        <f t="shared" si="787"/>
        <v>0</v>
      </c>
      <c r="AV1429" s="513">
        <f>AU1429/Cogeneratore!$C$24</f>
        <v>0</v>
      </c>
      <c r="AW1429" s="513">
        <f t="shared" si="766"/>
        <v>0</v>
      </c>
      <c r="AX1429" s="513" t="e">
        <f t="shared" si="767"/>
        <v>#DIV/0!</v>
      </c>
      <c r="AY1429" s="518">
        <f t="shared" si="768"/>
        <v>604.83463638272849</v>
      </c>
      <c r="AZ1429" s="519" t="e">
        <f t="shared" si="769"/>
        <v>#DIV/0!</v>
      </c>
      <c r="BA1429" s="514" t="e">
        <f t="shared" si="788"/>
        <v>#DIV/0!</v>
      </c>
      <c r="BB1429" s="520" t="e">
        <f>+BV1429*860/8250/Cogeneratore!$C$6</f>
        <v>#DIV/0!</v>
      </c>
      <c r="BC1429" s="625"/>
      <c r="BD1429" s="451">
        <f t="shared" si="770"/>
        <v>0</v>
      </c>
      <c r="BN1429" s="447">
        <f>+L1429/Cogeneratore!$C$24</f>
        <v>0</v>
      </c>
      <c r="BP1429" s="447">
        <f t="shared" si="771"/>
        <v>0</v>
      </c>
      <c r="BQ1429" s="447" t="e">
        <f>IF(BR1429&lt;Cogeneratore!$C$25/Cogeneratore!$C$23,BP1429,BP1429+BR1429-Cogeneratore!$C$25/Cogeneratore!$C$23)</f>
        <v>#DIV/0!</v>
      </c>
      <c r="BR1429" s="462">
        <f t="shared" si="756"/>
        <v>0</v>
      </c>
      <c r="BS1429" s="462" t="e">
        <f>IF(BR1429&lt;Cogeneratore!$C$25/Cogeneratore!$C$23,BR1429,Cogeneratore!$C$25/Cogeneratore!$C$23)</f>
        <v>#DIV/0!</v>
      </c>
      <c r="BT1429" s="447" t="e">
        <f>+BS1429*(1-Cogeneratore!$C$23)</f>
        <v>#DIV/0!</v>
      </c>
      <c r="BU1429" s="462" t="e">
        <f>IF(BR1429-BT1429&lt;Cogeneratore!$C$25,BR1429-BT1429,Cogeneratore!$C$25)</f>
        <v>#DIV/0!</v>
      </c>
      <c r="BV1429" s="462" t="e">
        <f t="shared" si="772"/>
        <v>#DIV/0!</v>
      </c>
      <c r="BW1429" s="462" t="e">
        <f t="shared" si="773"/>
        <v>#DIV/0!</v>
      </c>
      <c r="BX1429" s="462" t="e">
        <f t="shared" si="789"/>
        <v>#DIV/0!</v>
      </c>
      <c r="BY1429" s="447" t="e">
        <f>+BX1429*(1-#REF!)</f>
        <v>#DIV/0!</v>
      </c>
      <c r="BZ1429" s="462" t="e">
        <f t="shared" si="757"/>
        <v>#DIV/0!</v>
      </c>
      <c r="CB1429" s="462" t="e">
        <f t="shared" si="774"/>
        <v>#DIV/0!</v>
      </c>
      <c r="CC1429" s="447" t="e">
        <f>+CB1429/#REF!</f>
        <v>#DIV/0!</v>
      </c>
      <c r="CE1429" s="451" t="e">
        <f t="shared" si="775"/>
        <v>#DIV/0!</v>
      </c>
    </row>
    <row r="1430" spans="1:83" x14ac:dyDescent="0.2">
      <c r="A1430" s="521">
        <f t="shared" si="776"/>
        <v>39873</v>
      </c>
      <c r="B1430" s="522">
        <f t="shared" si="758"/>
        <v>7</v>
      </c>
      <c r="C1430" s="522">
        <f t="shared" si="759"/>
        <v>3</v>
      </c>
      <c r="D1430" s="505" t="str">
        <f t="shared" si="777"/>
        <v>inv</v>
      </c>
      <c r="E1430" s="522">
        <f t="shared" si="760"/>
        <v>10</v>
      </c>
      <c r="F1430" s="522">
        <f t="shared" si="761"/>
        <v>60</v>
      </c>
      <c r="G1430" s="522">
        <f t="shared" si="778"/>
        <v>1426</v>
      </c>
      <c r="H1430" s="506">
        <v>532.22916666666663</v>
      </c>
      <c r="I1430" s="507">
        <f>+H1430-L1430/Cogeneratore!$C$24</f>
        <v>532.22916666666663</v>
      </c>
      <c r="J1430" s="507">
        <f t="shared" si="779"/>
        <v>0</v>
      </c>
      <c r="K1430" s="508">
        <v>604.83463638272849</v>
      </c>
      <c r="L1430" s="508">
        <v>0</v>
      </c>
      <c r="M1430" s="507">
        <f t="shared" si="762"/>
        <v>532.22916666666663</v>
      </c>
      <c r="N1430" s="507">
        <f t="shared" si="780"/>
        <v>604.83463638272849</v>
      </c>
      <c r="O1430" s="509" t="s">
        <v>7</v>
      </c>
      <c r="P1430" s="578"/>
      <c r="Q1430" s="578"/>
      <c r="R1430" s="510" t="e">
        <f>MIN(IF(I1430&gt;#REF!*#REF!,#REF!,IF(AND(I1430&lt;#REF!,#REF!=2),0,ROUNDUP(I1430/#REF!,0))),#REF!)</f>
        <v>#REF!</v>
      </c>
      <c r="S1430" s="510" t="e">
        <f>IF(R1430=0,0,MAX(MIN(I1430,R1430*#REF!),#REF!))</f>
        <v>#REF!</v>
      </c>
      <c r="T1430" s="511" t="e">
        <f>IF(R1430&lt;&gt;0,IF(S1430/R1430/#REF!=1,#REF!,HLOOKUP(S1430/R1430/#REF!,#REF!,2)+(HLOOKUP(S1430/R1430/#REF!+0.2,#REF!,2)-HLOOKUP(S1430/R1430/#REF!,#REF!,2))*(S1430/R1430/#REF!-HLOOKUP(S1430/R1430/#REF!,#REF!,1))/(HLOOKUP(S1430/R1430/#REF!+0.2,#REF!,1)-HLOOKUP(S1430/R1430/#REF!,#REF!,1))),0.5)</f>
        <v>#REF!</v>
      </c>
      <c r="U1430" s="512" t="e">
        <f>IF(R1430&lt;&gt;0,IF(S1430/R1430/#REF!=1,#REF!,HLOOKUP(S1430/R1430/#REF!,#REF!,3)+(HLOOKUP(S1430/R1430/#REF!+0.2,#REF!,3)-HLOOKUP(S1430/R1430/#REF!,#REF!,3))*(S1430/R1430/#REF!-HLOOKUP(S1430/R1430/#REF!,#REF!,1))/(HLOOKUP(S1430/R1430/#REF!+0.2,#REF!,1)-HLOOKUP(S1430/R1430/#REF!,#REF!,1))),1)</f>
        <v>#REF!</v>
      </c>
      <c r="V1430" s="510" t="e">
        <f t="shared" si="781"/>
        <v>#REF!</v>
      </c>
      <c r="W1430" s="513" t="e">
        <f>MIN(IF(N1430&gt;#REF!*#REF!,#REF!,IF(AND(N1430&lt;#REF!,#REF!=2),0,ROUNDUP(N1430/#REF!,0))),#REF!)</f>
        <v>#REF!</v>
      </c>
      <c r="X1430" s="513" t="e">
        <f t="shared" si="782"/>
        <v>#REF!</v>
      </c>
      <c r="Y1430" s="511" t="e">
        <f>IF(W1430&lt;&gt;0,IF(AA1430/W1430/#REF!=1,#REF!,HLOOKUP(AA1430/W1430/#REF!,#REF!,2)+(HLOOKUP(AA1430/W1430/#REF!+0.2,#REF!,2)-HLOOKUP(AA1430/W1430/#REF!,#REF!,2))*(AA1430/W1430/#REF!-HLOOKUP(AA1430/W1430/#REF!,#REF!,1))/(HLOOKUP(AA1430/W1430/#REF!+0.2,#REF!,1)-HLOOKUP(AA1430/W1430/#REF!,#REF!,1))),0.5)</f>
        <v>#REF!</v>
      </c>
      <c r="Z1430" s="512" t="e">
        <f>IF(W1430&lt;&gt;0,IF(AA1430/W1430/#REF!=1,#REF!,HLOOKUP(AA1430/W1430/#REF!,#REF!,3)+(HLOOKUP(AA1430/W1430/#REF!+0.2,#REF!,3)-HLOOKUP(AA1430/W1430/#REF!,#REF!,3))*(AA1430/W1430/#REF!-HLOOKUP(AA1430/W1430/#REF!,#REF!,1))/(HLOOKUP(AA1430/W1430/#REF!+0.2,#REF!,1)-HLOOKUP(AA1430/W1430/#REF!,#REF!,1))),1)</f>
        <v>#REF!</v>
      </c>
      <c r="AA1430" s="514" t="e">
        <f>IF(W1430=0,0,MAX(MIN(N1430,W1430*#REF!),#REF!))</f>
        <v>#REF!</v>
      </c>
      <c r="AB1430" s="515" t="e">
        <f>AD1430/Cogeneratore!$C$4</f>
        <v>#DIV/0!</v>
      </c>
      <c r="AC1430" s="549"/>
      <c r="AD1430" s="550"/>
      <c r="AE1430" s="549"/>
      <c r="AF1430" s="550"/>
      <c r="AG1430" s="549"/>
      <c r="AH1430" s="550"/>
      <c r="AI1430" s="516" t="e">
        <f t="shared" si="783"/>
        <v>#DIV/0!</v>
      </c>
      <c r="AJ1430" s="517">
        <f t="shared" si="784"/>
        <v>0</v>
      </c>
      <c r="AK1430" s="513">
        <f t="shared" si="763"/>
        <v>0</v>
      </c>
      <c r="AL1430" s="513">
        <f t="shared" si="764"/>
        <v>0</v>
      </c>
      <c r="AM1430" s="513">
        <f t="shared" si="765"/>
        <v>532.22916666666663</v>
      </c>
      <c r="AN1430" s="550"/>
      <c r="AO1430" s="550"/>
      <c r="AP1430" s="550"/>
      <c r="AQ1430" s="517">
        <f t="shared" si="785"/>
        <v>0</v>
      </c>
      <c r="AR1430" s="513">
        <f t="shared" si="786"/>
        <v>0</v>
      </c>
      <c r="AS1430" s="551"/>
      <c r="AT1430" s="552"/>
      <c r="AU1430" s="513">
        <f t="shared" si="787"/>
        <v>0</v>
      </c>
      <c r="AV1430" s="513">
        <f>AU1430/Cogeneratore!$C$24</f>
        <v>0</v>
      </c>
      <c r="AW1430" s="513">
        <f t="shared" si="766"/>
        <v>0</v>
      </c>
      <c r="AX1430" s="513" t="e">
        <f t="shared" si="767"/>
        <v>#DIV/0!</v>
      </c>
      <c r="AY1430" s="518">
        <f t="shared" si="768"/>
        <v>604.83463638272849</v>
      </c>
      <c r="AZ1430" s="519" t="e">
        <f t="shared" si="769"/>
        <v>#DIV/0!</v>
      </c>
      <c r="BA1430" s="514" t="e">
        <f t="shared" si="788"/>
        <v>#DIV/0!</v>
      </c>
      <c r="BB1430" s="520" t="e">
        <f>+BV1430*860/8250/Cogeneratore!$C$6</f>
        <v>#DIV/0!</v>
      </c>
      <c r="BC1430" s="625"/>
      <c r="BD1430" s="451">
        <f t="shared" si="770"/>
        <v>0</v>
      </c>
      <c r="BN1430" s="447">
        <f>+L1430/Cogeneratore!$C$24</f>
        <v>0</v>
      </c>
      <c r="BP1430" s="447">
        <f t="shared" si="771"/>
        <v>0</v>
      </c>
      <c r="BQ1430" s="447" t="e">
        <f>IF(BR1430&lt;Cogeneratore!$C$25/Cogeneratore!$C$23,BP1430,BP1430+BR1430-Cogeneratore!$C$25/Cogeneratore!$C$23)</f>
        <v>#DIV/0!</v>
      </c>
      <c r="BR1430" s="462">
        <f t="shared" ref="BR1430:BR1493" si="790">+AW1430-BP1430</f>
        <v>0</v>
      </c>
      <c r="BS1430" s="462" t="e">
        <f>IF(BR1430&lt;Cogeneratore!$C$25/Cogeneratore!$C$23,BR1430,Cogeneratore!$C$25/Cogeneratore!$C$23)</f>
        <v>#DIV/0!</v>
      </c>
      <c r="BT1430" s="447" t="e">
        <f>+BS1430*(1-Cogeneratore!$C$23)</f>
        <v>#DIV/0!</v>
      </c>
      <c r="BU1430" s="462" t="e">
        <f>IF(BR1430-BT1430&lt;Cogeneratore!$C$25,BR1430-BT1430,Cogeneratore!$C$25)</f>
        <v>#DIV/0!</v>
      </c>
      <c r="BV1430" s="462" t="e">
        <f t="shared" si="772"/>
        <v>#DIV/0!</v>
      </c>
      <c r="BW1430" s="462" t="e">
        <f t="shared" si="773"/>
        <v>#DIV/0!</v>
      </c>
      <c r="BX1430" s="462" t="e">
        <f t="shared" si="789"/>
        <v>#DIV/0!</v>
      </c>
      <c r="BY1430" s="447" t="e">
        <f>+BX1430*(1-#REF!)</f>
        <v>#DIV/0!</v>
      </c>
      <c r="BZ1430" s="462" t="e">
        <f t="shared" ref="BZ1430:BZ1493" si="791">+BX1430-BY1430</f>
        <v>#DIV/0!</v>
      </c>
      <c r="CB1430" s="462" t="e">
        <f t="shared" si="774"/>
        <v>#DIV/0!</v>
      </c>
      <c r="CC1430" s="447" t="e">
        <f>+CB1430/#REF!</f>
        <v>#DIV/0!</v>
      </c>
      <c r="CE1430" s="451" t="e">
        <f t="shared" si="775"/>
        <v>#DIV/0!</v>
      </c>
    </row>
    <row r="1431" spans="1:83" x14ac:dyDescent="0.2">
      <c r="A1431" s="521">
        <f t="shared" si="776"/>
        <v>39873</v>
      </c>
      <c r="B1431" s="522">
        <f t="shared" si="758"/>
        <v>7</v>
      </c>
      <c r="C1431" s="522">
        <f t="shared" si="759"/>
        <v>3</v>
      </c>
      <c r="D1431" s="505" t="str">
        <f t="shared" si="777"/>
        <v>inv</v>
      </c>
      <c r="E1431" s="522">
        <f t="shared" si="760"/>
        <v>11</v>
      </c>
      <c r="F1431" s="522">
        <f t="shared" si="761"/>
        <v>60</v>
      </c>
      <c r="G1431" s="522">
        <f t="shared" si="778"/>
        <v>1427</v>
      </c>
      <c r="H1431" s="506">
        <v>534.4375</v>
      </c>
      <c r="I1431" s="507">
        <f>+H1431-L1431/Cogeneratore!$C$24</f>
        <v>534.4375</v>
      </c>
      <c r="J1431" s="507">
        <f t="shared" si="779"/>
        <v>0</v>
      </c>
      <c r="K1431" s="508">
        <v>604.83463638272849</v>
      </c>
      <c r="L1431" s="508">
        <v>0</v>
      </c>
      <c r="M1431" s="507">
        <f t="shared" si="762"/>
        <v>534.4375</v>
      </c>
      <c r="N1431" s="507">
        <f t="shared" si="780"/>
        <v>604.83463638272849</v>
      </c>
      <c r="O1431" s="509" t="s">
        <v>7</v>
      </c>
      <c r="P1431" s="578"/>
      <c r="Q1431" s="578"/>
      <c r="R1431" s="510" t="e">
        <f>MIN(IF(I1431&gt;#REF!*#REF!,#REF!,IF(AND(I1431&lt;#REF!,#REF!=2),0,ROUNDUP(I1431/#REF!,0))),#REF!)</f>
        <v>#REF!</v>
      </c>
      <c r="S1431" s="510" t="e">
        <f>IF(R1431=0,0,MAX(MIN(I1431,R1431*#REF!),#REF!))</f>
        <v>#REF!</v>
      </c>
      <c r="T1431" s="511" t="e">
        <f>IF(R1431&lt;&gt;0,IF(S1431/R1431/#REF!=1,#REF!,HLOOKUP(S1431/R1431/#REF!,#REF!,2)+(HLOOKUP(S1431/R1431/#REF!+0.2,#REF!,2)-HLOOKUP(S1431/R1431/#REF!,#REF!,2))*(S1431/R1431/#REF!-HLOOKUP(S1431/R1431/#REF!,#REF!,1))/(HLOOKUP(S1431/R1431/#REF!+0.2,#REF!,1)-HLOOKUP(S1431/R1431/#REF!,#REF!,1))),0.5)</f>
        <v>#REF!</v>
      </c>
      <c r="U1431" s="512" t="e">
        <f>IF(R1431&lt;&gt;0,IF(S1431/R1431/#REF!=1,#REF!,HLOOKUP(S1431/R1431/#REF!,#REF!,3)+(HLOOKUP(S1431/R1431/#REF!+0.2,#REF!,3)-HLOOKUP(S1431/R1431/#REF!,#REF!,3))*(S1431/R1431/#REF!-HLOOKUP(S1431/R1431/#REF!,#REF!,1))/(HLOOKUP(S1431/R1431/#REF!+0.2,#REF!,1)-HLOOKUP(S1431/R1431/#REF!,#REF!,1))),1)</f>
        <v>#REF!</v>
      </c>
      <c r="V1431" s="510" t="e">
        <f t="shared" si="781"/>
        <v>#REF!</v>
      </c>
      <c r="W1431" s="513" t="e">
        <f>MIN(IF(N1431&gt;#REF!*#REF!,#REF!,IF(AND(N1431&lt;#REF!,#REF!=2),0,ROUNDUP(N1431/#REF!,0))),#REF!)</f>
        <v>#REF!</v>
      </c>
      <c r="X1431" s="513" t="e">
        <f t="shared" si="782"/>
        <v>#REF!</v>
      </c>
      <c r="Y1431" s="511" t="e">
        <f>IF(W1431&lt;&gt;0,IF(AA1431/W1431/#REF!=1,#REF!,HLOOKUP(AA1431/W1431/#REF!,#REF!,2)+(HLOOKUP(AA1431/W1431/#REF!+0.2,#REF!,2)-HLOOKUP(AA1431/W1431/#REF!,#REF!,2))*(AA1431/W1431/#REF!-HLOOKUP(AA1431/W1431/#REF!,#REF!,1))/(HLOOKUP(AA1431/W1431/#REF!+0.2,#REF!,1)-HLOOKUP(AA1431/W1431/#REF!,#REF!,1))),0.5)</f>
        <v>#REF!</v>
      </c>
      <c r="Z1431" s="512" t="e">
        <f>IF(W1431&lt;&gt;0,IF(AA1431/W1431/#REF!=1,#REF!,HLOOKUP(AA1431/W1431/#REF!,#REF!,3)+(HLOOKUP(AA1431/W1431/#REF!+0.2,#REF!,3)-HLOOKUP(AA1431/W1431/#REF!,#REF!,3))*(AA1431/W1431/#REF!-HLOOKUP(AA1431/W1431/#REF!,#REF!,1))/(HLOOKUP(AA1431/W1431/#REF!+0.2,#REF!,1)-HLOOKUP(AA1431/W1431/#REF!,#REF!,1))),1)</f>
        <v>#REF!</v>
      </c>
      <c r="AA1431" s="514" t="e">
        <f>IF(W1431=0,0,MAX(MIN(N1431,W1431*#REF!),#REF!))</f>
        <v>#REF!</v>
      </c>
      <c r="AB1431" s="515" t="e">
        <f>AD1431/Cogeneratore!$C$4</f>
        <v>#DIV/0!</v>
      </c>
      <c r="AC1431" s="549"/>
      <c r="AD1431" s="550"/>
      <c r="AE1431" s="549"/>
      <c r="AF1431" s="550"/>
      <c r="AG1431" s="549"/>
      <c r="AH1431" s="550"/>
      <c r="AI1431" s="516" t="e">
        <f t="shared" si="783"/>
        <v>#DIV/0!</v>
      </c>
      <c r="AJ1431" s="517">
        <f t="shared" si="784"/>
        <v>0</v>
      </c>
      <c r="AK1431" s="513">
        <f t="shared" si="763"/>
        <v>0</v>
      </c>
      <c r="AL1431" s="513">
        <f t="shared" si="764"/>
        <v>0</v>
      </c>
      <c r="AM1431" s="513">
        <f t="shared" si="765"/>
        <v>534.4375</v>
      </c>
      <c r="AN1431" s="550"/>
      <c r="AO1431" s="550"/>
      <c r="AP1431" s="550"/>
      <c r="AQ1431" s="517">
        <f t="shared" si="785"/>
        <v>0</v>
      </c>
      <c r="AR1431" s="513">
        <f t="shared" si="786"/>
        <v>0</v>
      </c>
      <c r="AS1431" s="551"/>
      <c r="AT1431" s="552"/>
      <c r="AU1431" s="513">
        <f t="shared" si="787"/>
        <v>0</v>
      </c>
      <c r="AV1431" s="513">
        <f>AU1431/Cogeneratore!$C$24</f>
        <v>0</v>
      </c>
      <c r="AW1431" s="513">
        <f t="shared" si="766"/>
        <v>0</v>
      </c>
      <c r="AX1431" s="513" t="e">
        <f t="shared" si="767"/>
        <v>#DIV/0!</v>
      </c>
      <c r="AY1431" s="518">
        <f t="shared" si="768"/>
        <v>604.83463638272849</v>
      </c>
      <c r="AZ1431" s="519" t="e">
        <f t="shared" si="769"/>
        <v>#DIV/0!</v>
      </c>
      <c r="BA1431" s="514" t="e">
        <f t="shared" si="788"/>
        <v>#DIV/0!</v>
      </c>
      <c r="BB1431" s="520" t="e">
        <f>+BV1431*860/8250/Cogeneratore!$C$6</f>
        <v>#DIV/0!</v>
      </c>
      <c r="BC1431" s="625"/>
      <c r="BD1431" s="451">
        <f t="shared" si="770"/>
        <v>0</v>
      </c>
      <c r="BN1431" s="447">
        <f>+L1431/Cogeneratore!$C$24</f>
        <v>0</v>
      </c>
      <c r="BP1431" s="447">
        <f t="shared" si="771"/>
        <v>0</v>
      </c>
      <c r="BQ1431" s="447" t="e">
        <f>IF(BR1431&lt;Cogeneratore!$C$25/Cogeneratore!$C$23,BP1431,BP1431+BR1431-Cogeneratore!$C$25/Cogeneratore!$C$23)</f>
        <v>#DIV/0!</v>
      </c>
      <c r="BR1431" s="462">
        <f t="shared" si="790"/>
        <v>0</v>
      </c>
      <c r="BS1431" s="462" t="e">
        <f>IF(BR1431&lt;Cogeneratore!$C$25/Cogeneratore!$C$23,BR1431,Cogeneratore!$C$25/Cogeneratore!$C$23)</f>
        <v>#DIV/0!</v>
      </c>
      <c r="BT1431" s="447" t="e">
        <f>+BS1431*(1-Cogeneratore!$C$23)</f>
        <v>#DIV/0!</v>
      </c>
      <c r="BU1431" s="462" t="e">
        <f>IF(BR1431-BT1431&lt;Cogeneratore!$C$25,BR1431-BT1431,Cogeneratore!$C$25)</f>
        <v>#DIV/0!</v>
      </c>
      <c r="BV1431" s="462" t="e">
        <f t="shared" si="772"/>
        <v>#DIV/0!</v>
      </c>
      <c r="BW1431" s="462" t="e">
        <f t="shared" si="773"/>
        <v>#DIV/0!</v>
      </c>
      <c r="BX1431" s="462" t="e">
        <f t="shared" si="789"/>
        <v>#DIV/0!</v>
      </c>
      <c r="BY1431" s="447" t="e">
        <f>+BX1431*(1-#REF!)</f>
        <v>#DIV/0!</v>
      </c>
      <c r="BZ1431" s="462" t="e">
        <f t="shared" si="791"/>
        <v>#DIV/0!</v>
      </c>
      <c r="CB1431" s="462" t="e">
        <f t="shared" si="774"/>
        <v>#DIV/0!</v>
      </c>
      <c r="CC1431" s="447" t="e">
        <f>+CB1431/#REF!</f>
        <v>#DIV/0!</v>
      </c>
      <c r="CE1431" s="451" t="e">
        <f t="shared" si="775"/>
        <v>#DIV/0!</v>
      </c>
    </row>
    <row r="1432" spans="1:83" x14ac:dyDescent="0.2">
      <c r="A1432" s="521">
        <f t="shared" si="776"/>
        <v>39873</v>
      </c>
      <c r="B1432" s="522">
        <f t="shared" si="758"/>
        <v>7</v>
      </c>
      <c r="C1432" s="522">
        <f t="shared" si="759"/>
        <v>3</v>
      </c>
      <c r="D1432" s="505" t="str">
        <f t="shared" si="777"/>
        <v>inv</v>
      </c>
      <c r="E1432" s="522">
        <f t="shared" si="760"/>
        <v>12</v>
      </c>
      <c r="F1432" s="522">
        <f t="shared" si="761"/>
        <v>60</v>
      </c>
      <c r="G1432" s="522">
        <f t="shared" si="778"/>
        <v>1428</v>
      </c>
      <c r="H1432" s="506">
        <v>520.8125</v>
      </c>
      <c r="I1432" s="507">
        <f>+H1432-L1432/Cogeneratore!$C$24</f>
        <v>520.8125</v>
      </c>
      <c r="J1432" s="507">
        <f t="shared" si="779"/>
        <v>0</v>
      </c>
      <c r="K1432" s="508">
        <v>529.23030683488741</v>
      </c>
      <c r="L1432" s="508">
        <v>0</v>
      </c>
      <c r="M1432" s="507">
        <f t="shared" si="762"/>
        <v>520.8125</v>
      </c>
      <c r="N1432" s="507">
        <f t="shared" si="780"/>
        <v>529.23030683488741</v>
      </c>
      <c r="O1432" s="509" t="s">
        <v>7</v>
      </c>
      <c r="P1432" s="578"/>
      <c r="Q1432" s="578"/>
      <c r="R1432" s="510" t="e">
        <f>MIN(IF(I1432&gt;#REF!*#REF!,#REF!,IF(AND(I1432&lt;#REF!,#REF!=2),0,ROUNDUP(I1432/#REF!,0))),#REF!)</f>
        <v>#REF!</v>
      </c>
      <c r="S1432" s="510" t="e">
        <f>IF(R1432=0,0,MAX(MIN(I1432,R1432*#REF!),#REF!))</f>
        <v>#REF!</v>
      </c>
      <c r="T1432" s="511" t="e">
        <f>IF(R1432&lt;&gt;0,IF(S1432/R1432/#REF!=1,#REF!,HLOOKUP(S1432/R1432/#REF!,#REF!,2)+(HLOOKUP(S1432/R1432/#REF!+0.2,#REF!,2)-HLOOKUP(S1432/R1432/#REF!,#REF!,2))*(S1432/R1432/#REF!-HLOOKUP(S1432/R1432/#REF!,#REF!,1))/(HLOOKUP(S1432/R1432/#REF!+0.2,#REF!,1)-HLOOKUP(S1432/R1432/#REF!,#REF!,1))),0.5)</f>
        <v>#REF!</v>
      </c>
      <c r="U1432" s="512" t="e">
        <f>IF(R1432&lt;&gt;0,IF(S1432/R1432/#REF!=1,#REF!,HLOOKUP(S1432/R1432/#REF!,#REF!,3)+(HLOOKUP(S1432/R1432/#REF!+0.2,#REF!,3)-HLOOKUP(S1432/R1432/#REF!,#REF!,3))*(S1432/R1432/#REF!-HLOOKUP(S1432/R1432/#REF!,#REF!,1))/(HLOOKUP(S1432/R1432/#REF!+0.2,#REF!,1)-HLOOKUP(S1432/R1432/#REF!,#REF!,1))),1)</f>
        <v>#REF!</v>
      </c>
      <c r="V1432" s="510" t="e">
        <f t="shared" si="781"/>
        <v>#REF!</v>
      </c>
      <c r="W1432" s="513" t="e">
        <f>MIN(IF(N1432&gt;#REF!*#REF!,#REF!,IF(AND(N1432&lt;#REF!,#REF!=2),0,ROUNDUP(N1432/#REF!,0))),#REF!)</f>
        <v>#REF!</v>
      </c>
      <c r="X1432" s="513" t="e">
        <f t="shared" si="782"/>
        <v>#REF!</v>
      </c>
      <c r="Y1432" s="511" t="e">
        <f>IF(W1432&lt;&gt;0,IF(AA1432/W1432/#REF!=1,#REF!,HLOOKUP(AA1432/W1432/#REF!,#REF!,2)+(HLOOKUP(AA1432/W1432/#REF!+0.2,#REF!,2)-HLOOKUP(AA1432/W1432/#REF!,#REF!,2))*(AA1432/W1432/#REF!-HLOOKUP(AA1432/W1432/#REF!,#REF!,1))/(HLOOKUP(AA1432/W1432/#REF!+0.2,#REF!,1)-HLOOKUP(AA1432/W1432/#REF!,#REF!,1))),0.5)</f>
        <v>#REF!</v>
      </c>
      <c r="Z1432" s="512" t="e">
        <f>IF(W1432&lt;&gt;0,IF(AA1432/W1432/#REF!=1,#REF!,HLOOKUP(AA1432/W1432/#REF!,#REF!,3)+(HLOOKUP(AA1432/W1432/#REF!+0.2,#REF!,3)-HLOOKUP(AA1432/W1432/#REF!,#REF!,3))*(AA1432/W1432/#REF!-HLOOKUP(AA1432/W1432/#REF!,#REF!,1))/(HLOOKUP(AA1432/W1432/#REF!+0.2,#REF!,1)-HLOOKUP(AA1432/W1432/#REF!,#REF!,1))),1)</f>
        <v>#REF!</v>
      </c>
      <c r="AA1432" s="514" t="e">
        <f>IF(W1432=0,0,MAX(MIN(N1432,W1432*#REF!),#REF!))</f>
        <v>#REF!</v>
      </c>
      <c r="AB1432" s="515" t="e">
        <f>AD1432/Cogeneratore!$C$4</f>
        <v>#DIV/0!</v>
      </c>
      <c r="AC1432" s="549"/>
      <c r="AD1432" s="550"/>
      <c r="AE1432" s="549"/>
      <c r="AF1432" s="550"/>
      <c r="AG1432" s="549"/>
      <c r="AH1432" s="550"/>
      <c r="AI1432" s="516" t="e">
        <f t="shared" si="783"/>
        <v>#DIV/0!</v>
      </c>
      <c r="AJ1432" s="517">
        <f t="shared" si="784"/>
        <v>0</v>
      </c>
      <c r="AK1432" s="513">
        <f t="shared" si="763"/>
        <v>0</v>
      </c>
      <c r="AL1432" s="513">
        <f t="shared" si="764"/>
        <v>0</v>
      </c>
      <c r="AM1432" s="513">
        <f t="shared" si="765"/>
        <v>520.8125</v>
      </c>
      <c r="AN1432" s="550"/>
      <c r="AO1432" s="550"/>
      <c r="AP1432" s="550"/>
      <c r="AQ1432" s="517">
        <f t="shared" si="785"/>
        <v>0</v>
      </c>
      <c r="AR1432" s="513">
        <f t="shared" si="786"/>
        <v>0</v>
      </c>
      <c r="AS1432" s="551"/>
      <c r="AT1432" s="552"/>
      <c r="AU1432" s="513">
        <f t="shared" si="787"/>
        <v>0</v>
      </c>
      <c r="AV1432" s="513">
        <f>AU1432/Cogeneratore!$C$24</f>
        <v>0</v>
      </c>
      <c r="AW1432" s="513">
        <f t="shared" si="766"/>
        <v>0</v>
      </c>
      <c r="AX1432" s="513" t="e">
        <f t="shared" si="767"/>
        <v>#DIV/0!</v>
      </c>
      <c r="AY1432" s="518">
        <f t="shared" si="768"/>
        <v>529.23030683488741</v>
      </c>
      <c r="AZ1432" s="519" t="e">
        <f t="shared" si="769"/>
        <v>#DIV/0!</v>
      </c>
      <c r="BA1432" s="514" t="e">
        <f t="shared" si="788"/>
        <v>#DIV/0!</v>
      </c>
      <c r="BB1432" s="520" t="e">
        <f>+BV1432*860/8250/Cogeneratore!$C$6</f>
        <v>#DIV/0!</v>
      </c>
      <c r="BC1432" s="625"/>
      <c r="BD1432" s="451">
        <f t="shared" si="770"/>
        <v>0</v>
      </c>
      <c r="BN1432" s="447">
        <f>+L1432/Cogeneratore!$C$24</f>
        <v>0</v>
      </c>
      <c r="BP1432" s="447">
        <f t="shared" si="771"/>
        <v>0</v>
      </c>
      <c r="BQ1432" s="447" t="e">
        <f>IF(BR1432&lt;Cogeneratore!$C$25/Cogeneratore!$C$23,BP1432,BP1432+BR1432-Cogeneratore!$C$25/Cogeneratore!$C$23)</f>
        <v>#DIV/0!</v>
      </c>
      <c r="BR1432" s="462">
        <f t="shared" si="790"/>
        <v>0</v>
      </c>
      <c r="BS1432" s="462" t="e">
        <f>IF(BR1432&lt;Cogeneratore!$C$25/Cogeneratore!$C$23,BR1432,Cogeneratore!$C$25/Cogeneratore!$C$23)</f>
        <v>#DIV/0!</v>
      </c>
      <c r="BT1432" s="447" t="e">
        <f>+BS1432*(1-Cogeneratore!$C$23)</f>
        <v>#DIV/0!</v>
      </c>
      <c r="BU1432" s="462" t="e">
        <f>IF(BR1432-BT1432&lt;Cogeneratore!$C$25,BR1432-BT1432,Cogeneratore!$C$25)</f>
        <v>#DIV/0!</v>
      </c>
      <c r="BV1432" s="462" t="e">
        <f t="shared" si="772"/>
        <v>#DIV/0!</v>
      </c>
      <c r="BW1432" s="462" t="e">
        <f t="shared" si="773"/>
        <v>#DIV/0!</v>
      </c>
      <c r="BX1432" s="462" t="e">
        <f t="shared" si="789"/>
        <v>#DIV/0!</v>
      </c>
      <c r="BY1432" s="447" t="e">
        <f>+BX1432*(1-#REF!)</f>
        <v>#DIV/0!</v>
      </c>
      <c r="BZ1432" s="462" t="e">
        <f t="shared" si="791"/>
        <v>#DIV/0!</v>
      </c>
      <c r="CB1432" s="462" t="e">
        <f t="shared" si="774"/>
        <v>#DIV/0!</v>
      </c>
      <c r="CC1432" s="447" t="e">
        <f>+CB1432/#REF!</f>
        <v>#DIV/0!</v>
      </c>
      <c r="CE1432" s="451" t="e">
        <f t="shared" si="775"/>
        <v>#DIV/0!</v>
      </c>
    </row>
    <row r="1433" spans="1:83" x14ac:dyDescent="0.2">
      <c r="A1433" s="521">
        <f t="shared" si="776"/>
        <v>39873</v>
      </c>
      <c r="B1433" s="522">
        <f t="shared" si="758"/>
        <v>7</v>
      </c>
      <c r="C1433" s="522">
        <f t="shared" si="759"/>
        <v>3</v>
      </c>
      <c r="D1433" s="505" t="str">
        <f t="shared" si="777"/>
        <v>inv</v>
      </c>
      <c r="E1433" s="522">
        <f t="shared" si="760"/>
        <v>13</v>
      </c>
      <c r="F1433" s="522">
        <f t="shared" si="761"/>
        <v>60</v>
      </c>
      <c r="G1433" s="522">
        <f t="shared" si="778"/>
        <v>1429</v>
      </c>
      <c r="H1433" s="506">
        <v>513.64583333333337</v>
      </c>
      <c r="I1433" s="507">
        <f>+H1433-L1433/Cogeneratore!$C$24</f>
        <v>513.64583333333337</v>
      </c>
      <c r="J1433" s="507">
        <f t="shared" si="779"/>
        <v>0</v>
      </c>
      <c r="K1433" s="508">
        <v>529.23030683488741</v>
      </c>
      <c r="L1433" s="508">
        <v>0</v>
      </c>
      <c r="M1433" s="507">
        <f t="shared" si="762"/>
        <v>513.64583333333337</v>
      </c>
      <c r="N1433" s="507">
        <f t="shared" si="780"/>
        <v>529.23030683488741</v>
      </c>
      <c r="O1433" s="509" t="s">
        <v>7</v>
      </c>
      <c r="P1433" s="578"/>
      <c r="Q1433" s="578"/>
      <c r="R1433" s="510" t="e">
        <f>MIN(IF(I1433&gt;#REF!*#REF!,#REF!,IF(AND(I1433&lt;#REF!,#REF!=2),0,ROUNDUP(I1433/#REF!,0))),#REF!)</f>
        <v>#REF!</v>
      </c>
      <c r="S1433" s="510" t="e">
        <f>IF(R1433=0,0,MAX(MIN(I1433,R1433*#REF!),#REF!))</f>
        <v>#REF!</v>
      </c>
      <c r="T1433" s="511" t="e">
        <f>IF(R1433&lt;&gt;0,IF(S1433/R1433/#REF!=1,#REF!,HLOOKUP(S1433/R1433/#REF!,#REF!,2)+(HLOOKUP(S1433/R1433/#REF!+0.2,#REF!,2)-HLOOKUP(S1433/R1433/#REF!,#REF!,2))*(S1433/R1433/#REF!-HLOOKUP(S1433/R1433/#REF!,#REF!,1))/(HLOOKUP(S1433/R1433/#REF!+0.2,#REF!,1)-HLOOKUP(S1433/R1433/#REF!,#REF!,1))),0.5)</f>
        <v>#REF!</v>
      </c>
      <c r="U1433" s="512" t="e">
        <f>IF(R1433&lt;&gt;0,IF(S1433/R1433/#REF!=1,#REF!,HLOOKUP(S1433/R1433/#REF!,#REF!,3)+(HLOOKUP(S1433/R1433/#REF!+0.2,#REF!,3)-HLOOKUP(S1433/R1433/#REF!,#REF!,3))*(S1433/R1433/#REF!-HLOOKUP(S1433/R1433/#REF!,#REF!,1))/(HLOOKUP(S1433/R1433/#REF!+0.2,#REF!,1)-HLOOKUP(S1433/R1433/#REF!,#REF!,1))),1)</f>
        <v>#REF!</v>
      </c>
      <c r="V1433" s="510" t="e">
        <f t="shared" si="781"/>
        <v>#REF!</v>
      </c>
      <c r="W1433" s="513" t="e">
        <f>MIN(IF(N1433&gt;#REF!*#REF!,#REF!,IF(AND(N1433&lt;#REF!,#REF!=2),0,ROUNDUP(N1433/#REF!,0))),#REF!)</f>
        <v>#REF!</v>
      </c>
      <c r="X1433" s="513" t="e">
        <f t="shared" si="782"/>
        <v>#REF!</v>
      </c>
      <c r="Y1433" s="511" t="e">
        <f>IF(W1433&lt;&gt;0,IF(AA1433/W1433/#REF!=1,#REF!,HLOOKUP(AA1433/W1433/#REF!,#REF!,2)+(HLOOKUP(AA1433/W1433/#REF!+0.2,#REF!,2)-HLOOKUP(AA1433/W1433/#REF!,#REF!,2))*(AA1433/W1433/#REF!-HLOOKUP(AA1433/W1433/#REF!,#REF!,1))/(HLOOKUP(AA1433/W1433/#REF!+0.2,#REF!,1)-HLOOKUP(AA1433/W1433/#REF!,#REF!,1))),0.5)</f>
        <v>#REF!</v>
      </c>
      <c r="Z1433" s="512" t="e">
        <f>IF(W1433&lt;&gt;0,IF(AA1433/W1433/#REF!=1,#REF!,HLOOKUP(AA1433/W1433/#REF!,#REF!,3)+(HLOOKUP(AA1433/W1433/#REF!+0.2,#REF!,3)-HLOOKUP(AA1433/W1433/#REF!,#REF!,3))*(AA1433/W1433/#REF!-HLOOKUP(AA1433/W1433/#REF!,#REF!,1))/(HLOOKUP(AA1433/W1433/#REF!+0.2,#REF!,1)-HLOOKUP(AA1433/W1433/#REF!,#REF!,1))),1)</f>
        <v>#REF!</v>
      </c>
      <c r="AA1433" s="514" t="e">
        <f>IF(W1433=0,0,MAX(MIN(N1433,W1433*#REF!),#REF!))</f>
        <v>#REF!</v>
      </c>
      <c r="AB1433" s="515" t="e">
        <f>AD1433/Cogeneratore!$C$4</f>
        <v>#DIV/0!</v>
      </c>
      <c r="AC1433" s="549"/>
      <c r="AD1433" s="550"/>
      <c r="AE1433" s="549"/>
      <c r="AF1433" s="550"/>
      <c r="AG1433" s="549"/>
      <c r="AH1433" s="550"/>
      <c r="AI1433" s="516" t="e">
        <f t="shared" si="783"/>
        <v>#DIV/0!</v>
      </c>
      <c r="AJ1433" s="517">
        <f t="shared" si="784"/>
        <v>0</v>
      </c>
      <c r="AK1433" s="513">
        <f t="shared" si="763"/>
        <v>0</v>
      </c>
      <c r="AL1433" s="513">
        <f t="shared" si="764"/>
        <v>0</v>
      </c>
      <c r="AM1433" s="513">
        <f t="shared" si="765"/>
        <v>513.64583333333337</v>
      </c>
      <c r="AN1433" s="550"/>
      <c r="AO1433" s="550"/>
      <c r="AP1433" s="550"/>
      <c r="AQ1433" s="517">
        <f t="shared" si="785"/>
        <v>0</v>
      </c>
      <c r="AR1433" s="513">
        <f t="shared" si="786"/>
        <v>0</v>
      </c>
      <c r="AS1433" s="551"/>
      <c r="AT1433" s="552"/>
      <c r="AU1433" s="513">
        <f t="shared" si="787"/>
        <v>0</v>
      </c>
      <c r="AV1433" s="513">
        <f>AU1433/Cogeneratore!$C$24</f>
        <v>0</v>
      </c>
      <c r="AW1433" s="513">
        <f t="shared" si="766"/>
        <v>0</v>
      </c>
      <c r="AX1433" s="513" t="e">
        <f t="shared" si="767"/>
        <v>#DIV/0!</v>
      </c>
      <c r="AY1433" s="518">
        <f t="shared" si="768"/>
        <v>529.23030683488741</v>
      </c>
      <c r="AZ1433" s="519" t="e">
        <f t="shared" si="769"/>
        <v>#DIV/0!</v>
      </c>
      <c r="BA1433" s="514" t="e">
        <f t="shared" si="788"/>
        <v>#DIV/0!</v>
      </c>
      <c r="BB1433" s="520" t="e">
        <f>+BV1433*860/8250/Cogeneratore!$C$6</f>
        <v>#DIV/0!</v>
      </c>
      <c r="BC1433" s="625"/>
      <c r="BD1433" s="451">
        <f t="shared" si="770"/>
        <v>0</v>
      </c>
      <c r="BN1433" s="447">
        <f>+L1433/Cogeneratore!$C$24</f>
        <v>0</v>
      </c>
      <c r="BP1433" s="447">
        <f t="shared" si="771"/>
        <v>0</v>
      </c>
      <c r="BQ1433" s="447" t="e">
        <f>IF(BR1433&lt;Cogeneratore!$C$25/Cogeneratore!$C$23,BP1433,BP1433+BR1433-Cogeneratore!$C$25/Cogeneratore!$C$23)</f>
        <v>#DIV/0!</v>
      </c>
      <c r="BR1433" s="462">
        <f t="shared" si="790"/>
        <v>0</v>
      </c>
      <c r="BS1433" s="462" t="e">
        <f>IF(BR1433&lt;Cogeneratore!$C$25/Cogeneratore!$C$23,BR1433,Cogeneratore!$C$25/Cogeneratore!$C$23)</f>
        <v>#DIV/0!</v>
      </c>
      <c r="BT1433" s="447" t="e">
        <f>+BS1433*(1-Cogeneratore!$C$23)</f>
        <v>#DIV/0!</v>
      </c>
      <c r="BU1433" s="462" t="e">
        <f>IF(BR1433-BT1433&lt;Cogeneratore!$C$25,BR1433-BT1433,Cogeneratore!$C$25)</f>
        <v>#DIV/0!</v>
      </c>
      <c r="BV1433" s="462" t="e">
        <f t="shared" si="772"/>
        <v>#DIV/0!</v>
      </c>
      <c r="BW1433" s="462" t="e">
        <f t="shared" si="773"/>
        <v>#DIV/0!</v>
      </c>
      <c r="BX1433" s="462" t="e">
        <f t="shared" si="789"/>
        <v>#DIV/0!</v>
      </c>
      <c r="BY1433" s="447" t="e">
        <f>+BX1433*(1-#REF!)</f>
        <v>#DIV/0!</v>
      </c>
      <c r="BZ1433" s="462" t="e">
        <f t="shared" si="791"/>
        <v>#DIV/0!</v>
      </c>
      <c r="CB1433" s="462" t="e">
        <f t="shared" si="774"/>
        <v>#DIV/0!</v>
      </c>
      <c r="CC1433" s="447" t="e">
        <f>+CB1433/#REF!</f>
        <v>#DIV/0!</v>
      </c>
      <c r="CE1433" s="451" t="e">
        <f t="shared" si="775"/>
        <v>#DIV/0!</v>
      </c>
    </row>
    <row r="1434" spans="1:83" x14ac:dyDescent="0.2">
      <c r="A1434" s="521">
        <f t="shared" si="776"/>
        <v>39873</v>
      </c>
      <c r="B1434" s="522">
        <f t="shared" si="758"/>
        <v>7</v>
      </c>
      <c r="C1434" s="522">
        <f t="shared" si="759"/>
        <v>3</v>
      </c>
      <c r="D1434" s="505" t="str">
        <f t="shared" si="777"/>
        <v>inv</v>
      </c>
      <c r="E1434" s="522">
        <f t="shared" si="760"/>
        <v>14</v>
      </c>
      <c r="F1434" s="522">
        <f t="shared" si="761"/>
        <v>60</v>
      </c>
      <c r="G1434" s="522">
        <f t="shared" si="778"/>
        <v>1430</v>
      </c>
      <c r="H1434" s="506">
        <v>507.91666666666669</v>
      </c>
      <c r="I1434" s="507">
        <f>+H1434-L1434/Cogeneratore!$C$24</f>
        <v>507.91666666666669</v>
      </c>
      <c r="J1434" s="507">
        <f t="shared" si="779"/>
        <v>0</v>
      </c>
      <c r="K1434" s="508">
        <v>529.23030683488741</v>
      </c>
      <c r="L1434" s="508">
        <v>0</v>
      </c>
      <c r="M1434" s="507">
        <f t="shared" si="762"/>
        <v>507.91666666666669</v>
      </c>
      <c r="N1434" s="507">
        <f t="shared" si="780"/>
        <v>529.23030683488741</v>
      </c>
      <c r="O1434" s="509" t="s">
        <v>7</v>
      </c>
      <c r="P1434" s="578"/>
      <c r="Q1434" s="578"/>
      <c r="R1434" s="510" t="e">
        <f>MIN(IF(I1434&gt;#REF!*#REF!,#REF!,IF(AND(I1434&lt;#REF!,#REF!=2),0,ROUNDUP(I1434/#REF!,0))),#REF!)</f>
        <v>#REF!</v>
      </c>
      <c r="S1434" s="510" t="e">
        <f>IF(R1434=0,0,MAX(MIN(I1434,R1434*#REF!),#REF!))</f>
        <v>#REF!</v>
      </c>
      <c r="T1434" s="511" t="e">
        <f>IF(R1434&lt;&gt;0,IF(S1434/R1434/#REF!=1,#REF!,HLOOKUP(S1434/R1434/#REF!,#REF!,2)+(HLOOKUP(S1434/R1434/#REF!+0.2,#REF!,2)-HLOOKUP(S1434/R1434/#REF!,#REF!,2))*(S1434/R1434/#REF!-HLOOKUP(S1434/R1434/#REF!,#REF!,1))/(HLOOKUP(S1434/R1434/#REF!+0.2,#REF!,1)-HLOOKUP(S1434/R1434/#REF!,#REF!,1))),0.5)</f>
        <v>#REF!</v>
      </c>
      <c r="U1434" s="512" t="e">
        <f>IF(R1434&lt;&gt;0,IF(S1434/R1434/#REF!=1,#REF!,HLOOKUP(S1434/R1434/#REF!,#REF!,3)+(HLOOKUP(S1434/R1434/#REF!+0.2,#REF!,3)-HLOOKUP(S1434/R1434/#REF!,#REF!,3))*(S1434/R1434/#REF!-HLOOKUP(S1434/R1434/#REF!,#REF!,1))/(HLOOKUP(S1434/R1434/#REF!+0.2,#REF!,1)-HLOOKUP(S1434/R1434/#REF!,#REF!,1))),1)</f>
        <v>#REF!</v>
      </c>
      <c r="V1434" s="510" t="e">
        <f t="shared" si="781"/>
        <v>#REF!</v>
      </c>
      <c r="W1434" s="513" t="e">
        <f>MIN(IF(N1434&gt;#REF!*#REF!,#REF!,IF(AND(N1434&lt;#REF!,#REF!=2),0,ROUNDUP(N1434/#REF!,0))),#REF!)</f>
        <v>#REF!</v>
      </c>
      <c r="X1434" s="513" t="e">
        <f t="shared" si="782"/>
        <v>#REF!</v>
      </c>
      <c r="Y1434" s="511" t="e">
        <f>IF(W1434&lt;&gt;0,IF(AA1434/W1434/#REF!=1,#REF!,HLOOKUP(AA1434/W1434/#REF!,#REF!,2)+(HLOOKUP(AA1434/W1434/#REF!+0.2,#REF!,2)-HLOOKUP(AA1434/W1434/#REF!,#REF!,2))*(AA1434/W1434/#REF!-HLOOKUP(AA1434/W1434/#REF!,#REF!,1))/(HLOOKUP(AA1434/W1434/#REF!+0.2,#REF!,1)-HLOOKUP(AA1434/W1434/#REF!,#REF!,1))),0.5)</f>
        <v>#REF!</v>
      </c>
      <c r="Z1434" s="512" t="e">
        <f>IF(W1434&lt;&gt;0,IF(AA1434/W1434/#REF!=1,#REF!,HLOOKUP(AA1434/W1434/#REF!,#REF!,3)+(HLOOKUP(AA1434/W1434/#REF!+0.2,#REF!,3)-HLOOKUP(AA1434/W1434/#REF!,#REF!,3))*(AA1434/W1434/#REF!-HLOOKUP(AA1434/W1434/#REF!,#REF!,1))/(HLOOKUP(AA1434/W1434/#REF!+0.2,#REF!,1)-HLOOKUP(AA1434/W1434/#REF!,#REF!,1))),1)</f>
        <v>#REF!</v>
      </c>
      <c r="AA1434" s="514" t="e">
        <f>IF(W1434=0,0,MAX(MIN(N1434,W1434*#REF!),#REF!))</f>
        <v>#REF!</v>
      </c>
      <c r="AB1434" s="515" t="e">
        <f>AD1434/Cogeneratore!$C$4</f>
        <v>#DIV/0!</v>
      </c>
      <c r="AC1434" s="549"/>
      <c r="AD1434" s="550"/>
      <c r="AE1434" s="549"/>
      <c r="AF1434" s="550"/>
      <c r="AG1434" s="549"/>
      <c r="AH1434" s="550"/>
      <c r="AI1434" s="516" t="e">
        <f t="shared" si="783"/>
        <v>#DIV/0!</v>
      </c>
      <c r="AJ1434" s="517">
        <f t="shared" si="784"/>
        <v>0</v>
      </c>
      <c r="AK1434" s="513">
        <f t="shared" si="763"/>
        <v>0</v>
      </c>
      <c r="AL1434" s="513">
        <f t="shared" si="764"/>
        <v>0</v>
      </c>
      <c r="AM1434" s="513">
        <f t="shared" si="765"/>
        <v>507.91666666666669</v>
      </c>
      <c r="AN1434" s="550"/>
      <c r="AO1434" s="550"/>
      <c r="AP1434" s="550"/>
      <c r="AQ1434" s="517">
        <f t="shared" si="785"/>
        <v>0</v>
      </c>
      <c r="AR1434" s="513">
        <f t="shared" si="786"/>
        <v>0</v>
      </c>
      <c r="AS1434" s="551"/>
      <c r="AT1434" s="552"/>
      <c r="AU1434" s="513">
        <f t="shared" si="787"/>
        <v>0</v>
      </c>
      <c r="AV1434" s="513">
        <f>AU1434/Cogeneratore!$C$24</f>
        <v>0</v>
      </c>
      <c r="AW1434" s="513">
        <f t="shared" si="766"/>
        <v>0</v>
      </c>
      <c r="AX1434" s="513" t="e">
        <f t="shared" si="767"/>
        <v>#DIV/0!</v>
      </c>
      <c r="AY1434" s="518">
        <f t="shared" si="768"/>
        <v>529.23030683488741</v>
      </c>
      <c r="AZ1434" s="519" t="e">
        <f t="shared" si="769"/>
        <v>#DIV/0!</v>
      </c>
      <c r="BA1434" s="514" t="e">
        <f t="shared" si="788"/>
        <v>#DIV/0!</v>
      </c>
      <c r="BB1434" s="520" t="e">
        <f>+BV1434*860/8250/Cogeneratore!$C$6</f>
        <v>#DIV/0!</v>
      </c>
      <c r="BC1434" s="625"/>
      <c r="BD1434" s="451">
        <f t="shared" si="770"/>
        <v>0</v>
      </c>
      <c r="BN1434" s="447">
        <f>+L1434/Cogeneratore!$C$24</f>
        <v>0</v>
      </c>
      <c r="BP1434" s="447">
        <f t="shared" si="771"/>
        <v>0</v>
      </c>
      <c r="BQ1434" s="447" t="e">
        <f>IF(BR1434&lt;Cogeneratore!$C$25/Cogeneratore!$C$23,BP1434,BP1434+BR1434-Cogeneratore!$C$25/Cogeneratore!$C$23)</f>
        <v>#DIV/0!</v>
      </c>
      <c r="BR1434" s="462">
        <f t="shared" si="790"/>
        <v>0</v>
      </c>
      <c r="BS1434" s="462" t="e">
        <f>IF(BR1434&lt;Cogeneratore!$C$25/Cogeneratore!$C$23,BR1434,Cogeneratore!$C$25/Cogeneratore!$C$23)</f>
        <v>#DIV/0!</v>
      </c>
      <c r="BT1434" s="447" t="e">
        <f>+BS1434*(1-Cogeneratore!$C$23)</f>
        <v>#DIV/0!</v>
      </c>
      <c r="BU1434" s="462" t="e">
        <f>IF(BR1434-BT1434&lt;Cogeneratore!$C$25,BR1434-BT1434,Cogeneratore!$C$25)</f>
        <v>#DIV/0!</v>
      </c>
      <c r="BV1434" s="462" t="e">
        <f t="shared" si="772"/>
        <v>#DIV/0!</v>
      </c>
      <c r="BW1434" s="462" t="e">
        <f t="shared" si="773"/>
        <v>#DIV/0!</v>
      </c>
      <c r="BX1434" s="462" t="e">
        <f t="shared" si="789"/>
        <v>#DIV/0!</v>
      </c>
      <c r="BY1434" s="447" t="e">
        <f>+BX1434*(1-#REF!)</f>
        <v>#DIV/0!</v>
      </c>
      <c r="BZ1434" s="462" t="e">
        <f t="shared" si="791"/>
        <v>#DIV/0!</v>
      </c>
      <c r="CB1434" s="462" t="e">
        <f t="shared" si="774"/>
        <v>#DIV/0!</v>
      </c>
      <c r="CC1434" s="447" t="e">
        <f>+CB1434/#REF!</f>
        <v>#DIV/0!</v>
      </c>
      <c r="CE1434" s="451" t="e">
        <f t="shared" si="775"/>
        <v>#DIV/0!</v>
      </c>
    </row>
    <row r="1435" spans="1:83" x14ac:dyDescent="0.2">
      <c r="A1435" s="521">
        <f t="shared" si="776"/>
        <v>39873</v>
      </c>
      <c r="B1435" s="522">
        <f t="shared" si="758"/>
        <v>7</v>
      </c>
      <c r="C1435" s="522">
        <f t="shared" si="759"/>
        <v>3</v>
      </c>
      <c r="D1435" s="505" t="str">
        <f t="shared" si="777"/>
        <v>inv</v>
      </c>
      <c r="E1435" s="522">
        <f t="shared" si="760"/>
        <v>15</v>
      </c>
      <c r="F1435" s="522">
        <f t="shared" si="761"/>
        <v>60</v>
      </c>
      <c r="G1435" s="522">
        <f t="shared" si="778"/>
        <v>1431</v>
      </c>
      <c r="H1435" s="506">
        <v>512.8125</v>
      </c>
      <c r="I1435" s="507">
        <f>+H1435-L1435/Cogeneratore!$C$24</f>
        <v>512.8125</v>
      </c>
      <c r="J1435" s="507">
        <f t="shared" si="779"/>
        <v>0</v>
      </c>
      <c r="K1435" s="508">
        <v>529.23030683488741</v>
      </c>
      <c r="L1435" s="508">
        <v>0</v>
      </c>
      <c r="M1435" s="507">
        <f t="shared" si="762"/>
        <v>512.8125</v>
      </c>
      <c r="N1435" s="507">
        <f t="shared" si="780"/>
        <v>529.23030683488741</v>
      </c>
      <c r="O1435" s="509" t="s">
        <v>7</v>
      </c>
      <c r="P1435" s="578"/>
      <c r="Q1435" s="578"/>
      <c r="R1435" s="510" t="e">
        <f>MIN(IF(I1435&gt;#REF!*#REF!,#REF!,IF(AND(I1435&lt;#REF!,#REF!=2),0,ROUNDUP(I1435/#REF!,0))),#REF!)</f>
        <v>#REF!</v>
      </c>
      <c r="S1435" s="510" t="e">
        <f>IF(R1435=0,0,MAX(MIN(I1435,R1435*#REF!),#REF!))</f>
        <v>#REF!</v>
      </c>
      <c r="T1435" s="511" t="e">
        <f>IF(R1435&lt;&gt;0,IF(S1435/R1435/#REF!=1,#REF!,HLOOKUP(S1435/R1435/#REF!,#REF!,2)+(HLOOKUP(S1435/R1435/#REF!+0.2,#REF!,2)-HLOOKUP(S1435/R1435/#REF!,#REF!,2))*(S1435/R1435/#REF!-HLOOKUP(S1435/R1435/#REF!,#REF!,1))/(HLOOKUP(S1435/R1435/#REF!+0.2,#REF!,1)-HLOOKUP(S1435/R1435/#REF!,#REF!,1))),0.5)</f>
        <v>#REF!</v>
      </c>
      <c r="U1435" s="512" t="e">
        <f>IF(R1435&lt;&gt;0,IF(S1435/R1435/#REF!=1,#REF!,HLOOKUP(S1435/R1435/#REF!,#REF!,3)+(HLOOKUP(S1435/R1435/#REF!+0.2,#REF!,3)-HLOOKUP(S1435/R1435/#REF!,#REF!,3))*(S1435/R1435/#REF!-HLOOKUP(S1435/R1435/#REF!,#REF!,1))/(HLOOKUP(S1435/R1435/#REF!+0.2,#REF!,1)-HLOOKUP(S1435/R1435/#REF!,#REF!,1))),1)</f>
        <v>#REF!</v>
      </c>
      <c r="V1435" s="510" t="e">
        <f t="shared" si="781"/>
        <v>#REF!</v>
      </c>
      <c r="W1435" s="513" t="e">
        <f>MIN(IF(N1435&gt;#REF!*#REF!,#REF!,IF(AND(N1435&lt;#REF!,#REF!=2),0,ROUNDUP(N1435/#REF!,0))),#REF!)</f>
        <v>#REF!</v>
      </c>
      <c r="X1435" s="513" t="e">
        <f t="shared" si="782"/>
        <v>#REF!</v>
      </c>
      <c r="Y1435" s="511" t="e">
        <f>IF(W1435&lt;&gt;0,IF(AA1435/W1435/#REF!=1,#REF!,HLOOKUP(AA1435/W1435/#REF!,#REF!,2)+(HLOOKUP(AA1435/W1435/#REF!+0.2,#REF!,2)-HLOOKUP(AA1435/W1435/#REF!,#REF!,2))*(AA1435/W1435/#REF!-HLOOKUP(AA1435/W1435/#REF!,#REF!,1))/(HLOOKUP(AA1435/W1435/#REF!+0.2,#REF!,1)-HLOOKUP(AA1435/W1435/#REF!,#REF!,1))),0.5)</f>
        <v>#REF!</v>
      </c>
      <c r="Z1435" s="512" t="e">
        <f>IF(W1435&lt;&gt;0,IF(AA1435/W1435/#REF!=1,#REF!,HLOOKUP(AA1435/W1435/#REF!,#REF!,3)+(HLOOKUP(AA1435/W1435/#REF!+0.2,#REF!,3)-HLOOKUP(AA1435/W1435/#REF!,#REF!,3))*(AA1435/W1435/#REF!-HLOOKUP(AA1435/W1435/#REF!,#REF!,1))/(HLOOKUP(AA1435/W1435/#REF!+0.2,#REF!,1)-HLOOKUP(AA1435/W1435/#REF!,#REF!,1))),1)</f>
        <v>#REF!</v>
      </c>
      <c r="AA1435" s="514" t="e">
        <f>IF(W1435=0,0,MAX(MIN(N1435,W1435*#REF!),#REF!))</f>
        <v>#REF!</v>
      </c>
      <c r="AB1435" s="515" t="e">
        <f>AD1435/Cogeneratore!$C$4</f>
        <v>#DIV/0!</v>
      </c>
      <c r="AC1435" s="549"/>
      <c r="AD1435" s="550"/>
      <c r="AE1435" s="549"/>
      <c r="AF1435" s="550"/>
      <c r="AG1435" s="549"/>
      <c r="AH1435" s="550"/>
      <c r="AI1435" s="516" t="e">
        <f t="shared" si="783"/>
        <v>#DIV/0!</v>
      </c>
      <c r="AJ1435" s="517">
        <f t="shared" si="784"/>
        <v>0</v>
      </c>
      <c r="AK1435" s="513">
        <f t="shared" si="763"/>
        <v>0</v>
      </c>
      <c r="AL1435" s="513">
        <f t="shared" si="764"/>
        <v>0</v>
      </c>
      <c r="AM1435" s="513">
        <f t="shared" si="765"/>
        <v>512.8125</v>
      </c>
      <c r="AN1435" s="550"/>
      <c r="AO1435" s="550"/>
      <c r="AP1435" s="550"/>
      <c r="AQ1435" s="517">
        <f t="shared" si="785"/>
        <v>0</v>
      </c>
      <c r="AR1435" s="513">
        <f t="shared" si="786"/>
        <v>0</v>
      </c>
      <c r="AS1435" s="551"/>
      <c r="AT1435" s="552"/>
      <c r="AU1435" s="513">
        <f t="shared" si="787"/>
        <v>0</v>
      </c>
      <c r="AV1435" s="513">
        <f>AU1435/Cogeneratore!$C$24</f>
        <v>0</v>
      </c>
      <c r="AW1435" s="513">
        <f t="shared" si="766"/>
        <v>0</v>
      </c>
      <c r="AX1435" s="513" t="e">
        <f t="shared" si="767"/>
        <v>#DIV/0!</v>
      </c>
      <c r="AY1435" s="518">
        <f t="shared" si="768"/>
        <v>529.23030683488741</v>
      </c>
      <c r="AZ1435" s="519" t="e">
        <f t="shared" si="769"/>
        <v>#DIV/0!</v>
      </c>
      <c r="BA1435" s="514" t="e">
        <f t="shared" si="788"/>
        <v>#DIV/0!</v>
      </c>
      <c r="BB1435" s="520" t="e">
        <f>+BV1435*860/8250/Cogeneratore!$C$6</f>
        <v>#DIV/0!</v>
      </c>
      <c r="BC1435" s="625"/>
      <c r="BD1435" s="451">
        <f t="shared" si="770"/>
        <v>0</v>
      </c>
      <c r="BN1435" s="447">
        <f>+L1435/Cogeneratore!$C$24</f>
        <v>0</v>
      </c>
      <c r="BP1435" s="447">
        <f t="shared" si="771"/>
        <v>0</v>
      </c>
      <c r="BQ1435" s="447" t="e">
        <f>IF(BR1435&lt;Cogeneratore!$C$25/Cogeneratore!$C$23,BP1435,BP1435+BR1435-Cogeneratore!$C$25/Cogeneratore!$C$23)</f>
        <v>#DIV/0!</v>
      </c>
      <c r="BR1435" s="462">
        <f t="shared" si="790"/>
        <v>0</v>
      </c>
      <c r="BS1435" s="462" t="e">
        <f>IF(BR1435&lt;Cogeneratore!$C$25/Cogeneratore!$C$23,BR1435,Cogeneratore!$C$25/Cogeneratore!$C$23)</f>
        <v>#DIV/0!</v>
      </c>
      <c r="BT1435" s="447" t="e">
        <f>+BS1435*(1-Cogeneratore!$C$23)</f>
        <v>#DIV/0!</v>
      </c>
      <c r="BU1435" s="462" t="e">
        <f>IF(BR1435-BT1435&lt;Cogeneratore!$C$25,BR1435-BT1435,Cogeneratore!$C$25)</f>
        <v>#DIV/0!</v>
      </c>
      <c r="BV1435" s="462" t="e">
        <f t="shared" si="772"/>
        <v>#DIV/0!</v>
      </c>
      <c r="BW1435" s="462" t="e">
        <f t="shared" si="773"/>
        <v>#DIV/0!</v>
      </c>
      <c r="BX1435" s="462" t="e">
        <f t="shared" si="789"/>
        <v>#DIV/0!</v>
      </c>
      <c r="BY1435" s="447" t="e">
        <f>+BX1435*(1-#REF!)</f>
        <v>#DIV/0!</v>
      </c>
      <c r="BZ1435" s="462" t="e">
        <f t="shared" si="791"/>
        <v>#DIV/0!</v>
      </c>
      <c r="CB1435" s="462" t="e">
        <f t="shared" si="774"/>
        <v>#DIV/0!</v>
      </c>
      <c r="CC1435" s="447" t="e">
        <f>+CB1435/#REF!</f>
        <v>#DIV/0!</v>
      </c>
      <c r="CE1435" s="451" t="e">
        <f t="shared" si="775"/>
        <v>#DIV/0!</v>
      </c>
    </row>
    <row r="1436" spans="1:83" x14ac:dyDescent="0.2">
      <c r="A1436" s="521">
        <f t="shared" si="776"/>
        <v>39873</v>
      </c>
      <c r="B1436" s="522">
        <f t="shared" si="758"/>
        <v>7</v>
      </c>
      <c r="C1436" s="522">
        <f t="shared" si="759"/>
        <v>3</v>
      </c>
      <c r="D1436" s="505" t="str">
        <f t="shared" si="777"/>
        <v>inv</v>
      </c>
      <c r="E1436" s="522">
        <f t="shared" si="760"/>
        <v>16</v>
      </c>
      <c r="F1436" s="522">
        <f t="shared" si="761"/>
        <v>60</v>
      </c>
      <c r="G1436" s="522">
        <f t="shared" si="778"/>
        <v>1432</v>
      </c>
      <c r="H1436" s="506">
        <v>514</v>
      </c>
      <c r="I1436" s="507">
        <f>+H1436-L1436/Cogeneratore!$C$24</f>
        <v>514</v>
      </c>
      <c r="J1436" s="507">
        <f t="shared" si="779"/>
        <v>0</v>
      </c>
      <c r="K1436" s="508">
        <v>302.41731819136425</v>
      </c>
      <c r="L1436" s="508">
        <v>0</v>
      </c>
      <c r="M1436" s="507">
        <f t="shared" si="762"/>
        <v>514</v>
      </c>
      <c r="N1436" s="507">
        <f t="shared" si="780"/>
        <v>302.41731819136425</v>
      </c>
      <c r="O1436" s="509" t="s">
        <v>7</v>
      </c>
      <c r="P1436" s="578"/>
      <c r="Q1436" s="578"/>
      <c r="R1436" s="510" t="e">
        <f>MIN(IF(I1436&gt;#REF!*#REF!,#REF!,IF(AND(I1436&lt;#REF!,#REF!=2),0,ROUNDUP(I1436/#REF!,0))),#REF!)</f>
        <v>#REF!</v>
      </c>
      <c r="S1436" s="510" t="e">
        <f>IF(R1436=0,0,MAX(MIN(I1436,R1436*#REF!),#REF!))</f>
        <v>#REF!</v>
      </c>
      <c r="T1436" s="511" t="e">
        <f>IF(R1436&lt;&gt;0,IF(S1436/R1436/#REF!=1,#REF!,HLOOKUP(S1436/R1436/#REF!,#REF!,2)+(HLOOKUP(S1436/R1436/#REF!+0.2,#REF!,2)-HLOOKUP(S1436/R1436/#REF!,#REF!,2))*(S1436/R1436/#REF!-HLOOKUP(S1436/R1436/#REF!,#REF!,1))/(HLOOKUP(S1436/R1436/#REF!+0.2,#REF!,1)-HLOOKUP(S1436/R1436/#REF!,#REF!,1))),0.5)</f>
        <v>#REF!</v>
      </c>
      <c r="U1436" s="512" t="e">
        <f>IF(R1436&lt;&gt;0,IF(S1436/R1436/#REF!=1,#REF!,HLOOKUP(S1436/R1436/#REF!,#REF!,3)+(HLOOKUP(S1436/R1436/#REF!+0.2,#REF!,3)-HLOOKUP(S1436/R1436/#REF!,#REF!,3))*(S1436/R1436/#REF!-HLOOKUP(S1436/R1436/#REF!,#REF!,1))/(HLOOKUP(S1436/R1436/#REF!+0.2,#REF!,1)-HLOOKUP(S1436/R1436/#REF!,#REF!,1))),1)</f>
        <v>#REF!</v>
      </c>
      <c r="V1436" s="510" t="e">
        <f t="shared" si="781"/>
        <v>#REF!</v>
      </c>
      <c r="W1436" s="513" t="e">
        <f>MIN(IF(N1436&gt;#REF!*#REF!,#REF!,IF(AND(N1436&lt;#REF!,#REF!=2),0,ROUNDUP(N1436/#REF!,0))),#REF!)</f>
        <v>#REF!</v>
      </c>
      <c r="X1436" s="513" t="e">
        <f t="shared" si="782"/>
        <v>#REF!</v>
      </c>
      <c r="Y1436" s="511" t="e">
        <f>IF(W1436&lt;&gt;0,IF(AA1436/W1436/#REF!=1,#REF!,HLOOKUP(AA1436/W1436/#REF!,#REF!,2)+(HLOOKUP(AA1436/W1436/#REF!+0.2,#REF!,2)-HLOOKUP(AA1436/W1436/#REF!,#REF!,2))*(AA1436/W1436/#REF!-HLOOKUP(AA1436/W1436/#REF!,#REF!,1))/(HLOOKUP(AA1436/W1436/#REF!+0.2,#REF!,1)-HLOOKUP(AA1436/W1436/#REF!,#REF!,1))),0.5)</f>
        <v>#REF!</v>
      </c>
      <c r="Z1436" s="512" t="e">
        <f>IF(W1436&lt;&gt;0,IF(AA1436/W1436/#REF!=1,#REF!,HLOOKUP(AA1436/W1436/#REF!,#REF!,3)+(HLOOKUP(AA1436/W1436/#REF!+0.2,#REF!,3)-HLOOKUP(AA1436/W1436/#REF!,#REF!,3))*(AA1436/W1436/#REF!-HLOOKUP(AA1436/W1436/#REF!,#REF!,1))/(HLOOKUP(AA1436/W1436/#REF!+0.2,#REF!,1)-HLOOKUP(AA1436/W1436/#REF!,#REF!,1))),1)</f>
        <v>#REF!</v>
      </c>
      <c r="AA1436" s="514" t="e">
        <f>IF(W1436=0,0,MAX(MIN(N1436,W1436*#REF!),#REF!))</f>
        <v>#REF!</v>
      </c>
      <c r="AB1436" s="515" t="e">
        <f>AD1436/Cogeneratore!$C$4</f>
        <v>#DIV/0!</v>
      </c>
      <c r="AC1436" s="549"/>
      <c r="AD1436" s="550"/>
      <c r="AE1436" s="549"/>
      <c r="AF1436" s="550"/>
      <c r="AG1436" s="549"/>
      <c r="AH1436" s="550"/>
      <c r="AI1436" s="516" t="e">
        <f t="shared" si="783"/>
        <v>#DIV/0!</v>
      </c>
      <c r="AJ1436" s="517">
        <f t="shared" si="784"/>
        <v>0</v>
      </c>
      <c r="AK1436" s="513">
        <f t="shared" si="763"/>
        <v>0</v>
      </c>
      <c r="AL1436" s="513">
        <f t="shared" si="764"/>
        <v>0</v>
      </c>
      <c r="AM1436" s="513">
        <f t="shared" si="765"/>
        <v>514</v>
      </c>
      <c r="AN1436" s="550"/>
      <c r="AO1436" s="550"/>
      <c r="AP1436" s="550"/>
      <c r="AQ1436" s="517">
        <f t="shared" si="785"/>
        <v>0</v>
      </c>
      <c r="AR1436" s="513">
        <f t="shared" si="786"/>
        <v>0</v>
      </c>
      <c r="AS1436" s="551"/>
      <c r="AT1436" s="552"/>
      <c r="AU1436" s="513">
        <f t="shared" si="787"/>
        <v>0</v>
      </c>
      <c r="AV1436" s="513">
        <f>AU1436/Cogeneratore!$C$24</f>
        <v>0</v>
      </c>
      <c r="AW1436" s="513">
        <f t="shared" si="766"/>
        <v>0</v>
      </c>
      <c r="AX1436" s="513" t="e">
        <f t="shared" si="767"/>
        <v>#DIV/0!</v>
      </c>
      <c r="AY1436" s="518">
        <f t="shared" si="768"/>
        <v>302.41731819136425</v>
      </c>
      <c r="AZ1436" s="519" t="e">
        <f t="shared" si="769"/>
        <v>#DIV/0!</v>
      </c>
      <c r="BA1436" s="514" t="e">
        <f t="shared" si="788"/>
        <v>#DIV/0!</v>
      </c>
      <c r="BB1436" s="520" t="e">
        <f>+BV1436*860/8250/Cogeneratore!$C$6</f>
        <v>#DIV/0!</v>
      </c>
      <c r="BC1436" s="625"/>
      <c r="BD1436" s="451">
        <f t="shared" si="770"/>
        <v>0</v>
      </c>
      <c r="BN1436" s="447">
        <f>+L1436/Cogeneratore!$C$24</f>
        <v>0</v>
      </c>
      <c r="BP1436" s="447">
        <f t="shared" si="771"/>
        <v>0</v>
      </c>
      <c r="BQ1436" s="447" t="e">
        <f>IF(BR1436&lt;Cogeneratore!$C$25/Cogeneratore!$C$23,BP1436,BP1436+BR1436-Cogeneratore!$C$25/Cogeneratore!$C$23)</f>
        <v>#DIV/0!</v>
      </c>
      <c r="BR1436" s="462">
        <f t="shared" si="790"/>
        <v>0</v>
      </c>
      <c r="BS1436" s="462" t="e">
        <f>IF(BR1436&lt;Cogeneratore!$C$25/Cogeneratore!$C$23,BR1436,Cogeneratore!$C$25/Cogeneratore!$C$23)</f>
        <v>#DIV/0!</v>
      </c>
      <c r="BT1436" s="447" t="e">
        <f>+BS1436*(1-Cogeneratore!$C$23)</f>
        <v>#DIV/0!</v>
      </c>
      <c r="BU1436" s="462" t="e">
        <f>IF(BR1436-BT1436&lt;Cogeneratore!$C$25,BR1436-BT1436,Cogeneratore!$C$25)</f>
        <v>#DIV/0!</v>
      </c>
      <c r="BV1436" s="462" t="e">
        <f t="shared" si="772"/>
        <v>#DIV/0!</v>
      </c>
      <c r="BW1436" s="462" t="e">
        <f t="shared" si="773"/>
        <v>#DIV/0!</v>
      </c>
      <c r="BX1436" s="462" t="e">
        <f t="shared" si="789"/>
        <v>#DIV/0!</v>
      </c>
      <c r="BY1436" s="447" t="e">
        <f>+BX1436*(1-#REF!)</f>
        <v>#DIV/0!</v>
      </c>
      <c r="BZ1436" s="462" t="e">
        <f t="shared" si="791"/>
        <v>#DIV/0!</v>
      </c>
      <c r="CB1436" s="462" t="e">
        <f t="shared" si="774"/>
        <v>#DIV/0!</v>
      </c>
      <c r="CC1436" s="447" t="e">
        <f>+CB1436/#REF!</f>
        <v>#DIV/0!</v>
      </c>
      <c r="CE1436" s="451" t="e">
        <f t="shared" si="775"/>
        <v>#DIV/0!</v>
      </c>
    </row>
    <row r="1437" spans="1:83" x14ac:dyDescent="0.2">
      <c r="A1437" s="521">
        <f t="shared" si="776"/>
        <v>39873</v>
      </c>
      <c r="B1437" s="522">
        <f t="shared" si="758"/>
        <v>7</v>
      </c>
      <c r="C1437" s="522">
        <f t="shared" si="759"/>
        <v>3</v>
      </c>
      <c r="D1437" s="505" t="str">
        <f t="shared" si="777"/>
        <v>inv</v>
      </c>
      <c r="E1437" s="522">
        <f t="shared" si="760"/>
        <v>17</v>
      </c>
      <c r="F1437" s="522">
        <f t="shared" si="761"/>
        <v>60</v>
      </c>
      <c r="G1437" s="522">
        <f t="shared" si="778"/>
        <v>1433</v>
      </c>
      <c r="H1437" s="506">
        <v>531.54166666666663</v>
      </c>
      <c r="I1437" s="507">
        <f>+H1437-L1437/Cogeneratore!$C$24</f>
        <v>531.54166666666663</v>
      </c>
      <c r="J1437" s="507">
        <f t="shared" si="779"/>
        <v>0</v>
      </c>
      <c r="K1437" s="508">
        <v>302.41731819136425</v>
      </c>
      <c r="L1437" s="508">
        <v>0</v>
      </c>
      <c r="M1437" s="507">
        <f t="shared" si="762"/>
        <v>531.54166666666663</v>
      </c>
      <c r="N1437" s="507">
        <f t="shared" si="780"/>
        <v>302.41731819136425</v>
      </c>
      <c r="O1437" s="509" t="s">
        <v>7</v>
      </c>
      <c r="P1437" s="578"/>
      <c r="Q1437" s="578"/>
      <c r="R1437" s="510" t="e">
        <f>MIN(IF(I1437&gt;#REF!*#REF!,#REF!,IF(AND(I1437&lt;#REF!,#REF!=2),0,ROUNDUP(I1437/#REF!,0))),#REF!)</f>
        <v>#REF!</v>
      </c>
      <c r="S1437" s="510" t="e">
        <f>IF(R1437=0,0,MAX(MIN(I1437,R1437*#REF!),#REF!))</f>
        <v>#REF!</v>
      </c>
      <c r="T1437" s="511" t="e">
        <f>IF(R1437&lt;&gt;0,IF(S1437/R1437/#REF!=1,#REF!,HLOOKUP(S1437/R1437/#REF!,#REF!,2)+(HLOOKUP(S1437/R1437/#REF!+0.2,#REF!,2)-HLOOKUP(S1437/R1437/#REF!,#REF!,2))*(S1437/R1437/#REF!-HLOOKUP(S1437/R1437/#REF!,#REF!,1))/(HLOOKUP(S1437/R1437/#REF!+0.2,#REF!,1)-HLOOKUP(S1437/R1437/#REF!,#REF!,1))),0.5)</f>
        <v>#REF!</v>
      </c>
      <c r="U1437" s="512" t="e">
        <f>IF(R1437&lt;&gt;0,IF(S1437/R1437/#REF!=1,#REF!,HLOOKUP(S1437/R1437/#REF!,#REF!,3)+(HLOOKUP(S1437/R1437/#REF!+0.2,#REF!,3)-HLOOKUP(S1437/R1437/#REF!,#REF!,3))*(S1437/R1437/#REF!-HLOOKUP(S1437/R1437/#REF!,#REF!,1))/(HLOOKUP(S1437/R1437/#REF!+0.2,#REF!,1)-HLOOKUP(S1437/R1437/#REF!,#REF!,1))),1)</f>
        <v>#REF!</v>
      </c>
      <c r="V1437" s="510" t="e">
        <f t="shared" si="781"/>
        <v>#REF!</v>
      </c>
      <c r="W1437" s="513" t="e">
        <f>MIN(IF(N1437&gt;#REF!*#REF!,#REF!,IF(AND(N1437&lt;#REF!,#REF!=2),0,ROUNDUP(N1437/#REF!,0))),#REF!)</f>
        <v>#REF!</v>
      </c>
      <c r="X1437" s="513" t="e">
        <f t="shared" si="782"/>
        <v>#REF!</v>
      </c>
      <c r="Y1437" s="511" t="e">
        <f>IF(W1437&lt;&gt;0,IF(AA1437/W1437/#REF!=1,#REF!,HLOOKUP(AA1437/W1437/#REF!,#REF!,2)+(HLOOKUP(AA1437/W1437/#REF!+0.2,#REF!,2)-HLOOKUP(AA1437/W1437/#REF!,#REF!,2))*(AA1437/W1437/#REF!-HLOOKUP(AA1437/W1437/#REF!,#REF!,1))/(HLOOKUP(AA1437/W1437/#REF!+0.2,#REF!,1)-HLOOKUP(AA1437/W1437/#REF!,#REF!,1))),0.5)</f>
        <v>#REF!</v>
      </c>
      <c r="Z1437" s="512" t="e">
        <f>IF(W1437&lt;&gt;0,IF(AA1437/W1437/#REF!=1,#REF!,HLOOKUP(AA1437/W1437/#REF!,#REF!,3)+(HLOOKUP(AA1437/W1437/#REF!+0.2,#REF!,3)-HLOOKUP(AA1437/W1437/#REF!,#REF!,3))*(AA1437/W1437/#REF!-HLOOKUP(AA1437/W1437/#REF!,#REF!,1))/(HLOOKUP(AA1437/W1437/#REF!+0.2,#REF!,1)-HLOOKUP(AA1437/W1437/#REF!,#REF!,1))),1)</f>
        <v>#REF!</v>
      </c>
      <c r="AA1437" s="514" t="e">
        <f>IF(W1437=0,0,MAX(MIN(N1437,W1437*#REF!),#REF!))</f>
        <v>#REF!</v>
      </c>
      <c r="AB1437" s="515" t="e">
        <f>AD1437/Cogeneratore!$C$4</f>
        <v>#DIV/0!</v>
      </c>
      <c r="AC1437" s="549"/>
      <c r="AD1437" s="550"/>
      <c r="AE1437" s="549"/>
      <c r="AF1437" s="550"/>
      <c r="AG1437" s="549"/>
      <c r="AH1437" s="550"/>
      <c r="AI1437" s="516" t="e">
        <f t="shared" si="783"/>
        <v>#DIV/0!</v>
      </c>
      <c r="AJ1437" s="517">
        <f t="shared" si="784"/>
        <v>0</v>
      </c>
      <c r="AK1437" s="513">
        <f t="shared" si="763"/>
        <v>0</v>
      </c>
      <c r="AL1437" s="513">
        <f t="shared" si="764"/>
        <v>0</v>
      </c>
      <c r="AM1437" s="513">
        <f t="shared" si="765"/>
        <v>531.54166666666663</v>
      </c>
      <c r="AN1437" s="550"/>
      <c r="AO1437" s="550"/>
      <c r="AP1437" s="550"/>
      <c r="AQ1437" s="517">
        <f t="shared" si="785"/>
        <v>0</v>
      </c>
      <c r="AR1437" s="513">
        <f t="shared" si="786"/>
        <v>0</v>
      </c>
      <c r="AS1437" s="551"/>
      <c r="AT1437" s="552"/>
      <c r="AU1437" s="513">
        <f t="shared" si="787"/>
        <v>0</v>
      </c>
      <c r="AV1437" s="513">
        <f>AU1437/Cogeneratore!$C$24</f>
        <v>0</v>
      </c>
      <c r="AW1437" s="513">
        <f t="shared" si="766"/>
        <v>0</v>
      </c>
      <c r="AX1437" s="513" t="e">
        <f t="shared" si="767"/>
        <v>#DIV/0!</v>
      </c>
      <c r="AY1437" s="518">
        <f t="shared" si="768"/>
        <v>302.41731819136425</v>
      </c>
      <c r="AZ1437" s="519" t="e">
        <f t="shared" si="769"/>
        <v>#DIV/0!</v>
      </c>
      <c r="BA1437" s="514" t="e">
        <f t="shared" si="788"/>
        <v>#DIV/0!</v>
      </c>
      <c r="BB1437" s="520" t="e">
        <f>+BV1437*860/8250/Cogeneratore!$C$6</f>
        <v>#DIV/0!</v>
      </c>
      <c r="BC1437" s="625"/>
      <c r="BD1437" s="451">
        <f t="shared" si="770"/>
        <v>0</v>
      </c>
      <c r="BN1437" s="447">
        <f>+L1437/Cogeneratore!$C$24</f>
        <v>0</v>
      </c>
      <c r="BP1437" s="447">
        <f t="shared" si="771"/>
        <v>0</v>
      </c>
      <c r="BQ1437" s="447" t="e">
        <f>IF(BR1437&lt;Cogeneratore!$C$25/Cogeneratore!$C$23,BP1437,BP1437+BR1437-Cogeneratore!$C$25/Cogeneratore!$C$23)</f>
        <v>#DIV/0!</v>
      </c>
      <c r="BR1437" s="462">
        <f t="shared" si="790"/>
        <v>0</v>
      </c>
      <c r="BS1437" s="462" t="e">
        <f>IF(BR1437&lt;Cogeneratore!$C$25/Cogeneratore!$C$23,BR1437,Cogeneratore!$C$25/Cogeneratore!$C$23)</f>
        <v>#DIV/0!</v>
      </c>
      <c r="BT1437" s="447" t="e">
        <f>+BS1437*(1-Cogeneratore!$C$23)</f>
        <v>#DIV/0!</v>
      </c>
      <c r="BU1437" s="462" t="e">
        <f>IF(BR1437-BT1437&lt;Cogeneratore!$C$25,BR1437-BT1437,Cogeneratore!$C$25)</f>
        <v>#DIV/0!</v>
      </c>
      <c r="BV1437" s="462" t="e">
        <f t="shared" si="772"/>
        <v>#DIV/0!</v>
      </c>
      <c r="BW1437" s="462" t="e">
        <f t="shared" si="773"/>
        <v>#DIV/0!</v>
      </c>
      <c r="BX1437" s="462" t="e">
        <f t="shared" si="789"/>
        <v>#DIV/0!</v>
      </c>
      <c r="BY1437" s="447" t="e">
        <f>+BX1437*(1-#REF!)</f>
        <v>#DIV/0!</v>
      </c>
      <c r="BZ1437" s="462" t="e">
        <f t="shared" si="791"/>
        <v>#DIV/0!</v>
      </c>
      <c r="CB1437" s="462" t="e">
        <f t="shared" si="774"/>
        <v>#DIV/0!</v>
      </c>
      <c r="CC1437" s="447" t="e">
        <f>+CB1437/#REF!</f>
        <v>#DIV/0!</v>
      </c>
      <c r="CE1437" s="451" t="e">
        <f t="shared" si="775"/>
        <v>#DIV/0!</v>
      </c>
    </row>
    <row r="1438" spans="1:83" x14ac:dyDescent="0.2">
      <c r="A1438" s="521">
        <f t="shared" si="776"/>
        <v>39873</v>
      </c>
      <c r="B1438" s="522">
        <f t="shared" si="758"/>
        <v>7</v>
      </c>
      <c r="C1438" s="522">
        <f t="shared" si="759"/>
        <v>3</v>
      </c>
      <c r="D1438" s="505" t="str">
        <f t="shared" si="777"/>
        <v>inv</v>
      </c>
      <c r="E1438" s="522">
        <f t="shared" si="760"/>
        <v>18</v>
      </c>
      <c r="F1438" s="522">
        <f t="shared" si="761"/>
        <v>60</v>
      </c>
      <c r="G1438" s="522">
        <f t="shared" si="778"/>
        <v>1434</v>
      </c>
      <c r="H1438" s="506">
        <v>528.14583333333337</v>
      </c>
      <c r="I1438" s="507">
        <f>+H1438-L1438/Cogeneratore!$C$24</f>
        <v>528.14583333333337</v>
      </c>
      <c r="J1438" s="507">
        <f t="shared" si="779"/>
        <v>0</v>
      </c>
      <c r="K1438" s="508">
        <v>302.41731819136425</v>
      </c>
      <c r="L1438" s="508">
        <v>0</v>
      </c>
      <c r="M1438" s="507">
        <f t="shared" si="762"/>
        <v>528.14583333333337</v>
      </c>
      <c r="N1438" s="507">
        <f t="shared" si="780"/>
        <v>302.41731819136425</v>
      </c>
      <c r="O1438" s="509" t="s">
        <v>7</v>
      </c>
      <c r="P1438" s="578"/>
      <c r="Q1438" s="578"/>
      <c r="R1438" s="510" t="e">
        <f>MIN(IF(I1438&gt;#REF!*#REF!,#REF!,IF(AND(I1438&lt;#REF!,#REF!=2),0,ROUNDUP(I1438/#REF!,0))),#REF!)</f>
        <v>#REF!</v>
      </c>
      <c r="S1438" s="510" t="e">
        <f>IF(R1438=0,0,MAX(MIN(I1438,R1438*#REF!),#REF!))</f>
        <v>#REF!</v>
      </c>
      <c r="T1438" s="511" t="e">
        <f>IF(R1438&lt;&gt;0,IF(S1438/R1438/#REF!=1,#REF!,HLOOKUP(S1438/R1438/#REF!,#REF!,2)+(HLOOKUP(S1438/R1438/#REF!+0.2,#REF!,2)-HLOOKUP(S1438/R1438/#REF!,#REF!,2))*(S1438/R1438/#REF!-HLOOKUP(S1438/R1438/#REF!,#REF!,1))/(HLOOKUP(S1438/R1438/#REF!+0.2,#REF!,1)-HLOOKUP(S1438/R1438/#REF!,#REF!,1))),0.5)</f>
        <v>#REF!</v>
      </c>
      <c r="U1438" s="512" t="e">
        <f>IF(R1438&lt;&gt;0,IF(S1438/R1438/#REF!=1,#REF!,HLOOKUP(S1438/R1438/#REF!,#REF!,3)+(HLOOKUP(S1438/R1438/#REF!+0.2,#REF!,3)-HLOOKUP(S1438/R1438/#REF!,#REF!,3))*(S1438/R1438/#REF!-HLOOKUP(S1438/R1438/#REF!,#REF!,1))/(HLOOKUP(S1438/R1438/#REF!+0.2,#REF!,1)-HLOOKUP(S1438/R1438/#REF!,#REF!,1))),1)</f>
        <v>#REF!</v>
      </c>
      <c r="V1438" s="510" t="e">
        <f t="shared" si="781"/>
        <v>#REF!</v>
      </c>
      <c r="W1438" s="513" t="e">
        <f>MIN(IF(N1438&gt;#REF!*#REF!,#REF!,IF(AND(N1438&lt;#REF!,#REF!=2),0,ROUNDUP(N1438/#REF!,0))),#REF!)</f>
        <v>#REF!</v>
      </c>
      <c r="X1438" s="513" t="e">
        <f t="shared" si="782"/>
        <v>#REF!</v>
      </c>
      <c r="Y1438" s="511" t="e">
        <f>IF(W1438&lt;&gt;0,IF(AA1438/W1438/#REF!=1,#REF!,HLOOKUP(AA1438/W1438/#REF!,#REF!,2)+(HLOOKUP(AA1438/W1438/#REF!+0.2,#REF!,2)-HLOOKUP(AA1438/W1438/#REF!,#REF!,2))*(AA1438/W1438/#REF!-HLOOKUP(AA1438/W1438/#REF!,#REF!,1))/(HLOOKUP(AA1438/W1438/#REF!+0.2,#REF!,1)-HLOOKUP(AA1438/W1438/#REF!,#REF!,1))),0.5)</f>
        <v>#REF!</v>
      </c>
      <c r="Z1438" s="512" t="e">
        <f>IF(W1438&lt;&gt;0,IF(AA1438/W1438/#REF!=1,#REF!,HLOOKUP(AA1438/W1438/#REF!,#REF!,3)+(HLOOKUP(AA1438/W1438/#REF!+0.2,#REF!,3)-HLOOKUP(AA1438/W1438/#REF!,#REF!,3))*(AA1438/W1438/#REF!-HLOOKUP(AA1438/W1438/#REF!,#REF!,1))/(HLOOKUP(AA1438/W1438/#REF!+0.2,#REF!,1)-HLOOKUP(AA1438/W1438/#REF!,#REF!,1))),1)</f>
        <v>#REF!</v>
      </c>
      <c r="AA1438" s="514" t="e">
        <f>IF(W1438=0,0,MAX(MIN(N1438,W1438*#REF!),#REF!))</f>
        <v>#REF!</v>
      </c>
      <c r="AB1438" s="515" t="e">
        <f>AD1438/Cogeneratore!$C$4</f>
        <v>#DIV/0!</v>
      </c>
      <c r="AC1438" s="549"/>
      <c r="AD1438" s="550"/>
      <c r="AE1438" s="549"/>
      <c r="AF1438" s="550"/>
      <c r="AG1438" s="549"/>
      <c r="AH1438" s="550"/>
      <c r="AI1438" s="516" t="e">
        <f t="shared" si="783"/>
        <v>#DIV/0!</v>
      </c>
      <c r="AJ1438" s="517">
        <f t="shared" si="784"/>
        <v>0</v>
      </c>
      <c r="AK1438" s="513">
        <f t="shared" si="763"/>
        <v>0</v>
      </c>
      <c r="AL1438" s="513">
        <f t="shared" si="764"/>
        <v>0</v>
      </c>
      <c r="AM1438" s="513">
        <f t="shared" si="765"/>
        <v>528.14583333333337</v>
      </c>
      <c r="AN1438" s="550"/>
      <c r="AO1438" s="550"/>
      <c r="AP1438" s="550"/>
      <c r="AQ1438" s="517">
        <f t="shared" si="785"/>
        <v>0</v>
      </c>
      <c r="AR1438" s="513">
        <f t="shared" si="786"/>
        <v>0</v>
      </c>
      <c r="AS1438" s="551"/>
      <c r="AT1438" s="552"/>
      <c r="AU1438" s="513">
        <f t="shared" si="787"/>
        <v>0</v>
      </c>
      <c r="AV1438" s="513">
        <f>AU1438/Cogeneratore!$C$24</f>
        <v>0</v>
      </c>
      <c r="AW1438" s="513">
        <f t="shared" si="766"/>
        <v>0</v>
      </c>
      <c r="AX1438" s="513" t="e">
        <f t="shared" si="767"/>
        <v>#DIV/0!</v>
      </c>
      <c r="AY1438" s="518">
        <f t="shared" si="768"/>
        <v>302.41731819136425</v>
      </c>
      <c r="AZ1438" s="519" t="e">
        <f t="shared" si="769"/>
        <v>#DIV/0!</v>
      </c>
      <c r="BA1438" s="514" t="e">
        <f t="shared" si="788"/>
        <v>#DIV/0!</v>
      </c>
      <c r="BB1438" s="520" t="e">
        <f>+BV1438*860/8250/Cogeneratore!$C$6</f>
        <v>#DIV/0!</v>
      </c>
      <c r="BC1438" s="625"/>
      <c r="BD1438" s="451">
        <f t="shared" si="770"/>
        <v>0</v>
      </c>
      <c r="BN1438" s="447">
        <f>+L1438/Cogeneratore!$C$24</f>
        <v>0</v>
      </c>
      <c r="BP1438" s="447">
        <f t="shared" si="771"/>
        <v>0</v>
      </c>
      <c r="BQ1438" s="447" t="e">
        <f>IF(BR1438&lt;Cogeneratore!$C$25/Cogeneratore!$C$23,BP1438,BP1438+BR1438-Cogeneratore!$C$25/Cogeneratore!$C$23)</f>
        <v>#DIV/0!</v>
      </c>
      <c r="BR1438" s="462">
        <f t="shared" si="790"/>
        <v>0</v>
      </c>
      <c r="BS1438" s="462" t="e">
        <f>IF(BR1438&lt;Cogeneratore!$C$25/Cogeneratore!$C$23,BR1438,Cogeneratore!$C$25/Cogeneratore!$C$23)</f>
        <v>#DIV/0!</v>
      </c>
      <c r="BT1438" s="447" t="e">
        <f>+BS1438*(1-Cogeneratore!$C$23)</f>
        <v>#DIV/0!</v>
      </c>
      <c r="BU1438" s="462" t="e">
        <f>IF(BR1438-BT1438&lt;Cogeneratore!$C$25,BR1438-BT1438,Cogeneratore!$C$25)</f>
        <v>#DIV/0!</v>
      </c>
      <c r="BV1438" s="462" t="e">
        <f t="shared" si="772"/>
        <v>#DIV/0!</v>
      </c>
      <c r="BW1438" s="462" t="e">
        <f t="shared" si="773"/>
        <v>#DIV/0!</v>
      </c>
      <c r="BX1438" s="462" t="e">
        <f t="shared" si="789"/>
        <v>#DIV/0!</v>
      </c>
      <c r="BY1438" s="447" t="e">
        <f>+BX1438*(1-#REF!)</f>
        <v>#DIV/0!</v>
      </c>
      <c r="BZ1438" s="462" t="e">
        <f t="shared" si="791"/>
        <v>#DIV/0!</v>
      </c>
      <c r="CB1438" s="462" t="e">
        <f t="shared" si="774"/>
        <v>#DIV/0!</v>
      </c>
      <c r="CC1438" s="447" t="e">
        <f>+CB1438/#REF!</f>
        <v>#DIV/0!</v>
      </c>
      <c r="CE1438" s="451" t="e">
        <f t="shared" si="775"/>
        <v>#DIV/0!</v>
      </c>
    </row>
    <row r="1439" spans="1:83" x14ac:dyDescent="0.2">
      <c r="A1439" s="521">
        <f t="shared" si="776"/>
        <v>39873</v>
      </c>
      <c r="B1439" s="522">
        <f t="shared" si="758"/>
        <v>7</v>
      </c>
      <c r="C1439" s="522">
        <f t="shared" si="759"/>
        <v>3</v>
      </c>
      <c r="D1439" s="505" t="str">
        <f t="shared" si="777"/>
        <v>inv</v>
      </c>
      <c r="E1439" s="522">
        <f t="shared" si="760"/>
        <v>19</v>
      </c>
      <c r="F1439" s="522">
        <f t="shared" si="761"/>
        <v>60</v>
      </c>
      <c r="G1439" s="522">
        <f t="shared" si="778"/>
        <v>1435</v>
      </c>
      <c r="H1439" s="506">
        <v>525.16666666666663</v>
      </c>
      <c r="I1439" s="507">
        <f>+H1439-L1439/Cogeneratore!$C$24</f>
        <v>525.16666666666663</v>
      </c>
      <c r="J1439" s="507">
        <f t="shared" si="779"/>
        <v>0</v>
      </c>
      <c r="K1439" s="508">
        <v>302.41731819136425</v>
      </c>
      <c r="L1439" s="508">
        <v>0</v>
      </c>
      <c r="M1439" s="507">
        <f t="shared" si="762"/>
        <v>525.16666666666663</v>
      </c>
      <c r="N1439" s="507">
        <f t="shared" si="780"/>
        <v>302.41731819136425</v>
      </c>
      <c r="O1439" s="509" t="s">
        <v>7</v>
      </c>
      <c r="P1439" s="578"/>
      <c r="Q1439" s="578"/>
      <c r="R1439" s="510" t="e">
        <f>MIN(IF(I1439&gt;#REF!*#REF!,#REF!,IF(AND(I1439&lt;#REF!,#REF!=2),0,ROUNDUP(I1439/#REF!,0))),#REF!)</f>
        <v>#REF!</v>
      </c>
      <c r="S1439" s="510" t="e">
        <f>IF(R1439=0,0,MAX(MIN(I1439,R1439*#REF!),#REF!))</f>
        <v>#REF!</v>
      </c>
      <c r="T1439" s="511" t="e">
        <f>IF(R1439&lt;&gt;0,IF(S1439/R1439/#REF!=1,#REF!,HLOOKUP(S1439/R1439/#REF!,#REF!,2)+(HLOOKUP(S1439/R1439/#REF!+0.2,#REF!,2)-HLOOKUP(S1439/R1439/#REF!,#REF!,2))*(S1439/R1439/#REF!-HLOOKUP(S1439/R1439/#REF!,#REF!,1))/(HLOOKUP(S1439/R1439/#REF!+0.2,#REF!,1)-HLOOKUP(S1439/R1439/#REF!,#REF!,1))),0.5)</f>
        <v>#REF!</v>
      </c>
      <c r="U1439" s="512" t="e">
        <f>IF(R1439&lt;&gt;0,IF(S1439/R1439/#REF!=1,#REF!,HLOOKUP(S1439/R1439/#REF!,#REF!,3)+(HLOOKUP(S1439/R1439/#REF!+0.2,#REF!,3)-HLOOKUP(S1439/R1439/#REF!,#REF!,3))*(S1439/R1439/#REF!-HLOOKUP(S1439/R1439/#REF!,#REF!,1))/(HLOOKUP(S1439/R1439/#REF!+0.2,#REF!,1)-HLOOKUP(S1439/R1439/#REF!,#REF!,1))),1)</f>
        <v>#REF!</v>
      </c>
      <c r="V1439" s="510" t="e">
        <f t="shared" si="781"/>
        <v>#REF!</v>
      </c>
      <c r="W1439" s="513" t="e">
        <f>MIN(IF(N1439&gt;#REF!*#REF!,#REF!,IF(AND(N1439&lt;#REF!,#REF!=2),0,ROUNDUP(N1439/#REF!,0))),#REF!)</f>
        <v>#REF!</v>
      </c>
      <c r="X1439" s="513" t="e">
        <f t="shared" si="782"/>
        <v>#REF!</v>
      </c>
      <c r="Y1439" s="511" t="e">
        <f>IF(W1439&lt;&gt;0,IF(AA1439/W1439/#REF!=1,#REF!,HLOOKUP(AA1439/W1439/#REF!,#REF!,2)+(HLOOKUP(AA1439/W1439/#REF!+0.2,#REF!,2)-HLOOKUP(AA1439/W1439/#REF!,#REF!,2))*(AA1439/W1439/#REF!-HLOOKUP(AA1439/W1439/#REF!,#REF!,1))/(HLOOKUP(AA1439/W1439/#REF!+0.2,#REF!,1)-HLOOKUP(AA1439/W1439/#REF!,#REF!,1))),0.5)</f>
        <v>#REF!</v>
      </c>
      <c r="Z1439" s="512" t="e">
        <f>IF(W1439&lt;&gt;0,IF(AA1439/W1439/#REF!=1,#REF!,HLOOKUP(AA1439/W1439/#REF!,#REF!,3)+(HLOOKUP(AA1439/W1439/#REF!+0.2,#REF!,3)-HLOOKUP(AA1439/W1439/#REF!,#REF!,3))*(AA1439/W1439/#REF!-HLOOKUP(AA1439/W1439/#REF!,#REF!,1))/(HLOOKUP(AA1439/W1439/#REF!+0.2,#REF!,1)-HLOOKUP(AA1439/W1439/#REF!,#REF!,1))),1)</f>
        <v>#REF!</v>
      </c>
      <c r="AA1439" s="514" t="e">
        <f>IF(W1439=0,0,MAX(MIN(N1439,W1439*#REF!),#REF!))</f>
        <v>#REF!</v>
      </c>
      <c r="AB1439" s="515" t="e">
        <f>AD1439/Cogeneratore!$C$4</f>
        <v>#DIV/0!</v>
      </c>
      <c r="AC1439" s="549"/>
      <c r="AD1439" s="550"/>
      <c r="AE1439" s="549"/>
      <c r="AF1439" s="550"/>
      <c r="AG1439" s="549"/>
      <c r="AH1439" s="550"/>
      <c r="AI1439" s="516" t="e">
        <f t="shared" si="783"/>
        <v>#DIV/0!</v>
      </c>
      <c r="AJ1439" s="517">
        <f t="shared" si="784"/>
        <v>0</v>
      </c>
      <c r="AK1439" s="513">
        <f t="shared" si="763"/>
        <v>0</v>
      </c>
      <c r="AL1439" s="513">
        <f t="shared" si="764"/>
        <v>0</v>
      </c>
      <c r="AM1439" s="513">
        <f t="shared" si="765"/>
        <v>525.16666666666663</v>
      </c>
      <c r="AN1439" s="550"/>
      <c r="AO1439" s="550"/>
      <c r="AP1439" s="550"/>
      <c r="AQ1439" s="517">
        <f t="shared" si="785"/>
        <v>0</v>
      </c>
      <c r="AR1439" s="513">
        <f t="shared" si="786"/>
        <v>0</v>
      </c>
      <c r="AS1439" s="551"/>
      <c r="AT1439" s="552"/>
      <c r="AU1439" s="513">
        <f t="shared" si="787"/>
        <v>0</v>
      </c>
      <c r="AV1439" s="513">
        <f>AU1439/Cogeneratore!$C$24</f>
        <v>0</v>
      </c>
      <c r="AW1439" s="513">
        <f t="shared" si="766"/>
        <v>0</v>
      </c>
      <c r="AX1439" s="513" t="e">
        <f t="shared" si="767"/>
        <v>#DIV/0!</v>
      </c>
      <c r="AY1439" s="518">
        <f t="shared" si="768"/>
        <v>302.41731819136425</v>
      </c>
      <c r="AZ1439" s="519" t="e">
        <f t="shared" si="769"/>
        <v>#DIV/0!</v>
      </c>
      <c r="BA1439" s="514" t="e">
        <f t="shared" si="788"/>
        <v>#DIV/0!</v>
      </c>
      <c r="BB1439" s="520" t="e">
        <f>+BV1439*860/8250/Cogeneratore!$C$6</f>
        <v>#DIV/0!</v>
      </c>
      <c r="BC1439" s="625"/>
      <c r="BD1439" s="451">
        <f t="shared" si="770"/>
        <v>0</v>
      </c>
      <c r="BN1439" s="447">
        <f>+L1439/Cogeneratore!$C$24</f>
        <v>0</v>
      </c>
      <c r="BP1439" s="447">
        <f t="shared" si="771"/>
        <v>0</v>
      </c>
      <c r="BQ1439" s="447" t="e">
        <f>IF(BR1439&lt;Cogeneratore!$C$25/Cogeneratore!$C$23,BP1439,BP1439+BR1439-Cogeneratore!$C$25/Cogeneratore!$C$23)</f>
        <v>#DIV/0!</v>
      </c>
      <c r="BR1439" s="462">
        <f t="shared" si="790"/>
        <v>0</v>
      </c>
      <c r="BS1439" s="462" t="e">
        <f>IF(BR1439&lt;Cogeneratore!$C$25/Cogeneratore!$C$23,BR1439,Cogeneratore!$C$25/Cogeneratore!$C$23)</f>
        <v>#DIV/0!</v>
      </c>
      <c r="BT1439" s="447" t="e">
        <f>+BS1439*(1-Cogeneratore!$C$23)</f>
        <v>#DIV/0!</v>
      </c>
      <c r="BU1439" s="462" t="e">
        <f>IF(BR1439-BT1439&lt;Cogeneratore!$C$25,BR1439-BT1439,Cogeneratore!$C$25)</f>
        <v>#DIV/0!</v>
      </c>
      <c r="BV1439" s="462" t="e">
        <f t="shared" si="772"/>
        <v>#DIV/0!</v>
      </c>
      <c r="BW1439" s="462" t="e">
        <f t="shared" si="773"/>
        <v>#DIV/0!</v>
      </c>
      <c r="BX1439" s="462" t="e">
        <f t="shared" si="789"/>
        <v>#DIV/0!</v>
      </c>
      <c r="BY1439" s="447" t="e">
        <f>+BX1439*(1-#REF!)</f>
        <v>#DIV/0!</v>
      </c>
      <c r="BZ1439" s="462" t="e">
        <f t="shared" si="791"/>
        <v>#DIV/0!</v>
      </c>
      <c r="CB1439" s="462" t="e">
        <f t="shared" si="774"/>
        <v>#DIV/0!</v>
      </c>
      <c r="CC1439" s="447" t="e">
        <f>+CB1439/#REF!</f>
        <v>#DIV/0!</v>
      </c>
      <c r="CE1439" s="451" t="e">
        <f t="shared" si="775"/>
        <v>#DIV/0!</v>
      </c>
    </row>
    <row r="1440" spans="1:83" x14ac:dyDescent="0.2">
      <c r="A1440" s="521">
        <f t="shared" si="776"/>
        <v>39873</v>
      </c>
      <c r="B1440" s="522">
        <f t="shared" si="758"/>
        <v>7</v>
      </c>
      <c r="C1440" s="522">
        <f t="shared" si="759"/>
        <v>3</v>
      </c>
      <c r="D1440" s="505" t="str">
        <f t="shared" si="777"/>
        <v>inv</v>
      </c>
      <c r="E1440" s="522">
        <f t="shared" si="760"/>
        <v>20</v>
      </c>
      <c r="F1440" s="522">
        <f t="shared" si="761"/>
        <v>60</v>
      </c>
      <c r="G1440" s="522">
        <f t="shared" si="778"/>
        <v>1436</v>
      </c>
      <c r="H1440" s="506">
        <v>514.89583333333337</v>
      </c>
      <c r="I1440" s="507">
        <f>+H1440-L1440/Cogeneratore!$C$24</f>
        <v>514.89583333333337</v>
      </c>
      <c r="J1440" s="507">
        <f t="shared" si="779"/>
        <v>0</v>
      </c>
      <c r="K1440" s="508">
        <v>302.41731819136425</v>
      </c>
      <c r="L1440" s="508">
        <v>0</v>
      </c>
      <c r="M1440" s="507">
        <f t="shared" si="762"/>
        <v>514.89583333333337</v>
      </c>
      <c r="N1440" s="507">
        <f t="shared" si="780"/>
        <v>302.41731819136425</v>
      </c>
      <c r="O1440" s="509" t="s">
        <v>7</v>
      </c>
      <c r="P1440" s="578"/>
      <c r="Q1440" s="578"/>
      <c r="R1440" s="510" t="e">
        <f>MIN(IF(I1440&gt;#REF!*#REF!,#REF!,IF(AND(I1440&lt;#REF!,#REF!=2),0,ROUNDUP(I1440/#REF!,0))),#REF!)</f>
        <v>#REF!</v>
      </c>
      <c r="S1440" s="510" t="e">
        <f>IF(R1440=0,0,MAX(MIN(I1440,R1440*#REF!),#REF!))</f>
        <v>#REF!</v>
      </c>
      <c r="T1440" s="511" t="e">
        <f>IF(R1440&lt;&gt;0,IF(S1440/R1440/#REF!=1,#REF!,HLOOKUP(S1440/R1440/#REF!,#REF!,2)+(HLOOKUP(S1440/R1440/#REF!+0.2,#REF!,2)-HLOOKUP(S1440/R1440/#REF!,#REF!,2))*(S1440/R1440/#REF!-HLOOKUP(S1440/R1440/#REF!,#REF!,1))/(HLOOKUP(S1440/R1440/#REF!+0.2,#REF!,1)-HLOOKUP(S1440/R1440/#REF!,#REF!,1))),0.5)</f>
        <v>#REF!</v>
      </c>
      <c r="U1440" s="512" t="e">
        <f>IF(R1440&lt;&gt;0,IF(S1440/R1440/#REF!=1,#REF!,HLOOKUP(S1440/R1440/#REF!,#REF!,3)+(HLOOKUP(S1440/R1440/#REF!+0.2,#REF!,3)-HLOOKUP(S1440/R1440/#REF!,#REF!,3))*(S1440/R1440/#REF!-HLOOKUP(S1440/R1440/#REF!,#REF!,1))/(HLOOKUP(S1440/R1440/#REF!+0.2,#REF!,1)-HLOOKUP(S1440/R1440/#REF!,#REF!,1))),1)</f>
        <v>#REF!</v>
      </c>
      <c r="V1440" s="510" t="e">
        <f t="shared" si="781"/>
        <v>#REF!</v>
      </c>
      <c r="W1440" s="513" t="e">
        <f>MIN(IF(N1440&gt;#REF!*#REF!,#REF!,IF(AND(N1440&lt;#REF!,#REF!=2),0,ROUNDUP(N1440/#REF!,0))),#REF!)</f>
        <v>#REF!</v>
      </c>
      <c r="X1440" s="513" t="e">
        <f t="shared" si="782"/>
        <v>#REF!</v>
      </c>
      <c r="Y1440" s="511" t="e">
        <f>IF(W1440&lt;&gt;0,IF(AA1440/W1440/#REF!=1,#REF!,HLOOKUP(AA1440/W1440/#REF!,#REF!,2)+(HLOOKUP(AA1440/W1440/#REF!+0.2,#REF!,2)-HLOOKUP(AA1440/W1440/#REF!,#REF!,2))*(AA1440/W1440/#REF!-HLOOKUP(AA1440/W1440/#REF!,#REF!,1))/(HLOOKUP(AA1440/W1440/#REF!+0.2,#REF!,1)-HLOOKUP(AA1440/W1440/#REF!,#REF!,1))),0.5)</f>
        <v>#REF!</v>
      </c>
      <c r="Z1440" s="512" t="e">
        <f>IF(W1440&lt;&gt;0,IF(AA1440/W1440/#REF!=1,#REF!,HLOOKUP(AA1440/W1440/#REF!,#REF!,3)+(HLOOKUP(AA1440/W1440/#REF!+0.2,#REF!,3)-HLOOKUP(AA1440/W1440/#REF!,#REF!,3))*(AA1440/W1440/#REF!-HLOOKUP(AA1440/W1440/#REF!,#REF!,1))/(HLOOKUP(AA1440/W1440/#REF!+0.2,#REF!,1)-HLOOKUP(AA1440/W1440/#REF!,#REF!,1))),1)</f>
        <v>#REF!</v>
      </c>
      <c r="AA1440" s="514" t="e">
        <f>IF(W1440=0,0,MAX(MIN(N1440,W1440*#REF!),#REF!))</f>
        <v>#REF!</v>
      </c>
      <c r="AB1440" s="515" t="e">
        <f>AD1440/Cogeneratore!$C$4</f>
        <v>#DIV/0!</v>
      </c>
      <c r="AC1440" s="549"/>
      <c r="AD1440" s="550"/>
      <c r="AE1440" s="549"/>
      <c r="AF1440" s="550"/>
      <c r="AG1440" s="549"/>
      <c r="AH1440" s="550"/>
      <c r="AI1440" s="516" t="e">
        <f t="shared" si="783"/>
        <v>#DIV/0!</v>
      </c>
      <c r="AJ1440" s="517">
        <f t="shared" si="784"/>
        <v>0</v>
      </c>
      <c r="AK1440" s="513">
        <f t="shared" si="763"/>
        <v>0</v>
      </c>
      <c r="AL1440" s="513">
        <f t="shared" si="764"/>
        <v>0</v>
      </c>
      <c r="AM1440" s="513">
        <f t="shared" si="765"/>
        <v>514.89583333333337</v>
      </c>
      <c r="AN1440" s="550"/>
      <c r="AO1440" s="550"/>
      <c r="AP1440" s="550"/>
      <c r="AQ1440" s="517">
        <f t="shared" si="785"/>
        <v>0</v>
      </c>
      <c r="AR1440" s="513">
        <f t="shared" si="786"/>
        <v>0</v>
      </c>
      <c r="AS1440" s="551"/>
      <c r="AT1440" s="552"/>
      <c r="AU1440" s="513">
        <f t="shared" si="787"/>
        <v>0</v>
      </c>
      <c r="AV1440" s="513">
        <f>AU1440/Cogeneratore!$C$24</f>
        <v>0</v>
      </c>
      <c r="AW1440" s="513">
        <f t="shared" si="766"/>
        <v>0</v>
      </c>
      <c r="AX1440" s="513" t="e">
        <f t="shared" si="767"/>
        <v>#DIV/0!</v>
      </c>
      <c r="AY1440" s="518">
        <f t="shared" si="768"/>
        <v>302.41731819136425</v>
      </c>
      <c r="AZ1440" s="519" t="e">
        <f t="shared" si="769"/>
        <v>#DIV/0!</v>
      </c>
      <c r="BA1440" s="514" t="e">
        <f t="shared" si="788"/>
        <v>#DIV/0!</v>
      </c>
      <c r="BB1440" s="520" t="e">
        <f>+BV1440*860/8250/Cogeneratore!$C$6</f>
        <v>#DIV/0!</v>
      </c>
      <c r="BC1440" s="625"/>
      <c r="BD1440" s="451">
        <f t="shared" si="770"/>
        <v>0</v>
      </c>
      <c r="BN1440" s="447">
        <f>+L1440/Cogeneratore!$C$24</f>
        <v>0</v>
      </c>
      <c r="BP1440" s="447">
        <f t="shared" si="771"/>
        <v>0</v>
      </c>
      <c r="BQ1440" s="447" t="e">
        <f>IF(BR1440&lt;Cogeneratore!$C$25/Cogeneratore!$C$23,BP1440,BP1440+BR1440-Cogeneratore!$C$25/Cogeneratore!$C$23)</f>
        <v>#DIV/0!</v>
      </c>
      <c r="BR1440" s="462">
        <f t="shared" si="790"/>
        <v>0</v>
      </c>
      <c r="BS1440" s="462" t="e">
        <f>IF(BR1440&lt;Cogeneratore!$C$25/Cogeneratore!$C$23,BR1440,Cogeneratore!$C$25/Cogeneratore!$C$23)</f>
        <v>#DIV/0!</v>
      </c>
      <c r="BT1440" s="447" t="e">
        <f>+BS1440*(1-Cogeneratore!$C$23)</f>
        <v>#DIV/0!</v>
      </c>
      <c r="BU1440" s="462" t="e">
        <f>IF(BR1440-BT1440&lt;Cogeneratore!$C$25,BR1440-BT1440,Cogeneratore!$C$25)</f>
        <v>#DIV/0!</v>
      </c>
      <c r="BV1440" s="462" t="e">
        <f t="shared" si="772"/>
        <v>#DIV/0!</v>
      </c>
      <c r="BW1440" s="462" t="e">
        <f t="shared" si="773"/>
        <v>#DIV/0!</v>
      </c>
      <c r="BX1440" s="462" t="e">
        <f t="shared" si="789"/>
        <v>#DIV/0!</v>
      </c>
      <c r="BY1440" s="447" t="e">
        <f>+BX1440*(1-#REF!)</f>
        <v>#DIV/0!</v>
      </c>
      <c r="BZ1440" s="462" t="e">
        <f t="shared" si="791"/>
        <v>#DIV/0!</v>
      </c>
      <c r="CB1440" s="462" t="e">
        <f t="shared" si="774"/>
        <v>#DIV/0!</v>
      </c>
      <c r="CC1440" s="447" t="e">
        <f>+CB1440/#REF!</f>
        <v>#DIV/0!</v>
      </c>
      <c r="CE1440" s="451" t="e">
        <f t="shared" si="775"/>
        <v>#DIV/0!</v>
      </c>
    </row>
    <row r="1441" spans="1:83" x14ac:dyDescent="0.2">
      <c r="A1441" s="521">
        <f t="shared" si="776"/>
        <v>39873</v>
      </c>
      <c r="B1441" s="522">
        <f t="shared" si="758"/>
        <v>7</v>
      </c>
      <c r="C1441" s="522">
        <f t="shared" si="759"/>
        <v>3</v>
      </c>
      <c r="D1441" s="505" t="str">
        <f t="shared" si="777"/>
        <v>inv</v>
      </c>
      <c r="E1441" s="522">
        <f t="shared" si="760"/>
        <v>21</v>
      </c>
      <c r="F1441" s="522">
        <f t="shared" si="761"/>
        <v>60</v>
      </c>
      <c r="G1441" s="522">
        <f t="shared" si="778"/>
        <v>1437</v>
      </c>
      <c r="H1441" s="506">
        <v>489.6875</v>
      </c>
      <c r="I1441" s="507">
        <f>+H1441-L1441/Cogeneratore!$C$24</f>
        <v>489.6875</v>
      </c>
      <c r="J1441" s="507">
        <f t="shared" si="779"/>
        <v>0</v>
      </c>
      <c r="K1441" s="508">
        <v>302.41731819136425</v>
      </c>
      <c r="L1441" s="508">
        <v>0</v>
      </c>
      <c r="M1441" s="507">
        <f t="shared" si="762"/>
        <v>489.6875</v>
      </c>
      <c r="N1441" s="507">
        <f t="shared" si="780"/>
        <v>302.41731819136425</v>
      </c>
      <c r="O1441" s="509" t="s">
        <v>7</v>
      </c>
      <c r="P1441" s="578"/>
      <c r="Q1441" s="578"/>
      <c r="R1441" s="510" t="e">
        <f>MIN(IF(I1441&gt;#REF!*#REF!,#REF!,IF(AND(I1441&lt;#REF!,#REF!=2),0,ROUNDUP(I1441/#REF!,0))),#REF!)</f>
        <v>#REF!</v>
      </c>
      <c r="S1441" s="510" t="e">
        <f>IF(R1441=0,0,MAX(MIN(I1441,R1441*#REF!),#REF!))</f>
        <v>#REF!</v>
      </c>
      <c r="T1441" s="511" t="e">
        <f>IF(R1441&lt;&gt;0,IF(S1441/R1441/#REF!=1,#REF!,HLOOKUP(S1441/R1441/#REF!,#REF!,2)+(HLOOKUP(S1441/R1441/#REF!+0.2,#REF!,2)-HLOOKUP(S1441/R1441/#REF!,#REF!,2))*(S1441/R1441/#REF!-HLOOKUP(S1441/R1441/#REF!,#REF!,1))/(HLOOKUP(S1441/R1441/#REF!+0.2,#REF!,1)-HLOOKUP(S1441/R1441/#REF!,#REF!,1))),0.5)</f>
        <v>#REF!</v>
      </c>
      <c r="U1441" s="512" t="e">
        <f>IF(R1441&lt;&gt;0,IF(S1441/R1441/#REF!=1,#REF!,HLOOKUP(S1441/R1441/#REF!,#REF!,3)+(HLOOKUP(S1441/R1441/#REF!+0.2,#REF!,3)-HLOOKUP(S1441/R1441/#REF!,#REF!,3))*(S1441/R1441/#REF!-HLOOKUP(S1441/R1441/#REF!,#REF!,1))/(HLOOKUP(S1441/R1441/#REF!+0.2,#REF!,1)-HLOOKUP(S1441/R1441/#REF!,#REF!,1))),1)</f>
        <v>#REF!</v>
      </c>
      <c r="V1441" s="510" t="e">
        <f t="shared" si="781"/>
        <v>#REF!</v>
      </c>
      <c r="W1441" s="513" t="e">
        <f>MIN(IF(N1441&gt;#REF!*#REF!,#REF!,IF(AND(N1441&lt;#REF!,#REF!=2),0,ROUNDUP(N1441/#REF!,0))),#REF!)</f>
        <v>#REF!</v>
      </c>
      <c r="X1441" s="513" t="e">
        <f t="shared" si="782"/>
        <v>#REF!</v>
      </c>
      <c r="Y1441" s="511" t="e">
        <f>IF(W1441&lt;&gt;0,IF(AA1441/W1441/#REF!=1,#REF!,HLOOKUP(AA1441/W1441/#REF!,#REF!,2)+(HLOOKUP(AA1441/W1441/#REF!+0.2,#REF!,2)-HLOOKUP(AA1441/W1441/#REF!,#REF!,2))*(AA1441/W1441/#REF!-HLOOKUP(AA1441/W1441/#REF!,#REF!,1))/(HLOOKUP(AA1441/W1441/#REF!+0.2,#REF!,1)-HLOOKUP(AA1441/W1441/#REF!,#REF!,1))),0.5)</f>
        <v>#REF!</v>
      </c>
      <c r="Z1441" s="512" t="e">
        <f>IF(W1441&lt;&gt;0,IF(AA1441/W1441/#REF!=1,#REF!,HLOOKUP(AA1441/W1441/#REF!,#REF!,3)+(HLOOKUP(AA1441/W1441/#REF!+0.2,#REF!,3)-HLOOKUP(AA1441/W1441/#REF!,#REF!,3))*(AA1441/W1441/#REF!-HLOOKUP(AA1441/W1441/#REF!,#REF!,1))/(HLOOKUP(AA1441/W1441/#REF!+0.2,#REF!,1)-HLOOKUP(AA1441/W1441/#REF!,#REF!,1))),1)</f>
        <v>#REF!</v>
      </c>
      <c r="AA1441" s="514" t="e">
        <f>IF(W1441=0,0,MAX(MIN(N1441,W1441*#REF!),#REF!))</f>
        <v>#REF!</v>
      </c>
      <c r="AB1441" s="515" t="e">
        <f>AD1441/Cogeneratore!$C$4</f>
        <v>#DIV/0!</v>
      </c>
      <c r="AC1441" s="549"/>
      <c r="AD1441" s="550"/>
      <c r="AE1441" s="549"/>
      <c r="AF1441" s="550"/>
      <c r="AG1441" s="549"/>
      <c r="AH1441" s="550"/>
      <c r="AI1441" s="516" t="e">
        <f t="shared" si="783"/>
        <v>#DIV/0!</v>
      </c>
      <c r="AJ1441" s="517">
        <f t="shared" si="784"/>
        <v>0</v>
      </c>
      <c r="AK1441" s="513">
        <f t="shared" si="763"/>
        <v>0</v>
      </c>
      <c r="AL1441" s="513">
        <f t="shared" si="764"/>
        <v>0</v>
      </c>
      <c r="AM1441" s="513">
        <f t="shared" si="765"/>
        <v>489.6875</v>
      </c>
      <c r="AN1441" s="550"/>
      <c r="AO1441" s="550"/>
      <c r="AP1441" s="550"/>
      <c r="AQ1441" s="517">
        <f t="shared" si="785"/>
        <v>0</v>
      </c>
      <c r="AR1441" s="513">
        <f t="shared" si="786"/>
        <v>0</v>
      </c>
      <c r="AS1441" s="551"/>
      <c r="AT1441" s="552"/>
      <c r="AU1441" s="513">
        <f t="shared" si="787"/>
        <v>0</v>
      </c>
      <c r="AV1441" s="513">
        <f>AU1441/Cogeneratore!$C$24</f>
        <v>0</v>
      </c>
      <c r="AW1441" s="513">
        <f t="shared" si="766"/>
        <v>0</v>
      </c>
      <c r="AX1441" s="513" t="e">
        <f t="shared" si="767"/>
        <v>#DIV/0!</v>
      </c>
      <c r="AY1441" s="518">
        <f t="shared" si="768"/>
        <v>302.41731819136425</v>
      </c>
      <c r="AZ1441" s="519" t="e">
        <f t="shared" si="769"/>
        <v>#DIV/0!</v>
      </c>
      <c r="BA1441" s="514" t="e">
        <f t="shared" si="788"/>
        <v>#DIV/0!</v>
      </c>
      <c r="BB1441" s="520" t="e">
        <f>+BV1441*860/8250/Cogeneratore!$C$6</f>
        <v>#DIV/0!</v>
      </c>
      <c r="BC1441" s="625"/>
      <c r="BD1441" s="451">
        <f t="shared" si="770"/>
        <v>0</v>
      </c>
      <c r="BN1441" s="447">
        <f>+L1441/Cogeneratore!$C$24</f>
        <v>0</v>
      </c>
      <c r="BP1441" s="447">
        <f t="shared" si="771"/>
        <v>0</v>
      </c>
      <c r="BQ1441" s="447" t="e">
        <f>IF(BR1441&lt;Cogeneratore!$C$25/Cogeneratore!$C$23,BP1441,BP1441+BR1441-Cogeneratore!$C$25/Cogeneratore!$C$23)</f>
        <v>#DIV/0!</v>
      </c>
      <c r="BR1441" s="462">
        <f t="shared" si="790"/>
        <v>0</v>
      </c>
      <c r="BS1441" s="462" t="e">
        <f>IF(BR1441&lt;Cogeneratore!$C$25/Cogeneratore!$C$23,BR1441,Cogeneratore!$C$25/Cogeneratore!$C$23)</f>
        <v>#DIV/0!</v>
      </c>
      <c r="BT1441" s="447" t="e">
        <f>+BS1441*(1-Cogeneratore!$C$23)</f>
        <v>#DIV/0!</v>
      </c>
      <c r="BU1441" s="462" t="e">
        <f>IF(BR1441-BT1441&lt;Cogeneratore!$C$25,BR1441-BT1441,Cogeneratore!$C$25)</f>
        <v>#DIV/0!</v>
      </c>
      <c r="BV1441" s="462" t="e">
        <f t="shared" si="772"/>
        <v>#DIV/0!</v>
      </c>
      <c r="BW1441" s="462" t="e">
        <f t="shared" si="773"/>
        <v>#DIV/0!</v>
      </c>
      <c r="BX1441" s="462" t="e">
        <f t="shared" si="789"/>
        <v>#DIV/0!</v>
      </c>
      <c r="BY1441" s="447" t="e">
        <f>+BX1441*(1-#REF!)</f>
        <v>#DIV/0!</v>
      </c>
      <c r="BZ1441" s="462" t="e">
        <f t="shared" si="791"/>
        <v>#DIV/0!</v>
      </c>
      <c r="CB1441" s="462" t="e">
        <f t="shared" si="774"/>
        <v>#DIV/0!</v>
      </c>
      <c r="CC1441" s="447" t="e">
        <f>+CB1441/#REF!</f>
        <v>#DIV/0!</v>
      </c>
      <c r="CE1441" s="451" t="e">
        <f t="shared" si="775"/>
        <v>#DIV/0!</v>
      </c>
    </row>
    <row r="1442" spans="1:83" x14ac:dyDescent="0.2">
      <c r="A1442" s="521">
        <f t="shared" si="776"/>
        <v>39873</v>
      </c>
      <c r="B1442" s="522">
        <f t="shared" si="758"/>
        <v>7</v>
      </c>
      <c r="C1442" s="522">
        <f t="shared" si="759"/>
        <v>3</v>
      </c>
      <c r="D1442" s="505" t="str">
        <f t="shared" si="777"/>
        <v>inv</v>
      </c>
      <c r="E1442" s="522">
        <f t="shared" si="760"/>
        <v>22</v>
      </c>
      <c r="F1442" s="522">
        <f t="shared" si="761"/>
        <v>60</v>
      </c>
      <c r="G1442" s="522">
        <f t="shared" si="778"/>
        <v>1438</v>
      </c>
      <c r="H1442" s="506">
        <v>476.4375</v>
      </c>
      <c r="I1442" s="507">
        <f>+H1442-L1442/Cogeneratore!$C$24</f>
        <v>476.4375</v>
      </c>
      <c r="J1442" s="507">
        <f t="shared" si="779"/>
        <v>0</v>
      </c>
      <c r="K1442" s="508">
        <v>302.41731819136425</v>
      </c>
      <c r="L1442" s="508">
        <v>0</v>
      </c>
      <c r="M1442" s="507">
        <f t="shared" si="762"/>
        <v>476.4375</v>
      </c>
      <c r="N1442" s="507">
        <f t="shared" si="780"/>
        <v>302.41731819136425</v>
      </c>
      <c r="O1442" s="509" t="s">
        <v>7</v>
      </c>
      <c r="P1442" s="578"/>
      <c r="Q1442" s="578"/>
      <c r="R1442" s="510" t="e">
        <f>MIN(IF(I1442&gt;#REF!*#REF!,#REF!,IF(AND(I1442&lt;#REF!,#REF!=2),0,ROUNDUP(I1442/#REF!,0))),#REF!)</f>
        <v>#REF!</v>
      </c>
      <c r="S1442" s="510" t="e">
        <f>IF(R1442=0,0,MAX(MIN(I1442,R1442*#REF!),#REF!))</f>
        <v>#REF!</v>
      </c>
      <c r="T1442" s="511" t="e">
        <f>IF(R1442&lt;&gt;0,IF(S1442/R1442/#REF!=1,#REF!,HLOOKUP(S1442/R1442/#REF!,#REF!,2)+(HLOOKUP(S1442/R1442/#REF!+0.2,#REF!,2)-HLOOKUP(S1442/R1442/#REF!,#REF!,2))*(S1442/R1442/#REF!-HLOOKUP(S1442/R1442/#REF!,#REF!,1))/(HLOOKUP(S1442/R1442/#REF!+0.2,#REF!,1)-HLOOKUP(S1442/R1442/#REF!,#REF!,1))),0.5)</f>
        <v>#REF!</v>
      </c>
      <c r="U1442" s="512" t="e">
        <f>IF(R1442&lt;&gt;0,IF(S1442/R1442/#REF!=1,#REF!,HLOOKUP(S1442/R1442/#REF!,#REF!,3)+(HLOOKUP(S1442/R1442/#REF!+0.2,#REF!,3)-HLOOKUP(S1442/R1442/#REF!,#REF!,3))*(S1442/R1442/#REF!-HLOOKUP(S1442/R1442/#REF!,#REF!,1))/(HLOOKUP(S1442/R1442/#REF!+0.2,#REF!,1)-HLOOKUP(S1442/R1442/#REF!,#REF!,1))),1)</f>
        <v>#REF!</v>
      </c>
      <c r="V1442" s="510" t="e">
        <f t="shared" si="781"/>
        <v>#REF!</v>
      </c>
      <c r="W1442" s="513" t="e">
        <f>MIN(IF(N1442&gt;#REF!*#REF!,#REF!,IF(AND(N1442&lt;#REF!,#REF!=2),0,ROUNDUP(N1442/#REF!,0))),#REF!)</f>
        <v>#REF!</v>
      </c>
      <c r="X1442" s="513" t="e">
        <f t="shared" si="782"/>
        <v>#REF!</v>
      </c>
      <c r="Y1442" s="511" t="e">
        <f>IF(W1442&lt;&gt;0,IF(AA1442/W1442/#REF!=1,#REF!,HLOOKUP(AA1442/W1442/#REF!,#REF!,2)+(HLOOKUP(AA1442/W1442/#REF!+0.2,#REF!,2)-HLOOKUP(AA1442/W1442/#REF!,#REF!,2))*(AA1442/W1442/#REF!-HLOOKUP(AA1442/W1442/#REF!,#REF!,1))/(HLOOKUP(AA1442/W1442/#REF!+0.2,#REF!,1)-HLOOKUP(AA1442/W1442/#REF!,#REF!,1))),0.5)</f>
        <v>#REF!</v>
      </c>
      <c r="Z1442" s="512" t="e">
        <f>IF(W1442&lt;&gt;0,IF(AA1442/W1442/#REF!=1,#REF!,HLOOKUP(AA1442/W1442/#REF!,#REF!,3)+(HLOOKUP(AA1442/W1442/#REF!+0.2,#REF!,3)-HLOOKUP(AA1442/W1442/#REF!,#REF!,3))*(AA1442/W1442/#REF!-HLOOKUP(AA1442/W1442/#REF!,#REF!,1))/(HLOOKUP(AA1442/W1442/#REF!+0.2,#REF!,1)-HLOOKUP(AA1442/W1442/#REF!,#REF!,1))),1)</f>
        <v>#REF!</v>
      </c>
      <c r="AA1442" s="514" t="e">
        <f>IF(W1442=0,0,MAX(MIN(N1442,W1442*#REF!),#REF!))</f>
        <v>#REF!</v>
      </c>
      <c r="AB1442" s="515" t="e">
        <f>AD1442/Cogeneratore!$C$4</f>
        <v>#DIV/0!</v>
      </c>
      <c r="AC1442" s="549"/>
      <c r="AD1442" s="550"/>
      <c r="AE1442" s="549"/>
      <c r="AF1442" s="550"/>
      <c r="AG1442" s="549"/>
      <c r="AH1442" s="550"/>
      <c r="AI1442" s="516" t="e">
        <f t="shared" si="783"/>
        <v>#DIV/0!</v>
      </c>
      <c r="AJ1442" s="517">
        <f t="shared" si="784"/>
        <v>0</v>
      </c>
      <c r="AK1442" s="513">
        <f t="shared" si="763"/>
        <v>0</v>
      </c>
      <c r="AL1442" s="513">
        <f t="shared" si="764"/>
        <v>0</v>
      </c>
      <c r="AM1442" s="513">
        <f t="shared" si="765"/>
        <v>476.4375</v>
      </c>
      <c r="AN1442" s="550"/>
      <c r="AO1442" s="550"/>
      <c r="AP1442" s="550"/>
      <c r="AQ1442" s="517">
        <f t="shared" si="785"/>
        <v>0</v>
      </c>
      <c r="AR1442" s="513">
        <f t="shared" si="786"/>
        <v>0</v>
      </c>
      <c r="AS1442" s="551"/>
      <c r="AT1442" s="552"/>
      <c r="AU1442" s="513">
        <f t="shared" si="787"/>
        <v>0</v>
      </c>
      <c r="AV1442" s="513">
        <f>AU1442/Cogeneratore!$C$24</f>
        <v>0</v>
      </c>
      <c r="AW1442" s="513">
        <f t="shared" si="766"/>
        <v>0</v>
      </c>
      <c r="AX1442" s="513" t="e">
        <f t="shared" si="767"/>
        <v>#DIV/0!</v>
      </c>
      <c r="AY1442" s="518">
        <f t="shared" si="768"/>
        <v>302.41731819136425</v>
      </c>
      <c r="AZ1442" s="519" t="e">
        <f t="shared" si="769"/>
        <v>#DIV/0!</v>
      </c>
      <c r="BA1442" s="514" t="e">
        <f t="shared" si="788"/>
        <v>#DIV/0!</v>
      </c>
      <c r="BB1442" s="520" t="e">
        <f>+BV1442*860/8250/Cogeneratore!$C$6</f>
        <v>#DIV/0!</v>
      </c>
      <c r="BC1442" s="625"/>
      <c r="BD1442" s="451">
        <f t="shared" si="770"/>
        <v>0</v>
      </c>
      <c r="BN1442" s="447">
        <f>+L1442/Cogeneratore!$C$24</f>
        <v>0</v>
      </c>
      <c r="BP1442" s="447">
        <f t="shared" si="771"/>
        <v>0</v>
      </c>
      <c r="BQ1442" s="447" t="e">
        <f>IF(BR1442&lt;Cogeneratore!$C$25/Cogeneratore!$C$23,BP1442,BP1442+BR1442-Cogeneratore!$C$25/Cogeneratore!$C$23)</f>
        <v>#DIV/0!</v>
      </c>
      <c r="BR1442" s="462">
        <f t="shared" si="790"/>
        <v>0</v>
      </c>
      <c r="BS1442" s="462" t="e">
        <f>IF(BR1442&lt;Cogeneratore!$C$25/Cogeneratore!$C$23,BR1442,Cogeneratore!$C$25/Cogeneratore!$C$23)</f>
        <v>#DIV/0!</v>
      </c>
      <c r="BT1442" s="447" t="e">
        <f>+BS1442*(1-Cogeneratore!$C$23)</f>
        <v>#DIV/0!</v>
      </c>
      <c r="BU1442" s="462" t="e">
        <f>IF(BR1442-BT1442&lt;Cogeneratore!$C$25,BR1442-BT1442,Cogeneratore!$C$25)</f>
        <v>#DIV/0!</v>
      </c>
      <c r="BV1442" s="462" t="e">
        <f t="shared" si="772"/>
        <v>#DIV/0!</v>
      </c>
      <c r="BW1442" s="462" t="e">
        <f t="shared" si="773"/>
        <v>#DIV/0!</v>
      </c>
      <c r="BX1442" s="462" t="e">
        <f t="shared" si="789"/>
        <v>#DIV/0!</v>
      </c>
      <c r="BY1442" s="447" t="e">
        <f>+BX1442*(1-#REF!)</f>
        <v>#DIV/0!</v>
      </c>
      <c r="BZ1442" s="462" t="e">
        <f t="shared" si="791"/>
        <v>#DIV/0!</v>
      </c>
      <c r="CB1442" s="462" t="e">
        <f t="shared" si="774"/>
        <v>#DIV/0!</v>
      </c>
      <c r="CC1442" s="447" t="e">
        <f>+CB1442/#REF!</f>
        <v>#DIV/0!</v>
      </c>
      <c r="CE1442" s="451" t="e">
        <f t="shared" si="775"/>
        <v>#DIV/0!</v>
      </c>
    </row>
    <row r="1443" spans="1:83" x14ac:dyDescent="0.2">
      <c r="A1443" s="521">
        <f t="shared" si="776"/>
        <v>39873</v>
      </c>
      <c r="B1443" s="522">
        <f t="shared" si="758"/>
        <v>7</v>
      </c>
      <c r="C1443" s="522">
        <f t="shared" si="759"/>
        <v>3</v>
      </c>
      <c r="D1443" s="505" t="str">
        <f t="shared" si="777"/>
        <v>inv</v>
      </c>
      <c r="E1443" s="522">
        <f t="shared" si="760"/>
        <v>23</v>
      </c>
      <c r="F1443" s="522">
        <f t="shared" si="761"/>
        <v>60</v>
      </c>
      <c r="G1443" s="522">
        <f t="shared" si="778"/>
        <v>1439</v>
      </c>
      <c r="H1443" s="506">
        <v>468.75721153846155</v>
      </c>
      <c r="I1443" s="507">
        <f>+H1443-L1443/Cogeneratore!$C$24</f>
        <v>468.75721153846155</v>
      </c>
      <c r="J1443" s="507">
        <f t="shared" si="779"/>
        <v>0</v>
      </c>
      <c r="K1443" s="508">
        <v>302.41731819136425</v>
      </c>
      <c r="L1443" s="508">
        <v>0</v>
      </c>
      <c r="M1443" s="507">
        <f t="shared" si="762"/>
        <v>468.75721153846155</v>
      </c>
      <c r="N1443" s="507">
        <f t="shared" si="780"/>
        <v>302.41731819136425</v>
      </c>
      <c r="O1443" s="509" t="s">
        <v>7</v>
      </c>
      <c r="P1443" s="578"/>
      <c r="Q1443" s="578"/>
      <c r="R1443" s="510" t="e">
        <f>MIN(IF(I1443&gt;#REF!*#REF!,#REF!,IF(AND(I1443&lt;#REF!,#REF!=2),0,ROUNDUP(I1443/#REF!,0))),#REF!)</f>
        <v>#REF!</v>
      </c>
      <c r="S1443" s="510" t="e">
        <f>IF(R1443=0,0,MAX(MIN(I1443,R1443*#REF!),#REF!))</f>
        <v>#REF!</v>
      </c>
      <c r="T1443" s="511" t="e">
        <f>IF(R1443&lt;&gt;0,IF(S1443/R1443/#REF!=1,#REF!,HLOOKUP(S1443/R1443/#REF!,#REF!,2)+(HLOOKUP(S1443/R1443/#REF!+0.2,#REF!,2)-HLOOKUP(S1443/R1443/#REF!,#REF!,2))*(S1443/R1443/#REF!-HLOOKUP(S1443/R1443/#REF!,#REF!,1))/(HLOOKUP(S1443/R1443/#REF!+0.2,#REF!,1)-HLOOKUP(S1443/R1443/#REF!,#REF!,1))),0.5)</f>
        <v>#REF!</v>
      </c>
      <c r="U1443" s="512" t="e">
        <f>IF(R1443&lt;&gt;0,IF(S1443/R1443/#REF!=1,#REF!,HLOOKUP(S1443/R1443/#REF!,#REF!,3)+(HLOOKUP(S1443/R1443/#REF!+0.2,#REF!,3)-HLOOKUP(S1443/R1443/#REF!,#REF!,3))*(S1443/R1443/#REF!-HLOOKUP(S1443/R1443/#REF!,#REF!,1))/(HLOOKUP(S1443/R1443/#REF!+0.2,#REF!,1)-HLOOKUP(S1443/R1443/#REF!,#REF!,1))),1)</f>
        <v>#REF!</v>
      </c>
      <c r="V1443" s="510" t="e">
        <f t="shared" si="781"/>
        <v>#REF!</v>
      </c>
      <c r="W1443" s="513" t="e">
        <f>MIN(IF(N1443&gt;#REF!*#REF!,#REF!,IF(AND(N1443&lt;#REF!,#REF!=2),0,ROUNDUP(N1443/#REF!,0))),#REF!)</f>
        <v>#REF!</v>
      </c>
      <c r="X1443" s="513" t="e">
        <f t="shared" si="782"/>
        <v>#REF!</v>
      </c>
      <c r="Y1443" s="511" t="e">
        <f>IF(W1443&lt;&gt;0,IF(AA1443/W1443/#REF!=1,#REF!,HLOOKUP(AA1443/W1443/#REF!,#REF!,2)+(HLOOKUP(AA1443/W1443/#REF!+0.2,#REF!,2)-HLOOKUP(AA1443/W1443/#REF!,#REF!,2))*(AA1443/W1443/#REF!-HLOOKUP(AA1443/W1443/#REF!,#REF!,1))/(HLOOKUP(AA1443/W1443/#REF!+0.2,#REF!,1)-HLOOKUP(AA1443/W1443/#REF!,#REF!,1))),0.5)</f>
        <v>#REF!</v>
      </c>
      <c r="Z1443" s="512" t="e">
        <f>IF(W1443&lt;&gt;0,IF(AA1443/W1443/#REF!=1,#REF!,HLOOKUP(AA1443/W1443/#REF!,#REF!,3)+(HLOOKUP(AA1443/W1443/#REF!+0.2,#REF!,3)-HLOOKUP(AA1443/W1443/#REF!,#REF!,3))*(AA1443/W1443/#REF!-HLOOKUP(AA1443/W1443/#REF!,#REF!,1))/(HLOOKUP(AA1443/W1443/#REF!+0.2,#REF!,1)-HLOOKUP(AA1443/W1443/#REF!,#REF!,1))),1)</f>
        <v>#REF!</v>
      </c>
      <c r="AA1443" s="514" t="e">
        <f>IF(W1443=0,0,MAX(MIN(N1443,W1443*#REF!),#REF!))</f>
        <v>#REF!</v>
      </c>
      <c r="AB1443" s="515" t="e">
        <f>AD1443/Cogeneratore!$C$4</f>
        <v>#DIV/0!</v>
      </c>
      <c r="AC1443" s="549"/>
      <c r="AD1443" s="550"/>
      <c r="AE1443" s="549"/>
      <c r="AF1443" s="550"/>
      <c r="AG1443" s="549"/>
      <c r="AH1443" s="550"/>
      <c r="AI1443" s="516" t="e">
        <f t="shared" si="783"/>
        <v>#DIV/0!</v>
      </c>
      <c r="AJ1443" s="517">
        <f t="shared" si="784"/>
        <v>0</v>
      </c>
      <c r="AK1443" s="513">
        <f t="shared" si="763"/>
        <v>0</v>
      </c>
      <c r="AL1443" s="513">
        <f t="shared" si="764"/>
        <v>0</v>
      </c>
      <c r="AM1443" s="513">
        <f t="shared" si="765"/>
        <v>468.75721153846155</v>
      </c>
      <c r="AN1443" s="550"/>
      <c r="AO1443" s="550"/>
      <c r="AP1443" s="550"/>
      <c r="AQ1443" s="517">
        <f t="shared" si="785"/>
        <v>0</v>
      </c>
      <c r="AR1443" s="513">
        <f t="shared" si="786"/>
        <v>0</v>
      </c>
      <c r="AS1443" s="551"/>
      <c r="AT1443" s="552"/>
      <c r="AU1443" s="513">
        <f t="shared" si="787"/>
        <v>0</v>
      </c>
      <c r="AV1443" s="513">
        <f>AU1443/Cogeneratore!$C$24</f>
        <v>0</v>
      </c>
      <c r="AW1443" s="513">
        <f t="shared" si="766"/>
        <v>0</v>
      </c>
      <c r="AX1443" s="513" t="e">
        <f t="shared" si="767"/>
        <v>#DIV/0!</v>
      </c>
      <c r="AY1443" s="518">
        <f t="shared" si="768"/>
        <v>302.41731819136425</v>
      </c>
      <c r="AZ1443" s="519" t="e">
        <f t="shared" si="769"/>
        <v>#DIV/0!</v>
      </c>
      <c r="BA1443" s="514" t="e">
        <f t="shared" si="788"/>
        <v>#DIV/0!</v>
      </c>
      <c r="BB1443" s="520" t="e">
        <f>+BV1443*860/8250/Cogeneratore!$C$6</f>
        <v>#DIV/0!</v>
      </c>
      <c r="BC1443" s="625"/>
      <c r="BD1443" s="451">
        <f t="shared" si="770"/>
        <v>0</v>
      </c>
      <c r="BN1443" s="447">
        <f>+L1443/Cogeneratore!$C$24</f>
        <v>0</v>
      </c>
      <c r="BP1443" s="447">
        <f t="shared" si="771"/>
        <v>0</v>
      </c>
      <c r="BQ1443" s="447" t="e">
        <f>IF(BR1443&lt;Cogeneratore!$C$25/Cogeneratore!$C$23,BP1443,BP1443+BR1443-Cogeneratore!$C$25/Cogeneratore!$C$23)</f>
        <v>#DIV/0!</v>
      </c>
      <c r="BR1443" s="462">
        <f t="shared" si="790"/>
        <v>0</v>
      </c>
      <c r="BS1443" s="462" t="e">
        <f>IF(BR1443&lt;Cogeneratore!$C$25/Cogeneratore!$C$23,BR1443,Cogeneratore!$C$25/Cogeneratore!$C$23)</f>
        <v>#DIV/0!</v>
      </c>
      <c r="BT1443" s="447" t="e">
        <f>+BS1443*(1-Cogeneratore!$C$23)</f>
        <v>#DIV/0!</v>
      </c>
      <c r="BU1443" s="462" t="e">
        <f>IF(BR1443-BT1443&lt;Cogeneratore!$C$25,BR1443-BT1443,Cogeneratore!$C$25)</f>
        <v>#DIV/0!</v>
      </c>
      <c r="BV1443" s="462" t="e">
        <f t="shared" si="772"/>
        <v>#DIV/0!</v>
      </c>
      <c r="BW1443" s="462" t="e">
        <f t="shared" si="773"/>
        <v>#DIV/0!</v>
      </c>
      <c r="BX1443" s="462" t="e">
        <f t="shared" si="789"/>
        <v>#DIV/0!</v>
      </c>
      <c r="BY1443" s="447" t="e">
        <f>+BX1443*(1-#REF!)</f>
        <v>#DIV/0!</v>
      </c>
      <c r="BZ1443" s="462" t="e">
        <f t="shared" si="791"/>
        <v>#DIV/0!</v>
      </c>
      <c r="CB1443" s="462" t="e">
        <f t="shared" si="774"/>
        <v>#DIV/0!</v>
      </c>
      <c r="CC1443" s="447" t="e">
        <f>+CB1443/#REF!</f>
        <v>#DIV/0!</v>
      </c>
      <c r="CE1443" s="451" t="e">
        <f t="shared" si="775"/>
        <v>#DIV/0!</v>
      </c>
    </row>
    <row r="1444" spans="1:83" x14ac:dyDescent="0.2">
      <c r="A1444" s="521">
        <f t="shared" si="776"/>
        <v>39874</v>
      </c>
      <c r="B1444" s="522">
        <f t="shared" si="758"/>
        <v>1</v>
      </c>
      <c r="C1444" s="522">
        <f t="shared" si="759"/>
        <v>3</v>
      </c>
      <c r="D1444" s="505" t="str">
        <f t="shared" si="777"/>
        <v>inv</v>
      </c>
      <c r="E1444" s="522">
        <f t="shared" si="760"/>
        <v>0</v>
      </c>
      <c r="F1444" s="522">
        <f t="shared" si="761"/>
        <v>61</v>
      </c>
      <c r="G1444" s="522">
        <f t="shared" si="778"/>
        <v>1440</v>
      </c>
      <c r="H1444" s="506">
        <v>465.10096153846155</v>
      </c>
      <c r="I1444" s="507">
        <f>+H1444-L1444/Cogeneratore!$C$24</f>
        <v>465.10096153846155</v>
      </c>
      <c r="J1444" s="507">
        <f t="shared" si="779"/>
        <v>0</v>
      </c>
      <c r="K1444" s="508">
        <v>302.41731819136425</v>
      </c>
      <c r="L1444" s="508">
        <v>0</v>
      </c>
      <c r="M1444" s="507">
        <f t="shared" si="762"/>
        <v>465.10096153846155</v>
      </c>
      <c r="N1444" s="507">
        <f t="shared" si="780"/>
        <v>302.41731819136425</v>
      </c>
      <c r="O1444" s="509" t="s">
        <v>7</v>
      </c>
      <c r="P1444" s="578">
        <f>SUM(K1444:K1467)</f>
        <v>9677.3541821236577</v>
      </c>
      <c r="Q1444" s="578">
        <f>SUM(N1444:N1467)</f>
        <v>9677.3541821236577</v>
      </c>
      <c r="R1444" s="510" t="e">
        <f>MIN(IF(I1444&gt;#REF!*#REF!,#REF!,IF(AND(I1444&lt;#REF!,#REF!=2),0,ROUNDUP(I1444/#REF!,0))),#REF!)</f>
        <v>#REF!</v>
      </c>
      <c r="S1444" s="510" t="e">
        <f>IF(R1444=0,0,MAX(MIN(I1444,R1444*#REF!),#REF!))</f>
        <v>#REF!</v>
      </c>
      <c r="T1444" s="511" t="e">
        <f>IF(R1444&lt;&gt;0,IF(S1444/R1444/#REF!=1,#REF!,HLOOKUP(S1444/R1444/#REF!,#REF!,2)+(HLOOKUP(S1444/R1444/#REF!+0.2,#REF!,2)-HLOOKUP(S1444/R1444/#REF!,#REF!,2))*(S1444/R1444/#REF!-HLOOKUP(S1444/R1444/#REF!,#REF!,1))/(HLOOKUP(S1444/R1444/#REF!+0.2,#REF!,1)-HLOOKUP(S1444/R1444/#REF!,#REF!,1))),0.5)</f>
        <v>#REF!</v>
      </c>
      <c r="U1444" s="512" t="e">
        <f>IF(R1444&lt;&gt;0,IF(S1444/R1444/#REF!=1,#REF!,HLOOKUP(S1444/R1444/#REF!,#REF!,3)+(HLOOKUP(S1444/R1444/#REF!+0.2,#REF!,3)-HLOOKUP(S1444/R1444/#REF!,#REF!,3))*(S1444/R1444/#REF!-HLOOKUP(S1444/R1444/#REF!,#REF!,1))/(HLOOKUP(S1444/R1444/#REF!+0.2,#REF!,1)-HLOOKUP(S1444/R1444/#REF!,#REF!,1))),1)</f>
        <v>#REF!</v>
      </c>
      <c r="V1444" s="510" t="e">
        <f t="shared" si="781"/>
        <v>#REF!</v>
      </c>
      <c r="W1444" s="513" t="e">
        <f>MIN(IF(N1444&gt;#REF!*#REF!,#REF!,IF(AND(N1444&lt;#REF!,#REF!=2),0,ROUNDUP(N1444/#REF!,0))),#REF!)</f>
        <v>#REF!</v>
      </c>
      <c r="X1444" s="513" t="e">
        <f t="shared" si="782"/>
        <v>#REF!</v>
      </c>
      <c r="Y1444" s="511" t="e">
        <f>IF(W1444&lt;&gt;0,IF(AA1444/W1444/#REF!=1,#REF!,HLOOKUP(AA1444/W1444/#REF!,#REF!,2)+(HLOOKUP(AA1444/W1444/#REF!+0.2,#REF!,2)-HLOOKUP(AA1444/W1444/#REF!,#REF!,2))*(AA1444/W1444/#REF!-HLOOKUP(AA1444/W1444/#REF!,#REF!,1))/(HLOOKUP(AA1444/W1444/#REF!+0.2,#REF!,1)-HLOOKUP(AA1444/W1444/#REF!,#REF!,1))),0.5)</f>
        <v>#REF!</v>
      </c>
      <c r="Z1444" s="512" t="e">
        <f>IF(W1444&lt;&gt;0,IF(AA1444/W1444/#REF!=1,#REF!,HLOOKUP(AA1444/W1444/#REF!,#REF!,3)+(HLOOKUP(AA1444/W1444/#REF!+0.2,#REF!,3)-HLOOKUP(AA1444/W1444/#REF!,#REF!,3))*(AA1444/W1444/#REF!-HLOOKUP(AA1444/W1444/#REF!,#REF!,1))/(HLOOKUP(AA1444/W1444/#REF!+0.2,#REF!,1)-HLOOKUP(AA1444/W1444/#REF!,#REF!,1))),1)</f>
        <v>#REF!</v>
      </c>
      <c r="AA1444" s="514" t="e">
        <f>IF(W1444=0,0,MAX(MIN(N1444,W1444*#REF!),#REF!))</f>
        <v>#REF!</v>
      </c>
      <c r="AB1444" s="515" t="e">
        <f>AD1444/Cogeneratore!$C$4</f>
        <v>#DIV/0!</v>
      </c>
      <c r="AC1444" s="549"/>
      <c r="AD1444" s="550"/>
      <c r="AE1444" s="549"/>
      <c r="AF1444" s="550"/>
      <c r="AG1444" s="549"/>
      <c r="AH1444" s="550"/>
      <c r="AI1444" s="516" t="e">
        <f t="shared" si="783"/>
        <v>#DIV/0!</v>
      </c>
      <c r="AJ1444" s="517">
        <f t="shared" si="784"/>
        <v>0</v>
      </c>
      <c r="AK1444" s="513">
        <f t="shared" si="763"/>
        <v>0</v>
      </c>
      <c r="AL1444" s="513">
        <f t="shared" si="764"/>
        <v>0</v>
      </c>
      <c r="AM1444" s="513">
        <f t="shared" si="765"/>
        <v>465.10096153846155</v>
      </c>
      <c r="AN1444" s="550"/>
      <c r="AO1444" s="550"/>
      <c r="AP1444" s="550"/>
      <c r="AQ1444" s="517">
        <f t="shared" si="785"/>
        <v>0</v>
      </c>
      <c r="AR1444" s="513">
        <f t="shared" si="786"/>
        <v>0</v>
      </c>
      <c r="AS1444" s="551"/>
      <c r="AT1444" s="552"/>
      <c r="AU1444" s="513">
        <f t="shared" si="787"/>
        <v>0</v>
      </c>
      <c r="AV1444" s="513">
        <f>AU1444/Cogeneratore!$C$24</f>
        <v>0</v>
      </c>
      <c r="AW1444" s="513">
        <f t="shared" si="766"/>
        <v>0</v>
      </c>
      <c r="AX1444" s="513" t="e">
        <f t="shared" si="767"/>
        <v>#DIV/0!</v>
      </c>
      <c r="AY1444" s="518">
        <f t="shared" si="768"/>
        <v>302.41731819136425</v>
      </c>
      <c r="AZ1444" s="519" t="e">
        <f t="shared" si="769"/>
        <v>#DIV/0!</v>
      </c>
      <c r="BA1444" s="514" t="e">
        <f t="shared" si="788"/>
        <v>#DIV/0!</v>
      </c>
      <c r="BB1444" s="520" t="e">
        <f>+BV1444*860/8250/Cogeneratore!$C$6</f>
        <v>#DIV/0!</v>
      </c>
      <c r="BC1444" s="625" t="e">
        <f>SUM(BA1444:BB1467)</f>
        <v>#DIV/0!</v>
      </c>
      <c r="BD1444" s="451">
        <f t="shared" si="770"/>
        <v>0</v>
      </c>
      <c r="BN1444" s="447">
        <f>+L1444/Cogeneratore!$C$24</f>
        <v>0</v>
      </c>
      <c r="BP1444" s="447">
        <f t="shared" si="771"/>
        <v>0</v>
      </c>
      <c r="BQ1444" s="447" t="e">
        <f>IF(BR1444&lt;Cogeneratore!$C$25/Cogeneratore!$C$23,BP1444,BP1444+BR1444-Cogeneratore!$C$25/Cogeneratore!$C$23)</f>
        <v>#DIV/0!</v>
      </c>
      <c r="BR1444" s="462">
        <f t="shared" si="790"/>
        <v>0</v>
      </c>
      <c r="BS1444" s="462" t="e">
        <f>IF(BR1444&lt;Cogeneratore!$C$25/Cogeneratore!$C$23,BR1444,Cogeneratore!$C$25/Cogeneratore!$C$23)</f>
        <v>#DIV/0!</v>
      </c>
      <c r="BT1444" s="447" t="e">
        <f>+BS1444*(1-Cogeneratore!$C$23)</f>
        <v>#DIV/0!</v>
      </c>
      <c r="BU1444" s="462" t="e">
        <f>IF(BR1444-BT1444&lt;Cogeneratore!$C$25,BR1444-BT1444,Cogeneratore!$C$25)</f>
        <v>#DIV/0!</v>
      </c>
      <c r="BV1444" s="462" t="e">
        <f t="shared" si="772"/>
        <v>#DIV/0!</v>
      </c>
      <c r="BW1444" s="462" t="e">
        <f t="shared" si="773"/>
        <v>#DIV/0!</v>
      </c>
      <c r="BX1444" s="462" t="e">
        <f t="shared" si="789"/>
        <v>#DIV/0!</v>
      </c>
      <c r="BY1444" s="447" t="e">
        <f>+BX1444*(1-#REF!)</f>
        <v>#DIV/0!</v>
      </c>
      <c r="BZ1444" s="462" t="e">
        <f t="shared" si="791"/>
        <v>#DIV/0!</v>
      </c>
      <c r="CB1444" s="462" t="e">
        <f t="shared" si="774"/>
        <v>#DIV/0!</v>
      </c>
      <c r="CC1444" s="447" t="e">
        <f>+CB1444/#REF!</f>
        <v>#DIV/0!</v>
      </c>
      <c r="CE1444" s="451" t="e">
        <f t="shared" si="775"/>
        <v>#DIV/0!</v>
      </c>
    </row>
    <row r="1445" spans="1:83" x14ac:dyDescent="0.2">
      <c r="A1445" s="521">
        <f t="shared" si="776"/>
        <v>39874</v>
      </c>
      <c r="B1445" s="522">
        <f t="shared" si="758"/>
        <v>1</v>
      </c>
      <c r="C1445" s="522">
        <f t="shared" si="759"/>
        <v>3</v>
      </c>
      <c r="D1445" s="505" t="str">
        <f t="shared" si="777"/>
        <v>inv</v>
      </c>
      <c r="E1445" s="522">
        <f t="shared" si="760"/>
        <v>1</v>
      </c>
      <c r="F1445" s="522">
        <f t="shared" si="761"/>
        <v>61</v>
      </c>
      <c r="G1445" s="522">
        <f t="shared" si="778"/>
        <v>1441</v>
      </c>
      <c r="H1445" s="506">
        <v>462.91586538461536</v>
      </c>
      <c r="I1445" s="507">
        <f>+H1445-L1445/Cogeneratore!$C$24</f>
        <v>462.91586538461536</v>
      </c>
      <c r="J1445" s="507">
        <f t="shared" si="779"/>
        <v>0</v>
      </c>
      <c r="K1445" s="508">
        <v>302.41731819136425</v>
      </c>
      <c r="L1445" s="508">
        <v>0</v>
      </c>
      <c r="M1445" s="507">
        <f t="shared" si="762"/>
        <v>462.91586538461536</v>
      </c>
      <c r="N1445" s="507">
        <f t="shared" si="780"/>
        <v>302.41731819136425</v>
      </c>
      <c r="O1445" s="509" t="s">
        <v>7</v>
      </c>
      <c r="P1445" s="578"/>
      <c r="Q1445" s="578"/>
      <c r="R1445" s="510" t="e">
        <f>MIN(IF(I1445&gt;#REF!*#REF!,#REF!,IF(AND(I1445&lt;#REF!,#REF!=2),0,ROUNDUP(I1445/#REF!,0))),#REF!)</f>
        <v>#REF!</v>
      </c>
      <c r="S1445" s="510" t="e">
        <f>IF(R1445=0,0,MAX(MIN(I1445,R1445*#REF!),#REF!))</f>
        <v>#REF!</v>
      </c>
      <c r="T1445" s="511" t="e">
        <f>IF(R1445&lt;&gt;0,IF(S1445/R1445/#REF!=1,#REF!,HLOOKUP(S1445/R1445/#REF!,#REF!,2)+(HLOOKUP(S1445/R1445/#REF!+0.2,#REF!,2)-HLOOKUP(S1445/R1445/#REF!,#REF!,2))*(S1445/R1445/#REF!-HLOOKUP(S1445/R1445/#REF!,#REF!,1))/(HLOOKUP(S1445/R1445/#REF!+0.2,#REF!,1)-HLOOKUP(S1445/R1445/#REF!,#REF!,1))),0.5)</f>
        <v>#REF!</v>
      </c>
      <c r="U1445" s="512" t="e">
        <f>IF(R1445&lt;&gt;0,IF(S1445/R1445/#REF!=1,#REF!,HLOOKUP(S1445/R1445/#REF!,#REF!,3)+(HLOOKUP(S1445/R1445/#REF!+0.2,#REF!,3)-HLOOKUP(S1445/R1445/#REF!,#REF!,3))*(S1445/R1445/#REF!-HLOOKUP(S1445/R1445/#REF!,#REF!,1))/(HLOOKUP(S1445/R1445/#REF!+0.2,#REF!,1)-HLOOKUP(S1445/R1445/#REF!,#REF!,1))),1)</f>
        <v>#REF!</v>
      </c>
      <c r="V1445" s="510" t="e">
        <f t="shared" si="781"/>
        <v>#REF!</v>
      </c>
      <c r="W1445" s="513" t="e">
        <f>MIN(IF(N1445&gt;#REF!*#REF!,#REF!,IF(AND(N1445&lt;#REF!,#REF!=2),0,ROUNDUP(N1445/#REF!,0))),#REF!)</f>
        <v>#REF!</v>
      </c>
      <c r="X1445" s="513" t="e">
        <f t="shared" si="782"/>
        <v>#REF!</v>
      </c>
      <c r="Y1445" s="511" t="e">
        <f>IF(W1445&lt;&gt;0,IF(AA1445/W1445/#REF!=1,#REF!,HLOOKUP(AA1445/W1445/#REF!,#REF!,2)+(HLOOKUP(AA1445/W1445/#REF!+0.2,#REF!,2)-HLOOKUP(AA1445/W1445/#REF!,#REF!,2))*(AA1445/W1445/#REF!-HLOOKUP(AA1445/W1445/#REF!,#REF!,1))/(HLOOKUP(AA1445/W1445/#REF!+0.2,#REF!,1)-HLOOKUP(AA1445/W1445/#REF!,#REF!,1))),0.5)</f>
        <v>#REF!</v>
      </c>
      <c r="Z1445" s="512" t="e">
        <f>IF(W1445&lt;&gt;0,IF(AA1445/W1445/#REF!=1,#REF!,HLOOKUP(AA1445/W1445/#REF!,#REF!,3)+(HLOOKUP(AA1445/W1445/#REF!+0.2,#REF!,3)-HLOOKUP(AA1445/W1445/#REF!,#REF!,3))*(AA1445/W1445/#REF!-HLOOKUP(AA1445/W1445/#REF!,#REF!,1))/(HLOOKUP(AA1445/W1445/#REF!+0.2,#REF!,1)-HLOOKUP(AA1445/W1445/#REF!,#REF!,1))),1)</f>
        <v>#REF!</v>
      </c>
      <c r="AA1445" s="514" t="e">
        <f>IF(W1445=0,0,MAX(MIN(N1445,W1445*#REF!),#REF!))</f>
        <v>#REF!</v>
      </c>
      <c r="AB1445" s="515" t="e">
        <f>AD1445/Cogeneratore!$C$4</f>
        <v>#DIV/0!</v>
      </c>
      <c r="AC1445" s="549"/>
      <c r="AD1445" s="550"/>
      <c r="AE1445" s="549"/>
      <c r="AF1445" s="550"/>
      <c r="AG1445" s="549"/>
      <c r="AH1445" s="550"/>
      <c r="AI1445" s="516" t="e">
        <f t="shared" si="783"/>
        <v>#DIV/0!</v>
      </c>
      <c r="AJ1445" s="517">
        <f t="shared" si="784"/>
        <v>0</v>
      </c>
      <c r="AK1445" s="513">
        <f t="shared" si="763"/>
        <v>0</v>
      </c>
      <c r="AL1445" s="513">
        <f t="shared" si="764"/>
        <v>0</v>
      </c>
      <c r="AM1445" s="513">
        <f t="shared" si="765"/>
        <v>462.91586538461536</v>
      </c>
      <c r="AN1445" s="550"/>
      <c r="AO1445" s="550"/>
      <c r="AP1445" s="550"/>
      <c r="AQ1445" s="517">
        <f t="shared" si="785"/>
        <v>0</v>
      </c>
      <c r="AR1445" s="513">
        <f t="shared" si="786"/>
        <v>0</v>
      </c>
      <c r="AS1445" s="551"/>
      <c r="AT1445" s="552"/>
      <c r="AU1445" s="513">
        <f t="shared" si="787"/>
        <v>0</v>
      </c>
      <c r="AV1445" s="513">
        <f>AU1445/Cogeneratore!$C$24</f>
        <v>0</v>
      </c>
      <c r="AW1445" s="513">
        <f t="shared" si="766"/>
        <v>0</v>
      </c>
      <c r="AX1445" s="513" t="e">
        <f t="shared" si="767"/>
        <v>#DIV/0!</v>
      </c>
      <c r="AY1445" s="518">
        <f t="shared" si="768"/>
        <v>302.41731819136425</v>
      </c>
      <c r="AZ1445" s="519" t="e">
        <f t="shared" si="769"/>
        <v>#DIV/0!</v>
      </c>
      <c r="BA1445" s="514" t="e">
        <f t="shared" si="788"/>
        <v>#DIV/0!</v>
      </c>
      <c r="BB1445" s="520" t="e">
        <f>+BV1445*860/8250/Cogeneratore!$C$6</f>
        <v>#DIV/0!</v>
      </c>
      <c r="BC1445" s="625"/>
      <c r="BD1445" s="451">
        <f t="shared" si="770"/>
        <v>0</v>
      </c>
      <c r="BN1445" s="447">
        <f>+L1445/Cogeneratore!$C$24</f>
        <v>0</v>
      </c>
      <c r="BP1445" s="447">
        <f t="shared" si="771"/>
        <v>0</v>
      </c>
      <c r="BQ1445" s="447" t="e">
        <f>IF(BR1445&lt;Cogeneratore!$C$25/Cogeneratore!$C$23,BP1445,BP1445+BR1445-Cogeneratore!$C$25/Cogeneratore!$C$23)</f>
        <v>#DIV/0!</v>
      </c>
      <c r="BR1445" s="462">
        <f t="shared" si="790"/>
        <v>0</v>
      </c>
      <c r="BS1445" s="462" t="e">
        <f>IF(BR1445&lt;Cogeneratore!$C$25/Cogeneratore!$C$23,BR1445,Cogeneratore!$C$25/Cogeneratore!$C$23)</f>
        <v>#DIV/0!</v>
      </c>
      <c r="BT1445" s="447" t="e">
        <f>+BS1445*(1-Cogeneratore!$C$23)</f>
        <v>#DIV/0!</v>
      </c>
      <c r="BU1445" s="462" t="e">
        <f>IF(BR1445-BT1445&lt;Cogeneratore!$C$25,BR1445-BT1445,Cogeneratore!$C$25)</f>
        <v>#DIV/0!</v>
      </c>
      <c r="BV1445" s="462" t="e">
        <f t="shared" si="772"/>
        <v>#DIV/0!</v>
      </c>
      <c r="BW1445" s="462" t="e">
        <f t="shared" si="773"/>
        <v>#DIV/0!</v>
      </c>
      <c r="BX1445" s="462" t="e">
        <f t="shared" si="789"/>
        <v>#DIV/0!</v>
      </c>
      <c r="BY1445" s="447" t="e">
        <f>+BX1445*(1-#REF!)</f>
        <v>#DIV/0!</v>
      </c>
      <c r="BZ1445" s="462" t="e">
        <f t="shared" si="791"/>
        <v>#DIV/0!</v>
      </c>
      <c r="CB1445" s="462" t="e">
        <f t="shared" si="774"/>
        <v>#DIV/0!</v>
      </c>
      <c r="CC1445" s="447" t="e">
        <f>+CB1445/#REF!</f>
        <v>#DIV/0!</v>
      </c>
      <c r="CE1445" s="451" t="e">
        <f t="shared" si="775"/>
        <v>#DIV/0!</v>
      </c>
    </row>
    <row r="1446" spans="1:83" x14ac:dyDescent="0.2">
      <c r="A1446" s="521">
        <f t="shared" si="776"/>
        <v>39874</v>
      </c>
      <c r="B1446" s="522">
        <f t="shared" si="758"/>
        <v>1</v>
      </c>
      <c r="C1446" s="522">
        <f t="shared" si="759"/>
        <v>3</v>
      </c>
      <c r="D1446" s="505" t="str">
        <f t="shared" si="777"/>
        <v>inv</v>
      </c>
      <c r="E1446" s="522">
        <f t="shared" si="760"/>
        <v>2</v>
      </c>
      <c r="F1446" s="522">
        <f t="shared" si="761"/>
        <v>61</v>
      </c>
      <c r="G1446" s="522">
        <f t="shared" si="778"/>
        <v>1442</v>
      </c>
      <c r="H1446" s="506">
        <v>459.703125</v>
      </c>
      <c r="I1446" s="507">
        <f>+H1446-L1446/Cogeneratore!$C$24</f>
        <v>459.703125</v>
      </c>
      <c r="J1446" s="507">
        <f t="shared" si="779"/>
        <v>0</v>
      </c>
      <c r="K1446" s="508">
        <v>302.41731819136425</v>
      </c>
      <c r="L1446" s="508">
        <v>0</v>
      </c>
      <c r="M1446" s="507">
        <f t="shared" si="762"/>
        <v>459.703125</v>
      </c>
      <c r="N1446" s="507">
        <f t="shared" si="780"/>
        <v>302.41731819136425</v>
      </c>
      <c r="O1446" s="509" t="s">
        <v>7</v>
      </c>
      <c r="P1446" s="578"/>
      <c r="Q1446" s="578"/>
      <c r="R1446" s="510" t="e">
        <f>MIN(IF(I1446&gt;#REF!*#REF!,#REF!,IF(AND(I1446&lt;#REF!,#REF!=2),0,ROUNDUP(I1446/#REF!,0))),#REF!)</f>
        <v>#REF!</v>
      </c>
      <c r="S1446" s="510" t="e">
        <f>IF(R1446=0,0,MAX(MIN(I1446,R1446*#REF!),#REF!))</f>
        <v>#REF!</v>
      </c>
      <c r="T1446" s="511" t="e">
        <f>IF(R1446&lt;&gt;0,IF(S1446/R1446/#REF!=1,#REF!,HLOOKUP(S1446/R1446/#REF!,#REF!,2)+(HLOOKUP(S1446/R1446/#REF!+0.2,#REF!,2)-HLOOKUP(S1446/R1446/#REF!,#REF!,2))*(S1446/R1446/#REF!-HLOOKUP(S1446/R1446/#REF!,#REF!,1))/(HLOOKUP(S1446/R1446/#REF!+0.2,#REF!,1)-HLOOKUP(S1446/R1446/#REF!,#REF!,1))),0.5)</f>
        <v>#REF!</v>
      </c>
      <c r="U1446" s="512" t="e">
        <f>IF(R1446&lt;&gt;0,IF(S1446/R1446/#REF!=1,#REF!,HLOOKUP(S1446/R1446/#REF!,#REF!,3)+(HLOOKUP(S1446/R1446/#REF!+0.2,#REF!,3)-HLOOKUP(S1446/R1446/#REF!,#REF!,3))*(S1446/R1446/#REF!-HLOOKUP(S1446/R1446/#REF!,#REF!,1))/(HLOOKUP(S1446/R1446/#REF!+0.2,#REF!,1)-HLOOKUP(S1446/R1446/#REF!,#REF!,1))),1)</f>
        <v>#REF!</v>
      </c>
      <c r="V1446" s="510" t="e">
        <f t="shared" si="781"/>
        <v>#REF!</v>
      </c>
      <c r="W1446" s="513" t="e">
        <f>MIN(IF(N1446&gt;#REF!*#REF!,#REF!,IF(AND(N1446&lt;#REF!,#REF!=2),0,ROUNDUP(N1446/#REF!,0))),#REF!)</f>
        <v>#REF!</v>
      </c>
      <c r="X1446" s="513" t="e">
        <f t="shared" si="782"/>
        <v>#REF!</v>
      </c>
      <c r="Y1446" s="511" t="e">
        <f>IF(W1446&lt;&gt;0,IF(AA1446/W1446/#REF!=1,#REF!,HLOOKUP(AA1446/W1446/#REF!,#REF!,2)+(HLOOKUP(AA1446/W1446/#REF!+0.2,#REF!,2)-HLOOKUP(AA1446/W1446/#REF!,#REF!,2))*(AA1446/W1446/#REF!-HLOOKUP(AA1446/W1446/#REF!,#REF!,1))/(HLOOKUP(AA1446/W1446/#REF!+0.2,#REF!,1)-HLOOKUP(AA1446/W1446/#REF!,#REF!,1))),0.5)</f>
        <v>#REF!</v>
      </c>
      <c r="Z1446" s="512" t="e">
        <f>IF(W1446&lt;&gt;0,IF(AA1446/W1446/#REF!=1,#REF!,HLOOKUP(AA1446/W1446/#REF!,#REF!,3)+(HLOOKUP(AA1446/W1446/#REF!+0.2,#REF!,3)-HLOOKUP(AA1446/W1446/#REF!,#REF!,3))*(AA1446/W1446/#REF!-HLOOKUP(AA1446/W1446/#REF!,#REF!,1))/(HLOOKUP(AA1446/W1446/#REF!+0.2,#REF!,1)-HLOOKUP(AA1446/W1446/#REF!,#REF!,1))),1)</f>
        <v>#REF!</v>
      </c>
      <c r="AA1446" s="514" t="e">
        <f>IF(W1446=0,0,MAX(MIN(N1446,W1446*#REF!),#REF!))</f>
        <v>#REF!</v>
      </c>
      <c r="AB1446" s="515" t="e">
        <f>AD1446/Cogeneratore!$C$4</f>
        <v>#DIV/0!</v>
      </c>
      <c r="AC1446" s="549"/>
      <c r="AD1446" s="550"/>
      <c r="AE1446" s="549"/>
      <c r="AF1446" s="550"/>
      <c r="AG1446" s="549"/>
      <c r="AH1446" s="550"/>
      <c r="AI1446" s="516" t="e">
        <f t="shared" si="783"/>
        <v>#DIV/0!</v>
      </c>
      <c r="AJ1446" s="517">
        <f t="shared" si="784"/>
        <v>0</v>
      </c>
      <c r="AK1446" s="513">
        <f t="shared" si="763"/>
        <v>0</v>
      </c>
      <c r="AL1446" s="513">
        <f t="shared" si="764"/>
        <v>0</v>
      </c>
      <c r="AM1446" s="513">
        <f t="shared" si="765"/>
        <v>459.703125</v>
      </c>
      <c r="AN1446" s="550"/>
      <c r="AO1446" s="550"/>
      <c r="AP1446" s="550"/>
      <c r="AQ1446" s="517">
        <f t="shared" si="785"/>
        <v>0</v>
      </c>
      <c r="AR1446" s="513">
        <f t="shared" si="786"/>
        <v>0</v>
      </c>
      <c r="AS1446" s="551"/>
      <c r="AT1446" s="552"/>
      <c r="AU1446" s="513">
        <f t="shared" si="787"/>
        <v>0</v>
      </c>
      <c r="AV1446" s="513">
        <f>AU1446/Cogeneratore!$C$24</f>
        <v>0</v>
      </c>
      <c r="AW1446" s="513">
        <f t="shared" si="766"/>
        <v>0</v>
      </c>
      <c r="AX1446" s="513" t="e">
        <f t="shared" si="767"/>
        <v>#DIV/0!</v>
      </c>
      <c r="AY1446" s="518">
        <f t="shared" si="768"/>
        <v>302.41731819136425</v>
      </c>
      <c r="AZ1446" s="519" t="e">
        <f t="shared" si="769"/>
        <v>#DIV/0!</v>
      </c>
      <c r="BA1446" s="514" t="e">
        <f t="shared" si="788"/>
        <v>#DIV/0!</v>
      </c>
      <c r="BB1446" s="520" t="e">
        <f>+BV1446*860/8250/Cogeneratore!$C$6</f>
        <v>#DIV/0!</v>
      </c>
      <c r="BC1446" s="625"/>
      <c r="BD1446" s="451">
        <f t="shared" si="770"/>
        <v>0</v>
      </c>
      <c r="BN1446" s="447">
        <f>+L1446/Cogeneratore!$C$24</f>
        <v>0</v>
      </c>
      <c r="BP1446" s="447">
        <f t="shared" si="771"/>
        <v>0</v>
      </c>
      <c r="BQ1446" s="447" t="e">
        <f>IF(BR1446&lt;Cogeneratore!$C$25/Cogeneratore!$C$23,BP1446,BP1446+BR1446-Cogeneratore!$C$25/Cogeneratore!$C$23)</f>
        <v>#DIV/0!</v>
      </c>
      <c r="BR1446" s="462">
        <f t="shared" si="790"/>
        <v>0</v>
      </c>
      <c r="BS1446" s="462" t="e">
        <f>IF(BR1446&lt;Cogeneratore!$C$25/Cogeneratore!$C$23,BR1446,Cogeneratore!$C$25/Cogeneratore!$C$23)</f>
        <v>#DIV/0!</v>
      </c>
      <c r="BT1446" s="447" t="e">
        <f>+BS1446*(1-Cogeneratore!$C$23)</f>
        <v>#DIV/0!</v>
      </c>
      <c r="BU1446" s="462" t="e">
        <f>IF(BR1446-BT1446&lt;Cogeneratore!$C$25,BR1446-BT1446,Cogeneratore!$C$25)</f>
        <v>#DIV/0!</v>
      </c>
      <c r="BV1446" s="462" t="e">
        <f t="shared" si="772"/>
        <v>#DIV/0!</v>
      </c>
      <c r="BW1446" s="462" t="e">
        <f t="shared" si="773"/>
        <v>#DIV/0!</v>
      </c>
      <c r="BX1446" s="462" t="e">
        <f t="shared" si="789"/>
        <v>#DIV/0!</v>
      </c>
      <c r="BY1446" s="447" t="e">
        <f>+BX1446*(1-#REF!)</f>
        <v>#DIV/0!</v>
      </c>
      <c r="BZ1446" s="462" t="e">
        <f t="shared" si="791"/>
        <v>#DIV/0!</v>
      </c>
      <c r="CB1446" s="462" t="e">
        <f t="shared" si="774"/>
        <v>#DIV/0!</v>
      </c>
      <c r="CC1446" s="447" t="e">
        <f>+CB1446/#REF!</f>
        <v>#DIV/0!</v>
      </c>
      <c r="CE1446" s="451" t="e">
        <f t="shared" si="775"/>
        <v>#DIV/0!</v>
      </c>
    </row>
    <row r="1447" spans="1:83" x14ac:dyDescent="0.2">
      <c r="A1447" s="521">
        <f t="shared" si="776"/>
        <v>39874</v>
      </c>
      <c r="B1447" s="522">
        <f t="shared" si="758"/>
        <v>1</v>
      </c>
      <c r="C1447" s="522">
        <f t="shared" si="759"/>
        <v>3</v>
      </c>
      <c r="D1447" s="505" t="str">
        <f t="shared" si="777"/>
        <v>inv</v>
      </c>
      <c r="E1447" s="522">
        <f t="shared" si="760"/>
        <v>3</v>
      </c>
      <c r="F1447" s="522">
        <f t="shared" si="761"/>
        <v>61</v>
      </c>
      <c r="G1447" s="522">
        <f t="shared" si="778"/>
        <v>1443</v>
      </c>
      <c r="H1447" s="506">
        <v>457.75600961538464</v>
      </c>
      <c r="I1447" s="507">
        <f>+H1447-L1447/Cogeneratore!$C$24</f>
        <v>457.75600961538464</v>
      </c>
      <c r="J1447" s="507">
        <f t="shared" si="779"/>
        <v>0</v>
      </c>
      <c r="K1447" s="508">
        <v>302.41731819136425</v>
      </c>
      <c r="L1447" s="508">
        <v>0</v>
      </c>
      <c r="M1447" s="507">
        <f t="shared" si="762"/>
        <v>457.75600961538464</v>
      </c>
      <c r="N1447" s="507">
        <f t="shared" si="780"/>
        <v>302.41731819136425</v>
      </c>
      <c r="O1447" s="509" t="s">
        <v>7</v>
      </c>
      <c r="P1447" s="578"/>
      <c r="Q1447" s="578"/>
      <c r="R1447" s="510" t="e">
        <f>MIN(IF(I1447&gt;#REF!*#REF!,#REF!,IF(AND(I1447&lt;#REF!,#REF!=2),0,ROUNDUP(I1447/#REF!,0))),#REF!)</f>
        <v>#REF!</v>
      </c>
      <c r="S1447" s="510" t="e">
        <f>IF(R1447=0,0,MAX(MIN(I1447,R1447*#REF!),#REF!))</f>
        <v>#REF!</v>
      </c>
      <c r="T1447" s="511" t="e">
        <f>IF(R1447&lt;&gt;0,IF(S1447/R1447/#REF!=1,#REF!,HLOOKUP(S1447/R1447/#REF!,#REF!,2)+(HLOOKUP(S1447/R1447/#REF!+0.2,#REF!,2)-HLOOKUP(S1447/R1447/#REF!,#REF!,2))*(S1447/R1447/#REF!-HLOOKUP(S1447/R1447/#REF!,#REF!,1))/(HLOOKUP(S1447/R1447/#REF!+0.2,#REF!,1)-HLOOKUP(S1447/R1447/#REF!,#REF!,1))),0.5)</f>
        <v>#REF!</v>
      </c>
      <c r="U1447" s="512" t="e">
        <f>IF(R1447&lt;&gt;0,IF(S1447/R1447/#REF!=1,#REF!,HLOOKUP(S1447/R1447/#REF!,#REF!,3)+(HLOOKUP(S1447/R1447/#REF!+0.2,#REF!,3)-HLOOKUP(S1447/R1447/#REF!,#REF!,3))*(S1447/R1447/#REF!-HLOOKUP(S1447/R1447/#REF!,#REF!,1))/(HLOOKUP(S1447/R1447/#REF!+0.2,#REF!,1)-HLOOKUP(S1447/R1447/#REF!,#REF!,1))),1)</f>
        <v>#REF!</v>
      </c>
      <c r="V1447" s="510" t="e">
        <f t="shared" si="781"/>
        <v>#REF!</v>
      </c>
      <c r="W1447" s="513" t="e">
        <f>MIN(IF(N1447&gt;#REF!*#REF!,#REF!,IF(AND(N1447&lt;#REF!,#REF!=2),0,ROUNDUP(N1447/#REF!,0))),#REF!)</f>
        <v>#REF!</v>
      </c>
      <c r="X1447" s="513" t="e">
        <f t="shared" si="782"/>
        <v>#REF!</v>
      </c>
      <c r="Y1447" s="511" t="e">
        <f>IF(W1447&lt;&gt;0,IF(AA1447/W1447/#REF!=1,#REF!,HLOOKUP(AA1447/W1447/#REF!,#REF!,2)+(HLOOKUP(AA1447/W1447/#REF!+0.2,#REF!,2)-HLOOKUP(AA1447/W1447/#REF!,#REF!,2))*(AA1447/W1447/#REF!-HLOOKUP(AA1447/W1447/#REF!,#REF!,1))/(HLOOKUP(AA1447/W1447/#REF!+0.2,#REF!,1)-HLOOKUP(AA1447/W1447/#REF!,#REF!,1))),0.5)</f>
        <v>#REF!</v>
      </c>
      <c r="Z1447" s="512" t="e">
        <f>IF(W1447&lt;&gt;0,IF(AA1447/W1447/#REF!=1,#REF!,HLOOKUP(AA1447/W1447/#REF!,#REF!,3)+(HLOOKUP(AA1447/W1447/#REF!+0.2,#REF!,3)-HLOOKUP(AA1447/W1447/#REF!,#REF!,3))*(AA1447/W1447/#REF!-HLOOKUP(AA1447/W1447/#REF!,#REF!,1))/(HLOOKUP(AA1447/W1447/#REF!+0.2,#REF!,1)-HLOOKUP(AA1447/W1447/#REF!,#REF!,1))),1)</f>
        <v>#REF!</v>
      </c>
      <c r="AA1447" s="514" t="e">
        <f>IF(W1447=0,0,MAX(MIN(N1447,W1447*#REF!),#REF!))</f>
        <v>#REF!</v>
      </c>
      <c r="AB1447" s="515" t="e">
        <f>AD1447/Cogeneratore!$C$4</f>
        <v>#DIV/0!</v>
      </c>
      <c r="AC1447" s="549"/>
      <c r="AD1447" s="550"/>
      <c r="AE1447" s="549"/>
      <c r="AF1447" s="550"/>
      <c r="AG1447" s="549"/>
      <c r="AH1447" s="550"/>
      <c r="AI1447" s="516" t="e">
        <f t="shared" si="783"/>
        <v>#DIV/0!</v>
      </c>
      <c r="AJ1447" s="517">
        <f t="shared" si="784"/>
        <v>0</v>
      </c>
      <c r="AK1447" s="513">
        <f t="shared" si="763"/>
        <v>0</v>
      </c>
      <c r="AL1447" s="513">
        <f t="shared" si="764"/>
        <v>0</v>
      </c>
      <c r="AM1447" s="513">
        <f t="shared" si="765"/>
        <v>457.75600961538464</v>
      </c>
      <c r="AN1447" s="550"/>
      <c r="AO1447" s="550"/>
      <c r="AP1447" s="550"/>
      <c r="AQ1447" s="517">
        <f t="shared" si="785"/>
        <v>0</v>
      </c>
      <c r="AR1447" s="513">
        <f t="shared" si="786"/>
        <v>0</v>
      </c>
      <c r="AS1447" s="551"/>
      <c r="AT1447" s="552"/>
      <c r="AU1447" s="513">
        <f t="shared" si="787"/>
        <v>0</v>
      </c>
      <c r="AV1447" s="513">
        <f>AU1447/Cogeneratore!$C$24</f>
        <v>0</v>
      </c>
      <c r="AW1447" s="513">
        <f t="shared" si="766"/>
        <v>0</v>
      </c>
      <c r="AX1447" s="513" t="e">
        <f t="shared" si="767"/>
        <v>#DIV/0!</v>
      </c>
      <c r="AY1447" s="518">
        <f t="shared" si="768"/>
        <v>302.41731819136425</v>
      </c>
      <c r="AZ1447" s="519" t="e">
        <f t="shared" si="769"/>
        <v>#DIV/0!</v>
      </c>
      <c r="BA1447" s="514" t="e">
        <f t="shared" si="788"/>
        <v>#DIV/0!</v>
      </c>
      <c r="BB1447" s="520" t="e">
        <f>+BV1447*860/8250/Cogeneratore!$C$6</f>
        <v>#DIV/0!</v>
      </c>
      <c r="BC1447" s="625"/>
      <c r="BD1447" s="451">
        <f t="shared" si="770"/>
        <v>0</v>
      </c>
      <c r="BN1447" s="447">
        <f>+L1447/Cogeneratore!$C$24</f>
        <v>0</v>
      </c>
      <c r="BP1447" s="447">
        <f t="shared" si="771"/>
        <v>0</v>
      </c>
      <c r="BQ1447" s="447" t="e">
        <f>IF(BR1447&lt;Cogeneratore!$C$25/Cogeneratore!$C$23,BP1447,BP1447+BR1447-Cogeneratore!$C$25/Cogeneratore!$C$23)</f>
        <v>#DIV/0!</v>
      </c>
      <c r="BR1447" s="462">
        <f t="shared" si="790"/>
        <v>0</v>
      </c>
      <c r="BS1447" s="462" t="e">
        <f>IF(BR1447&lt;Cogeneratore!$C$25/Cogeneratore!$C$23,BR1447,Cogeneratore!$C$25/Cogeneratore!$C$23)</f>
        <v>#DIV/0!</v>
      </c>
      <c r="BT1447" s="447" t="e">
        <f>+BS1447*(1-Cogeneratore!$C$23)</f>
        <v>#DIV/0!</v>
      </c>
      <c r="BU1447" s="462" t="e">
        <f>IF(BR1447-BT1447&lt;Cogeneratore!$C$25,BR1447-BT1447,Cogeneratore!$C$25)</f>
        <v>#DIV/0!</v>
      </c>
      <c r="BV1447" s="462" t="e">
        <f t="shared" si="772"/>
        <v>#DIV/0!</v>
      </c>
      <c r="BW1447" s="462" t="e">
        <f t="shared" si="773"/>
        <v>#DIV/0!</v>
      </c>
      <c r="BX1447" s="462" t="e">
        <f t="shared" si="789"/>
        <v>#DIV/0!</v>
      </c>
      <c r="BY1447" s="447" t="e">
        <f>+BX1447*(1-#REF!)</f>
        <v>#DIV/0!</v>
      </c>
      <c r="BZ1447" s="462" t="e">
        <f t="shared" si="791"/>
        <v>#DIV/0!</v>
      </c>
      <c r="CB1447" s="462" t="e">
        <f t="shared" si="774"/>
        <v>#DIV/0!</v>
      </c>
      <c r="CC1447" s="447" t="e">
        <f>+CB1447/#REF!</f>
        <v>#DIV/0!</v>
      </c>
      <c r="CE1447" s="451" t="e">
        <f t="shared" si="775"/>
        <v>#DIV/0!</v>
      </c>
    </row>
    <row r="1448" spans="1:83" x14ac:dyDescent="0.2">
      <c r="A1448" s="521">
        <f t="shared" si="776"/>
        <v>39874</v>
      </c>
      <c r="B1448" s="522">
        <f t="shared" si="758"/>
        <v>1</v>
      </c>
      <c r="C1448" s="522">
        <f t="shared" si="759"/>
        <v>3</v>
      </c>
      <c r="D1448" s="505" t="str">
        <f t="shared" si="777"/>
        <v>inv</v>
      </c>
      <c r="E1448" s="522">
        <f t="shared" si="760"/>
        <v>4</v>
      </c>
      <c r="F1448" s="522">
        <f t="shared" si="761"/>
        <v>61</v>
      </c>
      <c r="G1448" s="522">
        <f t="shared" si="778"/>
        <v>1444</v>
      </c>
      <c r="H1448" s="506">
        <v>455.99819711538464</v>
      </c>
      <c r="I1448" s="507">
        <f>+H1448-L1448/Cogeneratore!$C$24</f>
        <v>455.99819711538464</v>
      </c>
      <c r="J1448" s="507">
        <f t="shared" si="779"/>
        <v>0</v>
      </c>
      <c r="K1448" s="508">
        <v>302.41731819136425</v>
      </c>
      <c r="L1448" s="508">
        <v>0</v>
      </c>
      <c r="M1448" s="507">
        <f t="shared" si="762"/>
        <v>455.99819711538464</v>
      </c>
      <c r="N1448" s="507">
        <f t="shared" si="780"/>
        <v>302.41731819136425</v>
      </c>
      <c r="O1448" s="509" t="s">
        <v>7</v>
      </c>
      <c r="P1448" s="578"/>
      <c r="Q1448" s="578"/>
      <c r="R1448" s="510" t="e">
        <f>MIN(IF(I1448&gt;#REF!*#REF!,#REF!,IF(AND(I1448&lt;#REF!,#REF!=2),0,ROUNDUP(I1448/#REF!,0))),#REF!)</f>
        <v>#REF!</v>
      </c>
      <c r="S1448" s="510" t="e">
        <f>IF(R1448=0,0,MAX(MIN(I1448,R1448*#REF!),#REF!))</f>
        <v>#REF!</v>
      </c>
      <c r="T1448" s="511" t="e">
        <f>IF(R1448&lt;&gt;0,IF(S1448/R1448/#REF!=1,#REF!,HLOOKUP(S1448/R1448/#REF!,#REF!,2)+(HLOOKUP(S1448/R1448/#REF!+0.2,#REF!,2)-HLOOKUP(S1448/R1448/#REF!,#REF!,2))*(S1448/R1448/#REF!-HLOOKUP(S1448/R1448/#REF!,#REF!,1))/(HLOOKUP(S1448/R1448/#REF!+0.2,#REF!,1)-HLOOKUP(S1448/R1448/#REF!,#REF!,1))),0.5)</f>
        <v>#REF!</v>
      </c>
      <c r="U1448" s="512" t="e">
        <f>IF(R1448&lt;&gt;0,IF(S1448/R1448/#REF!=1,#REF!,HLOOKUP(S1448/R1448/#REF!,#REF!,3)+(HLOOKUP(S1448/R1448/#REF!+0.2,#REF!,3)-HLOOKUP(S1448/R1448/#REF!,#REF!,3))*(S1448/R1448/#REF!-HLOOKUP(S1448/R1448/#REF!,#REF!,1))/(HLOOKUP(S1448/R1448/#REF!+0.2,#REF!,1)-HLOOKUP(S1448/R1448/#REF!,#REF!,1))),1)</f>
        <v>#REF!</v>
      </c>
      <c r="V1448" s="510" t="e">
        <f t="shared" si="781"/>
        <v>#REF!</v>
      </c>
      <c r="W1448" s="513" t="e">
        <f>MIN(IF(N1448&gt;#REF!*#REF!,#REF!,IF(AND(N1448&lt;#REF!,#REF!=2),0,ROUNDUP(N1448/#REF!,0))),#REF!)</f>
        <v>#REF!</v>
      </c>
      <c r="X1448" s="513" t="e">
        <f t="shared" si="782"/>
        <v>#REF!</v>
      </c>
      <c r="Y1448" s="511" t="e">
        <f>IF(W1448&lt;&gt;0,IF(AA1448/W1448/#REF!=1,#REF!,HLOOKUP(AA1448/W1448/#REF!,#REF!,2)+(HLOOKUP(AA1448/W1448/#REF!+0.2,#REF!,2)-HLOOKUP(AA1448/W1448/#REF!,#REF!,2))*(AA1448/W1448/#REF!-HLOOKUP(AA1448/W1448/#REF!,#REF!,1))/(HLOOKUP(AA1448/W1448/#REF!+0.2,#REF!,1)-HLOOKUP(AA1448/W1448/#REF!,#REF!,1))),0.5)</f>
        <v>#REF!</v>
      </c>
      <c r="Z1448" s="512" t="e">
        <f>IF(W1448&lt;&gt;0,IF(AA1448/W1448/#REF!=1,#REF!,HLOOKUP(AA1448/W1448/#REF!,#REF!,3)+(HLOOKUP(AA1448/W1448/#REF!+0.2,#REF!,3)-HLOOKUP(AA1448/W1448/#REF!,#REF!,3))*(AA1448/W1448/#REF!-HLOOKUP(AA1448/W1448/#REF!,#REF!,1))/(HLOOKUP(AA1448/W1448/#REF!+0.2,#REF!,1)-HLOOKUP(AA1448/W1448/#REF!,#REF!,1))),1)</f>
        <v>#REF!</v>
      </c>
      <c r="AA1448" s="514" t="e">
        <f>IF(W1448=0,0,MAX(MIN(N1448,W1448*#REF!),#REF!))</f>
        <v>#REF!</v>
      </c>
      <c r="AB1448" s="515" t="e">
        <f>AD1448/Cogeneratore!$C$4</f>
        <v>#DIV/0!</v>
      </c>
      <c r="AC1448" s="549"/>
      <c r="AD1448" s="550"/>
      <c r="AE1448" s="549"/>
      <c r="AF1448" s="550"/>
      <c r="AG1448" s="549"/>
      <c r="AH1448" s="550"/>
      <c r="AI1448" s="516" t="e">
        <f t="shared" si="783"/>
        <v>#DIV/0!</v>
      </c>
      <c r="AJ1448" s="517">
        <f t="shared" si="784"/>
        <v>0</v>
      </c>
      <c r="AK1448" s="513">
        <f t="shared" si="763"/>
        <v>0</v>
      </c>
      <c r="AL1448" s="513">
        <f t="shared" si="764"/>
        <v>0</v>
      </c>
      <c r="AM1448" s="513">
        <f t="shared" si="765"/>
        <v>455.99819711538464</v>
      </c>
      <c r="AN1448" s="550"/>
      <c r="AO1448" s="550"/>
      <c r="AP1448" s="550"/>
      <c r="AQ1448" s="517">
        <f t="shared" si="785"/>
        <v>0</v>
      </c>
      <c r="AR1448" s="513">
        <f t="shared" si="786"/>
        <v>0</v>
      </c>
      <c r="AS1448" s="551"/>
      <c r="AT1448" s="552"/>
      <c r="AU1448" s="513">
        <f t="shared" si="787"/>
        <v>0</v>
      </c>
      <c r="AV1448" s="513">
        <f>AU1448/Cogeneratore!$C$24</f>
        <v>0</v>
      </c>
      <c r="AW1448" s="513">
        <f t="shared" si="766"/>
        <v>0</v>
      </c>
      <c r="AX1448" s="513" t="e">
        <f t="shared" si="767"/>
        <v>#DIV/0!</v>
      </c>
      <c r="AY1448" s="518">
        <f t="shared" si="768"/>
        <v>302.41731819136425</v>
      </c>
      <c r="AZ1448" s="519" t="e">
        <f t="shared" si="769"/>
        <v>#DIV/0!</v>
      </c>
      <c r="BA1448" s="514" t="e">
        <f t="shared" si="788"/>
        <v>#DIV/0!</v>
      </c>
      <c r="BB1448" s="520" t="e">
        <f>+BV1448*860/8250/Cogeneratore!$C$6</f>
        <v>#DIV/0!</v>
      </c>
      <c r="BC1448" s="625"/>
      <c r="BD1448" s="451">
        <f t="shared" si="770"/>
        <v>0</v>
      </c>
      <c r="BN1448" s="447">
        <f>+L1448/Cogeneratore!$C$24</f>
        <v>0</v>
      </c>
      <c r="BP1448" s="447">
        <f t="shared" si="771"/>
        <v>0</v>
      </c>
      <c r="BQ1448" s="447" t="e">
        <f>IF(BR1448&lt;Cogeneratore!$C$25/Cogeneratore!$C$23,BP1448,BP1448+BR1448-Cogeneratore!$C$25/Cogeneratore!$C$23)</f>
        <v>#DIV/0!</v>
      </c>
      <c r="BR1448" s="462">
        <f t="shared" si="790"/>
        <v>0</v>
      </c>
      <c r="BS1448" s="462" t="e">
        <f>IF(BR1448&lt;Cogeneratore!$C$25/Cogeneratore!$C$23,BR1448,Cogeneratore!$C$25/Cogeneratore!$C$23)</f>
        <v>#DIV/0!</v>
      </c>
      <c r="BT1448" s="447" t="e">
        <f>+BS1448*(1-Cogeneratore!$C$23)</f>
        <v>#DIV/0!</v>
      </c>
      <c r="BU1448" s="462" t="e">
        <f>IF(BR1448-BT1448&lt;Cogeneratore!$C$25,BR1448-BT1448,Cogeneratore!$C$25)</f>
        <v>#DIV/0!</v>
      </c>
      <c r="BV1448" s="462" t="e">
        <f t="shared" si="772"/>
        <v>#DIV/0!</v>
      </c>
      <c r="BW1448" s="462" t="e">
        <f t="shared" si="773"/>
        <v>#DIV/0!</v>
      </c>
      <c r="BX1448" s="462" t="e">
        <f t="shared" si="789"/>
        <v>#DIV/0!</v>
      </c>
      <c r="BY1448" s="447" t="e">
        <f>+BX1448*(1-#REF!)</f>
        <v>#DIV/0!</v>
      </c>
      <c r="BZ1448" s="462" t="e">
        <f t="shared" si="791"/>
        <v>#DIV/0!</v>
      </c>
      <c r="CB1448" s="462" t="e">
        <f t="shared" si="774"/>
        <v>#DIV/0!</v>
      </c>
      <c r="CC1448" s="447" t="e">
        <f>+CB1448/#REF!</f>
        <v>#DIV/0!</v>
      </c>
      <c r="CE1448" s="451" t="e">
        <f t="shared" si="775"/>
        <v>#DIV/0!</v>
      </c>
    </row>
    <row r="1449" spans="1:83" x14ac:dyDescent="0.2">
      <c r="A1449" s="521">
        <f t="shared" si="776"/>
        <v>39874</v>
      </c>
      <c r="B1449" s="522">
        <f t="shared" si="758"/>
        <v>1</v>
      </c>
      <c r="C1449" s="522">
        <f t="shared" si="759"/>
        <v>3</v>
      </c>
      <c r="D1449" s="505" t="str">
        <f t="shared" si="777"/>
        <v>inv</v>
      </c>
      <c r="E1449" s="522">
        <f t="shared" si="760"/>
        <v>5</v>
      </c>
      <c r="F1449" s="522">
        <f t="shared" si="761"/>
        <v>61</v>
      </c>
      <c r="G1449" s="522">
        <f t="shared" si="778"/>
        <v>1445</v>
      </c>
      <c r="H1449" s="506">
        <v>464.25180288461536</v>
      </c>
      <c r="I1449" s="507">
        <f>+H1449-L1449/Cogeneratore!$C$24</f>
        <v>464.25180288461536</v>
      </c>
      <c r="J1449" s="507">
        <f t="shared" si="779"/>
        <v>0</v>
      </c>
      <c r="K1449" s="508">
        <v>302.41731819136425</v>
      </c>
      <c r="L1449" s="508">
        <v>0</v>
      </c>
      <c r="M1449" s="507">
        <f t="shared" si="762"/>
        <v>464.25180288461536</v>
      </c>
      <c r="N1449" s="507">
        <f t="shared" si="780"/>
        <v>302.41731819136425</v>
      </c>
      <c r="O1449" s="509" t="s">
        <v>7</v>
      </c>
      <c r="P1449" s="578"/>
      <c r="Q1449" s="578"/>
      <c r="R1449" s="510" t="e">
        <f>MIN(IF(I1449&gt;#REF!*#REF!,#REF!,IF(AND(I1449&lt;#REF!,#REF!=2),0,ROUNDUP(I1449/#REF!,0))),#REF!)</f>
        <v>#REF!</v>
      </c>
      <c r="S1449" s="510" t="e">
        <f>IF(R1449=0,0,MAX(MIN(I1449,R1449*#REF!),#REF!))</f>
        <v>#REF!</v>
      </c>
      <c r="T1449" s="511" t="e">
        <f>IF(R1449&lt;&gt;0,IF(S1449/R1449/#REF!=1,#REF!,HLOOKUP(S1449/R1449/#REF!,#REF!,2)+(HLOOKUP(S1449/R1449/#REF!+0.2,#REF!,2)-HLOOKUP(S1449/R1449/#REF!,#REF!,2))*(S1449/R1449/#REF!-HLOOKUP(S1449/R1449/#REF!,#REF!,1))/(HLOOKUP(S1449/R1449/#REF!+0.2,#REF!,1)-HLOOKUP(S1449/R1449/#REF!,#REF!,1))),0.5)</f>
        <v>#REF!</v>
      </c>
      <c r="U1449" s="512" t="e">
        <f>IF(R1449&lt;&gt;0,IF(S1449/R1449/#REF!=1,#REF!,HLOOKUP(S1449/R1449/#REF!,#REF!,3)+(HLOOKUP(S1449/R1449/#REF!+0.2,#REF!,3)-HLOOKUP(S1449/R1449/#REF!,#REF!,3))*(S1449/R1449/#REF!-HLOOKUP(S1449/R1449/#REF!,#REF!,1))/(HLOOKUP(S1449/R1449/#REF!+0.2,#REF!,1)-HLOOKUP(S1449/R1449/#REF!,#REF!,1))),1)</f>
        <v>#REF!</v>
      </c>
      <c r="V1449" s="510" t="e">
        <f t="shared" si="781"/>
        <v>#REF!</v>
      </c>
      <c r="W1449" s="513" t="e">
        <f>MIN(IF(N1449&gt;#REF!*#REF!,#REF!,IF(AND(N1449&lt;#REF!,#REF!=2),0,ROUNDUP(N1449/#REF!,0))),#REF!)</f>
        <v>#REF!</v>
      </c>
      <c r="X1449" s="513" t="e">
        <f t="shared" si="782"/>
        <v>#REF!</v>
      </c>
      <c r="Y1449" s="511" t="e">
        <f>IF(W1449&lt;&gt;0,IF(AA1449/W1449/#REF!=1,#REF!,HLOOKUP(AA1449/W1449/#REF!,#REF!,2)+(HLOOKUP(AA1449/W1449/#REF!+0.2,#REF!,2)-HLOOKUP(AA1449/W1449/#REF!,#REF!,2))*(AA1449/W1449/#REF!-HLOOKUP(AA1449/W1449/#REF!,#REF!,1))/(HLOOKUP(AA1449/W1449/#REF!+0.2,#REF!,1)-HLOOKUP(AA1449/W1449/#REF!,#REF!,1))),0.5)</f>
        <v>#REF!</v>
      </c>
      <c r="Z1449" s="512" t="e">
        <f>IF(W1449&lt;&gt;0,IF(AA1449/W1449/#REF!=1,#REF!,HLOOKUP(AA1449/W1449/#REF!,#REF!,3)+(HLOOKUP(AA1449/W1449/#REF!+0.2,#REF!,3)-HLOOKUP(AA1449/W1449/#REF!,#REF!,3))*(AA1449/W1449/#REF!-HLOOKUP(AA1449/W1449/#REF!,#REF!,1))/(HLOOKUP(AA1449/W1449/#REF!+0.2,#REF!,1)-HLOOKUP(AA1449/W1449/#REF!,#REF!,1))),1)</f>
        <v>#REF!</v>
      </c>
      <c r="AA1449" s="514" t="e">
        <f>IF(W1449=0,0,MAX(MIN(N1449,W1449*#REF!),#REF!))</f>
        <v>#REF!</v>
      </c>
      <c r="AB1449" s="515" t="e">
        <f>AD1449/Cogeneratore!$C$4</f>
        <v>#DIV/0!</v>
      </c>
      <c r="AC1449" s="549"/>
      <c r="AD1449" s="550"/>
      <c r="AE1449" s="549"/>
      <c r="AF1449" s="550"/>
      <c r="AG1449" s="549"/>
      <c r="AH1449" s="550"/>
      <c r="AI1449" s="516" t="e">
        <f t="shared" si="783"/>
        <v>#DIV/0!</v>
      </c>
      <c r="AJ1449" s="517">
        <f t="shared" si="784"/>
        <v>0</v>
      </c>
      <c r="AK1449" s="513">
        <f t="shared" si="763"/>
        <v>0</v>
      </c>
      <c r="AL1449" s="513">
        <f t="shared" si="764"/>
        <v>0</v>
      </c>
      <c r="AM1449" s="513">
        <f t="shared" si="765"/>
        <v>464.25180288461536</v>
      </c>
      <c r="AN1449" s="550"/>
      <c r="AO1449" s="550"/>
      <c r="AP1449" s="550"/>
      <c r="AQ1449" s="517">
        <f t="shared" si="785"/>
        <v>0</v>
      </c>
      <c r="AR1449" s="513">
        <f t="shared" si="786"/>
        <v>0</v>
      </c>
      <c r="AS1449" s="551"/>
      <c r="AT1449" s="552"/>
      <c r="AU1449" s="513">
        <f t="shared" si="787"/>
        <v>0</v>
      </c>
      <c r="AV1449" s="513">
        <f>AU1449/Cogeneratore!$C$24</f>
        <v>0</v>
      </c>
      <c r="AW1449" s="513">
        <f t="shared" si="766"/>
        <v>0</v>
      </c>
      <c r="AX1449" s="513" t="e">
        <f t="shared" si="767"/>
        <v>#DIV/0!</v>
      </c>
      <c r="AY1449" s="518">
        <f t="shared" si="768"/>
        <v>302.41731819136425</v>
      </c>
      <c r="AZ1449" s="519" t="e">
        <f t="shared" si="769"/>
        <v>#DIV/0!</v>
      </c>
      <c r="BA1449" s="514" t="e">
        <f t="shared" si="788"/>
        <v>#DIV/0!</v>
      </c>
      <c r="BB1449" s="520" t="e">
        <f>+BV1449*860/8250/Cogeneratore!$C$6</f>
        <v>#DIV/0!</v>
      </c>
      <c r="BC1449" s="625"/>
      <c r="BD1449" s="451">
        <f t="shared" si="770"/>
        <v>0</v>
      </c>
      <c r="BN1449" s="447">
        <f>+L1449/Cogeneratore!$C$24</f>
        <v>0</v>
      </c>
      <c r="BP1449" s="447">
        <f t="shared" si="771"/>
        <v>0</v>
      </c>
      <c r="BQ1449" s="447" t="e">
        <f>IF(BR1449&lt;Cogeneratore!$C$25/Cogeneratore!$C$23,BP1449,BP1449+BR1449-Cogeneratore!$C$25/Cogeneratore!$C$23)</f>
        <v>#DIV/0!</v>
      </c>
      <c r="BR1449" s="462">
        <f t="shared" si="790"/>
        <v>0</v>
      </c>
      <c r="BS1449" s="462" t="e">
        <f>IF(BR1449&lt;Cogeneratore!$C$25/Cogeneratore!$C$23,BR1449,Cogeneratore!$C$25/Cogeneratore!$C$23)</f>
        <v>#DIV/0!</v>
      </c>
      <c r="BT1449" s="447" t="e">
        <f>+BS1449*(1-Cogeneratore!$C$23)</f>
        <v>#DIV/0!</v>
      </c>
      <c r="BU1449" s="462" t="e">
        <f>IF(BR1449-BT1449&lt;Cogeneratore!$C$25,BR1449-BT1449,Cogeneratore!$C$25)</f>
        <v>#DIV/0!</v>
      </c>
      <c r="BV1449" s="462" t="e">
        <f t="shared" si="772"/>
        <v>#DIV/0!</v>
      </c>
      <c r="BW1449" s="462" t="e">
        <f t="shared" si="773"/>
        <v>#DIV/0!</v>
      </c>
      <c r="BX1449" s="462" t="e">
        <f t="shared" si="789"/>
        <v>#DIV/0!</v>
      </c>
      <c r="BY1449" s="447" t="e">
        <f>+BX1449*(1-#REF!)</f>
        <v>#DIV/0!</v>
      </c>
      <c r="BZ1449" s="462" t="e">
        <f t="shared" si="791"/>
        <v>#DIV/0!</v>
      </c>
      <c r="CB1449" s="462" t="e">
        <f t="shared" si="774"/>
        <v>#DIV/0!</v>
      </c>
      <c r="CC1449" s="447" t="e">
        <f>+CB1449/#REF!</f>
        <v>#DIV/0!</v>
      </c>
      <c r="CE1449" s="451" t="e">
        <f t="shared" si="775"/>
        <v>#DIV/0!</v>
      </c>
    </row>
    <row r="1450" spans="1:83" x14ac:dyDescent="0.2">
      <c r="A1450" s="521">
        <f t="shared" si="776"/>
        <v>39874</v>
      </c>
      <c r="B1450" s="522">
        <f t="shared" si="758"/>
        <v>1</v>
      </c>
      <c r="C1450" s="522">
        <f t="shared" si="759"/>
        <v>3</v>
      </c>
      <c r="D1450" s="505" t="str">
        <f t="shared" si="777"/>
        <v>inv</v>
      </c>
      <c r="E1450" s="522">
        <f t="shared" si="760"/>
        <v>6</v>
      </c>
      <c r="F1450" s="522">
        <f t="shared" si="761"/>
        <v>61</v>
      </c>
      <c r="G1450" s="522">
        <f t="shared" si="778"/>
        <v>1446</v>
      </c>
      <c r="H1450" s="506">
        <v>513.95733173076928</v>
      </c>
      <c r="I1450" s="507">
        <f>+H1450-L1450/Cogeneratore!$C$24</f>
        <v>513.95733173076928</v>
      </c>
      <c r="J1450" s="507">
        <f t="shared" si="779"/>
        <v>0</v>
      </c>
      <c r="K1450" s="508">
        <v>302.41731819136425</v>
      </c>
      <c r="L1450" s="508">
        <v>0</v>
      </c>
      <c r="M1450" s="507">
        <f t="shared" si="762"/>
        <v>513.95733173076928</v>
      </c>
      <c r="N1450" s="507">
        <f t="shared" si="780"/>
        <v>302.41731819136425</v>
      </c>
      <c r="O1450" s="509" t="s">
        <v>7</v>
      </c>
      <c r="P1450" s="578"/>
      <c r="Q1450" s="578"/>
      <c r="R1450" s="510" t="e">
        <f>MIN(IF(I1450&gt;#REF!*#REF!,#REF!,IF(AND(I1450&lt;#REF!,#REF!=2),0,ROUNDUP(I1450/#REF!,0))),#REF!)</f>
        <v>#REF!</v>
      </c>
      <c r="S1450" s="510" t="e">
        <f>IF(R1450=0,0,MAX(MIN(I1450,R1450*#REF!),#REF!))</f>
        <v>#REF!</v>
      </c>
      <c r="T1450" s="511" t="e">
        <f>IF(R1450&lt;&gt;0,IF(S1450/R1450/#REF!=1,#REF!,HLOOKUP(S1450/R1450/#REF!,#REF!,2)+(HLOOKUP(S1450/R1450/#REF!+0.2,#REF!,2)-HLOOKUP(S1450/R1450/#REF!,#REF!,2))*(S1450/R1450/#REF!-HLOOKUP(S1450/R1450/#REF!,#REF!,1))/(HLOOKUP(S1450/R1450/#REF!+0.2,#REF!,1)-HLOOKUP(S1450/R1450/#REF!,#REF!,1))),0.5)</f>
        <v>#REF!</v>
      </c>
      <c r="U1450" s="512" t="e">
        <f>IF(R1450&lt;&gt;0,IF(S1450/R1450/#REF!=1,#REF!,HLOOKUP(S1450/R1450/#REF!,#REF!,3)+(HLOOKUP(S1450/R1450/#REF!+0.2,#REF!,3)-HLOOKUP(S1450/R1450/#REF!,#REF!,3))*(S1450/R1450/#REF!-HLOOKUP(S1450/R1450/#REF!,#REF!,1))/(HLOOKUP(S1450/R1450/#REF!+0.2,#REF!,1)-HLOOKUP(S1450/R1450/#REF!,#REF!,1))),1)</f>
        <v>#REF!</v>
      </c>
      <c r="V1450" s="510" t="e">
        <f t="shared" si="781"/>
        <v>#REF!</v>
      </c>
      <c r="W1450" s="513" t="e">
        <f>MIN(IF(N1450&gt;#REF!*#REF!,#REF!,IF(AND(N1450&lt;#REF!,#REF!=2),0,ROUNDUP(N1450/#REF!,0))),#REF!)</f>
        <v>#REF!</v>
      </c>
      <c r="X1450" s="513" t="e">
        <f t="shared" si="782"/>
        <v>#REF!</v>
      </c>
      <c r="Y1450" s="511" t="e">
        <f>IF(W1450&lt;&gt;0,IF(AA1450/W1450/#REF!=1,#REF!,HLOOKUP(AA1450/W1450/#REF!,#REF!,2)+(HLOOKUP(AA1450/W1450/#REF!+0.2,#REF!,2)-HLOOKUP(AA1450/W1450/#REF!,#REF!,2))*(AA1450/W1450/#REF!-HLOOKUP(AA1450/W1450/#REF!,#REF!,1))/(HLOOKUP(AA1450/W1450/#REF!+0.2,#REF!,1)-HLOOKUP(AA1450/W1450/#REF!,#REF!,1))),0.5)</f>
        <v>#REF!</v>
      </c>
      <c r="Z1450" s="512" t="e">
        <f>IF(W1450&lt;&gt;0,IF(AA1450/W1450/#REF!=1,#REF!,HLOOKUP(AA1450/W1450/#REF!,#REF!,3)+(HLOOKUP(AA1450/W1450/#REF!+0.2,#REF!,3)-HLOOKUP(AA1450/W1450/#REF!,#REF!,3))*(AA1450/W1450/#REF!-HLOOKUP(AA1450/W1450/#REF!,#REF!,1))/(HLOOKUP(AA1450/W1450/#REF!+0.2,#REF!,1)-HLOOKUP(AA1450/W1450/#REF!,#REF!,1))),1)</f>
        <v>#REF!</v>
      </c>
      <c r="AA1450" s="514" t="e">
        <f>IF(W1450=0,0,MAX(MIN(N1450,W1450*#REF!),#REF!))</f>
        <v>#REF!</v>
      </c>
      <c r="AB1450" s="515" t="e">
        <f>AD1450/Cogeneratore!$C$4</f>
        <v>#DIV/0!</v>
      </c>
      <c r="AC1450" s="549"/>
      <c r="AD1450" s="550"/>
      <c r="AE1450" s="549"/>
      <c r="AF1450" s="550"/>
      <c r="AG1450" s="549"/>
      <c r="AH1450" s="550"/>
      <c r="AI1450" s="516" t="e">
        <f t="shared" si="783"/>
        <v>#DIV/0!</v>
      </c>
      <c r="AJ1450" s="517">
        <f t="shared" si="784"/>
        <v>0</v>
      </c>
      <c r="AK1450" s="513">
        <f t="shared" si="763"/>
        <v>0</v>
      </c>
      <c r="AL1450" s="513">
        <f t="shared" si="764"/>
        <v>0</v>
      </c>
      <c r="AM1450" s="513">
        <f t="shared" si="765"/>
        <v>513.95733173076928</v>
      </c>
      <c r="AN1450" s="550"/>
      <c r="AO1450" s="550"/>
      <c r="AP1450" s="550"/>
      <c r="AQ1450" s="517">
        <f t="shared" si="785"/>
        <v>0</v>
      </c>
      <c r="AR1450" s="513">
        <f t="shared" si="786"/>
        <v>0</v>
      </c>
      <c r="AS1450" s="551"/>
      <c r="AT1450" s="552"/>
      <c r="AU1450" s="513">
        <f t="shared" si="787"/>
        <v>0</v>
      </c>
      <c r="AV1450" s="513">
        <f>AU1450/Cogeneratore!$C$24</f>
        <v>0</v>
      </c>
      <c r="AW1450" s="513">
        <f t="shared" si="766"/>
        <v>0</v>
      </c>
      <c r="AX1450" s="513" t="e">
        <f t="shared" si="767"/>
        <v>#DIV/0!</v>
      </c>
      <c r="AY1450" s="518">
        <f t="shared" si="768"/>
        <v>302.41731819136425</v>
      </c>
      <c r="AZ1450" s="519" t="e">
        <f t="shared" si="769"/>
        <v>#DIV/0!</v>
      </c>
      <c r="BA1450" s="514" t="e">
        <f t="shared" si="788"/>
        <v>#DIV/0!</v>
      </c>
      <c r="BB1450" s="520" t="e">
        <f>+BV1450*860/8250/Cogeneratore!$C$6</f>
        <v>#DIV/0!</v>
      </c>
      <c r="BC1450" s="625"/>
      <c r="BD1450" s="451">
        <f t="shared" si="770"/>
        <v>0</v>
      </c>
      <c r="BN1450" s="447">
        <f>+L1450/Cogeneratore!$C$24</f>
        <v>0</v>
      </c>
      <c r="BP1450" s="447">
        <f t="shared" si="771"/>
        <v>0</v>
      </c>
      <c r="BQ1450" s="447" t="e">
        <f>IF(BR1450&lt;Cogeneratore!$C$25/Cogeneratore!$C$23,BP1450,BP1450+BR1450-Cogeneratore!$C$25/Cogeneratore!$C$23)</f>
        <v>#DIV/0!</v>
      </c>
      <c r="BR1450" s="462">
        <f t="shared" si="790"/>
        <v>0</v>
      </c>
      <c r="BS1450" s="462" t="e">
        <f>IF(BR1450&lt;Cogeneratore!$C$25/Cogeneratore!$C$23,BR1450,Cogeneratore!$C$25/Cogeneratore!$C$23)</f>
        <v>#DIV/0!</v>
      </c>
      <c r="BT1450" s="447" t="e">
        <f>+BS1450*(1-Cogeneratore!$C$23)</f>
        <v>#DIV/0!</v>
      </c>
      <c r="BU1450" s="462" t="e">
        <f>IF(BR1450-BT1450&lt;Cogeneratore!$C$25,BR1450-BT1450,Cogeneratore!$C$25)</f>
        <v>#DIV/0!</v>
      </c>
      <c r="BV1450" s="462" t="e">
        <f t="shared" si="772"/>
        <v>#DIV/0!</v>
      </c>
      <c r="BW1450" s="462" t="e">
        <f t="shared" si="773"/>
        <v>#DIV/0!</v>
      </c>
      <c r="BX1450" s="462" t="e">
        <f t="shared" si="789"/>
        <v>#DIV/0!</v>
      </c>
      <c r="BY1450" s="447" t="e">
        <f>+BX1450*(1-#REF!)</f>
        <v>#DIV/0!</v>
      </c>
      <c r="BZ1450" s="462" t="e">
        <f t="shared" si="791"/>
        <v>#DIV/0!</v>
      </c>
      <c r="CB1450" s="462" t="e">
        <f t="shared" si="774"/>
        <v>#DIV/0!</v>
      </c>
      <c r="CC1450" s="447" t="e">
        <f>+CB1450/#REF!</f>
        <v>#DIV/0!</v>
      </c>
      <c r="CE1450" s="451" t="e">
        <f t="shared" si="775"/>
        <v>#DIV/0!</v>
      </c>
    </row>
    <row r="1451" spans="1:83" x14ac:dyDescent="0.2">
      <c r="A1451" s="521">
        <f t="shared" si="776"/>
        <v>39874</v>
      </c>
      <c r="B1451" s="522">
        <f t="shared" si="758"/>
        <v>1</v>
      </c>
      <c r="C1451" s="522">
        <f t="shared" si="759"/>
        <v>3</v>
      </c>
      <c r="D1451" s="505" t="str">
        <f t="shared" si="777"/>
        <v>inv</v>
      </c>
      <c r="E1451" s="522">
        <f t="shared" si="760"/>
        <v>7</v>
      </c>
      <c r="F1451" s="522">
        <f t="shared" si="761"/>
        <v>61</v>
      </c>
      <c r="G1451" s="522">
        <f t="shared" si="778"/>
        <v>1447</v>
      </c>
      <c r="H1451" s="506">
        <v>571.640625</v>
      </c>
      <c r="I1451" s="507">
        <f>+H1451-L1451/Cogeneratore!$C$24</f>
        <v>571.640625</v>
      </c>
      <c r="J1451" s="507">
        <f t="shared" si="779"/>
        <v>0</v>
      </c>
      <c r="K1451" s="508">
        <v>604.83463638272849</v>
      </c>
      <c r="L1451" s="508">
        <v>0</v>
      </c>
      <c r="M1451" s="507">
        <f t="shared" si="762"/>
        <v>571.640625</v>
      </c>
      <c r="N1451" s="507">
        <f t="shared" si="780"/>
        <v>604.83463638272849</v>
      </c>
      <c r="O1451" s="509" t="s">
        <v>6</v>
      </c>
      <c r="P1451" s="578"/>
      <c r="Q1451" s="578"/>
      <c r="R1451" s="510" t="e">
        <f>MIN(IF(I1451&gt;#REF!*#REF!,#REF!,IF(AND(I1451&lt;#REF!,#REF!=2),0,ROUNDUP(I1451/#REF!,0))),#REF!)</f>
        <v>#REF!</v>
      </c>
      <c r="S1451" s="510" t="e">
        <f>IF(R1451=0,0,MAX(MIN(I1451,R1451*#REF!),#REF!))</f>
        <v>#REF!</v>
      </c>
      <c r="T1451" s="511" t="e">
        <f>IF(R1451&lt;&gt;0,IF(S1451/R1451/#REF!=1,#REF!,HLOOKUP(S1451/R1451/#REF!,#REF!,2)+(HLOOKUP(S1451/R1451/#REF!+0.2,#REF!,2)-HLOOKUP(S1451/R1451/#REF!,#REF!,2))*(S1451/R1451/#REF!-HLOOKUP(S1451/R1451/#REF!,#REF!,1))/(HLOOKUP(S1451/R1451/#REF!+0.2,#REF!,1)-HLOOKUP(S1451/R1451/#REF!,#REF!,1))),0.5)</f>
        <v>#REF!</v>
      </c>
      <c r="U1451" s="512" t="e">
        <f>IF(R1451&lt;&gt;0,IF(S1451/R1451/#REF!=1,#REF!,HLOOKUP(S1451/R1451/#REF!,#REF!,3)+(HLOOKUP(S1451/R1451/#REF!+0.2,#REF!,3)-HLOOKUP(S1451/R1451/#REF!,#REF!,3))*(S1451/R1451/#REF!-HLOOKUP(S1451/R1451/#REF!,#REF!,1))/(HLOOKUP(S1451/R1451/#REF!+0.2,#REF!,1)-HLOOKUP(S1451/R1451/#REF!,#REF!,1))),1)</f>
        <v>#REF!</v>
      </c>
      <c r="V1451" s="510" t="e">
        <f t="shared" si="781"/>
        <v>#REF!</v>
      </c>
      <c r="W1451" s="513" t="e">
        <f>MIN(IF(N1451&gt;#REF!*#REF!,#REF!,IF(AND(N1451&lt;#REF!,#REF!=2),0,ROUNDUP(N1451/#REF!,0))),#REF!)</f>
        <v>#REF!</v>
      </c>
      <c r="X1451" s="513" t="e">
        <f t="shared" si="782"/>
        <v>#REF!</v>
      </c>
      <c r="Y1451" s="511" t="e">
        <f>IF(W1451&lt;&gt;0,IF(AA1451/W1451/#REF!=1,#REF!,HLOOKUP(AA1451/W1451/#REF!,#REF!,2)+(HLOOKUP(AA1451/W1451/#REF!+0.2,#REF!,2)-HLOOKUP(AA1451/W1451/#REF!,#REF!,2))*(AA1451/W1451/#REF!-HLOOKUP(AA1451/W1451/#REF!,#REF!,1))/(HLOOKUP(AA1451/W1451/#REF!+0.2,#REF!,1)-HLOOKUP(AA1451/W1451/#REF!,#REF!,1))),0.5)</f>
        <v>#REF!</v>
      </c>
      <c r="Z1451" s="512" t="e">
        <f>IF(W1451&lt;&gt;0,IF(AA1451/W1451/#REF!=1,#REF!,HLOOKUP(AA1451/W1451/#REF!,#REF!,3)+(HLOOKUP(AA1451/W1451/#REF!+0.2,#REF!,3)-HLOOKUP(AA1451/W1451/#REF!,#REF!,3))*(AA1451/W1451/#REF!-HLOOKUP(AA1451/W1451/#REF!,#REF!,1))/(HLOOKUP(AA1451/W1451/#REF!+0.2,#REF!,1)-HLOOKUP(AA1451/W1451/#REF!,#REF!,1))),1)</f>
        <v>#REF!</v>
      </c>
      <c r="AA1451" s="514" t="e">
        <f>IF(W1451=0,0,MAX(MIN(N1451,W1451*#REF!),#REF!))</f>
        <v>#REF!</v>
      </c>
      <c r="AB1451" s="515" t="e">
        <f>AD1451/Cogeneratore!$C$4</f>
        <v>#DIV/0!</v>
      </c>
      <c r="AC1451" s="549"/>
      <c r="AD1451" s="550"/>
      <c r="AE1451" s="549"/>
      <c r="AF1451" s="550"/>
      <c r="AG1451" s="549"/>
      <c r="AH1451" s="550"/>
      <c r="AI1451" s="516" t="e">
        <f t="shared" si="783"/>
        <v>#DIV/0!</v>
      </c>
      <c r="AJ1451" s="517">
        <f t="shared" si="784"/>
        <v>0</v>
      </c>
      <c r="AK1451" s="513">
        <f t="shared" si="763"/>
        <v>0</v>
      </c>
      <c r="AL1451" s="513">
        <f t="shared" si="764"/>
        <v>0</v>
      </c>
      <c r="AM1451" s="513">
        <f t="shared" si="765"/>
        <v>571.640625</v>
      </c>
      <c r="AN1451" s="550"/>
      <c r="AO1451" s="550"/>
      <c r="AP1451" s="550"/>
      <c r="AQ1451" s="517">
        <f t="shared" si="785"/>
        <v>0</v>
      </c>
      <c r="AR1451" s="513">
        <f t="shared" si="786"/>
        <v>0</v>
      </c>
      <c r="AS1451" s="551"/>
      <c r="AT1451" s="552"/>
      <c r="AU1451" s="513">
        <f t="shared" si="787"/>
        <v>0</v>
      </c>
      <c r="AV1451" s="513">
        <f>AU1451/Cogeneratore!$C$24</f>
        <v>0</v>
      </c>
      <c r="AW1451" s="513">
        <f t="shared" si="766"/>
        <v>0</v>
      </c>
      <c r="AX1451" s="513" t="e">
        <f t="shared" si="767"/>
        <v>#DIV/0!</v>
      </c>
      <c r="AY1451" s="518">
        <f t="shared" si="768"/>
        <v>604.83463638272849</v>
      </c>
      <c r="AZ1451" s="519" t="e">
        <f t="shared" si="769"/>
        <v>#DIV/0!</v>
      </c>
      <c r="BA1451" s="514" t="e">
        <f t="shared" si="788"/>
        <v>#DIV/0!</v>
      </c>
      <c r="BB1451" s="520" t="e">
        <f>+BV1451*860/8250/Cogeneratore!$C$6</f>
        <v>#DIV/0!</v>
      </c>
      <c r="BC1451" s="625"/>
      <c r="BD1451" s="451">
        <f t="shared" si="770"/>
        <v>0</v>
      </c>
      <c r="BN1451" s="447">
        <f>+L1451/Cogeneratore!$C$24</f>
        <v>0</v>
      </c>
      <c r="BP1451" s="447">
        <f t="shared" si="771"/>
        <v>0</v>
      </c>
      <c r="BQ1451" s="447" t="e">
        <f>IF(BR1451&lt;Cogeneratore!$C$25/Cogeneratore!$C$23,BP1451,BP1451+BR1451-Cogeneratore!$C$25/Cogeneratore!$C$23)</f>
        <v>#DIV/0!</v>
      </c>
      <c r="BR1451" s="462">
        <f t="shared" si="790"/>
        <v>0</v>
      </c>
      <c r="BS1451" s="462" t="e">
        <f>IF(BR1451&lt;Cogeneratore!$C$25/Cogeneratore!$C$23,BR1451,Cogeneratore!$C$25/Cogeneratore!$C$23)</f>
        <v>#DIV/0!</v>
      </c>
      <c r="BT1451" s="447" t="e">
        <f>+BS1451*(1-Cogeneratore!$C$23)</f>
        <v>#DIV/0!</v>
      </c>
      <c r="BU1451" s="462" t="e">
        <f>IF(BR1451-BT1451&lt;Cogeneratore!$C$25,BR1451-BT1451,Cogeneratore!$C$25)</f>
        <v>#DIV/0!</v>
      </c>
      <c r="BV1451" s="462" t="e">
        <f t="shared" si="772"/>
        <v>#DIV/0!</v>
      </c>
      <c r="BW1451" s="462" t="e">
        <f t="shared" si="773"/>
        <v>#DIV/0!</v>
      </c>
      <c r="BX1451" s="462" t="e">
        <f t="shared" si="789"/>
        <v>#DIV/0!</v>
      </c>
      <c r="BY1451" s="447" t="e">
        <f>+BX1451*(1-#REF!)</f>
        <v>#DIV/0!</v>
      </c>
      <c r="BZ1451" s="462" t="e">
        <f t="shared" si="791"/>
        <v>#DIV/0!</v>
      </c>
      <c r="CB1451" s="462" t="e">
        <f t="shared" si="774"/>
        <v>#DIV/0!</v>
      </c>
      <c r="CC1451" s="447" t="e">
        <f>+CB1451/#REF!</f>
        <v>#DIV/0!</v>
      </c>
      <c r="CE1451" s="451" t="e">
        <f t="shared" si="775"/>
        <v>#DIV/0!</v>
      </c>
    </row>
    <row r="1452" spans="1:83" x14ac:dyDescent="0.2">
      <c r="A1452" s="521">
        <f t="shared" si="776"/>
        <v>39874</v>
      </c>
      <c r="B1452" s="522">
        <f t="shared" si="758"/>
        <v>1</v>
      </c>
      <c r="C1452" s="522">
        <f t="shared" si="759"/>
        <v>3</v>
      </c>
      <c r="D1452" s="505" t="str">
        <f t="shared" si="777"/>
        <v>inv</v>
      </c>
      <c r="E1452" s="522">
        <f t="shared" si="760"/>
        <v>8</v>
      </c>
      <c r="F1452" s="522">
        <f t="shared" si="761"/>
        <v>61</v>
      </c>
      <c r="G1452" s="522">
        <f t="shared" si="778"/>
        <v>1448</v>
      </c>
      <c r="H1452" s="506">
        <v>629.85396634615381</v>
      </c>
      <c r="I1452" s="507">
        <f>+H1452-L1452/Cogeneratore!$C$24</f>
        <v>629.85396634615381</v>
      </c>
      <c r="J1452" s="507">
        <f t="shared" si="779"/>
        <v>0</v>
      </c>
      <c r="K1452" s="508">
        <v>604.83463638272849</v>
      </c>
      <c r="L1452" s="508">
        <v>0</v>
      </c>
      <c r="M1452" s="507">
        <f t="shared" si="762"/>
        <v>629.85396634615381</v>
      </c>
      <c r="N1452" s="507">
        <f t="shared" si="780"/>
        <v>604.83463638272849</v>
      </c>
      <c r="O1452" s="509" t="s">
        <v>8</v>
      </c>
      <c r="P1452" s="578"/>
      <c r="Q1452" s="578"/>
      <c r="R1452" s="510" t="e">
        <f>MIN(IF(I1452&gt;#REF!*#REF!,#REF!,IF(AND(I1452&lt;#REF!,#REF!=2),0,ROUNDUP(I1452/#REF!,0))),#REF!)</f>
        <v>#REF!</v>
      </c>
      <c r="S1452" s="510" t="e">
        <f>IF(R1452=0,0,MAX(MIN(I1452,R1452*#REF!),#REF!))</f>
        <v>#REF!</v>
      </c>
      <c r="T1452" s="511" t="e">
        <f>IF(R1452&lt;&gt;0,IF(S1452/R1452/#REF!=1,#REF!,HLOOKUP(S1452/R1452/#REF!,#REF!,2)+(HLOOKUP(S1452/R1452/#REF!+0.2,#REF!,2)-HLOOKUP(S1452/R1452/#REF!,#REF!,2))*(S1452/R1452/#REF!-HLOOKUP(S1452/R1452/#REF!,#REF!,1))/(HLOOKUP(S1452/R1452/#REF!+0.2,#REF!,1)-HLOOKUP(S1452/R1452/#REF!,#REF!,1))),0.5)</f>
        <v>#REF!</v>
      </c>
      <c r="U1452" s="512" t="e">
        <f>IF(R1452&lt;&gt;0,IF(S1452/R1452/#REF!=1,#REF!,HLOOKUP(S1452/R1452/#REF!,#REF!,3)+(HLOOKUP(S1452/R1452/#REF!+0.2,#REF!,3)-HLOOKUP(S1452/R1452/#REF!,#REF!,3))*(S1452/R1452/#REF!-HLOOKUP(S1452/R1452/#REF!,#REF!,1))/(HLOOKUP(S1452/R1452/#REF!+0.2,#REF!,1)-HLOOKUP(S1452/R1452/#REF!,#REF!,1))),1)</f>
        <v>#REF!</v>
      </c>
      <c r="V1452" s="510" t="e">
        <f t="shared" si="781"/>
        <v>#REF!</v>
      </c>
      <c r="W1452" s="513" t="e">
        <f>MIN(IF(N1452&gt;#REF!*#REF!,#REF!,IF(AND(N1452&lt;#REF!,#REF!=2),0,ROUNDUP(N1452/#REF!,0))),#REF!)</f>
        <v>#REF!</v>
      </c>
      <c r="X1452" s="513" t="e">
        <f t="shared" si="782"/>
        <v>#REF!</v>
      </c>
      <c r="Y1452" s="511" t="e">
        <f>IF(W1452&lt;&gt;0,IF(AA1452/W1452/#REF!=1,#REF!,HLOOKUP(AA1452/W1452/#REF!,#REF!,2)+(HLOOKUP(AA1452/W1452/#REF!+0.2,#REF!,2)-HLOOKUP(AA1452/W1452/#REF!,#REF!,2))*(AA1452/W1452/#REF!-HLOOKUP(AA1452/W1452/#REF!,#REF!,1))/(HLOOKUP(AA1452/W1452/#REF!+0.2,#REF!,1)-HLOOKUP(AA1452/W1452/#REF!,#REF!,1))),0.5)</f>
        <v>#REF!</v>
      </c>
      <c r="Z1452" s="512" t="e">
        <f>IF(W1452&lt;&gt;0,IF(AA1452/W1452/#REF!=1,#REF!,HLOOKUP(AA1452/W1452/#REF!,#REF!,3)+(HLOOKUP(AA1452/W1452/#REF!+0.2,#REF!,3)-HLOOKUP(AA1452/W1452/#REF!,#REF!,3))*(AA1452/W1452/#REF!-HLOOKUP(AA1452/W1452/#REF!,#REF!,1))/(HLOOKUP(AA1452/W1452/#REF!+0.2,#REF!,1)-HLOOKUP(AA1452/W1452/#REF!,#REF!,1))),1)</f>
        <v>#REF!</v>
      </c>
      <c r="AA1452" s="514" t="e">
        <f>IF(W1452=0,0,MAX(MIN(N1452,W1452*#REF!),#REF!))</f>
        <v>#REF!</v>
      </c>
      <c r="AB1452" s="515" t="e">
        <f>AD1452/Cogeneratore!$C$4</f>
        <v>#DIV/0!</v>
      </c>
      <c r="AC1452" s="549"/>
      <c r="AD1452" s="550"/>
      <c r="AE1452" s="549"/>
      <c r="AF1452" s="550"/>
      <c r="AG1452" s="549"/>
      <c r="AH1452" s="550"/>
      <c r="AI1452" s="516" t="e">
        <f t="shared" si="783"/>
        <v>#DIV/0!</v>
      </c>
      <c r="AJ1452" s="517">
        <f t="shared" si="784"/>
        <v>0</v>
      </c>
      <c r="AK1452" s="513">
        <f t="shared" si="763"/>
        <v>0</v>
      </c>
      <c r="AL1452" s="513">
        <f t="shared" si="764"/>
        <v>0</v>
      </c>
      <c r="AM1452" s="513">
        <f t="shared" si="765"/>
        <v>629.85396634615381</v>
      </c>
      <c r="AN1452" s="550"/>
      <c r="AO1452" s="550"/>
      <c r="AP1452" s="550"/>
      <c r="AQ1452" s="517">
        <f t="shared" si="785"/>
        <v>0</v>
      </c>
      <c r="AR1452" s="513">
        <f t="shared" si="786"/>
        <v>0</v>
      </c>
      <c r="AS1452" s="551"/>
      <c r="AT1452" s="552"/>
      <c r="AU1452" s="513">
        <f t="shared" si="787"/>
        <v>0</v>
      </c>
      <c r="AV1452" s="513">
        <f>AU1452/Cogeneratore!$C$24</f>
        <v>0</v>
      </c>
      <c r="AW1452" s="513">
        <f t="shared" si="766"/>
        <v>0</v>
      </c>
      <c r="AX1452" s="513" t="e">
        <f t="shared" si="767"/>
        <v>#DIV/0!</v>
      </c>
      <c r="AY1452" s="518">
        <f t="shared" si="768"/>
        <v>604.83463638272849</v>
      </c>
      <c r="AZ1452" s="519" t="e">
        <f t="shared" si="769"/>
        <v>#DIV/0!</v>
      </c>
      <c r="BA1452" s="514" t="e">
        <f t="shared" si="788"/>
        <v>#DIV/0!</v>
      </c>
      <c r="BB1452" s="520" t="e">
        <f>+BV1452*860/8250/Cogeneratore!$C$6</f>
        <v>#DIV/0!</v>
      </c>
      <c r="BC1452" s="625"/>
      <c r="BD1452" s="451">
        <f t="shared" si="770"/>
        <v>0</v>
      </c>
      <c r="BN1452" s="447">
        <f>+L1452/Cogeneratore!$C$24</f>
        <v>0</v>
      </c>
      <c r="BP1452" s="447">
        <f t="shared" si="771"/>
        <v>0</v>
      </c>
      <c r="BQ1452" s="447" t="e">
        <f>IF(BR1452&lt;Cogeneratore!$C$25/Cogeneratore!$C$23,BP1452,BP1452+BR1452-Cogeneratore!$C$25/Cogeneratore!$C$23)</f>
        <v>#DIV/0!</v>
      </c>
      <c r="BR1452" s="462">
        <f t="shared" si="790"/>
        <v>0</v>
      </c>
      <c r="BS1452" s="462" t="e">
        <f>IF(BR1452&lt;Cogeneratore!$C$25/Cogeneratore!$C$23,BR1452,Cogeneratore!$C$25/Cogeneratore!$C$23)</f>
        <v>#DIV/0!</v>
      </c>
      <c r="BT1452" s="447" t="e">
        <f>+BS1452*(1-Cogeneratore!$C$23)</f>
        <v>#DIV/0!</v>
      </c>
      <c r="BU1452" s="462" t="e">
        <f>IF(BR1452-BT1452&lt;Cogeneratore!$C$25,BR1452-BT1452,Cogeneratore!$C$25)</f>
        <v>#DIV/0!</v>
      </c>
      <c r="BV1452" s="462" t="e">
        <f t="shared" si="772"/>
        <v>#DIV/0!</v>
      </c>
      <c r="BW1452" s="462" t="e">
        <f t="shared" si="773"/>
        <v>#DIV/0!</v>
      </c>
      <c r="BX1452" s="462" t="e">
        <f t="shared" si="789"/>
        <v>#DIV/0!</v>
      </c>
      <c r="BY1452" s="447" t="e">
        <f>+BX1452*(1-#REF!)</f>
        <v>#DIV/0!</v>
      </c>
      <c r="BZ1452" s="462" t="e">
        <f t="shared" si="791"/>
        <v>#DIV/0!</v>
      </c>
      <c r="CB1452" s="462" t="e">
        <f t="shared" si="774"/>
        <v>#DIV/0!</v>
      </c>
      <c r="CC1452" s="447" t="e">
        <f>+CB1452/#REF!</f>
        <v>#DIV/0!</v>
      </c>
      <c r="CE1452" s="451" t="e">
        <f t="shared" si="775"/>
        <v>#DIV/0!</v>
      </c>
    </row>
    <row r="1453" spans="1:83" x14ac:dyDescent="0.2">
      <c r="A1453" s="521">
        <f t="shared" si="776"/>
        <v>39874</v>
      </c>
      <c r="B1453" s="522">
        <f t="shared" si="758"/>
        <v>1</v>
      </c>
      <c r="C1453" s="522">
        <f t="shared" si="759"/>
        <v>3</v>
      </c>
      <c r="D1453" s="505" t="str">
        <f t="shared" si="777"/>
        <v>inv</v>
      </c>
      <c r="E1453" s="522">
        <f t="shared" si="760"/>
        <v>9</v>
      </c>
      <c r="F1453" s="522">
        <f t="shared" si="761"/>
        <v>61</v>
      </c>
      <c r="G1453" s="522">
        <f t="shared" si="778"/>
        <v>1449</v>
      </c>
      <c r="H1453" s="506">
        <v>657.99519230769226</v>
      </c>
      <c r="I1453" s="507">
        <f>+H1453-L1453/Cogeneratore!$C$24</f>
        <v>657.99519230769226</v>
      </c>
      <c r="J1453" s="507">
        <f t="shared" si="779"/>
        <v>0</v>
      </c>
      <c r="K1453" s="508">
        <v>604.83463638272849</v>
      </c>
      <c r="L1453" s="508">
        <v>0</v>
      </c>
      <c r="M1453" s="507">
        <f t="shared" si="762"/>
        <v>657.99519230769226</v>
      </c>
      <c r="N1453" s="507">
        <f t="shared" si="780"/>
        <v>604.83463638272849</v>
      </c>
      <c r="O1453" s="509" t="s">
        <v>8</v>
      </c>
      <c r="P1453" s="578"/>
      <c r="Q1453" s="578"/>
      <c r="R1453" s="510" t="e">
        <f>MIN(IF(I1453&gt;#REF!*#REF!,#REF!,IF(AND(I1453&lt;#REF!,#REF!=2),0,ROUNDUP(I1453/#REF!,0))),#REF!)</f>
        <v>#REF!</v>
      </c>
      <c r="S1453" s="510" t="e">
        <f>IF(R1453=0,0,MAX(MIN(I1453,R1453*#REF!),#REF!))</f>
        <v>#REF!</v>
      </c>
      <c r="T1453" s="511" t="e">
        <f>IF(R1453&lt;&gt;0,IF(S1453/R1453/#REF!=1,#REF!,HLOOKUP(S1453/R1453/#REF!,#REF!,2)+(HLOOKUP(S1453/R1453/#REF!+0.2,#REF!,2)-HLOOKUP(S1453/R1453/#REF!,#REF!,2))*(S1453/R1453/#REF!-HLOOKUP(S1453/R1453/#REF!,#REF!,1))/(HLOOKUP(S1453/R1453/#REF!+0.2,#REF!,1)-HLOOKUP(S1453/R1453/#REF!,#REF!,1))),0.5)</f>
        <v>#REF!</v>
      </c>
      <c r="U1453" s="512" t="e">
        <f>IF(R1453&lt;&gt;0,IF(S1453/R1453/#REF!=1,#REF!,HLOOKUP(S1453/R1453/#REF!,#REF!,3)+(HLOOKUP(S1453/R1453/#REF!+0.2,#REF!,3)-HLOOKUP(S1453/R1453/#REF!,#REF!,3))*(S1453/R1453/#REF!-HLOOKUP(S1453/R1453/#REF!,#REF!,1))/(HLOOKUP(S1453/R1453/#REF!+0.2,#REF!,1)-HLOOKUP(S1453/R1453/#REF!,#REF!,1))),1)</f>
        <v>#REF!</v>
      </c>
      <c r="V1453" s="510" t="e">
        <f t="shared" si="781"/>
        <v>#REF!</v>
      </c>
      <c r="W1453" s="513" t="e">
        <f>MIN(IF(N1453&gt;#REF!*#REF!,#REF!,IF(AND(N1453&lt;#REF!,#REF!=2),0,ROUNDUP(N1453/#REF!,0))),#REF!)</f>
        <v>#REF!</v>
      </c>
      <c r="X1453" s="513" t="e">
        <f t="shared" si="782"/>
        <v>#REF!</v>
      </c>
      <c r="Y1453" s="511" t="e">
        <f>IF(W1453&lt;&gt;0,IF(AA1453/W1453/#REF!=1,#REF!,HLOOKUP(AA1453/W1453/#REF!,#REF!,2)+(HLOOKUP(AA1453/W1453/#REF!+0.2,#REF!,2)-HLOOKUP(AA1453/W1453/#REF!,#REF!,2))*(AA1453/W1453/#REF!-HLOOKUP(AA1453/W1453/#REF!,#REF!,1))/(HLOOKUP(AA1453/W1453/#REF!+0.2,#REF!,1)-HLOOKUP(AA1453/W1453/#REF!,#REF!,1))),0.5)</f>
        <v>#REF!</v>
      </c>
      <c r="Z1453" s="512" t="e">
        <f>IF(W1453&lt;&gt;0,IF(AA1453/W1453/#REF!=1,#REF!,HLOOKUP(AA1453/W1453/#REF!,#REF!,3)+(HLOOKUP(AA1453/W1453/#REF!+0.2,#REF!,3)-HLOOKUP(AA1453/W1453/#REF!,#REF!,3))*(AA1453/W1453/#REF!-HLOOKUP(AA1453/W1453/#REF!,#REF!,1))/(HLOOKUP(AA1453/W1453/#REF!+0.2,#REF!,1)-HLOOKUP(AA1453/W1453/#REF!,#REF!,1))),1)</f>
        <v>#REF!</v>
      </c>
      <c r="AA1453" s="514" t="e">
        <f>IF(W1453=0,0,MAX(MIN(N1453,W1453*#REF!),#REF!))</f>
        <v>#REF!</v>
      </c>
      <c r="AB1453" s="515" t="e">
        <f>AD1453/Cogeneratore!$C$4</f>
        <v>#DIV/0!</v>
      </c>
      <c r="AC1453" s="549"/>
      <c r="AD1453" s="550"/>
      <c r="AE1453" s="549"/>
      <c r="AF1453" s="550"/>
      <c r="AG1453" s="549"/>
      <c r="AH1453" s="550"/>
      <c r="AI1453" s="516" t="e">
        <f t="shared" si="783"/>
        <v>#DIV/0!</v>
      </c>
      <c r="AJ1453" s="517">
        <f t="shared" si="784"/>
        <v>0</v>
      </c>
      <c r="AK1453" s="513">
        <f t="shared" si="763"/>
        <v>0</v>
      </c>
      <c r="AL1453" s="513">
        <f t="shared" si="764"/>
        <v>0</v>
      </c>
      <c r="AM1453" s="513">
        <f t="shared" si="765"/>
        <v>657.99519230769226</v>
      </c>
      <c r="AN1453" s="550"/>
      <c r="AO1453" s="550"/>
      <c r="AP1453" s="550"/>
      <c r="AQ1453" s="517">
        <f t="shared" si="785"/>
        <v>0</v>
      </c>
      <c r="AR1453" s="513">
        <f t="shared" si="786"/>
        <v>0</v>
      </c>
      <c r="AS1453" s="551"/>
      <c r="AT1453" s="552"/>
      <c r="AU1453" s="513">
        <f t="shared" si="787"/>
        <v>0</v>
      </c>
      <c r="AV1453" s="513">
        <f>AU1453/Cogeneratore!$C$24</f>
        <v>0</v>
      </c>
      <c r="AW1453" s="513">
        <f t="shared" si="766"/>
        <v>0</v>
      </c>
      <c r="AX1453" s="513" t="e">
        <f t="shared" si="767"/>
        <v>#DIV/0!</v>
      </c>
      <c r="AY1453" s="518">
        <f t="shared" si="768"/>
        <v>604.83463638272849</v>
      </c>
      <c r="AZ1453" s="519" t="e">
        <f t="shared" si="769"/>
        <v>#DIV/0!</v>
      </c>
      <c r="BA1453" s="514" t="e">
        <f t="shared" si="788"/>
        <v>#DIV/0!</v>
      </c>
      <c r="BB1453" s="520" t="e">
        <f>+BV1453*860/8250/Cogeneratore!$C$6</f>
        <v>#DIV/0!</v>
      </c>
      <c r="BC1453" s="625"/>
      <c r="BD1453" s="451">
        <f t="shared" si="770"/>
        <v>0</v>
      </c>
      <c r="BN1453" s="447">
        <f>+L1453/Cogeneratore!$C$24</f>
        <v>0</v>
      </c>
      <c r="BP1453" s="447">
        <f t="shared" si="771"/>
        <v>0</v>
      </c>
      <c r="BQ1453" s="447" t="e">
        <f>IF(BR1453&lt;Cogeneratore!$C$25/Cogeneratore!$C$23,BP1453,BP1453+BR1453-Cogeneratore!$C$25/Cogeneratore!$C$23)</f>
        <v>#DIV/0!</v>
      </c>
      <c r="BR1453" s="462">
        <f t="shared" si="790"/>
        <v>0</v>
      </c>
      <c r="BS1453" s="462" t="e">
        <f>IF(BR1453&lt;Cogeneratore!$C$25/Cogeneratore!$C$23,BR1453,Cogeneratore!$C$25/Cogeneratore!$C$23)</f>
        <v>#DIV/0!</v>
      </c>
      <c r="BT1453" s="447" t="e">
        <f>+BS1453*(1-Cogeneratore!$C$23)</f>
        <v>#DIV/0!</v>
      </c>
      <c r="BU1453" s="462" t="e">
        <f>IF(BR1453-BT1453&lt;Cogeneratore!$C$25,BR1453-BT1453,Cogeneratore!$C$25)</f>
        <v>#DIV/0!</v>
      </c>
      <c r="BV1453" s="462" t="e">
        <f t="shared" si="772"/>
        <v>#DIV/0!</v>
      </c>
      <c r="BW1453" s="462" t="e">
        <f t="shared" si="773"/>
        <v>#DIV/0!</v>
      </c>
      <c r="BX1453" s="462" t="e">
        <f t="shared" si="789"/>
        <v>#DIV/0!</v>
      </c>
      <c r="BY1453" s="447" t="e">
        <f>+BX1453*(1-#REF!)</f>
        <v>#DIV/0!</v>
      </c>
      <c r="BZ1453" s="462" t="e">
        <f t="shared" si="791"/>
        <v>#DIV/0!</v>
      </c>
      <c r="CB1453" s="462" t="e">
        <f t="shared" si="774"/>
        <v>#DIV/0!</v>
      </c>
      <c r="CC1453" s="447" t="e">
        <f>+CB1453/#REF!</f>
        <v>#DIV/0!</v>
      </c>
      <c r="CE1453" s="451" t="e">
        <f t="shared" si="775"/>
        <v>#DIV/0!</v>
      </c>
    </row>
    <row r="1454" spans="1:83" x14ac:dyDescent="0.2">
      <c r="A1454" s="521">
        <f t="shared" si="776"/>
        <v>39874</v>
      </c>
      <c r="B1454" s="522">
        <f t="shared" si="758"/>
        <v>1</v>
      </c>
      <c r="C1454" s="522">
        <f t="shared" si="759"/>
        <v>3</v>
      </c>
      <c r="D1454" s="505" t="str">
        <f t="shared" si="777"/>
        <v>inv</v>
      </c>
      <c r="E1454" s="522">
        <f t="shared" si="760"/>
        <v>10</v>
      </c>
      <c r="F1454" s="522">
        <f t="shared" si="761"/>
        <v>61</v>
      </c>
      <c r="G1454" s="522">
        <f t="shared" si="778"/>
        <v>1450</v>
      </c>
      <c r="H1454" s="506">
        <v>664.54507211538464</v>
      </c>
      <c r="I1454" s="507">
        <f>+H1454-L1454/Cogeneratore!$C$24</f>
        <v>664.54507211538464</v>
      </c>
      <c r="J1454" s="507">
        <f t="shared" si="779"/>
        <v>0</v>
      </c>
      <c r="K1454" s="508">
        <v>604.83463638272849</v>
      </c>
      <c r="L1454" s="508">
        <v>0</v>
      </c>
      <c r="M1454" s="507">
        <f t="shared" si="762"/>
        <v>664.54507211538464</v>
      </c>
      <c r="N1454" s="507">
        <f t="shared" si="780"/>
        <v>604.83463638272849</v>
      </c>
      <c r="O1454" s="509" t="s">
        <v>8</v>
      </c>
      <c r="P1454" s="578"/>
      <c r="Q1454" s="578"/>
      <c r="R1454" s="510" t="e">
        <f>MIN(IF(I1454&gt;#REF!*#REF!,#REF!,IF(AND(I1454&lt;#REF!,#REF!=2),0,ROUNDUP(I1454/#REF!,0))),#REF!)</f>
        <v>#REF!</v>
      </c>
      <c r="S1454" s="510" t="e">
        <f>IF(R1454=0,0,MAX(MIN(I1454,R1454*#REF!),#REF!))</f>
        <v>#REF!</v>
      </c>
      <c r="T1454" s="511" t="e">
        <f>IF(R1454&lt;&gt;0,IF(S1454/R1454/#REF!=1,#REF!,HLOOKUP(S1454/R1454/#REF!,#REF!,2)+(HLOOKUP(S1454/R1454/#REF!+0.2,#REF!,2)-HLOOKUP(S1454/R1454/#REF!,#REF!,2))*(S1454/R1454/#REF!-HLOOKUP(S1454/R1454/#REF!,#REF!,1))/(HLOOKUP(S1454/R1454/#REF!+0.2,#REF!,1)-HLOOKUP(S1454/R1454/#REF!,#REF!,1))),0.5)</f>
        <v>#REF!</v>
      </c>
      <c r="U1454" s="512" t="e">
        <f>IF(R1454&lt;&gt;0,IF(S1454/R1454/#REF!=1,#REF!,HLOOKUP(S1454/R1454/#REF!,#REF!,3)+(HLOOKUP(S1454/R1454/#REF!+0.2,#REF!,3)-HLOOKUP(S1454/R1454/#REF!,#REF!,3))*(S1454/R1454/#REF!-HLOOKUP(S1454/R1454/#REF!,#REF!,1))/(HLOOKUP(S1454/R1454/#REF!+0.2,#REF!,1)-HLOOKUP(S1454/R1454/#REF!,#REF!,1))),1)</f>
        <v>#REF!</v>
      </c>
      <c r="V1454" s="510" t="e">
        <f t="shared" si="781"/>
        <v>#REF!</v>
      </c>
      <c r="W1454" s="513" t="e">
        <f>MIN(IF(N1454&gt;#REF!*#REF!,#REF!,IF(AND(N1454&lt;#REF!,#REF!=2),0,ROUNDUP(N1454/#REF!,0))),#REF!)</f>
        <v>#REF!</v>
      </c>
      <c r="X1454" s="513" t="e">
        <f t="shared" si="782"/>
        <v>#REF!</v>
      </c>
      <c r="Y1454" s="511" t="e">
        <f>IF(W1454&lt;&gt;0,IF(AA1454/W1454/#REF!=1,#REF!,HLOOKUP(AA1454/W1454/#REF!,#REF!,2)+(HLOOKUP(AA1454/W1454/#REF!+0.2,#REF!,2)-HLOOKUP(AA1454/W1454/#REF!,#REF!,2))*(AA1454/W1454/#REF!-HLOOKUP(AA1454/W1454/#REF!,#REF!,1))/(HLOOKUP(AA1454/W1454/#REF!+0.2,#REF!,1)-HLOOKUP(AA1454/W1454/#REF!,#REF!,1))),0.5)</f>
        <v>#REF!</v>
      </c>
      <c r="Z1454" s="512" t="e">
        <f>IF(W1454&lt;&gt;0,IF(AA1454/W1454/#REF!=1,#REF!,HLOOKUP(AA1454/W1454/#REF!,#REF!,3)+(HLOOKUP(AA1454/W1454/#REF!+0.2,#REF!,3)-HLOOKUP(AA1454/W1454/#REF!,#REF!,3))*(AA1454/W1454/#REF!-HLOOKUP(AA1454/W1454/#REF!,#REF!,1))/(HLOOKUP(AA1454/W1454/#REF!+0.2,#REF!,1)-HLOOKUP(AA1454/W1454/#REF!,#REF!,1))),1)</f>
        <v>#REF!</v>
      </c>
      <c r="AA1454" s="514" t="e">
        <f>IF(W1454=0,0,MAX(MIN(N1454,W1454*#REF!),#REF!))</f>
        <v>#REF!</v>
      </c>
      <c r="AB1454" s="515" t="e">
        <f>AD1454/Cogeneratore!$C$4</f>
        <v>#DIV/0!</v>
      </c>
      <c r="AC1454" s="549"/>
      <c r="AD1454" s="550"/>
      <c r="AE1454" s="549"/>
      <c r="AF1454" s="550"/>
      <c r="AG1454" s="549"/>
      <c r="AH1454" s="550"/>
      <c r="AI1454" s="516" t="e">
        <f t="shared" si="783"/>
        <v>#DIV/0!</v>
      </c>
      <c r="AJ1454" s="517">
        <f t="shared" si="784"/>
        <v>0</v>
      </c>
      <c r="AK1454" s="513">
        <f t="shared" si="763"/>
        <v>0</v>
      </c>
      <c r="AL1454" s="513">
        <f t="shared" si="764"/>
        <v>0</v>
      </c>
      <c r="AM1454" s="513">
        <f t="shared" si="765"/>
        <v>664.54507211538464</v>
      </c>
      <c r="AN1454" s="550"/>
      <c r="AO1454" s="550"/>
      <c r="AP1454" s="550"/>
      <c r="AQ1454" s="517">
        <f t="shared" si="785"/>
        <v>0</v>
      </c>
      <c r="AR1454" s="513">
        <f t="shared" si="786"/>
        <v>0</v>
      </c>
      <c r="AS1454" s="551"/>
      <c r="AT1454" s="552"/>
      <c r="AU1454" s="513">
        <f t="shared" si="787"/>
        <v>0</v>
      </c>
      <c r="AV1454" s="513">
        <f>AU1454/Cogeneratore!$C$24</f>
        <v>0</v>
      </c>
      <c r="AW1454" s="513">
        <f t="shared" si="766"/>
        <v>0</v>
      </c>
      <c r="AX1454" s="513" t="e">
        <f t="shared" si="767"/>
        <v>#DIV/0!</v>
      </c>
      <c r="AY1454" s="518">
        <f t="shared" si="768"/>
        <v>604.83463638272849</v>
      </c>
      <c r="AZ1454" s="519" t="e">
        <f t="shared" si="769"/>
        <v>#DIV/0!</v>
      </c>
      <c r="BA1454" s="514" t="e">
        <f t="shared" si="788"/>
        <v>#DIV/0!</v>
      </c>
      <c r="BB1454" s="520" t="e">
        <f>+BV1454*860/8250/Cogeneratore!$C$6</f>
        <v>#DIV/0!</v>
      </c>
      <c r="BC1454" s="625"/>
      <c r="BD1454" s="451">
        <f t="shared" si="770"/>
        <v>0</v>
      </c>
      <c r="BN1454" s="447">
        <f>+L1454/Cogeneratore!$C$24</f>
        <v>0</v>
      </c>
      <c r="BP1454" s="447">
        <f t="shared" si="771"/>
        <v>0</v>
      </c>
      <c r="BQ1454" s="447" t="e">
        <f>IF(BR1454&lt;Cogeneratore!$C$25/Cogeneratore!$C$23,BP1454,BP1454+BR1454-Cogeneratore!$C$25/Cogeneratore!$C$23)</f>
        <v>#DIV/0!</v>
      </c>
      <c r="BR1454" s="462">
        <f t="shared" si="790"/>
        <v>0</v>
      </c>
      <c r="BS1454" s="462" t="e">
        <f>IF(BR1454&lt;Cogeneratore!$C$25/Cogeneratore!$C$23,BR1454,Cogeneratore!$C$25/Cogeneratore!$C$23)</f>
        <v>#DIV/0!</v>
      </c>
      <c r="BT1454" s="447" t="e">
        <f>+BS1454*(1-Cogeneratore!$C$23)</f>
        <v>#DIV/0!</v>
      </c>
      <c r="BU1454" s="462" t="e">
        <f>IF(BR1454-BT1454&lt;Cogeneratore!$C$25,BR1454-BT1454,Cogeneratore!$C$25)</f>
        <v>#DIV/0!</v>
      </c>
      <c r="BV1454" s="462" t="e">
        <f t="shared" si="772"/>
        <v>#DIV/0!</v>
      </c>
      <c r="BW1454" s="462" t="e">
        <f t="shared" si="773"/>
        <v>#DIV/0!</v>
      </c>
      <c r="BX1454" s="462" t="e">
        <f t="shared" si="789"/>
        <v>#DIV/0!</v>
      </c>
      <c r="BY1454" s="447" t="e">
        <f>+BX1454*(1-#REF!)</f>
        <v>#DIV/0!</v>
      </c>
      <c r="BZ1454" s="462" t="e">
        <f t="shared" si="791"/>
        <v>#DIV/0!</v>
      </c>
      <c r="CB1454" s="462" t="e">
        <f t="shared" si="774"/>
        <v>#DIV/0!</v>
      </c>
      <c r="CC1454" s="447" t="e">
        <f>+CB1454/#REF!</f>
        <v>#DIV/0!</v>
      </c>
      <c r="CE1454" s="451" t="e">
        <f t="shared" si="775"/>
        <v>#DIV/0!</v>
      </c>
    </row>
    <row r="1455" spans="1:83" x14ac:dyDescent="0.2">
      <c r="A1455" s="521">
        <f t="shared" si="776"/>
        <v>39874</v>
      </c>
      <c r="B1455" s="522">
        <f t="shared" si="758"/>
        <v>1</v>
      </c>
      <c r="C1455" s="522">
        <f t="shared" si="759"/>
        <v>3</v>
      </c>
      <c r="D1455" s="505" t="str">
        <f t="shared" si="777"/>
        <v>inv</v>
      </c>
      <c r="E1455" s="522">
        <f t="shared" si="760"/>
        <v>11</v>
      </c>
      <c r="F1455" s="522">
        <f t="shared" si="761"/>
        <v>61</v>
      </c>
      <c r="G1455" s="522">
        <f t="shared" si="778"/>
        <v>1451</v>
      </c>
      <c r="H1455" s="506">
        <v>669.40745192307691</v>
      </c>
      <c r="I1455" s="507">
        <f>+H1455-L1455/Cogeneratore!$C$24</f>
        <v>669.40745192307691</v>
      </c>
      <c r="J1455" s="507">
        <f t="shared" si="779"/>
        <v>0</v>
      </c>
      <c r="K1455" s="508">
        <v>604.83463638272849</v>
      </c>
      <c r="L1455" s="508">
        <v>0</v>
      </c>
      <c r="M1455" s="507">
        <f t="shared" si="762"/>
        <v>669.40745192307691</v>
      </c>
      <c r="N1455" s="507">
        <f t="shared" si="780"/>
        <v>604.83463638272849</v>
      </c>
      <c r="O1455" s="509" t="s">
        <v>8</v>
      </c>
      <c r="P1455" s="578"/>
      <c r="Q1455" s="578"/>
      <c r="R1455" s="510" t="e">
        <f>MIN(IF(I1455&gt;#REF!*#REF!,#REF!,IF(AND(I1455&lt;#REF!,#REF!=2),0,ROUNDUP(I1455/#REF!,0))),#REF!)</f>
        <v>#REF!</v>
      </c>
      <c r="S1455" s="510" t="e">
        <f>IF(R1455=0,0,MAX(MIN(I1455,R1455*#REF!),#REF!))</f>
        <v>#REF!</v>
      </c>
      <c r="T1455" s="511" t="e">
        <f>IF(R1455&lt;&gt;0,IF(S1455/R1455/#REF!=1,#REF!,HLOOKUP(S1455/R1455/#REF!,#REF!,2)+(HLOOKUP(S1455/R1455/#REF!+0.2,#REF!,2)-HLOOKUP(S1455/R1455/#REF!,#REF!,2))*(S1455/R1455/#REF!-HLOOKUP(S1455/R1455/#REF!,#REF!,1))/(HLOOKUP(S1455/R1455/#REF!+0.2,#REF!,1)-HLOOKUP(S1455/R1455/#REF!,#REF!,1))),0.5)</f>
        <v>#REF!</v>
      </c>
      <c r="U1455" s="512" t="e">
        <f>IF(R1455&lt;&gt;0,IF(S1455/R1455/#REF!=1,#REF!,HLOOKUP(S1455/R1455/#REF!,#REF!,3)+(HLOOKUP(S1455/R1455/#REF!+0.2,#REF!,3)-HLOOKUP(S1455/R1455/#REF!,#REF!,3))*(S1455/R1455/#REF!-HLOOKUP(S1455/R1455/#REF!,#REF!,1))/(HLOOKUP(S1455/R1455/#REF!+0.2,#REF!,1)-HLOOKUP(S1455/R1455/#REF!,#REF!,1))),1)</f>
        <v>#REF!</v>
      </c>
      <c r="V1455" s="510" t="e">
        <f t="shared" si="781"/>
        <v>#REF!</v>
      </c>
      <c r="W1455" s="513" t="e">
        <f>MIN(IF(N1455&gt;#REF!*#REF!,#REF!,IF(AND(N1455&lt;#REF!,#REF!=2),0,ROUNDUP(N1455/#REF!,0))),#REF!)</f>
        <v>#REF!</v>
      </c>
      <c r="X1455" s="513" t="e">
        <f t="shared" si="782"/>
        <v>#REF!</v>
      </c>
      <c r="Y1455" s="511" t="e">
        <f>IF(W1455&lt;&gt;0,IF(AA1455/W1455/#REF!=1,#REF!,HLOOKUP(AA1455/W1455/#REF!,#REF!,2)+(HLOOKUP(AA1455/W1455/#REF!+0.2,#REF!,2)-HLOOKUP(AA1455/W1455/#REF!,#REF!,2))*(AA1455/W1455/#REF!-HLOOKUP(AA1455/W1455/#REF!,#REF!,1))/(HLOOKUP(AA1455/W1455/#REF!+0.2,#REF!,1)-HLOOKUP(AA1455/W1455/#REF!,#REF!,1))),0.5)</f>
        <v>#REF!</v>
      </c>
      <c r="Z1455" s="512" t="e">
        <f>IF(W1455&lt;&gt;0,IF(AA1455/W1455/#REF!=1,#REF!,HLOOKUP(AA1455/W1455/#REF!,#REF!,3)+(HLOOKUP(AA1455/W1455/#REF!+0.2,#REF!,3)-HLOOKUP(AA1455/W1455/#REF!,#REF!,3))*(AA1455/W1455/#REF!-HLOOKUP(AA1455/W1455/#REF!,#REF!,1))/(HLOOKUP(AA1455/W1455/#REF!+0.2,#REF!,1)-HLOOKUP(AA1455/W1455/#REF!,#REF!,1))),1)</f>
        <v>#REF!</v>
      </c>
      <c r="AA1455" s="514" t="e">
        <f>IF(W1455=0,0,MAX(MIN(N1455,W1455*#REF!),#REF!))</f>
        <v>#REF!</v>
      </c>
      <c r="AB1455" s="515" t="e">
        <f>AD1455/Cogeneratore!$C$4</f>
        <v>#DIV/0!</v>
      </c>
      <c r="AC1455" s="549"/>
      <c r="AD1455" s="550"/>
      <c r="AE1455" s="549"/>
      <c r="AF1455" s="550"/>
      <c r="AG1455" s="549"/>
      <c r="AH1455" s="550"/>
      <c r="AI1455" s="516" t="e">
        <f t="shared" si="783"/>
        <v>#DIV/0!</v>
      </c>
      <c r="AJ1455" s="517">
        <f t="shared" si="784"/>
        <v>0</v>
      </c>
      <c r="AK1455" s="513">
        <f t="shared" si="763"/>
        <v>0</v>
      </c>
      <c r="AL1455" s="513">
        <f t="shared" si="764"/>
        <v>0</v>
      </c>
      <c r="AM1455" s="513">
        <f t="shared" si="765"/>
        <v>669.40745192307691</v>
      </c>
      <c r="AN1455" s="550"/>
      <c r="AO1455" s="550"/>
      <c r="AP1455" s="550"/>
      <c r="AQ1455" s="517">
        <f t="shared" si="785"/>
        <v>0</v>
      </c>
      <c r="AR1455" s="513">
        <f t="shared" si="786"/>
        <v>0</v>
      </c>
      <c r="AS1455" s="551"/>
      <c r="AT1455" s="552"/>
      <c r="AU1455" s="513">
        <f t="shared" si="787"/>
        <v>0</v>
      </c>
      <c r="AV1455" s="513">
        <f>AU1455/Cogeneratore!$C$24</f>
        <v>0</v>
      </c>
      <c r="AW1455" s="513">
        <f t="shared" si="766"/>
        <v>0</v>
      </c>
      <c r="AX1455" s="513" t="e">
        <f t="shared" si="767"/>
        <v>#DIV/0!</v>
      </c>
      <c r="AY1455" s="518">
        <f t="shared" si="768"/>
        <v>604.83463638272849</v>
      </c>
      <c r="AZ1455" s="519" t="e">
        <f t="shared" si="769"/>
        <v>#DIV/0!</v>
      </c>
      <c r="BA1455" s="514" t="e">
        <f t="shared" si="788"/>
        <v>#DIV/0!</v>
      </c>
      <c r="BB1455" s="520" t="e">
        <f>+BV1455*860/8250/Cogeneratore!$C$6</f>
        <v>#DIV/0!</v>
      </c>
      <c r="BC1455" s="625"/>
      <c r="BD1455" s="451">
        <f t="shared" si="770"/>
        <v>0</v>
      </c>
      <c r="BN1455" s="447">
        <f>+L1455/Cogeneratore!$C$24</f>
        <v>0</v>
      </c>
      <c r="BP1455" s="447">
        <f t="shared" si="771"/>
        <v>0</v>
      </c>
      <c r="BQ1455" s="447" t="e">
        <f>IF(BR1455&lt;Cogeneratore!$C$25/Cogeneratore!$C$23,BP1455,BP1455+BR1455-Cogeneratore!$C$25/Cogeneratore!$C$23)</f>
        <v>#DIV/0!</v>
      </c>
      <c r="BR1455" s="462">
        <f t="shared" si="790"/>
        <v>0</v>
      </c>
      <c r="BS1455" s="462" t="e">
        <f>IF(BR1455&lt;Cogeneratore!$C$25/Cogeneratore!$C$23,BR1455,Cogeneratore!$C$25/Cogeneratore!$C$23)</f>
        <v>#DIV/0!</v>
      </c>
      <c r="BT1455" s="447" t="e">
        <f>+BS1455*(1-Cogeneratore!$C$23)</f>
        <v>#DIV/0!</v>
      </c>
      <c r="BU1455" s="462" t="e">
        <f>IF(BR1455-BT1455&lt;Cogeneratore!$C$25,BR1455-BT1455,Cogeneratore!$C$25)</f>
        <v>#DIV/0!</v>
      </c>
      <c r="BV1455" s="462" t="e">
        <f t="shared" si="772"/>
        <v>#DIV/0!</v>
      </c>
      <c r="BW1455" s="462" t="e">
        <f t="shared" si="773"/>
        <v>#DIV/0!</v>
      </c>
      <c r="BX1455" s="462" t="e">
        <f t="shared" si="789"/>
        <v>#DIV/0!</v>
      </c>
      <c r="BY1455" s="447" t="e">
        <f>+BX1455*(1-#REF!)</f>
        <v>#DIV/0!</v>
      </c>
      <c r="BZ1455" s="462" t="e">
        <f t="shared" si="791"/>
        <v>#DIV/0!</v>
      </c>
      <c r="CB1455" s="462" t="e">
        <f t="shared" si="774"/>
        <v>#DIV/0!</v>
      </c>
      <c r="CC1455" s="447" t="e">
        <f>+CB1455/#REF!</f>
        <v>#DIV/0!</v>
      </c>
      <c r="CE1455" s="451" t="e">
        <f t="shared" si="775"/>
        <v>#DIV/0!</v>
      </c>
    </row>
    <row r="1456" spans="1:83" x14ac:dyDescent="0.2">
      <c r="A1456" s="521">
        <f t="shared" si="776"/>
        <v>39874</v>
      </c>
      <c r="B1456" s="522">
        <f t="shared" si="758"/>
        <v>1</v>
      </c>
      <c r="C1456" s="522">
        <f t="shared" si="759"/>
        <v>3</v>
      </c>
      <c r="D1456" s="505" t="str">
        <f t="shared" si="777"/>
        <v>inv</v>
      </c>
      <c r="E1456" s="522">
        <f t="shared" si="760"/>
        <v>12</v>
      </c>
      <c r="F1456" s="522">
        <f t="shared" si="761"/>
        <v>61</v>
      </c>
      <c r="G1456" s="522">
        <f t="shared" si="778"/>
        <v>1452</v>
      </c>
      <c r="H1456" s="506">
        <v>660.85096153846155</v>
      </c>
      <c r="I1456" s="507">
        <f>+H1456-L1456/Cogeneratore!$C$24</f>
        <v>660.85096153846155</v>
      </c>
      <c r="J1456" s="507">
        <f t="shared" si="779"/>
        <v>0</v>
      </c>
      <c r="K1456" s="508">
        <v>529.23030683488741</v>
      </c>
      <c r="L1456" s="508">
        <v>0</v>
      </c>
      <c r="M1456" s="507">
        <f t="shared" si="762"/>
        <v>660.85096153846155</v>
      </c>
      <c r="N1456" s="507">
        <f t="shared" si="780"/>
        <v>529.23030683488741</v>
      </c>
      <c r="O1456" s="509" t="s">
        <v>8</v>
      </c>
      <c r="P1456" s="578"/>
      <c r="Q1456" s="578"/>
      <c r="R1456" s="510" t="e">
        <f>MIN(IF(I1456&gt;#REF!*#REF!,#REF!,IF(AND(I1456&lt;#REF!,#REF!=2),0,ROUNDUP(I1456/#REF!,0))),#REF!)</f>
        <v>#REF!</v>
      </c>
      <c r="S1456" s="510" t="e">
        <f>IF(R1456=0,0,MAX(MIN(I1456,R1456*#REF!),#REF!))</f>
        <v>#REF!</v>
      </c>
      <c r="T1456" s="511" t="e">
        <f>IF(R1456&lt;&gt;0,IF(S1456/R1456/#REF!=1,#REF!,HLOOKUP(S1456/R1456/#REF!,#REF!,2)+(HLOOKUP(S1456/R1456/#REF!+0.2,#REF!,2)-HLOOKUP(S1456/R1456/#REF!,#REF!,2))*(S1456/R1456/#REF!-HLOOKUP(S1456/R1456/#REF!,#REF!,1))/(HLOOKUP(S1456/R1456/#REF!+0.2,#REF!,1)-HLOOKUP(S1456/R1456/#REF!,#REF!,1))),0.5)</f>
        <v>#REF!</v>
      </c>
      <c r="U1456" s="512" t="e">
        <f>IF(R1456&lt;&gt;0,IF(S1456/R1456/#REF!=1,#REF!,HLOOKUP(S1456/R1456/#REF!,#REF!,3)+(HLOOKUP(S1456/R1456/#REF!+0.2,#REF!,3)-HLOOKUP(S1456/R1456/#REF!,#REF!,3))*(S1456/R1456/#REF!-HLOOKUP(S1456/R1456/#REF!,#REF!,1))/(HLOOKUP(S1456/R1456/#REF!+0.2,#REF!,1)-HLOOKUP(S1456/R1456/#REF!,#REF!,1))),1)</f>
        <v>#REF!</v>
      </c>
      <c r="V1456" s="510" t="e">
        <f t="shared" si="781"/>
        <v>#REF!</v>
      </c>
      <c r="W1456" s="513" t="e">
        <f>MIN(IF(N1456&gt;#REF!*#REF!,#REF!,IF(AND(N1456&lt;#REF!,#REF!=2),0,ROUNDUP(N1456/#REF!,0))),#REF!)</f>
        <v>#REF!</v>
      </c>
      <c r="X1456" s="513" t="e">
        <f t="shared" si="782"/>
        <v>#REF!</v>
      </c>
      <c r="Y1456" s="511" t="e">
        <f>IF(W1456&lt;&gt;0,IF(AA1456/W1456/#REF!=1,#REF!,HLOOKUP(AA1456/W1456/#REF!,#REF!,2)+(HLOOKUP(AA1456/W1456/#REF!+0.2,#REF!,2)-HLOOKUP(AA1456/W1456/#REF!,#REF!,2))*(AA1456/W1456/#REF!-HLOOKUP(AA1456/W1456/#REF!,#REF!,1))/(HLOOKUP(AA1456/W1456/#REF!+0.2,#REF!,1)-HLOOKUP(AA1456/W1456/#REF!,#REF!,1))),0.5)</f>
        <v>#REF!</v>
      </c>
      <c r="Z1456" s="512" t="e">
        <f>IF(W1456&lt;&gt;0,IF(AA1456/W1456/#REF!=1,#REF!,HLOOKUP(AA1456/W1456/#REF!,#REF!,3)+(HLOOKUP(AA1456/W1456/#REF!+0.2,#REF!,3)-HLOOKUP(AA1456/W1456/#REF!,#REF!,3))*(AA1456/W1456/#REF!-HLOOKUP(AA1456/W1456/#REF!,#REF!,1))/(HLOOKUP(AA1456/W1456/#REF!+0.2,#REF!,1)-HLOOKUP(AA1456/W1456/#REF!,#REF!,1))),1)</f>
        <v>#REF!</v>
      </c>
      <c r="AA1456" s="514" t="e">
        <f>IF(W1456=0,0,MAX(MIN(N1456,W1456*#REF!),#REF!))</f>
        <v>#REF!</v>
      </c>
      <c r="AB1456" s="515" t="e">
        <f>AD1456/Cogeneratore!$C$4</f>
        <v>#DIV/0!</v>
      </c>
      <c r="AC1456" s="549"/>
      <c r="AD1456" s="550"/>
      <c r="AE1456" s="549"/>
      <c r="AF1456" s="550"/>
      <c r="AG1456" s="549"/>
      <c r="AH1456" s="550"/>
      <c r="AI1456" s="516" t="e">
        <f t="shared" si="783"/>
        <v>#DIV/0!</v>
      </c>
      <c r="AJ1456" s="517">
        <f t="shared" si="784"/>
        <v>0</v>
      </c>
      <c r="AK1456" s="513">
        <f t="shared" si="763"/>
        <v>0</v>
      </c>
      <c r="AL1456" s="513">
        <f t="shared" si="764"/>
        <v>0</v>
      </c>
      <c r="AM1456" s="513">
        <f t="shared" si="765"/>
        <v>660.85096153846155</v>
      </c>
      <c r="AN1456" s="550"/>
      <c r="AO1456" s="550"/>
      <c r="AP1456" s="550"/>
      <c r="AQ1456" s="517">
        <f t="shared" si="785"/>
        <v>0</v>
      </c>
      <c r="AR1456" s="513">
        <f t="shared" si="786"/>
        <v>0</v>
      </c>
      <c r="AS1456" s="551"/>
      <c r="AT1456" s="552"/>
      <c r="AU1456" s="513">
        <f t="shared" si="787"/>
        <v>0</v>
      </c>
      <c r="AV1456" s="513">
        <f>AU1456/Cogeneratore!$C$24</f>
        <v>0</v>
      </c>
      <c r="AW1456" s="513">
        <f t="shared" si="766"/>
        <v>0</v>
      </c>
      <c r="AX1456" s="513" t="e">
        <f t="shared" si="767"/>
        <v>#DIV/0!</v>
      </c>
      <c r="AY1456" s="518">
        <f t="shared" si="768"/>
        <v>529.23030683488741</v>
      </c>
      <c r="AZ1456" s="519" t="e">
        <f t="shared" si="769"/>
        <v>#DIV/0!</v>
      </c>
      <c r="BA1456" s="514" t="e">
        <f t="shared" si="788"/>
        <v>#DIV/0!</v>
      </c>
      <c r="BB1456" s="520" t="e">
        <f>+BV1456*860/8250/Cogeneratore!$C$6</f>
        <v>#DIV/0!</v>
      </c>
      <c r="BC1456" s="625"/>
      <c r="BD1456" s="451">
        <f t="shared" si="770"/>
        <v>0</v>
      </c>
      <c r="BN1456" s="447">
        <f>+L1456/Cogeneratore!$C$24</f>
        <v>0</v>
      </c>
      <c r="BP1456" s="447">
        <f t="shared" si="771"/>
        <v>0</v>
      </c>
      <c r="BQ1456" s="447" t="e">
        <f>IF(BR1456&lt;Cogeneratore!$C$25/Cogeneratore!$C$23,BP1456,BP1456+BR1456-Cogeneratore!$C$25/Cogeneratore!$C$23)</f>
        <v>#DIV/0!</v>
      </c>
      <c r="BR1456" s="462">
        <f t="shared" si="790"/>
        <v>0</v>
      </c>
      <c r="BS1456" s="462" t="e">
        <f>IF(BR1456&lt;Cogeneratore!$C$25/Cogeneratore!$C$23,BR1456,Cogeneratore!$C$25/Cogeneratore!$C$23)</f>
        <v>#DIV/0!</v>
      </c>
      <c r="BT1456" s="447" t="e">
        <f>+BS1456*(1-Cogeneratore!$C$23)</f>
        <v>#DIV/0!</v>
      </c>
      <c r="BU1456" s="462" t="e">
        <f>IF(BR1456-BT1456&lt;Cogeneratore!$C$25,BR1456-BT1456,Cogeneratore!$C$25)</f>
        <v>#DIV/0!</v>
      </c>
      <c r="BV1456" s="462" t="e">
        <f t="shared" si="772"/>
        <v>#DIV/0!</v>
      </c>
      <c r="BW1456" s="462" t="e">
        <f t="shared" si="773"/>
        <v>#DIV/0!</v>
      </c>
      <c r="BX1456" s="462" t="e">
        <f t="shared" si="789"/>
        <v>#DIV/0!</v>
      </c>
      <c r="BY1456" s="447" t="e">
        <f>+BX1456*(1-#REF!)</f>
        <v>#DIV/0!</v>
      </c>
      <c r="BZ1456" s="462" t="e">
        <f t="shared" si="791"/>
        <v>#DIV/0!</v>
      </c>
      <c r="CB1456" s="462" t="e">
        <f t="shared" si="774"/>
        <v>#DIV/0!</v>
      </c>
      <c r="CC1456" s="447" t="e">
        <f>+CB1456/#REF!</f>
        <v>#DIV/0!</v>
      </c>
      <c r="CE1456" s="451" t="e">
        <f t="shared" si="775"/>
        <v>#DIV/0!</v>
      </c>
    </row>
    <row r="1457" spans="1:83" x14ac:dyDescent="0.2">
      <c r="A1457" s="521">
        <f t="shared" si="776"/>
        <v>39874</v>
      </c>
      <c r="B1457" s="522">
        <f t="shared" si="758"/>
        <v>1</v>
      </c>
      <c r="C1457" s="522">
        <f t="shared" si="759"/>
        <v>3</v>
      </c>
      <c r="D1457" s="505" t="str">
        <f t="shared" si="777"/>
        <v>inv</v>
      </c>
      <c r="E1457" s="522">
        <f t="shared" si="760"/>
        <v>13</v>
      </c>
      <c r="F1457" s="522">
        <f t="shared" si="761"/>
        <v>61</v>
      </c>
      <c r="G1457" s="522">
        <f t="shared" si="778"/>
        <v>1453</v>
      </c>
      <c r="H1457" s="506">
        <v>649.74158653846155</v>
      </c>
      <c r="I1457" s="507">
        <f>+H1457-L1457/Cogeneratore!$C$24</f>
        <v>649.74158653846155</v>
      </c>
      <c r="J1457" s="507">
        <f t="shared" si="779"/>
        <v>0</v>
      </c>
      <c r="K1457" s="508">
        <v>529.23030683488741</v>
      </c>
      <c r="L1457" s="508">
        <v>0</v>
      </c>
      <c r="M1457" s="507">
        <f t="shared" si="762"/>
        <v>649.74158653846155</v>
      </c>
      <c r="N1457" s="507">
        <f t="shared" si="780"/>
        <v>529.23030683488741</v>
      </c>
      <c r="O1457" s="509" t="s">
        <v>8</v>
      </c>
      <c r="P1457" s="578"/>
      <c r="Q1457" s="578"/>
      <c r="R1457" s="510" t="e">
        <f>MIN(IF(I1457&gt;#REF!*#REF!,#REF!,IF(AND(I1457&lt;#REF!,#REF!=2),0,ROUNDUP(I1457/#REF!,0))),#REF!)</f>
        <v>#REF!</v>
      </c>
      <c r="S1457" s="510" t="e">
        <f>IF(R1457=0,0,MAX(MIN(I1457,R1457*#REF!),#REF!))</f>
        <v>#REF!</v>
      </c>
      <c r="T1457" s="511" t="e">
        <f>IF(R1457&lt;&gt;0,IF(S1457/R1457/#REF!=1,#REF!,HLOOKUP(S1457/R1457/#REF!,#REF!,2)+(HLOOKUP(S1457/R1457/#REF!+0.2,#REF!,2)-HLOOKUP(S1457/R1457/#REF!,#REF!,2))*(S1457/R1457/#REF!-HLOOKUP(S1457/R1457/#REF!,#REF!,1))/(HLOOKUP(S1457/R1457/#REF!+0.2,#REF!,1)-HLOOKUP(S1457/R1457/#REF!,#REF!,1))),0.5)</f>
        <v>#REF!</v>
      </c>
      <c r="U1457" s="512" t="e">
        <f>IF(R1457&lt;&gt;0,IF(S1457/R1457/#REF!=1,#REF!,HLOOKUP(S1457/R1457/#REF!,#REF!,3)+(HLOOKUP(S1457/R1457/#REF!+0.2,#REF!,3)-HLOOKUP(S1457/R1457/#REF!,#REF!,3))*(S1457/R1457/#REF!-HLOOKUP(S1457/R1457/#REF!,#REF!,1))/(HLOOKUP(S1457/R1457/#REF!+0.2,#REF!,1)-HLOOKUP(S1457/R1457/#REF!,#REF!,1))),1)</f>
        <v>#REF!</v>
      </c>
      <c r="V1457" s="510" t="e">
        <f t="shared" si="781"/>
        <v>#REF!</v>
      </c>
      <c r="W1457" s="513" t="e">
        <f>MIN(IF(N1457&gt;#REF!*#REF!,#REF!,IF(AND(N1457&lt;#REF!,#REF!=2),0,ROUNDUP(N1457/#REF!,0))),#REF!)</f>
        <v>#REF!</v>
      </c>
      <c r="X1457" s="513" t="e">
        <f t="shared" si="782"/>
        <v>#REF!</v>
      </c>
      <c r="Y1457" s="511" t="e">
        <f>IF(W1457&lt;&gt;0,IF(AA1457/W1457/#REF!=1,#REF!,HLOOKUP(AA1457/W1457/#REF!,#REF!,2)+(HLOOKUP(AA1457/W1457/#REF!+0.2,#REF!,2)-HLOOKUP(AA1457/W1457/#REF!,#REF!,2))*(AA1457/W1457/#REF!-HLOOKUP(AA1457/W1457/#REF!,#REF!,1))/(HLOOKUP(AA1457/W1457/#REF!+0.2,#REF!,1)-HLOOKUP(AA1457/W1457/#REF!,#REF!,1))),0.5)</f>
        <v>#REF!</v>
      </c>
      <c r="Z1457" s="512" t="e">
        <f>IF(W1457&lt;&gt;0,IF(AA1457/W1457/#REF!=1,#REF!,HLOOKUP(AA1457/W1457/#REF!,#REF!,3)+(HLOOKUP(AA1457/W1457/#REF!+0.2,#REF!,3)-HLOOKUP(AA1457/W1457/#REF!,#REF!,3))*(AA1457/W1457/#REF!-HLOOKUP(AA1457/W1457/#REF!,#REF!,1))/(HLOOKUP(AA1457/W1457/#REF!+0.2,#REF!,1)-HLOOKUP(AA1457/W1457/#REF!,#REF!,1))),1)</f>
        <v>#REF!</v>
      </c>
      <c r="AA1457" s="514" t="e">
        <f>IF(W1457=0,0,MAX(MIN(N1457,W1457*#REF!),#REF!))</f>
        <v>#REF!</v>
      </c>
      <c r="AB1457" s="515" t="e">
        <f>AD1457/Cogeneratore!$C$4</f>
        <v>#DIV/0!</v>
      </c>
      <c r="AC1457" s="549"/>
      <c r="AD1457" s="550"/>
      <c r="AE1457" s="549"/>
      <c r="AF1457" s="550"/>
      <c r="AG1457" s="549"/>
      <c r="AH1457" s="550"/>
      <c r="AI1457" s="516" t="e">
        <f t="shared" si="783"/>
        <v>#DIV/0!</v>
      </c>
      <c r="AJ1457" s="517">
        <f t="shared" si="784"/>
        <v>0</v>
      </c>
      <c r="AK1457" s="513">
        <f t="shared" si="763"/>
        <v>0</v>
      </c>
      <c r="AL1457" s="513">
        <f t="shared" si="764"/>
        <v>0</v>
      </c>
      <c r="AM1457" s="513">
        <f t="shared" si="765"/>
        <v>649.74158653846155</v>
      </c>
      <c r="AN1457" s="550"/>
      <c r="AO1457" s="550"/>
      <c r="AP1457" s="550"/>
      <c r="AQ1457" s="517">
        <f t="shared" si="785"/>
        <v>0</v>
      </c>
      <c r="AR1457" s="513">
        <f t="shared" si="786"/>
        <v>0</v>
      </c>
      <c r="AS1457" s="551"/>
      <c r="AT1457" s="552"/>
      <c r="AU1457" s="513">
        <f t="shared" si="787"/>
        <v>0</v>
      </c>
      <c r="AV1457" s="513">
        <f>AU1457/Cogeneratore!$C$24</f>
        <v>0</v>
      </c>
      <c r="AW1457" s="513">
        <f t="shared" si="766"/>
        <v>0</v>
      </c>
      <c r="AX1457" s="513" t="e">
        <f t="shared" si="767"/>
        <v>#DIV/0!</v>
      </c>
      <c r="AY1457" s="518">
        <f t="shared" si="768"/>
        <v>529.23030683488741</v>
      </c>
      <c r="AZ1457" s="519" t="e">
        <f t="shared" si="769"/>
        <v>#DIV/0!</v>
      </c>
      <c r="BA1457" s="514" t="e">
        <f t="shared" si="788"/>
        <v>#DIV/0!</v>
      </c>
      <c r="BB1457" s="520" t="e">
        <f>+BV1457*860/8250/Cogeneratore!$C$6</f>
        <v>#DIV/0!</v>
      </c>
      <c r="BC1457" s="625"/>
      <c r="BD1457" s="451">
        <f t="shared" si="770"/>
        <v>0</v>
      </c>
      <c r="BN1457" s="447">
        <f>+L1457/Cogeneratore!$C$24</f>
        <v>0</v>
      </c>
      <c r="BP1457" s="447">
        <f t="shared" si="771"/>
        <v>0</v>
      </c>
      <c r="BQ1457" s="447" t="e">
        <f>IF(BR1457&lt;Cogeneratore!$C$25/Cogeneratore!$C$23,BP1457,BP1457+BR1457-Cogeneratore!$C$25/Cogeneratore!$C$23)</f>
        <v>#DIV/0!</v>
      </c>
      <c r="BR1457" s="462">
        <f t="shared" si="790"/>
        <v>0</v>
      </c>
      <c r="BS1457" s="462" t="e">
        <f>IF(BR1457&lt;Cogeneratore!$C$25/Cogeneratore!$C$23,BR1457,Cogeneratore!$C$25/Cogeneratore!$C$23)</f>
        <v>#DIV/0!</v>
      </c>
      <c r="BT1457" s="447" t="e">
        <f>+BS1457*(1-Cogeneratore!$C$23)</f>
        <v>#DIV/0!</v>
      </c>
      <c r="BU1457" s="462" t="e">
        <f>IF(BR1457-BT1457&lt;Cogeneratore!$C$25,BR1457-BT1457,Cogeneratore!$C$25)</f>
        <v>#DIV/0!</v>
      </c>
      <c r="BV1457" s="462" t="e">
        <f t="shared" si="772"/>
        <v>#DIV/0!</v>
      </c>
      <c r="BW1457" s="462" t="e">
        <f t="shared" si="773"/>
        <v>#DIV/0!</v>
      </c>
      <c r="BX1457" s="462" t="e">
        <f t="shared" si="789"/>
        <v>#DIV/0!</v>
      </c>
      <c r="BY1457" s="447" t="e">
        <f>+BX1457*(1-#REF!)</f>
        <v>#DIV/0!</v>
      </c>
      <c r="BZ1457" s="462" t="e">
        <f t="shared" si="791"/>
        <v>#DIV/0!</v>
      </c>
      <c r="CB1457" s="462" t="e">
        <f t="shared" si="774"/>
        <v>#DIV/0!</v>
      </c>
      <c r="CC1457" s="447" t="e">
        <f>+CB1457/#REF!</f>
        <v>#DIV/0!</v>
      </c>
      <c r="CE1457" s="451" t="e">
        <f t="shared" si="775"/>
        <v>#DIV/0!</v>
      </c>
    </row>
    <row r="1458" spans="1:83" x14ac:dyDescent="0.2">
      <c r="A1458" s="521">
        <f t="shared" si="776"/>
        <v>39874</v>
      </c>
      <c r="B1458" s="522">
        <f t="shared" si="758"/>
        <v>1</v>
      </c>
      <c r="C1458" s="522">
        <f t="shared" si="759"/>
        <v>3</v>
      </c>
      <c r="D1458" s="505" t="str">
        <f t="shared" si="777"/>
        <v>inv</v>
      </c>
      <c r="E1458" s="522">
        <f t="shared" si="760"/>
        <v>14</v>
      </c>
      <c r="F1458" s="522">
        <f t="shared" si="761"/>
        <v>61</v>
      </c>
      <c r="G1458" s="522">
        <f t="shared" si="778"/>
        <v>1454</v>
      </c>
      <c r="H1458" s="506">
        <v>636.28485576923072</v>
      </c>
      <c r="I1458" s="507">
        <f>+H1458-L1458/Cogeneratore!$C$24</f>
        <v>636.28485576923072</v>
      </c>
      <c r="J1458" s="507">
        <f t="shared" si="779"/>
        <v>0</v>
      </c>
      <c r="K1458" s="508">
        <v>529.23030683488741</v>
      </c>
      <c r="L1458" s="508">
        <v>0</v>
      </c>
      <c r="M1458" s="507">
        <f t="shared" si="762"/>
        <v>636.28485576923072</v>
      </c>
      <c r="N1458" s="507">
        <f t="shared" si="780"/>
        <v>529.23030683488741</v>
      </c>
      <c r="O1458" s="509" t="s">
        <v>8</v>
      </c>
      <c r="P1458" s="578"/>
      <c r="Q1458" s="578"/>
      <c r="R1458" s="510" t="e">
        <f>MIN(IF(I1458&gt;#REF!*#REF!,#REF!,IF(AND(I1458&lt;#REF!,#REF!=2),0,ROUNDUP(I1458/#REF!,0))),#REF!)</f>
        <v>#REF!</v>
      </c>
      <c r="S1458" s="510" t="e">
        <f>IF(R1458=0,0,MAX(MIN(I1458,R1458*#REF!),#REF!))</f>
        <v>#REF!</v>
      </c>
      <c r="T1458" s="511" t="e">
        <f>IF(R1458&lt;&gt;0,IF(S1458/R1458/#REF!=1,#REF!,HLOOKUP(S1458/R1458/#REF!,#REF!,2)+(HLOOKUP(S1458/R1458/#REF!+0.2,#REF!,2)-HLOOKUP(S1458/R1458/#REF!,#REF!,2))*(S1458/R1458/#REF!-HLOOKUP(S1458/R1458/#REF!,#REF!,1))/(HLOOKUP(S1458/R1458/#REF!+0.2,#REF!,1)-HLOOKUP(S1458/R1458/#REF!,#REF!,1))),0.5)</f>
        <v>#REF!</v>
      </c>
      <c r="U1458" s="512" t="e">
        <f>IF(R1458&lt;&gt;0,IF(S1458/R1458/#REF!=1,#REF!,HLOOKUP(S1458/R1458/#REF!,#REF!,3)+(HLOOKUP(S1458/R1458/#REF!+0.2,#REF!,3)-HLOOKUP(S1458/R1458/#REF!,#REF!,3))*(S1458/R1458/#REF!-HLOOKUP(S1458/R1458/#REF!,#REF!,1))/(HLOOKUP(S1458/R1458/#REF!+0.2,#REF!,1)-HLOOKUP(S1458/R1458/#REF!,#REF!,1))),1)</f>
        <v>#REF!</v>
      </c>
      <c r="V1458" s="510" t="e">
        <f t="shared" si="781"/>
        <v>#REF!</v>
      </c>
      <c r="W1458" s="513" t="e">
        <f>MIN(IF(N1458&gt;#REF!*#REF!,#REF!,IF(AND(N1458&lt;#REF!,#REF!=2),0,ROUNDUP(N1458/#REF!,0))),#REF!)</f>
        <v>#REF!</v>
      </c>
      <c r="X1458" s="513" t="e">
        <f t="shared" si="782"/>
        <v>#REF!</v>
      </c>
      <c r="Y1458" s="511" t="e">
        <f>IF(W1458&lt;&gt;0,IF(AA1458/W1458/#REF!=1,#REF!,HLOOKUP(AA1458/W1458/#REF!,#REF!,2)+(HLOOKUP(AA1458/W1458/#REF!+0.2,#REF!,2)-HLOOKUP(AA1458/W1458/#REF!,#REF!,2))*(AA1458/W1458/#REF!-HLOOKUP(AA1458/W1458/#REF!,#REF!,1))/(HLOOKUP(AA1458/W1458/#REF!+0.2,#REF!,1)-HLOOKUP(AA1458/W1458/#REF!,#REF!,1))),0.5)</f>
        <v>#REF!</v>
      </c>
      <c r="Z1458" s="512" t="e">
        <f>IF(W1458&lt;&gt;0,IF(AA1458/W1458/#REF!=1,#REF!,HLOOKUP(AA1458/W1458/#REF!,#REF!,3)+(HLOOKUP(AA1458/W1458/#REF!+0.2,#REF!,3)-HLOOKUP(AA1458/W1458/#REF!,#REF!,3))*(AA1458/W1458/#REF!-HLOOKUP(AA1458/W1458/#REF!,#REF!,1))/(HLOOKUP(AA1458/W1458/#REF!+0.2,#REF!,1)-HLOOKUP(AA1458/W1458/#REF!,#REF!,1))),1)</f>
        <v>#REF!</v>
      </c>
      <c r="AA1458" s="514" t="e">
        <f>IF(W1458=0,0,MAX(MIN(N1458,W1458*#REF!),#REF!))</f>
        <v>#REF!</v>
      </c>
      <c r="AB1458" s="515" t="e">
        <f>AD1458/Cogeneratore!$C$4</f>
        <v>#DIV/0!</v>
      </c>
      <c r="AC1458" s="549"/>
      <c r="AD1458" s="550"/>
      <c r="AE1458" s="549"/>
      <c r="AF1458" s="550"/>
      <c r="AG1458" s="549"/>
      <c r="AH1458" s="550"/>
      <c r="AI1458" s="516" t="e">
        <f t="shared" si="783"/>
        <v>#DIV/0!</v>
      </c>
      <c r="AJ1458" s="517">
        <f t="shared" si="784"/>
        <v>0</v>
      </c>
      <c r="AK1458" s="513">
        <f t="shared" si="763"/>
        <v>0</v>
      </c>
      <c r="AL1458" s="513">
        <f t="shared" si="764"/>
        <v>0</v>
      </c>
      <c r="AM1458" s="513">
        <f t="shared" si="765"/>
        <v>636.28485576923072</v>
      </c>
      <c r="AN1458" s="550"/>
      <c r="AO1458" s="550"/>
      <c r="AP1458" s="550"/>
      <c r="AQ1458" s="517">
        <f t="shared" si="785"/>
        <v>0</v>
      </c>
      <c r="AR1458" s="513">
        <f t="shared" si="786"/>
        <v>0</v>
      </c>
      <c r="AS1458" s="551"/>
      <c r="AT1458" s="552"/>
      <c r="AU1458" s="513">
        <f t="shared" si="787"/>
        <v>0</v>
      </c>
      <c r="AV1458" s="513">
        <f>AU1458/Cogeneratore!$C$24</f>
        <v>0</v>
      </c>
      <c r="AW1458" s="513">
        <f t="shared" si="766"/>
        <v>0</v>
      </c>
      <c r="AX1458" s="513" t="e">
        <f t="shared" si="767"/>
        <v>#DIV/0!</v>
      </c>
      <c r="AY1458" s="518">
        <f t="shared" si="768"/>
        <v>529.23030683488741</v>
      </c>
      <c r="AZ1458" s="519" t="e">
        <f t="shared" si="769"/>
        <v>#DIV/0!</v>
      </c>
      <c r="BA1458" s="514" t="e">
        <f t="shared" si="788"/>
        <v>#DIV/0!</v>
      </c>
      <c r="BB1458" s="520" t="e">
        <f>+BV1458*860/8250/Cogeneratore!$C$6</f>
        <v>#DIV/0!</v>
      </c>
      <c r="BC1458" s="625"/>
      <c r="BD1458" s="451">
        <f t="shared" si="770"/>
        <v>0</v>
      </c>
      <c r="BN1458" s="447">
        <f>+L1458/Cogeneratore!$C$24</f>
        <v>0</v>
      </c>
      <c r="BP1458" s="447">
        <f t="shared" si="771"/>
        <v>0</v>
      </c>
      <c r="BQ1458" s="447" t="e">
        <f>IF(BR1458&lt;Cogeneratore!$C$25/Cogeneratore!$C$23,BP1458,BP1458+BR1458-Cogeneratore!$C$25/Cogeneratore!$C$23)</f>
        <v>#DIV/0!</v>
      </c>
      <c r="BR1458" s="462">
        <f t="shared" si="790"/>
        <v>0</v>
      </c>
      <c r="BS1458" s="462" t="e">
        <f>IF(BR1458&lt;Cogeneratore!$C$25/Cogeneratore!$C$23,BR1458,Cogeneratore!$C$25/Cogeneratore!$C$23)</f>
        <v>#DIV/0!</v>
      </c>
      <c r="BT1458" s="447" t="e">
        <f>+BS1458*(1-Cogeneratore!$C$23)</f>
        <v>#DIV/0!</v>
      </c>
      <c r="BU1458" s="462" t="e">
        <f>IF(BR1458-BT1458&lt;Cogeneratore!$C$25,BR1458-BT1458,Cogeneratore!$C$25)</f>
        <v>#DIV/0!</v>
      </c>
      <c r="BV1458" s="462" t="e">
        <f t="shared" si="772"/>
        <v>#DIV/0!</v>
      </c>
      <c r="BW1458" s="462" t="e">
        <f t="shared" si="773"/>
        <v>#DIV/0!</v>
      </c>
      <c r="BX1458" s="462" t="e">
        <f t="shared" si="789"/>
        <v>#DIV/0!</v>
      </c>
      <c r="BY1458" s="447" t="e">
        <f>+BX1458*(1-#REF!)</f>
        <v>#DIV/0!</v>
      </c>
      <c r="BZ1458" s="462" t="e">
        <f t="shared" si="791"/>
        <v>#DIV/0!</v>
      </c>
      <c r="CB1458" s="462" t="e">
        <f t="shared" si="774"/>
        <v>#DIV/0!</v>
      </c>
      <c r="CC1458" s="447" t="e">
        <f>+CB1458/#REF!</f>
        <v>#DIV/0!</v>
      </c>
      <c r="CE1458" s="451" t="e">
        <f t="shared" si="775"/>
        <v>#DIV/0!</v>
      </c>
    </row>
    <row r="1459" spans="1:83" x14ac:dyDescent="0.2">
      <c r="A1459" s="521">
        <f t="shared" si="776"/>
        <v>39874</v>
      </c>
      <c r="B1459" s="522">
        <f t="shared" si="758"/>
        <v>1</v>
      </c>
      <c r="C1459" s="522">
        <f t="shared" si="759"/>
        <v>3</v>
      </c>
      <c r="D1459" s="505" t="str">
        <f t="shared" si="777"/>
        <v>inv</v>
      </c>
      <c r="E1459" s="522">
        <f t="shared" si="760"/>
        <v>15</v>
      </c>
      <c r="F1459" s="522">
        <f t="shared" si="761"/>
        <v>61</v>
      </c>
      <c r="G1459" s="522">
        <f t="shared" si="778"/>
        <v>1455</v>
      </c>
      <c r="H1459" s="506">
        <v>623.17427884615381</v>
      </c>
      <c r="I1459" s="507">
        <f>+H1459-L1459/Cogeneratore!$C$24</f>
        <v>623.17427884615381</v>
      </c>
      <c r="J1459" s="507">
        <f t="shared" si="779"/>
        <v>0</v>
      </c>
      <c r="K1459" s="508">
        <v>529.23030683488741</v>
      </c>
      <c r="L1459" s="508">
        <v>0</v>
      </c>
      <c r="M1459" s="507">
        <f t="shared" si="762"/>
        <v>623.17427884615381</v>
      </c>
      <c r="N1459" s="507">
        <f t="shared" si="780"/>
        <v>529.23030683488741</v>
      </c>
      <c r="O1459" s="509" t="s">
        <v>8</v>
      </c>
      <c r="P1459" s="578"/>
      <c r="Q1459" s="578"/>
      <c r="R1459" s="510" t="e">
        <f>MIN(IF(I1459&gt;#REF!*#REF!,#REF!,IF(AND(I1459&lt;#REF!,#REF!=2),0,ROUNDUP(I1459/#REF!,0))),#REF!)</f>
        <v>#REF!</v>
      </c>
      <c r="S1459" s="510" t="e">
        <f>IF(R1459=0,0,MAX(MIN(I1459,R1459*#REF!),#REF!))</f>
        <v>#REF!</v>
      </c>
      <c r="T1459" s="511" t="e">
        <f>IF(R1459&lt;&gt;0,IF(S1459/R1459/#REF!=1,#REF!,HLOOKUP(S1459/R1459/#REF!,#REF!,2)+(HLOOKUP(S1459/R1459/#REF!+0.2,#REF!,2)-HLOOKUP(S1459/R1459/#REF!,#REF!,2))*(S1459/R1459/#REF!-HLOOKUP(S1459/R1459/#REF!,#REF!,1))/(HLOOKUP(S1459/R1459/#REF!+0.2,#REF!,1)-HLOOKUP(S1459/R1459/#REF!,#REF!,1))),0.5)</f>
        <v>#REF!</v>
      </c>
      <c r="U1459" s="512" t="e">
        <f>IF(R1459&lt;&gt;0,IF(S1459/R1459/#REF!=1,#REF!,HLOOKUP(S1459/R1459/#REF!,#REF!,3)+(HLOOKUP(S1459/R1459/#REF!+0.2,#REF!,3)-HLOOKUP(S1459/R1459/#REF!,#REF!,3))*(S1459/R1459/#REF!-HLOOKUP(S1459/R1459/#REF!,#REF!,1))/(HLOOKUP(S1459/R1459/#REF!+0.2,#REF!,1)-HLOOKUP(S1459/R1459/#REF!,#REF!,1))),1)</f>
        <v>#REF!</v>
      </c>
      <c r="V1459" s="510" t="e">
        <f t="shared" si="781"/>
        <v>#REF!</v>
      </c>
      <c r="W1459" s="513" t="e">
        <f>MIN(IF(N1459&gt;#REF!*#REF!,#REF!,IF(AND(N1459&lt;#REF!,#REF!=2),0,ROUNDUP(N1459/#REF!,0))),#REF!)</f>
        <v>#REF!</v>
      </c>
      <c r="X1459" s="513" t="e">
        <f t="shared" si="782"/>
        <v>#REF!</v>
      </c>
      <c r="Y1459" s="511" t="e">
        <f>IF(W1459&lt;&gt;0,IF(AA1459/W1459/#REF!=1,#REF!,HLOOKUP(AA1459/W1459/#REF!,#REF!,2)+(HLOOKUP(AA1459/W1459/#REF!+0.2,#REF!,2)-HLOOKUP(AA1459/W1459/#REF!,#REF!,2))*(AA1459/W1459/#REF!-HLOOKUP(AA1459/W1459/#REF!,#REF!,1))/(HLOOKUP(AA1459/W1459/#REF!+0.2,#REF!,1)-HLOOKUP(AA1459/W1459/#REF!,#REF!,1))),0.5)</f>
        <v>#REF!</v>
      </c>
      <c r="Z1459" s="512" t="e">
        <f>IF(W1459&lt;&gt;0,IF(AA1459/W1459/#REF!=1,#REF!,HLOOKUP(AA1459/W1459/#REF!,#REF!,3)+(HLOOKUP(AA1459/W1459/#REF!+0.2,#REF!,3)-HLOOKUP(AA1459/W1459/#REF!,#REF!,3))*(AA1459/W1459/#REF!-HLOOKUP(AA1459/W1459/#REF!,#REF!,1))/(HLOOKUP(AA1459/W1459/#REF!+0.2,#REF!,1)-HLOOKUP(AA1459/W1459/#REF!,#REF!,1))),1)</f>
        <v>#REF!</v>
      </c>
      <c r="AA1459" s="514" t="e">
        <f>IF(W1459=0,0,MAX(MIN(N1459,W1459*#REF!),#REF!))</f>
        <v>#REF!</v>
      </c>
      <c r="AB1459" s="515" t="e">
        <f>AD1459/Cogeneratore!$C$4</f>
        <v>#DIV/0!</v>
      </c>
      <c r="AC1459" s="549"/>
      <c r="AD1459" s="550"/>
      <c r="AE1459" s="549"/>
      <c r="AF1459" s="550"/>
      <c r="AG1459" s="549"/>
      <c r="AH1459" s="550"/>
      <c r="AI1459" s="516" t="e">
        <f t="shared" si="783"/>
        <v>#DIV/0!</v>
      </c>
      <c r="AJ1459" s="517">
        <f t="shared" si="784"/>
        <v>0</v>
      </c>
      <c r="AK1459" s="513">
        <f t="shared" si="763"/>
        <v>0</v>
      </c>
      <c r="AL1459" s="513">
        <f t="shared" si="764"/>
        <v>0</v>
      </c>
      <c r="AM1459" s="513">
        <f t="shared" si="765"/>
        <v>623.17427884615381</v>
      </c>
      <c r="AN1459" s="550"/>
      <c r="AO1459" s="550"/>
      <c r="AP1459" s="550"/>
      <c r="AQ1459" s="517">
        <f t="shared" si="785"/>
        <v>0</v>
      </c>
      <c r="AR1459" s="513">
        <f t="shared" si="786"/>
        <v>0</v>
      </c>
      <c r="AS1459" s="551"/>
      <c r="AT1459" s="552"/>
      <c r="AU1459" s="513">
        <f t="shared" si="787"/>
        <v>0</v>
      </c>
      <c r="AV1459" s="513">
        <f>AU1459/Cogeneratore!$C$24</f>
        <v>0</v>
      </c>
      <c r="AW1459" s="513">
        <f t="shared" si="766"/>
        <v>0</v>
      </c>
      <c r="AX1459" s="513" t="e">
        <f t="shared" si="767"/>
        <v>#DIV/0!</v>
      </c>
      <c r="AY1459" s="518">
        <f t="shared" si="768"/>
        <v>529.23030683488741</v>
      </c>
      <c r="AZ1459" s="519" t="e">
        <f t="shared" si="769"/>
        <v>#DIV/0!</v>
      </c>
      <c r="BA1459" s="514" t="e">
        <f t="shared" si="788"/>
        <v>#DIV/0!</v>
      </c>
      <c r="BB1459" s="520" t="e">
        <f>+BV1459*860/8250/Cogeneratore!$C$6</f>
        <v>#DIV/0!</v>
      </c>
      <c r="BC1459" s="625"/>
      <c r="BD1459" s="451">
        <f t="shared" si="770"/>
        <v>0</v>
      </c>
      <c r="BN1459" s="447">
        <f>+L1459/Cogeneratore!$C$24</f>
        <v>0</v>
      </c>
      <c r="BP1459" s="447">
        <f t="shared" si="771"/>
        <v>0</v>
      </c>
      <c r="BQ1459" s="447" t="e">
        <f>IF(BR1459&lt;Cogeneratore!$C$25/Cogeneratore!$C$23,BP1459,BP1459+BR1459-Cogeneratore!$C$25/Cogeneratore!$C$23)</f>
        <v>#DIV/0!</v>
      </c>
      <c r="BR1459" s="462">
        <f t="shared" si="790"/>
        <v>0</v>
      </c>
      <c r="BS1459" s="462" t="e">
        <f>IF(BR1459&lt;Cogeneratore!$C$25/Cogeneratore!$C$23,BR1459,Cogeneratore!$C$25/Cogeneratore!$C$23)</f>
        <v>#DIV/0!</v>
      </c>
      <c r="BT1459" s="447" t="e">
        <f>+BS1459*(1-Cogeneratore!$C$23)</f>
        <v>#DIV/0!</v>
      </c>
      <c r="BU1459" s="462" t="e">
        <f>IF(BR1459-BT1459&lt;Cogeneratore!$C$25,BR1459-BT1459,Cogeneratore!$C$25)</f>
        <v>#DIV/0!</v>
      </c>
      <c r="BV1459" s="462" t="e">
        <f t="shared" si="772"/>
        <v>#DIV/0!</v>
      </c>
      <c r="BW1459" s="462" t="e">
        <f t="shared" si="773"/>
        <v>#DIV/0!</v>
      </c>
      <c r="BX1459" s="462" t="e">
        <f t="shared" si="789"/>
        <v>#DIV/0!</v>
      </c>
      <c r="BY1459" s="447" t="e">
        <f>+BX1459*(1-#REF!)</f>
        <v>#DIV/0!</v>
      </c>
      <c r="BZ1459" s="462" t="e">
        <f t="shared" si="791"/>
        <v>#DIV/0!</v>
      </c>
      <c r="CB1459" s="462" t="e">
        <f t="shared" si="774"/>
        <v>#DIV/0!</v>
      </c>
      <c r="CC1459" s="447" t="e">
        <f>+CB1459/#REF!</f>
        <v>#DIV/0!</v>
      </c>
      <c r="CE1459" s="451" t="e">
        <f t="shared" si="775"/>
        <v>#DIV/0!</v>
      </c>
    </row>
    <row r="1460" spans="1:83" x14ac:dyDescent="0.2">
      <c r="A1460" s="521">
        <f t="shared" si="776"/>
        <v>39874</v>
      </c>
      <c r="B1460" s="522">
        <f t="shared" si="758"/>
        <v>1</v>
      </c>
      <c r="C1460" s="522">
        <f t="shared" si="759"/>
        <v>3</v>
      </c>
      <c r="D1460" s="505" t="str">
        <f t="shared" si="777"/>
        <v>inv</v>
      </c>
      <c r="E1460" s="522">
        <f t="shared" si="760"/>
        <v>16</v>
      </c>
      <c r="F1460" s="522">
        <f t="shared" si="761"/>
        <v>61</v>
      </c>
      <c r="G1460" s="522">
        <f t="shared" si="778"/>
        <v>1456</v>
      </c>
      <c r="H1460" s="506">
        <v>613.00600961538464</v>
      </c>
      <c r="I1460" s="507">
        <f>+H1460-L1460/Cogeneratore!$C$24</f>
        <v>613.00600961538464</v>
      </c>
      <c r="J1460" s="507">
        <f t="shared" si="779"/>
        <v>0</v>
      </c>
      <c r="K1460" s="508">
        <v>302.41731819136425</v>
      </c>
      <c r="L1460" s="508">
        <v>0</v>
      </c>
      <c r="M1460" s="507">
        <f t="shared" si="762"/>
        <v>613.00600961538464</v>
      </c>
      <c r="N1460" s="507">
        <f t="shared" si="780"/>
        <v>302.41731819136425</v>
      </c>
      <c r="O1460" s="509" t="s">
        <v>8</v>
      </c>
      <c r="P1460" s="578"/>
      <c r="Q1460" s="578"/>
      <c r="R1460" s="510" t="e">
        <f>MIN(IF(I1460&gt;#REF!*#REF!,#REF!,IF(AND(I1460&lt;#REF!,#REF!=2),0,ROUNDUP(I1460/#REF!,0))),#REF!)</f>
        <v>#REF!</v>
      </c>
      <c r="S1460" s="510" t="e">
        <f>IF(R1460=0,0,MAX(MIN(I1460,R1460*#REF!),#REF!))</f>
        <v>#REF!</v>
      </c>
      <c r="T1460" s="511" t="e">
        <f>IF(R1460&lt;&gt;0,IF(S1460/R1460/#REF!=1,#REF!,HLOOKUP(S1460/R1460/#REF!,#REF!,2)+(HLOOKUP(S1460/R1460/#REF!+0.2,#REF!,2)-HLOOKUP(S1460/R1460/#REF!,#REF!,2))*(S1460/R1460/#REF!-HLOOKUP(S1460/R1460/#REF!,#REF!,1))/(HLOOKUP(S1460/R1460/#REF!+0.2,#REF!,1)-HLOOKUP(S1460/R1460/#REF!,#REF!,1))),0.5)</f>
        <v>#REF!</v>
      </c>
      <c r="U1460" s="512" t="e">
        <f>IF(R1460&lt;&gt;0,IF(S1460/R1460/#REF!=1,#REF!,HLOOKUP(S1460/R1460/#REF!,#REF!,3)+(HLOOKUP(S1460/R1460/#REF!+0.2,#REF!,3)-HLOOKUP(S1460/R1460/#REF!,#REF!,3))*(S1460/R1460/#REF!-HLOOKUP(S1460/R1460/#REF!,#REF!,1))/(HLOOKUP(S1460/R1460/#REF!+0.2,#REF!,1)-HLOOKUP(S1460/R1460/#REF!,#REF!,1))),1)</f>
        <v>#REF!</v>
      </c>
      <c r="V1460" s="510" t="e">
        <f t="shared" si="781"/>
        <v>#REF!</v>
      </c>
      <c r="W1460" s="513" t="e">
        <f>MIN(IF(N1460&gt;#REF!*#REF!,#REF!,IF(AND(N1460&lt;#REF!,#REF!=2),0,ROUNDUP(N1460/#REF!,0))),#REF!)</f>
        <v>#REF!</v>
      </c>
      <c r="X1460" s="513" t="e">
        <f t="shared" si="782"/>
        <v>#REF!</v>
      </c>
      <c r="Y1460" s="511" t="e">
        <f>IF(W1460&lt;&gt;0,IF(AA1460/W1460/#REF!=1,#REF!,HLOOKUP(AA1460/W1460/#REF!,#REF!,2)+(HLOOKUP(AA1460/W1460/#REF!+0.2,#REF!,2)-HLOOKUP(AA1460/W1460/#REF!,#REF!,2))*(AA1460/W1460/#REF!-HLOOKUP(AA1460/W1460/#REF!,#REF!,1))/(HLOOKUP(AA1460/W1460/#REF!+0.2,#REF!,1)-HLOOKUP(AA1460/W1460/#REF!,#REF!,1))),0.5)</f>
        <v>#REF!</v>
      </c>
      <c r="Z1460" s="512" t="e">
        <f>IF(W1460&lt;&gt;0,IF(AA1460/W1460/#REF!=1,#REF!,HLOOKUP(AA1460/W1460/#REF!,#REF!,3)+(HLOOKUP(AA1460/W1460/#REF!+0.2,#REF!,3)-HLOOKUP(AA1460/W1460/#REF!,#REF!,3))*(AA1460/W1460/#REF!-HLOOKUP(AA1460/W1460/#REF!,#REF!,1))/(HLOOKUP(AA1460/W1460/#REF!+0.2,#REF!,1)-HLOOKUP(AA1460/W1460/#REF!,#REF!,1))),1)</f>
        <v>#REF!</v>
      </c>
      <c r="AA1460" s="514" t="e">
        <f>IF(W1460=0,0,MAX(MIN(N1460,W1460*#REF!),#REF!))</f>
        <v>#REF!</v>
      </c>
      <c r="AB1460" s="515" t="e">
        <f>AD1460/Cogeneratore!$C$4</f>
        <v>#DIV/0!</v>
      </c>
      <c r="AC1460" s="549"/>
      <c r="AD1460" s="550"/>
      <c r="AE1460" s="549"/>
      <c r="AF1460" s="550"/>
      <c r="AG1460" s="549"/>
      <c r="AH1460" s="550"/>
      <c r="AI1460" s="516" t="e">
        <f t="shared" si="783"/>
        <v>#DIV/0!</v>
      </c>
      <c r="AJ1460" s="517">
        <f t="shared" si="784"/>
        <v>0</v>
      </c>
      <c r="AK1460" s="513">
        <f t="shared" si="763"/>
        <v>0</v>
      </c>
      <c r="AL1460" s="513">
        <f t="shared" si="764"/>
        <v>0</v>
      </c>
      <c r="AM1460" s="513">
        <f t="shared" si="765"/>
        <v>613.00600961538464</v>
      </c>
      <c r="AN1460" s="550"/>
      <c r="AO1460" s="550"/>
      <c r="AP1460" s="550"/>
      <c r="AQ1460" s="517">
        <f t="shared" si="785"/>
        <v>0</v>
      </c>
      <c r="AR1460" s="513">
        <f t="shared" si="786"/>
        <v>0</v>
      </c>
      <c r="AS1460" s="551"/>
      <c r="AT1460" s="552"/>
      <c r="AU1460" s="513">
        <f t="shared" si="787"/>
        <v>0</v>
      </c>
      <c r="AV1460" s="513">
        <f>AU1460/Cogeneratore!$C$24</f>
        <v>0</v>
      </c>
      <c r="AW1460" s="513">
        <f t="shared" si="766"/>
        <v>0</v>
      </c>
      <c r="AX1460" s="513" t="e">
        <f t="shared" si="767"/>
        <v>#DIV/0!</v>
      </c>
      <c r="AY1460" s="518">
        <f t="shared" si="768"/>
        <v>302.41731819136425</v>
      </c>
      <c r="AZ1460" s="519" t="e">
        <f t="shared" si="769"/>
        <v>#DIV/0!</v>
      </c>
      <c r="BA1460" s="514" t="e">
        <f t="shared" si="788"/>
        <v>#DIV/0!</v>
      </c>
      <c r="BB1460" s="520" t="e">
        <f>+BV1460*860/8250/Cogeneratore!$C$6</f>
        <v>#DIV/0!</v>
      </c>
      <c r="BC1460" s="625"/>
      <c r="BD1460" s="451">
        <f t="shared" si="770"/>
        <v>0</v>
      </c>
      <c r="BN1460" s="447">
        <f>+L1460/Cogeneratore!$C$24</f>
        <v>0</v>
      </c>
      <c r="BP1460" s="447">
        <f t="shared" si="771"/>
        <v>0</v>
      </c>
      <c r="BQ1460" s="447" t="e">
        <f>IF(BR1460&lt;Cogeneratore!$C$25/Cogeneratore!$C$23,BP1460,BP1460+BR1460-Cogeneratore!$C$25/Cogeneratore!$C$23)</f>
        <v>#DIV/0!</v>
      </c>
      <c r="BR1460" s="462">
        <f t="shared" si="790"/>
        <v>0</v>
      </c>
      <c r="BS1460" s="462" t="e">
        <f>IF(BR1460&lt;Cogeneratore!$C$25/Cogeneratore!$C$23,BR1460,Cogeneratore!$C$25/Cogeneratore!$C$23)</f>
        <v>#DIV/0!</v>
      </c>
      <c r="BT1460" s="447" t="e">
        <f>+BS1460*(1-Cogeneratore!$C$23)</f>
        <v>#DIV/0!</v>
      </c>
      <c r="BU1460" s="462" t="e">
        <f>IF(BR1460-BT1460&lt;Cogeneratore!$C$25,BR1460-BT1460,Cogeneratore!$C$25)</f>
        <v>#DIV/0!</v>
      </c>
      <c r="BV1460" s="462" t="e">
        <f t="shared" si="772"/>
        <v>#DIV/0!</v>
      </c>
      <c r="BW1460" s="462" t="e">
        <f t="shared" si="773"/>
        <v>#DIV/0!</v>
      </c>
      <c r="BX1460" s="462" t="e">
        <f t="shared" si="789"/>
        <v>#DIV/0!</v>
      </c>
      <c r="BY1460" s="447" t="e">
        <f>+BX1460*(1-#REF!)</f>
        <v>#DIV/0!</v>
      </c>
      <c r="BZ1460" s="462" t="e">
        <f t="shared" si="791"/>
        <v>#DIV/0!</v>
      </c>
      <c r="CB1460" s="462" t="e">
        <f t="shared" si="774"/>
        <v>#DIV/0!</v>
      </c>
      <c r="CC1460" s="447" t="e">
        <f>+CB1460/#REF!</f>
        <v>#DIV/0!</v>
      </c>
      <c r="CE1460" s="451" t="e">
        <f t="shared" si="775"/>
        <v>#DIV/0!</v>
      </c>
    </row>
    <row r="1461" spans="1:83" x14ac:dyDescent="0.2">
      <c r="A1461" s="521">
        <f t="shared" si="776"/>
        <v>39874</v>
      </c>
      <c r="B1461" s="522">
        <f t="shared" si="758"/>
        <v>1</v>
      </c>
      <c r="C1461" s="522">
        <f t="shared" si="759"/>
        <v>3</v>
      </c>
      <c r="D1461" s="505" t="str">
        <f t="shared" si="777"/>
        <v>inv</v>
      </c>
      <c r="E1461" s="522">
        <f t="shared" si="760"/>
        <v>17</v>
      </c>
      <c r="F1461" s="522">
        <f t="shared" si="761"/>
        <v>61</v>
      </c>
      <c r="G1461" s="522">
        <f t="shared" si="778"/>
        <v>1457</v>
      </c>
      <c r="H1461" s="506">
        <v>616.71634615384619</v>
      </c>
      <c r="I1461" s="507">
        <f>+H1461-L1461/Cogeneratore!$C$24</f>
        <v>616.71634615384619</v>
      </c>
      <c r="J1461" s="507">
        <f t="shared" si="779"/>
        <v>0</v>
      </c>
      <c r="K1461" s="508">
        <v>302.41731819136425</v>
      </c>
      <c r="L1461" s="508">
        <v>0</v>
      </c>
      <c r="M1461" s="507">
        <f t="shared" si="762"/>
        <v>616.71634615384619</v>
      </c>
      <c r="N1461" s="507">
        <f t="shared" si="780"/>
        <v>302.41731819136425</v>
      </c>
      <c r="O1461" s="509" t="s">
        <v>8</v>
      </c>
      <c r="P1461" s="578"/>
      <c r="Q1461" s="578"/>
      <c r="R1461" s="510" t="e">
        <f>MIN(IF(I1461&gt;#REF!*#REF!,#REF!,IF(AND(I1461&lt;#REF!,#REF!=2),0,ROUNDUP(I1461/#REF!,0))),#REF!)</f>
        <v>#REF!</v>
      </c>
      <c r="S1461" s="510" t="e">
        <f>IF(R1461=0,0,MAX(MIN(I1461,R1461*#REF!),#REF!))</f>
        <v>#REF!</v>
      </c>
      <c r="T1461" s="511" t="e">
        <f>IF(R1461&lt;&gt;0,IF(S1461/R1461/#REF!=1,#REF!,HLOOKUP(S1461/R1461/#REF!,#REF!,2)+(HLOOKUP(S1461/R1461/#REF!+0.2,#REF!,2)-HLOOKUP(S1461/R1461/#REF!,#REF!,2))*(S1461/R1461/#REF!-HLOOKUP(S1461/R1461/#REF!,#REF!,1))/(HLOOKUP(S1461/R1461/#REF!+0.2,#REF!,1)-HLOOKUP(S1461/R1461/#REF!,#REF!,1))),0.5)</f>
        <v>#REF!</v>
      </c>
      <c r="U1461" s="512" t="e">
        <f>IF(R1461&lt;&gt;0,IF(S1461/R1461/#REF!=1,#REF!,HLOOKUP(S1461/R1461/#REF!,#REF!,3)+(HLOOKUP(S1461/R1461/#REF!+0.2,#REF!,3)-HLOOKUP(S1461/R1461/#REF!,#REF!,3))*(S1461/R1461/#REF!-HLOOKUP(S1461/R1461/#REF!,#REF!,1))/(HLOOKUP(S1461/R1461/#REF!+0.2,#REF!,1)-HLOOKUP(S1461/R1461/#REF!,#REF!,1))),1)</f>
        <v>#REF!</v>
      </c>
      <c r="V1461" s="510" t="e">
        <f t="shared" si="781"/>
        <v>#REF!</v>
      </c>
      <c r="W1461" s="513" t="e">
        <f>MIN(IF(N1461&gt;#REF!*#REF!,#REF!,IF(AND(N1461&lt;#REF!,#REF!=2),0,ROUNDUP(N1461/#REF!,0))),#REF!)</f>
        <v>#REF!</v>
      </c>
      <c r="X1461" s="513" t="e">
        <f t="shared" si="782"/>
        <v>#REF!</v>
      </c>
      <c r="Y1461" s="511" t="e">
        <f>IF(W1461&lt;&gt;0,IF(AA1461/W1461/#REF!=1,#REF!,HLOOKUP(AA1461/W1461/#REF!,#REF!,2)+(HLOOKUP(AA1461/W1461/#REF!+0.2,#REF!,2)-HLOOKUP(AA1461/W1461/#REF!,#REF!,2))*(AA1461/W1461/#REF!-HLOOKUP(AA1461/W1461/#REF!,#REF!,1))/(HLOOKUP(AA1461/W1461/#REF!+0.2,#REF!,1)-HLOOKUP(AA1461/W1461/#REF!,#REF!,1))),0.5)</f>
        <v>#REF!</v>
      </c>
      <c r="Z1461" s="512" t="e">
        <f>IF(W1461&lt;&gt;0,IF(AA1461/W1461/#REF!=1,#REF!,HLOOKUP(AA1461/W1461/#REF!,#REF!,3)+(HLOOKUP(AA1461/W1461/#REF!+0.2,#REF!,3)-HLOOKUP(AA1461/W1461/#REF!,#REF!,3))*(AA1461/W1461/#REF!-HLOOKUP(AA1461/W1461/#REF!,#REF!,1))/(HLOOKUP(AA1461/W1461/#REF!+0.2,#REF!,1)-HLOOKUP(AA1461/W1461/#REF!,#REF!,1))),1)</f>
        <v>#REF!</v>
      </c>
      <c r="AA1461" s="514" t="e">
        <f>IF(W1461=0,0,MAX(MIN(N1461,W1461*#REF!),#REF!))</f>
        <v>#REF!</v>
      </c>
      <c r="AB1461" s="515" t="e">
        <f>AD1461/Cogeneratore!$C$4</f>
        <v>#DIV/0!</v>
      </c>
      <c r="AC1461" s="549"/>
      <c r="AD1461" s="550"/>
      <c r="AE1461" s="549"/>
      <c r="AF1461" s="550"/>
      <c r="AG1461" s="549"/>
      <c r="AH1461" s="550"/>
      <c r="AI1461" s="516" t="e">
        <f t="shared" si="783"/>
        <v>#DIV/0!</v>
      </c>
      <c r="AJ1461" s="517">
        <f t="shared" si="784"/>
        <v>0</v>
      </c>
      <c r="AK1461" s="513">
        <f t="shared" si="763"/>
        <v>0</v>
      </c>
      <c r="AL1461" s="513">
        <f t="shared" si="764"/>
        <v>0</v>
      </c>
      <c r="AM1461" s="513">
        <f t="shared" si="765"/>
        <v>616.71634615384619</v>
      </c>
      <c r="AN1461" s="550"/>
      <c r="AO1461" s="550"/>
      <c r="AP1461" s="550"/>
      <c r="AQ1461" s="517">
        <f t="shared" si="785"/>
        <v>0</v>
      </c>
      <c r="AR1461" s="513">
        <f t="shared" si="786"/>
        <v>0</v>
      </c>
      <c r="AS1461" s="551"/>
      <c r="AT1461" s="552"/>
      <c r="AU1461" s="513">
        <f t="shared" si="787"/>
        <v>0</v>
      </c>
      <c r="AV1461" s="513">
        <f>AU1461/Cogeneratore!$C$24</f>
        <v>0</v>
      </c>
      <c r="AW1461" s="513">
        <f t="shared" si="766"/>
        <v>0</v>
      </c>
      <c r="AX1461" s="513" t="e">
        <f t="shared" si="767"/>
        <v>#DIV/0!</v>
      </c>
      <c r="AY1461" s="518">
        <f t="shared" si="768"/>
        <v>302.41731819136425</v>
      </c>
      <c r="AZ1461" s="519" t="e">
        <f t="shared" si="769"/>
        <v>#DIV/0!</v>
      </c>
      <c r="BA1461" s="514" t="e">
        <f t="shared" si="788"/>
        <v>#DIV/0!</v>
      </c>
      <c r="BB1461" s="520" t="e">
        <f>+BV1461*860/8250/Cogeneratore!$C$6</f>
        <v>#DIV/0!</v>
      </c>
      <c r="BC1461" s="625"/>
      <c r="BD1461" s="451">
        <f t="shared" si="770"/>
        <v>0</v>
      </c>
      <c r="BN1461" s="447">
        <f>+L1461/Cogeneratore!$C$24</f>
        <v>0</v>
      </c>
      <c r="BP1461" s="447">
        <f t="shared" si="771"/>
        <v>0</v>
      </c>
      <c r="BQ1461" s="447" t="e">
        <f>IF(BR1461&lt;Cogeneratore!$C$25/Cogeneratore!$C$23,BP1461,BP1461+BR1461-Cogeneratore!$C$25/Cogeneratore!$C$23)</f>
        <v>#DIV/0!</v>
      </c>
      <c r="BR1461" s="462">
        <f t="shared" si="790"/>
        <v>0</v>
      </c>
      <c r="BS1461" s="462" t="e">
        <f>IF(BR1461&lt;Cogeneratore!$C$25/Cogeneratore!$C$23,BR1461,Cogeneratore!$C$25/Cogeneratore!$C$23)</f>
        <v>#DIV/0!</v>
      </c>
      <c r="BT1461" s="447" t="e">
        <f>+BS1461*(1-Cogeneratore!$C$23)</f>
        <v>#DIV/0!</v>
      </c>
      <c r="BU1461" s="462" t="e">
        <f>IF(BR1461-BT1461&lt;Cogeneratore!$C$25,BR1461-BT1461,Cogeneratore!$C$25)</f>
        <v>#DIV/0!</v>
      </c>
      <c r="BV1461" s="462" t="e">
        <f t="shared" si="772"/>
        <v>#DIV/0!</v>
      </c>
      <c r="BW1461" s="462" t="e">
        <f t="shared" si="773"/>
        <v>#DIV/0!</v>
      </c>
      <c r="BX1461" s="462" t="e">
        <f t="shared" si="789"/>
        <v>#DIV/0!</v>
      </c>
      <c r="BY1461" s="447" t="e">
        <f>+BX1461*(1-#REF!)</f>
        <v>#DIV/0!</v>
      </c>
      <c r="BZ1461" s="462" t="e">
        <f t="shared" si="791"/>
        <v>#DIV/0!</v>
      </c>
      <c r="CB1461" s="462" t="e">
        <f t="shared" si="774"/>
        <v>#DIV/0!</v>
      </c>
      <c r="CC1461" s="447" t="e">
        <f>+CB1461/#REF!</f>
        <v>#DIV/0!</v>
      </c>
      <c r="CE1461" s="451" t="e">
        <f t="shared" si="775"/>
        <v>#DIV/0!</v>
      </c>
    </row>
    <row r="1462" spans="1:83" x14ac:dyDescent="0.2">
      <c r="A1462" s="521">
        <f t="shared" si="776"/>
        <v>39874</v>
      </c>
      <c r="B1462" s="522">
        <f t="shared" si="758"/>
        <v>1</v>
      </c>
      <c r="C1462" s="522">
        <f t="shared" si="759"/>
        <v>3</v>
      </c>
      <c r="D1462" s="505" t="str">
        <f t="shared" si="777"/>
        <v>inv</v>
      </c>
      <c r="E1462" s="522">
        <f t="shared" si="760"/>
        <v>18</v>
      </c>
      <c r="F1462" s="522">
        <f t="shared" si="761"/>
        <v>61</v>
      </c>
      <c r="G1462" s="522">
        <f t="shared" si="778"/>
        <v>1458</v>
      </c>
      <c r="H1462" s="506">
        <v>595.16286057692309</v>
      </c>
      <c r="I1462" s="507">
        <f>+H1462-L1462/Cogeneratore!$C$24</f>
        <v>595.16286057692309</v>
      </c>
      <c r="J1462" s="507">
        <f t="shared" si="779"/>
        <v>0</v>
      </c>
      <c r="K1462" s="508">
        <v>302.41731819136425</v>
      </c>
      <c r="L1462" s="508">
        <v>0</v>
      </c>
      <c r="M1462" s="507">
        <f t="shared" si="762"/>
        <v>595.16286057692309</v>
      </c>
      <c r="N1462" s="507">
        <f t="shared" si="780"/>
        <v>302.41731819136425</v>
      </c>
      <c r="O1462" s="509" t="s">
        <v>8</v>
      </c>
      <c r="P1462" s="578"/>
      <c r="Q1462" s="578"/>
      <c r="R1462" s="510" t="e">
        <f>MIN(IF(I1462&gt;#REF!*#REF!,#REF!,IF(AND(I1462&lt;#REF!,#REF!=2),0,ROUNDUP(I1462/#REF!,0))),#REF!)</f>
        <v>#REF!</v>
      </c>
      <c r="S1462" s="510" t="e">
        <f>IF(R1462=0,0,MAX(MIN(I1462,R1462*#REF!),#REF!))</f>
        <v>#REF!</v>
      </c>
      <c r="T1462" s="511" t="e">
        <f>IF(R1462&lt;&gt;0,IF(S1462/R1462/#REF!=1,#REF!,HLOOKUP(S1462/R1462/#REF!,#REF!,2)+(HLOOKUP(S1462/R1462/#REF!+0.2,#REF!,2)-HLOOKUP(S1462/R1462/#REF!,#REF!,2))*(S1462/R1462/#REF!-HLOOKUP(S1462/R1462/#REF!,#REF!,1))/(HLOOKUP(S1462/R1462/#REF!+0.2,#REF!,1)-HLOOKUP(S1462/R1462/#REF!,#REF!,1))),0.5)</f>
        <v>#REF!</v>
      </c>
      <c r="U1462" s="512" t="e">
        <f>IF(R1462&lt;&gt;0,IF(S1462/R1462/#REF!=1,#REF!,HLOOKUP(S1462/R1462/#REF!,#REF!,3)+(HLOOKUP(S1462/R1462/#REF!+0.2,#REF!,3)-HLOOKUP(S1462/R1462/#REF!,#REF!,3))*(S1462/R1462/#REF!-HLOOKUP(S1462/R1462/#REF!,#REF!,1))/(HLOOKUP(S1462/R1462/#REF!+0.2,#REF!,1)-HLOOKUP(S1462/R1462/#REF!,#REF!,1))),1)</f>
        <v>#REF!</v>
      </c>
      <c r="V1462" s="510" t="e">
        <f t="shared" si="781"/>
        <v>#REF!</v>
      </c>
      <c r="W1462" s="513" t="e">
        <f>MIN(IF(N1462&gt;#REF!*#REF!,#REF!,IF(AND(N1462&lt;#REF!,#REF!=2),0,ROUNDUP(N1462/#REF!,0))),#REF!)</f>
        <v>#REF!</v>
      </c>
      <c r="X1462" s="513" t="e">
        <f t="shared" si="782"/>
        <v>#REF!</v>
      </c>
      <c r="Y1462" s="511" t="e">
        <f>IF(W1462&lt;&gt;0,IF(AA1462/W1462/#REF!=1,#REF!,HLOOKUP(AA1462/W1462/#REF!,#REF!,2)+(HLOOKUP(AA1462/W1462/#REF!+0.2,#REF!,2)-HLOOKUP(AA1462/W1462/#REF!,#REF!,2))*(AA1462/W1462/#REF!-HLOOKUP(AA1462/W1462/#REF!,#REF!,1))/(HLOOKUP(AA1462/W1462/#REF!+0.2,#REF!,1)-HLOOKUP(AA1462/W1462/#REF!,#REF!,1))),0.5)</f>
        <v>#REF!</v>
      </c>
      <c r="Z1462" s="512" t="e">
        <f>IF(W1462&lt;&gt;0,IF(AA1462/W1462/#REF!=1,#REF!,HLOOKUP(AA1462/W1462/#REF!,#REF!,3)+(HLOOKUP(AA1462/W1462/#REF!+0.2,#REF!,3)-HLOOKUP(AA1462/W1462/#REF!,#REF!,3))*(AA1462/W1462/#REF!-HLOOKUP(AA1462/W1462/#REF!,#REF!,1))/(HLOOKUP(AA1462/W1462/#REF!+0.2,#REF!,1)-HLOOKUP(AA1462/W1462/#REF!,#REF!,1))),1)</f>
        <v>#REF!</v>
      </c>
      <c r="AA1462" s="514" t="e">
        <f>IF(W1462=0,0,MAX(MIN(N1462,W1462*#REF!),#REF!))</f>
        <v>#REF!</v>
      </c>
      <c r="AB1462" s="515" t="e">
        <f>AD1462/Cogeneratore!$C$4</f>
        <v>#DIV/0!</v>
      </c>
      <c r="AC1462" s="549"/>
      <c r="AD1462" s="550"/>
      <c r="AE1462" s="549"/>
      <c r="AF1462" s="550"/>
      <c r="AG1462" s="549"/>
      <c r="AH1462" s="550"/>
      <c r="AI1462" s="516" t="e">
        <f t="shared" si="783"/>
        <v>#DIV/0!</v>
      </c>
      <c r="AJ1462" s="517">
        <f t="shared" si="784"/>
        <v>0</v>
      </c>
      <c r="AK1462" s="513">
        <f t="shared" si="763"/>
        <v>0</v>
      </c>
      <c r="AL1462" s="513">
        <f t="shared" si="764"/>
        <v>0</v>
      </c>
      <c r="AM1462" s="513">
        <f t="shared" si="765"/>
        <v>595.16286057692309</v>
      </c>
      <c r="AN1462" s="550"/>
      <c r="AO1462" s="550"/>
      <c r="AP1462" s="550"/>
      <c r="AQ1462" s="517">
        <f t="shared" si="785"/>
        <v>0</v>
      </c>
      <c r="AR1462" s="513">
        <f t="shared" si="786"/>
        <v>0</v>
      </c>
      <c r="AS1462" s="551"/>
      <c r="AT1462" s="552"/>
      <c r="AU1462" s="513">
        <f t="shared" si="787"/>
        <v>0</v>
      </c>
      <c r="AV1462" s="513">
        <f>AU1462/Cogeneratore!$C$24</f>
        <v>0</v>
      </c>
      <c r="AW1462" s="513">
        <f t="shared" si="766"/>
        <v>0</v>
      </c>
      <c r="AX1462" s="513" t="e">
        <f t="shared" si="767"/>
        <v>#DIV/0!</v>
      </c>
      <c r="AY1462" s="518">
        <f t="shared" si="768"/>
        <v>302.41731819136425</v>
      </c>
      <c r="AZ1462" s="519" t="e">
        <f t="shared" si="769"/>
        <v>#DIV/0!</v>
      </c>
      <c r="BA1462" s="514" t="e">
        <f t="shared" si="788"/>
        <v>#DIV/0!</v>
      </c>
      <c r="BB1462" s="520" t="e">
        <f>+BV1462*860/8250/Cogeneratore!$C$6</f>
        <v>#DIV/0!</v>
      </c>
      <c r="BC1462" s="625"/>
      <c r="BD1462" s="451">
        <f t="shared" si="770"/>
        <v>0</v>
      </c>
      <c r="BN1462" s="447">
        <f>+L1462/Cogeneratore!$C$24</f>
        <v>0</v>
      </c>
      <c r="BP1462" s="447">
        <f t="shared" si="771"/>
        <v>0</v>
      </c>
      <c r="BQ1462" s="447" t="e">
        <f>IF(BR1462&lt;Cogeneratore!$C$25/Cogeneratore!$C$23,BP1462,BP1462+BR1462-Cogeneratore!$C$25/Cogeneratore!$C$23)</f>
        <v>#DIV/0!</v>
      </c>
      <c r="BR1462" s="462">
        <f t="shared" si="790"/>
        <v>0</v>
      </c>
      <c r="BS1462" s="462" t="e">
        <f>IF(BR1462&lt;Cogeneratore!$C$25/Cogeneratore!$C$23,BR1462,Cogeneratore!$C$25/Cogeneratore!$C$23)</f>
        <v>#DIV/0!</v>
      </c>
      <c r="BT1462" s="447" t="e">
        <f>+BS1462*(1-Cogeneratore!$C$23)</f>
        <v>#DIV/0!</v>
      </c>
      <c r="BU1462" s="462" t="e">
        <f>IF(BR1462-BT1462&lt;Cogeneratore!$C$25,BR1462-BT1462,Cogeneratore!$C$25)</f>
        <v>#DIV/0!</v>
      </c>
      <c r="BV1462" s="462" t="e">
        <f t="shared" si="772"/>
        <v>#DIV/0!</v>
      </c>
      <c r="BW1462" s="462" t="e">
        <f t="shared" si="773"/>
        <v>#DIV/0!</v>
      </c>
      <c r="BX1462" s="462" t="e">
        <f t="shared" si="789"/>
        <v>#DIV/0!</v>
      </c>
      <c r="BY1462" s="447" t="e">
        <f>+BX1462*(1-#REF!)</f>
        <v>#DIV/0!</v>
      </c>
      <c r="BZ1462" s="462" t="e">
        <f t="shared" si="791"/>
        <v>#DIV/0!</v>
      </c>
      <c r="CB1462" s="462" t="e">
        <f t="shared" si="774"/>
        <v>#DIV/0!</v>
      </c>
      <c r="CC1462" s="447" t="e">
        <f>+CB1462/#REF!</f>
        <v>#DIV/0!</v>
      </c>
      <c r="CE1462" s="451" t="e">
        <f t="shared" si="775"/>
        <v>#DIV/0!</v>
      </c>
    </row>
    <row r="1463" spans="1:83" x14ac:dyDescent="0.2">
      <c r="A1463" s="521">
        <f t="shared" si="776"/>
        <v>39874</v>
      </c>
      <c r="B1463" s="522">
        <f t="shared" si="758"/>
        <v>1</v>
      </c>
      <c r="C1463" s="522">
        <f t="shared" si="759"/>
        <v>3</v>
      </c>
      <c r="D1463" s="505" t="str">
        <f t="shared" si="777"/>
        <v>inv</v>
      </c>
      <c r="E1463" s="522">
        <f t="shared" si="760"/>
        <v>19</v>
      </c>
      <c r="F1463" s="522">
        <f t="shared" si="761"/>
        <v>61</v>
      </c>
      <c r="G1463" s="522">
        <f t="shared" si="778"/>
        <v>1459</v>
      </c>
      <c r="H1463" s="506">
        <v>572.40865384615381</v>
      </c>
      <c r="I1463" s="507">
        <f>+H1463-L1463/Cogeneratore!$C$24</f>
        <v>572.40865384615381</v>
      </c>
      <c r="J1463" s="507">
        <f t="shared" si="779"/>
        <v>0</v>
      </c>
      <c r="K1463" s="508">
        <v>302.41731819136425</v>
      </c>
      <c r="L1463" s="508">
        <v>0</v>
      </c>
      <c r="M1463" s="507">
        <f t="shared" si="762"/>
        <v>572.40865384615381</v>
      </c>
      <c r="N1463" s="507">
        <f t="shared" si="780"/>
        <v>302.41731819136425</v>
      </c>
      <c r="O1463" s="509" t="s">
        <v>6</v>
      </c>
      <c r="P1463" s="578"/>
      <c r="Q1463" s="578"/>
      <c r="R1463" s="510" t="e">
        <f>MIN(IF(I1463&gt;#REF!*#REF!,#REF!,IF(AND(I1463&lt;#REF!,#REF!=2),0,ROUNDUP(I1463/#REF!,0))),#REF!)</f>
        <v>#REF!</v>
      </c>
      <c r="S1463" s="510" t="e">
        <f>IF(R1463=0,0,MAX(MIN(I1463,R1463*#REF!),#REF!))</f>
        <v>#REF!</v>
      </c>
      <c r="T1463" s="511" t="e">
        <f>IF(R1463&lt;&gt;0,IF(S1463/R1463/#REF!=1,#REF!,HLOOKUP(S1463/R1463/#REF!,#REF!,2)+(HLOOKUP(S1463/R1463/#REF!+0.2,#REF!,2)-HLOOKUP(S1463/R1463/#REF!,#REF!,2))*(S1463/R1463/#REF!-HLOOKUP(S1463/R1463/#REF!,#REF!,1))/(HLOOKUP(S1463/R1463/#REF!+0.2,#REF!,1)-HLOOKUP(S1463/R1463/#REF!,#REF!,1))),0.5)</f>
        <v>#REF!</v>
      </c>
      <c r="U1463" s="512" t="e">
        <f>IF(R1463&lt;&gt;0,IF(S1463/R1463/#REF!=1,#REF!,HLOOKUP(S1463/R1463/#REF!,#REF!,3)+(HLOOKUP(S1463/R1463/#REF!+0.2,#REF!,3)-HLOOKUP(S1463/R1463/#REF!,#REF!,3))*(S1463/R1463/#REF!-HLOOKUP(S1463/R1463/#REF!,#REF!,1))/(HLOOKUP(S1463/R1463/#REF!+0.2,#REF!,1)-HLOOKUP(S1463/R1463/#REF!,#REF!,1))),1)</f>
        <v>#REF!</v>
      </c>
      <c r="V1463" s="510" t="e">
        <f t="shared" si="781"/>
        <v>#REF!</v>
      </c>
      <c r="W1463" s="513" t="e">
        <f>MIN(IF(N1463&gt;#REF!*#REF!,#REF!,IF(AND(N1463&lt;#REF!,#REF!=2),0,ROUNDUP(N1463/#REF!,0))),#REF!)</f>
        <v>#REF!</v>
      </c>
      <c r="X1463" s="513" t="e">
        <f t="shared" si="782"/>
        <v>#REF!</v>
      </c>
      <c r="Y1463" s="511" t="e">
        <f>IF(W1463&lt;&gt;0,IF(AA1463/W1463/#REF!=1,#REF!,HLOOKUP(AA1463/W1463/#REF!,#REF!,2)+(HLOOKUP(AA1463/W1463/#REF!+0.2,#REF!,2)-HLOOKUP(AA1463/W1463/#REF!,#REF!,2))*(AA1463/W1463/#REF!-HLOOKUP(AA1463/W1463/#REF!,#REF!,1))/(HLOOKUP(AA1463/W1463/#REF!+0.2,#REF!,1)-HLOOKUP(AA1463/W1463/#REF!,#REF!,1))),0.5)</f>
        <v>#REF!</v>
      </c>
      <c r="Z1463" s="512" t="e">
        <f>IF(W1463&lt;&gt;0,IF(AA1463/W1463/#REF!=1,#REF!,HLOOKUP(AA1463/W1463/#REF!,#REF!,3)+(HLOOKUP(AA1463/W1463/#REF!+0.2,#REF!,3)-HLOOKUP(AA1463/W1463/#REF!,#REF!,3))*(AA1463/W1463/#REF!-HLOOKUP(AA1463/W1463/#REF!,#REF!,1))/(HLOOKUP(AA1463/W1463/#REF!+0.2,#REF!,1)-HLOOKUP(AA1463/W1463/#REF!,#REF!,1))),1)</f>
        <v>#REF!</v>
      </c>
      <c r="AA1463" s="514" t="e">
        <f>IF(W1463=0,0,MAX(MIN(N1463,W1463*#REF!),#REF!))</f>
        <v>#REF!</v>
      </c>
      <c r="AB1463" s="515" t="e">
        <f>AD1463/Cogeneratore!$C$4</f>
        <v>#DIV/0!</v>
      </c>
      <c r="AC1463" s="549"/>
      <c r="AD1463" s="550"/>
      <c r="AE1463" s="549"/>
      <c r="AF1463" s="550"/>
      <c r="AG1463" s="549"/>
      <c r="AH1463" s="550"/>
      <c r="AI1463" s="516" t="e">
        <f t="shared" si="783"/>
        <v>#DIV/0!</v>
      </c>
      <c r="AJ1463" s="517">
        <f t="shared" si="784"/>
        <v>0</v>
      </c>
      <c r="AK1463" s="513">
        <f t="shared" si="763"/>
        <v>0</v>
      </c>
      <c r="AL1463" s="513">
        <f t="shared" si="764"/>
        <v>0</v>
      </c>
      <c r="AM1463" s="513">
        <f t="shared" si="765"/>
        <v>572.40865384615381</v>
      </c>
      <c r="AN1463" s="550"/>
      <c r="AO1463" s="550"/>
      <c r="AP1463" s="550"/>
      <c r="AQ1463" s="517">
        <f t="shared" si="785"/>
        <v>0</v>
      </c>
      <c r="AR1463" s="513">
        <f t="shared" si="786"/>
        <v>0</v>
      </c>
      <c r="AS1463" s="551"/>
      <c r="AT1463" s="552"/>
      <c r="AU1463" s="513">
        <f t="shared" si="787"/>
        <v>0</v>
      </c>
      <c r="AV1463" s="513">
        <f>AU1463/Cogeneratore!$C$24</f>
        <v>0</v>
      </c>
      <c r="AW1463" s="513">
        <f t="shared" si="766"/>
        <v>0</v>
      </c>
      <c r="AX1463" s="513" t="e">
        <f t="shared" si="767"/>
        <v>#DIV/0!</v>
      </c>
      <c r="AY1463" s="518">
        <f t="shared" si="768"/>
        <v>302.41731819136425</v>
      </c>
      <c r="AZ1463" s="519" t="e">
        <f t="shared" si="769"/>
        <v>#DIV/0!</v>
      </c>
      <c r="BA1463" s="514" t="e">
        <f t="shared" si="788"/>
        <v>#DIV/0!</v>
      </c>
      <c r="BB1463" s="520" t="e">
        <f>+BV1463*860/8250/Cogeneratore!$C$6</f>
        <v>#DIV/0!</v>
      </c>
      <c r="BC1463" s="625"/>
      <c r="BD1463" s="451">
        <f t="shared" si="770"/>
        <v>0</v>
      </c>
      <c r="BN1463" s="447">
        <f>+L1463/Cogeneratore!$C$24</f>
        <v>0</v>
      </c>
      <c r="BP1463" s="447">
        <f t="shared" si="771"/>
        <v>0</v>
      </c>
      <c r="BQ1463" s="447" t="e">
        <f>IF(BR1463&lt;Cogeneratore!$C$25/Cogeneratore!$C$23,BP1463,BP1463+BR1463-Cogeneratore!$C$25/Cogeneratore!$C$23)</f>
        <v>#DIV/0!</v>
      </c>
      <c r="BR1463" s="462">
        <f t="shared" si="790"/>
        <v>0</v>
      </c>
      <c r="BS1463" s="462" t="e">
        <f>IF(BR1463&lt;Cogeneratore!$C$25/Cogeneratore!$C$23,BR1463,Cogeneratore!$C$25/Cogeneratore!$C$23)</f>
        <v>#DIV/0!</v>
      </c>
      <c r="BT1463" s="447" t="e">
        <f>+BS1463*(1-Cogeneratore!$C$23)</f>
        <v>#DIV/0!</v>
      </c>
      <c r="BU1463" s="462" t="e">
        <f>IF(BR1463-BT1463&lt;Cogeneratore!$C$25,BR1463-BT1463,Cogeneratore!$C$25)</f>
        <v>#DIV/0!</v>
      </c>
      <c r="BV1463" s="462" t="e">
        <f t="shared" si="772"/>
        <v>#DIV/0!</v>
      </c>
      <c r="BW1463" s="462" t="e">
        <f t="shared" si="773"/>
        <v>#DIV/0!</v>
      </c>
      <c r="BX1463" s="462" t="e">
        <f t="shared" si="789"/>
        <v>#DIV/0!</v>
      </c>
      <c r="BY1463" s="447" t="e">
        <f>+BX1463*(1-#REF!)</f>
        <v>#DIV/0!</v>
      </c>
      <c r="BZ1463" s="462" t="e">
        <f t="shared" si="791"/>
        <v>#DIV/0!</v>
      </c>
      <c r="CB1463" s="462" t="e">
        <f t="shared" si="774"/>
        <v>#DIV/0!</v>
      </c>
      <c r="CC1463" s="447" t="e">
        <f>+CB1463/#REF!</f>
        <v>#DIV/0!</v>
      </c>
      <c r="CE1463" s="451" t="e">
        <f t="shared" si="775"/>
        <v>#DIV/0!</v>
      </c>
    </row>
    <row r="1464" spans="1:83" x14ac:dyDescent="0.2">
      <c r="A1464" s="521">
        <f t="shared" si="776"/>
        <v>39874</v>
      </c>
      <c r="B1464" s="522">
        <f t="shared" si="758"/>
        <v>1</v>
      </c>
      <c r="C1464" s="522">
        <f t="shared" si="759"/>
        <v>3</v>
      </c>
      <c r="D1464" s="505" t="str">
        <f t="shared" si="777"/>
        <v>inv</v>
      </c>
      <c r="E1464" s="522">
        <f t="shared" si="760"/>
        <v>20</v>
      </c>
      <c r="F1464" s="522">
        <f t="shared" si="761"/>
        <v>61</v>
      </c>
      <c r="G1464" s="522">
        <f t="shared" si="778"/>
        <v>1460</v>
      </c>
      <c r="H1464" s="506">
        <v>539.6484375</v>
      </c>
      <c r="I1464" s="507">
        <f>+H1464-L1464/Cogeneratore!$C$24</f>
        <v>539.6484375</v>
      </c>
      <c r="J1464" s="507">
        <f t="shared" si="779"/>
        <v>0</v>
      </c>
      <c r="K1464" s="508">
        <v>302.41731819136425</v>
      </c>
      <c r="L1464" s="508">
        <v>0</v>
      </c>
      <c r="M1464" s="507">
        <f t="shared" si="762"/>
        <v>539.6484375</v>
      </c>
      <c r="N1464" s="507">
        <f t="shared" si="780"/>
        <v>302.41731819136425</v>
      </c>
      <c r="O1464" s="509" t="s">
        <v>6</v>
      </c>
      <c r="P1464" s="578"/>
      <c r="Q1464" s="578"/>
      <c r="R1464" s="510" t="e">
        <f>MIN(IF(I1464&gt;#REF!*#REF!,#REF!,IF(AND(I1464&lt;#REF!,#REF!=2),0,ROUNDUP(I1464/#REF!,0))),#REF!)</f>
        <v>#REF!</v>
      </c>
      <c r="S1464" s="510" t="e">
        <f>IF(R1464=0,0,MAX(MIN(I1464,R1464*#REF!),#REF!))</f>
        <v>#REF!</v>
      </c>
      <c r="T1464" s="511" t="e">
        <f>IF(R1464&lt;&gt;0,IF(S1464/R1464/#REF!=1,#REF!,HLOOKUP(S1464/R1464/#REF!,#REF!,2)+(HLOOKUP(S1464/R1464/#REF!+0.2,#REF!,2)-HLOOKUP(S1464/R1464/#REF!,#REF!,2))*(S1464/R1464/#REF!-HLOOKUP(S1464/R1464/#REF!,#REF!,1))/(HLOOKUP(S1464/R1464/#REF!+0.2,#REF!,1)-HLOOKUP(S1464/R1464/#REF!,#REF!,1))),0.5)</f>
        <v>#REF!</v>
      </c>
      <c r="U1464" s="512" t="e">
        <f>IF(R1464&lt;&gt;0,IF(S1464/R1464/#REF!=1,#REF!,HLOOKUP(S1464/R1464/#REF!,#REF!,3)+(HLOOKUP(S1464/R1464/#REF!+0.2,#REF!,3)-HLOOKUP(S1464/R1464/#REF!,#REF!,3))*(S1464/R1464/#REF!-HLOOKUP(S1464/R1464/#REF!,#REF!,1))/(HLOOKUP(S1464/R1464/#REF!+0.2,#REF!,1)-HLOOKUP(S1464/R1464/#REF!,#REF!,1))),1)</f>
        <v>#REF!</v>
      </c>
      <c r="V1464" s="510" t="e">
        <f t="shared" si="781"/>
        <v>#REF!</v>
      </c>
      <c r="W1464" s="513" t="e">
        <f>MIN(IF(N1464&gt;#REF!*#REF!,#REF!,IF(AND(N1464&lt;#REF!,#REF!=2),0,ROUNDUP(N1464/#REF!,0))),#REF!)</f>
        <v>#REF!</v>
      </c>
      <c r="X1464" s="513" t="e">
        <f t="shared" si="782"/>
        <v>#REF!</v>
      </c>
      <c r="Y1464" s="511" t="e">
        <f>IF(W1464&lt;&gt;0,IF(AA1464/W1464/#REF!=1,#REF!,HLOOKUP(AA1464/W1464/#REF!,#REF!,2)+(HLOOKUP(AA1464/W1464/#REF!+0.2,#REF!,2)-HLOOKUP(AA1464/W1464/#REF!,#REF!,2))*(AA1464/W1464/#REF!-HLOOKUP(AA1464/W1464/#REF!,#REF!,1))/(HLOOKUP(AA1464/W1464/#REF!+0.2,#REF!,1)-HLOOKUP(AA1464/W1464/#REF!,#REF!,1))),0.5)</f>
        <v>#REF!</v>
      </c>
      <c r="Z1464" s="512" t="e">
        <f>IF(W1464&lt;&gt;0,IF(AA1464/W1464/#REF!=1,#REF!,HLOOKUP(AA1464/W1464/#REF!,#REF!,3)+(HLOOKUP(AA1464/W1464/#REF!+0.2,#REF!,3)-HLOOKUP(AA1464/W1464/#REF!,#REF!,3))*(AA1464/W1464/#REF!-HLOOKUP(AA1464/W1464/#REF!,#REF!,1))/(HLOOKUP(AA1464/W1464/#REF!+0.2,#REF!,1)-HLOOKUP(AA1464/W1464/#REF!,#REF!,1))),1)</f>
        <v>#REF!</v>
      </c>
      <c r="AA1464" s="514" t="e">
        <f>IF(W1464=0,0,MAX(MIN(N1464,W1464*#REF!),#REF!))</f>
        <v>#REF!</v>
      </c>
      <c r="AB1464" s="515" t="e">
        <f>AD1464/Cogeneratore!$C$4</f>
        <v>#DIV/0!</v>
      </c>
      <c r="AC1464" s="549"/>
      <c r="AD1464" s="550"/>
      <c r="AE1464" s="549"/>
      <c r="AF1464" s="550"/>
      <c r="AG1464" s="549"/>
      <c r="AH1464" s="550"/>
      <c r="AI1464" s="516" t="e">
        <f t="shared" si="783"/>
        <v>#DIV/0!</v>
      </c>
      <c r="AJ1464" s="517">
        <f t="shared" si="784"/>
        <v>0</v>
      </c>
      <c r="AK1464" s="513">
        <f t="shared" si="763"/>
        <v>0</v>
      </c>
      <c r="AL1464" s="513">
        <f t="shared" si="764"/>
        <v>0</v>
      </c>
      <c r="AM1464" s="513">
        <f t="shared" si="765"/>
        <v>539.6484375</v>
      </c>
      <c r="AN1464" s="550"/>
      <c r="AO1464" s="550"/>
      <c r="AP1464" s="550"/>
      <c r="AQ1464" s="517">
        <f t="shared" si="785"/>
        <v>0</v>
      </c>
      <c r="AR1464" s="513">
        <f t="shared" si="786"/>
        <v>0</v>
      </c>
      <c r="AS1464" s="551"/>
      <c r="AT1464" s="552"/>
      <c r="AU1464" s="513">
        <f t="shared" si="787"/>
        <v>0</v>
      </c>
      <c r="AV1464" s="513">
        <f>AU1464/Cogeneratore!$C$24</f>
        <v>0</v>
      </c>
      <c r="AW1464" s="513">
        <f t="shared" si="766"/>
        <v>0</v>
      </c>
      <c r="AX1464" s="513" t="e">
        <f t="shared" si="767"/>
        <v>#DIV/0!</v>
      </c>
      <c r="AY1464" s="518">
        <f t="shared" si="768"/>
        <v>302.41731819136425</v>
      </c>
      <c r="AZ1464" s="519" t="e">
        <f t="shared" si="769"/>
        <v>#DIV/0!</v>
      </c>
      <c r="BA1464" s="514" t="e">
        <f t="shared" si="788"/>
        <v>#DIV/0!</v>
      </c>
      <c r="BB1464" s="520" t="e">
        <f>+BV1464*860/8250/Cogeneratore!$C$6</f>
        <v>#DIV/0!</v>
      </c>
      <c r="BC1464" s="625"/>
      <c r="BD1464" s="451">
        <f t="shared" si="770"/>
        <v>0</v>
      </c>
      <c r="BN1464" s="447">
        <f>+L1464/Cogeneratore!$C$24</f>
        <v>0</v>
      </c>
      <c r="BP1464" s="447">
        <f t="shared" si="771"/>
        <v>0</v>
      </c>
      <c r="BQ1464" s="447" t="e">
        <f>IF(BR1464&lt;Cogeneratore!$C$25/Cogeneratore!$C$23,BP1464,BP1464+BR1464-Cogeneratore!$C$25/Cogeneratore!$C$23)</f>
        <v>#DIV/0!</v>
      </c>
      <c r="BR1464" s="462">
        <f t="shared" si="790"/>
        <v>0</v>
      </c>
      <c r="BS1464" s="462" t="e">
        <f>IF(BR1464&lt;Cogeneratore!$C$25/Cogeneratore!$C$23,BR1464,Cogeneratore!$C$25/Cogeneratore!$C$23)</f>
        <v>#DIV/0!</v>
      </c>
      <c r="BT1464" s="447" t="e">
        <f>+BS1464*(1-Cogeneratore!$C$23)</f>
        <v>#DIV/0!</v>
      </c>
      <c r="BU1464" s="462" t="e">
        <f>IF(BR1464-BT1464&lt;Cogeneratore!$C$25,BR1464-BT1464,Cogeneratore!$C$25)</f>
        <v>#DIV/0!</v>
      </c>
      <c r="BV1464" s="462" t="e">
        <f t="shared" si="772"/>
        <v>#DIV/0!</v>
      </c>
      <c r="BW1464" s="462" t="e">
        <f t="shared" si="773"/>
        <v>#DIV/0!</v>
      </c>
      <c r="BX1464" s="462" t="e">
        <f t="shared" si="789"/>
        <v>#DIV/0!</v>
      </c>
      <c r="BY1464" s="447" t="e">
        <f>+BX1464*(1-#REF!)</f>
        <v>#DIV/0!</v>
      </c>
      <c r="BZ1464" s="462" t="e">
        <f t="shared" si="791"/>
        <v>#DIV/0!</v>
      </c>
      <c r="CB1464" s="462" t="e">
        <f t="shared" si="774"/>
        <v>#DIV/0!</v>
      </c>
      <c r="CC1464" s="447" t="e">
        <f>+CB1464/#REF!</f>
        <v>#DIV/0!</v>
      </c>
      <c r="CE1464" s="451" t="e">
        <f t="shared" si="775"/>
        <v>#DIV/0!</v>
      </c>
    </row>
    <row r="1465" spans="1:83" x14ac:dyDescent="0.2">
      <c r="A1465" s="521">
        <f t="shared" si="776"/>
        <v>39874</v>
      </c>
      <c r="B1465" s="522">
        <f t="shared" si="758"/>
        <v>1</v>
      </c>
      <c r="C1465" s="522">
        <f t="shared" si="759"/>
        <v>3</v>
      </c>
      <c r="D1465" s="505" t="str">
        <f t="shared" si="777"/>
        <v>inv</v>
      </c>
      <c r="E1465" s="522">
        <f t="shared" si="760"/>
        <v>21</v>
      </c>
      <c r="F1465" s="522">
        <f t="shared" si="761"/>
        <v>61</v>
      </c>
      <c r="G1465" s="522">
        <f t="shared" si="778"/>
        <v>1461</v>
      </c>
      <c r="H1465" s="506">
        <v>504.31370192307691</v>
      </c>
      <c r="I1465" s="507">
        <f>+H1465-L1465/Cogeneratore!$C$24</f>
        <v>504.31370192307691</v>
      </c>
      <c r="J1465" s="507">
        <f t="shared" si="779"/>
        <v>0</v>
      </c>
      <c r="K1465" s="508">
        <v>302.41731819136425</v>
      </c>
      <c r="L1465" s="508">
        <v>0</v>
      </c>
      <c r="M1465" s="507">
        <f t="shared" si="762"/>
        <v>504.31370192307691</v>
      </c>
      <c r="N1465" s="507">
        <f t="shared" si="780"/>
        <v>302.41731819136425</v>
      </c>
      <c r="O1465" s="509" t="s">
        <v>6</v>
      </c>
      <c r="P1465" s="578"/>
      <c r="Q1465" s="578"/>
      <c r="R1465" s="510" t="e">
        <f>MIN(IF(I1465&gt;#REF!*#REF!,#REF!,IF(AND(I1465&lt;#REF!,#REF!=2),0,ROUNDUP(I1465/#REF!,0))),#REF!)</f>
        <v>#REF!</v>
      </c>
      <c r="S1465" s="510" t="e">
        <f>IF(R1465=0,0,MAX(MIN(I1465,R1465*#REF!),#REF!))</f>
        <v>#REF!</v>
      </c>
      <c r="T1465" s="511" t="e">
        <f>IF(R1465&lt;&gt;0,IF(S1465/R1465/#REF!=1,#REF!,HLOOKUP(S1465/R1465/#REF!,#REF!,2)+(HLOOKUP(S1465/R1465/#REF!+0.2,#REF!,2)-HLOOKUP(S1465/R1465/#REF!,#REF!,2))*(S1465/R1465/#REF!-HLOOKUP(S1465/R1465/#REF!,#REF!,1))/(HLOOKUP(S1465/R1465/#REF!+0.2,#REF!,1)-HLOOKUP(S1465/R1465/#REF!,#REF!,1))),0.5)</f>
        <v>#REF!</v>
      </c>
      <c r="U1465" s="512" t="e">
        <f>IF(R1465&lt;&gt;0,IF(S1465/R1465/#REF!=1,#REF!,HLOOKUP(S1465/R1465/#REF!,#REF!,3)+(HLOOKUP(S1465/R1465/#REF!+0.2,#REF!,3)-HLOOKUP(S1465/R1465/#REF!,#REF!,3))*(S1465/R1465/#REF!-HLOOKUP(S1465/R1465/#REF!,#REF!,1))/(HLOOKUP(S1465/R1465/#REF!+0.2,#REF!,1)-HLOOKUP(S1465/R1465/#REF!,#REF!,1))),1)</f>
        <v>#REF!</v>
      </c>
      <c r="V1465" s="510" t="e">
        <f t="shared" si="781"/>
        <v>#REF!</v>
      </c>
      <c r="W1465" s="513" t="e">
        <f>MIN(IF(N1465&gt;#REF!*#REF!,#REF!,IF(AND(N1465&lt;#REF!,#REF!=2),0,ROUNDUP(N1465/#REF!,0))),#REF!)</f>
        <v>#REF!</v>
      </c>
      <c r="X1465" s="513" t="e">
        <f t="shared" si="782"/>
        <v>#REF!</v>
      </c>
      <c r="Y1465" s="511" t="e">
        <f>IF(W1465&lt;&gt;0,IF(AA1465/W1465/#REF!=1,#REF!,HLOOKUP(AA1465/W1465/#REF!,#REF!,2)+(HLOOKUP(AA1465/W1465/#REF!+0.2,#REF!,2)-HLOOKUP(AA1465/W1465/#REF!,#REF!,2))*(AA1465/W1465/#REF!-HLOOKUP(AA1465/W1465/#REF!,#REF!,1))/(HLOOKUP(AA1465/W1465/#REF!+0.2,#REF!,1)-HLOOKUP(AA1465/W1465/#REF!,#REF!,1))),0.5)</f>
        <v>#REF!</v>
      </c>
      <c r="Z1465" s="512" t="e">
        <f>IF(W1465&lt;&gt;0,IF(AA1465/W1465/#REF!=1,#REF!,HLOOKUP(AA1465/W1465/#REF!,#REF!,3)+(HLOOKUP(AA1465/W1465/#REF!+0.2,#REF!,3)-HLOOKUP(AA1465/W1465/#REF!,#REF!,3))*(AA1465/W1465/#REF!-HLOOKUP(AA1465/W1465/#REF!,#REF!,1))/(HLOOKUP(AA1465/W1465/#REF!+0.2,#REF!,1)-HLOOKUP(AA1465/W1465/#REF!,#REF!,1))),1)</f>
        <v>#REF!</v>
      </c>
      <c r="AA1465" s="514" t="e">
        <f>IF(W1465=0,0,MAX(MIN(N1465,W1465*#REF!),#REF!))</f>
        <v>#REF!</v>
      </c>
      <c r="AB1465" s="515" t="e">
        <f>AD1465/Cogeneratore!$C$4</f>
        <v>#DIV/0!</v>
      </c>
      <c r="AC1465" s="549"/>
      <c r="AD1465" s="550"/>
      <c r="AE1465" s="549"/>
      <c r="AF1465" s="550"/>
      <c r="AG1465" s="549"/>
      <c r="AH1465" s="550"/>
      <c r="AI1465" s="516" t="e">
        <f t="shared" si="783"/>
        <v>#DIV/0!</v>
      </c>
      <c r="AJ1465" s="517">
        <f t="shared" si="784"/>
        <v>0</v>
      </c>
      <c r="AK1465" s="513">
        <f t="shared" si="763"/>
        <v>0</v>
      </c>
      <c r="AL1465" s="513">
        <f t="shared" si="764"/>
        <v>0</v>
      </c>
      <c r="AM1465" s="513">
        <f t="shared" si="765"/>
        <v>504.31370192307691</v>
      </c>
      <c r="AN1465" s="550"/>
      <c r="AO1465" s="550"/>
      <c r="AP1465" s="550"/>
      <c r="AQ1465" s="517">
        <f t="shared" si="785"/>
        <v>0</v>
      </c>
      <c r="AR1465" s="513">
        <f t="shared" si="786"/>
        <v>0</v>
      </c>
      <c r="AS1465" s="551"/>
      <c r="AT1465" s="552"/>
      <c r="AU1465" s="513">
        <f t="shared" si="787"/>
        <v>0</v>
      </c>
      <c r="AV1465" s="513">
        <f>AU1465/Cogeneratore!$C$24</f>
        <v>0</v>
      </c>
      <c r="AW1465" s="513">
        <f t="shared" si="766"/>
        <v>0</v>
      </c>
      <c r="AX1465" s="513" t="e">
        <f t="shared" si="767"/>
        <v>#DIV/0!</v>
      </c>
      <c r="AY1465" s="518">
        <f t="shared" si="768"/>
        <v>302.41731819136425</v>
      </c>
      <c r="AZ1465" s="519" t="e">
        <f t="shared" si="769"/>
        <v>#DIV/0!</v>
      </c>
      <c r="BA1465" s="514" t="e">
        <f t="shared" si="788"/>
        <v>#DIV/0!</v>
      </c>
      <c r="BB1465" s="520" t="e">
        <f>+BV1465*860/8250/Cogeneratore!$C$6</f>
        <v>#DIV/0!</v>
      </c>
      <c r="BC1465" s="625"/>
      <c r="BD1465" s="451">
        <f t="shared" si="770"/>
        <v>0</v>
      </c>
      <c r="BN1465" s="447">
        <f>+L1465/Cogeneratore!$C$24</f>
        <v>0</v>
      </c>
      <c r="BP1465" s="447">
        <f t="shared" si="771"/>
        <v>0</v>
      </c>
      <c r="BQ1465" s="447" t="e">
        <f>IF(BR1465&lt;Cogeneratore!$C$25/Cogeneratore!$C$23,BP1465,BP1465+BR1465-Cogeneratore!$C$25/Cogeneratore!$C$23)</f>
        <v>#DIV/0!</v>
      </c>
      <c r="BR1465" s="462">
        <f t="shared" si="790"/>
        <v>0</v>
      </c>
      <c r="BS1465" s="462" t="e">
        <f>IF(BR1465&lt;Cogeneratore!$C$25/Cogeneratore!$C$23,BR1465,Cogeneratore!$C$25/Cogeneratore!$C$23)</f>
        <v>#DIV/0!</v>
      </c>
      <c r="BT1465" s="447" t="e">
        <f>+BS1465*(1-Cogeneratore!$C$23)</f>
        <v>#DIV/0!</v>
      </c>
      <c r="BU1465" s="462" t="e">
        <f>IF(BR1465-BT1465&lt;Cogeneratore!$C$25,BR1465-BT1465,Cogeneratore!$C$25)</f>
        <v>#DIV/0!</v>
      </c>
      <c r="BV1465" s="462" t="e">
        <f t="shared" si="772"/>
        <v>#DIV/0!</v>
      </c>
      <c r="BW1465" s="462" t="e">
        <f t="shared" si="773"/>
        <v>#DIV/0!</v>
      </c>
      <c r="BX1465" s="462" t="e">
        <f t="shared" si="789"/>
        <v>#DIV/0!</v>
      </c>
      <c r="BY1465" s="447" t="e">
        <f>+BX1465*(1-#REF!)</f>
        <v>#DIV/0!</v>
      </c>
      <c r="BZ1465" s="462" t="e">
        <f t="shared" si="791"/>
        <v>#DIV/0!</v>
      </c>
      <c r="CB1465" s="462" t="e">
        <f t="shared" si="774"/>
        <v>#DIV/0!</v>
      </c>
      <c r="CC1465" s="447" t="e">
        <f>+CB1465/#REF!</f>
        <v>#DIV/0!</v>
      </c>
      <c r="CE1465" s="451" t="e">
        <f t="shared" si="775"/>
        <v>#DIV/0!</v>
      </c>
    </row>
    <row r="1466" spans="1:83" x14ac:dyDescent="0.2">
      <c r="A1466" s="521">
        <f t="shared" si="776"/>
        <v>39874</v>
      </c>
      <c r="B1466" s="522">
        <f t="shared" si="758"/>
        <v>1</v>
      </c>
      <c r="C1466" s="522">
        <f t="shared" si="759"/>
        <v>3</v>
      </c>
      <c r="D1466" s="505" t="str">
        <f t="shared" si="777"/>
        <v>inv</v>
      </c>
      <c r="E1466" s="522">
        <f t="shared" si="760"/>
        <v>22</v>
      </c>
      <c r="F1466" s="522">
        <f t="shared" si="761"/>
        <v>61</v>
      </c>
      <c r="G1466" s="522">
        <f t="shared" si="778"/>
        <v>1462</v>
      </c>
      <c r="H1466" s="506">
        <v>485.04807692307691</v>
      </c>
      <c r="I1466" s="507">
        <f>+H1466-L1466/Cogeneratore!$C$24</f>
        <v>485.04807692307691</v>
      </c>
      <c r="J1466" s="507">
        <f t="shared" si="779"/>
        <v>0</v>
      </c>
      <c r="K1466" s="508">
        <v>302.41731819136425</v>
      </c>
      <c r="L1466" s="508">
        <v>0</v>
      </c>
      <c r="M1466" s="507">
        <f t="shared" si="762"/>
        <v>485.04807692307691</v>
      </c>
      <c r="N1466" s="507">
        <f t="shared" si="780"/>
        <v>302.41731819136425</v>
      </c>
      <c r="O1466" s="509" t="s">
        <v>6</v>
      </c>
      <c r="P1466" s="578"/>
      <c r="Q1466" s="578"/>
      <c r="R1466" s="510" t="e">
        <f>MIN(IF(I1466&gt;#REF!*#REF!,#REF!,IF(AND(I1466&lt;#REF!,#REF!=2),0,ROUNDUP(I1466/#REF!,0))),#REF!)</f>
        <v>#REF!</v>
      </c>
      <c r="S1466" s="510" t="e">
        <f>IF(R1466=0,0,MAX(MIN(I1466,R1466*#REF!),#REF!))</f>
        <v>#REF!</v>
      </c>
      <c r="T1466" s="511" t="e">
        <f>IF(R1466&lt;&gt;0,IF(S1466/R1466/#REF!=1,#REF!,HLOOKUP(S1466/R1466/#REF!,#REF!,2)+(HLOOKUP(S1466/R1466/#REF!+0.2,#REF!,2)-HLOOKUP(S1466/R1466/#REF!,#REF!,2))*(S1466/R1466/#REF!-HLOOKUP(S1466/R1466/#REF!,#REF!,1))/(HLOOKUP(S1466/R1466/#REF!+0.2,#REF!,1)-HLOOKUP(S1466/R1466/#REF!,#REF!,1))),0.5)</f>
        <v>#REF!</v>
      </c>
      <c r="U1466" s="512" t="e">
        <f>IF(R1466&lt;&gt;0,IF(S1466/R1466/#REF!=1,#REF!,HLOOKUP(S1466/R1466/#REF!,#REF!,3)+(HLOOKUP(S1466/R1466/#REF!+0.2,#REF!,3)-HLOOKUP(S1466/R1466/#REF!,#REF!,3))*(S1466/R1466/#REF!-HLOOKUP(S1466/R1466/#REF!,#REF!,1))/(HLOOKUP(S1466/R1466/#REF!+0.2,#REF!,1)-HLOOKUP(S1466/R1466/#REF!,#REF!,1))),1)</f>
        <v>#REF!</v>
      </c>
      <c r="V1466" s="510" t="e">
        <f t="shared" si="781"/>
        <v>#REF!</v>
      </c>
      <c r="W1466" s="513" t="e">
        <f>MIN(IF(N1466&gt;#REF!*#REF!,#REF!,IF(AND(N1466&lt;#REF!,#REF!=2),0,ROUNDUP(N1466/#REF!,0))),#REF!)</f>
        <v>#REF!</v>
      </c>
      <c r="X1466" s="513" t="e">
        <f t="shared" si="782"/>
        <v>#REF!</v>
      </c>
      <c r="Y1466" s="511" t="e">
        <f>IF(W1466&lt;&gt;0,IF(AA1466/W1466/#REF!=1,#REF!,HLOOKUP(AA1466/W1466/#REF!,#REF!,2)+(HLOOKUP(AA1466/W1466/#REF!+0.2,#REF!,2)-HLOOKUP(AA1466/W1466/#REF!,#REF!,2))*(AA1466/W1466/#REF!-HLOOKUP(AA1466/W1466/#REF!,#REF!,1))/(HLOOKUP(AA1466/W1466/#REF!+0.2,#REF!,1)-HLOOKUP(AA1466/W1466/#REF!,#REF!,1))),0.5)</f>
        <v>#REF!</v>
      </c>
      <c r="Z1466" s="512" t="e">
        <f>IF(W1466&lt;&gt;0,IF(AA1466/W1466/#REF!=1,#REF!,HLOOKUP(AA1466/W1466/#REF!,#REF!,3)+(HLOOKUP(AA1466/W1466/#REF!+0.2,#REF!,3)-HLOOKUP(AA1466/W1466/#REF!,#REF!,3))*(AA1466/W1466/#REF!-HLOOKUP(AA1466/W1466/#REF!,#REF!,1))/(HLOOKUP(AA1466/W1466/#REF!+0.2,#REF!,1)-HLOOKUP(AA1466/W1466/#REF!,#REF!,1))),1)</f>
        <v>#REF!</v>
      </c>
      <c r="AA1466" s="514" t="e">
        <f>IF(W1466=0,0,MAX(MIN(N1466,W1466*#REF!),#REF!))</f>
        <v>#REF!</v>
      </c>
      <c r="AB1466" s="515" t="e">
        <f>AD1466/Cogeneratore!$C$4</f>
        <v>#DIV/0!</v>
      </c>
      <c r="AC1466" s="549"/>
      <c r="AD1466" s="550"/>
      <c r="AE1466" s="549"/>
      <c r="AF1466" s="550"/>
      <c r="AG1466" s="549"/>
      <c r="AH1466" s="550"/>
      <c r="AI1466" s="516" t="e">
        <f t="shared" si="783"/>
        <v>#DIV/0!</v>
      </c>
      <c r="AJ1466" s="517">
        <f t="shared" si="784"/>
        <v>0</v>
      </c>
      <c r="AK1466" s="513">
        <f t="shared" si="763"/>
        <v>0</v>
      </c>
      <c r="AL1466" s="513">
        <f t="shared" si="764"/>
        <v>0</v>
      </c>
      <c r="AM1466" s="513">
        <f t="shared" si="765"/>
        <v>485.04807692307691</v>
      </c>
      <c r="AN1466" s="550"/>
      <c r="AO1466" s="550"/>
      <c r="AP1466" s="550"/>
      <c r="AQ1466" s="517">
        <f t="shared" si="785"/>
        <v>0</v>
      </c>
      <c r="AR1466" s="513">
        <f t="shared" si="786"/>
        <v>0</v>
      </c>
      <c r="AS1466" s="551"/>
      <c r="AT1466" s="552"/>
      <c r="AU1466" s="513">
        <f t="shared" si="787"/>
        <v>0</v>
      </c>
      <c r="AV1466" s="513">
        <f>AU1466/Cogeneratore!$C$24</f>
        <v>0</v>
      </c>
      <c r="AW1466" s="513">
        <f t="shared" si="766"/>
        <v>0</v>
      </c>
      <c r="AX1466" s="513" t="e">
        <f t="shared" si="767"/>
        <v>#DIV/0!</v>
      </c>
      <c r="AY1466" s="518">
        <f t="shared" si="768"/>
        <v>302.41731819136425</v>
      </c>
      <c r="AZ1466" s="519" t="e">
        <f t="shared" si="769"/>
        <v>#DIV/0!</v>
      </c>
      <c r="BA1466" s="514" t="e">
        <f t="shared" si="788"/>
        <v>#DIV/0!</v>
      </c>
      <c r="BB1466" s="520" t="e">
        <f>+BV1466*860/8250/Cogeneratore!$C$6</f>
        <v>#DIV/0!</v>
      </c>
      <c r="BC1466" s="625"/>
      <c r="BD1466" s="451">
        <f t="shared" si="770"/>
        <v>0</v>
      </c>
      <c r="BN1466" s="447">
        <f>+L1466/Cogeneratore!$C$24</f>
        <v>0</v>
      </c>
      <c r="BP1466" s="447">
        <f t="shared" si="771"/>
        <v>0</v>
      </c>
      <c r="BQ1466" s="447" t="e">
        <f>IF(BR1466&lt;Cogeneratore!$C$25/Cogeneratore!$C$23,BP1466,BP1466+BR1466-Cogeneratore!$C$25/Cogeneratore!$C$23)</f>
        <v>#DIV/0!</v>
      </c>
      <c r="BR1466" s="462">
        <f t="shared" si="790"/>
        <v>0</v>
      </c>
      <c r="BS1466" s="462" t="e">
        <f>IF(BR1466&lt;Cogeneratore!$C$25/Cogeneratore!$C$23,BR1466,Cogeneratore!$C$25/Cogeneratore!$C$23)</f>
        <v>#DIV/0!</v>
      </c>
      <c r="BT1466" s="447" t="e">
        <f>+BS1466*(1-Cogeneratore!$C$23)</f>
        <v>#DIV/0!</v>
      </c>
      <c r="BU1466" s="462" t="e">
        <f>IF(BR1466-BT1466&lt;Cogeneratore!$C$25,BR1466-BT1466,Cogeneratore!$C$25)</f>
        <v>#DIV/0!</v>
      </c>
      <c r="BV1466" s="462" t="e">
        <f t="shared" si="772"/>
        <v>#DIV/0!</v>
      </c>
      <c r="BW1466" s="462" t="e">
        <f t="shared" si="773"/>
        <v>#DIV/0!</v>
      </c>
      <c r="BX1466" s="462" t="e">
        <f t="shared" si="789"/>
        <v>#DIV/0!</v>
      </c>
      <c r="BY1466" s="447" t="e">
        <f>+BX1466*(1-#REF!)</f>
        <v>#DIV/0!</v>
      </c>
      <c r="BZ1466" s="462" t="e">
        <f t="shared" si="791"/>
        <v>#DIV/0!</v>
      </c>
      <c r="CB1466" s="462" t="e">
        <f t="shared" si="774"/>
        <v>#DIV/0!</v>
      </c>
      <c r="CC1466" s="447" t="e">
        <f>+CB1466/#REF!</f>
        <v>#DIV/0!</v>
      </c>
      <c r="CE1466" s="451" t="e">
        <f t="shared" si="775"/>
        <v>#DIV/0!</v>
      </c>
    </row>
    <row r="1467" spans="1:83" x14ac:dyDescent="0.2">
      <c r="A1467" s="521">
        <f t="shared" si="776"/>
        <v>39874</v>
      </c>
      <c r="B1467" s="522">
        <f t="shared" si="758"/>
        <v>1</v>
      </c>
      <c r="C1467" s="522">
        <f t="shared" si="759"/>
        <v>3</v>
      </c>
      <c r="D1467" s="505" t="str">
        <f t="shared" si="777"/>
        <v>inv</v>
      </c>
      <c r="E1467" s="522">
        <f t="shared" si="760"/>
        <v>23</v>
      </c>
      <c r="F1467" s="522">
        <f t="shared" si="761"/>
        <v>61</v>
      </c>
      <c r="G1467" s="522">
        <f t="shared" si="778"/>
        <v>1463</v>
      </c>
      <c r="H1467" s="506">
        <v>472.13762019230768</v>
      </c>
      <c r="I1467" s="507">
        <f>+H1467-L1467/Cogeneratore!$C$24</f>
        <v>472.13762019230768</v>
      </c>
      <c r="J1467" s="507">
        <f t="shared" si="779"/>
        <v>0</v>
      </c>
      <c r="K1467" s="508">
        <v>302.41731819136425</v>
      </c>
      <c r="L1467" s="508">
        <v>0</v>
      </c>
      <c r="M1467" s="507">
        <f t="shared" si="762"/>
        <v>472.13762019230768</v>
      </c>
      <c r="N1467" s="507">
        <f t="shared" si="780"/>
        <v>302.41731819136425</v>
      </c>
      <c r="O1467" s="509" t="s">
        <v>7</v>
      </c>
      <c r="P1467" s="578"/>
      <c r="Q1467" s="578"/>
      <c r="R1467" s="510" t="e">
        <f>MIN(IF(I1467&gt;#REF!*#REF!,#REF!,IF(AND(I1467&lt;#REF!,#REF!=2),0,ROUNDUP(I1467/#REF!,0))),#REF!)</f>
        <v>#REF!</v>
      </c>
      <c r="S1467" s="510" t="e">
        <f>IF(R1467=0,0,MAX(MIN(I1467,R1467*#REF!),#REF!))</f>
        <v>#REF!</v>
      </c>
      <c r="T1467" s="511" t="e">
        <f>IF(R1467&lt;&gt;0,IF(S1467/R1467/#REF!=1,#REF!,HLOOKUP(S1467/R1467/#REF!,#REF!,2)+(HLOOKUP(S1467/R1467/#REF!+0.2,#REF!,2)-HLOOKUP(S1467/R1467/#REF!,#REF!,2))*(S1467/R1467/#REF!-HLOOKUP(S1467/R1467/#REF!,#REF!,1))/(HLOOKUP(S1467/R1467/#REF!+0.2,#REF!,1)-HLOOKUP(S1467/R1467/#REF!,#REF!,1))),0.5)</f>
        <v>#REF!</v>
      </c>
      <c r="U1467" s="512" t="e">
        <f>IF(R1467&lt;&gt;0,IF(S1467/R1467/#REF!=1,#REF!,HLOOKUP(S1467/R1467/#REF!,#REF!,3)+(HLOOKUP(S1467/R1467/#REF!+0.2,#REF!,3)-HLOOKUP(S1467/R1467/#REF!,#REF!,3))*(S1467/R1467/#REF!-HLOOKUP(S1467/R1467/#REF!,#REF!,1))/(HLOOKUP(S1467/R1467/#REF!+0.2,#REF!,1)-HLOOKUP(S1467/R1467/#REF!,#REF!,1))),1)</f>
        <v>#REF!</v>
      </c>
      <c r="V1467" s="510" t="e">
        <f t="shared" si="781"/>
        <v>#REF!</v>
      </c>
      <c r="W1467" s="513" t="e">
        <f>MIN(IF(N1467&gt;#REF!*#REF!,#REF!,IF(AND(N1467&lt;#REF!,#REF!=2),0,ROUNDUP(N1467/#REF!,0))),#REF!)</f>
        <v>#REF!</v>
      </c>
      <c r="X1467" s="513" t="e">
        <f t="shared" si="782"/>
        <v>#REF!</v>
      </c>
      <c r="Y1467" s="511" t="e">
        <f>IF(W1467&lt;&gt;0,IF(AA1467/W1467/#REF!=1,#REF!,HLOOKUP(AA1467/W1467/#REF!,#REF!,2)+(HLOOKUP(AA1467/W1467/#REF!+0.2,#REF!,2)-HLOOKUP(AA1467/W1467/#REF!,#REF!,2))*(AA1467/W1467/#REF!-HLOOKUP(AA1467/W1467/#REF!,#REF!,1))/(HLOOKUP(AA1467/W1467/#REF!+0.2,#REF!,1)-HLOOKUP(AA1467/W1467/#REF!,#REF!,1))),0.5)</f>
        <v>#REF!</v>
      </c>
      <c r="Z1467" s="512" t="e">
        <f>IF(W1467&lt;&gt;0,IF(AA1467/W1467/#REF!=1,#REF!,HLOOKUP(AA1467/W1467/#REF!,#REF!,3)+(HLOOKUP(AA1467/W1467/#REF!+0.2,#REF!,3)-HLOOKUP(AA1467/W1467/#REF!,#REF!,3))*(AA1467/W1467/#REF!-HLOOKUP(AA1467/W1467/#REF!,#REF!,1))/(HLOOKUP(AA1467/W1467/#REF!+0.2,#REF!,1)-HLOOKUP(AA1467/W1467/#REF!,#REF!,1))),1)</f>
        <v>#REF!</v>
      </c>
      <c r="AA1467" s="514" t="e">
        <f>IF(W1467=0,0,MAX(MIN(N1467,W1467*#REF!),#REF!))</f>
        <v>#REF!</v>
      </c>
      <c r="AB1467" s="515" t="e">
        <f>AD1467/Cogeneratore!$C$4</f>
        <v>#DIV/0!</v>
      </c>
      <c r="AC1467" s="549"/>
      <c r="AD1467" s="550"/>
      <c r="AE1467" s="549"/>
      <c r="AF1467" s="550"/>
      <c r="AG1467" s="549"/>
      <c r="AH1467" s="550"/>
      <c r="AI1467" s="516" t="e">
        <f t="shared" si="783"/>
        <v>#DIV/0!</v>
      </c>
      <c r="AJ1467" s="517">
        <f t="shared" si="784"/>
        <v>0</v>
      </c>
      <c r="AK1467" s="513">
        <f t="shared" si="763"/>
        <v>0</v>
      </c>
      <c r="AL1467" s="513">
        <f t="shared" si="764"/>
        <v>0</v>
      </c>
      <c r="AM1467" s="513">
        <f t="shared" si="765"/>
        <v>472.13762019230768</v>
      </c>
      <c r="AN1467" s="550"/>
      <c r="AO1467" s="550"/>
      <c r="AP1467" s="550"/>
      <c r="AQ1467" s="517">
        <f t="shared" si="785"/>
        <v>0</v>
      </c>
      <c r="AR1467" s="513">
        <f t="shared" si="786"/>
        <v>0</v>
      </c>
      <c r="AS1467" s="551"/>
      <c r="AT1467" s="552"/>
      <c r="AU1467" s="513">
        <f t="shared" si="787"/>
        <v>0</v>
      </c>
      <c r="AV1467" s="513">
        <f>AU1467/Cogeneratore!$C$24</f>
        <v>0</v>
      </c>
      <c r="AW1467" s="513">
        <f t="shared" si="766"/>
        <v>0</v>
      </c>
      <c r="AX1467" s="513" t="e">
        <f t="shared" si="767"/>
        <v>#DIV/0!</v>
      </c>
      <c r="AY1467" s="518">
        <f t="shared" si="768"/>
        <v>302.41731819136425</v>
      </c>
      <c r="AZ1467" s="519" t="e">
        <f t="shared" si="769"/>
        <v>#DIV/0!</v>
      </c>
      <c r="BA1467" s="514" t="e">
        <f t="shared" si="788"/>
        <v>#DIV/0!</v>
      </c>
      <c r="BB1467" s="520" t="e">
        <f>+BV1467*860/8250/Cogeneratore!$C$6</f>
        <v>#DIV/0!</v>
      </c>
      <c r="BC1467" s="625"/>
      <c r="BD1467" s="451">
        <f t="shared" si="770"/>
        <v>0</v>
      </c>
      <c r="BN1467" s="447">
        <f>+L1467/Cogeneratore!$C$24</f>
        <v>0</v>
      </c>
      <c r="BP1467" s="447">
        <f t="shared" si="771"/>
        <v>0</v>
      </c>
      <c r="BQ1467" s="447" t="e">
        <f>IF(BR1467&lt;Cogeneratore!$C$25/Cogeneratore!$C$23,BP1467,BP1467+BR1467-Cogeneratore!$C$25/Cogeneratore!$C$23)</f>
        <v>#DIV/0!</v>
      </c>
      <c r="BR1467" s="462">
        <f t="shared" si="790"/>
        <v>0</v>
      </c>
      <c r="BS1467" s="462" t="e">
        <f>IF(BR1467&lt;Cogeneratore!$C$25/Cogeneratore!$C$23,BR1467,Cogeneratore!$C$25/Cogeneratore!$C$23)</f>
        <v>#DIV/0!</v>
      </c>
      <c r="BT1467" s="447" t="e">
        <f>+BS1467*(1-Cogeneratore!$C$23)</f>
        <v>#DIV/0!</v>
      </c>
      <c r="BU1467" s="462" t="e">
        <f>IF(BR1467-BT1467&lt;Cogeneratore!$C$25,BR1467-BT1467,Cogeneratore!$C$25)</f>
        <v>#DIV/0!</v>
      </c>
      <c r="BV1467" s="462" t="e">
        <f t="shared" si="772"/>
        <v>#DIV/0!</v>
      </c>
      <c r="BW1467" s="462" t="e">
        <f t="shared" si="773"/>
        <v>#DIV/0!</v>
      </c>
      <c r="BX1467" s="462" t="e">
        <f t="shared" si="789"/>
        <v>#DIV/0!</v>
      </c>
      <c r="BY1467" s="447" t="e">
        <f>+BX1467*(1-#REF!)</f>
        <v>#DIV/0!</v>
      </c>
      <c r="BZ1467" s="462" t="e">
        <f t="shared" si="791"/>
        <v>#DIV/0!</v>
      </c>
      <c r="CB1467" s="462" t="e">
        <f t="shared" si="774"/>
        <v>#DIV/0!</v>
      </c>
      <c r="CC1467" s="447" t="e">
        <f>+CB1467/#REF!</f>
        <v>#DIV/0!</v>
      </c>
      <c r="CE1467" s="451" t="e">
        <f t="shared" si="775"/>
        <v>#DIV/0!</v>
      </c>
    </row>
    <row r="1468" spans="1:83" x14ac:dyDescent="0.2">
      <c r="A1468" s="521">
        <f t="shared" si="776"/>
        <v>39875</v>
      </c>
      <c r="B1468" s="522">
        <f t="shared" si="758"/>
        <v>2</v>
      </c>
      <c r="C1468" s="522">
        <f t="shared" si="759"/>
        <v>3</v>
      </c>
      <c r="D1468" s="505" t="str">
        <f t="shared" si="777"/>
        <v>inv</v>
      </c>
      <c r="E1468" s="522">
        <f t="shared" si="760"/>
        <v>0</v>
      </c>
      <c r="F1468" s="522">
        <f t="shared" si="761"/>
        <v>62</v>
      </c>
      <c r="G1468" s="522">
        <f t="shared" si="778"/>
        <v>1464</v>
      </c>
      <c r="H1468" s="506">
        <v>465.10096153846155</v>
      </c>
      <c r="I1468" s="507">
        <f>+H1468-L1468/Cogeneratore!$C$24</f>
        <v>465.10096153846155</v>
      </c>
      <c r="J1468" s="507">
        <f t="shared" si="779"/>
        <v>0</v>
      </c>
      <c r="K1468" s="508">
        <v>302.41731819136425</v>
      </c>
      <c r="L1468" s="508">
        <v>0</v>
      </c>
      <c r="M1468" s="507">
        <f t="shared" si="762"/>
        <v>465.10096153846155</v>
      </c>
      <c r="N1468" s="507">
        <f t="shared" si="780"/>
        <v>302.41731819136425</v>
      </c>
      <c r="O1468" s="509" t="s">
        <v>7</v>
      </c>
      <c r="P1468" s="578">
        <f>SUM(K1468:K1491)</f>
        <v>9677.3541821236577</v>
      </c>
      <c r="Q1468" s="578">
        <f>SUM(N1468:N1491)</f>
        <v>9677.3541821236577</v>
      </c>
      <c r="R1468" s="510" t="e">
        <f>MIN(IF(I1468&gt;#REF!*#REF!,#REF!,IF(AND(I1468&lt;#REF!,#REF!=2),0,ROUNDUP(I1468/#REF!,0))),#REF!)</f>
        <v>#REF!</v>
      </c>
      <c r="S1468" s="510" t="e">
        <f>IF(R1468=0,0,MAX(MIN(I1468,R1468*#REF!),#REF!))</f>
        <v>#REF!</v>
      </c>
      <c r="T1468" s="511" t="e">
        <f>IF(R1468&lt;&gt;0,IF(S1468/R1468/#REF!=1,#REF!,HLOOKUP(S1468/R1468/#REF!,#REF!,2)+(HLOOKUP(S1468/R1468/#REF!+0.2,#REF!,2)-HLOOKUP(S1468/R1468/#REF!,#REF!,2))*(S1468/R1468/#REF!-HLOOKUP(S1468/R1468/#REF!,#REF!,1))/(HLOOKUP(S1468/R1468/#REF!+0.2,#REF!,1)-HLOOKUP(S1468/R1468/#REF!,#REF!,1))),0.5)</f>
        <v>#REF!</v>
      </c>
      <c r="U1468" s="512" t="e">
        <f>IF(R1468&lt;&gt;0,IF(S1468/R1468/#REF!=1,#REF!,HLOOKUP(S1468/R1468/#REF!,#REF!,3)+(HLOOKUP(S1468/R1468/#REF!+0.2,#REF!,3)-HLOOKUP(S1468/R1468/#REF!,#REF!,3))*(S1468/R1468/#REF!-HLOOKUP(S1468/R1468/#REF!,#REF!,1))/(HLOOKUP(S1468/R1468/#REF!+0.2,#REF!,1)-HLOOKUP(S1468/R1468/#REF!,#REF!,1))),1)</f>
        <v>#REF!</v>
      </c>
      <c r="V1468" s="510" t="e">
        <f t="shared" si="781"/>
        <v>#REF!</v>
      </c>
      <c r="W1468" s="513" t="e">
        <f>MIN(IF(N1468&gt;#REF!*#REF!,#REF!,IF(AND(N1468&lt;#REF!,#REF!=2),0,ROUNDUP(N1468/#REF!,0))),#REF!)</f>
        <v>#REF!</v>
      </c>
      <c r="X1468" s="513" t="e">
        <f t="shared" si="782"/>
        <v>#REF!</v>
      </c>
      <c r="Y1468" s="511" t="e">
        <f>IF(W1468&lt;&gt;0,IF(AA1468/W1468/#REF!=1,#REF!,HLOOKUP(AA1468/W1468/#REF!,#REF!,2)+(HLOOKUP(AA1468/W1468/#REF!+0.2,#REF!,2)-HLOOKUP(AA1468/W1468/#REF!,#REF!,2))*(AA1468/W1468/#REF!-HLOOKUP(AA1468/W1468/#REF!,#REF!,1))/(HLOOKUP(AA1468/W1468/#REF!+0.2,#REF!,1)-HLOOKUP(AA1468/W1468/#REF!,#REF!,1))),0.5)</f>
        <v>#REF!</v>
      </c>
      <c r="Z1468" s="512" t="e">
        <f>IF(W1468&lt;&gt;0,IF(AA1468/W1468/#REF!=1,#REF!,HLOOKUP(AA1468/W1468/#REF!,#REF!,3)+(HLOOKUP(AA1468/W1468/#REF!+0.2,#REF!,3)-HLOOKUP(AA1468/W1468/#REF!,#REF!,3))*(AA1468/W1468/#REF!-HLOOKUP(AA1468/W1468/#REF!,#REF!,1))/(HLOOKUP(AA1468/W1468/#REF!+0.2,#REF!,1)-HLOOKUP(AA1468/W1468/#REF!,#REF!,1))),1)</f>
        <v>#REF!</v>
      </c>
      <c r="AA1468" s="514" t="e">
        <f>IF(W1468=0,0,MAX(MIN(N1468,W1468*#REF!),#REF!))</f>
        <v>#REF!</v>
      </c>
      <c r="AB1468" s="515" t="e">
        <f>AD1468/Cogeneratore!$C$4</f>
        <v>#DIV/0!</v>
      </c>
      <c r="AC1468" s="549"/>
      <c r="AD1468" s="550"/>
      <c r="AE1468" s="549"/>
      <c r="AF1468" s="550"/>
      <c r="AG1468" s="549"/>
      <c r="AH1468" s="550"/>
      <c r="AI1468" s="516" t="e">
        <f t="shared" si="783"/>
        <v>#DIV/0!</v>
      </c>
      <c r="AJ1468" s="517">
        <f t="shared" si="784"/>
        <v>0</v>
      </c>
      <c r="AK1468" s="513">
        <f t="shared" si="763"/>
        <v>0</v>
      </c>
      <c r="AL1468" s="513">
        <f t="shared" si="764"/>
        <v>0</v>
      </c>
      <c r="AM1468" s="513">
        <f t="shared" si="765"/>
        <v>465.10096153846155</v>
      </c>
      <c r="AN1468" s="550"/>
      <c r="AO1468" s="550"/>
      <c r="AP1468" s="550"/>
      <c r="AQ1468" s="517">
        <f t="shared" si="785"/>
        <v>0</v>
      </c>
      <c r="AR1468" s="513">
        <f t="shared" si="786"/>
        <v>0</v>
      </c>
      <c r="AS1468" s="551"/>
      <c r="AT1468" s="552"/>
      <c r="AU1468" s="513">
        <f t="shared" si="787"/>
        <v>0</v>
      </c>
      <c r="AV1468" s="513">
        <f>AU1468/Cogeneratore!$C$24</f>
        <v>0</v>
      </c>
      <c r="AW1468" s="513">
        <f t="shared" si="766"/>
        <v>0</v>
      </c>
      <c r="AX1468" s="513" t="e">
        <f t="shared" si="767"/>
        <v>#DIV/0!</v>
      </c>
      <c r="AY1468" s="518">
        <f t="shared" si="768"/>
        <v>302.41731819136425</v>
      </c>
      <c r="AZ1468" s="519" t="e">
        <f t="shared" si="769"/>
        <v>#DIV/0!</v>
      </c>
      <c r="BA1468" s="514" t="e">
        <f t="shared" si="788"/>
        <v>#DIV/0!</v>
      </c>
      <c r="BB1468" s="520" t="e">
        <f>+BV1468*860/8250/Cogeneratore!$C$6</f>
        <v>#DIV/0!</v>
      </c>
      <c r="BC1468" s="625" t="e">
        <f>SUM(BA1468:BB1491)</f>
        <v>#DIV/0!</v>
      </c>
      <c r="BD1468" s="451">
        <f t="shared" si="770"/>
        <v>0</v>
      </c>
      <c r="BN1468" s="447">
        <f>+L1468/Cogeneratore!$C$24</f>
        <v>0</v>
      </c>
      <c r="BP1468" s="447">
        <f t="shared" si="771"/>
        <v>0</v>
      </c>
      <c r="BQ1468" s="447" t="e">
        <f>IF(BR1468&lt;Cogeneratore!$C$25/Cogeneratore!$C$23,BP1468,BP1468+BR1468-Cogeneratore!$C$25/Cogeneratore!$C$23)</f>
        <v>#DIV/0!</v>
      </c>
      <c r="BR1468" s="462">
        <f t="shared" si="790"/>
        <v>0</v>
      </c>
      <c r="BS1468" s="462" t="e">
        <f>IF(BR1468&lt;Cogeneratore!$C$25/Cogeneratore!$C$23,BR1468,Cogeneratore!$C$25/Cogeneratore!$C$23)</f>
        <v>#DIV/0!</v>
      </c>
      <c r="BT1468" s="447" t="e">
        <f>+BS1468*(1-Cogeneratore!$C$23)</f>
        <v>#DIV/0!</v>
      </c>
      <c r="BU1468" s="462" t="e">
        <f>IF(BR1468-BT1468&lt;Cogeneratore!$C$25,BR1468-BT1468,Cogeneratore!$C$25)</f>
        <v>#DIV/0!</v>
      </c>
      <c r="BV1468" s="462" t="e">
        <f t="shared" si="772"/>
        <v>#DIV/0!</v>
      </c>
      <c r="BW1468" s="462" t="e">
        <f t="shared" si="773"/>
        <v>#DIV/0!</v>
      </c>
      <c r="BX1468" s="462" t="e">
        <f t="shared" si="789"/>
        <v>#DIV/0!</v>
      </c>
      <c r="BY1468" s="447" t="e">
        <f>+BX1468*(1-#REF!)</f>
        <v>#DIV/0!</v>
      </c>
      <c r="BZ1468" s="462" t="e">
        <f t="shared" si="791"/>
        <v>#DIV/0!</v>
      </c>
      <c r="CB1468" s="462" t="e">
        <f t="shared" si="774"/>
        <v>#DIV/0!</v>
      </c>
      <c r="CC1468" s="447" t="e">
        <f>+CB1468/#REF!</f>
        <v>#DIV/0!</v>
      </c>
      <c r="CE1468" s="451" t="e">
        <f t="shared" si="775"/>
        <v>#DIV/0!</v>
      </c>
    </row>
    <row r="1469" spans="1:83" x14ac:dyDescent="0.2">
      <c r="A1469" s="521">
        <f t="shared" si="776"/>
        <v>39875</v>
      </c>
      <c r="B1469" s="522">
        <f t="shared" si="758"/>
        <v>2</v>
      </c>
      <c r="C1469" s="522">
        <f t="shared" si="759"/>
        <v>3</v>
      </c>
      <c r="D1469" s="505" t="str">
        <f t="shared" si="777"/>
        <v>inv</v>
      </c>
      <c r="E1469" s="522">
        <f t="shared" si="760"/>
        <v>1</v>
      </c>
      <c r="F1469" s="522">
        <f t="shared" si="761"/>
        <v>62</v>
      </c>
      <c r="G1469" s="522">
        <f t="shared" si="778"/>
        <v>1465</v>
      </c>
      <c r="H1469" s="506">
        <v>462.91586538461536</v>
      </c>
      <c r="I1469" s="507">
        <f>+H1469-L1469/Cogeneratore!$C$24</f>
        <v>462.91586538461536</v>
      </c>
      <c r="J1469" s="507">
        <f t="shared" si="779"/>
        <v>0</v>
      </c>
      <c r="K1469" s="508">
        <v>302.41731819136425</v>
      </c>
      <c r="L1469" s="508">
        <v>0</v>
      </c>
      <c r="M1469" s="507">
        <f t="shared" si="762"/>
        <v>462.91586538461536</v>
      </c>
      <c r="N1469" s="507">
        <f t="shared" si="780"/>
        <v>302.41731819136425</v>
      </c>
      <c r="O1469" s="509" t="s">
        <v>7</v>
      </c>
      <c r="P1469" s="578"/>
      <c r="Q1469" s="578"/>
      <c r="R1469" s="510" t="e">
        <f>MIN(IF(I1469&gt;#REF!*#REF!,#REF!,IF(AND(I1469&lt;#REF!,#REF!=2),0,ROUNDUP(I1469/#REF!,0))),#REF!)</f>
        <v>#REF!</v>
      </c>
      <c r="S1469" s="510" t="e">
        <f>IF(R1469=0,0,MAX(MIN(I1469,R1469*#REF!),#REF!))</f>
        <v>#REF!</v>
      </c>
      <c r="T1469" s="511" t="e">
        <f>IF(R1469&lt;&gt;0,IF(S1469/R1469/#REF!=1,#REF!,HLOOKUP(S1469/R1469/#REF!,#REF!,2)+(HLOOKUP(S1469/R1469/#REF!+0.2,#REF!,2)-HLOOKUP(S1469/R1469/#REF!,#REF!,2))*(S1469/R1469/#REF!-HLOOKUP(S1469/R1469/#REF!,#REF!,1))/(HLOOKUP(S1469/R1469/#REF!+0.2,#REF!,1)-HLOOKUP(S1469/R1469/#REF!,#REF!,1))),0.5)</f>
        <v>#REF!</v>
      </c>
      <c r="U1469" s="512" t="e">
        <f>IF(R1469&lt;&gt;0,IF(S1469/R1469/#REF!=1,#REF!,HLOOKUP(S1469/R1469/#REF!,#REF!,3)+(HLOOKUP(S1469/R1469/#REF!+0.2,#REF!,3)-HLOOKUP(S1469/R1469/#REF!,#REF!,3))*(S1469/R1469/#REF!-HLOOKUP(S1469/R1469/#REF!,#REF!,1))/(HLOOKUP(S1469/R1469/#REF!+0.2,#REF!,1)-HLOOKUP(S1469/R1469/#REF!,#REF!,1))),1)</f>
        <v>#REF!</v>
      </c>
      <c r="V1469" s="510" t="e">
        <f t="shared" si="781"/>
        <v>#REF!</v>
      </c>
      <c r="W1469" s="513" t="e">
        <f>MIN(IF(N1469&gt;#REF!*#REF!,#REF!,IF(AND(N1469&lt;#REF!,#REF!=2),0,ROUNDUP(N1469/#REF!,0))),#REF!)</f>
        <v>#REF!</v>
      </c>
      <c r="X1469" s="513" t="e">
        <f t="shared" si="782"/>
        <v>#REF!</v>
      </c>
      <c r="Y1469" s="511" t="e">
        <f>IF(W1469&lt;&gt;0,IF(AA1469/W1469/#REF!=1,#REF!,HLOOKUP(AA1469/W1469/#REF!,#REF!,2)+(HLOOKUP(AA1469/W1469/#REF!+0.2,#REF!,2)-HLOOKUP(AA1469/W1469/#REF!,#REF!,2))*(AA1469/W1469/#REF!-HLOOKUP(AA1469/W1469/#REF!,#REF!,1))/(HLOOKUP(AA1469/W1469/#REF!+0.2,#REF!,1)-HLOOKUP(AA1469/W1469/#REF!,#REF!,1))),0.5)</f>
        <v>#REF!</v>
      </c>
      <c r="Z1469" s="512" t="e">
        <f>IF(W1469&lt;&gt;0,IF(AA1469/W1469/#REF!=1,#REF!,HLOOKUP(AA1469/W1469/#REF!,#REF!,3)+(HLOOKUP(AA1469/W1469/#REF!+0.2,#REF!,3)-HLOOKUP(AA1469/W1469/#REF!,#REF!,3))*(AA1469/W1469/#REF!-HLOOKUP(AA1469/W1469/#REF!,#REF!,1))/(HLOOKUP(AA1469/W1469/#REF!+0.2,#REF!,1)-HLOOKUP(AA1469/W1469/#REF!,#REF!,1))),1)</f>
        <v>#REF!</v>
      </c>
      <c r="AA1469" s="514" t="e">
        <f>IF(W1469=0,0,MAX(MIN(N1469,W1469*#REF!),#REF!))</f>
        <v>#REF!</v>
      </c>
      <c r="AB1469" s="515" t="e">
        <f>AD1469/Cogeneratore!$C$4</f>
        <v>#DIV/0!</v>
      </c>
      <c r="AC1469" s="549"/>
      <c r="AD1469" s="550"/>
      <c r="AE1469" s="549"/>
      <c r="AF1469" s="550"/>
      <c r="AG1469" s="549"/>
      <c r="AH1469" s="550"/>
      <c r="AI1469" s="516" t="e">
        <f t="shared" si="783"/>
        <v>#DIV/0!</v>
      </c>
      <c r="AJ1469" s="517">
        <f t="shared" si="784"/>
        <v>0</v>
      </c>
      <c r="AK1469" s="513">
        <f t="shared" si="763"/>
        <v>0</v>
      </c>
      <c r="AL1469" s="513">
        <f t="shared" si="764"/>
        <v>0</v>
      </c>
      <c r="AM1469" s="513">
        <f t="shared" si="765"/>
        <v>462.91586538461536</v>
      </c>
      <c r="AN1469" s="550"/>
      <c r="AO1469" s="550"/>
      <c r="AP1469" s="550"/>
      <c r="AQ1469" s="517">
        <f t="shared" si="785"/>
        <v>0</v>
      </c>
      <c r="AR1469" s="513">
        <f t="shared" si="786"/>
        <v>0</v>
      </c>
      <c r="AS1469" s="551"/>
      <c r="AT1469" s="552"/>
      <c r="AU1469" s="513">
        <f t="shared" si="787"/>
        <v>0</v>
      </c>
      <c r="AV1469" s="513">
        <f>AU1469/Cogeneratore!$C$24</f>
        <v>0</v>
      </c>
      <c r="AW1469" s="513">
        <f t="shared" si="766"/>
        <v>0</v>
      </c>
      <c r="AX1469" s="513" t="e">
        <f t="shared" si="767"/>
        <v>#DIV/0!</v>
      </c>
      <c r="AY1469" s="518">
        <f t="shared" si="768"/>
        <v>302.41731819136425</v>
      </c>
      <c r="AZ1469" s="519" t="e">
        <f t="shared" si="769"/>
        <v>#DIV/0!</v>
      </c>
      <c r="BA1469" s="514" t="e">
        <f t="shared" si="788"/>
        <v>#DIV/0!</v>
      </c>
      <c r="BB1469" s="520" t="e">
        <f>+BV1469*860/8250/Cogeneratore!$C$6</f>
        <v>#DIV/0!</v>
      </c>
      <c r="BC1469" s="625"/>
      <c r="BD1469" s="451">
        <f t="shared" si="770"/>
        <v>0</v>
      </c>
      <c r="BN1469" s="447">
        <f>+L1469/Cogeneratore!$C$24</f>
        <v>0</v>
      </c>
      <c r="BP1469" s="447">
        <f t="shared" si="771"/>
        <v>0</v>
      </c>
      <c r="BQ1469" s="447" t="e">
        <f>IF(BR1469&lt;Cogeneratore!$C$25/Cogeneratore!$C$23,BP1469,BP1469+BR1469-Cogeneratore!$C$25/Cogeneratore!$C$23)</f>
        <v>#DIV/0!</v>
      </c>
      <c r="BR1469" s="462">
        <f t="shared" si="790"/>
        <v>0</v>
      </c>
      <c r="BS1469" s="462" t="e">
        <f>IF(BR1469&lt;Cogeneratore!$C$25/Cogeneratore!$C$23,BR1469,Cogeneratore!$C$25/Cogeneratore!$C$23)</f>
        <v>#DIV/0!</v>
      </c>
      <c r="BT1469" s="447" t="e">
        <f>+BS1469*(1-Cogeneratore!$C$23)</f>
        <v>#DIV/0!</v>
      </c>
      <c r="BU1469" s="462" t="e">
        <f>IF(BR1469-BT1469&lt;Cogeneratore!$C$25,BR1469-BT1469,Cogeneratore!$C$25)</f>
        <v>#DIV/0!</v>
      </c>
      <c r="BV1469" s="462" t="e">
        <f t="shared" si="772"/>
        <v>#DIV/0!</v>
      </c>
      <c r="BW1469" s="462" t="e">
        <f t="shared" si="773"/>
        <v>#DIV/0!</v>
      </c>
      <c r="BX1469" s="462" t="e">
        <f t="shared" si="789"/>
        <v>#DIV/0!</v>
      </c>
      <c r="BY1469" s="447" t="e">
        <f>+BX1469*(1-#REF!)</f>
        <v>#DIV/0!</v>
      </c>
      <c r="BZ1469" s="462" t="e">
        <f t="shared" si="791"/>
        <v>#DIV/0!</v>
      </c>
      <c r="CB1469" s="462" t="e">
        <f t="shared" si="774"/>
        <v>#DIV/0!</v>
      </c>
      <c r="CC1469" s="447" t="e">
        <f>+CB1469/#REF!</f>
        <v>#DIV/0!</v>
      </c>
      <c r="CE1469" s="451" t="e">
        <f t="shared" si="775"/>
        <v>#DIV/0!</v>
      </c>
    </row>
    <row r="1470" spans="1:83" x14ac:dyDescent="0.2">
      <c r="A1470" s="521">
        <f t="shared" si="776"/>
        <v>39875</v>
      </c>
      <c r="B1470" s="522">
        <f t="shared" si="758"/>
        <v>2</v>
      </c>
      <c r="C1470" s="522">
        <f t="shared" si="759"/>
        <v>3</v>
      </c>
      <c r="D1470" s="505" t="str">
        <f t="shared" si="777"/>
        <v>inv</v>
      </c>
      <c r="E1470" s="522">
        <f t="shared" si="760"/>
        <v>2</v>
      </c>
      <c r="F1470" s="522">
        <f t="shared" si="761"/>
        <v>62</v>
      </c>
      <c r="G1470" s="522">
        <f t="shared" si="778"/>
        <v>1466</v>
      </c>
      <c r="H1470" s="506">
        <v>459.703125</v>
      </c>
      <c r="I1470" s="507">
        <f>+H1470-L1470/Cogeneratore!$C$24</f>
        <v>459.703125</v>
      </c>
      <c r="J1470" s="507">
        <f t="shared" si="779"/>
        <v>0</v>
      </c>
      <c r="K1470" s="508">
        <v>302.41731819136425</v>
      </c>
      <c r="L1470" s="508">
        <v>0</v>
      </c>
      <c r="M1470" s="507">
        <f t="shared" si="762"/>
        <v>459.703125</v>
      </c>
      <c r="N1470" s="507">
        <f t="shared" si="780"/>
        <v>302.41731819136425</v>
      </c>
      <c r="O1470" s="509" t="s">
        <v>7</v>
      </c>
      <c r="P1470" s="578"/>
      <c r="Q1470" s="578"/>
      <c r="R1470" s="510" t="e">
        <f>MIN(IF(I1470&gt;#REF!*#REF!,#REF!,IF(AND(I1470&lt;#REF!,#REF!=2),0,ROUNDUP(I1470/#REF!,0))),#REF!)</f>
        <v>#REF!</v>
      </c>
      <c r="S1470" s="510" t="e">
        <f>IF(R1470=0,0,MAX(MIN(I1470,R1470*#REF!),#REF!))</f>
        <v>#REF!</v>
      </c>
      <c r="T1470" s="511" t="e">
        <f>IF(R1470&lt;&gt;0,IF(S1470/R1470/#REF!=1,#REF!,HLOOKUP(S1470/R1470/#REF!,#REF!,2)+(HLOOKUP(S1470/R1470/#REF!+0.2,#REF!,2)-HLOOKUP(S1470/R1470/#REF!,#REF!,2))*(S1470/R1470/#REF!-HLOOKUP(S1470/R1470/#REF!,#REF!,1))/(HLOOKUP(S1470/R1470/#REF!+0.2,#REF!,1)-HLOOKUP(S1470/R1470/#REF!,#REF!,1))),0.5)</f>
        <v>#REF!</v>
      </c>
      <c r="U1470" s="512" t="e">
        <f>IF(R1470&lt;&gt;0,IF(S1470/R1470/#REF!=1,#REF!,HLOOKUP(S1470/R1470/#REF!,#REF!,3)+(HLOOKUP(S1470/R1470/#REF!+0.2,#REF!,3)-HLOOKUP(S1470/R1470/#REF!,#REF!,3))*(S1470/R1470/#REF!-HLOOKUP(S1470/R1470/#REF!,#REF!,1))/(HLOOKUP(S1470/R1470/#REF!+0.2,#REF!,1)-HLOOKUP(S1470/R1470/#REF!,#REF!,1))),1)</f>
        <v>#REF!</v>
      </c>
      <c r="V1470" s="510" t="e">
        <f t="shared" si="781"/>
        <v>#REF!</v>
      </c>
      <c r="W1470" s="513" t="e">
        <f>MIN(IF(N1470&gt;#REF!*#REF!,#REF!,IF(AND(N1470&lt;#REF!,#REF!=2),0,ROUNDUP(N1470/#REF!,0))),#REF!)</f>
        <v>#REF!</v>
      </c>
      <c r="X1470" s="513" t="e">
        <f t="shared" si="782"/>
        <v>#REF!</v>
      </c>
      <c r="Y1470" s="511" t="e">
        <f>IF(W1470&lt;&gt;0,IF(AA1470/W1470/#REF!=1,#REF!,HLOOKUP(AA1470/W1470/#REF!,#REF!,2)+(HLOOKUP(AA1470/W1470/#REF!+0.2,#REF!,2)-HLOOKUP(AA1470/W1470/#REF!,#REF!,2))*(AA1470/W1470/#REF!-HLOOKUP(AA1470/W1470/#REF!,#REF!,1))/(HLOOKUP(AA1470/W1470/#REF!+0.2,#REF!,1)-HLOOKUP(AA1470/W1470/#REF!,#REF!,1))),0.5)</f>
        <v>#REF!</v>
      </c>
      <c r="Z1470" s="512" t="e">
        <f>IF(W1470&lt;&gt;0,IF(AA1470/W1470/#REF!=1,#REF!,HLOOKUP(AA1470/W1470/#REF!,#REF!,3)+(HLOOKUP(AA1470/W1470/#REF!+0.2,#REF!,3)-HLOOKUP(AA1470/W1470/#REF!,#REF!,3))*(AA1470/W1470/#REF!-HLOOKUP(AA1470/W1470/#REF!,#REF!,1))/(HLOOKUP(AA1470/W1470/#REF!+0.2,#REF!,1)-HLOOKUP(AA1470/W1470/#REF!,#REF!,1))),1)</f>
        <v>#REF!</v>
      </c>
      <c r="AA1470" s="514" t="e">
        <f>IF(W1470=0,0,MAX(MIN(N1470,W1470*#REF!),#REF!))</f>
        <v>#REF!</v>
      </c>
      <c r="AB1470" s="515" t="e">
        <f>AD1470/Cogeneratore!$C$4</f>
        <v>#DIV/0!</v>
      </c>
      <c r="AC1470" s="549"/>
      <c r="AD1470" s="550"/>
      <c r="AE1470" s="549"/>
      <c r="AF1470" s="550"/>
      <c r="AG1470" s="549"/>
      <c r="AH1470" s="550"/>
      <c r="AI1470" s="516" t="e">
        <f t="shared" si="783"/>
        <v>#DIV/0!</v>
      </c>
      <c r="AJ1470" s="517">
        <f t="shared" si="784"/>
        <v>0</v>
      </c>
      <c r="AK1470" s="513">
        <f t="shared" si="763"/>
        <v>0</v>
      </c>
      <c r="AL1470" s="513">
        <f t="shared" si="764"/>
        <v>0</v>
      </c>
      <c r="AM1470" s="513">
        <f t="shared" si="765"/>
        <v>459.703125</v>
      </c>
      <c r="AN1470" s="550"/>
      <c r="AO1470" s="550"/>
      <c r="AP1470" s="550"/>
      <c r="AQ1470" s="517">
        <f t="shared" si="785"/>
        <v>0</v>
      </c>
      <c r="AR1470" s="513">
        <f t="shared" si="786"/>
        <v>0</v>
      </c>
      <c r="AS1470" s="551"/>
      <c r="AT1470" s="552"/>
      <c r="AU1470" s="513">
        <f t="shared" si="787"/>
        <v>0</v>
      </c>
      <c r="AV1470" s="513">
        <f>AU1470/Cogeneratore!$C$24</f>
        <v>0</v>
      </c>
      <c r="AW1470" s="513">
        <f t="shared" si="766"/>
        <v>0</v>
      </c>
      <c r="AX1470" s="513" t="e">
        <f t="shared" si="767"/>
        <v>#DIV/0!</v>
      </c>
      <c r="AY1470" s="518">
        <f t="shared" si="768"/>
        <v>302.41731819136425</v>
      </c>
      <c r="AZ1470" s="519" t="e">
        <f t="shared" si="769"/>
        <v>#DIV/0!</v>
      </c>
      <c r="BA1470" s="514" t="e">
        <f t="shared" si="788"/>
        <v>#DIV/0!</v>
      </c>
      <c r="BB1470" s="520" t="e">
        <f>+BV1470*860/8250/Cogeneratore!$C$6</f>
        <v>#DIV/0!</v>
      </c>
      <c r="BC1470" s="625"/>
      <c r="BD1470" s="451">
        <f t="shared" si="770"/>
        <v>0</v>
      </c>
      <c r="BN1470" s="447">
        <f>+L1470/Cogeneratore!$C$24</f>
        <v>0</v>
      </c>
      <c r="BP1470" s="447">
        <f t="shared" si="771"/>
        <v>0</v>
      </c>
      <c r="BQ1470" s="447" t="e">
        <f>IF(BR1470&lt;Cogeneratore!$C$25/Cogeneratore!$C$23,BP1470,BP1470+BR1470-Cogeneratore!$C$25/Cogeneratore!$C$23)</f>
        <v>#DIV/0!</v>
      </c>
      <c r="BR1470" s="462">
        <f t="shared" si="790"/>
        <v>0</v>
      </c>
      <c r="BS1470" s="462" t="e">
        <f>IF(BR1470&lt;Cogeneratore!$C$25/Cogeneratore!$C$23,BR1470,Cogeneratore!$C$25/Cogeneratore!$C$23)</f>
        <v>#DIV/0!</v>
      </c>
      <c r="BT1470" s="447" t="e">
        <f>+BS1470*(1-Cogeneratore!$C$23)</f>
        <v>#DIV/0!</v>
      </c>
      <c r="BU1470" s="462" t="e">
        <f>IF(BR1470-BT1470&lt;Cogeneratore!$C$25,BR1470-BT1470,Cogeneratore!$C$25)</f>
        <v>#DIV/0!</v>
      </c>
      <c r="BV1470" s="462" t="e">
        <f t="shared" si="772"/>
        <v>#DIV/0!</v>
      </c>
      <c r="BW1470" s="462" t="e">
        <f t="shared" si="773"/>
        <v>#DIV/0!</v>
      </c>
      <c r="BX1470" s="462" t="e">
        <f t="shared" si="789"/>
        <v>#DIV/0!</v>
      </c>
      <c r="BY1470" s="447" t="e">
        <f>+BX1470*(1-#REF!)</f>
        <v>#DIV/0!</v>
      </c>
      <c r="BZ1470" s="462" t="e">
        <f t="shared" si="791"/>
        <v>#DIV/0!</v>
      </c>
      <c r="CB1470" s="462" t="e">
        <f t="shared" si="774"/>
        <v>#DIV/0!</v>
      </c>
      <c r="CC1470" s="447" t="e">
        <f>+CB1470/#REF!</f>
        <v>#DIV/0!</v>
      </c>
      <c r="CE1470" s="451" t="e">
        <f t="shared" si="775"/>
        <v>#DIV/0!</v>
      </c>
    </row>
    <row r="1471" spans="1:83" x14ac:dyDescent="0.2">
      <c r="A1471" s="521">
        <f t="shared" si="776"/>
        <v>39875</v>
      </c>
      <c r="B1471" s="522">
        <f t="shared" si="758"/>
        <v>2</v>
      </c>
      <c r="C1471" s="522">
        <f t="shared" si="759"/>
        <v>3</v>
      </c>
      <c r="D1471" s="505" t="str">
        <f t="shared" si="777"/>
        <v>inv</v>
      </c>
      <c r="E1471" s="522">
        <f t="shared" si="760"/>
        <v>3</v>
      </c>
      <c r="F1471" s="522">
        <f t="shared" si="761"/>
        <v>62</v>
      </c>
      <c r="G1471" s="522">
        <f t="shared" si="778"/>
        <v>1467</v>
      </c>
      <c r="H1471" s="506">
        <v>457.75600961538464</v>
      </c>
      <c r="I1471" s="507">
        <f>+H1471-L1471/Cogeneratore!$C$24</f>
        <v>457.75600961538464</v>
      </c>
      <c r="J1471" s="507">
        <f t="shared" si="779"/>
        <v>0</v>
      </c>
      <c r="K1471" s="508">
        <v>302.41731819136425</v>
      </c>
      <c r="L1471" s="508">
        <v>0</v>
      </c>
      <c r="M1471" s="507">
        <f t="shared" si="762"/>
        <v>457.75600961538464</v>
      </c>
      <c r="N1471" s="507">
        <f t="shared" si="780"/>
        <v>302.41731819136425</v>
      </c>
      <c r="O1471" s="509" t="s">
        <v>7</v>
      </c>
      <c r="P1471" s="578"/>
      <c r="Q1471" s="578"/>
      <c r="R1471" s="510" t="e">
        <f>MIN(IF(I1471&gt;#REF!*#REF!,#REF!,IF(AND(I1471&lt;#REF!,#REF!=2),0,ROUNDUP(I1471/#REF!,0))),#REF!)</f>
        <v>#REF!</v>
      </c>
      <c r="S1471" s="510" t="e">
        <f>IF(R1471=0,0,MAX(MIN(I1471,R1471*#REF!),#REF!))</f>
        <v>#REF!</v>
      </c>
      <c r="T1471" s="511" t="e">
        <f>IF(R1471&lt;&gt;0,IF(S1471/R1471/#REF!=1,#REF!,HLOOKUP(S1471/R1471/#REF!,#REF!,2)+(HLOOKUP(S1471/R1471/#REF!+0.2,#REF!,2)-HLOOKUP(S1471/R1471/#REF!,#REF!,2))*(S1471/R1471/#REF!-HLOOKUP(S1471/R1471/#REF!,#REF!,1))/(HLOOKUP(S1471/R1471/#REF!+0.2,#REF!,1)-HLOOKUP(S1471/R1471/#REF!,#REF!,1))),0.5)</f>
        <v>#REF!</v>
      </c>
      <c r="U1471" s="512" t="e">
        <f>IF(R1471&lt;&gt;0,IF(S1471/R1471/#REF!=1,#REF!,HLOOKUP(S1471/R1471/#REF!,#REF!,3)+(HLOOKUP(S1471/R1471/#REF!+0.2,#REF!,3)-HLOOKUP(S1471/R1471/#REF!,#REF!,3))*(S1471/R1471/#REF!-HLOOKUP(S1471/R1471/#REF!,#REF!,1))/(HLOOKUP(S1471/R1471/#REF!+0.2,#REF!,1)-HLOOKUP(S1471/R1471/#REF!,#REF!,1))),1)</f>
        <v>#REF!</v>
      </c>
      <c r="V1471" s="510" t="e">
        <f t="shared" si="781"/>
        <v>#REF!</v>
      </c>
      <c r="W1471" s="513" t="e">
        <f>MIN(IF(N1471&gt;#REF!*#REF!,#REF!,IF(AND(N1471&lt;#REF!,#REF!=2),0,ROUNDUP(N1471/#REF!,0))),#REF!)</f>
        <v>#REF!</v>
      </c>
      <c r="X1471" s="513" t="e">
        <f t="shared" si="782"/>
        <v>#REF!</v>
      </c>
      <c r="Y1471" s="511" t="e">
        <f>IF(W1471&lt;&gt;0,IF(AA1471/W1471/#REF!=1,#REF!,HLOOKUP(AA1471/W1471/#REF!,#REF!,2)+(HLOOKUP(AA1471/W1471/#REF!+0.2,#REF!,2)-HLOOKUP(AA1471/W1471/#REF!,#REF!,2))*(AA1471/W1471/#REF!-HLOOKUP(AA1471/W1471/#REF!,#REF!,1))/(HLOOKUP(AA1471/W1471/#REF!+0.2,#REF!,1)-HLOOKUP(AA1471/W1471/#REF!,#REF!,1))),0.5)</f>
        <v>#REF!</v>
      </c>
      <c r="Z1471" s="512" t="e">
        <f>IF(W1471&lt;&gt;0,IF(AA1471/W1471/#REF!=1,#REF!,HLOOKUP(AA1471/W1471/#REF!,#REF!,3)+(HLOOKUP(AA1471/W1471/#REF!+0.2,#REF!,3)-HLOOKUP(AA1471/W1471/#REF!,#REF!,3))*(AA1471/W1471/#REF!-HLOOKUP(AA1471/W1471/#REF!,#REF!,1))/(HLOOKUP(AA1471/W1471/#REF!+0.2,#REF!,1)-HLOOKUP(AA1471/W1471/#REF!,#REF!,1))),1)</f>
        <v>#REF!</v>
      </c>
      <c r="AA1471" s="514" t="e">
        <f>IF(W1471=0,0,MAX(MIN(N1471,W1471*#REF!),#REF!))</f>
        <v>#REF!</v>
      </c>
      <c r="AB1471" s="515" t="e">
        <f>AD1471/Cogeneratore!$C$4</f>
        <v>#DIV/0!</v>
      </c>
      <c r="AC1471" s="549"/>
      <c r="AD1471" s="550"/>
      <c r="AE1471" s="549"/>
      <c r="AF1471" s="550"/>
      <c r="AG1471" s="549"/>
      <c r="AH1471" s="550"/>
      <c r="AI1471" s="516" t="e">
        <f t="shared" si="783"/>
        <v>#DIV/0!</v>
      </c>
      <c r="AJ1471" s="517">
        <f t="shared" si="784"/>
        <v>0</v>
      </c>
      <c r="AK1471" s="513">
        <f t="shared" si="763"/>
        <v>0</v>
      </c>
      <c r="AL1471" s="513">
        <f t="shared" si="764"/>
        <v>0</v>
      </c>
      <c r="AM1471" s="513">
        <f t="shared" si="765"/>
        <v>457.75600961538464</v>
      </c>
      <c r="AN1471" s="550"/>
      <c r="AO1471" s="550"/>
      <c r="AP1471" s="550"/>
      <c r="AQ1471" s="517">
        <f t="shared" si="785"/>
        <v>0</v>
      </c>
      <c r="AR1471" s="513">
        <f t="shared" si="786"/>
        <v>0</v>
      </c>
      <c r="AS1471" s="551"/>
      <c r="AT1471" s="552"/>
      <c r="AU1471" s="513">
        <f t="shared" si="787"/>
        <v>0</v>
      </c>
      <c r="AV1471" s="513">
        <f>AU1471/Cogeneratore!$C$24</f>
        <v>0</v>
      </c>
      <c r="AW1471" s="513">
        <f t="shared" si="766"/>
        <v>0</v>
      </c>
      <c r="AX1471" s="513" t="e">
        <f t="shared" si="767"/>
        <v>#DIV/0!</v>
      </c>
      <c r="AY1471" s="518">
        <f t="shared" si="768"/>
        <v>302.41731819136425</v>
      </c>
      <c r="AZ1471" s="519" t="e">
        <f t="shared" si="769"/>
        <v>#DIV/0!</v>
      </c>
      <c r="BA1471" s="514" t="e">
        <f t="shared" si="788"/>
        <v>#DIV/0!</v>
      </c>
      <c r="BB1471" s="520" t="e">
        <f>+BV1471*860/8250/Cogeneratore!$C$6</f>
        <v>#DIV/0!</v>
      </c>
      <c r="BC1471" s="625"/>
      <c r="BD1471" s="451">
        <f t="shared" si="770"/>
        <v>0</v>
      </c>
      <c r="BN1471" s="447">
        <f>+L1471/Cogeneratore!$C$24</f>
        <v>0</v>
      </c>
      <c r="BP1471" s="447">
        <f t="shared" si="771"/>
        <v>0</v>
      </c>
      <c r="BQ1471" s="447" t="e">
        <f>IF(BR1471&lt;Cogeneratore!$C$25/Cogeneratore!$C$23,BP1471,BP1471+BR1471-Cogeneratore!$C$25/Cogeneratore!$C$23)</f>
        <v>#DIV/0!</v>
      </c>
      <c r="BR1471" s="462">
        <f t="shared" si="790"/>
        <v>0</v>
      </c>
      <c r="BS1471" s="462" t="e">
        <f>IF(BR1471&lt;Cogeneratore!$C$25/Cogeneratore!$C$23,BR1471,Cogeneratore!$C$25/Cogeneratore!$C$23)</f>
        <v>#DIV/0!</v>
      </c>
      <c r="BT1471" s="447" t="e">
        <f>+BS1471*(1-Cogeneratore!$C$23)</f>
        <v>#DIV/0!</v>
      </c>
      <c r="BU1471" s="462" t="e">
        <f>IF(BR1471-BT1471&lt;Cogeneratore!$C$25,BR1471-BT1471,Cogeneratore!$C$25)</f>
        <v>#DIV/0!</v>
      </c>
      <c r="BV1471" s="462" t="e">
        <f t="shared" si="772"/>
        <v>#DIV/0!</v>
      </c>
      <c r="BW1471" s="462" t="e">
        <f t="shared" si="773"/>
        <v>#DIV/0!</v>
      </c>
      <c r="BX1471" s="462" t="e">
        <f t="shared" si="789"/>
        <v>#DIV/0!</v>
      </c>
      <c r="BY1471" s="447" t="e">
        <f>+BX1471*(1-#REF!)</f>
        <v>#DIV/0!</v>
      </c>
      <c r="BZ1471" s="462" t="e">
        <f t="shared" si="791"/>
        <v>#DIV/0!</v>
      </c>
      <c r="CB1471" s="462" t="e">
        <f t="shared" si="774"/>
        <v>#DIV/0!</v>
      </c>
      <c r="CC1471" s="447" t="e">
        <f>+CB1471/#REF!</f>
        <v>#DIV/0!</v>
      </c>
      <c r="CE1471" s="451" t="e">
        <f t="shared" si="775"/>
        <v>#DIV/0!</v>
      </c>
    </row>
    <row r="1472" spans="1:83" x14ac:dyDescent="0.2">
      <c r="A1472" s="521">
        <f t="shared" si="776"/>
        <v>39875</v>
      </c>
      <c r="B1472" s="522">
        <f t="shared" si="758"/>
        <v>2</v>
      </c>
      <c r="C1472" s="522">
        <f t="shared" si="759"/>
        <v>3</v>
      </c>
      <c r="D1472" s="505" t="str">
        <f t="shared" si="777"/>
        <v>inv</v>
      </c>
      <c r="E1472" s="522">
        <f t="shared" si="760"/>
        <v>4</v>
      </c>
      <c r="F1472" s="522">
        <f t="shared" si="761"/>
        <v>62</v>
      </c>
      <c r="G1472" s="522">
        <f t="shared" si="778"/>
        <v>1468</v>
      </c>
      <c r="H1472" s="506">
        <v>455.99819711538464</v>
      </c>
      <c r="I1472" s="507">
        <f>+H1472-L1472/Cogeneratore!$C$24</f>
        <v>455.99819711538464</v>
      </c>
      <c r="J1472" s="507">
        <f t="shared" si="779"/>
        <v>0</v>
      </c>
      <c r="K1472" s="508">
        <v>302.41731819136425</v>
      </c>
      <c r="L1472" s="508">
        <v>0</v>
      </c>
      <c r="M1472" s="507">
        <f t="shared" si="762"/>
        <v>455.99819711538464</v>
      </c>
      <c r="N1472" s="507">
        <f t="shared" si="780"/>
        <v>302.41731819136425</v>
      </c>
      <c r="O1472" s="509" t="s">
        <v>7</v>
      </c>
      <c r="P1472" s="578"/>
      <c r="Q1472" s="578"/>
      <c r="R1472" s="510" t="e">
        <f>MIN(IF(I1472&gt;#REF!*#REF!,#REF!,IF(AND(I1472&lt;#REF!,#REF!=2),0,ROUNDUP(I1472/#REF!,0))),#REF!)</f>
        <v>#REF!</v>
      </c>
      <c r="S1472" s="510" t="e">
        <f>IF(R1472=0,0,MAX(MIN(I1472,R1472*#REF!),#REF!))</f>
        <v>#REF!</v>
      </c>
      <c r="T1472" s="511" t="e">
        <f>IF(R1472&lt;&gt;0,IF(S1472/R1472/#REF!=1,#REF!,HLOOKUP(S1472/R1472/#REF!,#REF!,2)+(HLOOKUP(S1472/R1472/#REF!+0.2,#REF!,2)-HLOOKUP(S1472/R1472/#REF!,#REF!,2))*(S1472/R1472/#REF!-HLOOKUP(S1472/R1472/#REF!,#REF!,1))/(HLOOKUP(S1472/R1472/#REF!+0.2,#REF!,1)-HLOOKUP(S1472/R1472/#REF!,#REF!,1))),0.5)</f>
        <v>#REF!</v>
      </c>
      <c r="U1472" s="512" t="e">
        <f>IF(R1472&lt;&gt;0,IF(S1472/R1472/#REF!=1,#REF!,HLOOKUP(S1472/R1472/#REF!,#REF!,3)+(HLOOKUP(S1472/R1472/#REF!+0.2,#REF!,3)-HLOOKUP(S1472/R1472/#REF!,#REF!,3))*(S1472/R1472/#REF!-HLOOKUP(S1472/R1472/#REF!,#REF!,1))/(HLOOKUP(S1472/R1472/#REF!+0.2,#REF!,1)-HLOOKUP(S1472/R1472/#REF!,#REF!,1))),1)</f>
        <v>#REF!</v>
      </c>
      <c r="V1472" s="510" t="e">
        <f t="shared" si="781"/>
        <v>#REF!</v>
      </c>
      <c r="W1472" s="513" t="e">
        <f>MIN(IF(N1472&gt;#REF!*#REF!,#REF!,IF(AND(N1472&lt;#REF!,#REF!=2),0,ROUNDUP(N1472/#REF!,0))),#REF!)</f>
        <v>#REF!</v>
      </c>
      <c r="X1472" s="513" t="e">
        <f t="shared" si="782"/>
        <v>#REF!</v>
      </c>
      <c r="Y1472" s="511" t="e">
        <f>IF(W1472&lt;&gt;0,IF(AA1472/W1472/#REF!=1,#REF!,HLOOKUP(AA1472/W1472/#REF!,#REF!,2)+(HLOOKUP(AA1472/W1472/#REF!+0.2,#REF!,2)-HLOOKUP(AA1472/W1472/#REF!,#REF!,2))*(AA1472/W1472/#REF!-HLOOKUP(AA1472/W1472/#REF!,#REF!,1))/(HLOOKUP(AA1472/W1472/#REF!+0.2,#REF!,1)-HLOOKUP(AA1472/W1472/#REF!,#REF!,1))),0.5)</f>
        <v>#REF!</v>
      </c>
      <c r="Z1472" s="512" t="e">
        <f>IF(W1472&lt;&gt;0,IF(AA1472/W1472/#REF!=1,#REF!,HLOOKUP(AA1472/W1472/#REF!,#REF!,3)+(HLOOKUP(AA1472/W1472/#REF!+0.2,#REF!,3)-HLOOKUP(AA1472/W1472/#REF!,#REF!,3))*(AA1472/W1472/#REF!-HLOOKUP(AA1472/W1472/#REF!,#REF!,1))/(HLOOKUP(AA1472/W1472/#REF!+0.2,#REF!,1)-HLOOKUP(AA1472/W1472/#REF!,#REF!,1))),1)</f>
        <v>#REF!</v>
      </c>
      <c r="AA1472" s="514" t="e">
        <f>IF(W1472=0,0,MAX(MIN(N1472,W1472*#REF!),#REF!))</f>
        <v>#REF!</v>
      </c>
      <c r="AB1472" s="515" t="e">
        <f>AD1472/Cogeneratore!$C$4</f>
        <v>#DIV/0!</v>
      </c>
      <c r="AC1472" s="549"/>
      <c r="AD1472" s="550"/>
      <c r="AE1472" s="549"/>
      <c r="AF1472" s="550"/>
      <c r="AG1472" s="549"/>
      <c r="AH1472" s="550"/>
      <c r="AI1472" s="516" t="e">
        <f t="shared" si="783"/>
        <v>#DIV/0!</v>
      </c>
      <c r="AJ1472" s="517">
        <f t="shared" si="784"/>
        <v>0</v>
      </c>
      <c r="AK1472" s="513">
        <f t="shared" si="763"/>
        <v>0</v>
      </c>
      <c r="AL1472" s="513">
        <f t="shared" si="764"/>
        <v>0</v>
      </c>
      <c r="AM1472" s="513">
        <f t="shared" si="765"/>
        <v>455.99819711538464</v>
      </c>
      <c r="AN1472" s="550"/>
      <c r="AO1472" s="550"/>
      <c r="AP1472" s="550"/>
      <c r="AQ1472" s="517">
        <f t="shared" si="785"/>
        <v>0</v>
      </c>
      <c r="AR1472" s="513">
        <f t="shared" si="786"/>
        <v>0</v>
      </c>
      <c r="AS1472" s="551"/>
      <c r="AT1472" s="552"/>
      <c r="AU1472" s="513">
        <f t="shared" si="787"/>
        <v>0</v>
      </c>
      <c r="AV1472" s="513">
        <f>AU1472/Cogeneratore!$C$24</f>
        <v>0</v>
      </c>
      <c r="AW1472" s="513">
        <f t="shared" si="766"/>
        <v>0</v>
      </c>
      <c r="AX1472" s="513" t="e">
        <f t="shared" si="767"/>
        <v>#DIV/0!</v>
      </c>
      <c r="AY1472" s="518">
        <f t="shared" si="768"/>
        <v>302.41731819136425</v>
      </c>
      <c r="AZ1472" s="519" t="e">
        <f t="shared" si="769"/>
        <v>#DIV/0!</v>
      </c>
      <c r="BA1472" s="514" t="e">
        <f t="shared" si="788"/>
        <v>#DIV/0!</v>
      </c>
      <c r="BB1472" s="520" t="e">
        <f>+BV1472*860/8250/Cogeneratore!$C$6</f>
        <v>#DIV/0!</v>
      </c>
      <c r="BC1472" s="625"/>
      <c r="BD1472" s="451">
        <f t="shared" si="770"/>
        <v>0</v>
      </c>
      <c r="BN1472" s="447">
        <f>+L1472/Cogeneratore!$C$24</f>
        <v>0</v>
      </c>
      <c r="BP1472" s="447">
        <f t="shared" si="771"/>
        <v>0</v>
      </c>
      <c r="BQ1472" s="447" t="e">
        <f>IF(BR1472&lt;Cogeneratore!$C$25/Cogeneratore!$C$23,BP1472,BP1472+BR1472-Cogeneratore!$C$25/Cogeneratore!$C$23)</f>
        <v>#DIV/0!</v>
      </c>
      <c r="BR1472" s="462">
        <f t="shared" si="790"/>
        <v>0</v>
      </c>
      <c r="BS1472" s="462" t="e">
        <f>IF(BR1472&lt;Cogeneratore!$C$25/Cogeneratore!$C$23,BR1472,Cogeneratore!$C$25/Cogeneratore!$C$23)</f>
        <v>#DIV/0!</v>
      </c>
      <c r="BT1472" s="447" t="e">
        <f>+BS1472*(1-Cogeneratore!$C$23)</f>
        <v>#DIV/0!</v>
      </c>
      <c r="BU1472" s="462" t="e">
        <f>IF(BR1472-BT1472&lt;Cogeneratore!$C$25,BR1472-BT1472,Cogeneratore!$C$25)</f>
        <v>#DIV/0!</v>
      </c>
      <c r="BV1472" s="462" t="e">
        <f t="shared" si="772"/>
        <v>#DIV/0!</v>
      </c>
      <c r="BW1472" s="462" t="e">
        <f t="shared" si="773"/>
        <v>#DIV/0!</v>
      </c>
      <c r="BX1472" s="462" t="e">
        <f t="shared" si="789"/>
        <v>#DIV/0!</v>
      </c>
      <c r="BY1472" s="447" t="e">
        <f>+BX1472*(1-#REF!)</f>
        <v>#DIV/0!</v>
      </c>
      <c r="BZ1472" s="462" t="e">
        <f t="shared" si="791"/>
        <v>#DIV/0!</v>
      </c>
      <c r="CB1472" s="462" t="e">
        <f t="shared" si="774"/>
        <v>#DIV/0!</v>
      </c>
      <c r="CC1472" s="447" t="e">
        <f>+CB1472/#REF!</f>
        <v>#DIV/0!</v>
      </c>
      <c r="CE1472" s="451" t="e">
        <f t="shared" si="775"/>
        <v>#DIV/0!</v>
      </c>
    </row>
    <row r="1473" spans="1:83" x14ac:dyDescent="0.2">
      <c r="A1473" s="521">
        <f t="shared" si="776"/>
        <v>39875</v>
      </c>
      <c r="B1473" s="522">
        <f t="shared" si="758"/>
        <v>2</v>
      </c>
      <c r="C1473" s="522">
        <f t="shared" si="759"/>
        <v>3</v>
      </c>
      <c r="D1473" s="505" t="str">
        <f t="shared" si="777"/>
        <v>inv</v>
      </c>
      <c r="E1473" s="522">
        <f t="shared" si="760"/>
        <v>5</v>
      </c>
      <c r="F1473" s="522">
        <f t="shared" si="761"/>
        <v>62</v>
      </c>
      <c r="G1473" s="522">
        <f t="shared" si="778"/>
        <v>1469</v>
      </c>
      <c r="H1473" s="506">
        <v>464.25180288461536</v>
      </c>
      <c r="I1473" s="507">
        <f>+H1473-L1473/Cogeneratore!$C$24</f>
        <v>464.25180288461536</v>
      </c>
      <c r="J1473" s="507">
        <f t="shared" si="779"/>
        <v>0</v>
      </c>
      <c r="K1473" s="508">
        <v>302.41731819136425</v>
      </c>
      <c r="L1473" s="508">
        <v>0</v>
      </c>
      <c r="M1473" s="507">
        <f t="shared" si="762"/>
        <v>464.25180288461536</v>
      </c>
      <c r="N1473" s="507">
        <f t="shared" si="780"/>
        <v>302.41731819136425</v>
      </c>
      <c r="O1473" s="509" t="s">
        <v>7</v>
      </c>
      <c r="P1473" s="578"/>
      <c r="Q1473" s="578"/>
      <c r="R1473" s="510" t="e">
        <f>MIN(IF(I1473&gt;#REF!*#REF!,#REF!,IF(AND(I1473&lt;#REF!,#REF!=2),0,ROUNDUP(I1473/#REF!,0))),#REF!)</f>
        <v>#REF!</v>
      </c>
      <c r="S1473" s="510" t="e">
        <f>IF(R1473=0,0,MAX(MIN(I1473,R1473*#REF!),#REF!))</f>
        <v>#REF!</v>
      </c>
      <c r="T1473" s="511" t="e">
        <f>IF(R1473&lt;&gt;0,IF(S1473/R1473/#REF!=1,#REF!,HLOOKUP(S1473/R1473/#REF!,#REF!,2)+(HLOOKUP(S1473/R1473/#REF!+0.2,#REF!,2)-HLOOKUP(S1473/R1473/#REF!,#REF!,2))*(S1473/R1473/#REF!-HLOOKUP(S1473/R1473/#REF!,#REF!,1))/(HLOOKUP(S1473/R1473/#REF!+0.2,#REF!,1)-HLOOKUP(S1473/R1473/#REF!,#REF!,1))),0.5)</f>
        <v>#REF!</v>
      </c>
      <c r="U1473" s="512" t="e">
        <f>IF(R1473&lt;&gt;0,IF(S1473/R1473/#REF!=1,#REF!,HLOOKUP(S1473/R1473/#REF!,#REF!,3)+(HLOOKUP(S1473/R1473/#REF!+0.2,#REF!,3)-HLOOKUP(S1473/R1473/#REF!,#REF!,3))*(S1473/R1473/#REF!-HLOOKUP(S1473/R1473/#REF!,#REF!,1))/(HLOOKUP(S1473/R1473/#REF!+0.2,#REF!,1)-HLOOKUP(S1473/R1473/#REF!,#REF!,1))),1)</f>
        <v>#REF!</v>
      </c>
      <c r="V1473" s="510" t="e">
        <f t="shared" si="781"/>
        <v>#REF!</v>
      </c>
      <c r="W1473" s="513" t="e">
        <f>MIN(IF(N1473&gt;#REF!*#REF!,#REF!,IF(AND(N1473&lt;#REF!,#REF!=2),0,ROUNDUP(N1473/#REF!,0))),#REF!)</f>
        <v>#REF!</v>
      </c>
      <c r="X1473" s="513" t="e">
        <f t="shared" si="782"/>
        <v>#REF!</v>
      </c>
      <c r="Y1473" s="511" t="e">
        <f>IF(W1473&lt;&gt;0,IF(AA1473/W1473/#REF!=1,#REF!,HLOOKUP(AA1473/W1473/#REF!,#REF!,2)+(HLOOKUP(AA1473/W1473/#REF!+0.2,#REF!,2)-HLOOKUP(AA1473/W1473/#REF!,#REF!,2))*(AA1473/W1473/#REF!-HLOOKUP(AA1473/W1473/#REF!,#REF!,1))/(HLOOKUP(AA1473/W1473/#REF!+0.2,#REF!,1)-HLOOKUP(AA1473/W1473/#REF!,#REF!,1))),0.5)</f>
        <v>#REF!</v>
      </c>
      <c r="Z1473" s="512" t="e">
        <f>IF(W1473&lt;&gt;0,IF(AA1473/W1473/#REF!=1,#REF!,HLOOKUP(AA1473/W1473/#REF!,#REF!,3)+(HLOOKUP(AA1473/W1473/#REF!+0.2,#REF!,3)-HLOOKUP(AA1473/W1473/#REF!,#REF!,3))*(AA1473/W1473/#REF!-HLOOKUP(AA1473/W1473/#REF!,#REF!,1))/(HLOOKUP(AA1473/W1473/#REF!+0.2,#REF!,1)-HLOOKUP(AA1473/W1473/#REF!,#REF!,1))),1)</f>
        <v>#REF!</v>
      </c>
      <c r="AA1473" s="514" t="e">
        <f>IF(W1473=0,0,MAX(MIN(N1473,W1473*#REF!),#REF!))</f>
        <v>#REF!</v>
      </c>
      <c r="AB1473" s="515" t="e">
        <f>AD1473/Cogeneratore!$C$4</f>
        <v>#DIV/0!</v>
      </c>
      <c r="AC1473" s="549"/>
      <c r="AD1473" s="550"/>
      <c r="AE1473" s="549"/>
      <c r="AF1473" s="550"/>
      <c r="AG1473" s="549"/>
      <c r="AH1473" s="550"/>
      <c r="AI1473" s="516" t="e">
        <f t="shared" si="783"/>
        <v>#DIV/0!</v>
      </c>
      <c r="AJ1473" s="517">
        <f t="shared" si="784"/>
        <v>0</v>
      </c>
      <c r="AK1473" s="513">
        <f t="shared" si="763"/>
        <v>0</v>
      </c>
      <c r="AL1473" s="513">
        <f t="shared" si="764"/>
        <v>0</v>
      </c>
      <c r="AM1473" s="513">
        <f t="shared" si="765"/>
        <v>464.25180288461536</v>
      </c>
      <c r="AN1473" s="550"/>
      <c r="AO1473" s="550"/>
      <c r="AP1473" s="550"/>
      <c r="AQ1473" s="517">
        <f t="shared" si="785"/>
        <v>0</v>
      </c>
      <c r="AR1473" s="513">
        <f t="shared" si="786"/>
        <v>0</v>
      </c>
      <c r="AS1473" s="551"/>
      <c r="AT1473" s="552"/>
      <c r="AU1473" s="513">
        <f t="shared" si="787"/>
        <v>0</v>
      </c>
      <c r="AV1473" s="513">
        <f>AU1473/Cogeneratore!$C$24</f>
        <v>0</v>
      </c>
      <c r="AW1473" s="513">
        <f t="shared" si="766"/>
        <v>0</v>
      </c>
      <c r="AX1473" s="513" t="e">
        <f t="shared" si="767"/>
        <v>#DIV/0!</v>
      </c>
      <c r="AY1473" s="518">
        <f t="shared" si="768"/>
        <v>302.41731819136425</v>
      </c>
      <c r="AZ1473" s="519" t="e">
        <f t="shared" si="769"/>
        <v>#DIV/0!</v>
      </c>
      <c r="BA1473" s="514" t="e">
        <f t="shared" si="788"/>
        <v>#DIV/0!</v>
      </c>
      <c r="BB1473" s="520" t="e">
        <f>+BV1473*860/8250/Cogeneratore!$C$6</f>
        <v>#DIV/0!</v>
      </c>
      <c r="BC1473" s="625"/>
      <c r="BD1473" s="451">
        <f t="shared" si="770"/>
        <v>0</v>
      </c>
      <c r="BN1473" s="447">
        <f>+L1473/Cogeneratore!$C$24</f>
        <v>0</v>
      </c>
      <c r="BP1473" s="447">
        <f t="shared" si="771"/>
        <v>0</v>
      </c>
      <c r="BQ1473" s="447" t="e">
        <f>IF(BR1473&lt;Cogeneratore!$C$25/Cogeneratore!$C$23,BP1473,BP1473+BR1473-Cogeneratore!$C$25/Cogeneratore!$C$23)</f>
        <v>#DIV/0!</v>
      </c>
      <c r="BR1473" s="462">
        <f t="shared" si="790"/>
        <v>0</v>
      </c>
      <c r="BS1473" s="462" t="e">
        <f>IF(BR1473&lt;Cogeneratore!$C$25/Cogeneratore!$C$23,BR1473,Cogeneratore!$C$25/Cogeneratore!$C$23)</f>
        <v>#DIV/0!</v>
      </c>
      <c r="BT1473" s="447" t="e">
        <f>+BS1473*(1-Cogeneratore!$C$23)</f>
        <v>#DIV/0!</v>
      </c>
      <c r="BU1473" s="462" t="e">
        <f>IF(BR1473-BT1473&lt;Cogeneratore!$C$25,BR1473-BT1473,Cogeneratore!$C$25)</f>
        <v>#DIV/0!</v>
      </c>
      <c r="BV1473" s="462" t="e">
        <f t="shared" si="772"/>
        <v>#DIV/0!</v>
      </c>
      <c r="BW1473" s="462" t="e">
        <f t="shared" si="773"/>
        <v>#DIV/0!</v>
      </c>
      <c r="BX1473" s="462" t="e">
        <f t="shared" si="789"/>
        <v>#DIV/0!</v>
      </c>
      <c r="BY1473" s="447" t="e">
        <f>+BX1473*(1-#REF!)</f>
        <v>#DIV/0!</v>
      </c>
      <c r="BZ1473" s="462" t="e">
        <f t="shared" si="791"/>
        <v>#DIV/0!</v>
      </c>
      <c r="CB1473" s="462" t="e">
        <f t="shared" si="774"/>
        <v>#DIV/0!</v>
      </c>
      <c r="CC1473" s="447" t="e">
        <f>+CB1473/#REF!</f>
        <v>#DIV/0!</v>
      </c>
      <c r="CE1473" s="451" t="e">
        <f t="shared" si="775"/>
        <v>#DIV/0!</v>
      </c>
    </row>
    <row r="1474" spans="1:83" x14ac:dyDescent="0.2">
      <c r="A1474" s="521">
        <f t="shared" si="776"/>
        <v>39875</v>
      </c>
      <c r="B1474" s="522">
        <f t="shared" si="758"/>
        <v>2</v>
      </c>
      <c r="C1474" s="522">
        <f t="shared" si="759"/>
        <v>3</v>
      </c>
      <c r="D1474" s="505" t="str">
        <f t="shared" si="777"/>
        <v>inv</v>
      </c>
      <c r="E1474" s="522">
        <f t="shared" si="760"/>
        <v>6</v>
      </c>
      <c r="F1474" s="522">
        <f t="shared" si="761"/>
        <v>62</v>
      </c>
      <c r="G1474" s="522">
        <f t="shared" si="778"/>
        <v>1470</v>
      </c>
      <c r="H1474" s="506">
        <v>513.95733173076928</v>
      </c>
      <c r="I1474" s="507">
        <f>+H1474-L1474/Cogeneratore!$C$24</f>
        <v>513.95733173076928</v>
      </c>
      <c r="J1474" s="507">
        <f t="shared" si="779"/>
        <v>0</v>
      </c>
      <c r="K1474" s="508">
        <v>302.41731819136425</v>
      </c>
      <c r="L1474" s="508">
        <v>0</v>
      </c>
      <c r="M1474" s="507">
        <f t="shared" si="762"/>
        <v>513.95733173076928</v>
      </c>
      <c r="N1474" s="507">
        <f t="shared" si="780"/>
        <v>302.41731819136425</v>
      </c>
      <c r="O1474" s="509" t="s">
        <v>7</v>
      </c>
      <c r="P1474" s="578"/>
      <c r="Q1474" s="578"/>
      <c r="R1474" s="510" t="e">
        <f>MIN(IF(I1474&gt;#REF!*#REF!,#REF!,IF(AND(I1474&lt;#REF!,#REF!=2),0,ROUNDUP(I1474/#REF!,0))),#REF!)</f>
        <v>#REF!</v>
      </c>
      <c r="S1474" s="510" t="e">
        <f>IF(R1474=0,0,MAX(MIN(I1474,R1474*#REF!),#REF!))</f>
        <v>#REF!</v>
      </c>
      <c r="T1474" s="511" t="e">
        <f>IF(R1474&lt;&gt;0,IF(S1474/R1474/#REF!=1,#REF!,HLOOKUP(S1474/R1474/#REF!,#REF!,2)+(HLOOKUP(S1474/R1474/#REF!+0.2,#REF!,2)-HLOOKUP(S1474/R1474/#REF!,#REF!,2))*(S1474/R1474/#REF!-HLOOKUP(S1474/R1474/#REF!,#REF!,1))/(HLOOKUP(S1474/R1474/#REF!+0.2,#REF!,1)-HLOOKUP(S1474/R1474/#REF!,#REF!,1))),0.5)</f>
        <v>#REF!</v>
      </c>
      <c r="U1474" s="512" t="e">
        <f>IF(R1474&lt;&gt;0,IF(S1474/R1474/#REF!=1,#REF!,HLOOKUP(S1474/R1474/#REF!,#REF!,3)+(HLOOKUP(S1474/R1474/#REF!+0.2,#REF!,3)-HLOOKUP(S1474/R1474/#REF!,#REF!,3))*(S1474/R1474/#REF!-HLOOKUP(S1474/R1474/#REF!,#REF!,1))/(HLOOKUP(S1474/R1474/#REF!+0.2,#REF!,1)-HLOOKUP(S1474/R1474/#REF!,#REF!,1))),1)</f>
        <v>#REF!</v>
      </c>
      <c r="V1474" s="510" t="e">
        <f t="shared" si="781"/>
        <v>#REF!</v>
      </c>
      <c r="W1474" s="513" t="e">
        <f>MIN(IF(N1474&gt;#REF!*#REF!,#REF!,IF(AND(N1474&lt;#REF!,#REF!=2),0,ROUNDUP(N1474/#REF!,0))),#REF!)</f>
        <v>#REF!</v>
      </c>
      <c r="X1474" s="513" t="e">
        <f t="shared" si="782"/>
        <v>#REF!</v>
      </c>
      <c r="Y1474" s="511" t="e">
        <f>IF(W1474&lt;&gt;0,IF(AA1474/W1474/#REF!=1,#REF!,HLOOKUP(AA1474/W1474/#REF!,#REF!,2)+(HLOOKUP(AA1474/W1474/#REF!+0.2,#REF!,2)-HLOOKUP(AA1474/W1474/#REF!,#REF!,2))*(AA1474/W1474/#REF!-HLOOKUP(AA1474/W1474/#REF!,#REF!,1))/(HLOOKUP(AA1474/W1474/#REF!+0.2,#REF!,1)-HLOOKUP(AA1474/W1474/#REF!,#REF!,1))),0.5)</f>
        <v>#REF!</v>
      </c>
      <c r="Z1474" s="512" t="e">
        <f>IF(W1474&lt;&gt;0,IF(AA1474/W1474/#REF!=1,#REF!,HLOOKUP(AA1474/W1474/#REF!,#REF!,3)+(HLOOKUP(AA1474/W1474/#REF!+0.2,#REF!,3)-HLOOKUP(AA1474/W1474/#REF!,#REF!,3))*(AA1474/W1474/#REF!-HLOOKUP(AA1474/W1474/#REF!,#REF!,1))/(HLOOKUP(AA1474/W1474/#REF!+0.2,#REF!,1)-HLOOKUP(AA1474/W1474/#REF!,#REF!,1))),1)</f>
        <v>#REF!</v>
      </c>
      <c r="AA1474" s="514" t="e">
        <f>IF(W1474=0,0,MAX(MIN(N1474,W1474*#REF!),#REF!))</f>
        <v>#REF!</v>
      </c>
      <c r="AB1474" s="515" t="e">
        <f>AD1474/Cogeneratore!$C$4</f>
        <v>#DIV/0!</v>
      </c>
      <c r="AC1474" s="549"/>
      <c r="AD1474" s="550"/>
      <c r="AE1474" s="549"/>
      <c r="AF1474" s="550"/>
      <c r="AG1474" s="549"/>
      <c r="AH1474" s="550"/>
      <c r="AI1474" s="516" t="e">
        <f t="shared" si="783"/>
        <v>#DIV/0!</v>
      </c>
      <c r="AJ1474" s="517">
        <f t="shared" si="784"/>
        <v>0</v>
      </c>
      <c r="AK1474" s="513">
        <f t="shared" si="763"/>
        <v>0</v>
      </c>
      <c r="AL1474" s="513">
        <f t="shared" si="764"/>
        <v>0</v>
      </c>
      <c r="AM1474" s="513">
        <f t="shared" si="765"/>
        <v>513.95733173076928</v>
      </c>
      <c r="AN1474" s="550"/>
      <c r="AO1474" s="550"/>
      <c r="AP1474" s="550"/>
      <c r="AQ1474" s="517">
        <f t="shared" si="785"/>
        <v>0</v>
      </c>
      <c r="AR1474" s="513">
        <f t="shared" si="786"/>
        <v>0</v>
      </c>
      <c r="AS1474" s="551"/>
      <c r="AT1474" s="552"/>
      <c r="AU1474" s="513">
        <f t="shared" si="787"/>
        <v>0</v>
      </c>
      <c r="AV1474" s="513">
        <f>AU1474/Cogeneratore!$C$24</f>
        <v>0</v>
      </c>
      <c r="AW1474" s="513">
        <f t="shared" si="766"/>
        <v>0</v>
      </c>
      <c r="AX1474" s="513" t="e">
        <f t="shared" si="767"/>
        <v>#DIV/0!</v>
      </c>
      <c r="AY1474" s="518">
        <f t="shared" si="768"/>
        <v>302.41731819136425</v>
      </c>
      <c r="AZ1474" s="519" t="e">
        <f t="shared" si="769"/>
        <v>#DIV/0!</v>
      </c>
      <c r="BA1474" s="514" t="e">
        <f t="shared" si="788"/>
        <v>#DIV/0!</v>
      </c>
      <c r="BB1474" s="520" t="e">
        <f>+BV1474*860/8250/Cogeneratore!$C$6</f>
        <v>#DIV/0!</v>
      </c>
      <c r="BC1474" s="625"/>
      <c r="BD1474" s="451">
        <f t="shared" si="770"/>
        <v>0</v>
      </c>
      <c r="BN1474" s="447">
        <f>+L1474/Cogeneratore!$C$24</f>
        <v>0</v>
      </c>
      <c r="BP1474" s="447">
        <f t="shared" si="771"/>
        <v>0</v>
      </c>
      <c r="BQ1474" s="447" t="e">
        <f>IF(BR1474&lt;Cogeneratore!$C$25/Cogeneratore!$C$23,BP1474,BP1474+BR1474-Cogeneratore!$C$25/Cogeneratore!$C$23)</f>
        <v>#DIV/0!</v>
      </c>
      <c r="BR1474" s="462">
        <f t="shared" si="790"/>
        <v>0</v>
      </c>
      <c r="BS1474" s="462" t="e">
        <f>IF(BR1474&lt;Cogeneratore!$C$25/Cogeneratore!$C$23,BR1474,Cogeneratore!$C$25/Cogeneratore!$C$23)</f>
        <v>#DIV/0!</v>
      </c>
      <c r="BT1474" s="447" t="e">
        <f>+BS1474*(1-Cogeneratore!$C$23)</f>
        <v>#DIV/0!</v>
      </c>
      <c r="BU1474" s="462" t="e">
        <f>IF(BR1474-BT1474&lt;Cogeneratore!$C$25,BR1474-BT1474,Cogeneratore!$C$25)</f>
        <v>#DIV/0!</v>
      </c>
      <c r="BV1474" s="462" t="e">
        <f t="shared" si="772"/>
        <v>#DIV/0!</v>
      </c>
      <c r="BW1474" s="462" t="e">
        <f t="shared" si="773"/>
        <v>#DIV/0!</v>
      </c>
      <c r="BX1474" s="462" t="e">
        <f t="shared" si="789"/>
        <v>#DIV/0!</v>
      </c>
      <c r="BY1474" s="447" t="e">
        <f>+BX1474*(1-#REF!)</f>
        <v>#DIV/0!</v>
      </c>
      <c r="BZ1474" s="462" t="e">
        <f t="shared" si="791"/>
        <v>#DIV/0!</v>
      </c>
      <c r="CB1474" s="462" t="e">
        <f t="shared" si="774"/>
        <v>#DIV/0!</v>
      </c>
      <c r="CC1474" s="447" t="e">
        <f>+CB1474/#REF!</f>
        <v>#DIV/0!</v>
      </c>
      <c r="CE1474" s="451" t="e">
        <f t="shared" si="775"/>
        <v>#DIV/0!</v>
      </c>
    </row>
    <row r="1475" spans="1:83" x14ac:dyDescent="0.2">
      <c r="A1475" s="521">
        <f t="shared" si="776"/>
        <v>39875</v>
      </c>
      <c r="B1475" s="522">
        <f t="shared" si="758"/>
        <v>2</v>
      </c>
      <c r="C1475" s="522">
        <f t="shared" si="759"/>
        <v>3</v>
      </c>
      <c r="D1475" s="505" t="str">
        <f t="shared" si="777"/>
        <v>inv</v>
      </c>
      <c r="E1475" s="522">
        <f t="shared" si="760"/>
        <v>7</v>
      </c>
      <c r="F1475" s="522">
        <f t="shared" si="761"/>
        <v>62</v>
      </c>
      <c r="G1475" s="522">
        <f t="shared" si="778"/>
        <v>1471</v>
      </c>
      <c r="H1475" s="506">
        <v>571.640625</v>
      </c>
      <c r="I1475" s="507">
        <f>+H1475-L1475/Cogeneratore!$C$24</f>
        <v>571.640625</v>
      </c>
      <c r="J1475" s="507">
        <f t="shared" si="779"/>
        <v>0</v>
      </c>
      <c r="K1475" s="508">
        <v>604.83463638272849</v>
      </c>
      <c r="L1475" s="508">
        <v>0</v>
      </c>
      <c r="M1475" s="507">
        <f t="shared" si="762"/>
        <v>571.640625</v>
      </c>
      <c r="N1475" s="507">
        <f t="shared" si="780"/>
        <v>604.83463638272849</v>
      </c>
      <c r="O1475" s="509" t="s">
        <v>6</v>
      </c>
      <c r="P1475" s="578"/>
      <c r="Q1475" s="578"/>
      <c r="R1475" s="510" t="e">
        <f>MIN(IF(I1475&gt;#REF!*#REF!,#REF!,IF(AND(I1475&lt;#REF!,#REF!=2),0,ROUNDUP(I1475/#REF!,0))),#REF!)</f>
        <v>#REF!</v>
      </c>
      <c r="S1475" s="510" t="e">
        <f>IF(R1475=0,0,MAX(MIN(I1475,R1475*#REF!),#REF!))</f>
        <v>#REF!</v>
      </c>
      <c r="T1475" s="511" t="e">
        <f>IF(R1475&lt;&gt;0,IF(S1475/R1475/#REF!=1,#REF!,HLOOKUP(S1475/R1475/#REF!,#REF!,2)+(HLOOKUP(S1475/R1475/#REF!+0.2,#REF!,2)-HLOOKUP(S1475/R1475/#REF!,#REF!,2))*(S1475/R1475/#REF!-HLOOKUP(S1475/R1475/#REF!,#REF!,1))/(HLOOKUP(S1475/R1475/#REF!+0.2,#REF!,1)-HLOOKUP(S1475/R1475/#REF!,#REF!,1))),0.5)</f>
        <v>#REF!</v>
      </c>
      <c r="U1475" s="512" t="e">
        <f>IF(R1475&lt;&gt;0,IF(S1475/R1475/#REF!=1,#REF!,HLOOKUP(S1475/R1475/#REF!,#REF!,3)+(HLOOKUP(S1475/R1475/#REF!+0.2,#REF!,3)-HLOOKUP(S1475/R1475/#REF!,#REF!,3))*(S1475/R1475/#REF!-HLOOKUP(S1475/R1475/#REF!,#REF!,1))/(HLOOKUP(S1475/R1475/#REF!+0.2,#REF!,1)-HLOOKUP(S1475/R1475/#REF!,#REF!,1))),1)</f>
        <v>#REF!</v>
      </c>
      <c r="V1475" s="510" t="e">
        <f t="shared" si="781"/>
        <v>#REF!</v>
      </c>
      <c r="W1475" s="513" t="e">
        <f>MIN(IF(N1475&gt;#REF!*#REF!,#REF!,IF(AND(N1475&lt;#REF!,#REF!=2),0,ROUNDUP(N1475/#REF!,0))),#REF!)</f>
        <v>#REF!</v>
      </c>
      <c r="X1475" s="513" t="e">
        <f t="shared" si="782"/>
        <v>#REF!</v>
      </c>
      <c r="Y1475" s="511" t="e">
        <f>IF(W1475&lt;&gt;0,IF(AA1475/W1475/#REF!=1,#REF!,HLOOKUP(AA1475/W1475/#REF!,#REF!,2)+(HLOOKUP(AA1475/W1475/#REF!+0.2,#REF!,2)-HLOOKUP(AA1475/W1475/#REF!,#REF!,2))*(AA1475/W1475/#REF!-HLOOKUP(AA1475/W1475/#REF!,#REF!,1))/(HLOOKUP(AA1475/W1475/#REF!+0.2,#REF!,1)-HLOOKUP(AA1475/W1475/#REF!,#REF!,1))),0.5)</f>
        <v>#REF!</v>
      </c>
      <c r="Z1475" s="512" t="e">
        <f>IF(W1475&lt;&gt;0,IF(AA1475/W1475/#REF!=1,#REF!,HLOOKUP(AA1475/W1475/#REF!,#REF!,3)+(HLOOKUP(AA1475/W1475/#REF!+0.2,#REF!,3)-HLOOKUP(AA1475/W1475/#REF!,#REF!,3))*(AA1475/W1475/#REF!-HLOOKUP(AA1475/W1475/#REF!,#REF!,1))/(HLOOKUP(AA1475/W1475/#REF!+0.2,#REF!,1)-HLOOKUP(AA1475/W1475/#REF!,#REF!,1))),1)</f>
        <v>#REF!</v>
      </c>
      <c r="AA1475" s="514" t="e">
        <f>IF(W1475=0,0,MAX(MIN(N1475,W1475*#REF!),#REF!))</f>
        <v>#REF!</v>
      </c>
      <c r="AB1475" s="515" t="e">
        <f>AD1475/Cogeneratore!$C$4</f>
        <v>#DIV/0!</v>
      </c>
      <c r="AC1475" s="549"/>
      <c r="AD1475" s="550"/>
      <c r="AE1475" s="549"/>
      <c r="AF1475" s="550"/>
      <c r="AG1475" s="549"/>
      <c r="AH1475" s="550"/>
      <c r="AI1475" s="516" t="e">
        <f t="shared" si="783"/>
        <v>#DIV/0!</v>
      </c>
      <c r="AJ1475" s="517">
        <f t="shared" si="784"/>
        <v>0</v>
      </c>
      <c r="AK1475" s="513">
        <f t="shared" si="763"/>
        <v>0</v>
      </c>
      <c r="AL1475" s="513">
        <f t="shared" si="764"/>
        <v>0</v>
      </c>
      <c r="AM1475" s="513">
        <f t="shared" si="765"/>
        <v>571.640625</v>
      </c>
      <c r="AN1475" s="550"/>
      <c r="AO1475" s="550"/>
      <c r="AP1475" s="550"/>
      <c r="AQ1475" s="517">
        <f t="shared" si="785"/>
        <v>0</v>
      </c>
      <c r="AR1475" s="513">
        <f t="shared" si="786"/>
        <v>0</v>
      </c>
      <c r="AS1475" s="551"/>
      <c r="AT1475" s="552"/>
      <c r="AU1475" s="513">
        <f t="shared" si="787"/>
        <v>0</v>
      </c>
      <c r="AV1475" s="513">
        <f>AU1475/Cogeneratore!$C$24</f>
        <v>0</v>
      </c>
      <c r="AW1475" s="513">
        <f t="shared" si="766"/>
        <v>0</v>
      </c>
      <c r="AX1475" s="513" t="e">
        <f t="shared" si="767"/>
        <v>#DIV/0!</v>
      </c>
      <c r="AY1475" s="518">
        <f t="shared" si="768"/>
        <v>604.83463638272849</v>
      </c>
      <c r="AZ1475" s="519" t="e">
        <f t="shared" si="769"/>
        <v>#DIV/0!</v>
      </c>
      <c r="BA1475" s="514" t="e">
        <f t="shared" si="788"/>
        <v>#DIV/0!</v>
      </c>
      <c r="BB1475" s="520" t="e">
        <f>+BV1475*860/8250/Cogeneratore!$C$6</f>
        <v>#DIV/0!</v>
      </c>
      <c r="BC1475" s="625"/>
      <c r="BD1475" s="451">
        <f t="shared" si="770"/>
        <v>0</v>
      </c>
      <c r="BN1475" s="447">
        <f>+L1475/Cogeneratore!$C$24</f>
        <v>0</v>
      </c>
      <c r="BP1475" s="447">
        <f t="shared" si="771"/>
        <v>0</v>
      </c>
      <c r="BQ1475" s="447" t="e">
        <f>IF(BR1475&lt;Cogeneratore!$C$25/Cogeneratore!$C$23,BP1475,BP1475+BR1475-Cogeneratore!$C$25/Cogeneratore!$C$23)</f>
        <v>#DIV/0!</v>
      </c>
      <c r="BR1475" s="462">
        <f t="shared" si="790"/>
        <v>0</v>
      </c>
      <c r="BS1475" s="462" t="e">
        <f>IF(BR1475&lt;Cogeneratore!$C$25/Cogeneratore!$C$23,BR1475,Cogeneratore!$C$25/Cogeneratore!$C$23)</f>
        <v>#DIV/0!</v>
      </c>
      <c r="BT1475" s="447" t="e">
        <f>+BS1475*(1-Cogeneratore!$C$23)</f>
        <v>#DIV/0!</v>
      </c>
      <c r="BU1475" s="462" t="e">
        <f>IF(BR1475-BT1475&lt;Cogeneratore!$C$25,BR1475-BT1475,Cogeneratore!$C$25)</f>
        <v>#DIV/0!</v>
      </c>
      <c r="BV1475" s="462" t="e">
        <f t="shared" si="772"/>
        <v>#DIV/0!</v>
      </c>
      <c r="BW1475" s="462" t="e">
        <f t="shared" si="773"/>
        <v>#DIV/0!</v>
      </c>
      <c r="BX1475" s="462" t="e">
        <f t="shared" si="789"/>
        <v>#DIV/0!</v>
      </c>
      <c r="BY1475" s="447" t="e">
        <f>+BX1475*(1-#REF!)</f>
        <v>#DIV/0!</v>
      </c>
      <c r="BZ1475" s="462" t="e">
        <f t="shared" si="791"/>
        <v>#DIV/0!</v>
      </c>
      <c r="CB1475" s="462" t="e">
        <f t="shared" si="774"/>
        <v>#DIV/0!</v>
      </c>
      <c r="CC1475" s="447" t="e">
        <f>+CB1475/#REF!</f>
        <v>#DIV/0!</v>
      </c>
      <c r="CE1475" s="451" t="e">
        <f t="shared" si="775"/>
        <v>#DIV/0!</v>
      </c>
    </row>
    <row r="1476" spans="1:83" x14ac:dyDescent="0.2">
      <c r="A1476" s="521">
        <f t="shared" si="776"/>
        <v>39875</v>
      </c>
      <c r="B1476" s="522">
        <f t="shared" ref="B1476:B1539" si="792">WEEKDAY(A1476,2)</f>
        <v>2</v>
      </c>
      <c r="C1476" s="522">
        <f t="shared" ref="C1476:C1539" si="793">MONTH(A1476)</f>
        <v>3</v>
      </c>
      <c r="D1476" s="505" t="str">
        <f t="shared" si="777"/>
        <v>inv</v>
      </c>
      <c r="E1476" s="522">
        <f t="shared" ref="E1476:E1539" si="794">MOD(G1476,24)</f>
        <v>8</v>
      </c>
      <c r="F1476" s="522">
        <f t="shared" ref="F1476:F1539" si="795">TRUNC(G1476/24)+1</f>
        <v>62</v>
      </c>
      <c r="G1476" s="522">
        <f t="shared" si="778"/>
        <v>1472</v>
      </c>
      <c r="H1476" s="506">
        <v>629.85396634615381</v>
      </c>
      <c r="I1476" s="507">
        <f>+H1476-L1476/Cogeneratore!$C$24</f>
        <v>629.85396634615381</v>
      </c>
      <c r="J1476" s="507">
        <f t="shared" si="779"/>
        <v>0</v>
      </c>
      <c r="K1476" s="508">
        <v>604.83463638272849</v>
      </c>
      <c r="L1476" s="508">
        <v>0</v>
      </c>
      <c r="M1476" s="507">
        <f t="shared" ref="M1476:M1539" si="796">I1476+AV1476</f>
        <v>629.85396634615381</v>
      </c>
      <c r="N1476" s="507">
        <f t="shared" si="780"/>
        <v>604.83463638272849</v>
      </c>
      <c r="O1476" s="509" t="s">
        <v>8</v>
      </c>
      <c r="P1476" s="578"/>
      <c r="Q1476" s="578"/>
      <c r="R1476" s="510" t="e">
        <f>MIN(IF(I1476&gt;#REF!*#REF!,#REF!,IF(AND(I1476&lt;#REF!,#REF!=2),0,ROUNDUP(I1476/#REF!,0))),#REF!)</f>
        <v>#REF!</v>
      </c>
      <c r="S1476" s="510" t="e">
        <f>IF(R1476=0,0,MAX(MIN(I1476,R1476*#REF!),#REF!))</f>
        <v>#REF!</v>
      </c>
      <c r="T1476" s="511" t="e">
        <f>IF(R1476&lt;&gt;0,IF(S1476/R1476/#REF!=1,#REF!,HLOOKUP(S1476/R1476/#REF!,#REF!,2)+(HLOOKUP(S1476/R1476/#REF!+0.2,#REF!,2)-HLOOKUP(S1476/R1476/#REF!,#REF!,2))*(S1476/R1476/#REF!-HLOOKUP(S1476/R1476/#REF!,#REF!,1))/(HLOOKUP(S1476/R1476/#REF!+0.2,#REF!,1)-HLOOKUP(S1476/R1476/#REF!,#REF!,1))),0.5)</f>
        <v>#REF!</v>
      </c>
      <c r="U1476" s="512" t="e">
        <f>IF(R1476&lt;&gt;0,IF(S1476/R1476/#REF!=1,#REF!,HLOOKUP(S1476/R1476/#REF!,#REF!,3)+(HLOOKUP(S1476/R1476/#REF!+0.2,#REF!,3)-HLOOKUP(S1476/R1476/#REF!,#REF!,3))*(S1476/R1476/#REF!-HLOOKUP(S1476/R1476/#REF!,#REF!,1))/(HLOOKUP(S1476/R1476/#REF!+0.2,#REF!,1)-HLOOKUP(S1476/R1476/#REF!,#REF!,1))),1)</f>
        <v>#REF!</v>
      </c>
      <c r="V1476" s="510" t="e">
        <f t="shared" si="781"/>
        <v>#REF!</v>
      </c>
      <c r="W1476" s="513" t="e">
        <f>MIN(IF(N1476&gt;#REF!*#REF!,#REF!,IF(AND(N1476&lt;#REF!,#REF!=2),0,ROUNDUP(N1476/#REF!,0))),#REF!)</f>
        <v>#REF!</v>
      </c>
      <c r="X1476" s="513" t="e">
        <f t="shared" si="782"/>
        <v>#REF!</v>
      </c>
      <c r="Y1476" s="511" t="e">
        <f>IF(W1476&lt;&gt;0,IF(AA1476/W1476/#REF!=1,#REF!,HLOOKUP(AA1476/W1476/#REF!,#REF!,2)+(HLOOKUP(AA1476/W1476/#REF!+0.2,#REF!,2)-HLOOKUP(AA1476/W1476/#REF!,#REF!,2))*(AA1476/W1476/#REF!-HLOOKUP(AA1476/W1476/#REF!,#REF!,1))/(HLOOKUP(AA1476/W1476/#REF!+0.2,#REF!,1)-HLOOKUP(AA1476/W1476/#REF!,#REF!,1))),0.5)</f>
        <v>#REF!</v>
      </c>
      <c r="Z1476" s="512" t="e">
        <f>IF(W1476&lt;&gt;0,IF(AA1476/W1476/#REF!=1,#REF!,HLOOKUP(AA1476/W1476/#REF!,#REF!,3)+(HLOOKUP(AA1476/W1476/#REF!+0.2,#REF!,3)-HLOOKUP(AA1476/W1476/#REF!,#REF!,3))*(AA1476/W1476/#REF!-HLOOKUP(AA1476/W1476/#REF!,#REF!,1))/(HLOOKUP(AA1476/W1476/#REF!+0.2,#REF!,1)-HLOOKUP(AA1476/W1476/#REF!,#REF!,1))),1)</f>
        <v>#REF!</v>
      </c>
      <c r="AA1476" s="514" t="e">
        <f>IF(W1476=0,0,MAX(MIN(N1476,W1476*#REF!),#REF!))</f>
        <v>#REF!</v>
      </c>
      <c r="AB1476" s="515" t="e">
        <f>AD1476/Cogeneratore!$C$4</f>
        <v>#DIV/0!</v>
      </c>
      <c r="AC1476" s="549"/>
      <c r="AD1476" s="550"/>
      <c r="AE1476" s="549"/>
      <c r="AF1476" s="550"/>
      <c r="AG1476" s="549"/>
      <c r="AH1476" s="550"/>
      <c r="AI1476" s="516" t="e">
        <f t="shared" si="783"/>
        <v>#DIV/0!</v>
      </c>
      <c r="AJ1476" s="517">
        <f t="shared" si="784"/>
        <v>0</v>
      </c>
      <c r="AK1476" s="513">
        <f t="shared" ref="AK1476:AK1539" si="797">IF(AJ1476&gt;M1476,M1476,AJ1476)</f>
        <v>0</v>
      </c>
      <c r="AL1476" s="513">
        <f t="shared" ref="AL1476:AL1539" si="798">IF(AJ1476&gt;M1476,AJ1476-M1476,0)</f>
        <v>0</v>
      </c>
      <c r="AM1476" s="513">
        <f t="shared" ref="AM1476:AM1539" si="799">IF(M1476&gt;AJ1476,M1476-AJ1476,0)</f>
        <v>629.85396634615381</v>
      </c>
      <c r="AN1476" s="550"/>
      <c r="AO1476" s="550"/>
      <c r="AP1476" s="550"/>
      <c r="AQ1476" s="517">
        <f t="shared" si="785"/>
        <v>0</v>
      </c>
      <c r="AR1476" s="513">
        <f t="shared" si="786"/>
        <v>0</v>
      </c>
      <c r="AS1476" s="551"/>
      <c r="AT1476" s="552"/>
      <c r="AU1476" s="513">
        <f t="shared" si="787"/>
        <v>0</v>
      </c>
      <c r="AV1476" s="513">
        <f>AU1476/Cogeneratore!$C$24</f>
        <v>0</v>
      </c>
      <c r="AW1476" s="513">
        <f t="shared" ref="AW1476:AW1539" si="800">IF(AQ1476&gt;N1476,N1476,AQ1476)</f>
        <v>0</v>
      </c>
      <c r="AX1476" s="513" t="e">
        <f t="shared" ref="AX1476:AX1539" si="801">IF(AQ1476&gt;N1476,AQ1476-N1476,0)-BW1476</f>
        <v>#DIV/0!</v>
      </c>
      <c r="AY1476" s="518">
        <f t="shared" ref="AY1476:AY1539" si="802">IF(N1476&gt;AQ1476,N1476-AQ1476,0)</f>
        <v>604.83463638272849</v>
      </c>
      <c r="AZ1476" s="519" t="e">
        <f t="shared" ref="AZ1476:AZ1539" si="803">AD1476/AC1476+IF(AE1476&lt;&gt;0,AF1476/AE1476,0)+IF(AG1476&lt;&gt;0,AH1476/AG1476,0)</f>
        <v>#DIV/0!</v>
      </c>
      <c r="BA1476" s="514" t="e">
        <f t="shared" si="788"/>
        <v>#DIV/0!</v>
      </c>
      <c r="BB1476" s="520" t="e">
        <f>+BV1476*860/8250/Cogeneratore!$C$6</f>
        <v>#DIV/0!</v>
      </c>
      <c r="BC1476" s="625"/>
      <c r="BD1476" s="451">
        <f t="shared" ref="BD1476:BD1539" si="804">+AJ1476+AM1476-AL1476-I1476</f>
        <v>0</v>
      </c>
      <c r="BN1476" s="447">
        <f>+L1476/Cogeneratore!$C$24</f>
        <v>0</v>
      </c>
      <c r="BP1476" s="447">
        <f t="shared" ref="BP1476:BP1539" si="805">IF(N1476&lt;&gt;0,+AW1476*(K1476/N1476),0)</f>
        <v>0</v>
      </c>
      <c r="BQ1476" s="447" t="e">
        <f>IF(BR1476&lt;Cogeneratore!$C$25/Cogeneratore!$C$23,BP1476,BP1476+BR1476-Cogeneratore!$C$25/Cogeneratore!$C$23)</f>
        <v>#DIV/0!</v>
      </c>
      <c r="BR1476" s="462">
        <f t="shared" si="790"/>
        <v>0</v>
      </c>
      <c r="BS1476" s="462" t="e">
        <f>IF(BR1476&lt;Cogeneratore!$C$25/Cogeneratore!$C$23,BR1476,Cogeneratore!$C$25/Cogeneratore!$C$23)</f>
        <v>#DIV/0!</v>
      </c>
      <c r="BT1476" s="447" t="e">
        <f>+BS1476*(1-Cogeneratore!$C$23)</f>
        <v>#DIV/0!</v>
      </c>
      <c r="BU1476" s="462" t="e">
        <f>IF(BR1476-BT1476&lt;Cogeneratore!$C$25,BR1476-BT1476,Cogeneratore!$C$25)</f>
        <v>#DIV/0!</v>
      </c>
      <c r="BV1476" s="462" t="e">
        <f t="shared" ref="BV1476:BV1539" si="806">IF(K1476-BQ1476&gt;=0,K1476-BQ1476,0)</f>
        <v>#DIV/0!</v>
      </c>
      <c r="BW1476" s="462" t="e">
        <f t="shared" ref="BW1476:BW1539" si="807">IF(K1476-BQ1476&lt;0,K1476-BQ1476,0)</f>
        <v>#DIV/0!</v>
      </c>
      <c r="BX1476" s="462" t="e">
        <f t="shared" si="789"/>
        <v>#DIV/0!</v>
      </c>
      <c r="BY1476" s="447" t="e">
        <f>+BX1476*(1-#REF!)</f>
        <v>#DIV/0!</v>
      </c>
      <c r="BZ1476" s="462" t="e">
        <f t="shared" si="791"/>
        <v>#DIV/0!</v>
      </c>
      <c r="CB1476" s="462" t="e">
        <f t="shared" ref="CB1476:CB1539" si="808">+L1476-BU1476</f>
        <v>#DIV/0!</v>
      </c>
      <c r="CC1476" s="447" t="e">
        <f>+CB1476/#REF!</f>
        <v>#DIV/0!</v>
      </c>
      <c r="CE1476" s="451" t="e">
        <f t="shared" ref="CE1476:CE1539" si="809">+BZ1476-CB1476</f>
        <v>#DIV/0!</v>
      </c>
    </row>
    <row r="1477" spans="1:83" x14ac:dyDescent="0.2">
      <c r="A1477" s="521">
        <f t="shared" ref="A1477:A1540" si="810">IF(F1477=F1476,A1476,A1476+1)</f>
        <v>39875</v>
      </c>
      <c r="B1477" s="522">
        <f t="shared" si="792"/>
        <v>2</v>
      </c>
      <c r="C1477" s="522">
        <f t="shared" si="793"/>
        <v>3</v>
      </c>
      <c r="D1477" s="505" t="str">
        <f t="shared" ref="D1477:D1540" si="811">IF(OR(C1477=1,C1477=2,C1477=3,C1477=11,C1477=12),"inv",IF(OR(C1477=8,C1477=7,C1477=6),"est","int"))</f>
        <v>inv</v>
      </c>
      <c r="E1477" s="522">
        <f t="shared" si="794"/>
        <v>9</v>
      </c>
      <c r="F1477" s="522">
        <f t="shared" si="795"/>
        <v>62</v>
      </c>
      <c r="G1477" s="522">
        <f t="shared" ref="G1477:G1540" si="812">+G1476+1</f>
        <v>1473</v>
      </c>
      <c r="H1477" s="506">
        <v>657.99519230769226</v>
      </c>
      <c r="I1477" s="507">
        <f>+H1477-L1477/Cogeneratore!$C$24</f>
        <v>657.99519230769226</v>
      </c>
      <c r="J1477" s="507">
        <f t="shared" ref="J1477:J1540" si="813">H1477-I1477</f>
        <v>0</v>
      </c>
      <c r="K1477" s="508">
        <v>604.83463638272849</v>
      </c>
      <c r="L1477" s="508">
        <v>0</v>
      </c>
      <c r="M1477" s="507">
        <f t="shared" si="796"/>
        <v>657.99519230769226</v>
      </c>
      <c r="N1477" s="507">
        <f t="shared" ref="N1477:N1540" si="814">K1477+AS1477</f>
        <v>604.83463638272849</v>
      </c>
      <c r="O1477" s="509" t="s">
        <v>8</v>
      </c>
      <c r="P1477" s="578"/>
      <c r="Q1477" s="578"/>
      <c r="R1477" s="510" t="e">
        <f>MIN(IF(I1477&gt;#REF!*#REF!,#REF!,IF(AND(I1477&lt;#REF!,#REF!=2),0,ROUNDUP(I1477/#REF!,0))),#REF!)</f>
        <v>#REF!</v>
      </c>
      <c r="S1477" s="510" t="e">
        <f>IF(R1477=0,0,MAX(MIN(I1477,R1477*#REF!),#REF!))</f>
        <v>#REF!</v>
      </c>
      <c r="T1477" s="511" t="e">
        <f>IF(R1477&lt;&gt;0,IF(S1477/R1477/#REF!=1,#REF!,HLOOKUP(S1477/R1477/#REF!,#REF!,2)+(HLOOKUP(S1477/R1477/#REF!+0.2,#REF!,2)-HLOOKUP(S1477/R1477/#REF!,#REF!,2))*(S1477/R1477/#REF!-HLOOKUP(S1477/R1477/#REF!,#REF!,1))/(HLOOKUP(S1477/R1477/#REF!+0.2,#REF!,1)-HLOOKUP(S1477/R1477/#REF!,#REF!,1))),0.5)</f>
        <v>#REF!</v>
      </c>
      <c r="U1477" s="512" t="e">
        <f>IF(R1477&lt;&gt;0,IF(S1477/R1477/#REF!=1,#REF!,HLOOKUP(S1477/R1477/#REF!,#REF!,3)+(HLOOKUP(S1477/R1477/#REF!+0.2,#REF!,3)-HLOOKUP(S1477/R1477/#REF!,#REF!,3))*(S1477/R1477/#REF!-HLOOKUP(S1477/R1477/#REF!,#REF!,1))/(HLOOKUP(S1477/R1477/#REF!+0.2,#REF!,1)-HLOOKUP(S1477/R1477/#REF!,#REF!,1))),1)</f>
        <v>#REF!</v>
      </c>
      <c r="V1477" s="510" t="e">
        <f t="shared" ref="V1477:V1540" si="815">+S1477/T1477*(U1477-T1477)</f>
        <v>#REF!</v>
      </c>
      <c r="W1477" s="513" t="e">
        <f>MIN(IF(N1477&gt;#REF!*#REF!,#REF!,IF(AND(N1477&lt;#REF!,#REF!=2),0,ROUNDUP(N1477/#REF!,0))),#REF!)</f>
        <v>#REF!</v>
      </c>
      <c r="X1477" s="513" t="e">
        <f t="shared" ref="X1477:X1540" si="816">+AA1477/(Z1477-Y1477)*Y1477</f>
        <v>#REF!</v>
      </c>
      <c r="Y1477" s="511" t="e">
        <f>IF(W1477&lt;&gt;0,IF(AA1477/W1477/#REF!=1,#REF!,HLOOKUP(AA1477/W1477/#REF!,#REF!,2)+(HLOOKUP(AA1477/W1477/#REF!+0.2,#REF!,2)-HLOOKUP(AA1477/W1477/#REF!,#REF!,2))*(AA1477/W1477/#REF!-HLOOKUP(AA1477/W1477/#REF!,#REF!,1))/(HLOOKUP(AA1477/W1477/#REF!+0.2,#REF!,1)-HLOOKUP(AA1477/W1477/#REF!,#REF!,1))),0.5)</f>
        <v>#REF!</v>
      </c>
      <c r="Z1477" s="512" t="e">
        <f>IF(W1477&lt;&gt;0,IF(AA1477/W1477/#REF!=1,#REF!,HLOOKUP(AA1477/W1477/#REF!,#REF!,3)+(HLOOKUP(AA1477/W1477/#REF!+0.2,#REF!,3)-HLOOKUP(AA1477/W1477/#REF!,#REF!,3))*(AA1477/W1477/#REF!-HLOOKUP(AA1477/W1477/#REF!,#REF!,1))/(HLOOKUP(AA1477/W1477/#REF!+0.2,#REF!,1)-HLOOKUP(AA1477/W1477/#REF!,#REF!,1))),1)</f>
        <v>#REF!</v>
      </c>
      <c r="AA1477" s="514" t="e">
        <f>IF(W1477=0,0,MAX(MIN(N1477,W1477*#REF!),#REF!))</f>
        <v>#REF!</v>
      </c>
      <c r="AB1477" s="515" t="e">
        <f>AD1477/Cogeneratore!$C$4</f>
        <v>#DIV/0!</v>
      </c>
      <c r="AC1477" s="549"/>
      <c r="AD1477" s="550"/>
      <c r="AE1477" s="549"/>
      <c r="AF1477" s="550"/>
      <c r="AG1477" s="549"/>
      <c r="AH1477" s="550"/>
      <c r="AI1477" s="516" t="e">
        <f t="shared" ref="AI1477:AI1540" si="817">AVERAGE(AC1477,AE1477,AG1477)</f>
        <v>#DIV/0!</v>
      </c>
      <c r="AJ1477" s="517">
        <f t="shared" ref="AJ1477:AJ1540" si="818">AD1477+AF1477+AH1477</f>
        <v>0</v>
      </c>
      <c r="AK1477" s="513">
        <f t="shared" si="797"/>
        <v>0</v>
      </c>
      <c r="AL1477" s="513">
        <f t="shared" si="798"/>
        <v>0</v>
      </c>
      <c r="AM1477" s="513">
        <f t="shared" si="799"/>
        <v>657.99519230769226</v>
      </c>
      <c r="AN1477" s="550"/>
      <c r="AO1477" s="550"/>
      <c r="AP1477" s="550"/>
      <c r="AQ1477" s="517">
        <f t="shared" ref="AQ1477:AQ1540" si="819">AN1477+AO1477+AP1477</f>
        <v>0</v>
      </c>
      <c r="AR1477" s="513">
        <f t="shared" ref="AR1477:AR1540" si="820">IF(AQ1477&gt;=K1477,AQ1477-K1477,0)</f>
        <v>0</v>
      </c>
      <c r="AS1477" s="551"/>
      <c r="AT1477" s="552"/>
      <c r="AU1477" s="513">
        <f t="shared" ref="AU1477:AU1540" si="821">L1477-AT1477</f>
        <v>0</v>
      </c>
      <c r="AV1477" s="513">
        <f>AU1477/Cogeneratore!$C$24</f>
        <v>0</v>
      </c>
      <c r="AW1477" s="513">
        <f t="shared" si="800"/>
        <v>0</v>
      </c>
      <c r="AX1477" s="513" t="e">
        <f t="shared" si="801"/>
        <v>#DIV/0!</v>
      </c>
      <c r="AY1477" s="518">
        <f t="shared" si="802"/>
        <v>604.83463638272849</v>
      </c>
      <c r="AZ1477" s="519" t="e">
        <f t="shared" si="803"/>
        <v>#DIV/0!</v>
      </c>
      <c r="BA1477" s="514" t="e">
        <f t="shared" ref="BA1477:BA1540" si="822">+AZ1477*860/8250</f>
        <v>#DIV/0!</v>
      </c>
      <c r="BB1477" s="520" t="e">
        <f>+BV1477*860/8250/Cogeneratore!$C$6</f>
        <v>#DIV/0!</v>
      </c>
      <c r="BC1477" s="625"/>
      <c r="BD1477" s="451">
        <f t="shared" si="804"/>
        <v>0</v>
      </c>
      <c r="BN1477" s="447">
        <f>+L1477/Cogeneratore!$C$24</f>
        <v>0</v>
      </c>
      <c r="BP1477" s="447">
        <f t="shared" si="805"/>
        <v>0</v>
      </c>
      <c r="BQ1477" s="447" t="e">
        <f>IF(BR1477&lt;Cogeneratore!$C$25/Cogeneratore!$C$23,BP1477,BP1477+BR1477-Cogeneratore!$C$25/Cogeneratore!$C$23)</f>
        <v>#DIV/0!</v>
      </c>
      <c r="BR1477" s="462">
        <f t="shared" si="790"/>
        <v>0</v>
      </c>
      <c r="BS1477" s="462" t="e">
        <f>IF(BR1477&lt;Cogeneratore!$C$25/Cogeneratore!$C$23,BR1477,Cogeneratore!$C$25/Cogeneratore!$C$23)</f>
        <v>#DIV/0!</v>
      </c>
      <c r="BT1477" s="447" t="e">
        <f>+BS1477*(1-Cogeneratore!$C$23)</f>
        <v>#DIV/0!</v>
      </c>
      <c r="BU1477" s="462" t="e">
        <f>IF(BR1477-BT1477&lt;Cogeneratore!$C$25,BR1477-BT1477,Cogeneratore!$C$25)</f>
        <v>#DIV/0!</v>
      </c>
      <c r="BV1477" s="462" t="e">
        <f t="shared" si="806"/>
        <v>#DIV/0!</v>
      </c>
      <c r="BW1477" s="462" t="e">
        <f t="shared" si="807"/>
        <v>#DIV/0!</v>
      </c>
      <c r="BX1477" s="462" t="e">
        <f t="shared" ref="BX1477:BX1540" si="823">AY1477-BV1477-BW1477</f>
        <v>#DIV/0!</v>
      </c>
      <c r="BY1477" s="447" t="e">
        <f>+BX1477*(1-#REF!)</f>
        <v>#DIV/0!</v>
      </c>
      <c r="BZ1477" s="462" t="e">
        <f t="shared" si="791"/>
        <v>#DIV/0!</v>
      </c>
      <c r="CB1477" s="462" t="e">
        <f t="shared" si="808"/>
        <v>#DIV/0!</v>
      </c>
      <c r="CC1477" s="447" t="e">
        <f>+CB1477/#REF!</f>
        <v>#DIV/0!</v>
      </c>
      <c r="CE1477" s="451" t="e">
        <f t="shared" si="809"/>
        <v>#DIV/0!</v>
      </c>
    </row>
    <row r="1478" spans="1:83" x14ac:dyDescent="0.2">
      <c r="A1478" s="521">
        <f t="shared" si="810"/>
        <v>39875</v>
      </c>
      <c r="B1478" s="522">
        <f t="shared" si="792"/>
        <v>2</v>
      </c>
      <c r="C1478" s="522">
        <f t="shared" si="793"/>
        <v>3</v>
      </c>
      <c r="D1478" s="505" t="str">
        <f t="shared" si="811"/>
        <v>inv</v>
      </c>
      <c r="E1478" s="522">
        <f t="shared" si="794"/>
        <v>10</v>
      </c>
      <c r="F1478" s="522">
        <f t="shared" si="795"/>
        <v>62</v>
      </c>
      <c r="G1478" s="522">
        <f t="shared" si="812"/>
        <v>1474</v>
      </c>
      <c r="H1478" s="506">
        <v>664.54507211538464</v>
      </c>
      <c r="I1478" s="507">
        <f>+H1478-L1478/Cogeneratore!$C$24</f>
        <v>664.54507211538464</v>
      </c>
      <c r="J1478" s="507">
        <f t="shared" si="813"/>
        <v>0</v>
      </c>
      <c r="K1478" s="508">
        <v>604.83463638272849</v>
      </c>
      <c r="L1478" s="508">
        <v>0</v>
      </c>
      <c r="M1478" s="507">
        <f t="shared" si="796"/>
        <v>664.54507211538464</v>
      </c>
      <c r="N1478" s="507">
        <f t="shared" si="814"/>
        <v>604.83463638272849</v>
      </c>
      <c r="O1478" s="509" t="s">
        <v>8</v>
      </c>
      <c r="P1478" s="578"/>
      <c r="Q1478" s="578"/>
      <c r="R1478" s="510" t="e">
        <f>MIN(IF(I1478&gt;#REF!*#REF!,#REF!,IF(AND(I1478&lt;#REF!,#REF!=2),0,ROUNDUP(I1478/#REF!,0))),#REF!)</f>
        <v>#REF!</v>
      </c>
      <c r="S1478" s="510" t="e">
        <f>IF(R1478=0,0,MAX(MIN(I1478,R1478*#REF!),#REF!))</f>
        <v>#REF!</v>
      </c>
      <c r="T1478" s="511" t="e">
        <f>IF(R1478&lt;&gt;0,IF(S1478/R1478/#REF!=1,#REF!,HLOOKUP(S1478/R1478/#REF!,#REF!,2)+(HLOOKUP(S1478/R1478/#REF!+0.2,#REF!,2)-HLOOKUP(S1478/R1478/#REF!,#REF!,2))*(S1478/R1478/#REF!-HLOOKUP(S1478/R1478/#REF!,#REF!,1))/(HLOOKUP(S1478/R1478/#REF!+0.2,#REF!,1)-HLOOKUP(S1478/R1478/#REF!,#REF!,1))),0.5)</f>
        <v>#REF!</v>
      </c>
      <c r="U1478" s="512" t="e">
        <f>IF(R1478&lt;&gt;0,IF(S1478/R1478/#REF!=1,#REF!,HLOOKUP(S1478/R1478/#REF!,#REF!,3)+(HLOOKUP(S1478/R1478/#REF!+0.2,#REF!,3)-HLOOKUP(S1478/R1478/#REF!,#REF!,3))*(S1478/R1478/#REF!-HLOOKUP(S1478/R1478/#REF!,#REF!,1))/(HLOOKUP(S1478/R1478/#REF!+0.2,#REF!,1)-HLOOKUP(S1478/R1478/#REF!,#REF!,1))),1)</f>
        <v>#REF!</v>
      </c>
      <c r="V1478" s="510" t="e">
        <f t="shared" si="815"/>
        <v>#REF!</v>
      </c>
      <c r="W1478" s="513" t="e">
        <f>MIN(IF(N1478&gt;#REF!*#REF!,#REF!,IF(AND(N1478&lt;#REF!,#REF!=2),0,ROUNDUP(N1478/#REF!,0))),#REF!)</f>
        <v>#REF!</v>
      </c>
      <c r="X1478" s="513" t="e">
        <f t="shared" si="816"/>
        <v>#REF!</v>
      </c>
      <c r="Y1478" s="511" t="e">
        <f>IF(W1478&lt;&gt;0,IF(AA1478/W1478/#REF!=1,#REF!,HLOOKUP(AA1478/W1478/#REF!,#REF!,2)+(HLOOKUP(AA1478/W1478/#REF!+0.2,#REF!,2)-HLOOKUP(AA1478/W1478/#REF!,#REF!,2))*(AA1478/W1478/#REF!-HLOOKUP(AA1478/W1478/#REF!,#REF!,1))/(HLOOKUP(AA1478/W1478/#REF!+0.2,#REF!,1)-HLOOKUP(AA1478/W1478/#REF!,#REF!,1))),0.5)</f>
        <v>#REF!</v>
      </c>
      <c r="Z1478" s="512" t="e">
        <f>IF(W1478&lt;&gt;0,IF(AA1478/W1478/#REF!=1,#REF!,HLOOKUP(AA1478/W1478/#REF!,#REF!,3)+(HLOOKUP(AA1478/W1478/#REF!+0.2,#REF!,3)-HLOOKUP(AA1478/W1478/#REF!,#REF!,3))*(AA1478/W1478/#REF!-HLOOKUP(AA1478/W1478/#REF!,#REF!,1))/(HLOOKUP(AA1478/W1478/#REF!+0.2,#REF!,1)-HLOOKUP(AA1478/W1478/#REF!,#REF!,1))),1)</f>
        <v>#REF!</v>
      </c>
      <c r="AA1478" s="514" t="e">
        <f>IF(W1478=0,0,MAX(MIN(N1478,W1478*#REF!),#REF!))</f>
        <v>#REF!</v>
      </c>
      <c r="AB1478" s="515" t="e">
        <f>AD1478/Cogeneratore!$C$4</f>
        <v>#DIV/0!</v>
      </c>
      <c r="AC1478" s="549"/>
      <c r="AD1478" s="550"/>
      <c r="AE1478" s="549"/>
      <c r="AF1478" s="550"/>
      <c r="AG1478" s="549"/>
      <c r="AH1478" s="550"/>
      <c r="AI1478" s="516" t="e">
        <f t="shared" si="817"/>
        <v>#DIV/0!</v>
      </c>
      <c r="AJ1478" s="517">
        <f t="shared" si="818"/>
        <v>0</v>
      </c>
      <c r="AK1478" s="513">
        <f t="shared" si="797"/>
        <v>0</v>
      </c>
      <c r="AL1478" s="513">
        <f t="shared" si="798"/>
        <v>0</v>
      </c>
      <c r="AM1478" s="513">
        <f t="shared" si="799"/>
        <v>664.54507211538464</v>
      </c>
      <c r="AN1478" s="550"/>
      <c r="AO1478" s="550"/>
      <c r="AP1478" s="550"/>
      <c r="AQ1478" s="517">
        <f t="shared" si="819"/>
        <v>0</v>
      </c>
      <c r="AR1478" s="513">
        <f t="shared" si="820"/>
        <v>0</v>
      </c>
      <c r="AS1478" s="551"/>
      <c r="AT1478" s="552"/>
      <c r="AU1478" s="513">
        <f t="shared" si="821"/>
        <v>0</v>
      </c>
      <c r="AV1478" s="513">
        <f>AU1478/Cogeneratore!$C$24</f>
        <v>0</v>
      </c>
      <c r="AW1478" s="513">
        <f t="shared" si="800"/>
        <v>0</v>
      </c>
      <c r="AX1478" s="513" t="e">
        <f t="shared" si="801"/>
        <v>#DIV/0!</v>
      </c>
      <c r="AY1478" s="518">
        <f t="shared" si="802"/>
        <v>604.83463638272849</v>
      </c>
      <c r="AZ1478" s="519" t="e">
        <f t="shared" si="803"/>
        <v>#DIV/0!</v>
      </c>
      <c r="BA1478" s="514" t="e">
        <f t="shared" si="822"/>
        <v>#DIV/0!</v>
      </c>
      <c r="BB1478" s="520" t="e">
        <f>+BV1478*860/8250/Cogeneratore!$C$6</f>
        <v>#DIV/0!</v>
      </c>
      <c r="BC1478" s="625"/>
      <c r="BD1478" s="451">
        <f t="shared" si="804"/>
        <v>0</v>
      </c>
      <c r="BN1478" s="447">
        <f>+L1478/Cogeneratore!$C$24</f>
        <v>0</v>
      </c>
      <c r="BP1478" s="447">
        <f t="shared" si="805"/>
        <v>0</v>
      </c>
      <c r="BQ1478" s="447" t="e">
        <f>IF(BR1478&lt;Cogeneratore!$C$25/Cogeneratore!$C$23,BP1478,BP1478+BR1478-Cogeneratore!$C$25/Cogeneratore!$C$23)</f>
        <v>#DIV/0!</v>
      </c>
      <c r="BR1478" s="462">
        <f t="shared" si="790"/>
        <v>0</v>
      </c>
      <c r="BS1478" s="462" t="e">
        <f>IF(BR1478&lt;Cogeneratore!$C$25/Cogeneratore!$C$23,BR1478,Cogeneratore!$C$25/Cogeneratore!$C$23)</f>
        <v>#DIV/0!</v>
      </c>
      <c r="BT1478" s="447" t="e">
        <f>+BS1478*(1-Cogeneratore!$C$23)</f>
        <v>#DIV/0!</v>
      </c>
      <c r="BU1478" s="462" t="e">
        <f>IF(BR1478-BT1478&lt;Cogeneratore!$C$25,BR1478-BT1478,Cogeneratore!$C$25)</f>
        <v>#DIV/0!</v>
      </c>
      <c r="BV1478" s="462" t="e">
        <f t="shared" si="806"/>
        <v>#DIV/0!</v>
      </c>
      <c r="BW1478" s="462" t="e">
        <f t="shared" si="807"/>
        <v>#DIV/0!</v>
      </c>
      <c r="BX1478" s="462" t="e">
        <f t="shared" si="823"/>
        <v>#DIV/0!</v>
      </c>
      <c r="BY1478" s="447" t="e">
        <f>+BX1478*(1-#REF!)</f>
        <v>#DIV/0!</v>
      </c>
      <c r="BZ1478" s="462" t="e">
        <f t="shared" si="791"/>
        <v>#DIV/0!</v>
      </c>
      <c r="CB1478" s="462" t="e">
        <f t="shared" si="808"/>
        <v>#DIV/0!</v>
      </c>
      <c r="CC1478" s="447" t="e">
        <f>+CB1478/#REF!</f>
        <v>#DIV/0!</v>
      </c>
      <c r="CE1478" s="451" t="e">
        <f t="shared" si="809"/>
        <v>#DIV/0!</v>
      </c>
    </row>
    <row r="1479" spans="1:83" x14ac:dyDescent="0.2">
      <c r="A1479" s="521">
        <f t="shared" si="810"/>
        <v>39875</v>
      </c>
      <c r="B1479" s="522">
        <f t="shared" si="792"/>
        <v>2</v>
      </c>
      <c r="C1479" s="522">
        <f t="shared" si="793"/>
        <v>3</v>
      </c>
      <c r="D1479" s="505" t="str">
        <f t="shared" si="811"/>
        <v>inv</v>
      </c>
      <c r="E1479" s="522">
        <f t="shared" si="794"/>
        <v>11</v>
      </c>
      <c r="F1479" s="522">
        <f t="shared" si="795"/>
        <v>62</v>
      </c>
      <c r="G1479" s="522">
        <f t="shared" si="812"/>
        <v>1475</v>
      </c>
      <c r="H1479" s="506">
        <v>669.40745192307691</v>
      </c>
      <c r="I1479" s="507">
        <f>+H1479-L1479/Cogeneratore!$C$24</f>
        <v>669.40745192307691</v>
      </c>
      <c r="J1479" s="507">
        <f t="shared" si="813"/>
        <v>0</v>
      </c>
      <c r="K1479" s="508">
        <v>604.83463638272849</v>
      </c>
      <c r="L1479" s="508">
        <v>0</v>
      </c>
      <c r="M1479" s="507">
        <f t="shared" si="796"/>
        <v>669.40745192307691</v>
      </c>
      <c r="N1479" s="507">
        <f t="shared" si="814"/>
        <v>604.83463638272849</v>
      </c>
      <c r="O1479" s="509" t="s">
        <v>8</v>
      </c>
      <c r="P1479" s="578"/>
      <c r="Q1479" s="578"/>
      <c r="R1479" s="510" t="e">
        <f>MIN(IF(I1479&gt;#REF!*#REF!,#REF!,IF(AND(I1479&lt;#REF!,#REF!=2),0,ROUNDUP(I1479/#REF!,0))),#REF!)</f>
        <v>#REF!</v>
      </c>
      <c r="S1479" s="510" t="e">
        <f>IF(R1479=0,0,MAX(MIN(I1479,R1479*#REF!),#REF!))</f>
        <v>#REF!</v>
      </c>
      <c r="T1479" s="511" t="e">
        <f>IF(R1479&lt;&gt;0,IF(S1479/R1479/#REF!=1,#REF!,HLOOKUP(S1479/R1479/#REF!,#REF!,2)+(HLOOKUP(S1479/R1479/#REF!+0.2,#REF!,2)-HLOOKUP(S1479/R1479/#REF!,#REF!,2))*(S1479/R1479/#REF!-HLOOKUP(S1479/R1479/#REF!,#REF!,1))/(HLOOKUP(S1479/R1479/#REF!+0.2,#REF!,1)-HLOOKUP(S1479/R1479/#REF!,#REF!,1))),0.5)</f>
        <v>#REF!</v>
      </c>
      <c r="U1479" s="512" t="e">
        <f>IF(R1479&lt;&gt;0,IF(S1479/R1479/#REF!=1,#REF!,HLOOKUP(S1479/R1479/#REF!,#REF!,3)+(HLOOKUP(S1479/R1479/#REF!+0.2,#REF!,3)-HLOOKUP(S1479/R1479/#REF!,#REF!,3))*(S1479/R1479/#REF!-HLOOKUP(S1479/R1479/#REF!,#REF!,1))/(HLOOKUP(S1479/R1479/#REF!+0.2,#REF!,1)-HLOOKUP(S1479/R1479/#REF!,#REF!,1))),1)</f>
        <v>#REF!</v>
      </c>
      <c r="V1479" s="510" t="e">
        <f t="shared" si="815"/>
        <v>#REF!</v>
      </c>
      <c r="W1479" s="513" t="e">
        <f>MIN(IF(N1479&gt;#REF!*#REF!,#REF!,IF(AND(N1479&lt;#REF!,#REF!=2),0,ROUNDUP(N1479/#REF!,0))),#REF!)</f>
        <v>#REF!</v>
      </c>
      <c r="X1479" s="513" t="e">
        <f t="shared" si="816"/>
        <v>#REF!</v>
      </c>
      <c r="Y1479" s="511" t="e">
        <f>IF(W1479&lt;&gt;0,IF(AA1479/W1479/#REF!=1,#REF!,HLOOKUP(AA1479/W1479/#REF!,#REF!,2)+(HLOOKUP(AA1479/W1479/#REF!+0.2,#REF!,2)-HLOOKUP(AA1479/W1479/#REF!,#REF!,2))*(AA1479/W1479/#REF!-HLOOKUP(AA1479/W1479/#REF!,#REF!,1))/(HLOOKUP(AA1479/W1479/#REF!+0.2,#REF!,1)-HLOOKUP(AA1479/W1479/#REF!,#REF!,1))),0.5)</f>
        <v>#REF!</v>
      </c>
      <c r="Z1479" s="512" t="e">
        <f>IF(W1479&lt;&gt;0,IF(AA1479/W1479/#REF!=1,#REF!,HLOOKUP(AA1479/W1479/#REF!,#REF!,3)+(HLOOKUP(AA1479/W1479/#REF!+0.2,#REF!,3)-HLOOKUP(AA1479/W1479/#REF!,#REF!,3))*(AA1479/W1479/#REF!-HLOOKUP(AA1479/W1479/#REF!,#REF!,1))/(HLOOKUP(AA1479/W1479/#REF!+0.2,#REF!,1)-HLOOKUP(AA1479/W1479/#REF!,#REF!,1))),1)</f>
        <v>#REF!</v>
      </c>
      <c r="AA1479" s="514" t="e">
        <f>IF(W1479=0,0,MAX(MIN(N1479,W1479*#REF!),#REF!))</f>
        <v>#REF!</v>
      </c>
      <c r="AB1479" s="515" t="e">
        <f>AD1479/Cogeneratore!$C$4</f>
        <v>#DIV/0!</v>
      </c>
      <c r="AC1479" s="549"/>
      <c r="AD1479" s="550"/>
      <c r="AE1479" s="549"/>
      <c r="AF1479" s="550"/>
      <c r="AG1479" s="549"/>
      <c r="AH1479" s="550"/>
      <c r="AI1479" s="516" t="e">
        <f t="shared" si="817"/>
        <v>#DIV/0!</v>
      </c>
      <c r="AJ1479" s="517">
        <f t="shared" si="818"/>
        <v>0</v>
      </c>
      <c r="AK1479" s="513">
        <f t="shared" si="797"/>
        <v>0</v>
      </c>
      <c r="AL1479" s="513">
        <f t="shared" si="798"/>
        <v>0</v>
      </c>
      <c r="AM1479" s="513">
        <f t="shared" si="799"/>
        <v>669.40745192307691</v>
      </c>
      <c r="AN1479" s="550"/>
      <c r="AO1479" s="550"/>
      <c r="AP1479" s="550"/>
      <c r="AQ1479" s="517">
        <f t="shared" si="819"/>
        <v>0</v>
      </c>
      <c r="AR1479" s="513">
        <f t="shared" si="820"/>
        <v>0</v>
      </c>
      <c r="AS1479" s="551"/>
      <c r="AT1479" s="552"/>
      <c r="AU1479" s="513">
        <f t="shared" si="821"/>
        <v>0</v>
      </c>
      <c r="AV1479" s="513">
        <f>AU1479/Cogeneratore!$C$24</f>
        <v>0</v>
      </c>
      <c r="AW1479" s="513">
        <f t="shared" si="800"/>
        <v>0</v>
      </c>
      <c r="AX1479" s="513" t="e">
        <f t="shared" si="801"/>
        <v>#DIV/0!</v>
      </c>
      <c r="AY1479" s="518">
        <f t="shared" si="802"/>
        <v>604.83463638272849</v>
      </c>
      <c r="AZ1479" s="519" t="e">
        <f t="shared" si="803"/>
        <v>#DIV/0!</v>
      </c>
      <c r="BA1479" s="514" t="e">
        <f t="shared" si="822"/>
        <v>#DIV/0!</v>
      </c>
      <c r="BB1479" s="520" t="e">
        <f>+BV1479*860/8250/Cogeneratore!$C$6</f>
        <v>#DIV/0!</v>
      </c>
      <c r="BC1479" s="625"/>
      <c r="BD1479" s="451">
        <f t="shared" si="804"/>
        <v>0</v>
      </c>
      <c r="BN1479" s="447">
        <f>+L1479/Cogeneratore!$C$24</f>
        <v>0</v>
      </c>
      <c r="BP1479" s="447">
        <f t="shared" si="805"/>
        <v>0</v>
      </c>
      <c r="BQ1479" s="447" t="e">
        <f>IF(BR1479&lt;Cogeneratore!$C$25/Cogeneratore!$C$23,BP1479,BP1479+BR1479-Cogeneratore!$C$25/Cogeneratore!$C$23)</f>
        <v>#DIV/0!</v>
      </c>
      <c r="BR1479" s="462">
        <f t="shared" si="790"/>
        <v>0</v>
      </c>
      <c r="BS1479" s="462" t="e">
        <f>IF(BR1479&lt;Cogeneratore!$C$25/Cogeneratore!$C$23,BR1479,Cogeneratore!$C$25/Cogeneratore!$C$23)</f>
        <v>#DIV/0!</v>
      </c>
      <c r="BT1479" s="447" t="e">
        <f>+BS1479*(1-Cogeneratore!$C$23)</f>
        <v>#DIV/0!</v>
      </c>
      <c r="BU1479" s="462" t="e">
        <f>IF(BR1479-BT1479&lt;Cogeneratore!$C$25,BR1479-BT1479,Cogeneratore!$C$25)</f>
        <v>#DIV/0!</v>
      </c>
      <c r="BV1479" s="462" t="e">
        <f t="shared" si="806"/>
        <v>#DIV/0!</v>
      </c>
      <c r="BW1479" s="462" t="e">
        <f t="shared" si="807"/>
        <v>#DIV/0!</v>
      </c>
      <c r="BX1479" s="462" t="e">
        <f t="shared" si="823"/>
        <v>#DIV/0!</v>
      </c>
      <c r="BY1479" s="447" t="e">
        <f>+BX1479*(1-#REF!)</f>
        <v>#DIV/0!</v>
      </c>
      <c r="BZ1479" s="462" t="e">
        <f t="shared" si="791"/>
        <v>#DIV/0!</v>
      </c>
      <c r="CB1479" s="462" t="e">
        <f t="shared" si="808"/>
        <v>#DIV/0!</v>
      </c>
      <c r="CC1479" s="447" t="e">
        <f>+CB1479/#REF!</f>
        <v>#DIV/0!</v>
      </c>
      <c r="CE1479" s="451" t="e">
        <f t="shared" si="809"/>
        <v>#DIV/0!</v>
      </c>
    </row>
    <row r="1480" spans="1:83" x14ac:dyDescent="0.2">
      <c r="A1480" s="521">
        <f t="shared" si="810"/>
        <v>39875</v>
      </c>
      <c r="B1480" s="522">
        <f t="shared" si="792"/>
        <v>2</v>
      </c>
      <c r="C1480" s="522">
        <f t="shared" si="793"/>
        <v>3</v>
      </c>
      <c r="D1480" s="505" t="str">
        <f t="shared" si="811"/>
        <v>inv</v>
      </c>
      <c r="E1480" s="522">
        <f t="shared" si="794"/>
        <v>12</v>
      </c>
      <c r="F1480" s="522">
        <f t="shared" si="795"/>
        <v>62</v>
      </c>
      <c r="G1480" s="522">
        <f t="shared" si="812"/>
        <v>1476</v>
      </c>
      <c r="H1480" s="506">
        <v>660.85096153846155</v>
      </c>
      <c r="I1480" s="507">
        <f>+H1480-L1480/Cogeneratore!$C$24</f>
        <v>660.85096153846155</v>
      </c>
      <c r="J1480" s="507">
        <f t="shared" si="813"/>
        <v>0</v>
      </c>
      <c r="K1480" s="508">
        <v>529.23030683488741</v>
      </c>
      <c r="L1480" s="508">
        <v>0</v>
      </c>
      <c r="M1480" s="507">
        <f t="shared" si="796"/>
        <v>660.85096153846155</v>
      </c>
      <c r="N1480" s="507">
        <f t="shared" si="814"/>
        <v>529.23030683488741</v>
      </c>
      <c r="O1480" s="509" t="s">
        <v>8</v>
      </c>
      <c r="P1480" s="578"/>
      <c r="Q1480" s="578"/>
      <c r="R1480" s="510" t="e">
        <f>MIN(IF(I1480&gt;#REF!*#REF!,#REF!,IF(AND(I1480&lt;#REF!,#REF!=2),0,ROUNDUP(I1480/#REF!,0))),#REF!)</f>
        <v>#REF!</v>
      </c>
      <c r="S1480" s="510" t="e">
        <f>IF(R1480=0,0,MAX(MIN(I1480,R1480*#REF!),#REF!))</f>
        <v>#REF!</v>
      </c>
      <c r="T1480" s="511" t="e">
        <f>IF(R1480&lt;&gt;0,IF(S1480/R1480/#REF!=1,#REF!,HLOOKUP(S1480/R1480/#REF!,#REF!,2)+(HLOOKUP(S1480/R1480/#REF!+0.2,#REF!,2)-HLOOKUP(S1480/R1480/#REF!,#REF!,2))*(S1480/R1480/#REF!-HLOOKUP(S1480/R1480/#REF!,#REF!,1))/(HLOOKUP(S1480/R1480/#REF!+0.2,#REF!,1)-HLOOKUP(S1480/R1480/#REF!,#REF!,1))),0.5)</f>
        <v>#REF!</v>
      </c>
      <c r="U1480" s="512" t="e">
        <f>IF(R1480&lt;&gt;0,IF(S1480/R1480/#REF!=1,#REF!,HLOOKUP(S1480/R1480/#REF!,#REF!,3)+(HLOOKUP(S1480/R1480/#REF!+0.2,#REF!,3)-HLOOKUP(S1480/R1480/#REF!,#REF!,3))*(S1480/R1480/#REF!-HLOOKUP(S1480/R1480/#REF!,#REF!,1))/(HLOOKUP(S1480/R1480/#REF!+0.2,#REF!,1)-HLOOKUP(S1480/R1480/#REF!,#REF!,1))),1)</f>
        <v>#REF!</v>
      </c>
      <c r="V1480" s="510" t="e">
        <f t="shared" si="815"/>
        <v>#REF!</v>
      </c>
      <c r="W1480" s="513" t="e">
        <f>MIN(IF(N1480&gt;#REF!*#REF!,#REF!,IF(AND(N1480&lt;#REF!,#REF!=2),0,ROUNDUP(N1480/#REF!,0))),#REF!)</f>
        <v>#REF!</v>
      </c>
      <c r="X1480" s="513" t="e">
        <f t="shared" si="816"/>
        <v>#REF!</v>
      </c>
      <c r="Y1480" s="511" t="e">
        <f>IF(W1480&lt;&gt;0,IF(AA1480/W1480/#REF!=1,#REF!,HLOOKUP(AA1480/W1480/#REF!,#REF!,2)+(HLOOKUP(AA1480/W1480/#REF!+0.2,#REF!,2)-HLOOKUP(AA1480/W1480/#REF!,#REF!,2))*(AA1480/W1480/#REF!-HLOOKUP(AA1480/W1480/#REF!,#REF!,1))/(HLOOKUP(AA1480/W1480/#REF!+0.2,#REF!,1)-HLOOKUP(AA1480/W1480/#REF!,#REF!,1))),0.5)</f>
        <v>#REF!</v>
      </c>
      <c r="Z1480" s="512" t="e">
        <f>IF(W1480&lt;&gt;0,IF(AA1480/W1480/#REF!=1,#REF!,HLOOKUP(AA1480/W1480/#REF!,#REF!,3)+(HLOOKUP(AA1480/W1480/#REF!+0.2,#REF!,3)-HLOOKUP(AA1480/W1480/#REF!,#REF!,3))*(AA1480/W1480/#REF!-HLOOKUP(AA1480/W1480/#REF!,#REF!,1))/(HLOOKUP(AA1480/W1480/#REF!+0.2,#REF!,1)-HLOOKUP(AA1480/W1480/#REF!,#REF!,1))),1)</f>
        <v>#REF!</v>
      </c>
      <c r="AA1480" s="514" t="e">
        <f>IF(W1480=0,0,MAX(MIN(N1480,W1480*#REF!),#REF!))</f>
        <v>#REF!</v>
      </c>
      <c r="AB1480" s="515" t="e">
        <f>AD1480/Cogeneratore!$C$4</f>
        <v>#DIV/0!</v>
      </c>
      <c r="AC1480" s="549"/>
      <c r="AD1480" s="550"/>
      <c r="AE1480" s="549"/>
      <c r="AF1480" s="550"/>
      <c r="AG1480" s="549"/>
      <c r="AH1480" s="550"/>
      <c r="AI1480" s="516" t="e">
        <f t="shared" si="817"/>
        <v>#DIV/0!</v>
      </c>
      <c r="AJ1480" s="517">
        <f t="shared" si="818"/>
        <v>0</v>
      </c>
      <c r="AK1480" s="513">
        <f t="shared" si="797"/>
        <v>0</v>
      </c>
      <c r="AL1480" s="513">
        <f t="shared" si="798"/>
        <v>0</v>
      </c>
      <c r="AM1480" s="513">
        <f t="shared" si="799"/>
        <v>660.85096153846155</v>
      </c>
      <c r="AN1480" s="550"/>
      <c r="AO1480" s="550"/>
      <c r="AP1480" s="550"/>
      <c r="AQ1480" s="517">
        <f t="shared" si="819"/>
        <v>0</v>
      </c>
      <c r="AR1480" s="513">
        <f t="shared" si="820"/>
        <v>0</v>
      </c>
      <c r="AS1480" s="551"/>
      <c r="AT1480" s="552"/>
      <c r="AU1480" s="513">
        <f t="shared" si="821"/>
        <v>0</v>
      </c>
      <c r="AV1480" s="513">
        <f>AU1480/Cogeneratore!$C$24</f>
        <v>0</v>
      </c>
      <c r="AW1480" s="513">
        <f t="shared" si="800"/>
        <v>0</v>
      </c>
      <c r="AX1480" s="513" t="e">
        <f t="shared" si="801"/>
        <v>#DIV/0!</v>
      </c>
      <c r="AY1480" s="518">
        <f t="shared" si="802"/>
        <v>529.23030683488741</v>
      </c>
      <c r="AZ1480" s="519" t="e">
        <f t="shared" si="803"/>
        <v>#DIV/0!</v>
      </c>
      <c r="BA1480" s="514" t="e">
        <f t="shared" si="822"/>
        <v>#DIV/0!</v>
      </c>
      <c r="BB1480" s="520" t="e">
        <f>+BV1480*860/8250/Cogeneratore!$C$6</f>
        <v>#DIV/0!</v>
      </c>
      <c r="BC1480" s="625"/>
      <c r="BD1480" s="451">
        <f t="shared" si="804"/>
        <v>0</v>
      </c>
      <c r="BN1480" s="447">
        <f>+L1480/Cogeneratore!$C$24</f>
        <v>0</v>
      </c>
      <c r="BP1480" s="447">
        <f t="shared" si="805"/>
        <v>0</v>
      </c>
      <c r="BQ1480" s="447" t="e">
        <f>IF(BR1480&lt;Cogeneratore!$C$25/Cogeneratore!$C$23,BP1480,BP1480+BR1480-Cogeneratore!$C$25/Cogeneratore!$C$23)</f>
        <v>#DIV/0!</v>
      </c>
      <c r="BR1480" s="462">
        <f t="shared" si="790"/>
        <v>0</v>
      </c>
      <c r="BS1480" s="462" t="e">
        <f>IF(BR1480&lt;Cogeneratore!$C$25/Cogeneratore!$C$23,BR1480,Cogeneratore!$C$25/Cogeneratore!$C$23)</f>
        <v>#DIV/0!</v>
      </c>
      <c r="BT1480" s="447" t="e">
        <f>+BS1480*(1-Cogeneratore!$C$23)</f>
        <v>#DIV/0!</v>
      </c>
      <c r="BU1480" s="462" t="e">
        <f>IF(BR1480-BT1480&lt;Cogeneratore!$C$25,BR1480-BT1480,Cogeneratore!$C$25)</f>
        <v>#DIV/0!</v>
      </c>
      <c r="BV1480" s="462" t="e">
        <f t="shared" si="806"/>
        <v>#DIV/0!</v>
      </c>
      <c r="BW1480" s="462" t="e">
        <f t="shared" si="807"/>
        <v>#DIV/0!</v>
      </c>
      <c r="BX1480" s="462" t="e">
        <f t="shared" si="823"/>
        <v>#DIV/0!</v>
      </c>
      <c r="BY1480" s="447" t="e">
        <f>+BX1480*(1-#REF!)</f>
        <v>#DIV/0!</v>
      </c>
      <c r="BZ1480" s="462" t="e">
        <f t="shared" si="791"/>
        <v>#DIV/0!</v>
      </c>
      <c r="CB1480" s="462" t="e">
        <f t="shared" si="808"/>
        <v>#DIV/0!</v>
      </c>
      <c r="CC1480" s="447" t="e">
        <f>+CB1480/#REF!</f>
        <v>#DIV/0!</v>
      </c>
      <c r="CE1480" s="451" t="e">
        <f t="shared" si="809"/>
        <v>#DIV/0!</v>
      </c>
    </row>
    <row r="1481" spans="1:83" x14ac:dyDescent="0.2">
      <c r="A1481" s="521">
        <f t="shared" si="810"/>
        <v>39875</v>
      </c>
      <c r="B1481" s="522">
        <f t="shared" si="792"/>
        <v>2</v>
      </c>
      <c r="C1481" s="522">
        <f t="shared" si="793"/>
        <v>3</v>
      </c>
      <c r="D1481" s="505" t="str">
        <f t="shared" si="811"/>
        <v>inv</v>
      </c>
      <c r="E1481" s="522">
        <f t="shared" si="794"/>
        <v>13</v>
      </c>
      <c r="F1481" s="522">
        <f t="shared" si="795"/>
        <v>62</v>
      </c>
      <c r="G1481" s="522">
        <f t="shared" si="812"/>
        <v>1477</v>
      </c>
      <c r="H1481" s="506">
        <v>649.74158653846155</v>
      </c>
      <c r="I1481" s="507">
        <f>+H1481-L1481/Cogeneratore!$C$24</f>
        <v>649.74158653846155</v>
      </c>
      <c r="J1481" s="507">
        <f t="shared" si="813"/>
        <v>0</v>
      </c>
      <c r="K1481" s="508">
        <v>529.23030683488741</v>
      </c>
      <c r="L1481" s="508">
        <v>0</v>
      </c>
      <c r="M1481" s="507">
        <f t="shared" si="796"/>
        <v>649.74158653846155</v>
      </c>
      <c r="N1481" s="507">
        <f t="shared" si="814"/>
        <v>529.23030683488741</v>
      </c>
      <c r="O1481" s="509" t="s">
        <v>8</v>
      </c>
      <c r="P1481" s="578"/>
      <c r="Q1481" s="578"/>
      <c r="R1481" s="510" t="e">
        <f>MIN(IF(I1481&gt;#REF!*#REF!,#REF!,IF(AND(I1481&lt;#REF!,#REF!=2),0,ROUNDUP(I1481/#REF!,0))),#REF!)</f>
        <v>#REF!</v>
      </c>
      <c r="S1481" s="510" t="e">
        <f>IF(R1481=0,0,MAX(MIN(I1481,R1481*#REF!),#REF!))</f>
        <v>#REF!</v>
      </c>
      <c r="T1481" s="511" t="e">
        <f>IF(R1481&lt;&gt;0,IF(S1481/R1481/#REF!=1,#REF!,HLOOKUP(S1481/R1481/#REF!,#REF!,2)+(HLOOKUP(S1481/R1481/#REF!+0.2,#REF!,2)-HLOOKUP(S1481/R1481/#REF!,#REF!,2))*(S1481/R1481/#REF!-HLOOKUP(S1481/R1481/#REF!,#REF!,1))/(HLOOKUP(S1481/R1481/#REF!+0.2,#REF!,1)-HLOOKUP(S1481/R1481/#REF!,#REF!,1))),0.5)</f>
        <v>#REF!</v>
      </c>
      <c r="U1481" s="512" t="e">
        <f>IF(R1481&lt;&gt;0,IF(S1481/R1481/#REF!=1,#REF!,HLOOKUP(S1481/R1481/#REF!,#REF!,3)+(HLOOKUP(S1481/R1481/#REF!+0.2,#REF!,3)-HLOOKUP(S1481/R1481/#REF!,#REF!,3))*(S1481/R1481/#REF!-HLOOKUP(S1481/R1481/#REF!,#REF!,1))/(HLOOKUP(S1481/R1481/#REF!+0.2,#REF!,1)-HLOOKUP(S1481/R1481/#REF!,#REF!,1))),1)</f>
        <v>#REF!</v>
      </c>
      <c r="V1481" s="510" t="e">
        <f t="shared" si="815"/>
        <v>#REF!</v>
      </c>
      <c r="W1481" s="513" t="e">
        <f>MIN(IF(N1481&gt;#REF!*#REF!,#REF!,IF(AND(N1481&lt;#REF!,#REF!=2),0,ROUNDUP(N1481/#REF!,0))),#REF!)</f>
        <v>#REF!</v>
      </c>
      <c r="X1481" s="513" t="e">
        <f t="shared" si="816"/>
        <v>#REF!</v>
      </c>
      <c r="Y1481" s="511" t="e">
        <f>IF(W1481&lt;&gt;0,IF(AA1481/W1481/#REF!=1,#REF!,HLOOKUP(AA1481/W1481/#REF!,#REF!,2)+(HLOOKUP(AA1481/W1481/#REF!+0.2,#REF!,2)-HLOOKUP(AA1481/W1481/#REF!,#REF!,2))*(AA1481/W1481/#REF!-HLOOKUP(AA1481/W1481/#REF!,#REF!,1))/(HLOOKUP(AA1481/W1481/#REF!+0.2,#REF!,1)-HLOOKUP(AA1481/W1481/#REF!,#REF!,1))),0.5)</f>
        <v>#REF!</v>
      </c>
      <c r="Z1481" s="512" t="e">
        <f>IF(W1481&lt;&gt;0,IF(AA1481/W1481/#REF!=1,#REF!,HLOOKUP(AA1481/W1481/#REF!,#REF!,3)+(HLOOKUP(AA1481/W1481/#REF!+0.2,#REF!,3)-HLOOKUP(AA1481/W1481/#REF!,#REF!,3))*(AA1481/W1481/#REF!-HLOOKUP(AA1481/W1481/#REF!,#REF!,1))/(HLOOKUP(AA1481/W1481/#REF!+0.2,#REF!,1)-HLOOKUP(AA1481/W1481/#REF!,#REF!,1))),1)</f>
        <v>#REF!</v>
      </c>
      <c r="AA1481" s="514" t="e">
        <f>IF(W1481=0,0,MAX(MIN(N1481,W1481*#REF!),#REF!))</f>
        <v>#REF!</v>
      </c>
      <c r="AB1481" s="515" t="e">
        <f>AD1481/Cogeneratore!$C$4</f>
        <v>#DIV/0!</v>
      </c>
      <c r="AC1481" s="549"/>
      <c r="AD1481" s="550"/>
      <c r="AE1481" s="549"/>
      <c r="AF1481" s="550"/>
      <c r="AG1481" s="549"/>
      <c r="AH1481" s="550"/>
      <c r="AI1481" s="516" t="e">
        <f t="shared" si="817"/>
        <v>#DIV/0!</v>
      </c>
      <c r="AJ1481" s="517">
        <f t="shared" si="818"/>
        <v>0</v>
      </c>
      <c r="AK1481" s="513">
        <f t="shared" si="797"/>
        <v>0</v>
      </c>
      <c r="AL1481" s="513">
        <f t="shared" si="798"/>
        <v>0</v>
      </c>
      <c r="AM1481" s="513">
        <f t="shared" si="799"/>
        <v>649.74158653846155</v>
      </c>
      <c r="AN1481" s="550"/>
      <c r="AO1481" s="550"/>
      <c r="AP1481" s="550"/>
      <c r="AQ1481" s="517">
        <f t="shared" si="819"/>
        <v>0</v>
      </c>
      <c r="AR1481" s="513">
        <f t="shared" si="820"/>
        <v>0</v>
      </c>
      <c r="AS1481" s="551"/>
      <c r="AT1481" s="552"/>
      <c r="AU1481" s="513">
        <f t="shared" si="821"/>
        <v>0</v>
      </c>
      <c r="AV1481" s="513">
        <f>AU1481/Cogeneratore!$C$24</f>
        <v>0</v>
      </c>
      <c r="AW1481" s="513">
        <f t="shared" si="800"/>
        <v>0</v>
      </c>
      <c r="AX1481" s="513" t="e">
        <f t="shared" si="801"/>
        <v>#DIV/0!</v>
      </c>
      <c r="AY1481" s="518">
        <f t="shared" si="802"/>
        <v>529.23030683488741</v>
      </c>
      <c r="AZ1481" s="519" t="e">
        <f t="shared" si="803"/>
        <v>#DIV/0!</v>
      </c>
      <c r="BA1481" s="514" t="e">
        <f t="shared" si="822"/>
        <v>#DIV/0!</v>
      </c>
      <c r="BB1481" s="520" t="e">
        <f>+BV1481*860/8250/Cogeneratore!$C$6</f>
        <v>#DIV/0!</v>
      </c>
      <c r="BC1481" s="625"/>
      <c r="BD1481" s="451">
        <f t="shared" si="804"/>
        <v>0</v>
      </c>
      <c r="BN1481" s="447">
        <f>+L1481/Cogeneratore!$C$24</f>
        <v>0</v>
      </c>
      <c r="BP1481" s="447">
        <f t="shared" si="805"/>
        <v>0</v>
      </c>
      <c r="BQ1481" s="447" t="e">
        <f>IF(BR1481&lt;Cogeneratore!$C$25/Cogeneratore!$C$23,BP1481,BP1481+BR1481-Cogeneratore!$C$25/Cogeneratore!$C$23)</f>
        <v>#DIV/0!</v>
      </c>
      <c r="BR1481" s="462">
        <f t="shared" si="790"/>
        <v>0</v>
      </c>
      <c r="BS1481" s="462" t="e">
        <f>IF(BR1481&lt;Cogeneratore!$C$25/Cogeneratore!$C$23,BR1481,Cogeneratore!$C$25/Cogeneratore!$C$23)</f>
        <v>#DIV/0!</v>
      </c>
      <c r="BT1481" s="447" t="e">
        <f>+BS1481*(1-Cogeneratore!$C$23)</f>
        <v>#DIV/0!</v>
      </c>
      <c r="BU1481" s="462" t="e">
        <f>IF(BR1481-BT1481&lt;Cogeneratore!$C$25,BR1481-BT1481,Cogeneratore!$C$25)</f>
        <v>#DIV/0!</v>
      </c>
      <c r="BV1481" s="462" t="e">
        <f t="shared" si="806"/>
        <v>#DIV/0!</v>
      </c>
      <c r="BW1481" s="462" t="e">
        <f t="shared" si="807"/>
        <v>#DIV/0!</v>
      </c>
      <c r="BX1481" s="462" t="e">
        <f t="shared" si="823"/>
        <v>#DIV/0!</v>
      </c>
      <c r="BY1481" s="447" t="e">
        <f>+BX1481*(1-#REF!)</f>
        <v>#DIV/0!</v>
      </c>
      <c r="BZ1481" s="462" t="e">
        <f t="shared" si="791"/>
        <v>#DIV/0!</v>
      </c>
      <c r="CB1481" s="462" t="e">
        <f t="shared" si="808"/>
        <v>#DIV/0!</v>
      </c>
      <c r="CC1481" s="447" t="e">
        <f>+CB1481/#REF!</f>
        <v>#DIV/0!</v>
      </c>
      <c r="CE1481" s="451" t="e">
        <f t="shared" si="809"/>
        <v>#DIV/0!</v>
      </c>
    </row>
    <row r="1482" spans="1:83" x14ac:dyDescent="0.2">
      <c r="A1482" s="521">
        <f t="shared" si="810"/>
        <v>39875</v>
      </c>
      <c r="B1482" s="522">
        <f t="shared" si="792"/>
        <v>2</v>
      </c>
      <c r="C1482" s="522">
        <f t="shared" si="793"/>
        <v>3</v>
      </c>
      <c r="D1482" s="505" t="str">
        <f t="shared" si="811"/>
        <v>inv</v>
      </c>
      <c r="E1482" s="522">
        <f t="shared" si="794"/>
        <v>14</v>
      </c>
      <c r="F1482" s="522">
        <f t="shared" si="795"/>
        <v>62</v>
      </c>
      <c r="G1482" s="522">
        <f t="shared" si="812"/>
        <v>1478</v>
      </c>
      <c r="H1482" s="506">
        <v>636.28485576923072</v>
      </c>
      <c r="I1482" s="507">
        <f>+H1482-L1482/Cogeneratore!$C$24</f>
        <v>636.28485576923072</v>
      </c>
      <c r="J1482" s="507">
        <f t="shared" si="813"/>
        <v>0</v>
      </c>
      <c r="K1482" s="508">
        <v>529.23030683488741</v>
      </c>
      <c r="L1482" s="508">
        <v>0</v>
      </c>
      <c r="M1482" s="507">
        <f t="shared" si="796"/>
        <v>636.28485576923072</v>
      </c>
      <c r="N1482" s="507">
        <f t="shared" si="814"/>
        <v>529.23030683488741</v>
      </c>
      <c r="O1482" s="509" t="s">
        <v>8</v>
      </c>
      <c r="P1482" s="578"/>
      <c r="Q1482" s="578"/>
      <c r="R1482" s="510" t="e">
        <f>MIN(IF(I1482&gt;#REF!*#REF!,#REF!,IF(AND(I1482&lt;#REF!,#REF!=2),0,ROUNDUP(I1482/#REF!,0))),#REF!)</f>
        <v>#REF!</v>
      </c>
      <c r="S1482" s="510" t="e">
        <f>IF(R1482=0,0,MAX(MIN(I1482,R1482*#REF!),#REF!))</f>
        <v>#REF!</v>
      </c>
      <c r="T1482" s="511" t="e">
        <f>IF(R1482&lt;&gt;0,IF(S1482/R1482/#REF!=1,#REF!,HLOOKUP(S1482/R1482/#REF!,#REF!,2)+(HLOOKUP(S1482/R1482/#REF!+0.2,#REF!,2)-HLOOKUP(S1482/R1482/#REF!,#REF!,2))*(S1482/R1482/#REF!-HLOOKUP(S1482/R1482/#REF!,#REF!,1))/(HLOOKUP(S1482/R1482/#REF!+0.2,#REF!,1)-HLOOKUP(S1482/R1482/#REF!,#REF!,1))),0.5)</f>
        <v>#REF!</v>
      </c>
      <c r="U1482" s="512" t="e">
        <f>IF(R1482&lt;&gt;0,IF(S1482/R1482/#REF!=1,#REF!,HLOOKUP(S1482/R1482/#REF!,#REF!,3)+(HLOOKUP(S1482/R1482/#REF!+0.2,#REF!,3)-HLOOKUP(S1482/R1482/#REF!,#REF!,3))*(S1482/R1482/#REF!-HLOOKUP(S1482/R1482/#REF!,#REF!,1))/(HLOOKUP(S1482/R1482/#REF!+0.2,#REF!,1)-HLOOKUP(S1482/R1482/#REF!,#REF!,1))),1)</f>
        <v>#REF!</v>
      </c>
      <c r="V1482" s="510" t="e">
        <f t="shared" si="815"/>
        <v>#REF!</v>
      </c>
      <c r="W1482" s="513" t="e">
        <f>MIN(IF(N1482&gt;#REF!*#REF!,#REF!,IF(AND(N1482&lt;#REF!,#REF!=2),0,ROUNDUP(N1482/#REF!,0))),#REF!)</f>
        <v>#REF!</v>
      </c>
      <c r="X1482" s="513" t="e">
        <f t="shared" si="816"/>
        <v>#REF!</v>
      </c>
      <c r="Y1482" s="511" t="e">
        <f>IF(W1482&lt;&gt;0,IF(AA1482/W1482/#REF!=1,#REF!,HLOOKUP(AA1482/W1482/#REF!,#REF!,2)+(HLOOKUP(AA1482/W1482/#REF!+0.2,#REF!,2)-HLOOKUP(AA1482/W1482/#REF!,#REF!,2))*(AA1482/W1482/#REF!-HLOOKUP(AA1482/W1482/#REF!,#REF!,1))/(HLOOKUP(AA1482/W1482/#REF!+0.2,#REF!,1)-HLOOKUP(AA1482/W1482/#REF!,#REF!,1))),0.5)</f>
        <v>#REF!</v>
      </c>
      <c r="Z1482" s="512" t="e">
        <f>IF(W1482&lt;&gt;0,IF(AA1482/W1482/#REF!=1,#REF!,HLOOKUP(AA1482/W1482/#REF!,#REF!,3)+(HLOOKUP(AA1482/W1482/#REF!+0.2,#REF!,3)-HLOOKUP(AA1482/W1482/#REF!,#REF!,3))*(AA1482/W1482/#REF!-HLOOKUP(AA1482/W1482/#REF!,#REF!,1))/(HLOOKUP(AA1482/W1482/#REF!+0.2,#REF!,1)-HLOOKUP(AA1482/W1482/#REF!,#REF!,1))),1)</f>
        <v>#REF!</v>
      </c>
      <c r="AA1482" s="514" t="e">
        <f>IF(W1482=0,0,MAX(MIN(N1482,W1482*#REF!),#REF!))</f>
        <v>#REF!</v>
      </c>
      <c r="AB1482" s="515" t="e">
        <f>AD1482/Cogeneratore!$C$4</f>
        <v>#DIV/0!</v>
      </c>
      <c r="AC1482" s="549"/>
      <c r="AD1482" s="550"/>
      <c r="AE1482" s="549"/>
      <c r="AF1482" s="550"/>
      <c r="AG1482" s="549"/>
      <c r="AH1482" s="550"/>
      <c r="AI1482" s="516" t="e">
        <f t="shared" si="817"/>
        <v>#DIV/0!</v>
      </c>
      <c r="AJ1482" s="517">
        <f t="shared" si="818"/>
        <v>0</v>
      </c>
      <c r="AK1482" s="513">
        <f t="shared" si="797"/>
        <v>0</v>
      </c>
      <c r="AL1482" s="513">
        <f t="shared" si="798"/>
        <v>0</v>
      </c>
      <c r="AM1482" s="513">
        <f t="shared" si="799"/>
        <v>636.28485576923072</v>
      </c>
      <c r="AN1482" s="550"/>
      <c r="AO1482" s="550"/>
      <c r="AP1482" s="550"/>
      <c r="AQ1482" s="517">
        <f t="shared" si="819"/>
        <v>0</v>
      </c>
      <c r="AR1482" s="513">
        <f t="shared" si="820"/>
        <v>0</v>
      </c>
      <c r="AS1482" s="551"/>
      <c r="AT1482" s="552"/>
      <c r="AU1482" s="513">
        <f t="shared" si="821"/>
        <v>0</v>
      </c>
      <c r="AV1482" s="513">
        <f>AU1482/Cogeneratore!$C$24</f>
        <v>0</v>
      </c>
      <c r="AW1482" s="513">
        <f t="shared" si="800"/>
        <v>0</v>
      </c>
      <c r="AX1482" s="513" t="e">
        <f t="shared" si="801"/>
        <v>#DIV/0!</v>
      </c>
      <c r="AY1482" s="518">
        <f t="shared" si="802"/>
        <v>529.23030683488741</v>
      </c>
      <c r="AZ1482" s="519" t="e">
        <f t="shared" si="803"/>
        <v>#DIV/0!</v>
      </c>
      <c r="BA1482" s="514" t="e">
        <f t="shared" si="822"/>
        <v>#DIV/0!</v>
      </c>
      <c r="BB1482" s="520" t="e">
        <f>+BV1482*860/8250/Cogeneratore!$C$6</f>
        <v>#DIV/0!</v>
      </c>
      <c r="BC1482" s="625"/>
      <c r="BD1482" s="451">
        <f t="shared" si="804"/>
        <v>0</v>
      </c>
      <c r="BN1482" s="447">
        <f>+L1482/Cogeneratore!$C$24</f>
        <v>0</v>
      </c>
      <c r="BP1482" s="447">
        <f t="shared" si="805"/>
        <v>0</v>
      </c>
      <c r="BQ1482" s="447" t="e">
        <f>IF(BR1482&lt;Cogeneratore!$C$25/Cogeneratore!$C$23,BP1482,BP1482+BR1482-Cogeneratore!$C$25/Cogeneratore!$C$23)</f>
        <v>#DIV/0!</v>
      </c>
      <c r="BR1482" s="462">
        <f t="shared" si="790"/>
        <v>0</v>
      </c>
      <c r="BS1482" s="462" t="e">
        <f>IF(BR1482&lt;Cogeneratore!$C$25/Cogeneratore!$C$23,BR1482,Cogeneratore!$C$25/Cogeneratore!$C$23)</f>
        <v>#DIV/0!</v>
      </c>
      <c r="BT1482" s="447" t="e">
        <f>+BS1482*(1-Cogeneratore!$C$23)</f>
        <v>#DIV/0!</v>
      </c>
      <c r="BU1482" s="462" t="e">
        <f>IF(BR1482-BT1482&lt;Cogeneratore!$C$25,BR1482-BT1482,Cogeneratore!$C$25)</f>
        <v>#DIV/0!</v>
      </c>
      <c r="BV1482" s="462" t="e">
        <f t="shared" si="806"/>
        <v>#DIV/0!</v>
      </c>
      <c r="BW1482" s="462" t="e">
        <f t="shared" si="807"/>
        <v>#DIV/0!</v>
      </c>
      <c r="BX1482" s="462" t="e">
        <f t="shared" si="823"/>
        <v>#DIV/0!</v>
      </c>
      <c r="BY1482" s="447" t="e">
        <f>+BX1482*(1-#REF!)</f>
        <v>#DIV/0!</v>
      </c>
      <c r="BZ1482" s="462" t="e">
        <f t="shared" si="791"/>
        <v>#DIV/0!</v>
      </c>
      <c r="CB1482" s="462" t="e">
        <f t="shared" si="808"/>
        <v>#DIV/0!</v>
      </c>
      <c r="CC1482" s="447" t="e">
        <f>+CB1482/#REF!</f>
        <v>#DIV/0!</v>
      </c>
      <c r="CE1482" s="451" t="e">
        <f t="shared" si="809"/>
        <v>#DIV/0!</v>
      </c>
    </row>
    <row r="1483" spans="1:83" x14ac:dyDescent="0.2">
      <c r="A1483" s="521">
        <f t="shared" si="810"/>
        <v>39875</v>
      </c>
      <c r="B1483" s="522">
        <f t="shared" si="792"/>
        <v>2</v>
      </c>
      <c r="C1483" s="522">
        <f t="shared" si="793"/>
        <v>3</v>
      </c>
      <c r="D1483" s="505" t="str">
        <f t="shared" si="811"/>
        <v>inv</v>
      </c>
      <c r="E1483" s="522">
        <f t="shared" si="794"/>
        <v>15</v>
      </c>
      <c r="F1483" s="522">
        <f t="shared" si="795"/>
        <v>62</v>
      </c>
      <c r="G1483" s="522">
        <f t="shared" si="812"/>
        <v>1479</v>
      </c>
      <c r="H1483" s="506">
        <v>623.17427884615381</v>
      </c>
      <c r="I1483" s="507">
        <f>+H1483-L1483/Cogeneratore!$C$24</f>
        <v>623.17427884615381</v>
      </c>
      <c r="J1483" s="507">
        <f t="shared" si="813"/>
        <v>0</v>
      </c>
      <c r="K1483" s="508">
        <v>529.23030683488741</v>
      </c>
      <c r="L1483" s="508">
        <v>0</v>
      </c>
      <c r="M1483" s="507">
        <f t="shared" si="796"/>
        <v>623.17427884615381</v>
      </c>
      <c r="N1483" s="507">
        <f t="shared" si="814"/>
        <v>529.23030683488741</v>
      </c>
      <c r="O1483" s="509" t="s">
        <v>8</v>
      </c>
      <c r="P1483" s="578"/>
      <c r="Q1483" s="578"/>
      <c r="R1483" s="510" t="e">
        <f>MIN(IF(I1483&gt;#REF!*#REF!,#REF!,IF(AND(I1483&lt;#REF!,#REF!=2),0,ROUNDUP(I1483/#REF!,0))),#REF!)</f>
        <v>#REF!</v>
      </c>
      <c r="S1483" s="510" t="e">
        <f>IF(R1483=0,0,MAX(MIN(I1483,R1483*#REF!),#REF!))</f>
        <v>#REF!</v>
      </c>
      <c r="T1483" s="511" t="e">
        <f>IF(R1483&lt;&gt;0,IF(S1483/R1483/#REF!=1,#REF!,HLOOKUP(S1483/R1483/#REF!,#REF!,2)+(HLOOKUP(S1483/R1483/#REF!+0.2,#REF!,2)-HLOOKUP(S1483/R1483/#REF!,#REF!,2))*(S1483/R1483/#REF!-HLOOKUP(S1483/R1483/#REF!,#REF!,1))/(HLOOKUP(S1483/R1483/#REF!+0.2,#REF!,1)-HLOOKUP(S1483/R1483/#REF!,#REF!,1))),0.5)</f>
        <v>#REF!</v>
      </c>
      <c r="U1483" s="512" t="e">
        <f>IF(R1483&lt;&gt;0,IF(S1483/R1483/#REF!=1,#REF!,HLOOKUP(S1483/R1483/#REF!,#REF!,3)+(HLOOKUP(S1483/R1483/#REF!+0.2,#REF!,3)-HLOOKUP(S1483/R1483/#REF!,#REF!,3))*(S1483/R1483/#REF!-HLOOKUP(S1483/R1483/#REF!,#REF!,1))/(HLOOKUP(S1483/R1483/#REF!+0.2,#REF!,1)-HLOOKUP(S1483/R1483/#REF!,#REF!,1))),1)</f>
        <v>#REF!</v>
      </c>
      <c r="V1483" s="510" t="e">
        <f t="shared" si="815"/>
        <v>#REF!</v>
      </c>
      <c r="W1483" s="513" t="e">
        <f>MIN(IF(N1483&gt;#REF!*#REF!,#REF!,IF(AND(N1483&lt;#REF!,#REF!=2),0,ROUNDUP(N1483/#REF!,0))),#REF!)</f>
        <v>#REF!</v>
      </c>
      <c r="X1483" s="513" t="e">
        <f t="shared" si="816"/>
        <v>#REF!</v>
      </c>
      <c r="Y1483" s="511" t="e">
        <f>IF(W1483&lt;&gt;0,IF(AA1483/W1483/#REF!=1,#REF!,HLOOKUP(AA1483/W1483/#REF!,#REF!,2)+(HLOOKUP(AA1483/W1483/#REF!+0.2,#REF!,2)-HLOOKUP(AA1483/W1483/#REF!,#REF!,2))*(AA1483/W1483/#REF!-HLOOKUP(AA1483/W1483/#REF!,#REF!,1))/(HLOOKUP(AA1483/W1483/#REF!+0.2,#REF!,1)-HLOOKUP(AA1483/W1483/#REF!,#REF!,1))),0.5)</f>
        <v>#REF!</v>
      </c>
      <c r="Z1483" s="512" t="e">
        <f>IF(W1483&lt;&gt;0,IF(AA1483/W1483/#REF!=1,#REF!,HLOOKUP(AA1483/W1483/#REF!,#REF!,3)+(HLOOKUP(AA1483/W1483/#REF!+0.2,#REF!,3)-HLOOKUP(AA1483/W1483/#REF!,#REF!,3))*(AA1483/W1483/#REF!-HLOOKUP(AA1483/W1483/#REF!,#REF!,1))/(HLOOKUP(AA1483/W1483/#REF!+0.2,#REF!,1)-HLOOKUP(AA1483/W1483/#REF!,#REF!,1))),1)</f>
        <v>#REF!</v>
      </c>
      <c r="AA1483" s="514" t="e">
        <f>IF(W1483=0,0,MAX(MIN(N1483,W1483*#REF!),#REF!))</f>
        <v>#REF!</v>
      </c>
      <c r="AB1483" s="515" t="e">
        <f>AD1483/Cogeneratore!$C$4</f>
        <v>#DIV/0!</v>
      </c>
      <c r="AC1483" s="549"/>
      <c r="AD1483" s="550"/>
      <c r="AE1483" s="549"/>
      <c r="AF1483" s="550"/>
      <c r="AG1483" s="549"/>
      <c r="AH1483" s="550"/>
      <c r="AI1483" s="516" t="e">
        <f t="shared" si="817"/>
        <v>#DIV/0!</v>
      </c>
      <c r="AJ1483" s="517">
        <f t="shared" si="818"/>
        <v>0</v>
      </c>
      <c r="AK1483" s="513">
        <f t="shared" si="797"/>
        <v>0</v>
      </c>
      <c r="AL1483" s="513">
        <f t="shared" si="798"/>
        <v>0</v>
      </c>
      <c r="AM1483" s="513">
        <f t="shared" si="799"/>
        <v>623.17427884615381</v>
      </c>
      <c r="AN1483" s="550"/>
      <c r="AO1483" s="550"/>
      <c r="AP1483" s="550"/>
      <c r="AQ1483" s="517">
        <f t="shared" si="819"/>
        <v>0</v>
      </c>
      <c r="AR1483" s="513">
        <f t="shared" si="820"/>
        <v>0</v>
      </c>
      <c r="AS1483" s="551"/>
      <c r="AT1483" s="552"/>
      <c r="AU1483" s="513">
        <f t="shared" si="821"/>
        <v>0</v>
      </c>
      <c r="AV1483" s="513">
        <f>AU1483/Cogeneratore!$C$24</f>
        <v>0</v>
      </c>
      <c r="AW1483" s="513">
        <f t="shared" si="800"/>
        <v>0</v>
      </c>
      <c r="AX1483" s="513" t="e">
        <f t="shared" si="801"/>
        <v>#DIV/0!</v>
      </c>
      <c r="AY1483" s="518">
        <f t="shared" si="802"/>
        <v>529.23030683488741</v>
      </c>
      <c r="AZ1483" s="519" t="e">
        <f t="shared" si="803"/>
        <v>#DIV/0!</v>
      </c>
      <c r="BA1483" s="514" t="e">
        <f t="shared" si="822"/>
        <v>#DIV/0!</v>
      </c>
      <c r="BB1483" s="520" t="e">
        <f>+BV1483*860/8250/Cogeneratore!$C$6</f>
        <v>#DIV/0!</v>
      </c>
      <c r="BC1483" s="625"/>
      <c r="BD1483" s="451">
        <f t="shared" si="804"/>
        <v>0</v>
      </c>
      <c r="BN1483" s="447">
        <f>+L1483/Cogeneratore!$C$24</f>
        <v>0</v>
      </c>
      <c r="BP1483" s="447">
        <f t="shared" si="805"/>
        <v>0</v>
      </c>
      <c r="BQ1483" s="447" t="e">
        <f>IF(BR1483&lt;Cogeneratore!$C$25/Cogeneratore!$C$23,BP1483,BP1483+BR1483-Cogeneratore!$C$25/Cogeneratore!$C$23)</f>
        <v>#DIV/0!</v>
      </c>
      <c r="BR1483" s="462">
        <f t="shared" si="790"/>
        <v>0</v>
      </c>
      <c r="BS1483" s="462" t="e">
        <f>IF(BR1483&lt;Cogeneratore!$C$25/Cogeneratore!$C$23,BR1483,Cogeneratore!$C$25/Cogeneratore!$C$23)</f>
        <v>#DIV/0!</v>
      </c>
      <c r="BT1483" s="447" t="e">
        <f>+BS1483*(1-Cogeneratore!$C$23)</f>
        <v>#DIV/0!</v>
      </c>
      <c r="BU1483" s="462" t="e">
        <f>IF(BR1483-BT1483&lt;Cogeneratore!$C$25,BR1483-BT1483,Cogeneratore!$C$25)</f>
        <v>#DIV/0!</v>
      </c>
      <c r="BV1483" s="462" t="e">
        <f t="shared" si="806"/>
        <v>#DIV/0!</v>
      </c>
      <c r="BW1483" s="462" t="e">
        <f t="shared" si="807"/>
        <v>#DIV/0!</v>
      </c>
      <c r="BX1483" s="462" t="e">
        <f t="shared" si="823"/>
        <v>#DIV/0!</v>
      </c>
      <c r="BY1483" s="447" t="e">
        <f>+BX1483*(1-#REF!)</f>
        <v>#DIV/0!</v>
      </c>
      <c r="BZ1483" s="462" t="e">
        <f t="shared" si="791"/>
        <v>#DIV/0!</v>
      </c>
      <c r="CB1483" s="462" t="e">
        <f t="shared" si="808"/>
        <v>#DIV/0!</v>
      </c>
      <c r="CC1483" s="447" t="e">
        <f>+CB1483/#REF!</f>
        <v>#DIV/0!</v>
      </c>
      <c r="CE1483" s="451" t="e">
        <f t="shared" si="809"/>
        <v>#DIV/0!</v>
      </c>
    </row>
    <row r="1484" spans="1:83" x14ac:dyDescent="0.2">
      <c r="A1484" s="521">
        <f t="shared" si="810"/>
        <v>39875</v>
      </c>
      <c r="B1484" s="522">
        <f t="shared" si="792"/>
        <v>2</v>
      </c>
      <c r="C1484" s="522">
        <f t="shared" si="793"/>
        <v>3</v>
      </c>
      <c r="D1484" s="505" t="str">
        <f t="shared" si="811"/>
        <v>inv</v>
      </c>
      <c r="E1484" s="522">
        <f t="shared" si="794"/>
        <v>16</v>
      </c>
      <c r="F1484" s="522">
        <f t="shared" si="795"/>
        <v>62</v>
      </c>
      <c r="G1484" s="522">
        <f t="shared" si="812"/>
        <v>1480</v>
      </c>
      <c r="H1484" s="506">
        <v>613.00600961538464</v>
      </c>
      <c r="I1484" s="507">
        <f>+H1484-L1484/Cogeneratore!$C$24</f>
        <v>613.00600961538464</v>
      </c>
      <c r="J1484" s="507">
        <f t="shared" si="813"/>
        <v>0</v>
      </c>
      <c r="K1484" s="508">
        <v>302.41731819136425</v>
      </c>
      <c r="L1484" s="508">
        <v>0</v>
      </c>
      <c r="M1484" s="507">
        <f t="shared" si="796"/>
        <v>613.00600961538464</v>
      </c>
      <c r="N1484" s="507">
        <f t="shared" si="814"/>
        <v>302.41731819136425</v>
      </c>
      <c r="O1484" s="509" t="s">
        <v>8</v>
      </c>
      <c r="P1484" s="578"/>
      <c r="Q1484" s="578"/>
      <c r="R1484" s="510" t="e">
        <f>MIN(IF(I1484&gt;#REF!*#REF!,#REF!,IF(AND(I1484&lt;#REF!,#REF!=2),0,ROUNDUP(I1484/#REF!,0))),#REF!)</f>
        <v>#REF!</v>
      </c>
      <c r="S1484" s="510" t="e">
        <f>IF(R1484=0,0,MAX(MIN(I1484,R1484*#REF!),#REF!))</f>
        <v>#REF!</v>
      </c>
      <c r="T1484" s="511" t="e">
        <f>IF(R1484&lt;&gt;0,IF(S1484/R1484/#REF!=1,#REF!,HLOOKUP(S1484/R1484/#REF!,#REF!,2)+(HLOOKUP(S1484/R1484/#REF!+0.2,#REF!,2)-HLOOKUP(S1484/R1484/#REF!,#REF!,2))*(S1484/R1484/#REF!-HLOOKUP(S1484/R1484/#REF!,#REF!,1))/(HLOOKUP(S1484/R1484/#REF!+0.2,#REF!,1)-HLOOKUP(S1484/R1484/#REF!,#REF!,1))),0.5)</f>
        <v>#REF!</v>
      </c>
      <c r="U1484" s="512" t="e">
        <f>IF(R1484&lt;&gt;0,IF(S1484/R1484/#REF!=1,#REF!,HLOOKUP(S1484/R1484/#REF!,#REF!,3)+(HLOOKUP(S1484/R1484/#REF!+0.2,#REF!,3)-HLOOKUP(S1484/R1484/#REF!,#REF!,3))*(S1484/R1484/#REF!-HLOOKUP(S1484/R1484/#REF!,#REF!,1))/(HLOOKUP(S1484/R1484/#REF!+0.2,#REF!,1)-HLOOKUP(S1484/R1484/#REF!,#REF!,1))),1)</f>
        <v>#REF!</v>
      </c>
      <c r="V1484" s="510" t="e">
        <f t="shared" si="815"/>
        <v>#REF!</v>
      </c>
      <c r="W1484" s="513" t="e">
        <f>MIN(IF(N1484&gt;#REF!*#REF!,#REF!,IF(AND(N1484&lt;#REF!,#REF!=2),0,ROUNDUP(N1484/#REF!,0))),#REF!)</f>
        <v>#REF!</v>
      </c>
      <c r="X1484" s="513" t="e">
        <f t="shared" si="816"/>
        <v>#REF!</v>
      </c>
      <c r="Y1484" s="511" t="e">
        <f>IF(W1484&lt;&gt;0,IF(AA1484/W1484/#REF!=1,#REF!,HLOOKUP(AA1484/W1484/#REF!,#REF!,2)+(HLOOKUP(AA1484/W1484/#REF!+0.2,#REF!,2)-HLOOKUP(AA1484/W1484/#REF!,#REF!,2))*(AA1484/W1484/#REF!-HLOOKUP(AA1484/W1484/#REF!,#REF!,1))/(HLOOKUP(AA1484/W1484/#REF!+0.2,#REF!,1)-HLOOKUP(AA1484/W1484/#REF!,#REF!,1))),0.5)</f>
        <v>#REF!</v>
      </c>
      <c r="Z1484" s="512" t="e">
        <f>IF(W1484&lt;&gt;0,IF(AA1484/W1484/#REF!=1,#REF!,HLOOKUP(AA1484/W1484/#REF!,#REF!,3)+(HLOOKUP(AA1484/W1484/#REF!+0.2,#REF!,3)-HLOOKUP(AA1484/W1484/#REF!,#REF!,3))*(AA1484/W1484/#REF!-HLOOKUP(AA1484/W1484/#REF!,#REF!,1))/(HLOOKUP(AA1484/W1484/#REF!+0.2,#REF!,1)-HLOOKUP(AA1484/W1484/#REF!,#REF!,1))),1)</f>
        <v>#REF!</v>
      </c>
      <c r="AA1484" s="514" t="e">
        <f>IF(W1484=0,0,MAX(MIN(N1484,W1484*#REF!),#REF!))</f>
        <v>#REF!</v>
      </c>
      <c r="AB1484" s="515" t="e">
        <f>AD1484/Cogeneratore!$C$4</f>
        <v>#DIV/0!</v>
      </c>
      <c r="AC1484" s="549"/>
      <c r="AD1484" s="550"/>
      <c r="AE1484" s="549"/>
      <c r="AF1484" s="550"/>
      <c r="AG1484" s="549"/>
      <c r="AH1484" s="550"/>
      <c r="AI1484" s="516" t="e">
        <f t="shared" si="817"/>
        <v>#DIV/0!</v>
      </c>
      <c r="AJ1484" s="517">
        <f t="shared" si="818"/>
        <v>0</v>
      </c>
      <c r="AK1484" s="513">
        <f t="shared" si="797"/>
        <v>0</v>
      </c>
      <c r="AL1484" s="513">
        <f t="shared" si="798"/>
        <v>0</v>
      </c>
      <c r="AM1484" s="513">
        <f t="shared" si="799"/>
        <v>613.00600961538464</v>
      </c>
      <c r="AN1484" s="550"/>
      <c r="AO1484" s="550"/>
      <c r="AP1484" s="550"/>
      <c r="AQ1484" s="517">
        <f t="shared" si="819"/>
        <v>0</v>
      </c>
      <c r="AR1484" s="513">
        <f t="shared" si="820"/>
        <v>0</v>
      </c>
      <c r="AS1484" s="551"/>
      <c r="AT1484" s="552"/>
      <c r="AU1484" s="513">
        <f t="shared" si="821"/>
        <v>0</v>
      </c>
      <c r="AV1484" s="513">
        <f>AU1484/Cogeneratore!$C$24</f>
        <v>0</v>
      </c>
      <c r="AW1484" s="513">
        <f t="shared" si="800"/>
        <v>0</v>
      </c>
      <c r="AX1484" s="513" t="e">
        <f t="shared" si="801"/>
        <v>#DIV/0!</v>
      </c>
      <c r="AY1484" s="518">
        <f t="shared" si="802"/>
        <v>302.41731819136425</v>
      </c>
      <c r="AZ1484" s="519" t="e">
        <f t="shared" si="803"/>
        <v>#DIV/0!</v>
      </c>
      <c r="BA1484" s="514" t="e">
        <f t="shared" si="822"/>
        <v>#DIV/0!</v>
      </c>
      <c r="BB1484" s="520" t="e">
        <f>+BV1484*860/8250/Cogeneratore!$C$6</f>
        <v>#DIV/0!</v>
      </c>
      <c r="BC1484" s="625"/>
      <c r="BD1484" s="451">
        <f t="shared" si="804"/>
        <v>0</v>
      </c>
      <c r="BN1484" s="447">
        <f>+L1484/Cogeneratore!$C$24</f>
        <v>0</v>
      </c>
      <c r="BP1484" s="447">
        <f t="shared" si="805"/>
        <v>0</v>
      </c>
      <c r="BQ1484" s="447" t="e">
        <f>IF(BR1484&lt;Cogeneratore!$C$25/Cogeneratore!$C$23,BP1484,BP1484+BR1484-Cogeneratore!$C$25/Cogeneratore!$C$23)</f>
        <v>#DIV/0!</v>
      </c>
      <c r="BR1484" s="462">
        <f t="shared" si="790"/>
        <v>0</v>
      </c>
      <c r="BS1484" s="462" t="e">
        <f>IF(BR1484&lt;Cogeneratore!$C$25/Cogeneratore!$C$23,BR1484,Cogeneratore!$C$25/Cogeneratore!$C$23)</f>
        <v>#DIV/0!</v>
      </c>
      <c r="BT1484" s="447" t="e">
        <f>+BS1484*(1-Cogeneratore!$C$23)</f>
        <v>#DIV/0!</v>
      </c>
      <c r="BU1484" s="462" t="e">
        <f>IF(BR1484-BT1484&lt;Cogeneratore!$C$25,BR1484-BT1484,Cogeneratore!$C$25)</f>
        <v>#DIV/0!</v>
      </c>
      <c r="BV1484" s="462" t="e">
        <f t="shared" si="806"/>
        <v>#DIV/0!</v>
      </c>
      <c r="BW1484" s="462" t="e">
        <f t="shared" si="807"/>
        <v>#DIV/0!</v>
      </c>
      <c r="BX1484" s="462" t="e">
        <f t="shared" si="823"/>
        <v>#DIV/0!</v>
      </c>
      <c r="BY1484" s="447" t="e">
        <f>+BX1484*(1-#REF!)</f>
        <v>#DIV/0!</v>
      </c>
      <c r="BZ1484" s="462" t="e">
        <f t="shared" si="791"/>
        <v>#DIV/0!</v>
      </c>
      <c r="CB1484" s="462" t="e">
        <f t="shared" si="808"/>
        <v>#DIV/0!</v>
      </c>
      <c r="CC1484" s="447" t="e">
        <f>+CB1484/#REF!</f>
        <v>#DIV/0!</v>
      </c>
      <c r="CE1484" s="451" t="e">
        <f t="shared" si="809"/>
        <v>#DIV/0!</v>
      </c>
    </row>
    <row r="1485" spans="1:83" x14ac:dyDescent="0.2">
      <c r="A1485" s="521">
        <f t="shared" si="810"/>
        <v>39875</v>
      </c>
      <c r="B1485" s="522">
        <f t="shared" si="792"/>
        <v>2</v>
      </c>
      <c r="C1485" s="522">
        <f t="shared" si="793"/>
        <v>3</v>
      </c>
      <c r="D1485" s="505" t="str">
        <f t="shared" si="811"/>
        <v>inv</v>
      </c>
      <c r="E1485" s="522">
        <f t="shared" si="794"/>
        <v>17</v>
      </c>
      <c r="F1485" s="522">
        <f t="shared" si="795"/>
        <v>62</v>
      </c>
      <c r="G1485" s="522">
        <f t="shared" si="812"/>
        <v>1481</v>
      </c>
      <c r="H1485" s="506">
        <v>616.71634615384619</v>
      </c>
      <c r="I1485" s="507">
        <f>+H1485-L1485/Cogeneratore!$C$24</f>
        <v>616.71634615384619</v>
      </c>
      <c r="J1485" s="507">
        <f t="shared" si="813"/>
        <v>0</v>
      </c>
      <c r="K1485" s="508">
        <v>302.41731819136425</v>
      </c>
      <c r="L1485" s="508">
        <v>0</v>
      </c>
      <c r="M1485" s="507">
        <f t="shared" si="796"/>
        <v>616.71634615384619</v>
      </c>
      <c r="N1485" s="507">
        <f t="shared" si="814"/>
        <v>302.41731819136425</v>
      </c>
      <c r="O1485" s="509" t="s">
        <v>8</v>
      </c>
      <c r="P1485" s="578"/>
      <c r="Q1485" s="578"/>
      <c r="R1485" s="510" t="e">
        <f>MIN(IF(I1485&gt;#REF!*#REF!,#REF!,IF(AND(I1485&lt;#REF!,#REF!=2),0,ROUNDUP(I1485/#REF!,0))),#REF!)</f>
        <v>#REF!</v>
      </c>
      <c r="S1485" s="510" t="e">
        <f>IF(R1485=0,0,MAX(MIN(I1485,R1485*#REF!),#REF!))</f>
        <v>#REF!</v>
      </c>
      <c r="T1485" s="511" t="e">
        <f>IF(R1485&lt;&gt;0,IF(S1485/R1485/#REF!=1,#REF!,HLOOKUP(S1485/R1485/#REF!,#REF!,2)+(HLOOKUP(S1485/R1485/#REF!+0.2,#REF!,2)-HLOOKUP(S1485/R1485/#REF!,#REF!,2))*(S1485/R1485/#REF!-HLOOKUP(S1485/R1485/#REF!,#REF!,1))/(HLOOKUP(S1485/R1485/#REF!+0.2,#REF!,1)-HLOOKUP(S1485/R1485/#REF!,#REF!,1))),0.5)</f>
        <v>#REF!</v>
      </c>
      <c r="U1485" s="512" t="e">
        <f>IF(R1485&lt;&gt;0,IF(S1485/R1485/#REF!=1,#REF!,HLOOKUP(S1485/R1485/#REF!,#REF!,3)+(HLOOKUP(S1485/R1485/#REF!+0.2,#REF!,3)-HLOOKUP(S1485/R1485/#REF!,#REF!,3))*(S1485/R1485/#REF!-HLOOKUP(S1485/R1485/#REF!,#REF!,1))/(HLOOKUP(S1485/R1485/#REF!+0.2,#REF!,1)-HLOOKUP(S1485/R1485/#REF!,#REF!,1))),1)</f>
        <v>#REF!</v>
      </c>
      <c r="V1485" s="510" t="e">
        <f t="shared" si="815"/>
        <v>#REF!</v>
      </c>
      <c r="W1485" s="513" t="e">
        <f>MIN(IF(N1485&gt;#REF!*#REF!,#REF!,IF(AND(N1485&lt;#REF!,#REF!=2),0,ROUNDUP(N1485/#REF!,0))),#REF!)</f>
        <v>#REF!</v>
      </c>
      <c r="X1485" s="513" t="e">
        <f t="shared" si="816"/>
        <v>#REF!</v>
      </c>
      <c r="Y1485" s="511" t="e">
        <f>IF(W1485&lt;&gt;0,IF(AA1485/W1485/#REF!=1,#REF!,HLOOKUP(AA1485/W1485/#REF!,#REF!,2)+(HLOOKUP(AA1485/W1485/#REF!+0.2,#REF!,2)-HLOOKUP(AA1485/W1485/#REF!,#REF!,2))*(AA1485/W1485/#REF!-HLOOKUP(AA1485/W1485/#REF!,#REF!,1))/(HLOOKUP(AA1485/W1485/#REF!+0.2,#REF!,1)-HLOOKUP(AA1485/W1485/#REF!,#REF!,1))),0.5)</f>
        <v>#REF!</v>
      </c>
      <c r="Z1485" s="512" t="e">
        <f>IF(W1485&lt;&gt;0,IF(AA1485/W1485/#REF!=1,#REF!,HLOOKUP(AA1485/W1485/#REF!,#REF!,3)+(HLOOKUP(AA1485/W1485/#REF!+0.2,#REF!,3)-HLOOKUP(AA1485/W1485/#REF!,#REF!,3))*(AA1485/W1485/#REF!-HLOOKUP(AA1485/W1485/#REF!,#REF!,1))/(HLOOKUP(AA1485/W1485/#REF!+0.2,#REF!,1)-HLOOKUP(AA1485/W1485/#REF!,#REF!,1))),1)</f>
        <v>#REF!</v>
      </c>
      <c r="AA1485" s="514" t="e">
        <f>IF(W1485=0,0,MAX(MIN(N1485,W1485*#REF!),#REF!))</f>
        <v>#REF!</v>
      </c>
      <c r="AB1485" s="515" t="e">
        <f>AD1485/Cogeneratore!$C$4</f>
        <v>#DIV/0!</v>
      </c>
      <c r="AC1485" s="549"/>
      <c r="AD1485" s="550"/>
      <c r="AE1485" s="549"/>
      <c r="AF1485" s="550"/>
      <c r="AG1485" s="549"/>
      <c r="AH1485" s="550"/>
      <c r="AI1485" s="516" t="e">
        <f t="shared" si="817"/>
        <v>#DIV/0!</v>
      </c>
      <c r="AJ1485" s="517">
        <f t="shared" si="818"/>
        <v>0</v>
      </c>
      <c r="AK1485" s="513">
        <f t="shared" si="797"/>
        <v>0</v>
      </c>
      <c r="AL1485" s="513">
        <f t="shared" si="798"/>
        <v>0</v>
      </c>
      <c r="AM1485" s="513">
        <f t="shared" si="799"/>
        <v>616.71634615384619</v>
      </c>
      <c r="AN1485" s="550"/>
      <c r="AO1485" s="550"/>
      <c r="AP1485" s="550"/>
      <c r="AQ1485" s="517">
        <f t="shared" si="819"/>
        <v>0</v>
      </c>
      <c r="AR1485" s="513">
        <f t="shared" si="820"/>
        <v>0</v>
      </c>
      <c r="AS1485" s="551"/>
      <c r="AT1485" s="552"/>
      <c r="AU1485" s="513">
        <f t="shared" si="821"/>
        <v>0</v>
      </c>
      <c r="AV1485" s="513">
        <f>AU1485/Cogeneratore!$C$24</f>
        <v>0</v>
      </c>
      <c r="AW1485" s="513">
        <f t="shared" si="800"/>
        <v>0</v>
      </c>
      <c r="AX1485" s="513" t="e">
        <f t="shared" si="801"/>
        <v>#DIV/0!</v>
      </c>
      <c r="AY1485" s="518">
        <f t="shared" si="802"/>
        <v>302.41731819136425</v>
      </c>
      <c r="AZ1485" s="519" t="e">
        <f t="shared" si="803"/>
        <v>#DIV/0!</v>
      </c>
      <c r="BA1485" s="514" t="e">
        <f t="shared" si="822"/>
        <v>#DIV/0!</v>
      </c>
      <c r="BB1485" s="520" t="e">
        <f>+BV1485*860/8250/Cogeneratore!$C$6</f>
        <v>#DIV/0!</v>
      </c>
      <c r="BC1485" s="625"/>
      <c r="BD1485" s="451">
        <f t="shared" si="804"/>
        <v>0</v>
      </c>
      <c r="BN1485" s="447">
        <f>+L1485/Cogeneratore!$C$24</f>
        <v>0</v>
      </c>
      <c r="BP1485" s="447">
        <f t="shared" si="805"/>
        <v>0</v>
      </c>
      <c r="BQ1485" s="447" t="e">
        <f>IF(BR1485&lt;Cogeneratore!$C$25/Cogeneratore!$C$23,BP1485,BP1485+BR1485-Cogeneratore!$C$25/Cogeneratore!$C$23)</f>
        <v>#DIV/0!</v>
      </c>
      <c r="BR1485" s="462">
        <f t="shared" si="790"/>
        <v>0</v>
      </c>
      <c r="BS1485" s="462" t="e">
        <f>IF(BR1485&lt;Cogeneratore!$C$25/Cogeneratore!$C$23,BR1485,Cogeneratore!$C$25/Cogeneratore!$C$23)</f>
        <v>#DIV/0!</v>
      </c>
      <c r="BT1485" s="447" t="e">
        <f>+BS1485*(1-Cogeneratore!$C$23)</f>
        <v>#DIV/0!</v>
      </c>
      <c r="BU1485" s="462" t="e">
        <f>IF(BR1485-BT1485&lt;Cogeneratore!$C$25,BR1485-BT1485,Cogeneratore!$C$25)</f>
        <v>#DIV/0!</v>
      </c>
      <c r="BV1485" s="462" t="e">
        <f t="shared" si="806"/>
        <v>#DIV/0!</v>
      </c>
      <c r="BW1485" s="462" t="e">
        <f t="shared" si="807"/>
        <v>#DIV/0!</v>
      </c>
      <c r="BX1485" s="462" t="e">
        <f t="shared" si="823"/>
        <v>#DIV/0!</v>
      </c>
      <c r="BY1485" s="447" t="e">
        <f>+BX1485*(1-#REF!)</f>
        <v>#DIV/0!</v>
      </c>
      <c r="BZ1485" s="462" t="e">
        <f t="shared" si="791"/>
        <v>#DIV/0!</v>
      </c>
      <c r="CB1485" s="462" t="e">
        <f t="shared" si="808"/>
        <v>#DIV/0!</v>
      </c>
      <c r="CC1485" s="447" t="e">
        <f>+CB1485/#REF!</f>
        <v>#DIV/0!</v>
      </c>
      <c r="CE1485" s="451" t="e">
        <f t="shared" si="809"/>
        <v>#DIV/0!</v>
      </c>
    </row>
    <row r="1486" spans="1:83" x14ac:dyDescent="0.2">
      <c r="A1486" s="521">
        <f t="shared" si="810"/>
        <v>39875</v>
      </c>
      <c r="B1486" s="522">
        <f t="shared" si="792"/>
        <v>2</v>
      </c>
      <c r="C1486" s="522">
        <f t="shared" si="793"/>
        <v>3</v>
      </c>
      <c r="D1486" s="505" t="str">
        <f t="shared" si="811"/>
        <v>inv</v>
      </c>
      <c r="E1486" s="522">
        <f t="shared" si="794"/>
        <v>18</v>
      </c>
      <c r="F1486" s="522">
        <f t="shared" si="795"/>
        <v>62</v>
      </c>
      <c r="G1486" s="522">
        <f t="shared" si="812"/>
        <v>1482</v>
      </c>
      <c r="H1486" s="506">
        <v>595.16286057692309</v>
      </c>
      <c r="I1486" s="507">
        <f>+H1486-L1486/Cogeneratore!$C$24</f>
        <v>595.16286057692309</v>
      </c>
      <c r="J1486" s="507">
        <f t="shared" si="813"/>
        <v>0</v>
      </c>
      <c r="K1486" s="508">
        <v>302.41731819136425</v>
      </c>
      <c r="L1486" s="508">
        <v>0</v>
      </c>
      <c r="M1486" s="507">
        <f t="shared" si="796"/>
        <v>595.16286057692309</v>
      </c>
      <c r="N1486" s="507">
        <f t="shared" si="814"/>
        <v>302.41731819136425</v>
      </c>
      <c r="O1486" s="509" t="s">
        <v>8</v>
      </c>
      <c r="P1486" s="578"/>
      <c r="Q1486" s="578"/>
      <c r="R1486" s="510" t="e">
        <f>MIN(IF(I1486&gt;#REF!*#REF!,#REF!,IF(AND(I1486&lt;#REF!,#REF!=2),0,ROUNDUP(I1486/#REF!,0))),#REF!)</f>
        <v>#REF!</v>
      </c>
      <c r="S1486" s="510" t="e">
        <f>IF(R1486=0,0,MAX(MIN(I1486,R1486*#REF!),#REF!))</f>
        <v>#REF!</v>
      </c>
      <c r="T1486" s="511" t="e">
        <f>IF(R1486&lt;&gt;0,IF(S1486/R1486/#REF!=1,#REF!,HLOOKUP(S1486/R1486/#REF!,#REF!,2)+(HLOOKUP(S1486/R1486/#REF!+0.2,#REF!,2)-HLOOKUP(S1486/R1486/#REF!,#REF!,2))*(S1486/R1486/#REF!-HLOOKUP(S1486/R1486/#REF!,#REF!,1))/(HLOOKUP(S1486/R1486/#REF!+0.2,#REF!,1)-HLOOKUP(S1486/R1486/#REF!,#REF!,1))),0.5)</f>
        <v>#REF!</v>
      </c>
      <c r="U1486" s="512" t="e">
        <f>IF(R1486&lt;&gt;0,IF(S1486/R1486/#REF!=1,#REF!,HLOOKUP(S1486/R1486/#REF!,#REF!,3)+(HLOOKUP(S1486/R1486/#REF!+0.2,#REF!,3)-HLOOKUP(S1486/R1486/#REF!,#REF!,3))*(S1486/R1486/#REF!-HLOOKUP(S1486/R1486/#REF!,#REF!,1))/(HLOOKUP(S1486/R1486/#REF!+0.2,#REF!,1)-HLOOKUP(S1486/R1486/#REF!,#REF!,1))),1)</f>
        <v>#REF!</v>
      </c>
      <c r="V1486" s="510" t="e">
        <f t="shared" si="815"/>
        <v>#REF!</v>
      </c>
      <c r="W1486" s="513" t="e">
        <f>MIN(IF(N1486&gt;#REF!*#REF!,#REF!,IF(AND(N1486&lt;#REF!,#REF!=2),0,ROUNDUP(N1486/#REF!,0))),#REF!)</f>
        <v>#REF!</v>
      </c>
      <c r="X1486" s="513" t="e">
        <f t="shared" si="816"/>
        <v>#REF!</v>
      </c>
      <c r="Y1486" s="511" t="e">
        <f>IF(W1486&lt;&gt;0,IF(AA1486/W1486/#REF!=1,#REF!,HLOOKUP(AA1486/W1486/#REF!,#REF!,2)+(HLOOKUP(AA1486/W1486/#REF!+0.2,#REF!,2)-HLOOKUP(AA1486/W1486/#REF!,#REF!,2))*(AA1486/W1486/#REF!-HLOOKUP(AA1486/W1486/#REF!,#REF!,1))/(HLOOKUP(AA1486/W1486/#REF!+0.2,#REF!,1)-HLOOKUP(AA1486/W1486/#REF!,#REF!,1))),0.5)</f>
        <v>#REF!</v>
      </c>
      <c r="Z1486" s="512" t="e">
        <f>IF(W1486&lt;&gt;0,IF(AA1486/W1486/#REF!=1,#REF!,HLOOKUP(AA1486/W1486/#REF!,#REF!,3)+(HLOOKUP(AA1486/W1486/#REF!+0.2,#REF!,3)-HLOOKUP(AA1486/W1486/#REF!,#REF!,3))*(AA1486/W1486/#REF!-HLOOKUP(AA1486/W1486/#REF!,#REF!,1))/(HLOOKUP(AA1486/W1486/#REF!+0.2,#REF!,1)-HLOOKUP(AA1486/W1486/#REF!,#REF!,1))),1)</f>
        <v>#REF!</v>
      </c>
      <c r="AA1486" s="514" t="e">
        <f>IF(W1486=0,0,MAX(MIN(N1486,W1486*#REF!),#REF!))</f>
        <v>#REF!</v>
      </c>
      <c r="AB1486" s="515" t="e">
        <f>AD1486/Cogeneratore!$C$4</f>
        <v>#DIV/0!</v>
      </c>
      <c r="AC1486" s="549"/>
      <c r="AD1486" s="550"/>
      <c r="AE1486" s="549"/>
      <c r="AF1486" s="550"/>
      <c r="AG1486" s="549"/>
      <c r="AH1486" s="550"/>
      <c r="AI1486" s="516" t="e">
        <f t="shared" si="817"/>
        <v>#DIV/0!</v>
      </c>
      <c r="AJ1486" s="517">
        <f t="shared" si="818"/>
        <v>0</v>
      </c>
      <c r="AK1486" s="513">
        <f t="shared" si="797"/>
        <v>0</v>
      </c>
      <c r="AL1486" s="513">
        <f t="shared" si="798"/>
        <v>0</v>
      </c>
      <c r="AM1486" s="513">
        <f t="shared" si="799"/>
        <v>595.16286057692309</v>
      </c>
      <c r="AN1486" s="550"/>
      <c r="AO1486" s="550"/>
      <c r="AP1486" s="550"/>
      <c r="AQ1486" s="517">
        <f t="shared" si="819"/>
        <v>0</v>
      </c>
      <c r="AR1486" s="513">
        <f t="shared" si="820"/>
        <v>0</v>
      </c>
      <c r="AS1486" s="551"/>
      <c r="AT1486" s="552"/>
      <c r="AU1486" s="513">
        <f t="shared" si="821"/>
        <v>0</v>
      </c>
      <c r="AV1486" s="513">
        <f>AU1486/Cogeneratore!$C$24</f>
        <v>0</v>
      </c>
      <c r="AW1486" s="513">
        <f t="shared" si="800"/>
        <v>0</v>
      </c>
      <c r="AX1486" s="513" t="e">
        <f t="shared" si="801"/>
        <v>#DIV/0!</v>
      </c>
      <c r="AY1486" s="518">
        <f t="shared" si="802"/>
        <v>302.41731819136425</v>
      </c>
      <c r="AZ1486" s="519" t="e">
        <f t="shared" si="803"/>
        <v>#DIV/0!</v>
      </c>
      <c r="BA1486" s="514" t="e">
        <f t="shared" si="822"/>
        <v>#DIV/0!</v>
      </c>
      <c r="BB1486" s="520" t="e">
        <f>+BV1486*860/8250/Cogeneratore!$C$6</f>
        <v>#DIV/0!</v>
      </c>
      <c r="BC1486" s="625"/>
      <c r="BD1486" s="451">
        <f t="shared" si="804"/>
        <v>0</v>
      </c>
      <c r="BN1486" s="447">
        <f>+L1486/Cogeneratore!$C$24</f>
        <v>0</v>
      </c>
      <c r="BP1486" s="447">
        <f t="shared" si="805"/>
        <v>0</v>
      </c>
      <c r="BQ1486" s="447" t="e">
        <f>IF(BR1486&lt;Cogeneratore!$C$25/Cogeneratore!$C$23,BP1486,BP1486+BR1486-Cogeneratore!$C$25/Cogeneratore!$C$23)</f>
        <v>#DIV/0!</v>
      </c>
      <c r="BR1486" s="462">
        <f t="shared" si="790"/>
        <v>0</v>
      </c>
      <c r="BS1486" s="462" t="e">
        <f>IF(BR1486&lt;Cogeneratore!$C$25/Cogeneratore!$C$23,BR1486,Cogeneratore!$C$25/Cogeneratore!$C$23)</f>
        <v>#DIV/0!</v>
      </c>
      <c r="BT1486" s="447" t="e">
        <f>+BS1486*(1-Cogeneratore!$C$23)</f>
        <v>#DIV/0!</v>
      </c>
      <c r="BU1486" s="462" t="e">
        <f>IF(BR1486-BT1486&lt;Cogeneratore!$C$25,BR1486-BT1486,Cogeneratore!$C$25)</f>
        <v>#DIV/0!</v>
      </c>
      <c r="BV1486" s="462" t="e">
        <f t="shared" si="806"/>
        <v>#DIV/0!</v>
      </c>
      <c r="BW1486" s="462" t="e">
        <f t="shared" si="807"/>
        <v>#DIV/0!</v>
      </c>
      <c r="BX1486" s="462" t="e">
        <f t="shared" si="823"/>
        <v>#DIV/0!</v>
      </c>
      <c r="BY1486" s="447" t="e">
        <f>+BX1486*(1-#REF!)</f>
        <v>#DIV/0!</v>
      </c>
      <c r="BZ1486" s="462" t="e">
        <f t="shared" si="791"/>
        <v>#DIV/0!</v>
      </c>
      <c r="CB1486" s="462" t="e">
        <f t="shared" si="808"/>
        <v>#DIV/0!</v>
      </c>
      <c r="CC1486" s="447" t="e">
        <f>+CB1486/#REF!</f>
        <v>#DIV/0!</v>
      </c>
      <c r="CE1486" s="451" t="e">
        <f t="shared" si="809"/>
        <v>#DIV/0!</v>
      </c>
    </row>
    <row r="1487" spans="1:83" x14ac:dyDescent="0.2">
      <c r="A1487" s="521">
        <f t="shared" si="810"/>
        <v>39875</v>
      </c>
      <c r="B1487" s="522">
        <f t="shared" si="792"/>
        <v>2</v>
      </c>
      <c r="C1487" s="522">
        <f t="shared" si="793"/>
        <v>3</v>
      </c>
      <c r="D1487" s="505" t="str">
        <f t="shared" si="811"/>
        <v>inv</v>
      </c>
      <c r="E1487" s="522">
        <f t="shared" si="794"/>
        <v>19</v>
      </c>
      <c r="F1487" s="522">
        <f t="shared" si="795"/>
        <v>62</v>
      </c>
      <c r="G1487" s="522">
        <f t="shared" si="812"/>
        <v>1483</v>
      </c>
      <c r="H1487" s="506">
        <v>572.40865384615381</v>
      </c>
      <c r="I1487" s="507">
        <f>+H1487-L1487/Cogeneratore!$C$24</f>
        <v>572.40865384615381</v>
      </c>
      <c r="J1487" s="507">
        <f t="shared" si="813"/>
        <v>0</v>
      </c>
      <c r="K1487" s="508">
        <v>302.41731819136425</v>
      </c>
      <c r="L1487" s="508">
        <v>0</v>
      </c>
      <c r="M1487" s="507">
        <f t="shared" si="796"/>
        <v>572.40865384615381</v>
      </c>
      <c r="N1487" s="507">
        <f t="shared" si="814"/>
        <v>302.41731819136425</v>
      </c>
      <c r="O1487" s="509" t="s">
        <v>6</v>
      </c>
      <c r="P1487" s="578"/>
      <c r="Q1487" s="578"/>
      <c r="R1487" s="510" t="e">
        <f>MIN(IF(I1487&gt;#REF!*#REF!,#REF!,IF(AND(I1487&lt;#REF!,#REF!=2),0,ROUNDUP(I1487/#REF!,0))),#REF!)</f>
        <v>#REF!</v>
      </c>
      <c r="S1487" s="510" t="e">
        <f>IF(R1487=0,0,MAX(MIN(I1487,R1487*#REF!),#REF!))</f>
        <v>#REF!</v>
      </c>
      <c r="T1487" s="511" t="e">
        <f>IF(R1487&lt;&gt;0,IF(S1487/R1487/#REF!=1,#REF!,HLOOKUP(S1487/R1487/#REF!,#REF!,2)+(HLOOKUP(S1487/R1487/#REF!+0.2,#REF!,2)-HLOOKUP(S1487/R1487/#REF!,#REF!,2))*(S1487/R1487/#REF!-HLOOKUP(S1487/R1487/#REF!,#REF!,1))/(HLOOKUP(S1487/R1487/#REF!+0.2,#REF!,1)-HLOOKUP(S1487/R1487/#REF!,#REF!,1))),0.5)</f>
        <v>#REF!</v>
      </c>
      <c r="U1487" s="512" t="e">
        <f>IF(R1487&lt;&gt;0,IF(S1487/R1487/#REF!=1,#REF!,HLOOKUP(S1487/R1487/#REF!,#REF!,3)+(HLOOKUP(S1487/R1487/#REF!+0.2,#REF!,3)-HLOOKUP(S1487/R1487/#REF!,#REF!,3))*(S1487/R1487/#REF!-HLOOKUP(S1487/R1487/#REF!,#REF!,1))/(HLOOKUP(S1487/R1487/#REF!+0.2,#REF!,1)-HLOOKUP(S1487/R1487/#REF!,#REF!,1))),1)</f>
        <v>#REF!</v>
      </c>
      <c r="V1487" s="510" t="e">
        <f t="shared" si="815"/>
        <v>#REF!</v>
      </c>
      <c r="W1487" s="513" t="e">
        <f>MIN(IF(N1487&gt;#REF!*#REF!,#REF!,IF(AND(N1487&lt;#REF!,#REF!=2),0,ROUNDUP(N1487/#REF!,0))),#REF!)</f>
        <v>#REF!</v>
      </c>
      <c r="X1487" s="513" t="e">
        <f t="shared" si="816"/>
        <v>#REF!</v>
      </c>
      <c r="Y1487" s="511" t="e">
        <f>IF(W1487&lt;&gt;0,IF(AA1487/W1487/#REF!=1,#REF!,HLOOKUP(AA1487/W1487/#REF!,#REF!,2)+(HLOOKUP(AA1487/W1487/#REF!+0.2,#REF!,2)-HLOOKUP(AA1487/W1487/#REF!,#REF!,2))*(AA1487/W1487/#REF!-HLOOKUP(AA1487/W1487/#REF!,#REF!,1))/(HLOOKUP(AA1487/W1487/#REF!+0.2,#REF!,1)-HLOOKUP(AA1487/W1487/#REF!,#REF!,1))),0.5)</f>
        <v>#REF!</v>
      </c>
      <c r="Z1487" s="512" t="e">
        <f>IF(W1487&lt;&gt;0,IF(AA1487/W1487/#REF!=1,#REF!,HLOOKUP(AA1487/W1487/#REF!,#REF!,3)+(HLOOKUP(AA1487/W1487/#REF!+0.2,#REF!,3)-HLOOKUP(AA1487/W1487/#REF!,#REF!,3))*(AA1487/W1487/#REF!-HLOOKUP(AA1487/W1487/#REF!,#REF!,1))/(HLOOKUP(AA1487/W1487/#REF!+0.2,#REF!,1)-HLOOKUP(AA1487/W1487/#REF!,#REF!,1))),1)</f>
        <v>#REF!</v>
      </c>
      <c r="AA1487" s="514" t="e">
        <f>IF(W1487=0,0,MAX(MIN(N1487,W1487*#REF!),#REF!))</f>
        <v>#REF!</v>
      </c>
      <c r="AB1487" s="515" t="e">
        <f>AD1487/Cogeneratore!$C$4</f>
        <v>#DIV/0!</v>
      </c>
      <c r="AC1487" s="549"/>
      <c r="AD1487" s="550"/>
      <c r="AE1487" s="549"/>
      <c r="AF1487" s="550"/>
      <c r="AG1487" s="549"/>
      <c r="AH1487" s="550"/>
      <c r="AI1487" s="516" t="e">
        <f t="shared" si="817"/>
        <v>#DIV/0!</v>
      </c>
      <c r="AJ1487" s="517">
        <f t="shared" si="818"/>
        <v>0</v>
      </c>
      <c r="AK1487" s="513">
        <f t="shared" si="797"/>
        <v>0</v>
      </c>
      <c r="AL1487" s="513">
        <f t="shared" si="798"/>
        <v>0</v>
      </c>
      <c r="AM1487" s="513">
        <f t="shared" si="799"/>
        <v>572.40865384615381</v>
      </c>
      <c r="AN1487" s="550"/>
      <c r="AO1487" s="550"/>
      <c r="AP1487" s="550"/>
      <c r="AQ1487" s="517">
        <f t="shared" si="819"/>
        <v>0</v>
      </c>
      <c r="AR1487" s="513">
        <f t="shared" si="820"/>
        <v>0</v>
      </c>
      <c r="AS1487" s="551"/>
      <c r="AT1487" s="552"/>
      <c r="AU1487" s="513">
        <f t="shared" si="821"/>
        <v>0</v>
      </c>
      <c r="AV1487" s="513">
        <f>AU1487/Cogeneratore!$C$24</f>
        <v>0</v>
      </c>
      <c r="AW1487" s="513">
        <f t="shared" si="800"/>
        <v>0</v>
      </c>
      <c r="AX1487" s="513" t="e">
        <f t="shared" si="801"/>
        <v>#DIV/0!</v>
      </c>
      <c r="AY1487" s="518">
        <f t="shared" si="802"/>
        <v>302.41731819136425</v>
      </c>
      <c r="AZ1487" s="519" t="e">
        <f t="shared" si="803"/>
        <v>#DIV/0!</v>
      </c>
      <c r="BA1487" s="514" t="e">
        <f t="shared" si="822"/>
        <v>#DIV/0!</v>
      </c>
      <c r="BB1487" s="520" t="e">
        <f>+BV1487*860/8250/Cogeneratore!$C$6</f>
        <v>#DIV/0!</v>
      </c>
      <c r="BC1487" s="625"/>
      <c r="BD1487" s="451">
        <f t="shared" si="804"/>
        <v>0</v>
      </c>
      <c r="BN1487" s="447">
        <f>+L1487/Cogeneratore!$C$24</f>
        <v>0</v>
      </c>
      <c r="BP1487" s="447">
        <f t="shared" si="805"/>
        <v>0</v>
      </c>
      <c r="BQ1487" s="447" t="e">
        <f>IF(BR1487&lt;Cogeneratore!$C$25/Cogeneratore!$C$23,BP1487,BP1487+BR1487-Cogeneratore!$C$25/Cogeneratore!$C$23)</f>
        <v>#DIV/0!</v>
      </c>
      <c r="BR1487" s="462">
        <f t="shared" si="790"/>
        <v>0</v>
      </c>
      <c r="BS1487" s="462" t="e">
        <f>IF(BR1487&lt;Cogeneratore!$C$25/Cogeneratore!$C$23,BR1487,Cogeneratore!$C$25/Cogeneratore!$C$23)</f>
        <v>#DIV/0!</v>
      </c>
      <c r="BT1487" s="447" t="e">
        <f>+BS1487*(1-Cogeneratore!$C$23)</f>
        <v>#DIV/0!</v>
      </c>
      <c r="BU1487" s="462" t="e">
        <f>IF(BR1487-BT1487&lt;Cogeneratore!$C$25,BR1487-BT1487,Cogeneratore!$C$25)</f>
        <v>#DIV/0!</v>
      </c>
      <c r="BV1487" s="462" t="e">
        <f t="shared" si="806"/>
        <v>#DIV/0!</v>
      </c>
      <c r="BW1487" s="462" t="e">
        <f t="shared" si="807"/>
        <v>#DIV/0!</v>
      </c>
      <c r="BX1487" s="462" t="e">
        <f t="shared" si="823"/>
        <v>#DIV/0!</v>
      </c>
      <c r="BY1487" s="447" t="e">
        <f>+BX1487*(1-#REF!)</f>
        <v>#DIV/0!</v>
      </c>
      <c r="BZ1487" s="462" t="e">
        <f t="shared" si="791"/>
        <v>#DIV/0!</v>
      </c>
      <c r="CB1487" s="462" t="e">
        <f t="shared" si="808"/>
        <v>#DIV/0!</v>
      </c>
      <c r="CC1487" s="447" t="e">
        <f>+CB1487/#REF!</f>
        <v>#DIV/0!</v>
      </c>
      <c r="CE1487" s="451" t="e">
        <f t="shared" si="809"/>
        <v>#DIV/0!</v>
      </c>
    </row>
    <row r="1488" spans="1:83" x14ac:dyDescent="0.2">
      <c r="A1488" s="521">
        <f t="shared" si="810"/>
        <v>39875</v>
      </c>
      <c r="B1488" s="522">
        <f t="shared" si="792"/>
        <v>2</v>
      </c>
      <c r="C1488" s="522">
        <f t="shared" si="793"/>
        <v>3</v>
      </c>
      <c r="D1488" s="505" t="str">
        <f t="shared" si="811"/>
        <v>inv</v>
      </c>
      <c r="E1488" s="522">
        <f t="shared" si="794"/>
        <v>20</v>
      </c>
      <c r="F1488" s="522">
        <f t="shared" si="795"/>
        <v>62</v>
      </c>
      <c r="G1488" s="522">
        <f t="shared" si="812"/>
        <v>1484</v>
      </c>
      <c r="H1488" s="506">
        <v>539.6484375</v>
      </c>
      <c r="I1488" s="507">
        <f>+H1488-L1488/Cogeneratore!$C$24</f>
        <v>539.6484375</v>
      </c>
      <c r="J1488" s="507">
        <f t="shared" si="813"/>
        <v>0</v>
      </c>
      <c r="K1488" s="508">
        <v>302.41731819136425</v>
      </c>
      <c r="L1488" s="508">
        <v>0</v>
      </c>
      <c r="M1488" s="507">
        <f t="shared" si="796"/>
        <v>539.6484375</v>
      </c>
      <c r="N1488" s="507">
        <f t="shared" si="814"/>
        <v>302.41731819136425</v>
      </c>
      <c r="O1488" s="509" t="s">
        <v>6</v>
      </c>
      <c r="P1488" s="578"/>
      <c r="Q1488" s="578"/>
      <c r="R1488" s="510" t="e">
        <f>MIN(IF(I1488&gt;#REF!*#REF!,#REF!,IF(AND(I1488&lt;#REF!,#REF!=2),0,ROUNDUP(I1488/#REF!,0))),#REF!)</f>
        <v>#REF!</v>
      </c>
      <c r="S1488" s="510" t="e">
        <f>IF(R1488=0,0,MAX(MIN(I1488,R1488*#REF!),#REF!))</f>
        <v>#REF!</v>
      </c>
      <c r="T1488" s="511" t="e">
        <f>IF(R1488&lt;&gt;0,IF(S1488/R1488/#REF!=1,#REF!,HLOOKUP(S1488/R1488/#REF!,#REF!,2)+(HLOOKUP(S1488/R1488/#REF!+0.2,#REF!,2)-HLOOKUP(S1488/R1488/#REF!,#REF!,2))*(S1488/R1488/#REF!-HLOOKUP(S1488/R1488/#REF!,#REF!,1))/(HLOOKUP(S1488/R1488/#REF!+0.2,#REF!,1)-HLOOKUP(S1488/R1488/#REF!,#REF!,1))),0.5)</f>
        <v>#REF!</v>
      </c>
      <c r="U1488" s="512" t="e">
        <f>IF(R1488&lt;&gt;0,IF(S1488/R1488/#REF!=1,#REF!,HLOOKUP(S1488/R1488/#REF!,#REF!,3)+(HLOOKUP(S1488/R1488/#REF!+0.2,#REF!,3)-HLOOKUP(S1488/R1488/#REF!,#REF!,3))*(S1488/R1488/#REF!-HLOOKUP(S1488/R1488/#REF!,#REF!,1))/(HLOOKUP(S1488/R1488/#REF!+0.2,#REF!,1)-HLOOKUP(S1488/R1488/#REF!,#REF!,1))),1)</f>
        <v>#REF!</v>
      </c>
      <c r="V1488" s="510" t="e">
        <f t="shared" si="815"/>
        <v>#REF!</v>
      </c>
      <c r="W1488" s="513" t="e">
        <f>MIN(IF(N1488&gt;#REF!*#REF!,#REF!,IF(AND(N1488&lt;#REF!,#REF!=2),0,ROUNDUP(N1488/#REF!,0))),#REF!)</f>
        <v>#REF!</v>
      </c>
      <c r="X1488" s="513" t="e">
        <f t="shared" si="816"/>
        <v>#REF!</v>
      </c>
      <c r="Y1488" s="511" t="e">
        <f>IF(W1488&lt;&gt;0,IF(AA1488/W1488/#REF!=1,#REF!,HLOOKUP(AA1488/W1488/#REF!,#REF!,2)+(HLOOKUP(AA1488/W1488/#REF!+0.2,#REF!,2)-HLOOKUP(AA1488/W1488/#REF!,#REF!,2))*(AA1488/W1488/#REF!-HLOOKUP(AA1488/W1488/#REF!,#REF!,1))/(HLOOKUP(AA1488/W1488/#REF!+0.2,#REF!,1)-HLOOKUP(AA1488/W1488/#REF!,#REF!,1))),0.5)</f>
        <v>#REF!</v>
      </c>
      <c r="Z1488" s="512" t="e">
        <f>IF(W1488&lt;&gt;0,IF(AA1488/W1488/#REF!=1,#REF!,HLOOKUP(AA1488/W1488/#REF!,#REF!,3)+(HLOOKUP(AA1488/W1488/#REF!+0.2,#REF!,3)-HLOOKUP(AA1488/W1488/#REF!,#REF!,3))*(AA1488/W1488/#REF!-HLOOKUP(AA1488/W1488/#REF!,#REF!,1))/(HLOOKUP(AA1488/W1488/#REF!+0.2,#REF!,1)-HLOOKUP(AA1488/W1488/#REF!,#REF!,1))),1)</f>
        <v>#REF!</v>
      </c>
      <c r="AA1488" s="514" t="e">
        <f>IF(W1488=0,0,MAX(MIN(N1488,W1488*#REF!),#REF!))</f>
        <v>#REF!</v>
      </c>
      <c r="AB1488" s="515" t="e">
        <f>AD1488/Cogeneratore!$C$4</f>
        <v>#DIV/0!</v>
      </c>
      <c r="AC1488" s="549"/>
      <c r="AD1488" s="550"/>
      <c r="AE1488" s="549"/>
      <c r="AF1488" s="550"/>
      <c r="AG1488" s="549"/>
      <c r="AH1488" s="550"/>
      <c r="AI1488" s="516" t="e">
        <f t="shared" si="817"/>
        <v>#DIV/0!</v>
      </c>
      <c r="AJ1488" s="517">
        <f t="shared" si="818"/>
        <v>0</v>
      </c>
      <c r="AK1488" s="513">
        <f t="shared" si="797"/>
        <v>0</v>
      </c>
      <c r="AL1488" s="513">
        <f t="shared" si="798"/>
        <v>0</v>
      </c>
      <c r="AM1488" s="513">
        <f t="shared" si="799"/>
        <v>539.6484375</v>
      </c>
      <c r="AN1488" s="550"/>
      <c r="AO1488" s="550"/>
      <c r="AP1488" s="550"/>
      <c r="AQ1488" s="517">
        <f t="shared" si="819"/>
        <v>0</v>
      </c>
      <c r="AR1488" s="513">
        <f t="shared" si="820"/>
        <v>0</v>
      </c>
      <c r="AS1488" s="551"/>
      <c r="AT1488" s="552"/>
      <c r="AU1488" s="513">
        <f t="shared" si="821"/>
        <v>0</v>
      </c>
      <c r="AV1488" s="513">
        <f>AU1488/Cogeneratore!$C$24</f>
        <v>0</v>
      </c>
      <c r="AW1488" s="513">
        <f t="shared" si="800"/>
        <v>0</v>
      </c>
      <c r="AX1488" s="513" t="e">
        <f t="shared" si="801"/>
        <v>#DIV/0!</v>
      </c>
      <c r="AY1488" s="518">
        <f t="shared" si="802"/>
        <v>302.41731819136425</v>
      </c>
      <c r="AZ1488" s="519" t="e">
        <f t="shared" si="803"/>
        <v>#DIV/0!</v>
      </c>
      <c r="BA1488" s="514" t="e">
        <f t="shared" si="822"/>
        <v>#DIV/0!</v>
      </c>
      <c r="BB1488" s="520" t="e">
        <f>+BV1488*860/8250/Cogeneratore!$C$6</f>
        <v>#DIV/0!</v>
      </c>
      <c r="BC1488" s="625"/>
      <c r="BD1488" s="451">
        <f t="shared" si="804"/>
        <v>0</v>
      </c>
      <c r="BN1488" s="447">
        <f>+L1488/Cogeneratore!$C$24</f>
        <v>0</v>
      </c>
      <c r="BP1488" s="447">
        <f t="shared" si="805"/>
        <v>0</v>
      </c>
      <c r="BQ1488" s="447" t="e">
        <f>IF(BR1488&lt;Cogeneratore!$C$25/Cogeneratore!$C$23,BP1488,BP1488+BR1488-Cogeneratore!$C$25/Cogeneratore!$C$23)</f>
        <v>#DIV/0!</v>
      </c>
      <c r="BR1488" s="462">
        <f t="shared" si="790"/>
        <v>0</v>
      </c>
      <c r="BS1488" s="462" t="e">
        <f>IF(BR1488&lt;Cogeneratore!$C$25/Cogeneratore!$C$23,BR1488,Cogeneratore!$C$25/Cogeneratore!$C$23)</f>
        <v>#DIV/0!</v>
      </c>
      <c r="BT1488" s="447" t="e">
        <f>+BS1488*(1-Cogeneratore!$C$23)</f>
        <v>#DIV/0!</v>
      </c>
      <c r="BU1488" s="462" t="e">
        <f>IF(BR1488-BT1488&lt;Cogeneratore!$C$25,BR1488-BT1488,Cogeneratore!$C$25)</f>
        <v>#DIV/0!</v>
      </c>
      <c r="BV1488" s="462" t="e">
        <f t="shared" si="806"/>
        <v>#DIV/0!</v>
      </c>
      <c r="BW1488" s="462" t="e">
        <f t="shared" si="807"/>
        <v>#DIV/0!</v>
      </c>
      <c r="BX1488" s="462" t="e">
        <f t="shared" si="823"/>
        <v>#DIV/0!</v>
      </c>
      <c r="BY1488" s="447" t="e">
        <f>+BX1488*(1-#REF!)</f>
        <v>#DIV/0!</v>
      </c>
      <c r="BZ1488" s="462" t="e">
        <f t="shared" si="791"/>
        <v>#DIV/0!</v>
      </c>
      <c r="CB1488" s="462" t="e">
        <f t="shared" si="808"/>
        <v>#DIV/0!</v>
      </c>
      <c r="CC1488" s="447" t="e">
        <f>+CB1488/#REF!</f>
        <v>#DIV/0!</v>
      </c>
      <c r="CE1488" s="451" t="e">
        <f t="shared" si="809"/>
        <v>#DIV/0!</v>
      </c>
    </row>
    <row r="1489" spans="1:83" x14ac:dyDescent="0.2">
      <c r="A1489" s="521">
        <f t="shared" si="810"/>
        <v>39875</v>
      </c>
      <c r="B1489" s="522">
        <f t="shared" si="792"/>
        <v>2</v>
      </c>
      <c r="C1489" s="522">
        <f t="shared" si="793"/>
        <v>3</v>
      </c>
      <c r="D1489" s="505" t="str">
        <f t="shared" si="811"/>
        <v>inv</v>
      </c>
      <c r="E1489" s="522">
        <f t="shared" si="794"/>
        <v>21</v>
      </c>
      <c r="F1489" s="522">
        <f t="shared" si="795"/>
        <v>62</v>
      </c>
      <c r="G1489" s="522">
        <f t="shared" si="812"/>
        <v>1485</v>
      </c>
      <c r="H1489" s="506">
        <v>504.31370192307691</v>
      </c>
      <c r="I1489" s="507">
        <f>+H1489-L1489/Cogeneratore!$C$24</f>
        <v>504.31370192307691</v>
      </c>
      <c r="J1489" s="507">
        <f t="shared" si="813"/>
        <v>0</v>
      </c>
      <c r="K1489" s="508">
        <v>302.41731819136425</v>
      </c>
      <c r="L1489" s="508">
        <v>0</v>
      </c>
      <c r="M1489" s="507">
        <f t="shared" si="796"/>
        <v>504.31370192307691</v>
      </c>
      <c r="N1489" s="507">
        <f t="shared" si="814"/>
        <v>302.41731819136425</v>
      </c>
      <c r="O1489" s="509" t="s">
        <v>6</v>
      </c>
      <c r="P1489" s="578"/>
      <c r="Q1489" s="578"/>
      <c r="R1489" s="510" t="e">
        <f>MIN(IF(I1489&gt;#REF!*#REF!,#REF!,IF(AND(I1489&lt;#REF!,#REF!=2),0,ROUNDUP(I1489/#REF!,0))),#REF!)</f>
        <v>#REF!</v>
      </c>
      <c r="S1489" s="510" t="e">
        <f>IF(R1489=0,0,MAX(MIN(I1489,R1489*#REF!),#REF!))</f>
        <v>#REF!</v>
      </c>
      <c r="T1489" s="511" t="e">
        <f>IF(R1489&lt;&gt;0,IF(S1489/R1489/#REF!=1,#REF!,HLOOKUP(S1489/R1489/#REF!,#REF!,2)+(HLOOKUP(S1489/R1489/#REF!+0.2,#REF!,2)-HLOOKUP(S1489/R1489/#REF!,#REF!,2))*(S1489/R1489/#REF!-HLOOKUP(S1489/R1489/#REF!,#REF!,1))/(HLOOKUP(S1489/R1489/#REF!+0.2,#REF!,1)-HLOOKUP(S1489/R1489/#REF!,#REF!,1))),0.5)</f>
        <v>#REF!</v>
      </c>
      <c r="U1489" s="512" t="e">
        <f>IF(R1489&lt;&gt;0,IF(S1489/R1489/#REF!=1,#REF!,HLOOKUP(S1489/R1489/#REF!,#REF!,3)+(HLOOKUP(S1489/R1489/#REF!+0.2,#REF!,3)-HLOOKUP(S1489/R1489/#REF!,#REF!,3))*(S1489/R1489/#REF!-HLOOKUP(S1489/R1489/#REF!,#REF!,1))/(HLOOKUP(S1489/R1489/#REF!+0.2,#REF!,1)-HLOOKUP(S1489/R1489/#REF!,#REF!,1))),1)</f>
        <v>#REF!</v>
      </c>
      <c r="V1489" s="510" t="e">
        <f t="shared" si="815"/>
        <v>#REF!</v>
      </c>
      <c r="W1489" s="513" t="e">
        <f>MIN(IF(N1489&gt;#REF!*#REF!,#REF!,IF(AND(N1489&lt;#REF!,#REF!=2),0,ROUNDUP(N1489/#REF!,0))),#REF!)</f>
        <v>#REF!</v>
      </c>
      <c r="X1489" s="513" t="e">
        <f t="shared" si="816"/>
        <v>#REF!</v>
      </c>
      <c r="Y1489" s="511" t="e">
        <f>IF(W1489&lt;&gt;0,IF(AA1489/W1489/#REF!=1,#REF!,HLOOKUP(AA1489/W1489/#REF!,#REF!,2)+(HLOOKUP(AA1489/W1489/#REF!+0.2,#REF!,2)-HLOOKUP(AA1489/W1489/#REF!,#REF!,2))*(AA1489/W1489/#REF!-HLOOKUP(AA1489/W1489/#REF!,#REF!,1))/(HLOOKUP(AA1489/W1489/#REF!+0.2,#REF!,1)-HLOOKUP(AA1489/W1489/#REF!,#REF!,1))),0.5)</f>
        <v>#REF!</v>
      </c>
      <c r="Z1489" s="512" t="e">
        <f>IF(W1489&lt;&gt;0,IF(AA1489/W1489/#REF!=1,#REF!,HLOOKUP(AA1489/W1489/#REF!,#REF!,3)+(HLOOKUP(AA1489/W1489/#REF!+0.2,#REF!,3)-HLOOKUP(AA1489/W1489/#REF!,#REF!,3))*(AA1489/W1489/#REF!-HLOOKUP(AA1489/W1489/#REF!,#REF!,1))/(HLOOKUP(AA1489/W1489/#REF!+0.2,#REF!,1)-HLOOKUP(AA1489/W1489/#REF!,#REF!,1))),1)</f>
        <v>#REF!</v>
      </c>
      <c r="AA1489" s="514" t="e">
        <f>IF(W1489=0,0,MAX(MIN(N1489,W1489*#REF!),#REF!))</f>
        <v>#REF!</v>
      </c>
      <c r="AB1489" s="515" t="e">
        <f>AD1489/Cogeneratore!$C$4</f>
        <v>#DIV/0!</v>
      </c>
      <c r="AC1489" s="549"/>
      <c r="AD1489" s="550"/>
      <c r="AE1489" s="549"/>
      <c r="AF1489" s="550"/>
      <c r="AG1489" s="549"/>
      <c r="AH1489" s="550"/>
      <c r="AI1489" s="516" t="e">
        <f t="shared" si="817"/>
        <v>#DIV/0!</v>
      </c>
      <c r="AJ1489" s="517">
        <f t="shared" si="818"/>
        <v>0</v>
      </c>
      <c r="AK1489" s="513">
        <f t="shared" si="797"/>
        <v>0</v>
      </c>
      <c r="AL1489" s="513">
        <f t="shared" si="798"/>
        <v>0</v>
      </c>
      <c r="AM1489" s="513">
        <f t="shared" si="799"/>
        <v>504.31370192307691</v>
      </c>
      <c r="AN1489" s="550"/>
      <c r="AO1489" s="550"/>
      <c r="AP1489" s="550"/>
      <c r="AQ1489" s="517">
        <f t="shared" si="819"/>
        <v>0</v>
      </c>
      <c r="AR1489" s="513">
        <f t="shared" si="820"/>
        <v>0</v>
      </c>
      <c r="AS1489" s="551"/>
      <c r="AT1489" s="552"/>
      <c r="AU1489" s="513">
        <f t="shared" si="821"/>
        <v>0</v>
      </c>
      <c r="AV1489" s="513">
        <f>AU1489/Cogeneratore!$C$24</f>
        <v>0</v>
      </c>
      <c r="AW1489" s="513">
        <f t="shared" si="800"/>
        <v>0</v>
      </c>
      <c r="AX1489" s="513" t="e">
        <f t="shared" si="801"/>
        <v>#DIV/0!</v>
      </c>
      <c r="AY1489" s="518">
        <f t="shared" si="802"/>
        <v>302.41731819136425</v>
      </c>
      <c r="AZ1489" s="519" t="e">
        <f t="shared" si="803"/>
        <v>#DIV/0!</v>
      </c>
      <c r="BA1489" s="514" t="e">
        <f t="shared" si="822"/>
        <v>#DIV/0!</v>
      </c>
      <c r="BB1489" s="520" t="e">
        <f>+BV1489*860/8250/Cogeneratore!$C$6</f>
        <v>#DIV/0!</v>
      </c>
      <c r="BC1489" s="625"/>
      <c r="BD1489" s="451">
        <f t="shared" si="804"/>
        <v>0</v>
      </c>
      <c r="BN1489" s="447">
        <f>+L1489/Cogeneratore!$C$24</f>
        <v>0</v>
      </c>
      <c r="BP1489" s="447">
        <f t="shared" si="805"/>
        <v>0</v>
      </c>
      <c r="BQ1489" s="447" t="e">
        <f>IF(BR1489&lt;Cogeneratore!$C$25/Cogeneratore!$C$23,BP1489,BP1489+BR1489-Cogeneratore!$C$25/Cogeneratore!$C$23)</f>
        <v>#DIV/0!</v>
      </c>
      <c r="BR1489" s="462">
        <f t="shared" si="790"/>
        <v>0</v>
      </c>
      <c r="BS1489" s="462" t="e">
        <f>IF(BR1489&lt;Cogeneratore!$C$25/Cogeneratore!$C$23,BR1489,Cogeneratore!$C$25/Cogeneratore!$C$23)</f>
        <v>#DIV/0!</v>
      </c>
      <c r="BT1489" s="447" t="e">
        <f>+BS1489*(1-Cogeneratore!$C$23)</f>
        <v>#DIV/0!</v>
      </c>
      <c r="BU1489" s="462" t="e">
        <f>IF(BR1489-BT1489&lt;Cogeneratore!$C$25,BR1489-BT1489,Cogeneratore!$C$25)</f>
        <v>#DIV/0!</v>
      </c>
      <c r="BV1489" s="462" t="e">
        <f t="shared" si="806"/>
        <v>#DIV/0!</v>
      </c>
      <c r="BW1489" s="462" t="e">
        <f t="shared" si="807"/>
        <v>#DIV/0!</v>
      </c>
      <c r="BX1489" s="462" t="e">
        <f t="shared" si="823"/>
        <v>#DIV/0!</v>
      </c>
      <c r="BY1489" s="447" t="e">
        <f>+BX1489*(1-#REF!)</f>
        <v>#DIV/0!</v>
      </c>
      <c r="BZ1489" s="462" t="e">
        <f t="shared" si="791"/>
        <v>#DIV/0!</v>
      </c>
      <c r="CB1489" s="462" t="e">
        <f t="shared" si="808"/>
        <v>#DIV/0!</v>
      </c>
      <c r="CC1489" s="447" t="e">
        <f>+CB1489/#REF!</f>
        <v>#DIV/0!</v>
      </c>
      <c r="CE1489" s="451" t="e">
        <f t="shared" si="809"/>
        <v>#DIV/0!</v>
      </c>
    </row>
    <row r="1490" spans="1:83" x14ac:dyDescent="0.2">
      <c r="A1490" s="521">
        <f t="shared" si="810"/>
        <v>39875</v>
      </c>
      <c r="B1490" s="522">
        <f t="shared" si="792"/>
        <v>2</v>
      </c>
      <c r="C1490" s="522">
        <f t="shared" si="793"/>
        <v>3</v>
      </c>
      <c r="D1490" s="505" t="str">
        <f t="shared" si="811"/>
        <v>inv</v>
      </c>
      <c r="E1490" s="522">
        <f t="shared" si="794"/>
        <v>22</v>
      </c>
      <c r="F1490" s="522">
        <f t="shared" si="795"/>
        <v>62</v>
      </c>
      <c r="G1490" s="522">
        <f t="shared" si="812"/>
        <v>1486</v>
      </c>
      <c r="H1490" s="506">
        <v>485.04807692307691</v>
      </c>
      <c r="I1490" s="507">
        <f>+H1490-L1490/Cogeneratore!$C$24</f>
        <v>485.04807692307691</v>
      </c>
      <c r="J1490" s="507">
        <f t="shared" si="813"/>
        <v>0</v>
      </c>
      <c r="K1490" s="508">
        <v>302.41731819136425</v>
      </c>
      <c r="L1490" s="508">
        <v>0</v>
      </c>
      <c r="M1490" s="507">
        <f t="shared" si="796"/>
        <v>485.04807692307691</v>
      </c>
      <c r="N1490" s="507">
        <f t="shared" si="814"/>
        <v>302.41731819136425</v>
      </c>
      <c r="O1490" s="509" t="s">
        <v>6</v>
      </c>
      <c r="P1490" s="578"/>
      <c r="Q1490" s="578"/>
      <c r="R1490" s="510" t="e">
        <f>MIN(IF(I1490&gt;#REF!*#REF!,#REF!,IF(AND(I1490&lt;#REF!,#REF!=2),0,ROUNDUP(I1490/#REF!,0))),#REF!)</f>
        <v>#REF!</v>
      </c>
      <c r="S1490" s="510" t="e">
        <f>IF(R1490=0,0,MAX(MIN(I1490,R1490*#REF!),#REF!))</f>
        <v>#REF!</v>
      </c>
      <c r="T1490" s="511" t="e">
        <f>IF(R1490&lt;&gt;0,IF(S1490/R1490/#REF!=1,#REF!,HLOOKUP(S1490/R1490/#REF!,#REF!,2)+(HLOOKUP(S1490/R1490/#REF!+0.2,#REF!,2)-HLOOKUP(S1490/R1490/#REF!,#REF!,2))*(S1490/R1490/#REF!-HLOOKUP(S1490/R1490/#REF!,#REF!,1))/(HLOOKUP(S1490/R1490/#REF!+0.2,#REF!,1)-HLOOKUP(S1490/R1490/#REF!,#REF!,1))),0.5)</f>
        <v>#REF!</v>
      </c>
      <c r="U1490" s="512" t="e">
        <f>IF(R1490&lt;&gt;0,IF(S1490/R1490/#REF!=1,#REF!,HLOOKUP(S1490/R1490/#REF!,#REF!,3)+(HLOOKUP(S1490/R1490/#REF!+0.2,#REF!,3)-HLOOKUP(S1490/R1490/#REF!,#REF!,3))*(S1490/R1490/#REF!-HLOOKUP(S1490/R1490/#REF!,#REF!,1))/(HLOOKUP(S1490/R1490/#REF!+0.2,#REF!,1)-HLOOKUP(S1490/R1490/#REF!,#REF!,1))),1)</f>
        <v>#REF!</v>
      </c>
      <c r="V1490" s="510" t="e">
        <f t="shared" si="815"/>
        <v>#REF!</v>
      </c>
      <c r="W1490" s="513" t="e">
        <f>MIN(IF(N1490&gt;#REF!*#REF!,#REF!,IF(AND(N1490&lt;#REF!,#REF!=2),0,ROUNDUP(N1490/#REF!,0))),#REF!)</f>
        <v>#REF!</v>
      </c>
      <c r="X1490" s="513" t="e">
        <f t="shared" si="816"/>
        <v>#REF!</v>
      </c>
      <c r="Y1490" s="511" t="e">
        <f>IF(W1490&lt;&gt;0,IF(AA1490/W1490/#REF!=1,#REF!,HLOOKUP(AA1490/W1490/#REF!,#REF!,2)+(HLOOKUP(AA1490/W1490/#REF!+0.2,#REF!,2)-HLOOKUP(AA1490/W1490/#REF!,#REF!,2))*(AA1490/W1490/#REF!-HLOOKUP(AA1490/W1490/#REF!,#REF!,1))/(HLOOKUP(AA1490/W1490/#REF!+0.2,#REF!,1)-HLOOKUP(AA1490/W1490/#REF!,#REF!,1))),0.5)</f>
        <v>#REF!</v>
      </c>
      <c r="Z1490" s="512" t="e">
        <f>IF(W1490&lt;&gt;0,IF(AA1490/W1490/#REF!=1,#REF!,HLOOKUP(AA1490/W1490/#REF!,#REF!,3)+(HLOOKUP(AA1490/W1490/#REF!+0.2,#REF!,3)-HLOOKUP(AA1490/W1490/#REF!,#REF!,3))*(AA1490/W1490/#REF!-HLOOKUP(AA1490/W1490/#REF!,#REF!,1))/(HLOOKUP(AA1490/W1490/#REF!+0.2,#REF!,1)-HLOOKUP(AA1490/W1490/#REF!,#REF!,1))),1)</f>
        <v>#REF!</v>
      </c>
      <c r="AA1490" s="514" t="e">
        <f>IF(W1490=0,0,MAX(MIN(N1490,W1490*#REF!),#REF!))</f>
        <v>#REF!</v>
      </c>
      <c r="AB1490" s="515" t="e">
        <f>AD1490/Cogeneratore!$C$4</f>
        <v>#DIV/0!</v>
      </c>
      <c r="AC1490" s="549"/>
      <c r="AD1490" s="550"/>
      <c r="AE1490" s="549"/>
      <c r="AF1490" s="550"/>
      <c r="AG1490" s="549"/>
      <c r="AH1490" s="550"/>
      <c r="AI1490" s="516" t="e">
        <f t="shared" si="817"/>
        <v>#DIV/0!</v>
      </c>
      <c r="AJ1490" s="517">
        <f t="shared" si="818"/>
        <v>0</v>
      </c>
      <c r="AK1490" s="513">
        <f t="shared" si="797"/>
        <v>0</v>
      </c>
      <c r="AL1490" s="513">
        <f t="shared" si="798"/>
        <v>0</v>
      </c>
      <c r="AM1490" s="513">
        <f t="shared" si="799"/>
        <v>485.04807692307691</v>
      </c>
      <c r="AN1490" s="550"/>
      <c r="AO1490" s="550"/>
      <c r="AP1490" s="550"/>
      <c r="AQ1490" s="517">
        <f t="shared" si="819"/>
        <v>0</v>
      </c>
      <c r="AR1490" s="513">
        <f t="shared" si="820"/>
        <v>0</v>
      </c>
      <c r="AS1490" s="551"/>
      <c r="AT1490" s="552"/>
      <c r="AU1490" s="513">
        <f t="shared" si="821"/>
        <v>0</v>
      </c>
      <c r="AV1490" s="513">
        <f>AU1490/Cogeneratore!$C$24</f>
        <v>0</v>
      </c>
      <c r="AW1490" s="513">
        <f t="shared" si="800"/>
        <v>0</v>
      </c>
      <c r="AX1490" s="513" t="e">
        <f t="shared" si="801"/>
        <v>#DIV/0!</v>
      </c>
      <c r="AY1490" s="518">
        <f t="shared" si="802"/>
        <v>302.41731819136425</v>
      </c>
      <c r="AZ1490" s="519" t="e">
        <f t="shared" si="803"/>
        <v>#DIV/0!</v>
      </c>
      <c r="BA1490" s="514" t="e">
        <f t="shared" si="822"/>
        <v>#DIV/0!</v>
      </c>
      <c r="BB1490" s="520" t="e">
        <f>+BV1490*860/8250/Cogeneratore!$C$6</f>
        <v>#DIV/0!</v>
      </c>
      <c r="BC1490" s="625"/>
      <c r="BD1490" s="451">
        <f t="shared" si="804"/>
        <v>0</v>
      </c>
      <c r="BN1490" s="447">
        <f>+L1490/Cogeneratore!$C$24</f>
        <v>0</v>
      </c>
      <c r="BP1490" s="447">
        <f t="shared" si="805"/>
        <v>0</v>
      </c>
      <c r="BQ1490" s="447" t="e">
        <f>IF(BR1490&lt;Cogeneratore!$C$25/Cogeneratore!$C$23,BP1490,BP1490+BR1490-Cogeneratore!$C$25/Cogeneratore!$C$23)</f>
        <v>#DIV/0!</v>
      </c>
      <c r="BR1490" s="462">
        <f t="shared" si="790"/>
        <v>0</v>
      </c>
      <c r="BS1490" s="462" t="e">
        <f>IF(BR1490&lt;Cogeneratore!$C$25/Cogeneratore!$C$23,BR1490,Cogeneratore!$C$25/Cogeneratore!$C$23)</f>
        <v>#DIV/0!</v>
      </c>
      <c r="BT1490" s="447" t="e">
        <f>+BS1490*(1-Cogeneratore!$C$23)</f>
        <v>#DIV/0!</v>
      </c>
      <c r="BU1490" s="462" t="e">
        <f>IF(BR1490-BT1490&lt;Cogeneratore!$C$25,BR1490-BT1490,Cogeneratore!$C$25)</f>
        <v>#DIV/0!</v>
      </c>
      <c r="BV1490" s="462" t="e">
        <f t="shared" si="806"/>
        <v>#DIV/0!</v>
      </c>
      <c r="BW1490" s="462" t="e">
        <f t="shared" si="807"/>
        <v>#DIV/0!</v>
      </c>
      <c r="BX1490" s="462" t="e">
        <f t="shared" si="823"/>
        <v>#DIV/0!</v>
      </c>
      <c r="BY1490" s="447" t="e">
        <f>+BX1490*(1-#REF!)</f>
        <v>#DIV/0!</v>
      </c>
      <c r="BZ1490" s="462" t="e">
        <f t="shared" si="791"/>
        <v>#DIV/0!</v>
      </c>
      <c r="CB1490" s="462" t="e">
        <f t="shared" si="808"/>
        <v>#DIV/0!</v>
      </c>
      <c r="CC1490" s="447" t="e">
        <f>+CB1490/#REF!</f>
        <v>#DIV/0!</v>
      </c>
      <c r="CE1490" s="451" t="e">
        <f t="shared" si="809"/>
        <v>#DIV/0!</v>
      </c>
    </row>
    <row r="1491" spans="1:83" x14ac:dyDescent="0.2">
      <c r="A1491" s="521">
        <f t="shared" si="810"/>
        <v>39875</v>
      </c>
      <c r="B1491" s="522">
        <f t="shared" si="792"/>
        <v>2</v>
      </c>
      <c r="C1491" s="522">
        <f t="shared" si="793"/>
        <v>3</v>
      </c>
      <c r="D1491" s="505" t="str">
        <f t="shared" si="811"/>
        <v>inv</v>
      </c>
      <c r="E1491" s="522">
        <f t="shared" si="794"/>
        <v>23</v>
      </c>
      <c r="F1491" s="522">
        <f t="shared" si="795"/>
        <v>62</v>
      </c>
      <c r="G1491" s="522">
        <f t="shared" si="812"/>
        <v>1487</v>
      </c>
      <c r="H1491" s="506">
        <v>472.13762019230768</v>
      </c>
      <c r="I1491" s="507">
        <f>+H1491-L1491/Cogeneratore!$C$24</f>
        <v>472.13762019230768</v>
      </c>
      <c r="J1491" s="507">
        <f t="shared" si="813"/>
        <v>0</v>
      </c>
      <c r="K1491" s="508">
        <v>302.41731819136425</v>
      </c>
      <c r="L1491" s="508">
        <v>0</v>
      </c>
      <c r="M1491" s="507">
        <f t="shared" si="796"/>
        <v>472.13762019230768</v>
      </c>
      <c r="N1491" s="507">
        <f t="shared" si="814"/>
        <v>302.41731819136425</v>
      </c>
      <c r="O1491" s="509" t="s">
        <v>7</v>
      </c>
      <c r="P1491" s="578"/>
      <c r="Q1491" s="578"/>
      <c r="R1491" s="510" t="e">
        <f>MIN(IF(I1491&gt;#REF!*#REF!,#REF!,IF(AND(I1491&lt;#REF!,#REF!=2),0,ROUNDUP(I1491/#REF!,0))),#REF!)</f>
        <v>#REF!</v>
      </c>
      <c r="S1491" s="510" t="e">
        <f>IF(R1491=0,0,MAX(MIN(I1491,R1491*#REF!),#REF!))</f>
        <v>#REF!</v>
      </c>
      <c r="T1491" s="511" t="e">
        <f>IF(R1491&lt;&gt;0,IF(S1491/R1491/#REF!=1,#REF!,HLOOKUP(S1491/R1491/#REF!,#REF!,2)+(HLOOKUP(S1491/R1491/#REF!+0.2,#REF!,2)-HLOOKUP(S1491/R1491/#REF!,#REF!,2))*(S1491/R1491/#REF!-HLOOKUP(S1491/R1491/#REF!,#REF!,1))/(HLOOKUP(S1491/R1491/#REF!+0.2,#REF!,1)-HLOOKUP(S1491/R1491/#REF!,#REF!,1))),0.5)</f>
        <v>#REF!</v>
      </c>
      <c r="U1491" s="512" t="e">
        <f>IF(R1491&lt;&gt;0,IF(S1491/R1491/#REF!=1,#REF!,HLOOKUP(S1491/R1491/#REF!,#REF!,3)+(HLOOKUP(S1491/R1491/#REF!+0.2,#REF!,3)-HLOOKUP(S1491/R1491/#REF!,#REF!,3))*(S1491/R1491/#REF!-HLOOKUP(S1491/R1491/#REF!,#REF!,1))/(HLOOKUP(S1491/R1491/#REF!+0.2,#REF!,1)-HLOOKUP(S1491/R1491/#REF!,#REF!,1))),1)</f>
        <v>#REF!</v>
      </c>
      <c r="V1491" s="510" t="e">
        <f t="shared" si="815"/>
        <v>#REF!</v>
      </c>
      <c r="W1491" s="513" t="e">
        <f>MIN(IF(N1491&gt;#REF!*#REF!,#REF!,IF(AND(N1491&lt;#REF!,#REF!=2),0,ROUNDUP(N1491/#REF!,0))),#REF!)</f>
        <v>#REF!</v>
      </c>
      <c r="X1491" s="513" t="e">
        <f t="shared" si="816"/>
        <v>#REF!</v>
      </c>
      <c r="Y1491" s="511" t="e">
        <f>IF(W1491&lt;&gt;0,IF(AA1491/W1491/#REF!=1,#REF!,HLOOKUP(AA1491/W1491/#REF!,#REF!,2)+(HLOOKUP(AA1491/W1491/#REF!+0.2,#REF!,2)-HLOOKUP(AA1491/W1491/#REF!,#REF!,2))*(AA1491/W1491/#REF!-HLOOKUP(AA1491/W1491/#REF!,#REF!,1))/(HLOOKUP(AA1491/W1491/#REF!+0.2,#REF!,1)-HLOOKUP(AA1491/W1491/#REF!,#REF!,1))),0.5)</f>
        <v>#REF!</v>
      </c>
      <c r="Z1491" s="512" t="e">
        <f>IF(W1491&lt;&gt;0,IF(AA1491/W1491/#REF!=1,#REF!,HLOOKUP(AA1491/W1491/#REF!,#REF!,3)+(HLOOKUP(AA1491/W1491/#REF!+0.2,#REF!,3)-HLOOKUP(AA1491/W1491/#REF!,#REF!,3))*(AA1491/W1491/#REF!-HLOOKUP(AA1491/W1491/#REF!,#REF!,1))/(HLOOKUP(AA1491/W1491/#REF!+0.2,#REF!,1)-HLOOKUP(AA1491/W1491/#REF!,#REF!,1))),1)</f>
        <v>#REF!</v>
      </c>
      <c r="AA1491" s="514" t="e">
        <f>IF(W1491=0,0,MAX(MIN(N1491,W1491*#REF!),#REF!))</f>
        <v>#REF!</v>
      </c>
      <c r="AB1491" s="515" t="e">
        <f>AD1491/Cogeneratore!$C$4</f>
        <v>#DIV/0!</v>
      </c>
      <c r="AC1491" s="549"/>
      <c r="AD1491" s="550"/>
      <c r="AE1491" s="549"/>
      <c r="AF1491" s="550"/>
      <c r="AG1491" s="549"/>
      <c r="AH1491" s="550"/>
      <c r="AI1491" s="516" t="e">
        <f t="shared" si="817"/>
        <v>#DIV/0!</v>
      </c>
      <c r="AJ1491" s="517">
        <f t="shared" si="818"/>
        <v>0</v>
      </c>
      <c r="AK1491" s="513">
        <f t="shared" si="797"/>
        <v>0</v>
      </c>
      <c r="AL1491" s="513">
        <f t="shared" si="798"/>
        <v>0</v>
      </c>
      <c r="AM1491" s="513">
        <f t="shared" si="799"/>
        <v>472.13762019230768</v>
      </c>
      <c r="AN1491" s="550"/>
      <c r="AO1491" s="550"/>
      <c r="AP1491" s="550"/>
      <c r="AQ1491" s="517">
        <f t="shared" si="819"/>
        <v>0</v>
      </c>
      <c r="AR1491" s="513">
        <f t="shared" si="820"/>
        <v>0</v>
      </c>
      <c r="AS1491" s="551"/>
      <c r="AT1491" s="552"/>
      <c r="AU1491" s="513">
        <f t="shared" si="821"/>
        <v>0</v>
      </c>
      <c r="AV1491" s="513">
        <f>AU1491/Cogeneratore!$C$24</f>
        <v>0</v>
      </c>
      <c r="AW1491" s="513">
        <f t="shared" si="800"/>
        <v>0</v>
      </c>
      <c r="AX1491" s="513" t="e">
        <f t="shared" si="801"/>
        <v>#DIV/0!</v>
      </c>
      <c r="AY1491" s="518">
        <f t="shared" si="802"/>
        <v>302.41731819136425</v>
      </c>
      <c r="AZ1491" s="519" t="e">
        <f t="shared" si="803"/>
        <v>#DIV/0!</v>
      </c>
      <c r="BA1491" s="514" t="e">
        <f t="shared" si="822"/>
        <v>#DIV/0!</v>
      </c>
      <c r="BB1491" s="520" t="e">
        <f>+BV1491*860/8250/Cogeneratore!$C$6</f>
        <v>#DIV/0!</v>
      </c>
      <c r="BC1491" s="625"/>
      <c r="BD1491" s="451">
        <f t="shared" si="804"/>
        <v>0</v>
      </c>
      <c r="BN1491" s="447">
        <f>+L1491/Cogeneratore!$C$24</f>
        <v>0</v>
      </c>
      <c r="BP1491" s="447">
        <f t="shared" si="805"/>
        <v>0</v>
      </c>
      <c r="BQ1491" s="447" t="e">
        <f>IF(BR1491&lt;Cogeneratore!$C$25/Cogeneratore!$C$23,BP1491,BP1491+BR1491-Cogeneratore!$C$25/Cogeneratore!$C$23)</f>
        <v>#DIV/0!</v>
      </c>
      <c r="BR1491" s="462">
        <f t="shared" si="790"/>
        <v>0</v>
      </c>
      <c r="BS1491" s="462" t="e">
        <f>IF(BR1491&lt;Cogeneratore!$C$25/Cogeneratore!$C$23,BR1491,Cogeneratore!$C$25/Cogeneratore!$C$23)</f>
        <v>#DIV/0!</v>
      </c>
      <c r="BT1491" s="447" t="e">
        <f>+BS1491*(1-Cogeneratore!$C$23)</f>
        <v>#DIV/0!</v>
      </c>
      <c r="BU1491" s="462" t="e">
        <f>IF(BR1491-BT1491&lt;Cogeneratore!$C$25,BR1491-BT1491,Cogeneratore!$C$25)</f>
        <v>#DIV/0!</v>
      </c>
      <c r="BV1491" s="462" t="e">
        <f t="shared" si="806"/>
        <v>#DIV/0!</v>
      </c>
      <c r="BW1491" s="462" t="e">
        <f t="shared" si="807"/>
        <v>#DIV/0!</v>
      </c>
      <c r="BX1491" s="462" t="e">
        <f t="shared" si="823"/>
        <v>#DIV/0!</v>
      </c>
      <c r="BY1491" s="447" t="e">
        <f>+BX1491*(1-#REF!)</f>
        <v>#DIV/0!</v>
      </c>
      <c r="BZ1491" s="462" t="e">
        <f t="shared" si="791"/>
        <v>#DIV/0!</v>
      </c>
      <c r="CB1491" s="462" t="e">
        <f t="shared" si="808"/>
        <v>#DIV/0!</v>
      </c>
      <c r="CC1491" s="447" t="e">
        <f>+CB1491/#REF!</f>
        <v>#DIV/0!</v>
      </c>
      <c r="CE1491" s="451" t="e">
        <f t="shared" si="809"/>
        <v>#DIV/0!</v>
      </c>
    </row>
    <row r="1492" spans="1:83" x14ac:dyDescent="0.2">
      <c r="A1492" s="521">
        <f t="shared" si="810"/>
        <v>39876</v>
      </c>
      <c r="B1492" s="522">
        <f t="shared" si="792"/>
        <v>3</v>
      </c>
      <c r="C1492" s="522">
        <f t="shared" si="793"/>
        <v>3</v>
      </c>
      <c r="D1492" s="505" t="str">
        <f t="shared" si="811"/>
        <v>inv</v>
      </c>
      <c r="E1492" s="522">
        <f t="shared" si="794"/>
        <v>0</v>
      </c>
      <c r="F1492" s="522">
        <f t="shared" si="795"/>
        <v>63</v>
      </c>
      <c r="G1492" s="522">
        <f t="shared" si="812"/>
        <v>1488</v>
      </c>
      <c r="H1492" s="506">
        <v>465.10096153846155</v>
      </c>
      <c r="I1492" s="507">
        <f>+H1492-L1492/Cogeneratore!$C$24</f>
        <v>465.10096153846155</v>
      </c>
      <c r="J1492" s="507">
        <f t="shared" si="813"/>
        <v>0</v>
      </c>
      <c r="K1492" s="508">
        <v>302.41731819136425</v>
      </c>
      <c r="L1492" s="508">
        <v>0</v>
      </c>
      <c r="M1492" s="507">
        <f t="shared" si="796"/>
        <v>465.10096153846155</v>
      </c>
      <c r="N1492" s="507">
        <f t="shared" si="814"/>
        <v>302.41731819136425</v>
      </c>
      <c r="O1492" s="509" t="s">
        <v>7</v>
      </c>
      <c r="P1492" s="578">
        <f>SUM(K1492:K1515)</f>
        <v>9677.3541821236577</v>
      </c>
      <c r="Q1492" s="578">
        <f>SUM(N1492:N1515)</f>
        <v>9677.3541821236577</v>
      </c>
      <c r="R1492" s="510" t="e">
        <f>MIN(IF(I1492&gt;#REF!*#REF!,#REF!,IF(AND(I1492&lt;#REF!,#REF!=2),0,ROUNDUP(I1492/#REF!,0))),#REF!)</f>
        <v>#REF!</v>
      </c>
      <c r="S1492" s="510" t="e">
        <f>IF(R1492=0,0,MAX(MIN(I1492,R1492*#REF!),#REF!))</f>
        <v>#REF!</v>
      </c>
      <c r="T1492" s="511" t="e">
        <f>IF(R1492&lt;&gt;0,IF(S1492/R1492/#REF!=1,#REF!,HLOOKUP(S1492/R1492/#REF!,#REF!,2)+(HLOOKUP(S1492/R1492/#REF!+0.2,#REF!,2)-HLOOKUP(S1492/R1492/#REF!,#REF!,2))*(S1492/R1492/#REF!-HLOOKUP(S1492/R1492/#REF!,#REF!,1))/(HLOOKUP(S1492/R1492/#REF!+0.2,#REF!,1)-HLOOKUP(S1492/R1492/#REF!,#REF!,1))),0.5)</f>
        <v>#REF!</v>
      </c>
      <c r="U1492" s="512" t="e">
        <f>IF(R1492&lt;&gt;0,IF(S1492/R1492/#REF!=1,#REF!,HLOOKUP(S1492/R1492/#REF!,#REF!,3)+(HLOOKUP(S1492/R1492/#REF!+0.2,#REF!,3)-HLOOKUP(S1492/R1492/#REF!,#REF!,3))*(S1492/R1492/#REF!-HLOOKUP(S1492/R1492/#REF!,#REF!,1))/(HLOOKUP(S1492/R1492/#REF!+0.2,#REF!,1)-HLOOKUP(S1492/R1492/#REF!,#REF!,1))),1)</f>
        <v>#REF!</v>
      </c>
      <c r="V1492" s="510" t="e">
        <f t="shared" si="815"/>
        <v>#REF!</v>
      </c>
      <c r="W1492" s="513" t="e">
        <f>MIN(IF(N1492&gt;#REF!*#REF!,#REF!,IF(AND(N1492&lt;#REF!,#REF!=2),0,ROUNDUP(N1492/#REF!,0))),#REF!)</f>
        <v>#REF!</v>
      </c>
      <c r="X1492" s="513" t="e">
        <f t="shared" si="816"/>
        <v>#REF!</v>
      </c>
      <c r="Y1492" s="511" t="e">
        <f>IF(W1492&lt;&gt;0,IF(AA1492/W1492/#REF!=1,#REF!,HLOOKUP(AA1492/W1492/#REF!,#REF!,2)+(HLOOKUP(AA1492/W1492/#REF!+0.2,#REF!,2)-HLOOKUP(AA1492/W1492/#REF!,#REF!,2))*(AA1492/W1492/#REF!-HLOOKUP(AA1492/W1492/#REF!,#REF!,1))/(HLOOKUP(AA1492/W1492/#REF!+0.2,#REF!,1)-HLOOKUP(AA1492/W1492/#REF!,#REF!,1))),0.5)</f>
        <v>#REF!</v>
      </c>
      <c r="Z1492" s="512" t="e">
        <f>IF(W1492&lt;&gt;0,IF(AA1492/W1492/#REF!=1,#REF!,HLOOKUP(AA1492/W1492/#REF!,#REF!,3)+(HLOOKUP(AA1492/W1492/#REF!+0.2,#REF!,3)-HLOOKUP(AA1492/W1492/#REF!,#REF!,3))*(AA1492/W1492/#REF!-HLOOKUP(AA1492/W1492/#REF!,#REF!,1))/(HLOOKUP(AA1492/W1492/#REF!+0.2,#REF!,1)-HLOOKUP(AA1492/W1492/#REF!,#REF!,1))),1)</f>
        <v>#REF!</v>
      </c>
      <c r="AA1492" s="514" t="e">
        <f>IF(W1492=0,0,MAX(MIN(N1492,W1492*#REF!),#REF!))</f>
        <v>#REF!</v>
      </c>
      <c r="AB1492" s="515" t="e">
        <f>AD1492/Cogeneratore!$C$4</f>
        <v>#DIV/0!</v>
      </c>
      <c r="AC1492" s="549"/>
      <c r="AD1492" s="550"/>
      <c r="AE1492" s="549"/>
      <c r="AF1492" s="550"/>
      <c r="AG1492" s="549"/>
      <c r="AH1492" s="550"/>
      <c r="AI1492" s="516" t="e">
        <f t="shared" si="817"/>
        <v>#DIV/0!</v>
      </c>
      <c r="AJ1492" s="517">
        <f t="shared" si="818"/>
        <v>0</v>
      </c>
      <c r="AK1492" s="513">
        <f t="shared" si="797"/>
        <v>0</v>
      </c>
      <c r="AL1492" s="513">
        <f t="shared" si="798"/>
        <v>0</v>
      </c>
      <c r="AM1492" s="513">
        <f t="shared" si="799"/>
        <v>465.10096153846155</v>
      </c>
      <c r="AN1492" s="550"/>
      <c r="AO1492" s="550"/>
      <c r="AP1492" s="550"/>
      <c r="AQ1492" s="517">
        <f t="shared" si="819"/>
        <v>0</v>
      </c>
      <c r="AR1492" s="513">
        <f t="shared" si="820"/>
        <v>0</v>
      </c>
      <c r="AS1492" s="551"/>
      <c r="AT1492" s="552"/>
      <c r="AU1492" s="513">
        <f t="shared" si="821"/>
        <v>0</v>
      </c>
      <c r="AV1492" s="513">
        <f>AU1492/Cogeneratore!$C$24</f>
        <v>0</v>
      </c>
      <c r="AW1492" s="513">
        <f t="shared" si="800"/>
        <v>0</v>
      </c>
      <c r="AX1492" s="513" t="e">
        <f t="shared" si="801"/>
        <v>#DIV/0!</v>
      </c>
      <c r="AY1492" s="518">
        <f t="shared" si="802"/>
        <v>302.41731819136425</v>
      </c>
      <c r="AZ1492" s="519" t="e">
        <f t="shared" si="803"/>
        <v>#DIV/0!</v>
      </c>
      <c r="BA1492" s="514" t="e">
        <f t="shared" si="822"/>
        <v>#DIV/0!</v>
      </c>
      <c r="BB1492" s="520" t="e">
        <f>+BV1492*860/8250/Cogeneratore!$C$6</f>
        <v>#DIV/0!</v>
      </c>
      <c r="BC1492" s="625" t="e">
        <f>SUM(BA1492:BB1515)</f>
        <v>#DIV/0!</v>
      </c>
      <c r="BD1492" s="451">
        <f t="shared" si="804"/>
        <v>0</v>
      </c>
      <c r="BN1492" s="447">
        <f>+L1492/Cogeneratore!$C$24</f>
        <v>0</v>
      </c>
      <c r="BP1492" s="447">
        <f t="shared" si="805"/>
        <v>0</v>
      </c>
      <c r="BQ1492" s="447" t="e">
        <f>IF(BR1492&lt;Cogeneratore!$C$25/Cogeneratore!$C$23,BP1492,BP1492+BR1492-Cogeneratore!$C$25/Cogeneratore!$C$23)</f>
        <v>#DIV/0!</v>
      </c>
      <c r="BR1492" s="462">
        <f t="shared" si="790"/>
        <v>0</v>
      </c>
      <c r="BS1492" s="462" t="e">
        <f>IF(BR1492&lt;Cogeneratore!$C$25/Cogeneratore!$C$23,BR1492,Cogeneratore!$C$25/Cogeneratore!$C$23)</f>
        <v>#DIV/0!</v>
      </c>
      <c r="BT1492" s="447" t="e">
        <f>+BS1492*(1-Cogeneratore!$C$23)</f>
        <v>#DIV/0!</v>
      </c>
      <c r="BU1492" s="462" t="e">
        <f>IF(BR1492-BT1492&lt;Cogeneratore!$C$25,BR1492-BT1492,Cogeneratore!$C$25)</f>
        <v>#DIV/0!</v>
      </c>
      <c r="BV1492" s="462" t="e">
        <f t="shared" si="806"/>
        <v>#DIV/0!</v>
      </c>
      <c r="BW1492" s="462" t="e">
        <f t="shared" si="807"/>
        <v>#DIV/0!</v>
      </c>
      <c r="BX1492" s="462" t="e">
        <f t="shared" si="823"/>
        <v>#DIV/0!</v>
      </c>
      <c r="BY1492" s="447" t="e">
        <f>+BX1492*(1-#REF!)</f>
        <v>#DIV/0!</v>
      </c>
      <c r="BZ1492" s="462" t="e">
        <f t="shared" si="791"/>
        <v>#DIV/0!</v>
      </c>
      <c r="CB1492" s="462" t="e">
        <f t="shared" si="808"/>
        <v>#DIV/0!</v>
      </c>
      <c r="CC1492" s="447" t="e">
        <f>+CB1492/#REF!</f>
        <v>#DIV/0!</v>
      </c>
      <c r="CE1492" s="451" t="e">
        <f t="shared" si="809"/>
        <v>#DIV/0!</v>
      </c>
    </row>
    <row r="1493" spans="1:83" x14ac:dyDescent="0.2">
      <c r="A1493" s="521">
        <f t="shared" si="810"/>
        <v>39876</v>
      </c>
      <c r="B1493" s="522">
        <f t="shared" si="792"/>
        <v>3</v>
      </c>
      <c r="C1493" s="522">
        <f t="shared" si="793"/>
        <v>3</v>
      </c>
      <c r="D1493" s="505" t="str">
        <f t="shared" si="811"/>
        <v>inv</v>
      </c>
      <c r="E1493" s="522">
        <f t="shared" si="794"/>
        <v>1</v>
      </c>
      <c r="F1493" s="522">
        <f t="shared" si="795"/>
        <v>63</v>
      </c>
      <c r="G1493" s="522">
        <f t="shared" si="812"/>
        <v>1489</v>
      </c>
      <c r="H1493" s="506">
        <v>462.91586538461536</v>
      </c>
      <c r="I1493" s="507">
        <f>+H1493-L1493/Cogeneratore!$C$24</f>
        <v>462.91586538461536</v>
      </c>
      <c r="J1493" s="507">
        <f t="shared" si="813"/>
        <v>0</v>
      </c>
      <c r="K1493" s="508">
        <v>302.41731819136425</v>
      </c>
      <c r="L1493" s="508">
        <v>0</v>
      </c>
      <c r="M1493" s="507">
        <f t="shared" si="796"/>
        <v>462.91586538461536</v>
      </c>
      <c r="N1493" s="507">
        <f t="shared" si="814"/>
        <v>302.41731819136425</v>
      </c>
      <c r="O1493" s="509" t="s">
        <v>7</v>
      </c>
      <c r="P1493" s="578"/>
      <c r="Q1493" s="578"/>
      <c r="R1493" s="510" t="e">
        <f>MIN(IF(I1493&gt;#REF!*#REF!,#REF!,IF(AND(I1493&lt;#REF!,#REF!=2),0,ROUNDUP(I1493/#REF!,0))),#REF!)</f>
        <v>#REF!</v>
      </c>
      <c r="S1493" s="510" t="e">
        <f>IF(R1493=0,0,MAX(MIN(I1493,R1493*#REF!),#REF!))</f>
        <v>#REF!</v>
      </c>
      <c r="T1493" s="511" t="e">
        <f>IF(R1493&lt;&gt;0,IF(S1493/R1493/#REF!=1,#REF!,HLOOKUP(S1493/R1493/#REF!,#REF!,2)+(HLOOKUP(S1493/R1493/#REF!+0.2,#REF!,2)-HLOOKUP(S1493/R1493/#REF!,#REF!,2))*(S1493/R1493/#REF!-HLOOKUP(S1493/R1493/#REF!,#REF!,1))/(HLOOKUP(S1493/R1493/#REF!+0.2,#REF!,1)-HLOOKUP(S1493/R1493/#REF!,#REF!,1))),0.5)</f>
        <v>#REF!</v>
      </c>
      <c r="U1493" s="512" t="e">
        <f>IF(R1493&lt;&gt;0,IF(S1493/R1493/#REF!=1,#REF!,HLOOKUP(S1493/R1493/#REF!,#REF!,3)+(HLOOKUP(S1493/R1493/#REF!+0.2,#REF!,3)-HLOOKUP(S1493/R1493/#REF!,#REF!,3))*(S1493/R1493/#REF!-HLOOKUP(S1493/R1493/#REF!,#REF!,1))/(HLOOKUP(S1493/R1493/#REF!+0.2,#REF!,1)-HLOOKUP(S1493/R1493/#REF!,#REF!,1))),1)</f>
        <v>#REF!</v>
      </c>
      <c r="V1493" s="510" t="e">
        <f t="shared" si="815"/>
        <v>#REF!</v>
      </c>
      <c r="W1493" s="513" t="e">
        <f>MIN(IF(N1493&gt;#REF!*#REF!,#REF!,IF(AND(N1493&lt;#REF!,#REF!=2),0,ROUNDUP(N1493/#REF!,0))),#REF!)</f>
        <v>#REF!</v>
      </c>
      <c r="X1493" s="513" t="e">
        <f t="shared" si="816"/>
        <v>#REF!</v>
      </c>
      <c r="Y1493" s="511" t="e">
        <f>IF(W1493&lt;&gt;0,IF(AA1493/W1493/#REF!=1,#REF!,HLOOKUP(AA1493/W1493/#REF!,#REF!,2)+(HLOOKUP(AA1493/W1493/#REF!+0.2,#REF!,2)-HLOOKUP(AA1493/W1493/#REF!,#REF!,2))*(AA1493/W1493/#REF!-HLOOKUP(AA1493/W1493/#REF!,#REF!,1))/(HLOOKUP(AA1493/W1493/#REF!+0.2,#REF!,1)-HLOOKUP(AA1493/W1493/#REF!,#REF!,1))),0.5)</f>
        <v>#REF!</v>
      </c>
      <c r="Z1493" s="512" t="e">
        <f>IF(W1493&lt;&gt;0,IF(AA1493/W1493/#REF!=1,#REF!,HLOOKUP(AA1493/W1493/#REF!,#REF!,3)+(HLOOKUP(AA1493/W1493/#REF!+0.2,#REF!,3)-HLOOKUP(AA1493/W1493/#REF!,#REF!,3))*(AA1493/W1493/#REF!-HLOOKUP(AA1493/W1493/#REF!,#REF!,1))/(HLOOKUP(AA1493/W1493/#REF!+0.2,#REF!,1)-HLOOKUP(AA1493/W1493/#REF!,#REF!,1))),1)</f>
        <v>#REF!</v>
      </c>
      <c r="AA1493" s="514" t="e">
        <f>IF(W1493=0,0,MAX(MIN(N1493,W1493*#REF!),#REF!))</f>
        <v>#REF!</v>
      </c>
      <c r="AB1493" s="515" t="e">
        <f>AD1493/Cogeneratore!$C$4</f>
        <v>#DIV/0!</v>
      </c>
      <c r="AC1493" s="549"/>
      <c r="AD1493" s="550"/>
      <c r="AE1493" s="549"/>
      <c r="AF1493" s="550"/>
      <c r="AG1493" s="549"/>
      <c r="AH1493" s="550"/>
      <c r="AI1493" s="516" t="e">
        <f t="shared" si="817"/>
        <v>#DIV/0!</v>
      </c>
      <c r="AJ1493" s="517">
        <f t="shared" si="818"/>
        <v>0</v>
      </c>
      <c r="AK1493" s="513">
        <f t="shared" si="797"/>
        <v>0</v>
      </c>
      <c r="AL1493" s="513">
        <f t="shared" si="798"/>
        <v>0</v>
      </c>
      <c r="AM1493" s="513">
        <f t="shared" si="799"/>
        <v>462.91586538461536</v>
      </c>
      <c r="AN1493" s="550"/>
      <c r="AO1493" s="550"/>
      <c r="AP1493" s="550"/>
      <c r="AQ1493" s="517">
        <f t="shared" si="819"/>
        <v>0</v>
      </c>
      <c r="AR1493" s="513">
        <f t="shared" si="820"/>
        <v>0</v>
      </c>
      <c r="AS1493" s="551"/>
      <c r="AT1493" s="552"/>
      <c r="AU1493" s="513">
        <f t="shared" si="821"/>
        <v>0</v>
      </c>
      <c r="AV1493" s="513">
        <f>AU1493/Cogeneratore!$C$24</f>
        <v>0</v>
      </c>
      <c r="AW1493" s="513">
        <f t="shared" si="800"/>
        <v>0</v>
      </c>
      <c r="AX1493" s="513" t="e">
        <f t="shared" si="801"/>
        <v>#DIV/0!</v>
      </c>
      <c r="AY1493" s="518">
        <f t="shared" si="802"/>
        <v>302.41731819136425</v>
      </c>
      <c r="AZ1493" s="519" t="e">
        <f t="shared" si="803"/>
        <v>#DIV/0!</v>
      </c>
      <c r="BA1493" s="514" t="e">
        <f t="shared" si="822"/>
        <v>#DIV/0!</v>
      </c>
      <c r="BB1493" s="520" t="e">
        <f>+BV1493*860/8250/Cogeneratore!$C$6</f>
        <v>#DIV/0!</v>
      </c>
      <c r="BC1493" s="625"/>
      <c r="BD1493" s="451">
        <f t="shared" si="804"/>
        <v>0</v>
      </c>
      <c r="BN1493" s="447">
        <f>+L1493/Cogeneratore!$C$24</f>
        <v>0</v>
      </c>
      <c r="BP1493" s="447">
        <f t="shared" si="805"/>
        <v>0</v>
      </c>
      <c r="BQ1493" s="447" t="e">
        <f>IF(BR1493&lt;Cogeneratore!$C$25/Cogeneratore!$C$23,BP1493,BP1493+BR1493-Cogeneratore!$C$25/Cogeneratore!$C$23)</f>
        <v>#DIV/0!</v>
      </c>
      <c r="BR1493" s="462">
        <f t="shared" si="790"/>
        <v>0</v>
      </c>
      <c r="BS1493" s="462" t="e">
        <f>IF(BR1493&lt;Cogeneratore!$C$25/Cogeneratore!$C$23,BR1493,Cogeneratore!$C$25/Cogeneratore!$C$23)</f>
        <v>#DIV/0!</v>
      </c>
      <c r="BT1493" s="447" t="e">
        <f>+BS1493*(1-Cogeneratore!$C$23)</f>
        <v>#DIV/0!</v>
      </c>
      <c r="BU1493" s="462" t="e">
        <f>IF(BR1493-BT1493&lt;Cogeneratore!$C$25,BR1493-BT1493,Cogeneratore!$C$25)</f>
        <v>#DIV/0!</v>
      </c>
      <c r="BV1493" s="462" t="e">
        <f t="shared" si="806"/>
        <v>#DIV/0!</v>
      </c>
      <c r="BW1493" s="462" t="e">
        <f t="shared" si="807"/>
        <v>#DIV/0!</v>
      </c>
      <c r="BX1493" s="462" t="e">
        <f t="shared" si="823"/>
        <v>#DIV/0!</v>
      </c>
      <c r="BY1493" s="447" t="e">
        <f>+BX1493*(1-#REF!)</f>
        <v>#DIV/0!</v>
      </c>
      <c r="BZ1493" s="462" t="e">
        <f t="shared" si="791"/>
        <v>#DIV/0!</v>
      </c>
      <c r="CB1493" s="462" t="e">
        <f t="shared" si="808"/>
        <v>#DIV/0!</v>
      </c>
      <c r="CC1493" s="447" t="e">
        <f>+CB1493/#REF!</f>
        <v>#DIV/0!</v>
      </c>
      <c r="CE1493" s="451" t="e">
        <f t="shared" si="809"/>
        <v>#DIV/0!</v>
      </c>
    </row>
    <row r="1494" spans="1:83" x14ac:dyDescent="0.2">
      <c r="A1494" s="521">
        <f t="shared" si="810"/>
        <v>39876</v>
      </c>
      <c r="B1494" s="522">
        <f t="shared" si="792"/>
        <v>3</v>
      </c>
      <c r="C1494" s="522">
        <f t="shared" si="793"/>
        <v>3</v>
      </c>
      <c r="D1494" s="505" t="str">
        <f t="shared" si="811"/>
        <v>inv</v>
      </c>
      <c r="E1494" s="522">
        <f t="shared" si="794"/>
        <v>2</v>
      </c>
      <c r="F1494" s="522">
        <f t="shared" si="795"/>
        <v>63</v>
      </c>
      <c r="G1494" s="522">
        <f t="shared" si="812"/>
        <v>1490</v>
      </c>
      <c r="H1494" s="506">
        <v>459.703125</v>
      </c>
      <c r="I1494" s="507">
        <f>+H1494-L1494/Cogeneratore!$C$24</f>
        <v>459.703125</v>
      </c>
      <c r="J1494" s="507">
        <f t="shared" si="813"/>
        <v>0</v>
      </c>
      <c r="K1494" s="508">
        <v>302.41731819136425</v>
      </c>
      <c r="L1494" s="508">
        <v>0</v>
      </c>
      <c r="M1494" s="507">
        <f t="shared" si="796"/>
        <v>459.703125</v>
      </c>
      <c r="N1494" s="507">
        <f t="shared" si="814"/>
        <v>302.41731819136425</v>
      </c>
      <c r="O1494" s="509" t="s">
        <v>7</v>
      </c>
      <c r="P1494" s="578"/>
      <c r="Q1494" s="578"/>
      <c r="R1494" s="510" t="e">
        <f>MIN(IF(I1494&gt;#REF!*#REF!,#REF!,IF(AND(I1494&lt;#REF!,#REF!=2),0,ROUNDUP(I1494/#REF!,0))),#REF!)</f>
        <v>#REF!</v>
      </c>
      <c r="S1494" s="510" t="e">
        <f>IF(R1494=0,0,MAX(MIN(I1494,R1494*#REF!),#REF!))</f>
        <v>#REF!</v>
      </c>
      <c r="T1494" s="511" t="e">
        <f>IF(R1494&lt;&gt;0,IF(S1494/R1494/#REF!=1,#REF!,HLOOKUP(S1494/R1494/#REF!,#REF!,2)+(HLOOKUP(S1494/R1494/#REF!+0.2,#REF!,2)-HLOOKUP(S1494/R1494/#REF!,#REF!,2))*(S1494/R1494/#REF!-HLOOKUP(S1494/R1494/#REF!,#REF!,1))/(HLOOKUP(S1494/R1494/#REF!+0.2,#REF!,1)-HLOOKUP(S1494/R1494/#REF!,#REF!,1))),0.5)</f>
        <v>#REF!</v>
      </c>
      <c r="U1494" s="512" t="e">
        <f>IF(R1494&lt;&gt;0,IF(S1494/R1494/#REF!=1,#REF!,HLOOKUP(S1494/R1494/#REF!,#REF!,3)+(HLOOKUP(S1494/R1494/#REF!+0.2,#REF!,3)-HLOOKUP(S1494/R1494/#REF!,#REF!,3))*(S1494/R1494/#REF!-HLOOKUP(S1494/R1494/#REF!,#REF!,1))/(HLOOKUP(S1494/R1494/#REF!+0.2,#REF!,1)-HLOOKUP(S1494/R1494/#REF!,#REF!,1))),1)</f>
        <v>#REF!</v>
      </c>
      <c r="V1494" s="510" t="e">
        <f t="shared" si="815"/>
        <v>#REF!</v>
      </c>
      <c r="W1494" s="513" t="e">
        <f>MIN(IF(N1494&gt;#REF!*#REF!,#REF!,IF(AND(N1494&lt;#REF!,#REF!=2),0,ROUNDUP(N1494/#REF!,0))),#REF!)</f>
        <v>#REF!</v>
      </c>
      <c r="X1494" s="513" t="e">
        <f t="shared" si="816"/>
        <v>#REF!</v>
      </c>
      <c r="Y1494" s="511" t="e">
        <f>IF(W1494&lt;&gt;0,IF(AA1494/W1494/#REF!=1,#REF!,HLOOKUP(AA1494/W1494/#REF!,#REF!,2)+(HLOOKUP(AA1494/W1494/#REF!+0.2,#REF!,2)-HLOOKUP(AA1494/W1494/#REF!,#REF!,2))*(AA1494/W1494/#REF!-HLOOKUP(AA1494/W1494/#REF!,#REF!,1))/(HLOOKUP(AA1494/W1494/#REF!+0.2,#REF!,1)-HLOOKUP(AA1494/W1494/#REF!,#REF!,1))),0.5)</f>
        <v>#REF!</v>
      </c>
      <c r="Z1494" s="512" t="e">
        <f>IF(W1494&lt;&gt;0,IF(AA1494/W1494/#REF!=1,#REF!,HLOOKUP(AA1494/W1494/#REF!,#REF!,3)+(HLOOKUP(AA1494/W1494/#REF!+0.2,#REF!,3)-HLOOKUP(AA1494/W1494/#REF!,#REF!,3))*(AA1494/W1494/#REF!-HLOOKUP(AA1494/W1494/#REF!,#REF!,1))/(HLOOKUP(AA1494/W1494/#REF!+0.2,#REF!,1)-HLOOKUP(AA1494/W1494/#REF!,#REF!,1))),1)</f>
        <v>#REF!</v>
      </c>
      <c r="AA1494" s="514" t="e">
        <f>IF(W1494=0,0,MAX(MIN(N1494,W1494*#REF!),#REF!))</f>
        <v>#REF!</v>
      </c>
      <c r="AB1494" s="515" t="e">
        <f>AD1494/Cogeneratore!$C$4</f>
        <v>#DIV/0!</v>
      </c>
      <c r="AC1494" s="549"/>
      <c r="AD1494" s="550"/>
      <c r="AE1494" s="549"/>
      <c r="AF1494" s="550"/>
      <c r="AG1494" s="549"/>
      <c r="AH1494" s="550"/>
      <c r="AI1494" s="516" t="e">
        <f t="shared" si="817"/>
        <v>#DIV/0!</v>
      </c>
      <c r="AJ1494" s="517">
        <f t="shared" si="818"/>
        <v>0</v>
      </c>
      <c r="AK1494" s="513">
        <f t="shared" si="797"/>
        <v>0</v>
      </c>
      <c r="AL1494" s="513">
        <f t="shared" si="798"/>
        <v>0</v>
      </c>
      <c r="AM1494" s="513">
        <f t="shared" si="799"/>
        <v>459.703125</v>
      </c>
      <c r="AN1494" s="550"/>
      <c r="AO1494" s="550"/>
      <c r="AP1494" s="550"/>
      <c r="AQ1494" s="517">
        <f t="shared" si="819"/>
        <v>0</v>
      </c>
      <c r="AR1494" s="513">
        <f t="shared" si="820"/>
        <v>0</v>
      </c>
      <c r="AS1494" s="551"/>
      <c r="AT1494" s="552"/>
      <c r="AU1494" s="513">
        <f t="shared" si="821"/>
        <v>0</v>
      </c>
      <c r="AV1494" s="513">
        <f>AU1494/Cogeneratore!$C$24</f>
        <v>0</v>
      </c>
      <c r="AW1494" s="513">
        <f t="shared" si="800"/>
        <v>0</v>
      </c>
      <c r="AX1494" s="513" t="e">
        <f t="shared" si="801"/>
        <v>#DIV/0!</v>
      </c>
      <c r="AY1494" s="518">
        <f t="shared" si="802"/>
        <v>302.41731819136425</v>
      </c>
      <c r="AZ1494" s="519" t="e">
        <f t="shared" si="803"/>
        <v>#DIV/0!</v>
      </c>
      <c r="BA1494" s="514" t="e">
        <f t="shared" si="822"/>
        <v>#DIV/0!</v>
      </c>
      <c r="BB1494" s="520" t="e">
        <f>+BV1494*860/8250/Cogeneratore!$C$6</f>
        <v>#DIV/0!</v>
      </c>
      <c r="BC1494" s="625"/>
      <c r="BD1494" s="451">
        <f t="shared" si="804"/>
        <v>0</v>
      </c>
      <c r="BN1494" s="447">
        <f>+L1494/Cogeneratore!$C$24</f>
        <v>0</v>
      </c>
      <c r="BP1494" s="447">
        <f t="shared" si="805"/>
        <v>0</v>
      </c>
      <c r="BQ1494" s="447" t="e">
        <f>IF(BR1494&lt;Cogeneratore!$C$25/Cogeneratore!$C$23,BP1494,BP1494+BR1494-Cogeneratore!$C$25/Cogeneratore!$C$23)</f>
        <v>#DIV/0!</v>
      </c>
      <c r="BR1494" s="462">
        <f t="shared" ref="BR1494:BR1557" si="824">+AW1494-BP1494</f>
        <v>0</v>
      </c>
      <c r="BS1494" s="462" t="e">
        <f>IF(BR1494&lt;Cogeneratore!$C$25/Cogeneratore!$C$23,BR1494,Cogeneratore!$C$25/Cogeneratore!$C$23)</f>
        <v>#DIV/0!</v>
      </c>
      <c r="BT1494" s="447" t="e">
        <f>+BS1494*(1-Cogeneratore!$C$23)</f>
        <v>#DIV/0!</v>
      </c>
      <c r="BU1494" s="462" t="e">
        <f>IF(BR1494-BT1494&lt;Cogeneratore!$C$25,BR1494-BT1494,Cogeneratore!$C$25)</f>
        <v>#DIV/0!</v>
      </c>
      <c r="BV1494" s="462" t="e">
        <f t="shared" si="806"/>
        <v>#DIV/0!</v>
      </c>
      <c r="BW1494" s="462" t="e">
        <f t="shared" si="807"/>
        <v>#DIV/0!</v>
      </c>
      <c r="BX1494" s="462" t="e">
        <f t="shared" si="823"/>
        <v>#DIV/0!</v>
      </c>
      <c r="BY1494" s="447" t="e">
        <f>+BX1494*(1-#REF!)</f>
        <v>#DIV/0!</v>
      </c>
      <c r="BZ1494" s="462" t="e">
        <f t="shared" ref="BZ1494:BZ1557" si="825">+BX1494-BY1494</f>
        <v>#DIV/0!</v>
      </c>
      <c r="CB1494" s="462" t="e">
        <f t="shared" si="808"/>
        <v>#DIV/0!</v>
      </c>
      <c r="CC1494" s="447" t="e">
        <f>+CB1494/#REF!</f>
        <v>#DIV/0!</v>
      </c>
      <c r="CE1494" s="451" t="e">
        <f t="shared" si="809"/>
        <v>#DIV/0!</v>
      </c>
    </row>
    <row r="1495" spans="1:83" x14ac:dyDescent="0.2">
      <c r="A1495" s="521">
        <f t="shared" si="810"/>
        <v>39876</v>
      </c>
      <c r="B1495" s="522">
        <f t="shared" si="792"/>
        <v>3</v>
      </c>
      <c r="C1495" s="522">
        <f t="shared" si="793"/>
        <v>3</v>
      </c>
      <c r="D1495" s="505" t="str">
        <f t="shared" si="811"/>
        <v>inv</v>
      </c>
      <c r="E1495" s="522">
        <f t="shared" si="794"/>
        <v>3</v>
      </c>
      <c r="F1495" s="522">
        <f t="shared" si="795"/>
        <v>63</v>
      </c>
      <c r="G1495" s="522">
        <f t="shared" si="812"/>
        <v>1491</v>
      </c>
      <c r="H1495" s="506">
        <v>457.75600961538464</v>
      </c>
      <c r="I1495" s="507">
        <f>+H1495-L1495/Cogeneratore!$C$24</f>
        <v>457.75600961538464</v>
      </c>
      <c r="J1495" s="507">
        <f t="shared" si="813"/>
        <v>0</v>
      </c>
      <c r="K1495" s="508">
        <v>302.41731819136425</v>
      </c>
      <c r="L1495" s="508">
        <v>0</v>
      </c>
      <c r="M1495" s="507">
        <f t="shared" si="796"/>
        <v>457.75600961538464</v>
      </c>
      <c r="N1495" s="507">
        <f t="shared" si="814"/>
        <v>302.41731819136425</v>
      </c>
      <c r="O1495" s="509" t="s">
        <v>7</v>
      </c>
      <c r="P1495" s="578"/>
      <c r="Q1495" s="578"/>
      <c r="R1495" s="510" t="e">
        <f>MIN(IF(I1495&gt;#REF!*#REF!,#REF!,IF(AND(I1495&lt;#REF!,#REF!=2),0,ROUNDUP(I1495/#REF!,0))),#REF!)</f>
        <v>#REF!</v>
      </c>
      <c r="S1495" s="510" t="e">
        <f>IF(R1495=0,0,MAX(MIN(I1495,R1495*#REF!),#REF!))</f>
        <v>#REF!</v>
      </c>
      <c r="T1495" s="511" t="e">
        <f>IF(R1495&lt;&gt;0,IF(S1495/R1495/#REF!=1,#REF!,HLOOKUP(S1495/R1495/#REF!,#REF!,2)+(HLOOKUP(S1495/R1495/#REF!+0.2,#REF!,2)-HLOOKUP(S1495/R1495/#REF!,#REF!,2))*(S1495/R1495/#REF!-HLOOKUP(S1495/R1495/#REF!,#REF!,1))/(HLOOKUP(S1495/R1495/#REF!+0.2,#REF!,1)-HLOOKUP(S1495/R1495/#REF!,#REF!,1))),0.5)</f>
        <v>#REF!</v>
      </c>
      <c r="U1495" s="512" t="e">
        <f>IF(R1495&lt;&gt;0,IF(S1495/R1495/#REF!=1,#REF!,HLOOKUP(S1495/R1495/#REF!,#REF!,3)+(HLOOKUP(S1495/R1495/#REF!+0.2,#REF!,3)-HLOOKUP(S1495/R1495/#REF!,#REF!,3))*(S1495/R1495/#REF!-HLOOKUP(S1495/R1495/#REF!,#REF!,1))/(HLOOKUP(S1495/R1495/#REF!+0.2,#REF!,1)-HLOOKUP(S1495/R1495/#REF!,#REF!,1))),1)</f>
        <v>#REF!</v>
      </c>
      <c r="V1495" s="510" t="e">
        <f t="shared" si="815"/>
        <v>#REF!</v>
      </c>
      <c r="W1495" s="513" t="e">
        <f>MIN(IF(N1495&gt;#REF!*#REF!,#REF!,IF(AND(N1495&lt;#REF!,#REF!=2),0,ROUNDUP(N1495/#REF!,0))),#REF!)</f>
        <v>#REF!</v>
      </c>
      <c r="X1495" s="513" t="e">
        <f t="shared" si="816"/>
        <v>#REF!</v>
      </c>
      <c r="Y1495" s="511" t="e">
        <f>IF(W1495&lt;&gt;0,IF(AA1495/W1495/#REF!=1,#REF!,HLOOKUP(AA1495/W1495/#REF!,#REF!,2)+(HLOOKUP(AA1495/W1495/#REF!+0.2,#REF!,2)-HLOOKUP(AA1495/W1495/#REF!,#REF!,2))*(AA1495/W1495/#REF!-HLOOKUP(AA1495/W1495/#REF!,#REF!,1))/(HLOOKUP(AA1495/W1495/#REF!+0.2,#REF!,1)-HLOOKUP(AA1495/W1495/#REF!,#REF!,1))),0.5)</f>
        <v>#REF!</v>
      </c>
      <c r="Z1495" s="512" t="e">
        <f>IF(W1495&lt;&gt;0,IF(AA1495/W1495/#REF!=1,#REF!,HLOOKUP(AA1495/W1495/#REF!,#REF!,3)+(HLOOKUP(AA1495/W1495/#REF!+0.2,#REF!,3)-HLOOKUP(AA1495/W1495/#REF!,#REF!,3))*(AA1495/W1495/#REF!-HLOOKUP(AA1495/W1495/#REF!,#REF!,1))/(HLOOKUP(AA1495/W1495/#REF!+0.2,#REF!,1)-HLOOKUP(AA1495/W1495/#REF!,#REF!,1))),1)</f>
        <v>#REF!</v>
      </c>
      <c r="AA1495" s="514" t="e">
        <f>IF(W1495=0,0,MAX(MIN(N1495,W1495*#REF!),#REF!))</f>
        <v>#REF!</v>
      </c>
      <c r="AB1495" s="515" t="e">
        <f>AD1495/Cogeneratore!$C$4</f>
        <v>#DIV/0!</v>
      </c>
      <c r="AC1495" s="549"/>
      <c r="AD1495" s="550"/>
      <c r="AE1495" s="549"/>
      <c r="AF1495" s="550"/>
      <c r="AG1495" s="549"/>
      <c r="AH1495" s="550"/>
      <c r="AI1495" s="516" t="e">
        <f t="shared" si="817"/>
        <v>#DIV/0!</v>
      </c>
      <c r="AJ1495" s="517">
        <f t="shared" si="818"/>
        <v>0</v>
      </c>
      <c r="AK1495" s="513">
        <f t="shared" si="797"/>
        <v>0</v>
      </c>
      <c r="AL1495" s="513">
        <f t="shared" si="798"/>
        <v>0</v>
      </c>
      <c r="AM1495" s="513">
        <f t="shared" si="799"/>
        <v>457.75600961538464</v>
      </c>
      <c r="AN1495" s="550"/>
      <c r="AO1495" s="550"/>
      <c r="AP1495" s="550"/>
      <c r="AQ1495" s="517">
        <f t="shared" si="819"/>
        <v>0</v>
      </c>
      <c r="AR1495" s="513">
        <f t="shared" si="820"/>
        <v>0</v>
      </c>
      <c r="AS1495" s="551"/>
      <c r="AT1495" s="552"/>
      <c r="AU1495" s="513">
        <f t="shared" si="821"/>
        <v>0</v>
      </c>
      <c r="AV1495" s="513">
        <f>AU1495/Cogeneratore!$C$24</f>
        <v>0</v>
      </c>
      <c r="AW1495" s="513">
        <f t="shared" si="800"/>
        <v>0</v>
      </c>
      <c r="AX1495" s="513" t="e">
        <f t="shared" si="801"/>
        <v>#DIV/0!</v>
      </c>
      <c r="AY1495" s="518">
        <f t="shared" si="802"/>
        <v>302.41731819136425</v>
      </c>
      <c r="AZ1495" s="519" t="e">
        <f t="shared" si="803"/>
        <v>#DIV/0!</v>
      </c>
      <c r="BA1495" s="514" t="e">
        <f t="shared" si="822"/>
        <v>#DIV/0!</v>
      </c>
      <c r="BB1495" s="520" t="e">
        <f>+BV1495*860/8250/Cogeneratore!$C$6</f>
        <v>#DIV/0!</v>
      </c>
      <c r="BC1495" s="625"/>
      <c r="BD1495" s="451">
        <f t="shared" si="804"/>
        <v>0</v>
      </c>
      <c r="BN1495" s="447">
        <f>+L1495/Cogeneratore!$C$24</f>
        <v>0</v>
      </c>
      <c r="BP1495" s="447">
        <f t="shared" si="805"/>
        <v>0</v>
      </c>
      <c r="BQ1495" s="447" t="e">
        <f>IF(BR1495&lt;Cogeneratore!$C$25/Cogeneratore!$C$23,BP1495,BP1495+BR1495-Cogeneratore!$C$25/Cogeneratore!$C$23)</f>
        <v>#DIV/0!</v>
      </c>
      <c r="BR1495" s="462">
        <f t="shared" si="824"/>
        <v>0</v>
      </c>
      <c r="BS1495" s="462" t="e">
        <f>IF(BR1495&lt;Cogeneratore!$C$25/Cogeneratore!$C$23,BR1495,Cogeneratore!$C$25/Cogeneratore!$C$23)</f>
        <v>#DIV/0!</v>
      </c>
      <c r="BT1495" s="447" t="e">
        <f>+BS1495*(1-Cogeneratore!$C$23)</f>
        <v>#DIV/0!</v>
      </c>
      <c r="BU1495" s="462" t="e">
        <f>IF(BR1495-BT1495&lt;Cogeneratore!$C$25,BR1495-BT1495,Cogeneratore!$C$25)</f>
        <v>#DIV/0!</v>
      </c>
      <c r="BV1495" s="462" t="e">
        <f t="shared" si="806"/>
        <v>#DIV/0!</v>
      </c>
      <c r="BW1495" s="462" t="e">
        <f t="shared" si="807"/>
        <v>#DIV/0!</v>
      </c>
      <c r="BX1495" s="462" t="e">
        <f t="shared" si="823"/>
        <v>#DIV/0!</v>
      </c>
      <c r="BY1495" s="447" t="e">
        <f>+BX1495*(1-#REF!)</f>
        <v>#DIV/0!</v>
      </c>
      <c r="BZ1495" s="462" t="e">
        <f t="shared" si="825"/>
        <v>#DIV/0!</v>
      </c>
      <c r="CB1495" s="462" t="e">
        <f t="shared" si="808"/>
        <v>#DIV/0!</v>
      </c>
      <c r="CC1495" s="447" t="e">
        <f>+CB1495/#REF!</f>
        <v>#DIV/0!</v>
      </c>
      <c r="CE1495" s="451" t="e">
        <f t="shared" si="809"/>
        <v>#DIV/0!</v>
      </c>
    </row>
    <row r="1496" spans="1:83" x14ac:dyDescent="0.2">
      <c r="A1496" s="521">
        <f t="shared" si="810"/>
        <v>39876</v>
      </c>
      <c r="B1496" s="522">
        <f t="shared" si="792"/>
        <v>3</v>
      </c>
      <c r="C1496" s="522">
        <f t="shared" si="793"/>
        <v>3</v>
      </c>
      <c r="D1496" s="505" t="str">
        <f t="shared" si="811"/>
        <v>inv</v>
      </c>
      <c r="E1496" s="522">
        <f t="shared" si="794"/>
        <v>4</v>
      </c>
      <c r="F1496" s="522">
        <f t="shared" si="795"/>
        <v>63</v>
      </c>
      <c r="G1496" s="522">
        <f t="shared" si="812"/>
        <v>1492</v>
      </c>
      <c r="H1496" s="506">
        <v>455.99819711538464</v>
      </c>
      <c r="I1496" s="507">
        <f>+H1496-L1496/Cogeneratore!$C$24</f>
        <v>455.99819711538464</v>
      </c>
      <c r="J1496" s="507">
        <f t="shared" si="813"/>
        <v>0</v>
      </c>
      <c r="K1496" s="508">
        <v>302.41731819136425</v>
      </c>
      <c r="L1496" s="508">
        <v>0</v>
      </c>
      <c r="M1496" s="507">
        <f t="shared" si="796"/>
        <v>455.99819711538464</v>
      </c>
      <c r="N1496" s="507">
        <f t="shared" si="814"/>
        <v>302.41731819136425</v>
      </c>
      <c r="O1496" s="509" t="s">
        <v>7</v>
      </c>
      <c r="P1496" s="578"/>
      <c r="Q1496" s="578"/>
      <c r="R1496" s="510" t="e">
        <f>MIN(IF(I1496&gt;#REF!*#REF!,#REF!,IF(AND(I1496&lt;#REF!,#REF!=2),0,ROUNDUP(I1496/#REF!,0))),#REF!)</f>
        <v>#REF!</v>
      </c>
      <c r="S1496" s="510" t="e">
        <f>IF(R1496=0,0,MAX(MIN(I1496,R1496*#REF!),#REF!))</f>
        <v>#REF!</v>
      </c>
      <c r="T1496" s="511" t="e">
        <f>IF(R1496&lt;&gt;0,IF(S1496/R1496/#REF!=1,#REF!,HLOOKUP(S1496/R1496/#REF!,#REF!,2)+(HLOOKUP(S1496/R1496/#REF!+0.2,#REF!,2)-HLOOKUP(S1496/R1496/#REF!,#REF!,2))*(S1496/R1496/#REF!-HLOOKUP(S1496/R1496/#REF!,#REF!,1))/(HLOOKUP(S1496/R1496/#REF!+0.2,#REF!,1)-HLOOKUP(S1496/R1496/#REF!,#REF!,1))),0.5)</f>
        <v>#REF!</v>
      </c>
      <c r="U1496" s="512" t="e">
        <f>IF(R1496&lt;&gt;0,IF(S1496/R1496/#REF!=1,#REF!,HLOOKUP(S1496/R1496/#REF!,#REF!,3)+(HLOOKUP(S1496/R1496/#REF!+0.2,#REF!,3)-HLOOKUP(S1496/R1496/#REF!,#REF!,3))*(S1496/R1496/#REF!-HLOOKUP(S1496/R1496/#REF!,#REF!,1))/(HLOOKUP(S1496/R1496/#REF!+0.2,#REF!,1)-HLOOKUP(S1496/R1496/#REF!,#REF!,1))),1)</f>
        <v>#REF!</v>
      </c>
      <c r="V1496" s="510" t="e">
        <f t="shared" si="815"/>
        <v>#REF!</v>
      </c>
      <c r="W1496" s="513" t="e">
        <f>MIN(IF(N1496&gt;#REF!*#REF!,#REF!,IF(AND(N1496&lt;#REF!,#REF!=2),0,ROUNDUP(N1496/#REF!,0))),#REF!)</f>
        <v>#REF!</v>
      </c>
      <c r="X1496" s="513" t="e">
        <f t="shared" si="816"/>
        <v>#REF!</v>
      </c>
      <c r="Y1496" s="511" t="e">
        <f>IF(W1496&lt;&gt;0,IF(AA1496/W1496/#REF!=1,#REF!,HLOOKUP(AA1496/W1496/#REF!,#REF!,2)+(HLOOKUP(AA1496/W1496/#REF!+0.2,#REF!,2)-HLOOKUP(AA1496/W1496/#REF!,#REF!,2))*(AA1496/W1496/#REF!-HLOOKUP(AA1496/W1496/#REF!,#REF!,1))/(HLOOKUP(AA1496/W1496/#REF!+0.2,#REF!,1)-HLOOKUP(AA1496/W1496/#REF!,#REF!,1))),0.5)</f>
        <v>#REF!</v>
      </c>
      <c r="Z1496" s="512" t="e">
        <f>IF(W1496&lt;&gt;0,IF(AA1496/W1496/#REF!=1,#REF!,HLOOKUP(AA1496/W1496/#REF!,#REF!,3)+(HLOOKUP(AA1496/W1496/#REF!+0.2,#REF!,3)-HLOOKUP(AA1496/W1496/#REF!,#REF!,3))*(AA1496/W1496/#REF!-HLOOKUP(AA1496/W1496/#REF!,#REF!,1))/(HLOOKUP(AA1496/W1496/#REF!+0.2,#REF!,1)-HLOOKUP(AA1496/W1496/#REF!,#REF!,1))),1)</f>
        <v>#REF!</v>
      </c>
      <c r="AA1496" s="514" t="e">
        <f>IF(W1496=0,0,MAX(MIN(N1496,W1496*#REF!),#REF!))</f>
        <v>#REF!</v>
      </c>
      <c r="AB1496" s="515" t="e">
        <f>AD1496/Cogeneratore!$C$4</f>
        <v>#DIV/0!</v>
      </c>
      <c r="AC1496" s="549"/>
      <c r="AD1496" s="550"/>
      <c r="AE1496" s="549"/>
      <c r="AF1496" s="550"/>
      <c r="AG1496" s="549"/>
      <c r="AH1496" s="550"/>
      <c r="AI1496" s="516" t="e">
        <f t="shared" si="817"/>
        <v>#DIV/0!</v>
      </c>
      <c r="AJ1496" s="517">
        <f t="shared" si="818"/>
        <v>0</v>
      </c>
      <c r="AK1496" s="513">
        <f t="shared" si="797"/>
        <v>0</v>
      </c>
      <c r="AL1496" s="513">
        <f t="shared" si="798"/>
        <v>0</v>
      </c>
      <c r="AM1496" s="513">
        <f t="shared" si="799"/>
        <v>455.99819711538464</v>
      </c>
      <c r="AN1496" s="550"/>
      <c r="AO1496" s="550"/>
      <c r="AP1496" s="550"/>
      <c r="AQ1496" s="517">
        <f t="shared" si="819"/>
        <v>0</v>
      </c>
      <c r="AR1496" s="513">
        <f t="shared" si="820"/>
        <v>0</v>
      </c>
      <c r="AS1496" s="551"/>
      <c r="AT1496" s="552"/>
      <c r="AU1496" s="513">
        <f t="shared" si="821"/>
        <v>0</v>
      </c>
      <c r="AV1496" s="513">
        <f>AU1496/Cogeneratore!$C$24</f>
        <v>0</v>
      </c>
      <c r="AW1496" s="513">
        <f t="shared" si="800"/>
        <v>0</v>
      </c>
      <c r="AX1496" s="513" t="e">
        <f t="shared" si="801"/>
        <v>#DIV/0!</v>
      </c>
      <c r="AY1496" s="518">
        <f t="shared" si="802"/>
        <v>302.41731819136425</v>
      </c>
      <c r="AZ1496" s="519" t="e">
        <f t="shared" si="803"/>
        <v>#DIV/0!</v>
      </c>
      <c r="BA1496" s="514" t="e">
        <f t="shared" si="822"/>
        <v>#DIV/0!</v>
      </c>
      <c r="BB1496" s="520" t="e">
        <f>+BV1496*860/8250/Cogeneratore!$C$6</f>
        <v>#DIV/0!</v>
      </c>
      <c r="BC1496" s="625"/>
      <c r="BD1496" s="451">
        <f t="shared" si="804"/>
        <v>0</v>
      </c>
      <c r="BN1496" s="447">
        <f>+L1496/Cogeneratore!$C$24</f>
        <v>0</v>
      </c>
      <c r="BP1496" s="447">
        <f t="shared" si="805"/>
        <v>0</v>
      </c>
      <c r="BQ1496" s="447" t="e">
        <f>IF(BR1496&lt;Cogeneratore!$C$25/Cogeneratore!$C$23,BP1496,BP1496+BR1496-Cogeneratore!$C$25/Cogeneratore!$C$23)</f>
        <v>#DIV/0!</v>
      </c>
      <c r="BR1496" s="462">
        <f t="shared" si="824"/>
        <v>0</v>
      </c>
      <c r="BS1496" s="462" t="e">
        <f>IF(BR1496&lt;Cogeneratore!$C$25/Cogeneratore!$C$23,BR1496,Cogeneratore!$C$25/Cogeneratore!$C$23)</f>
        <v>#DIV/0!</v>
      </c>
      <c r="BT1496" s="447" t="e">
        <f>+BS1496*(1-Cogeneratore!$C$23)</f>
        <v>#DIV/0!</v>
      </c>
      <c r="BU1496" s="462" t="e">
        <f>IF(BR1496-BT1496&lt;Cogeneratore!$C$25,BR1496-BT1496,Cogeneratore!$C$25)</f>
        <v>#DIV/0!</v>
      </c>
      <c r="BV1496" s="462" t="e">
        <f t="shared" si="806"/>
        <v>#DIV/0!</v>
      </c>
      <c r="BW1496" s="462" t="e">
        <f t="shared" si="807"/>
        <v>#DIV/0!</v>
      </c>
      <c r="BX1496" s="462" t="e">
        <f t="shared" si="823"/>
        <v>#DIV/0!</v>
      </c>
      <c r="BY1496" s="447" t="e">
        <f>+BX1496*(1-#REF!)</f>
        <v>#DIV/0!</v>
      </c>
      <c r="BZ1496" s="462" t="e">
        <f t="shared" si="825"/>
        <v>#DIV/0!</v>
      </c>
      <c r="CB1496" s="462" t="e">
        <f t="shared" si="808"/>
        <v>#DIV/0!</v>
      </c>
      <c r="CC1496" s="447" t="e">
        <f>+CB1496/#REF!</f>
        <v>#DIV/0!</v>
      </c>
      <c r="CE1496" s="451" t="e">
        <f t="shared" si="809"/>
        <v>#DIV/0!</v>
      </c>
    </row>
    <row r="1497" spans="1:83" x14ac:dyDescent="0.2">
      <c r="A1497" s="521">
        <f t="shared" si="810"/>
        <v>39876</v>
      </c>
      <c r="B1497" s="522">
        <f t="shared" si="792"/>
        <v>3</v>
      </c>
      <c r="C1497" s="522">
        <f t="shared" si="793"/>
        <v>3</v>
      </c>
      <c r="D1497" s="505" t="str">
        <f t="shared" si="811"/>
        <v>inv</v>
      </c>
      <c r="E1497" s="522">
        <f t="shared" si="794"/>
        <v>5</v>
      </c>
      <c r="F1497" s="522">
        <f t="shared" si="795"/>
        <v>63</v>
      </c>
      <c r="G1497" s="522">
        <f t="shared" si="812"/>
        <v>1493</v>
      </c>
      <c r="H1497" s="506">
        <v>464.25180288461536</v>
      </c>
      <c r="I1497" s="507">
        <f>+H1497-L1497/Cogeneratore!$C$24</f>
        <v>464.25180288461536</v>
      </c>
      <c r="J1497" s="507">
        <f t="shared" si="813"/>
        <v>0</v>
      </c>
      <c r="K1497" s="508">
        <v>302.41731819136425</v>
      </c>
      <c r="L1497" s="508">
        <v>0</v>
      </c>
      <c r="M1497" s="507">
        <f t="shared" si="796"/>
        <v>464.25180288461536</v>
      </c>
      <c r="N1497" s="507">
        <f t="shared" si="814"/>
        <v>302.41731819136425</v>
      </c>
      <c r="O1497" s="509" t="s">
        <v>7</v>
      </c>
      <c r="P1497" s="578"/>
      <c r="Q1497" s="578"/>
      <c r="R1497" s="510" t="e">
        <f>MIN(IF(I1497&gt;#REF!*#REF!,#REF!,IF(AND(I1497&lt;#REF!,#REF!=2),0,ROUNDUP(I1497/#REF!,0))),#REF!)</f>
        <v>#REF!</v>
      </c>
      <c r="S1497" s="510" t="e">
        <f>IF(R1497=0,0,MAX(MIN(I1497,R1497*#REF!),#REF!))</f>
        <v>#REF!</v>
      </c>
      <c r="T1497" s="511" t="e">
        <f>IF(R1497&lt;&gt;0,IF(S1497/R1497/#REF!=1,#REF!,HLOOKUP(S1497/R1497/#REF!,#REF!,2)+(HLOOKUP(S1497/R1497/#REF!+0.2,#REF!,2)-HLOOKUP(S1497/R1497/#REF!,#REF!,2))*(S1497/R1497/#REF!-HLOOKUP(S1497/R1497/#REF!,#REF!,1))/(HLOOKUP(S1497/R1497/#REF!+0.2,#REF!,1)-HLOOKUP(S1497/R1497/#REF!,#REF!,1))),0.5)</f>
        <v>#REF!</v>
      </c>
      <c r="U1497" s="512" t="e">
        <f>IF(R1497&lt;&gt;0,IF(S1497/R1497/#REF!=1,#REF!,HLOOKUP(S1497/R1497/#REF!,#REF!,3)+(HLOOKUP(S1497/R1497/#REF!+0.2,#REF!,3)-HLOOKUP(S1497/R1497/#REF!,#REF!,3))*(S1497/R1497/#REF!-HLOOKUP(S1497/R1497/#REF!,#REF!,1))/(HLOOKUP(S1497/R1497/#REF!+0.2,#REF!,1)-HLOOKUP(S1497/R1497/#REF!,#REF!,1))),1)</f>
        <v>#REF!</v>
      </c>
      <c r="V1497" s="510" t="e">
        <f t="shared" si="815"/>
        <v>#REF!</v>
      </c>
      <c r="W1497" s="513" t="e">
        <f>MIN(IF(N1497&gt;#REF!*#REF!,#REF!,IF(AND(N1497&lt;#REF!,#REF!=2),0,ROUNDUP(N1497/#REF!,0))),#REF!)</f>
        <v>#REF!</v>
      </c>
      <c r="X1497" s="513" t="e">
        <f t="shared" si="816"/>
        <v>#REF!</v>
      </c>
      <c r="Y1497" s="511" t="e">
        <f>IF(W1497&lt;&gt;0,IF(AA1497/W1497/#REF!=1,#REF!,HLOOKUP(AA1497/W1497/#REF!,#REF!,2)+(HLOOKUP(AA1497/W1497/#REF!+0.2,#REF!,2)-HLOOKUP(AA1497/W1497/#REF!,#REF!,2))*(AA1497/W1497/#REF!-HLOOKUP(AA1497/W1497/#REF!,#REF!,1))/(HLOOKUP(AA1497/W1497/#REF!+0.2,#REF!,1)-HLOOKUP(AA1497/W1497/#REF!,#REF!,1))),0.5)</f>
        <v>#REF!</v>
      </c>
      <c r="Z1497" s="512" t="e">
        <f>IF(W1497&lt;&gt;0,IF(AA1497/W1497/#REF!=1,#REF!,HLOOKUP(AA1497/W1497/#REF!,#REF!,3)+(HLOOKUP(AA1497/W1497/#REF!+0.2,#REF!,3)-HLOOKUP(AA1497/W1497/#REF!,#REF!,3))*(AA1497/W1497/#REF!-HLOOKUP(AA1497/W1497/#REF!,#REF!,1))/(HLOOKUP(AA1497/W1497/#REF!+0.2,#REF!,1)-HLOOKUP(AA1497/W1497/#REF!,#REF!,1))),1)</f>
        <v>#REF!</v>
      </c>
      <c r="AA1497" s="514" t="e">
        <f>IF(W1497=0,0,MAX(MIN(N1497,W1497*#REF!),#REF!))</f>
        <v>#REF!</v>
      </c>
      <c r="AB1497" s="515" t="e">
        <f>AD1497/Cogeneratore!$C$4</f>
        <v>#DIV/0!</v>
      </c>
      <c r="AC1497" s="549"/>
      <c r="AD1497" s="550"/>
      <c r="AE1497" s="549"/>
      <c r="AF1497" s="550"/>
      <c r="AG1497" s="549"/>
      <c r="AH1497" s="550"/>
      <c r="AI1497" s="516" t="e">
        <f t="shared" si="817"/>
        <v>#DIV/0!</v>
      </c>
      <c r="AJ1497" s="517">
        <f t="shared" si="818"/>
        <v>0</v>
      </c>
      <c r="AK1497" s="513">
        <f t="shared" si="797"/>
        <v>0</v>
      </c>
      <c r="AL1497" s="513">
        <f t="shared" si="798"/>
        <v>0</v>
      </c>
      <c r="AM1497" s="513">
        <f t="shared" si="799"/>
        <v>464.25180288461536</v>
      </c>
      <c r="AN1497" s="550"/>
      <c r="AO1497" s="550"/>
      <c r="AP1497" s="550"/>
      <c r="AQ1497" s="517">
        <f t="shared" si="819"/>
        <v>0</v>
      </c>
      <c r="AR1497" s="513">
        <f t="shared" si="820"/>
        <v>0</v>
      </c>
      <c r="AS1497" s="551"/>
      <c r="AT1497" s="552"/>
      <c r="AU1497" s="513">
        <f t="shared" si="821"/>
        <v>0</v>
      </c>
      <c r="AV1497" s="513">
        <f>AU1497/Cogeneratore!$C$24</f>
        <v>0</v>
      </c>
      <c r="AW1497" s="513">
        <f t="shared" si="800"/>
        <v>0</v>
      </c>
      <c r="AX1497" s="513" t="e">
        <f t="shared" si="801"/>
        <v>#DIV/0!</v>
      </c>
      <c r="AY1497" s="518">
        <f t="shared" si="802"/>
        <v>302.41731819136425</v>
      </c>
      <c r="AZ1497" s="519" t="e">
        <f t="shared" si="803"/>
        <v>#DIV/0!</v>
      </c>
      <c r="BA1497" s="514" t="e">
        <f t="shared" si="822"/>
        <v>#DIV/0!</v>
      </c>
      <c r="BB1497" s="520" t="e">
        <f>+BV1497*860/8250/Cogeneratore!$C$6</f>
        <v>#DIV/0!</v>
      </c>
      <c r="BC1497" s="625"/>
      <c r="BD1497" s="451">
        <f t="shared" si="804"/>
        <v>0</v>
      </c>
      <c r="BN1497" s="447">
        <f>+L1497/Cogeneratore!$C$24</f>
        <v>0</v>
      </c>
      <c r="BP1497" s="447">
        <f t="shared" si="805"/>
        <v>0</v>
      </c>
      <c r="BQ1497" s="447" t="e">
        <f>IF(BR1497&lt;Cogeneratore!$C$25/Cogeneratore!$C$23,BP1497,BP1497+BR1497-Cogeneratore!$C$25/Cogeneratore!$C$23)</f>
        <v>#DIV/0!</v>
      </c>
      <c r="BR1497" s="462">
        <f t="shared" si="824"/>
        <v>0</v>
      </c>
      <c r="BS1497" s="462" t="e">
        <f>IF(BR1497&lt;Cogeneratore!$C$25/Cogeneratore!$C$23,BR1497,Cogeneratore!$C$25/Cogeneratore!$C$23)</f>
        <v>#DIV/0!</v>
      </c>
      <c r="BT1497" s="447" t="e">
        <f>+BS1497*(1-Cogeneratore!$C$23)</f>
        <v>#DIV/0!</v>
      </c>
      <c r="BU1497" s="462" t="e">
        <f>IF(BR1497-BT1497&lt;Cogeneratore!$C$25,BR1497-BT1497,Cogeneratore!$C$25)</f>
        <v>#DIV/0!</v>
      </c>
      <c r="BV1497" s="462" t="e">
        <f t="shared" si="806"/>
        <v>#DIV/0!</v>
      </c>
      <c r="BW1497" s="462" t="e">
        <f t="shared" si="807"/>
        <v>#DIV/0!</v>
      </c>
      <c r="BX1497" s="462" t="e">
        <f t="shared" si="823"/>
        <v>#DIV/0!</v>
      </c>
      <c r="BY1497" s="447" t="e">
        <f>+BX1497*(1-#REF!)</f>
        <v>#DIV/0!</v>
      </c>
      <c r="BZ1497" s="462" t="e">
        <f t="shared" si="825"/>
        <v>#DIV/0!</v>
      </c>
      <c r="CB1497" s="462" t="e">
        <f t="shared" si="808"/>
        <v>#DIV/0!</v>
      </c>
      <c r="CC1497" s="447" t="e">
        <f>+CB1497/#REF!</f>
        <v>#DIV/0!</v>
      </c>
      <c r="CE1497" s="451" t="e">
        <f t="shared" si="809"/>
        <v>#DIV/0!</v>
      </c>
    </row>
    <row r="1498" spans="1:83" x14ac:dyDescent="0.2">
      <c r="A1498" s="521">
        <f t="shared" si="810"/>
        <v>39876</v>
      </c>
      <c r="B1498" s="522">
        <f t="shared" si="792"/>
        <v>3</v>
      </c>
      <c r="C1498" s="522">
        <f t="shared" si="793"/>
        <v>3</v>
      </c>
      <c r="D1498" s="505" t="str">
        <f t="shared" si="811"/>
        <v>inv</v>
      </c>
      <c r="E1498" s="522">
        <f t="shared" si="794"/>
        <v>6</v>
      </c>
      <c r="F1498" s="522">
        <f t="shared" si="795"/>
        <v>63</v>
      </c>
      <c r="G1498" s="522">
        <f t="shared" si="812"/>
        <v>1494</v>
      </c>
      <c r="H1498" s="506">
        <v>513.95733173076928</v>
      </c>
      <c r="I1498" s="507">
        <f>+H1498-L1498/Cogeneratore!$C$24</f>
        <v>513.95733173076928</v>
      </c>
      <c r="J1498" s="507">
        <f t="shared" si="813"/>
        <v>0</v>
      </c>
      <c r="K1498" s="508">
        <v>302.41731819136425</v>
      </c>
      <c r="L1498" s="508">
        <v>0</v>
      </c>
      <c r="M1498" s="507">
        <f t="shared" si="796"/>
        <v>513.95733173076928</v>
      </c>
      <c r="N1498" s="507">
        <f t="shared" si="814"/>
        <v>302.41731819136425</v>
      </c>
      <c r="O1498" s="509" t="s">
        <v>7</v>
      </c>
      <c r="P1498" s="578"/>
      <c r="Q1498" s="578"/>
      <c r="R1498" s="510" t="e">
        <f>MIN(IF(I1498&gt;#REF!*#REF!,#REF!,IF(AND(I1498&lt;#REF!,#REF!=2),0,ROUNDUP(I1498/#REF!,0))),#REF!)</f>
        <v>#REF!</v>
      </c>
      <c r="S1498" s="510" t="e">
        <f>IF(R1498=0,0,MAX(MIN(I1498,R1498*#REF!),#REF!))</f>
        <v>#REF!</v>
      </c>
      <c r="T1498" s="511" t="e">
        <f>IF(R1498&lt;&gt;0,IF(S1498/R1498/#REF!=1,#REF!,HLOOKUP(S1498/R1498/#REF!,#REF!,2)+(HLOOKUP(S1498/R1498/#REF!+0.2,#REF!,2)-HLOOKUP(S1498/R1498/#REF!,#REF!,2))*(S1498/R1498/#REF!-HLOOKUP(S1498/R1498/#REF!,#REF!,1))/(HLOOKUP(S1498/R1498/#REF!+0.2,#REF!,1)-HLOOKUP(S1498/R1498/#REF!,#REF!,1))),0.5)</f>
        <v>#REF!</v>
      </c>
      <c r="U1498" s="512" t="e">
        <f>IF(R1498&lt;&gt;0,IF(S1498/R1498/#REF!=1,#REF!,HLOOKUP(S1498/R1498/#REF!,#REF!,3)+(HLOOKUP(S1498/R1498/#REF!+0.2,#REF!,3)-HLOOKUP(S1498/R1498/#REF!,#REF!,3))*(S1498/R1498/#REF!-HLOOKUP(S1498/R1498/#REF!,#REF!,1))/(HLOOKUP(S1498/R1498/#REF!+0.2,#REF!,1)-HLOOKUP(S1498/R1498/#REF!,#REF!,1))),1)</f>
        <v>#REF!</v>
      </c>
      <c r="V1498" s="510" t="e">
        <f t="shared" si="815"/>
        <v>#REF!</v>
      </c>
      <c r="W1498" s="513" t="e">
        <f>MIN(IF(N1498&gt;#REF!*#REF!,#REF!,IF(AND(N1498&lt;#REF!,#REF!=2),0,ROUNDUP(N1498/#REF!,0))),#REF!)</f>
        <v>#REF!</v>
      </c>
      <c r="X1498" s="513" t="e">
        <f t="shared" si="816"/>
        <v>#REF!</v>
      </c>
      <c r="Y1498" s="511" t="e">
        <f>IF(W1498&lt;&gt;0,IF(AA1498/W1498/#REF!=1,#REF!,HLOOKUP(AA1498/W1498/#REF!,#REF!,2)+(HLOOKUP(AA1498/W1498/#REF!+0.2,#REF!,2)-HLOOKUP(AA1498/W1498/#REF!,#REF!,2))*(AA1498/W1498/#REF!-HLOOKUP(AA1498/W1498/#REF!,#REF!,1))/(HLOOKUP(AA1498/W1498/#REF!+0.2,#REF!,1)-HLOOKUP(AA1498/W1498/#REF!,#REF!,1))),0.5)</f>
        <v>#REF!</v>
      </c>
      <c r="Z1498" s="512" t="e">
        <f>IF(W1498&lt;&gt;0,IF(AA1498/W1498/#REF!=1,#REF!,HLOOKUP(AA1498/W1498/#REF!,#REF!,3)+(HLOOKUP(AA1498/W1498/#REF!+0.2,#REF!,3)-HLOOKUP(AA1498/W1498/#REF!,#REF!,3))*(AA1498/W1498/#REF!-HLOOKUP(AA1498/W1498/#REF!,#REF!,1))/(HLOOKUP(AA1498/W1498/#REF!+0.2,#REF!,1)-HLOOKUP(AA1498/W1498/#REF!,#REF!,1))),1)</f>
        <v>#REF!</v>
      </c>
      <c r="AA1498" s="514" t="e">
        <f>IF(W1498=0,0,MAX(MIN(N1498,W1498*#REF!),#REF!))</f>
        <v>#REF!</v>
      </c>
      <c r="AB1498" s="515" t="e">
        <f>AD1498/Cogeneratore!$C$4</f>
        <v>#DIV/0!</v>
      </c>
      <c r="AC1498" s="549"/>
      <c r="AD1498" s="550"/>
      <c r="AE1498" s="549"/>
      <c r="AF1498" s="550"/>
      <c r="AG1498" s="549"/>
      <c r="AH1498" s="550"/>
      <c r="AI1498" s="516" t="e">
        <f t="shared" si="817"/>
        <v>#DIV/0!</v>
      </c>
      <c r="AJ1498" s="517">
        <f t="shared" si="818"/>
        <v>0</v>
      </c>
      <c r="AK1498" s="513">
        <f t="shared" si="797"/>
        <v>0</v>
      </c>
      <c r="AL1498" s="513">
        <f t="shared" si="798"/>
        <v>0</v>
      </c>
      <c r="AM1498" s="513">
        <f t="shared" si="799"/>
        <v>513.95733173076928</v>
      </c>
      <c r="AN1498" s="550"/>
      <c r="AO1498" s="550"/>
      <c r="AP1498" s="550"/>
      <c r="AQ1498" s="517">
        <f t="shared" si="819"/>
        <v>0</v>
      </c>
      <c r="AR1498" s="513">
        <f t="shared" si="820"/>
        <v>0</v>
      </c>
      <c r="AS1498" s="551"/>
      <c r="AT1498" s="552"/>
      <c r="AU1498" s="513">
        <f t="shared" si="821"/>
        <v>0</v>
      </c>
      <c r="AV1498" s="513">
        <f>AU1498/Cogeneratore!$C$24</f>
        <v>0</v>
      </c>
      <c r="AW1498" s="513">
        <f t="shared" si="800"/>
        <v>0</v>
      </c>
      <c r="AX1498" s="513" t="e">
        <f t="shared" si="801"/>
        <v>#DIV/0!</v>
      </c>
      <c r="AY1498" s="518">
        <f t="shared" si="802"/>
        <v>302.41731819136425</v>
      </c>
      <c r="AZ1498" s="519" t="e">
        <f t="shared" si="803"/>
        <v>#DIV/0!</v>
      </c>
      <c r="BA1498" s="514" t="e">
        <f t="shared" si="822"/>
        <v>#DIV/0!</v>
      </c>
      <c r="BB1498" s="520" t="e">
        <f>+BV1498*860/8250/Cogeneratore!$C$6</f>
        <v>#DIV/0!</v>
      </c>
      <c r="BC1498" s="625"/>
      <c r="BD1498" s="451">
        <f t="shared" si="804"/>
        <v>0</v>
      </c>
      <c r="BN1498" s="447">
        <f>+L1498/Cogeneratore!$C$24</f>
        <v>0</v>
      </c>
      <c r="BP1498" s="447">
        <f t="shared" si="805"/>
        <v>0</v>
      </c>
      <c r="BQ1498" s="447" t="e">
        <f>IF(BR1498&lt;Cogeneratore!$C$25/Cogeneratore!$C$23,BP1498,BP1498+BR1498-Cogeneratore!$C$25/Cogeneratore!$C$23)</f>
        <v>#DIV/0!</v>
      </c>
      <c r="BR1498" s="462">
        <f t="shared" si="824"/>
        <v>0</v>
      </c>
      <c r="BS1498" s="462" t="e">
        <f>IF(BR1498&lt;Cogeneratore!$C$25/Cogeneratore!$C$23,BR1498,Cogeneratore!$C$25/Cogeneratore!$C$23)</f>
        <v>#DIV/0!</v>
      </c>
      <c r="BT1498" s="447" t="e">
        <f>+BS1498*(1-Cogeneratore!$C$23)</f>
        <v>#DIV/0!</v>
      </c>
      <c r="BU1498" s="462" t="e">
        <f>IF(BR1498-BT1498&lt;Cogeneratore!$C$25,BR1498-BT1498,Cogeneratore!$C$25)</f>
        <v>#DIV/0!</v>
      </c>
      <c r="BV1498" s="462" t="e">
        <f t="shared" si="806"/>
        <v>#DIV/0!</v>
      </c>
      <c r="BW1498" s="462" t="e">
        <f t="shared" si="807"/>
        <v>#DIV/0!</v>
      </c>
      <c r="BX1498" s="462" t="e">
        <f t="shared" si="823"/>
        <v>#DIV/0!</v>
      </c>
      <c r="BY1498" s="447" t="e">
        <f>+BX1498*(1-#REF!)</f>
        <v>#DIV/0!</v>
      </c>
      <c r="BZ1498" s="462" t="e">
        <f t="shared" si="825"/>
        <v>#DIV/0!</v>
      </c>
      <c r="CB1498" s="462" t="e">
        <f t="shared" si="808"/>
        <v>#DIV/0!</v>
      </c>
      <c r="CC1498" s="447" t="e">
        <f>+CB1498/#REF!</f>
        <v>#DIV/0!</v>
      </c>
      <c r="CE1498" s="451" t="e">
        <f t="shared" si="809"/>
        <v>#DIV/0!</v>
      </c>
    </row>
    <row r="1499" spans="1:83" x14ac:dyDescent="0.2">
      <c r="A1499" s="521">
        <f t="shared" si="810"/>
        <v>39876</v>
      </c>
      <c r="B1499" s="522">
        <f t="shared" si="792"/>
        <v>3</v>
      </c>
      <c r="C1499" s="522">
        <f t="shared" si="793"/>
        <v>3</v>
      </c>
      <c r="D1499" s="505" t="str">
        <f t="shared" si="811"/>
        <v>inv</v>
      </c>
      <c r="E1499" s="522">
        <f t="shared" si="794"/>
        <v>7</v>
      </c>
      <c r="F1499" s="522">
        <f t="shared" si="795"/>
        <v>63</v>
      </c>
      <c r="G1499" s="522">
        <f t="shared" si="812"/>
        <v>1495</v>
      </c>
      <c r="H1499" s="506">
        <v>571.640625</v>
      </c>
      <c r="I1499" s="507">
        <f>+H1499-L1499/Cogeneratore!$C$24</f>
        <v>571.640625</v>
      </c>
      <c r="J1499" s="507">
        <f t="shared" si="813"/>
        <v>0</v>
      </c>
      <c r="K1499" s="508">
        <v>604.83463638272849</v>
      </c>
      <c r="L1499" s="508">
        <v>0</v>
      </c>
      <c r="M1499" s="507">
        <f t="shared" si="796"/>
        <v>571.640625</v>
      </c>
      <c r="N1499" s="507">
        <f t="shared" si="814"/>
        <v>604.83463638272849</v>
      </c>
      <c r="O1499" s="509" t="s">
        <v>6</v>
      </c>
      <c r="P1499" s="578"/>
      <c r="Q1499" s="578"/>
      <c r="R1499" s="510" t="e">
        <f>MIN(IF(I1499&gt;#REF!*#REF!,#REF!,IF(AND(I1499&lt;#REF!,#REF!=2),0,ROUNDUP(I1499/#REF!,0))),#REF!)</f>
        <v>#REF!</v>
      </c>
      <c r="S1499" s="510" t="e">
        <f>IF(R1499=0,0,MAX(MIN(I1499,R1499*#REF!),#REF!))</f>
        <v>#REF!</v>
      </c>
      <c r="T1499" s="511" t="e">
        <f>IF(R1499&lt;&gt;0,IF(S1499/R1499/#REF!=1,#REF!,HLOOKUP(S1499/R1499/#REF!,#REF!,2)+(HLOOKUP(S1499/R1499/#REF!+0.2,#REF!,2)-HLOOKUP(S1499/R1499/#REF!,#REF!,2))*(S1499/R1499/#REF!-HLOOKUP(S1499/R1499/#REF!,#REF!,1))/(HLOOKUP(S1499/R1499/#REF!+0.2,#REF!,1)-HLOOKUP(S1499/R1499/#REF!,#REF!,1))),0.5)</f>
        <v>#REF!</v>
      </c>
      <c r="U1499" s="512" t="e">
        <f>IF(R1499&lt;&gt;0,IF(S1499/R1499/#REF!=1,#REF!,HLOOKUP(S1499/R1499/#REF!,#REF!,3)+(HLOOKUP(S1499/R1499/#REF!+0.2,#REF!,3)-HLOOKUP(S1499/R1499/#REF!,#REF!,3))*(S1499/R1499/#REF!-HLOOKUP(S1499/R1499/#REF!,#REF!,1))/(HLOOKUP(S1499/R1499/#REF!+0.2,#REF!,1)-HLOOKUP(S1499/R1499/#REF!,#REF!,1))),1)</f>
        <v>#REF!</v>
      </c>
      <c r="V1499" s="510" t="e">
        <f t="shared" si="815"/>
        <v>#REF!</v>
      </c>
      <c r="W1499" s="513" t="e">
        <f>MIN(IF(N1499&gt;#REF!*#REF!,#REF!,IF(AND(N1499&lt;#REF!,#REF!=2),0,ROUNDUP(N1499/#REF!,0))),#REF!)</f>
        <v>#REF!</v>
      </c>
      <c r="X1499" s="513" t="e">
        <f t="shared" si="816"/>
        <v>#REF!</v>
      </c>
      <c r="Y1499" s="511" t="e">
        <f>IF(W1499&lt;&gt;0,IF(AA1499/W1499/#REF!=1,#REF!,HLOOKUP(AA1499/W1499/#REF!,#REF!,2)+(HLOOKUP(AA1499/W1499/#REF!+0.2,#REF!,2)-HLOOKUP(AA1499/W1499/#REF!,#REF!,2))*(AA1499/W1499/#REF!-HLOOKUP(AA1499/W1499/#REF!,#REF!,1))/(HLOOKUP(AA1499/W1499/#REF!+0.2,#REF!,1)-HLOOKUP(AA1499/W1499/#REF!,#REF!,1))),0.5)</f>
        <v>#REF!</v>
      </c>
      <c r="Z1499" s="512" t="e">
        <f>IF(W1499&lt;&gt;0,IF(AA1499/W1499/#REF!=1,#REF!,HLOOKUP(AA1499/W1499/#REF!,#REF!,3)+(HLOOKUP(AA1499/W1499/#REF!+0.2,#REF!,3)-HLOOKUP(AA1499/W1499/#REF!,#REF!,3))*(AA1499/W1499/#REF!-HLOOKUP(AA1499/W1499/#REF!,#REF!,1))/(HLOOKUP(AA1499/W1499/#REF!+0.2,#REF!,1)-HLOOKUP(AA1499/W1499/#REF!,#REF!,1))),1)</f>
        <v>#REF!</v>
      </c>
      <c r="AA1499" s="514" t="e">
        <f>IF(W1499=0,0,MAX(MIN(N1499,W1499*#REF!),#REF!))</f>
        <v>#REF!</v>
      </c>
      <c r="AB1499" s="515" t="e">
        <f>AD1499/Cogeneratore!$C$4</f>
        <v>#DIV/0!</v>
      </c>
      <c r="AC1499" s="549"/>
      <c r="AD1499" s="550"/>
      <c r="AE1499" s="549"/>
      <c r="AF1499" s="550"/>
      <c r="AG1499" s="549"/>
      <c r="AH1499" s="550"/>
      <c r="AI1499" s="516" t="e">
        <f t="shared" si="817"/>
        <v>#DIV/0!</v>
      </c>
      <c r="AJ1499" s="517">
        <f t="shared" si="818"/>
        <v>0</v>
      </c>
      <c r="AK1499" s="513">
        <f t="shared" si="797"/>
        <v>0</v>
      </c>
      <c r="AL1499" s="513">
        <f t="shared" si="798"/>
        <v>0</v>
      </c>
      <c r="AM1499" s="513">
        <f t="shared" si="799"/>
        <v>571.640625</v>
      </c>
      <c r="AN1499" s="550"/>
      <c r="AO1499" s="550"/>
      <c r="AP1499" s="550"/>
      <c r="AQ1499" s="517">
        <f t="shared" si="819"/>
        <v>0</v>
      </c>
      <c r="AR1499" s="513">
        <f t="shared" si="820"/>
        <v>0</v>
      </c>
      <c r="AS1499" s="551"/>
      <c r="AT1499" s="552"/>
      <c r="AU1499" s="513">
        <f t="shared" si="821"/>
        <v>0</v>
      </c>
      <c r="AV1499" s="513">
        <f>AU1499/Cogeneratore!$C$24</f>
        <v>0</v>
      </c>
      <c r="AW1499" s="513">
        <f t="shared" si="800"/>
        <v>0</v>
      </c>
      <c r="AX1499" s="513" t="e">
        <f t="shared" si="801"/>
        <v>#DIV/0!</v>
      </c>
      <c r="AY1499" s="518">
        <f t="shared" si="802"/>
        <v>604.83463638272849</v>
      </c>
      <c r="AZ1499" s="519" t="e">
        <f t="shared" si="803"/>
        <v>#DIV/0!</v>
      </c>
      <c r="BA1499" s="514" t="e">
        <f t="shared" si="822"/>
        <v>#DIV/0!</v>
      </c>
      <c r="BB1499" s="520" t="e">
        <f>+BV1499*860/8250/Cogeneratore!$C$6</f>
        <v>#DIV/0!</v>
      </c>
      <c r="BC1499" s="625"/>
      <c r="BD1499" s="451">
        <f t="shared" si="804"/>
        <v>0</v>
      </c>
      <c r="BN1499" s="447">
        <f>+L1499/Cogeneratore!$C$24</f>
        <v>0</v>
      </c>
      <c r="BP1499" s="447">
        <f t="shared" si="805"/>
        <v>0</v>
      </c>
      <c r="BQ1499" s="447" t="e">
        <f>IF(BR1499&lt;Cogeneratore!$C$25/Cogeneratore!$C$23,BP1499,BP1499+BR1499-Cogeneratore!$C$25/Cogeneratore!$C$23)</f>
        <v>#DIV/0!</v>
      </c>
      <c r="BR1499" s="462">
        <f t="shared" si="824"/>
        <v>0</v>
      </c>
      <c r="BS1499" s="462" t="e">
        <f>IF(BR1499&lt;Cogeneratore!$C$25/Cogeneratore!$C$23,BR1499,Cogeneratore!$C$25/Cogeneratore!$C$23)</f>
        <v>#DIV/0!</v>
      </c>
      <c r="BT1499" s="447" t="e">
        <f>+BS1499*(1-Cogeneratore!$C$23)</f>
        <v>#DIV/0!</v>
      </c>
      <c r="BU1499" s="462" t="e">
        <f>IF(BR1499-BT1499&lt;Cogeneratore!$C$25,BR1499-BT1499,Cogeneratore!$C$25)</f>
        <v>#DIV/0!</v>
      </c>
      <c r="BV1499" s="462" t="e">
        <f t="shared" si="806"/>
        <v>#DIV/0!</v>
      </c>
      <c r="BW1499" s="462" t="e">
        <f t="shared" si="807"/>
        <v>#DIV/0!</v>
      </c>
      <c r="BX1499" s="462" t="e">
        <f t="shared" si="823"/>
        <v>#DIV/0!</v>
      </c>
      <c r="BY1499" s="447" t="e">
        <f>+BX1499*(1-#REF!)</f>
        <v>#DIV/0!</v>
      </c>
      <c r="BZ1499" s="462" t="e">
        <f t="shared" si="825"/>
        <v>#DIV/0!</v>
      </c>
      <c r="CB1499" s="462" t="e">
        <f t="shared" si="808"/>
        <v>#DIV/0!</v>
      </c>
      <c r="CC1499" s="447" t="e">
        <f>+CB1499/#REF!</f>
        <v>#DIV/0!</v>
      </c>
      <c r="CE1499" s="451" t="e">
        <f t="shared" si="809"/>
        <v>#DIV/0!</v>
      </c>
    </row>
    <row r="1500" spans="1:83" x14ac:dyDescent="0.2">
      <c r="A1500" s="521">
        <f t="shared" si="810"/>
        <v>39876</v>
      </c>
      <c r="B1500" s="522">
        <f t="shared" si="792"/>
        <v>3</v>
      </c>
      <c r="C1500" s="522">
        <f t="shared" si="793"/>
        <v>3</v>
      </c>
      <c r="D1500" s="505" t="str">
        <f t="shared" si="811"/>
        <v>inv</v>
      </c>
      <c r="E1500" s="522">
        <f t="shared" si="794"/>
        <v>8</v>
      </c>
      <c r="F1500" s="522">
        <f t="shared" si="795"/>
        <v>63</v>
      </c>
      <c r="G1500" s="522">
        <f t="shared" si="812"/>
        <v>1496</v>
      </c>
      <c r="H1500" s="506">
        <v>629.85396634615381</v>
      </c>
      <c r="I1500" s="507">
        <f>+H1500-L1500/Cogeneratore!$C$24</f>
        <v>629.85396634615381</v>
      </c>
      <c r="J1500" s="507">
        <f t="shared" si="813"/>
        <v>0</v>
      </c>
      <c r="K1500" s="508">
        <v>604.83463638272849</v>
      </c>
      <c r="L1500" s="508">
        <v>0</v>
      </c>
      <c r="M1500" s="507">
        <f t="shared" si="796"/>
        <v>629.85396634615381</v>
      </c>
      <c r="N1500" s="507">
        <f t="shared" si="814"/>
        <v>604.83463638272849</v>
      </c>
      <c r="O1500" s="509" t="s">
        <v>8</v>
      </c>
      <c r="P1500" s="578"/>
      <c r="Q1500" s="578"/>
      <c r="R1500" s="510" t="e">
        <f>MIN(IF(I1500&gt;#REF!*#REF!,#REF!,IF(AND(I1500&lt;#REF!,#REF!=2),0,ROUNDUP(I1500/#REF!,0))),#REF!)</f>
        <v>#REF!</v>
      </c>
      <c r="S1500" s="510" t="e">
        <f>IF(R1500=0,0,MAX(MIN(I1500,R1500*#REF!),#REF!))</f>
        <v>#REF!</v>
      </c>
      <c r="T1500" s="511" t="e">
        <f>IF(R1500&lt;&gt;0,IF(S1500/R1500/#REF!=1,#REF!,HLOOKUP(S1500/R1500/#REF!,#REF!,2)+(HLOOKUP(S1500/R1500/#REF!+0.2,#REF!,2)-HLOOKUP(S1500/R1500/#REF!,#REF!,2))*(S1500/R1500/#REF!-HLOOKUP(S1500/R1500/#REF!,#REF!,1))/(HLOOKUP(S1500/R1500/#REF!+0.2,#REF!,1)-HLOOKUP(S1500/R1500/#REF!,#REF!,1))),0.5)</f>
        <v>#REF!</v>
      </c>
      <c r="U1500" s="512" t="e">
        <f>IF(R1500&lt;&gt;0,IF(S1500/R1500/#REF!=1,#REF!,HLOOKUP(S1500/R1500/#REF!,#REF!,3)+(HLOOKUP(S1500/R1500/#REF!+0.2,#REF!,3)-HLOOKUP(S1500/R1500/#REF!,#REF!,3))*(S1500/R1500/#REF!-HLOOKUP(S1500/R1500/#REF!,#REF!,1))/(HLOOKUP(S1500/R1500/#REF!+0.2,#REF!,1)-HLOOKUP(S1500/R1500/#REF!,#REF!,1))),1)</f>
        <v>#REF!</v>
      </c>
      <c r="V1500" s="510" t="e">
        <f t="shared" si="815"/>
        <v>#REF!</v>
      </c>
      <c r="W1500" s="513" t="e">
        <f>MIN(IF(N1500&gt;#REF!*#REF!,#REF!,IF(AND(N1500&lt;#REF!,#REF!=2),0,ROUNDUP(N1500/#REF!,0))),#REF!)</f>
        <v>#REF!</v>
      </c>
      <c r="X1500" s="513" t="e">
        <f t="shared" si="816"/>
        <v>#REF!</v>
      </c>
      <c r="Y1500" s="511" t="e">
        <f>IF(W1500&lt;&gt;0,IF(AA1500/W1500/#REF!=1,#REF!,HLOOKUP(AA1500/W1500/#REF!,#REF!,2)+(HLOOKUP(AA1500/W1500/#REF!+0.2,#REF!,2)-HLOOKUP(AA1500/W1500/#REF!,#REF!,2))*(AA1500/W1500/#REF!-HLOOKUP(AA1500/W1500/#REF!,#REF!,1))/(HLOOKUP(AA1500/W1500/#REF!+0.2,#REF!,1)-HLOOKUP(AA1500/W1500/#REF!,#REF!,1))),0.5)</f>
        <v>#REF!</v>
      </c>
      <c r="Z1500" s="512" t="e">
        <f>IF(W1500&lt;&gt;0,IF(AA1500/W1500/#REF!=1,#REF!,HLOOKUP(AA1500/W1500/#REF!,#REF!,3)+(HLOOKUP(AA1500/W1500/#REF!+0.2,#REF!,3)-HLOOKUP(AA1500/W1500/#REF!,#REF!,3))*(AA1500/W1500/#REF!-HLOOKUP(AA1500/W1500/#REF!,#REF!,1))/(HLOOKUP(AA1500/W1500/#REF!+0.2,#REF!,1)-HLOOKUP(AA1500/W1500/#REF!,#REF!,1))),1)</f>
        <v>#REF!</v>
      </c>
      <c r="AA1500" s="514" t="e">
        <f>IF(W1500=0,0,MAX(MIN(N1500,W1500*#REF!),#REF!))</f>
        <v>#REF!</v>
      </c>
      <c r="AB1500" s="515" t="e">
        <f>AD1500/Cogeneratore!$C$4</f>
        <v>#DIV/0!</v>
      </c>
      <c r="AC1500" s="549"/>
      <c r="AD1500" s="550"/>
      <c r="AE1500" s="549"/>
      <c r="AF1500" s="550"/>
      <c r="AG1500" s="549"/>
      <c r="AH1500" s="550"/>
      <c r="AI1500" s="516" t="e">
        <f t="shared" si="817"/>
        <v>#DIV/0!</v>
      </c>
      <c r="AJ1500" s="517">
        <f t="shared" si="818"/>
        <v>0</v>
      </c>
      <c r="AK1500" s="513">
        <f t="shared" si="797"/>
        <v>0</v>
      </c>
      <c r="AL1500" s="513">
        <f t="shared" si="798"/>
        <v>0</v>
      </c>
      <c r="AM1500" s="513">
        <f t="shared" si="799"/>
        <v>629.85396634615381</v>
      </c>
      <c r="AN1500" s="550"/>
      <c r="AO1500" s="550"/>
      <c r="AP1500" s="550"/>
      <c r="AQ1500" s="517">
        <f t="shared" si="819"/>
        <v>0</v>
      </c>
      <c r="AR1500" s="513">
        <f t="shared" si="820"/>
        <v>0</v>
      </c>
      <c r="AS1500" s="551"/>
      <c r="AT1500" s="552"/>
      <c r="AU1500" s="513">
        <f t="shared" si="821"/>
        <v>0</v>
      </c>
      <c r="AV1500" s="513">
        <f>AU1500/Cogeneratore!$C$24</f>
        <v>0</v>
      </c>
      <c r="AW1500" s="513">
        <f t="shared" si="800"/>
        <v>0</v>
      </c>
      <c r="AX1500" s="513" t="e">
        <f t="shared" si="801"/>
        <v>#DIV/0!</v>
      </c>
      <c r="AY1500" s="518">
        <f t="shared" si="802"/>
        <v>604.83463638272849</v>
      </c>
      <c r="AZ1500" s="519" t="e">
        <f t="shared" si="803"/>
        <v>#DIV/0!</v>
      </c>
      <c r="BA1500" s="514" t="e">
        <f t="shared" si="822"/>
        <v>#DIV/0!</v>
      </c>
      <c r="BB1500" s="520" t="e">
        <f>+BV1500*860/8250/Cogeneratore!$C$6</f>
        <v>#DIV/0!</v>
      </c>
      <c r="BC1500" s="625"/>
      <c r="BD1500" s="451">
        <f t="shared" si="804"/>
        <v>0</v>
      </c>
      <c r="BN1500" s="447">
        <f>+L1500/Cogeneratore!$C$24</f>
        <v>0</v>
      </c>
      <c r="BP1500" s="447">
        <f t="shared" si="805"/>
        <v>0</v>
      </c>
      <c r="BQ1500" s="447" t="e">
        <f>IF(BR1500&lt;Cogeneratore!$C$25/Cogeneratore!$C$23,BP1500,BP1500+BR1500-Cogeneratore!$C$25/Cogeneratore!$C$23)</f>
        <v>#DIV/0!</v>
      </c>
      <c r="BR1500" s="462">
        <f t="shared" si="824"/>
        <v>0</v>
      </c>
      <c r="BS1500" s="462" t="e">
        <f>IF(BR1500&lt;Cogeneratore!$C$25/Cogeneratore!$C$23,BR1500,Cogeneratore!$C$25/Cogeneratore!$C$23)</f>
        <v>#DIV/0!</v>
      </c>
      <c r="BT1500" s="447" t="e">
        <f>+BS1500*(1-Cogeneratore!$C$23)</f>
        <v>#DIV/0!</v>
      </c>
      <c r="BU1500" s="462" t="e">
        <f>IF(BR1500-BT1500&lt;Cogeneratore!$C$25,BR1500-BT1500,Cogeneratore!$C$25)</f>
        <v>#DIV/0!</v>
      </c>
      <c r="BV1500" s="462" t="e">
        <f t="shared" si="806"/>
        <v>#DIV/0!</v>
      </c>
      <c r="BW1500" s="462" t="e">
        <f t="shared" si="807"/>
        <v>#DIV/0!</v>
      </c>
      <c r="BX1500" s="462" t="e">
        <f t="shared" si="823"/>
        <v>#DIV/0!</v>
      </c>
      <c r="BY1500" s="447" t="e">
        <f>+BX1500*(1-#REF!)</f>
        <v>#DIV/0!</v>
      </c>
      <c r="BZ1500" s="462" t="e">
        <f t="shared" si="825"/>
        <v>#DIV/0!</v>
      </c>
      <c r="CB1500" s="462" t="e">
        <f t="shared" si="808"/>
        <v>#DIV/0!</v>
      </c>
      <c r="CC1500" s="447" t="e">
        <f>+CB1500/#REF!</f>
        <v>#DIV/0!</v>
      </c>
      <c r="CE1500" s="451" t="e">
        <f t="shared" si="809"/>
        <v>#DIV/0!</v>
      </c>
    </row>
    <row r="1501" spans="1:83" x14ac:dyDescent="0.2">
      <c r="A1501" s="521">
        <f t="shared" si="810"/>
        <v>39876</v>
      </c>
      <c r="B1501" s="522">
        <f t="shared" si="792"/>
        <v>3</v>
      </c>
      <c r="C1501" s="522">
        <f t="shared" si="793"/>
        <v>3</v>
      </c>
      <c r="D1501" s="505" t="str">
        <f t="shared" si="811"/>
        <v>inv</v>
      </c>
      <c r="E1501" s="522">
        <f t="shared" si="794"/>
        <v>9</v>
      </c>
      <c r="F1501" s="522">
        <f t="shared" si="795"/>
        <v>63</v>
      </c>
      <c r="G1501" s="522">
        <f t="shared" si="812"/>
        <v>1497</v>
      </c>
      <c r="H1501" s="506">
        <v>657.99519230769226</v>
      </c>
      <c r="I1501" s="507">
        <f>+H1501-L1501/Cogeneratore!$C$24</f>
        <v>657.99519230769226</v>
      </c>
      <c r="J1501" s="507">
        <f t="shared" si="813"/>
        <v>0</v>
      </c>
      <c r="K1501" s="508">
        <v>604.83463638272849</v>
      </c>
      <c r="L1501" s="508">
        <v>0</v>
      </c>
      <c r="M1501" s="507">
        <f t="shared" si="796"/>
        <v>657.99519230769226</v>
      </c>
      <c r="N1501" s="507">
        <f t="shared" si="814"/>
        <v>604.83463638272849</v>
      </c>
      <c r="O1501" s="509" t="s">
        <v>8</v>
      </c>
      <c r="P1501" s="578"/>
      <c r="Q1501" s="578"/>
      <c r="R1501" s="510" t="e">
        <f>MIN(IF(I1501&gt;#REF!*#REF!,#REF!,IF(AND(I1501&lt;#REF!,#REF!=2),0,ROUNDUP(I1501/#REF!,0))),#REF!)</f>
        <v>#REF!</v>
      </c>
      <c r="S1501" s="510" t="e">
        <f>IF(R1501=0,0,MAX(MIN(I1501,R1501*#REF!),#REF!))</f>
        <v>#REF!</v>
      </c>
      <c r="T1501" s="511" t="e">
        <f>IF(R1501&lt;&gt;0,IF(S1501/R1501/#REF!=1,#REF!,HLOOKUP(S1501/R1501/#REF!,#REF!,2)+(HLOOKUP(S1501/R1501/#REF!+0.2,#REF!,2)-HLOOKUP(S1501/R1501/#REF!,#REF!,2))*(S1501/R1501/#REF!-HLOOKUP(S1501/R1501/#REF!,#REF!,1))/(HLOOKUP(S1501/R1501/#REF!+0.2,#REF!,1)-HLOOKUP(S1501/R1501/#REF!,#REF!,1))),0.5)</f>
        <v>#REF!</v>
      </c>
      <c r="U1501" s="512" t="e">
        <f>IF(R1501&lt;&gt;0,IF(S1501/R1501/#REF!=1,#REF!,HLOOKUP(S1501/R1501/#REF!,#REF!,3)+(HLOOKUP(S1501/R1501/#REF!+0.2,#REF!,3)-HLOOKUP(S1501/R1501/#REF!,#REF!,3))*(S1501/R1501/#REF!-HLOOKUP(S1501/R1501/#REF!,#REF!,1))/(HLOOKUP(S1501/R1501/#REF!+0.2,#REF!,1)-HLOOKUP(S1501/R1501/#REF!,#REF!,1))),1)</f>
        <v>#REF!</v>
      </c>
      <c r="V1501" s="510" t="e">
        <f t="shared" si="815"/>
        <v>#REF!</v>
      </c>
      <c r="W1501" s="513" t="e">
        <f>MIN(IF(N1501&gt;#REF!*#REF!,#REF!,IF(AND(N1501&lt;#REF!,#REF!=2),0,ROUNDUP(N1501/#REF!,0))),#REF!)</f>
        <v>#REF!</v>
      </c>
      <c r="X1501" s="513" t="e">
        <f t="shared" si="816"/>
        <v>#REF!</v>
      </c>
      <c r="Y1501" s="511" t="e">
        <f>IF(W1501&lt;&gt;0,IF(AA1501/W1501/#REF!=1,#REF!,HLOOKUP(AA1501/W1501/#REF!,#REF!,2)+(HLOOKUP(AA1501/W1501/#REF!+0.2,#REF!,2)-HLOOKUP(AA1501/W1501/#REF!,#REF!,2))*(AA1501/W1501/#REF!-HLOOKUP(AA1501/W1501/#REF!,#REF!,1))/(HLOOKUP(AA1501/W1501/#REF!+0.2,#REF!,1)-HLOOKUP(AA1501/W1501/#REF!,#REF!,1))),0.5)</f>
        <v>#REF!</v>
      </c>
      <c r="Z1501" s="512" t="e">
        <f>IF(W1501&lt;&gt;0,IF(AA1501/W1501/#REF!=1,#REF!,HLOOKUP(AA1501/W1501/#REF!,#REF!,3)+(HLOOKUP(AA1501/W1501/#REF!+0.2,#REF!,3)-HLOOKUP(AA1501/W1501/#REF!,#REF!,3))*(AA1501/W1501/#REF!-HLOOKUP(AA1501/W1501/#REF!,#REF!,1))/(HLOOKUP(AA1501/W1501/#REF!+0.2,#REF!,1)-HLOOKUP(AA1501/W1501/#REF!,#REF!,1))),1)</f>
        <v>#REF!</v>
      </c>
      <c r="AA1501" s="514" t="e">
        <f>IF(W1501=0,0,MAX(MIN(N1501,W1501*#REF!),#REF!))</f>
        <v>#REF!</v>
      </c>
      <c r="AB1501" s="515" t="e">
        <f>AD1501/Cogeneratore!$C$4</f>
        <v>#DIV/0!</v>
      </c>
      <c r="AC1501" s="549"/>
      <c r="AD1501" s="550"/>
      <c r="AE1501" s="549"/>
      <c r="AF1501" s="550"/>
      <c r="AG1501" s="549"/>
      <c r="AH1501" s="550"/>
      <c r="AI1501" s="516" t="e">
        <f t="shared" si="817"/>
        <v>#DIV/0!</v>
      </c>
      <c r="AJ1501" s="517">
        <f t="shared" si="818"/>
        <v>0</v>
      </c>
      <c r="AK1501" s="513">
        <f t="shared" si="797"/>
        <v>0</v>
      </c>
      <c r="AL1501" s="513">
        <f t="shared" si="798"/>
        <v>0</v>
      </c>
      <c r="AM1501" s="513">
        <f t="shared" si="799"/>
        <v>657.99519230769226</v>
      </c>
      <c r="AN1501" s="550"/>
      <c r="AO1501" s="550"/>
      <c r="AP1501" s="550"/>
      <c r="AQ1501" s="517">
        <f t="shared" si="819"/>
        <v>0</v>
      </c>
      <c r="AR1501" s="513">
        <f t="shared" si="820"/>
        <v>0</v>
      </c>
      <c r="AS1501" s="551"/>
      <c r="AT1501" s="552"/>
      <c r="AU1501" s="513">
        <f t="shared" si="821"/>
        <v>0</v>
      </c>
      <c r="AV1501" s="513">
        <f>AU1501/Cogeneratore!$C$24</f>
        <v>0</v>
      </c>
      <c r="AW1501" s="513">
        <f t="shared" si="800"/>
        <v>0</v>
      </c>
      <c r="AX1501" s="513" t="e">
        <f t="shared" si="801"/>
        <v>#DIV/0!</v>
      </c>
      <c r="AY1501" s="518">
        <f t="shared" si="802"/>
        <v>604.83463638272849</v>
      </c>
      <c r="AZ1501" s="519" t="e">
        <f t="shared" si="803"/>
        <v>#DIV/0!</v>
      </c>
      <c r="BA1501" s="514" t="e">
        <f t="shared" si="822"/>
        <v>#DIV/0!</v>
      </c>
      <c r="BB1501" s="520" t="e">
        <f>+BV1501*860/8250/Cogeneratore!$C$6</f>
        <v>#DIV/0!</v>
      </c>
      <c r="BC1501" s="625"/>
      <c r="BD1501" s="451">
        <f t="shared" si="804"/>
        <v>0</v>
      </c>
      <c r="BN1501" s="447">
        <f>+L1501/Cogeneratore!$C$24</f>
        <v>0</v>
      </c>
      <c r="BP1501" s="447">
        <f t="shared" si="805"/>
        <v>0</v>
      </c>
      <c r="BQ1501" s="447" t="e">
        <f>IF(BR1501&lt;Cogeneratore!$C$25/Cogeneratore!$C$23,BP1501,BP1501+BR1501-Cogeneratore!$C$25/Cogeneratore!$C$23)</f>
        <v>#DIV/0!</v>
      </c>
      <c r="BR1501" s="462">
        <f t="shared" si="824"/>
        <v>0</v>
      </c>
      <c r="BS1501" s="462" t="e">
        <f>IF(BR1501&lt;Cogeneratore!$C$25/Cogeneratore!$C$23,BR1501,Cogeneratore!$C$25/Cogeneratore!$C$23)</f>
        <v>#DIV/0!</v>
      </c>
      <c r="BT1501" s="447" t="e">
        <f>+BS1501*(1-Cogeneratore!$C$23)</f>
        <v>#DIV/0!</v>
      </c>
      <c r="BU1501" s="462" t="e">
        <f>IF(BR1501-BT1501&lt;Cogeneratore!$C$25,BR1501-BT1501,Cogeneratore!$C$25)</f>
        <v>#DIV/0!</v>
      </c>
      <c r="BV1501" s="462" t="e">
        <f t="shared" si="806"/>
        <v>#DIV/0!</v>
      </c>
      <c r="BW1501" s="462" t="e">
        <f t="shared" si="807"/>
        <v>#DIV/0!</v>
      </c>
      <c r="BX1501" s="462" t="e">
        <f t="shared" si="823"/>
        <v>#DIV/0!</v>
      </c>
      <c r="BY1501" s="447" t="e">
        <f>+BX1501*(1-#REF!)</f>
        <v>#DIV/0!</v>
      </c>
      <c r="BZ1501" s="462" t="e">
        <f t="shared" si="825"/>
        <v>#DIV/0!</v>
      </c>
      <c r="CB1501" s="462" t="e">
        <f t="shared" si="808"/>
        <v>#DIV/0!</v>
      </c>
      <c r="CC1501" s="447" t="e">
        <f>+CB1501/#REF!</f>
        <v>#DIV/0!</v>
      </c>
      <c r="CE1501" s="451" t="e">
        <f t="shared" si="809"/>
        <v>#DIV/0!</v>
      </c>
    </row>
    <row r="1502" spans="1:83" x14ac:dyDescent="0.2">
      <c r="A1502" s="521">
        <f t="shared" si="810"/>
        <v>39876</v>
      </c>
      <c r="B1502" s="522">
        <f t="shared" si="792"/>
        <v>3</v>
      </c>
      <c r="C1502" s="522">
        <f t="shared" si="793"/>
        <v>3</v>
      </c>
      <c r="D1502" s="505" t="str">
        <f t="shared" si="811"/>
        <v>inv</v>
      </c>
      <c r="E1502" s="522">
        <f t="shared" si="794"/>
        <v>10</v>
      </c>
      <c r="F1502" s="522">
        <f t="shared" si="795"/>
        <v>63</v>
      </c>
      <c r="G1502" s="522">
        <f t="shared" si="812"/>
        <v>1498</v>
      </c>
      <c r="H1502" s="506">
        <v>664.54507211538464</v>
      </c>
      <c r="I1502" s="507">
        <f>+H1502-L1502/Cogeneratore!$C$24</f>
        <v>664.54507211538464</v>
      </c>
      <c r="J1502" s="507">
        <f t="shared" si="813"/>
        <v>0</v>
      </c>
      <c r="K1502" s="508">
        <v>604.83463638272849</v>
      </c>
      <c r="L1502" s="508">
        <v>0</v>
      </c>
      <c r="M1502" s="507">
        <f t="shared" si="796"/>
        <v>664.54507211538464</v>
      </c>
      <c r="N1502" s="507">
        <f t="shared" si="814"/>
        <v>604.83463638272849</v>
      </c>
      <c r="O1502" s="509" t="s">
        <v>8</v>
      </c>
      <c r="P1502" s="578"/>
      <c r="Q1502" s="578"/>
      <c r="R1502" s="510" t="e">
        <f>MIN(IF(I1502&gt;#REF!*#REF!,#REF!,IF(AND(I1502&lt;#REF!,#REF!=2),0,ROUNDUP(I1502/#REF!,0))),#REF!)</f>
        <v>#REF!</v>
      </c>
      <c r="S1502" s="510" t="e">
        <f>IF(R1502=0,0,MAX(MIN(I1502,R1502*#REF!),#REF!))</f>
        <v>#REF!</v>
      </c>
      <c r="T1502" s="511" t="e">
        <f>IF(R1502&lt;&gt;0,IF(S1502/R1502/#REF!=1,#REF!,HLOOKUP(S1502/R1502/#REF!,#REF!,2)+(HLOOKUP(S1502/R1502/#REF!+0.2,#REF!,2)-HLOOKUP(S1502/R1502/#REF!,#REF!,2))*(S1502/R1502/#REF!-HLOOKUP(S1502/R1502/#REF!,#REF!,1))/(HLOOKUP(S1502/R1502/#REF!+0.2,#REF!,1)-HLOOKUP(S1502/R1502/#REF!,#REF!,1))),0.5)</f>
        <v>#REF!</v>
      </c>
      <c r="U1502" s="512" t="e">
        <f>IF(R1502&lt;&gt;0,IF(S1502/R1502/#REF!=1,#REF!,HLOOKUP(S1502/R1502/#REF!,#REF!,3)+(HLOOKUP(S1502/R1502/#REF!+0.2,#REF!,3)-HLOOKUP(S1502/R1502/#REF!,#REF!,3))*(S1502/R1502/#REF!-HLOOKUP(S1502/R1502/#REF!,#REF!,1))/(HLOOKUP(S1502/R1502/#REF!+0.2,#REF!,1)-HLOOKUP(S1502/R1502/#REF!,#REF!,1))),1)</f>
        <v>#REF!</v>
      </c>
      <c r="V1502" s="510" t="e">
        <f t="shared" si="815"/>
        <v>#REF!</v>
      </c>
      <c r="W1502" s="513" t="e">
        <f>MIN(IF(N1502&gt;#REF!*#REF!,#REF!,IF(AND(N1502&lt;#REF!,#REF!=2),0,ROUNDUP(N1502/#REF!,0))),#REF!)</f>
        <v>#REF!</v>
      </c>
      <c r="X1502" s="513" t="e">
        <f t="shared" si="816"/>
        <v>#REF!</v>
      </c>
      <c r="Y1502" s="511" t="e">
        <f>IF(W1502&lt;&gt;0,IF(AA1502/W1502/#REF!=1,#REF!,HLOOKUP(AA1502/W1502/#REF!,#REF!,2)+(HLOOKUP(AA1502/W1502/#REF!+0.2,#REF!,2)-HLOOKUP(AA1502/W1502/#REF!,#REF!,2))*(AA1502/W1502/#REF!-HLOOKUP(AA1502/W1502/#REF!,#REF!,1))/(HLOOKUP(AA1502/W1502/#REF!+0.2,#REF!,1)-HLOOKUP(AA1502/W1502/#REF!,#REF!,1))),0.5)</f>
        <v>#REF!</v>
      </c>
      <c r="Z1502" s="512" t="e">
        <f>IF(W1502&lt;&gt;0,IF(AA1502/W1502/#REF!=1,#REF!,HLOOKUP(AA1502/W1502/#REF!,#REF!,3)+(HLOOKUP(AA1502/W1502/#REF!+0.2,#REF!,3)-HLOOKUP(AA1502/W1502/#REF!,#REF!,3))*(AA1502/W1502/#REF!-HLOOKUP(AA1502/W1502/#REF!,#REF!,1))/(HLOOKUP(AA1502/W1502/#REF!+0.2,#REF!,1)-HLOOKUP(AA1502/W1502/#REF!,#REF!,1))),1)</f>
        <v>#REF!</v>
      </c>
      <c r="AA1502" s="514" t="e">
        <f>IF(W1502=0,0,MAX(MIN(N1502,W1502*#REF!),#REF!))</f>
        <v>#REF!</v>
      </c>
      <c r="AB1502" s="515" t="e">
        <f>AD1502/Cogeneratore!$C$4</f>
        <v>#DIV/0!</v>
      </c>
      <c r="AC1502" s="549"/>
      <c r="AD1502" s="550"/>
      <c r="AE1502" s="549"/>
      <c r="AF1502" s="550"/>
      <c r="AG1502" s="549"/>
      <c r="AH1502" s="550"/>
      <c r="AI1502" s="516" t="e">
        <f t="shared" si="817"/>
        <v>#DIV/0!</v>
      </c>
      <c r="AJ1502" s="517">
        <f t="shared" si="818"/>
        <v>0</v>
      </c>
      <c r="AK1502" s="513">
        <f t="shared" si="797"/>
        <v>0</v>
      </c>
      <c r="AL1502" s="513">
        <f t="shared" si="798"/>
        <v>0</v>
      </c>
      <c r="AM1502" s="513">
        <f t="shared" si="799"/>
        <v>664.54507211538464</v>
      </c>
      <c r="AN1502" s="550"/>
      <c r="AO1502" s="550"/>
      <c r="AP1502" s="550"/>
      <c r="AQ1502" s="517">
        <f t="shared" si="819"/>
        <v>0</v>
      </c>
      <c r="AR1502" s="513">
        <f t="shared" si="820"/>
        <v>0</v>
      </c>
      <c r="AS1502" s="551"/>
      <c r="AT1502" s="552"/>
      <c r="AU1502" s="513">
        <f t="shared" si="821"/>
        <v>0</v>
      </c>
      <c r="AV1502" s="513">
        <f>AU1502/Cogeneratore!$C$24</f>
        <v>0</v>
      </c>
      <c r="AW1502" s="513">
        <f t="shared" si="800"/>
        <v>0</v>
      </c>
      <c r="AX1502" s="513" t="e">
        <f t="shared" si="801"/>
        <v>#DIV/0!</v>
      </c>
      <c r="AY1502" s="518">
        <f t="shared" si="802"/>
        <v>604.83463638272849</v>
      </c>
      <c r="AZ1502" s="519" t="e">
        <f t="shared" si="803"/>
        <v>#DIV/0!</v>
      </c>
      <c r="BA1502" s="514" t="e">
        <f t="shared" si="822"/>
        <v>#DIV/0!</v>
      </c>
      <c r="BB1502" s="520" t="e">
        <f>+BV1502*860/8250/Cogeneratore!$C$6</f>
        <v>#DIV/0!</v>
      </c>
      <c r="BC1502" s="625"/>
      <c r="BD1502" s="451">
        <f t="shared" si="804"/>
        <v>0</v>
      </c>
      <c r="BN1502" s="447">
        <f>+L1502/Cogeneratore!$C$24</f>
        <v>0</v>
      </c>
      <c r="BP1502" s="447">
        <f t="shared" si="805"/>
        <v>0</v>
      </c>
      <c r="BQ1502" s="447" t="e">
        <f>IF(BR1502&lt;Cogeneratore!$C$25/Cogeneratore!$C$23,BP1502,BP1502+BR1502-Cogeneratore!$C$25/Cogeneratore!$C$23)</f>
        <v>#DIV/0!</v>
      </c>
      <c r="BR1502" s="462">
        <f t="shared" si="824"/>
        <v>0</v>
      </c>
      <c r="BS1502" s="462" t="e">
        <f>IF(BR1502&lt;Cogeneratore!$C$25/Cogeneratore!$C$23,BR1502,Cogeneratore!$C$25/Cogeneratore!$C$23)</f>
        <v>#DIV/0!</v>
      </c>
      <c r="BT1502" s="447" t="e">
        <f>+BS1502*(1-Cogeneratore!$C$23)</f>
        <v>#DIV/0!</v>
      </c>
      <c r="BU1502" s="462" t="e">
        <f>IF(BR1502-BT1502&lt;Cogeneratore!$C$25,BR1502-BT1502,Cogeneratore!$C$25)</f>
        <v>#DIV/0!</v>
      </c>
      <c r="BV1502" s="462" t="e">
        <f t="shared" si="806"/>
        <v>#DIV/0!</v>
      </c>
      <c r="BW1502" s="462" t="e">
        <f t="shared" si="807"/>
        <v>#DIV/0!</v>
      </c>
      <c r="BX1502" s="462" t="e">
        <f t="shared" si="823"/>
        <v>#DIV/0!</v>
      </c>
      <c r="BY1502" s="447" t="e">
        <f>+BX1502*(1-#REF!)</f>
        <v>#DIV/0!</v>
      </c>
      <c r="BZ1502" s="462" t="e">
        <f t="shared" si="825"/>
        <v>#DIV/0!</v>
      </c>
      <c r="CB1502" s="462" t="e">
        <f t="shared" si="808"/>
        <v>#DIV/0!</v>
      </c>
      <c r="CC1502" s="447" t="e">
        <f>+CB1502/#REF!</f>
        <v>#DIV/0!</v>
      </c>
      <c r="CE1502" s="451" t="e">
        <f t="shared" si="809"/>
        <v>#DIV/0!</v>
      </c>
    </row>
    <row r="1503" spans="1:83" x14ac:dyDescent="0.2">
      <c r="A1503" s="521">
        <f t="shared" si="810"/>
        <v>39876</v>
      </c>
      <c r="B1503" s="522">
        <f t="shared" si="792"/>
        <v>3</v>
      </c>
      <c r="C1503" s="522">
        <f t="shared" si="793"/>
        <v>3</v>
      </c>
      <c r="D1503" s="505" t="str">
        <f t="shared" si="811"/>
        <v>inv</v>
      </c>
      <c r="E1503" s="522">
        <f t="shared" si="794"/>
        <v>11</v>
      </c>
      <c r="F1503" s="522">
        <f t="shared" si="795"/>
        <v>63</v>
      </c>
      <c r="G1503" s="522">
        <f t="shared" si="812"/>
        <v>1499</v>
      </c>
      <c r="H1503" s="506">
        <v>669.40745192307691</v>
      </c>
      <c r="I1503" s="507">
        <f>+H1503-L1503/Cogeneratore!$C$24</f>
        <v>669.40745192307691</v>
      </c>
      <c r="J1503" s="507">
        <f t="shared" si="813"/>
        <v>0</v>
      </c>
      <c r="K1503" s="508">
        <v>604.83463638272849</v>
      </c>
      <c r="L1503" s="508">
        <v>0</v>
      </c>
      <c r="M1503" s="507">
        <f t="shared" si="796"/>
        <v>669.40745192307691</v>
      </c>
      <c r="N1503" s="507">
        <f t="shared" si="814"/>
        <v>604.83463638272849</v>
      </c>
      <c r="O1503" s="509" t="s">
        <v>8</v>
      </c>
      <c r="P1503" s="578"/>
      <c r="Q1503" s="578"/>
      <c r="R1503" s="510" t="e">
        <f>MIN(IF(I1503&gt;#REF!*#REF!,#REF!,IF(AND(I1503&lt;#REF!,#REF!=2),0,ROUNDUP(I1503/#REF!,0))),#REF!)</f>
        <v>#REF!</v>
      </c>
      <c r="S1503" s="510" t="e">
        <f>IF(R1503=0,0,MAX(MIN(I1503,R1503*#REF!),#REF!))</f>
        <v>#REF!</v>
      </c>
      <c r="T1503" s="511" t="e">
        <f>IF(R1503&lt;&gt;0,IF(S1503/R1503/#REF!=1,#REF!,HLOOKUP(S1503/R1503/#REF!,#REF!,2)+(HLOOKUP(S1503/R1503/#REF!+0.2,#REF!,2)-HLOOKUP(S1503/R1503/#REF!,#REF!,2))*(S1503/R1503/#REF!-HLOOKUP(S1503/R1503/#REF!,#REF!,1))/(HLOOKUP(S1503/R1503/#REF!+0.2,#REF!,1)-HLOOKUP(S1503/R1503/#REF!,#REF!,1))),0.5)</f>
        <v>#REF!</v>
      </c>
      <c r="U1503" s="512" t="e">
        <f>IF(R1503&lt;&gt;0,IF(S1503/R1503/#REF!=1,#REF!,HLOOKUP(S1503/R1503/#REF!,#REF!,3)+(HLOOKUP(S1503/R1503/#REF!+0.2,#REF!,3)-HLOOKUP(S1503/R1503/#REF!,#REF!,3))*(S1503/R1503/#REF!-HLOOKUP(S1503/R1503/#REF!,#REF!,1))/(HLOOKUP(S1503/R1503/#REF!+0.2,#REF!,1)-HLOOKUP(S1503/R1503/#REF!,#REF!,1))),1)</f>
        <v>#REF!</v>
      </c>
      <c r="V1503" s="510" t="e">
        <f t="shared" si="815"/>
        <v>#REF!</v>
      </c>
      <c r="W1503" s="513" t="e">
        <f>MIN(IF(N1503&gt;#REF!*#REF!,#REF!,IF(AND(N1503&lt;#REF!,#REF!=2),0,ROUNDUP(N1503/#REF!,0))),#REF!)</f>
        <v>#REF!</v>
      </c>
      <c r="X1503" s="513" t="e">
        <f t="shared" si="816"/>
        <v>#REF!</v>
      </c>
      <c r="Y1503" s="511" t="e">
        <f>IF(W1503&lt;&gt;0,IF(AA1503/W1503/#REF!=1,#REF!,HLOOKUP(AA1503/W1503/#REF!,#REF!,2)+(HLOOKUP(AA1503/W1503/#REF!+0.2,#REF!,2)-HLOOKUP(AA1503/W1503/#REF!,#REF!,2))*(AA1503/W1503/#REF!-HLOOKUP(AA1503/W1503/#REF!,#REF!,1))/(HLOOKUP(AA1503/W1503/#REF!+0.2,#REF!,1)-HLOOKUP(AA1503/W1503/#REF!,#REF!,1))),0.5)</f>
        <v>#REF!</v>
      </c>
      <c r="Z1503" s="512" t="e">
        <f>IF(W1503&lt;&gt;0,IF(AA1503/W1503/#REF!=1,#REF!,HLOOKUP(AA1503/W1503/#REF!,#REF!,3)+(HLOOKUP(AA1503/W1503/#REF!+0.2,#REF!,3)-HLOOKUP(AA1503/W1503/#REF!,#REF!,3))*(AA1503/W1503/#REF!-HLOOKUP(AA1503/W1503/#REF!,#REF!,1))/(HLOOKUP(AA1503/W1503/#REF!+0.2,#REF!,1)-HLOOKUP(AA1503/W1503/#REF!,#REF!,1))),1)</f>
        <v>#REF!</v>
      </c>
      <c r="AA1503" s="514" t="e">
        <f>IF(W1503=0,0,MAX(MIN(N1503,W1503*#REF!),#REF!))</f>
        <v>#REF!</v>
      </c>
      <c r="AB1503" s="515" t="e">
        <f>AD1503/Cogeneratore!$C$4</f>
        <v>#DIV/0!</v>
      </c>
      <c r="AC1503" s="549"/>
      <c r="AD1503" s="550"/>
      <c r="AE1503" s="549"/>
      <c r="AF1503" s="550"/>
      <c r="AG1503" s="549"/>
      <c r="AH1503" s="550"/>
      <c r="AI1503" s="516" t="e">
        <f t="shared" si="817"/>
        <v>#DIV/0!</v>
      </c>
      <c r="AJ1503" s="517">
        <f t="shared" si="818"/>
        <v>0</v>
      </c>
      <c r="AK1503" s="513">
        <f t="shared" si="797"/>
        <v>0</v>
      </c>
      <c r="AL1503" s="513">
        <f t="shared" si="798"/>
        <v>0</v>
      </c>
      <c r="AM1503" s="513">
        <f t="shared" si="799"/>
        <v>669.40745192307691</v>
      </c>
      <c r="AN1503" s="550"/>
      <c r="AO1503" s="550"/>
      <c r="AP1503" s="550"/>
      <c r="AQ1503" s="517">
        <f t="shared" si="819"/>
        <v>0</v>
      </c>
      <c r="AR1503" s="513">
        <f t="shared" si="820"/>
        <v>0</v>
      </c>
      <c r="AS1503" s="551"/>
      <c r="AT1503" s="552"/>
      <c r="AU1503" s="513">
        <f t="shared" si="821"/>
        <v>0</v>
      </c>
      <c r="AV1503" s="513">
        <f>AU1503/Cogeneratore!$C$24</f>
        <v>0</v>
      </c>
      <c r="AW1503" s="513">
        <f t="shared" si="800"/>
        <v>0</v>
      </c>
      <c r="AX1503" s="513" t="e">
        <f t="shared" si="801"/>
        <v>#DIV/0!</v>
      </c>
      <c r="AY1503" s="518">
        <f t="shared" si="802"/>
        <v>604.83463638272849</v>
      </c>
      <c r="AZ1503" s="519" t="e">
        <f t="shared" si="803"/>
        <v>#DIV/0!</v>
      </c>
      <c r="BA1503" s="514" t="e">
        <f t="shared" si="822"/>
        <v>#DIV/0!</v>
      </c>
      <c r="BB1503" s="520" t="e">
        <f>+BV1503*860/8250/Cogeneratore!$C$6</f>
        <v>#DIV/0!</v>
      </c>
      <c r="BC1503" s="625"/>
      <c r="BD1503" s="451">
        <f t="shared" si="804"/>
        <v>0</v>
      </c>
      <c r="BN1503" s="447">
        <f>+L1503/Cogeneratore!$C$24</f>
        <v>0</v>
      </c>
      <c r="BP1503" s="447">
        <f t="shared" si="805"/>
        <v>0</v>
      </c>
      <c r="BQ1503" s="447" t="e">
        <f>IF(BR1503&lt;Cogeneratore!$C$25/Cogeneratore!$C$23,BP1503,BP1503+BR1503-Cogeneratore!$C$25/Cogeneratore!$C$23)</f>
        <v>#DIV/0!</v>
      </c>
      <c r="BR1503" s="462">
        <f t="shared" si="824"/>
        <v>0</v>
      </c>
      <c r="BS1503" s="462" t="e">
        <f>IF(BR1503&lt;Cogeneratore!$C$25/Cogeneratore!$C$23,BR1503,Cogeneratore!$C$25/Cogeneratore!$C$23)</f>
        <v>#DIV/0!</v>
      </c>
      <c r="BT1503" s="447" t="e">
        <f>+BS1503*(1-Cogeneratore!$C$23)</f>
        <v>#DIV/0!</v>
      </c>
      <c r="BU1503" s="462" t="e">
        <f>IF(BR1503-BT1503&lt;Cogeneratore!$C$25,BR1503-BT1503,Cogeneratore!$C$25)</f>
        <v>#DIV/0!</v>
      </c>
      <c r="BV1503" s="462" t="e">
        <f t="shared" si="806"/>
        <v>#DIV/0!</v>
      </c>
      <c r="BW1503" s="462" t="e">
        <f t="shared" si="807"/>
        <v>#DIV/0!</v>
      </c>
      <c r="BX1503" s="462" t="e">
        <f t="shared" si="823"/>
        <v>#DIV/0!</v>
      </c>
      <c r="BY1503" s="447" t="e">
        <f>+BX1503*(1-#REF!)</f>
        <v>#DIV/0!</v>
      </c>
      <c r="BZ1503" s="462" t="e">
        <f t="shared" si="825"/>
        <v>#DIV/0!</v>
      </c>
      <c r="CB1503" s="462" t="e">
        <f t="shared" si="808"/>
        <v>#DIV/0!</v>
      </c>
      <c r="CC1503" s="447" t="e">
        <f>+CB1503/#REF!</f>
        <v>#DIV/0!</v>
      </c>
      <c r="CE1503" s="451" t="e">
        <f t="shared" si="809"/>
        <v>#DIV/0!</v>
      </c>
    </row>
    <row r="1504" spans="1:83" x14ac:dyDescent="0.2">
      <c r="A1504" s="521">
        <f t="shared" si="810"/>
        <v>39876</v>
      </c>
      <c r="B1504" s="522">
        <f t="shared" si="792"/>
        <v>3</v>
      </c>
      <c r="C1504" s="522">
        <f t="shared" si="793"/>
        <v>3</v>
      </c>
      <c r="D1504" s="505" t="str">
        <f t="shared" si="811"/>
        <v>inv</v>
      </c>
      <c r="E1504" s="522">
        <f t="shared" si="794"/>
        <v>12</v>
      </c>
      <c r="F1504" s="522">
        <f t="shared" si="795"/>
        <v>63</v>
      </c>
      <c r="G1504" s="522">
        <f t="shared" si="812"/>
        <v>1500</v>
      </c>
      <c r="H1504" s="506">
        <v>660.85096153846155</v>
      </c>
      <c r="I1504" s="507">
        <f>+H1504-L1504/Cogeneratore!$C$24</f>
        <v>660.85096153846155</v>
      </c>
      <c r="J1504" s="507">
        <f t="shared" si="813"/>
        <v>0</v>
      </c>
      <c r="K1504" s="508">
        <v>529.23030683488741</v>
      </c>
      <c r="L1504" s="508">
        <v>0</v>
      </c>
      <c r="M1504" s="507">
        <f t="shared" si="796"/>
        <v>660.85096153846155</v>
      </c>
      <c r="N1504" s="507">
        <f t="shared" si="814"/>
        <v>529.23030683488741</v>
      </c>
      <c r="O1504" s="509" t="s">
        <v>8</v>
      </c>
      <c r="P1504" s="578"/>
      <c r="Q1504" s="578"/>
      <c r="R1504" s="510" t="e">
        <f>MIN(IF(I1504&gt;#REF!*#REF!,#REF!,IF(AND(I1504&lt;#REF!,#REF!=2),0,ROUNDUP(I1504/#REF!,0))),#REF!)</f>
        <v>#REF!</v>
      </c>
      <c r="S1504" s="510" t="e">
        <f>IF(R1504=0,0,MAX(MIN(I1504,R1504*#REF!),#REF!))</f>
        <v>#REF!</v>
      </c>
      <c r="T1504" s="511" t="e">
        <f>IF(R1504&lt;&gt;0,IF(S1504/R1504/#REF!=1,#REF!,HLOOKUP(S1504/R1504/#REF!,#REF!,2)+(HLOOKUP(S1504/R1504/#REF!+0.2,#REF!,2)-HLOOKUP(S1504/R1504/#REF!,#REF!,2))*(S1504/R1504/#REF!-HLOOKUP(S1504/R1504/#REF!,#REF!,1))/(HLOOKUP(S1504/R1504/#REF!+0.2,#REF!,1)-HLOOKUP(S1504/R1504/#REF!,#REF!,1))),0.5)</f>
        <v>#REF!</v>
      </c>
      <c r="U1504" s="512" t="e">
        <f>IF(R1504&lt;&gt;0,IF(S1504/R1504/#REF!=1,#REF!,HLOOKUP(S1504/R1504/#REF!,#REF!,3)+(HLOOKUP(S1504/R1504/#REF!+0.2,#REF!,3)-HLOOKUP(S1504/R1504/#REF!,#REF!,3))*(S1504/R1504/#REF!-HLOOKUP(S1504/R1504/#REF!,#REF!,1))/(HLOOKUP(S1504/R1504/#REF!+0.2,#REF!,1)-HLOOKUP(S1504/R1504/#REF!,#REF!,1))),1)</f>
        <v>#REF!</v>
      </c>
      <c r="V1504" s="510" t="e">
        <f t="shared" si="815"/>
        <v>#REF!</v>
      </c>
      <c r="W1504" s="513" t="e">
        <f>MIN(IF(N1504&gt;#REF!*#REF!,#REF!,IF(AND(N1504&lt;#REF!,#REF!=2),0,ROUNDUP(N1504/#REF!,0))),#REF!)</f>
        <v>#REF!</v>
      </c>
      <c r="X1504" s="513" t="e">
        <f t="shared" si="816"/>
        <v>#REF!</v>
      </c>
      <c r="Y1504" s="511" t="e">
        <f>IF(W1504&lt;&gt;0,IF(AA1504/W1504/#REF!=1,#REF!,HLOOKUP(AA1504/W1504/#REF!,#REF!,2)+(HLOOKUP(AA1504/W1504/#REF!+0.2,#REF!,2)-HLOOKUP(AA1504/W1504/#REF!,#REF!,2))*(AA1504/W1504/#REF!-HLOOKUP(AA1504/W1504/#REF!,#REF!,1))/(HLOOKUP(AA1504/W1504/#REF!+0.2,#REF!,1)-HLOOKUP(AA1504/W1504/#REF!,#REF!,1))),0.5)</f>
        <v>#REF!</v>
      </c>
      <c r="Z1504" s="512" t="e">
        <f>IF(W1504&lt;&gt;0,IF(AA1504/W1504/#REF!=1,#REF!,HLOOKUP(AA1504/W1504/#REF!,#REF!,3)+(HLOOKUP(AA1504/W1504/#REF!+0.2,#REF!,3)-HLOOKUP(AA1504/W1504/#REF!,#REF!,3))*(AA1504/W1504/#REF!-HLOOKUP(AA1504/W1504/#REF!,#REF!,1))/(HLOOKUP(AA1504/W1504/#REF!+0.2,#REF!,1)-HLOOKUP(AA1504/W1504/#REF!,#REF!,1))),1)</f>
        <v>#REF!</v>
      </c>
      <c r="AA1504" s="514" t="e">
        <f>IF(W1504=0,0,MAX(MIN(N1504,W1504*#REF!),#REF!))</f>
        <v>#REF!</v>
      </c>
      <c r="AB1504" s="515" t="e">
        <f>AD1504/Cogeneratore!$C$4</f>
        <v>#DIV/0!</v>
      </c>
      <c r="AC1504" s="549"/>
      <c r="AD1504" s="550"/>
      <c r="AE1504" s="549"/>
      <c r="AF1504" s="550"/>
      <c r="AG1504" s="549"/>
      <c r="AH1504" s="550"/>
      <c r="AI1504" s="516" t="e">
        <f t="shared" si="817"/>
        <v>#DIV/0!</v>
      </c>
      <c r="AJ1504" s="517">
        <f t="shared" si="818"/>
        <v>0</v>
      </c>
      <c r="AK1504" s="513">
        <f t="shared" si="797"/>
        <v>0</v>
      </c>
      <c r="AL1504" s="513">
        <f t="shared" si="798"/>
        <v>0</v>
      </c>
      <c r="AM1504" s="513">
        <f t="shared" si="799"/>
        <v>660.85096153846155</v>
      </c>
      <c r="AN1504" s="550"/>
      <c r="AO1504" s="550"/>
      <c r="AP1504" s="550"/>
      <c r="AQ1504" s="517">
        <f t="shared" si="819"/>
        <v>0</v>
      </c>
      <c r="AR1504" s="513">
        <f t="shared" si="820"/>
        <v>0</v>
      </c>
      <c r="AS1504" s="551"/>
      <c r="AT1504" s="552"/>
      <c r="AU1504" s="513">
        <f t="shared" si="821"/>
        <v>0</v>
      </c>
      <c r="AV1504" s="513">
        <f>AU1504/Cogeneratore!$C$24</f>
        <v>0</v>
      </c>
      <c r="AW1504" s="513">
        <f t="shared" si="800"/>
        <v>0</v>
      </c>
      <c r="AX1504" s="513" t="e">
        <f t="shared" si="801"/>
        <v>#DIV/0!</v>
      </c>
      <c r="AY1504" s="518">
        <f t="shared" si="802"/>
        <v>529.23030683488741</v>
      </c>
      <c r="AZ1504" s="519" t="e">
        <f t="shared" si="803"/>
        <v>#DIV/0!</v>
      </c>
      <c r="BA1504" s="514" t="e">
        <f t="shared" si="822"/>
        <v>#DIV/0!</v>
      </c>
      <c r="BB1504" s="520" t="e">
        <f>+BV1504*860/8250/Cogeneratore!$C$6</f>
        <v>#DIV/0!</v>
      </c>
      <c r="BC1504" s="625"/>
      <c r="BD1504" s="451">
        <f t="shared" si="804"/>
        <v>0</v>
      </c>
      <c r="BN1504" s="447">
        <f>+L1504/Cogeneratore!$C$24</f>
        <v>0</v>
      </c>
      <c r="BP1504" s="447">
        <f t="shared" si="805"/>
        <v>0</v>
      </c>
      <c r="BQ1504" s="447" t="e">
        <f>IF(BR1504&lt;Cogeneratore!$C$25/Cogeneratore!$C$23,BP1504,BP1504+BR1504-Cogeneratore!$C$25/Cogeneratore!$C$23)</f>
        <v>#DIV/0!</v>
      </c>
      <c r="BR1504" s="462">
        <f t="shared" si="824"/>
        <v>0</v>
      </c>
      <c r="BS1504" s="462" t="e">
        <f>IF(BR1504&lt;Cogeneratore!$C$25/Cogeneratore!$C$23,BR1504,Cogeneratore!$C$25/Cogeneratore!$C$23)</f>
        <v>#DIV/0!</v>
      </c>
      <c r="BT1504" s="447" t="e">
        <f>+BS1504*(1-Cogeneratore!$C$23)</f>
        <v>#DIV/0!</v>
      </c>
      <c r="BU1504" s="462" t="e">
        <f>IF(BR1504-BT1504&lt;Cogeneratore!$C$25,BR1504-BT1504,Cogeneratore!$C$25)</f>
        <v>#DIV/0!</v>
      </c>
      <c r="BV1504" s="462" t="e">
        <f t="shared" si="806"/>
        <v>#DIV/0!</v>
      </c>
      <c r="BW1504" s="462" t="e">
        <f t="shared" si="807"/>
        <v>#DIV/0!</v>
      </c>
      <c r="BX1504" s="462" t="e">
        <f t="shared" si="823"/>
        <v>#DIV/0!</v>
      </c>
      <c r="BY1504" s="447" t="e">
        <f>+BX1504*(1-#REF!)</f>
        <v>#DIV/0!</v>
      </c>
      <c r="BZ1504" s="462" t="e">
        <f t="shared" si="825"/>
        <v>#DIV/0!</v>
      </c>
      <c r="CB1504" s="462" t="e">
        <f t="shared" si="808"/>
        <v>#DIV/0!</v>
      </c>
      <c r="CC1504" s="447" t="e">
        <f>+CB1504/#REF!</f>
        <v>#DIV/0!</v>
      </c>
      <c r="CE1504" s="451" t="e">
        <f t="shared" si="809"/>
        <v>#DIV/0!</v>
      </c>
    </row>
    <row r="1505" spans="1:83" x14ac:dyDescent="0.2">
      <c r="A1505" s="521">
        <f t="shared" si="810"/>
        <v>39876</v>
      </c>
      <c r="B1505" s="522">
        <f t="shared" si="792"/>
        <v>3</v>
      </c>
      <c r="C1505" s="522">
        <f t="shared" si="793"/>
        <v>3</v>
      </c>
      <c r="D1505" s="505" t="str">
        <f t="shared" si="811"/>
        <v>inv</v>
      </c>
      <c r="E1505" s="522">
        <f t="shared" si="794"/>
        <v>13</v>
      </c>
      <c r="F1505" s="522">
        <f t="shared" si="795"/>
        <v>63</v>
      </c>
      <c r="G1505" s="522">
        <f t="shared" si="812"/>
        <v>1501</v>
      </c>
      <c r="H1505" s="506">
        <v>649.74158653846155</v>
      </c>
      <c r="I1505" s="507">
        <f>+H1505-L1505/Cogeneratore!$C$24</f>
        <v>649.74158653846155</v>
      </c>
      <c r="J1505" s="507">
        <f t="shared" si="813"/>
        <v>0</v>
      </c>
      <c r="K1505" s="508">
        <v>529.23030683488741</v>
      </c>
      <c r="L1505" s="508">
        <v>0</v>
      </c>
      <c r="M1505" s="507">
        <f t="shared" si="796"/>
        <v>649.74158653846155</v>
      </c>
      <c r="N1505" s="507">
        <f t="shared" si="814"/>
        <v>529.23030683488741</v>
      </c>
      <c r="O1505" s="509" t="s">
        <v>8</v>
      </c>
      <c r="P1505" s="578"/>
      <c r="Q1505" s="578"/>
      <c r="R1505" s="510" t="e">
        <f>MIN(IF(I1505&gt;#REF!*#REF!,#REF!,IF(AND(I1505&lt;#REF!,#REF!=2),0,ROUNDUP(I1505/#REF!,0))),#REF!)</f>
        <v>#REF!</v>
      </c>
      <c r="S1505" s="510" t="e">
        <f>IF(R1505=0,0,MAX(MIN(I1505,R1505*#REF!),#REF!))</f>
        <v>#REF!</v>
      </c>
      <c r="T1505" s="511" t="e">
        <f>IF(R1505&lt;&gt;0,IF(S1505/R1505/#REF!=1,#REF!,HLOOKUP(S1505/R1505/#REF!,#REF!,2)+(HLOOKUP(S1505/R1505/#REF!+0.2,#REF!,2)-HLOOKUP(S1505/R1505/#REF!,#REF!,2))*(S1505/R1505/#REF!-HLOOKUP(S1505/R1505/#REF!,#REF!,1))/(HLOOKUP(S1505/R1505/#REF!+0.2,#REF!,1)-HLOOKUP(S1505/R1505/#REF!,#REF!,1))),0.5)</f>
        <v>#REF!</v>
      </c>
      <c r="U1505" s="512" t="e">
        <f>IF(R1505&lt;&gt;0,IF(S1505/R1505/#REF!=1,#REF!,HLOOKUP(S1505/R1505/#REF!,#REF!,3)+(HLOOKUP(S1505/R1505/#REF!+0.2,#REF!,3)-HLOOKUP(S1505/R1505/#REF!,#REF!,3))*(S1505/R1505/#REF!-HLOOKUP(S1505/R1505/#REF!,#REF!,1))/(HLOOKUP(S1505/R1505/#REF!+0.2,#REF!,1)-HLOOKUP(S1505/R1505/#REF!,#REF!,1))),1)</f>
        <v>#REF!</v>
      </c>
      <c r="V1505" s="510" t="e">
        <f t="shared" si="815"/>
        <v>#REF!</v>
      </c>
      <c r="W1505" s="513" t="e">
        <f>MIN(IF(N1505&gt;#REF!*#REF!,#REF!,IF(AND(N1505&lt;#REF!,#REF!=2),0,ROUNDUP(N1505/#REF!,0))),#REF!)</f>
        <v>#REF!</v>
      </c>
      <c r="X1505" s="513" t="e">
        <f t="shared" si="816"/>
        <v>#REF!</v>
      </c>
      <c r="Y1505" s="511" t="e">
        <f>IF(W1505&lt;&gt;0,IF(AA1505/W1505/#REF!=1,#REF!,HLOOKUP(AA1505/W1505/#REF!,#REF!,2)+(HLOOKUP(AA1505/W1505/#REF!+0.2,#REF!,2)-HLOOKUP(AA1505/W1505/#REF!,#REF!,2))*(AA1505/W1505/#REF!-HLOOKUP(AA1505/W1505/#REF!,#REF!,1))/(HLOOKUP(AA1505/W1505/#REF!+0.2,#REF!,1)-HLOOKUP(AA1505/W1505/#REF!,#REF!,1))),0.5)</f>
        <v>#REF!</v>
      </c>
      <c r="Z1505" s="512" t="e">
        <f>IF(W1505&lt;&gt;0,IF(AA1505/W1505/#REF!=1,#REF!,HLOOKUP(AA1505/W1505/#REF!,#REF!,3)+(HLOOKUP(AA1505/W1505/#REF!+0.2,#REF!,3)-HLOOKUP(AA1505/W1505/#REF!,#REF!,3))*(AA1505/W1505/#REF!-HLOOKUP(AA1505/W1505/#REF!,#REF!,1))/(HLOOKUP(AA1505/W1505/#REF!+0.2,#REF!,1)-HLOOKUP(AA1505/W1505/#REF!,#REF!,1))),1)</f>
        <v>#REF!</v>
      </c>
      <c r="AA1505" s="514" t="e">
        <f>IF(W1505=0,0,MAX(MIN(N1505,W1505*#REF!),#REF!))</f>
        <v>#REF!</v>
      </c>
      <c r="AB1505" s="515" t="e">
        <f>AD1505/Cogeneratore!$C$4</f>
        <v>#DIV/0!</v>
      </c>
      <c r="AC1505" s="549"/>
      <c r="AD1505" s="550"/>
      <c r="AE1505" s="549"/>
      <c r="AF1505" s="550"/>
      <c r="AG1505" s="549"/>
      <c r="AH1505" s="550"/>
      <c r="AI1505" s="516" t="e">
        <f t="shared" si="817"/>
        <v>#DIV/0!</v>
      </c>
      <c r="AJ1505" s="517">
        <f t="shared" si="818"/>
        <v>0</v>
      </c>
      <c r="AK1505" s="513">
        <f t="shared" si="797"/>
        <v>0</v>
      </c>
      <c r="AL1505" s="513">
        <f t="shared" si="798"/>
        <v>0</v>
      </c>
      <c r="AM1505" s="513">
        <f t="shared" si="799"/>
        <v>649.74158653846155</v>
      </c>
      <c r="AN1505" s="550"/>
      <c r="AO1505" s="550"/>
      <c r="AP1505" s="550"/>
      <c r="AQ1505" s="517">
        <f t="shared" si="819"/>
        <v>0</v>
      </c>
      <c r="AR1505" s="513">
        <f t="shared" si="820"/>
        <v>0</v>
      </c>
      <c r="AS1505" s="551"/>
      <c r="AT1505" s="552"/>
      <c r="AU1505" s="513">
        <f t="shared" si="821"/>
        <v>0</v>
      </c>
      <c r="AV1505" s="513">
        <f>AU1505/Cogeneratore!$C$24</f>
        <v>0</v>
      </c>
      <c r="AW1505" s="513">
        <f t="shared" si="800"/>
        <v>0</v>
      </c>
      <c r="AX1505" s="513" t="e">
        <f t="shared" si="801"/>
        <v>#DIV/0!</v>
      </c>
      <c r="AY1505" s="518">
        <f t="shared" si="802"/>
        <v>529.23030683488741</v>
      </c>
      <c r="AZ1505" s="519" t="e">
        <f t="shared" si="803"/>
        <v>#DIV/0!</v>
      </c>
      <c r="BA1505" s="514" t="e">
        <f t="shared" si="822"/>
        <v>#DIV/0!</v>
      </c>
      <c r="BB1505" s="520" t="e">
        <f>+BV1505*860/8250/Cogeneratore!$C$6</f>
        <v>#DIV/0!</v>
      </c>
      <c r="BC1505" s="625"/>
      <c r="BD1505" s="451">
        <f t="shared" si="804"/>
        <v>0</v>
      </c>
      <c r="BN1505" s="447">
        <f>+L1505/Cogeneratore!$C$24</f>
        <v>0</v>
      </c>
      <c r="BP1505" s="447">
        <f t="shared" si="805"/>
        <v>0</v>
      </c>
      <c r="BQ1505" s="447" t="e">
        <f>IF(BR1505&lt;Cogeneratore!$C$25/Cogeneratore!$C$23,BP1505,BP1505+BR1505-Cogeneratore!$C$25/Cogeneratore!$C$23)</f>
        <v>#DIV/0!</v>
      </c>
      <c r="BR1505" s="462">
        <f t="shared" si="824"/>
        <v>0</v>
      </c>
      <c r="BS1505" s="462" t="e">
        <f>IF(BR1505&lt;Cogeneratore!$C$25/Cogeneratore!$C$23,BR1505,Cogeneratore!$C$25/Cogeneratore!$C$23)</f>
        <v>#DIV/0!</v>
      </c>
      <c r="BT1505" s="447" t="e">
        <f>+BS1505*(1-Cogeneratore!$C$23)</f>
        <v>#DIV/0!</v>
      </c>
      <c r="BU1505" s="462" t="e">
        <f>IF(BR1505-BT1505&lt;Cogeneratore!$C$25,BR1505-BT1505,Cogeneratore!$C$25)</f>
        <v>#DIV/0!</v>
      </c>
      <c r="BV1505" s="462" t="e">
        <f t="shared" si="806"/>
        <v>#DIV/0!</v>
      </c>
      <c r="BW1505" s="462" t="e">
        <f t="shared" si="807"/>
        <v>#DIV/0!</v>
      </c>
      <c r="BX1505" s="462" t="e">
        <f t="shared" si="823"/>
        <v>#DIV/0!</v>
      </c>
      <c r="BY1505" s="447" t="e">
        <f>+BX1505*(1-#REF!)</f>
        <v>#DIV/0!</v>
      </c>
      <c r="BZ1505" s="462" t="e">
        <f t="shared" si="825"/>
        <v>#DIV/0!</v>
      </c>
      <c r="CB1505" s="462" t="e">
        <f t="shared" si="808"/>
        <v>#DIV/0!</v>
      </c>
      <c r="CC1505" s="447" t="e">
        <f>+CB1505/#REF!</f>
        <v>#DIV/0!</v>
      </c>
      <c r="CE1505" s="451" t="e">
        <f t="shared" si="809"/>
        <v>#DIV/0!</v>
      </c>
    </row>
    <row r="1506" spans="1:83" x14ac:dyDescent="0.2">
      <c r="A1506" s="521">
        <f t="shared" si="810"/>
        <v>39876</v>
      </c>
      <c r="B1506" s="522">
        <f t="shared" si="792"/>
        <v>3</v>
      </c>
      <c r="C1506" s="522">
        <f t="shared" si="793"/>
        <v>3</v>
      </c>
      <c r="D1506" s="505" t="str">
        <f t="shared" si="811"/>
        <v>inv</v>
      </c>
      <c r="E1506" s="522">
        <f t="shared" si="794"/>
        <v>14</v>
      </c>
      <c r="F1506" s="522">
        <f t="shared" si="795"/>
        <v>63</v>
      </c>
      <c r="G1506" s="522">
        <f t="shared" si="812"/>
        <v>1502</v>
      </c>
      <c r="H1506" s="506">
        <v>636.28485576923072</v>
      </c>
      <c r="I1506" s="507">
        <f>+H1506-L1506/Cogeneratore!$C$24</f>
        <v>636.28485576923072</v>
      </c>
      <c r="J1506" s="507">
        <f t="shared" si="813"/>
        <v>0</v>
      </c>
      <c r="K1506" s="508">
        <v>529.23030683488741</v>
      </c>
      <c r="L1506" s="508">
        <v>0</v>
      </c>
      <c r="M1506" s="507">
        <f t="shared" si="796"/>
        <v>636.28485576923072</v>
      </c>
      <c r="N1506" s="507">
        <f t="shared" si="814"/>
        <v>529.23030683488741</v>
      </c>
      <c r="O1506" s="509" t="s">
        <v>8</v>
      </c>
      <c r="P1506" s="578"/>
      <c r="Q1506" s="578"/>
      <c r="R1506" s="510" t="e">
        <f>MIN(IF(I1506&gt;#REF!*#REF!,#REF!,IF(AND(I1506&lt;#REF!,#REF!=2),0,ROUNDUP(I1506/#REF!,0))),#REF!)</f>
        <v>#REF!</v>
      </c>
      <c r="S1506" s="510" t="e">
        <f>IF(R1506=0,0,MAX(MIN(I1506,R1506*#REF!),#REF!))</f>
        <v>#REF!</v>
      </c>
      <c r="T1506" s="511" t="e">
        <f>IF(R1506&lt;&gt;0,IF(S1506/R1506/#REF!=1,#REF!,HLOOKUP(S1506/R1506/#REF!,#REF!,2)+(HLOOKUP(S1506/R1506/#REF!+0.2,#REF!,2)-HLOOKUP(S1506/R1506/#REF!,#REF!,2))*(S1506/R1506/#REF!-HLOOKUP(S1506/R1506/#REF!,#REF!,1))/(HLOOKUP(S1506/R1506/#REF!+0.2,#REF!,1)-HLOOKUP(S1506/R1506/#REF!,#REF!,1))),0.5)</f>
        <v>#REF!</v>
      </c>
      <c r="U1506" s="512" t="e">
        <f>IF(R1506&lt;&gt;0,IF(S1506/R1506/#REF!=1,#REF!,HLOOKUP(S1506/R1506/#REF!,#REF!,3)+(HLOOKUP(S1506/R1506/#REF!+0.2,#REF!,3)-HLOOKUP(S1506/R1506/#REF!,#REF!,3))*(S1506/R1506/#REF!-HLOOKUP(S1506/R1506/#REF!,#REF!,1))/(HLOOKUP(S1506/R1506/#REF!+0.2,#REF!,1)-HLOOKUP(S1506/R1506/#REF!,#REF!,1))),1)</f>
        <v>#REF!</v>
      </c>
      <c r="V1506" s="510" t="e">
        <f t="shared" si="815"/>
        <v>#REF!</v>
      </c>
      <c r="W1506" s="513" t="e">
        <f>MIN(IF(N1506&gt;#REF!*#REF!,#REF!,IF(AND(N1506&lt;#REF!,#REF!=2),0,ROUNDUP(N1506/#REF!,0))),#REF!)</f>
        <v>#REF!</v>
      </c>
      <c r="X1506" s="513" t="e">
        <f t="shared" si="816"/>
        <v>#REF!</v>
      </c>
      <c r="Y1506" s="511" t="e">
        <f>IF(W1506&lt;&gt;0,IF(AA1506/W1506/#REF!=1,#REF!,HLOOKUP(AA1506/W1506/#REF!,#REF!,2)+(HLOOKUP(AA1506/W1506/#REF!+0.2,#REF!,2)-HLOOKUP(AA1506/W1506/#REF!,#REF!,2))*(AA1506/W1506/#REF!-HLOOKUP(AA1506/W1506/#REF!,#REF!,1))/(HLOOKUP(AA1506/W1506/#REF!+0.2,#REF!,1)-HLOOKUP(AA1506/W1506/#REF!,#REF!,1))),0.5)</f>
        <v>#REF!</v>
      </c>
      <c r="Z1506" s="512" t="e">
        <f>IF(W1506&lt;&gt;0,IF(AA1506/W1506/#REF!=1,#REF!,HLOOKUP(AA1506/W1506/#REF!,#REF!,3)+(HLOOKUP(AA1506/W1506/#REF!+0.2,#REF!,3)-HLOOKUP(AA1506/W1506/#REF!,#REF!,3))*(AA1506/W1506/#REF!-HLOOKUP(AA1506/W1506/#REF!,#REF!,1))/(HLOOKUP(AA1506/W1506/#REF!+0.2,#REF!,1)-HLOOKUP(AA1506/W1506/#REF!,#REF!,1))),1)</f>
        <v>#REF!</v>
      </c>
      <c r="AA1506" s="514" t="e">
        <f>IF(W1506=0,0,MAX(MIN(N1506,W1506*#REF!),#REF!))</f>
        <v>#REF!</v>
      </c>
      <c r="AB1506" s="515" t="e">
        <f>AD1506/Cogeneratore!$C$4</f>
        <v>#DIV/0!</v>
      </c>
      <c r="AC1506" s="549"/>
      <c r="AD1506" s="550"/>
      <c r="AE1506" s="549"/>
      <c r="AF1506" s="550"/>
      <c r="AG1506" s="549"/>
      <c r="AH1506" s="550"/>
      <c r="AI1506" s="516" t="e">
        <f t="shared" si="817"/>
        <v>#DIV/0!</v>
      </c>
      <c r="AJ1506" s="517">
        <f t="shared" si="818"/>
        <v>0</v>
      </c>
      <c r="AK1506" s="513">
        <f t="shared" si="797"/>
        <v>0</v>
      </c>
      <c r="AL1506" s="513">
        <f t="shared" si="798"/>
        <v>0</v>
      </c>
      <c r="AM1506" s="513">
        <f t="shared" si="799"/>
        <v>636.28485576923072</v>
      </c>
      <c r="AN1506" s="550"/>
      <c r="AO1506" s="550"/>
      <c r="AP1506" s="550"/>
      <c r="AQ1506" s="517">
        <f t="shared" si="819"/>
        <v>0</v>
      </c>
      <c r="AR1506" s="513">
        <f t="shared" si="820"/>
        <v>0</v>
      </c>
      <c r="AS1506" s="551"/>
      <c r="AT1506" s="552"/>
      <c r="AU1506" s="513">
        <f t="shared" si="821"/>
        <v>0</v>
      </c>
      <c r="AV1506" s="513">
        <f>AU1506/Cogeneratore!$C$24</f>
        <v>0</v>
      </c>
      <c r="AW1506" s="513">
        <f t="shared" si="800"/>
        <v>0</v>
      </c>
      <c r="AX1506" s="513" t="e">
        <f t="shared" si="801"/>
        <v>#DIV/0!</v>
      </c>
      <c r="AY1506" s="518">
        <f t="shared" si="802"/>
        <v>529.23030683488741</v>
      </c>
      <c r="AZ1506" s="519" t="e">
        <f t="shared" si="803"/>
        <v>#DIV/0!</v>
      </c>
      <c r="BA1506" s="514" t="e">
        <f t="shared" si="822"/>
        <v>#DIV/0!</v>
      </c>
      <c r="BB1506" s="520" t="e">
        <f>+BV1506*860/8250/Cogeneratore!$C$6</f>
        <v>#DIV/0!</v>
      </c>
      <c r="BC1506" s="625"/>
      <c r="BD1506" s="451">
        <f t="shared" si="804"/>
        <v>0</v>
      </c>
      <c r="BN1506" s="447">
        <f>+L1506/Cogeneratore!$C$24</f>
        <v>0</v>
      </c>
      <c r="BP1506" s="447">
        <f t="shared" si="805"/>
        <v>0</v>
      </c>
      <c r="BQ1506" s="447" t="e">
        <f>IF(BR1506&lt;Cogeneratore!$C$25/Cogeneratore!$C$23,BP1506,BP1506+BR1506-Cogeneratore!$C$25/Cogeneratore!$C$23)</f>
        <v>#DIV/0!</v>
      </c>
      <c r="BR1506" s="462">
        <f t="shared" si="824"/>
        <v>0</v>
      </c>
      <c r="BS1506" s="462" t="e">
        <f>IF(BR1506&lt;Cogeneratore!$C$25/Cogeneratore!$C$23,BR1506,Cogeneratore!$C$25/Cogeneratore!$C$23)</f>
        <v>#DIV/0!</v>
      </c>
      <c r="BT1506" s="447" t="e">
        <f>+BS1506*(1-Cogeneratore!$C$23)</f>
        <v>#DIV/0!</v>
      </c>
      <c r="BU1506" s="462" t="e">
        <f>IF(BR1506-BT1506&lt;Cogeneratore!$C$25,BR1506-BT1506,Cogeneratore!$C$25)</f>
        <v>#DIV/0!</v>
      </c>
      <c r="BV1506" s="462" t="e">
        <f t="shared" si="806"/>
        <v>#DIV/0!</v>
      </c>
      <c r="BW1506" s="462" t="e">
        <f t="shared" si="807"/>
        <v>#DIV/0!</v>
      </c>
      <c r="BX1506" s="462" t="e">
        <f t="shared" si="823"/>
        <v>#DIV/0!</v>
      </c>
      <c r="BY1506" s="447" t="e">
        <f>+BX1506*(1-#REF!)</f>
        <v>#DIV/0!</v>
      </c>
      <c r="BZ1506" s="462" t="e">
        <f t="shared" si="825"/>
        <v>#DIV/0!</v>
      </c>
      <c r="CB1506" s="462" t="e">
        <f t="shared" si="808"/>
        <v>#DIV/0!</v>
      </c>
      <c r="CC1506" s="447" t="e">
        <f>+CB1506/#REF!</f>
        <v>#DIV/0!</v>
      </c>
      <c r="CE1506" s="451" t="e">
        <f t="shared" si="809"/>
        <v>#DIV/0!</v>
      </c>
    </row>
    <row r="1507" spans="1:83" x14ac:dyDescent="0.2">
      <c r="A1507" s="521">
        <f t="shared" si="810"/>
        <v>39876</v>
      </c>
      <c r="B1507" s="522">
        <f t="shared" si="792"/>
        <v>3</v>
      </c>
      <c r="C1507" s="522">
        <f t="shared" si="793"/>
        <v>3</v>
      </c>
      <c r="D1507" s="505" t="str">
        <f t="shared" si="811"/>
        <v>inv</v>
      </c>
      <c r="E1507" s="522">
        <f t="shared" si="794"/>
        <v>15</v>
      </c>
      <c r="F1507" s="522">
        <f t="shared" si="795"/>
        <v>63</v>
      </c>
      <c r="G1507" s="522">
        <f t="shared" si="812"/>
        <v>1503</v>
      </c>
      <c r="H1507" s="506">
        <v>623.17427884615381</v>
      </c>
      <c r="I1507" s="507">
        <f>+H1507-L1507/Cogeneratore!$C$24</f>
        <v>623.17427884615381</v>
      </c>
      <c r="J1507" s="507">
        <f t="shared" si="813"/>
        <v>0</v>
      </c>
      <c r="K1507" s="508">
        <v>529.23030683488741</v>
      </c>
      <c r="L1507" s="508">
        <v>0</v>
      </c>
      <c r="M1507" s="507">
        <f t="shared" si="796"/>
        <v>623.17427884615381</v>
      </c>
      <c r="N1507" s="507">
        <f t="shared" si="814"/>
        <v>529.23030683488741</v>
      </c>
      <c r="O1507" s="509" t="s">
        <v>8</v>
      </c>
      <c r="P1507" s="578"/>
      <c r="Q1507" s="578"/>
      <c r="R1507" s="510" t="e">
        <f>MIN(IF(I1507&gt;#REF!*#REF!,#REF!,IF(AND(I1507&lt;#REF!,#REF!=2),0,ROUNDUP(I1507/#REF!,0))),#REF!)</f>
        <v>#REF!</v>
      </c>
      <c r="S1507" s="510" t="e">
        <f>IF(R1507=0,0,MAX(MIN(I1507,R1507*#REF!),#REF!))</f>
        <v>#REF!</v>
      </c>
      <c r="T1507" s="511" t="e">
        <f>IF(R1507&lt;&gt;0,IF(S1507/R1507/#REF!=1,#REF!,HLOOKUP(S1507/R1507/#REF!,#REF!,2)+(HLOOKUP(S1507/R1507/#REF!+0.2,#REF!,2)-HLOOKUP(S1507/R1507/#REF!,#REF!,2))*(S1507/R1507/#REF!-HLOOKUP(S1507/R1507/#REF!,#REF!,1))/(HLOOKUP(S1507/R1507/#REF!+0.2,#REF!,1)-HLOOKUP(S1507/R1507/#REF!,#REF!,1))),0.5)</f>
        <v>#REF!</v>
      </c>
      <c r="U1507" s="512" t="e">
        <f>IF(R1507&lt;&gt;0,IF(S1507/R1507/#REF!=1,#REF!,HLOOKUP(S1507/R1507/#REF!,#REF!,3)+(HLOOKUP(S1507/R1507/#REF!+0.2,#REF!,3)-HLOOKUP(S1507/R1507/#REF!,#REF!,3))*(S1507/R1507/#REF!-HLOOKUP(S1507/R1507/#REF!,#REF!,1))/(HLOOKUP(S1507/R1507/#REF!+0.2,#REF!,1)-HLOOKUP(S1507/R1507/#REF!,#REF!,1))),1)</f>
        <v>#REF!</v>
      </c>
      <c r="V1507" s="510" t="e">
        <f t="shared" si="815"/>
        <v>#REF!</v>
      </c>
      <c r="W1507" s="513" t="e">
        <f>MIN(IF(N1507&gt;#REF!*#REF!,#REF!,IF(AND(N1507&lt;#REF!,#REF!=2),0,ROUNDUP(N1507/#REF!,0))),#REF!)</f>
        <v>#REF!</v>
      </c>
      <c r="X1507" s="513" t="e">
        <f t="shared" si="816"/>
        <v>#REF!</v>
      </c>
      <c r="Y1507" s="511" t="e">
        <f>IF(W1507&lt;&gt;0,IF(AA1507/W1507/#REF!=1,#REF!,HLOOKUP(AA1507/W1507/#REF!,#REF!,2)+(HLOOKUP(AA1507/W1507/#REF!+0.2,#REF!,2)-HLOOKUP(AA1507/W1507/#REF!,#REF!,2))*(AA1507/W1507/#REF!-HLOOKUP(AA1507/W1507/#REF!,#REF!,1))/(HLOOKUP(AA1507/W1507/#REF!+0.2,#REF!,1)-HLOOKUP(AA1507/W1507/#REF!,#REF!,1))),0.5)</f>
        <v>#REF!</v>
      </c>
      <c r="Z1507" s="512" t="e">
        <f>IF(W1507&lt;&gt;0,IF(AA1507/W1507/#REF!=1,#REF!,HLOOKUP(AA1507/W1507/#REF!,#REF!,3)+(HLOOKUP(AA1507/W1507/#REF!+0.2,#REF!,3)-HLOOKUP(AA1507/W1507/#REF!,#REF!,3))*(AA1507/W1507/#REF!-HLOOKUP(AA1507/W1507/#REF!,#REF!,1))/(HLOOKUP(AA1507/W1507/#REF!+0.2,#REF!,1)-HLOOKUP(AA1507/W1507/#REF!,#REF!,1))),1)</f>
        <v>#REF!</v>
      </c>
      <c r="AA1507" s="514" t="e">
        <f>IF(W1507=0,0,MAX(MIN(N1507,W1507*#REF!),#REF!))</f>
        <v>#REF!</v>
      </c>
      <c r="AB1507" s="515" t="e">
        <f>AD1507/Cogeneratore!$C$4</f>
        <v>#DIV/0!</v>
      </c>
      <c r="AC1507" s="549"/>
      <c r="AD1507" s="550"/>
      <c r="AE1507" s="549"/>
      <c r="AF1507" s="550"/>
      <c r="AG1507" s="549"/>
      <c r="AH1507" s="550"/>
      <c r="AI1507" s="516" t="e">
        <f t="shared" si="817"/>
        <v>#DIV/0!</v>
      </c>
      <c r="AJ1507" s="517">
        <f t="shared" si="818"/>
        <v>0</v>
      </c>
      <c r="AK1507" s="513">
        <f t="shared" si="797"/>
        <v>0</v>
      </c>
      <c r="AL1507" s="513">
        <f t="shared" si="798"/>
        <v>0</v>
      </c>
      <c r="AM1507" s="513">
        <f t="shared" si="799"/>
        <v>623.17427884615381</v>
      </c>
      <c r="AN1507" s="550"/>
      <c r="AO1507" s="550"/>
      <c r="AP1507" s="550"/>
      <c r="AQ1507" s="517">
        <f t="shared" si="819"/>
        <v>0</v>
      </c>
      <c r="AR1507" s="513">
        <f t="shared" si="820"/>
        <v>0</v>
      </c>
      <c r="AS1507" s="551"/>
      <c r="AT1507" s="552"/>
      <c r="AU1507" s="513">
        <f t="shared" si="821"/>
        <v>0</v>
      </c>
      <c r="AV1507" s="513">
        <f>AU1507/Cogeneratore!$C$24</f>
        <v>0</v>
      </c>
      <c r="AW1507" s="513">
        <f t="shared" si="800"/>
        <v>0</v>
      </c>
      <c r="AX1507" s="513" t="e">
        <f t="shared" si="801"/>
        <v>#DIV/0!</v>
      </c>
      <c r="AY1507" s="518">
        <f t="shared" si="802"/>
        <v>529.23030683488741</v>
      </c>
      <c r="AZ1507" s="519" t="e">
        <f t="shared" si="803"/>
        <v>#DIV/0!</v>
      </c>
      <c r="BA1507" s="514" t="e">
        <f t="shared" si="822"/>
        <v>#DIV/0!</v>
      </c>
      <c r="BB1507" s="520" t="e">
        <f>+BV1507*860/8250/Cogeneratore!$C$6</f>
        <v>#DIV/0!</v>
      </c>
      <c r="BC1507" s="625"/>
      <c r="BD1507" s="451">
        <f t="shared" si="804"/>
        <v>0</v>
      </c>
      <c r="BN1507" s="447">
        <f>+L1507/Cogeneratore!$C$24</f>
        <v>0</v>
      </c>
      <c r="BP1507" s="447">
        <f t="shared" si="805"/>
        <v>0</v>
      </c>
      <c r="BQ1507" s="447" t="e">
        <f>IF(BR1507&lt;Cogeneratore!$C$25/Cogeneratore!$C$23,BP1507,BP1507+BR1507-Cogeneratore!$C$25/Cogeneratore!$C$23)</f>
        <v>#DIV/0!</v>
      </c>
      <c r="BR1507" s="462">
        <f t="shared" si="824"/>
        <v>0</v>
      </c>
      <c r="BS1507" s="462" t="e">
        <f>IF(BR1507&lt;Cogeneratore!$C$25/Cogeneratore!$C$23,BR1507,Cogeneratore!$C$25/Cogeneratore!$C$23)</f>
        <v>#DIV/0!</v>
      </c>
      <c r="BT1507" s="447" t="e">
        <f>+BS1507*(1-Cogeneratore!$C$23)</f>
        <v>#DIV/0!</v>
      </c>
      <c r="BU1507" s="462" t="e">
        <f>IF(BR1507-BT1507&lt;Cogeneratore!$C$25,BR1507-BT1507,Cogeneratore!$C$25)</f>
        <v>#DIV/0!</v>
      </c>
      <c r="BV1507" s="462" t="e">
        <f t="shared" si="806"/>
        <v>#DIV/0!</v>
      </c>
      <c r="BW1507" s="462" t="e">
        <f t="shared" si="807"/>
        <v>#DIV/0!</v>
      </c>
      <c r="BX1507" s="462" t="e">
        <f t="shared" si="823"/>
        <v>#DIV/0!</v>
      </c>
      <c r="BY1507" s="447" t="e">
        <f>+BX1507*(1-#REF!)</f>
        <v>#DIV/0!</v>
      </c>
      <c r="BZ1507" s="462" t="e">
        <f t="shared" si="825"/>
        <v>#DIV/0!</v>
      </c>
      <c r="CB1507" s="462" t="e">
        <f t="shared" si="808"/>
        <v>#DIV/0!</v>
      </c>
      <c r="CC1507" s="447" t="e">
        <f>+CB1507/#REF!</f>
        <v>#DIV/0!</v>
      </c>
      <c r="CE1507" s="451" t="e">
        <f t="shared" si="809"/>
        <v>#DIV/0!</v>
      </c>
    </row>
    <row r="1508" spans="1:83" x14ac:dyDescent="0.2">
      <c r="A1508" s="521">
        <f t="shared" si="810"/>
        <v>39876</v>
      </c>
      <c r="B1508" s="522">
        <f t="shared" si="792"/>
        <v>3</v>
      </c>
      <c r="C1508" s="522">
        <f t="shared" si="793"/>
        <v>3</v>
      </c>
      <c r="D1508" s="505" t="str">
        <f t="shared" si="811"/>
        <v>inv</v>
      </c>
      <c r="E1508" s="522">
        <f t="shared" si="794"/>
        <v>16</v>
      </c>
      <c r="F1508" s="522">
        <f t="shared" si="795"/>
        <v>63</v>
      </c>
      <c r="G1508" s="522">
        <f t="shared" si="812"/>
        <v>1504</v>
      </c>
      <c r="H1508" s="506">
        <v>613.00600961538464</v>
      </c>
      <c r="I1508" s="507">
        <f>+H1508-L1508/Cogeneratore!$C$24</f>
        <v>613.00600961538464</v>
      </c>
      <c r="J1508" s="507">
        <f t="shared" si="813"/>
        <v>0</v>
      </c>
      <c r="K1508" s="508">
        <v>302.41731819136425</v>
      </c>
      <c r="L1508" s="508">
        <v>0</v>
      </c>
      <c r="M1508" s="507">
        <f t="shared" si="796"/>
        <v>613.00600961538464</v>
      </c>
      <c r="N1508" s="507">
        <f t="shared" si="814"/>
        <v>302.41731819136425</v>
      </c>
      <c r="O1508" s="509" t="s">
        <v>8</v>
      </c>
      <c r="P1508" s="578"/>
      <c r="Q1508" s="578"/>
      <c r="R1508" s="510" t="e">
        <f>MIN(IF(I1508&gt;#REF!*#REF!,#REF!,IF(AND(I1508&lt;#REF!,#REF!=2),0,ROUNDUP(I1508/#REF!,0))),#REF!)</f>
        <v>#REF!</v>
      </c>
      <c r="S1508" s="510" t="e">
        <f>IF(R1508=0,0,MAX(MIN(I1508,R1508*#REF!),#REF!))</f>
        <v>#REF!</v>
      </c>
      <c r="T1508" s="511" t="e">
        <f>IF(R1508&lt;&gt;0,IF(S1508/R1508/#REF!=1,#REF!,HLOOKUP(S1508/R1508/#REF!,#REF!,2)+(HLOOKUP(S1508/R1508/#REF!+0.2,#REF!,2)-HLOOKUP(S1508/R1508/#REF!,#REF!,2))*(S1508/R1508/#REF!-HLOOKUP(S1508/R1508/#REF!,#REF!,1))/(HLOOKUP(S1508/R1508/#REF!+0.2,#REF!,1)-HLOOKUP(S1508/R1508/#REF!,#REF!,1))),0.5)</f>
        <v>#REF!</v>
      </c>
      <c r="U1508" s="512" t="e">
        <f>IF(R1508&lt;&gt;0,IF(S1508/R1508/#REF!=1,#REF!,HLOOKUP(S1508/R1508/#REF!,#REF!,3)+(HLOOKUP(S1508/R1508/#REF!+0.2,#REF!,3)-HLOOKUP(S1508/R1508/#REF!,#REF!,3))*(S1508/R1508/#REF!-HLOOKUP(S1508/R1508/#REF!,#REF!,1))/(HLOOKUP(S1508/R1508/#REF!+0.2,#REF!,1)-HLOOKUP(S1508/R1508/#REF!,#REF!,1))),1)</f>
        <v>#REF!</v>
      </c>
      <c r="V1508" s="510" t="e">
        <f t="shared" si="815"/>
        <v>#REF!</v>
      </c>
      <c r="W1508" s="513" t="e">
        <f>MIN(IF(N1508&gt;#REF!*#REF!,#REF!,IF(AND(N1508&lt;#REF!,#REF!=2),0,ROUNDUP(N1508/#REF!,0))),#REF!)</f>
        <v>#REF!</v>
      </c>
      <c r="X1508" s="513" t="e">
        <f t="shared" si="816"/>
        <v>#REF!</v>
      </c>
      <c r="Y1508" s="511" t="e">
        <f>IF(W1508&lt;&gt;0,IF(AA1508/W1508/#REF!=1,#REF!,HLOOKUP(AA1508/W1508/#REF!,#REF!,2)+(HLOOKUP(AA1508/W1508/#REF!+0.2,#REF!,2)-HLOOKUP(AA1508/W1508/#REF!,#REF!,2))*(AA1508/W1508/#REF!-HLOOKUP(AA1508/W1508/#REF!,#REF!,1))/(HLOOKUP(AA1508/W1508/#REF!+0.2,#REF!,1)-HLOOKUP(AA1508/W1508/#REF!,#REF!,1))),0.5)</f>
        <v>#REF!</v>
      </c>
      <c r="Z1508" s="512" t="e">
        <f>IF(W1508&lt;&gt;0,IF(AA1508/W1508/#REF!=1,#REF!,HLOOKUP(AA1508/W1508/#REF!,#REF!,3)+(HLOOKUP(AA1508/W1508/#REF!+0.2,#REF!,3)-HLOOKUP(AA1508/W1508/#REF!,#REF!,3))*(AA1508/W1508/#REF!-HLOOKUP(AA1508/W1508/#REF!,#REF!,1))/(HLOOKUP(AA1508/W1508/#REF!+0.2,#REF!,1)-HLOOKUP(AA1508/W1508/#REF!,#REF!,1))),1)</f>
        <v>#REF!</v>
      </c>
      <c r="AA1508" s="514" t="e">
        <f>IF(W1508=0,0,MAX(MIN(N1508,W1508*#REF!),#REF!))</f>
        <v>#REF!</v>
      </c>
      <c r="AB1508" s="515" t="e">
        <f>AD1508/Cogeneratore!$C$4</f>
        <v>#DIV/0!</v>
      </c>
      <c r="AC1508" s="549"/>
      <c r="AD1508" s="550"/>
      <c r="AE1508" s="549"/>
      <c r="AF1508" s="550"/>
      <c r="AG1508" s="549"/>
      <c r="AH1508" s="550"/>
      <c r="AI1508" s="516" t="e">
        <f t="shared" si="817"/>
        <v>#DIV/0!</v>
      </c>
      <c r="AJ1508" s="517">
        <f t="shared" si="818"/>
        <v>0</v>
      </c>
      <c r="AK1508" s="513">
        <f t="shared" si="797"/>
        <v>0</v>
      </c>
      <c r="AL1508" s="513">
        <f t="shared" si="798"/>
        <v>0</v>
      </c>
      <c r="AM1508" s="513">
        <f t="shared" si="799"/>
        <v>613.00600961538464</v>
      </c>
      <c r="AN1508" s="550"/>
      <c r="AO1508" s="550"/>
      <c r="AP1508" s="550"/>
      <c r="AQ1508" s="517">
        <f t="shared" si="819"/>
        <v>0</v>
      </c>
      <c r="AR1508" s="513">
        <f t="shared" si="820"/>
        <v>0</v>
      </c>
      <c r="AS1508" s="551"/>
      <c r="AT1508" s="552"/>
      <c r="AU1508" s="513">
        <f t="shared" si="821"/>
        <v>0</v>
      </c>
      <c r="AV1508" s="513">
        <f>AU1508/Cogeneratore!$C$24</f>
        <v>0</v>
      </c>
      <c r="AW1508" s="513">
        <f t="shared" si="800"/>
        <v>0</v>
      </c>
      <c r="AX1508" s="513" t="e">
        <f t="shared" si="801"/>
        <v>#DIV/0!</v>
      </c>
      <c r="AY1508" s="518">
        <f t="shared" si="802"/>
        <v>302.41731819136425</v>
      </c>
      <c r="AZ1508" s="519" t="e">
        <f t="shared" si="803"/>
        <v>#DIV/0!</v>
      </c>
      <c r="BA1508" s="514" t="e">
        <f t="shared" si="822"/>
        <v>#DIV/0!</v>
      </c>
      <c r="BB1508" s="520" t="e">
        <f>+BV1508*860/8250/Cogeneratore!$C$6</f>
        <v>#DIV/0!</v>
      </c>
      <c r="BC1508" s="625"/>
      <c r="BD1508" s="451">
        <f t="shared" si="804"/>
        <v>0</v>
      </c>
      <c r="BN1508" s="447">
        <f>+L1508/Cogeneratore!$C$24</f>
        <v>0</v>
      </c>
      <c r="BP1508" s="447">
        <f t="shared" si="805"/>
        <v>0</v>
      </c>
      <c r="BQ1508" s="447" t="e">
        <f>IF(BR1508&lt;Cogeneratore!$C$25/Cogeneratore!$C$23,BP1508,BP1508+BR1508-Cogeneratore!$C$25/Cogeneratore!$C$23)</f>
        <v>#DIV/0!</v>
      </c>
      <c r="BR1508" s="462">
        <f t="shared" si="824"/>
        <v>0</v>
      </c>
      <c r="BS1508" s="462" t="e">
        <f>IF(BR1508&lt;Cogeneratore!$C$25/Cogeneratore!$C$23,BR1508,Cogeneratore!$C$25/Cogeneratore!$C$23)</f>
        <v>#DIV/0!</v>
      </c>
      <c r="BT1508" s="447" t="e">
        <f>+BS1508*(1-Cogeneratore!$C$23)</f>
        <v>#DIV/0!</v>
      </c>
      <c r="BU1508" s="462" t="e">
        <f>IF(BR1508-BT1508&lt;Cogeneratore!$C$25,BR1508-BT1508,Cogeneratore!$C$25)</f>
        <v>#DIV/0!</v>
      </c>
      <c r="BV1508" s="462" t="e">
        <f t="shared" si="806"/>
        <v>#DIV/0!</v>
      </c>
      <c r="BW1508" s="462" t="e">
        <f t="shared" si="807"/>
        <v>#DIV/0!</v>
      </c>
      <c r="BX1508" s="462" t="e">
        <f t="shared" si="823"/>
        <v>#DIV/0!</v>
      </c>
      <c r="BY1508" s="447" t="e">
        <f>+BX1508*(1-#REF!)</f>
        <v>#DIV/0!</v>
      </c>
      <c r="BZ1508" s="462" t="e">
        <f t="shared" si="825"/>
        <v>#DIV/0!</v>
      </c>
      <c r="CB1508" s="462" t="e">
        <f t="shared" si="808"/>
        <v>#DIV/0!</v>
      </c>
      <c r="CC1508" s="447" t="e">
        <f>+CB1508/#REF!</f>
        <v>#DIV/0!</v>
      </c>
      <c r="CE1508" s="451" t="e">
        <f t="shared" si="809"/>
        <v>#DIV/0!</v>
      </c>
    </row>
    <row r="1509" spans="1:83" x14ac:dyDescent="0.2">
      <c r="A1509" s="521">
        <f t="shared" si="810"/>
        <v>39876</v>
      </c>
      <c r="B1509" s="522">
        <f t="shared" si="792"/>
        <v>3</v>
      </c>
      <c r="C1509" s="522">
        <f t="shared" si="793"/>
        <v>3</v>
      </c>
      <c r="D1509" s="505" t="str">
        <f t="shared" si="811"/>
        <v>inv</v>
      </c>
      <c r="E1509" s="522">
        <f t="shared" si="794"/>
        <v>17</v>
      </c>
      <c r="F1509" s="522">
        <f t="shared" si="795"/>
        <v>63</v>
      </c>
      <c r="G1509" s="522">
        <f t="shared" si="812"/>
        <v>1505</v>
      </c>
      <c r="H1509" s="506">
        <v>616.71634615384619</v>
      </c>
      <c r="I1509" s="507">
        <f>+H1509-L1509/Cogeneratore!$C$24</f>
        <v>616.71634615384619</v>
      </c>
      <c r="J1509" s="507">
        <f t="shared" si="813"/>
        <v>0</v>
      </c>
      <c r="K1509" s="508">
        <v>302.41731819136425</v>
      </c>
      <c r="L1509" s="508">
        <v>0</v>
      </c>
      <c r="M1509" s="507">
        <f t="shared" si="796"/>
        <v>616.71634615384619</v>
      </c>
      <c r="N1509" s="507">
        <f t="shared" si="814"/>
        <v>302.41731819136425</v>
      </c>
      <c r="O1509" s="509" t="s">
        <v>8</v>
      </c>
      <c r="P1509" s="578"/>
      <c r="Q1509" s="578"/>
      <c r="R1509" s="510" t="e">
        <f>MIN(IF(I1509&gt;#REF!*#REF!,#REF!,IF(AND(I1509&lt;#REF!,#REF!=2),0,ROUNDUP(I1509/#REF!,0))),#REF!)</f>
        <v>#REF!</v>
      </c>
      <c r="S1509" s="510" t="e">
        <f>IF(R1509=0,0,MAX(MIN(I1509,R1509*#REF!),#REF!))</f>
        <v>#REF!</v>
      </c>
      <c r="T1509" s="511" t="e">
        <f>IF(R1509&lt;&gt;0,IF(S1509/R1509/#REF!=1,#REF!,HLOOKUP(S1509/R1509/#REF!,#REF!,2)+(HLOOKUP(S1509/R1509/#REF!+0.2,#REF!,2)-HLOOKUP(S1509/R1509/#REF!,#REF!,2))*(S1509/R1509/#REF!-HLOOKUP(S1509/R1509/#REF!,#REF!,1))/(HLOOKUP(S1509/R1509/#REF!+0.2,#REF!,1)-HLOOKUP(S1509/R1509/#REF!,#REF!,1))),0.5)</f>
        <v>#REF!</v>
      </c>
      <c r="U1509" s="512" t="e">
        <f>IF(R1509&lt;&gt;0,IF(S1509/R1509/#REF!=1,#REF!,HLOOKUP(S1509/R1509/#REF!,#REF!,3)+(HLOOKUP(S1509/R1509/#REF!+0.2,#REF!,3)-HLOOKUP(S1509/R1509/#REF!,#REF!,3))*(S1509/R1509/#REF!-HLOOKUP(S1509/R1509/#REF!,#REF!,1))/(HLOOKUP(S1509/R1509/#REF!+0.2,#REF!,1)-HLOOKUP(S1509/R1509/#REF!,#REF!,1))),1)</f>
        <v>#REF!</v>
      </c>
      <c r="V1509" s="510" t="e">
        <f t="shared" si="815"/>
        <v>#REF!</v>
      </c>
      <c r="W1509" s="513" t="e">
        <f>MIN(IF(N1509&gt;#REF!*#REF!,#REF!,IF(AND(N1509&lt;#REF!,#REF!=2),0,ROUNDUP(N1509/#REF!,0))),#REF!)</f>
        <v>#REF!</v>
      </c>
      <c r="X1509" s="513" t="e">
        <f t="shared" si="816"/>
        <v>#REF!</v>
      </c>
      <c r="Y1509" s="511" t="e">
        <f>IF(W1509&lt;&gt;0,IF(AA1509/W1509/#REF!=1,#REF!,HLOOKUP(AA1509/W1509/#REF!,#REF!,2)+(HLOOKUP(AA1509/W1509/#REF!+0.2,#REF!,2)-HLOOKUP(AA1509/W1509/#REF!,#REF!,2))*(AA1509/W1509/#REF!-HLOOKUP(AA1509/W1509/#REF!,#REF!,1))/(HLOOKUP(AA1509/W1509/#REF!+0.2,#REF!,1)-HLOOKUP(AA1509/W1509/#REF!,#REF!,1))),0.5)</f>
        <v>#REF!</v>
      </c>
      <c r="Z1509" s="512" t="e">
        <f>IF(W1509&lt;&gt;0,IF(AA1509/W1509/#REF!=1,#REF!,HLOOKUP(AA1509/W1509/#REF!,#REF!,3)+(HLOOKUP(AA1509/W1509/#REF!+0.2,#REF!,3)-HLOOKUP(AA1509/W1509/#REF!,#REF!,3))*(AA1509/W1509/#REF!-HLOOKUP(AA1509/W1509/#REF!,#REF!,1))/(HLOOKUP(AA1509/W1509/#REF!+0.2,#REF!,1)-HLOOKUP(AA1509/W1509/#REF!,#REF!,1))),1)</f>
        <v>#REF!</v>
      </c>
      <c r="AA1509" s="514" t="e">
        <f>IF(W1509=0,0,MAX(MIN(N1509,W1509*#REF!),#REF!))</f>
        <v>#REF!</v>
      </c>
      <c r="AB1509" s="515" t="e">
        <f>AD1509/Cogeneratore!$C$4</f>
        <v>#DIV/0!</v>
      </c>
      <c r="AC1509" s="549"/>
      <c r="AD1509" s="550"/>
      <c r="AE1509" s="549"/>
      <c r="AF1509" s="550"/>
      <c r="AG1509" s="549"/>
      <c r="AH1509" s="550"/>
      <c r="AI1509" s="516" t="e">
        <f t="shared" si="817"/>
        <v>#DIV/0!</v>
      </c>
      <c r="AJ1509" s="517">
        <f t="shared" si="818"/>
        <v>0</v>
      </c>
      <c r="AK1509" s="513">
        <f t="shared" si="797"/>
        <v>0</v>
      </c>
      <c r="AL1509" s="513">
        <f t="shared" si="798"/>
        <v>0</v>
      </c>
      <c r="AM1509" s="513">
        <f t="shared" si="799"/>
        <v>616.71634615384619</v>
      </c>
      <c r="AN1509" s="550"/>
      <c r="AO1509" s="550"/>
      <c r="AP1509" s="550"/>
      <c r="AQ1509" s="517">
        <f t="shared" si="819"/>
        <v>0</v>
      </c>
      <c r="AR1509" s="513">
        <f t="shared" si="820"/>
        <v>0</v>
      </c>
      <c r="AS1509" s="551"/>
      <c r="AT1509" s="552"/>
      <c r="AU1509" s="513">
        <f t="shared" si="821"/>
        <v>0</v>
      </c>
      <c r="AV1509" s="513">
        <f>AU1509/Cogeneratore!$C$24</f>
        <v>0</v>
      </c>
      <c r="AW1509" s="513">
        <f t="shared" si="800"/>
        <v>0</v>
      </c>
      <c r="AX1509" s="513" t="e">
        <f t="shared" si="801"/>
        <v>#DIV/0!</v>
      </c>
      <c r="AY1509" s="518">
        <f t="shared" si="802"/>
        <v>302.41731819136425</v>
      </c>
      <c r="AZ1509" s="519" t="e">
        <f t="shared" si="803"/>
        <v>#DIV/0!</v>
      </c>
      <c r="BA1509" s="514" t="e">
        <f t="shared" si="822"/>
        <v>#DIV/0!</v>
      </c>
      <c r="BB1509" s="520" t="e">
        <f>+BV1509*860/8250/Cogeneratore!$C$6</f>
        <v>#DIV/0!</v>
      </c>
      <c r="BC1509" s="625"/>
      <c r="BD1509" s="451">
        <f t="shared" si="804"/>
        <v>0</v>
      </c>
      <c r="BN1509" s="447">
        <f>+L1509/Cogeneratore!$C$24</f>
        <v>0</v>
      </c>
      <c r="BP1509" s="447">
        <f t="shared" si="805"/>
        <v>0</v>
      </c>
      <c r="BQ1509" s="447" t="e">
        <f>IF(BR1509&lt;Cogeneratore!$C$25/Cogeneratore!$C$23,BP1509,BP1509+BR1509-Cogeneratore!$C$25/Cogeneratore!$C$23)</f>
        <v>#DIV/0!</v>
      </c>
      <c r="BR1509" s="462">
        <f t="shared" si="824"/>
        <v>0</v>
      </c>
      <c r="BS1509" s="462" t="e">
        <f>IF(BR1509&lt;Cogeneratore!$C$25/Cogeneratore!$C$23,BR1509,Cogeneratore!$C$25/Cogeneratore!$C$23)</f>
        <v>#DIV/0!</v>
      </c>
      <c r="BT1509" s="447" t="e">
        <f>+BS1509*(1-Cogeneratore!$C$23)</f>
        <v>#DIV/0!</v>
      </c>
      <c r="BU1509" s="462" t="e">
        <f>IF(BR1509-BT1509&lt;Cogeneratore!$C$25,BR1509-BT1509,Cogeneratore!$C$25)</f>
        <v>#DIV/0!</v>
      </c>
      <c r="BV1509" s="462" t="e">
        <f t="shared" si="806"/>
        <v>#DIV/0!</v>
      </c>
      <c r="BW1509" s="462" t="e">
        <f t="shared" si="807"/>
        <v>#DIV/0!</v>
      </c>
      <c r="BX1509" s="462" t="e">
        <f t="shared" si="823"/>
        <v>#DIV/0!</v>
      </c>
      <c r="BY1509" s="447" t="e">
        <f>+BX1509*(1-#REF!)</f>
        <v>#DIV/0!</v>
      </c>
      <c r="BZ1509" s="462" t="e">
        <f t="shared" si="825"/>
        <v>#DIV/0!</v>
      </c>
      <c r="CB1509" s="462" t="e">
        <f t="shared" si="808"/>
        <v>#DIV/0!</v>
      </c>
      <c r="CC1509" s="447" t="e">
        <f>+CB1509/#REF!</f>
        <v>#DIV/0!</v>
      </c>
      <c r="CE1509" s="451" t="e">
        <f t="shared" si="809"/>
        <v>#DIV/0!</v>
      </c>
    </row>
    <row r="1510" spans="1:83" x14ac:dyDescent="0.2">
      <c r="A1510" s="521">
        <f t="shared" si="810"/>
        <v>39876</v>
      </c>
      <c r="B1510" s="522">
        <f t="shared" si="792"/>
        <v>3</v>
      </c>
      <c r="C1510" s="522">
        <f t="shared" si="793"/>
        <v>3</v>
      </c>
      <c r="D1510" s="505" t="str">
        <f t="shared" si="811"/>
        <v>inv</v>
      </c>
      <c r="E1510" s="522">
        <f t="shared" si="794"/>
        <v>18</v>
      </c>
      <c r="F1510" s="522">
        <f t="shared" si="795"/>
        <v>63</v>
      </c>
      <c r="G1510" s="522">
        <f t="shared" si="812"/>
        <v>1506</v>
      </c>
      <c r="H1510" s="506">
        <v>595.16286057692309</v>
      </c>
      <c r="I1510" s="507">
        <f>+H1510-L1510/Cogeneratore!$C$24</f>
        <v>595.16286057692309</v>
      </c>
      <c r="J1510" s="507">
        <f t="shared" si="813"/>
        <v>0</v>
      </c>
      <c r="K1510" s="508">
        <v>302.41731819136425</v>
      </c>
      <c r="L1510" s="508">
        <v>0</v>
      </c>
      <c r="M1510" s="507">
        <f t="shared" si="796"/>
        <v>595.16286057692309</v>
      </c>
      <c r="N1510" s="507">
        <f t="shared" si="814"/>
        <v>302.41731819136425</v>
      </c>
      <c r="O1510" s="509" t="s">
        <v>8</v>
      </c>
      <c r="P1510" s="578"/>
      <c r="Q1510" s="578"/>
      <c r="R1510" s="510" t="e">
        <f>MIN(IF(I1510&gt;#REF!*#REF!,#REF!,IF(AND(I1510&lt;#REF!,#REF!=2),0,ROUNDUP(I1510/#REF!,0))),#REF!)</f>
        <v>#REF!</v>
      </c>
      <c r="S1510" s="510" t="e">
        <f>IF(R1510=0,0,MAX(MIN(I1510,R1510*#REF!),#REF!))</f>
        <v>#REF!</v>
      </c>
      <c r="T1510" s="511" t="e">
        <f>IF(R1510&lt;&gt;0,IF(S1510/R1510/#REF!=1,#REF!,HLOOKUP(S1510/R1510/#REF!,#REF!,2)+(HLOOKUP(S1510/R1510/#REF!+0.2,#REF!,2)-HLOOKUP(S1510/R1510/#REF!,#REF!,2))*(S1510/R1510/#REF!-HLOOKUP(S1510/R1510/#REF!,#REF!,1))/(HLOOKUP(S1510/R1510/#REF!+0.2,#REF!,1)-HLOOKUP(S1510/R1510/#REF!,#REF!,1))),0.5)</f>
        <v>#REF!</v>
      </c>
      <c r="U1510" s="512" t="e">
        <f>IF(R1510&lt;&gt;0,IF(S1510/R1510/#REF!=1,#REF!,HLOOKUP(S1510/R1510/#REF!,#REF!,3)+(HLOOKUP(S1510/R1510/#REF!+0.2,#REF!,3)-HLOOKUP(S1510/R1510/#REF!,#REF!,3))*(S1510/R1510/#REF!-HLOOKUP(S1510/R1510/#REF!,#REF!,1))/(HLOOKUP(S1510/R1510/#REF!+0.2,#REF!,1)-HLOOKUP(S1510/R1510/#REF!,#REF!,1))),1)</f>
        <v>#REF!</v>
      </c>
      <c r="V1510" s="510" t="e">
        <f t="shared" si="815"/>
        <v>#REF!</v>
      </c>
      <c r="W1510" s="513" t="e">
        <f>MIN(IF(N1510&gt;#REF!*#REF!,#REF!,IF(AND(N1510&lt;#REF!,#REF!=2),0,ROUNDUP(N1510/#REF!,0))),#REF!)</f>
        <v>#REF!</v>
      </c>
      <c r="X1510" s="513" t="e">
        <f t="shared" si="816"/>
        <v>#REF!</v>
      </c>
      <c r="Y1510" s="511" t="e">
        <f>IF(W1510&lt;&gt;0,IF(AA1510/W1510/#REF!=1,#REF!,HLOOKUP(AA1510/W1510/#REF!,#REF!,2)+(HLOOKUP(AA1510/W1510/#REF!+0.2,#REF!,2)-HLOOKUP(AA1510/W1510/#REF!,#REF!,2))*(AA1510/W1510/#REF!-HLOOKUP(AA1510/W1510/#REF!,#REF!,1))/(HLOOKUP(AA1510/W1510/#REF!+0.2,#REF!,1)-HLOOKUP(AA1510/W1510/#REF!,#REF!,1))),0.5)</f>
        <v>#REF!</v>
      </c>
      <c r="Z1510" s="512" t="e">
        <f>IF(W1510&lt;&gt;0,IF(AA1510/W1510/#REF!=1,#REF!,HLOOKUP(AA1510/W1510/#REF!,#REF!,3)+(HLOOKUP(AA1510/W1510/#REF!+0.2,#REF!,3)-HLOOKUP(AA1510/W1510/#REF!,#REF!,3))*(AA1510/W1510/#REF!-HLOOKUP(AA1510/W1510/#REF!,#REF!,1))/(HLOOKUP(AA1510/W1510/#REF!+0.2,#REF!,1)-HLOOKUP(AA1510/W1510/#REF!,#REF!,1))),1)</f>
        <v>#REF!</v>
      </c>
      <c r="AA1510" s="514" t="e">
        <f>IF(W1510=0,0,MAX(MIN(N1510,W1510*#REF!),#REF!))</f>
        <v>#REF!</v>
      </c>
      <c r="AB1510" s="515" t="e">
        <f>AD1510/Cogeneratore!$C$4</f>
        <v>#DIV/0!</v>
      </c>
      <c r="AC1510" s="549"/>
      <c r="AD1510" s="550"/>
      <c r="AE1510" s="549"/>
      <c r="AF1510" s="550"/>
      <c r="AG1510" s="549"/>
      <c r="AH1510" s="550"/>
      <c r="AI1510" s="516" t="e">
        <f t="shared" si="817"/>
        <v>#DIV/0!</v>
      </c>
      <c r="AJ1510" s="517">
        <f t="shared" si="818"/>
        <v>0</v>
      </c>
      <c r="AK1510" s="513">
        <f t="shared" si="797"/>
        <v>0</v>
      </c>
      <c r="AL1510" s="513">
        <f t="shared" si="798"/>
        <v>0</v>
      </c>
      <c r="AM1510" s="513">
        <f t="shared" si="799"/>
        <v>595.16286057692309</v>
      </c>
      <c r="AN1510" s="550"/>
      <c r="AO1510" s="550"/>
      <c r="AP1510" s="550"/>
      <c r="AQ1510" s="517">
        <f t="shared" si="819"/>
        <v>0</v>
      </c>
      <c r="AR1510" s="513">
        <f t="shared" si="820"/>
        <v>0</v>
      </c>
      <c r="AS1510" s="551"/>
      <c r="AT1510" s="552"/>
      <c r="AU1510" s="513">
        <f t="shared" si="821"/>
        <v>0</v>
      </c>
      <c r="AV1510" s="513">
        <f>AU1510/Cogeneratore!$C$24</f>
        <v>0</v>
      </c>
      <c r="AW1510" s="513">
        <f t="shared" si="800"/>
        <v>0</v>
      </c>
      <c r="AX1510" s="513" t="e">
        <f t="shared" si="801"/>
        <v>#DIV/0!</v>
      </c>
      <c r="AY1510" s="518">
        <f t="shared" si="802"/>
        <v>302.41731819136425</v>
      </c>
      <c r="AZ1510" s="519" t="e">
        <f t="shared" si="803"/>
        <v>#DIV/0!</v>
      </c>
      <c r="BA1510" s="514" t="e">
        <f t="shared" si="822"/>
        <v>#DIV/0!</v>
      </c>
      <c r="BB1510" s="520" t="e">
        <f>+BV1510*860/8250/Cogeneratore!$C$6</f>
        <v>#DIV/0!</v>
      </c>
      <c r="BC1510" s="625"/>
      <c r="BD1510" s="451">
        <f t="shared" si="804"/>
        <v>0</v>
      </c>
      <c r="BN1510" s="447">
        <f>+L1510/Cogeneratore!$C$24</f>
        <v>0</v>
      </c>
      <c r="BP1510" s="447">
        <f t="shared" si="805"/>
        <v>0</v>
      </c>
      <c r="BQ1510" s="447" t="e">
        <f>IF(BR1510&lt;Cogeneratore!$C$25/Cogeneratore!$C$23,BP1510,BP1510+BR1510-Cogeneratore!$C$25/Cogeneratore!$C$23)</f>
        <v>#DIV/0!</v>
      </c>
      <c r="BR1510" s="462">
        <f t="shared" si="824"/>
        <v>0</v>
      </c>
      <c r="BS1510" s="462" t="e">
        <f>IF(BR1510&lt;Cogeneratore!$C$25/Cogeneratore!$C$23,BR1510,Cogeneratore!$C$25/Cogeneratore!$C$23)</f>
        <v>#DIV/0!</v>
      </c>
      <c r="BT1510" s="447" t="e">
        <f>+BS1510*(1-Cogeneratore!$C$23)</f>
        <v>#DIV/0!</v>
      </c>
      <c r="BU1510" s="462" t="e">
        <f>IF(BR1510-BT1510&lt;Cogeneratore!$C$25,BR1510-BT1510,Cogeneratore!$C$25)</f>
        <v>#DIV/0!</v>
      </c>
      <c r="BV1510" s="462" t="e">
        <f t="shared" si="806"/>
        <v>#DIV/0!</v>
      </c>
      <c r="BW1510" s="462" t="e">
        <f t="shared" si="807"/>
        <v>#DIV/0!</v>
      </c>
      <c r="BX1510" s="462" t="e">
        <f t="shared" si="823"/>
        <v>#DIV/0!</v>
      </c>
      <c r="BY1510" s="447" t="e">
        <f>+BX1510*(1-#REF!)</f>
        <v>#DIV/0!</v>
      </c>
      <c r="BZ1510" s="462" t="e">
        <f t="shared" si="825"/>
        <v>#DIV/0!</v>
      </c>
      <c r="CB1510" s="462" t="e">
        <f t="shared" si="808"/>
        <v>#DIV/0!</v>
      </c>
      <c r="CC1510" s="447" t="e">
        <f>+CB1510/#REF!</f>
        <v>#DIV/0!</v>
      </c>
      <c r="CE1510" s="451" t="e">
        <f t="shared" si="809"/>
        <v>#DIV/0!</v>
      </c>
    </row>
    <row r="1511" spans="1:83" x14ac:dyDescent="0.2">
      <c r="A1511" s="521">
        <f t="shared" si="810"/>
        <v>39876</v>
      </c>
      <c r="B1511" s="522">
        <f t="shared" si="792"/>
        <v>3</v>
      </c>
      <c r="C1511" s="522">
        <f t="shared" si="793"/>
        <v>3</v>
      </c>
      <c r="D1511" s="505" t="str">
        <f t="shared" si="811"/>
        <v>inv</v>
      </c>
      <c r="E1511" s="522">
        <f t="shared" si="794"/>
        <v>19</v>
      </c>
      <c r="F1511" s="522">
        <f t="shared" si="795"/>
        <v>63</v>
      </c>
      <c r="G1511" s="522">
        <f t="shared" si="812"/>
        <v>1507</v>
      </c>
      <c r="H1511" s="506">
        <v>572.40865384615381</v>
      </c>
      <c r="I1511" s="507">
        <f>+H1511-L1511/Cogeneratore!$C$24</f>
        <v>572.40865384615381</v>
      </c>
      <c r="J1511" s="507">
        <f t="shared" si="813"/>
        <v>0</v>
      </c>
      <c r="K1511" s="508">
        <v>302.41731819136425</v>
      </c>
      <c r="L1511" s="508">
        <v>0</v>
      </c>
      <c r="M1511" s="507">
        <f t="shared" si="796"/>
        <v>572.40865384615381</v>
      </c>
      <c r="N1511" s="507">
        <f t="shared" si="814"/>
        <v>302.41731819136425</v>
      </c>
      <c r="O1511" s="509" t="s">
        <v>6</v>
      </c>
      <c r="P1511" s="578"/>
      <c r="Q1511" s="578"/>
      <c r="R1511" s="510" t="e">
        <f>MIN(IF(I1511&gt;#REF!*#REF!,#REF!,IF(AND(I1511&lt;#REF!,#REF!=2),0,ROUNDUP(I1511/#REF!,0))),#REF!)</f>
        <v>#REF!</v>
      </c>
      <c r="S1511" s="510" t="e">
        <f>IF(R1511=0,0,MAX(MIN(I1511,R1511*#REF!),#REF!))</f>
        <v>#REF!</v>
      </c>
      <c r="T1511" s="511" t="e">
        <f>IF(R1511&lt;&gt;0,IF(S1511/R1511/#REF!=1,#REF!,HLOOKUP(S1511/R1511/#REF!,#REF!,2)+(HLOOKUP(S1511/R1511/#REF!+0.2,#REF!,2)-HLOOKUP(S1511/R1511/#REF!,#REF!,2))*(S1511/R1511/#REF!-HLOOKUP(S1511/R1511/#REF!,#REF!,1))/(HLOOKUP(S1511/R1511/#REF!+0.2,#REF!,1)-HLOOKUP(S1511/R1511/#REF!,#REF!,1))),0.5)</f>
        <v>#REF!</v>
      </c>
      <c r="U1511" s="512" t="e">
        <f>IF(R1511&lt;&gt;0,IF(S1511/R1511/#REF!=1,#REF!,HLOOKUP(S1511/R1511/#REF!,#REF!,3)+(HLOOKUP(S1511/R1511/#REF!+0.2,#REF!,3)-HLOOKUP(S1511/R1511/#REF!,#REF!,3))*(S1511/R1511/#REF!-HLOOKUP(S1511/R1511/#REF!,#REF!,1))/(HLOOKUP(S1511/R1511/#REF!+0.2,#REF!,1)-HLOOKUP(S1511/R1511/#REF!,#REF!,1))),1)</f>
        <v>#REF!</v>
      </c>
      <c r="V1511" s="510" t="e">
        <f t="shared" si="815"/>
        <v>#REF!</v>
      </c>
      <c r="W1511" s="513" t="e">
        <f>MIN(IF(N1511&gt;#REF!*#REF!,#REF!,IF(AND(N1511&lt;#REF!,#REF!=2),0,ROUNDUP(N1511/#REF!,0))),#REF!)</f>
        <v>#REF!</v>
      </c>
      <c r="X1511" s="513" t="e">
        <f t="shared" si="816"/>
        <v>#REF!</v>
      </c>
      <c r="Y1511" s="511" t="e">
        <f>IF(W1511&lt;&gt;0,IF(AA1511/W1511/#REF!=1,#REF!,HLOOKUP(AA1511/W1511/#REF!,#REF!,2)+(HLOOKUP(AA1511/W1511/#REF!+0.2,#REF!,2)-HLOOKUP(AA1511/W1511/#REF!,#REF!,2))*(AA1511/W1511/#REF!-HLOOKUP(AA1511/W1511/#REF!,#REF!,1))/(HLOOKUP(AA1511/W1511/#REF!+0.2,#REF!,1)-HLOOKUP(AA1511/W1511/#REF!,#REF!,1))),0.5)</f>
        <v>#REF!</v>
      </c>
      <c r="Z1511" s="512" t="e">
        <f>IF(W1511&lt;&gt;0,IF(AA1511/W1511/#REF!=1,#REF!,HLOOKUP(AA1511/W1511/#REF!,#REF!,3)+(HLOOKUP(AA1511/W1511/#REF!+0.2,#REF!,3)-HLOOKUP(AA1511/W1511/#REF!,#REF!,3))*(AA1511/W1511/#REF!-HLOOKUP(AA1511/W1511/#REF!,#REF!,1))/(HLOOKUP(AA1511/W1511/#REF!+0.2,#REF!,1)-HLOOKUP(AA1511/W1511/#REF!,#REF!,1))),1)</f>
        <v>#REF!</v>
      </c>
      <c r="AA1511" s="514" t="e">
        <f>IF(W1511=0,0,MAX(MIN(N1511,W1511*#REF!),#REF!))</f>
        <v>#REF!</v>
      </c>
      <c r="AB1511" s="515" t="e">
        <f>AD1511/Cogeneratore!$C$4</f>
        <v>#DIV/0!</v>
      </c>
      <c r="AC1511" s="549"/>
      <c r="AD1511" s="550"/>
      <c r="AE1511" s="549"/>
      <c r="AF1511" s="550"/>
      <c r="AG1511" s="549"/>
      <c r="AH1511" s="550"/>
      <c r="AI1511" s="516" t="e">
        <f t="shared" si="817"/>
        <v>#DIV/0!</v>
      </c>
      <c r="AJ1511" s="517">
        <f t="shared" si="818"/>
        <v>0</v>
      </c>
      <c r="AK1511" s="513">
        <f t="shared" si="797"/>
        <v>0</v>
      </c>
      <c r="AL1511" s="513">
        <f t="shared" si="798"/>
        <v>0</v>
      </c>
      <c r="AM1511" s="513">
        <f t="shared" si="799"/>
        <v>572.40865384615381</v>
      </c>
      <c r="AN1511" s="550"/>
      <c r="AO1511" s="550"/>
      <c r="AP1511" s="550"/>
      <c r="AQ1511" s="517">
        <f t="shared" si="819"/>
        <v>0</v>
      </c>
      <c r="AR1511" s="513">
        <f t="shared" si="820"/>
        <v>0</v>
      </c>
      <c r="AS1511" s="551"/>
      <c r="AT1511" s="552"/>
      <c r="AU1511" s="513">
        <f t="shared" si="821"/>
        <v>0</v>
      </c>
      <c r="AV1511" s="513">
        <f>AU1511/Cogeneratore!$C$24</f>
        <v>0</v>
      </c>
      <c r="AW1511" s="513">
        <f t="shared" si="800"/>
        <v>0</v>
      </c>
      <c r="AX1511" s="513" t="e">
        <f t="shared" si="801"/>
        <v>#DIV/0!</v>
      </c>
      <c r="AY1511" s="518">
        <f t="shared" si="802"/>
        <v>302.41731819136425</v>
      </c>
      <c r="AZ1511" s="519" t="e">
        <f t="shared" si="803"/>
        <v>#DIV/0!</v>
      </c>
      <c r="BA1511" s="514" t="e">
        <f t="shared" si="822"/>
        <v>#DIV/0!</v>
      </c>
      <c r="BB1511" s="520" t="e">
        <f>+BV1511*860/8250/Cogeneratore!$C$6</f>
        <v>#DIV/0!</v>
      </c>
      <c r="BC1511" s="625"/>
      <c r="BD1511" s="451">
        <f t="shared" si="804"/>
        <v>0</v>
      </c>
      <c r="BN1511" s="447">
        <f>+L1511/Cogeneratore!$C$24</f>
        <v>0</v>
      </c>
      <c r="BP1511" s="447">
        <f t="shared" si="805"/>
        <v>0</v>
      </c>
      <c r="BQ1511" s="447" t="e">
        <f>IF(BR1511&lt;Cogeneratore!$C$25/Cogeneratore!$C$23,BP1511,BP1511+BR1511-Cogeneratore!$C$25/Cogeneratore!$C$23)</f>
        <v>#DIV/0!</v>
      </c>
      <c r="BR1511" s="462">
        <f t="shared" si="824"/>
        <v>0</v>
      </c>
      <c r="BS1511" s="462" t="e">
        <f>IF(BR1511&lt;Cogeneratore!$C$25/Cogeneratore!$C$23,BR1511,Cogeneratore!$C$25/Cogeneratore!$C$23)</f>
        <v>#DIV/0!</v>
      </c>
      <c r="BT1511" s="447" t="e">
        <f>+BS1511*(1-Cogeneratore!$C$23)</f>
        <v>#DIV/0!</v>
      </c>
      <c r="BU1511" s="462" t="e">
        <f>IF(BR1511-BT1511&lt;Cogeneratore!$C$25,BR1511-BT1511,Cogeneratore!$C$25)</f>
        <v>#DIV/0!</v>
      </c>
      <c r="BV1511" s="462" t="e">
        <f t="shared" si="806"/>
        <v>#DIV/0!</v>
      </c>
      <c r="BW1511" s="462" t="e">
        <f t="shared" si="807"/>
        <v>#DIV/0!</v>
      </c>
      <c r="BX1511" s="462" t="e">
        <f t="shared" si="823"/>
        <v>#DIV/0!</v>
      </c>
      <c r="BY1511" s="447" t="e">
        <f>+BX1511*(1-#REF!)</f>
        <v>#DIV/0!</v>
      </c>
      <c r="BZ1511" s="462" t="e">
        <f t="shared" si="825"/>
        <v>#DIV/0!</v>
      </c>
      <c r="CB1511" s="462" t="e">
        <f t="shared" si="808"/>
        <v>#DIV/0!</v>
      </c>
      <c r="CC1511" s="447" t="e">
        <f>+CB1511/#REF!</f>
        <v>#DIV/0!</v>
      </c>
      <c r="CE1511" s="451" t="e">
        <f t="shared" si="809"/>
        <v>#DIV/0!</v>
      </c>
    </row>
    <row r="1512" spans="1:83" x14ac:dyDescent="0.2">
      <c r="A1512" s="521">
        <f t="shared" si="810"/>
        <v>39876</v>
      </c>
      <c r="B1512" s="522">
        <f t="shared" si="792"/>
        <v>3</v>
      </c>
      <c r="C1512" s="522">
        <f t="shared" si="793"/>
        <v>3</v>
      </c>
      <c r="D1512" s="505" t="str">
        <f t="shared" si="811"/>
        <v>inv</v>
      </c>
      <c r="E1512" s="522">
        <f t="shared" si="794"/>
        <v>20</v>
      </c>
      <c r="F1512" s="522">
        <f t="shared" si="795"/>
        <v>63</v>
      </c>
      <c r="G1512" s="522">
        <f t="shared" si="812"/>
        <v>1508</v>
      </c>
      <c r="H1512" s="506">
        <v>539.6484375</v>
      </c>
      <c r="I1512" s="507">
        <f>+H1512-L1512/Cogeneratore!$C$24</f>
        <v>539.6484375</v>
      </c>
      <c r="J1512" s="507">
        <f t="shared" si="813"/>
        <v>0</v>
      </c>
      <c r="K1512" s="508">
        <v>302.41731819136425</v>
      </c>
      <c r="L1512" s="508">
        <v>0</v>
      </c>
      <c r="M1512" s="507">
        <f t="shared" si="796"/>
        <v>539.6484375</v>
      </c>
      <c r="N1512" s="507">
        <f t="shared" si="814"/>
        <v>302.41731819136425</v>
      </c>
      <c r="O1512" s="509" t="s">
        <v>6</v>
      </c>
      <c r="P1512" s="578"/>
      <c r="Q1512" s="578"/>
      <c r="R1512" s="510" t="e">
        <f>MIN(IF(I1512&gt;#REF!*#REF!,#REF!,IF(AND(I1512&lt;#REF!,#REF!=2),0,ROUNDUP(I1512/#REF!,0))),#REF!)</f>
        <v>#REF!</v>
      </c>
      <c r="S1512" s="510" t="e">
        <f>IF(R1512=0,0,MAX(MIN(I1512,R1512*#REF!),#REF!))</f>
        <v>#REF!</v>
      </c>
      <c r="T1512" s="511" t="e">
        <f>IF(R1512&lt;&gt;0,IF(S1512/R1512/#REF!=1,#REF!,HLOOKUP(S1512/R1512/#REF!,#REF!,2)+(HLOOKUP(S1512/R1512/#REF!+0.2,#REF!,2)-HLOOKUP(S1512/R1512/#REF!,#REF!,2))*(S1512/R1512/#REF!-HLOOKUP(S1512/R1512/#REF!,#REF!,1))/(HLOOKUP(S1512/R1512/#REF!+0.2,#REF!,1)-HLOOKUP(S1512/R1512/#REF!,#REF!,1))),0.5)</f>
        <v>#REF!</v>
      </c>
      <c r="U1512" s="512" t="e">
        <f>IF(R1512&lt;&gt;0,IF(S1512/R1512/#REF!=1,#REF!,HLOOKUP(S1512/R1512/#REF!,#REF!,3)+(HLOOKUP(S1512/R1512/#REF!+0.2,#REF!,3)-HLOOKUP(S1512/R1512/#REF!,#REF!,3))*(S1512/R1512/#REF!-HLOOKUP(S1512/R1512/#REF!,#REF!,1))/(HLOOKUP(S1512/R1512/#REF!+0.2,#REF!,1)-HLOOKUP(S1512/R1512/#REF!,#REF!,1))),1)</f>
        <v>#REF!</v>
      </c>
      <c r="V1512" s="510" t="e">
        <f t="shared" si="815"/>
        <v>#REF!</v>
      </c>
      <c r="W1512" s="513" t="e">
        <f>MIN(IF(N1512&gt;#REF!*#REF!,#REF!,IF(AND(N1512&lt;#REF!,#REF!=2),0,ROUNDUP(N1512/#REF!,0))),#REF!)</f>
        <v>#REF!</v>
      </c>
      <c r="X1512" s="513" t="e">
        <f t="shared" si="816"/>
        <v>#REF!</v>
      </c>
      <c r="Y1512" s="511" t="e">
        <f>IF(W1512&lt;&gt;0,IF(AA1512/W1512/#REF!=1,#REF!,HLOOKUP(AA1512/W1512/#REF!,#REF!,2)+(HLOOKUP(AA1512/W1512/#REF!+0.2,#REF!,2)-HLOOKUP(AA1512/W1512/#REF!,#REF!,2))*(AA1512/W1512/#REF!-HLOOKUP(AA1512/W1512/#REF!,#REF!,1))/(HLOOKUP(AA1512/W1512/#REF!+0.2,#REF!,1)-HLOOKUP(AA1512/W1512/#REF!,#REF!,1))),0.5)</f>
        <v>#REF!</v>
      </c>
      <c r="Z1512" s="512" t="e">
        <f>IF(W1512&lt;&gt;0,IF(AA1512/W1512/#REF!=1,#REF!,HLOOKUP(AA1512/W1512/#REF!,#REF!,3)+(HLOOKUP(AA1512/W1512/#REF!+0.2,#REF!,3)-HLOOKUP(AA1512/W1512/#REF!,#REF!,3))*(AA1512/W1512/#REF!-HLOOKUP(AA1512/W1512/#REF!,#REF!,1))/(HLOOKUP(AA1512/W1512/#REF!+0.2,#REF!,1)-HLOOKUP(AA1512/W1512/#REF!,#REF!,1))),1)</f>
        <v>#REF!</v>
      </c>
      <c r="AA1512" s="514" t="e">
        <f>IF(W1512=0,0,MAX(MIN(N1512,W1512*#REF!),#REF!))</f>
        <v>#REF!</v>
      </c>
      <c r="AB1512" s="515" t="e">
        <f>AD1512/Cogeneratore!$C$4</f>
        <v>#DIV/0!</v>
      </c>
      <c r="AC1512" s="549"/>
      <c r="AD1512" s="550"/>
      <c r="AE1512" s="549"/>
      <c r="AF1512" s="550"/>
      <c r="AG1512" s="549"/>
      <c r="AH1512" s="550"/>
      <c r="AI1512" s="516" t="e">
        <f t="shared" si="817"/>
        <v>#DIV/0!</v>
      </c>
      <c r="AJ1512" s="517">
        <f t="shared" si="818"/>
        <v>0</v>
      </c>
      <c r="AK1512" s="513">
        <f t="shared" si="797"/>
        <v>0</v>
      </c>
      <c r="AL1512" s="513">
        <f t="shared" si="798"/>
        <v>0</v>
      </c>
      <c r="AM1512" s="513">
        <f t="shared" si="799"/>
        <v>539.6484375</v>
      </c>
      <c r="AN1512" s="550"/>
      <c r="AO1512" s="550"/>
      <c r="AP1512" s="550"/>
      <c r="AQ1512" s="517">
        <f t="shared" si="819"/>
        <v>0</v>
      </c>
      <c r="AR1512" s="513">
        <f t="shared" si="820"/>
        <v>0</v>
      </c>
      <c r="AS1512" s="551"/>
      <c r="AT1512" s="552"/>
      <c r="AU1512" s="513">
        <f t="shared" si="821"/>
        <v>0</v>
      </c>
      <c r="AV1512" s="513">
        <f>AU1512/Cogeneratore!$C$24</f>
        <v>0</v>
      </c>
      <c r="AW1512" s="513">
        <f t="shared" si="800"/>
        <v>0</v>
      </c>
      <c r="AX1512" s="513" t="e">
        <f t="shared" si="801"/>
        <v>#DIV/0!</v>
      </c>
      <c r="AY1512" s="518">
        <f t="shared" si="802"/>
        <v>302.41731819136425</v>
      </c>
      <c r="AZ1512" s="519" t="e">
        <f t="shared" si="803"/>
        <v>#DIV/0!</v>
      </c>
      <c r="BA1512" s="514" t="e">
        <f t="shared" si="822"/>
        <v>#DIV/0!</v>
      </c>
      <c r="BB1512" s="520" t="e">
        <f>+BV1512*860/8250/Cogeneratore!$C$6</f>
        <v>#DIV/0!</v>
      </c>
      <c r="BC1512" s="625"/>
      <c r="BD1512" s="451">
        <f t="shared" si="804"/>
        <v>0</v>
      </c>
      <c r="BN1512" s="447">
        <f>+L1512/Cogeneratore!$C$24</f>
        <v>0</v>
      </c>
      <c r="BP1512" s="447">
        <f t="shared" si="805"/>
        <v>0</v>
      </c>
      <c r="BQ1512" s="447" t="e">
        <f>IF(BR1512&lt;Cogeneratore!$C$25/Cogeneratore!$C$23,BP1512,BP1512+BR1512-Cogeneratore!$C$25/Cogeneratore!$C$23)</f>
        <v>#DIV/0!</v>
      </c>
      <c r="BR1512" s="462">
        <f t="shared" si="824"/>
        <v>0</v>
      </c>
      <c r="BS1512" s="462" t="e">
        <f>IF(BR1512&lt;Cogeneratore!$C$25/Cogeneratore!$C$23,BR1512,Cogeneratore!$C$25/Cogeneratore!$C$23)</f>
        <v>#DIV/0!</v>
      </c>
      <c r="BT1512" s="447" t="e">
        <f>+BS1512*(1-Cogeneratore!$C$23)</f>
        <v>#DIV/0!</v>
      </c>
      <c r="BU1512" s="462" t="e">
        <f>IF(BR1512-BT1512&lt;Cogeneratore!$C$25,BR1512-BT1512,Cogeneratore!$C$25)</f>
        <v>#DIV/0!</v>
      </c>
      <c r="BV1512" s="462" t="e">
        <f t="shared" si="806"/>
        <v>#DIV/0!</v>
      </c>
      <c r="BW1512" s="462" t="e">
        <f t="shared" si="807"/>
        <v>#DIV/0!</v>
      </c>
      <c r="BX1512" s="462" t="e">
        <f t="shared" si="823"/>
        <v>#DIV/0!</v>
      </c>
      <c r="BY1512" s="447" t="e">
        <f>+BX1512*(1-#REF!)</f>
        <v>#DIV/0!</v>
      </c>
      <c r="BZ1512" s="462" t="e">
        <f t="shared" si="825"/>
        <v>#DIV/0!</v>
      </c>
      <c r="CB1512" s="462" t="e">
        <f t="shared" si="808"/>
        <v>#DIV/0!</v>
      </c>
      <c r="CC1512" s="447" t="e">
        <f>+CB1512/#REF!</f>
        <v>#DIV/0!</v>
      </c>
      <c r="CE1512" s="451" t="e">
        <f t="shared" si="809"/>
        <v>#DIV/0!</v>
      </c>
    </row>
    <row r="1513" spans="1:83" x14ac:dyDescent="0.2">
      <c r="A1513" s="521">
        <f t="shared" si="810"/>
        <v>39876</v>
      </c>
      <c r="B1513" s="522">
        <f t="shared" si="792"/>
        <v>3</v>
      </c>
      <c r="C1513" s="522">
        <f t="shared" si="793"/>
        <v>3</v>
      </c>
      <c r="D1513" s="505" t="str">
        <f t="shared" si="811"/>
        <v>inv</v>
      </c>
      <c r="E1513" s="522">
        <f t="shared" si="794"/>
        <v>21</v>
      </c>
      <c r="F1513" s="522">
        <f t="shared" si="795"/>
        <v>63</v>
      </c>
      <c r="G1513" s="522">
        <f t="shared" si="812"/>
        <v>1509</v>
      </c>
      <c r="H1513" s="506">
        <v>504.31370192307691</v>
      </c>
      <c r="I1513" s="507">
        <f>+H1513-L1513/Cogeneratore!$C$24</f>
        <v>504.31370192307691</v>
      </c>
      <c r="J1513" s="507">
        <f t="shared" si="813"/>
        <v>0</v>
      </c>
      <c r="K1513" s="508">
        <v>302.41731819136425</v>
      </c>
      <c r="L1513" s="508">
        <v>0</v>
      </c>
      <c r="M1513" s="507">
        <f t="shared" si="796"/>
        <v>504.31370192307691</v>
      </c>
      <c r="N1513" s="507">
        <f t="shared" si="814"/>
        <v>302.41731819136425</v>
      </c>
      <c r="O1513" s="509" t="s">
        <v>6</v>
      </c>
      <c r="P1513" s="578"/>
      <c r="Q1513" s="578"/>
      <c r="R1513" s="510" t="e">
        <f>MIN(IF(I1513&gt;#REF!*#REF!,#REF!,IF(AND(I1513&lt;#REF!,#REF!=2),0,ROUNDUP(I1513/#REF!,0))),#REF!)</f>
        <v>#REF!</v>
      </c>
      <c r="S1513" s="510" t="e">
        <f>IF(R1513=0,0,MAX(MIN(I1513,R1513*#REF!),#REF!))</f>
        <v>#REF!</v>
      </c>
      <c r="T1513" s="511" t="e">
        <f>IF(R1513&lt;&gt;0,IF(S1513/R1513/#REF!=1,#REF!,HLOOKUP(S1513/R1513/#REF!,#REF!,2)+(HLOOKUP(S1513/R1513/#REF!+0.2,#REF!,2)-HLOOKUP(S1513/R1513/#REF!,#REF!,2))*(S1513/R1513/#REF!-HLOOKUP(S1513/R1513/#REF!,#REF!,1))/(HLOOKUP(S1513/R1513/#REF!+0.2,#REF!,1)-HLOOKUP(S1513/R1513/#REF!,#REF!,1))),0.5)</f>
        <v>#REF!</v>
      </c>
      <c r="U1513" s="512" t="e">
        <f>IF(R1513&lt;&gt;0,IF(S1513/R1513/#REF!=1,#REF!,HLOOKUP(S1513/R1513/#REF!,#REF!,3)+(HLOOKUP(S1513/R1513/#REF!+0.2,#REF!,3)-HLOOKUP(S1513/R1513/#REF!,#REF!,3))*(S1513/R1513/#REF!-HLOOKUP(S1513/R1513/#REF!,#REF!,1))/(HLOOKUP(S1513/R1513/#REF!+0.2,#REF!,1)-HLOOKUP(S1513/R1513/#REF!,#REF!,1))),1)</f>
        <v>#REF!</v>
      </c>
      <c r="V1513" s="510" t="e">
        <f t="shared" si="815"/>
        <v>#REF!</v>
      </c>
      <c r="W1513" s="513" t="e">
        <f>MIN(IF(N1513&gt;#REF!*#REF!,#REF!,IF(AND(N1513&lt;#REF!,#REF!=2),0,ROUNDUP(N1513/#REF!,0))),#REF!)</f>
        <v>#REF!</v>
      </c>
      <c r="X1513" s="513" t="e">
        <f t="shared" si="816"/>
        <v>#REF!</v>
      </c>
      <c r="Y1513" s="511" t="e">
        <f>IF(W1513&lt;&gt;0,IF(AA1513/W1513/#REF!=1,#REF!,HLOOKUP(AA1513/W1513/#REF!,#REF!,2)+(HLOOKUP(AA1513/W1513/#REF!+0.2,#REF!,2)-HLOOKUP(AA1513/W1513/#REF!,#REF!,2))*(AA1513/W1513/#REF!-HLOOKUP(AA1513/W1513/#REF!,#REF!,1))/(HLOOKUP(AA1513/W1513/#REF!+0.2,#REF!,1)-HLOOKUP(AA1513/W1513/#REF!,#REF!,1))),0.5)</f>
        <v>#REF!</v>
      </c>
      <c r="Z1513" s="512" t="e">
        <f>IF(W1513&lt;&gt;0,IF(AA1513/W1513/#REF!=1,#REF!,HLOOKUP(AA1513/W1513/#REF!,#REF!,3)+(HLOOKUP(AA1513/W1513/#REF!+0.2,#REF!,3)-HLOOKUP(AA1513/W1513/#REF!,#REF!,3))*(AA1513/W1513/#REF!-HLOOKUP(AA1513/W1513/#REF!,#REF!,1))/(HLOOKUP(AA1513/W1513/#REF!+0.2,#REF!,1)-HLOOKUP(AA1513/W1513/#REF!,#REF!,1))),1)</f>
        <v>#REF!</v>
      </c>
      <c r="AA1513" s="514" t="e">
        <f>IF(W1513=0,0,MAX(MIN(N1513,W1513*#REF!),#REF!))</f>
        <v>#REF!</v>
      </c>
      <c r="AB1513" s="515" t="e">
        <f>AD1513/Cogeneratore!$C$4</f>
        <v>#DIV/0!</v>
      </c>
      <c r="AC1513" s="549"/>
      <c r="AD1513" s="550"/>
      <c r="AE1513" s="549"/>
      <c r="AF1513" s="550"/>
      <c r="AG1513" s="549"/>
      <c r="AH1513" s="550"/>
      <c r="AI1513" s="516" t="e">
        <f t="shared" si="817"/>
        <v>#DIV/0!</v>
      </c>
      <c r="AJ1513" s="517">
        <f t="shared" si="818"/>
        <v>0</v>
      </c>
      <c r="AK1513" s="513">
        <f t="shared" si="797"/>
        <v>0</v>
      </c>
      <c r="AL1513" s="513">
        <f t="shared" si="798"/>
        <v>0</v>
      </c>
      <c r="AM1513" s="513">
        <f t="shared" si="799"/>
        <v>504.31370192307691</v>
      </c>
      <c r="AN1513" s="550"/>
      <c r="AO1513" s="550"/>
      <c r="AP1513" s="550"/>
      <c r="AQ1513" s="517">
        <f t="shared" si="819"/>
        <v>0</v>
      </c>
      <c r="AR1513" s="513">
        <f t="shared" si="820"/>
        <v>0</v>
      </c>
      <c r="AS1513" s="551"/>
      <c r="AT1513" s="552"/>
      <c r="AU1513" s="513">
        <f t="shared" si="821"/>
        <v>0</v>
      </c>
      <c r="AV1513" s="513">
        <f>AU1513/Cogeneratore!$C$24</f>
        <v>0</v>
      </c>
      <c r="AW1513" s="513">
        <f t="shared" si="800"/>
        <v>0</v>
      </c>
      <c r="AX1513" s="513" t="e">
        <f t="shared" si="801"/>
        <v>#DIV/0!</v>
      </c>
      <c r="AY1513" s="518">
        <f t="shared" si="802"/>
        <v>302.41731819136425</v>
      </c>
      <c r="AZ1513" s="519" t="e">
        <f t="shared" si="803"/>
        <v>#DIV/0!</v>
      </c>
      <c r="BA1513" s="514" t="e">
        <f t="shared" si="822"/>
        <v>#DIV/0!</v>
      </c>
      <c r="BB1513" s="520" t="e">
        <f>+BV1513*860/8250/Cogeneratore!$C$6</f>
        <v>#DIV/0!</v>
      </c>
      <c r="BC1513" s="625"/>
      <c r="BD1513" s="451">
        <f t="shared" si="804"/>
        <v>0</v>
      </c>
      <c r="BN1513" s="447">
        <f>+L1513/Cogeneratore!$C$24</f>
        <v>0</v>
      </c>
      <c r="BP1513" s="447">
        <f t="shared" si="805"/>
        <v>0</v>
      </c>
      <c r="BQ1513" s="447" t="e">
        <f>IF(BR1513&lt;Cogeneratore!$C$25/Cogeneratore!$C$23,BP1513,BP1513+BR1513-Cogeneratore!$C$25/Cogeneratore!$C$23)</f>
        <v>#DIV/0!</v>
      </c>
      <c r="BR1513" s="462">
        <f t="shared" si="824"/>
        <v>0</v>
      </c>
      <c r="BS1513" s="462" t="e">
        <f>IF(BR1513&lt;Cogeneratore!$C$25/Cogeneratore!$C$23,BR1513,Cogeneratore!$C$25/Cogeneratore!$C$23)</f>
        <v>#DIV/0!</v>
      </c>
      <c r="BT1513" s="447" t="e">
        <f>+BS1513*(1-Cogeneratore!$C$23)</f>
        <v>#DIV/0!</v>
      </c>
      <c r="BU1513" s="462" t="e">
        <f>IF(BR1513-BT1513&lt;Cogeneratore!$C$25,BR1513-BT1513,Cogeneratore!$C$25)</f>
        <v>#DIV/0!</v>
      </c>
      <c r="BV1513" s="462" t="e">
        <f t="shared" si="806"/>
        <v>#DIV/0!</v>
      </c>
      <c r="BW1513" s="462" t="e">
        <f t="shared" si="807"/>
        <v>#DIV/0!</v>
      </c>
      <c r="BX1513" s="462" t="e">
        <f t="shared" si="823"/>
        <v>#DIV/0!</v>
      </c>
      <c r="BY1513" s="447" t="e">
        <f>+BX1513*(1-#REF!)</f>
        <v>#DIV/0!</v>
      </c>
      <c r="BZ1513" s="462" t="e">
        <f t="shared" si="825"/>
        <v>#DIV/0!</v>
      </c>
      <c r="CB1513" s="462" t="e">
        <f t="shared" si="808"/>
        <v>#DIV/0!</v>
      </c>
      <c r="CC1513" s="447" t="e">
        <f>+CB1513/#REF!</f>
        <v>#DIV/0!</v>
      </c>
      <c r="CE1513" s="451" t="e">
        <f t="shared" si="809"/>
        <v>#DIV/0!</v>
      </c>
    </row>
    <row r="1514" spans="1:83" x14ac:dyDescent="0.2">
      <c r="A1514" s="521">
        <f t="shared" si="810"/>
        <v>39876</v>
      </c>
      <c r="B1514" s="522">
        <f t="shared" si="792"/>
        <v>3</v>
      </c>
      <c r="C1514" s="522">
        <f t="shared" si="793"/>
        <v>3</v>
      </c>
      <c r="D1514" s="505" t="str">
        <f t="shared" si="811"/>
        <v>inv</v>
      </c>
      <c r="E1514" s="522">
        <f t="shared" si="794"/>
        <v>22</v>
      </c>
      <c r="F1514" s="522">
        <f t="shared" si="795"/>
        <v>63</v>
      </c>
      <c r="G1514" s="522">
        <f t="shared" si="812"/>
        <v>1510</v>
      </c>
      <c r="H1514" s="506">
        <v>485.04807692307691</v>
      </c>
      <c r="I1514" s="507">
        <f>+H1514-L1514/Cogeneratore!$C$24</f>
        <v>485.04807692307691</v>
      </c>
      <c r="J1514" s="507">
        <f t="shared" si="813"/>
        <v>0</v>
      </c>
      <c r="K1514" s="508">
        <v>302.41731819136425</v>
      </c>
      <c r="L1514" s="508">
        <v>0</v>
      </c>
      <c r="M1514" s="507">
        <f t="shared" si="796"/>
        <v>485.04807692307691</v>
      </c>
      <c r="N1514" s="507">
        <f t="shared" si="814"/>
        <v>302.41731819136425</v>
      </c>
      <c r="O1514" s="509" t="s">
        <v>6</v>
      </c>
      <c r="P1514" s="578"/>
      <c r="Q1514" s="578"/>
      <c r="R1514" s="510" t="e">
        <f>MIN(IF(I1514&gt;#REF!*#REF!,#REF!,IF(AND(I1514&lt;#REF!,#REF!=2),0,ROUNDUP(I1514/#REF!,0))),#REF!)</f>
        <v>#REF!</v>
      </c>
      <c r="S1514" s="510" t="e">
        <f>IF(R1514=0,0,MAX(MIN(I1514,R1514*#REF!),#REF!))</f>
        <v>#REF!</v>
      </c>
      <c r="T1514" s="511" t="e">
        <f>IF(R1514&lt;&gt;0,IF(S1514/R1514/#REF!=1,#REF!,HLOOKUP(S1514/R1514/#REF!,#REF!,2)+(HLOOKUP(S1514/R1514/#REF!+0.2,#REF!,2)-HLOOKUP(S1514/R1514/#REF!,#REF!,2))*(S1514/R1514/#REF!-HLOOKUP(S1514/R1514/#REF!,#REF!,1))/(HLOOKUP(S1514/R1514/#REF!+0.2,#REF!,1)-HLOOKUP(S1514/R1514/#REF!,#REF!,1))),0.5)</f>
        <v>#REF!</v>
      </c>
      <c r="U1514" s="512" t="e">
        <f>IF(R1514&lt;&gt;0,IF(S1514/R1514/#REF!=1,#REF!,HLOOKUP(S1514/R1514/#REF!,#REF!,3)+(HLOOKUP(S1514/R1514/#REF!+0.2,#REF!,3)-HLOOKUP(S1514/R1514/#REF!,#REF!,3))*(S1514/R1514/#REF!-HLOOKUP(S1514/R1514/#REF!,#REF!,1))/(HLOOKUP(S1514/R1514/#REF!+0.2,#REF!,1)-HLOOKUP(S1514/R1514/#REF!,#REF!,1))),1)</f>
        <v>#REF!</v>
      </c>
      <c r="V1514" s="510" t="e">
        <f t="shared" si="815"/>
        <v>#REF!</v>
      </c>
      <c r="W1514" s="513" t="e">
        <f>MIN(IF(N1514&gt;#REF!*#REF!,#REF!,IF(AND(N1514&lt;#REF!,#REF!=2),0,ROUNDUP(N1514/#REF!,0))),#REF!)</f>
        <v>#REF!</v>
      </c>
      <c r="X1514" s="513" t="e">
        <f t="shared" si="816"/>
        <v>#REF!</v>
      </c>
      <c r="Y1514" s="511" t="e">
        <f>IF(W1514&lt;&gt;0,IF(AA1514/W1514/#REF!=1,#REF!,HLOOKUP(AA1514/W1514/#REF!,#REF!,2)+(HLOOKUP(AA1514/W1514/#REF!+0.2,#REF!,2)-HLOOKUP(AA1514/W1514/#REF!,#REF!,2))*(AA1514/W1514/#REF!-HLOOKUP(AA1514/W1514/#REF!,#REF!,1))/(HLOOKUP(AA1514/W1514/#REF!+0.2,#REF!,1)-HLOOKUP(AA1514/W1514/#REF!,#REF!,1))),0.5)</f>
        <v>#REF!</v>
      </c>
      <c r="Z1514" s="512" t="e">
        <f>IF(W1514&lt;&gt;0,IF(AA1514/W1514/#REF!=1,#REF!,HLOOKUP(AA1514/W1514/#REF!,#REF!,3)+(HLOOKUP(AA1514/W1514/#REF!+0.2,#REF!,3)-HLOOKUP(AA1514/W1514/#REF!,#REF!,3))*(AA1514/W1514/#REF!-HLOOKUP(AA1514/W1514/#REF!,#REF!,1))/(HLOOKUP(AA1514/W1514/#REF!+0.2,#REF!,1)-HLOOKUP(AA1514/W1514/#REF!,#REF!,1))),1)</f>
        <v>#REF!</v>
      </c>
      <c r="AA1514" s="514" t="e">
        <f>IF(W1514=0,0,MAX(MIN(N1514,W1514*#REF!),#REF!))</f>
        <v>#REF!</v>
      </c>
      <c r="AB1514" s="515" t="e">
        <f>AD1514/Cogeneratore!$C$4</f>
        <v>#DIV/0!</v>
      </c>
      <c r="AC1514" s="549"/>
      <c r="AD1514" s="550"/>
      <c r="AE1514" s="549"/>
      <c r="AF1514" s="550"/>
      <c r="AG1514" s="549"/>
      <c r="AH1514" s="550"/>
      <c r="AI1514" s="516" t="e">
        <f t="shared" si="817"/>
        <v>#DIV/0!</v>
      </c>
      <c r="AJ1514" s="517">
        <f t="shared" si="818"/>
        <v>0</v>
      </c>
      <c r="AK1514" s="513">
        <f t="shared" si="797"/>
        <v>0</v>
      </c>
      <c r="AL1514" s="513">
        <f t="shared" si="798"/>
        <v>0</v>
      </c>
      <c r="AM1514" s="513">
        <f t="shared" si="799"/>
        <v>485.04807692307691</v>
      </c>
      <c r="AN1514" s="550"/>
      <c r="AO1514" s="550"/>
      <c r="AP1514" s="550"/>
      <c r="AQ1514" s="517">
        <f t="shared" si="819"/>
        <v>0</v>
      </c>
      <c r="AR1514" s="513">
        <f t="shared" si="820"/>
        <v>0</v>
      </c>
      <c r="AS1514" s="551"/>
      <c r="AT1514" s="552"/>
      <c r="AU1514" s="513">
        <f t="shared" si="821"/>
        <v>0</v>
      </c>
      <c r="AV1514" s="513">
        <f>AU1514/Cogeneratore!$C$24</f>
        <v>0</v>
      </c>
      <c r="AW1514" s="513">
        <f t="shared" si="800"/>
        <v>0</v>
      </c>
      <c r="AX1514" s="513" t="e">
        <f t="shared" si="801"/>
        <v>#DIV/0!</v>
      </c>
      <c r="AY1514" s="518">
        <f t="shared" si="802"/>
        <v>302.41731819136425</v>
      </c>
      <c r="AZ1514" s="519" t="e">
        <f t="shared" si="803"/>
        <v>#DIV/0!</v>
      </c>
      <c r="BA1514" s="514" t="e">
        <f t="shared" si="822"/>
        <v>#DIV/0!</v>
      </c>
      <c r="BB1514" s="520" t="e">
        <f>+BV1514*860/8250/Cogeneratore!$C$6</f>
        <v>#DIV/0!</v>
      </c>
      <c r="BC1514" s="625"/>
      <c r="BD1514" s="451">
        <f t="shared" si="804"/>
        <v>0</v>
      </c>
      <c r="BN1514" s="447">
        <f>+L1514/Cogeneratore!$C$24</f>
        <v>0</v>
      </c>
      <c r="BP1514" s="447">
        <f t="shared" si="805"/>
        <v>0</v>
      </c>
      <c r="BQ1514" s="447" t="e">
        <f>IF(BR1514&lt;Cogeneratore!$C$25/Cogeneratore!$C$23,BP1514,BP1514+BR1514-Cogeneratore!$C$25/Cogeneratore!$C$23)</f>
        <v>#DIV/0!</v>
      </c>
      <c r="BR1514" s="462">
        <f t="shared" si="824"/>
        <v>0</v>
      </c>
      <c r="BS1514" s="462" t="e">
        <f>IF(BR1514&lt;Cogeneratore!$C$25/Cogeneratore!$C$23,BR1514,Cogeneratore!$C$25/Cogeneratore!$C$23)</f>
        <v>#DIV/0!</v>
      </c>
      <c r="BT1514" s="447" t="e">
        <f>+BS1514*(1-Cogeneratore!$C$23)</f>
        <v>#DIV/0!</v>
      </c>
      <c r="BU1514" s="462" t="e">
        <f>IF(BR1514-BT1514&lt;Cogeneratore!$C$25,BR1514-BT1514,Cogeneratore!$C$25)</f>
        <v>#DIV/0!</v>
      </c>
      <c r="BV1514" s="462" t="e">
        <f t="shared" si="806"/>
        <v>#DIV/0!</v>
      </c>
      <c r="BW1514" s="462" t="e">
        <f t="shared" si="807"/>
        <v>#DIV/0!</v>
      </c>
      <c r="BX1514" s="462" t="e">
        <f t="shared" si="823"/>
        <v>#DIV/0!</v>
      </c>
      <c r="BY1514" s="447" t="e">
        <f>+BX1514*(1-#REF!)</f>
        <v>#DIV/0!</v>
      </c>
      <c r="BZ1514" s="462" t="e">
        <f t="shared" si="825"/>
        <v>#DIV/0!</v>
      </c>
      <c r="CB1514" s="462" t="e">
        <f t="shared" si="808"/>
        <v>#DIV/0!</v>
      </c>
      <c r="CC1514" s="447" t="e">
        <f>+CB1514/#REF!</f>
        <v>#DIV/0!</v>
      </c>
      <c r="CE1514" s="451" t="e">
        <f t="shared" si="809"/>
        <v>#DIV/0!</v>
      </c>
    </row>
    <row r="1515" spans="1:83" x14ac:dyDescent="0.2">
      <c r="A1515" s="521">
        <f t="shared" si="810"/>
        <v>39876</v>
      </c>
      <c r="B1515" s="522">
        <f t="shared" si="792"/>
        <v>3</v>
      </c>
      <c r="C1515" s="522">
        <f t="shared" si="793"/>
        <v>3</v>
      </c>
      <c r="D1515" s="505" t="str">
        <f t="shared" si="811"/>
        <v>inv</v>
      </c>
      <c r="E1515" s="522">
        <f t="shared" si="794"/>
        <v>23</v>
      </c>
      <c r="F1515" s="522">
        <f t="shared" si="795"/>
        <v>63</v>
      </c>
      <c r="G1515" s="522">
        <f t="shared" si="812"/>
        <v>1511</v>
      </c>
      <c r="H1515" s="506">
        <v>472.13762019230768</v>
      </c>
      <c r="I1515" s="507">
        <f>+H1515-L1515/Cogeneratore!$C$24</f>
        <v>472.13762019230768</v>
      </c>
      <c r="J1515" s="507">
        <f t="shared" si="813"/>
        <v>0</v>
      </c>
      <c r="K1515" s="508">
        <v>302.41731819136425</v>
      </c>
      <c r="L1515" s="508">
        <v>0</v>
      </c>
      <c r="M1515" s="507">
        <f t="shared" si="796"/>
        <v>472.13762019230768</v>
      </c>
      <c r="N1515" s="507">
        <f t="shared" si="814"/>
        <v>302.41731819136425</v>
      </c>
      <c r="O1515" s="509" t="s">
        <v>7</v>
      </c>
      <c r="P1515" s="578"/>
      <c r="Q1515" s="578"/>
      <c r="R1515" s="510" t="e">
        <f>MIN(IF(I1515&gt;#REF!*#REF!,#REF!,IF(AND(I1515&lt;#REF!,#REF!=2),0,ROUNDUP(I1515/#REF!,0))),#REF!)</f>
        <v>#REF!</v>
      </c>
      <c r="S1515" s="510" t="e">
        <f>IF(R1515=0,0,MAX(MIN(I1515,R1515*#REF!),#REF!))</f>
        <v>#REF!</v>
      </c>
      <c r="T1515" s="511" t="e">
        <f>IF(R1515&lt;&gt;0,IF(S1515/R1515/#REF!=1,#REF!,HLOOKUP(S1515/R1515/#REF!,#REF!,2)+(HLOOKUP(S1515/R1515/#REF!+0.2,#REF!,2)-HLOOKUP(S1515/R1515/#REF!,#REF!,2))*(S1515/R1515/#REF!-HLOOKUP(S1515/R1515/#REF!,#REF!,1))/(HLOOKUP(S1515/R1515/#REF!+0.2,#REF!,1)-HLOOKUP(S1515/R1515/#REF!,#REF!,1))),0.5)</f>
        <v>#REF!</v>
      </c>
      <c r="U1515" s="512" t="e">
        <f>IF(R1515&lt;&gt;0,IF(S1515/R1515/#REF!=1,#REF!,HLOOKUP(S1515/R1515/#REF!,#REF!,3)+(HLOOKUP(S1515/R1515/#REF!+0.2,#REF!,3)-HLOOKUP(S1515/R1515/#REF!,#REF!,3))*(S1515/R1515/#REF!-HLOOKUP(S1515/R1515/#REF!,#REF!,1))/(HLOOKUP(S1515/R1515/#REF!+0.2,#REF!,1)-HLOOKUP(S1515/R1515/#REF!,#REF!,1))),1)</f>
        <v>#REF!</v>
      </c>
      <c r="V1515" s="510" t="e">
        <f t="shared" si="815"/>
        <v>#REF!</v>
      </c>
      <c r="W1515" s="513" t="e">
        <f>MIN(IF(N1515&gt;#REF!*#REF!,#REF!,IF(AND(N1515&lt;#REF!,#REF!=2),0,ROUNDUP(N1515/#REF!,0))),#REF!)</f>
        <v>#REF!</v>
      </c>
      <c r="X1515" s="513" t="e">
        <f t="shared" si="816"/>
        <v>#REF!</v>
      </c>
      <c r="Y1515" s="511" t="e">
        <f>IF(W1515&lt;&gt;0,IF(AA1515/W1515/#REF!=1,#REF!,HLOOKUP(AA1515/W1515/#REF!,#REF!,2)+(HLOOKUP(AA1515/W1515/#REF!+0.2,#REF!,2)-HLOOKUP(AA1515/W1515/#REF!,#REF!,2))*(AA1515/W1515/#REF!-HLOOKUP(AA1515/W1515/#REF!,#REF!,1))/(HLOOKUP(AA1515/W1515/#REF!+0.2,#REF!,1)-HLOOKUP(AA1515/W1515/#REF!,#REF!,1))),0.5)</f>
        <v>#REF!</v>
      </c>
      <c r="Z1515" s="512" t="e">
        <f>IF(W1515&lt;&gt;0,IF(AA1515/W1515/#REF!=1,#REF!,HLOOKUP(AA1515/W1515/#REF!,#REF!,3)+(HLOOKUP(AA1515/W1515/#REF!+0.2,#REF!,3)-HLOOKUP(AA1515/W1515/#REF!,#REF!,3))*(AA1515/W1515/#REF!-HLOOKUP(AA1515/W1515/#REF!,#REF!,1))/(HLOOKUP(AA1515/W1515/#REF!+0.2,#REF!,1)-HLOOKUP(AA1515/W1515/#REF!,#REF!,1))),1)</f>
        <v>#REF!</v>
      </c>
      <c r="AA1515" s="514" t="e">
        <f>IF(W1515=0,0,MAX(MIN(N1515,W1515*#REF!),#REF!))</f>
        <v>#REF!</v>
      </c>
      <c r="AB1515" s="515" t="e">
        <f>AD1515/Cogeneratore!$C$4</f>
        <v>#DIV/0!</v>
      </c>
      <c r="AC1515" s="549"/>
      <c r="AD1515" s="550"/>
      <c r="AE1515" s="549"/>
      <c r="AF1515" s="550"/>
      <c r="AG1515" s="549"/>
      <c r="AH1515" s="550"/>
      <c r="AI1515" s="516" t="e">
        <f t="shared" si="817"/>
        <v>#DIV/0!</v>
      </c>
      <c r="AJ1515" s="517">
        <f t="shared" si="818"/>
        <v>0</v>
      </c>
      <c r="AK1515" s="513">
        <f t="shared" si="797"/>
        <v>0</v>
      </c>
      <c r="AL1515" s="513">
        <f t="shared" si="798"/>
        <v>0</v>
      </c>
      <c r="AM1515" s="513">
        <f t="shared" si="799"/>
        <v>472.13762019230768</v>
      </c>
      <c r="AN1515" s="550"/>
      <c r="AO1515" s="550"/>
      <c r="AP1515" s="550"/>
      <c r="AQ1515" s="517">
        <f t="shared" si="819"/>
        <v>0</v>
      </c>
      <c r="AR1515" s="513">
        <f t="shared" si="820"/>
        <v>0</v>
      </c>
      <c r="AS1515" s="551"/>
      <c r="AT1515" s="552"/>
      <c r="AU1515" s="513">
        <f t="shared" si="821"/>
        <v>0</v>
      </c>
      <c r="AV1515" s="513">
        <f>AU1515/Cogeneratore!$C$24</f>
        <v>0</v>
      </c>
      <c r="AW1515" s="513">
        <f t="shared" si="800"/>
        <v>0</v>
      </c>
      <c r="AX1515" s="513" t="e">
        <f t="shared" si="801"/>
        <v>#DIV/0!</v>
      </c>
      <c r="AY1515" s="518">
        <f t="shared" si="802"/>
        <v>302.41731819136425</v>
      </c>
      <c r="AZ1515" s="519" t="e">
        <f t="shared" si="803"/>
        <v>#DIV/0!</v>
      </c>
      <c r="BA1515" s="514" t="e">
        <f t="shared" si="822"/>
        <v>#DIV/0!</v>
      </c>
      <c r="BB1515" s="520" t="e">
        <f>+BV1515*860/8250/Cogeneratore!$C$6</f>
        <v>#DIV/0!</v>
      </c>
      <c r="BC1515" s="625"/>
      <c r="BD1515" s="451">
        <f t="shared" si="804"/>
        <v>0</v>
      </c>
      <c r="BN1515" s="447">
        <f>+L1515/Cogeneratore!$C$24</f>
        <v>0</v>
      </c>
      <c r="BP1515" s="447">
        <f t="shared" si="805"/>
        <v>0</v>
      </c>
      <c r="BQ1515" s="447" t="e">
        <f>IF(BR1515&lt;Cogeneratore!$C$25/Cogeneratore!$C$23,BP1515,BP1515+BR1515-Cogeneratore!$C$25/Cogeneratore!$C$23)</f>
        <v>#DIV/0!</v>
      </c>
      <c r="BR1515" s="462">
        <f t="shared" si="824"/>
        <v>0</v>
      </c>
      <c r="BS1515" s="462" t="e">
        <f>IF(BR1515&lt;Cogeneratore!$C$25/Cogeneratore!$C$23,BR1515,Cogeneratore!$C$25/Cogeneratore!$C$23)</f>
        <v>#DIV/0!</v>
      </c>
      <c r="BT1515" s="447" t="e">
        <f>+BS1515*(1-Cogeneratore!$C$23)</f>
        <v>#DIV/0!</v>
      </c>
      <c r="BU1515" s="462" t="e">
        <f>IF(BR1515-BT1515&lt;Cogeneratore!$C$25,BR1515-BT1515,Cogeneratore!$C$25)</f>
        <v>#DIV/0!</v>
      </c>
      <c r="BV1515" s="462" t="e">
        <f t="shared" si="806"/>
        <v>#DIV/0!</v>
      </c>
      <c r="BW1515" s="462" t="e">
        <f t="shared" si="807"/>
        <v>#DIV/0!</v>
      </c>
      <c r="BX1515" s="462" t="e">
        <f t="shared" si="823"/>
        <v>#DIV/0!</v>
      </c>
      <c r="BY1515" s="447" t="e">
        <f>+BX1515*(1-#REF!)</f>
        <v>#DIV/0!</v>
      </c>
      <c r="BZ1515" s="462" t="e">
        <f t="shared" si="825"/>
        <v>#DIV/0!</v>
      </c>
      <c r="CB1515" s="462" t="e">
        <f t="shared" si="808"/>
        <v>#DIV/0!</v>
      </c>
      <c r="CC1515" s="447" t="e">
        <f>+CB1515/#REF!</f>
        <v>#DIV/0!</v>
      </c>
      <c r="CE1515" s="451" t="e">
        <f t="shared" si="809"/>
        <v>#DIV/0!</v>
      </c>
    </row>
    <row r="1516" spans="1:83" x14ac:dyDescent="0.2">
      <c r="A1516" s="521">
        <f t="shared" si="810"/>
        <v>39877</v>
      </c>
      <c r="B1516" s="522">
        <f t="shared" si="792"/>
        <v>4</v>
      </c>
      <c r="C1516" s="522">
        <f t="shared" si="793"/>
        <v>3</v>
      </c>
      <c r="D1516" s="505" t="str">
        <f t="shared" si="811"/>
        <v>inv</v>
      </c>
      <c r="E1516" s="522">
        <f t="shared" si="794"/>
        <v>0</v>
      </c>
      <c r="F1516" s="522">
        <f t="shared" si="795"/>
        <v>64</v>
      </c>
      <c r="G1516" s="522">
        <f t="shared" si="812"/>
        <v>1512</v>
      </c>
      <c r="H1516" s="506">
        <v>465.10096153846155</v>
      </c>
      <c r="I1516" s="507">
        <f>+H1516-L1516/Cogeneratore!$C$24</f>
        <v>465.10096153846155</v>
      </c>
      <c r="J1516" s="507">
        <f t="shared" si="813"/>
        <v>0</v>
      </c>
      <c r="K1516" s="508">
        <v>302.41731819136425</v>
      </c>
      <c r="L1516" s="508">
        <v>0</v>
      </c>
      <c r="M1516" s="507">
        <f t="shared" si="796"/>
        <v>465.10096153846155</v>
      </c>
      <c r="N1516" s="507">
        <f t="shared" si="814"/>
        <v>302.41731819136425</v>
      </c>
      <c r="O1516" s="509" t="s">
        <v>7</v>
      </c>
      <c r="P1516" s="578">
        <f>SUM(K1516:K1539)</f>
        <v>9677.3541821236577</v>
      </c>
      <c r="Q1516" s="578">
        <f>SUM(N1516:N1539)</f>
        <v>9677.3541821236577</v>
      </c>
      <c r="R1516" s="510" t="e">
        <f>MIN(IF(I1516&gt;#REF!*#REF!,#REF!,IF(AND(I1516&lt;#REF!,#REF!=2),0,ROUNDUP(I1516/#REF!,0))),#REF!)</f>
        <v>#REF!</v>
      </c>
      <c r="S1516" s="510" t="e">
        <f>IF(R1516=0,0,MAX(MIN(I1516,R1516*#REF!),#REF!))</f>
        <v>#REF!</v>
      </c>
      <c r="T1516" s="511" t="e">
        <f>IF(R1516&lt;&gt;0,IF(S1516/R1516/#REF!=1,#REF!,HLOOKUP(S1516/R1516/#REF!,#REF!,2)+(HLOOKUP(S1516/R1516/#REF!+0.2,#REF!,2)-HLOOKUP(S1516/R1516/#REF!,#REF!,2))*(S1516/R1516/#REF!-HLOOKUP(S1516/R1516/#REF!,#REF!,1))/(HLOOKUP(S1516/R1516/#REF!+0.2,#REF!,1)-HLOOKUP(S1516/R1516/#REF!,#REF!,1))),0.5)</f>
        <v>#REF!</v>
      </c>
      <c r="U1516" s="512" t="e">
        <f>IF(R1516&lt;&gt;0,IF(S1516/R1516/#REF!=1,#REF!,HLOOKUP(S1516/R1516/#REF!,#REF!,3)+(HLOOKUP(S1516/R1516/#REF!+0.2,#REF!,3)-HLOOKUP(S1516/R1516/#REF!,#REF!,3))*(S1516/R1516/#REF!-HLOOKUP(S1516/R1516/#REF!,#REF!,1))/(HLOOKUP(S1516/R1516/#REF!+0.2,#REF!,1)-HLOOKUP(S1516/R1516/#REF!,#REF!,1))),1)</f>
        <v>#REF!</v>
      </c>
      <c r="V1516" s="510" t="e">
        <f t="shared" si="815"/>
        <v>#REF!</v>
      </c>
      <c r="W1516" s="513" t="e">
        <f>MIN(IF(N1516&gt;#REF!*#REF!,#REF!,IF(AND(N1516&lt;#REF!,#REF!=2),0,ROUNDUP(N1516/#REF!,0))),#REF!)</f>
        <v>#REF!</v>
      </c>
      <c r="X1516" s="513" t="e">
        <f t="shared" si="816"/>
        <v>#REF!</v>
      </c>
      <c r="Y1516" s="511" t="e">
        <f>IF(W1516&lt;&gt;0,IF(AA1516/W1516/#REF!=1,#REF!,HLOOKUP(AA1516/W1516/#REF!,#REF!,2)+(HLOOKUP(AA1516/W1516/#REF!+0.2,#REF!,2)-HLOOKUP(AA1516/W1516/#REF!,#REF!,2))*(AA1516/W1516/#REF!-HLOOKUP(AA1516/W1516/#REF!,#REF!,1))/(HLOOKUP(AA1516/W1516/#REF!+0.2,#REF!,1)-HLOOKUP(AA1516/W1516/#REF!,#REF!,1))),0.5)</f>
        <v>#REF!</v>
      </c>
      <c r="Z1516" s="512" t="e">
        <f>IF(W1516&lt;&gt;0,IF(AA1516/W1516/#REF!=1,#REF!,HLOOKUP(AA1516/W1516/#REF!,#REF!,3)+(HLOOKUP(AA1516/W1516/#REF!+0.2,#REF!,3)-HLOOKUP(AA1516/W1516/#REF!,#REF!,3))*(AA1516/W1516/#REF!-HLOOKUP(AA1516/W1516/#REF!,#REF!,1))/(HLOOKUP(AA1516/W1516/#REF!+0.2,#REF!,1)-HLOOKUP(AA1516/W1516/#REF!,#REF!,1))),1)</f>
        <v>#REF!</v>
      </c>
      <c r="AA1516" s="514" t="e">
        <f>IF(W1516=0,0,MAX(MIN(N1516,W1516*#REF!),#REF!))</f>
        <v>#REF!</v>
      </c>
      <c r="AB1516" s="515" t="e">
        <f>AD1516/Cogeneratore!$C$4</f>
        <v>#DIV/0!</v>
      </c>
      <c r="AC1516" s="549"/>
      <c r="AD1516" s="550"/>
      <c r="AE1516" s="549"/>
      <c r="AF1516" s="550"/>
      <c r="AG1516" s="549"/>
      <c r="AH1516" s="550"/>
      <c r="AI1516" s="516" t="e">
        <f t="shared" si="817"/>
        <v>#DIV/0!</v>
      </c>
      <c r="AJ1516" s="517">
        <f t="shared" si="818"/>
        <v>0</v>
      </c>
      <c r="AK1516" s="513">
        <f t="shared" si="797"/>
        <v>0</v>
      </c>
      <c r="AL1516" s="513">
        <f t="shared" si="798"/>
        <v>0</v>
      </c>
      <c r="AM1516" s="513">
        <f t="shared" si="799"/>
        <v>465.10096153846155</v>
      </c>
      <c r="AN1516" s="550"/>
      <c r="AO1516" s="550"/>
      <c r="AP1516" s="550"/>
      <c r="AQ1516" s="517">
        <f t="shared" si="819"/>
        <v>0</v>
      </c>
      <c r="AR1516" s="513">
        <f t="shared" si="820"/>
        <v>0</v>
      </c>
      <c r="AS1516" s="551"/>
      <c r="AT1516" s="552"/>
      <c r="AU1516" s="513">
        <f t="shared" si="821"/>
        <v>0</v>
      </c>
      <c r="AV1516" s="513">
        <f>AU1516/Cogeneratore!$C$24</f>
        <v>0</v>
      </c>
      <c r="AW1516" s="513">
        <f t="shared" si="800"/>
        <v>0</v>
      </c>
      <c r="AX1516" s="513" t="e">
        <f t="shared" si="801"/>
        <v>#DIV/0!</v>
      </c>
      <c r="AY1516" s="518">
        <f t="shared" si="802"/>
        <v>302.41731819136425</v>
      </c>
      <c r="AZ1516" s="519" t="e">
        <f t="shared" si="803"/>
        <v>#DIV/0!</v>
      </c>
      <c r="BA1516" s="514" t="e">
        <f t="shared" si="822"/>
        <v>#DIV/0!</v>
      </c>
      <c r="BB1516" s="520" t="e">
        <f>+BV1516*860/8250/Cogeneratore!$C$6</f>
        <v>#DIV/0!</v>
      </c>
      <c r="BC1516" s="625" t="e">
        <f>SUM(BA1516:BB1539)</f>
        <v>#DIV/0!</v>
      </c>
      <c r="BD1516" s="451">
        <f t="shared" si="804"/>
        <v>0</v>
      </c>
      <c r="BN1516" s="447">
        <f>+L1516/Cogeneratore!$C$24</f>
        <v>0</v>
      </c>
      <c r="BP1516" s="447">
        <f t="shared" si="805"/>
        <v>0</v>
      </c>
      <c r="BQ1516" s="447" t="e">
        <f>IF(BR1516&lt;Cogeneratore!$C$25/Cogeneratore!$C$23,BP1516,BP1516+BR1516-Cogeneratore!$C$25/Cogeneratore!$C$23)</f>
        <v>#DIV/0!</v>
      </c>
      <c r="BR1516" s="462">
        <f t="shared" si="824"/>
        <v>0</v>
      </c>
      <c r="BS1516" s="462" t="e">
        <f>IF(BR1516&lt;Cogeneratore!$C$25/Cogeneratore!$C$23,BR1516,Cogeneratore!$C$25/Cogeneratore!$C$23)</f>
        <v>#DIV/0!</v>
      </c>
      <c r="BT1516" s="447" t="e">
        <f>+BS1516*(1-Cogeneratore!$C$23)</f>
        <v>#DIV/0!</v>
      </c>
      <c r="BU1516" s="462" t="e">
        <f>IF(BR1516-BT1516&lt;Cogeneratore!$C$25,BR1516-BT1516,Cogeneratore!$C$25)</f>
        <v>#DIV/0!</v>
      </c>
      <c r="BV1516" s="462" t="e">
        <f t="shared" si="806"/>
        <v>#DIV/0!</v>
      </c>
      <c r="BW1516" s="462" t="e">
        <f t="shared" si="807"/>
        <v>#DIV/0!</v>
      </c>
      <c r="BX1516" s="462" t="e">
        <f t="shared" si="823"/>
        <v>#DIV/0!</v>
      </c>
      <c r="BY1516" s="447" t="e">
        <f>+BX1516*(1-#REF!)</f>
        <v>#DIV/0!</v>
      </c>
      <c r="BZ1516" s="462" t="e">
        <f t="shared" si="825"/>
        <v>#DIV/0!</v>
      </c>
      <c r="CB1516" s="462" t="e">
        <f t="shared" si="808"/>
        <v>#DIV/0!</v>
      </c>
      <c r="CC1516" s="447" t="e">
        <f>+CB1516/#REF!</f>
        <v>#DIV/0!</v>
      </c>
      <c r="CE1516" s="451" t="e">
        <f t="shared" si="809"/>
        <v>#DIV/0!</v>
      </c>
    </row>
    <row r="1517" spans="1:83" x14ac:dyDescent="0.2">
      <c r="A1517" s="521">
        <f t="shared" si="810"/>
        <v>39877</v>
      </c>
      <c r="B1517" s="522">
        <f t="shared" si="792"/>
        <v>4</v>
      </c>
      <c r="C1517" s="522">
        <f t="shared" si="793"/>
        <v>3</v>
      </c>
      <c r="D1517" s="505" t="str">
        <f t="shared" si="811"/>
        <v>inv</v>
      </c>
      <c r="E1517" s="522">
        <f t="shared" si="794"/>
        <v>1</v>
      </c>
      <c r="F1517" s="522">
        <f t="shared" si="795"/>
        <v>64</v>
      </c>
      <c r="G1517" s="522">
        <f t="shared" si="812"/>
        <v>1513</v>
      </c>
      <c r="H1517" s="506">
        <v>462.91586538461536</v>
      </c>
      <c r="I1517" s="507">
        <f>+H1517-L1517/Cogeneratore!$C$24</f>
        <v>462.91586538461536</v>
      </c>
      <c r="J1517" s="507">
        <f t="shared" si="813"/>
        <v>0</v>
      </c>
      <c r="K1517" s="508">
        <v>302.41731819136425</v>
      </c>
      <c r="L1517" s="508">
        <v>0</v>
      </c>
      <c r="M1517" s="507">
        <f t="shared" si="796"/>
        <v>462.91586538461536</v>
      </c>
      <c r="N1517" s="507">
        <f t="shared" si="814"/>
        <v>302.41731819136425</v>
      </c>
      <c r="O1517" s="509" t="s">
        <v>7</v>
      </c>
      <c r="P1517" s="578"/>
      <c r="Q1517" s="578"/>
      <c r="R1517" s="510" t="e">
        <f>MIN(IF(I1517&gt;#REF!*#REF!,#REF!,IF(AND(I1517&lt;#REF!,#REF!=2),0,ROUNDUP(I1517/#REF!,0))),#REF!)</f>
        <v>#REF!</v>
      </c>
      <c r="S1517" s="510" t="e">
        <f>IF(R1517=0,0,MAX(MIN(I1517,R1517*#REF!),#REF!))</f>
        <v>#REF!</v>
      </c>
      <c r="T1517" s="511" t="e">
        <f>IF(R1517&lt;&gt;0,IF(S1517/R1517/#REF!=1,#REF!,HLOOKUP(S1517/R1517/#REF!,#REF!,2)+(HLOOKUP(S1517/R1517/#REF!+0.2,#REF!,2)-HLOOKUP(S1517/R1517/#REF!,#REF!,2))*(S1517/R1517/#REF!-HLOOKUP(S1517/R1517/#REF!,#REF!,1))/(HLOOKUP(S1517/R1517/#REF!+0.2,#REF!,1)-HLOOKUP(S1517/R1517/#REF!,#REF!,1))),0.5)</f>
        <v>#REF!</v>
      </c>
      <c r="U1517" s="512" t="e">
        <f>IF(R1517&lt;&gt;0,IF(S1517/R1517/#REF!=1,#REF!,HLOOKUP(S1517/R1517/#REF!,#REF!,3)+(HLOOKUP(S1517/R1517/#REF!+0.2,#REF!,3)-HLOOKUP(S1517/R1517/#REF!,#REF!,3))*(S1517/R1517/#REF!-HLOOKUP(S1517/R1517/#REF!,#REF!,1))/(HLOOKUP(S1517/R1517/#REF!+0.2,#REF!,1)-HLOOKUP(S1517/R1517/#REF!,#REF!,1))),1)</f>
        <v>#REF!</v>
      </c>
      <c r="V1517" s="510" t="e">
        <f t="shared" si="815"/>
        <v>#REF!</v>
      </c>
      <c r="W1517" s="513" t="e">
        <f>MIN(IF(N1517&gt;#REF!*#REF!,#REF!,IF(AND(N1517&lt;#REF!,#REF!=2),0,ROUNDUP(N1517/#REF!,0))),#REF!)</f>
        <v>#REF!</v>
      </c>
      <c r="X1517" s="513" t="e">
        <f t="shared" si="816"/>
        <v>#REF!</v>
      </c>
      <c r="Y1517" s="511" t="e">
        <f>IF(W1517&lt;&gt;0,IF(AA1517/W1517/#REF!=1,#REF!,HLOOKUP(AA1517/W1517/#REF!,#REF!,2)+(HLOOKUP(AA1517/W1517/#REF!+0.2,#REF!,2)-HLOOKUP(AA1517/W1517/#REF!,#REF!,2))*(AA1517/W1517/#REF!-HLOOKUP(AA1517/W1517/#REF!,#REF!,1))/(HLOOKUP(AA1517/W1517/#REF!+0.2,#REF!,1)-HLOOKUP(AA1517/W1517/#REF!,#REF!,1))),0.5)</f>
        <v>#REF!</v>
      </c>
      <c r="Z1517" s="512" t="e">
        <f>IF(W1517&lt;&gt;0,IF(AA1517/W1517/#REF!=1,#REF!,HLOOKUP(AA1517/W1517/#REF!,#REF!,3)+(HLOOKUP(AA1517/W1517/#REF!+0.2,#REF!,3)-HLOOKUP(AA1517/W1517/#REF!,#REF!,3))*(AA1517/W1517/#REF!-HLOOKUP(AA1517/W1517/#REF!,#REF!,1))/(HLOOKUP(AA1517/W1517/#REF!+0.2,#REF!,1)-HLOOKUP(AA1517/W1517/#REF!,#REF!,1))),1)</f>
        <v>#REF!</v>
      </c>
      <c r="AA1517" s="514" t="e">
        <f>IF(W1517=0,0,MAX(MIN(N1517,W1517*#REF!),#REF!))</f>
        <v>#REF!</v>
      </c>
      <c r="AB1517" s="515" t="e">
        <f>AD1517/Cogeneratore!$C$4</f>
        <v>#DIV/0!</v>
      </c>
      <c r="AC1517" s="549"/>
      <c r="AD1517" s="550"/>
      <c r="AE1517" s="549"/>
      <c r="AF1517" s="550"/>
      <c r="AG1517" s="549"/>
      <c r="AH1517" s="550"/>
      <c r="AI1517" s="516" t="e">
        <f t="shared" si="817"/>
        <v>#DIV/0!</v>
      </c>
      <c r="AJ1517" s="517">
        <f t="shared" si="818"/>
        <v>0</v>
      </c>
      <c r="AK1517" s="513">
        <f t="shared" si="797"/>
        <v>0</v>
      </c>
      <c r="AL1517" s="513">
        <f t="shared" si="798"/>
        <v>0</v>
      </c>
      <c r="AM1517" s="513">
        <f t="shared" si="799"/>
        <v>462.91586538461536</v>
      </c>
      <c r="AN1517" s="550"/>
      <c r="AO1517" s="550"/>
      <c r="AP1517" s="550"/>
      <c r="AQ1517" s="517">
        <f t="shared" si="819"/>
        <v>0</v>
      </c>
      <c r="AR1517" s="513">
        <f t="shared" si="820"/>
        <v>0</v>
      </c>
      <c r="AS1517" s="551"/>
      <c r="AT1517" s="552"/>
      <c r="AU1517" s="513">
        <f t="shared" si="821"/>
        <v>0</v>
      </c>
      <c r="AV1517" s="513">
        <f>AU1517/Cogeneratore!$C$24</f>
        <v>0</v>
      </c>
      <c r="AW1517" s="513">
        <f t="shared" si="800"/>
        <v>0</v>
      </c>
      <c r="AX1517" s="513" t="e">
        <f t="shared" si="801"/>
        <v>#DIV/0!</v>
      </c>
      <c r="AY1517" s="518">
        <f t="shared" si="802"/>
        <v>302.41731819136425</v>
      </c>
      <c r="AZ1517" s="519" t="e">
        <f t="shared" si="803"/>
        <v>#DIV/0!</v>
      </c>
      <c r="BA1517" s="514" t="e">
        <f t="shared" si="822"/>
        <v>#DIV/0!</v>
      </c>
      <c r="BB1517" s="520" t="e">
        <f>+BV1517*860/8250/Cogeneratore!$C$6</f>
        <v>#DIV/0!</v>
      </c>
      <c r="BC1517" s="625"/>
      <c r="BD1517" s="451">
        <f t="shared" si="804"/>
        <v>0</v>
      </c>
      <c r="BN1517" s="447">
        <f>+L1517/Cogeneratore!$C$24</f>
        <v>0</v>
      </c>
      <c r="BP1517" s="447">
        <f t="shared" si="805"/>
        <v>0</v>
      </c>
      <c r="BQ1517" s="447" t="e">
        <f>IF(BR1517&lt;Cogeneratore!$C$25/Cogeneratore!$C$23,BP1517,BP1517+BR1517-Cogeneratore!$C$25/Cogeneratore!$C$23)</f>
        <v>#DIV/0!</v>
      </c>
      <c r="BR1517" s="462">
        <f t="shared" si="824"/>
        <v>0</v>
      </c>
      <c r="BS1517" s="462" t="e">
        <f>IF(BR1517&lt;Cogeneratore!$C$25/Cogeneratore!$C$23,BR1517,Cogeneratore!$C$25/Cogeneratore!$C$23)</f>
        <v>#DIV/0!</v>
      </c>
      <c r="BT1517" s="447" t="e">
        <f>+BS1517*(1-Cogeneratore!$C$23)</f>
        <v>#DIV/0!</v>
      </c>
      <c r="BU1517" s="462" t="e">
        <f>IF(BR1517-BT1517&lt;Cogeneratore!$C$25,BR1517-BT1517,Cogeneratore!$C$25)</f>
        <v>#DIV/0!</v>
      </c>
      <c r="BV1517" s="462" t="e">
        <f t="shared" si="806"/>
        <v>#DIV/0!</v>
      </c>
      <c r="BW1517" s="462" t="e">
        <f t="shared" si="807"/>
        <v>#DIV/0!</v>
      </c>
      <c r="BX1517" s="462" t="e">
        <f t="shared" si="823"/>
        <v>#DIV/0!</v>
      </c>
      <c r="BY1517" s="447" t="e">
        <f>+BX1517*(1-#REF!)</f>
        <v>#DIV/0!</v>
      </c>
      <c r="BZ1517" s="462" t="e">
        <f t="shared" si="825"/>
        <v>#DIV/0!</v>
      </c>
      <c r="CB1517" s="462" t="e">
        <f t="shared" si="808"/>
        <v>#DIV/0!</v>
      </c>
      <c r="CC1517" s="447" t="e">
        <f>+CB1517/#REF!</f>
        <v>#DIV/0!</v>
      </c>
      <c r="CE1517" s="451" t="e">
        <f t="shared" si="809"/>
        <v>#DIV/0!</v>
      </c>
    </row>
    <row r="1518" spans="1:83" x14ac:dyDescent="0.2">
      <c r="A1518" s="521">
        <f t="shared" si="810"/>
        <v>39877</v>
      </c>
      <c r="B1518" s="522">
        <f t="shared" si="792"/>
        <v>4</v>
      </c>
      <c r="C1518" s="522">
        <f t="shared" si="793"/>
        <v>3</v>
      </c>
      <c r="D1518" s="505" t="str">
        <f t="shared" si="811"/>
        <v>inv</v>
      </c>
      <c r="E1518" s="522">
        <f t="shared" si="794"/>
        <v>2</v>
      </c>
      <c r="F1518" s="522">
        <f t="shared" si="795"/>
        <v>64</v>
      </c>
      <c r="G1518" s="522">
        <f t="shared" si="812"/>
        <v>1514</v>
      </c>
      <c r="H1518" s="506">
        <v>459.703125</v>
      </c>
      <c r="I1518" s="507">
        <f>+H1518-L1518/Cogeneratore!$C$24</f>
        <v>459.703125</v>
      </c>
      <c r="J1518" s="507">
        <f t="shared" si="813"/>
        <v>0</v>
      </c>
      <c r="K1518" s="508">
        <v>302.41731819136425</v>
      </c>
      <c r="L1518" s="508">
        <v>0</v>
      </c>
      <c r="M1518" s="507">
        <f t="shared" si="796"/>
        <v>459.703125</v>
      </c>
      <c r="N1518" s="507">
        <f t="shared" si="814"/>
        <v>302.41731819136425</v>
      </c>
      <c r="O1518" s="509" t="s">
        <v>7</v>
      </c>
      <c r="P1518" s="578"/>
      <c r="Q1518" s="578"/>
      <c r="R1518" s="510" t="e">
        <f>MIN(IF(I1518&gt;#REF!*#REF!,#REF!,IF(AND(I1518&lt;#REF!,#REF!=2),0,ROUNDUP(I1518/#REF!,0))),#REF!)</f>
        <v>#REF!</v>
      </c>
      <c r="S1518" s="510" t="e">
        <f>IF(R1518=0,0,MAX(MIN(I1518,R1518*#REF!),#REF!))</f>
        <v>#REF!</v>
      </c>
      <c r="T1518" s="511" t="e">
        <f>IF(R1518&lt;&gt;0,IF(S1518/R1518/#REF!=1,#REF!,HLOOKUP(S1518/R1518/#REF!,#REF!,2)+(HLOOKUP(S1518/R1518/#REF!+0.2,#REF!,2)-HLOOKUP(S1518/R1518/#REF!,#REF!,2))*(S1518/R1518/#REF!-HLOOKUP(S1518/R1518/#REF!,#REF!,1))/(HLOOKUP(S1518/R1518/#REF!+0.2,#REF!,1)-HLOOKUP(S1518/R1518/#REF!,#REF!,1))),0.5)</f>
        <v>#REF!</v>
      </c>
      <c r="U1518" s="512" t="e">
        <f>IF(R1518&lt;&gt;0,IF(S1518/R1518/#REF!=1,#REF!,HLOOKUP(S1518/R1518/#REF!,#REF!,3)+(HLOOKUP(S1518/R1518/#REF!+0.2,#REF!,3)-HLOOKUP(S1518/R1518/#REF!,#REF!,3))*(S1518/R1518/#REF!-HLOOKUP(S1518/R1518/#REF!,#REF!,1))/(HLOOKUP(S1518/R1518/#REF!+0.2,#REF!,1)-HLOOKUP(S1518/R1518/#REF!,#REF!,1))),1)</f>
        <v>#REF!</v>
      </c>
      <c r="V1518" s="510" t="e">
        <f t="shared" si="815"/>
        <v>#REF!</v>
      </c>
      <c r="W1518" s="513" t="e">
        <f>MIN(IF(N1518&gt;#REF!*#REF!,#REF!,IF(AND(N1518&lt;#REF!,#REF!=2),0,ROUNDUP(N1518/#REF!,0))),#REF!)</f>
        <v>#REF!</v>
      </c>
      <c r="X1518" s="513" t="e">
        <f t="shared" si="816"/>
        <v>#REF!</v>
      </c>
      <c r="Y1518" s="511" t="e">
        <f>IF(W1518&lt;&gt;0,IF(AA1518/W1518/#REF!=1,#REF!,HLOOKUP(AA1518/W1518/#REF!,#REF!,2)+(HLOOKUP(AA1518/W1518/#REF!+0.2,#REF!,2)-HLOOKUP(AA1518/W1518/#REF!,#REF!,2))*(AA1518/W1518/#REF!-HLOOKUP(AA1518/W1518/#REF!,#REF!,1))/(HLOOKUP(AA1518/W1518/#REF!+0.2,#REF!,1)-HLOOKUP(AA1518/W1518/#REF!,#REF!,1))),0.5)</f>
        <v>#REF!</v>
      </c>
      <c r="Z1518" s="512" t="e">
        <f>IF(W1518&lt;&gt;0,IF(AA1518/W1518/#REF!=1,#REF!,HLOOKUP(AA1518/W1518/#REF!,#REF!,3)+(HLOOKUP(AA1518/W1518/#REF!+0.2,#REF!,3)-HLOOKUP(AA1518/W1518/#REF!,#REF!,3))*(AA1518/W1518/#REF!-HLOOKUP(AA1518/W1518/#REF!,#REF!,1))/(HLOOKUP(AA1518/W1518/#REF!+0.2,#REF!,1)-HLOOKUP(AA1518/W1518/#REF!,#REF!,1))),1)</f>
        <v>#REF!</v>
      </c>
      <c r="AA1518" s="514" t="e">
        <f>IF(W1518=0,0,MAX(MIN(N1518,W1518*#REF!),#REF!))</f>
        <v>#REF!</v>
      </c>
      <c r="AB1518" s="515" t="e">
        <f>AD1518/Cogeneratore!$C$4</f>
        <v>#DIV/0!</v>
      </c>
      <c r="AC1518" s="549"/>
      <c r="AD1518" s="550"/>
      <c r="AE1518" s="549"/>
      <c r="AF1518" s="550"/>
      <c r="AG1518" s="549"/>
      <c r="AH1518" s="550"/>
      <c r="AI1518" s="516" t="e">
        <f t="shared" si="817"/>
        <v>#DIV/0!</v>
      </c>
      <c r="AJ1518" s="517">
        <f t="shared" si="818"/>
        <v>0</v>
      </c>
      <c r="AK1518" s="513">
        <f t="shared" si="797"/>
        <v>0</v>
      </c>
      <c r="AL1518" s="513">
        <f t="shared" si="798"/>
        <v>0</v>
      </c>
      <c r="AM1518" s="513">
        <f t="shared" si="799"/>
        <v>459.703125</v>
      </c>
      <c r="AN1518" s="550"/>
      <c r="AO1518" s="550"/>
      <c r="AP1518" s="550"/>
      <c r="AQ1518" s="517">
        <f t="shared" si="819"/>
        <v>0</v>
      </c>
      <c r="AR1518" s="513">
        <f t="shared" si="820"/>
        <v>0</v>
      </c>
      <c r="AS1518" s="551"/>
      <c r="AT1518" s="552"/>
      <c r="AU1518" s="513">
        <f t="shared" si="821"/>
        <v>0</v>
      </c>
      <c r="AV1518" s="513">
        <f>AU1518/Cogeneratore!$C$24</f>
        <v>0</v>
      </c>
      <c r="AW1518" s="513">
        <f t="shared" si="800"/>
        <v>0</v>
      </c>
      <c r="AX1518" s="513" t="e">
        <f t="shared" si="801"/>
        <v>#DIV/0!</v>
      </c>
      <c r="AY1518" s="518">
        <f t="shared" si="802"/>
        <v>302.41731819136425</v>
      </c>
      <c r="AZ1518" s="519" t="e">
        <f t="shared" si="803"/>
        <v>#DIV/0!</v>
      </c>
      <c r="BA1518" s="514" t="e">
        <f t="shared" si="822"/>
        <v>#DIV/0!</v>
      </c>
      <c r="BB1518" s="520" t="e">
        <f>+BV1518*860/8250/Cogeneratore!$C$6</f>
        <v>#DIV/0!</v>
      </c>
      <c r="BC1518" s="625"/>
      <c r="BD1518" s="451">
        <f t="shared" si="804"/>
        <v>0</v>
      </c>
      <c r="BN1518" s="447">
        <f>+L1518/Cogeneratore!$C$24</f>
        <v>0</v>
      </c>
      <c r="BP1518" s="447">
        <f t="shared" si="805"/>
        <v>0</v>
      </c>
      <c r="BQ1518" s="447" t="e">
        <f>IF(BR1518&lt;Cogeneratore!$C$25/Cogeneratore!$C$23,BP1518,BP1518+BR1518-Cogeneratore!$C$25/Cogeneratore!$C$23)</f>
        <v>#DIV/0!</v>
      </c>
      <c r="BR1518" s="462">
        <f t="shared" si="824"/>
        <v>0</v>
      </c>
      <c r="BS1518" s="462" t="e">
        <f>IF(BR1518&lt;Cogeneratore!$C$25/Cogeneratore!$C$23,BR1518,Cogeneratore!$C$25/Cogeneratore!$C$23)</f>
        <v>#DIV/0!</v>
      </c>
      <c r="BT1518" s="447" t="e">
        <f>+BS1518*(1-Cogeneratore!$C$23)</f>
        <v>#DIV/0!</v>
      </c>
      <c r="BU1518" s="462" t="e">
        <f>IF(BR1518-BT1518&lt;Cogeneratore!$C$25,BR1518-BT1518,Cogeneratore!$C$25)</f>
        <v>#DIV/0!</v>
      </c>
      <c r="BV1518" s="462" t="e">
        <f t="shared" si="806"/>
        <v>#DIV/0!</v>
      </c>
      <c r="BW1518" s="462" t="e">
        <f t="shared" si="807"/>
        <v>#DIV/0!</v>
      </c>
      <c r="BX1518" s="462" t="e">
        <f t="shared" si="823"/>
        <v>#DIV/0!</v>
      </c>
      <c r="BY1518" s="447" t="e">
        <f>+BX1518*(1-#REF!)</f>
        <v>#DIV/0!</v>
      </c>
      <c r="BZ1518" s="462" t="e">
        <f t="shared" si="825"/>
        <v>#DIV/0!</v>
      </c>
      <c r="CB1518" s="462" t="e">
        <f t="shared" si="808"/>
        <v>#DIV/0!</v>
      </c>
      <c r="CC1518" s="447" t="e">
        <f>+CB1518/#REF!</f>
        <v>#DIV/0!</v>
      </c>
      <c r="CE1518" s="451" t="e">
        <f t="shared" si="809"/>
        <v>#DIV/0!</v>
      </c>
    </row>
    <row r="1519" spans="1:83" x14ac:dyDescent="0.2">
      <c r="A1519" s="521">
        <f t="shared" si="810"/>
        <v>39877</v>
      </c>
      <c r="B1519" s="522">
        <f t="shared" si="792"/>
        <v>4</v>
      </c>
      <c r="C1519" s="522">
        <f t="shared" si="793"/>
        <v>3</v>
      </c>
      <c r="D1519" s="505" t="str">
        <f t="shared" si="811"/>
        <v>inv</v>
      </c>
      <c r="E1519" s="522">
        <f t="shared" si="794"/>
        <v>3</v>
      </c>
      <c r="F1519" s="522">
        <f t="shared" si="795"/>
        <v>64</v>
      </c>
      <c r="G1519" s="522">
        <f t="shared" si="812"/>
        <v>1515</v>
      </c>
      <c r="H1519" s="506">
        <v>457.75600961538464</v>
      </c>
      <c r="I1519" s="507">
        <f>+H1519-L1519/Cogeneratore!$C$24</f>
        <v>457.75600961538464</v>
      </c>
      <c r="J1519" s="507">
        <f t="shared" si="813"/>
        <v>0</v>
      </c>
      <c r="K1519" s="508">
        <v>302.41731819136425</v>
      </c>
      <c r="L1519" s="508">
        <v>0</v>
      </c>
      <c r="M1519" s="507">
        <f t="shared" si="796"/>
        <v>457.75600961538464</v>
      </c>
      <c r="N1519" s="507">
        <f t="shared" si="814"/>
        <v>302.41731819136425</v>
      </c>
      <c r="O1519" s="509" t="s">
        <v>7</v>
      </c>
      <c r="P1519" s="578"/>
      <c r="Q1519" s="578"/>
      <c r="R1519" s="510" t="e">
        <f>MIN(IF(I1519&gt;#REF!*#REF!,#REF!,IF(AND(I1519&lt;#REF!,#REF!=2),0,ROUNDUP(I1519/#REF!,0))),#REF!)</f>
        <v>#REF!</v>
      </c>
      <c r="S1519" s="510" t="e">
        <f>IF(R1519=0,0,MAX(MIN(I1519,R1519*#REF!),#REF!))</f>
        <v>#REF!</v>
      </c>
      <c r="T1519" s="511" t="e">
        <f>IF(R1519&lt;&gt;0,IF(S1519/R1519/#REF!=1,#REF!,HLOOKUP(S1519/R1519/#REF!,#REF!,2)+(HLOOKUP(S1519/R1519/#REF!+0.2,#REF!,2)-HLOOKUP(S1519/R1519/#REF!,#REF!,2))*(S1519/R1519/#REF!-HLOOKUP(S1519/R1519/#REF!,#REF!,1))/(HLOOKUP(S1519/R1519/#REF!+0.2,#REF!,1)-HLOOKUP(S1519/R1519/#REF!,#REF!,1))),0.5)</f>
        <v>#REF!</v>
      </c>
      <c r="U1519" s="512" t="e">
        <f>IF(R1519&lt;&gt;0,IF(S1519/R1519/#REF!=1,#REF!,HLOOKUP(S1519/R1519/#REF!,#REF!,3)+(HLOOKUP(S1519/R1519/#REF!+0.2,#REF!,3)-HLOOKUP(S1519/R1519/#REF!,#REF!,3))*(S1519/R1519/#REF!-HLOOKUP(S1519/R1519/#REF!,#REF!,1))/(HLOOKUP(S1519/R1519/#REF!+0.2,#REF!,1)-HLOOKUP(S1519/R1519/#REF!,#REF!,1))),1)</f>
        <v>#REF!</v>
      </c>
      <c r="V1519" s="510" t="e">
        <f t="shared" si="815"/>
        <v>#REF!</v>
      </c>
      <c r="W1519" s="513" t="e">
        <f>MIN(IF(N1519&gt;#REF!*#REF!,#REF!,IF(AND(N1519&lt;#REF!,#REF!=2),0,ROUNDUP(N1519/#REF!,0))),#REF!)</f>
        <v>#REF!</v>
      </c>
      <c r="X1519" s="513" t="e">
        <f t="shared" si="816"/>
        <v>#REF!</v>
      </c>
      <c r="Y1519" s="511" t="e">
        <f>IF(W1519&lt;&gt;0,IF(AA1519/W1519/#REF!=1,#REF!,HLOOKUP(AA1519/W1519/#REF!,#REF!,2)+(HLOOKUP(AA1519/W1519/#REF!+0.2,#REF!,2)-HLOOKUP(AA1519/W1519/#REF!,#REF!,2))*(AA1519/W1519/#REF!-HLOOKUP(AA1519/W1519/#REF!,#REF!,1))/(HLOOKUP(AA1519/W1519/#REF!+0.2,#REF!,1)-HLOOKUP(AA1519/W1519/#REF!,#REF!,1))),0.5)</f>
        <v>#REF!</v>
      </c>
      <c r="Z1519" s="512" t="e">
        <f>IF(W1519&lt;&gt;0,IF(AA1519/W1519/#REF!=1,#REF!,HLOOKUP(AA1519/W1519/#REF!,#REF!,3)+(HLOOKUP(AA1519/W1519/#REF!+0.2,#REF!,3)-HLOOKUP(AA1519/W1519/#REF!,#REF!,3))*(AA1519/W1519/#REF!-HLOOKUP(AA1519/W1519/#REF!,#REF!,1))/(HLOOKUP(AA1519/W1519/#REF!+0.2,#REF!,1)-HLOOKUP(AA1519/W1519/#REF!,#REF!,1))),1)</f>
        <v>#REF!</v>
      </c>
      <c r="AA1519" s="514" t="e">
        <f>IF(W1519=0,0,MAX(MIN(N1519,W1519*#REF!),#REF!))</f>
        <v>#REF!</v>
      </c>
      <c r="AB1519" s="515" t="e">
        <f>AD1519/Cogeneratore!$C$4</f>
        <v>#DIV/0!</v>
      </c>
      <c r="AC1519" s="549"/>
      <c r="AD1519" s="550"/>
      <c r="AE1519" s="549"/>
      <c r="AF1519" s="550"/>
      <c r="AG1519" s="549"/>
      <c r="AH1519" s="550"/>
      <c r="AI1519" s="516" t="e">
        <f t="shared" si="817"/>
        <v>#DIV/0!</v>
      </c>
      <c r="AJ1519" s="517">
        <f t="shared" si="818"/>
        <v>0</v>
      </c>
      <c r="AK1519" s="513">
        <f t="shared" si="797"/>
        <v>0</v>
      </c>
      <c r="AL1519" s="513">
        <f t="shared" si="798"/>
        <v>0</v>
      </c>
      <c r="AM1519" s="513">
        <f t="shared" si="799"/>
        <v>457.75600961538464</v>
      </c>
      <c r="AN1519" s="550"/>
      <c r="AO1519" s="550"/>
      <c r="AP1519" s="550"/>
      <c r="AQ1519" s="517">
        <f t="shared" si="819"/>
        <v>0</v>
      </c>
      <c r="AR1519" s="513">
        <f t="shared" si="820"/>
        <v>0</v>
      </c>
      <c r="AS1519" s="551"/>
      <c r="AT1519" s="552"/>
      <c r="AU1519" s="513">
        <f t="shared" si="821"/>
        <v>0</v>
      </c>
      <c r="AV1519" s="513">
        <f>AU1519/Cogeneratore!$C$24</f>
        <v>0</v>
      </c>
      <c r="AW1519" s="513">
        <f t="shared" si="800"/>
        <v>0</v>
      </c>
      <c r="AX1519" s="513" t="e">
        <f t="shared" si="801"/>
        <v>#DIV/0!</v>
      </c>
      <c r="AY1519" s="518">
        <f t="shared" si="802"/>
        <v>302.41731819136425</v>
      </c>
      <c r="AZ1519" s="519" t="e">
        <f t="shared" si="803"/>
        <v>#DIV/0!</v>
      </c>
      <c r="BA1519" s="514" t="e">
        <f t="shared" si="822"/>
        <v>#DIV/0!</v>
      </c>
      <c r="BB1519" s="520" t="e">
        <f>+BV1519*860/8250/Cogeneratore!$C$6</f>
        <v>#DIV/0!</v>
      </c>
      <c r="BC1519" s="625"/>
      <c r="BD1519" s="451">
        <f t="shared" si="804"/>
        <v>0</v>
      </c>
      <c r="BN1519" s="447">
        <f>+L1519/Cogeneratore!$C$24</f>
        <v>0</v>
      </c>
      <c r="BP1519" s="447">
        <f t="shared" si="805"/>
        <v>0</v>
      </c>
      <c r="BQ1519" s="447" t="e">
        <f>IF(BR1519&lt;Cogeneratore!$C$25/Cogeneratore!$C$23,BP1519,BP1519+BR1519-Cogeneratore!$C$25/Cogeneratore!$C$23)</f>
        <v>#DIV/0!</v>
      </c>
      <c r="BR1519" s="462">
        <f t="shared" si="824"/>
        <v>0</v>
      </c>
      <c r="BS1519" s="462" t="e">
        <f>IF(BR1519&lt;Cogeneratore!$C$25/Cogeneratore!$C$23,BR1519,Cogeneratore!$C$25/Cogeneratore!$C$23)</f>
        <v>#DIV/0!</v>
      </c>
      <c r="BT1519" s="447" t="e">
        <f>+BS1519*(1-Cogeneratore!$C$23)</f>
        <v>#DIV/0!</v>
      </c>
      <c r="BU1519" s="462" t="e">
        <f>IF(BR1519-BT1519&lt;Cogeneratore!$C$25,BR1519-BT1519,Cogeneratore!$C$25)</f>
        <v>#DIV/0!</v>
      </c>
      <c r="BV1519" s="462" t="e">
        <f t="shared" si="806"/>
        <v>#DIV/0!</v>
      </c>
      <c r="BW1519" s="462" t="e">
        <f t="shared" si="807"/>
        <v>#DIV/0!</v>
      </c>
      <c r="BX1519" s="462" t="e">
        <f t="shared" si="823"/>
        <v>#DIV/0!</v>
      </c>
      <c r="BY1519" s="447" t="e">
        <f>+BX1519*(1-#REF!)</f>
        <v>#DIV/0!</v>
      </c>
      <c r="BZ1519" s="462" t="e">
        <f t="shared" si="825"/>
        <v>#DIV/0!</v>
      </c>
      <c r="CB1519" s="462" t="e">
        <f t="shared" si="808"/>
        <v>#DIV/0!</v>
      </c>
      <c r="CC1519" s="447" t="e">
        <f>+CB1519/#REF!</f>
        <v>#DIV/0!</v>
      </c>
      <c r="CE1519" s="451" t="e">
        <f t="shared" si="809"/>
        <v>#DIV/0!</v>
      </c>
    </row>
    <row r="1520" spans="1:83" x14ac:dyDescent="0.2">
      <c r="A1520" s="521">
        <f t="shared" si="810"/>
        <v>39877</v>
      </c>
      <c r="B1520" s="522">
        <f t="shared" si="792"/>
        <v>4</v>
      </c>
      <c r="C1520" s="522">
        <f t="shared" si="793"/>
        <v>3</v>
      </c>
      <c r="D1520" s="505" t="str">
        <f t="shared" si="811"/>
        <v>inv</v>
      </c>
      <c r="E1520" s="522">
        <f t="shared" si="794"/>
        <v>4</v>
      </c>
      <c r="F1520" s="522">
        <f t="shared" si="795"/>
        <v>64</v>
      </c>
      <c r="G1520" s="522">
        <f t="shared" si="812"/>
        <v>1516</v>
      </c>
      <c r="H1520" s="506">
        <v>455.99819711538464</v>
      </c>
      <c r="I1520" s="507">
        <f>+H1520-L1520/Cogeneratore!$C$24</f>
        <v>455.99819711538464</v>
      </c>
      <c r="J1520" s="507">
        <f t="shared" si="813"/>
        <v>0</v>
      </c>
      <c r="K1520" s="508">
        <v>302.41731819136425</v>
      </c>
      <c r="L1520" s="508">
        <v>0</v>
      </c>
      <c r="M1520" s="507">
        <f t="shared" si="796"/>
        <v>455.99819711538464</v>
      </c>
      <c r="N1520" s="507">
        <f t="shared" si="814"/>
        <v>302.41731819136425</v>
      </c>
      <c r="O1520" s="509" t="s">
        <v>7</v>
      </c>
      <c r="P1520" s="578"/>
      <c r="Q1520" s="578"/>
      <c r="R1520" s="510" t="e">
        <f>MIN(IF(I1520&gt;#REF!*#REF!,#REF!,IF(AND(I1520&lt;#REF!,#REF!=2),0,ROUNDUP(I1520/#REF!,0))),#REF!)</f>
        <v>#REF!</v>
      </c>
      <c r="S1520" s="510" t="e">
        <f>IF(R1520=0,0,MAX(MIN(I1520,R1520*#REF!),#REF!))</f>
        <v>#REF!</v>
      </c>
      <c r="T1520" s="511" t="e">
        <f>IF(R1520&lt;&gt;0,IF(S1520/R1520/#REF!=1,#REF!,HLOOKUP(S1520/R1520/#REF!,#REF!,2)+(HLOOKUP(S1520/R1520/#REF!+0.2,#REF!,2)-HLOOKUP(S1520/R1520/#REF!,#REF!,2))*(S1520/R1520/#REF!-HLOOKUP(S1520/R1520/#REF!,#REF!,1))/(HLOOKUP(S1520/R1520/#REF!+0.2,#REF!,1)-HLOOKUP(S1520/R1520/#REF!,#REF!,1))),0.5)</f>
        <v>#REF!</v>
      </c>
      <c r="U1520" s="512" t="e">
        <f>IF(R1520&lt;&gt;0,IF(S1520/R1520/#REF!=1,#REF!,HLOOKUP(S1520/R1520/#REF!,#REF!,3)+(HLOOKUP(S1520/R1520/#REF!+0.2,#REF!,3)-HLOOKUP(S1520/R1520/#REF!,#REF!,3))*(S1520/R1520/#REF!-HLOOKUP(S1520/R1520/#REF!,#REF!,1))/(HLOOKUP(S1520/R1520/#REF!+0.2,#REF!,1)-HLOOKUP(S1520/R1520/#REF!,#REF!,1))),1)</f>
        <v>#REF!</v>
      </c>
      <c r="V1520" s="510" t="e">
        <f t="shared" si="815"/>
        <v>#REF!</v>
      </c>
      <c r="W1520" s="513" t="e">
        <f>MIN(IF(N1520&gt;#REF!*#REF!,#REF!,IF(AND(N1520&lt;#REF!,#REF!=2),0,ROUNDUP(N1520/#REF!,0))),#REF!)</f>
        <v>#REF!</v>
      </c>
      <c r="X1520" s="513" t="e">
        <f t="shared" si="816"/>
        <v>#REF!</v>
      </c>
      <c r="Y1520" s="511" t="e">
        <f>IF(W1520&lt;&gt;0,IF(AA1520/W1520/#REF!=1,#REF!,HLOOKUP(AA1520/W1520/#REF!,#REF!,2)+(HLOOKUP(AA1520/W1520/#REF!+0.2,#REF!,2)-HLOOKUP(AA1520/W1520/#REF!,#REF!,2))*(AA1520/W1520/#REF!-HLOOKUP(AA1520/W1520/#REF!,#REF!,1))/(HLOOKUP(AA1520/W1520/#REF!+0.2,#REF!,1)-HLOOKUP(AA1520/W1520/#REF!,#REF!,1))),0.5)</f>
        <v>#REF!</v>
      </c>
      <c r="Z1520" s="512" t="e">
        <f>IF(W1520&lt;&gt;0,IF(AA1520/W1520/#REF!=1,#REF!,HLOOKUP(AA1520/W1520/#REF!,#REF!,3)+(HLOOKUP(AA1520/W1520/#REF!+0.2,#REF!,3)-HLOOKUP(AA1520/W1520/#REF!,#REF!,3))*(AA1520/W1520/#REF!-HLOOKUP(AA1520/W1520/#REF!,#REF!,1))/(HLOOKUP(AA1520/W1520/#REF!+0.2,#REF!,1)-HLOOKUP(AA1520/W1520/#REF!,#REF!,1))),1)</f>
        <v>#REF!</v>
      </c>
      <c r="AA1520" s="514" t="e">
        <f>IF(W1520=0,0,MAX(MIN(N1520,W1520*#REF!),#REF!))</f>
        <v>#REF!</v>
      </c>
      <c r="AB1520" s="515" t="e">
        <f>AD1520/Cogeneratore!$C$4</f>
        <v>#DIV/0!</v>
      </c>
      <c r="AC1520" s="549"/>
      <c r="AD1520" s="550"/>
      <c r="AE1520" s="549"/>
      <c r="AF1520" s="550"/>
      <c r="AG1520" s="549"/>
      <c r="AH1520" s="550"/>
      <c r="AI1520" s="516" t="e">
        <f t="shared" si="817"/>
        <v>#DIV/0!</v>
      </c>
      <c r="AJ1520" s="517">
        <f t="shared" si="818"/>
        <v>0</v>
      </c>
      <c r="AK1520" s="513">
        <f t="shared" si="797"/>
        <v>0</v>
      </c>
      <c r="AL1520" s="513">
        <f t="shared" si="798"/>
        <v>0</v>
      </c>
      <c r="AM1520" s="513">
        <f t="shared" si="799"/>
        <v>455.99819711538464</v>
      </c>
      <c r="AN1520" s="550"/>
      <c r="AO1520" s="550"/>
      <c r="AP1520" s="550"/>
      <c r="AQ1520" s="517">
        <f t="shared" si="819"/>
        <v>0</v>
      </c>
      <c r="AR1520" s="513">
        <f t="shared" si="820"/>
        <v>0</v>
      </c>
      <c r="AS1520" s="551"/>
      <c r="AT1520" s="552"/>
      <c r="AU1520" s="513">
        <f t="shared" si="821"/>
        <v>0</v>
      </c>
      <c r="AV1520" s="513">
        <f>AU1520/Cogeneratore!$C$24</f>
        <v>0</v>
      </c>
      <c r="AW1520" s="513">
        <f t="shared" si="800"/>
        <v>0</v>
      </c>
      <c r="AX1520" s="513" t="e">
        <f t="shared" si="801"/>
        <v>#DIV/0!</v>
      </c>
      <c r="AY1520" s="518">
        <f t="shared" si="802"/>
        <v>302.41731819136425</v>
      </c>
      <c r="AZ1520" s="519" t="e">
        <f t="shared" si="803"/>
        <v>#DIV/0!</v>
      </c>
      <c r="BA1520" s="514" t="e">
        <f t="shared" si="822"/>
        <v>#DIV/0!</v>
      </c>
      <c r="BB1520" s="520" t="e">
        <f>+BV1520*860/8250/Cogeneratore!$C$6</f>
        <v>#DIV/0!</v>
      </c>
      <c r="BC1520" s="625"/>
      <c r="BD1520" s="451">
        <f t="shared" si="804"/>
        <v>0</v>
      </c>
      <c r="BN1520" s="447">
        <f>+L1520/Cogeneratore!$C$24</f>
        <v>0</v>
      </c>
      <c r="BP1520" s="447">
        <f t="shared" si="805"/>
        <v>0</v>
      </c>
      <c r="BQ1520" s="447" t="e">
        <f>IF(BR1520&lt;Cogeneratore!$C$25/Cogeneratore!$C$23,BP1520,BP1520+BR1520-Cogeneratore!$C$25/Cogeneratore!$C$23)</f>
        <v>#DIV/0!</v>
      </c>
      <c r="BR1520" s="462">
        <f t="shared" si="824"/>
        <v>0</v>
      </c>
      <c r="BS1520" s="462" t="e">
        <f>IF(BR1520&lt;Cogeneratore!$C$25/Cogeneratore!$C$23,BR1520,Cogeneratore!$C$25/Cogeneratore!$C$23)</f>
        <v>#DIV/0!</v>
      </c>
      <c r="BT1520" s="447" t="e">
        <f>+BS1520*(1-Cogeneratore!$C$23)</f>
        <v>#DIV/0!</v>
      </c>
      <c r="BU1520" s="462" t="e">
        <f>IF(BR1520-BT1520&lt;Cogeneratore!$C$25,BR1520-BT1520,Cogeneratore!$C$25)</f>
        <v>#DIV/0!</v>
      </c>
      <c r="BV1520" s="462" t="e">
        <f t="shared" si="806"/>
        <v>#DIV/0!</v>
      </c>
      <c r="BW1520" s="462" t="e">
        <f t="shared" si="807"/>
        <v>#DIV/0!</v>
      </c>
      <c r="BX1520" s="462" t="e">
        <f t="shared" si="823"/>
        <v>#DIV/0!</v>
      </c>
      <c r="BY1520" s="447" t="e">
        <f>+BX1520*(1-#REF!)</f>
        <v>#DIV/0!</v>
      </c>
      <c r="BZ1520" s="462" t="e">
        <f t="shared" si="825"/>
        <v>#DIV/0!</v>
      </c>
      <c r="CB1520" s="462" t="e">
        <f t="shared" si="808"/>
        <v>#DIV/0!</v>
      </c>
      <c r="CC1520" s="447" t="e">
        <f>+CB1520/#REF!</f>
        <v>#DIV/0!</v>
      </c>
      <c r="CE1520" s="451" t="e">
        <f t="shared" si="809"/>
        <v>#DIV/0!</v>
      </c>
    </row>
    <row r="1521" spans="1:83" x14ac:dyDescent="0.2">
      <c r="A1521" s="521">
        <f t="shared" si="810"/>
        <v>39877</v>
      </c>
      <c r="B1521" s="522">
        <f t="shared" si="792"/>
        <v>4</v>
      </c>
      <c r="C1521" s="522">
        <f t="shared" si="793"/>
        <v>3</v>
      </c>
      <c r="D1521" s="505" t="str">
        <f t="shared" si="811"/>
        <v>inv</v>
      </c>
      <c r="E1521" s="522">
        <f t="shared" si="794"/>
        <v>5</v>
      </c>
      <c r="F1521" s="522">
        <f t="shared" si="795"/>
        <v>64</v>
      </c>
      <c r="G1521" s="522">
        <f t="shared" si="812"/>
        <v>1517</v>
      </c>
      <c r="H1521" s="506">
        <v>464.25180288461536</v>
      </c>
      <c r="I1521" s="507">
        <f>+H1521-L1521/Cogeneratore!$C$24</f>
        <v>464.25180288461536</v>
      </c>
      <c r="J1521" s="507">
        <f t="shared" si="813"/>
        <v>0</v>
      </c>
      <c r="K1521" s="508">
        <v>302.41731819136425</v>
      </c>
      <c r="L1521" s="508">
        <v>0</v>
      </c>
      <c r="M1521" s="507">
        <f t="shared" si="796"/>
        <v>464.25180288461536</v>
      </c>
      <c r="N1521" s="507">
        <f t="shared" si="814"/>
        <v>302.41731819136425</v>
      </c>
      <c r="O1521" s="509" t="s">
        <v>7</v>
      </c>
      <c r="P1521" s="578"/>
      <c r="Q1521" s="578"/>
      <c r="R1521" s="510" t="e">
        <f>MIN(IF(I1521&gt;#REF!*#REF!,#REF!,IF(AND(I1521&lt;#REF!,#REF!=2),0,ROUNDUP(I1521/#REF!,0))),#REF!)</f>
        <v>#REF!</v>
      </c>
      <c r="S1521" s="510" t="e">
        <f>IF(R1521=0,0,MAX(MIN(I1521,R1521*#REF!),#REF!))</f>
        <v>#REF!</v>
      </c>
      <c r="T1521" s="511" t="e">
        <f>IF(R1521&lt;&gt;0,IF(S1521/R1521/#REF!=1,#REF!,HLOOKUP(S1521/R1521/#REF!,#REF!,2)+(HLOOKUP(S1521/R1521/#REF!+0.2,#REF!,2)-HLOOKUP(S1521/R1521/#REF!,#REF!,2))*(S1521/R1521/#REF!-HLOOKUP(S1521/R1521/#REF!,#REF!,1))/(HLOOKUP(S1521/R1521/#REF!+0.2,#REF!,1)-HLOOKUP(S1521/R1521/#REF!,#REF!,1))),0.5)</f>
        <v>#REF!</v>
      </c>
      <c r="U1521" s="512" t="e">
        <f>IF(R1521&lt;&gt;0,IF(S1521/R1521/#REF!=1,#REF!,HLOOKUP(S1521/R1521/#REF!,#REF!,3)+(HLOOKUP(S1521/R1521/#REF!+0.2,#REF!,3)-HLOOKUP(S1521/R1521/#REF!,#REF!,3))*(S1521/R1521/#REF!-HLOOKUP(S1521/R1521/#REF!,#REF!,1))/(HLOOKUP(S1521/R1521/#REF!+0.2,#REF!,1)-HLOOKUP(S1521/R1521/#REF!,#REF!,1))),1)</f>
        <v>#REF!</v>
      </c>
      <c r="V1521" s="510" t="e">
        <f t="shared" si="815"/>
        <v>#REF!</v>
      </c>
      <c r="W1521" s="513" t="e">
        <f>MIN(IF(N1521&gt;#REF!*#REF!,#REF!,IF(AND(N1521&lt;#REF!,#REF!=2),0,ROUNDUP(N1521/#REF!,0))),#REF!)</f>
        <v>#REF!</v>
      </c>
      <c r="X1521" s="513" t="e">
        <f t="shared" si="816"/>
        <v>#REF!</v>
      </c>
      <c r="Y1521" s="511" t="e">
        <f>IF(W1521&lt;&gt;0,IF(AA1521/W1521/#REF!=1,#REF!,HLOOKUP(AA1521/W1521/#REF!,#REF!,2)+(HLOOKUP(AA1521/W1521/#REF!+0.2,#REF!,2)-HLOOKUP(AA1521/W1521/#REF!,#REF!,2))*(AA1521/W1521/#REF!-HLOOKUP(AA1521/W1521/#REF!,#REF!,1))/(HLOOKUP(AA1521/W1521/#REF!+0.2,#REF!,1)-HLOOKUP(AA1521/W1521/#REF!,#REF!,1))),0.5)</f>
        <v>#REF!</v>
      </c>
      <c r="Z1521" s="512" t="e">
        <f>IF(W1521&lt;&gt;0,IF(AA1521/W1521/#REF!=1,#REF!,HLOOKUP(AA1521/W1521/#REF!,#REF!,3)+(HLOOKUP(AA1521/W1521/#REF!+0.2,#REF!,3)-HLOOKUP(AA1521/W1521/#REF!,#REF!,3))*(AA1521/W1521/#REF!-HLOOKUP(AA1521/W1521/#REF!,#REF!,1))/(HLOOKUP(AA1521/W1521/#REF!+0.2,#REF!,1)-HLOOKUP(AA1521/W1521/#REF!,#REF!,1))),1)</f>
        <v>#REF!</v>
      </c>
      <c r="AA1521" s="514" t="e">
        <f>IF(W1521=0,0,MAX(MIN(N1521,W1521*#REF!),#REF!))</f>
        <v>#REF!</v>
      </c>
      <c r="AB1521" s="515" t="e">
        <f>AD1521/Cogeneratore!$C$4</f>
        <v>#DIV/0!</v>
      </c>
      <c r="AC1521" s="549"/>
      <c r="AD1521" s="550"/>
      <c r="AE1521" s="549"/>
      <c r="AF1521" s="550"/>
      <c r="AG1521" s="549"/>
      <c r="AH1521" s="550"/>
      <c r="AI1521" s="516" t="e">
        <f t="shared" si="817"/>
        <v>#DIV/0!</v>
      </c>
      <c r="AJ1521" s="517">
        <f t="shared" si="818"/>
        <v>0</v>
      </c>
      <c r="AK1521" s="513">
        <f t="shared" si="797"/>
        <v>0</v>
      </c>
      <c r="AL1521" s="513">
        <f t="shared" si="798"/>
        <v>0</v>
      </c>
      <c r="AM1521" s="513">
        <f t="shared" si="799"/>
        <v>464.25180288461536</v>
      </c>
      <c r="AN1521" s="550"/>
      <c r="AO1521" s="550"/>
      <c r="AP1521" s="550"/>
      <c r="AQ1521" s="517">
        <f t="shared" si="819"/>
        <v>0</v>
      </c>
      <c r="AR1521" s="513">
        <f t="shared" si="820"/>
        <v>0</v>
      </c>
      <c r="AS1521" s="551"/>
      <c r="AT1521" s="552"/>
      <c r="AU1521" s="513">
        <f t="shared" si="821"/>
        <v>0</v>
      </c>
      <c r="AV1521" s="513">
        <f>AU1521/Cogeneratore!$C$24</f>
        <v>0</v>
      </c>
      <c r="AW1521" s="513">
        <f t="shared" si="800"/>
        <v>0</v>
      </c>
      <c r="AX1521" s="513" t="e">
        <f t="shared" si="801"/>
        <v>#DIV/0!</v>
      </c>
      <c r="AY1521" s="518">
        <f t="shared" si="802"/>
        <v>302.41731819136425</v>
      </c>
      <c r="AZ1521" s="519" t="e">
        <f t="shared" si="803"/>
        <v>#DIV/0!</v>
      </c>
      <c r="BA1521" s="514" t="e">
        <f t="shared" si="822"/>
        <v>#DIV/0!</v>
      </c>
      <c r="BB1521" s="520" t="e">
        <f>+BV1521*860/8250/Cogeneratore!$C$6</f>
        <v>#DIV/0!</v>
      </c>
      <c r="BC1521" s="625"/>
      <c r="BD1521" s="451">
        <f t="shared" si="804"/>
        <v>0</v>
      </c>
      <c r="BN1521" s="447">
        <f>+L1521/Cogeneratore!$C$24</f>
        <v>0</v>
      </c>
      <c r="BP1521" s="447">
        <f t="shared" si="805"/>
        <v>0</v>
      </c>
      <c r="BQ1521" s="447" t="e">
        <f>IF(BR1521&lt;Cogeneratore!$C$25/Cogeneratore!$C$23,BP1521,BP1521+BR1521-Cogeneratore!$C$25/Cogeneratore!$C$23)</f>
        <v>#DIV/0!</v>
      </c>
      <c r="BR1521" s="462">
        <f t="shared" si="824"/>
        <v>0</v>
      </c>
      <c r="BS1521" s="462" t="e">
        <f>IF(BR1521&lt;Cogeneratore!$C$25/Cogeneratore!$C$23,BR1521,Cogeneratore!$C$25/Cogeneratore!$C$23)</f>
        <v>#DIV/0!</v>
      </c>
      <c r="BT1521" s="447" t="e">
        <f>+BS1521*(1-Cogeneratore!$C$23)</f>
        <v>#DIV/0!</v>
      </c>
      <c r="BU1521" s="462" t="e">
        <f>IF(BR1521-BT1521&lt;Cogeneratore!$C$25,BR1521-BT1521,Cogeneratore!$C$25)</f>
        <v>#DIV/0!</v>
      </c>
      <c r="BV1521" s="462" t="e">
        <f t="shared" si="806"/>
        <v>#DIV/0!</v>
      </c>
      <c r="BW1521" s="462" t="e">
        <f t="shared" si="807"/>
        <v>#DIV/0!</v>
      </c>
      <c r="BX1521" s="462" t="e">
        <f t="shared" si="823"/>
        <v>#DIV/0!</v>
      </c>
      <c r="BY1521" s="447" t="e">
        <f>+BX1521*(1-#REF!)</f>
        <v>#DIV/0!</v>
      </c>
      <c r="BZ1521" s="462" t="e">
        <f t="shared" si="825"/>
        <v>#DIV/0!</v>
      </c>
      <c r="CB1521" s="462" t="e">
        <f t="shared" si="808"/>
        <v>#DIV/0!</v>
      </c>
      <c r="CC1521" s="447" t="e">
        <f>+CB1521/#REF!</f>
        <v>#DIV/0!</v>
      </c>
      <c r="CE1521" s="451" t="e">
        <f t="shared" si="809"/>
        <v>#DIV/0!</v>
      </c>
    </row>
    <row r="1522" spans="1:83" x14ac:dyDescent="0.2">
      <c r="A1522" s="521">
        <f t="shared" si="810"/>
        <v>39877</v>
      </c>
      <c r="B1522" s="522">
        <f t="shared" si="792"/>
        <v>4</v>
      </c>
      <c r="C1522" s="522">
        <f t="shared" si="793"/>
        <v>3</v>
      </c>
      <c r="D1522" s="505" t="str">
        <f t="shared" si="811"/>
        <v>inv</v>
      </c>
      <c r="E1522" s="522">
        <f t="shared" si="794"/>
        <v>6</v>
      </c>
      <c r="F1522" s="522">
        <f t="shared" si="795"/>
        <v>64</v>
      </c>
      <c r="G1522" s="522">
        <f t="shared" si="812"/>
        <v>1518</v>
      </c>
      <c r="H1522" s="506">
        <v>513.95733173076928</v>
      </c>
      <c r="I1522" s="507">
        <f>+H1522-L1522/Cogeneratore!$C$24</f>
        <v>513.95733173076928</v>
      </c>
      <c r="J1522" s="507">
        <f t="shared" si="813"/>
        <v>0</v>
      </c>
      <c r="K1522" s="508">
        <v>302.41731819136425</v>
      </c>
      <c r="L1522" s="508">
        <v>0</v>
      </c>
      <c r="M1522" s="507">
        <f t="shared" si="796"/>
        <v>513.95733173076928</v>
      </c>
      <c r="N1522" s="507">
        <f t="shared" si="814"/>
        <v>302.41731819136425</v>
      </c>
      <c r="O1522" s="509" t="s">
        <v>7</v>
      </c>
      <c r="P1522" s="578"/>
      <c r="Q1522" s="578"/>
      <c r="R1522" s="510" t="e">
        <f>MIN(IF(I1522&gt;#REF!*#REF!,#REF!,IF(AND(I1522&lt;#REF!,#REF!=2),0,ROUNDUP(I1522/#REF!,0))),#REF!)</f>
        <v>#REF!</v>
      </c>
      <c r="S1522" s="510" t="e">
        <f>IF(R1522=0,0,MAX(MIN(I1522,R1522*#REF!),#REF!))</f>
        <v>#REF!</v>
      </c>
      <c r="T1522" s="511" t="e">
        <f>IF(R1522&lt;&gt;0,IF(S1522/R1522/#REF!=1,#REF!,HLOOKUP(S1522/R1522/#REF!,#REF!,2)+(HLOOKUP(S1522/R1522/#REF!+0.2,#REF!,2)-HLOOKUP(S1522/R1522/#REF!,#REF!,2))*(S1522/R1522/#REF!-HLOOKUP(S1522/R1522/#REF!,#REF!,1))/(HLOOKUP(S1522/R1522/#REF!+0.2,#REF!,1)-HLOOKUP(S1522/R1522/#REF!,#REF!,1))),0.5)</f>
        <v>#REF!</v>
      </c>
      <c r="U1522" s="512" t="e">
        <f>IF(R1522&lt;&gt;0,IF(S1522/R1522/#REF!=1,#REF!,HLOOKUP(S1522/R1522/#REF!,#REF!,3)+(HLOOKUP(S1522/R1522/#REF!+0.2,#REF!,3)-HLOOKUP(S1522/R1522/#REF!,#REF!,3))*(S1522/R1522/#REF!-HLOOKUP(S1522/R1522/#REF!,#REF!,1))/(HLOOKUP(S1522/R1522/#REF!+0.2,#REF!,1)-HLOOKUP(S1522/R1522/#REF!,#REF!,1))),1)</f>
        <v>#REF!</v>
      </c>
      <c r="V1522" s="510" t="e">
        <f t="shared" si="815"/>
        <v>#REF!</v>
      </c>
      <c r="W1522" s="513" t="e">
        <f>MIN(IF(N1522&gt;#REF!*#REF!,#REF!,IF(AND(N1522&lt;#REF!,#REF!=2),0,ROUNDUP(N1522/#REF!,0))),#REF!)</f>
        <v>#REF!</v>
      </c>
      <c r="X1522" s="513" t="e">
        <f t="shared" si="816"/>
        <v>#REF!</v>
      </c>
      <c r="Y1522" s="511" t="e">
        <f>IF(W1522&lt;&gt;0,IF(AA1522/W1522/#REF!=1,#REF!,HLOOKUP(AA1522/W1522/#REF!,#REF!,2)+(HLOOKUP(AA1522/W1522/#REF!+0.2,#REF!,2)-HLOOKUP(AA1522/W1522/#REF!,#REF!,2))*(AA1522/W1522/#REF!-HLOOKUP(AA1522/W1522/#REF!,#REF!,1))/(HLOOKUP(AA1522/W1522/#REF!+0.2,#REF!,1)-HLOOKUP(AA1522/W1522/#REF!,#REF!,1))),0.5)</f>
        <v>#REF!</v>
      </c>
      <c r="Z1522" s="512" t="e">
        <f>IF(W1522&lt;&gt;0,IF(AA1522/W1522/#REF!=1,#REF!,HLOOKUP(AA1522/W1522/#REF!,#REF!,3)+(HLOOKUP(AA1522/W1522/#REF!+0.2,#REF!,3)-HLOOKUP(AA1522/W1522/#REF!,#REF!,3))*(AA1522/W1522/#REF!-HLOOKUP(AA1522/W1522/#REF!,#REF!,1))/(HLOOKUP(AA1522/W1522/#REF!+0.2,#REF!,1)-HLOOKUP(AA1522/W1522/#REF!,#REF!,1))),1)</f>
        <v>#REF!</v>
      </c>
      <c r="AA1522" s="514" t="e">
        <f>IF(W1522=0,0,MAX(MIN(N1522,W1522*#REF!),#REF!))</f>
        <v>#REF!</v>
      </c>
      <c r="AB1522" s="515" t="e">
        <f>AD1522/Cogeneratore!$C$4</f>
        <v>#DIV/0!</v>
      </c>
      <c r="AC1522" s="549"/>
      <c r="AD1522" s="550"/>
      <c r="AE1522" s="549"/>
      <c r="AF1522" s="550"/>
      <c r="AG1522" s="549"/>
      <c r="AH1522" s="550"/>
      <c r="AI1522" s="516" t="e">
        <f t="shared" si="817"/>
        <v>#DIV/0!</v>
      </c>
      <c r="AJ1522" s="517">
        <f t="shared" si="818"/>
        <v>0</v>
      </c>
      <c r="AK1522" s="513">
        <f t="shared" si="797"/>
        <v>0</v>
      </c>
      <c r="AL1522" s="513">
        <f t="shared" si="798"/>
        <v>0</v>
      </c>
      <c r="AM1522" s="513">
        <f t="shared" si="799"/>
        <v>513.95733173076928</v>
      </c>
      <c r="AN1522" s="550"/>
      <c r="AO1522" s="550"/>
      <c r="AP1522" s="550"/>
      <c r="AQ1522" s="517">
        <f t="shared" si="819"/>
        <v>0</v>
      </c>
      <c r="AR1522" s="513">
        <f t="shared" si="820"/>
        <v>0</v>
      </c>
      <c r="AS1522" s="551"/>
      <c r="AT1522" s="552"/>
      <c r="AU1522" s="513">
        <f t="shared" si="821"/>
        <v>0</v>
      </c>
      <c r="AV1522" s="513">
        <f>AU1522/Cogeneratore!$C$24</f>
        <v>0</v>
      </c>
      <c r="AW1522" s="513">
        <f t="shared" si="800"/>
        <v>0</v>
      </c>
      <c r="AX1522" s="513" t="e">
        <f t="shared" si="801"/>
        <v>#DIV/0!</v>
      </c>
      <c r="AY1522" s="518">
        <f t="shared" si="802"/>
        <v>302.41731819136425</v>
      </c>
      <c r="AZ1522" s="519" t="e">
        <f t="shared" si="803"/>
        <v>#DIV/0!</v>
      </c>
      <c r="BA1522" s="514" t="e">
        <f t="shared" si="822"/>
        <v>#DIV/0!</v>
      </c>
      <c r="BB1522" s="520" t="e">
        <f>+BV1522*860/8250/Cogeneratore!$C$6</f>
        <v>#DIV/0!</v>
      </c>
      <c r="BC1522" s="625"/>
      <c r="BD1522" s="451">
        <f t="shared" si="804"/>
        <v>0</v>
      </c>
      <c r="BN1522" s="447">
        <f>+L1522/Cogeneratore!$C$24</f>
        <v>0</v>
      </c>
      <c r="BP1522" s="447">
        <f t="shared" si="805"/>
        <v>0</v>
      </c>
      <c r="BQ1522" s="447" t="e">
        <f>IF(BR1522&lt;Cogeneratore!$C$25/Cogeneratore!$C$23,BP1522,BP1522+BR1522-Cogeneratore!$C$25/Cogeneratore!$C$23)</f>
        <v>#DIV/0!</v>
      </c>
      <c r="BR1522" s="462">
        <f t="shared" si="824"/>
        <v>0</v>
      </c>
      <c r="BS1522" s="462" t="e">
        <f>IF(BR1522&lt;Cogeneratore!$C$25/Cogeneratore!$C$23,BR1522,Cogeneratore!$C$25/Cogeneratore!$C$23)</f>
        <v>#DIV/0!</v>
      </c>
      <c r="BT1522" s="447" t="e">
        <f>+BS1522*(1-Cogeneratore!$C$23)</f>
        <v>#DIV/0!</v>
      </c>
      <c r="BU1522" s="462" t="e">
        <f>IF(BR1522-BT1522&lt;Cogeneratore!$C$25,BR1522-BT1522,Cogeneratore!$C$25)</f>
        <v>#DIV/0!</v>
      </c>
      <c r="BV1522" s="462" t="e">
        <f t="shared" si="806"/>
        <v>#DIV/0!</v>
      </c>
      <c r="BW1522" s="462" t="e">
        <f t="shared" si="807"/>
        <v>#DIV/0!</v>
      </c>
      <c r="BX1522" s="462" t="e">
        <f t="shared" si="823"/>
        <v>#DIV/0!</v>
      </c>
      <c r="BY1522" s="447" t="e">
        <f>+BX1522*(1-#REF!)</f>
        <v>#DIV/0!</v>
      </c>
      <c r="BZ1522" s="462" t="e">
        <f t="shared" si="825"/>
        <v>#DIV/0!</v>
      </c>
      <c r="CB1522" s="462" t="e">
        <f t="shared" si="808"/>
        <v>#DIV/0!</v>
      </c>
      <c r="CC1522" s="447" t="e">
        <f>+CB1522/#REF!</f>
        <v>#DIV/0!</v>
      </c>
      <c r="CE1522" s="451" t="e">
        <f t="shared" si="809"/>
        <v>#DIV/0!</v>
      </c>
    </row>
    <row r="1523" spans="1:83" x14ac:dyDescent="0.2">
      <c r="A1523" s="521">
        <f t="shared" si="810"/>
        <v>39877</v>
      </c>
      <c r="B1523" s="522">
        <f t="shared" si="792"/>
        <v>4</v>
      </c>
      <c r="C1523" s="522">
        <f t="shared" si="793"/>
        <v>3</v>
      </c>
      <c r="D1523" s="505" t="str">
        <f t="shared" si="811"/>
        <v>inv</v>
      </c>
      <c r="E1523" s="522">
        <f t="shared" si="794"/>
        <v>7</v>
      </c>
      <c r="F1523" s="522">
        <f t="shared" si="795"/>
        <v>64</v>
      </c>
      <c r="G1523" s="522">
        <f t="shared" si="812"/>
        <v>1519</v>
      </c>
      <c r="H1523" s="506">
        <v>571.640625</v>
      </c>
      <c r="I1523" s="507">
        <f>+H1523-L1523/Cogeneratore!$C$24</f>
        <v>571.640625</v>
      </c>
      <c r="J1523" s="507">
        <f t="shared" si="813"/>
        <v>0</v>
      </c>
      <c r="K1523" s="508">
        <v>604.83463638272849</v>
      </c>
      <c r="L1523" s="508">
        <v>0</v>
      </c>
      <c r="M1523" s="507">
        <f t="shared" si="796"/>
        <v>571.640625</v>
      </c>
      <c r="N1523" s="507">
        <f t="shared" si="814"/>
        <v>604.83463638272849</v>
      </c>
      <c r="O1523" s="509" t="s">
        <v>6</v>
      </c>
      <c r="P1523" s="578"/>
      <c r="Q1523" s="578"/>
      <c r="R1523" s="510" t="e">
        <f>MIN(IF(I1523&gt;#REF!*#REF!,#REF!,IF(AND(I1523&lt;#REF!,#REF!=2),0,ROUNDUP(I1523/#REF!,0))),#REF!)</f>
        <v>#REF!</v>
      </c>
      <c r="S1523" s="510" t="e">
        <f>IF(R1523=0,0,MAX(MIN(I1523,R1523*#REF!),#REF!))</f>
        <v>#REF!</v>
      </c>
      <c r="T1523" s="511" t="e">
        <f>IF(R1523&lt;&gt;0,IF(S1523/R1523/#REF!=1,#REF!,HLOOKUP(S1523/R1523/#REF!,#REF!,2)+(HLOOKUP(S1523/R1523/#REF!+0.2,#REF!,2)-HLOOKUP(S1523/R1523/#REF!,#REF!,2))*(S1523/R1523/#REF!-HLOOKUP(S1523/R1523/#REF!,#REF!,1))/(HLOOKUP(S1523/R1523/#REF!+0.2,#REF!,1)-HLOOKUP(S1523/R1523/#REF!,#REF!,1))),0.5)</f>
        <v>#REF!</v>
      </c>
      <c r="U1523" s="512" t="e">
        <f>IF(R1523&lt;&gt;0,IF(S1523/R1523/#REF!=1,#REF!,HLOOKUP(S1523/R1523/#REF!,#REF!,3)+(HLOOKUP(S1523/R1523/#REF!+0.2,#REF!,3)-HLOOKUP(S1523/R1523/#REF!,#REF!,3))*(S1523/R1523/#REF!-HLOOKUP(S1523/R1523/#REF!,#REF!,1))/(HLOOKUP(S1523/R1523/#REF!+0.2,#REF!,1)-HLOOKUP(S1523/R1523/#REF!,#REF!,1))),1)</f>
        <v>#REF!</v>
      </c>
      <c r="V1523" s="510" t="e">
        <f t="shared" si="815"/>
        <v>#REF!</v>
      </c>
      <c r="W1523" s="513" t="e">
        <f>MIN(IF(N1523&gt;#REF!*#REF!,#REF!,IF(AND(N1523&lt;#REF!,#REF!=2),0,ROUNDUP(N1523/#REF!,0))),#REF!)</f>
        <v>#REF!</v>
      </c>
      <c r="X1523" s="513" t="e">
        <f t="shared" si="816"/>
        <v>#REF!</v>
      </c>
      <c r="Y1523" s="511" t="e">
        <f>IF(W1523&lt;&gt;0,IF(AA1523/W1523/#REF!=1,#REF!,HLOOKUP(AA1523/W1523/#REF!,#REF!,2)+(HLOOKUP(AA1523/W1523/#REF!+0.2,#REF!,2)-HLOOKUP(AA1523/W1523/#REF!,#REF!,2))*(AA1523/W1523/#REF!-HLOOKUP(AA1523/W1523/#REF!,#REF!,1))/(HLOOKUP(AA1523/W1523/#REF!+0.2,#REF!,1)-HLOOKUP(AA1523/W1523/#REF!,#REF!,1))),0.5)</f>
        <v>#REF!</v>
      </c>
      <c r="Z1523" s="512" t="e">
        <f>IF(W1523&lt;&gt;0,IF(AA1523/W1523/#REF!=1,#REF!,HLOOKUP(AA1523/W1523/#REF!,#REF!,3)+(HLOOKUP(AA1523/W1523/#REF!+0.2,#REF!,3)-HLOOKUP(AA1523/W1523/#REF!,#REF!,3))*(AA1523/W1523/#REF!-HLOOKUP(AA1523/W1523/#REF!,#REF!,1))/(HLOOKUP(AA1523/W1523/#REF!+0.2,#REF!,1)-HLOOKUP(AA1523/W1523/#REF!,#REF!,1))),1)</f>
        <v>#REF!</v>
      </c>
      <c r="AA1523" s="514" t="e">
        <f>IF(W1523=0,0,MAX(MIN(N1523,W1523*#REF!),#REF!))</f>
        <v>#REF!</v>
      </c>
      <c r="AB1523" s="515" t="e">
        <f>AD1523/Cogeneratore!$C$4</f>
        <v>#DIV/0!</v>
      </c>
      <c r="AC1523" s="549"/>
      <c r="AD1523" s="550"/>
      <c r="AE1523" s="549"/>
      <c r="AF1523" s="550"/>
      <c r="AG1523" s="549"/>
      <c r="AH1523" s="550"/>
      <c r="AI1523" s="516" t="e">
        <f t="shared" si="817"/>
        <v>#DIV/0!</v>
      </c>
      <c r="AJ1523" s="517">
        <f t="shared" si="818"/>
        <v>0</v>
      </c>
      <c r="AK1523" s="513">
        <f t="shared" si="797"/>
        <v>0</v>
      </c>
      <c r="AL1523" s="513">
        <f t="shared" si="798"/>
        <v>0</v>
      </c>
      <c r="AM1523" s="513">
        <f t="shared" si="799"/>
        <v>571.640625</v>
      </c>
      <c r="AN1523" s="550"/>
      <c r="AO1523" s="550"/>
      <c r="AP1523" s="550"/>
      <c r="AQ1523" s="517">
        <f t="shared" si="819"/>
        <v>0</v>
      </c>
      <c r="AR1523" s="513">
        <f t="shared" si="820"/>
        <v>0</v>
      </c>
      <c r="AS1523" s="551"/>
      <c r="AT1523" s="552"/>
      <c r="AU1523" s="513">
        <f t="shared" si="821"/>
        <v>0</v>
      </c>
      <c r="AV1523" s="513">
        <f>AU1523/Cogeneratore!$C$24</f>
        <v>0</v>
      </c>
      <c r="AW1523" s="513">
        <f t="shared" si="800"/>
        <v>0</v>
      </c>
      <c r="AX1523" s="513" t="e">
        <f t="shared" si="801"/>
        <v>#DIV/0!</v>
      </c>
      <c r="AY1523" s="518">
        <f t="shared" si="802"/>
        <v>604.83463638272849</v>
      </c>
      <c r="AZ1523" s="519" t="e">
        <f t="shared" si="803"/>
        <v>#DIV/0!</v>
      </c>
      <c r="BA1523" s="514" t="e">
        <f t="shared" si="822"/>
        <v>#DIV/0!</v>
      </c>
      <c r="BB1523" s="520" t="e">
        <f>+BV1523*860/8250/Cogeneratore!$C$6</f>
        <v>#DIV/0!</v>
      </c>
      <c r="BC1523" s="625"/>
      <c r="BD1523" s="451">
        <f t="shared" si="804"/>
        <v>0</v>
      </c>
      <c r="BN1523" s="447">
        <f>+L1523/Cogeneratore!$C$24</f>
        <v>0</v>
      </c>
      <c r="BP1523" s="447">
        <f t="shared" si="805"/>
        <v>0</v>
      </c>
      <c r="BQ1523" s="447" t="e">
        <f>IF(BR1523&lt;Cogeneratore!$C$25/Cogeneratore!$C$23,BP1523,BP1523+BR1523-Cogeneratore!$C$25/Cogeneratore!$C$23)</f>
        <v>#DIV/0!</v>
      </c>
      <c r="BR1523" s="462">
        <f t="shared" si="824"/>
        <v>0</v>
      </c>
      <c r="BS1523" s="462" t="e">
        <f>IF(BR1523&lt;Cogeneratore!$C$25/Cogeneratore!$C$23,BR1523,Cogeneratore!$C$25/Cogeneratore!$C$23)</f>
        <v>#DIV/0!</v>
      </c>
      <c r="BT1523" s="447" t="e">
        <f>+BS1523*(1-Cogeneratore!$C$23)</f>
        <v>#DIV/0!</v>
      </c>
      <c r="BU1523" s="462" t="e">
        <f>IF(BR1523-BT1523&lt;Cogeneratore!$C$25,BR1523-BT1523,Cogeneratore!$C$25)</f>
        <v>#DIV/0!</v>
      </c>
      <c r="BV1523" s="462" t="e">
        <f t="shared" si="806"/>
        <v>#DIV/0!</v>
      </c>
      <c r="BW1523" s="462" t="e">
        <f t="shared" si="807"/>
        <v>#DIV/0!</v>
      </c>
      <c r="BX1523" s="462" t="e">
        <f t="shared" si="823"/>
        <v>#DIV/0!</v>
      </c>
      <c r="BY1523" s="447" t="e">
        <f>+BX1523*(1-#REF!)</f>
        <v>#DIV/0!</v>
      </c>
      <c r="BZ1523" s="462" t="e">
        <f t="shared" si="825"/>
        <v>#DIV/0!</v>
      </c>
      <c r="CB1523" s="462" t="e">
        <f t="shared" si="808"/>
        <v>#DIV/0!</v>
      </c>
      <c r="CC1523" s="447" t="e">
        <f>+CB1523/#REF!</f>
        <v>#DIV/0!</v>
      </c>
      <c r="CE1523" s="451" t="e">
        <f t="shared" si="809"/>
        <v>#DIV/0!</v>
      </c>
    </row>
    <row r="1524" spans="1:83" x14ac:dyDescent="0.2">
      <c r="A1524" s="521">
        <f t="shared" si="810"/>
        <v>39877</v>
      </c>
      <c r="B1524" s="522">
        <f t="shared" si="792"/>
        <v>4</v>
      </c>
      <c r="C1524" s="522">
        <f t="shared" si="793"/>
        <v>3</v>
      </c>
      <c r="D1524" s="505" t="str">
        <f t="shared" si="811"/>
        <v>inv</v>
      </c>
      <c r="E1524" s="522">
        <f t="shared" si="794"/>
        <v>8</v>
      </c>
      <c r="F1524" s="522">
        <f t="shared" si="795"/>
        <v>64</v>
      </c>
      <c r="G1524" s="522">
        <f t="shared" si="812"/>
        <v>1520</v>
      </c>
      <c r="H1524" s="506">
        <v>629.85396634615381</v>
      </c>
      <c r="I1524" s="507">
        <f>+H1524-L1524/Cogeneratore!$C$24</f>
        <v>629.85396634615381</v>
      </c>
      <c r="J1524" s="507">
        <f t="shared" si="813"/>
        <v>0</v>
      </c>
      <c r="K1524" s="508">
        <v>604.83463638272849</v>
      </c>
      <c r="L1524" s="508">
        <v>0</v>
      </c>
      <c r="M1524" s="507">
        <f t="shared" si="796"/>
        <v>629.85396634615381</v>
      </c>
      <c r="N1524" s="507">
        <f t="shared" si="814"/>
        <v>604.83463638272849</v>
      </c>
      <c r="O1524" s="509" t="s">
        <v>8</v>
      </c>
      <c r="P1524" s="578"/>
      <c r="Q1524" s="578"/>
      <c r="R1524" s="510" t="e">
        <f>MIN(IF(I1524&gt;#REF!*#REF!,#REF!,IF(AND(I1524&lt;#REF!,#REF!=2),0,ROUNDUP(I1524/#REF!,0))),#REF!)</f>
        <v>#REF!</v>
      </c>
      <c r="S1524" s="510" t="e">
        <f>IF(R1524=0,0,MAX(MIN(I1524,R1524*#REF!),#REF!))</f>
        <v>#REF!</v>
      </c>
      <c r="T1524" s="511" t="e">
        <f>IF(R1524&lt;&gt;0,IF(S1524/R1524/#REF!=1,#REF!,HLOOKUP(S1524/R1524/#REF!,#REF!,2)+(HLOOKUP(S1524/R1524/#REF!+0.2,#REF!,2)-HLOOKUP(S1524/R1524/#REF!,#REF!,2))*(S1524/R1524/#REF!-HLOOKUP(S1524/R1524/#REF!,#REF!,1))/(HLOOKUP(S1524/R1524/#REF!+0.2,#REF!,1)-HLOOKUP(S1524/R1524/#REF!,#REF!,1))),0.5)</f>
        <v>#REF!</v>
      </c>
      <c r="U1524" s="512" t="e">
        <f>IF(R1524&lt;&gt;0,IF(S1524/R1524/#REF!=1,#REF!,HLOOKUP(S1524/R1524/#REF!,#REF!,3)+(HLOOKUP(S1524/R1524/#REF!+0.2,#REF!,3)-HLOOKUP(S1524/R1524/#REF!,#REF!,3))*(S1524/R1524/#REF!-HLOOKUP(S1524/R1524/#REF!,#REF!,1))/(HLOOKUP(S1524/R1524/#REF!+0.2,#REF!,1)-HLOOKUP(S1524/R1524/#REF!,#REF!,1))),1)</f>
        <v>#REF!</v>
      </c>
      <c r="V1524" s="510" t="e">
        <f t="shared" si="815"/>
        <v>#REF!</v>
      </c>
      <c r="W1524" s="513" t="e">
        <f>MIN(IF(N1524&gt;#REF!*#REF!,#REF!,IF(AND(N1524&lt;#REF!,#REF!=2),0,ROUNDUP(N1524/#REF!,0))),#REF!)</f>
        <v>#REF!</v>
      </c>
      <c r="X1524" s="513" t="e">
        <f t="shared" si="816"/>
        <v>#REF!</v>
      </c>
      <c r="Y1524" s="511" t="e">
        <f>IF(W1524&lt;&gt;0,IF(AA1524/W1524/#REF!=1,#REF!,HLOOKUP(AA1524/W1524/#REF!,#REF!,2)+(HLOOKUP(AA1524/W1524/#REF!+0.2,#REF!,2)-HLOOKUP(AA1524/W1524/#REF!,#REF!,2))*(AA1524/W1524/#REF!-HLOOKUP(AA1524/W1524/#REF!,#REF!,1))/(HLOOKUP(AA1524/W1524/#REF!+0.2,#REF!,1)-HLOOKUP(AA1524/W1524/#REF!,#REF!,1))),0.5)</f>
        <v>#REF!</v>
      </c>
      <c r="Z1524" s="512" t="e">
        <f>IF(W1524&lt;&gt;0,IF(AA1524/W1524/#REF!=1,#REF!,HLOOKUP(AA1524/W1524/#REF!,#REF!,3)+(HLOOKUP(AA1524/W1524/#REF!+0.2,#REF!,3)-HLOOKUP(AA1524/W1524/#REF!,#REF!,3))*(AA1524/W1524/#REF!-HLOOKUP(AA1524/W1524/#REF!,#REF!,1))/(HLOOKUP(AA1524/W1524/#REF!+0.2,#REF!,1)-HLOOKUP(AA1524/W1524/#REF!,#REF!,1))),1)</f>
        <v>#REF!</v>
      </c>
      <c r="AA1524" s="514" t="e">
        <f>IF(W1524=0,0,MAX(MIN(N1524,W1524*#REF!),#REF!))</f>
        <v>#REF!</v>
      </c>
      <c r="AB1524" s="515" t="e">
        <f>AD1524/Cogeneratore!$C$4</f>
        <v>#DIV/0!</v>
      </c>
      <c r="AC1524" s="549"/>
      <c r="AD1524" s="550"/>
      <c r="AE1524" s="549"/>
      <c r="AF1524" s="550"/>
      <c r="AG1524" s="549"/>
      <c r="AH1524" s="550"/>
      <c r="AI1524" s="516" t="e">
        <f t="shared" si="817"/>
        <v>#DIV/0!</v>
      </c>
      <c r="AJ1524" s="517">
        <f t="shared" si="818"/>
        <v>0</v>
      </c>
      <c r="AK1524" s="513">
        <f t="shared" si="797"/>
        <v>0</v>
      </c>
      <c r="AL1524" s="513">
        <f t="shared" si="798"/>
        <v>0</v>
      </c>
      <c r="AM1524" s="513">
        <f t="shared" si="799"/>
        <v>629.85396634615381</v>
      </c>
      <c r="AN1524" s="550"/>
      <c r="AO1524" s="550"/>
      <c r="AP1524" s="550"/>
      <c r="AQ1524" s="517">
        <f t="shared" si="819"/>
        <v>0</v>
      </c>
      <c r="AR1524" s="513">
        <f t="shared" si="820"/>
        <v>0</v>
      </c>
      <c r="AS1524" s="551"/>
      <c r="AT1524" s="552"/>
      <c r="AU1524" s="513">
        <f t="shared" si="821"/>
        <v>0</v>
      </c>
      <c r="AV1524" s="513">
        <f>AU1524/Cogeneratore!$C$24</f>
        <v>0</v>
      </c>
      <c r="AW1524" s="513">
        <f t="shared" si="800"/>
        <v>0</v>
      </c>
      <c r="AX1524" s="513" t="e">
        <f t="shared" si="801"/>
        <v>#DIV/0!</v>
      </c>
      <c r="AY1524" s="518">
        <f t="shared" si="802"/>
        <v>604.83463638272849</v>
      </c>
      <c r="AZ1524" s="519" t="e">
        <f t="shared" si="803"/>
        <v>#DIV/0!</v>
      </c>
      <c r="BA1524" s="514" t="e">
        <f t="shared" si="822"/>
        <v>#DIV/0!</v>
      </c>
      <c r="BB1524" s="520" t="e">
        <f>+BV1524*860/8250/Cogeneratore!$C$6</f>
        <v>#DIV/0!</v>
      </c>
      <c r="BC1524" s="625"/>
      <c r="BD1524" s="451">
        <f t="shared" si="804"/>
        <v>0</v>
      </c>
      <c r="BN1524" s="447">
        <f>+L1524/Cogeneratore!$C$24</f>
        <v>0</v>
      </c>
      <c r="BP1524" s="447">
        <f t="shared" si="805"/>
        <v>0</v>
      </c>
      <c r="BQ1524" s="447" t="e">
        <f>IF(BR1524&lt;Cogeneratore!$C$25/Cogeneratore!$C$23,BP1524,BP1524+BR1524-Cogeneratore!$C$25/Cogeneratore!$C$23)</f>
        <v>#DIV/0!</v>
      </c>
      <c r="BR1524" s="462">
        <f t="shared" si="824"/>
        <v>0</v>
      </c>
      <c r="BS1524" s="462" t="e">
        <f>IF(BR1524&lt;Cogeneratore!$C$25/Cogeneratore!$C$23,BR1524,Cogeneratore!$C$25/Cogeneratore!$C$23)</f>
        <v>#DIV/0!</v>
      </c>
      <c r="BT1524" s="447" t="e">
        <f>+BS1524*(1-Cogeneratore!$C$23)</f>
        <v>#DIV/0!</v>
      </c>
      <c r="BU1524" s="462" t="e">
        <f>IF(BR1524-BT1524&lt;Cogeneratore!$C$25,BR1524-BT1524,Cogeneratore!$C$25)</f>
        <v>#DIV/0!</v>
      </c>
      <c r="BV1524" s="462" t="e">
        <f t="shared" si="806"/>
        <v>#DIV/0!</v>
      </c>
      <c r="BW1524" s="462" t="e">
        <f t="shared" si="807"/>
        <v>#DIV/0!</v>
      </c>
      <c r="BX1524" s="462" t="e">
        <f t="shared" si="823"/>
        <v>#DIV/0!</v>
      </c>
      <c r="BY1524" s="447" t="e">
        <f>+BX1524*(1-#REF!)</f>
        <v>#DIV/0!</v>
      </c>
      <c r="BZ1524" s="462" t="e">
        <f t="shared" si="825"/>
        <v>#DIV/0!</v>
      </c>
      <c r="CB1524" s="462" t="e">
        <f t="shared" si="808"/>
        <v>#DIV/0!</v>
      </c>
      <c r="CC1524" s="447" t="e">
        <f>+CB1524/#REF!</f>
        <v>#DIV/0!</v>
      </c>
      <c r="CE1524" s="451" t="e">
        <f t="shared" si="809"/>
        <v>#DIV/0!</v>
      </c>
    </row>
    <row r="1525" spans="1:83" x14ac:dyDescent="0.2">
      <c r="A1525" s="521">
        <f t="shared" si="810"/>
        <v>39877</v>
      </c>
      <c r="B1525" s="522">
        <f t="shared" si="792"/>
        <v>4</v>
      </c>
      <c r="C1525" s="522">
        <f t="shared" si="793"/>
        <v>3</v>
      </c>
      <c r="D1525" s="505" t="str">
        <f t="shared" si="811"/>
        <v>inv</v>
      </c>
      <c r="E1525" s="522">
        <f t="shared" si="794"/>
        <v>9</v>
      </c>
      <c r="F1525" s="522">
        <f t="shared" si="795"/>
        <v>64</v>
      </c>
      <c r="G1525" s="522">
        <f t="shared" si="812"/>
        <v>1521</v>
      </c>
      <c r="H1525" s="506">
        <v>657.99519230769226</v>
      </c>
      <c r="I1525" s="507">
        <f>+H1525-L1525/Cogeneratore!$C$24</f>
        <v>657.99519230769226</v>
      </c>
      <c r="J1525" s="507">
        <f t="shared" si="813"/>
        <v>0</v>
      </c>
      <c r="K1525" s="508">
        <v>604.83463638272849</v>
      </c>
      <c r="L1525" s="508">
        <v>0</v>
      </c>
      <c r="M1525" s="507">
        <f t="shared" si="796"/>
        <v>657.99519230769226</v>
      </c>
      <c r="N1525" s="507">
        <f t="shared" si="814"/>
        <v>604.83463638272849</v>
      </c>
      <c r="O1525" s="509" t="s">
        <v>8</v>
      </c>
      <c r="P1525" s="578"/>
      <c r="Q1525" s="578"/>
      <c r="R1525" s="510" t="e">
        <f>MIN(IF(I1525&gt;#REF!*#REF!,#REF!,IF(AND(I1525&lt;#REF!,#REF!=2),0,ROUNDUP(I1525/#REF!,0))),#REF!)</f>
        <v>#REF!</v>
      </c>
      <c r="S1525" s="510" t="e">
        <f>IF(R1525=0,0,MAX(MIN(I1525,R1525*#REF!),#REF!))</f>
        <v>#REF!</v>
      </c>
      <c r="T1525" s="511" t="e">
        <f>IF(R1525&lt;&gt;0,IF(S1525/R1525/#REF!=1,#REF!,HLOOKUP(S1525/R1525/#REF!,#REF!,2)+(HLOOKUP(S1525/R1525/#REF!+0.2,#REF!,2)-HLOOKUP(S1525/R1525/#REF!,#REF!,2))*(S1525/R1525/#REF!-HLOOKUP(S1525/R1525/#REF!,#REF!,1))/(HLOOKUP(S1525/R1525/#REF!+0.2,#REF!,1)-HLOOKUP(S1525/R1525/#REF!,#REF!,1))),0.5)</f>
        <v>#REF!</v>
      </c>
      <c r="U1525" s="512" t="e">
        <f>IF(R1525&lt;&gt;0,IF(S1525/R1525/#REF!=1,#REF!,HLOOKUP(S1525/R1525/#REF!,#REF!,3)+(HLOOKUP(S1525/R1525/#REF!+0.2,#REF!,3)-HLOOKUP(S1525/R1525/#REF!,#REF!,3))*(S1525/R1525/#REF!-HLOOKUP(S1525/R1525/#REF!,#REF!,1))/(HLOOKUP(S1525/R1525/#REF!+0.2,#REF!,1)-HLOOKUP(S1525/R1525/#REF!,#REF!,1))),1)</f>
        <v>#REF!</v>
      </c>
      <c r="V1525" s="510" t="e">
        <f t="shared" si="815"/>
        <v>#REF!</v>
      </c>
      <c r="W1525" s="513" t="e">
        <f>MIN(IF(N1525&gt;#REF!*#REF!,#REF!,IF(AND(N1525&lt;#REF!,#REF!=2),0,ROUNDUP(N1525/#REF!,0))),#REF!)</f>
        <v>#REF!</v>
      </c>
      <c r="X1525" s="513" t="e">
        <f t="shared" si="816"/>
        <v>#REF!</v>
      </c>
      <c r="Y1525" s="511" t="e">
        <f>IF(W1525&lt;&gt;0,IF(AA1525/W1525/#REF!=1,#REF!,HLOOKUP(AA1525/W1525/#REF!,#REF!,2)+(HLOOKUP(AA1525/W1525/#REF!+0.2,#REF!,2)-HLOOKUP(AA1525/W1525/#REF!,#REF!,2))*(AA1525/W1525/#REF!-HLOOKUP(AA1525/W1525/#REF!,#REF!,1))/(HLOOKUP(AA1525/W1525/#REF!+0.2,#REF!,1)-HLOOKUP(AA1525/W1525/#REF!,#REF!,1))),0.5)</f>
        <v>#REF!</v>
      </c>
      <c r="Z1525" s="512" t="e">
        <f>IF(W1525&lt;&gt;0,IF(AA1525/W1525/#REF!=1,#REF!,HLOOKUP(AA1525/W1525/#REF!,#REF!,3)+(HLOOKUP(AA1525/W1525/#REF!+0.2,#REF!,3)-HLOOKUP(AA1525/W1525/#REF!,#REF!,3))*(AA1525/W1525/#REF!-HLOOKUP(AA1525/W1525/#REF!,#REF!,1))/(HLOOKUP(AA1525/W1525/#REF!+0.2,#REF!,1)-HLOOKUP(AA1525/W1525/#REF!,#REF!,1))),1)</f>
        <v>#REF!</v>
      </c>
      <c r="AA1525" s="514" t="e">
        <f>IF(W1525=0,0,MAX(MIN(N1525,W1525*#REF!),#REF!))</f>
        <v>#REF!</v>
      </c>
      <c r="AB1525" s="515" t="e">
        <f>AD1525/Cogeneratore!$C$4</f>
        <v>#DIV/0!</v>
      </c>
      <c r="AC1525" s="549"/>
      <c r="AD1525" s="550"/>
      <c r="AE1525" s="549"/>
      <c r="AF1525" s="550"/>
      <c r="AG1525" s="549"/>
      <c r="AH1525" s="550"/>
      <c r="AI1525" s="516" t="e">
        <f t="shared" si="817"/>
        <v>#DIV/0!</v>
      </c>
      <c r="AJ1525" s="517">
        <f t="shared" si="818"/>
        <v>0</v>
      </c>
      <c r="AK1525" s="513">
        <f t="shared" si="797"/>
        <v>0</v>
      </c>
      <c r="AL1525" s="513">
        <f t="shared" si="798"/>
        <v>0</v>
      </c>
      <c r="AM1525" s="513">
        <f t="shared" si="799"/>
        <v>657.99519230769226</v>
      </c>
      <c r="AN1525" s="550"/>
      <c r="AO1525" s="550"/>
      <c r="AP1525" s="550"/>
      <c r="AQ1525" s="517">
        <f t="shared" si="819"/>
        <v>0</v>
      </c>
      <c r="AR1525" s="513">
        <f t="shared" si="820"/>
        <v>0</v>
      </c>
      <c r="AS1525" s="551"/>
      <c r="AT1525" s="552"/>
      <c r="AU1525" s="513">
        <f t="shared" si="821"/>
        <v>0</v>
      </c>
      <c r="AV1525" s="513">
        <f>AU1525/Cogeneratore!$C$24</f>
        <v>0</v>
      </c>
      <c r="AW1525" s="513">
        <f t="shared" si="800"/>
        <v>0</v>
      </c>
      <c r="AX1525" s="513" t="e">
        <f t="shared" si="801"/>
        <v>#DIV/0!</v>
      </c>
      <c r="AY1525" s="518">
        <f t="shared" si="802"/>
        <v>604.83463638272849</v>
      </c>
      <c r="AZ1525" s="519" t="e">
        <f t="shared" si="803"/>
        <v>#DIV/0!</v>
      </c>
      <c r="BA1525" s="514" t="e">
        <f t="shared" si="822"/>
        <v>#DIV/0!</v>
      </c>
      <c r="BB1525" s="520" t="e">
        <f>+BV1525*860/8250/Cogeneratore!$C$6</f>
        <v>#DIV/0!</v>
      </c>
      <c r="BC1525" s="625"/>
      <c r="BD1525" s="451">
        <f t="shared" si="804"/>
        <v>0</v>
      </c>
      <c r="BN1525" s="447">
        <f>+L1525/Cogeneratore!$C$24</f>
        <v>0</v>
      </c>
      <c r="BP1525" s="447">
        <f t="shared" si="805"/>
        <v>0</v>
      </c>
      <c r="BQ1525" s="447" t="e">
        <f>IF(BR1525&lt;Cogeneratore!$C$25/Cogeneratore!$C$23,BP1525,BP1525+BR1525-Cogeneratore!$C$25/Cogeneratore!$C$23)</f>
        <v>#DIV/0!</v>
      </c>
      <c r="BR1525" s="462">
        <f t="shared" si="824"/>
        <v>0</v>
      </c>
      <c r="BS1525" s="462" t="e">
        <f>IF(BR1525&lt;Cogeneratore!$C$25/Cogeneratore!$C$23,BR1525,Cogeneratore!$C$25/Cogeneratore!$C$23)</f>
        <v>#DIV/0!</v>
      </c>
      <c r="BT1525" s="447" t="e">
        <f>+BS1525*(1-Cogeneratore!$C$23)</f>
        <v>#DIV/0!</v>
      </c>
      <c r="BU1525" s="462" t="e">
        <f>IF(BR1525-BT1525&lt;Cogeneratore!$C$25,BR1525-BT1525,Cogeneratore!$C$25)</f>
        <v>#DIV/0!</v>
      </c>
      <c r="BV1525" s="462" t="e">
        <f t="shared" si="806"/>
        <v>#DIV/0!</v>
      </c>
      <c r="BW1525" s="462" t="e">
        <f t="shared" si="807"/>
        <v>#DIV/0!</v>
      </c>
      <c r="BX1525" s="462" t="e">
        <f t="shared" si="823"/>
        <v>#DIV/0!</v>
      </c>
      <c r="BY1525" s="447" t="e">
        <f>+BX1525*(1-#REF!)</f>
        <v>#DIV/0!</v>
      </c>
      <c r="BZ1525" s="462" t="e">
        <f t="shared" si="825"/>
        <v>#DIV/0!</v>
      </c>
      <c r="CB1525" s="462" t="e">
        <f t="shared" si="808"/>
        <v>#DIV/0!</v>
      </c>
      <c r="CC1525" s="447" t="e">
        <f>+CB1525/#REF!</f>
        <v>#DIV/0!</v>
      </c>
      <c r="CE1525" s="451" t="e">
        <f t="shared" si="809"/>
        <v>#DIV/0!</v>
      </c>
    </row>
    <row r="1526" spans="1:83" x14ac:dyDescent="0.2">
      <c r="A1526" s="521">
        <f t="shared" si="810"/>
        <v>39877</v>
      </c>
      <c r="B1526" s="522">
        <f t="shared" si="792"/>
        <v>4</v>
      </c>
      <c r="C1526" s="522">
        <f t="shared" si="793"/>
        <v>3</v>
      </c>
      <c r="D1526" s="505" t="str">
        <f t="shared" si="811"/>
        <v>inv</v>
      </c>
      <c r="E1526" s="522">
        <f t="shared" si="794"/>
        <v>10</v>
      </c>
      <c r="F1526" s="522">
        <f t="shared" si="795"/>
        <v>64</v>
      </c>
      <c r="G1526" s="522">
        <f t="shared" si="812"/>
        <v>1522</v>
      </c>
      <c r="H1526" s="506">
        <v>664.54507211538464</v>
      </c>
      <c r="I1526" s="507">
        <f>+H1526-L1526/Cogeneratore!$C$24</f>
        <v>664.54507211538464</v>
      </c>
      <c r="J1526" s="507">
        <f t="shared" si="813"/>
        <v>0</v>
      </c>
      <c r="K1526" s="508">
        <v>604.83463638272849</v>
      </c>
      <c r="L1526" s="508">
        <v>0</v>
      </c>
      <c r="M1526" s="507">
        <f t="shared" si="796"/>
        <v>664.54507211538464</v>
      </c>
      <c r="N1526" s="507">
        <f t="shared" si="814"/>
        <v>604.83463638272849</v>
      </c>
      <c r="O1526" s="509" t="s">
        <v>8</v>
      </c>
      <c r="P1526" s="578"/>
      <c r="Q1526" s="578"/>
      <c r="R1526" s="510" t="e">
        <f>MIN(IF(I1526&gt;#REF!*#REF!,#REF!,IF(AND(I1526&lt;#REF!,#REF!=2),0,ROUNDUP(I1526/#REF!,0))),#REF!)</f>
        <v>#REF!</v>
      </c>
      <c r="S1526" s="510" t="e">
        <f>IF(R1526=0,0,MAX(MIN(I1526,R1526*#REF!),#REF!))</f>
        <v>#REF!</v>
      </c>
      <c r="T1526" s="511" t="e">
        <f>IF(R1526&lt;&gt;0,IF(S1526/R1526/#REF!=1,#REF!,HLOOKUP(S1526/R1526/#REF!,#REF!,2)+(HLOOKUP(S1526/R1526/#REF!+0.2,#REF!,2)-HLOOKUP(S1526/R1526/#REF!,#REF!,2))*(S1526/R1526/#REF!-HLOOKUP(S1526/R1526/#REF!,#REF!,1))/(HLOOKUP(S1526/R1526/#REF!+0.2,#REF!,1)-HLOOKUP(S1526/R1526/#REF!,#REF!,1))),0.5)</f>
        <v>#REF!</v>
      </c>
      <c r="U1526" s="512" t="e">
        <f>IF(R1526&lt;&gt;0,IF(S1526/R1526/#REF!=1,#REF!,HLOOKUP(S1526/R1526/#REF!,#REF!,3)+(HLOOKUP(S1526/R1526/#REF!+0.2,#REF!,3)-HLOOKUP(S1526/R1526/#REF!,#REF!,3))*(S1526/R1526/#REF!-HLOOKUP(S1526/R1526/#REF!,#REF!,1))/(HLOOKUP(S1526/R1526/#REF!+0.2,#REF!,1)-HLOOKUP(S1526/R1526/#REF!,#REF!,1))),1)</f>
        <v>#REF!</v>
      </c>
      <c r="V1526" s="510" t="e">
        <f t="shared" si="815"/>
        <v>#REF!</v>
      </c>
      <c r="W1526" s="513" t="e">
        <f>MIN(IF(N1526&gt;#REF!*#REF!,#REF!,IF(AND(N1526&lt;#REF!,#REF!=2),0,ROUNDUP(N1526/#REF!,0))),#REF!)</f>
        <v>#REF!</v>
      </c>
      <c r="X1526" s="513" t="e">
        <f t="shared" si="816"/>
        <v>#REF!</v>
      </c>
      <c r="Y1526" s="511" t="e">
        <f>IF(W1526&lt;&gt;0,IF(AA1526/W1526/#REF!=1,#REF!,HLOOKUP(AA1526/W1526/#REF!,#REF!,2)+(HLOOKUP(AA1526/W1526/#REF!+0.2,#REF!,2)-HLOOKUP(AA1526/W1526/#REF!,#REF!,2))*(AA1526/W1526/#REF!-HLOOKUP(AA1526/W1526/#REF!,#REF!,1))/(HLOOKUP(AA1526/W1526/#REF!+0.2,#REF!,1)-HLOOKUP(AA1526/W1526/#REF!,#REF!,1))),0.5)</f>
        <v>#REF!</v>
      </c>
      <c r="Z1526" s="512" t="e">
        <f>IF(W1526&lt;&gt;0,IF(AA1526/W1526/#REF!=1,#REF!,HLOOKUP(AA1526/W1526/#REF!,#REF!,3)+(HLOOKUP(AA1526/W1526/#REF!+0.2,#REF!,3)-HLOOKUP(AA1526/W1526/#REF!,#REF!,3))*(AA1526/W1526/#REF!-HLOOKUP(AA1526/W1526/#REF!,#REF!,1))/(HLOOKUP(AA1526/W1526/#REF!+0.2,#REF!,1)-HLOOKUP(AA1526/W1526/#REF!,#REF!,1))),1)</f>
        <v>#REF!</v>
      </c>
      <c r="AA1526" s="514" t="e">
        <f>IF(W1526=0,0,MAX(MIN(N1526,W1526*#REF!),#REF!))</f>
        <v>#REF!</v>
      </c>
      <c r="AB1526" s="515" t="e">
        <f>AD1526/Cogeneratore!$C$4</f>
        <v>#DIV/0!</v>
      </c>
      <c r="AC1526" s="549"/>
      <c r="AD1526" s="550"/>
      <c r="AE1526" s="549"/>
      <c r="AF1526" s="550"/>
      <c r="AG1526" s="549"/>
      <c r="AH1526" s="550"/>
      <c r="AI1526" s="516" t="e">
        <f t="shared" si="817"/>
        <v>#DIV/0!</v>
      </c>
      <c r="AJ1526" s="517">
        <f t="shared" si="818"/>
        <v>0</v>
      </c>
      <c r="AK1526" s="513">
        <f t="shared" si="797"/>
        <v>0</v>
      </c>
      <c r="AL1526" s="513">
        <f t="shared" si="798"/>
        <v>0</v>
      </c>
      <c r="AM1526" s="513">
        <f t="shared" si="799"/>
        <v>664.54507211538464</v>
      </c>
      <c r="AN1526" s="550"/>
      <c r="AO1526" s="550"/>
      <c r="AP1526" s="550"/>
      <c r="AQ1526" s="517">
        <f t="shared" si="819"/>
        <v>0</v>
      </c>
      <c r="AR1526" s="513">
        <f t="shared" si="820"/>
        <v>0</v>
      </c>
      <c r="AS1526" s="551"/>
      <c r="AT1526" s="552"/>
      <c r="AU1526" s="513">
        <f t="shared" si="821"/>
        <v>0</v>
      </c>
      <c r="AV1526" s="513">
        <f>AU1526/Cogeneratore!$C$24</f>
        <v>0</v>
      </c>
      <c r="AW1526" s="513">
        <f t="shared" si="800"/>
        <v>0</v>
      </c>
      <c r="AX1526" s="513" t="e">
        <f t="shared" si="801"/>
        <v>#DIV/0!</v>
      </c>
      <c r="AY1526" s="518">
        <f t="shared" si="802"/>
        <v>604.83463638272849</v>
      </c>
      <c r="AZ1526" s="519" t="e">
        <f t="shared" si="803"/>
        <v>#DIV/0!</v>
      </c>
      <c r="BA1526" s="514" t="e">
        <f t="shared" si="822"/>
        <v>#DIV/0!</v>
      </c>
      <c r="BB1526" s="520" t="e">
        <f>+BV1526*860/8250/Cogeneratore!$C$6</f>
        <v>#DIV/0!</v>
      </c>
      <c r="BC1526" s="625"/>
      <c r="BD1526" s="451">
        <f t="shared" si="804"/>
        <v>0</v>
      </c>
      <c r="BN1526" s="447">
        <f>+L1526/Cogeneratore!$C$24</f>
        <v>0</v>
      </c>
      <c r="BP1526" s="447">
        <f t="shared" si="805"/>
        <v>0</v>
      </c>
      <c r="BQ1526" s="447" t="e">
        <f>IF(BR1526&lt;Cogeneratore!$C$25/Cogeneratore!$C$23,BP1526,BP1526+BR1526-Cogeneratore!$C$25/Cogeneratore!$C$23)</f>
        <v>#DIV/0!</v>
      </c>
      <c r="BR1526" s="462">
        <f t="shared" si="824"/>
        <v>0</v>
      </c>
      <c r="BS1526" s="462" t="e">
        <f>IF(BR1526&lt;Cogeneratore!$C$25/Cogeneratore!$C$23,BR1526,Cogeneratore!$C$25/Cogeneratore!$C$23)</f>
        <v>#DIV/0!</v>
      </c>
      <c r="BT1526" s="447" t="e">
        <f>+BS1526*(1-Cogeneratore!$C$23)</f>
        <v>#DIV/0!</v>
      </c>
      <c r="BU1526" s="462" t="e">
        <f>IF(BR1526-BT1526&lt;Cogeneratore!$C$25,BR1526-BT1526,Cogeneratore!$C$25)</f>
        <v>#DIV/0!</v>
      </c>
      <c r="BV1526" s="462" t="e">
        <f t="shared" si="806"/>
        <v>#DIV/0!</v>
      </c>
      <c r="BW1526" s="462" t="e">
        <f t="shared" si="807"/>
        <v>#DIV/0!</v>
      </c>
      <c r="BX1526" s="462" t="e">
        <f t="shared" si="823"/>
        <v>#DIV/0!</v>
      </c>
      <c r="BY1526" s="447" t="e">
        <f>+BX1526*(1-#REF!)</f>
        <v>#DIV/0!</v>
      </c>
      <c r="BZ1526" s="462" t="e">
        <f t="shared" si="825"/>
        <v>#DIV/0!</v>
      </c>
      <c r="CB1526" s="462" t="e">
        <f t="shared" si="808"/>
        <v>#DIV/0!</v>
      </c>
      <c r="CC1526" s="447" t="e">
        <f>+CB1526/#REF!</f>
        <v>#DIV/0!</v>
      </c>
      <c r="CE1526" s="451" t="e">
        <f t="shared" si="809"/>
        <v>#DIV/0!</v>
      </c>
    </row>
    <row r="1527" spans="1:83" x14ac:dyDescent="0.2">
      <c r="A1527" s="521">
        <f t="shared" si="810"/>
        <v>39877</v>
      </c>
      <c r="B1527" s="522">
        <f t="shared" si="792"/>
        <v>4</v>
      </c>
      <c r="C1527" s="522">
        <f t="shared" si="793"/>
        <v>3</v>
      </c>
      <c r="D1527" s="505" t="str">
        <f t="shared" si="811"/>
        <v>inv</v>
      </c>
      <c r="E1527" s="522">
        <f t="shared" si="794"/>
        <v>11</v>
      </c>
      <c r="F1527" s="522">
        <f t="shared" si="795"/>
        <v>64</v>
      </c>
      <c r="G1527" s="522">
        <f t="shared" si="812"/>
        <v>1523</v>
      </c>
      <c r="H1527" s="506">
        <v>669.40745192307691</v>
      </c>
      <c r="I1527" s="507">
        <f>+H1527-L1527/Cogeneratore!$C$24</f>
        <v>669.40745192307691</v>
      </c>
      <c r="J1527" s="507">
        <f t="shared" si="813"/>
        <v>0</v>
      </c>
      <c r="K1527" s="508">
        <v>604.83463638272849</v>
      </c>
      <c r="L1527" s="508">
        <v>0</v>
      </c>
      <c r="M1527" s="507">
        <f t="shared" si="796"/>
        <v>669.40745192307691</v>
      </c>
      <c r="N1527" s="507">
        <f t="shared" si="814"/>
        <v>604.83463638272849</v>
      </c>
      <c r="O1527" s="509" t="s">
        <v>8</v>
      </c>
      <c r="P1527" s="578"/>
      <c r="Q1527" s="578"/>
      <c r="R1527" s="510" t="e">
        <f>MIN(IF(I1527&gt;#REF!*#REF!,#REF!,IF(AND(I1527&lt;#REF!,#REF!=2),0,ROUNDUP(I1527/#REF!,0))),#REF!)</f>
        <v>#REF!</v>
      </c>
      <c r="S1527" s="510" t="e">
        <f>IF(R1527=0,0,MAX(MIN(I1527,R1527*#REF!),#REF!))</f>
        <v>#REF!</v>
      </c>
      <c r="T1527" s="511" t="e">
        <f>IF(R1527&lt;&gt;0,IF(S1527/R1527/#REF!=1,#REF!,HLOOKUP(S1527/R1527/#REF!,#REF!,2)+(HLOOKUP(S1527/R1527/#REF!+0.2,#REF!,2)-HLOOKUP(S1527/R1527/#REF!,#REF!,2))*(S1527/R1527/#REF!-HLOOKUP(S1527/R1527/#REF!,#REF!,1))/(HLOOKUP(S1527/R1527/#REF!+0.2,#REF!,1)-HLOOKUP(S1527/R1527/#REF!,#REF!,1))),0.5)</f>
        <v>#REF!</v>
      </c>
      <c r="U1527" s="512" t="e">
        <f>IF(R1527&lt;&gt;0,IF(S1527/R1527/#REF!=1,#REF!,HLOOKUP(S1527/R1527/#REF!,#REF!,3)+(HLOOKUP(S1527/R1527/#REF!+0.2,#REF!,3)-HLOOKUP(S1527/R1527/#REF!,#REF!,3))*(S1527/R1527/#REF!-HLOOKUP(S1527/R1527/#REF!,#REF!,1))/(HLOOKUP(S1527/R1527/#REF!+0.2,#REF!,1)-HLOOKUP(S1527/R1527/#REF!,#REF!,1))),1)</f>
        <v>#REF!</v>
      </c>
      <c r="V1527" s="510" t="e">
        <f t="shared" si="815"/>
        <v>#REF!</v>
      </c>
      <c r="W1527" s="513" t="e">
        <f>MIN(IF(N1527&gt;#REF!*#REF!,#REF!,IF(AND(N1527&lt;#REF!,#REF!=2),0,ROUNDUP(N1527/#REF!,0))),#REF!)</f>
        <v>#REF!</v>
      </c>
      <c r="X1527" s="513" t="e">
        <f t="shared" si="816"/>
        <v>#REF!</v>
      </c>
      <c r="Y1527" s="511" t="e">
        <f>IF(W1527&lt;&gt;0,IF(AA1527/W1527/#REF!=1,#REF!,HLOOKUP(AA1527/W1527/#REF!,#REF!,2)+(HLOOKUP(AA1527/W1527/#REF!+0.2,#REF!,2)-HLOOKUP(AA1527/W1527/#REF!,#REF!,2))*(AA1527/W1527/#REF!-HLOOKUP(AA1527/W1527/#REF!,#REF!,1))/(HLOOKUP(AA1527/W1527/#REF!+0.2,#REF!,1)-HLOOKUP(AA1527/W1527/#REF!,#REF!,1))),0.5)</f>
        <v>#REF!</v>
      </c>
      <c r="Z1527" s="512" t="e">
        <f>IF(W1527&lt;&gt;0,IF(AA1527/W1527/#REF!=1,#REF!,HLOOKUP(AA1527/W1527/#REF!,#REF!,3)+(HLOOKUP(AA1527/W1527/#REF!+0.2,#REF!,3)-HLOOKUP(AA1527/W1527/#REF!,#REF!,3))*(AA1527/W1527/#REF!-HLOOKUP(AA1527/W1527/#REF!,#REF!,1))/(HLOOKUP(AA1527/W1527/#REF!+0.2,#REF!,1)-HLOOKUP(AA1527/W1527/#REF!,#REF!,1))),1)</f>
        <v>#REF!</v>
      </c>
      <c r="AA1527" s="514" t="e">
        <f>IF(W1527=0,0,MAX(MIN(N1527,W1527*#REF!),#REF!))</f>
        <v>#REF!</v>
      </c>
      <c r="AB1527" s="515" t="e">
        <f>AD1527/Cogeneratore!$C$4</f>
        <v>#DIV/0!</v>
      </c>
      <c r="AC1527" s="549"/>
      <c r="AD1527" s="550"/>
      <c r="AE1527" s="549"/>
      <c r="AF1527" s="550"/>
      <c r="AG1527" s="549"/>
      <c r="AH1527" s="550"/>
      <c r="AI1527" s="516" t="e">
        <f t="shared" si="817"/>
        <v>#DIV/0!</v>
      </c>
      <c r="AJ1527" s="517">
        <f t="shared" si="818"/>
        <v>0</v>
      </c>
      <c r="AK1527" s="513">
        <f t="shared" si="797"/>
        <v>0</v>
      </c>
      <c r="AL1527" s="513">
        <f t="shared" si="798"/>
        <v>0</v>
      </c>
      <c r="AM1527" s="513">
        <f t="shared" si="799"/>
        <v>669.40745192307691</v>
      </c>
      <c r="AN1527" s="550"/>
      <c r="AO1527" s="550"/>
      <c r="AP1527" s="550"/>
      <c r="AQ1527" s="517">
        <f t="shared" si="819"/>
        <v>0</v>
      </c>
      <c r="AR1527" s="513">
        <f t="shared" si="820"/>
        <v>0</v>
      </c>
      <c r="AS1527" s="551"/>
      <c r="AT1527" s="552"/>
      <c r="AU1527" s="513">
        <f t="shared" si="821"/>
        <v>0</v>
      </c>
      <c r="AV1527" s="513">
        <f>AU1527/Cogeneratore!$C$24</f>
        <v>0</v>
      </c>
      <c r="AW1527" s="513">
        <f t="shared" si="800"/>
        <v>0</v>
      </c>
      <c r="AX1527" s="513" t="e">
        <f t="shared" si="801"/>
        <v>#DIV/0!</v>
      </c>
      <c r="AY1527" s="518">
        <f t="shared" si="802"/>
        <v>604.83463638272849</v>
      </c>
      <c r="AZ1527" s="519" t="e">
        <f t="shared" si="803"/>
        <v>#DIV/0!</v>
      </c>
      <c r="BA1527" s="514" t="e">
        <f t="shared" si="822"/>
        <v>#DIV/0!</v>
      </c>
      <c r="BB1527" s="520" t="e">
        <f>+BV1527*860/8250/Cogeneratore!$C$6</f>
        <v>#DIV/0!</v>
      </c>
      <c r="BC1527" s="625"/>
      <c r="BD1527" s="451">
        <f t="shared" si="804"/>
        <v>0</v>
      </c>
      <c r="BN1527" s="447">
        <f>+L1527/Cogeneratore!$C$24</f>
        <v>0</v>
      </c>
      <c r="BP1527" s="447">
        <f t="shared" si="805"/>
        <v>0</v>
      </c>
      <c r="BQ1527" s="447" t="e">
        <f>IF(BR1527&lt;Cogeneratore!$C$25/Cogeneratore!$C$23,BP1527,BP1527+BR1527-Cogeneratore!$C$25/Cogeneratore!$C$23)</f>
        <v>#DIV/0!</v>
      </c>
      <c r="BR1527" s="462">
        <f t="shared" si="824"/>
        <v>0</v>
      </c>
      <c r="BS1527" s="462" t="e">
        <f>IF(BR1527&lt;Cogeneratore!$C$25/Cogeneratore!$C$23,BR1527,Cogeneratore!$C$25/Cogeneratore!$C$23)</f>
        <v>#DIV/0!</v>
      </c>
      <c r="BT1527" s="447" t="e">
        <f>+BS1527*(1-Cogeneratore!$C$23)</f>
        <v>#DIV/0!</v>
      </c>
      <c r="BU1527" s="462" t="e">
        <f>IF(BR1527-BT1527&lt;Cogeneratore!$C$25,BR1527-BT1527,Cogeneratore!$C$25)</f>
        <v>#DIV/0!</v>
      </c>
      <c r="BV1527" s="462" t="e">
        <f t="shared" si="806"/>
        <v>#DIV/0!</v>
      </c>
      <c r="BW1527" s="462" t="e">
        <f t="shared" si="807"/>
        <v>#DIV/0!</v>
      </c>
      <c r="BX1527" s="462" t="e">
        <f t="shared" si="823"/>
        <v>#DIV/0!</v>
      </c>
      <c r="BY1527" s="447" t="e">
        <f>+BX1527*(1-#REF!)</f>
        <v>#DIV/0!</v>
      </c>
      <c r="BZ1527" s="462" t="e">
        <f t="shared" si="825"/>
        <v>#DIV/0!</v>
      </c>
      <c r="CB1527" s="462" t="e">
        <f t="shared" si="808"/>
        <v>#DIV/0!</v>
      </c>
      <c r="CC1527" s="447" t="e">
        <f>+CB1527/#REF!</f>
        <v>#DIV/0!</v>
      </c>
      <c r="CE1527" s="451" t="e">
        <f t="shared" si="809"/>
        <v>#DIV/0!</v>
      </c>
    </row>
    <row r="1528" spans="1:83" x14ac:dyDescent="0.2">
      <c r="A1528" s="521">
        <f t="shared" si="810"/>
        <v>39877</v>
      </c>
      <c r="B1528" s="522">
        <f t="shared" si="792"/>
        <v>4</v>
      </c>
      <c r="C1528" s="522">
        <f t="shared" si="793"/>
        <v>3</v>
      </c>
      <c r="D1528" s="505" t="str">
        <f t="shared" si="811"/>
        <v>inv</v>
      </c>
      <c r="E1528" s="522">
        <f t="shared" si="794"/>
        <v>12</v>
      </c>
      <c r="F1528" s="522">
        <f t="shared" si="795"/>
        <v>64</v>
      </c>
      <c r="G1528" s="522">
        <f t="shared" si="812"/>
        <v>1524</v>
      </c>
      <c r="H1528" s="506">
        <v>660.85096153846155</v>
      </c>
      <c r="I1528" s="507">
        <f>+H1528-L1528/Cogeneratore!$C$24</f>
        <v>660.85096153846155</v>
      </c>
      <c r="J1528" s="507">
        <f t="shared" si="813"/>
        <v>0</v>
      </c>
      <c r="K1528" s="508">
        <v>529.23030683488741</v>
      </c>
      <c r="L1528" s="508">
        <v>0</v>
      </c>
      <c r="M1528" s="507">
        <f t="shared" si="796"/>
        <v>660.85096153846155</v>
      </c>
      <c r="N1528" s="507">
        <f t="shared" si="814"/>
        <v>529.23030683488741</v>
      </c>
      <c r="O1528" s="509" t="s">
        <v>8</v>
      </c>
      <c r="P1528" s="578"/>
      <c r="Q1528" s="578"/>
      <c r="R1528" s="510" t="e">
        <f>MIN(IF(I1528&gt;#REF!*#REF!,#REF!,IF(AND(I1528&lt;#REF!,#REF!=2),0,ROUNDUP(I1528/#REF!,0))),#REF!)</f>
        <v>#REF!</v>
      </c>
      <c r="S1528" s="510" t="e">
        <f>IF(R1528=0,0,MAX(MIN(I1528,R1528*#REF!),#REF!))</f>
        <v>#REF!</v>
      </c>
      <c r="T1528" s="511" t="e">
        <f>IF(R1528&lt;&gt;0,IF(S1528/R1528/#REF!=1,#REF!,HLOOKUP(S1528/R1528/#REF!,#REF!,2)+(HLOOKUP(S1528/R1528/#REF!+0.2,#REF!,2)-HLOOKUP(S1528/R1528/#REF!,#REF!,2))*(S1528/R1528/#REF!-HLOOKUP(S1528/R1528/#REF!,#REF!,1))/(HLOOKUP(S1528/R1528/#REF!+0.2,#REF!,1)-HLOOKUP(S1528/R1528/#REF!,#REF!,1))),0.5)</f>
        <v>#REF!</v>
      </c>
      <c r="U1528" s="512" t="e">
        <f>IF(R1528&lt;&gt;0,IF(S1528/R1528/#REF!=1,#REF!,HLOOKUP(S1528/R1528/#REF!,#REF!,3)+(HLOOKUP(S1528/R1528/#REF!+0.2,#REF!,3)-HLOOKUP(S1528/R1528/#REF!,#REF!,3))*(S1528/R1528/#REF!-HLOOKUP(S1528/R1528/#REF!,#REF!,1))/(HLOOKUP(S1528/R1528/#REF!+0.2,#REF!,1)-HLOOKUP(S1528/R1528/#REF!,#REF!,1))),1)</f>
        <v>#REF!</v>
      </c>
      <c r="V1528" s="510" t="e">
        <f t="shared" si="815"/>
        <v>#REF!</v>
      </c>
      <c r="W1528" s="513" t="e">
        <f>MIN(IF(N1528&gt;#REF!*#REF!,#REF!,IF(AND(N1528&lt;#REF!,#REF!=2),0,ROUNDUP(N1528/#REF!,0))),#REF!)</f>
        <v>#REF!</v>
      </c>
      <c r="X1528" s="513" t="e">
        <f t="shared" si="816"/>
        <v>#REF!</v>
      </c>
      <c r="Y1528" s="511" t="e">
        <f>IF(W1528&lt;&gt;0,IF(AA1528/W1528/#REF!=1,#REF!,HLOOKUP(AA1528/W1528/#REF!,#REF!,2)+(HLOOKUP(AA1528/W1528/#REF!+0.2,#REF!,2)-HLOOKUP(AA1528/W1528/#REF!,#REF!,2))*(AA1528/W1528/#REF!-HLOOKUP(AA1528/W1528/#REF!,#REF!,1))/(HLOOKUP(AA1528/W1528/#REF!+0.2,#REF!,1)-HLOOKUP(AA1528/W1528/#REF!,#REF!,1))),0.5)</f>
        <v>#REF!</v>
      </c>
      <c r="Z1528" s="512" t="e">
        <f>IF(W1528&lt;&gt;0,IF(AA1528/W1528/#REF!=1,#REF!,HLOOKUP(AA1528/W1528/#REF!,#REF!,3)+(HLOOKUP(AA1528/W1528/#REF!+0.2,#REF!,3)-HLOOKUP(AA1528/W1528/#REF!,#REF!,3))*(AA1528/W1528/#REF!-HLOOKUP(AA1528/W1528/#REF!,#REF!,1))/(HLOOKUP(AA1528/W1528/#REF!+0.2,#REF!,1)-HLOOKUP(AA1528/W1528/#REF!,#REF!,1))),1)</f>
        <v>#REF!</v>
      </c>
      <c r="AA1528" s="514" t="e">
        <f>IF(W1528=0,0,MAX(MIN(N1528,W1528*#REF!),#REF!))</f>
        <v>#REF!</v>
      </c>
      <c r="AB1528" s="515" t="e">
        <f>AD1528/Cogeneratore!$C$4</f>
        <v>#DIV/0!</v>
      </c>
      <c r="AC1528" s="549"/>
      <c r="AD1528" s="550"/>
      <c r="AE1528" s="549"/>
      <c r="AF1528" s="550"/>
      <c r="AG1528" s="549"/>
      <c r="AH1528" s="550"/>
      <c r="AI1528" s="516" t="e">
        <f t="shared" si="817"/>
        <v>#DIV/0!</v>
      </c>
      <c r="AJ1528" s="517">
        <f t="shared" si="818"/>
        <v>0</v>
      </c>
      <c r="AK1528" s="513">
        <f t="shared" si="797"/>
        <v>0</v>
      </c>
      <c r="AL1528" s="513">
        <f t="shared" si="798"/>
        <v>0</v>
      </c>
      <c r="AM1528" s="513">
        <f t="shared" si="799"/>
        <v>660.85096153846155</v>
      </c>
      <c r="AN1528" s="550"/>
      <c r="AO1528" s="550"/>
      <c r="AP1528" s="550"/>
      <c r="AQ1528" s="517">
        <f t="shared" si="819"/>
        <v>0</v>
      </c>
      <c r="AR1528" s="513">
        <f t="shared" si="820"/>
        <v>0</v>
      </c>
      <c r="AS1528" s="551"/>
      <c r="AT1528" s="552"/>
      <c r="AU1528" s="513">
        <f t="shared" si="821"/>
        <v>0</v>
      </c>
      <c r="AV1528" s="513">
        <f>AU1528/Cogeneratore!$C$24</f>
        <v>0</v>
      </c>
      <c r="AW1528" s="513">
        <f t="shared" si="800"/>
        <v>0</v>
      </c>
      <c r="AX1528" s="513" t="e">
        <f t="shared" si="801"/>
        <v>#DIV/0!</v>
      </c>
      <c r="AY1528" s="518">
        <f t="shared" si="802"/>
        <v>529.23030683488741</v>
      </c>
      <c r="AZ1528" s="519" t="e">
        <f t="shared" si="803"/>
        <v>#DIV/0!</v>
      </c>
      <c r="BA1528" s="514" t="e">
        <f t="shared" si="822"/>
        <v>#DIV/0!</v>
      </c>
      <c r="BB1528" s="520" t="e">
        <f>+BV1528*860/8250/Cogeneratore!$C$6</f>
        <v>#DIV/0!</v>
      </c>
      <c r="BC1528" s="625"/>
      <c r="BD1528" s="451">
        <f t="shared" si="804"/>
        <v>0</v>
      </c>
      <c r="BN1528" s="447">
        <f>+L1528/Cogeneratore!$C$24</f>
        <v>0</v>
      </c>
      <c r="BP1528" s="447">
        <f t="shared" si="805"/>
        <v>0</v>
      </c>
      <c r="BQ1528" s="447" t="e">
        <f>IF(BR1528&lt;Cogeneratore!$C$25/Cogeneratore!$C$23,BP1528,BP1528+BR1528-Cogeneratore!$C$25/Cogeneratore!$C$23)</f>
        <v>#DIV/0!</v>
      </c>
      <c r="BR1528" s="462">
        <f t="shared" si="824"/>
        <v>0</v>
      </c>
      <c r="BS1528" s="462" t="e">
        <f>IF(BR1528&lt;Cogeneratore!$C$25/Cogeneratore!$C$23,BR1528,Cogeneratore!$C$25/Cogeneratore!$C$23)</f>
        <v>#DIV/0!</v>
      </c>
      <c r="BT1528" s="447" t="e">
        <f>+BS1528*(1-Cogeneratore!$C$23)</f>
        <v>#DIV/0!</v>
      </c>
      <c r="BU1528" s="462" t="e">
        <f>IF(BR1528-BT1528&lt;Cogeneratore!$C$25,BR1528-BT1528,Cogeneratore!$C$25)</f>
        <v>#DIV/0!</v>
      </c>
      <c r="BV1528" s="462" t="e">
        <f t="shared" si="806"/>
        <v>#DIV/0!</v>
      </c>
      <c r="BW1528" s="462" t="e">
        <f t="shared" si="807"/>
        <v>#DIV/0!</v>
      </c>
      <c r="BX1528" s="462" t="e">
        <f t="shared" si="823"/>
        <v>#DIV/0!</v>
      </c>
      <c r="BY1528" s="447" t="e">
        <f>+BX1528*(1-#REF!)</f>
        <v>#DIV/0!</v>
      </c>
      <c r="BZ1528" s="462" t="e">
        <f t="shared" si="825"/>
        <v>#DIV/0!</v>
      </c>
      <c r="CB1528" s="462" t="e">
        <f t="shared" si="808"/>
        <v>#DIV/0!</v>
      </c>
      <c r="CC1528" s="447" t="e">
        <f>+CB1528/#REF!</f>
        <v>#DIV/0!</v>
      </c>
      <c r="CE1528" s="451" t="e">
        <f t="shared" si="809"/>
        <v>#DIV/0!</v>
      </c>
    </row>
    <row r="1529" spans="1:83" x14ac:dyDescent="0.2">
      <c r="A1529" s="521">
        <f t="shared" si="810"/>
        <v>39877</v>
      </c>
      <c r="B1529" s="522">
        <f t="shared" si="792"/>
        <v>4</v>
      </c>
      <c r="C1529" s="522">
        <f t="shared" si="793"/>
        <v>3</v>
      </c>
      <c r="D1529" s="505" t="str">
        <f t="shared" si="811"/>
        <v>inv</v>
      </c>
      <c r="E1529" s="522">
        <f t="shared" si="794"/>
        <v>13</v>
      </c>
      <c r="F1529" s="522">
        <f t="shared" si="795"/>
        <v>64</v>
      </c>
      <c r="G1529" s="522">
        <f t="shared" si="812"/>
        <v>1525</v>
      </c>
      <c r="H1529" s="506">
        <v>649.74158653846155</v>
      </c>
      <c r="I1529" s="507">
        <f>+H1529-L1529/Cogeneratore!$C$24</f>
        <v>649.74158653846155</v>
      </c>
      <c r="J1529" s="507">
        <f t="shared" si="813"/>
        <v>0</v>
      </c>
      <c r="K1529" s="508">
        <v>529.23030683488741</v>
      </c>
      <c r="L1529" s="508">
        <v>0</v>
      </c>
      <c r="M1529" s="507">
        <f t="shared" si="796"/>
        <v>649.74158653846155</v>
      </c>
      <c r="N1529" s="507">
        <f t="shared" si="814"/>
        <v>529.23030683488741</v>
      </c>
      <c r="O1529" s="509" t="s">
        <v>8</v>
      </c>
      <c r="P1529" s="578"/>
      <c r="Q1529" s="578"/>
      <c r="R1529" s="510" t="e">
        <f>MIN(IF(I1529&gt;#REF!*#REF!,#REF!,IF(AND(I1529&lt;#REF!,#REF!=2),0,ROUNDUP(I1529/#REF!,0))),#REF!)</f>
        <v>#REF!</v>
      </c>
      <c r="S1529" s="510" t="e">
        <f>IF(R1529=0,0,MAX(MIN(I1529,R1529*#REF!),#REF!))</f>
        <v>#REF!</v>
      </c>
      <c r="T1529" s="511" t="e">
        <f>IF(R1529&lt;&gt;0,IF(S1529/R1529/#REF!=1,#REF!,HLOOKUP(S1529/R1529/#REF!,#REF!,2)+(HLOOKUP(S1529/R1529/#REF!+0.2,#REF!,2)-HLOOKUP(S1529/R1529/#REF!,#REF!,2))*(S1529/R1529/#REF!-HLOOKUP(S1529/R1529/#REF!,#REF!,1))/(HLOOKUP(S1529/R1529/#REF!+0.2,#REF!,1)-HLOOKUP(S1529/R1529/#REF!,#REF!,1))),0.5)</f>
        <v>#REF!</v>
      </c>
      <c r="U1529" s="512" t="e">
        <f>IF(R1529&lt;&gt;0,IF(S1529/R1529/#REF!=1,#REF!,HLOOKUP(S1529/R1529/#REF!,#REF!,3)+(HLOOKUP(S1529/R1529/#REF!+0.2,#REF!,3)-HLOOKUP(S1529/R1529/#REF!,#REF!,3))*(S1529/R1529/#REF!-HLOOKUP(S1529/R1529/#REF!,#REF!,1))/(HLOOKUP(S1529/R1529/#REF!+0.2,#REF!,1)-HLOOKUP(S1529/R1529/#REF!,#REF!,1))),1)</f>
        <v>#REF!</v>
      </c>
      <c r="V1529" s="510" t="e">
        <f t="shared" si="815"/>
        <v>#REF!</v>
      </c>
      <c r="W1529" s="513" t="e">
        <f>MIN(IF(N1529&gt;#REF!*#REF!,#REF!,IF(AND(N1529&lt;#REF!,#REF!=2),0,ROUNDUP(N1529/#REF!,0))),#REF!)</f>
        <v>#REF!</v>
      </c>
      <c r="X1529" s="513" t="e">
        <f t="shared" si="816"/>
        <v>#REF!</v>
      </c>
      <c r="Y1529" s="511" t="e">
        <f>IF(W1529&lt;&gt;0,IF(AA1529/W1529/#REF!=1,#REF!,HLOOKUP(AA1529/W1529/#REF!,#REF!,2)+(HLOOKUP(AA1529/W1529/#REF!+0.2,#REF!,2)-HLOOKUP(AA1529/W1529/#REF!,#REF!,2))*(AA1529/W1529/#REF!-HLOOKUP(AA1529/W1529/#REF!,#REF!,1))/(HLOOKUP(AA1529/W1529/#REF!+0.2,#REF!,1)-HLOOKUP(AA1529/W1529/#REF!,#REF!,1))),0.5)</f>
        <v>#REF!</v>
      </c>
      <c r="Z1529" s="512" t="e">
        <f>IF(W1529&lt;&gt;0,IF(AA1529/W1529/#REF!=1,#REF!,HLOOKUP(AA1529/W1529/#REF!,#REF!,3)+(HLOOKUP(AA1529/W1529/#REF!+0.2,#REF!,3)-HLOOKUP(AA1529/W1529/#REF!,#REF!,3))*(AA1529/W1529/#REF!-HLOOKUP(AA1529/W1529/#REF!,#REF!,1))/(HLOOKUP(AA1529/W1529/#REF!+0.2,#REF!,1)-HLOOKUP(AA1529/W1529/#REF!,#REF!,1))),1)</f>
        <v>#REF!</v>
      </c>
      <c r="AA1529" s="514" t="e">
        <f>IF(W1529=0,0,MAX(MIN(N1529,W1529*#REF!),#REF!))</f>
        <v>#REF!</v>
      </c>
      <c r="AB1529" s="515" t="e">
        <f>AD1529/Cogeneratore!$C$4</f>
        <v>#DIV/0!</v>
      </c>
      <c r="AC1529" s="549"/>
      <c r="AD1529" s="550"/>
      <c r="AE1529" s="549"/>
      <c r="AF1529" s="550"/>
      <c r="AG1529" s="549"/>
      <c r="AH1529" s="550"/>
      <c r="AI1529" s="516" t="e">
        <f t="shared" si="817"/>
        <v>#DIV/0!</v>
      </c>
      <c r="AJ1529" s="517">
        <f t="shared" si="818"/>
        <v>0</v>
      </c>
      <c r="AK1529" s="513">
        <f t="shared" si="797"/>
        <v>0</v>
      </c>
      <c r="AL1529" s="513">
        <f t="shared" si="798"/>
        <v>0</v>
      </c>
      <c r="AM1529" s="513">
        <f t="shared" si="799"/>
        <v>649.74158653846155</v>
      </c>
      <c r="AN1529" s="550"/>
      <c r="AO1529" s="550"/>
      <c r="AP1529" s="550"/>
      <c r="AQ1529" s="517">
        <f t="shared" si="819"/>
        <v>0</v>
      </c>
      <c r="AR1529" s="513">
        <f t="shared" si="820"/>
        <v>0</v>
      </c>
      <c r="AS1529" s="551"/>
      <c r="AT1529" s="552"/>
      <c r="AU1529" s="513">
        <f t="shared" si="821"/>
        <v>0</v>
      </c>
      <c r="AV1529" s="513">
        <f>AU1529/Cogeneratore!$C$24</f>
        <v>0</v>
      </c>
      <c r="AW1529" s="513">
        <f t="shared" si="800"/>
        <v>0</v>
      </c>
      <c r="AX1529" s="513" t="e">
        <f t="shared" si="801"/>
        <v>#DIV/0!</v>
      </c>
      <c r="AY1529" s="518">
        <f t="shared" si="802"/>
        <v>529.23030683488741</v>
      </c>
      <c r="AZ1529" s="519" t="e">
        <f t="shared" si="803"/>
        <v>#DIV/0!</v>
      </c>
      <c r="BA1529" s="514" t="e">
        <f t="shared" si="822"/>
        <v>#DIV/0!</v>
      </c>
      <c r="BB1529" s="520" t="e">
        <f>+BV1529*860/8250/Cogeneratore!$C$6</f>
        <v>#DIV/0!</v>
      </c>
      <c r="BC1529" s="625"/>
      <c r="BD1529" s="451">
        <f t="shared" si="804"/>
        <v>0</v>
      </c>
      <c r="BN1529" s="447">
        <f>+L1529/Cogeneratore!$C$24</f>
        <v>0</v>
      </c>
      <c r="BP1529" s="447">
        <f t="shared" si="805"/>
        <v>0</v>
      </c>
      <c r="BQ1529" s="447" t="e">
        <f>IF(BR1529&lt;Cogeneratore!$C$25/Cogeneratore!$C$23,BP1529,BP1529+BR1529-Cogeneratore!$C$25/Cogeneratore!$C$23)</f>
        <v>#DIV/0!</v>
      </c>
      <c r="BR1529" s="462">
        <f t="shared" si="824"/>
        <v>0</v>
      </c>
      <c r="BS1529" s="462" t="e">
        <f>IF(BR1529&lt;Cogeneratore!$C$25/Cogeneratore!$C$23,BR1529,Cogeneratore!$C$25/Cogeneratore!$C$23)</f>
        <v>#DIV/0!</v>
      </c>
      <c r="BT1529" s="447" t="e">
        <f>+BS1529*(1-Cogeneratore!$C$23)</f>
        <v>#DIV/0!</v>
      </c>
      <c r="BU1529" s="462" t="e">
        <f>IF(BR1529-BT1529&lt;Cogeneratore!$C$25,BR1529-BT1529,Cogeneratore!$C$25)</f>
        <v>#DIV/0!</v>
      </c>
      <c r="BV1529" s="462" t="e">
        <f t="shared" si="806"/>
        <v>#DIV/0!</v>
      </c>
      <c r="BW1529" s="462" t="e">
        <f t="shared" si="807"/>
        <v>#DIV/0!</v>
      </c>
      <c r="BX1529" s="462" t="e">
        <f t="shared" si="823"/>
        <v>#DIV/0!</v>
      </c>
      <c r="BY1529" s="447" t="e">
        <f>+BX1529*(1-#REF!)</f>
        <v>#DIV/0!</v>
      </c>
      <c r="BZ1529" s="462" t="e">
        <f t="shared" si="825"/>
        <v>#DIV/0!</v>
      </c>
      <c r="CB1529" s="462" t="e">
        <f t="shared" si="808"/>
        <v>#DIV/0!</v>
      </c>
      <c r="CC1529" s="447" t="e">
        <f>+CB1529/#REF!</f>
        <v>#DIV/0!</v>
      </c>
      <c r="CE1529" s="451" t="e">
        <f t="shared" si="809"/>
        <v>#DIV/0!</v>
      </c>
    </row>
    <row r="1530" spans="1:83" x14ac:dyDescent="0.2">
      <c r="A1530" s="521">
        <f t="shared" si="810"/>
        <v>39877</v>
      </c>
      <c r="B1530" s="522">
        <f t="shared" si="792"/>
        <v>4</v>
      </c>
      <c r="C1530" s="522">
        <f t="shared" si="793"/>
        <v>3</v>
      </c>
      <c r="D1530" s="505" t="str">
        <f t="shared" si="811"/>
        <v>inv</v>
      </c>
      <c r="E1530" s="522">
        <f t="shared" si="794"/>
        <v>14</v>
      </c>
      <c r="F1530" s="522">
        <f t="shared" si="795"/>
        <v>64</v>
      </c>
      <c r="G1530" s="522">
        <f t="shared" si="812"/>
        <v>1526</v>
      </c>
      <c r="H1530" s="506">
        <v>636.28485576923072</v>
      </c>
      <c r="I1530" s="507">
        <f>+H1530-L1530/Cogeneratore!$C$24</f>
        <v>636.28485576923072</v>
      </c>
      <c r="J1530" s="507">
        <f t="shared" si="813"/>
        <v>0</v>
      </c>
      <c r="K1530" s="508">
        <v>529.23030683488741</v>
      </c>
      <c r="L1530" s="508">
        <v>0</v>
      </c>
      <c r="M1530" s="507">
        <f t="shared" si="796"/>
        <v>636.28485576923072</v>
      </c>
      <c r="N1530" s="507">
        <f t="shared" si="814"/>
        <v>529.23030683488741</v>
      </c>
      <c r="O1530" s="509" t="s">
        <v>8</v>
      </c>
      <c r="P1530" s="578"/>
      <c r="Q1530" s="578"/>
      <c r="R1530" s="510" t="e">
        <f>MIN(IF(I1530&gt;#REF!*#REF!,#REF!,IF(AND(I1530&lt;#REF!,#REF!=2),0,ROUNDUP(I1530/#REF!,0))),#REF!)</f>
        <v>#REF!</v>
      </c>
      <c r="S1530" s="510" t="e">
        <f>IF(R1530=0,0,MAX(MIN(I1530,R1530*#REF!),#REF!))</f>
        <v>#REF!</v>
      </c>
      <c r="T1530" s="511" t="e">
        <f>IF(R1530&lt;&gt;0,IF(S1530/R1530/#REF!=1,#REF!,HLOOKUP(S1530/R1530/#REF!,#REF!,2)+(HLOOKUP(S1530/R1530/#REF!+0.2,#REF!,2)-HLOOKUP(S1530/R1530/#REF!,#REF!,2))*(S1530/R1530/#REF!-HLOOKUP(S1530/R1530/#REF!,#REF!,1))/(HLOOKUP(S1530/R1530/#REF!+0.2,#REF!,1)-HLOOKUP(S1530/R1530/#REF!,#REF!,1))),0.5)</f>
        <v>#REF!</v>
      </c>
      <c r="U1530" s="512" t="e">
        <f>IF(R1530&lt;&gt;0,IF(S1530/R1530/#REF!=1,#REF!,HLOOKUP(S1530/R1530/#REF!,#REF!,3)+(HLOOKUP(S1530/R1530/#REF!+0.2,#REF!,3)-HLOOKUP(S1530/R1530/#REF!,#REF!,3))*(S1530/R1530/#REF!-HLOOKUP(S1530/R1530/#REF!,#REF!,1))/(HLOOKUP(S1530/R1530/#REF!+0.2,#REF!,1)-HLOOKUP(S1530/R1530/#REF!,#REF!,1))),1)</f>
        <v>#REF!</v>
      </c>
      <c r="V1530" s="510" t="e">
        <f t="shared" si="815"/>
        <v>#REF!</v>
      </c>
      <c r="W1530" s="513" t="e">
        <f>MIN(IF(N1530&gt;#REF!*#REF!,#REF!,IF(AND(N1530&lt;#REF!,#REF!=2),0,ROUNDUP(N1530/#REF!,0))),#REF!)</f>
        <v>#REF!</v>
      </c>
      <c r="X1530" s="513" t="e">
        <f t="shared" si="816"/>
        <v>#REF!</v>
      </c>
      <c r="Y1530" s="511" t="e">
        <f>IF(W1530&lt;&gt;0,IF(AA1530/W1530/#REF!=1,#REF!,HLOOKUP(AA1530/W1530/#REF!,#REF!,2)+(HLOOKUP(AA1530/W1530/#REF!+0.2,#REF!,2)-HLOOKUP(AA1530/W1530/#REF!,#REF!,2))*(AA1530/W1530/#REF!-HLOOKUP(AA1530/W1530/#REF!,#REF!,1))/(HLOOKUP(AA1530/W1530/#REF!+0.2,#REF!,1)-HLOOKUP(AA1530/W1530/#REF!,#REF!,1))),0.5)</f>
        <v>#REF!</v>
      </c>
      <c r="Z1530" s="512" t="e">
        <f>IF(W1530&lt;&gt;0,IF(AA1530/W1530/#REF!=1,#REF!,HLOOKUP(AA1530/W1530/#REF!,#REF!,3)+(HLOOKUP(AA1530/W1530/#REF!+0.2,#REF!,3)-HLOOKUP(AA1530/W1530/#REF!,#REF!,3))*(AA1530/W1530/#REF!-HLOOKUP(AA1530/W1530/#REF!,#REF!,1))/(HLOOKUP(AA1530/W1530/#REF!+0.2,#REF!,1)-HLOOKUP(AA1530/W1530/#REF!,#REF!,1))),1)</f>
        <v>#REF!</v>
      </c>
      <c r="AA1530" s="514" t="e">
        <f>IF(W1530=0,0,MAX(MIN(N1530,W1530*#REF!),#REF!))</f>
        <v>#REF!</v>
      </c>
      <c r="AB1530" s="515" t="e">
        <f>AD1530/Cogeneratore!$C$4</f>
        <v>#DIV/0!</v>
      </c>
      <c r="AC1530" s="549"/>
      <c r="AD1530" s="550"/>
      <c r="AE1530" s="549"/>
      <c r="AF1530" s="550"/>
      <c r="AG1530" s="549"/>
      <c r="AH1530" s="550"/>
      <c r="AI1530" s="516" t="e">
        <f t="shared" si="817"/>
        <v>#DIV/0!</v>
      </c>
      <c r="AJ1530" s="517">
        <f t="shared" si="818"/>
        <v>0</v>
      </c>
      <c r="AK1530" s="513">
        <f t="shared" si="797"/>
        <v>0</v>
      </c>
      <c r="AL1530" s="513">
        <f t="shared" si="798"/>
        <v>0</v>
      </c>
      <c r="AM1530" s="513">
        <f t="shared" si="799"/>
        <v>636.28485576923072</v>
      </c>
      <c r="AN1530" s="550"/>
      <c r="AO1530" s="550"/>
      <c r="AP1530" s="550"/>
      <c r="AQ1530" s="517">
        <f t="shared" si="819"/>
        <v>0</v>
      </c>
      <c r="AR1530" s="513">
        <f t="shared" si="820"/>
        <v>0</v>
      </c>
      <c r="AS1530" s="551"/>
      <c r="AT1530" s="552"/>
      <c r="AU1530" s="513">
        <f t="shared" si="821"/>
        <v>0</v>
      </c>
      <c r="AV1530" s="513">
        <f>AU1530/Cogeneratore!$C$24</f>
        <v>0</v>
      </c>
      <c r="AW1530" s="513">
        <f t="shared" si="800"/>
        <v>0</v>
      </c>
      <c r="AX1530" s="513" t="e">
        <f t="shared" si="801"/>
        <v>#DIV/0!</v>
      </c>
      <c r="AY1530" s="518">
        <f t="shared" si="802"/>
        <v>529.23030683488741</v>
      </c>
      <c r="AZ1530" s="519" t="e">
        <f t="shared" si="803"/>
        <v>#DIV/0!</v>
      </c>
      <c r="BA1530" s="514" t="e">
        <f t="shared" si="822"/>
        <v>#DIV/0!</v>
      </c>
      <c r="BB1530" s="520" t="e">
        <f>+BV1530*860/8250/Cogeneratore!$C$6</f>
        <v>#DIV/0!</v>
      </c>
      <c r="BC1530" s="625"/>
      <c r="BD1530" s="451">
        <f t="shared" si="804"/>
        <v>0</v>
      </c>
      <c r="BN1530" s="447">
        <f>+L1530/Cogeneratore!$C$24</f>
        <v>0</v>
      </c>
      <c r="BP1530" s="447">
        <f t="shared" si="805"/>
        <v>0</v>
      </c>
      <c r="BQ1530" s="447" t="e">
        <f>IF(BR1530&lt;Cogeneratore!$C$25/Cogeneratore!$C$23,BP1530,BP1530+BR1530-Cogeneratore!$C$25/Cogeneratore!$C$23)</f>
        <v>#DIV/0!</v>
      </c>
      <c r="BR1530" s="462">
        <f t="shared" si="824"/>
        <v>0</v>
      </c>
      <c r="BS1530" s="462" t="e">
        <f>IF(BR1530&lt;Cogeneratore!$C$25/Cogeneratore!$C$23,BR1530,Cogeneratore!$C$25/Cogeneratore!$C$23)</f>
        <v>#DIV/0!</v>
      </c>
      <c r="BT1530" s="447" t="e">
        <f>+BS1530*(1-Cogeneratore!$C$23)</f>
        <v>#DIV/0!</v>
      </c>
      <c r="BU1530" s="462" t="e">
        <f>IF(BR1530-BT1530&lt;Cogeneratore!$C$25,BR1530-BT1530,Cogeneratore!$C$25)</f>
        <v>#DIV/0!</v>
      </c>
      <c r="BV1530" s="462" t="e">
        <f t="shared" si="806"/>
        <v>#DIV/0!</v>
      </c>
      <c r="BW1530" s="462" t="e">
        <f t="shared" si="807"/>
        <v>#DIV/0!</v>
      </c>
      <c r="BX1530" s="462" t="e">
        <f t="shared" si="823"/>
        <v>#DIV/0!</v>
      </c>
      <c r="BY1530" s="447" t="e">
        <f>+BX1530*(1-#REF!)</f>
        <v>#DIV/0!</v>
      </c>
      <c r="BZ1530" s="462" t="e">
        <f t="shared" si="825"/>
        <v>#DIV/0!</v>
      </c>
      <c r="CB1530" s="462" t="e">
        <f t="shared" si="808"/>
        <v>#DIV/0!</v>
      </c>
      <c r="CC1530" s="447" t="e">
        <f>+CB1530/#REF!</f>
        <v>#DIV/0!</v>
      </c>
      <c r="CE1530" s="451" t="e">
        <f t="shared" si="809"/>
        <v>#DIV/0!</v>
      </c>
    </row>
    <row r="1531" spans="1:83" x14ac:dyDescent="0.2">
      <c r="A1531" s="521">
        <f t="shared" si="810"/>
        <v>39877</v>
      </c>
      <c r="B1531" s="522">
        <f t="shared" si="792"/>
        <v>4</v>
      </c>
      <c r="C1531" s="522">
        <f t="shared" si="793"/>
        <v>3</v>
      </c>
      <c r="D1531" s="505" t="str">
        <f t="shared" si="811"/>
        <v>inv</v>
      </c>
      <c r="E1531" s="522">
        <f t="shared" si="794"/>
        <v>15</v>
      </c>
      <c r="F1531" s="522">
        <f t="shared" si="795"/>
        <v>64</v>
      </c>
      <c r="G1531" s="522">
        <f t="shared" si="812"/>
        <v>1527</v>
      </c>
      <c r="H1531" s="506">
        <v>623.17427884615381</v>
      </c>
      <c r="I1531" s="507">
        <f>+H1531-L1531/Cogeneratore!$C$24</f>
        <v>623.17427884615381</v>
      </c>
      <c r="J1531" s="507">
        <f t="shared" si="813"/>
        <v>0</v>
      </c>
      <c r="K1531" s="508">
        <v>529.23030683488741</v>
      </c>
      <c r="L1531" s="508">
        <v>0</v>
      </c>
      <c r="M1531" s="507">
        <f t="shared" si="796"/>
        <v>623.17427884615381</v>
      </c>
      <c r="N1531" s="507">
        <f t="shared" si="814"/>
        <v>529.23030683488741</v>
      </c>
      <c r="O1531" s="509" t="s">
        <v>8</v>
      </c>
      <c r="P1531" s="578"/>
      <c r="Q1531" s="578"/>
      <c r="R1531" s="510" t="e">
        <f>MIN(IF(I1531&gt;#REF!*#REF!,#REF!,IF(AND(I1531&lt;#REF!,#REF!=2),0,ROUNDUP(I1531/#REF!,0))),#REF!)</f>
        <v>#REF!</v>
      </c>
      <c r="S1531" s="510" t="e">
        <f>IF(R1531=0,0,MAX(MIN(I1531,R1531*#REF!),#REF!))</f>
        <v>#REF!</v>
      </c>
      <c r="T1531" s="511" t="e">
        <f>IF(R1531&lt;&gt;0,IF(S1531/R1531/#REF!=1,#REF!,HLOOKUP(S1531/R1531/#REF!,#REF!,2)+(HLOOKUP(S1531/R1531/#REF!+0.2,#REF!,2)-HLOOKUP(S1531/R1531/#REF!,#REF!,2))*(S1531/R1531/#REF!-HLOOKUP(S1531/R1531/#REF!,#REF!,1))/(HLOOKUP(S1531/R1531/#REF!+0.2,#REF!,1)-HLOOKUP(S1531/R1531/#REF!,#REF!,1))),0.5)</f>
        <v>#REF!</v>
      </c>
      <c r="U1531" s="512" t="e">
        <f>IF(R1531&lt;&gt;0,IF(S1531/R1531/#REF!=1,#REF!,HLOOKUP(S1531/R1531/#REF!,#REF!,3)+(HLOOKUP(S1531/R1531/#REF!+0.2,#REF!,3)-HLOOKUP(S1531/R1531/#REF!,#REF!,3))*(S1531/R1531/#REF!-HLOOKUP(S1531/R1531/#REF!,#REF!,1))/(HLOOKUP(S1531/R1531/#REF!+0.2,#REF!,1)-HLOOKUP(S1531/R1531/#REF!,#REF!,1))),1)</f>
        <v>#REF!</v>
      </c>
      <c r="V1531" s="510" t="e">
        <f t="shared" si="815"/>
        <v>#REF!</v>
      </c>
      <c r="W1531" s="513" t="e">
        <f>MIN(IF(N1531&gt;#REF!*#REF!,#REF!,IF(AND(N1531&lt;#REF!,#REF!=2),0,ROUNDUP(N1531/#REF!,0))),#REF!)</f>
        <v>#REF!</v>
      </c>
      <c r="X1531" s="513" t="e">
        <f t="shared" si="816"/>
        <v>#REF!</v>
      </c>
      <c r="Y1531" s="511" t="e">
        <f>IF(W1531&lt;&gt;0,IF(AA1531/W1531/#REF!=1,#REF!,HLOOKUP(AA1531/W1531/#REF!,#REF!,2)+(HLOOKUP(AA1531/W1531/#REF!+0.2,#REF!,2)-HLOOKUP(AA1531/W1531/#REF!,#REF!,2))*(AA1531/W1531/#REF!-HLOOKUP(AA1531/W1531/#REF!,#REF!,1))/(HLOOKUP(AA1531/W1531/#REF!+0.2,#REF!,1)-HLOOKUP(AA1531/W1531/#REF!,#REF!,1))),0.5)</f>
        <v>#REF!</v>
      </c>
      <c r="Z1531" s="512" t="e">
        <f>IF(W1531&lt;&gt;0,IF(AA1531/W1531/#REF!=1,#REF!,HLOOKUP(AA1531/W1531/#REF!,#REF!,3)+(HLOOKUP(AA1531/W1531/#REF!+0.2,#REF!,3)-HLOOKUP(AA1531/W1531/#REF!,#REF!,3))*(AA1531/W1531/#REF!-HLOOKUP(AA1531/W1531/#REF!,#REF!,1))/(HLOOKUP(AA1531/W1531/#REF!+0.2,#REF!,1)-HLOOKUP(AA1531/W1531/#REF!,#REF!,1))),1)</f>
        <v>#REF!</v>
      </c>
      <c r="AA1531" s="514" t="e">
        <f>IF(W1531=0,0,MAX(MIN(N1531,W1531*#REF!),#REF!))</f>
        <v>#REF!</v>
      </c>
      <c r="AB1531" s="515" t="e">
        <f>AD1531/Cogeneratore!$C$4</f>
        <v>#DIV/0!</v>
      </c>
      <c r="AC1531" s="549"/>
      <c r="AD1531" s="550"/>
      <c r="AE1531" s="549"/>
      <c r="AF1531" s="550"/>
      <c r="AG1531" s="549"/>
      <c r="AH1531" s="550"/>
      <c r="AI1531" s="516" t="e">
        <f t="shared" si="817"/>
        <v>#DIV/0!</v>
      </c>
      <c r="AJ1531" s="517">
        <f t="shared" si="818"/>
        <v>0</v>
      </c>
      <c r="AK1531" s="513">
        <f t="shared" si="797"/>
        <v>0</v>
      </c>
      <c r="AL1531" s="513">
        <f t="shared" si="798"/>
        <v>0</v>
      </c>
      <c r="AM1531" s="513">
        <f t="shared" si="799"/>
        <v>623.17427884615381</v>
      </c>
      <c r="AN1531" s="550"/>
      <c r="AO1531" s="550"/>
      <c r="AP1531" s="550"/>
      <c r="AQ1531" s="517">
        <f t="shared" si="819"/>
        <v>0</v>
      </c>
      <c r="AR1531" s="513">
        <f t="shared" si="820"/>
        <v>0</v>
      </c>
      <c r="AS1531" s="551"/>
      <c r="AT1531" s="552"/>
      <c r="AU1531" s="513">
        <f t="shared" si="821"/>
        <v>0</v>
      </c>
      <c r="AV1531" s="513">
        <f>AU1531/Cogeneratore!$C$24</f>
        <v>0</v>
      </c>
      <c r="AW1531" s="513">
        <f t="shared" si="800"/>
        <v>0</v>
      </c>
      <c r="AX1531" s="513" t="e">
        <f t="shared" si="801"/>
        <v>#DIV/0!</v>
      </c>
      <c r="AY1531" s="518">
        <f t="shared" si="802"/>
        <v>529.23030683488741</v>
      </c>
      <c r="AZ1531" s="519" t="e">
        <f t="shared" si="803"/>
        <v>#DIV/0!</v>
      </c>
      <c r="BA1531" s="514" t="e">
        <f t="shared" si="822"/>
        <v>#DIV/0!</v>
      </c>
      <c r="BB1531" s="520" t="e">
        <f>+BV1531*860/8250/Cogeneratore!$C$6</f>
        <v>#DIV/0!</v>
      </c>
      <c r="BC1531" s="625"/>
      <c r="BD1531" s="451">
        <f t="shared" si="804"/>
        <v>0</v>
      </c>
      <c r="BN1531" s="447">
        <f>+L1531/Cogeneratore!$C$24</f>
        <v>0</v>
      </c>
      <c r="BP1531" s="447">
        <f t="shared" si="805"/>
        <v>0</v>
      </c>
      <c r="BQ1531" s="447" t="e">
        <f>IF(BR1531&lt;Cogeneratore!$C$25/Cogeneratore!$C$23,BP1531,BP1531+BR1531-Cogeneratore!$C$25/Cogeneratore!$C$23)</f>
        <v>#DIV/0!</v>
      </c>
      <c r="BR1531" s="462">
        <f t="shared" si="824"/>
        <v>0</v>
      </c>
      <c r="BS1531" s="462" t="e">
        <f>IF(BR1531&lt;Cogeneratore!$C$25/Cogeneratore!$C$23,BR1531,Cogeneratore!$C$25/Cogeneratore!$C$23)</f>
        <v>#DIV/0!</v>
      </c>
      <c r="BT1531" s="447" t="e">
        <f>+BS1531*(1-Cogeneratore!$C$23)</f>
        <v>#DIV/0!</v>
      </c>
      <c r="BU1531" s="462" t="e">
        <f>IF(BR1531-BT1531&lt;Cogeneratore!$C$25,BR1531-BT1531,Cogeneratore!$C$25)</f>
        <v>#DIV/0!</v>
      </c>
      <c r="BV1531" s="462" t="e">
        <f t="shared" si="806"/>
        <v>#DIV/0!</v>
      </c>
      <c r="BW1531" s="462" t="e">
        <f t="shared" si="807"/>
        <v>#DIV/0!</v>
      </c>
      <c r="BX1531" s="462" t="e">
        <f t="shared" si="823"/>
        <v>#DIV/0!</v>
      </c>
      <c r="BY1531" s="447" t="e">
        <f>+BX1531*(1-#REF!)</f>
        <v>#DIV/0!</v>
      </c>
      <c r="BZ1531" s="462" t="e">
        <f t="shared" si="825"/>
        <v>#DIV/0!</v>
      </c>
      <c r="CB1531" s="462" t="e">
        <f t="shared" si="808"/>
        <v>#DIV/0!</v>
      </c>
      <c r="CC1531" s="447" t="e">
        <f>+CB1531/#REF!</f>
        <v>#DIV/0!</v>
      </c>
      <c r="CE1531" s="451" t="e">
        <f t="shared" si="809"/>
        <v>#DIV/0!</v>
      </c>
    </row>
    <row r="1532" spans="1:83" x14ac:dyDescent="0.2">
      <c r="A1532" s="521">
        <f t="shared" si="810"/>
        <v>39877</v>
      </c>
      <c r="B1532" s="522">
        <f t="shared" si="792"/>
        <v>4</v>
      </c>
      <c r="C1532" s="522">
        <f t="shared" si="793"/>
        <v>3</v>
      </c>
      <c r="D1532" s="505" t="str">
        <f t="shared" si="811"/>
        <v>inv</v>
      </c>
      <c r="E1532" s="522">
        <f t="shared" si="794"/>
        <v>16</v>
      </c>
      <c r="F1532" s="522">
        <f t="shared" si="795"/>
        <v>64</v>
      </c>
      <c r="G1532" s="522">
        <f t="shared" si="812"/>
        <v>1528</v>
      </c>
      <c r="H1532" s="506">
        <v>613.00600961538464</v>
      </c>
      <c r="I1532" s="507">
        <f>+H1532-L1532/Cogeneratore!$C$24</f>
        <v>613.00600961538464</v>
      </c>
      <c r="J1532" s="507">
        <f t="shared" si="813"/>
        <v>0</v>
      </c>
      <c r="K1532" s="508">
        <v>302.41731819136425</v>
      </c>
      <c r="L1532" s="508">
        <v>0</v>
      </c>
      <c r="M1532" s="507">
        <f t="shared" si="796"/>
        <v>613.00600961538464</v>
      </c>
      <c r="N1532" s="507">
        <f t="shared" si="814"/>
        <v>302.41731819136425</v>
      </c>
      <c r="O1532" s="509" t="s">
        <v>8</v>
      </c>
      <c r="P1532" s="578"/>
      <c r="Q1532" s="578"/>
      <c r="R1532" s="510" t="e">
        <f>MIN(IF(I1532&gt;#REF!*#REF!,#REF!,IF(AND(I1532&lt;#REF!,#REF!=2),0,ROUNDUP(I1532/#REF!,0))),#REF!)</f>
        <v>#REF!</v>
      </c>
      <c r="S1532" s="510" t="e">
        <f>IF(R1532=0,0,MAX(MIN(I1532,R1532*#REF!),#REF!))</f>
        <v>#REF!</v>
      </c>
      <c r="T1532" s="511" t="e">
        <f>IF(R1532&lt;&gt;0,IF(S1532/R1532/#REF!=1,#REF!,HLOOKUP(S1532/R1532/#REF!,#REF!,2)+(HLOOKUP(S1532/R1532/#REF!+0.2,#REF!,2)-HLOOKUP(S1532/R1532/#REF!,#REF!,2))*(S1532/R1532/#REF!-HLOOKUP(S1532/R1532/#REF!,#REF!,1))/(HLOOKUP(S1532/R1532/#REF!+0.2,#REF!,1)-HLOOKUP(S1532/R1532/#REF!,#REF!,1))),0.5)</f>
        <v>#REF!</v>
      </c>
      <c r="U1532" s="512" t="e">
        <f>IF(R1532&lt;&gt;0,IF(S1532/R1532/#REF!=1,#REF!,HLOOKUP(S1532/R1532/#REF!,#REF!,3)+(HLOOKUP(S1532/R1532/#REF!+0.2,#REF!,3)-HLOOKUP(S1532/R1532/#REF!,#REF!,3))*(S1532/R1532/#REF!-HLOOKUP(S1532/R1532/#REF!,#REF!,1))/(HLOOKUP(S1532/R1532/#REF!+0.2,#REF!,1)-HLOOKUP(S1532/R1532/#REF!,#REF!,1))),1)</f>
        <v>#REF!</v>
      </c>
      <c r="V1532" s="510" t="e">
        <f t="shared" si="815"/>
        <v>#REF!</v>
      </c>
      <c r="W1532" s="513" t="e">
        <f>MIN(IF(N1532&gt;#REF!*#REF!,#REF!,IF(AND(N1532&lt;#REF!,#REF!=2),0,ROUNDUP(N1532/#REF!,0))),#REF!)</f>
        <v>#REF!</v>
      </c>
      <c r="X1532" s="513" t="e">
        <f t="shared" si="816"/>
        <v>#REF!</v>
      </c>
      <c r="Y1532" s="511" t="e">
        <f>IF(W1532&lt;&gt;0,IF(AA1532/W1532/#REF!=1,#REF!,HLOOKUP(AA1532/W1532/#REF!,#REF!,2)+(HLOOKUP(AA1532/W1532/#REF!+0.2,#REF!,2)-HLOOKUP(AA1532/W1532/#REF!,#REF!,2))*(AA1532/W1532/#REF!-HLOOKUP(AA1532/W1532/#REF!,#REF!,1))/(HLOOKUP(AA1532/W1532/#REF!+0.2,#REF!,1)-HLOOKUP(AA1532/W1532/#REF!,#REF!,1))),0.5)</f>
        <v>#REF!</v>
      </c>
      <c r="Z1532" s="512" t="e">
        <f>IF(W1532&lt;&gt;0,IF(AA1532/W1532/#REF!=1,#REF!,HLOOKUP(AA1532/W1532/#REF!,#REF!,3)+(HLOOKUP(AA1532/W1532/#REF!+0.2,#REF!,3)-HLOOKUP(AA1532/W1532/#REF!,#REF!,3))*(AA1532/W1532/#REF!-HLOOKUP(AA1532/W1532/#REF!,#REF!,1))/(HLOOKUP(AA1532/W1532/#REF!+0.2,#REF!,1)-HLOOKUP(AA1532/W1532/#REF!,#REF!,1))),1)</f>
        <v>#REF!</v>
      </c>
      <c r="AA1532" s="514" t="e">
        <f>IF(W1532=0,0,MAX(MIN(N1532,W1532*#REF!),#REF!))</f>
        <v>#REF!</v>
      </c>
      <c r="AB1532" s="515" t="e">
        <f>AD1532/Cogeneratore!$C$4</f>
        <v>#DIV/0!</v>
      </c>
      <c r="AC1532" s="549"/>
      <c r="AD1532" s="550"/>
      <c r="AE1532" s="549"/>
      <c r="AF1532" s="550"/>
      <c r="AG1532" s="549"/>
      <c r="AH1532" s="550"/>
      <c r="AI1532" s="516" t="e">
        <f t="shared" si="817"/>
        <v>#DIV/0!</v>
      </c>
      <c r="AJ1532" s="517">
        <f t="shared" si="818"/>
        <v>0</v>
      </c>
      <c r="AK1532" s="513">
        <f t="shared" si="797"/>
        <v>0</v>
      </c>
      <c r="AL1532" s="513">
        <f t="shared" si="798"/>
        <v>0</v>
      </c>
      <c r="AM1532" s="513">
        <f t="shared" si="799"/>
        <v>613.00600961538464</v>
      </c>
      <c r="AN1532" s="550"/>
      <c r="AO1532" s="550"/>
      <c r="AP1532" s="550"/>
      <c r="AQ1532" s="517">
        <f t="shared" si="819"/>
        <v>0</v>
      </c>
      <c r="AR1532" s="513">
        <f t="shared" si="820"/>
        <v>0</v>
      </c>
      <c r="AS1532" s="551"/>
      <c r="AT1532" s="552"/>
      <c r="AU1532" s="513">
        <f t="shared" si="821"/>
        <v>0</v>
      </c>
      <c r="AV1532" s="513">
        <f>AU1532/Cogeneratore!$C$24</f>
        <v>0</v>
      </c>
      <c r="AW1532" s="513">
        <f t="shared" si="800"/>
        <v>0</v>
      </c>
      <c r="AX1532" s="513" t="e">
        <f t="shared" si="801"/>
        <v>#DIV/0!</v>
      </c>
      <c r="AY1532" s="518">
        <f t="shared" si="802"/>
        <v>302.41731819136425</v>
      </c>
      <c r="AZ1532" s="519" t="e">
        <f t="shared" si="803"/>
        <v>#DIV/0!</v>
      </c>
      <c r="BA1532" s="514" t="e">
        <f t="shared" si="822"/>
        <v>#DIV/0!</v>
      </c>
      <c r="BB1532" s="520" t="e">
        <f>+BV1532*860/8250/Cogeneratore!$C$6</f>
        <v>#DIV/0!</v>
      </c>
      <c r="BC1532" s="625"/>
      <c r="BD1532" s="451">
        <f t="shared" si="804"/>
        <v>0</v>
      </c>
      <c r="BN1532" s="447">
        <f>+L1532/Cogeneratore!$C$24</f>
        <v>0</v>
      </c>
      <c r="BP1532" s="447">
        <f t="shared" si="805"/>
        <v>0</v>
      </c>
      <c r="BQ1532" s="447" t="e">
        <f>IF(BR1532&lt;Cogeneratore!$C$25/Cogeneratore!$C$23,BP1532,BP1532+BR1532-Cogeneratore!$C$25/Cogeneratore!$C$23)</f>
        <v>#DIV/0!</v>
      </c>
      <c r="BR1532" s="462">
        <f t="shared" si="824"/>
        <v>0</v>
      </c>
      <c r="BS1532" s="462" t="e">
        <f>IF(BR1532&lt;Cogeneratore!$C$25/Cogeneratore!$C$23,BR1532,Cogeneratore!$C$25/Cogeneratore!$C$23)</f>
        <v>#DIV/0!</v>
      </c>
      <c r="BT1532" s="447" t="e">
        <f>+BS1532*(1-Cogeneratore!$C$23)</f>
        <v>#DIV/0!</v>
      </c>
      <c r="BU1532" s="462" t="e">
        <f>IF(BR1532-BT1532&lt;Cogeneratore!$C$25,BR1532-BT1532,Cogeneratore!$C$25)</f>
        <v>#DIV/0!</v>
      </c>
      <c r="BV1532" s="462" t="e">
        <f t="shared" si="806"/>
        <v>#DIV/0!</v>
      </c>
      <c r="BW1532" s="462" t="e">
        <f t="shared" si="807"/>
        <v>#DIV/0!</v>
      </c>
      <c r="BX1532" s="462" t="e">
        <f t="shared" si="823"/>
        <v>#DIV/0!</v>
      </c>
      <c r="BY1532" s="447" t="e">
        <f>+BX1532*(1-#REF!)</f>
        <v>#DIV/0!</v>
      </c>
      <c r="BZ1532" s="462" t="e">
        <f t="shared" si="825"/>
        <v>#DIV/0!</v>
      </c>
      <c r="CB1532" s="462" t="e">
        <f t="shared" si="808"/>
        <v>#DIV/0!</v>
      </c>
      <c r="CC1532" s="447" t="e">
        <f>+CB1532/#REF!</f>
        <v>#DIV/0!</v>
      </c>
      <c r="CE1532" s="451" t="e">
        <f t="shared" si="809"/>
        <v>#DIV/0!</v>
      </c>
    </row>
    <row r="1533" spans="1:83" x14ac:dyDescent="0.2">
      <c r="A1533" s="521">
        <f t="shared" si="810"/>
        <v>39877</v>
      </c>
      <c r="B1533" s="522">
        <f t="shared" si="792"/>
        <v>4</v>
      </c>
      <c r="C1533" s="522">
        <f t="shared" si="793"/>
        <v>3</v>
      </c>
      <c r="D1533" s="505" t="str">
        <f t="shared" si="811"/>
        <v>inv</v>
      </c>
      <c r="E1533" s="522">
        <f t="shared" si="794"/>
        <v>17</v>
      </c>
      <c r="F1533" s="522">
        <f t="shared" si="795"/>
        <v>64</v>
      </c>
      <c r="G1533" s="522">
        <f t="shared" si="812"/>
        <v>1529</v>
      </c>
      <c r="H1533" s="506">
        <v>616.71634615384619</v>
      </c>
      <c r="I1533" s="507">
        <f>+H1533-L1533/Cogeneratore!$C$24</f>
        <v>616.71634615384619</v>
      </c>
      <c r="J1533" s="507">
        <f t="shared" si="813"/>
        <v>0</v>
      </c>
      <c r="K1533" s="508">
        <v>302.41731819136425</v>
      </c>
      <c r="L1533" s="508">
        <v>0</v>
      </c>
      <c r="M1533" s="507">
        <f t="shared" si="796"/>
        <v>616.71634615384619</v>
      </c>
      <c r="N1533" s="507">
        <f t="shared" si="814"/>
        <v>302.41731819136425</v>
      </c>
      <c r="O1533" s="509" t="s">
        <v>8</v>
      </c>
      <c r="P1533" s="578"/>
      <c r="Q1533" s="578"/>
      <c r="R1533" s="510" t="e">
        <f>MIN(IF(I1533&gt;#REF!*#REF!,#REF!,IF(AND(I1533&lt;#REF!,#REF!=2),0,ROUNDUP(I1533/#REF!,0))),#REF!)</f>
        <v>#REF!</v>
      </c>
      <c r="S1533" s="510" t="e">
        <f>IF(R1533=0,0,MAX(MIN(I1533,R1533*#REF!),#REF!))</f>
        <v>#REF!</v>
      </c>
      <c r="T1533" s="511" t="e">
        <f>IF(R1533&lt;&gt;0,IF(S1533/R1533/#REF!=1,#REF!,HLOOKUP(S1533/R1533/#REF!,#REF!,2)+(HLOOKUP(S1533/R1533/#REF!+0.2,#REF!,2)-HLOOKUP(S1533/R1533/#REF!,#REF!,2))*(S1533/R1533/#REF!-HLOOKUP(S1533/R1533/#REF!,#REF!,1))/(HLOOKUP(S1533/R1533/#REF!+0.2,#REF!,1)-HLOOKUP(S1533/R1533/#REF!,#REF!,1))),0.5)</f>
        <v>#REF!</v>
      </c>
      <c r="U1533" s="512" t="e">
        <f>IF(R1533&lt;&gt;0,IF(S1533/R1533/#REF!=1,#REF!,HLOOKUP(S1533/R1533/#REF!,#REF!,3)+(HLOOKUP(S1533/R1533/#REF!+0.2,#REF!,3)-HLOOKUP(S1533/R1533/#REF!,#REF!,3))*(S1533/R1533/#REF!-HLOOKUP(S1533/R1533/#REF!,#REF!,1))/(HLOOKUP(S1533/R1533/#REF!+0.2,#REF!,1)-HLOOKUP(S1533/R1533/#REF!,#REF!,1))),1)</f>
        <v>#REF!</v>
      </c>
      <c r="V1533" s="510" t="e">
        <f t="shared" si="815"/>
        <v>#REF!</v>
      </c>
      <c r="W1533" s="513" t="e">
        <f>MIN(IF(N1533&gt;#REF!*#REF!,#REF!,IF(AND(N1533&lt;#REF!,#REF!=2),0,ROUNDUP(N1533/#REF!,0))),#REF!)</f>
        <v>#REF!</v>
      </c>
      <c r="X1533" s="513" t="e">
        <f t="shared" si="816"/>
        <v>#REF!</v>
      </c>
      <c r="Y1533" s="511" t="e">
        <f>IF(W1533&lt;&gt;0,IF(AA1533/W1533/#REF!=1,#REF!,HLOOKUP(AA1533/W1533/#REF!,#REF!,2)+(HLOOKUP(AA1533/W1533/#REF!+0.2,#REF!,2)-HLOOKUP(AA1533/W1533/#REF!,#REF!,2))*(AA1533/W1533/#REF!-HLOOKUP(AA1533/W1533/#REF!,#REF!,1))/(HLOOKUP(AA1533/W1533/#REF!+0.2,#REF!,1)-HLOOKUP(AA1533/W1533/#REF!,#REF!,1))),0.5)</f>
        <v>#REF!</v>
      </c>
      <c r="Z1533" s="512" t="e">
        <f>IF(W1533&lt;&gt;0,IF(AA1533/W1533/#REF!=1,#REF!,HLOOKUP(AA1533/W1533/#REF!,#REF!,3)+(HLOOKUP(AA1533/W1533/#REF!+0.2,#REF!,3)-HLOOKUP(AA1533/W1533/#REF!,#REF!,3))*(AA1533/W1533/#REF!-HLOOKUP(AA1533/W1533/#REF!,#REF!,1))/(HLOOKUP(AA1533/W1533/#REF!+0.2,#REF!,1)-HLOOKUP(AA1533/W1533/#REF!,#REF!,1))),1)</f>
        <v>#REF!</v>
      </c>
      <c r="AA1533" s="514" t="e">
        <f>IF(W1533=0,0,MAX(MIN(N1533,W1533*#REF!),#REF!))</f>
        <v>#REF!</v>
      </c>
      <c r="AB1533" s="515" t="e">
        <f>AD1533/Cogeneratore!$C$4</f>
        <v>#DIV/0!</v>
      </c>
      <c r="AC1533" s="549"/>
      <c r="AD1533" s="550"/>
      <c r="AE1533" s="549"/>
      <c r="AF1533" s="550"/>
      <c r="AG1533" s="549"/>
      <c r="AH1533" s="550"/>
      <c r="AI1533" s="516" t="e">
        <f t="shared" si="817"/>
        <v>#DIV/0!</v>
      </c>
      <c r="AJ1533" s="517">
        <f t="shared" si="818"/>
        <v>0</v>
      </c>
      <c r="AK1533" s="513">
        <f t="shared" si="797"/>
        <v>0</v>
      </c>
      <c r="AL1533" s="513">
        <f t="shared" si="798"/>
        <v>0</v>
      </c>
      <c r="AM1533" s="513">
        <f t="shared" si="799"/>
        <v>616.71634615384619</v>
      </c>
      <c r="AN1533" s="550"/>
      <c r="AO1533" s="550"/>
      <c r="AP1533" s="550"/>
      <c r="AQ1533" s="517">
        <f t="shared" si="819"/>
        <v>0</v>
      </c>
      <c r="AR1533" s="513">
        <f t="shared" si="820"/>
        <v>0</v>
      </c>
      <c r="AS1533" s="551"/>
      <c r="AT1533" s="552"/>
      <c r="AU1533" s="513">
        <f t="shared" si="821"/>
        <v>0</v>
      </c>
      <c r="AV1533" s="513">
        <f>AU1533/Cogeneratore!$C$24</f>
        <v>0</v>
      </c>
      <c r="AW1533" s="513">
        <f t="shared" si="800"/>
        <v>0</v>
      </c>
      <c r="AX1533" s="513" t="e">
        <f t="shared" si="801"/>
        <v>#DIV/0!</v>
      </c>
      <c r="AY1533" s="518">
        <f t="shared" si="802"/>
        <v>302.41731819136425</v>
      </c>
      <c r="AZ1533" s="519" t="e">
        <f t="shared" si="803"/>
        <v>#DIV/0!</v>
      </c>
      <c r="BA1533" s="514" t="e">
        <f t="shared" si="822"/>
        <v>#DIV/0!</v>
      </c>
      <c r="BB1533" s="520" t="e">
        <f>+BV1533*860/8250/Cogeneratore!$C$6</f>
        <v>#DIV/0!</v>
      </c>
      <c r="BC1533" s="625"/>
      <c r="BD1533" s="451">
        <f t="shared" si="804"/>
        <v>0</v>
      </c>
      <c r="BN1533" s="447">
        <f>+L1533/Cogeneratore!$C$24</f>
        <v>0</v>
      </c>
      <c r="BP1533" s="447">
        <f t="shared" si="805"/>
        <v>0</v>
      </c>
      <c r="BQ1533" s="447" t="e">
        <f>IF(BR1533&lt;Cogeneratore!$C$25/Cogeneratore!$C$23,BP1533,BP1533+BR1533-Cogeneratore!$C$25/Cogeneratore!$C$23)</f>
        <v>#DIV/0!</v>
      </c>
      <c r="BR1533" s="462">
        <f t="shared" si="824"/>
        <v>0</v>
      </c>
      <c r="BS1533" s="462" t="e">
        <f>IF(BR1533&lt;Cogeneratore!$C$25/Cogeneratore!$C$23,BR1533,Cogeneratore!$C$25/Cogeneratore!$C$23)</f>
        <v>#DIV/0!</v>
      </c>
      <c r="BT1533" s="447" t="e">
        <f>+BS1533*(1-Cogeneratore!$C$23)</f>
        <v>#DIV/0!</v>
      </c>
      <c r="BU1533" s="462" t="e">
        <f>IF(BR1533-BT1533&lt;Cogeneratore!$C$25,BR1533-BT1533,Cogeneratore!$C$25)</f>
        <v>#DIV/0!</v>
      </c>
      <c r="BV1533" s="462" t="e">
        <f t="shared" si="806"/>
        <v>#DIV/0!</v>
      </c>
      <c r="BW1533" s="462" t="e">
        <f t="shared" si="807"/>
        <v>#DIV/0!</v>
      </c>
      <c r="BX1533" s="462" t="e">
        <f t="shared" si="823"/>
        <v>#DIV/0!</v>
      </c>
      <c r="BY1533" s="447" t="e">
        <f>+BX1533*(1-#REF!)</f>
        <v>#DIV/0!</v>
      </c>
      <c r="BZ1533" s="462" t="e">
        <f t="shared" si="825"/>
        <v>#DIV/0!</v>
      </c>
      <c r="CB1533" s="462" t="e">
        <f t="shared" si="808"/>
        <v>#DIV/0!</v>
      </c>
      <c r="CC1533" s="447" t="e">
        <f>+CB1533/#REF!</f>
        <v>#DIV/0!</v>
      </c>
      <c r="CE1533" s="451" t="e">
        <f t="shared" si="809"/>
        <v>#DIV/0!</v>
      </c>
    </row>
    <row r="1534" spans="1:83" x14ac:dyDescent="0.2">
      <c r="A1534" s="521">
        <f t="shared" si="810"/>
        <v>39877</v>
      </c>
      <c r="B1534" s="522">
        <f t="shared" si="792"/>
        <v>4</v>
      </c>
      <c r="C1534" s="522">
        <f t="shared" si="793"/>
        <v>3</v>
      </c>
      <c r="D1534" s="505" t="str">
        <f t="shared" si="811"/>
        <v>inv</v>
      </c>
      <c r="E1534" s="522">
        <f t="shared" si="794"/>
        <v>18</v>
      </c>
      <c r="F1534" s="522">
        <f t="shared" si="795"/>
        <v>64</v>
      </c>
      <c r="G1534" s="522">
        <f t="shared" si="812"/>
        <v>1530</v>
      </c>
      <c r="H1534" s="506">
        <v>595.16286057692309</v>
      </c>
      <c r="I1534" s="507">
        <f>+H1534-L1534/Cogeneratore!$C$24</f>
        <v>595.16286057692309</v>
      </c>
      <c r="J1534" s="507">
        <f t="shared" si="813"/>
        <v>0</v>
      </c>
      <c r="K1534" s="508">
        <v>302.41731819136425</v>
      </c>
      <c r="L1534" s="508">
        <v>0</v>
      </c>
      <c r="M1534" s="507">
        <f t="shared" si="796"/>
        <v>595.16286057692309</v>
      </c>
      <c r="N1534" s="507">
        <f t="shared" si="814"/>
        <v>302.41731819136425</v>
      </c>
      <c r="O1534" s="509" t="s">
        <v>8</v>
      </c>
      <c r="P1534" s="578"/>
      <c r="Q1534" s="578"/>
      <c r="R1534" s="510" t="e">
        <f>MIN(IF(I1534&gt;#REF!*#REF!,#REF!,IF(AND(I1534&lt;#REF!,#REF!=2),0,ROUNDUP(I1534/#REF!,0))),#REF!)</f>
        <v>#REF!</v>
      </c>
      <c r="S1534" s="510" t="e">
        <f>IF(R1534=0,0,MAX(MIN(I1534,R1534*#REF!),#REF!))</f>
        <v>#REF!</v>
      </c>
      <c r="T1534" s="511" t="e">
        <f>IF(R1534&lt;&gt;0,IF(S1534/R1534/#REF!=1,#REF!,HLOOKUP(S1534/R1534/#REF!,#REF!,2)+(HLOOKUP(S1534/R1534/#REF!+0.2,#REF!,2)-HLOOKUP(S1534/R1534/#REF!,#REF!,2))*(S1534/R1534/#REF!-HLOOKUP(S1534/R1534/#REF!,#REF!,1))/(HLOOKUP(S1534/R1534/#REF!+0.2,#REF!,1)-HLOOKUP(S1534/R1534/#REF!,#REF!,1))),0.5)</f>
        <v>#REF!</v>
      </c>
      <c r="U1534" s="512" t="e">
        <f>IF(R1534&lt;&gt;0,IF(S1534/R1534/#REF!=1,#REF!,HLOOKUP(S1534/R1534/#REF!,#REF!,3)+(HLOOKUP(S1534/R1534/#REF!+0.2,#REF!,3)-HLOOKUP(S1534/R1534/#REF!,#REF!,3))*(S1534/R1534/#REF!-HLOOKUP(S1534/R1534/#REF!,#REF!,1))/(HLOOKUP(S1534/R1534/#REF!+0.2,#REF!,1)-HLOOKUP(S1534/R1534/#REF!,#REF!,1))),1)</f>
        <v>#REF!</v>
      </c>
      <c r="V1534" s="510" t="e">
        <f t="shared" si="815"/>
        <v>#REF!</v>
      </c>
      <c r="W1534" s="513" t="e">
        <f>MIN(IF(N1534&gt;#REF!*#REF!,#REF!,IF(AND(N1534&lt;#REF!,#REF!=2),0,ROUNDUP(N1534/#REF!,0))),#REF!)</f>
        <v>#REF!</v>
      </c>
      <c r="X1534" s="513" t="e">
        <f t="shared" si="816"/>
        <v>#REF!</v>
      </c>
      <c r="Y1534" s="511" t="e">
        <f>IF(W1534&lt;&gt;0,IF(AA1534/W1534/#REF!=1,#REF!,HLOOKUP(AA1534/W1534/#REF!,#REF!,2)+(HLOOKUP(AA1534/W1534/#REF!+0.2,#REF!,2)-HLOOKUP(AA1534/W1534/#REF!,#REF!,2))*(AA1534/W1534/#REF!-HLOOKUP(AA1534/W1534/#REF!,#REF!,1))/(HLOOKUP(AA1534/W1534/#REF!+0.2,#REF!,1)-HLOOKUP(AA1534/W1534/#REF!,#REF!,1))),0.5)</f>
        <v>#REF!</v>
      </c>
      <c r="Z1534" s="512" t="e">
        <f>IF(W1534&lt;&gt;0,IF(AA1534/W1534/#REF!=1,#REF!,HLOOKUP(AA1534/W1534/#REF!,#REF!,3)+(HLOOKUP(AA1534/W1534/#REF!+0.2,#REF!,3)-HLOOKUP(AA1534/W1534/#REF!,#REF!,3))*(AA1534/W1534/#REF!-HLOOKUP(AA1534/W1534/#REF!,#REF!,1))/(HLOOKUP(AA1534/W1534/#REF!+0.2,#REF!,1)-HLOOKUP(AA1534/W1534/#REF!,#REF!,1))),1)</f>
        <v>#REF!</v>
      </c>
      <c r="AA1534" s="514" t="e">
        <f>IF(W1534=0,0,MAX(MIN(N1534,W1534*#REF!),#REF!))</f>
        <v>#REF!</v>
      </c>
      <c r="AB1534" s="515" t="e">
        <f>AD1534/Cogeneratore!$C$4</f>
        <v>#DIV/0!</v>
      </c>
      <c r="AC1534" s="549"/>
      <c r="AD1534" s="550"/>
      <c r="AE1534" s="549"/>
      <c r="AF1534" s="550"/>
      <c r="AG1534" s="549"/>
      <c r="AH1534" s="550"/>
      <c r="AI1534" s="516" t="e">
        <f t="shared" si="817"/>
        <v>#DIV/0!</v>
      </c>
      <c r="AJ1534" s="517">
        <f t="shared" si="818"/>
        <v>0</v>
      </c>
      <c r="AK1534" s="513">
        <f t="shared" si="797"/>
        <v>0</v>
      </c>
      <c r="AL1534" s="513">
        <f t="shared" si="798"/>
        <v>0</v>
      </c>
      <c r="AM1534" s="513">
        <f t="shared" si="799"/>
        <v>595.16286057692309</v>
      </c>
      <c r="AN1534" s="550"/>
      <c r="AO1534" s="550"/>
      <c r="AP1534" s="550"/>
      <c r="AQ1534" s="517">
        <f t="shared" si="819"/>
        <v>0</v>
      </c>
      <c r="AR1534" s="513">
        <f t="shared" si="820"/>
        <v>0</v>
      </c>
      <c r="AS1534" s="551"/>
      <c r="AT1534" s="552"/>
      <c r="AU1534" s="513">
        <f t="shared" si="821"/>
        <v>0</v>
      </c>
      <c r="AV1534" s="513">
        <f>AU1534/Cogeneratore!$C$24</f>
        <v>0</v>
      </c>
      <c r="AW1534" s="513">
        <f t="shared" si="800"/>
        <v>0</v>
      </c>
      <c r="AX1534" s="513" t="e">
        <f t="shared" si="801"/>
        <v>#DIV/0!</v>
      </c>
      <c r="AY1534" s="518">
        <f t="shared" si="802"/>
        <v>302.41731819136425</v>
      </c>
      <c r="AZ1534" s="519" t="e">
        <f t="shared" si="803"/>
        <v>#DIV/0!</v>
      </c>
      <c r="BA1534" s="514" t="e">
        <f t="shared" si="822"/>
        <v>#DIV/0!</v>
      </c>
      <c r="BB1534" s="520" t="e">
        <f>+BV1534*860/8250/Cogeneratore!$C$6</f>
        <v>#DIV/0!</v>
      </c>
      <c r="BC1534" s="625"/>
      <c r="BD1534" s="451">
        <f t="shared" si="804"/>
        <v>0</v>
      </c>
      <c r="BN1534" s="447">
        <f>+L1534/Cogeneratore!$C$24</f>
        <v>0</v>
      </c>
      <c r="BP1534" s="447">
        <f t="shared" si="805"/>
        <v>0</v>
      </c>
      <c r="BQ1534" s="447" t="e">
        <f>IF(BR1534&lt;Cogeneratore!$C$25/Cogeneratore!$C$23,BP1534,BP1534+BR1534-Cogeneratore!$C$25/Cogeneratore!$C$23)</f>
        <v>#DIV/0!</v>
      </c>
      <c r="BR1534" s="462">
        <f t="shared" si="824"/>
        <v>0</v>
      </c>
      <c r="BS1534" s="462" t="e">
        <f>IF(BR1534&lt;Cogeneratore!$C$25/Cogeneratore!$C$23,BR1534,Cogeneratore!$C$25/Cogeneratore!$C$23)</f>
        <v>#DIV/0!</v>
      </c>
      <c r="BT1534" s="447" t="e">
        <f>+BS1534*(1-Cogeneratore!$C$23)</f>
        <v>#DIV/0!</v>
      </c>
      <c r="BU1534" s="462" t="e">
        <f>IF(BR1534-BT1534&lt;Cogeneratore!$C$25,BR1534-BT1534,Cogeneratore!$C$25)</f>
        <v>#DIV/0!</v>
      </c>
      <c r="BV1534" s="462" t="e">
        <f t="shared" si="806"/>
        <v>#DIV/0!</v>
      </c>
      <c r="BW1534" s="462" t="e">
        <f t="shared" si="807"/>
        <v>#DIV/0!</v>
      </c>
      <c r="BX1534" s="462" t="e">
        <f t="shared" si="823"/>
        <v>#DIV/0!</v>
      </c>
      <c r="BY1534" s="447" t="e">
        <f>+BX1534*(1-#REF!)</f>
        <v>#DIV/0!</v>
      </c>
      <c r="BZ1534" s="462" t="e">
        <f t="shared" si="825"/>
        <v>#DIV/0!</v>
      </c>
      <c r="CB1534" s="462" t="e">
        <f t="shared" si="808"/>
        <v>#DIV/0!</v>
      </c>
      <c r="CC1534" s="447" t="e">
        <f>+CB1534/#REF!</f>
        <v>#DIV/0!</v>
      </c>
      <c r="CE1534" s="451" t="e">
        <f t="shared" si="809"/>
        <v>#DIV/0!</v>
      </c>
    </row>
    <row r="1535" spans="1:83" x14ac:dyDescent="0.2">
      <c r="A1535" s="521">
        <f t="shared" si="810"/>
        <v>39877</v>
      </c>
      <c r="B1535" s="522">
        <f t="shared" si="792"/>
        <v>4</v>
      </c>
      <c r="C1535" s="522">
        <f t="shared" si="793"/>
        <v>3</v>
      </c>
      <c r="D1535" s="505" t="str">
        <f t="shared" si="811"/>
        <v>inv</v>
      </c>
      <c r="E1535" s="522">
        <f t="shared" si="794"/>
        <v>19</v>
      </c>
      <c r="F1535" s="522">
        <f t="shared" si="795"/>
        <v>64</v>
      </c>
      <c r="G1535" s="522">
        <f t="shared" si="812"/>
        <v>1531</v>
      </c>
      <c r="H1535" s="506">
        <v>572.40865384615381</v>
      </c>
      <c r="I1535" s="507">
        <f>+H1535-L1535/Cogeneratore!$C$24</f>
        <v>572.40865384615381</v>
      </c>
      <c r="J1535" s="507">
        <f t="shared" si="813"/>
        <v>0</v>
      </c>
      <c r="K1535" s="508">
        <v>302.41731819136425</v>
      </c>
      <c r="L1535" s="508">
        <v>0</v>
      </c>
      <c r="M1535" s="507">
        <f t="shared" si="796"/>
        <v>572.40865384615381</v>
      </c>
      <c r="N1535" s="507">
        <f t="shared" si="814"/>
        <v>302.41731819136425</v>
      </c>
      <c r="O1535" s="509" t="s">
        <v>6</v>
      </c>
      <c r="P1535" s="578"/>
      <c r="Q1535" s="578"/>
      <c r="R1535" s="510" t="e">
        <f>MIN(IF(I1535&gt;#REF!*#REF!,#REF!,IF(AND(I1535&lt;#REF!,#REF!=2),0,ROUNDUP(I1535/#REF!,0))),#REF!)</f>
        <v>#REF!</v>
      </c>
      <c r="S1535" s="510" t="e">
        <f>IF(R1535=0,0,MAX(MIN(I1535,R1535*#REF!),#REF!))</f>
        <v>#REF!</v>
      </c>
      <c r="T1535" s="511" t="e">
        <f>IF(R1535&lt;&gt;0,IF(S1535/R1535/#REF!=1,#REF!,HLOOKUP(S1535/R1535/#REF!,#REF!,2)+(HLOOKUP(S1535/R1535/#REF!+0.2,#REF!,2)-HLOOKUP(S1535/R1535/#REF!,#REF!,2))*(S1535/R1535/#REF!-HLOOKUP(S1535/R1535/#REF!,#REF!,1))/(HLOOKUP(S1535/R1535/#REF!+0.2,#REF!,1)-HLOOKUP(S1535/R1535/#REF!,#REF!,1))),0.5)</f>
        <v>#REF!</v>
      </c>
      <c r="U1535" s="512" t="e">
        <f>IF(R1535&lt;&gt;0,IF(S1535/R1535/#REF!=1,#REF!,HLOOKUP(S1535/R1535/#REF!,#REF!,3)+(HLOOKUP(S1535/R1535/#REF!+0.2,#REF!,3)-HLOOKUP(S1535/R1535/#REF!,#REF!,3))*(S1535/R1535/#REF!-HLOOKUP(S1535/R1535/#REF!,#REF!,1))/(HLOOKUP(S1535/R1535/#REF!+0.2,#REF!,1)-HLOOKUP(S1535/R1535/#REF!,#REF!,1))),1)</f>
        <v>#REF!</v>
      </c>
      <c r="V1535" s="510" t="e">
        <f t="shared" si="815"/>
        <v>#REF!</v>
      </c>
      <c r="W1535" s="513" t="e">
        <f>MIN(IF(N1535&gt;#REF!*#REF!,#REF!,IF(AND(N1535&lt;#REF!,#REF!=2),0,ROUNDUP(N1535/#REF!,0))),#REF!)</f>
        <v>#REF!</v>
      </c>
      <c r="X1535" s="513" t="e">
        <f t="shared" si="816"/>
        <v>#REF!</v>
      </c>
      <c r="Y1535" s="511" t="e">
        <f>IF(W1535&lt;&gt;0,IF(AA1535/W1535/#REF!=1,#REF!,HLOOKUP(AA1535/W1535/#REF!,#REF!,2)+(HLOOKUP(AA1535/W1535/#REF!+0.2,#REF!,2)-HLOOKUP(AA1535/W1535/#REF!,#REF!,2))*(AA1535/W1535/#REF!-HLOOKUP(AA1535/W1535/#REF!,#REF!,1))/(HLOOKUP(AA1535/W1535/#REF!+0.2,#REF!,1)-HLOOKUP(AA1535/W1535/#REF!,#REF!,1))),0.5)</f>
        <v>#REF!</v>
      </c>
      <c r="Z1535" s="512" t="e">
        <f>IF(W1535&lt;&gt;0,IF(AA1535/W1535/#REF!=1,#REF!,HLOOKUP(AA1535/W1535/#REF!,#REF!,3)+(HLOOKUP(AA1535/W1535/#REF!+0.2,#REF!,3)-HLOOKUP(AA1535/W1535/#REF!,#REF!,3))*(AA1535/W1535/#REF!-HLOOKUP(AA1535/W1535/#REF!,#REF!,1))/(HLOOKUP(AA1535/W1535/#REF!+0.2,#REF!,1)-HLOOKUP(AA1535/W1535/#REF!,#REF!,1))),1)</f>
        <v>#REF!</v>
      </c>
      <c r="AA1535" s="514" t="e">
        <f>IF(W1535=0,0,MAX(MIN(N1535,W1535*#REF!),#REF!))</f>
        <v>#REF!</v>
      </c>
      <c r="AB1535" s="515" t="e">
        <f>AD1535/Cogeneratore!$C$4</f>
        <v>#DIV/0!</v>
      </c>
      <c r="AC1535" s="549"/>
      <c r="AD1535" s="550"/>
      <c r="AE1535" s="549"/>
      <c r="AF1535" s="550"/>
      <c r="AG1535" s="549"/>
      <c r="AH1535" s="550"/>
      <c r="AI1535" s="516" t="e">
        <f t="shared" si="817"/>
        <v>#DIV/0!</v>
      </c>
      <c r="AJ1535" s="517">
        <f t="shared" si="818"/>
        <v>0</v>
      </c>
      <c r="AK1535" s="513">
        <f t="shared" si="797"/>
        <v>0</v>
      </c>
      <c r="AL1535" s="513">
        <f t="shared" si="798"/>
        <v>0</v>
      </c>
      <c r="AM1535" s="513">
        <f t="shared" si="799"/>
        <v>572.40865384615381</v>
      </c>
      <c r="AN1535" s="550"/>
      <c r="AO1535" s="550"/>
      <c r="AP1535" s="550"/>
      <c r="AQ1535" s="517">
        <f t="shared" si="819"/>
        <v>0</v>
      </c>
      <c r="AR1535" s="513">
        <f t="shared" si="820"/>
        <v>0</v>
      </c>
      <c r="AS1535" s="551"/>
      <c r="AT1535" s="552"/>
      <c r="AU1535" s="513">
        <f t="shared" si="821"/>
        <v>0</v>
      </c>
      <c r="AV1535" s="513">
        <f>AU1535/Cogeneratore!$C$24</f>
        <v>0</v>
      </c>
      <c r="AW1535" s="513">
        <f t="shared" si="800"/>
        <v>0</v>
      </c>
      <c r="AX1535" s="513" t="e">
        <f t="shared" si="801"/>
        <v>#DIV/0!</v>
      </c>
      <c r="AY1535" s="518">
        <f t="shared" si="802"/>
        <v>302.41731819136425</v>
      </c>
      <c r="AZ1535" s="519" t="e">
        <f t="shared" si="803"/>
        <v>#DIV/0!</v>
      </c>
      <c r="BA1535" s="514" t="e">
        <f t="shared" si="822"/>
        <v>#DIV/0!</v>
      </c>
      <c r="BB1535" s="520" t="e">
        <f>+BV1535*860/8250/Cogeneratore!$C$6</f>
        <v>#DIV/0!</v>
      </c>
      <c r="BC1535" s="625"/>
      <c r="BD1535" s="451">
        <f t="shared" si="804"/>
        <v>0</v>
      </c>
      <c r="BN1535" s="447">
        <f>+L1535/Cogeneratore!$C$24</f>
        <v>0</v>
      </c>
      <c r="BP1535" s="447">
        <f t="shared" si="805"/>
        <v>0</v>
      </c>
      <c r="BQ1535" s="447" t="e">
        <f>IF(BR1535&lt;Cogeneratore!$C$25/Cogeneratore!$C$23,BP1535,BP1535+BR1535-Cogeneratore!$C$25/Cogeneratore!$C$23)</f>
        <v>#DIV/0!</v>
      </c>
      <c r="BR1535" s="462">
        <f t="shared" si="824"/>
        <v>0</v>
      </c>
      <c r="BS1535" s="462" t="e">
        <f>IF(BR1535&lt;Cogeneratore!$C$25/Cogeneratore!$C$23,BR1535,Cogeneratore!$C$25/Cogeneratore!$C$23)</f>
        <v>#DIV/0!</v>
      </c>
      <c r="BT1535" s="447" t="e">
        <f>+BS1535*(1-Cogeneratore!$C$23)</f>
        <v>#DIV/0!</v>
      </c>
      <c r="BU1535" s="462" t="e">
        <f>IF(BR1535-BT1535&lt;Cogeneratore!$C$25,BR1535-BT1535,Cogeneratore!$C$25)</f>
        <v>#DIV/0!</v>
      </c>
      <c r="BV1535" s="462" t="e">
        <f t="shared" si="806"/>
        <v>#DIV/0!</v>
      </c>
      <c r="BW1535" s="462" t="e">
        <f t="shared" si="807"/>
        <v>#DIV/0!</v>
      </c>
      <c r="BX1535" s="462" t="e">
        <f t="shared" si="823"/>
        <v>#DIV/0!</v>
      </c>
      <c r="BY1535" s="447" t="e">
        <f>+BX1535*(1-#REF!)</f>
        <v>#DIV/0!</v>
      </c>
      <c r="BZ1535" s="462" t="e">
        <f t="shared" si="825"/>
        <v>#DIV/0!</v>
      </c>
      <c r="CB1535" s="462" t="e">
        <f t="shared" si="808"/>
        <v>#DIV/0!</v>
      </c>
      <c r="CC1535" s="447" t="e">
        <f>+CB1535/#REF!</f>
        <v>#DIV/0!</v>
      </c>
      <c r="CE1535" s="451" t="e">
        <f t="shared" si="809"/>
        <v>#DIV/0!</v>
      </c>
    </row>
    <row r="1536" spans="1:83" x14ac:dyDescent="0.2">
      <c r="A1536" s="521">
        <f t="shared" si="810"/>
        <v>39877</v>
      </c>
      <c r="B1536" s="522">
        <f t="shared" si="792"/>
        <v>4</v>
      </c>
      <c r="C1536" s="522">
        <f t="shared" si="793"/>
        <v>3</v>
      </c>
      <c r="D1536" s="505" t="str">
        <f t="shared" si="811"/>
        <v>inv</v>
      </c>
      <c r="E1536" s="522">
        <f t="shared" si="794"/>
        <v>20</v>
      </c>
      <c r="F1536" s="522">
        <f t="shared" si="795"/>
        <v>64</v>
      </c>
      <c r="G1536" s="522">
        <f t="shared" si="812"/>
        <v>1532</v>
      </c>
      <c r="H1536" s="506">
        <v>539.6484375</v>
      </c>
      <c r="I1536" s="507">
        <f>+H1536-L1536/Cogeneratore!$C$24</f>
        <v>539.6484375</v>
      </c>
      <c r="J1536" s="507">
        <f t="shared" si="813"/>
        <v>0</v>
      </c>
      <c r="K1536" s="508">
        <v>302.41731819136425</v>
      </c>
      <c r="L1536" s="508">
        <v>0</v>
      </c>
      <c r="M1536" s="507">
        <f t="shared" si="796"/>
        <v>539.6484375</v>
      </c>
      <c r="N1536" s="507">
        <f t="shared" si="814"/>
        <v>302.41731819136425</v>
      </c>
      <c r="O1536" s="509" t="s">
        <v>6</v>
      </c>
      <c r="P1536" s="578"/>
      <c r="Q1536" s="578"/>
      <c r="R1536" s="510" t="e">
        <f>MIN(IF(I1536&gt;#REF!*#REF!,#REF!,IF(AND(I1536&lt;#REF!,#REF!=2),0,ROUNDUP(I1536/#REF!,0))),#REF!)</f>
        <v>#REF!</v>
      </c>
      <c r="S1536" s="510" t="e">
        <f>IF(R1536=0,0,MAX(MIN(I1536,R1536*#REF!),#REF!))</f>
        <v>#REF!</v>
      </c>
      <c r="T1536" s="511" t="e">
        <f>IF(R1536&lt;&gt;0,IF(S1536/R1536/#REF!=1,#REF!,HLOOKUP(S1536/R1536/#REF!,#REF!,2)+(HLOOKUP(S1536/R1536/#REF!+0.2,#REF!,2)-HLOOKUP(S1536/R1536/#REF!,#REF!,2))*(S1536/R1536/#REF!-HLOOKUP(S1536/R1536/#REF!,#REF!,1))/(HLOOKUP(S1536/R1536/#REF!+0.2,#REF!,1)-HLOOKUP(S1536/R1536/#REF!,#REF!,1))),0.5)</f>
        <v>#REF!</v>
      </c>
      <c r="U1536" s="512" t="e">
        <f>IF(R1536&lt;&gt;0,IF(S1536/R1536/#REF!=1,#REF!,HLOOKUP(S1536/R1536/#REF!,#REF!,3)+(HLOOKUP(S1536/R1536/#REF!+0.2,#REF!,3)-HLOOKUP(S1536/R1536/#REF!,#REF!,3))*(S1536/R1536/#REF!-HLOOKUP(S1536/R1536/#REF!,#REF!,1))/(HLOOKUP(S1536/R1536/#REF!+0.2,#REF!,1)-HLOOKUP(S1536/R1536/#REF!,#REF!,1))),1)</f>
        <v>#REF!</v>
      </c>
      <c r="V1536" s="510" t="e">
        <f t="shared" si="815"/>
        <v>#REF!</v>
      </c>
      <c r="W1536" s="513" t="e">
        <f>MIN(IF(N1536&gt;#REF!*#REF!,#REF!,IF(AND(N1536&lt;#REF!,#REF!=2),0,ROUNDUP(N1536/#REF!,0))),#REF!)</f>
        <v>#REF!</v>
      </c>
      <c r="X1536" s="513" t="e">
        <f t="shared" si="816"/>
        <v>#REF!</v>
      </c>
      <c r="Y1536" s="511" t="e">
        <f>IF(W1536&lt;&gt;0,IF(AA1536/W1536/#REF!=1,#REF!,HLOOKUP(AA1536/W1536/#REF!,#REF!,2)+(HLOOKUP(AA1536/W1536/#REF!+0.2,#REF!,2)-HLOOKUP(AA1536/W1536/#REF!,#REF!,2))*(AA1536/W1536/#REF!-HLOOKUP(AA1536/W1536/#REF!,#REF!,1))/(HLOOKUP(AA1536/W1536/#REF!+0.2,#REF!,1)-HLOOKUP(AA1536/W1536/#REF!,#REF!,1))),0.5)</f>
        <v>#REF!</v>
      </c>
      <c r="Z1536" s="512" t="e">
        <f>IF(W1536&lt;&gt;0,IF(AA1536/W1536/#REF!=1,#REF!,HLOOKUP(AA1536/W1536/#REF!,#REF!,3)+(HLOOKUP(AA1536/W1536/#REF!+0.2,#REF!,3)-HLOOKUP(AA1536/W1536/#REF!,#REF!,3))*(AA1536/W1536/#REF!-HLOOKUP(AA1536/W1536/#REF!,#REF!,1))/(HLOOKUP(AA1536/W1536/#REF!+0.2,#REF!,1)-HLOOKUP(AA1536/W1536/#REF!,#REF!,1))),1)</f>
        <v>#REF!</v>
      </c>
      <c r="AA1536" s="514" t="e">
        <f>IF(W1536=0,0,MAX(MIN(N1536,W1536*#REF!),#REF!))</f>
        <v>#REF!</v>
      </c>
      <c r="AB1536" s="515" t="e">
        <f>AD1536/Cogeneratore!$C$4</f>
        <v>#DIV/0!</v>
      </c>
      <c r="AC1536" s="549"/>
      <c r="AD1536" s="550"/>
      <c r="AE1536" s="549"/>
      <c r="AF1536" s="550"/>
      <c r="AG1536" s="549"/>
      <c r="AH1536" s="550"/>
      <c r="AI1536" s="516" t="e">
        <f t="shared" si="817"/>
        <v>#DIV/0!</v>
      </c>
      <c r="AJ1536" s="517">
        <f t="shared" si="818"/>
        <v>0</v>
      </c>
      <c r="AK1536" s="513">
        <f t="shared" si="797"/>
        <v>0</v>
      </c>
      <c r="AL1536" s="513">
        <f t="shared" si="798"/>
        <v>0</v>
      </c>
      <c r="AM1536" s="513">
        <f t="shared" si="799"/>
        <v>539.6484375</v>
      </c>
      <c r="AN1536" s="550"/>
      <c r="AO1536" s="550"/>
      <c r="AP1536" s="550"/>
      <c r="AQ1536" s="517">
        <f t="shared" si="819"/>
        <v>0</v>
      </c>
      <c r="AR1536" s="513">
        <f t="shared" si="820"/>
        <v>0</v>
      </c>
      <c r="AS1536" s="551"/>
      <c r="AT1536" s="552"/>
      <c r="AU1536" s="513">
        <f t="shared" si="821"/>
        <v>0</v>
      </c>
      <c r="AV1536" s="513">
        <f>AU1536/Cogeneratore!$C$24</f>
        <v>0</v>
      </c>
      <c r="AW1536" s="513">
        <f t="shared" si="800"/>
        <v>0</v>
      </c>
      <c r="AX1536" s="513" t="e">
        <f t="shared" si="801"/>
        <v>#DIV/0!</v>
      </c>
      <c r="AY1536" s="518">
        <f t="shared" si="802"/>
        <v>302.41731819136425</v>
      </c>
      <c r="AZ1536" s="519" t="e">
        <f t="shared" si="803"/>
        <v>#DIV/0!</v>
      </c>
      <c r="BA1536" s="514" t="e">
        <f t="shared" si="822"/>
        <v>#DIV/0!</v>
      </c>
      <c r="BB1536" s="520" t="e">
        <f>+BV1536*860/8250/Cogeneratore!$C$6</f>
        <v>#DIV/0!</v>
      </c>
      <c r="BC1536" s="625"/>
      <c r="BD1536" s="451">
        <f t="shared" si="804"/>
        <v>0</v>
      </c>
      <c r="BN1536" s="447">
        <f>+L1536/Cogeneratore!$C$24</f>
        <v>0</v>
      </c>
      <c r="BP1536" s="447">
        <f t="shared" si="805"/>
        <v>0</v>
      </c>
      <c r="BQ1536" s="447" t="e">
        <f>IF(BR1536&lt;Cogeneratore!$C$25/Cogeneratore!$C$23,BP1536,BP1536+BR1536-Cogeneratore!$C$25/Cogeneratore!$C$23)</f>
        <v>#DIV/0!</v>
      </c>
      <c r="BR1536" s="462">
        <f t="shared" si="824"/>
        <v>0</v>
      </c>
      <c r="BS1536" s="462" t="e">
        <f>IF(BR1536&lt;Cogeneratore!$C$25/Cogeneratore!$C$23,BR1536,Cogeneratore!$C$25/Cogeneratore!$C$23)</f>
        <v>#DIV/0!</v>
      </c>
      <c r="BT1536" s="447" t="e">
        <f>+BS1536*(1-Cogeneratore!$C$23)</f>
        <v>#DIV/0!</v>
      </c>
      <c r="BU1536" s="462" t="e">
        <f>IF(BR1536-BT1536&lt;Cogeneratore!$C$25,BR1536-BT1536,Cogeneratore!$C$25)</f>
        <v>#DIV/0!</v>
      </c>
      <c r="BV1536" s="462" t="e">
        <f t="shared" si="806"/>
        <v>#DIV/0!</v>
      </c>
      <c r="BW1536" s="462" t="e">
        <f t="shared" si="807"/>
        <v>#DIV/0!</v>
      </c>
      <c r="BX1536" s="462" t="e">
        <f t="shared" si="823"/>
        <v>#DIV/0!</v>
      </c>
      <c r="BY1536" s="447" t="e">
        <f>+BX1536*(1-#REF!)</f>
        <v>#DIV/0!</v>
      </c>
      <c r="BZ1536" s="462" t="e">
        <f t="shared" si="825"/>
        <v>#DIV/0!</v>
      </c>
      <c r="CB1536" s="462" t="e">
        <f t="shared" si="808"/>
        <v>#DIV/0!</v>
      </c>
      <c r="CC1536" s="447" t="e">
        <f>+CB1536/#REF!</f>
        <v>#DIV/0!</v>
      </c>
      <c r="CE1536" s="451" t="e">
        <f t="shared" si="809"/>
        <v>#DIV/0!</v>
      </c>
    </row>
    <row r="1537" spans="1:83" x14ac:dyDescent="0.2">
      <c r="A1537" s="521">
        <f t="shared" si="810"/>
        <v>39877</v>
      </c>
      <c r="B1537" s="522">
        <f t="shared" si="792"/>
        <v>4</v>
      </c>
      <c r="C1537" s="522">
        <f t="shared" si="793"/>
        <v>3</v>
      </c>
      <c r="D1537" s="505" t="str">
        <f t="shared" si="811"/>
        <v>inv</v>
      </c>
      <c r="E1537" s="522">
        <f t="shared" si="794"/>
        <v>21</v>
      </c>
      <c r="F1537" s="522">
        <f t="shared" si="795"/>
        <v>64</v>
      </c>
      <c r="G1537" s="522">
        <f t="shared" si="812"/>
        <v>1533</v>
      </c>
      <c r="H1537" s="506">
        <v>504.31370192307691</v>
      </c>
      <c r="I1537" s="507">
        <f>+H1537-L1537/Cogeneratore!$C$24</f>
        <v>504.31370192307691</v>
      </c>
      <c r="J1537" s="507">
        <f t="shared" si="813"/>
        <v>0</v>
      </c>
      <c r="K1537" s="508">
        <v>302.41731819136425</v>
      </c>
      <c r="L1537" s="508">
        <v>0</v>
      </c>
      <c r="M1537" s="507">
        <f t="shared" si="796"/>
        <v>504.31370192307691</v>
      </c>
      <c r="N1537" s="507">
        <f t="shared" si="814"/>
        <v>302.41731819136425</v>
      </c>
      <c r="O1537" s="509" t="s">
        <v>6</v>
      </c>
      <c r="P1537" s="578"/>
      <c r="Q1537" s="578"/>
      <c r="R1537" s="510" t="e">
        <f>MIN(IF(I1537&gt;#REF!*#REF!,#REF!,IF(AND(I1537&lt;#REF!,#REF!=2),0,ROUNDUP(I1537/#REF!,0))),#REF!)</f>
        <v>#REF!</v>
      </c>
      <c r="S1537" s="510" t="e">
        <f>IF(R1537=0,0,MAX(MIN(I1537,R1537*#REF!),#REF!))</f>
        <v>#REF!</v>
      </c>
      <c r="T1537" s="511" t="e">
        <f>IF(R1537&lt;&gt;0,IF(S1537/R1537/#REF!=1,#REF!,HLOOKUP(S1537/R1537/#REF!,#REF!,2)+(HLOOKUP(S1537/R1537/#REF!+0.2,#REF!,2)-HLOOKUP(S1537/R1537/#REF!,#REF!,2))*(S1537/R1537/#REF!-HLOOKUP(S1537/R1537/#REF!,#REF!,1))/(HLOOKUP(S1537/R1537/#REF!+0.2,#REF!,1)-HLOOKUP(S1537/R1537/#REF!,#REF!,1))),0.5)</f>
        <v>#REF!</v>
      </c>
      <c r="U1537" s="512" t="e">
        <f>IF(R1537&lt;&gt;0,IF(S1537/R1537/#REF!=1,#REF!,HLOOKUP(S1537/R1537/#REF!,#REF!,3)+(HLOOKUP(S1537/R1537/#REF!+0.2,#REF!,3)-HLOOKUP(S1537/R1537/#REF!,#REF!,3))*(S1537/R1537/#REF!-HLOOKUP(S1537/R1537/#REF!,#REF!,1))/(HLOOKUP(S1537/R1537/#REF!+0.2,#REF!,1)-HLOOKUP(S1537/R1537/#REF!,#REF!,1))),1)</f>
        <v>#REF!</v>
      </c>
      <c r="V1537" s="510" t="e">
        <f t="shared" si="815"/>
        <v>#REF!</v>
      </c>
      <c r="W1537" s="513" t="e">
        <f>MIN(IF(N1537&gt;#REF!*#REF!,#REF!,IF(AND(N1537&lt;#REF!,#REF!=2),0,ROUNDUP(N1537/#REF!,0))),#REF!)</f>
        <v>#REF!</v>
      </c>
      <c r="X1537" s="513" t="e">
        <f t="shared" si="816"/>
        <v>#REF!</v>
      </c>
      <c r="Y1537" s="511" t="e">
        <f>IF(W1537&lt;&gt;0,IF(AA1537/W1537/#REF!=1,#REF!,HLOOKUP(AA1537/W1537/#REF!,#REF!,2)+(HLOOKUP(AA1537/W1537/#REF!+0.2,#REF!,2)-HLOOKUP(AA1537/W1537/#REF!,#REF!,2))*(AA1537/W1537/#REF!-HLOOKUP(AA1537/W1537/#REF!,#REF!,1))/(HLOOKUP(AA1537/W1537/#REF!+0.2,#REF!,1)-HLOOKUP(AA1537/W1537/#REF!,#REF!,1))),0.5)</f>
        <v>#REF!</v>
      </c>
      <c r="Z1537" s="512" t="e">
        <f>IF(W1537&lt;&gt;0,IF(AA1537/W1537/#REF!=1,#REF!,HLOOKUP(AA1537/W1537/#REF!,#REF!,3)+(HLOOKUP(AA1537/W1537/#REF!+0.2,#REF!,3)-HLOOKUP(AA1537/W1537/#REF!,#REF!,3))*(AA1537/W1537/#REF!-HLOOKUP(AA1537/W1537/#REF!,#REF!,1))/(HLOOKUP(AA1537/W1537/#REF!+0.2,#REF!,1)-HLOOKUP(AA1537/W1537/#REF!,#REF!,1))),1)</f>
        <v>#REF!</v>
      </c>
      <c r="AA1537" s="514" t="e">
        <f>IF(W1537=0,0,MAX(MIN(N1537,W1537*#REF!),#REF!))</f>
        <v>#REF!</v>
      </c>
      <c r="AB1537" s="515" t="e">
        <f>AD1537/Cogeneratore!$C$4</f>
        <v>#DIV/0!</v>
      </c>
      <c r="AC1537" s="549"/>
      <c r="AD1537" s="550"/>
      <c r="AE1537" s="549"/>
      <c r="AF1537" s="550"/>
      <c r="AG1537" s="549"/>
      <c r="AH1537" s="550"/>
      <c r="AI1537" s="516" t="e">
        <f t="shared" si="817"/>
        <v>#DIV/0!</v>
      </c>
      <c r="AJ1537" s="517">
        <f t="shared" si="818"/>
        <v>0</v>
      </c>
      <c r="AK1537" s="513">
        <f t="shared" si="797"/>
        <v>0</v>
      </c>
      <c r="AL1537" s="513">
        <f t="shared" si="798"/>
        <v>0</v>
      </c>
      <c r="AM1537" s="513">
        <f t="shared" si="799"/>
        <v>504.31370192307691</v>
      </c>
      <c r="AN1537" s="550"/>
      <c r="AO1537" s="550"/>
      <c r="AP1537" s="550"/>
      <c r="AQ1537" s="517">
        <f t="shared" si="819"/>
        <v>0</v>
      </c>
      <c r="AR1537" s="513">
        <f t="shared" si="820"/>
        <v>0</v>
      </c>
      <c r="AS1537" s="551"/>
      <c r="AT1537" s="552"/>
      <c r="AU1537" s="513">
        <f t="shared" si="821"/>
        <v>0</v>
      </c>
      <c r="AV1537" s="513">
        <f>AU1537/Cogeneratore!$C$24</f>
        <v>0</v>
      </c>
      <c r="AW1537" s="513">
        <f t="shared" si="800"/>
        <v>0</v>
      </c>
      <c r="AX1537" s="513" t="e">
        <f t="shared" si="801"/>
        <v>#DIV/0!</v>
      </c>
      <c r="AY1537" s="518">
        <f t="shared" si="802"/>
        <v>302.41731819136425</v>
      </c>
      <c r="AZ1537" s="519" t="e">
        <f t="shared" si="803"/>
        <v>#DIV/0!</v>
      </c>
      <c r="BA1537" s="514" t="e">
        <f t="shared" si="822"/>
        <v>#DIV/0!</v>
      </c>
      <c r="BB1537" s="520" t="e">
        <f>+BV1537*860/8250/Cogeneratore!$C$6</f>
        <v>#DIV/0!</v>
      </c>
      <c r="BC1537" s="625"/>
      <c r="BD1537" s="451">
        <f t="shared" si="804"/>
        <v>0</v>
      </c>
      <c r="BN1537" s="447">
        <f>+L1537/Cogeneratore!$C$24</f>
        <v>0</v>
      </c>
      <c r="BP1537" s="447">
        <f t="shared" si="805"/>
        <v>0</v>
      </c>
      <c r="BQ1537" s="447" t="e">
        <f>IF(BR1537&lt;Cogeneratore!$C$25/Cogeneratore!$C$23,BP1537,BP1537+BR1537-Cogeneratore!$C$25/Cogeneratore!$C$23)</f>
        <v>#DIV/0!</v>
      </c>
      <c r="BR1537" s="462">
        <f t="shared" si="824"/>
        <v>0</v>
      </c>
      <c r="BS1537" s="462" t="e">
        <f>IF(BR1537&lt;Cogeneratore!$C$25/Cogeneratore!$C$23,BR1537,Cogeneratore!$C$25/Cogeneratore!$C$23)</f>
        <v>#DIV/0!</v>
      </c>
      <c r="BT1537" s="447" t="e">
        <f>+BS1537*(1-Cogeneratore!$C$23)</f>
        <v>#DIV/0!</v>
      </c>
      <c r="BU1537" s="462" t="e">
        <f>IF(BR1537-BT1537&lt;Cogeneratore!$C$25,BR1537-BT1537,Cogeneratore!$C$25)</f>
        <v>#DIV/0!</v>
      </c>
      <c r="BV1537" s="462" t="e">
        <f t="shared" si="806"/>
        <v>#DIV/0!</v>
      </c>
      <c r="BW1537" s="462" t="e">
        <f t="shared" si="807"/>
        <v>#DIV/0!</v>
      </c>
      <c r="BX1537" s="462" t="e">
        <f t="shared" si="823"/>
        <v>#DIV/0!</v>
      </c>
      <c r="BY1537" s="447" t="e">
        <f>+BX1537*(1-#REF!)</f>
        <v>#DIV/0!</v>
      </c>
      <c r="BZ1537" s="462" t="e">
        <f t="shared" si="825"/>
        <v>#DIV/0!</v>
      </c>
      <c r="CB1537" s="462" t="e">
        <f t="shared" si="808"/>
        <v>#DIV/0!</v>
      </c>
      <c r="CC1537" s="447" t="e">
        <f>+CB1537/#REF!</f>
        <v>#DIV/0!</v>
      </c>
      <c r="CE1537" s="451" t="e">
        <f t="shared" si="809"/>
        <v>#DIV/0!</v>
      </c>
    </row>
    <row r="1538" spans="1:83" x14ac:dyDescent="0.2">
      <c r="A1538" s="521">
        <f t="shared" si="810"/>
        <v>39877</v>
      </c>
      <c r="B1538" s="522">
        <f t="shared" si="792"/>
        <v>4</v>
      </c>
      <c r="C1538" s="522">
        <f t="shared" si="793"/>
        <v>3</v>
      </c>
      <c r="D1538" s="505" t="str">
        <f t="shared" si="811"/>
        <v>inv</v>
      </c>
      <c r="E1538" s="522">
        <f t="shared" si="794"/>
        <v>22</v>
      </c>
      <c r="F1538" s="522">
        <f t="shared" si="795"/>
        <v>64</v>
      </c>
      <c r="G1538" s="522">
        <f t="shared" si="812"/>
        <v>1534</v>
      </c>
      <c r="H1538" s="506">
        <v>485.04807692307691</v>
      </c>
      <c r="I1538" s="507">
        <f>+H1538-L1538/Cogeneratore!$C$24</f>
        <v>485.04807692307691</v>
      </c>
      <c r="J1538" s="507">
        <f t="shared" si="813"/>
        <v>0</v>
      </c>
      <c r="K1538" s="508">
        <v>302.41731819136425</v>
      </c>
      <c r="L1538" s="508">
        <v>0</v>
      </c>
      <c r="M1538" s="507">
        <f t="shared" si="796"/>
        <v>485.04807692307691</v>
      </c>
      <c r="N1538" s="507">
        <f t="shared" si="814"/>
        <v>302.41731819136425</v>
      </c>
      <c r="O1538" s="509" t="s">
        <v>6</v>
      </c>
      <c r="P1538" s="578"/>
      <c r="Q1538" s="578"/>
      <c r="R1538" s="510" t="e">
        <f>MIN(IF(I1538&gt;#REF!*#REF!,#REF!,IF(AND(I1538&lt;#REF!,#REF!=2),0,ROUNDUP(I1538/#REF!,0))),#REF!)</f>
        <v>#REF!</v>
      </c>
      <c r="S1538" s="510" t="e">
        <f>IF(R1538=0,0,MAX(MIN(I1538,R1538*#REF!),#REF!))</f>
        <v>#REF!</v>
      </c>
      <c r="T1538" s="511" t="e">
        <f>IF(R1538&lt;&gt;0,IF(S1538/R1538/#REF!=1,#REF!,HLOOKUP(S1538/R1538/#REF!,#REF!,2)+(HLOOKUP(S1538/R1538/#REF!+0.2,#REF!,2)-HLOOKUP(S1538/R1538/#REF!,#REF!,2))*(S1538/R1538/#REF!-HLOOKUP(S1538/R1538/#REF!,#REF!,1))/(HLOOKUP(S1538/R1538/#REF!+0.2,#REF!,1)-HLOOKUP(S1538/R1538/#REF!,#REF!,1))),0.5)</f>
        <v>#REF!</v>
      </c>
      <c r="U1538" s="512" t="e">
        <f>IF(R1538&lt;&gt;0,IF(S1538/R1538/#REF!=1,#REF!,HLOOKUP(S1538/R1538/#REF!,#REF!,3)+(HLOOKUP(S1538/R1538/#REF!+0.2,#REF!,3)-HLOOKUP(S1538/R1538/#REF!,#REF!,3))*(S1538/R1538/#REF!-HLOOKUP(S1538/R1538/#REF!,#REF!,1))/(HLOOKUP(S1538/R1538/#REF!+0.2,#REF!,1)-HLOOKUP(S1538/R1538/#REF!,#REF!,1))),1)</f>
        <v>#REF!</v>
      </c>
      <c r="V1538" s="510" t="e">
        <f t="shared" si="815"/>
        <v>#REF!</v>
      </c>
      <c r="W1538" s="513" t="e">
        <f>MIN(IF(N1538&gt;#REF!*#REF!,#REF!,IF(AND(N1538&lt;#REF!,#REF!=2),0,ROUNDUP(N1538/#REF!,0))),#REF!)</f>
        <v>#REF!</v>
      </c>
      <c r="X1538" s="513" t="e">
        <f t="shared" si="816"/>
        <v>#REF!</v>
      </c>
      <c r="Y1538" s="511" t="e">
        <f>IF(W1538&lt;&gt;0,IF(AA1538/W1538/#REF!=1,#REF!,HLOOKUP(AA1538/W1538/#REF!,#REF!,2)+(HLOOKUP(AA1538/W1538/#REF!+0.2,#REF!,2)-HLOOKUP(AA1538/W1538/#REF!,#REF!,2))*(AA1538/W1538/#REF!-HLOOKUP(AA1538/W1538/#REF!,#REF!,1))/(HLOOKUP(AA1538/W1538/#REF!+0.2,#REF!,1)-HLOOKUP(AA1538/W1538/#REF!,#REF!,1))),0.5)</f>
        <v>#REF!</v>
      </c>
      <c r="Z1538" s="512" t="e">
        <f>IF(W1538&lt;&gt;0,IF(AA1538/W1538/#REF!=1,#REF!,HLOOKUP(AA1538/W1538/#REF!,#REF!,3)+(HLOOKUP(AA1538/W1538/#REF!+0.2,#REF!,3)-HLOOKUP(AA1538/W1538/#REF!,#REF!,3))*(AA1538/W1538/#REF!-HLOOKUP(AA1538/W1538/#REF!,#REF!,1))/(HLOOKUP(AA1538/W1538/#REF!+0.2,#REF!,1)-HLOOKUP(AA1538/W1538/#REF!,#REF!,1))),1)</f>
        <v>#REF!</v>
      </c>
      <c r="AA1538" s="514" t="e">
        <f>IF(W1538=0,0,MAX(MIN(N1538,W1538*#REF!),#REF!))</f>
        <v>#REF!</v>
      </c>
      <c r="AB1538" s="515" t="e">
        <f>AD1538/Cogeneratore!$C$4</f>
        <v>#DIV/0!</v>
      </c>
      <c r="AC1538" s="549"/>
      <c r="AD1538" s="550"/>
      <c r="AE1538" s="549"/>
      <c r="AF1538" s="550"/>
      <c r="AG1538" s="549"/>
      <c r="AH1538" s="550"/>
      <c r="AI1538" s="516" t="e">
        <f t="shared" si="817"/>
        <v>#DIV/0!</v>
      </c>
      <c r="AJ1538" s="517">
        <f t="shared" si="818"/>
        <v>0</v>
      </c>
      <c r="AK1538" s="513">
        <f t="shared" si="797"/>
        <v>0</v>
      </c>
      <c r="AL1538" s="513">
        <f t="shared" si="798"/>
        <v>0</v>
      </c>
      <c r="AM1538" s="513">
        <f t="shared" si="799"/>
        <v>485.04807692307691</v>
      </c>
      <c r="AN1538" s="550"/>
      <c r="AO1538" s="550"/>
      <c r="AP1538" s="550"/>
      <c r="AQ1538" s="517">
        <f t="shared" si="819"/>
        <v>0</v>
      </c>
      <c r="AR1538" s="513">
        <f t="shared" si="820"/>
        <v>0</v>
      </c>
      <c r="AS1538" s="551"/>
      <c r="AT1538" s="552"/>
      <c r="AU1538" s="513">
        <f t="shared" si="821"/>
        <v>0</v>
      </c>
      <c r="AV1538" s="513">
        <f>AU1538/Cogeneratore!$C$24</f>
        <v>0</v>
      </c>
      <c r="AW1538" s="513">
        <f t="shared" si="800"/>
        <v>0</v>
      </c>
      <c r="AX1538" s="513" t="e">
        <f t="shared" si="801"/>
        <v>#DIV/0!</v>
      </c>
      <c r="AY1538" s="518">
        <f t="shared" si="802"/>
        <v>302.41731819136425</v>
      </c>
      <c r="AZ1538" s="519" t="e">
        <f t="shared" si="803"/>
        <v>#DIV/0!</v>
      </c>
      <c r="BA1538" s="514" t="e">
        <f t="shared" si="822"/>
        <v>#DIV/0!</v>
      </c>
      <c r="BB1538" s="520" t="e">
        <f>+BV1538*860/8250/Cogeneratore!$C$6</f>
        <v>#DIV/0!</v>
      </c>
      <c r="BC1538" s="625"/>
      <c r="BD1538" s="451">
        <f t="shared" si="804"/>
        <v>0</v>
      </c>
      <c r="BN1538" s="447">
        <f>+L1538/Cogeneratore!$C$24</f>
        <v>0</v>
      </c>
      <c r="BP1538" s="447">
        <f t="shared" si="805"/>
        <v>0</v>
      </c>
      <c r="BQ1538" s="447" t="e">
        <f>IF(BR1538&lt;Cogeneratore!$C$25/Cogeneratore!$C$23,BP1538,BP1538+BR1538-Cogeneratore!$C$25/Cogeneratore!$C$23)</f>
        <v>#DIV/0!</v>
      </c>
      <c r="BR1538" s="462">
        <f t="shared" si="824"/>
        <v>0</v>
      </c>
      <c r="BS1538" s="462" t="e">
        <f>IF(BR1538&lt;Cogeneratore!$C$25/Cogeneratore!$C$23,BR1538,Cogeneratore!$C$25/Cogeneratore!$C$23)</f>
        <v>#DIV/0!</v>
      </c>
      <c r="BT1538" s="447" t="e">
        <f>+BS1538*(1-Cogeneratore!$C$23)</f>
        <v>#DIV/0!</v>
      </c>
      <c r="BU1538" s="462" t="e">
        <f>IF(BR1538-BT1538&lt;Cogeneratore!$C$25,BR1538-BT1538,Cogeneratore!$C$25)</f>
        <v>#DIV/0!</v>
      </c>
      <c r="BV1538" s="462" t="e">
        <f t="shared" si="806"/>
        <v>#DIV/0!</v>
      </c>
      <c r="BW1538" s="462" t="e">
        <f t="shared" si="807"/>
        <v>#DIV/0!</v>
      </c>
      <c r="BX1538" s="462" t="e">
        <f t="shared" si="823"/>
        <v>#DIV/0!</v>
      </c>
      <c r="BY1538" s="447" t="e">
        <f>+BX1538*(1-#REF!)</f>
        <v>#DIV/0!</v>
      </c>
      <c r="BZ1538" s="462" t="e">
        <f t="shared" si="825"/>
        <v>#DIV/0!</v>
      </c>
      <c r="CB1538" s="462" t="e">
        <f t="shared" si="808"/>
        <v>#DIV/0!</v>
      </c>
      <c r="CC1538" s="447" t="e">
        <f>+CB1538/#REF!</f>
        <v>#DIV/0!</v>
      </c>
      <c r="CE1538" s="451" t="e">
        <f t="shared" si="809"/>
        <v>#DIV/0!</v>
      </c>
    </row>
    <row r="1539" spans="1:83" x14ac:dyDescent="0.2">
      <c r="A1539" s="521">
        <f t="shared" si="810"/>
        <v>39877</v>
      </c>
      <c r="B1539" s="522">
        <f t="shared" si="792"/>
        <v>4</v>
      </c>
      <c r="C1539" s="522">
        <f t="shared" si="793"/>
        <v>3</v>
      </c>
      <c r="D1539" s="505" t="str">
        <f t="shared" si="811"/>
        <v>inv</v>
      </c>
      <c r="E1539" s="522">
        <f t="shared" si="794"/>
        <v>23</v>
      </c>
      <c r="F1539" s="522">
        <f t="shared" si="795"/>
        <v>64</v>
      </c>
      <c r="G1539" s="522">
        <f t="shared" si="812"/>
        <v>1535</v>
      </c>
      <c r="H1539" s="506">
        <v>472.13762019230768</v>
      </c>
      <c r="I1539" s="507">
        <f>+H1539-L1539/Cogeneratore!$C$24</f>
        <v>472.13762019230768</v>
      </c>
      <c r="J1539" s="507">
        <f t="shared" si="813"/>
        <v>0</v>
      </c>
      <c r="K1539" s="508">
        <v>302.41731819136425</v>
      </c>
      <c r="L1539" s="508">
        <v>0</v>
      </c>
      <c r="M1539" s="507">
        <f t="shared" si="796"/>
        <v>472.13762019230768</v>
      </c>
      <c r="N1539" s="507">
        <f t="shared" si="814"/>
        <v>302.41731819136425</v>
      </c>
      <c r="O1539" s="509" t="s">
        <v>7</v>
      </c>
      <c r="P1539" s="578"/>
      <c r="Q1539" s="578"/>
      <c r="R1539" s="510" t="e">
        <f>MIN(IF(I1539&gt;#REF!*#REF!,#REF!,IF(AND(I1539&lt;#REF!,#REF!=2),0,ROUNDUP(I1539/#REF!,0))),#REF!)</f>
        <v>#REF!</v>
      </c>
      <c r="S1539" s="510" t="e">
        <f>IF(R1539=0,0,MAX(MIN(I1539,R1539*#REF!),#REF!))</f>
        <v>#REF!</v>
      </c>
      <c r="T1539" s="511" t="e">
        <f>IF(R1539&lt;&gt;0,IF(S1539/R1539/#REF!=1,#REF!,HLOOKUP(S1539/R1539/#REF!,#REF!,2)+(HLOOKUP(S1539/R1539/#REF!+0.2,#REF!,2)-HLOOKUP(S1539/R1539/#REF!,#REF!,2))*(S1539/R1539/#REF!-HLOOKUP(S1539/R1539/#REF!,#REF!,1))/(HLOOKUP(S1539/R1539/#REF!+0.2,#REF!,1)-HLOOKUP(S1539/R1539/#REF!,#REF!,1))),0.5)</f>
        <v>#REF!</v>
      </c>
      <c r="U1539" s="512" t="e">
        <f>IF(R1539&lt;&gt;0,IF(S1539/R1539/#REF!=1,#REF!,HLOOKUP(S1539/R1539/#REF!,#REF!,3)+(HLOOKUP(S1539/R1539/#REF!+0.2,#REF!,3)-HLOOKUP(S1539/R1539/#REF!,#REF!,3))*(S1539/R1539/#REF!-HLOOKUP(S1539/R1539/#REF!,#REF!,1))/(HLOOKUP(S1539/R1539/#REF!+0.2,#REF!,1)-HLOOKUP(S1539/R1539/#REF!,#REF!,1))),1)</f>
        <v>#REF!</v>
      </c>
      <c r="V1539" s="510" t="e">
        <f t="shared" si="815"/>
        <v>#REF!</v>
      </c>
      <c r="W1539" s="513" t="e">
        <f>MIN(IF(N1539&gt;#REF!*#REF!,#REF!,IF(AND(N1539&lt;#REF!,#REF!=2),0,ROUNDUP(N1539/#REF!,0))),#REF!)</f>
        <v>#REF!</v>
      </c>
      <c r="X1539" s="513" t="e">
        <f t="shared" si="816"/>
        <v>#REF!</v>
      </c>
      <c r="Y1539" s="511" t="e">
        <f>IF(W1539&lt;&gt;0,IF(AA1539/W1539/#REF!=1,#REF!,HLOOKUP(AA1539/W1539/#REF!,#REF!,2)+(HLOOKUP(AA1539/W1539/#REF!+0.2,#REF!,2)-HLOOKUP(AA1539/W1539/#REF!,#REF!,2))*(AA1539/W1539/#REF!-HLOOKUP(AA1539/W1539/#REF!,#REF!,1))/(HLOOKUP(AA1539/W1539/#REF!+0.2,#REF!,1)-HLOOKUP(AA1539/W1539/#REF!,#REF!,1))),0.5)</f>
        <v>#REF!</v>
      </c>
      <c r="Z1539" s="512" t="e">
        <f>IF(W1539&lt;&gt;0,IF(AA1539/W1539/#REF!=1,#REF!,HLOOKUP(AA1539/W1539/#REF!,#REF!,3)+(HLOOKUP(AA1539/W1539/#REF!+0.2,#REF!,3)-HLOOKUP(AA1539/W1539/#REF!,#REF!,3))*(AA1539/W1539/#REF!-HLOOKUP(AA1539/W1539/#REF!,#REF!,1))/(HLOOKUP(AA1539/W1539/#REF!+0.2,#REF!,1)-HLOOKUP(AA1539/W1539/#REF!,#REF!,1))),1)</f>
        <v>#REF!</v>
      </c>
      <c r="AA1539" s="514" t="e">
        <f>IF(W1539=0,0,MAX(MIN(N1539,W1539*#REF!),#REF!))</f>
        <v>#REF!</v>
      </c>
      <c r="AB1539" s="515" t="e">
        <f>AD1539/Cogeneratore!$C$4</f>
        <v>#DIV/0!</v>
      </c>
      <c r="AC1539" s="549"/>
      <c r="AD1539" s="550"/>
      <c r="AE1539" s="549"/>
      <c r="AF1539" s="550"/>
      <c r="AG1539" s="549"/>
      <c r="AH1539" s="550"/>
      <c r="AI1539" s="516" t="e">
        <f t="shared" si="817"/>
        <v>#DIV/0!</v>
      </c>
      <c r="AJ1539" s="517">
        <f t="shared" si="818"/>
        <v>0</v>
      </c>
      <c r="AK1539" s="513">
        <f t="shared" si="797"/>
        <v>0</v>
      </c>
      <c r="AL1539" s="513">
        <f t="shared" si="798"/>
        <v>0</v>
      </c>
      <c r="AM1539" s="513">
        <f t="shared" si="799"/>
        <v>472.13762019230768</v>
      </c>
      <c r="AN1539" s="550"/>
      <c r="AO1539" s="550"/>
      <c r="AP1539" s="550"/>
      <c r="AQ1539" s="517">
        <f t="shared" si="819"/>
        <v>0</v>
      </c>
      <c r="AR1539" s="513">
        <f t="shared" si="820"/>
        <v>0</v>
      </c>
      <c r="AS1539" s="551"/>
      <c r="AT1539" s="552"/>
      <c r="AU1539" s="513">
        <f t="shared" si="821"/>
        <v>0</v>
      </c>
      <c r="AV1539" s="513">
        <f>AU1539/Cogeneratore!$C$24</f>
        <v>0</v>
      </c>
      <c r="AW1539" s="513">
        <f t="shared" si="800"/>
        <v>0</v>
      </c>
      <c r="AX1539" s="513" t="e">
        <f t="shared" si="801"/>
        <v>#DIV/0!</v>
      </c>
      <c r="AY1539" s="518">
        <f t="shared" si="802"/>
        <v>302.41731819136425</v>
      </c>
      <c r="AZ1539" s="519" t="e">
        <f t="shared" si="803"/>
        <v>#DIV/0!</v>
      </c>
      <c r="BA1539" s="514" t="e">
        <f t="shared" si="822"/>
        <v>#DIV/0!</v>
      </c>
      <c r="BB1539" s="520" t="e">
        <f>+BV1539*860/8250/Cogeneratore!$C$6</f>
        <v>#DIV/0!</v>
      </c>
      <c r="BC1539" s="625"/>
      <c r="BD1539" s="451">
        <f t="shared" si="804"/>
        <v>0</v>
      </c>
      <c r="BN1539" s="447">
        <f>+L1539/Cogeneratore!$C$24</f>
        <v>0</v>
      </c>
      <c r="BP1539" s="447">
        <f t="shared" si="805"/>
        <v>0</v>
      </c>
      <c r="BQ1539" s="447" t="e">
        <f>IF(BR1539&lt;Cogeneratore!$C$25/Cogeneratore!$C$23,BP1539,BP1539+BR1539-Cogeneratore!$C$25/Cogeneratore!$C$23)</f>
        <v>#DIV/0!</v>
      </c>
      <c r="BR1539" s="462">
        <f t="shared" si="824"/>
        <v>0</v>
      </c>
      <c r="BS1539" s="462" t="e">
        <f>IF(BR1539&lt;Cogeneratore!$C$25/Cogeneratore!$C$23,BR1539,Cogeneratore!$C$25/Cogeneratore!$C$23)</f>
        <v>#DIV/0!</v>
      </c>
      <c r="BT1539" s="447" t="e">
        <f>+BS1539*(1-Cogeneratore!$C$23)</f>
        <v>#DIV/0!</v>
      </c>
      <c r="BU1539" s="462" t="e">
        <f>IF(BR1539-BT1539&lt;Cogeneratore!$C$25,BR1539-BT1539,Cogeneratore!$C$25)</f>
        <v>#DIV/0!</v>
      </c>
      <c r="BV1539" s="462" t="e">
        <f t="shared" si="806"/>
        <v>#DIV/0!</v>
      </c>
      <c r="BW1539" s="462" t="e">
        <f t="shared" si="807"/>
        <v>#DIV/0!</v>
      </c>
      <c r="BX1539" s="462" t="e">
        <f t="shared" si="823"/>
        <v>#DIV/0!</v>
      </c>
      <c r="BY1539" s="447" t="e">
        <f>+BX1539*(1-#REF!)</f>
        <v>#DIV/0!</v>
      </c>
      <c r="BZ1539" s="462" t="e">
        <f t="shared" si="825"/>
        <v>#DIV/0!</v>
      </c>
      <c r="CB1539" s="462" t="e">
        <f t="shared" si="808"/>
        <v>#DIV/0!</v>
      </c>
      <c r="CC1539" s="447" t="e">
        <f>+CB1539/#REF!</f>
        <v>#DIV/0!</v>
      </c>
      <c r="CE1539" s="451" t="e">
        <f t="shared" si="809"/>
        <v>#DIV/0!</v>
      </c>
    </row>
    <row r="1540" spans="1:83" x14ac:dyDescent="0.2">
      <c r="A1540" s="521">
        <f t="shared" si="810"/>
        <v>39878</v>
      </c>
      <c r="B1540" s="522">
        <f t="shared" ref="B1540:B1603" si="826">WEEKDAY(A1540,2)</f>
        <v>5</v>
      </c>
      <c r="C1540" s="522">
        <f t="shared" ref="C1540:C1603" si="827">MONTH(A1540)</f>
        <v>3</v>
      </c>
      <c r="D1540" s="505" t="str">
        <f t="shared" si="811"/>
        <v>inv</v>
      </c>
      <c r="E1540" s="522">
        <f t="shared" ref="E1540:E1603" si="828">MOD(G1540,24)</f>
        <v>0</v>
      </c>
      <c r="F1540" s="522">
        <f t="shared" ref="F1540:F1603" si="829">TRUNC(G1540/24)+1</f>
        <v>65</v>
      </c>
      <c r="G1540" s="522">
        <f t="shared" si="812"/>
        <v>1536</v>
      </c>
      <c r="H1540" s="506">
        <v>465.10096153846155</v>
      </c>
      <c r="I1540" s="507">
        <f>+H1540-L1540/Cogeneratore!$C$24</f>
        <v>465.10096153846155</v>
      </c>
      <c r="J1540" s="507">
        <f t="shared" si="813"/>
        <v>0</v>
      </c>
      <c r="K1540" s="508">
        <v>302.41731819136425</v>
      </c>
      <c r="L1540" s="508">
        <v>0</v>
      </c>
      <c r="M1540" s="507">
        <f t="shared" ref="M1540:M1603" si="830">I1540+AV1540</f>
        <v>465.10096153846155</v>
      </c>
      <c r="N1540" s="507">
        <f t="shared" si="814"/>
        <v>302.41731819136425</v>
      </c>
      <c r="O1540" s="509" t="s">
        <v>7</v>
      </c>
      <c r="P1540" s="578">
        <f>SUM(K1540:K1563)</f>
        <v>9677.3541821236577</v>
      </c>
      <c r="Q1540" s="578">
        <f>SUM(N1540:N1563)</f>
        <v>9677.3541821236577</v>
      </c>
      <c r="R1540" s="510" t="e">
        <f>MIN(IF(I1540&gt;#REF!*#REF!,#REF!,IF(AND(I1540&lt;#REF!,#REF!=2),0,ROUNDUP(I1540/#REF!,0))),#REF!)</f>
        <v>#REF!</v>
      </c>
      <c r="S1540" s="510" t="e">
        <f>IF(R1540=0,0,MAX(MIN(I1540,R1540*#REF!),#REF!))</f>
        <v>#REF!</v>
      </c>
      <c r="T1540" s="511" t="e">
        <f>IF(R1540&lt;&gt;0,IF(S1540/R1540/#REF!=1,#REF!,HLOOKUP(S1540/R1540/#REF!,#REF!,2)+(HLOOKUP(S1540/R1540/#REF!+0.2,#REF!,2)-HLOOKUP(S1540/R1540/#REF!,#REF!,2))*(S1540/R1540/#REF!-HLOOKUP(S1540/R1540/#REF!,#REF!,1))/(HLOOKUP(S1540/R1540/#REF!+0.2,#REF!,1)-HLOOKUP(S1540/R1540/#REF!,#REF!,1))),0.5)</f>
        <v>#REF!</v>
      </c>
      <c r="U1540" s="512" t="e">
        <f>IF(R1540&lt;&gt;0,IF(S1540/R1540/#REF!=1,#REF!,HLOOKUP(S1540/R1540/#REF!,#REF!,3)+(HLOOKUP(S1540/R1540/#REF!+0.2,#REF!,3)-HLOOKUP(S1540/R1540/#REF!,#REF!,3))*(S1540/R1540/#REF!-HLOOKUP(S1540/R1540/#REF!,#REF!,1))/(HLOOKUP(S1540/R1540/#REF!+0.2,#REF!,1)-HLOOKUP(S1540/R1540/#REF!,#REF!,1))),1)</f>
        <v>#REF!</v>
      </c>
      <c r="V1540" s="510" t="e">
        <f t="shared" si="815"/>
        <v>#REF!</v>
      </c>
      <c r="W1540" s="513" t="e">
        <f>MIN(IF(N1540&gt;#REF!*#REF!,#REF!,IF(AND(N1540&lt;#REF!,#REF!=2),0,ROUNDUP(N1540/#REF!,0))),#REF!)</f>
        <v>#REF!</v>
      </c>
      <c r="X1540" s="513" t="e">
        <f t="shared" si="816"/>
        <v>#REF!</v>
      </c>
      <c r="Y1540" s="511" t="e">
        <f>IF(W1540&lt;&gt;0,IF(AA1540/W1540/#REF!=1,#REF!,HLOOKUP(AA1540/W1540/#REF!,#REF!,2)+(HLOOKUP(AA1540/W1540/#REF!+0.2,#REF!,2)-HLOOKUP(AA1540/W1540/#REF!,#REF!,2))*(AA1540/W1540/#REF!-HLOOKUP(AA1540/W1540/#REF!,#REF!,1))/(HLOOKUP(AA1540/W1540/#REF!+0.2,#REF!,1)-HLOOKUP(AA1540/W1540/#REF!,#REF!,1))),0.5)</f>
        <v>#REF!</v>
      </c>
      <c r="Z1540" s="512" t="e">
        <f>IF(W1540&lt;&gt;0,IF(AA1540/W1540/#REF!=1,#REF!,HLOOKUP(AA1540/W1540/#REF!,#REF!,3)+(HLOOKUP(AA1540/W1540/#REF!+0.2,#REF!,3)-HLOOKUP(AA1540/W1540/#REF!,#REF!,3))*(AA1540/W1540/#REF!-HLOOKUP(AA1540/W1540/#REF!,#REF!,1))/(HLOOKUP(AA1540/W1540/#REF!+0.2,#REF!,1)-HLOOKUP(AA1540/W1540/#REF!,#REF!,1))),1)</f>
        <v>#REF!</v>
      </c>
      <c r="AA1540" s="514" t="e">
        <f>IF(W1540=0,0,MAX(MIN(N1540,W1540*#REF!),#REF!))</f>
        <v>#REF!</v>
      </c>
      <c r="AB1540" s="515" t="e">
        <f>AD1540/Cogeneratore!$C$4</f>
        <v>#DIV/0!</v>
      </c>
      <c r="AC1540" s="549"/>
      <c r="AD1540" s="550"/>
      <c r="AE1540" s="549"/>
      <c r="AF1540" s="550"/>
      <c r="AG1540" s="549"/>
      <c r="AH1540" s="550"/>
      <c r="AI1540" s="516" t="e">
        <f t="shared" si="817"/>
        <v>#DIV/0!</v>
      </c>
      <c r="AJ1540" s="517">
        <f t="shared" si="818"/>
        <v>0</v>
      </c>
      <c r="AK1540" s="513">
        <f t="shared" ref="AK1540:AK1603" si="831">IF(AJ1540&gt;M1540,M1540,AJ1540)</f>
        <v>0</v>
      </c>
      <c r="AL1540" s="513">
        <f t="shared" ref="AL1540:AL1603" si="832">IF(AJ1540&gt;M1540,AJ1540-M1540,0)</f>
        <v>0</v>
      </c>
      <c r="AM1540" s="513">
        <f t="shared" ref="AM1540:AM1603" si="833">IF(M1540&gt;AJ1540,M1540-AJ1540,0)</f>
        <v>465.10096153846155</v>
      </c>
      <c r="AN1540" s="550"/>
      <c r="AO1540" s="550"/>
      <c r="AP1540" s="550"/>
      <c r="AQ1540" s="517">
        <f t="shared" si="819"/>
        <v>0</v>
      </c>
      <c r="AR1540" s="513">
        <f t="shared" si="820"/>
        <v>0</v>
      </c>
      <c r="AS1540" s="551"/>
      <c r="AT1540" s="552"/>
      <c r="AU1540" s="513">
        <f t="shared" si="821"/>
        <v>0</v>
      </c>
      <c r="AV1540" s="513">
        <f>AU1540/Cogeneratore!$C$24</f>
        <v>0</v>
      </c>
      <c r="AW1540" s="513">
        <f t="shared" ref="AW1540:AW1603" si="834">IF(AQ1540&gt;N1540,N1540,AQ1540)</f>
        <v>0</v>
      </c>
      <c r="AX1540" s="513" t="e">
        <f t="shared" ref="AX1540:AX1603" si="835">IF(AQ1540&gt;N1540,AQ1540-N1540,0)-BW1540</f>
        <v>#DIV/0!</v>
      </c>
      <c r="AY1540" s="518">
        <f t="shared" ref="AY1540:AY1603" si="836">IF(N1540&gt;AQ1540,N1540-AQ1540,0)</f>
        <v>302.41731819136425</v>
      </c>
      <c r="AZ1540" s="519" t="e">
        <f t="shared" ref="AZ1540:AZ1603" si="837">AD1540/AC1540+IF(AE1540&lt;&gt;0,AF1540/AE1540,0)+IF(AG1540&lt;&gt;0,AH1540/AG1540,0)</f>
        <v>#DIV/0!</v>
      </c>
      <c r="BA1540" s="514" t="e">
        <f t="shared" si="822"/>
        <v>#DIV/0!</v>
      </c>
      <c r="BB1540" s="520" t="e">
        <f>+BV1540*860/8250/Cogeneratore!$C$6</f>
        <v>#DIV/0!</v>
      </c>
      <c r="BC1540" s="625" t="e">
        <f>SUM(BA1540:BB1563)</f>
        <v>#DIV/0!</v>
      </c>
      <c r="BD1540" s="451">
        <f t="shared" ref="BD1540:BD1603" si="838">+AJ1540+AM1540-AL1540-I1540</f>
        <v>0</v>
      </c>
      <c r="BN1540" s="447">
        <f>+L1540/Cogeneratore!$C$24</f>
        <v>0</v>
      </c>
      <c r="BP1540" s="447">
        <f t="shared" ref="BP1540:BP1603" si="839">IF(N1540&lt;&gt;0,+AW1540*(K1540/N1540),0)</f>
        <v>0</v>
      </c>
      <c r="BQ1540" s="447" t="e">
        <f>IF(BR1540&lt;Cogeneratore!$C$25/Cogeneratore!$C$23,BP1540,BP1540+BR1540-Cogeneratore!$C$25/Cogeneratore!$C$23)</f>
        <v>#DIV/0!</v>
      </c>
      <c r="BR1540" s="462">
        <f t="shared" si="824"/>
        <v>0</v>
      </c>
      <c r="BS1540" s="462" t="e">
        <f>IF(BR1540&lt;Cogeneratore!$C$25/Cogeneratore!$C$23,BR1540,Cogeneratore!$C$25/Cogeneratore!$C$23)</f>
        <v>#DIV/0!</v>
      </c>
      <c r="BT1540" s="447" t="e">
        <f>+BS1540*(1-Cogeneratore!$C$23)</f>
        <v>#DIV/0!</v>
      </c>
      <c r="BU1540" s="462" t="e">
        <f>IF(BR1540-BT1540&lt;Cogeneratore!$C$25,BR1540-BT1540,Cogeneratore!$C$25)</f>
        <v>#DIV/0!</v>
      </c>
      <c r="BV1540" s="462" t="e">
        <f t="shared" ref="BV1540:BV1603" si="840">IF(K1540-BQ1540&gt;=0,K1540-BQ1540,0)</f>
        <v>#DIV/0!</v>
      </c>
      <c r="BW1540" s="462" t="e">
        <f t="shared" ref="BW1540:BW1603" si="841">IF(K1540-BQ1540&lt;0,K1540-BQ1540,0)</f>
        <v>#DIV/0!</v>
      </c>
      <c r="BX1540" s="462" t="e">
        <f t="shared" si="823"/>
        <v>#DIV/0!</v>
      </c>
      <c r="BY1540" s="447" t="e">
        <f>+BX1540*(1-#REF!)</f>
        <v>#DIV/0!</v>
      </c>
      <c r="BZ1540" s="462" t="e">
        <f t="shared" si="825"/>
        <v>#DIV/0!</v>
      </c>
      <c r="CB1540" s="462" t="e">
        <f t="shared" ref="CB1540:CB1603" si="842">+L1540-BU1540</f>
        <v>#DIV/0!</v>
      </c>
      <c r="CC1540" s="447" t="e">
        <f>+CB1540/#REF!</f>
        <v>#DIV/0!</v>
      </c>
      <c r="CE1540" s="451" t="e">
        <f t="shared" ref="CE1540:CE1603" si="843">+BZ1540-CB1540</f>
        <v>#DIV/0!</v>
      </c>
    </row>
    <row r="1541" spans="1:83" x14ac:dyDescent="0.2">
      <c r="A1541" s="521">
        <f t="shared" ref="A1541:A1604" si="844">IF(F1541=F1540,A1540,A1540+1)</f>
        <v>39878</v>
      </c>
      <c r="B1541" s="522">
        <f t="shared" si="826"/>
        <v>5</v>
      </c>
      <c r="C1541" s="522">
        <f t="shared" si="827"/>
        <v>3</v>
      </c>
      <c r="D1541" s="505" t="str">
        <f t="shared" ref="D1541:D1604" si="845">IF(OR(C1541=1,C1541=2,C1541=3,C1541=11,C1541=12),"inv",IF(OR(C1541=8,C1541=7,C1541=6),"est","int"))</f>
        <v>inv</v>
      </c>
      <c r="E1541" s="522">
        <f t="shared" si="828"/>
        <v>1</v>
      </c>
      <c r="F1541" s="522">
        <f t="shared" si="829"/>
        <v>65</v>
      </c>
      <c r="G1541" s="522">
        <f t="shared" ref="G1541:G1604" si="846">+G1540+1</f>
        <v>1537</v>
      </c>
      <c r="H1541" s="506">
        <v>462.91586538461536</v>
      </c>
      <c r="I1541" s="507">
        <f>+H1541-L1541/Cogeneratore!$C$24</f>
        <v>462.91586538461536</v>
      </c>
      <c r="J1541" s="507">
        <f t="shared" ref="J1541:J1604" si="847">H1541-I1541</f>
        <v>0</v>
      </c>
      <c r="K1541" s="508">
        <v>302.41731819136425</v>
      </c>
      <c r="L1541" s="508">
        <v>0</v>
      </c>
      <c r="M1541" s="507">
        <f t="shared" si="830"/>
        <v>462.91586538461536</v>
      </c>
      <c r="N1541" s="507">
        <f t="shared" ref="N1541:N1604" si="848">K1541+AS1541</f>
        <v>302.41731819136425</v>
      </c>
      <c r="O1541" s="509" t="s">
        <v>7</v>
      </c>
      <c r="P1541" s="578"/>
      <c r="Q1541" s="578"/>
      <c r="R1541" s="510" t="e">
        <f>MIN(IF(I1541&gt;#REF!*#REF!,#REF!,IF(AND(I1541&lt;#REF!,#REF!=2),0,ROUNDUP(I1541/#REF!,0))),#REF!)</f>
        <v>#REF!</v>
      </c>
      <c r="S1541" s="510" t="e">
        <f>IF(R1541=0,0,MAX(MIN(I1541,R1541*#REF!),#REF!))</f>
        <v>#REF!</v>
      </c>
      <c r="T1541" s="511" t="e">
        <f>IF(R1541&lt;&gt;0,IF(S1541/R1541/#REF!=1,#REF!,HLOOKUP(S1541/R1541/#REF!,#REF!,2)+(HLOOKUP(S1541/R1541/#REF!+0.2,#REF!,2)-HLOOKUP(S1541/R1541/#REF!,#REF!,2))*(S1541/R1541/#REF!-HLOOKUP(S1541/R1541/#REF!,#REF!,1))/(HLOOKUP(S1541/R1541/#REF!+0.2,#REF!,1)-HLOOKUP(S1541/R1541/#REF!,#REF!,1))),0.5)</f>
        <v>#REF!</v>
      </c>
      <c r="U1541" s="512" t="e">
        <f>IF(R1541&lt;&gt;0,IF(S1541/R1541/#REF!=1,#REF!,HLOOKUP(S1541/R1541/#REF!,#REF!,3)+(HLOOKUP(S1541/R1541/#REF!+0.2,#REF!,3)-HLOOKUP(S1541/R1541/#REF!,#REF!,3))*(S1541/R1541/#REF!-HLOOKUP(S1541/R1541/#REF!,#REF!,1))/(HLOOKUP(S1541/R1541/#REF!+0.2,#REF!,1)-HLOOKUP(S1541/R1541/#REF!,#REF!,1))),1)</f>
        <v>#REF!</v>
      </c>
      <c r="V1541" s="510" t="e">
        <f t="shared" ref="V1541:V1604" si="849">+S1541/T1541*(U1541-T1541)</f>
        <v>#REF!</v>
      </c>
      <c r="W1541" s="513" t="e">
        <f>MIN(IF(N1541&gt;#REF!*#REF!,#REF!,IF(AND(N1541&lt;#REF!,#REF!=2),0,ROUNDUP(N1541/#REF!,0))),#REF!)</f>
        <v>#REF!</v>
      </c>
      <c r="X1541" s="513" t="e">
        <f t="shared" ref="X1541:X1604" si="850">+AA1541/(Z1541-Y1541)*Y1541</f>
        <v>#REF!</v>
      </c>
      <c r="Y1541" s="511" t="e">
        <f>IF(W1541&lt;&gt;0,IF(AA1541/W1541/#REF!=1,#REF!,HLOOKUP(AA1541/W1541/#REF!,#REF!,2)+(HLOOKUP(AA1541/W1541/#REF!+0.2,#REF!,2)-HLOOKUP(AA1541/W1541/#REF!,#REF!,2))*(AA1541/W1541/#REF!-HLOOKUP(AA1541/W1541/#REF!,#REF!,1))/(HLOOKUP(AA1541/W1541/#REF!+0.2,#REF!,1)-HLOOKUP(AA1541/W1541/#REF!,#REF!,1))),0.5)</f>
        <v>#REF!</v>
      </c>
      <c r="Z1541" s="512" t="e">
        <f>IF(W1541&lt;&gt;0,IF(AA1541/W1541/#REF!=1,#REF!,HLOOKUP(AA1541/W1541/#REF!,#REF!,3)+(HLOOKUP(AA1541/W1541/#REF!+0.2,#REF!,3)-HLOOKUP(AA1541/W1541/#REF!,#REF!,3))*(AA1541/W1541/#REF!-HLOOKUP(AA1541/W1541/#REF!,#REF!,1))/(HLOOKUP(AA1541/W1541/#REF!+0.2,#REF!,1)-HLOOKUP(AA1541/W1541/#REF!,#REF!,1))),1)</f>
        <v>#REF!</v>
      </c>
      <c r="AA1541" s="514" t="e">
        <f>IF(W1541=0,0,MAX(MIN(N1541,W1541*#REF!),#REF!))</f>
        <v>#REF!</v>
      </c>
      <c r="AB1541" s="515" t="e">
        <f>AD1541/Cogeneratore!$C$4</f>
        <v>#DIV/0!</v>
      </c>
      <c r="AC1541" s="549"/>
      <c r="AD1541" s="550"/>
      <c r="AE1541" s="549"/>
      <c r="AF1541" s="550"/>
      <c r="AG1541" s="549"/>
      <c r="AH1541" s="550"/>
      <c r="AI1541" s="516" t="e">
        <f t="shared" ref="AI1541:AI1604" si="851">AVERAGE(AC1541,AE1541,AG1541)</f>
        <v>#DIV/0!</v>
      </c>
      <c r="AJ1541" s="517">
        <f t="shared" ref="AJ1541:AJ1604" si="852">AD1541+AF1541+AH1541</f>
        <v>0</v>
      </c>
      <c r="AK1541" s="513">
        <f t="shared" si="831"/>
        <v>0</v>
      </c>
      <c r="AL1541" s="513">
        <f t="shared" si="832"/>
        <v>0</v>
      </c>
      <c r="AM1541" s="513">
        <f t="shared" si="833"/>
        <v>462.91586538461536</v>
      </c>
      <c r="AN1541" s="550"/>
      <c r="AO1541" s="550"/>
      <c r="AP1541" s="550"/>
      <c r="AQ1541" s="517">
        <f t="shared" ref="AQ1541:AQ1604" si="853">AN1541+AO1541+AP1541</f>
        <v>0</v>
      </c>
      <c r="AR1541" s="513">
        <f t="shared" ref="AR1541:AR1604" si="854">IF(AQ1541&gt;=K1541,AQ1541-K1541,0)</f>
        <v>0</v>
      </c>
      <c r="AS1541" s="551"/>
      <c r="AT1541" s="552"/>
      <c r="AU1541" s="513">
        <f t="shared" ref="AU1541:AU1604" si="855">L1541-AT1541</f>
        <v>0</v>
      </c>
      <c r="AV1541" s="513">
        <f>AU1541/Cogeneratore!$C$24</f>
        <v>0</v>
      </c>
      <c r="AW1541" s="513">
        <f t="shared" si="834"/>
        <v>0</v>
      </c>
      <c r="AX1541" s="513" t="e">
        <f t="shared" si="835"/>
        <v>#DIV/0!</v>
      </c>
      <c r="AY1541" s="518">
        <f t="shared" si="836"/>
        <v>302.41731819136425</v>
      </c>
      <c r="AZ1541" s="519" t="e">
        <f t="shared" si="837"/>
        <v>#DIV/0!</v>
      </c>
      <c r="BA1541" s="514" t="e">
        <f t="shared" ref="BA1541:BA1604" si="856">+AZ1541*860/8250</f>
        <v>#DIV/0!</v>
      </c>
      <c r="BB1541" s="520" t="e">
        <f>+BV1541*860/8250/Cogeneratore!$C$6</f>
        <v>#DIV/0!</v>
      </c>
      <c r="BC1541" s="625"/>
      <c r="BD1541" s="451">
        <f t="shared" si="838"/>
        <v>0</v>
      </c>
      <c r="BN1541" s="447">
        <f>+L1541/Cogeneratore!$C$24</f>
        <v>0</v>
      </c>
      <c r="BP1541" s="447">
        <f t="shared" si="839"/>
        <v>0</v>
      </c>
      <c r="BQ1541" s="447" t="e">
        <f>IF(BR1541&lt;Cogeneratore!$C$25/Cogeneratore!$C$23,BP1541,BP1541+BR1541-Cogeneratore!$C$25/Cogeneratore!$C$23)</f>
        <v>#DIV/0!</v>
      </c>
      <c r="BR1541" s="462">
        <f t="shared" si="824"/>
        <v>0</v>
      </c>
      <c r="BS1541" s="462" t="e">
        <f>IF(BR1541&lt;Cogeneratore!$C$25/Cogeneratore!$C$23,BR1541,Cogeneratore!$C$25/Cogeneratore!$C$23)</f>
        <v>#DIV/0!</v>
      </c>
      <c r="BT1541" s="447" t="e">
        <f>+BS1541*(1-Cogeneratore!$C$23)</f>
        <v>#DIV/0!</v>
      </c>
      <c r="BU1541" s="462" t="e">
        <f>IF(BR1541-BT1541&lt;Cogeneratore!$C$25,BR1541-BT1541,Cogeneratore!$C$25)</f>
        <v>#DIV/0!</v>
      </c>
      <c r="BV1541" s="462" t="e">
        <f t="shared" si="840"/>
        <v>#DIV/0!</v>
      </c>
      <c r="BW1541" s="462" t="e">
        <f t="shared" si="841"/>
        <v>#DIV/0!</v>
      </c>
      <c r="BX1541" s="462" t="e">
        <f t="shared" ref="BX1541:BX1604" si="857">AY1541-BV1541-BW1541</f>
        <v>#DIV/0!</v>
      </c>
      <c r="BY1541" s="447" t="e">
        <f>+BX1541*(1-#REF!)</f>
        <v>#DIV/0!</v>
      </c>
      <c r="BZ1541" s="462" t="e">
        <f t="shared" si="825"/>
        <v>#DIV/0!</v>
      </c>
      <c r="CB1541" s="462" t="e">
        <f t="shared" si="842"/>
        <v>#DIV/0!</v>
      </c>
      <c r="CC1541" s="447" t="e">
        <f>+CB1541/#REF!</f>
        <v>#DIV/0!</v>
      </c>
      <c r="CE1541" s="451" t="e">
        <f t="shared" si="843"/>
        <v>#DIV/0!</v>
      </c>
    </row>
    <row r="1542" spans="1:83" x14ac:dyDescent="0.2">
      <c r="A1542" s="521">
        <f t="shared" si="844"/>
        <v>39878</v>
      </c>
      <c r="B1542" s="522">
        <f t="shared" si="826"/>
        <v>5</v>
      </c>
      <c r="C1542" s="522">
        <f t="shared" si="827"/>
        <v>3</v>
      </c>
      <c r="D1542" s="505" t="str">
        <f t="shared" si="845"/>
        <v>inv</v>
      </c>
      <c r="E1542" s="522">
        <f t="shared" si="828"/>
        <v>2</v>
      </c>
      <c r="F1542" s="522">
        <f t="shared" si="829"/>
        <v>65</v>
      </c>
      <c r="G1542" s="522">
        <f t="shared" si="846"/>
        <v>1538</v>
      </c>
      <c r="H1542" s="506">
        <v>459.703125</v>
      </c>
      <c r="I1542" s="507">
        <f>+H1542-L1542/Cogeneratore!$C$24</f>
        <v>459.703125</v>
      </c>
      <c r="J1542" s="507">
        <f t="shared" si="847"/>
        <v>0</v>
      </c>
      <c r="K1542" s="508">
        <v>302.41731819136425</v>
      </c>
      <c r="L1542" s="508">
        <v>0</v>
      </c>
      <c r="M1542" s="507">
        <f t="shared" si="830"/>
        <v>459.703125</v>
      </c>
      <c r="N1542" s="507">
        <f t="shared" si="848"/>
        <v>302.41731819136425</v>
      </c>
      <c r="O1542" s="509" t="s">
        <v>7</v>
      </c>
      <c r="P1542" s="578"/>
      <c r="Q1542" s="578"/>
      <c r="R1542" s="510" t="e">
        <f>MIN(IF(I1542&gt;#REF!*#REF!,#REF!,IF(AND(I1542&lt;#REF!,#REF!=2),0,ROUNDUP(I1542/#REF!,0))),#REF!)</f>
        <v>#REF!</v>
      </c>
      <c r="S1542" s="510" t="e">
        <f>IF(R1542=0,0,MAX(MIN(I1542,R1542*#REF!),#REF!))</f>
        <v>#REF!</v>
      </c>
      <c r="T1542" s="511" t="e">
        <f>IF(R1542&lt;&gt;0,IF(S1542/R1542/#REF!=1,#REF!,HLOOKUP(S1542/R1542/#REF!,#REF!,2)+(HLOOKUP(S1542/R1542/#REF!+0.2,#REF!,2)-HLOOKUP(S1542/R1542/#REF!,#REF!,2))*(S1542/R1542/#REF!-HLOOKUP(S1542/R1542/#REF!,#REF!,1))/(HLOOKUP(S1542/R1542/#REF!+0.2,#REF!,1)-HLOOKUP(S1542/R1542/#REF!,#REF!,1))),0.5)</f>
        <v>#REF!</v>
      </c>
      <c r="U1542" s="512" t="e">
        <f>IF(R1542&lt;&gt;0,IF(S1542/R1542/#REF!=1,#REF!,HLOOKUP(S1542/R1542/#REF!,#REF!,3)+(HLOOKUP(S1542/R1542/#REF!+0.2,#REF!,3)-HLOOKUP(S1542/R1542/#REF!,#REF!,3))*(S1542/R1542/#REF!-HLOOKUP(S1542/R1542/#REF!,#REF!,1))/(HLOOKUP(S1542/R1542/#REF!+0.2,#REF!,1)-HLOOKUP(S1542/R1542/#REF!,#REF!,1))),1)</f>
        <v>#REF!</v>
      </c>
      <c r="V1542" s="510" t="e">
        <f t="shared" si="849"/>
        <v>#REF!</v>
      </c>
      <c r="W1542" s="513" t="e">
        <f>MIN(IF(N1542&gt;#REF!*#REF!,#REF!,IF(AND(N1542&lt;#REF!,#REF!=2),0,ROUNDUP(N1542/#REF!,0))),#REF!)</f>
        <v>#REF!</v>
      </c>
      <c r="X1542" s="513" t="e">
        <f t="shared" si="850"/>
        <v>#REF!</v>
      </c>
      <c r="Y1542" s="511" t="e">
        <f>IF(W1542&lt;&gt;0,IF(AA1542/W1542/#REF!=1,#REF!,HLOOKUP(AA1542/W1542/#REF!,#REF!,2)+(HLOOKUP(AA1542/W1542/#REF!+0.2,#REF!,2)-HLOOKUP(AA1542/W1542/#REF!,#REF!,2))*(AA1542/W1542/#REF!-HLOOKUP(AA1542/W1542/#REF!,#REF!,1))/(HLOOKUP(AA1542/W1542/#REF!+0.2,#REF!,1)-HLOOKUP(AA1542/W1542/#REF!,#REF!,1))),0.5)</f>
        <v>#REF!</v>
      </c>
      <c r="Z1542" s="512" t="e">
        <f>IF(W1542&lt;&gt;0,IF(AA1542/W1542/#REF!=1,#REF!,HLOOKUP(AA1542/W1542/#REF!,#REF!,3)+(HLOOKUP(AA1542/W1542/#REF!+0.2,#REF!,3)-HLOOKUP(AA1542/W1542/#REF!,#REF!,3))*(AA1542/W1542/#REF!-HLOOKUP(AA1542/W1542/#REF!,#REF!,1))/(HLOOKUP(AA1542/W1542/#REF!+0.2,#REF!,1)-HLOOKUP(AA1542/W1542/#REF!,#REF!,1))),1)</f>
        <v>#REF!</v>
      </c>
      <c r="AA1542" s="514" t="e">
        <f>IF(W1542=0,0,MAX(MIN(N1542,W1542*#REF!),#REF!))</f>
        <v>#REF!</v>
      </c>
      <c r="AB1542" s="515" t="e">
        <f>AD1542/Cogeneratore!$C$4</f>
        <v>#DIV/0!</v>
      </c>
      <c r="AC1542" s="549"/>
      <c r="AD1542" s="550"/>
      <c r="AE1542" s="549"/>
      <c r="AF1542" s="550"/>
      <c r="AG1542" s="549"/>
      <c r="AH1542" s="550"/>
      <c r="AI1542" s="516" t="e">
        <f t="shared" si="851"/>
        <v>#DIV/0!</v>
      </c>
      <c r="AJ1542" s="517">
        <f t="shared" si="852"/>
        <v>0</v>
      </c>
      <c r="AK1542" s="513">
        <f t="shared" si="831"/>
        <v>0</v>
      </c>
      <c r="AL1542" s="513">
        <f t="shared" si="832"/>
        <v>0</v>
      </c>
      <c r="AM1542" s="513">
        <f t="shared" si="833"/>
        <v>459.703125</v>
      </c>
      <c r="AN1542" s="550"/>
      <c r="AO1542" s="550"/>
      <c r="AP1542" s="550"/>
      <c r="AQ1542" s="517">
        <f t="shared" si="853"/>
        <v>0</v>
      </c>
      <c r="AR1542" s="513">
        <f t="shared" si="854"/>
        <v>0</v>
      </c>
      <c r="AS1542" s="551"/>
      <c r="AT1542" s="552"/>
      <c r="AU1542" s="513">
        <f t="shared" si="855"/>
        <v>0</v>
      </c>
      <c r="AV1542" s="513">
        <f>AU1542/Cogeneratore!$C$24</f>
        <v>0</v>
      </c>
      <c r="AW1542" s="513">
        <f t="shared" si="834"/>
        <v>0</v>
      </c>
      <c r="AX1542" s="513" t="e">
        <f t="shared" si="835"/>
        <v>#DIV/0!</v>
      </c>
      <c r="AY1542" s="518">
        <f t="shared" si="836"/>
        <v>302.41731819136425</v>
      </c>
      <c r="AZ1542" s="519" t="e">
        <f t="shared" si="837"/>
        <v>#DIV/0!</v>
      </c>
      <c r="BA1542" s="514" t="e">
        <f t="shared" si="856"/>
        <v>#DIV/0!</v>
      </c>
      <c r="BB1542" s="520" t="e">
        <f>+BV1542*860/8250/Cogeneratore!$C$6</f>
        <v>#DIV/0!</v>
      </c>
      <c r="BC1542" s="625"/>
      <c r="BD1542" s="451">
        <f t="shared" si="838"/>
        <v>0</v>
      </c>
      <c r="BN1542" s="447">
        <f>+L1542/Cogeneratore!$C$24</f>
        <v>0</v>
      </c>
      <c r="BP1542" s="447">
        <f t="shared" si="839"/>
        <v>0</v>
      </c>
      <c r="BQ1542" s="447" t="e">
        <f>IF(BR1542&lt;Cogeneratore!$C$25/Cogeneratore!$C$23,BP1542,BP1542+BR1542-Cogeneratore!$C$25/Cogeneratore!$C$23)</f>
        <v>#DIV/0!</v>
      </c>
      <c r="BR1542" s="462">
        <f t="shared" si="824"/>
        <v>0</v>
      </c>
      <c r="BS1542" s="462" t="e">
        <f>IF(BR1542&lt;Cogeneratore!$C$25/Cogeneratore!$C$23,BR1542,Cogeneratore!$C$25/Cogeneratore!$C$23)</f>
        <v>#DIV/0!</v>
      </c>
      <c r="BT1542" s="447" t="e">
        <f>+BS1542*(1-Cogeneratore!$C$23)</f>
        <v>#DIV/0!</v>
      </c>
      <c r="BU1542" s="462" t="e">
        <f>IF(BR1542-BT1542&lt;Cogeneratore!$C$25,BR1542-BT1542,Cogeneratore!$C$25)</f>
        <v>#DIV/0!</v>
      </c>
      <c r="BV1542" s="462" t="e">
        <f t="shared" si="840"/>
        <v>#DIV/0!</v>
      </c>
      <c r="BW1542" s="462" t="e">
        <f t="shared" si="841"/>
        <v>#DIV/0!</v>
      </c>
      <c r="BX1542" s="462" t="e">
        <f t="shared" si="857"/>
        <v>#DIV/0!</v>
      </c>
      <c r="BY1542" s="447" t="e">
        <f>+BX1542*(1-#REF!)</f>
        <v>#DIV/0!</v>
      </c>
      <c r="BZ1542" s="462" t="e">
        <f t="shared" si="825"/>
        <v>#DIV/0!</v>
      </c>
      <c r="CB1542" s="462" t="e">
        <f t="shared" si="842"/>
        <v>#DIV/0!</v>
      </c>
      <c r="CC1542" s="447" t="e">
        <f>+CB1542/#REF!</f>
        <v>#DIV/0!</v>
      </c>
      <c r="CE1542" s="451" t="e">
        <f t="shared" si="843"/>
        <v>#DIV/0!</v>
      </c>
    </row>
    <row r="1543" spans="1:83" x14ac:dyDescent="0.2">
      <c r="A1543" s="521">
        <f t="shared" si="844"/>
        <v>39878</v>
      </c>
      <c r="B1543" s="522">
        <f t="shared" si="826"/>
        <v>5</v>
      </c>
      <c r="C1543" s="522">
        <f t="shared" si="827"/>
        <v>3</v>
      </c>
      <c r="D1543" s="505" t="str">
        <f t="shared" si="845"/>
        <v>inv</v>
      </c>
      <c r="E1543" s="522">
        <f t="shared" si="828"/>
        <v>3</v>
      </c>
      <c r="F1543" s="522">
        <f t="shared" si="829"/>
        <v>65</v>
      </c>
      <c r="G1543" s="522">
        <f t="shared" si="846"/>
        <v>1539</v>
      </c>
      <c r="H1543" s="506">
        <v>457.75600961538464</v>
      </c>
      <c r="I1543" s="507">
        <f>+H1543-L1543/Cogeneratore!$C$24</f>
        <v>457.75600961538464</v>
      </c>
      <c r="J1543" s="507">
        <f t="shared" si="847"/>
        <v>0</v>
      </c>
      <c r="K1543" s="508">
        <v>302.41731819136425</v>
      </c>
      <c r="L1543" s="508">
        <v>0</v>
      </c>
      <c r="M1543" s="507">
        <f t="shared" si="830"/>
        <v>457.75600961538464</v>
      </c>
      <c r="N1543" s="507">
        <f t="shared" si="848"/>
        <v>302.41731819136425</v>
      </c>
      <c r="O1543" s="509" t="s">
        <v>7</v>
      </c>
      <c r="P1543" s="578"/>
      <c r="Q1543" s="578"/>
      <c r="R1543" s="510" t="e">
        <f>MIN(IF(I1543&gt;#REF!*#REF!,#REF!,IF(AND(I1543&lt;#REF!,#REF!=2),0,ROUNDUP(I1543/#REF!,0))),#REF!)</f>
        <v>#REF!</v>
      </c>
      <c r="S1543" s="510" t="e">
        <f>IF(R1543=0,0,MAX(MIN(I1543,R1543*#REF!),#REF!))</f>
        <v>#REF!</v>
      </c>
      <c r="T1543" s="511" t="e">
        <f>IF(R1543&lt;&gt;0,IF(S1543/R1543/#REF!=1,#REF!,HLOOKUP(S1543/R1543/#REF!,#REF!,2)+(HLOOKUP(S1543/R1543/#REF!+0.2,#REF!,2)-HLOOKUP(S1543/R1543/#REF!,#REF!,2))*(S1543/R1543/#REF!-HLOOKUP(S1543/R1543/#REF!,#REF!,1))/(HLOOKUP(S1543/R1543/#REF!+0.2,#REF!,1)-HLOOKUP(S1543/R1543/#REF!,#REF!,1))),0.5)</f>
        <v>#REF!</v>
      </c>
      <c r="U1543" s="512" t="e">
        <f>IF(R1543&lt;&gt;0,IF(S1543/R1543/#REF!=1,#REF!,HLOOKUP(S1543/R1543/#REF!,#REF!,3)+(HLOOKUP(S1543/R1543/#REF!+0.2,#REF!,3)-HLOOKUP(S1543/R1543/#REF!,#REF!,3))*(S1543/R1543/#REF!-HLOOKUP(S1543/R1543/#REF!,#REF!,1))/(HLOOKUP(S1543/R1543/#REF!+0.2,#REF!,1)-HLOOKUP(S1543/R1543/#REF!,#REF!,1))),1)</f>
        <v>#REF!</v>
      </c>
      <c r="V1543" s="510" t="e">
        <f t="shared" si="849"/>
        <v>#REF!</v>
      </c>
      <c r="W1543" s="513" t="e">
        <f>MIN(IF(N1543&gt;#REF!*#REF!,#REF!,IF(AND(N1543&lt;#REF!,#REF!=2),0,ROUNDUP(N1543/#REF!,0))),#REF!)</f>
        <v>#REF!</v>
      </c>
      <c r="X1543" s="513" t="e">
        <f t="shared" si="850"/>
        <v>#REF!</v>
      </c>
      <c r="Y1543" s="511" t="e">
        <f>IF(W1543&lt;&gt;0,IF(AA1543/W1543/#REF!=1,#REF!,HLOOKUP(AA1543/W1543/#REF!,#REF!,2)+(HLOOKUP(AA1543/W1543/#REF!+0.2,#REF!,2)-HLOOKUP(AA1543/W1543/#REF!,#REF!,2))*(AA1543/W1543/#REF!-HLOOKUP(AA1543/W1543/#REF!,#REF!,1))/(HLOOKUP(AA1543/W1543/#REF!+0.2,#REF!,1)-HLOOKUP(AA1543/W1543/#REF!,#REF!,1))),0.5)</f>
        <v>#REF!</v>
      </c>
      <c r="Z1543" s="512" t="e">
        <f>IF(W1543&lt;&gt;0,IF(AA1543/W1543/#REF!=1,#REF!,HLOOKUP(AA1543/W1543/#REF!,#REF!,3)+(HLOOKUP(AA1543/W1543/#REF!+0.2,#REF!,3)-HLOOKUP(AA1543/W1543/#REF!,#REF!,3))*(AA1543/W1543/#REF!-HLOOKUP(AA1543/W1543/#REF!,#REF!,1))/(HLOOKUP(AA1543/W1543/#REF!+0.2,#REF!,1)-HLOOKUP(AA1543/W1543/#REF!,#REF!,1))),1)</f>
        <v>#REF!</v>
      </c>
      <c r="AA1543" s="514" t="e">
        <f>IF(W1543=0,0,MAX(MIN(N1543,W1543*#REF!),#REF!))</f>
        <v>#REF!</v>
      </c>
      <c r="AB1543" s="515" t="e">
        <f>AD1543/Cogeneratore!$C$4</f>
        <v>#DIV/0!</v>
      </c>
      <c r="AC1543" s="549"/>
      <c r="AD1543" s="550"/>
      <c r="AE1543" s="549"/>
      <c r="AF1543" s="550"/>
      <c r="AG1543" s="549"/>
      <c r="AH1543" s="550"/>
      <c r="AI1543" s="516" t="e">
        <f t="shared" si="851"/>
        <v>#DIV/0!</v>
      </c>
      <c r="AJ1543" s="517">
        <f t="shared" si="852"/>
        <v>0</v>
      </c>
      <c r="AK1543" s="513">
        <f t="shared" si="831"/>
        <v>0</v>
      </c>
      <c r="AL1543" s="513">
        <f t="shared" si="832"/>
        <v>0</v>
      </c>
      <c r="AM1543" s="513">
        <f t="shared" si="833"/>
        <v>457.75600961538464</v>
      </c>
      <c r="AN1543" s="550"/>
      <c r="AO1543" s="550"/>
      <c r="AP1543" s="550"/>
      <c r="AQ1543" s="517">
        <f t="shared" si="853"/>
        <v>0</v>
      </c>
      <c r="AR1543" s="513">
        <f t="shared" si="854"/>
        <v>0</v>
      </c>
      <c r="AS1543" s="551"/>
      <c r="AT1543" s="552"/>
      <c r="AU1543" s="513">
        <f t="shared" si="855"/>
        <v>0</v>
      </c>
      <c r="AV1543" s="513">
        <f>AU1543/Cogeneratore!$C$24</f>
        <v>0</v>
      </c>
      <c r="AW1543" s="513">
        <f t="shared" si="834"/>
        <v>0</v>
      </c>
      <c r="AX1543" s="513" t="e">
        <f t="shared" si="835"/>
        <v>#DIV/0!</v>
      </c>
      <c r="AY1543" s="518">
        <f t="shared" si="836"/>
        <v>302.41731819136425</v>
      </c>
      <c r="AZ1543" s="519" t="e">
        <f t="shared" si="837"/>
        <v>#DIV/0!</v>
      </c>
      <c r="BA1543" s="514" t="e">
        <f t="shared" si="856"/>
        <v>#DIV/0!</v>
      </c>
      <c r="BB1543" s="520" t="e">
        <f>+BV1543*860/8250/Cogeneratore!$C$6</f>
        <v>#DIV/0!</v>
      </c>
      <c r="BC1543" s="625"/>
      <c r="BD1543" s="451">
        <f t="shared" si="838"/>
        <v>0</v>
      </c>
      <c r="BN1543" s="447">
        <f>+L1543/Cogeneratore!$C$24</f>
        <v>0</v>
      </c>
      <c r="BP1543" s="447">
        <f t="shared" si="839"/>
        <v>0</v>
      </c>
      <c r="BQ1543" s="447" t="e">
        <f>IF(BR1543&lt;Cogeneratore!$C$25/Cogeneratore!$C$23,BP1543,BP1543+BR1543-Cogeneratore!$C$25/Cogeneratore!$C$23)</f>
        <v>#DIV/0!</v>
      </c>
      <c r="BR1543" s="462">
        <f t="shared" si="824"/>
        <v>0</v>
      </c>
      <c r="BS1543" s="462" t="e">
        <f>IF(BR1543&lt;Cogeneratore!$C$25/Cogeneratore!$C$23,BR1543,Cogeneratore!$C$25/Cogeneratore!$C$23)</f>
        <v>#DIV/0!</v>
      </c>
      <c r="BT1543" s="447" t="e">
        <f>+BS1543*(1-Cogeneratore!$C$23)</f>
        <v>#DIV/0!</v>
      </c>
      <c r="BU1543" s="462" t="e">
        <f>IF(BR1543-BT1543&lt;Cogeneratore!$C$25,BR1543-BT1543,Cogeneratore!$C$25)</f>
        <v>#DIV/0!</v>
      </c>
      <c r="BV1543" s="462" t="e">
        <f t="shared" si="840"/>
        <v>#DIV/0!</v>
      </c>
      <c r="BW1543" s="462" t="e">
        <f t="shared" si="841"/>
        <v>#DIV/0!</v>
      </c>
      <c r="BX1543" s="462" t="e">
        <f t="shared" si="857"/>
        <v>#DIV/0!</v>
      </c>
      <c r="BY1543" s="447" t="e">
        <f>+BX1543*(1-#REF!)</f>
        <v>#DIV/0!</v>
      </c>
      <c r="BZ1543" s="462" t="e">
        <f t="shared" si="825"/>
        <v>#DIV/0!</v>
      </c>
      <c r="CB1543" s="462" t="e">
        <f t="shared" si="842"/>
        <v>#DIV/0!</v>
      </c>
      <c r="CC1543" s="447" t="e">
        <f>+CB1543/#REF!</f>
        <v>#DIV/0!</v>
      </c>
      <c r="CE1543" s="451" t="e">
        <f t="shared" si="843"/>
        <v>#DIV/0!</v>
      </c>
    </row>
    <row r="1544" spans="1:83" x14ac:dyDescent="0.2">
      <c r="A1544" s="521">
        <f t="shared" si="844"/>
        <v>39878</v>
      </c>
      <c r="B1544" s="522">
        <f t="shared" si="826"/>
        <v>5</v>
      </c>
      <c r="C1544" s="522">
        <f t="shared" si="827"/>
        <v>3</v>
      </c>
      <c r="D1544" s="505" t="str">
        <f t="shared" si="845"/>
        <v>inv</v>
      </c>
      <c r="E1544" s="522">
        <f t="shared" si="828"/>
        <v>4</v>
      </c>
      <c r="F1544" s="522">
        <f t="shared" si="829"/>
        <v>65</v>
      </c>
      <c r="G1544" s="522">
        <f t="shared" si="846"/>
        <v>1540</v>
      </c>
      <c r="H1544" s="506">
        <v>455.99819711538464</v>
      </c>
      <c r="I1544" s="507">
        <f>+H1544-L1544/Cogeneratore!$C$24</f>
        <v>455.99819711538464</v>
      </c>
      <c r="J1544" s="507">
        <f t="shared" si="847"/>
        <v>0</v>
      </c>
      <c r="K1544" s="508">
        <v>302.41731819136425</v>
      </c>
      <c r="L1544" s="508">
        <v>0</v>
      </c>
      <c r="M1544" s="507">
        <f t="shared" si="830"/>
        <v>455.99819711538464</v>
      </c>
      <c r="N1544" s="507">
        <f t="shared" si="848"/>
        <v>302.41731819136425</v>
      </c>
      <c r="O1544" s="509" t="s">
        <v>7</v>
      </c>
      <c r="P1544" s="578"/>
      <c r="Q1544" s="578"/>
      <c r="R1544" s="510" t="e">
        <f>MIN(IF(I1544&gt;#REF!*#REF!,#REF!,IF(AND(I1544&lt;#REF!,#REF!=2),0,ROUNDUP(I1544/#REF!,0))),#REF!)</f>
        <v>#REF!</v>
      </c>
      <c r="S1544" s="510" t="e">
        <f>IF(R1544=0,0,MAX(MIN(I1544,R1544*#REF!),#REF!))</f>
        <v>#REF!</v>
      </c>
      <c r="T1544" s="511" t="e">
        <f>IF(R1544&lt;&gt;0,IF(S1544/R1544/#REF!=1,#REF!,HLOOKUP(S1544/R1544/#REF!,#REF!,2)+(HLOOKUP(S1544/R1544/#REF!+0.2,#REF!,2)-HLOOKUP(S1544/R1544/#REF!,#REF!,2))*(S1544/R1544/#REF!-HLOOKUP(S1544/R1544/#REF!,#REF!,1))/(HLOOKUP(S1544/R1544/#REF!+0.2,#REF!,1)-HLOOKUP(S1544/R1544/#REF!,#REF!,1))),0.5)</f>
        <v>#REF!</v>
      </c>
      <c r="U1544" s="512" t="e">
        <f>IF(R1544&lt;&gt;0,IF(S1544/R1544/#REF!=1,#REF!,HLOOKUP(S1544/R1544/#REF!,#REF!,3)+(HLOOKUP(S1544/R1544/#REF!+0.2,#REF!,3)-HLOOKUP(S1544/R1544/#REF!,#REF!,3))*(S1544/R1544/#REF!-HLOOKUP(S1544/R1544/#REF!,#REF!,1))/(HLOOKUP(S1544/R1544/#REF!+0.2,#REF!,1)-HLOOKUP(S1544/R1544/#REF!,#REF!,1))),1)</f>
        <v>#REF!</v>
      </c>
      <c r="V1544" s="510" t="e">
        <f t="shared" si="849"/>
        <v>#REF!</v>
      </c>
      <c r="W1544" s="513" t="e">
        <f>MIN(IF(N1544&gt;#REF!*#REF!,#REF!,IF(AND(N1544&lt;#REF!,#REF!=2),0,ROUNDUP(N1544/#REF!,0))),#REF!)</f>
        <v>#REF!</v>
      </c>
      <c r="X1544" s="513" t="e">
        <f t="shared" si="850"/>
        <v>#REF!</v>
      </c>
      <c r="Y1544" s="511" t="e">
        <f>IF(W1544&lt;&gt;0,IF(AA1544/W1544/#REF!=1,#REF!,HLOOKUP(AA1544/W1544/#REF!,#REF!,2)+(HLOOKUP(AA1544/W1544/#REF!+0.2,#REF!,2)-HLOOKUP(AA1544/W1544/#REF!,#REF!,2))*(AA1544/W1544/#REF!-HLOOKUP(AA1544/W1544/#REF!,#REF!,1))/(HLOOKUP(AA1544/W1544/#REF!+0.2,#REF!,1)-HLOOKUP(AA1544/W1544/#REF!,#REF!,1))),0.5)</f>
        <v>#REF!</v>
      </c>
      <c r="Z1544" s="512" t="e">
        <f>IF(W1544&lt;&gt;0,IF(AA1544/W1544/#REF!=1,#REF!,HLOOKUP(AA1544/W1544/#REF!,#REF!,3)+(HLOOKUP(AA1544/W1544/#REF!+0.2,#REF!,3)-HLOOKUP(AA1544/W1544/#REF!,#REF!,3))*(AA1544/W1544/#REF!-HLOOKUP(AA1544/W1544/#REF!,#REF!,1))/(HLOOKUP(AA1544/W1544/#REF!+0.2,#REF!,1)-HLOOKUP(AA1544/W1544/#REF!,#REF!,1))),1)</f>
        <v>#REF!</v>
      </c>
      <c r="AA1544" s="514" t="e">
        <f>IF(W1544=0,0,MAX(MIN(N1544,W1544*#REF!),#REF!))</f>
        <v>#REF!</v>
      </c>
      <c r="AB1544" s="515" t="e">
        <f>AD1544/Cogeneratore!$C$4</f>
        <v>#DIV/0!</v>
      </c>
      <c r="AC1544" s="549"/>
      <c r="AD1544" s="550"/>
      <c r="AE1544" s="549"/>
      <c r="AF1544" s="550"/>
      <c r="AG1544" s="549"/>
      <c r="AH1544" s="550"/>
      <c r="AI1544" s="516" t="e">
        <f t="shared" si="851"/>
        <v>#DIV/0!</v>
      </c>
      <c r="AJ1544" s="517">
        <f t="shared" si="852"/>
        <v>0</v>
      </c>
      <c r="AK1544" s="513">
        <f t="shared" si="831"/>
        <v>0</v>
      </c>
      <c r="AL1544" s="513">
        <f t="shared" si="832"/>
        <v>0</v>
      </c>
      <c r="AM1544" s="513">
        <f t="shared" si="833"/>
        <v>455.99819711538464</v>
      </c>
      <c r="AN1544" s="550"/>
      <c r="AO1544" s="550"/>
      <c r="AP1544" s="550"/>
      <c r="AQ1544" s="517">
        <f t="shared" si="853"/>
        <v>0</v>
      </c>
      <c r="AR1544" s="513">
        <f t="shared" si="854"/>
        <v>0</v>
      </c>
      <c r="AS1544" s="551"/>
      <c r="AT1544" s="552"/>
      <c r="AU1544" s="513">
        <f t="shared" si="855"/>
        <v>0</v>
      </c>
      <c r="AV1544" s="513">
        <f>AU1544/Cogeneratore!$C$24</f>
        <v>0</v>
      </c>
      <c r="AW1544" s="513">
        <f t="shared" si="834"/>
        <v>0</v>
      </c>
      <c r="AX1544" s="513" t="e">
        <f t="shared" si="835"/>
        <v>#DIV/0!</v>
      </c>
      <c r="AY1544" s="518">
        <f t="shared" si="836"/>
        <v>302.41731819136425</v>
      </c>
      <c r="AZ1544" s="519" t="e">
        <f t="shared" si="837"/>
        <v>#DIV/0!</v>
      </c>
      <c r="BA1544" s="514" t="e">
        <f t="shared" si="856"/>
        <v>#DIV/0!</v>
      </c>
      <c r="BB1544" s="520" t="e">
        <f>+BV1544*860/8250/Cogeneratore!$C$6</f>
        <v>#DIV/0!</v>
      </c>
      <c r="BC1544" s="625"/>
      <c r="BD1544" s="451">
        <f t="shared" si="838"/>
        <v>0</v>
      </c>
      <c r="BN1544" s="447">
        <f>+L1544/Cogeneratore!$C$24</f>
        <v>0</v>
      </c>
      <c r="BP1544" s="447">
        <f t="shared" si="839"/>
        <v>0</v>
      </c>
      <c r="BQ1544" s="447" t="e">
        <f>IF(BR1544&lt;Cogeneratore!$C$25/Cogeneratore!$C$23,BP1544,BP1544+BR1544-Cogeneratore!$C$25/Cogeneratore!$C$23)</f>
        <v>#DIV/0!</v>
      </c>
      <c r="BR1544" s="462">
        <f t="shared" si="824"/>
        <v>0</v>
      </c>
      <c r="BS1544" s="462" t="e">
        <f>IF(BR1544&lt;Cogeneratore!$C$25/Cogeneratore!$C$23,BR1544,Cogeneratore!$C$25/Cogeneratore!$C$23)</f>
        <v>#DIV/0!</v>
      </c>
      <c r="BT1544" s="447" t="e">
        <f>+BS1544*(1-Cogeneratore!$C$23)</f>
        <v>#DIV/0!</v>
      </c>
      <c r="BU1544" s="462" t="e">
        <f>IF(BR1544-BT1544&lt;Cogeneratore!$C$25,BR1544-BT1544,Cogeneratore!$C$25)</f>
        <v>#DIV/0!</v>
      </c>
      <c r="BV1544" s="462" t="e">
        <f t="shared" si="840"/>
        <v>#DIV/0!</v>
      </c>
      <c r="BW1544" s="462" t="e">
        <f t="shared" si="841"/>
        <v>#DIV/0!</v>
      </c>
      <c r="BX1544" s="462" t="e">
        <f t="shared" si="857"/>
        <v>#DIV/0!</v>
      </c>
      <c r="BY1544" s="447" t="e">
        <f>+BX1544*(1-#REF!)</f>
        <v>#DIV/0!</v>
      </c>
      <c r="BZ1544" s="462" t="e">
        <f t="shared" si="825"/>
        <v>#DIV/0!</v>
      </c>
      <c r="CB1544" s="462" t="e">
        <f t="shared" si="842"/>
        <v>#DIV/0!</v>
      </c>
      <c r="CC1544" s="447" t="e">
        <f>+CB1544/#REF!</f>
        <v>#DIV/0!</v>
      </c>
      <c r="CE1544" s="451" t="e">
        <f t="shared" si="843"/>
        <v>#DIV/0!</v>
      </c>
    </row>
    <row r="1545" spans="1:83" x14ac:dyDescent="0.2">
      <c r="A1545" s="521">
        <f t="shared" si="844"/>
        <v>39878</v>
      </c>
      <c r="B1545" s="522">
        <f t="shared" si="826"/>
        <v>5</v>
      </c>
      <c r="C1545" s="522">
        <f t="shared" si="827"/>
        <v>3</v>
      </c>
      <c r="D1545" s="505" t="str">
        <f t="shared" si="845"/>
        <v>inv</v>
      </c>
      <c r="E1545" s="522">
        <f t="shared" si="828"/>
        <v>5</v>
      </c>
      <c r="F1545" s="522">
        <f t="shared" si="829"/>
        <v>65</v>
      </c>
      <c r="G1545" s="522">
        <f t="shared" si="846"/>
        <v>1541</v>
      </c>
      <c r="H1545" s="506">
        <v>464.25180288461536</v>
      </c>
      <c r="I1545" s="507">
        <f>+H1545-L1545/Cogeneratore!$C$24</f>
        <v>464.25180288461536</v>
      </c>
      <c r="J1545" s="507">
        <f t="shared" si="847"/>
        <v>0</v>
      </c>
      <c r="K1545" s="508">
        <v>302.41731819136425</v>
      </c>
      <c r="L1545" s="508">
        <v>0</v>
      </c>
      <c r="M1545" s="507">
        <f t="shared" si="830"/>
        <v>464.25180288461536</v>
      </c>
      <c r="N1545" s="507">
        <f t="shared" si="848"/>
        <v>302.41731819136425</v>
      </c>
      <c r="O1545" s="509" t="s">
        <v>7</v>
      </c>
      <c r="P1545" s="578"/>
      <c r="Q1545" s="578"/>
      <c r="R1545" s="510" t="e">
        <f>MIN(IF(I1545&gt;#REF!*#REF!,#REF!,IF(AND(I1545&lt;#REF!,#REF!=2),0,ROUNDUP(I1545/#REF!,0))),#REF!)</f>
        <v>#REF!</v>
      </c>
      <c r="S1545" s="510" t="e">
        <f>IF(R1545=0,0,MAX(MIN(I1545,R1545*#REF!),#REF!))</f>
        <v>#REF!</v>
      </c>
      <c r="T1545" s="511" t="e">
        <f>IF(R1545&lt;&gt;0,IF(S1545/R1545/#REF!=1,#REF!,HLOOKUP(S1545/R1545/#REF!,#REF!,2)+(HLOOKUP(S1545/R1545/#REF!+0.2,#REF!,2)-HLOOKUP(S1545/R1545/#REF!,#REF!,2))*(S1545/R1545/#REF!-HLOOKUP(S1545/R1545/#REF!,#REF!,1))/(HLOOKUP(S1545/R1545/#REF!+0.2,#REF!,1)-HLOOKUP(S1545/R1545/#REF!,#REF!,1))),0.5)</f>
        <v>#REF!</v>
      </c>
      <c r="U1545" s="512" t="e">
        <f>IF(R1545&lt;&gt;0,IF(S1545/R1545/#REF!=1,#REF!,HLOOKUP(S1545/R1545/#REF!,#REF!,3)+(HLOOKUP(S1545/R1545/#REF!+0.2,#REF!,3)-HLOOKUP(S1545/R1545/#REF!,#REF!,3))*(S1545/R1545/#REF!-HLOOKUP(S1545/R1545/#REF!,#REF!,1))/(HLOOKUP(S1545/R1545/#REF!+0.2,#REF!,1)-HLOOKUP(S1545/R1545/#REF!,#REF!,1))),1)</f>
        <v>#REF!</v>
      </c>
      <c r="V1545" s="510" t="e">
        <f t="shared" si="849"/>
        <v>#REF!</v>
      </c>
      <c r="W1545" s="513" t="e">
        <f>MIN(IF(N1545&gt;#REF!*#REF!,#REF!,IF(AND(N1545&lt;#REF!,#REF!=2),0,ROUNDUP(N1545/#REF!,0))),#REF!)</f>
        <v>#REF!</v>
      </c>
      <c r="X1545" s="513" t="e">
        <f t="shared" si="850"/>
        <v>#REF!</v>
      </c>
      <c r="Y1545" s="511" t="e">
        <f>IF(W1545&lt;&gt;0,IF(AA1545/W1545/#REF!=1,#REF!,HLOOKUP(AA1545/W1545/#REF!,#REF!,2)+(HLOOKUP(AA1545/W1545/#REF!+0.2,#REF!,2)-HLOOKUP(AA1545/W1545/#REF!,#REF!,2))*(AA1545/W1545/#REF!-HLOOKUP(AA1545/W1545/#REF!,#REF!,1))/(HLOOKUP(AA1545/W1545/#REF!+0.2,#REF!,1)-HLOOKUP(AA1545/W1545/#REF!,#REF!,1))),0.5)</f>
        <v>#REF!</v>
      </c>
      <c r="Z1545" s="512" t="e">
        <f>IF(W1545&lt;&gt;0,IF(AA1545/W1545/#REF!=1,#REF!,HLOOKUP(AA1545/W1545/#REF!,#REF!,3)+(HLOOKUP(AA1545/W1545/#REF!+0.2,#REF!,3)-HLOOKUP(AA1545/W1545/#REF!,#REF!,3))*(AA1545/W1545/#REF!-HLOOKUP(AA1545/W1545/#REF!,#REF!,1))/(HLOOKUP(AA1545/W1545/#REF!+0.2,#REF!,1)-HLOOKUP(AA1545/W1545/#REF!,#REF!,1))),1)</f>
        <v>#REF!</v>
      </c>
      <c r="AA1545" s="514" t="e">
        <f>IF(W1545=0,0,MAX(MIN(N1545,W1545*#REF!),#REF!))</f>
        <v>#REF!</v>
      </c>
      <c r="AB1545" s="515" t="e">
        <f>AD1545/Cogeneratore!$C$4</f>
        <v>#DIV/0!</v>
      </c>
      <c r="AC1545" s="549"/>
      <c r="AD1545" s="550"/>
      <c r="AE1545" s="549"/>
      <c r="AF1545" s="550"/>
      <c r="AG1545" s="549"/>
      <c r="AH1545" s="550"/>
      <c r="AI1545" s="516" t="e">
        <f t="shared" si="851"/>
        <v>#DIV/0!</v>
      </c>
      <c r="AJ1545" s="517">
        <f t="shared" si="852"/>
        <v>0</v>
      </c>
      <c r="AK1545" s="513">
        <f t="shared" si="831"/>
        <v>0</v>
      </c>
      <c r="AL1545" s="513">
        <f t="shared" si="832"/>
        <v>0</v>
      </c>
      <c r="AM1545" s="513">
        <f t="shared" si="833"/>
        <v>464.25180288461536</v>
      </c>
      <c r="AN1545" s="550"/>
      <c r="AO1545" s="550"/>
      <c r="AP1545" s="550"/>
      <c r="AQ1545" s="517">
        <f t="shared" si="853"/>
        <v>0</v>
      </c>
      <c r="AR1545" s="513">
        <f t="shared" si="854"/>
        <v>0</v>
      </c>
      <c r="AS1545" s="551"/>
      <c r="AT1545" s="552"/>
      <c r="AU1545" s="513">
        <f t="shared" si="855"/>
        <v>0</v>
      </c>
      <c r="AV1545" s="513">
        <f>AU1545/Cogeneratore!$C$24</f>
        <v>0</v>
      </c>
      <c r="AW1545" s="513">
        <f t="shared" si="834"/>
        <v>0</v>
      </c>
      <c r="AX1545" s="513" t="e">
        <f t="shared" si="835"/>
        <v>#DIV/0!</v>
      </c>
      <c r="AY1545" s="518">
        <f t="shared" si="836"/>
        <v>302.41731819136425</v>
      </c>
      <c r="AZ1545" s="519" t="e">
        <f t="shared" si="837"/>
        <v>#DIV/0!</v>
      </c>
      <c r="BA1545" s="514" t="e">
        <f t="shared" si="856"/>
        <v>#DIV/0!</v>
      </c>
      <c r="BB1545" s="520" t="e">
        <f>+BV1545*860/8250/Cogeneratore!$C$6</f>
        <v>#DIV/0!</v>
      </c>
      <c r="BC1545" s="625"/>
      <c r="BD1545" s="451">
        <f t="shared" si="838"/>
        <v>0</v>
      </c>
      <c r="BN1545" s="447">
        <f>+L1545/Cogeneratore!$C$24</f>
        <v>0</v>
      </c>
      <c r="BP1545" s="447">
        <f t="shared" si="839"/>
        <v>0</v>
      </c>
      <c r="BQ1545" s="447" t="e">
        <f>IF(BR1545&lt;Cogeneratore!$C$25/Cogeneratore!$C$23,BP1545,BP1545+BR1545-Cogeneratore!$C$25/Cogeneratore!$C$23)</f>
        <v>#DIV/0!</v>
      </c>
      <c r="BR1545" s="462">
        <f t="shared" si="824"/>
        <v>0</v>
      </c>
      <c r="BS1545" s="462" t="e">
        <f>IF(BR1545&lt;Cogeneratore!$C$25/Cogeneratore!$C$23,BR1545,Cogeneratore!$C$25/Cogeneratore!$C$23)</f>
        <v>#DIV/0!</v>
      </c>
      <c r="BT1545" s="447" t="e">
        <f>+BS1545*(1-Cogeneratore!$C$23)</f>
        <v>#DIV/0!</v>
      </c>
      <c r="BU1545" s="462" t="e">
        <f>IF(BR1545-BT1545&lt;Cogeneratore!$C$25,BR1545-BT1545,Cogeneratore!$C$25)</f>
        <v>#DIV/0!</v>
      </c>
      <c r="BV1545" s="462" t="e">
        <f t="shared" si="840"/>
        <v>#DIV/0!</v>
      </c>
      <c r="BW1545" s="462" t="e">
        <f t="shared" si="841"/>
        <v>#DIV/0!</v>
      </c>
      <c r="BX1545" s="462" t="e">
        <f t="shared" si="857"/>
        <v>#DIV/0!</v>
      </c>
      <c r="BY1545" s="447" t="e">
        <f>+BX1545*(1-#REF!)</f>
        <v>#DIV/0!</v>
      </c>
      <c r="BZ1545" s="462" t="e">
        <f t="shared" si="825"/>
        <v>#DIV/0!</v>
      </c>
      <c r="CB1545" s="462" t="e">
        <f t="shared" si="842"/>
        <v>#DIV/0!</v>
      </c>
      <c r="CC1545" s="447" t="e">
        <f>+CB1545/#REF!</f>
        <v>#DIV/0!</v>
      </c>
      <c r="CE1545" s="451" t="e">
        <f t="shared" si="843"/>
        <v>#DIV/0!</v>
      </c>
    </row>
    <row r="1546" spans="1:83" x14ac:dyDescent="0.2">
      <c r="A1546" s="521">
        <f t="shared" si="844"/>
        <v>39878</v>
      </c>
      <c r="B1546" s="522">
        <f t="shared" si="826"/>
        <v>5</v>
      </c>
      <c r="C1546" s="522">
        <f t="shared" si="827"/>
        <v>3</v>
      </c>
      <c r="D1546" s="505" t="str">
        <f t="shared" si="845"/>
        <v>inv</v>
      </c>
      <c r="E1546" s="522">
        <f t="shared" si="828"/>
        <v>6</v>
      </c>
      <c r="F1546" s="522">
        <f t="shared" si="829"/>
        <v>65</v>
      </c>
      <c r="G1546" s="522">
        <f t="shared" si="846"/>
        <v>1542</v>
      </c>
      <c r="H1546" s="506">
        <v>513.95733173076928</v>
      </c>
      <c r="I1546" s="507">
        <f>+H1546-L1546/Cogeneratore!$C$24</f>
        <v>513.95733173076928</v>
      </c>
      <c r="J1546" s="507">
        <f t="shared" si="847"/>
        <v>0</v>
      </c>
      <c r="K1546" s="508">
        <v>302.41731819136425</v>
      </c>
      <c r="L1546" s="508">
        <v>0</v>
      </c>
      <c r="M1546" s="507">
        <f t="shared" si="830"/>
        <v>513.95733173076928</v>
      </c>
      <c r="N1546" s="507">
        <f t="shared" si="848"/>
        <v>302.41731819136425</v>
      </c>
      <c r="O1546" s="509" t="s">
        <v>7</v>
      </c>
      <c r="P1546" s="578"/>
      <c r="Q1546" s="578"/>
      <c r="R1546" s="510" t="e">
        <f>MIN(IF(I1546&gt;#REF!*#REF!,#REF!,IF(AND(I1546&lt;#REF!,#REF!=2),0,ROUNDUP(I1546/#REF!,0))),#REF!)</f>
        <v>#REF!</v>
      </c>
      <c r="S1546" s="510" t="e">
        <f>IF(R1546=0,0,MAX(MIN(I1546,R1546*#REF!),#REF!))</f>
        <v>#REF!</v>
      </c>
      <c r="T1546" s="511" t="e">
        <f>IF(R1546&lt;&gt;0,IF(S1546/R1546/#REF!=1,#REF!,HLOOKUP(S1546/R1546/#REF!,#REF!,2)+(HLOOKUP(S1546/R1546/#REF!+0.2,#REF!,2)-HLOOKUP(S1546/R1546/#REF!,#REF!,2))*(S1546/R1546/#REF!-HLOOKUP(S1546/R1546/#REF!,#REF!,1))/(HLOOKUP(S1546/R1546/#REF!+0.2,#REF!,1)-HLOOKUP(S1546/R1546/#REF!,#REF!,1))),0.5)</f>
        <v>#REF!</v>
      </c>
      <c r="U1546" s="512" t="e">
        <f>IF(R1546&lt;&gt;0,IF(S1546/R1546/#REF!=1,#REF!,HLOOKUP(S1546/R1546/#REF!,#REF!,3)+(HLOOKUP(S1546/R1546/#REF!+0.2,#REF!,3)-HLOOKUP(S1546/R1546/#REF!,#REF!,3))*(S1546/R1546/#REF!-HLOOKUP(S1546/R1546/#REF!,#REF!,1))/(HLOOKUP(S1546/R1546/#REF!+0.2,#REF!,1)-HLOOKUP(S1546/R1546/#REF!,#REF!,1))),1)</f>
        <v>#REF!</v>
      </c>
      <c r="V1546" s="510" t="e">
        <f t="shared" si="849"/>
        <v>#REF!</v>
      </c>
      <c r="W1546" s="513" t="e">
        <f>MIN(IF(N1546&gt;#REF!*#REF!,#REF!,IF(AND(N1546&lt;#REF!,#REF!=2),0,ROUNDUP(N1546/#REF!,0))),#REF!)</f>
        <v>#REF!</v>
      </c>
      <c r="X1546" s="513" t="e">
        <f t="shared" si="850"/>
        <v>#REF!</v>
      </c>
      <c r="Y1546" s="511" t="e">
        <f>IF(W1546&lt;&gt;0,IF(AA1546/W1546/#REF!=1,#REF!,HLOOKUP(AA1546/W1546/#REF!,#REF!,2)+(HLOOKUP(AA1546/W1546/#REF!+0.2,#REF!,2)-HLOOKUP(AA1546/W1546/#REF!,#REF!,2))*(AA1546/W1546/#REF!-HLOOKUP(AA1546/W1546/#REF!,#REF!,1))/(HLOOKUP(AA1546/W1546/#REF!+0.2,#REF!,1)-HLOOKUP(AA1546/W1546/#REF!,#REF!,1))),0.5)</f>
        <v>#REF!</v>
      </c>
      <c r="Z1546" s="512" t="e">
        <f>IF(W1546&lt;&gt;0,IF(AA1546/W1546/#REF!=1,#REF!,HLOOKUP(AA1546/W1546/#REF!,#REF!,3)+(HLOOKUP(AA1546/W1546/#REF!+0.2,#REF!,3)-HLOOKUP(AA1546/W1546/#REF!,#REF!,3))*(AA1546/W1546/#REF!-HLOOKUP(AA1546/W1546/#REF!,#REF!,1))/(HLOOKUP(AA1546/W1546/#REF!+0.2,#REF!,1)-HLOOKUP(AA1546/W1546/#REF!,#REF!,1))),1)</f>
        <v>#REF!</v>
      </c>
      <c r="AA1546" s="514" t="e">
        <f>IF(W1546=0,0,MAX(MIN(N1546,W1546*#REF!),#REF!))</f>
        <v>#REF!</v>
      </c>
      <c r="AB1546" s="515" t="e">
        <f>AD1546/Cogeneratore!$C$4</f>
        <v>#DIV/0!</v>
      </c>
      <c r="AC1546" s="549"/>
      <c r="AD1546" s="550"/>
      <c r="AE1546" s="549"/>
      <c r="AF1546" s="550"/>
      <c r="AG1546" s="549"/>
      <c r="AH1546" s="550"/>
      <c r="AI1546" s="516" t="e">
        <f t="shared" si="851"/>
        <v>#DIV/0!</v>
      </c>
      <c r="AJ1546" s="517">
        <f t="shared" si="852"/>
        <v>0</v>
      </c>
      <c r="AK1546" s="513">
        <f t="shared" si="831"/>
        <v>0</v>
      </c>
      <c r="AL1546" s="513">
        <f t="shared" si="832"/>
        <v>0</v>
      </c>
      <c r="AM1546" s="513">
        <f t="shared" si="833"/>
        <v>513.95733173076928</v>
      </c>
      <c r="AN1546" s="550"/>
      <c r="AO1546" s="550"/>
      <c r="AP1546" s="550"/>
      <c r="AQ1546" s="517">
        <f t="shared" si="853"/>
        <v>0</v>
      </c>
      <c r="AR1546" s="513">
        <f t="shared" si="854"/>
        <v>0</v>
      </c>
      <c r="AS1546" s="551"/>
      <c r="AT1546" s="552"/>
      <c r="AU1546" s="513">
        <f t="shared" si="855"/>
        <v>0</v>
      </c>
      <c r="AV1546" s="513">
        <f>AU1546/Cogeneratore!$C$24</f>
        <v>0</v>
      </c>
      <c r="AW1546" s="513">
        <f t="shared" si="834"/>
        <v>0</v>
      </c>
      <c r="AX1546" s="513" t="e">
        <f t="shared" si="835"/>
        <v>#DIV/0!</v>
      </c>
      <c r="AY1546" s="518">
        <f t="shared" si="836"/>
        <v>302.41731819136425</v>
      </c>
      <c r="AZ1546" s="519" t="e">
        <f t="shared" si="837"/>
        <v>#DIV/0!</v>
      </c>
      <c r="BA1546" s="514" t="e">
        <f t="shared" si="856"/>
        <v>#DIV/0!</v>
      </c>
      <c r="BB1546" s="520" t="e">
        <f>+BV1546*860/8250/Cogeneratore!$C$6</f>
        <v>#DIV/0!</v>
      </c>
      <c r="BC1546" s="625"/>
      <c r="BD1546" s="451">
        <f t="shared" si="838"/>
        <v>0</v>
      </c>
      <c r="BN1546" s="447">
        <f>+L1546/Cogeneratore!$C$24</f>
        <v>0</v>
      </c>
      <c r="BP1546" s="447">
        <f t="shared" si="839"/>
        <v>0</v>
      </c>
      <c r="BQ1546" s="447" t="e">
        <f>IF(BR1546&lt;Cogeneratore!$C$25/Cogeneratore!$C$23,BP1546,BP1546+BR1546-Cogeneratore!$C$25/Cogeneratore!$C$23)</f>
        <v>#DIV/0!</v>
      </c>
      <c r="BR1546" s="462">
        <f t="shared" si="824"/>
        <v>0</v>
      </c>
      <c r="BS1546" s="462" t="e">
        <f>IF(BR1546&lt;Cogeneratore!$C$25/Cogeneratore!$C$23,BR1546,Cogeneratore!$C$25/Cogeneratore!$C$23)</f>
        <v>#DIV/0!</v>
      </c>
      <c r="BT1546" s="447" t="e">
        <f>+BS1546*(1-Cogeneratore!$C$23)</f>
        <v>#DIV/0!</v>
      </c>
      <c r="BU1546" s="462" t="e">
        <f>IF(BR1546-BT1546&lt;Cogeneratore!$C$25,BR1546-BT1546,Cogeneratore!$C$25)</f>
        <v>#DIV/0!</v>
      </c>
      <c r="BV1546" s="462" t="e">
        <f t="shared" si="840"/>
        <v>#DIV/0!</v>
      </c>
      <c r="BW1546" s="462" t="e">
        <f t="shared" si="841"/>
        <v>#DIV/0!</v>
      </c>
      <c r="BX1546" s="462" t="e">
        <f t="shared" si="857"/>
        <v>#DIV/0!</v>
      </c>
      <c r="BY1546" s="447" t="e">
        <f>+BX1546*(1-#REF!)</f>
        <v>#DIV/0!</v>
      </c>
      <c r="BZ1546" s="462" t="e">
        <f t="shared" si="825"/>
        <v>#DIV/0!</v>
      </c>
      <c r="CB1546" s="462" t="e">
        <f t="shared" si="842"/>
        <v>#DIV/0!</v>
      </c>
      <c r="CC1546" s="447" t="e">
        <f>+CB1546/#REF!</f>
        <v>#DIV/0!</v>
      </c>
      <c r="CE1546" s="451" t="e">
        <f t="shared" si="843"/>
        <v>#DIV/0!</v>
      </c>
    </row>
    <row r="1547" spans="1:83" x14ac:dyDescent="0.2">
      <c r="A1547" s="521">
        <f t="shared" si="844"/>
        <v>39878</v>
      </c>
      <c r="B1547" s="522">
        <f t="shared" si="826"/>
        <v>5</v>
      </c>
      <c r="C1547" s="522">
        <f t="shared" si="827"/>
        <v>3</v>
      </c>
      <c r="D1547" s="505" t="str">
        <f t="shared" si="845"/>
        <v>inv</v>
      </c>
      <c r="E1547" s="522">
        <f t="shared" si="828"/>
        <v>7</v>
      </c>
      <c r="F1547" s="522">
        <f t="shared" si="829"/>
        <v>65</v>
      </c>
      <c r="G1547" s="522">
        <f t="shared" si="846"/>
        <v>1543</v>
      </c>
      <c r="H1547" s="506">
        <v>571.640625</v>
      </c>
      <c r="I1547" s="507">
        <f>+H1547-L1547/Cogeneratore!$C$24</f>
        <v>571.640625</v>
      </c>
      <c r="J1547" s="507">
        <f t="shared" si="847"/>
        <v>0</v>
      </c>
      <c r="K1547" s="508">
        <v>604.83463638272849</v>
      </c>
      <c r="L1547" s="508">
        <v>0</v>
      </c>
      <c r="M1547" s="507">
        <f t="shared" si="830"/>
        <v>571.640625</v>
      </c>
      <c r="N1547" s="507">
        <f t="shared" si="848"/>
        <v>604.83463638272849</v>
      </c>
      <c r="O1547" s="509" t="s">
        <v>6</v>
      </c>
      <c r="P1547" s="578"/>
      <c r="Q1547" s="578"/>
      <c r="R1547" s="510" t="e">
        <f>MIN(IF(I1547&gt;#REF!*#REF!,#REF!,IF(AND(I1547&lt;#REF!,#REF!=2),0,ROUNDUP(I1547/#REF!,0))),#REF!)</f>
        <v>#REF!</v>
      </c>
      <c r="S1547" s="510" t="e">
        <f>IF(R1547=0,0,MAX(MIN(I1547,R1547*#REF!),#REF!))</f>
        <v>#REF!</v>
      </c>
      <c r="T1547" s="511" t="e">
        <f>IF(R1547&lt;&gt;0,IF(S1547/R1547/#REF!=1,#REF!,HLOOKUP(S1547/R1547/#REF!,#REF!,2)+(HLOOKUP(S1547/R1547/#REF!+0.2,#REF!,2)-HLOOKUP(S1547/R1547/#REF!,#REF!,2))*(S1547/R1547/#REF!-HLOOKUP(S1547/R1547/#REF!,#REF!,1))/(HLOOKUP(S1547/R1547/#REF!+0.2,#REF!,1)-HLOOKUP(S1547/R1547/#REF!,#REF!,1))),0.5)</f>
        <v>#REF!</v>
      </c>
      <c r="U1547" s="512" t="e">
        <f>IF(R1547&lt;&gt;0,IF(S1547/R1547/#REF!=1,#REF!,HLOOKUP(S1547/R1547/#REF!,#REF!,3)+(HLOOKUP(S1547/R1547/#REF!+0.2,#REF!,3)-HLOOKUP(S1547/R1547/#REF!,#REF!,3))*(S1547/R1547/#REF!-HLOOKUP(S1547/R1547/#REF!,#REF!,1))/(HLOOKUP(S1547/R1547/#REF!+0.2,#REF!,1)-HLOOKUP(S1547/R1547/#REF!,#REF!,1))),1)</f>
        <v>#REF!</v>
      </c>
      <c r="V1547" s="510" t="e">
        <f t="shared" si="849"/>
        <v>#REF!</v>
      </c>
      <c r="W1547" s="513" t="e">
        <f>MIN(IF(N1547&gt;#REF!*#REF!,#REF!,IF(AND(N1547&lt;#REF!,#REF!=2),0,ROUNDUP(N1547/#REF!,0))),#REF!)</f>
        <v>#REF!</v>
      </c>
      <c r="X1547" s="513" t="e">
        <f t="shared" si="850"/>
        <v>#REF!</v>
      </c>
      <c r="Y1547" s="511" t="e">
        <f>IF(W1547&lt;&gt;0,IF(AA1547/W1547/#REF!=1,#REF!,HLOOKUP(AA1547/W1547/#REF!,#REF!,2)+(HLOOKUP(AA1547/W1547/#REF!+0.2,#REF!,2)-HLOOKUP(AA1547/W1547/#REF!,#REF!,2))*(AA1547/W1547/#REF!-HLOOKUP(AA1547/W1547/#REF!,#REF!,1))/(HLOOKUP(AA1547/W1547/#REF!+0.2,#REF!,1)-HLOOKUP(AA1547/W1547/#REF!,#REF!,1))),0.5)</f>
        <v>#REF!</v>
      </c>
      <c r="Z1547" s="512" t="e">
        <f>IF(W1547&lt;&gt;0,IF(AA1547/W1547/#REF!=1,#REF!,HLOOKUP(AA1547/W1547/#REF!,#REF!,3)+(HLOOKUP(AA1547/W1547/#REF!+0.2,#REF!,3)-HLOOKUP(AA1547/W1547/#REF!,#REF!,3))*(AA1547/W1547/#REF!-HLOOKUP(AA1547/W1547/#REF!,#REF!,1))/(HLOOKUP(AA1547/W1547/#REF!+0.2,#REF!,1)-HLOOKUP(AA1547/W1547/#REF!,#REF!,1))),1)</f>
        <v>#REF!</v>
      </c>
      <c r="AA1547" s="514" t="e">
        <f>IF(W1547=0,0,MAX(MIN(N1547,W1547*#REF!),#REF!))</f>
        <v>#REF!</v>
      </c>
      <c r="AB1547" s="515" t="e">
        <f>AD1547/Cogeneratore!$C$4</f>
        <v>#DIV/0!</v>
      </c>
      <c r="AC1547" s="549"/>
      <c r="AD1547" s="550"/>
      <c r="AE1547" s="549"/>
      <c r="AF1547" s="550"/>
      <c r="AG1547" s="549"/>
      <c r="AH1547" s="550"/>
      <c r="AI1547" s="516" t="e">
        <f t="shared" si="851"/>
        <v>#DIV/0!</v>
      </c>
      <c r="AJ1547" s="517">
        <f t="shared" si="852"/>
        <v>0</v>
      </c>
      <c r="AK1547" s="513">
        <f t="shared" si="831"/>
        <v>0</v>
      </c>
      <c r="AL1547" s="513">
        <f t="shared" si="832"/>
        <v>0</v>
      </c>
      <c r="AM1547" s="513">
        <f t="shared" si="833"/>
        <v>571.640625</v>
      </c>
      <c r="AN1547" s="550"/>
      <c r="AO1547" s="550"/>
      <c r="AP1547" s="550"/>
      <c r="AQ1547" s="517">
        <f t="shared" si="853"/>
        <v>0</v>
      </c>
      <c r="AR1547" s="513">
        <f t="shared" si="854"/>
        <v>0</v>
      </c>
      <c r="AS1547" s="551"/>
      <c r="AT1547" s="552"/>
      <c r="AU1547" s="513">
        <f t="shared" si="855"/>
        <v>0</v>
      </c>
      <c r="AV1547" s="513">
        <f>AU1547/Cogeneratore!$C$24</f>
        <v>0</v>
      </c>
      <c r="AW1547" s="513">
        <f t="shared" si="834"/>
        <v>0</v>
      </c>
      <c r="AX1547" s="513" t="e">
        <f t="shared" si="835"/>
        <v>#DIV/0!</v>
      </c>
      <c r="AY1547" s="518">
        <f t="shared" si="836"/>
        <v>604.83463638272849</v>
      </c>
      <c r="AZ1547" s="519" t="e">
        <f t="shared" si="837"/>
        <v>#DIV/0!</v>
      </c>
      <c r="BA1547" s="514" t="e">
        <f t="shared" si="856"/>
        <v>#DIV/0!</v>
      </c>
      <c r="BB1547" s="520" t="e">
        <f>+BV1547*860/8250/Cogeneratore!$C$6</f>
        <v>#DIV/0!</v>
      </c>
      <c r="BC1547" s="625"/>
      <c r="BD1547" s="451">
        <f t="shared" si="838"/>
        <v>0</v>
      </c>
      <c r="BN1547" s="447">
        <f>+L1547/Cogeneratore!$C$24</f>
        <v>0</v>
      </c>
      <c r="BP1547" s="447">
        <f t="shared" si="839"/>
        <v>0</v>
      </c>
      <c r="BQ1547" s="447" t="e">
        <f>IF(BR1547&lt;Cogeneratore!$C$25/Cogeneratore!$C$23,BP1547,BP1547+BR1547-Cogeneratore!$C$25/Cogeneratore!$C$23)</f>
        <v>#DIV/0!</v>
      </c>
      <c r="BR1547" s="462">
        <f t="shared" si="824"/>
        <v>0</v>
      </c>
      <c r="BS1547" s="462" t="e">
        <f>IF(BR1547&lt;Cogeneratore!$C$25/Cogeneratore!$C$23,BR1547,Cogeneratore!$C$25/Cogeneratore!$C$23)</f>
        <v>#DIV/0!</v>
      </c>
      <c r="BT1547" s="447" t="e">
        <f>+BS1547*(1-Cogeneratore!$C$23)</f>
        <v>#DIV/0!</v>
      </c>
      <c r="BU1547" s="462" t="e">
        <f>IF(BR1547-BT1547&lt;Cogeneratore!$C$25,BR1547-BT1547,Cogeneratore!$C$25)</f>
        <v>#DIV/0!</v>
      </c>
      <c r="BV1547" s="462" t="e">
        <f t="shared" si="840"/>
        <v>#DIV/0!</v>
      </c>
      <c r="BW1547" s="462" t="e">
        <f t="shared" si="841"/>
        <v>#DIV/0!</v>
      </c>
      <c r="BX1547" s="462" t="e">
        <f t="shared" si="857"/>
        <v>#DIV/0!</v>
      </c>
      <c r="BY1547" s="447" t="e">
        <f>+BX1547*(1-#REF!)</f>
        <v>#DIV/0!</v>
      </c>
      <c r="BZ1547" s="462" t="e">
        <f t="shared" si="825"/>
        <v>#DIV/0!</v>
      </c>
      <c r="CB1547" s="462" t="e">
        <f t="shared" si="842"/>
        <v>#DIV/0!</v>
      </c>
      <c r="CC1547" s="447" t="e">
        <f>+CB1547/#REF!</f>
        <v>#DIV/0!</v>
      </c>
      <c r="CE1547" s="451" t="e">
        <f t="shared" si="843"/>
        <v>#DIV/0!</v>
      </c>
    </row>
    <row r="1548" spans="1:83" x14ac:dyDescent="0.2">
      <c r="A1548" s="521">
        <f t="shared" si="844"/>
        <v>39878</v>
      </c>
      <c r="B1548" s="522">
        <f t="shared" si="826"/>
        <v>5</v>
      </c>
      <c r="C1548" s="522">
        <f t="shared" si="827"/>
        <v>3</v>
      </c>
      <c r="D1548" s="505" t="str">
        <f t="shared" si="845"/>
        <v>inv</v>
      </c>
      <c r="E1548" s="522">
        <f t="shared" si="828"/>
        <v>8</v>
      </c>
      <c r="F1548" s="522">
        <f t="shared" si="829"/>
        <v>65</v>
      </c>
      <c r="G1548" s="522">
        <f t="shared" si="846"/>
        <v>1544</v>
      </c>
      <c r="H1548" s="506">
        <v>629.85396634615381</v>
      </c>
      <c r="I1548" s="507">
        <f>+H1548-L1548/Cogeneratore!$C$24</f>
        <v>629.85396634615381</v>
      </c>
      <c r="J1548" s="507">
        <f t="shared" si="847"/>
        <v>0</v>
      </c>
      <c r="K1548" s="508">
        <v>604.83463638272849</v>
      </c>
      <c r="L1548" s="508">
        <v>0</v>
      </c>
      <c r="M1548" s="507">
        <f t="shared" si="830"/>
        <v>629.85396634615381</v>
      </c>
      <c r="N1548" s="507">
        <f t="shared" si="848"/>
        <v>604.83463638272849</v>
      </c>
      <c r="O1548" s="509" t="s">
        <v>8</v>
      </c>
      <c r="P1548" s="578"/>
      <c r="Q1548" s="578"/>
      <c r="R1548" s="510" t="e">
        <f>MIN(IF(I1548&gt;#REF!*#REF!,#REF!,IF(AND(I1548&lt;#REF!,#REF!=2),0,ROUNDUP(I1548/#REF!,0))),#REF!)</f>
        <v>#REF!</v>
      </c>
      <c r="S1548" s="510" t="e">
        <f>IF(R1548=0,0,MAX(MIN(I1548,R1548*#REF!),#REF!))</f>
        <v>#REF!</v>
      </c>
      <c r="T1548" s="511" t="e">
        <f>IF(R1548&lt;&gt;0,IF(S1548/R1548/#REF!=1,#REF!,HLOOKUP(S1548/R1548/#REF!,#REF!,2)+(HLOOKUP(S1548/R1548/#REF!+0.2,#REF!,2)-HLOOKUP(S1548/R1548/#REF!,#REF!,2))*(S1548/R1548/#REF!-HLOOKUP(S1548/R1548/#REF!,#REF!,1))/(HLOOKUP(S1548/R1548/#REF!+0.2,#REF!,1)-HLOOKUP(S1548/R1548/#REF!,#REF!,1))),0.5)</f>
        <v>#REF!</v>
      </c>
      <c r="U1548" s="512" t="e">
        <f>IF(R1548&lt;&gt;0,IF(S1548/R1548/#REF!=1,#REF!,HLOOKUP(S1548/R1548/#REF!,#REF!,3)+(HLOOKUP(S1548/R1548/#REF!+0.2,#REF!,3)-HLOOKUP(S1548/R1548/#REF!,#REF!,3))*(S1548/R1548/#REF!-HLOOKUP(S1548/R1548/#REF!,#REF!,1))/(HLOOKUP(S1548/R1548/#REF!+0.2,#REF!,1)-HLOOKUP(S1548/R1548/#REF!,#REF!,1))),1)</f>
        <v>#REF!</v>
      </c>
      <c r="V1548" s="510" t="e">
        <f t="shared" si="849"/>
        <v>#REF!</v>
      </c>
      <c r="W1548" s="513" t="e">
        <f>MIN(IF(N1548&gt;#REF!*#REF!,#REF!,IF(AND(N1548&lt;#REF!,#REF!=2),0,ROUNDUP(N1548/#REF!,0))),#REF!)</f>
        <v>#REF!</v>
      </c>
      <c r="X1548" s="513" t="e">
        <f t="shared" si="850"/>
        <v>#REF!</v>
      </c>
      <c r="Y1548" s="511" t="e">
        <f>IF(W1548&lt;&gt;0,IF(AA1548/W1548/#REF!=1,#REF!,HLOOKUP(AA1548/W1548/#REF!,#REF!,2)+(HLOOKUP(AA1548/W1548/#REF!+0.2,#REF!,2)-HLOOKUP(AA1548/W1548/#REF!,#REF!,2))*(AA1548/W1548/#REF!-HLOOKUP(AA1548/W1548/#REF!,#REF!,1))/(HLOOKUP(AA1548/W1548/#REF!+0.2,#REF!,1)-HLOOKUP(AA1548/W1548/#REF!,#REF!,1))),0.5)</f>
        <v>#REF!</v>
      </c>
      <c r="Z1548" s="512" t="e">
        <f>IF(W1548&lt;&gt;0,IF(AA1548/W1548/#REF!=1,#REF!,HLOOKUP(AA1548/W1548/#REF!,#REF!,3)+(HLOOKUP(AA1548/W1548/#REF!+0.2,#REF!,3)-HLOOKUP(AA1548/W1548/#REF!,#REF!,3))*(AA1548/W1548/#REF!-HLOOKUP(AA1548/W1548/#REF!,#REF!,1))/(HLOOKUP(AA1548/W1548/#REF!+0.2,#REF!,1)-HLOOKUP(AA1548/W1548/#REF!,#REF!,1))),1)</f>
        <v>#REF!</v>
      </c>
      <c r="AA1548" s="514" t="e">
        <f>IF(W1548=0,0,MAX(MIN(N1548,W1548*#REF!),#REF!))</f>
        <v>#REF!</v>
      </c>
      <c r="AB1548" s="515" t="e">
        <f>AD1548/Cogeneratore!$C$4</f>
        <v>#DIV/0!</v>
      </c>
      <c r="AC1548" s="549"/>
      <c r="AD1548" s="550"/>
      <c r="AE1548" s="549"/>
      <c r="AF1548" s="550"/>
      <c r="AG1548" s="549"/>
      <c r="AH1548" s="550"/>
      <c r="AI1548" s="516" t="e">
        <f t="shared" si="851"/>
        <v>#DIV/0!</v>
      </c>
      <c r="AJ1548" s="517">
        <f t="shared" si="852"/>
        <v>0</v>
      </c>
      <c r="AK1548" s="513">
        <f t="shared" si="831"/>
        <v>0</v>
      </c>
      <c r="AL1548" s="513">
        <f t="shared" si="832"/>
        <v>0</v>
      </c>
      <c r="AM1548" s="513">
        <f t="shared" si="833"/>
        <v>629.85396634615381</v>
      </c>
      <c r="AN1548" s="550"/>
      <c r="AO1548" s="550"/>
      <c r="AP1548" s="550"/>
      <c r="AQ1548" s="517">
        <f t="shared" si="853"/>
        <v>0</v>
      </c>
      <c r="AR1548" s="513">
        <f t="shared" si="854"/>
        <v>0</v>
      </c>
      <c r="AS1548" s="551"/>
      <c r="AT1548" s="552"/>
      <c r="AU1548" s="513">
        <f t="shared" si="855"/>
        <v>0</v>
      </c>
      <c r="AV1548" s="513">
        <f>AU1548/Cogeneratore!$C$24</f>
        <v>0</v>
      </c>
      <c r="AW1548" s="513">
        <f t="shared" si="834"/>
        <v>0</v>
      </c>
      <c r="AX1548" s="513" t="e">
        <f t="shared" si="835"/>
        <v>#DIV/0!</v>
      </c>
      <c r="AY1548" s="518">
        <f t="shared" si="836"/>
        <v>604.83463638272849</v>
      </c>
      <c r="AZ1548" s="519" t="e">
        <f t="shared" si="837"/>
        <v>#DIV/0!</v>
      </c>
      <c r="BA1548" s="514" t="e">
        <f t="shared" si="856"/>
        <v>#DIV/0!</v>
      </c>
      <c r="BB1548" s="520" t="e">
        <f>+BV1548*860/8250/Cogeneratore!$C$6</f>
        <v>#DIV/0!</v>
      </c>
      <c r="BC1548" s="625"/>
      <c r="BD1548" s="451">
        <f t="shared" si="838"/>
        <v>0</v>
      </c>
      <c r="BN1548" s="447">
        <f>+L1548/Cogeneratore!$C$24</f>
        <v>0</v>
      </c>
      <c r="BP1548" s="447">
        <f t="shared" si="839"/>
        <v>0</v>
      </c>
      <c r="BQ1548" s="447" t="e">
        <f>IF(BR1548&lt;Cogeneratore!$C$25/Cogeneratore!$C$23,BP1548,BP1548+BR1548-Cogeneratore!$C$25/Cogeneratore!$C$23)</f>
        <v>#DIV/0!</v>
      </c>
      <c r="BR1548" s="462">
        <f t="shared" si="824"/>
        <v>0</v>
      </c>
      <c r="BS1548" s="462" t="e">
        <f>IF(BR1548&lt;Cogeneratore!$C$25/Cogeneratore!$C$23,BR1548,Cogeneratore!$C$25/Cogeneratore!$C$23)</f>
        <v>#DIV/0!</v>
      </c>
      <c r="BT1548" s="447" t="e">
        <f>+BS1548*(1-Cogeneratore!$C$23)</f>
        <v>#DIV/0!</v>
      </c>
      <c r="BU1548" s="462" t="e">
        <f>IF(BR1548-BT1548&lt;Cogeneratore!$C$25,BR1548-BT1548,Cogeneratore!$C$25)</f>
        <v>#DIV/0!</v>
      </c>
      <c r="BV1548" s="462" t="e">
        <f t="shared" si="840"/>
        <v>#DIV/0!</v>
      </c>
      <c r="BW1548" s="462" t="e">
        <f t="shared" si="841"/>
        <v>#DIV/0!</v>
      </c>
      <c r="BX1548" s="462" t="e">
        <f t="shared" si="857"/>
        <v>#DIV/0!</v>
      </c>
      <c r="BY1548" s="447" t="e">
        <f>+BX1548*(1-#REF!)</f>
        <v>#DIV/0!</v>
      </c>
      <c r="BZ1548" s="462" t="e">
        <f t="shared" si="825"/>
        <v>#DIV/0!</v>
      </c>
      <c r="CB1548" s="462" t="e">
        <f t="shared" si="842"/>
        <v>#DIV/0!</v>
      </c>
      <c r="CC1548" s="447" t="e">
        <f>+CB1548/#REF!</f>
        <v>#DIV/0!</v>
      </c>
      <c r="CE1548" s="451" t="e">
        <f t="shared" si="843"/>
        <v>#DIV/0!</v>
      </c>
    </row>
    <row r="1549" spans="1:83" x14ac:dyDescent="0.2">
      <c r="A1549" s="521">
        <f t="shared" si="844"/>
        <v>39878</v>
      </c>
      <c r="B1549" s="522">
        <f t="shared" si="826"/>
        <v>5</v>
      </c>
      <c r="C1549" s="522">
        <f t="shared" si="827"/>
        <v>3</v>
      </c>
      <c r="D1549" s="505" t="str">
        <f t="shared" si="845"/>
        <v>inv</v>
      </c>
      <c r="E1549" s="522">
        <f t="shared" si="828"/>
        <v>9</v>
      </c>
      <c r="F1549" s="522">
        <f t="shared" si="829"/>
        <v>65</v>
      </c>
      <c r="G1549" s="522">
        <f t="shared" si="846"/>
        <v>1545</v>
      </c>
      <c r="H1549" s="506">
        <v>657.99519230769226</v>
      </c>
      <c r="I1549" s="507">
        <f>+H1549-L1549/Cogeneratore!$C$24</f>
        <v>657.99519230769226</v>
      </c>
      <c r="J1549" s="507">
        <f t="shared" si="847"/>
        <v>0</v>
      </c>
      <c r="K1549" s="508">
        <v>604.83463638272849</v>
      </c>
      <c r="L1549" s="508">
        <v>0</v>
      </c>
      <c r="M1549" s="507">
        <f t="shared" si="830"/>
        <v>657.99519230769226</v>
      </c>
      <c r="N1549" s="507">
        <f t="shared" si="848"/>
        <v>604.83463638272849</v>
      </c>
      <c r="O1549" s="509" t="s">
        <v>8</v>
      </c>
      <c r="P1549" s="578"/>
      <c r="Q1549" s="578"/>
      <c r="R1549" s="510" t="e">
        <f>MIN(IF(I1549&gt;#REF!*#REF!,#REF!,IF(AND(I1549&lt;#REF!,#REF!=2),0,ROUNDUP(I1549/#REF!,0))),#REF!)</f>
        <v>#REF!</v>
      </c>
      <c r="S1549" s="510" t="e">
        <f>IF(R1549=0,0,MAX(MIN(I1549,R1549*#REF!),#REF!))</f>
        <v>#REF!</v>
      </c>
      <c r="T1549" s="511" t="e">
        <f>IF(R1549&lt;&gt;0,IF(S1549/R1549/#REF!=1,#REF!,HLOOKUP(S1549/R1549/#REF!,#REF!,2)+(HLOOKUP(S1549/R1549/#REF!+0.2,#REF!,2)-HLOOKUP(S1549/R1549/#REF!,#REF!,2))*(S1549/R1549/#REF!-HLOOKUP(S1549/R1549/#REF!,#REF!,1))/(HLOOKUP(S1549/R1549/#REF!+0.2,#REF!,1)-HLOOKUP(S1549/R1549/#REF!,#REF!,1))),0.5)</f>
        <v>#REF!</v>
      </c>
      <c r="U1549" s="512" t="e">
        <f>IF(R1549&lt;&gt;0,IF(S1549/R1549/#REF!=1,#REF!,HLOOKUP(S1549/R1549/#REF!,#REF!,3)+(HLOOKUP(S1549/R1549/#REF!+0.2,#REF!,3)-HLOOKUP(S1549/R1549/#REF!,#REF!,3))*(S1549/R1549/#REF!-HLOOKUP(S1549/R1549/#REF!,#REF!,1))/(HLOOKUP(S1549/R1549/#REF!+0.2,#REF!,1)-HLOOKUP(S1549/R1549/#REF!,#REF!,1))),1)</f>
        <v>#REF!</v>
      </c>
      <c r="V1549" s="510" t="e">
        <f t="shared" si="849"/>
        <v>#REF!</v>
      </c>
      <c r="W1549" s="513" t="e">
        <f>MIN(IF(N1549&gt;#REF!*#REF!,#REF!,IF(AND(N1549&lt;#REF!,#REF!=2),0,ROUNDUP(N1549/#REF!,0))),#REF!)</f>
        <v>#REF!</v>
      </c>
      <c r="X1549" s="513" t="e">
        <f t="shared" si="850"/>
        <v>#REF!</v>
      </c>
      <c r="Y1549" s="511" t="e">
        <f>IF(W1549&lt;&gt;0,IF(AA1549/W1549/#REF!=1,#REF!,HLOOKUP(AA1549/W1549/#REF!,#REF!,2)+(HLOOKUP(AA1549/W1549/#REF!+0.2,#REF!,2)-HLOOKUP(AA1549/W1549/#REF!,#REF!,2))*(AA1549/W1549/#REF!-HLOOKUP(AA1549/W1549/#REF!,#REF!,1))/(HLOOKUP(AA1549/W1549/#REF!+0.2,#REF!,1)-HLOOKUP(AA1549/W1549/#REF!,#REF!,1))),0.5)</f>
        <v>#REF!</v>
      </c>
      <c r="Z1549" s="512" t="e">
        <f>IF(W1549&lt;&gt;0,IF(AA1549/W1549/#REF!=1,#REF!,HLOOKUP(AA1549/W1549/#REF!,#REF!,3)+(HLOOKUP(AA1549/W1549/#REF!+0.2,#REF!,3)-HLOOKUP(AA1549/W1549/#REF!,#REF!,3))*(AA1549/W1549/#REF!-HLOOKUP(AA1549/W1549/#REF!,#REF!,1))/(HLOOKUP(AA1549/W1549/#REF!+0.2,#REF!,1)-HLOOKUP(AA1549/W1549/#REF!,#REF!,1))),1)</f>
        <v>#REF!</v>
      </c>
      <c r="AA1549" s="514" t="e">
        <f>IF(W1549=0,0,MAX(MIN(N1549,W1549*#REF!),#REF!))</f>
        <v>#REF!</v>
      </c>
      <c r="AB1549" s="515" t="e">
        <f>AD1549/Cogeneratore!$C$4</f>
        <v>#DIV/0!</v>
      </c>
      <c r="AC1549" s="549"/>
      <c r="AD1549" s="550"/>
      <c r="AE1549" s="549"/>
      <c r="AF1549" s="550"/>
      <c r="AG1549" s="549"/>
      <c r="AH1549" s="550"/>
      <c r="AI1549" s="516" t="e">
        <f t="shared" si="851"/>
        <v>#DIV/0!</v>
      </c>
      <c r="AJ1549" s="517">
        <f t="shared" si="852"/>
        <v>0</v>
      </c>
      <c r="AK1549" s="513">
        <f t="shared" si="831"/>
        <v>0</v>
      </c>
      <c r="AL1549" s="513">
        <f t="shared" si="832"/>
        <v>0</v>
      </c>
      <c r="AM1549" s="513">
        <f t="shared" si="833"/>
        <v>657.99519230769226</v>
      </c>
      <c r="AN1549" s="550"/>
      <c r="AO1549" s="550"/>
      <c r="AP1549" s="550"/>
      <c r="AQ1549" s="517">
        <f t="shared" si="853"/>
        <v>0</v>
      </c>
      <c r="AR1549" s="513">
        <f t="shared" si="854"/>
        <v>0</v>
      </c>
      <c r="AS1549" s="551"/>
      <c r="AT1549" s="552"/>
      <c r="AU1549" s="513">
        <f t="shared" si="855"/>
        <v>0</v>
      </c>
      <c r="AV1549" s="513">
        <f>AU1549/Cogeneratore!$C$24</f>
        <v>0</v>
      </c>
      <c r="AW1549" s="513">
        <f t="shared" si="834"/>
        <v>0</v>
      </c>
      <c r="AX1549" s="513" t="e">
        <f t="shared" si="835"/>
        <v>#DIV/0!</v>
      </c>
      <c r="AY1549" s="518">
        <f t="shared" si="836"/>
        <v>604.83463638272849</v>
      </c>
      <c r="AZ1549" s="519" t="e">
        <f t="shared" si="837"/>
        <v>#DIV/0!</v>
      </c>
      <c r="BA1549" s="514" t="e">
        <f t="shared" si="856"/>
        <v>#DIV/0!</v>
      </c>
      <c r="BB1549" s="520" t="e">
        <f>+BV1549*860/8250/Cogeneratore!$C$6</f>
        <v>#DIV/0!</v>
      </c>
      <c r="BC1549" s="625"/>
      <c r="BD1549" s="451">
        <f t="shared" si="838"/>
        <v>0</v>
      </c>
      <c r="BN1549" s="447">
        <f>+L1549/Cogeneratore!$C$24</f>
        <v>0</v>
      </c>
      <c r="BP1549" s="447">
        <f t="shared" si="839"/>
        <v>0</v>
      </c>
      <c r="BQ1549" s="447" t="e">
        <f>IF(BR1549&lt;Cogeneratore!$C$25/Cogeneratore!$C$23,BP1549,BP1549+BR1549-Cogeneratore!$C$25/Cogeneratore!$C$23)</f>
        <v>#DIV/0!</v>
      </c>
      <c r="BR1549" s="462">
        <f t="shared" si="824"/>
        <v>0</v>
      </c>
      <c r="BS1549" s="462" t="e">
        <f>IF(BR1549&lt;Cogeneratore!$C$25/Cogeneratore!$C$23,BR1549,Cogeneratore!$C$25/Cogeneratore!$C$23)</f>
        <v>#DIV/0!</v>
      </c>
      <c r="BT1549" s="447" t="e">
        <f>+BS1549*(1-Cogeneratore!$C$23)</f>
        <v>#DIV/0!</v>
      </c>
      <c r="BU1549" s="462" t="e">
        <f>IF(BR1549-BT1549&lt;Cogeneratore!$C$25,BR1549-BT1549,Cogeneratore!$C$25)</f>
        <v>#DIV/0!</v>
      </c>
      <c r="BV1549" s="462" t="e">
        <f t="shared" si="840"/>
        <v>#DIV/0!</v>
      </c>
      <c r="BW1549" s="462" t="e">
        <f t="shared" si="841"/>
        <v>#DIV/0!</v>
      </c>
      <c r="BX1549" s="462" t="e">
        <f t="shared" si="857"/>
        <v>#DIV/0!</v>
      </c>
      <c r="BY1549" s="447" t="e">
        <f>+BX1549*(1-#REF!)</f>
        <v>#DIV/0!</v>
      </c>
      <c r="BZ1549" s="462" t="e">
        <f t="shared" si="825"/>
        <v>#DIV/0!</v>
      </c>
      <c r="CB1549" s="462" t="e">
        <f t="shared" si="842"/>
        <v>#DIV/0!</v>
      </c>
      <c r="CC1549" s="447" t="e">
        <f>+CB1549/#REF!</f>
        <v>#DIV/0!</v>
      </c>
      <c r="CE1549" s="451" t="e">
        <f t="shared" si="843"/>
        <v>#DIV/0!</v>
      </c>
    </row>
    <row r="1550" spans="1:83" x14ac:dyDescent="0.2">
      <c r="A1550" s="521">
        <f t="shared" si="844"/>
        <v>39878</v>
      </c>
      <c r="B1550" s="522">
        <f t="shared" si="826"/>
        <v>5</v>
      </c>
      <c r="C1550" s="522">
        <f t="shared" si="827"/>
        <v>3</v>
      </c>
      <c r="D1550" s="505" t="str">
        <f t="shared" si="845"/>
        <v>inv</v>
      </c>
      <c r="E1550" s="522">
        <f t="shared" si="828"/>
        <v>10</v>
      </c>
      <c r="F1550" s="522">
        <f t="shared" si="829"/>
        <v>65</v>
      </c>
      <c r="G1550" s="522">
        <f t="shared" si="846"/>
        <v>1546</v>
      </c>
      <c r="H1550" s="506">
        <v>664.54507211538464</v>
      </c>
      <c r="I1550" s="507">
        <f>+H1550-L1550/Cogeneratore!$C$24</f>
        <v>664.54507211538464</v>
      </c>
      <c r="J1550" s="507">
        <f t="shared" si="847"/>
        <v>0</v>
      </c>
      <c r="K1550" s="508">
        <v>604.83463638272849</v>
      </c>
      <c r="L1550" s="508">
        <v>0</v>
      </c>
      <c r="M1550" s="507">
        <f t="shared" si="830"/>
        <v>664.54507211538464</v>
      </c>
      <c r="N1550" s="507">
        <f t="shared" si="848"/>
        <v>604.83463638272849</v>
      </c>
      <c r="O1550" s="509" t="s">
        <v>8</v>
      </c>
      <c r="P1550" s="578"/>
      <c r="Q1550" s="578"/>
      <c r="R1550" s="510" t="e">
        <f>MIN(IF(I1550&gt;#REF!*#REF!,#REF!,IF(AND(I1550&lt;#REF!,#REF!=2),0,ROUNDUP(I1550/#REF!,0))),#REF!)</f>
        <v>#REF!</v>
      </c>
      <c r="S1550" s="510" t="e">
        <f>IF(R1550=0,0,MAX(MIN(I1550,R1550*#REF!),#REF!))</f>
        <v>#REF!</v>
      </c>
      <c r="T1550" s="511" t="e">
        <f>IF(R1550&lt;&gt;0,IF(S1550/R1550/#REF!=1,#REF!,HLOOKUP(S1550/R1550/#REF!,#REF!,2)+(HLOOKUP(S1550/R1550/#REF!+0.2,#REF!,2)-HLOOKUP(S1550/R1550/#REF!,#REF!,2))*(S1550/R1550/#REF!-HLOOKUP(S1550/R1550/#REF!,#REF!,1))/(HLOOKUP(S1550/R1550/#REF!+0.2,#REF!,1)-HLOOKUP(S1550/R1550/#REF!,#REF!,1))),0.5)</f>
        <v>#REF!</v>
      </c>
      <c r="U1550" s="512" t="e">
        <f>IF(R1550&lt;&gt;0,IF(S1550/R1550/#REF!=1,#REF!,HLOOKUP(S1550/R1550/#REF!,#REF!,3)+(HLOOKUP(S1550/R1550/#REF!+0.2,#REF!,3)-HLOOKUP(S1550/R1550/#REF!,#REF!,3))*(S1550/R1550/#REF!-HLOOKUP(S1550/R1550/#REF!,#REF!,1))/(HLOOKUP(S1550/R1550/#REF!+0.2,#REF!,1)-HLOOKUP(S1550/R1550/#REF!,#REF!,1))),1)</f>
        <v>#REF!</v>
      </c>
      <c r="V1550" s="510" t="e">
        <f t="shared" si="849"/>
        <v>#REF!</v>
      </c>
      <c r="W1550" s="513" t="e">
        <f>MIN(IF(N1550&gt;#REF!*#REF!,#REF!,IF(AND(N1550&lt;#REF!,#REF!=2),0,ROUNDUP(N1550/#REF!,0))),#REF!)</f>
        <v>#REF!</v>
      </c>
      <c r="X1550" s="513" t="e">
        <f t="shared" si="850"/>
        <v>#REF!</v>
      </c>
      <c r="Y1550" s="511" t="e">
        <f>IF(W1550&lt;&gt;0,IF(AA1550/W1550/#REF!=1,#REF!,HLOOKUP(AA1550/W1550/#REF!,#REF!,2)+(HLOOKUP(AA1550/W1550/#REF!+0.2,#REF!,2)-HLOOKUP(AA1550/W1550/#REF!,#REF!,2))*(AA1550/W1550/#REF!-HLOOKUP(AA1550/W1550/#REF!,#REF!,1))/(HLOOKUP(AA1550/W1550/#REF!+0.2,#REF!,1)-HLOOKUP(AA1550/W1550/#REF!,#REF!,1))),0.5)</f>
        <v>#REF!</v>
      </c>
      <c r="Z1550" s="512" t="e">
        <f>IF(W1550&lt;&gt;0,IF(AA1550/W1550/#REF!=1,#REF!,HLOOKUP(AA1550/W1550/#REF!,#REF!,3)+(HLOOKUP(AA1550/W1550/#REF!+0.2,#REF!,3)-HLOOKUP(AA1550/W1550/#REF!,#REF!,3))*(AA1550/W1550/#REF!-HLOOKUP(AA1550/W1550/#REF!,#REF!,1))/(HLOOKUP(AA1550/W1550/#REF!+0.2,#REF!,1)-HLOOKUP(AA1550/W1550/#REF!,#REF!,1))),1)</f>
        <v>#REF!</v>
      </c>
      <c r="AA1550" s="514" t="e">
        <f>IF(W1550=0,0,MAX(MIN(N1550,W1550*#REF!),#REF!))</f>
        <v>#REF!</v>
      </c>
      <c r="AB1550" s="515" t="e">
        <f>AD1550/Cogeneratore!$C$4</f>
        <v>#DIV/0!</v>
      </c>
      <c r="AC1550" s="549"/>
      <c r="AD1550" s="550"/>
      <c r="AE1550" s="549"/>
      <c r="AF1550" s="550"/>
      <c r="AG1550" s="549"/>
      <c r="AH1550" s="550"/>
      <c r="AI1550" s="516" t="e">
        <f t="shared" si="851"/>
        <v>#DIV/0!</v>
      </c>
      <c r="AJ1550" s="517">
        <f t="shared" si="852"/>
        <v>0</v>
      </c>
      <c r="AK1550" s="513">
        <f t="shared" si="831"/>
        <v>0</v>
      </c>
      <c r="AL1550" s="513">
        <f t="shared" si="832"/>
        <v>0</v>
      </c>
      <c r="AM1550" s="513">
        <f t="shared" si="833"/>
        <v>664.54507211538464</v>
      </c>
      <c r="AN1550" s="550"/>
      <c r="AO1550" s="550"/>
      <c r="AP1550" s="550"/>
      <c r="AQ1550" s="517">
        <f t="shared" si="853"/>
        <v>0</v>
      </c>
      <c r="AR1550" s="513">
        <f t="shared" si="854"/>
        <v>0</v>
      </c>
      <c r="AS1550" s="551"/>
      <c r="AT1550" s="552"/>
      <c r="AU1550" s="513">
        <f t="shared" si="855"/>
        <v>0</v>
      </c>
      <c r="AV1550" s="513">
        <f>AU1550/Cogeneratore!$C$24</f>
        <v>0</v>
      </c>
      <c r="AW1550" s="513">
        <f t="shared" si="834"/>
        <v>0</v>
      </c>
      <c r="AX1550" s="513" t="e">
        <f t="shared" si="835"/>
        <v>#DIV/0!</v>
      </c>
      <c r="AY1550" s="518">
        <f t="shared" si="836"/>
        <v>604.83463638272849</v>
      </c>
      <c r="AZ1550" s="519" t="e">
        <f t="shared" si="837"/>
        <v>#DIV/0!</v>
      </c>
      <c r="BA1550" s="514" t="e">
        <f t="shared" si="856"/>
        <v>#DIV/0!</v>
      </c>
      <c r="BB1550" s="520" t="e">
        <f>+BV1550*860/8250/Cogeneratore!$C$6</f>
        <v>#DIV/0!</v>
      </c>
      <c r="BC1550" s="625"/>
      <c r="BD1550" s="451">
        <f t="shared" si="838"/>
        <v>0</v>
      </c>
      <c r="BN1550" s="447">
        <f>+L1550/Cogeneratore!$C$24</f>
        <v>0</v>
      </c>
      <c r="BP1550" s="447">
        <f t="shared" si="839"/>
        <v>0</v>
      </c>
      <c r="BQ1550" s="447" t="e">
        <f>IF(BR1550&lt;Cogeneratore!$C$25/Cogeneratore!$C$23,BP1550,BP1550+BR1550-Cogeneratore!$C$25/Cogeneratore!$C$23)</f>
        <v>#DIV/0!</v>
      </c>
      <c r="BR1550" s="462">
        <f t="shared" si="824"/>
        <v>0</v>
      </c>
      <c r="BS1550" s="462" t="e">
        <f>IF(BR1550&lt;Cogeneratore!$C$25/Cogeneratore!$C$23,BR1550,Cogeneratore!$C$25/Cogeneratore!$C$23)</f>
        <v>#DIV/0!</v>
      </c>
      <c r="BT1550" s="447" t="e">
        <f>+BS1550*(1-Cogeneratore!$C$23)</f>
        <v>#DIV/0!</v>
      </c>
      <c r="BU1550" s="462" t="e">
        <f>IF(BR1550-BT1550&lt;Cogeneratore!$C$25,BR1550-BT1550,Cogeneratore!$C$25)</f>
        <v>#DIV/0!</v>
      </c>
      <c r="BV1550" s="462" t="e">
        <f t="shared" si="840"/>
        <v>#DIV/0!</v>
      </c>
      <c r="BW1550" s="462" t="e">
        <f t="shared" si="841"/>
        <v>#DIV/0!</v>
      </c>
      <c r="BX1550" s="462" t="e">
        <f t="shared" si="857"/>
        <v>#DIV/0!</v>
      </c>
      <c r="BY1550" s="447" t="e">
        <f>+BX1550*(1-#REF!)</f>
        <v>#DIV/0!</v>
      </c>
      <c r="BZ1550" s="462" t="e">
        <f t="shared" si="825"/>
        <v>#DIV/0!</v>
      </c>
      <c r="CB1550" s="462" t="e">
        <f t="shared" si="842"/>
        <v>#DIV/0!</v>
      </c>
      <c r="CC1550" s="447" t="e">
        <f>+CB1550/#REF!</f>
        <v>#DIV/0!</v>
      </c>
      <c r="CE1550" s="451" t="e">
        <f t="shared" si="843"/>
        <v>#DIV/0!</v>
      </c>
    </row>
    <row r="1551" spans="1:83" x14ac:dyDescent="0.2">
      <c r="A1551" s="521">
        <f t="shared" si="844"/>
        <v>39878</v>
      </c>
      <c r="B1551" s="522">
        <f t="shared" si="826"/>
        <v>5</v>
      </c>
      <c r="C1551" s="522">
        <f t="shared" si="827"/>
        <v>3</v>
      </c>
      <c r="D1551" s="505" t="str">
        <f t="shared" si="845"/>
        <v>inv</v>
      </c>
      <c r="E1551" s="522">
        <f t="shared" si="828"/>
        <v>11</v>
      </c>
      <c r="F1551" s="522">
        <f t="shared" si="829"/>
        <v>65</v>
      </c>
      <c r="G1551" s="522">
        <f t="shared" si="846"/>
        <v>1547</v>
      </c>
      <c r="H1551" s="506">
        <v>669.40745192307691</v>
      </c>
      <c r="I1551" s="507">
        <f>+H1551-L1551/Cogeneratore!$C$24</f>
        <v>669.40745192307691</v>
      </c>
      <c r="J1551" s="507">
        <f t="shared" si="847"/>
        <v>0</v>
      </c>
      <c r="K1551" s="508">
        <v>604.83463638272849</v>
      </c>
      <c r="L1551" s="508">
        <v>0</v>
      </c>
      <c r="M1551" s="507">
        <f t="shared" si="830"/>
        <v>669.40745192307691</v>
      </c>
      <c r="N1551" s="507">
        <f t="shared" si="848"/>
        <v>604.83463638272849</v>
      </c>
      <c r="O1551" s="509" t="s">
        <v>8</v>
      </c>
      <c r="P1551" s="578"/>
      <c r="Q1551" s="578"/>
      <c r="R1551" s="510" t="e">
        <f>MIN(IF(I1551&gt;#REF!*#REF!,#REF!,IF(AND(I1551&lt;#REF!,#REF!=2),0,ROUNDUP(I1551/#REF!,0))),#REF!)</f>
        <v>#REF!</v>
      </c>
      <c r="S1551" s="510" t="e">
        <f>IF(R1551=0,0,MAX(MIN(I1551,R1551*#REF!),#REF!))</f>
        <v>#REF!</v>
      </c>
      <c r="T1551" s="511" t="e">
        <f>IF(R1551&lt;&gt;0,IF(S1551/R1551/#REF!=1,#REF!,HLOOKUP(S1551/R1551/#REF!,#REF!,2)+(HLOOKUP(S1551/R1551/#REF!+0.2,#REF!,2)-HLOOKUP(S1551/R1551/#REF!,#REF!,2))*(S1551/R1551/#REF!-HLOOKUP(S1551/R1551/#REF!,#REF!,1))/(HLOOKUP(S1551/R1551/#REF!+0.2,#REF!,1)-HLOOKUP(S1551/R1551/#REF!,#REF!,1))),0.5)</f>
        <v>#REF!</v>
      </c>
      <c r="U1551" s="512" t="e">
        <f>IF(R1551&lt;&gt;0,IF(S1551/R1551/#REF!=1,#REF!,HLOOKUP(S1551/R1551/#REF!,#REF!,3)+(HLOOKUP(S1551/R1551/#REF!+0.2,#REF!,3)-HLOOKUP(S1551/R1551/#REF!,#REF!,3))*(S1551/R1551/#REF!-HLOOKUP(S1551/R1551/#REF!,#REF!,1))/(HLOOKUP(S1551/R1551/#REF!+0.2,#REF!,1)-HLOOKUP(S1551/R1551/#REF!,#REF!,1))),1)</f>
        <v>#REF!</v>
      </c>
      <c r="V1551" s="510" t="e">
        <f t="shared" si="849"/>
        <v>#REF!</v>
      </c>
      <c r="W1551" s="513" t="e">
        <f>MIN(IF(N1551&gt;#REF!*#REF!,#REF!,IF(AND(N1551&lt;#REF!,#REF!=2),0,ROUNDUP(N1551/#REF!,0))),#REF!)</f>
        <v>#REF!</v>
      </c>
      <c r="X1551" s="513" t="e">
        <f t="shared" si="850"/>
        <v>#REF!</v>
      </c>
      <c r="Y1551" s="511" t="e">
        <f>IF(W1551&lt;&gt;0,IF(AA1551/W1551/#REF!=1,#REF!,HLOOKUP(AA1551/W1551/#REF!,#REF!,2)+(HLOOKUP(AA1551/W1551/#REF!+0.2,#REF!,2)-HLOOKUP(AA1551/W1551/#REF!,#REF!,2))*(AA1551/W1551/#REF!-HLOOKUP(AA1551/W1551/#REF!,#REF!,1))/(HLOOKUP(AA1551/W1551/#REF!+0.2,#REF!,1)-HLOOKUP(AA1551/W1551/#REF!,#REF!,1))),0.5)</f>
        <v>#REF!</v>
      </c>
      <c r="Z1551" s="512" t="e">
        <f>IF(W1551&lt;&gt;0,IF(AA1551/W1551/#REF!=1,#REF!,HLOOKUP(AA1551/W1551/#REF!,#REF!,3)+(HLOOKUP(AA1551/W1551/#REF!+0.2,#REF!,3)-HLOOKUP(AA1551/W1551/#REF!,#REF!,3))*(AA1551/W1551/#REF!-HLOOKUP(AA1551/W1551/#REF!,#REF!,1))/(HLOOKUP(AA1551/W1551/#REF!+0.2,#REF!,1)-HLOOKUP(AA1551/W1551/#REF!,#REF!,1))),1)</f>
        <v>#REF!</v>
      </c>
      <c r="AA1551" s="514" t="e">
        <f>IF(W1551=0,0,MAX(MIN(N1551,W1551*#REF!),#REF!))</f>
        <v>#REF!</v>
      </c>
      <c r="AB1551" s="515" t="e">
        <f>AD1551/Cogeneratore!$C$4</f>
        <v>#DIV/0!</v>
      </c>
      <c r="AC1551" s="549"/>
      <c r="AD1551" s="550"/>
      <c r="AE1551" s="549"/>
      <c r="AF1551" s="550"/>
      <c r="AG1551" s="549"/>
      <c r="AH1551" s="550"/>
      <c r="AI1551" s="516" t="e">
        <f t="shared" si="851"/>
        <v>#DIV/0!</v>
      </c>
      <c r="AJ1551" s="517">
        <f t="shared" si="852"/>
        <v>0</v>
      </c>
      <c r="AK1551" s="513">
        <f t="shared" si="831"/>
        <v>0</v>
      </c>
      <c r="AL1551" s="513">
        <f t="shared" si="832"/>
        <v>0</v>
      </c>
      <c r="AM1551" s="513">
        <f t="shared" si="833"/>
        <v>669.40745192307691</v>
      </c>
      <c r="AN1551" s="550"/>
      <c r="AO1551" s="550"/>
      <c r="AP1551" s="550"/>
      <c r="AQ1551" s="517">
        <f t="shared" si="853"/>
        <v>0</v>
      </c>
      <c r="AR1551" s="513">
        <f t="shared" si="854"/>
        <v>0</v>
      </c>
      <c r="AS1551" s="551"/>
      <c r="AT1551" s="552"/>
      <c r="AU1551" s="513">
        <f t="shared" si="855"/>
        <v>0</v>
      </c>
      <c r="AV1551" s="513">
        <f>AU1551/Cogeneratore!$C$24</f>
        <v>0</v>
      </c>
      <c r="AW1551" s="513">
        <f t="shared" si="834"/>
        <v>0</v>
      </c>
      <c r="AX1551" s="513" t="e">
        <f t="shared" si="835"/>
        <v>#DIV/0!</v>
      </c>
      <c r="AY1551" s="518">
        <f t="shared" si="836"/>
        <v>604.83463638272849</v>
      </c>
      <c r="AZ1551" s="519" t="e">
        <f t="shared" si="837"/>
        <v>#DIV/0!</v>
      </c>
      <c r="BA1551" s="514" t="e">
        <f t="shared" si="856"/>
        <v>#DIV/0!</v>
      </c>
      <c r="BB1551" s="520" t="e">
        <f>+BV1551*860/8250/Cogeneratore!$C$6</f>
        <v>#DIV/0!</v>
      </c>
      <c r="BC1551" s="625"/>
      <c r="BD1551" s="451">
        <f t="shared" si="838"/>
        <v>0</v>
      </c>
      <c r="BN1551" s="447">
        <f>+L1551/Cogeneratore!$C$24</f>
        <v>0</v>
      </c>
      <c r="BP1551" s="447">
        <f t="shared" si="839"/>
        <v>0</v>
      </c>
      <c r="BQ1551" s="447" t="e">
        <f>IF(BR1551&lt;Cogeneratore!$C$25/Cogeneratore!$C$23,BP1551,BP1551+BR1551-Cogeneratore!$C$25/Cogeneratore!$C$23)</f>
        <v>#DIV/0!</v>
      </c>
      <c r="BR1551" s="462">
        <f t="shared" si="824"/>
        <v>0</v>
      </c>
      <c r="BS1551" s="462" t="e">
        <f>IF(BR1551&lt;Cogeneratore!$C$25/Cogeneratore!$C$23,BR1551,Cogeneratore!$C$25/Cogeneratore!$C$23)</f>
        <v>#DIV/0!</v>
      </c>
      <c r="BT1551" s="447" t="e">
        <f>+BS1551*(1-Cogeneratore!$C$23)</f>
        <v>#DIV/0!</v>
      </c>
      <c r="BU1551" s="462" t="e">
        <f>IF(BR1551-BT1551&lt;Cogeneratore!$C$25,BR1551-BT1551,Cogeneratore!$C$25)</f>
        <v>#DIV/0!</v>
      </c>
      <c r="BV1551" s="462" t="e">
        <f t="shared" si="840"/>
        <v>#DIV/0!</v>
      </c>
      <c r="BW1551" s="462" t="e">
        <f t="shared" si="841"/>
        <v>#DIV/0!</v>
      </c>
      <c r="BX1551" s="462" t="e">
        <f t="shared" si="857"/>
        <v>#DIV/0!</v>
      </c>
      <c r="BY1551" s="447" t="e">
        <f>+BX1551*(1-#REF!)</f>
        <v>#DIV/0!</v>
      </c>
      <c r="BZ1551" s="462" t="e">
        <f t="shared" si="825"/>
        <v>#DIV/0!</v>
      </c>
      <c r="CB1551" s="462" t="e">
        <f t="shared" si="842"/>
        <v>#DIV/0!</v>
      </c>
      <c r="CC1551" s="447" t="e">
        <f>+CB1551/#REF!</f>
        <v>#DIV/0!</v>
      </c>
      <c r="CE1551" s="451" t="e">
        <f t="shared" si="843"/>
        <v>#DIV/0!</v>
      </c>
    </row>
    <row r="1552" spans="1:83" x14ac:dyDescent="0.2">
      <c r="A1552" s="521">
        <f t="shared" si="844"/>
        <v>39878</v>
      </c>
      <c r="B1552" s="522">
        <f t="shared" si="826"/>
        <v>5</v>
      </c>
      <c r="C1552" s="522">
        <f t="shared" si="827"/>
        <v>3</v>
      </c>
      <c r="D1552" s="505" t="str">
        <f t="shared" si="845"/>
        <v>inv</v>
      </c>
      <c r="E1552" s="522">
        <f t="shared" si="828"/>
        <v>12</v>
      </c>
      <c r="F1552" s="522">
        <f t="shared" si="829"/>
        <v>65</v>
      </c>
      <c r="G1552" s="522">
        <f t="shared" si="846"/>
        <v>1548</v>
      </c>
      <c r="H1552" s="506">
        <v>660.85096153846155</v>
      </c>
      <c r="I1552" s="507">
        <f>+H1552-L1552/Cogeneratore!$C$24</f>
        <v>660.85096153846155</v>
      </c>
      <c r="J1552" s="507">
        <f t="shared" si="847"/>
        <v>0</v>
      </c>
      <c r="K1552" s="508">
        <v>529.23030683488741</v>
      </c>
      <c r="L1552" s="508">
        <v>0</v>
      </c>
      <c r="M1552" s="507">
        <f t="shared" si="830"/>
        <v>660.85096153846155</v>
      </c>
      <c r="N1552" s="507">
        <f t="shared" si="848"/>
        <v>529.23030683488741</v>
      </c>
      <c r="O1552" s="509" t="s">
        <v>8</v>
      </c>
      <c r="P1552" s="578"/>
      <c r="Q1552" s="578"/>
      <c r="R1552" s="510" t="e">
        <f>MIN(IF(I1552&gt;#REF!*#REF!,#REF!,IF(AND(I1552&lt;#REF!,#REF!=2),0,ROUNDUP(I1552/#REF!,0))),#REF!)</f>
        <v>#REF!</v>
      </c>
      <c r="S1552" s="510" t="e">
        <f>IF(R1552=0,0,MAX(MIN(I1552,R1552*#REF!),#REF!))</f>
        <v>#REF!</v>
      </c>
      <c r="T1552" s="511" t="e">
        <f>IF(R1552&lt;&gt;0,IF(S1552/R1552/#REF!=1,#REF!,HLOOKUP(S1552/R1552/#REF!,#REF!,2)+(HLOOKUP(S1552/R1552/#REF!+0.2,#REF!,2)-HLOOKUP(S1552/R1552/#REF!,#REF!,2))*(S1552/R1552/#REF!-HLOOKUP(S1552/R1552/#REF!,#REF!,1))/(HLOOKUP(S1552/R1552/#REF!+0.2,#REF!,1)-HLOOKUP(S1552/R1552/#REF!,#REF!,1))),0.5)</f>
        <v>#REF!</v>
      </c>
      <c r="U1552" s="512" t="e">
        <f>IF(R1552&lt;&gt;0,IF(S1552/R1552/#REF!=1,#REF!,HLOOKUP(S1552/R1552/#REF!,#REF!,3)+(HLOOKUP(S1552/R1552/#REF!+0.2,#REF!,3)-HLOOKUP(S1552/R1552/#REF!,#REF!,3))*(S1552/R1552/#REF!-HLOOKUP(S1552/R1552/#REF!,#REF!,1))/(HLOOKUP(S1552/R1552/#REF!+0.2,#REF!,1)-HLOOKUP(S1552/R1552/#REF!,#REF!,1))),1)</f>
        <v>#REF!</v>
      </c>
      <c r="V1552" s="510" t="e">
        <f t="shared" si="849"/>
        <v>#REF!</v>
      </c>
      <c r="W1552" s="513" t="e">
        <f>MIN(IF(N1552&gt;#REF!*#REF!,#REF!,IF(AND(N1552&lt;#REF!,#REF!=2),0,ROUNDUP(N1552/#REF!,0))),#REF!)</f>
        <v>#REF!</v>
      </c>
      <c r="X1552" s="513" t="e">
        <f t="shared" si="850"/>
        <v>#REF!</v>
      </c>
      <c r="Y1552" s="511" t="e">
        <f>IF(W1552&lt;&gt;0,IF(AA1552/W1552/#REF!=1,#REF!,HLOOKUP(AA1552/W1552/#REF!,#REF!,2)+(HLOOKUP(AA1552/W1552/#REF!+0.2,#REF!,2)-HLOOKUP(AA1552/W1552/#REF!,#REF!,2))*(AA1552/W1552/#REF!-HLOOKUP(AA1552/W1552/#REF!,#REF!,1))/(HLOOKUP(AA1552/W1552/#REF!+0.2,#REF!,1)-HLOOKUP(AA1552/W1552/#REF!,#REF!,1))),0.5)</f>
        <v>#REF!</v>
      </c>
      <c r="Z1552" s="512" t="e">
        <f>IF(W1552&lt;&gt;0,IF(AA1552/W1552/#REF!=1,#REF!,HLOOKUP(AA1552/W1552/#REF!,#REF!,3)+(HLOOKUP(AA1552/W1552/#REF!+0.2,#REF!,3)-HLOOKUP(AA1552/W1552/#REF!,#REF!,3))*(AA1552/W1552/#REF!-HLOOKUP(AA1552/W1552/#REF!,#REF!,1))/(HLOOKUP(AA1552/W1552/#REF!+0.2,#REF!,1)-HLOOKUP(AA1552/W1552/#REF!,#REF!,1))),1)</f>
        <v>#REF!</v>
      </c>
      <c r="AA1552" s="514" t="e">
        <f>IF(W1552=0,0,MAX(MIN(N1552,W1552*#REF!),#REF!))</f>
        <v>#REF!</v>
      </c>
      <c r="AB1552" s="515" t="e">
        <f>AD1552/Cogeneratore!$C$4</f>
        <v>#DIV/0!</v>
      </c>
      <c r="AC1552" s="549"/>
      <c r="AD1552" s="550"/>
      <c r="AE1552" s="549"/>
      <c r="AF1552" s="550"/>
      <c r="AG1552" s="549"/>
      <c r="AH1552" s="550"/>
      <c r="AI1552" s="516" t="e">
        <f t="shared" si="851"/>
        <v>#DIV/0!</v>
      </c>
      <c r="AJ1552" s="517">
        <f t="shared" si="852"/>
        <v>0</v>
      </c>
      <c r="AK1552" s="513">
        <f t="shared" si="831"/>
        <v>0</v>
      </c>
      <c r="AL1552" s="513">
        <f t="shared" si="832"/>
        <v>0</v>
      </c>
      <c r="AM1552" s="513">
        <f t="shared" si="833"/>
        <v>660.85096153846155</v>
      </c>
      <c r="AN1552" s="550"/>
      <c r="AO1552" s="550"/>
      <c r="AP1552" s="550"/>
      <c r="AQ1552" s="517">
        <f t="shared" si="853"/>
        <v>0</v>
      </c>
      <c r="AR1552" s="513">
        <f t="shared" si="854"/>
        <v>0</v>
      </c>
      <c r="AS1552" s="551"/>
      <c r="AT1552" s="552"/>
      <c r="AU1552" s="513">
        <f t="shared" si="855"/>
        <v>0</v>
      </c>
      <c r="AV1552" s="513">
        <f>AU1552/Cogeneratore!$C$24</f>
        <v>0</v>
      </c>
      <c r="AW1552" s="513">
        <f t="shared" si="834"/>
        <v>0</v>
      </c>
      <c r="AX1552" s="513" t="e">
        <f t="shared" si="835"/>
        <v>#DIV/0!</v>
      </c>
      <c r="AY1552" s="518">
        <f t="shared" si="836"/>
        <v>529.23030683488741</v>
      </c>
      <c r="AZ1552" s="519" t="e">
        <f t="shared" si="837"/>
        <v>#DIV/0!</v>
      </c>
      <c r="BA1552" s="514" t="e">
        <f t="shared" si="856"/>
        <v>#DIV/0!</v>
      </c>
      <c r="BB1552" s="520" t="e">
        <f>+BV1552*860/8250/Cogeneratore!$C$6</f>
        <v>#DIV/0!</v>
      </c>
      <c r="BC1552" s="625"/>
      <c r="BD1552" s="451">
        <f t="shared" si="838"/>
        <v>0</v>
      </c>
      <c r="BN1552" s="447">
        <f>+L1552/Cogeneratore!$C$24</f>
        <v>0</v>
      </c>
      <c r="BP1552" s="447">
        <f t="shared" si="839"/>
        <v>0</v>
      </c>
      <c r="BQ1552" s="447" t="e">
        <f>IF(BR1552&lt;Cogeneratore!$C$25/Cogeneratore!$C$23,BP1552,BP1552+BR1552-Cogeneratore!$C$25/Cogeneratore!$C$23)</f>
        <v>#DIV/0!</v>
      </c>
      <c r="BR1552" s="462">
        <f t="shared" si="824"/>
        <v>0</v>
      </c>
      <c r="BS1552" s="462" t="e">
        <f>IF(BR1552&lt;Cogeneratore!$C$25/Cogeneratore!$C$23,BR1552,Cogeneratore!$C$25/Cogeneratore!$C$23)</f>
        <v>#DIV/0!</v>
      </c>
      <c r="BT1552" s="447" t="e">
        <f>+BS1552*(1-Cogeneratore!$C$23)</f>
        <v>#DIV/0!</v>
      </c>
      <c r="BU1552" s="462" t="e">
        <f>IF(BR1552-BT1552&lt;Cogeneratore!$C$25,BR1552-BT1552,Cogeneratore!$C$25)</f>
        <v>#DIV/0!</v>
      </c>
      <c r="BV1552" s="462" t="e">
        <f t="shared" si="840"/>
        <v>#DIV/0!</v>
      </c>
      <c r="BW1552" s="462" t="e">
        <f t="shared" si="841"/>
        <v>#DIV/0!</v>
      </c>
      <c r="BX1552" s="462" t="e">
        <f t="shared" si="857"/>
        <v>#DIV/0!</v>
      </c>
      <c r="BY1552" s="447" t="e">
        <f>+BX1552*(1-#REF!)</f>
        <v>#DIV/0!</v>
      </c>
      <c r="BZ1552" s="462" t="e">
        <f t="shared" si="825"/>
        <v>#DIV/0!</v>
      </c>
      <c r="CB1552" s="462" t="e">
        <f t="shared" si="842"/>
        <v>#DIV/0!</v>
      </c>
      <c r="CC1552" s="447" t="e">
        <f>+CB1552/#REF!</f>
        <v>#DIV/0!</v>
      </c>
      <c r="CE1552" s="451" t="e">
        <f t="shared" si="843"/>
        <v>#DIV/0!</v>
      </c>
    </row>
    <row r="1553" spans="1:83" x14ac:dyDescent="0.2">
      <c r="A1553" s="521">
        <f t="shared" si="844"/>
        <v>39878</v>
      </c>
      <c r="B1553" s="522">
        <f t="shared" si="826"/>
        <v>5</v>
      </c>
      <c r="C1553" s="522">
        <f t="shared" si="827"/>
        <v>3</v>
      </c>
      <c r="D1553" s="505" t="str">
        <f t="shared" si="845"/>
        <v>inv</v>
      </c>
      <c r="E1553" s="522">
        <f t="shared" si="828"/>
        <v>13</v>
      </c>
      <c r="F1553" s="522">
        <f t="shared" si="829"/>
        <v>65</v>
      </c>
      <c r="G1553" s="522">
        <f t="shared" si="846"/>
        <v>1549</v>
      </c>
      <c r="H1553" s="506">
        <v>649.74158653846155</v>
      </c>
      <c r="I1553" s="507">
        <f>+H1553-L1553/Cogeneratore!$C$24</f>
        <v>649.74158653846155</v>
      </c>
      <c r="J1553" s="507">
        <f t="shared" si="847"/>
        <v>0</v>
      </c>
      <c r="K1553" s="508">
        <v>529.23030683488741</v>
      </c>
      <c r="L1553" s="508">
        <v>0</v>
      </c>
      <c r="M1553" s="507">
        <f t="shared" si="830"/>
        <v>649.74158653846155</v>
      </c>
      <c r="N1553" s="507">
        <f t="shared" si="848"/>
        <v>529.23030683488741</v>
      </c>
      <c r="O1553" s="509" t="s">
        <v>8</v>
      </c>
      <c r="P1553" s="578"/>
      <c r="Q1553" s="578"/>
      <c r="R1553" s="510" t="e">
        <f>MIN(IF(I1553&gt;#REF!*#REF!,#REF!,IF(AND(I1553&lt;#REF!,#REF!=2),0,ROUNDUP(I1553/#REF!,0))),#REF!)</f>
        <v>#REF!</v>
      </c>
      <c r="S1553" s="510" t="e">
        <f>IF(R1553=0,0,MAX(MIN(I1553,R1553*#REF!),#REF!))</f>
        <v>#REF!</v>
      </c>
      <c r="T1553" s="511" t="e">
        <f>IF(R1553&lt;&gt;0,IF(S1553/R1553/#REF!=1,#REF!,HLOOKUP(S1553/R1553/#REF!,#REF!,2)+(HLOOKUP(S1553/R1553/#REF!+0.2,#REF!,2)-HLOOKUP(S1553/R1553/#REF!,#REF!,2))*(S1553/R1553/#REF!-HLOOKUP(S1553/R1553/#REF!,#REF!,1))/(HLOOKUP(S1553/R1553/#REF!+0.2,#REF!,1)-HLOOKUP(S1553/R1553/#REF!,#REF!,1))),0.5)</f>
        <v>#REF!</v>
      </c>
      <c r="U1553" s="512" t="e">
        <f>IF(R1553&lt;&gt;0,IF(S1553/R1553/#REF!=1,#REF!,HLOOKUP(S1553/R1553/#REF!,#REF!,3)+(HLOOKUP(S1553/R1553/#REF!+0.2,#REF!,3)-HLOOKUP(S1553/R1553/#REF!,#REF!,3))*(S1553/R1553/#REF!-HLOOKUP(S1553/R1553/#REF!,#REF!,1))/(HLOOKUP(S1553/R1553/#REF!+0.2,#REF!,1)-HLOOKUP(S1553/R1553/#REF!,#REF!,1))),1)</f>
        <v>#REF!</v>
      </c>
      <c r="V1553" s="510" t="e">
        <f t="shared" si="849"/>
        <v>#REF!</v>
      </c>
      <c r="W1553" s="513" t="e">
        <f>MIN(IF(N1553&gt;#REF!*#REF!,#REF!,IF(AND(N1553&lt;#REF!,#REF!=2),0,ROUNDUP(N1553/#REF!,0))),#REF!)</f>
        <v>#REF!</v>
      </c>
      <c r="X1553" s="513" t="e">
        <f t="shared" si="850"/>
        <v>#REF!</v>
      </c>
      <c r="Y1553" s="511" t="e">
        <f>IF(W1553&lt;&gt;0,IF(AA1553/W1553/#REF!=1,#REF!,HLOOKUP(AA1553/W1553/#REF!,#REF!,2)+(HLOOKUP(AA1553/W1553/#REF!+0.2,#REF!,2)-HLOOKUP(AA1553/W1553/#REF!,#REF!,2))*(AA1553/W1553/#REF!-HLOOKUP(AA1553/W1553/#REF!,#REF!,1))/(HLOOKUP(AA1553/W1553/#REF!+0.2,#REF!,1)-HLOOKUP(AA1553/W1553/#REF!,#REF!,1))),0.5)</f>
        <v>#REF!</v>
      </c>
      <c r="Z1553" s="512" t="e">
        <f>IF(W1553&lt;&gt;0,IF(AA1553/W1553/#REF!=1,#REF!,HLOOKUP(AA1553/W1553/#REF!,#REF!,3)+(HLOOKUP(AA1553/W1553/#REF!+0.2,#REF!,3)-HLOOKUP(AA1553/W1553/#REF!,#REF!,3))*(AA1553/W1553/#REF!-HLOOKUP(AA1553/W1553/#REF!,#REF!,1))/(HLOOKUP(AA1553/W1553/#REF!+0.2,#REF!,1)-HLOOKUP(AA1553/W1553/#REF!,#REF!,1))),1)</f>
        <v>#REF!</v>
      </c>
      <c r="AA1553" s="514" t="e">
        <f>IF(W1553=0,0,MAX(MIN(N1553,W1553*#REF!),#REF!))</f>
        <v>#REF!</v>
      </c>
      <c r="AB1553" s="515" t="e">
        <f>AD1553/Cogeneratore!$C$4</f>
        <v>#DIV/0!</v>
      </c>
      <c r="AC1553" s="549"/>
      <c r="AD1553" s="550"/>
      <c r="AE1553" s="549"/>
      <c r="AF1553" s="550"/>
      <c r="AG1553" s="549"/>
      <c r="AH1553" s="550"/>
      <c r="AI1553" s="516" t="e">
        <f t="shared" si="851"/>
        <v>#DIV/0!</v>
      </c>
      <c r="AJ1553" s="517">
        <f t="shared" si="852"/>
        <v>0</v>
      </c>
      <c r="AK1553" s="513">
        <f t="shared" si="831"/>
        <v>0</v>
      </c>
      <c r="AL1553" s="513">
        <f t="shared" si="832"/>
        <v>0</v>
      </c>
      <c r="AM1553" s="513">
        <f t="shared" si="833"/>
        <v>649.74158653846155</v>
      </c>
      <c r="AN1553" s="550"/>
      <c r="AO1553" s="550"/>
      <c r="AP1553" s="550"/>
      <c r="AQ1553" s="517">
        <f t="shared" si="853"/>
        <v>0</v>
      </c>
      <c r="AR1553" s="513">
        <f t="shared" si="854"/>
        <v>0</v>
      </c>
      <c r="AS1553" s="551"/>
      <c r="AT1553" s="552"/>
      <c r="AU1553" s="513">
        <f t="shared" si="855"/>
        <v>0</v>
      </c>
      <c r="AV1553" s="513">
        <f>AU1553/Cogeneratore!$C$24</f>
        <v>0</v>
      </c>
      <c r="AW1553" s="513">
        <f t="shared" si="834"/>
        <v>0</v>
      </c>
      <c r="AX1553" s="513" t="e">
        <f t="shared" si="835"/>
        <v>#DIV/0!</v>
      </c>
      <c r="AY1553" s="518">
        <f t="shared" si="836"/>
        <v>529.23030683488741</v>
      </c>
      <c r="AZ1553" s="519" t="e">
        <f t="shared" si="837"/>
        <v>#DIV/0!</v>
      </c>
      <c r="BA1553" s="514" t="e">
        <f t="shared" si="856"/>
        <v>#DIV/0!</v>
      </c>
      <c r="BB1553" s="520" t="e">
        <f>+BV1553*860/8250/Cogeneratore!$C$6</f>
        <v>#DIV/0!</v>
      </c>
      <c r="BC1553" s="625"/>
      <c r="BD1553" s="451">
        <f t="shared" si="838"/>
        <v>0</v>
      </c>
      <c r="BN1553" s="447">
        <f>+L1553/Cogeneratore!$C$24</f>
        <v>0</v>
      </c>
      <c r="BP1553" s="447">
        <f t="shared" si="839"/>
        <v>0</v>
      </c>
      <c r="BQ1553" s="447" t="e">
        <f>IF(BR1553&lt;Cogeneratore!$C$25/Cogeneratore!$C$23,BP1553,BP1553+BR1553-Cogeneratore!$C$25/Cogeneratore!$C$23)</f>
        <v>#DIV/0!</v>
      </c>
      <c r="BR1553" s="462">
        <f t="shared" si="824"/>
        <v>0</v>
      </c>
      <c r="BS1553" s="462" t="e">
        <f>IF(BR1553&lt;Cogeneratore!$C$25/Cogeneratore!$C$23,BR1553,Cogeneratore!$C$25/Cogeneratore!$C$23)</f>
        <v>#DIV/0!</v>
      </c>
      <c r="BT1553" s="447" t="e">
        <f>+BS1553*(1-Cogeneratore!$C$23)</f>
        <v>#DIV/0!</v>
      </c>
      <c r="BU1553" s="462" t="e">
        <f>IF(BR1553-BT1553&lt;Cogeneratore!$C$25,BR1553-BT1553,Cogeneratore!$C$25)</f>
        <v>#DIV/0!</v>
      </c>
      <c r="BV1553" s="462" t="e">
        <f t="shared" si="840"/>
        <v>#DIV/0!</v>
      </c>
      <c r="BW1553" s="462" t="e">
        <f t="shared" si="841"/>
        <v>#DIV/0!</v>
      </c>
      <c r="BX1553" s="462" t="e">
        <f t="shared" si="857"/>
        <v>#DIV/0!</v>
      </c>
      <c r="BY1553" s="447" t="e">
        <f>+BX1553*(1-#REF!)</f>
        <v>#DIV/0!</v>
      </c>
      <c r="BZ1553" s="462" t="e">
        <f t="shared" si="825"/>
        <v>#DIV/0!</v>
      </c>
      <c r="CB1553" s="462" t="e">
        <f t="shared" si="842"/>
        <v>#DIV/0!</v>
      </c>
      <c r="CC1553" s="447" t="e">
        <f>+CB1553/#REF!</f>
        <v>#DIV/0!</v>
      </c>
      <c r="CE1553" s="451" t="e">
        <f t="shared" si="843"/>
        <v>#DIV/0!</v>
      </c>
    </row>
    <row r="1554" spans="1:83" x14ac:dyDescent="0.2">
      <c r="A1554" s="521">
        <f t="shared" si="844"/>
        <v>39878</v>
      </c>
      <c r="B1554" s="522">
        <f t="shared" si="826"/>
        <v>5</v>
      </c>
      <c r="C1554" s="522">
        <f t="shared" si="827"/>
        <v>3</v>
      </c>
      <c r="D1554" s="505" t="str">
        <f t="shared" si="845"/>
        <v>inv</v>
      </c>
      <c r="E1554" s="522">
        <f t="shared" si="828"/>
        <v>14</v>
      </c>
      <c r="F1554" s="522">
        <f t="shared" si="829"/>
        <v>65</v>
      </c>
      <c r="G1554" s="522">
        <f t="shared" si="846"/>
        <v>1550</v>
      </c>
      <c r="H1554" s="506">
        <v>636.28485576923072</v>
      </c>
      <c r="I1554" s="507">
        <f>+H1554-L1554/Cogeneratore!$C$24</f>
        <v>636.28485576923072</v>
      </c>
      <c r="J1554" s="507">
        <f t="shared" si="847"/>
        <v>0</v>
      </c>
      <c r="K1554" s="508">
        <v>529.23030683488741</v>
      </c>
      <c r="L1554" s="508">
        <v>0</v>
      </c>
      <c r="M1554" s="507">
        <f t="shared" si="830"/>
        <v>636.28485576923072</v>
      </c>
      <c r="N1554" s="507">
        <f t="shared" si="848"/>
        <v>529.23030683488741</v>
      </c>
      <c r="O1554" s="509" t="s">
        <v>8</v>
      </c>
      <c r="P1554" s="578"/>
      <c r="Q1554" s="578"/>
      <c r="R1554" s="510" t="e">
        <f>MIN(IF(I1554&gt;#REF!*#REF!,#REF!,IF(AND(I1554&lt;#REF!,#REF!=2),0,ROUNDUP(I1554/#REF!,0))),#REF!)</f>
        <v>#REF!</v>
      </c>
      <c r="S1554" s="510" t="e">
        <f>IF(R1554=0,0,MAX(MIN(I1554,R1554*#REF!),#REF!))</f>
        <v>#REF!</v>
      </c>
      <c r="T1554" s="511" t="e">
        <f>IF(R1554&lt;&gt;0,IF(S1554/R1554/#REF!=1,#REF!,HLOOKUP(S1554/R1554/#REF!,#REF!,2)+(HLOOKUP(S1554/R1554/#REF!+0.2,#REF!,2)-HLOOKUP(S1554/R1554/#REF!,#REF!,2))*(S1554/R1554/#REF!-HLOOKUP(S1554/R1554/#REF!,#REF!,1))/(HLOOKUP(S1554/R1554/#REF!+0.2,#REF!,1)-HLOOKUP(S1554/R1554/#REF!,#REF!,1))),0.5)</f>
        <v>#REF!</v>
      </c>
      <c r="U1554" s="512" t="e">
        <f>IF(R1554&lt;&gt;0,IF(S1554/R1554/#REF!=1,#REF!,HLOOKUP(S1554/R1554/#REF!,#REF!,3)+(HLOOKUP(S1554/R1554/#REF!+0.2,#REF!,3)-HLOOKUP(S1554/R1554/#REF!,#REF!,3))*(S1554/R1554/#REF!-HLOOKUP(S1554/R1554/#REF!,#REF!,1))/(HLOOKUP(S1554/R1554/#REF!+0.2,#REF!,1)-HLOOKUP(S1554/R1554/#REF!,#REF!,1))),1)</f>
        <v>#REF!</v>
      </c>
      <c r="V1554" s="510" t="e">
        <f t="shared" si="849"/>
        <v>#REF!</v>
      </c>
      <c r="W1554" s="513" t="e">
        <f>MIN(IF(N1554&gt;#REF!*#REF!,#REF!,IF(AND(N1554&lt;#REF!,#REF!=2),0,ROUNDUP(N1554/#REF!,0))),#REF!)</f>
        <v>#REF!</v>
      </c>
      <c r="X1554" s="513" t="e">
        <f t="shared" si="850"/>
        <v>#REF!</v>
      </c>
      <c r="Y1554" s="511" t="e">
        <f>IF(W1554&lt;&gt;0,IF(AA1554/W1554/#REF!=1,#REF!,HLOOKUP(AA1554/W1554/#REF!,#REF!,2)+(HLOOKUP(AA1554/W1554/#REF!+0.2,#REF!,2)-HLOOKUP(AA1554/W1554/#REF!,#REF!,2))*(AA1554/W1554/#REF!-HLOOKUP(AA1554/W1554/#REF!,#REF!,1))/(HLOOKUP(AA1554/W1554/#REF!+0.2,#REF!,1)-HLOOKUP(AA1554/W1554/#REF!,#REF!,1))),0.5)</f>
        <v>#REF!</v>
      </c>
      <c r="Z1554" s="512" t="e">
        <f>IF(W1554&lt;&gt;0,IF(AA1554/W1554/#REF!=1,#REF!,HLOOKUP(AA1554/W1554/#REF!,#REF!,3)+(HLOOKUP(AA1554/W1554/#REF!+0.2,#REF!,3)-HLOOKUP(AA1554/W1554/#REF!,#REF!,3))*(AA1554/W1554/#REF!-HLOOKUP(AA1554/W1554/#REF!,#REF!,1))/(HLOOKUP(AA1554/W1554/#REF!+0.2,#REF!,1)-HLOOKUP(AA1554/W1554/#REF!,#REF!,1))),1)</f>
        <v>#REF!</v>
      </c>
      <c r="AA1554" s="514" t="e">
        <f>IF(W1554=0,0,MAX(MIN(N1554,W1554*#REF!),#REF!))</f>
        <v>#REF!</v>
      </c>
      <c r="AB1554" s="515" t="e">
        <f>AD1554/Cogeneratore!$C$4</f>
        <v>#DIV/0!</v>
      </c>
      <c r="AC1554" s="549"/>
      <c r="AD1554" s="550"/>
      <c r="AE1554" s="549"/>
      <c r="AF1554" s="550"/>
      <c r="AG1554" s="549"/>
      <c r="AH1554" s="550"/>
      <c r="AI1554" s="516" t="e">
        <f t="shared" si="851"/>
        <v>#DIV/0!</v>
      </c>
      <c r="AJ1554" s="517">
        <f t="shared" si="852"/>
        <v>0</v>
      </c>
      <c r="AK1554" s="513">
        <f t="shared" si="831"/>
        <v>0</v>
      </c>
      <c r="AL1554" s="513">
        <f t="shared" si="832"/>
        <v>0</v>
      </c>
      <c r="AM1554" s="513">
        <f t="shared" si="833"/>
        <v>636.28485576923072</v>
      </c>
      <c r="AN1554" s="550"/>
      <c r="AO1554" s="550"/>
      <c r="AP1554" s="550"/>
      <c r="AQ1554" s="517">
        <f t="shared" si="853"/>
        <v>0</v>
      </c>
      <c r="AR1554" s="513">
        <f t="shared" si="854"/>
        <v>0</v>
      </c>
      <c r="AS1554" s="551"/>
      <c r="AT1554" s="552"/>
      <c r="AU1554" s="513">
        <f t="shared" si="855"/>
        <v>0</v>
      </c>
      <c r="AV1554" s="513">
        <f>AU1554/Cogeneratore!$C$24</f>
        <v>0</v>
      </c>
      <c r="AW1554" s="513">
        <f t="shared" si="834"/>
        <v>0</v>
      </c>
      <c r="AX1554" s="513" t="e">
        <f t="shared" si="835"/>
        <v>#DIV/0!</v>
      </c>
      <c r="AY1554" s="518">
        <f t="shared" si="836"/>
        <v>529.23030683488741</v>
      </c>
      <c r="AZ1554" s="519" t="e">
        <f t="shared" si="837"/>
        <v>#DIV/0!</v>
      </c>
      <c r="BA1554" s="514" t="e">
        <f t="shared" si="856"/>
        <v>#DIV/0!</v>
      </c>
      <c r="BB1554" s="520" t="e">
        <f>+BV1554*860/8250/Cogeneratore!$C$6</f>
        <v>#DIV/0!</v>
      </c>
      <c r="BC1554" s="625"/>
      <c r="BD1554" s="451">
        <f t="shared" si="838"/>
        <v>0</v>
      </c>
      <c r="BN1554" s="447">
        <f>+L1554/Cogeneratore!$C$24</f>
        <v>0</v>
      </c>
      <c r="BP1554" s="447">
        <f t="shared" si="839"/>
        <v>0</v>
      </c>
      <c r="BQ1554" s="447" t="e">
        <f>IF(BR1554&lt;Cogeneratore!$C$25/Cogeneratore!$C$23,BP1554,BP1554+BR1554-Cogeneratore!$C$25/Cogeneratore!$C$23)</f>
        <v>#DIV/0!</v>
      </c>
      <c r="BR1554" s="462">
        <f t="shared" si="824"/>
        <v>0</v>
      </c>
      <c r="BS1554" s="462" t="e">
        <f>IF(BR1554&lt;Cogeneratore!$C$25/Cogeneratore!$C$23,BR1554,Cogeneratore!$C$25/Cogeneratore!$C$23)</f>
        <v>#DIV/0!</v>
      </c>
      <c r="BT1554" s="447" t="e">
        <f>+BS1554*(1-Cogeneratore!$C$23)</f>
        <v>#DIV/0!</v>
      </c>
      <c r="BU1554" s="462" t="e">
        <f>IF(BR1554-BT1554&lt;Cogeneratore!$C$25,BR1554-BT1554,Cogeneratore!$C$25)</f>
        <v>#DIV/0!</v>
      </c>
      <c r="BV1554" s="462" t="e">
        <f t="shared" si="840"/>
        <v>#DIV/0!</v>
      </c>
      <c r="BW1554" s="462" t="e">
        <f t="shared" si="841"/>
        <v>#DIV/0!</v>
      </c>
      <c r="BX1554" s="462" t="e">
        <f t="shared" si="857"/>
        <v>#DIV/0!</v>
      </c>
      <c r="BY1554" s="447" t="e">
        <f>+BX1554*(1-#REF!)</f>
        <v>#DIV/0!</v>
      </c>
      <c r="BZ1554" s="462" t="e">
        <f t="shared" si="825"/>
        <v>#DIV/0!</v>
      </c>
      <c r="CB1554" s="462" t="e">
        <f t="shared" si="842"/>
        <v>#DIV/0!</v>
      </c>
      <c r="CC1554" s="447" t="e">
        <f>+CB1554/#REF!</f>
        <v>#DIV/0!</v>
      </c>
      <c r="CE1554" s="451" t="e">
        <f t="shared" si="843"/>
        <v>#DIV/0!</v>
      </c>
    </row>
    <row r="1555" spans="1:83" x14ac:dyDescent="0.2">
      <c r="A1555" s="521">
        <f t="shared" si="844"/>
        <v>39878</v>
      </c>
      <c r="B1555" s="522">
        <f t="shared" si="826"/>
        <v>5</v>
      </c>
      <c r="C1555" s="522">
        <f t="shared" si="827"/>
        <v>3</v>
      </c>
      <c r="D1555" s="505" t="str">
        <f t="shared" si="845"/>
        <v>inv</v>
      </c>
      <c r="E1555" s="522">
        <f t="shared" si="828"/>
        <v>15</v>
      </c>
      <c r="F1555" s="522">
        <f t="shared" si="829"/>
        <v>65</v>
      </c>
      <c r="G1555" s="522">
        <f t="shared" si="846"/>
        <v>1551</v>
      </c>
      <c r="H1555" s="506">
        <v>623.17427884615381</v>
      </c>
      <c r="I1555" s="507">
        <f>+H1555-L1555/Cogeneratore!$C$24</f>
        <v>623.17427884615381</v>
      </c>
      <c r="J1555" s="507">
        <f t="shared" si="847"/>
        <v>0</v>
      </c>
      <c r="K1555" s="508">
        <v>529.23030683488741</v>
      </c>
      <c r="L1555" s="508">
        <v>0</v>
      </c>
      <c r="M1555" s="507">
        <f t="shared" si="830"/>
        <v>623.17427884615381</v>
      </c>
      <c r="N1555" s="507">
        <f t="shared" si="848"/>
        <v>529.23030683488741</v>
      </c>
      <c r="O1555" s="509" t="s">
        <v>8</v>
      </c>
      <c r="P1555" s="578"/>
      <c r="Q1555" s="578"/>
      <c r="R1555" s="510" t="e">
        <f>MIN(IF(I1555&gt;#REF!*#REF!,#REF!,IF(AND(I1555&lt;#REF!,#REF!=2),0,ROUNDUP(I1555/#REF!,0))),#REF!)</f>
        <v>#REF!</v>
      </c>
      <c r="S1555" s="510" t="e">
        <f>IF(R1555=0,0,MAX(MIN(I1555,R1555*#REF!),#REF!))</f>
        <v>#REF!</v>
      </c>
      <c r="T1555" s="511" t="e">
        <f>IF(R1555&lt;&gt;0,IF(S1555/R1555/#REF!=1,#REF!,HLOOKUP(S1555/R1555/#REF!,#REF!,2)+(HLOOKUP(S1555/R1555/#REF!+0.2,#REF!,2)-HLOOKUP(S1555/R1555/#REF!,#REF!,2))*(S1555/R1555/#REF!-HLOOKUP(S1555/R1555/#REF!,#REF!,1))/(HLOOKUP(S1555/R1555/#REF!+0.2,#REF!,1)-HLOOKUP(S1555/R1555/#REF!,#REF!,1))),0.5)</f>
        <v>#REF!</v>
      </c>
      <c r="U1555" s="512" t="e">
        <f>IF(R1555&lt;&gt;0,IF(S1555/R1555/#REF!=1,#REF!,HLOOKUP(S1555/R1555/#REF!,#REF!,3)+(HLOOKUP(S1555/R1555/#REF!+0.2,#REF!,3)-HLOOKUP(S1555/R1555/#REF!,#REF!,3))*(S1555/R1555/#REF!-HLOOKUP(S1555/R1555/#REF!,#REF!,1))/(HLOOKUP(S1555/R1555/#REF!+0.2,#REF!,1)-HLOOKUP(S1555/R1555/#REF!,#REF!,1))),1)</f>
        <v>#REF!</v>
      </c>
      <c r="V1555" s="510" t="e">
        <f t="shared" si="849"/>
        <v>#REF!</v>
      </c>
      <c r="W1555" s="513" t="e">
        <f>MIN(IF(N1555&gt;#REF!*#REF!,#REF!,IF(AND(N1555&lt;#REF!,#REF!=2),0,ROUNDUP(N1555/#REF!,0))),#REF!)</f>
        <v>#REF!</v>
      </c>
      <c r="X1555" s="513" t="e">
        <f t="shared" si="850"/>
        <v>#REF!</v>
      </c>
      <c r="Y1555" s="511" t="e">
        <f>IF(W1555&lt;&gt;0,IF(AA1555/W1555/#REF!=1,#REF!,HLOOKUP(AA1555/W1555/#REF!,#REF!,2)+(HLOOKUP(AA1555/W1555/#REF!+0.2,#REF!,2)-HLOOKUP(AA1555/W1555/#REF!,#REF!,2))*(AA1555/W1555/#REF!-HLOOKUP(AA1555/W1555/#REF!,#REF!,1))/(HLOOKUP(AA1555/W1555/#REF!+0.2,#REF!,1)-HLOOKUP(AA1555/W1555/#REF!,#REF!,1))),0.5)</f>
        <v>#REF!</v>
      </c>
      <c r="Z1555" s="512" t="e">
        <f>IF(W1555&lt;&gt;0,IF(AA1555/W1555/#REF!=1,#REF!,HLOOKUP(AA1555/W1555/#REF!,#REF!,3)+(HLOOKUP(AA1555/W1555/#REF!+0.2,#REF!,3)-HLOOKUP(AA1555/W1555/#REF!,#REF!,3))*(AA1555/W1555/#REF!-HLOOKUP(AA1555/W1555/#REF!,#REF!,1))/(HLOOKUP(AA1555/W1555/#REF!+0.2,#REF!,1)-HLOOKUP(AA1555/W1555/#REF!,#REF!,1))),1)</f>
        <v>#REF!</v>
      </c>
      <c r="AA1555" s="514" t="e">
        <f>IF(W1555=0,0,MAX(MIN(N1555,W1555*#REF!),#REF!))</f>
        <v>#REF!</v>
      </c>
      <c r="AB1555" s="515" t="e">
        <f>AD1555/Cogeneratore!$C$4</f>
        <v>#DIV/0!</v>
      </c>
      <c r="AC1555" s="549"/>
      <c r="AD1555" s="550"/>
      <c r="AE1555" s="549"/>
      <c r="AF1555" s="550"/>
      <c r="AG1555" s="549"/>
      <c r="AH1555" s="550"/>
      <c r="AI1555" s="516" t="e">
        <f t="shared" si="851"/>
        <v>#DIV/0!</v>
      </c>
      <c r="AJ1555" s="517">
        <f t="shared" si="852"/>
        <v>0</v>
      </c>
      <c r="AK1555" s="513">
        <f t="shared" si="831"/>
        <v>0</v>
      </c>
      <c r="AL1555" s="513">
        <f t="shared" si="832"/>
        <v>0</v>
      </c>
      <c r="AM1555" s="513">
        <f t="shared" si="833"/>
        <v>623.17427884615381</v>
      </c>
      <c r="AN1555" s="550"/>
      <c r="AO1555" s="550"/>
      <c r="AP1555" s="550"/>
      <c r="AQ1555" s="517">
        <f t="shared" si="853"/>
        <v>0</v>
      </c>
      <c r="AR1555" s="513">
        <f t="shared" si="854"/>
        <v>0</v>
      </c>
      <c r="AS1555" s="551"/>
      <c r="AT1555" s="552"/>
      <c r="AU1555" s="513">
        <f t="shared" si="855"/>
        <v>0</v>
      </c>
      <c r="AV1555" s="513">
        <f>AU1555/Cogeneratore!$C$24</f>
        <v>0</v>
      </c>
      <c r="AW1555" s="513">
        <f t="shared" si="834"/>
        <v>0</v>
      </c>
      <c r="AX1555" s="513" t="e">
        <f t="shared" si="835"/>
        <v>#DIV/0!</v>
      </c>
      <c r="AY1555" s="518">
        <f t="shared" si="836"/>
        <v>529.23030683488741</v>
      </c>
      <c r="AZ1555" s="519" t="e">
        <f t="shared" si="837"/>
        <v>#DIV/0!</v>
      </c>
      <c r="BA1555" s="514" t="e">
        <f t="shared" si="856"/>
        <v>#DIV/0!</v>
      </c>
      <c r="BB1555" s="520" t="e">
        <f>+BV1555*860/8250/Cogeneratore!$C$6</f>
        <v>#DIV/0!</v>
      </c>
      <c r="BC1555" s="625"/>
      <c r="BD1555" s="451">
        <f t="shared" si="838"/>
        <v>0</v>
      </c>
      <c r="BN1555" s="447">
        <f>+L1555/Cogeneratore!$C$24</f>
        <v>0</v>
      </c>
      <c r="BP1555" s="447">
        <f t="shared" si="839"/>
        <v>0</v>
      </c>
      <c r="BQ1555" s="447" t="e">
        <f>IF(BR1555&lt;Cogeneratore!$C$25/Cogeneratore!$C$23,BP1555,BP1555+BR1555-Cogeneratore!$C$25/Cogeneratore!$C$23)</f>
        <v>#DIV/0!</v>
      </c>
      <c r="BR1555" s="462">
        <f t="shared" si="824"/>
        <v>0</v>
      </c>
      <c r="BS1555" s="462" t="e">
        <f>IF(BR1555&lt;Cogeneratore!$C$25/Cogeneratore!$C$23,BR1555,Cogeneratore!$C$25/Cogeneratore!$C$23)</f>
        <v>#DIV/0!</v>
      </c>
      <c r="BT1555" s="447" t="e">
        <f>+BS1555*(1-Cogeneratore!$C$23)</f>
        <v>#DIV/0!</v>
      </c>
      <c r="BU1555" s="462" t="e">
        <f>IF(BR1555-BT1555&lt;Cogeneratore!$C$25,BR1555-BT1555,Cogeneratore!$C$25)</f>
        <v>#DIV/0!</v>
      </c>
      <c r="BV1555" s="462" t="e">
        <f t="shared" si="840"/>
        <v>#DIV/0!</v>
      </c>
      <c r="BW1555" s="462" t="e">
        <f t="shared" si="841"/>
        <v>#DIV/0!</v>
      </c>
      <c r="BX1555" s="462" t="e">
        <f t="shared" si="857"/>
        <v>#DIV/0!</v>
      </c>
      <c r="BY1555" s="447" t="e">
        <f>+BX1555*(1-#REF!)</f>
        <v>#DIV/0!</v>
      </c>
      <c r="BZ1555" s="462" t="e">
        <f t="shared" si="825"/>
        <v>#DIV/0!</v>
      </c>
      <c r="CB1555" s="462" t="e">
        <f t="shared" si="842"/>
        <v>#DIV/0!</v>
      </c>
      <c r="CC1555" s="447" t="e">
        <f>+CB1555/#REF!</f>
        <v>#DIV/0!</v>
      </c>
      <c r="CE1555" s="451" t="e">
        <f t="shared" si="843"/>
        <v>#DIV/0!</v>
      </c>
    </row>
    <row r="1556" spans="1:83" x14ac:dyDescent="0.2">
      <c r="A1556" s="521">
        <f t="shared" si="844"/>
        <v>39878</v>
      </c>
      <c r="B1556" s="522">
        <f t="shared" si="826"/>
        <v>5</v>
      </c>
      <c r="C1556" s="522">
        <f t="shared" si="827"/>
        <v>3</v>
      </c>
      <c r="D1556" s="505" t="str">
        <f t="shared" si="845"/>
        <v>inv</v>
      </c>
      <c r="E1556" s="522">
        <f t="shared" si="828"/>
        <v>16</v>
      </c>
      <c r="F1556" s="522">
        <f t="shared" si="829"/>
        <v>65</v>
      </c>
      <c r="G1556" s="522">
        <f t="shared" si="846"/>
        <v>1552</v>
      </c>
      <c r="H1556" s="506">
        <v>613.00600961538464</v>
      </c>
      <c r="I1556" s="507">
        <f>+H1556-L1556/Cogeneratore!$C$24</f>
        <v>613.00600961538464</v>
      </c>
      <c r="J1556" s="507">
        <f t="shared" si="847"/>
        <v>0</v>
      </c>
      <c r="K1556" s="508">
        <v>302.41731819136425</v>
      </c>
      <c r="L1556" s="508">
        <v>0</v>
      </c>
      <c r="M1556" s="507">
        <f t="shared" si="830"/>
        <v>613.00600961538464</v>
      </c>
      <c r="N1556" s="507">
        <f t="shared" si="848"/>
        <v>302.41731819136425</v>
      </c>
      <c r="O1556" s="509" t="s">
        <v>8</v>
      </c>
      <c r="P1556" s="578"/>
      <c r="Q1556" s="578"/>
      <c r="R1556" s="510" t="e">
        <f>MIN(IF(I1556&gt;#REF!*#REF!,#REF!,IF(AND(I1556&lt;#REF!,#REF!=2),0,ROUNDUP(I1556/#REF!,0))),#REF!)</f>
        <v>#REF!</v>
      </c>
      <c r="S1556" s="510" t="e">
        <f>IF(R1556=0,0,MAX(MIN(I1556,R1556*#REF!),#REF!))</f>
        <v>#REF!</v>
      </c>
      <c r="T1556" s="511" t="e">
        <f>IF(R1556&lt;&gt;0,IF(S1556/R1556/#REF!=1,#REF!,HLOOKUP(S1556/R1556/#REF!,#REF!,2)+(HLOOKUP(S1556/R1556/#REF!+0.2,#REF!,2)-HLOOKUP(S1556/R1556/#REF!,#REF!,2))*(S1556/R1556/#REF!-HLOOKUP(S1556/R1556/#REF!,#REF!,1))/(HLOOKUP(S1556/R1556/#REF!+0.2,#REF!,1)-HLOOKUP(S1556/R1556/#REF!,#REF!,1))),0.5)</f>
        <v>#REF!</v>
      </c>
      <c r="U1556" s="512" t="e">
        <f>IF(R1556&lt;&gt;0,IF(S1556/R1556/#REF!=1,#REF!,HLOOKUP(S1556/R1556/#REF!,#REF!,3)+(HLOOKUP(S1556/R1556/#REF!+0.2,#REF!,3)-HLOOKUP(S1556/R1556/#REF!,#REF!,3))*(S1556/R1556/#REF!-HLOOKUP(S1556/R1556/#REF!,#REF!,1))/(HLOOKUP(S1556/R1556/#REF!+0.2,#REF!,1)-HLOOKUP(S1556/R1556/#REF!,#REF!,1))),1)</f>
        <v>#REF!</v>
      </c>
      <c r="V1556" s="510" t="e">
        <f t="shared" si="849"/>
        <v>#REF!</v>
      </c>
      <c r="W1556" s="513" t="e">
        <f>MIN(IF(N1556&gt;#REF!*#REF!,#REF!,IF(AND(N1556&lt;#REF!,#REF!=2),0,ROUNDUP(N1556/#REF!,0))),#REF!)</f>
        <v>#REF!</v>
      </c>
      <c r="X1556" s="513" t="e">
        <f t="shared" si="850"/>
        <v>#REF!</v>
      </c>
      <c r="Y1556" s="511" t="e">
        <f>IF(W1556&lt;&gt;0,IF(AA1556/W1556/#REF!=1,#REF!,HLOOKUP(AA1556/W1556/#REF!,#REF!,2)+(HLOOKUP(AA1556/W1556/#REF!+0.2,#REF!,2)-HLOOKUP(AA1556/W1556/#REF!,#REF!,2))*(AA1556/W1556/#REF!-HLOOKUP(AA1556/W1556/#REF!,#REF!,1))/(HLOOKUP(AA1556/W1556/#REF!+0.2,#REF!,1)-HLOOKUP(AA1556/W1556/#REF!,#REF!,1))),0.5)</f>
        <v>#REF!</v>
      </c>
      <c r="Z1556" s="512" t="e">
        <f>IF(W1556&lt;&gt;0,IF(AA1556/W1556/#REF!=1,#REF!,HLOOKUP(AA1556/W1556/#REF!,#REF!,3)+(HLOOKUP(AA1556/W1556/#REF!+0.2,#REF!,3)-HLOOKUP(AA1556/W1556/#REF!,#REF!,3))*(AA1556/W1556/#REF!-HLOOKUP(AA1556/W1556/#REF!,#REF!,1))/(HLOOKUP(AA1556/W1556/#REF!+0.2,#REF!,1)-HLOOKUP(AA1556/W1556/#REF!,#REF!,1))),1)</f>
        <v>#REF!</v>
      </c>
      <c r="AA1556" s="514" t="e">
        <f>IF(W1556=0,0,MAX(MIN(N1556,W1556*#REF!),#REF!))</f>
        <v>#REF!</v>
      </c>
      <c r="AB1556" s="515" t="e">
        <f>AD1556/Cogeneratore!$C$4</f>
        <v>#DIV/0!</v>
      </c>
      <c r="AC1556" s="549"/>
      <c r="AD1556" s="550"/>
      <c r="AE1556" s="549"/>
      <c r="AF1556" s="550"/>
      <c r="AG1556" s="549"/>
      <c r="AH1556" s="550"/>
      <c r="AI1556" s="516" t="e">
        <f t="shared" si="851"/>
        <v>#DIV/0!</v>
      </c>
      <c r="AJ1556" s="517">
        <f t="shared" si="852"/>
        <v>0</v>
      </c>
      <c r="AK1556" s="513">
        <f t="shared" si="831"/>
        <v>0</v>
      </c>
      <c r="AL1556" s="513">
        <f t="shared" si="832"/>
        <v>0</v>
      </c>
      <c r="AM1556" s="513">
        <f t="shared" si="833"/>
        <v>613.00600961538464</v>
      </c>
      <c r="AN1556" s="550"/>
      <c r="AO1556" s="550"/>
      <c r="AP1556" s="550"/>
      <c r="AQ1556" s="517">
        <f t="shared" si="853"/>
        <v>0</v>
      </c>
      <c r="AR1556" s="513">
        <f t="shared" si="854"/>
        <v>0</v>
      </c>
      <c r="AS1556" s="551"/>
      <c r="AT1556" s="552"/>
      <c r="AU1556" s="513">
        <f t="shared" si="855"/>
        <v>0</v>
      </c>
      <c r="AV1556" s="513">
        <f>AU1556/Cogeneratore!$C$24</f>
        <v>0</v>
      </c>
      <c r="AW1556" s="513">
        <f t="shared" si="834"/>
        <v>0</v>
      </c>
      <c r="AX1556" s="513" t="e">
        <f t="shared" si="835"/>
        <v>#DIV/0!</v>
      </c>
      <c r="AY1556" s="518">
        <f t="shared" si="836"/>
        <v>302.41731819136425</v>
      </c>
      <c r="AZ1556" s="519" t="e">
        <f t="shared" si="837"/>
        <v>#DIV/0!</v>
      </c>
      <c r="BA1556" s="514" t="e">
        <f t="shared" si="856"/>
        <v>#DIV/0!</v>
      </c>
      <c r="BB1556" s="520" t="e">
        <f>+BV1556*860/8250/Cogeneratore!$C$6</f>
        <v>#DIV/0!</v>
      </c>
      <c r="BC1556" s="625"/>
      <c r="BD1556" s="451">
        <f t="shared" si="838"/>
        <v>0</v>
      </c>
      <c r="BN1556" s="447">
        <f>+L1556/Cogeneratore!$C$24</f>
        <v>0</v>
      </c>
      <c r="BP1556" s="447">
        <f t="shared" si="839"/>
        <v>0</v>
      </c>
      <c r="BQ1556" s="447" t="e">
        <f>IF(BR1556&lt;Cogeneratore!$C$25/Cogeneratore!$C$23,BP1556,BP1556+BR1556-Cogeneratore!$C$25/Cogeneratore!$C$23)</f>
        <v>#DIV/0!</v>
      </c>
      <c r="BR1556" s="462">
        <f t="shared" si="824"/>
        <v>0</v>
      </c>
      <c r="BS1556" s="462" t="e">
        <f>IF(BR1556&lt;Cogeneratore!$C$25/Cogeneratore!$C$23,BR1556,Cogeneratore!$C$25/Cogeneratore!$C$23)</f>
        <v>#DIV/0!</v>
      </c>
      <c r="BT1556" s="447" t="e">
        <f>+BS1556*(1-Cogeneratore!$C$23)</f>
        <v>#DIV/0!</v>
      </c>
      <c r="BU1556" s="462" t="e">
        <f>IF(BR1556-BT1556&lt;Cogeneratore!$C$25,BR1556-BT1556,Cogeneratore!$C$25)</f>
        <v>#DIV/0!</v>
      </c>
      <c r="BV1556" s="462" t="e">
        <f t="shared" si="840"/>
        <v>#DIV/0!</v>
      </c>
      <c r="BW1556" s="462" t="e">
        <f t="shared" si="841"/>
        <v>#DIV/0!</v>
      </c>
      <c r="BX1556" s="462" t="e">
        <f t="shared" si="857"/>
        <v>#DIV/0!</v>
      </c>
      <c r="BY1556" s="447" t="e">
        <f>+BX1556*(1-#REF!)</f>
        <v>#DIV/0!</v>
      </c>
      <c r="BZ1556" s="462" t="e">
        <f t="shared" si="825"/>
        <v>#DIV/0!</v>
      </c>
      <c r="CB1556" s="462" t="e">
        <f t="shared" si="842"/>
        <v>#DIV/0!</v>
      </c>
      <c r="CC1556" s="447" t="e">
        <f>+CB1556/#REF!</f>
        <v>#DIV/0!</v>
      </c>
      <c r="CE1556" s="451" t="e">
        <f t="shared" si="843"/>
        <v>#DIV/0!</v>
      </c>
    </row>
    <row r="1557" spans="1:83" x14ac:dyDescent="0.2">
      <c r="A1557" s="521">
        <f t="shared" si="844"/>
        <v>39878</v>
      </c>
      <c r="B1557" s="522">
        <f t="shared" si="826"/>
        <v>5</v>
      </c>
      <c r="C1557" s="522">
        <f t="shared" si="827"/>
        <v>3</v>
      </c>
      <c r="D1557" s="505" t="str">
        <f t="shared" si="845"/>
        <v>inv</v>
      </c>
      <c r="E1557" s="522">
        <f t="shared" si="828"/>
        <v>17</v>
      </c>
      <c r="F1557" s="522">
        <f t="shared" si="829"/>
        <v>65</v>
      </c>
      <c r="G1557" s="522">
        <f t="shared" si="846"/>
        <v>1553</v>
      </c>
      <c r="H1557" s="506">
        <v>616.71634615384619</v>
      </c>
      <c r="I1557" s="507">
        <f>+H1557-L1557/Cogeneratore!$C$24</f>
        <v>616.71634615384619</v>
      </c>
      <c r="J1557" s="507">
        <f t="shared" si="847"/>
        <v>0</v>
      </c>
      <c r="K1557" s="508">
        <v>302.41731819136425</v>
      </c>
      <c r="L1557" s="508">
        <v>0</v>
      </c>
      <c r="M1557" s="507">
        <f t="shared" si="830"/>
        <v>616.71634615384619</v>
      </c>
      <c r="N1557" s="507">
        <f t="shared" si="848"/>
        <v>302.41731819136425</v>
      </c>
      <c r="O1557" s="509" t="s">
        <v>8</v>
      </c>
      <c r="P1557" s="578"/>
      <c r="Q1557" s="578"/>
      <c r="R1557" s="510" t="e">
        <f>MIN(IF(I1557&gt;#REF!*#REF!,#REF!,IF(AND(I1557&lt;#REF!,#REF!=2),0,ROUNDUP(I1557/#REF!,0))),#REF!)</f>
        <v>#REF!</v>
      </c>
      <c r="S1557" s="510" t="e">
        <f>IF(R1557=0,0,MAX(MIN(I1557,R1557*#REF!),#REF!))</f>
        <v>#REF!</v>
      </c>
      <c r="T1557" s="511" t="e">
        <f>IF(R1557&lt;&gt;0,IF(S1557/R1557/#REF!=1,#REF!,HLOOKUP(S1557/R1557/#REF!,#REF!,2)+(HLOOKUP(S1557/R1557/#REF!+0.2,#REF!,2)-HLOOKUP(S1557/R1557/#REF!,#REF!,2))*(S1557/R1557/#REF!-HLOOKUP(S1557/R1557/#REF!,#REF!,1))/(HLOOKUP(S1557/R1557/#REF!+0.2,#REF!,1)-HLOOKUP(S1557/R1557/#REF!,#REF!,1))),0.5)</f>
        <v>#REF!</v>
      </c>
      <c r="U1557" s="512" t="e">
        <f>IF(R1557&lt;&gt;0,IF(S1557/R1557/#REF!=1,#REF!,HLOOKUP(S1557/R1557/#REF!,#REF!,3)+(HLOOKUP(S1557/R1557/#REF!+0.2,#REF!,3)-HLOOKUP(S1557/R1557/#REF!,#REF!,3))*(S1557/R1557/#REF!-HLOOKUP(S1557/R1557/#REF!,#REF!,1))/(HLOOKUP(S1557/R1557/#REF!+0.2,#REF!,1)-HLOOKUP(S1557/R1557/#REF!,#REF!,1))),1)</f>
        <v>#REF!</v>
      </c>
      <c r="V1557" s="510" t="e">
        <f t="shared" si="849"/>
        <v>#REF!</v>
      </c>
      <c r="W1557" s="513" t="e">
        <f>MIN(IF(N1557&gt;#REF!*#REF!,#REF!,IF(AND(N1557&lt;#REF!,#REF!=2),0,ROUNDUP(N1557/#REF!,0))),#REF!)</f>
        <v>#REF!</v>
      </c>
      <c r="X1557" s="513" t="e">
        <f t="shared" si="850"/>
        <v>#REF!</v>
      </c>
      <c r="Y1557" s="511" t="e">
        <f>IF(W1557&lt;&gt;0,IF(AA1557/W1557/#REF!=1,#REF!,HLOOKUP(AA1557/W1557/#REF!,#REF!,2)+(HLOOKUP(AA1557/W1557/#REF!+0.2,#REF!,2)-HLOOKUP(AA1557/W1557/#REF!,#REF!,2))*(AA1557/W1557/#REF!-HLOOKUP(AA1557/W1557/#REF!,#REF!,1))/(HLOOKUP(AA1557/W1557/#REF!+0.2,#REF!,1)-HLOOKUP(AA1557/W1557/#REF!,#REF!,1))),0.5)</f>
        <v>#REF!</v>
      </c>
      <c r="Z1557" s="512" t="e">
        <f>IF(W1557&lt;&gt;0,IF(AA1557/W1557/#REF!=1,#REF!,HLOOKUP(AA1557/W1557/#REF!,#REF!,3)+(HLOOKUP(AA1557/W1557/#REF!+0.2,#REF!,3)-HLOOKUP(AA1557/W1557/#REF!,#REF!,3))*(AA1557/W1557/#REF!-HLOOKUP(AA1557/W1557/#REF!,#REF!,1))/(HLOOKUP(AA1557/W1557/#REF!+0.2,#REF!,1)-HLOOKUP(AA1557/W1557/#REF!,#REF!,1))),1)</f>
        <v>#REF!</v>
      </c>
      <c r="AA1557" s="514" t="e">
        <f>IF(W1557=0,0,MAX(MIN(N1557,W1557*#REF!),#REF!))</f>
        <v>#REF!</v>
      </c>
      <c r="AB1557" s="515" t="e">
        <f>AD1557/Cogeneratore!$C$4</f>
        <v>#DIV/0!</v>
      </c>
      <c r="AC1557" s="549"/>
      <c r="AD1557" s="550"/>
      <c r="AE1557" s="549"/>
      <c r="AF1557" s="550"/>
      <c r="AG1557" s="549"/>
      <c r="AH1557" s="550"/>
      <c r="AI1557" s="516" t="e">
        <f t="shared" si="851"/>
        <v>#DIV/0!</v>
      </c>
      <c r="AJ1557" s="517">
        <f t="shared" si="852"/>
        <v>0</v>
      </c>
      <c r="AK1557" s="513">
        <f t="shared" si="831"/>
        <v>0</v>
      </c>
      <c r="AL1557" s="513">
        <f t="shared" si="832"/>
        <v>0</v>
      </c>
      <c r="AM1557" s="513">
        <f t="shared" si="833"/>
        <v>616.71634615384619</v>
      </c>
      <c r="AN1557" s="550"/>
      <c r="AO1557" s="550"/>
      <c r="AP1557" s="550"/>
      <c r="AQ1557" s="517">
        <f t="shared" si="853"/>
        <v>0</v>
      </c>
      <c r="AR1557" s="513">
        <f t="shared" si="854"/>
        <v>0</v>
      </c>
      <c r="AS1557" s="551"/>
      <c r="AT1557" s="552"/>
      <c r="AU1557" s="513">
        <f t="shared" si="855"/>
        <v>0</v>
      </c>
      <c r="AV1557" s="513">
        <f>AU1557/Cogeneratore!$C$24</f>
        <v>0</v>
      </c>
      <c r="AW1557" s="513">
        <f t="shared" si="834"/>
        <v>0</v>
      </c>
      <c r="AX1557" s="513" t="e">
        <f t="shared" si="835"/>
        <v>#DIV/0!</v>
      </c>
      <c r="AY1557" s="518">
        <f t="shared" si="836"/>
        <v>302.41731819136425</v>
      </c>
      <c r="AZ1557" s="519" t="e">
        <f t="shared" si="837"/>
        <v>#DIV/0!</v>
      </c>
      <c r="BA1557" s="514" t="e">
        <f t="shared" si="856"/>
        <v>#DIV/0!</v>
      </c>
      <c r="BB1557" s="520" t="e">
        <f>+BV1557*860/8250/Cogeneratore!$C$6</f>
        <v>#DIV/0!</v>
      </c>
      <c r="BC1557" s="625"/>
      <c r="BD1557" s="451">
        <f t="shared" si="838"/>
        <v>0</v>
      </c>
      <c r="BN1557" s="447">
        <f>+L1557/Cogeneratore!$C$24</f>
        <v>0</v>
      </c>
      <c r="BP1557" s="447">
        <f t="shared" si="839"/>
        <v>0</v>
      </c>
      <c r="BQ1557" s="447" t="e">
        <f>IF(BR1557&lt;Cogeneratore!$C$25/Cogeneratore!$C$23,BP1557,BP1557+BR1557-Cogeneratore!$C$25/Cogeneratore!$C$23)</f>
        <v>#DIV/0!</v>
      </c>
      <c r="BR1557" s="462">
        <f t="shared" si="824"/>
        <v>0</v>
      </c>
      <c r="BS1557" s="462" t="e">
        <f>IF(BR1557&lt;Cogeneratore!$C$25/Cogeneratore!$C$23,BR1557,Cogeneratore!$C$25/Cogeneratore!$C$23)</f>
        <v>#DIV/0!</v>
      </c>
      <c r="BT1557" s="447" t="e">
        <f>+BS1557*(1-Cogeneratore!$C$23)</f>
        <v>#DIV/0!</v>
      </c>
      <c r="BU1557" s="462" t="e">
        <f>IF(BR1557-BT1557&lt;Cogeneratore!$C$25,BR1557-BT1557,Cogeneratore!$C$25)</f>
        <v>#DIV/0!</v>
      </c>
      <c r="BV1557" s="462" t="e">
        <f t="shared" si="840"/>
        <v>#DIV/0!</v>
      </c>
      <c r="BW1557" s="462" t="e">
        <f t="shared" si="841"/>
        <v>#DIV/0!</v>
      </c>
      <c r="BX1557" s="462" t="e">
        <f t="shared" si="857"/>
        <v>#DIV/0!</v>
      </c>
      <c r="BY1557" s="447" t="e">
        <f>+BX1557*(1-#REF!)</f>
        <v>#DIV/0!</v>
      </c>
      <c r="BZ1557" s="462" t="e">
        <f t="shared" si="825"/>
        <v>#DIV/0!</v>
      </c>
      <c r="CB1557" s="462" t="e">
        <f t="shared" si="842"/>
        <v>#DIV/0!</v>
      </c>
      <c r="CC1557" s="447" t="e">
        <f>+CB1557/#REF!</f>
        <v>#DIV/0!</v>
      </c>
      <c r="CE1557" s="451" t="e">
        <f t="shared" si="843"/>
        <v>#DIV/0!</v>
      </c>
    </row>
    <row r="1558" spans="1:83" x14ac:dyDescent="0.2">
      <c r="A1558" s="521">
        <f t="shared" si="844"/>
        <v>39878</v>
      </c>
      <c r="B1558" s="522">
        <f t="shared" si="826"/>
        <v>5</v>
      </c>
      <c r="C1558" s="522">
        <f t="shared" si="827"/>
        <v>3</v>
      </c>
      <c r="D1558" s="505" t="str">
        <f t="shared" si="845"/>
        <v>inv</v>
      </c>
      <c r="E1558" s="522">
        <f t="shared" si="828"/>
        <v>18</v>
      </c>
      <c r="F1558" s="522">
        <f t="shared" si="829"/>
        <v>65</v>
      </c>
      <c r="G1558" s="522">
        <f t="shared" si="846"/>
        <v>1554</v>
      </c>
      <c r="H1558" s="506">
        <v>595.16286057692309</v>
      </c>
      <c r="I1558" s="507">
        <f>+H1558-L1558/Cogeneratore!$C$24</f>
        <v>595.16286057692309</v>
      </c>
      <c r="J1558" s="507">
        <f t="shared" si="847"/>
        <v>0</v>
      </c>
      <c r="K1558" s="508">
        <v>302.41731819136425</v>
      </c>
      <c r="L1558" s="508">
        <v>0</v>
      </c>
      <c r="M1558" s="507">
        <f t="shared" si="830"/>
        <v>595.16286057692309</v>
      </c>
      <c r="N1558" s="507">
        <f t="shared" si="848"/>
        <v>302.41731819136425</v>
      </c>
      <c r="O1558" s="509" t="s">
        <v>8</v>
      </c>
      <c r="P1558" s="578"/>
      <c r="Q1558" s="578"/>
      <c r="R1558" s="510" t="e">
        <f>MIN(IF(I1558&gt;#REF!*#REF!,#REF!,IF(AND(I1558&lt;#REF!,#REF!=2),0,ROUNDUP(I1558/#REF!,0))),#REF!)</f>
        <v>#REF!</v>
      </c>
      <c r="S1558" s="510" t="e">
        <f>IF(R1558=0,0,MAX(MIN(I1558,R1558*#REF!),#REF!))</f>
        <v>#REF!</v>
      </c>
      <c r="T1558" s="511" t="e">
        <f>IF(R1558&lt;&gt;0,IF(S1558/R1558/#REF!=1,#REF!,HLOOKUP(S1558/R1558/#REF!,#REF!,2)+(HLOOKUP(S1558/R1558/#REF!+0.2,#REF!,2)-HLOOKUP(S1558/R1558/#REF!,#REF!,2))*(S1558/R1558/#REF!-HLOOKUP(S1558/R1558/#REF!,#REF!,1))/(HLOOKUP(S1558/R1558/#REF!+0.2,#REF!,1)-HLOOKUP(S1558/R1558/#REF!,#REF!,1))),0.5)</f>
        <v>#REF!</v>
      </c>
      <c r="U1558" s="512" t="e">
        <f>IF(R1558&lt;&gt;0,IF(S1558/R1558/#REF!=1,#REF!,HLOOKUP(S1558/R1558/#REF!,#REF!,3)+(HLOOKUP(S1558/R1558/#REF!+0.2,#REF!,3)-HLOOKUP(S1558/R1558/#REF!,#REF!,3))*(S1558/R1558/#REF!-HLOOKUP(S1558/R1558/#REF!,#REF!,1))/(HLOOKUP(S1558/R1558/#REF!+0.2,#REF!,1)-HLOOKUP(S1558/R1558/#REF!,#REF!,1))),1)</f>
        <v>#REF!</v>
      </c>
      <c r="V1558" s="510" t="e">
        <f t="shared" si="849"/>
        <v>#REF!</v>
      </c>
      <c r="W1558" s="513" t="e">
        <f>MIN(IF(N1558&gt;#REF!*#REF!,#REF!,IF(AND(N1558&lt;#REF!,#REF!=2),0,ROUNDUP(N1558/#REF!,0))),#REF!)</f>
        <v>#REF!</v>
      </c>
      <c r="X1558" s="513" t="e">
        <f t="shared" si="850"/>
        <v>#REF!</v>
      </c>
      <c r="Y1558" s="511" t="e">
        <f>IF(W1558&lt;&gt;0,IF(AA1558/W1558/#REF!=1,#REF!,HLOOKUP(AA1558/W1558/#REF!,#REF!,2)+(HLOOKUP(AA1558/W1558/#REF!+0.2,#REF!,2)-HLOOKUP(AA1558/W1558/#REF!,#REF!,2))*(AA1558/W1558/#REF!-HLOOKUP(AA1558/W1558/#REF!,#REF!,1))/(HLOOKUP(AA1558/W1558/#REF!+0.2,#REF!,1)-HLOOKUP(AA1558/W1558/#REF!,#REF!,1))),0.5)</f>
        <v>#REF!</v>
      </c>
      <c r="Z1558" s="512" t="e">
        <f>IF(W1558&lt;&gt;0,IF(AA1558/W1558/#REF!=1,#REF!,HLOOKUP(AA1558/W1558/#REF!,#REF!,3)+(HLOOKUP(AA1558/W1558/#REF!+0.2,#REF!,3)-HLOOKUP(AA1558/W1558/#REF!,#REF!,3))*(AA1558/W1558/#REF!-HLOOKUP(AA1558/W1558/#REF!,#REF!,1))/(HLOOKUP(AA1558/W1558/#REF!+0.2,#REF!,1)-HLOOKUP(AA1558/W1558/#REF!,#REF!,1))),1)</f>
        <v>#REF!</v>
      </c>
      <c r="AA1558" s="514" t="e">
        <f>IF(W1558=0,0,MAX(MIN(N1558,W1558*#REF!),#REF!))</f>
        <v>#REF!</v>
      </c>
      <c r="AB1558" s="515" t="e">
        <f>AD1558/Cogeneratore!$C$4</f>
        <v>#DIV/0!</v>
      </c>
      <c r="AC1558" s="549"/>
      <c r="AD1558" s="550"/>
      <c r="AE1558" s="549"/>
      <c r="AF1558" s="550"/>
      <c r="AG1558" s="549"/>
      <c r="AH1558" s="550"/>
      <c r="AI1558" s="516" t="e">
        <f t="shared" si="851"/>
        <v>#DIV/0!</v>
      </c>
      <c r="AJ1558" s="517">
        <f t="shared" si="852"/>
        <v>0</v>
      </c>
      <c r="AK1558" s="513">
        <f t="shared" si="831"/>
        <v>0</v>
      </c>
      <c r="AL1558" s="513">
        <f t="shared" si="832"/>
        <v>0</v>
      </c>
      <c r="AM1558" s="513">
        <f t="shared" si="833"/>
        <v>595.16286057692309</v>
      </c>
      <c r="AN1558" s="550"/>
      <c r="AO1558" s="550"/>
      <c r="AP1558" s="550"/>
      <c r="AQ1558" s="517">
        <f t="shared" si="853"/>
        <v>0</v>
      </c>
      <c r="AR1558" s="513">
        <f t="shared" si="854"/>
        <v>0</v>
      </c>
      <c r="AS1558" s="551"/>
      <c r="AT1558" s="552"/>
      <c r="AU1558" s="513">
        <f t="shared" si="855"/>
        <v>0</v>
      </c>
      <c r="AV1558" s="513">
        <f>AU1558/Cogeneratore!$C$24</f>
        <v>0</v>
      </c>
      <c r="AW1558" s="513">
        <f t="shared" si="834"/>
        <v>0</v>
      </c>
      <c r="AX1558" s="513" t="e">
        <f t="shared" si="835"/>
        <v>#DIV/0!</v>
      </c>
      <c r="AY1558" s="518">
        <f t="shared" si="836"/>
        <v>302.41731819136425</v>
      </c>
      <c r="AZ1558" s="519" t="e">
        <f t="shared" si="837"/>
        <v>#DIV/0!</v>
      </c>
      <c r="BA1558" s="514" t="e">
        <f t="shared" si="856"/>
        <v>#DIV/0!</v>
      </c>
      <c r="BB1558" s="520" t="e">
        <f>+BV1558*860/8250/Cogeneratore!$C$6</f>
        <v>#DIV/0!</v>
      </c>
      <c r="BC1558" s="625"/>
      <c r="BD1558" s="451">
        <f t="shared" si="838"/>
        <v>0</v>
      </c>
      <c r="BN1558" s="447">
        <f>+L1558/Cogeneratore!$C$24</f>
        <v>0</v>
      </c>
      <c r="BP1558" s="447">
        <f t="shared" si="839"/>
        <v>0</v>
      </c>
      <c r="BQ1558" s="447" t="e">
        <f>IF(BR1558&lt;Cogeneratore!$C$25/Cogeneratore!$C$23,BP1558,BP1558+BR1558-Cogeneratore!$C$25/Cogeneratore!$C$23)</f>
        <v>#DIV/0!</v>
      </c>
      <c r="BR1558" s="462">
        <f t="shared" ref="BR1558:BR1621" si="858">+AW1558-BP1558</f>
        <v>0</v>
      </c>
      <c r="BS1558" s="462" t="e">
        <f>IF(BR1558&lt;Cogeneratore!$C$25/Cogeneratore!$C$23,BR1558,Cogeneratore!$C$25/Cogeneratore!$C$23)</f>
        <v>#DIV/0!</v>
      </c>
      <c r="BT1558" s="447" t="e">
        <f>+BS1558*(1-Cogeneratore!$C$23)</f>
        <v>#DIV/0!</v>
      </c>
      <c r="BU1558" s="462" t="e">
        <f>IF(BR1558-BT1558&lt;Cogeneratore!$C$25,BR1558-BT1558,Cogeneratore!$C$25)</f>
        <v>#DIV/0!</v>
      </c>
      <c r="BV1558" s="462" t="e">
        <f t="shared" si="840"/>
        <v>#DIV/0!</v>
      </c>
      <c r="BW1558" s="462" t="e">
        <f t="shared" si="841"/>
        <v>#DIV/0!</v>
      </c>
      <c r="BX1558" s="462" t="e">
        <f t="shared" si="857"/>
        <v>#DIV/0!</v>
      </c>
      <c r="BY1558" s="447" t="e">
        <f>+BX1558*(1-#REF!)</f>
        <v>#DIV/0!</v>
      </c>
      <c r="BZ1558" s="462" t="e">
        <f t="shared" ref="BZ1558:BZ1621" si="859">+BX1558-BY1558</f>
        <v>#DIV/0!</v>
      </c>
      <c r="CB1558" s="462" t="e">
        <f t="shared" si="842"/>
        <v>#DIV/0!</v>
      </c>
      <c r="CC1558" s="447" t="e">
        <f>+CB1558/#REF!</f>
        <v>#DIV/0!</v>
      </c>
      <c r="CE1558" s="451" t="e">
        <f t="shared" si="843"/>
        <v>#DIV/0!</v>
      </c>
    </row>
    <row r="1559" spans="1:83" x14ac:dyDescent="0.2">
      <c r="A1559" s="521">
        <f t="shared" si="844"/>
        <v>39878</v>
      </c>
      <c r="B1559" s="522">
        <f t="shared" si="826"/>
        <v>5</v>
      </c>
      <c r="C1559" s="522">
        <f t="shared" si="827"/>
        <v>3</v>
      </c>
      <c r="D1559" s="505" t="str">
        <f t="shared" si="845"/>
        <v>inv</v>
      </c>
      <c r="E1559" s="522">
        <f t="shared" si="828"/>
        <v>19</v>
      </c>
      <c r="F1559" s="522">
        <f t="shared" si="829"/>
        <v>65</v>
      </c>
      <c r="G1559" s="522">
        <f t="shared" si="846"/>
        <v>1555</v>
      </c>
      <c r="H1559" s="506">
        <v>572.40865384615381</v>
      </c>
      <c r="I1559" s="507">
        <f>+H1559-L1559/Cogeneratore!$C$24</f>
        <v>572.40865384615381</v>
      </c>
      <c r="J1559" s="507">
        <f t="shared" si="847"/>
        <v>0</v>
      </c>
      <c r="K1559" s="508">
        <v>302.41731819136425</v>
      </c>
      <c r="L1559" s="508">
        <v>0</v>
      </c>
      <c r="M1559" s="507">
        <f t="shared" si="830"/>
        <v>572.40865384615381</v>
      </c>
      <c r="N1559" s="507">
        <f t="shared" si="848"/>
        <v>302.41731819136425</v>
      </c>
      <c r="O1559" s="509" t="s">
        <v>6</v>
      </c>
      <c r="P1559" s="578"/>
      <c r="Q1559" s="578"/>
      <c r="R1559" s="510" t="e">
        <f>MIN(IF(I1559&gt;#REF!*#REF!,#REF!,IF(AND(I1559&lt;#REF!,#REF!=2),0,ROUNDUP(I1559/#REF!,0))),#REF!)</f>
        <v>#REF!</v>
      </c>
      <c r="S1559" s="510" t="e">
        <f>IF(R1559=0,0,MAX(MIN(I1559,R1559*#REF!),#REF!))</f>
        <v>#REF!</v>
      </c>
      <c r="T1559" s="511" t="e">
        <f>IF(R1559&lt;&gt;0,IF(S1559/R1559/#REF!=1,#REF!,HLOOKUP(S1559/R1559/#REF!,#REF!,2)+(HLOOKUP(S1559/R1559/#REF!+0.2,#REF!,2)-HLOOKUP(S1559/R1559/#REF!,#REF!,2))*(S1559/R1559/#REF!-HLOOKUP(S1559/R1559/#REF!,#REF!,1))/(HLOOKUP(S1559/R1559/#REF!+0.2,#REF!,1)-HLOOKUP(S1559/R1559/#REF!,#REF!,1))),0.5)</f>
        <v>#REF!</v>
      </c>
      <c r="U1559" s="512" t="e">
        <f>IF(R1559&lt;&gt;0,IF(S1559/R1559/#REF!=1,#REF!,HLOOKUP(S1559/R1559/#REF!,#REF!,3)+(HLOOKUP(S1559/R1559/#REF!+0.2,#REF!,3)-HLOOKUP(S1559/R1559/#REF!,#REF!,3))*(S1559/R1559/#REF!-HLOOKUP(S1559/R1559/#REF!,#REF!,1))/(HLOOKUP(S1559/R1559/#REF!+0.2,#REF!,1)-HLOOKUP(S1559/R1559/#REF!,#REF!,1))),1)</f>
        <v>#REF!</v>
      </c>
      <c r="V1559" s="510" t="e">
        <f t="shared" si="849"/>
        <v>#REF!</v>
      </c>
      <c r="W1559" s="513" t="e">
        <f>MIN(IF(N1559&gt;#REF!*#REF!,#REF!,IF(AND(N1559&lt;#REF!,#REF!=2),0,ROUNDUP(N1559/#REF!,0))),#REF!)</f>
        <v>#REF!</v>
      </c>
      <c r="X1559" s="513" t="e">
        <f t="shared" si="850"/>
        <v>#REF!</v>
      </c>
      <c r="Y1559" s="511" t="e">
        <f>IF(W1559&lt;&gt;0,IF(AA1559/W1559/#REF!=1,#REF!,HLOOKUP(AA1559/W1559/#REF!,#REF!,2)+(HLOOKUP(AA1559/W1559/#REF!+0.2,#REF!,2)-HLOOKUP(AA1559/W1559/#REF!,#REF!,2))*(AA1559/W1559/#REF!-HLOOKUP(AA1559/W1559/#REF!,#REF!,1))/(HLOOKUP(AA1559/W1559/#REF!+0.2,#REF!,1)-HLOOKUP(AA1559/W1559/#REF!,#REF!,1))),0.5)</f>
        <v>#REF!</v>
      </c>
      <c r="Z1559" s="512" t="e">
        <f>IF(W1559&lt;&gt;0,IF(AA1559/W1559/#REF!=1,#REF!,HLOOKUP(AA1559/W1559/#REF!,#REF!,3)+(HLOOKUP(AA1559/W1559/#REF!+0.2,#REF!,3)-HLOOKUP(AA1559/W1559/#REF!,#REF!,3))*(AA1559/W1559/#REF!-HLOOKUP(AA1559/W1559/#REF!,#REF!,1))/(HLOOKUP(AA1559/W1559/#REF!+0.2,#REF!,1)-HLOOKUP(AA1559/W1559/#REF!,#REF!,1))),1)</f>
        <v>#REF!</v>
      </c>
      <c r="AA1559" s="514" t="e">
        <f>IF(W1559=0,0,MAX(MIN(N1559,W1559*#REF!),#REF!))</f>
        <v>#REF!</v>
      </c>
      <c r="AB1559" s="515" t="e">
        <f>AD1559/Cogeneratore!$C$4</f>
        <v>#DIV/0!</v>
      </c>
      <c r="AC1559" s="549"/>
      <c r="AD1559" s="550"/>
      <c r="AE1559" s="549"/>
      <c r="AF1559" s="550"/>
      <c r="AG1559" s="549"/>
      <c r="AH1559" s="550"/>
      <c r="AI1559" s="516" t="e">
        <f t="shared" si="851"/>
        <v>#DIV/0!</v>
      </c>
      <c r="AJ1559" s="517">
        <f t="shared" si="852"/>
        <v>0</v>
      </c>
      <c r="AK1559" s="513">
        <f t="shared" si="831"/>
        <v>0</v>
      </c>
      <c r="AL1559" s="513">
        <f t="shared" si="832"/>
        <v>0</v>
      </c>
      <c r="AM1559" s="513">
        <f t="shared" si="833"/>
        <v>572.40865384615381</v>
      </c>
      <c r="AN1559" s="550"/>
      <c r="AO1559" s="550"/>
      <c r="AP1559" s="550"/>
      <c r="AQ1559" s="517">
        <f t="shared" si="853"/>
        <v>0</v>
      </c>
      <c r="AR1559" s="513">
        <f t="shared" si="854"/>
        <v>0</v>
      </c>
      <c r="AS1559" s="551"/>
      <c r="AT1559" s="552"/>
      <c r="AU1559" s="513">
        <f t="shared" si="855"/>
        <v>0</v>
      </c>
      <c r="AV1559" s="513">
        <f>AU1559/Cogeneratore!$C$24</f>
        <v>0</v>
      </c>
      <c r="AW1559" s="513">
        <f t="shared" si="834"/>
        <v>0</v>
      </c>
      <c r="AX1559" s="513" t="e">
        <f t="shared" si="835"/>
        <v>#DIV/0!</v>
      </c>
      <c r="AY1559" s="518">
        <f t="shared" si="836"/>
        <v>302.41731819136425</v>
      </c>
      <c r="AZ1559" s="519" t="e">
        <f t="shared" si="837"/>
        <v>#DIV/0!</v>
      </c>
      <c r="BA1559" s="514" t="e">
        <f t="shared" si="856"/>
        <v>#DIV/0!</v>
      </c>
      <c r="BB1559" s="520" t="e">
        <f>+BV1559*860/8250/Cogeneratore!$C$6</f>
        <v>#DIV/0!</v>
      </c>
      <c r="BC1559" s="625"/>
      <c r="BD1559" s="451">
        <f t="shared" si="838"/>
        <v>0</v>
      </c>
      <c r="BN1559" s="447">
        <f>+L1559/Cogeneratore!$C$24</f>
        <v>0</v>
      </c>
      <c r="BP1559" s="447">
        <f t="shared" si="839"/>
        <v>0</v>
      </c>
      <c r="BQ1559" s="447" t="e">
        <f>IF(BR1559&lt;Cogeneratore!$C$25/Cogeneratore!$C$23,BP1559,BP1559+BR1559-Cogeneratore!$C$25/Cogeneratore!$C$23)</f>
        <v>#DIV/0!</v>
      </c>
      <c r="BR1559" s="462">
        <f t="shared" si="858"/>
        <v>0</v>
      </c>
      <c r="BS1559" s="462" t="e">
        <f>IF(BR1559&lt;Cogeneratore!$C$25/Cogeneratore!$C$23,BR1559,Cogeneratore!$C$25/Cogeneratore!$C$23)</f>
        <v>#DIV/0!</v>
      </c>
      <c r="BT1559" s="447" t="e">
        <f>+BS1559*(1-Cogeneratore!$C$23)</f>
        <v>#DIV/0!</v>
      </c>
      <c r="BU1559" s="462" t="e">
        <f>IF(BR1559-BT1559&lt;Cogeneratore!$C$25,BR1559-BT1559,Cogeneratore!$C$25)</f>
        <v>#DIV/0!</v>
      </c>
      <c r="BV1559" s="462" t="e">
        <f t="shared" si="840"/>
        <v>#DIV/0!</v>
      </c>
      <c r="BW1559" s="462" t="e">
        <f t="shared" si="841"/>
        <v>#DIV/0!</v>
      </c>
      <c r="BX1559" s="462" t="e">
        <f t="shared" si="857"/>
        <v>#DIV/0!</v>
      </c>
      <c r="BY1559" s="447" t="e">
        <f>+BX1559*(1-#REF!)</f>
        <v>#DIV/0!</v>
      </c>
      <c r="BZ1559" s="462" t="e">
        <f t="shared" si="859"/>
        <v>#DIV/0!</v>
      </c>
      <c r="CB1559" s="462" t="e">
        <f t="shared" si="842"/>
        <v>#DIV/0!</v>
      </c>
      <c r="CC1559" s="447" t="e">
        <f>+CB1559/#REF!</f>
        <v>#DIV/0!</v>
      </c>
      <c r="CE1559" s="451" t="e">
        <f t="shared" si="843"/>
        <v>#DIV/0!</v>
      </c>
    </row>
    <row r="1560" spans="1:83" x14ac:dyDescent="0.2">
      <c r="A1560" s="521">
        <f t="shared" si="844"/>
        <v>39878</v>
      </c>
      <c r="B1560" s="522">
        <f t="shared" si="826"/>
        <v>5</v>
      </c>
      <c r="C1560" s="522">
        <f t="shared" si="827"/>
        <v>3</v>
      </c>
      <c r="D1560" s="505" t="str">
        <f t="shared" si="845"/>
        <v>inv</v>
      </c>
      <c r="E1560" s="522">
        <f t="shared" si="828"/>
        <v>20</v>
      </c>
      <c r="F1560" s="522">
        <f t="shared" si="829"/>
        <v>65</v>
      </c>
      <c r="G1560" s="522">
        <f t="shared" si="846"/>
        <v>1556</v>
      </c>
      <c r="H1560" s="506">
        <v>539.6484375</v>
      </c>
      <c r="I1560" s="507">
        <f>+H1560-L1560/Cogeneratore!$C$24</f>
        <v>539.6484375</v>
      </c>
      <c r="J1560" s="507">
        <f t="shared" si="847"/>
        <v>0</v>
      </c>
      <c r="K1560" s="508">
        <v>302.41731819136425</v>
      </c>
      <c r="L1560" s="508">
        <v>0</v>
      </c>
      <c r="M1560" s="507">
        <f t="shared" si="830"/>
        <v>539.6484375</v>
      </c>
      <c r="N1560" s="507">
        <f t="shared" si="848"/>
        <v>302.41731819136425</v>
      </c>
      <c r="O1560" s="509" t="s">
        <v>6</v>
      </c>
      <c r="P1560" s="578"/>
      <c r="Q1560" s="578"/>
      <c r="R1560" s="510" t="e">
        <f>MIN(IF(I1560&gt;#REF!*#REF!,#REF!,IF(AND(I1560&lt;#REF!,#REF!=2),0,ROUNDUP(I1560/#REF!,0))),#REF!)</f>
        <v>#REF!</v>
      </c>
      <c r="S1560" s="510" t="e">
        <f>IF(R1560=0,0,MAX(MIN(I1560,R1560*#REF!),#REF!))</f>
        <v>#REF!</v>
      </c>
      <c r="T1560" s="511" t="e">
        <f>IF(R1560&lt;&gt;0,IF(S1560/R1560/#REF!=1,#REF!,HLOOKUP(S1560/R1560/#REF!,#REF!,2)+(HLOOKUP(S1560/R1560/#REF!+0.2,#REF!,2)-HLOOKUP(S1560/R1560/#REF!,#REF!,2))*(S1560/R1560/#REF!-HLOOKUP(S1560/R1560/#REF!,#REF!,1))/(HLOOKUP(S1560/R1560/#REF!+0.2,#REF!,1)-HLOOKUP(S1560/R1560/#REF!,#REF!,1))),0.5)</f>
        <v>#REF!</v>
      </c>
      <c r="U1560" s="512" t="e">
        <f>IF(R1560&lt;&gt;0,IF(S1560/R1560/#REF!=1,#REF!,HLOOKUP(S1560/R1560/#REF!,#REF!,3)+(HLOOKUP(S1560/R1560/#REF!+0.2,#REF!,3)-HLOOKUP(S1560/R1560/#REF!,#REF!,3))*(S1560/R1560/#REF!-HLOOKUP(S1560/R1560/#REF!,#REF!,1))/(HLOOKUP(S1560/R1560/#REF!+0.2,#REF!,1)-HLOOKUP(S1560/R1560/#REF!,#REF!,1))),1)</f>
        <v>#REF!</v>
      </c>
      <c r="V1560" s="510" t="e">
        <f t="shared" si="849"/>
        <v>#REF!</v>
      </c>
      <c r="W1560" s="513" t="e">
        <f>MIN(IF(N1560&gt;#REF!*#REF!,#REF!,IF(AND(N1560&lt;#REF!,#REF!=2),0,ROUNDUP(N1560/#REF!,0))),#REF!)</f>
        <v>#REF!</v>
      </c>
      <c r="X1560" s="513" t="e">
        <f t="shared" si="850"/>
        <v>#REF!</v>
      </c>
      <c r="Y1560" s="511" t="e">
        <f>IF(W1560&lt;&gt;0,IF(AA1560/W1560/#REF!=1,#REF!,HLOOKUP(AA1560/W1560/#REF!,#REF!,2)+(HLOOKUP(AA1560/W1560/#REF!+0.2,#REF!,2)-HLOOKUP(AA1560/W1560/#REF!,#REF!,2))*(AA1560/W1560/#REF!-HLOOKUP(AA1560/W1560/#REF!,#REF!,1))/(HLOOKUP(AA1560/W1560/#REF!+0.2,#REF!,1)-HLOOKUP(AA1560/W1560/#REF!,#REF!,1))),0.5)</f>
        <v>#REF!</v>
      </c>
      <c r="Z1560" s="512" t="e">
        <f>IF(W1560&lt;&gt;0,IF(AA1560/W1560/#REF!=1,#REF!,HLOOKUP(AA1560/W1560/#REF!,#REF!,3)+(HLOOKUP(AA1560/W1560/#REF!+0.2,#REF!,3)-HLOOKUP(AA1560/W1560/#REF!,#REF!,3))*(AA1560/W1560/#REF!-HLOOKUP(AA1560/W1560/#REF!,#REF!,1))/(HLOOKUP(AA1560/W1560/#REF!+0.2,#REF!,1)-HLOOKUP(AA1560/W1560/#REF!,#REF!,1))),1)</f>
        <v>#REF!</v>
      </c>
      <c r="AA1560" s="514" t="e">
        <f>IF(W1560=0,0,MAX(MIN(N1560,W1560*#REF!),#REF!))</f>
        <v>#REF!</v>
      </c>
      <c r="AB1560" s="515" t="e">
        <f>AD1560/Cogeneratore!$C$4</f>
        <v>#DIV/0!</v>
      </c>
      <c r="AC1560" s="549"/>
      <c r="AD1560" s="550"/>
      <c r="AE1560" s="549"/>
      <c r="AF1560" s="550"/>
      <c r="AG1560" s="549"/>
      <c r="AH1560" s="550"/>
      <c r="AI1560" s="516" t="e">
        <f t="shared" si="851"/>
        <v>#DIV/0!</v>
      </c>
      <c r="AJ1560" s="517">
        <f t="shared" si="852"/>
        <v>0</v>
      </c>
      <c r="AK1560" s="513">
        <f t="shared" si="831"/>
        <v>0</v>
      </c>
      <c r="AL1560" s="513">
        <f t="shared" si="832"/>
        <v>0</v>
      </c>
      <c r="AM1560" s="513">
        <f t="shared" si="833"/>
        <v>539.6484375</v>
      </c>
      <c r="AN1560" s="550"/>
      <c r="AO1560" s="550"/>
      <c r="AP1560" s="550"/>
      <c r="AQ1560" s="517">
        <f t="shared" si="853"/>
        <v>0</v>
      </c>
      <c r="AR1560" s="513">
        <f t="shared" si="854"/>
        <v>0</v>
      </c>
      <c r="AS1560" s="551"/>
      <c r="AT1560" s="552"/>
      <c r="AU1560" s="513">
        <f t="shared" si="855"/>
        <v>0</v>
      </c>
      <c r="AV1560" s="513">
        <f>AU1560/Cogeneratore!$C$24</f>
        <v>0</v>
      </c>
      <c r="AW1560" s="513">
        <f t="shared" si="834"/>
        <v>0</v>
      </c>
      <c r="AX1560" s="513" t="e">
        <f t="shared" si="835"/>
        <v>#DIV/0!</v>
      </c>
      <c r="AY1560" s="518">
        <f t="shared" si="836"/>
        <v>302.41731819136425</v>
      </c>
      <c r="AZ1560" s="519" t="e">
        <f t="shared" si="837"/>
        <v>#DIV/0!</v>
      </c>
      <c r="BA1560" s="514" t="e">
        <f t="shared" si="856"/>
        <v>#DIV/0!</v>
      </c>
      <c r="BB1560" s="520" t="e">
        <f>+BV1560*860/8250/Cogeneratore!$C$6</f>
        <v>#DIV/0!</v>
      </c>
      <c r="BC1560" s="625"/>
      <c r="BD1560" s="451">
        <f t="shared" si="838"/>
        <v>0</v>
      </c>
      <c r="BN1560" s="447">
        <f>+L1560/Cogeneratore!$C$24</f>
        <v>0</v>
      </c>
      <c r="BP1560" s="447">
        <f t="shared" si="839"/>
        <v>0</v>
      </c>
      <c r="BQ1560" s="447" t="e">
        <f>IF(BR1560&lt;Cogeneratore!$C$25/Cogeneratore!$C$23,BP1560,BP1560+BR1560-Cogeneratore!$C$25/Cogeneratore!$C$23)</f>
        <v>#DIV/0!</v>
      </c>
      <c r="BR1560" s="462">
        <f t="shared" si="858"/>
        <v>0</v>
      </c>
      <c r="BS1560" s="462" t="e">
        <f>IF(BR1560&lt;Cogeneratore!$C$25/Cogeneratore!$C$23,BR1560,Cogeneratore!$C$25/Cogeneratore!$C$23)</f>
        <v>#DIV/0!</v>
      </c>
      <c r="BT1560" s="447" t="e">
        <f>+BS1560*(1-Cogeneratore!$C$23)</f>
        <v>#DIV/0!</v>
      </c>
      <c r="BU1560" s="462" t="e">
        <f>IF(BR1560-BT1560&lt;Cogeneratore!$C$25,BR1560-BT1560,Cogeneratore!$C$25)</f>
        <v>#DIV/0!</v>
      </c>
      <c r="BV1560" s="462" t="e">
        <f t="shared" si="840"/>
        <v>#DIV/0!</v>
      </c>
      <c r="BW1560" s="462" t="e">
        <f t="shared" si="841"/>
        <v>#DIV/0!</v>
      </c>
      <c r="BX1560" s="462" t="e">
        <f t="shared" si="857"/>
        <v>#DIV/0!</v>
      </c>
      <c r="BY1560" s="447" t="e">
        <f>+BX1560*(1-#REF!)</f>
        <v>#DIV/0!</v>
      </c>
      <c r="BZ1560" s="462" t="e">
        <f t="shared" si="859"/>
        <v>#DIV/0!</v>
      </c>
      <c r="CB1560" s="462" t="e">
        <f t="shared" si="842"/>
        <v>#DIV/0!</v>
      </c>
      <c r="CC1560" s="447" t="e">
        <f>+CB1560/#REF!</f>
        <v>#DIV/0!</v>
      </c>
      <c r="CE1560" s="451" t="e">
        <f t="shared" si="843"/>
        <v>#DIV/0!</v>
      </c>
    </row>
    <row r="1561" spans="1:83" x14ac:dyDescent="0.2">
      <c r="A1561" s="521">
        <f t="shared" si="844"/>
        <v>39878</v>
      </c>
      <c r="B1561" s="522">
        <f t="shared" si="826"/>
        <v>5</v>
      </c>
      <c r="C1561" s="522">
        <f t="shared" si="827"/>
        <v>3</v>
      </c>
      <c r="D1561" s="505" t="str">
        <f t="shared" si="845"/>
        <v>inv</v>
      </c>
      <c r="E1561" s="522">
        <f t="shared" si="828"/>
        <v>21</v>
      </c>
      <c r="F1561" s="522">
        <f t="shared" si="829"/>
        <v>65</v>
      </c>
      <c r="G1561" s="522">
        <f t="shared" si="846"/>
        <v>1557</v>
      </c>
      <c r="H1561" s="506">
        <v>504.31370192307691</v>
      </c>
      <c r="I1561" s="507">
        <f>+H1561-L1561/Cogeneratore!$C$24</f>
        <v>504.31370192307691</v>
      </c>
      <c r="J1561" s="507">
        <f t="shared" si="847"/>
        <v>0</v>
      </c>
      <c r="K1561" s="508">
        <v>302.41731819136425</v>
      </c>
      <c r="L1561" s="508">
        <v>0</v>
      </c>
      <c r="M1561" s="507">
        <f t="shared" si="830"/>
        <v>504.31370192307691</v>
      </c>
      <c r="N1561" s="507">
        <f t="shared" si="848"/>
        <v>302.41731819136425</v>
      </c>
      <c r="O1561" s="509" t="s">
        <v>6</v>
      </c>
      <c r="P1561" s="578"/>
      <c r="Q1561" s="578"/>
      <c r="R1561" s="510" t="e">
        <f>MIN(IF(I1561&gt;#REF!*#REF!,#REF!,IF(AND(I1561&lt;#REF!,#REF!=2),0,ROUNDUP(I1561/#REF!,0))),#REF!)</f>
        <v>#REF!</v>
      </c>
      <c r="S1561" s="510" t="e">
        <f>IF(R1561=0,0,MAX(MIN(I1561,R1561*#REF!),#REF!))</f>
        <v>#REF!</v>
      </c>
      <c r="T1561" s="511" t="e">
        <f>IF(R1561&lt;&gt;0,IF(S1561/R1561/#REF!=1,#REF!,HLOOKUP(S1561/R1561/#REF!,#REF!,2)+(HLOOKUP(S1561/R1561/#REF!+0.2,#REF!,2)-HLOOKUP(S1561/R1561/#REF!,#REF!,2))*(S1561/R1561/#REF!-HLOOKUP(S1561/R1561/#REF!,#REF!,1))/(HLOOKUP(S1561/R1561/#REF!+0.2,#REF!,1)-HLOOKUP(S1561/R1561/#REF!,#REF!,1))),0.5)</f>
        <v>#REF!</v>
      </c>
      <c r="U1561" s="512" t="e">
        <f>IF(R1561&lt;&gt;0,IF(S1561/R1561/#REF!=1,#REF!,HLOOKUP(S1561/R1561/#REF!,#REF!,3)+(HLOOKUP(S1561/R1561/#REF!+0.2,#REF!,3)-HLOOKUP(S1561/R1561/#REF!,#REF!,3))*(S1561/R1561/#REF!-HLOOKUP(S1561/R1561/#REF!,#REF!,1))/(HLOOKUP(S1561/R1561/#REF!+0.2,#REF!,1)-HLOOKUP(S1561/R1561/#REF!,#REF!,1))),1)</f>
        <v>#REF!</v>
      </c>
      <c r="V1561" s="510" t="e">
        <f t="shared" si="849"/>
        <v>#REF!</v>
      </c>
      <c r="W1561" s="513" t="e">
        <f>MIN(IF(N1561&gt;#REF!*#REF!,#REF!,IF(AND(N1561&lt;#REF!,#REF!=2),0,ROUNDUP(N1561/#REF!,0))),#REF!)</f>
        <v>#REF!</v>
      </c>
      <c r="X1561" s="513" t="e">
        <f t="shared" si="850"/>
        <v>#REF!</v>
      </c>
      <c r="Y1561" s="511" t="e">
        <f>IF(W1561&lt;&gt;0,IF(AA1561/W1561/#REF!=1,#REF!,HLOOKUP(AA1561/W1561/#REF!,#REF!,2)+(HLOOKUP(AA1561/W1561/#REF!+0.2,#REF!,2)-HLOOKUP(AA1561/W1561/#REF!,#REF!,2))*(AA1561/W1561/#REF!-HLOOKUP(AA1561/W1561/#REF!,#REF!,1))/(HLOOKUP(AA1561/W1561/#REF!+0.2,#REF!,1)-HLOOKUP(AA1561/W1561/#REF!,#REF!,1))),0.5)</f>
        <v>#REF!</v>
      </c>
      <c r="Z1561" s="512" t="e">
        <f>IF(W1561&lt;&gt;0,IF(AA1561/W1561/#REF!=1,#REF!,HLOOKUP(AA1561/W1561/#REF!,#REF!,3)+(HLOOKUP(AA1561/W1561/#REF!+0.2,#REF!,3)-HLOOKUP(AA1561/W1561/#REF!,#REF!,3))*(AA1561/W1561/#REF!-HLOOKUP(AA1561/W1561/#REF!,#REF!,1))/(HLOOKUP(AA1561/W1561/#REF!+0.2,#REF!,1)-HLOOKUP(AA1561/W1561/#REF!,#REF!,1))),1)</f>
        <v>#REF!</v>
      </c>
      <c r="AA1561" s="514" t="e">
        <f>IF(W1561=0,0,MAX(MIN(N1561,W1561*#REF!),#REF!))</f>
        <v>#REF!</v>
      </c>
      <c r="AB1561" s="515" t="e">
        <f>AD1561/Cogeneratore!$C$4</f>
        <v>#DIV/0!</v>
      </c>
      <c r="AC1561" s="549"/>
      <c r="AD1561" s="550"/>
      <c r="AE1561" s="549"/>
      <c r="AF1561" s="550"/>
      <c r="AG1561" s="549"/>
      <c r="AH1561" s="550"/>
      <c r="AI1561" s="516" t="e">
        <f t="shared" si="851"/>
        <v>#DIV/0!</v>
      </c>
      <c r="AJ1561" s="517">
        <f t="shared" si="852"/>
        <v>0</v>
      </c>
      <c r="AK1561" s="513">
        <f t="shared" si="831"/>
        <v>0</v>
      </c>
      <c r="AL1561" s="513">
        <f t="shared" si="832"/>
        <v>0</v>
      </c>
      <c r="AM1561" s="513">
        <f t="shared" si="833"/>
        <v>504.31370192307691</v>
      </c>
      <c r="AN1561" s="550"/>
      <c r="AO1561" s="550"/>
      <c r="AP1561" s="550"/>
      <c r="AQ1561" s="517">
        <f t="shared" si="853"/>
        <v>0</v>
      </c>
      <c r="AR1561" s="513">
        <f t="shared" si="854"/>
        <v>0</v>
      </c>
      <c r="AS1561" s="551"/>
      <c r="AT1561" s="552"/>
      <c r="AU1561" s="513">
        <f t="shared" si="855"/>
        <v>0</v>
      </c>
      <c r="AV1561" s="513">
        <f>AU1561/Cogeneratore!$C$24</f>
        <v>0</v>
      </c>
      <c r="AW1561" s="513">
        <f t="shared" si="834"/>
        <v>0</v>
      </c>
      <c r="AX1561" s="513" t="e">
        <f t="shared" si="835"/>
        <v>#DIV/0!</v>
      </c>
      <c r="AY1561" s="518">
        <f t="shared" si="836"/>
        <v>302.41731819136425</v>
      </c>
      <c r="AZ1561" s="519" t="e">
        <f t="shared" si="837"/>
        <v>#DIV/0!</v>
      </c>
      <c r="BA1561" s="514" t="e">
        <f t="shared" si="856"/>
        <v>#DIV/0!</v>
      </c>
      <c r="BB1561" s="520" t="e">
        <f>+BV1561*860/8250/Cogeneratore!$C$6</f>
        <v>#DIV/0!</v>
      </c>
      <c r="BC1561" s="625"/>
      <c r="BD1561" s="451">
        <f t="shared" si="838"/>
        <v>0</v>
      </c>
      <c r="BN1561" s="447">
        <f>+L1561/Cogeneratore!$C$24</f>
        <v>0</v>
      </c>
      <c r="BP1561" s="447">
        <f t="shared" si="839"/>
        <v>0</v>
      </c>
      <c r="BQ1561" s="447" t="e">
        <f>IF(BR1561&lt;Cogeneratore!$C$25/Cogeneratore!$C$23,BP1561,BP1561+BR1561-Cogeneratore!$C$25/Cogeneratore!$C$23)</f>
        <v>#DIV/0!</v>
      </c>
      <c r="BR1561" s="462">
        <f t="shared" si="858"/>
        <v>0</v>
      </c>
      <c r="BS1561" s="462" t="e">
        <f>IF(BR1561&lt;Cogeneratore!$C$25/Cogeneratore!$C$23,BR1561,Cogeneratore!$C$25/Cogeneratore!$C$23)</f>
        <v>#DIV/0!</v>
      </c>
      <c r="BT1561" s="447" t="e">
        <f>+BS1561*(1-Cogeneratore!$C$23)</f>
        <v>#DIV/0!</v>
      </c>
      <c r="BU1561" s="462" t="e">
        <f>IF(BR1561-BT1561&lt;Cogeneratore!$C$25,BR1561-BT1561,Cogeneratore!$C$25)</f>
        <v>#DIV/0!</v>
      </c>
      <c r="BV1561" s="462" t="e">
        <f t="shared" si="840"/>
        <v>#DIV/0!</v>
      </c>
      <c r="BW1561" s="462" t="e">
        <f t="shared" si="841"/>
        <v>#DIV/0!</v>
      </c>
      <c r="BX1561" s="462" t="e">
        <f t="shared" si="857"/>
        <v>#DIV/0!</v>
      </c>
      <c r="BY1561" s="447" t="e">
        <f>+BX1561*(1-#REF!)</f>
        <v>#DIV/0!</v>
      </c>
      <c r="BZ1561" s="462" t="e">
        <f t="shared" si="859"/>
        <v>#DIV/0!</v>
      </c>
      <c r="CB1561" s="462" t="e">
        <f t="shared" si="842"/>
        <v>#DIV/0!</v>
      </c>
      <c r="CC1561" s="447" t="e">
        <f>+CB1561/#REF!</f>
        <v>#DIV/0!</v>
      </c>
      <c r="CE1561" s="451" t="e">
        <f t="shared" si="843"/>
        <v>#DIV/0!</v>
      </c>
    </row>
    <row r="1562" spans="1:83" x14ac:dyDescent="0.2">
      <c r="A1562" s="521">
        <f t="shared" si="844"/>
        <v>39878</v>
      </c>
      <c r="B1562" s="522">
        <f t="shared" si="826"/>
        <v>5</v>
      </c>
      <c r="C1562" s="522">
        <f t="shared" si="827"/>
        <v>3</v>
      </c>
      <c r="D1562" s="505" t="str">
        <f t="shared" si="845"/>
        <v>inv</v>
      </c>
      <c r="E1562" s="522">
        <f t="shared" si="828"/>
        <v>22</v>
      </c>
      <c r="F1562" s="522">
        <f t="shared" si="829"/>
        <v>65</v>
      </c>
      <c r="G1562" s="522">
        <f t="shared" si="846"/>
        <v>1558</v>
      </c>
      <c r="H1562" s="506">
        <v>485.04807692307691</v>
      </c>
      <c r="I1562" s="507">
        <f>+H1562-L1562/Cogeneratore!$C$24</f>
        <v>485.04807692307691</v>
      </c>
      <c r="J1562" s="507">
        <f t="shared" si="847"/>
        <v>0</v>
      </c>
      <c r="K1562" s="508">
        <v>302.41731819136425</v>
      </c>
      <c r="L1562" s="508">
        <v>0</v>
      </c>
      <c r="M1562" s="507">
        <f t="shared" si="830"/>
        <v>485.04807692307691</v>
      </c>
      <c r="N1562" s="507">
        <f t="shared" si="848"/>
        <v>302.41731819136425</v>
      </c>
      <c r="O1562" s="509" t="s">
        <v>6</v>
      </c>
      <c r="P1562" s="578"/>
      <c r="Q1562" s="578"/>
      <c r="R1562" s="510" t="e">
        <f>MIN(IF(I1562&gt;#REF!*#REF!,#REF!,IF(AND(I1562&lt;#REF!,#REF!=2),0,ROUNDUP(I1562/#REF!,0))),#REF!)</f>
        <v>#REF!</v>
      </c>
      <c r="S1562" s="510" t="e">
        <f>IF(R1562=0,0,MAX(MIN(I1562,R1562*#REF!),#REF!))</f>
        <v>#REF!</v>
      </c>
      <c r="T1562" s="511" t="e">
        <f>IF(R1562&lt;&gt;0,IF(S1562/R1562/#REF!=1,#REF!,HLOOKUP(S1562/R1562/#REF!,#REF!,2)+(HLOOKUP(S1562/R1562/#REF!+0.2,#REF!,2)-HLOOKUP(S1562/R1562/#REF!,#REF!,2))*(S1562/R1562/#REF!-HLOOKUP(S1562/R1562/#REF!,#REF!,1))/(HLOOKUP(S1562/R1562/#REF!+0.2,#REF!,1)-HLOOKUP(S1562/R1562/#REF!,#REF!,1))),0.5)</f>
        <v>#REF!</v>
      </c>
      <c r="U1562" s="512" t="e">
        <f>IF(R1562&lt;&gt;0,IF(S1562/R1562/#REF!=1,#REF!,HLOOKUP(S1562/R1562/#REF!,#REF!,3)+(HLOOKUP(S1562/R1562/#REF!+0.2,#REF!,3)-HLOOKUP(S1562/R1562/#REF!,#REF!,3))*(S1562/R1562/#REF!-HLOOKUP(S1562/R1562/#REF!,#REF!,1))/(HLOOKUP(S1562/R1562/#REF!+0.2,#REF!,1)-HLOOKUP(S1562/R1562/#REF!,#REF!,1))),1)</f>
        <v>#REF!</v>
      </c>
      <c r="V1562" s="510" t="e">
        <f t="shared" si="849"/>
        <v>#REF!</v>
      </c>
      <c r="W1562" s="513" t="e">
        <f>MIN(IF(N1562&gt;#REF!*#REF!,#REF!,IF(AND(N1562&lt;#REF!,#REF!=2),0,ROUNDUP(N1562/#REF!,0))),#REF!)</f>
        <v>#REF!</v>
      </c>
      <c r="X1562" s="513" t="e">
        <f t="shared" si="850"/>
        <v>#REF!</v>
      </c>
      <c r="Y1562" s="511" t="e">
        <f>IF(W1562&lt;&gt;0,IF(AA1562/W1562/#REF!=1,#REF!,HLOOKUP(AA1562/W1562/#REF!,#REF!,2)+(HLOOKUP(AA1562/W1562/#REF!+0.2,#REF!,2)-HLOOKUP(AA1562/W1562/#REF!,#REF!,2))*(AA1562/W1562/#REF!-HLOOKUP(AA1562/W1562/#REF!,#REF!,1))/(HLOOKUP(AA1562/W1562/#REF!+0.2,#REF!,1)-HLOOKUP(AA1562/W1562/#REF!,#REF!,1))),0.5)</f>
        <v>#REF!</v>
      </c>
      <c r="Z1562" s="512" t="e">
        <f>IF(W1562&lt;&gt;0,IF(AA1562/W1562/#REF!=1,#REF!,HLOOKUP(AA1562/W1562/#REF!,#REF!,3)+(HLOOKUP(AA1562/W1562/#REF!+0.2,#REF!,3)-HLOOKUP(AA1562/W1562/#REF!,#REF!,3))*(AA1562/W1562/#REF!-HLOOKUP(AA1562/W1562/#REF!,#REF!,1))/(HLOOKUP(AA1562/W1562/#REF!+0.2,#REF!,1)-HLOOKUP(AA1562/W1562/#REF!,#REF!,1))),1)</f>
        <v>#REF!</v>
      </c>
      <c r="AA1562" s="514" t="e">
        <f>IF(W1562=0,0,MAX(MIN(N1562,W1562*#REF!),#REF!))</f>
        <v>#REF!</v>
      </c>
      <c r="AB1562" s="515" t="e">
        <f>AD1562/Cogeneratore!$C$4</f>
        <v>#DIV/0!</v>
      </c>
      <c r="AC1562" s="549"/>
      <c r="AD1562" s="550"/>
      <c r="AE1562" s="549"/>
      <c r="AF1562" s="550"/>
      <c r="AG1562" s="549"/>
      <c r="AH1562" s="550"/>
      <c r="AI1562" s="516" t="e">
        <f t="shared" si="851"/>
        <v>#DIV/0!</v>
      </c>
      <c r="AJ1562" s="517">
        <f t="shared" si="852"/>
        <v>0</v>
      </c>
      <c r="AK1562" s="513">
        <f t="shared" si="831"/>
        <v>0</v>
      </c>
      <c r="AL1562" s="513">
        <f t="shared" si="832"/>
        <v>0</v>
      </c>
      <c r="AM1562" s="513">
        <f t="shared" si="833"/>
        <v>485.04807692307691</v>
      </c>
      <c r="AN1562" s="550"/>
      <c r="AO1562" s="550"/>
      <c r="AP1562" s="550"/>
      <c r="AQ1562" s="517">
        <f t="shared" si="853"/>
        <v>0</v>
      </c>
      <c r="AR1562" s="513">
        <f t="shared" si="854"/>
        <v>0</v>
      </c>
      <c r="AS1562" s="551"/>
      <c r="AT1562" s="552"/>
      <c r="AU1562" s="513">
        <f t="shared" si="855"/>
        <v>0</v>
      </c>
      <c r="AV1562" s="513">
        <f>AU1562/Cogeneratore!$C$24</f>
        <v>0</v>
      </c>
      <c r="AW1562" s="513">
        <f t="shared" si="834"/>
        <v>0</v>
      </c>
      <c r="AX1562" s="513" t="e">
        <f t="shared" si="835"/>
        <v>#DIV/0!</v>
      </c>
      <c r="AY1562" s="518">
        <f t="shared" si="836"/>
        <v>302.41731819136425</v>
      </c>
      <c r="AZ1562" s="519" t="e">
        <f t="shared" si="837"/>
        <v>#DIV/0!</v>
      </c>
      <c r="BA1562" s="514" t="e">
        <f t="shared" si="856"/>
        <v>#DIV/0!</v>
      </c>
      <c r="BB1562" s="520" t="e">
        <f>+BV1562*860/8250/Cogeneratore!$C$6</f>
        <v>#DIV/0!</v>
      </c>
      <c r="BC1562" s="625"/>
      <c r="BD1562" s="451">
        <f t="shared" si="838"/>
        <v>0</v>
      </c>
      <c r="BN1562" s="447">
        <f>+L1562/Cogeneratore!$C$24</f>
        <v>0</v>
      </c>
      <c r="BP1562" s="447">
        <f t="shared" si="839"/>
        <v>0</v>
      </c>
      <c r="BQ1562" s="447" t="e">
        <f>IF(BR1562&lt;Cogeneratore!$C$25/Cogeneratore!$C$23,BP1562,BP1562+BR1562-Cogeneratore!$C$25/Cogeneratore!$C$23)</f>
        <v>#DIV/0!</v>
      </c>
      <c r="BR1562" s="462">
        <f t="shared" si="858"/>
        <v>0</v>
      </c>
      <c r="BS1562" s="462" t="e">
        <f>IF(BR1562&lt;Cogeneratore!$C$25/Cogeneratore!$C$23,BR1562,Cogeneratore!$C$25/Cogeneratore!$C$23)</f>
        <v>#DIV/0!</v>
      </c>
      <c r="BT1562" s="447" t="e">
        <f>+BS1562*(1-Cogeneratore!$C$23)</f>
        <v>#DIV/0!</v>
      </c>
      <c r="BU1562" s="462" t="e">
        <f>IF(BR1562-BT1562&lt;Cogeneratore!$C$25,BR1562-BT1562,Cogeneratore!$C$25)</f>
        <v>#DIV/0!</v>
      </c>
      <c r="BV1562" s="462" t="e">
        <f t="shared" si="840"/>
        <v>#DIV/0!</v>
      </c>
      <c r="BW1562" s="462" t="e">
        <f t="shared" si="841"/>
        <v>#DIV/0!</v>
      </c>
      <c r="BX1562" s="462" t="e">
        <f t="shared" si="857"/>
        <v>#DIV/0!</v>
      </c>
      <c r="BY1562" s="447" t="e">
        <f>+BX1562*(1-#REF!)</f>
        <v>#DIV/0!</v>
      </c>
      <c r="BZ1562" s="462" t="e">
        <f t="shared" si="859"/>
        <v>#DIV/0!</v>
      </c>
      <c r="CB1562" s="462" t="e">
        <f t="shared" si="842"/>
        <v>#DIV/0!</v>
      </c>
      <c r="CC1562" s="447" t="e">
        <f>+CB1562/#REF!</f>
        <v>#DIV/0!</v>
      </c>
      <c r="CE1562" s="451" t="e">
        <f t="shared" si="843"/>
        <v>#DIV/0!</v>
      </c>
    </row>
    <row r="1563" spans="1:83" x14ac:dyDescent="0.2">
      <c r="A1563" s="521">
        <f t="shared" si="844"/>
        <v>39878</v>
      </c>
      <c r="B1563" s="522">
        <f t="shared" si="826"/>
        <v>5</v>
      </c>
      <c r="C1563" s="522">
        <f t="shared" si="827"/>
        <v>3</v>
      </c>
      <c r="D1563" s="505" t="str">
        <f t="shared" si="845"/>
        <v>inv</v>
      </c>
      <c r="E1563" s="522">
        <f t="shared" si="828"/>
        <v>23</v>
      </c>
      <c r="F1563" s="522">
        <f t="shared" si="829"/>
        <v>65</v>
      </c>
      <c r="G1563" s="522">
        <f t="shared" si="846"/>
        <v>1559</v>
      </c>
      <c r="H1563" s="506">
        <v>472.13762019230768</v>
      </c>
      <c r="I1563" s="507">
        <f>+H1563-L1563/Cogeneratore!$C$24</f>
        <v>472.13762019230768</v>
      </c>
      <c r="J1563" s="507">
        <f t="shared" si="847"/>
        <v>0</v>
      </c>
      <c r="K1563" s="508">
        <v>302.41731819136425</v>
      </c>
      <c r="L1563" s="508">
        <v>0</v>
      </c>
      <c r="M1563" s="507">
        <f t="shared" si="830"/>
        <v>472.13762019230768</v>
      </c>
      <c r="N1563" s="507">
        <f t="shared" si="848"/>
        <v>302.41731819136425</v>
      </c>
      <c r="O1563" s="509" t="s">
        <v>7</v>
      </c>
      <c r="P1563" s="578"/>
      <c r="Q1563" s="578"/>
      <c r="R1563" s="510" t="e">
        <f>MIN(IF(I1563&gt;#REF!*#REF!,#REF!,IF(AND(I1563&lt;#REF!,#REF!=2),0,ROUNDUP(I1563/#REF!,0))),#REF!)</f>
        <v>#REF!</v>
      </c>
      <c r="S1563" s="510" t="e">
        <f>IF(R1563=0,0,MAX(MIN(I1563,R1563*#REF!),#REF!))</f>
        <v>#REF!</v>
      </c>
      <c r="T1563" s="511" t="e">
        <f>IF(R1563&lt;&gt;0,IF(S1563/R1563/#REF!=1,#REF!,HLOOKUP(S1563/R1563/#REF!,#REF!,2)+(HLOOKUP(S1563/R1563/#REF!+0.2,#REF!,2)-HLOOKUP(S1563/R1563/#REF!,#REF!,2))*(S1563/R1563/#REF!-HLOOKUP(S1563/R1563/#REF!,#REF!,1))/(HLOOKUP(S1563/R1563/#REF!+0.2,#REF!,1)-HLOOKUP(S1563/R1563/#REF!,#REF!,1))),0.5)</f>
        <v>#REF!</v>
      </c>
      <c r="U1563" s="512" t="e">
        <f>IF(R1563&lt;&gt;0,IF(S1563/R1563/#REF!=1,#REF!,HLOOKUP(S1563/R1563/#REF!,#REF!,3)+(HLOOKUP(S1563/R1563/#REF!+0.2,#REF!,3)-HLOOKUP(S1563/R1563/#REF!,#REF!,3))*(S1563/R1563/#REF!-HLOOKUP(S1563/R1563/#REF!,#REF!,1))/(HLOOKUP(S1563/R1563/#REF!+0.2,#REF!,1)-HLOOKUP(S1563/R1563/#REF!,#REF!,1))),1)</f>
        <v>#REF!</v>
      </c>
      <c r="V1563" s="510" t="e">
        <f t="shared" si="849"/>
        <v>#REF!</v>
      </c>
      <c r="W1563" s="513" t="e">
        <f>MIN(IF(N1563&gt;#REF!*#REF!,#REF!,IF(AND(N1563&lt;#REF!,#REF!=2),0,ROUNDUP(N1563/#REF!,0))),#REF!)</f>
        <v>#REF!</v>
      </c>
      <c r="X1563" s="513" t="e">
        <f t="shared" si="850"/>
        <v>#REF!</v>
      </c>
      <c r="Y1563" s="511" t="e">
        <f>IF(W1563&lt;&gt;0,IF(AA1563/W1563/#REF!=1,#REF!,HLOOKUP(AA1563/W1563/#REF!,#REF!,2)+(HLOOKUP(AA1563/W1563/#REF!+0.2,#REF!,2)-HLOOKUP(AA1563/W1563/#REF!,#REF!,2))*(AA1563/W1563/#REF!-HLOOKUP(AA1563/W1563/#REF!,#REF!,1))/(HLOOKUP(AA1563/W1563/#REF!+0.2,#REF!,1)-HLOOKUP(AA1563/W1563/#REF!,#REF!,1))),0.5)</f>
        <v>#REF!</v>
      </c>
      <c r="Z1563" s="512" t="e">
        <f>IF(W1563&lt;&gt;0,IF(AA1563/W1563/#REF!=1,#REF!,HLOOKUP(AA1563/W1563/#REF!,#REF!,3)+(HLOOKUP(AA1563/W1563/#REF!+0.2,#REF!,3)-HLOOKUP(AA1563/W1563/#REF!,#REF!,3))*(AA1563/W1563/#REF!-HLOOKUP(AA1563/W1563/#REF!,#REF!,1))/(HLOOKUP(AA1563/W1563/#REF!+0.2,#REF!,1)-HLOOKUP(AA1563/W1563/#REF!,#REF!,1))),1)</f>
        <v>#REF!</v>
      </c>
      <c r="AA1563" s="514" t="e">
        <f>IF(W1563=0,0,MAX(MIN(N1563,W1563*#REF!),#REF!))</f>
        <v>#REF!</v>
      </c>
      <c r="AB1563" s="515" t="e">
        <f>AD1563/Cogeneratore!$C$4</f>
        <v>#DIV/0!</v>
      </c>
      <c r="AC1563" s="549"/>
      <c r="AD1563" s="550"/>
      <c r="AE1563" s="549"/>
      <c r="AF1563" s="550"/>
      <c r="AG1563" s="549"/>
      <c r="AH1563" s="550"/>
      <c r="AI1563" s="516" t="e">
        <f t="shared" si="851"/>
        <v>#DIV/0!</v>
      </c>
      <c r="AJ1563" s="517">
        <f t="shared" si="852"/>
        <v>0</v>
      </c>
      <c r="AK1563" s="513">
        <f t="shared" si="831"/>
        <v>0</v>
      </c>
      <c r="AL1563" s="513">
        <f t="shared" si="832"/>
        <v>0</v>
      </c>
      <c r="AM1563" s="513">
        <f t="shared" si="833"/>
        <v>472.13762019230768</v>
      </c>
      <c r="AN1563" s="550"/>
      <c r="AO1563" s="550"/>
      <c r="AP1563" s="550"/>
      <c r="AQ1563" s="517">
        <f t="shared" si="853"/>
        <v>0</v>
      </c>
      <c r="AR1563" s="513">
        <f t="shared" si="854"/>
        <v>0</v>
      </c>
      <c r="AS1563" s="551"/>
      <c r="AT1563" s="552"/>
      <c r="AU1563" s="513">
        <f t="shared" si="855"/>
        <v>0</v>
      </c>
      <c r="AV1563" s="513">
        <f>AU1563/Cogeneratore!$C$24</f>
        <v>0</v>
      </c>
      <c r="AW1563" s="513">
        <f t="shared" si="834"/>
        <v>0</v>
      </c>
      <c r="AX1563" s="513" t="e">
        <f t="shared" si="835"/>
        <v>#DIV/0!</v>
      </c>
      <c r="AY1563" s="518">
        <f t="shared" si="836"/>
        <v>302.41731819136425</v>
      </c>
      <c r="AZ1563" s="519" t="e">
        <f t="shared" si="837"/>
        <v>#DIV/0!</v>
      </c>
      <c r="BA1563" s="514" t="e">
        <f t="shared" si="856"/>
        <v>#DIV/0!</v>
      </c>
      <c r="BB1563" s="520" t="e">
        <f>+BV1563*860/8250/Cogeneratore!$C$6</f>
        <v>#DIV/0!</v>
      </c>
      <c r="BC1563" s="625"/>
      <c r="BD1563" s="451">
        <f t="shared" si="838"/>
        <v>0</v>
      </c>
      <c r="BN1563" s="447">
        <f>+L1563/Cogeneratore!$C$24</f>
        <v>0</v>
      </c>
      <c r="BP1563" s="447">
        <f t="shared" si="839"/>
        <v>0</v>
      </c>
      <c r="BQ1563" s="447" t="e">
        <f>IF(BR1563&lt;Cogeneratore!$C$25/Cogeneratore!$C$23,BP1563,BP1563+BR1563-Cogeneratore!$C$25/Cogeneratore!$C$23)</f>
        <v>#DIV/0!</v>
      </c>
      <c r="BR1563" s="462">
        <f t="shared" si="858"/>
        <v>0</v>
      </c>
      <c r="BS1563" s="462" t="e">
        <f>IF(BR1563&lt;Cogeneratore!$C$25/Cogeneratore!$C$23,BR1563,Cogeneratore!$C$25/Cogeneratore!$C$23)</f>
        <v>#DIV/0!</v>
      </c>
      <c r="BT1563" s="447" t="e">
        <f>+BS1563*(1-Cogeneratore!$C$23)</f>
        <v>#DIV/0!</v>
      </c>
      <c r="BU1563" s="462" t="e">
        <f>IF(BR1563-BT1563&lt;Cogeneratore!$C$25,BR1563-BT1563,Cogeneratore!$C$25)</f>
        <v>#DIV/0!</v>
      </c>
      <c r="BV1563" s="462" t="e">
        <f t="shared" si="840"/>
        <v>#DIV/0!</v>
      </c>
      <c r="BW1563" s="462" t="e">
        <f t="shared" si="841"/>
        <v>#DIV/0!</v>
      </c>
      <c r="BX1563" s="462" t="e">
        <f t="shared" si="857"/>
        <v>#DIV/0!</v>
      </c>
      <c r="BY1563" s="447" t="e">
        <f>+BX1563*(1-#REF!)</f>
        <v>#DIV/0!</v>
      </c>
      <c r="BZ1563" s="462" t="e">
        <f t="shared" si="859"/>
        <v>#DIV/0!</v>
      </c>
      <c r="CB1563" s="462" t="e">
        <f t="shared" si="842"/>
        <v>#DIV/0!</v>
      </c>
      <c r="CC1563" s="447" t="e">
        <f>+CB1563/#REF!</f>
        <v>#DIV/0!</v>
      </c>
      <c r="CE1563" s="451" t="e">
        <f t="shared" si="843"/>
        <v>#DIV/0!</v>
      </c>
    </row>
    <row r="1564" spans="1:83" x14ac:dyDescent="0.2">
      <c r="A1564" s="521">
        <f t="shared" si="844"/>
        <v>39879</v>
      </c>
      <c r="B1564" s="522">
        <f t="shared" si="826"/>
        <v>6</v>
      </c>
      <c r="C1564" s="522">
        <f t="shared" si="827"/>
        <v>3</v>
      </c>
      <c r="D1564" s="505" t="str">
        <f t="shared" si="845"/>
        <v>inv</v>
      </c>
      <c r="E1564" s="522">
        <f t="shared" si="828"/>
        <v>0</v>
      </c>
      <c r="F1564" s="522">
        <f t="shared" si="829"/>
        <v>66</v>
      </c>
      <c r="G1564" s="522">
        <f t="shared" si="846"/>
        <v>1560</v>
      </c>
      <c r="H1564" s="506">
        <v>464.70937500000002</v>
      </c>
      <c r="I1564" s="507">
        <f>+H1564-L1564/Cogeneratore!$C$24</f>
        <v>464.70937500000002</v>
      </c>
      <c r="J1564" s="507">
        <f t="shared" si="847"/>
        <v>0</v>
      </c>
      <c r="K1564" s="508">
        <v>302.41731819136425</v>
      </c>
      <c r="L1564" s="508">
        <v>0</v>
      </c>
      <c r="M1564" s="507">
        <f t="shared" si="830"/>
        <v>464.70937500000002</v>
      </c>
      <c r="N1564" s="507">
        <f t="shared" si="848"/>
        <v>302.41731819136425</v>
      </c>
      <c r="O1564" s="509" t="s">
        <v>7</v>
      </c>
      <c r="P1564" s="578">
        <f>SUM(K1564:K1587)</f>
        <v>9677.3541821236577</v>
      </c>
      <c r="Q1564" s="578">
        <f>SUM(N1564:N1587)</f>
        <v>9677.3541821236577</v>
      </c>
      <c r="R1564" s="510" t="e">
        <f>MIN(IF(I1564&gt;#REF!*#REF!,#REF!,IF(AND(I1564&lt;#REF!,#REF!=2),0,ROUNDUP(I1564/#REF!,0))),#REF!)</f>
        <v>#REF!</v>
      </c>
      <c r="S1564" s="510" t="e">
        <f>IF(R1564=0,0,MAX(MIN(I1564,R1564*#REF!),#REF!))</f>
        <v>#REF!</v>
      </c>
      <c r="T1564" s="511" t="e">
        <f>IF(R1564&lt;&gt;0,IF(S1564/R1564/#REF!=1,#REF!,HLOOKUP(S1564/R1564/#REF!,#REF!,2)+(HLOOKUP(S1564/R1564/#REF!+0.2,#REF!,2)-HLOOKUP(S1564/R1564/#REF!,#REF!,2))*(S1564/R1564/#REF!-HLOOKUP(S1564/R1564/#REF!,#REF!,1))/(HLOOKUP(S1564/R1564/#REF!+0.2,#REF!,1)-HLOOKUP(S1564/R1564/#REF!,#REF!,1))),0.5)</f>
        <v>#REF!</v>
      </c>
      <c r="U1564" s="512" t="e">
        <f>IF(R1564&lt;&gt;0,IF(S1564/R1564/#REF!=1,#REF!,HLOOKUP(S1564/R1564/#REF!,#REF!,3)+(HLOOKUP(S1564/R1564/#REF!+0.2,#REF!,3)-HLOOKUP(S1564/R1564/#REF!,#REF!,3))*(S1564/R1564/#REF!-HLOOKUP(S1564/R1564/#REF!,#REF!,1))/(HLOOKUP(S1564/R1564/#REF!+0.2,#REF!,1)-HLOOKUP(S1564/R1564/#REF!,#REF!,1))),1)</f>
        <v>#REF!</v>
      </c>
      <c r="V1564" s="510" t="e">
        <f t="shared" si="849"/>
        <v>#REF!</v>
      </c>
      <c r="W1564" s="513" t="e">
        <f>MIN(IF(N1564&gt;#REF!*#REF!,#REF!,IF(AND(N1564&lt;#REF!,#REF!=2),0,ROUNDUP(N1564/#REF!,0))),#REF!)</f>
        <v>#REF!</v>
      </c>
      <c r="X1564" s="513" t="e">
        <f t="shared" si="850"/>
        <v>#REF!</v>
      </c>
      <c r="Y1564" s="511" t="e">
        <f>IF(W1564&lt;&gt;0,IF(AA1564/W1564/#REF!=1,#REF!,HLOOKUP(AA1564/W1564/#REF!,#REF!,2)+(HLOOKUP(AA1564/W1564/#REF!+0.2,#REF!,2)-HLOOKUP(AA1564/W1564/#REF!,#REF!,2))*(AA1564/W1564/#REF!-HLOOKUP(AA1564/W1564/#REF!,#REF!,1))/(HLOOKUP(AA1564/W1564/#REF!+0.2,#REF!,1)-HLOOKUP(AA1564/W1564/#REF!,#REF!,1))),0.5)</f>
        <v>#REF!</v>
      </c>
      <c r="Z1564" s="512" t="e">
        <f>IF(W1564&lt;&gt;0,IF(AA1564/W1564/#REF!=1,#REF!,HLOOKUP(AA1564/W1564/#REF!,#REF!,3)+(HLOOKUP(AA1564/W1564/#REF!+0.2,#REF!,3)-HLOOKUP(AA1564/W1564/#REF!,#REF!,3))*(AA1564/W1564/#REF!-HLOOKUP(AA1564/W1564/#REF!,#REF!,1))/(HLOOKUP(AA1564/W1564/#REF!+0.2,#REF!,1)-HLOOKUP(AA1564/W1564/#REF!,#REF!,1))),1)</f>
        <v>#REF!</v>
      </c>
      <c r="AA1564" s="514" t="e">
        <f>IF(W1564=0,0,MAX(MIN(N1564,W1564*#REF!),#REF!))</f>
        <v>#REF!</v>
      </c>
      <c r="AB1564" s="515" t="e">
        <f>AD1564/Cogeneratore!$C$4</f>
        <v>#DIV/0!</v>
      </c>
      <c r="AC1564" s="549"/>
      <c r="AD1564" s="550"/>
      <c r="AE1564" s="549"/>
      <c r="AF1564" s="550"/>
      <c r="AG1564" s="549"/>
      <c r="AH1564" s="550"/>
      <c r="AI1564" s="516" t="e">
        <f t="shared" si="851"/>
        <v>#DIV/0!</v>
      </c>
      <c r="AJ1564" s="517">
        <f t="shared" si="852"/>
        <v>0</v>
      </c>
      <c r="AK1564" s="513">
        <f t="shared" si="831"/>
        <v>0</v>
      </c>
      <c r="AL1564" s="513">
        <f t="shared" si="832"/>
        <v>0</v>
      </c>
      <c r="AM1564" s="513">
        <f t="shared" si="833"/>
        <v>464.70937500000002</v>
      </c>
      <c r="AN1564" s="550"/>
      <c r="AO1564" s="550"/>
      <c r="AP1564" s="550"/>
      <c r="AQ1564" s="517">
        <f t="shared" si="853"/>
        <v>0</v>
      </c>
      <c r="AR1564" s="513">
        <f t="shared" si="854"/>
        <v>0</v>
      </c>
      <c r="AS1564" s="551"/>
      <c r="AT1564" s="552"/>
      <c r="AU1564" s="513">
        <f t="shared" si="855"/>
        <v>0</v>
      </c>
      <c r="AV1564" s="513">
        <f>AU1564/Cogeneratore!$C$24</f>
        <v>0</v>
      </c>
      <c r="AW1564" s="513">
        <f t="shared" si="834"/>
        <v>0</v>
      </c>
      <c r="AX1564" s="513" t="e">
        <f t="shared" si="835"/>
        <v>#DIV/0!</v>
      </c>
      <c r="AY1564" s="518">
        <f t="shared" si="836"/>
        <v>302.41731819136425</v>
      </c>
      <c r="AZ1564" s="519" t="e">
        <f t="shared" si="837"/>
        <v>#DIV/0!</v>
      </c>
      <c r="BA1564" s="514" t="e">
        <f t="shared" si="856"/>
        <v>#DIV/0!</v>
      </c>
      <c r="BB1564" s="520" t="e">
        <f>+BV1564*860/8250/Cogeneratore!$C$6</f>
        <v>#DIV/0!</v>
      </c>
      <c r="BC1564" s="625" t="e">
        <f>SUM(BA1564:BB1587)</f>
        <v>#DIV/0!</v>
      </c>
      <c r="BD1564" s="451">
        <f t="shared" si="838"/>
        <v>0</v>
      </c>
      <c r="BN1564" s="447">
        <f>+L1564/Cogeneratore!$C$24</f>
        <v>0</v>
      </c>
      <c r="BP1564" s="447">
        <f t="shared" si="839"/>
        <v>0</v>
      </c>
      <c r="BQ1564" s="447" t="e">
        <f>IF(BR1564&lt;Cogeneratore!$C$25/Cogeneratore!$C$23,BP1564,BP1564+BR1564-Cogeneratore!$C$25/Cogeneratore!$C$23)</f>
        <v>#DIV/0!</v>
      </c>
      <c r="BR1564" s="462">
        <f t="shared" si="858"/>
        <v>0</v>
      </c>
      <c r="BS1564" s="462" t="e">
        <f>IF(BR1564&lt;Cogeneratore!$C$25/Cogeneratore!$C$23,BR1564,Cogeneratore!$C$25/Cogeneratore!$C$23)</f>
        <v>#DIV/0!</v>
      </c>
      <c r="BT1564" s="447" t="e">
        <f>+BS1564*(1-Cogeneratore!$C$23)</f>
        <v>#DIV/0!</v>
      </c>
      <c r="BU1564" s="462" t="e">
        <f>IF(BR1564-BT1564&lt;Cogeneratore!$C$25,BR1564-BT1564,Cogeneratore!$C$25)</f>
        <v>#DIV/0!</v>
      </c>
      <c r="BV1564" s="462" t="e">
        <f t="shared" si="840"/>
        <v>#DIV/0!</v>
      </c>
      <c r="BW1564" s="462" t="e">
        <f t="shared" si="841"/>
        <v>#DIV/0!</v>
      </c>
      <c r="BX1564" s="462" t="e">
        <f t="shared" si="857"/>
        <v>#DIV/0!</v>
      </c>
      <c r="BY1564" s="447" t="e">
        <f>+BX1564*(1-#REF!)</f>
        <v>#DIV/0!</v>
      </c>
      <c r="BZ1564" s="462" t="e">
        <f t="shared" si="859"/>
        <v>#DIV/0!</v>
      </c>
      <c r="CB1564" s="462" t="e">
        <f t="shared" si="842"/>
        <v>#DIV/0!</v>
      </c>
      <c r="CC1564" s="447" t="e">
        <f>+CB1564/#REF!</f>
        <v>#DIV/0!</v>
      </c>
      <c r="CE1564" s="451" t="e">
        <f t="shared" si="843"/>
        <v>#DIV/0!</v>
      </c>
    </row>
    <row r="1565" spans="1:83" x14ac:dyDescent="0.2">
      <c r="A1565" s="521">
        <f t="shared" si="844"/>
        <v>39879</v>
      </c>
      <c r="B1565" s="522">
        <f t="shared" si="826"/>
        <v>6</v>
      </c>
      <c r="C1565" s="522">
        <f t="shared" si="827"/>
        <v>3</v>
      </c>
      <c r="D1565" s="505" t="str">
        <f t="shared" si="845"/>
        <v>inv</v>
      </c>
      <c r="E1565" s="522">
        <f t="shared" si="828"/>
        <v>1</v>
      </c>
      <c r="F1565" s="522">
        <f t="shared" si="829"/>
        <v>66</v>
      </c>
      <c r="G1565" s="522">
        <f t="shared" si="846"/>
        <v>1561</v>
      </c>
      <c r="H1565" s="506">
        <v>462.99374999999998</v>
      </c>
      <c r="I1565" s="507">
        <f>+H1565-L1565/Cogeneratore!$C$24</f>
        <v>462.99374999999998</v>
      </c>
      <c r="J1565" s="507">
        <f t="shared" si="847"/>
        <v>0</v>
      </c>
      <c r="K1565" s="508">
        <v>302.41731819136425</v>
      </c>
      <c r="L1565" s="508">
        <v>0</v>
      </c>
      <c r="M1565" s="507">
        <f t="shared" si="830"/>
        <v>462.99374999999998</v>
      </c>
      <c r="N1565" s="507">
        <f t="shared" si="848"/>
        <v>302.41731819136425</v>
      </c>
      <c r="O1565" s="509" t="s">
        <v>7</v>
      </c>
      <c r="P1565" s="578"/>
      <c r="Q1565" s="578"/>
      <c r="R1565" s="510" t="e">
        <f>MIN(IF(I1565&gt;#REF!*#REF!,#REF!,IF(AND(I1565&lt;#REF!,#REF!=2),0,ROUNDUP(I1565/#REF!,0))),#REF!)</f>
        <v>#REF!</v>
      </c>
      <c r="S1565" s="510" t="e">
        <f>IF(R1565=0,0,MAX(MIN(I1565,R1565*#REF!),#REF!))</f>
        <v>#REF!</v>
      </c>
      <c r="T1565" s="511" t="e">
        <f>IF(R1565&lt;&gt;0,IF(S1565/R1565/#REF!=1,#REF!,HLOOKUP(S1565/R1565/#REF!,#REF!,2)+(HLOOKUP(S1565/R1565/#REF!+0.2,#REF!,2)-HLOOKUP(S1565/R1565/#REF!,#REF!,2))*(S1565/R1565/#REF!-HLOOKUP(S1565/R1565/#REF!,#REF!,1))/(HLOOKUP(S1565/R1565/#REF!+0.2,#REF!,1)-HLOOKUP(S1565/R1565/#REF!,#REF!,1))),0.5)</f>
        <v>#REF!</v>
      </c>
      <c r="U1565" s="512" t="e">
        <f>IF(R1565&lt;&gt;0,IF(S1565/R1565/#REF!=1,#REF!,HLOOKUP(S1565/R1565/#REF!,#REF!,3)+(HLOOKUP(S1565/R1565/#REF!+0.2,#REF!,3)-HLOOKUP(S1565/R1565/#REF!,#REF!,3))*(S1565/R1565/#REF!-HLOOKUP(S1565/R1565/#REF!,#REF!,1))/(HLOOKUP(S1565/R1565/#REF!+0.2,#REF!,1)-HLOOKUP(S1565/R1565/#REF!,#REF!,1))),1)</f>
        <v>#REF!</v>
      </c>
      <c r="V1565" s="510" t="e">
        <f t="shared" si="849"/>
        <v>#REF!</v>
      </c>
      <c r="W1565" s="513" t="e">
        <f>MIN(IF(N1565&gt;#REF!*#REF!,#REF!,IF(AND(N1565&lt;#REF!,#REF!=2),0,ROUNDUP(N1565/#REF!,0))),#REF!)</f>
        <v>#REF!</v>
      </c>
      <c r="X1565" s="513" t="e">
        <f t="shared" si="850"/>
        <v>#REF!</v>
      </c>
      <c r="Y1565" s="511" t="e">
        <f>IF(W1565&lt;&gt;0,IF(AA1565/W1565/#REF!=1,#REF!,HLOOKUP(AA1565/W1565/#REF!,#REF!,2)+(HLOOKUP(AA1565/W1565/#REF!+0.2,#REF!,2)-HLOOKUP(AA1565/W1565/#REF!,#REF!,2))*(AA1565/W1565/#REF!-HLOOKUP(AA1565/W1565/#REF!,#REF!,1))/(HLOOKUP(AA1565/W1565/#REF!+0.2,#REF!,1)-HLOOKUP(AA1565/W1565/#REF!,#REF!,1))),0.5)</f>
        <v>#REF!</v>
      </c>
      <c r="Z1565" s="512" t="e">
        <f>IF(W1565&lt;&gt;0,IF(AA1565/W1565/#REF!=1,#REF!,HLOOKUP(AA1565/W1565/#REF!,#REF!,3)+(HLOOKUP(AA1565/W1565/#REF!+0.2,#REF!,3)-HLOOKUP(AA1565/W1565/#REF!,#REF!,3))*(AA1565/W1565/#REF!-HLOOKUP(AA1565/W1565/#REF!,#REF!,1))/(HLOOKUP(AA1565/W1565/#REF!+0.2,#REF!,1)-HLOOKUP(AA1565/W1565/#REF!,#REF!,1))),1)</f>
        <v>#REF!</v>
      </c>
      <c r="AA1565" s="514" t="e">
        <f>IF(W1565=0,0,MAX(MIN(N1565,W1565*#REF!),#REF!))</f>
        <v>#REF!</v>
      </c>
      <c r="AB1565" s="515" t="e">
        <f>AD1565/Cogeneratore!$C$4</f>
        <v>#DIV/0!</v>
      </c>
      <c r="AC1565" s="549"/>
      <c r="AD1565" s="550"/>
      <c r="AE1565" s="549"/>
      <c r="AF1565" s="550"/>
      <c r="AG1565" s="549"/>
      <c r="AH1565" s="550"/>
      <c r="AI1565" s="516" t="e">
        <f t="shared" si="851"/>
        <v>#DIV/0!</v>
      </c>
      <c r="AJ1565" s="517">
        <f t="shared" si="852"/>
        <v>0</v>
      </c>
      <c r="AK1565" s="513">
        <f t="shared" si="831"/>
        <v>0</v>
      </c>
      <c r="AL1565" s="513">
        <f t="shared" si="832"/>
        <v>0</v>
      </c>
      <c r="AM1565" s="513">
        <f t="shared" si="833"/>
        <v>462.99374999999998</v>
      </c>
      <c r="AN1565" s="550"/>
      <c r="AO1565" s="550"/>
      <c r="AP1565" s="550"/>
      <c r="AQ1565" s="517">
        <f t="shared" si="853"/>
        <v>0</v>
      </c>
      <c r="AR1565" s="513">
        <f t="shared" si="854"/>
        <v>0</v>
      </c>
      <c r="AS1565" s="551"/>
      <c r="AT1565" s="552"/>
      <c r="AU1565" s="513">
        <f t="shared" si="855"/>
        <v>0</v>
      </c>
      <c r="AV1565" s="513">
        <f>AU1565/Cogeneratore!$C$24</f>
        <v>0</v>
      </c>
      <c r="AW1565" s="513">
        <f t="shared" si="834"/>
        <v>0</v>
      </c>
      <c r="AX1565" s="513" t="e">
        <f t="shared" si="835"/>
        <v>#DIV/0!</v>
      </c>
      <c r="AY1565" s="518">
        <f t="shared" si="836"/>
        <v>302.41731819136425</v>
      </c>
      <c r="AZ1565" s="519" t="e">
        <f t="shared" si="837"/>
        <v>#DIV/0!</v>
      </c>
      <c r="BA1565" s="514" t="e">
        <f t="shared" si="856"/>
        <v>#DIV/0!</v>
      </c>
      <c r="BB1565" s="520" t="e">
        <f>+BV1565*860/8250/Cogeneratore!$C$6</f>
        <v>#DIV/0!</v>
      </c>
      <c r="BC1565" s="625"/>
      <c r="BD1565" s="451">
        <f t="shared" si="838"/>
        <v>0</v>
      </c>
      <c r="BN1565" s="447">
        <f>+L1565/Cogeneratore!$C$24</f>
        <v>0</v>
      </c>
      <c r="BP1565" s="447">
        <f t="shared" si="839"/>
        <v>0</v>
      </c>
      <c r="BQ1565" s="447" t="e">
        <f>IF(BR1565&lt;Cogeneratore!$C$25/Cogeneratore!$C$23,BP1565,BP1565+BR1565-Cogeneratore!$C$25/Cogeneratore!$C$23)</f>
        <v>#DIV/0!</v>
      </c>
      <c r="BR1565" s="462">
        <f t="shared" si="858"/>
        <v>0</v>
      </c>
      <c r="BS1565" s="462" t="e">
        <f>IF(BR1565&lt;Cogeneratore!$C$25/Cogeneratore!$C$23,BR1565,Cogeneratore!$C$25/Cogeneratore!$C$23)</f>
        <v>#DIV/0!</v>
      </c>
      <c r="BT1565" s="447" t="e">
        <f>+BS1565*(1-Cogeneratore!$C$23)</f>
        <v>#DIV/0!</v>
      </c>
      <c r="BU1565" s="462" t="e">
        <f>IF(BR1565-BT1565&lt;Cogeneratore!$C$25,BR1565-BT1565,Cogeneratore!$C$25)</f>
        <v>#DIV/0!</v>
      </c>
      <c r="BV1565" s="462" t="e">
        <f t="shared" si="840"/>
        <v>#DIV/0!</v>
      </c>
      <c r="BW1565" s="462" t="e">
        <f t="shared" si="841"/>
        <v>#DIV/0!</v>
      </c>
      <c r="BX1565" s="462" t="e">
        <f t="shared" si="857"/>
        <v>#DIV/0!</v>
      </c>
      <c r="BY1565" s="447" t="e">
        <f>+BX1565*(1-#REF!)</f>
        <v>#DIV/0!</v>
      </c>
      <c r="BZ1565" s="462" t="e">
        <f t="shared" si="859"/>
        <v>#DIV/0!</v>
      </c>
      <c r="CB1565" s="462" t="e">
        <f t="shared" si="842"/>
        <v>#DIV/0!</v>
      </c>
      <c r="CC1565" s="447" t="e">
        <f>+CB1565/#REF!</f>
        <v>#DIV/0!</v>
      </c>
      <c r="CE1565" s="451" t="e">
        <f t="shared" si="843"/>
        <v>#DIV/0!</v>
      </c>
    </row>
    <row r="1566" spans="1:83" x14ac:dyDescent="0.2">
      <c r="A1566" s="521">
        <f t="shared" si="844"/>
        <v>39879</v>
      </c>
      <c r="B1566" s="522">
        <f t="shared" si="826"/>
        <v>6</v>
      </c>
      <c r="C1566" s="522">
        <f t="shared" si="827"/>
        <v>3</v>
      </c>
      <c r="D1566" s="505" t="str">
        <f t="shared" si="845"/>
        <v>inv</v>
      </c>
      <c r="E1566" s="522">
        <f t="shared" si="828"/>
        <v>2</v>
      </c>
      <c r="F1566" s="522">
        <f t="shared" si="829"/>
        <v>66</v>
      </c>
      <c r="G1566" s="522">
        <f t="shared" si="846"/>
        <v>1562</v>
      </c>
      <c r="H1566" s="506">
        <v>459.19687499999998</v>
      </c>
      <c r="I1566" s="507">
        <f>+H1566-L1566/Cogeneratore!$C$24</f>
        <v>459.19687499999998</v>
      </c>
      <c r="J1566" s="507">
        <f t="shared" si="847"/>
        <v>0</v>
      </c>
      <c r="K1566" s="508">
        <v>302.41731819136425</v>
      </c>
      <c r="L1566" s="508">
        <v>0</v>
      </c>
      <c r="M1566" s="507">
        <f t="shared" si="830"/>
        <v>459.19687499999998</v>
      </c>
      <c r="N1566" s="507">
        <f t="shared" si="848"/>
        <v>302.41731819136425</v>
      </c>
      <c r="O1566" s="509" t="s">
        <v>7</v>
      </c>
      <c r="P1566" s="578"/>
      <c r="Q1566" s="578"/>
      <c r="R1566" s="510" t="e">
        <f>MIN(IF(I1566&gt;#REF!*#REF!,#REF!,IF(AND(I1566&lt;#REF!,#REF!=2),0,ROUNDUP(I1566/#REF!,0))),#REF!)</f>
        <v>#REF!</v>
      </c>
      <c r="S1566" s="510" t="e">
        <f>IF(R1566=0,0,MAX(MIN(I1566,R1566*#REF!),#REF!))</f>
        <v>#REF!</v>
      </c>
      <c r="T1566" s="511" t="e">
        <f>IF(R1566&lt;&gt;0,IF(S1566/R1566/#REF!=1,#REF!,HLOOKUP(S1566/R1566/#REF!,#REF!,2)+(HLOOKUP(S1566/R1566/#REF!+0.2,#REF!,2)-HLOOKUP(S1566/R1566/#REF!,#REF!,2))*(S1566/R1566/#REF!-HLOOKUP(S1566/R1566/#REF!,#REF!,1))/(HLOOKUP(S1566/R1566/#REF!+0.2,#REF!,1)-HLOOKUP(S1566/R1566/#REF!,#REF!,1))),0.5)</f>
        <v>#REF!</v>
      </c>
      <c r="U1566" s="512" t="e">
        <f>IF(R1566&lt;&gt;0,IF(S1566/R1566/#REF!=1,#REF!,HLOOKUP(S1566/R1566/#REF!,#REF!,3)+(HLOOKUP(S1566/R1566/#REF!+0.2,#REF!,3)-HLOOKUP(S1566/R1566/#REF!,#REF!,3))*(S1566/R1566/#REF!-HLOOKUP(S1566/R1566/#REF!,#REF!,1))/(HLOOKUP(S1566/R1566/#REF!+0.2,#REF!,1)-HLOOKUP(S1566/R1566/#REF!,#REF!,1))),1)</f>
        <v>#REF!</v>
      </c>
      <c r="V1566" s="510" t="e">
        <f t="shared" si="849"/>
        <v>#REF!</v>
      </c>
      <c r="W1566" s="513" t="e">
        <f>MIN(IF(N1566&gt;#REF!*#REF!,#REF!,IF(AND(N1566&lt;#REF!,#REF!=2),0,ROUNDUP(N1566/#REF!,0))),#REF!)</f>
        <v>#REF!</v>
      </c>
      <c r="X1566" s="513" t="e">
        <f t="shared" si="850"/>
        <v>#REF!</v>
      </c>
      <c r="Y1566" s="511" t="e">
        <f>IF(W1566&lt;&gt;0,IF(AA1566/W1566/#REF!=1,#REF!,HLOOKUP(AA1566/W1566/#REF!,#REF!,2)+(HLOOKUP(AA1566/W1566/#REF!+0.2,#REF!,2)-HLOOKUP(AA1566/W1566/#REF!,#REF!,2))*(AA1566/W1566/#REF!-HLOOKUP(AA1566/W1566/#REF!,#REF!,1))/(HLOOKUP(AA1566/W1566/#REF!+0.2,#REF!,1)-HLOOKUP(AA1566/W1566/#REF!,#REF!,1))),0.5)</f>
        <v>#REF!</v>
      </c>
      <c r="Z1566" s="512" t="e">
        <f>IF(W1566&lt;&gt;0,IF(AA1566/W1566/#REF!=1,#REF!,HLOOKUP(AA1566/W1566/#REF!,#REF!,3)+(HLOOKUP(AA1566/W1566/#REF!+0.2,#REF!,3)-HLOOKUP(AA1566/W1566/#REF!,#REF!,3))*(AA1566/W1566/#REF!-HLOOKUP(AA1566/W1566/#REF!,#REF!,1))/(HLOOKUP(AA1566/W1566/#REF!+0.2,#REF!,1)-HLOOKUP(AA1566/W1566/#REF!,#REF!,1))),1)</f>
        <v>#REF!</v>
      </c>
      <c r="AA1566" s="514" t="e">
        <f>IF(W1566=0,0,MAX(MIN(N1566,W1566*#REF!),#REF!))</f>
        <v>#REF!</v>
      </c>
      <c r="AB1566" s="515" t="e">
        <f>AD1566/Cogeneratore!$C$4</f>
        <v>#DIV/0!</v>
      </c>
      <c r="AC1566" s="549"/>
      <c r="AD1566" s="550"/>
      <c r="AE1566" s="549"/>
      <c r="AF1566" s="550"/>
      <c r="AG1566" s="549"/>
      <c r="AH1566" s="550"/>
      <c r="AI1566" s="516" t="e">
        <f t="shared" si="851"/>
        <v>#DIV/0!</v>
      </c>
      <c r="AJ1566" s="517">
        <f t="shared" si="852"/>
        <v>0</v>
      </c>
      <c r="AK1566" s="513">
        <f t="shared" si="831"/>
        <v>0</v>
      </c>
      <c r="AL1566" s="513">
        <f t="shared" si="832"/>
        <v>0</v>
      </c>
      <c r="AM1566" s="513">
        <f t="shared" si="833"/>
        <v>459.19687499999998</v>
      </c>
      <c r="AN1566" s="550"/>
      <c r="AO1566" s="550"/>
      <c r="AP1566" s="550"/>
      <c r="AQ1566" s="517">
        <f t="shared" si="853"/>
        <v>0</v>
      </c>
      <c r="AR1566" s="513">
        <f t="shared" si="854"/>
        <v>0</v>
      </c>
      <c r="AS1566" s="551"/>
      <c r="AT1566" s="552"/>
      <c r="AU1566" s="513">
        <f t="shared" si="855"/>
        <v>0</v>
      </c>
      <c r="AV1566" s="513">
        <f>AU1566/Cogeneratore!$C$24</f>
        <v>0</v>
      </c>
      <c r="AW1566" s="513">
        <f t="shared" si="834"/>
        <v>0</v>
      </c>
      <c r="AX1566" s="513" t="e">
        <f t="shared" si="835"/>
        <v>#DIV/0!</v>
      </c>
      <c r="AY1566" s="518">
        <f t="shared" si="836"/>
        <v>302.41731819136425</v>
      </c>
      <c r="AZ1566" s="519" t="e">
        <f t="shared" si="837"/>
        <v>#DIV/0!</v>
      </c>
      <c r="BA1566" s="514" t="e">
        <f t="shared" si="856"/>
        <v>#DIV/0!</v>
      </c>
      <c r="BB1566" s="520" t="e">
        <f>+BV1566*860/8250/Cogeneratore!$C$6</f>
        <v>#DIV/0!</v>
      </c>
      <c r="BC1566" s="625"/>
      <c r="BD1566" s="451">
        <f t="shared" si="838"/>
        <v>0</v>
      </c>
      <c r="BN1566" s="447">
        <f>+L1566/Cogeneratore!$C$24</f>
        <v>0</v>
      </c>
      <c r="BP1566" s="447">
        <f t="shared" si="839"/>
        <v>0</v>
      </c>
      <c r="BQ1566" s="447" t="e">
        <f>IF(BR1566&lt;Cogeneratore!$C$25/Cogeneratore!$C$23,BP1566,BP1566+BR1566-Cogeneratore!$C$25/Cogeneratore!$C$23)</f>
        <v>#DIV/0!</v>
      </c>
      <c r="BR1566" s="462">
        <f t="shared" si="858"/>
        <v>0</v>
      </c>
      <c r="BS1566" s="462" t="e">
        <f>IF(BR1566&lt;Cogeneratore!$C$25/Cogeneratore!$C$23,BR1566,Cogeneratore!$C$25/Cogeneratore!$C$23)</f>
        <v>#DIV/0!</v>
      </c>
      <c r="BT1566" s="447" t="e">
        <f>+BS1566*(1-Cogeneratore!$C$23)</f>
        <v>#DIV/0!</v>
      </c>
      <c r="BU1566" s="462" t="e">
        <f>IF(BR1566-BT1566&lt;Cogeneratore!$C$25,BR1566-BT1566,Cogeneratore!$C$25)</f>
        <v>#DIV/0!</v>
      </c>
      <c r="BV1566" s="462" t="e">
        <f t="shared" si="840"/>
        <v>#DIV/0!</v>
      </c>
      <c r="BW1566" s="462" t="e">
        <f t="shared" si="841"/>
        <v>#DIV/0!</v>
      </c>
      <c r="BX1566" s="462" t="e">
        <f t="shared" si="857"/>
        <v>#DIV/0!</v>
      </c>
      <c r="BY1566" s="447" t="e">
        <f>+BX1566*(1-#REF!)</f>
        <v>#DIV/0!</v>
      </c>
      <c r="BZ1566" s="462" t="e">
        <f t="shared" si="859"/>
        <v>#DIV/0!</v>
      </c>
      <c r="CB1566" s="462" t="e">
        <f t="shared" si="842"/>
        <v>#DIV/0!</v>
      </c>
      <c r="CC1566" s="447" t="e">
        <f>+CB1566/#REF!</f>
        <v>#DIV/0!</v>
      </c>
      <c r="CE1566" s="451" t="e">
        <f t="shared" si="843"/>
        <v>#DIV/0!</v>
      </c>
    </row>
    <row r="1567" spans="1:83" x14ac:dyDescent="0.2">
      <c r="A1567" s="521">
        <f t="shared" si="844"/>
        <v>39879</v>
      </c>
      <c r="B1567" s="522">
        <f t="shared" si="826"/>
        <v>6</v>
      </c>
      <c r="C1567" s="522">
        <f t="shared" si="827"/>
        <v>3</v>
      </c>
      <c r="D1567" s="505" t="str">
        <f t="shared" si="845"/>
        <v>inv</v>
      </c>
      <c r="E1567" s="522">
        <f t="shared" si="828"/>
        <v>3</v>
      </c>
      <c r="F1567" s="522">
        <f t="shared" si="829"/>
        <v>66</v>
      </c>
      <c r="G1567" s="522">
        <f t="shared" si="846"/>
        <v>1563</v>
      </c>
      <c r="H1567" s="506">
        <v>456.72187500000001</v>
      </c>
      <c r="I1567" s="507">
        <f>+H1567-L1567/Cogeneratore!$C$24</f>
        <v>456.72187500000001</v>
      </c>
      <c r="J1567" s="507">
        <f t="shared" si="847"/>
        <v>0</v>
      </c>
      <c r="K1567" s="508">
        <v>302.41731819136425</v>
      </c>
      <c r="L1567" s="508">
        <v>0</v>
      </c>
      <c r="M1567" s="507">
        <f t="shared" si="830"/>
        <v>456.72187500000001</v>
      </c>
      <c r="N1567" s="507">
        <f t="shared" si="848"/>
        <v>302.41731819136425</v>
      </c>
      <c r="O1567" s="509" t="s">
        <v>7</v>
      </c>
      <c r="P1567" s="578"/>
      <c r="Q1567" s="578"/>
      <c r="R1567" s="510" t="e">
        <f>MIN(IF(I1567&gt;#REF!*#REF!,#REF!,IF(AND(I1567&lt;#REF!,#REF!=2),0,ROUNDUP(I1567/#REF!,0))),#REF!)</f>
        <v>#REF!</v>
      </c>
      <c r="S1567" s="510" t="e">
        <f>IF(R1567=0,0,MAX(MIN(I1567,R1567*#REF!),#REF!))</f>
        <v>#REF!</v>
      </c>
      <c r="T1567" s="511" t="e">
        <f>IF(R1567&lt;&gt;0,IF(S1567/R1567/#REF!=1,#REF!,HLOOKUP(S1567/R1567/#REF!,#REF!,2)+(HLOOKUP(S1567/R1567/#REF!+0.2,#REF!,2)-HLOOKUP(S1567/R1567/#REF!,#REF!,2))*(S1567/R1567/#REF!-HLOOKUP(S1567/R1567/#REF!,#REF!,1))/(HLOOKUP(S1567/R1567/#REF!+0.2,#REF!,1)-HLOOKUP(S1567/R1567/#REF!,#REF!,1))),0.5)</f>
        <v>#REF!</v>
      </c>
      <c r="U1567" s="512" t="e">
        <f>IF(R1567&lt;&gt;0,IF(S1567/R1567/#REF!=1,#REF!,HLOOKUP(S1567/R1567/#REF!,#REF!,3)+(HLOOKUP(S1567/R1567/#REF!+0.2,#REF!,3)-HLOOKUP(S1567/R1567/#REF!,#REF!,3))*(S1567/R1567/#REF!-HLOOKUP(S1567/R1567/#REF!,#REF!,1))/(HLOOKUP(S1567/R1567/#REF!+0.2,#REF!,1)-HLOOKUP(S1567/R1567/#REF!,#REF!,1))),1)</f>
        <v>#REF!</v>
      </c>
      <c r="V1567" s="510" t="e">
        <f t="shared" si="849"/>
        <v>#REF!</v>
      </c>
      <c r="W1567" s="513" t="e">
        <f>MIN(IF(N1567&gt;#REF!*#REF!,#REF!,IF(AND(N1567&lt;#REF!,#REF!=2),0,ROUNDUP(N1567/#REF!,0))),#REF!)</f>
        <v>#REF!</v>
      </c>
      <c r="X1567" s="513" t="e">
        <f t="shared" si="850"/>
        <v>#REF!</v>
      </c>
      <c r="Y1567" s="511" t="e">
        <f>IF(W1567&lt;&gt;0,IF(AA1567/W1567/#REF!=1,#REF!,HLOOKUP(AA1567/W1567/#REF!,#REF!,2)+(HLOOKUP(AA1567/W1567/#REF!+0.2,#REF!,2)-HLOOKUP(AA1567/W1567/#REF!,#REF!,2))*(AA1567/W1567/#REF!-HLOOKUP(AA1567/W1567/#REF!,#REF!,1))/(HLOOKUP(AA1567/W1567/#REF!+0.2,#REF!,1)-HLOOKUP(AA1567/W1567/#REF!,#REF!,1))),0.5)</f>
        <v>#REF!</v>
      </c>
      <c r="Z1567" s="512" t="e">
        <f>IF(W1567&lt;&gt;0,IF(AA1567/W1567/#REF!=1,#REF!,HLOOKUP(AA1567/W1567/#REF!,#REF!,3)+(HLOOKUP(AA1567/W1567/#REF!+0.2,#REF!,3)-HLOOKUP(AA1567/W1567/#REF!,#REF!,3))*(AA1567/W1567/#REF!-HLOOKUP(AA1567/W1567/#REF!,#REF!,1))/(HLOOKUP(AA1567/W1567/#REF!+0.2,#REF!,1)-HLOOKUP(AA1567/W1567/#REF!,#REF!,1))),1)</f>
        <v>#REF!</v>
      </c>
      <c r="AA1567" s="514" t="e">
        <f>IF(W1567=0,0,MAX(MIN(N1567,W1567*#REF!),#REF!))</f>
        <v>#REF!</v>
      </c>
      <c r="AB1567" s="515" t="e">
        <f>AD1567/Cogeneratore!$C$4</f>
        <v>#DIV/0!</v>
      </c>
      <c r="AC1567" s="549"/>
      <c r="AD1567" s="550"/>
      <c r="AE1567" s="549"/>
      <c r="AF1567" s="550"/>
      <c r="AG1567" s="549"/>
      <c r="AH1567" s="550"/>
      <c r="AI1567" s="516" t="e">
        <f t="shared" si="851"/>
        <v>#DIV/0!</v>
      </c>
      <c r="AJ1567" s="517">
        <f t="shared" si="852"/>
        <v>0</v>
      </c>
      <c r="AK1567" s="513">
        <f t="shared" si="831"/>
        <v>0</v>
      </c>
      <c r="AL1567" s="513">
        <f t="shared" si="832"/>
        <v>0</v>
      </c>
      <c r="AM1567" s="513">
        <f t="shared" si="833"/>
        <v>456.72187500000001</v>
      </c>
      <c r="AN1567" s="550"/>
      <c r="AO1567" s="550"/>
      <c r="AP1567" s="550"/>
      <c r="AQ1567" s="517">
        <f t="shared" si="853"/>
        <v>0</v>
      </c>
      <c r="AR1567" s="513">
        <f t="shared" si="854"/>
        <v>0</v>
      </c>
      <c r="AS1567" s="551"/>
      <c r="AT1567" s="552"/>
      <c r="AU1567" s="513">
        <f t="shared" si="855"/>
        <v>0</v>
      </c>
      <c r="AV1567" s="513">
        <f>AU1567/Cogeneratore!$C$24</f>
        <v>0</v>
      </c>
      <c r="AW1567" s="513">
        <f t="shared" si="834"/>
        <v>0</v>
      </c>
      <c r="AX1567" s="513" t="e">
        <f t="shared" si="835"/>
        <v>#DIV/0!</v>
      </c>
      <c r="AY1567" s="518">
        <f t="shared" si="836"/>
        <v>302.41731819136425</v>
      </c>
      <c r="AZ1567" s="519" t="e">
        <f t="shared" si="837"/>
        <v>#DIV/0!</v>
      </c>
      <c r="BA1567" s="514" t="e">
        <f t="shared" si="856"/>
        <v>#DIV/0!</v>
      </c>
      <c r="BB1567" s="520" t="e">
        <f>+BV1567*860/8250/Cogeneratore!$C$6</f>
        <v>#DIV/0!</v>
      </c>
      <c r="BC1567" s="625"/>
      <c r="BD1567" s="451">
        <f t="shared" si="838"/>
        <v>0</v>
      </c>
      <c r="BN1567" s="447">
        <f>+L1567/Cogeneratore!$C$24</f>
        <v>0</v>
      </c>
      <c r="BP1567" s="447">
        <f t="shared" si="839"/>
        <v>0</v>
      </c>
      <c r="BQ1567" s="447" t="e">
        <f>IF(BR1567&lt;Cogeneratore!$C$25/Cogeneratore!$C$23,BP1567,BP1567+BR1567-Cogeneratore!$C$25/Cogeneratore!$C$23)</f>
        <v>#DIV/0!</v>
      </c>
      <c r="BR1567" s="462">
        <f t="shared" si="858"/>
        <v>0</v>
      </c>
      <c r="BS1567" s="462" t="e">
        <f>IF(BR1567&lt;Cogeneratore!$C$25/Cogeneratore!$C$23,BR1567,Cogeneratore!$C$25/Cogeneratore!$C$23)</f>
        <v>#DIV/0!</v>
      </c>
      <c r="BT1567" s="447" t="e">
        <f>+BS1567*(1-Cogeneratore!$C$23)</f>
        <v>#DIV/0!</v>
      </c>
      <c r="BU1567" s="462" t="e">
        <f>IF(BR1567-BT1567&lt;Cogeneratore!$C$25,BR1567-BT1567,Cogeneratore!$C$25)</f>
        <v>#DIV/0!</v>
      </c>
      <c r="BV1567" s="462" t="e">
        <f t="shared" si="840"/>
        <v>#DIV/0!</v>
      </c>
      <c r="BW1567" s="462" t="e">
        <f t="shared" si="841"/>
        <v>#DIV/0!</v>
      </c>
      <c r="BX1567" s="462" t="e">
        <f t="shared" si="857"/>
        <v>#DIV/0!</v>
      </c>
      <c r="BY1567" s="447" t="e">
        <f>+BX1567*(1-#REF!)</f>
        <v>#DIV/0!</v>
      </c>
      <c r="BZ1567" s="462" t="e">
        <f t="shared" si="859"/>
        <v>#DIV/0!</v>
      </c>
      <c r="CB1567" s="462" t="e">
        <f t="shared" si="842"/>
        <v>#DIV/0!</v>
      </c>
      <c r="CC1567" s="447" t="e">
        <f>+CB1567/#REF!</f>
        <v>#DIV/0!</v>
      </c>
      <c r="CE1567" s="451" t="e">
        <f t="shared" si="843"/>
        <v>#DIV/0!</v>
      </c>
    </row>
    <row r="1568" spans="1:83" x14ac:dyDescent="0.2">
      <c r="A1568" s="521">
        <f t="shared" si="844"/>
        <v>39879</v>
      </c>
      <c r="B1568" s="522">
        <f t="shared" si="826"/>
        <v>6</v>
      </c>
      <c r="C1568" s="522">
        <f t="shared" si="827"/>
        <v>3</v>
      </c>
      <c r="D1568" s="505" t="str">
        <f t="shared" si="845"/>
        <v>inv</v>
      </c>
      <c r="E1568" s="522">
        <f t="shared" si="828"/>
        <v>4</v>
      </c>
      <c r="F1568" s="522">
        <f t="shared" si="829"/>
        <v>66</v>
      </c>
      <c r="G1568" s="522">
        <f t="shared" si="846"/>
        <v>1564</v>
      </c>
      <c r="H1568" s="506">
        <v>454.38749999999999</v>
      </c>
      <c r="I1568" s="507">
        <f>+H1568-L1568/Cogeneratore!$C$24</f>
        <v>454.38749999999999</v>
      </c>
      <c r="J1568" s="507">
        <f t="shared" si="847"/>
        <v>0</v>
      </c>
      <c r="K1568" s="508">
        <v>302.41731819136425</v>
      </c>
      <c r="L1568" s="508">
        <v>0</v>
      </c>
      <c r="M1568" s="507">
        <f t="shared" si="830"/>
        <v>454.38749999999999</v>
      </c>
      <c r="N1568" s="507">
        <f t="shared" si="848"/>
        <v>302.41731819136425</v>
      </c>
      <c r="O1568" s="509" t="s">
        <v>7</v>
      </c>
      <c r="P1568" s="578"/>
      <c r="Q1568" s="578"/>
      <c r="R1568" s="510" t="e">
        <f>MIN(IF(I1568&gt;#REF!*#REF!,#REF!,IF(AND(I1568&lt;#REF!,#REF!=2),0,ROUNDUP(I1568/#REF!,0))),#REF!)</f>
        <v>#REF!</v>
      </c>
      <c r="S1568" s="510" t="e">
        <f>IF(R1568=0,0,MAX(MIN(I1568,R1568*#REF!),#REF!))</f>
        <v>#REF!</v>
      </c>
      <c r="T1568" s="511" t="e">
        <f>IF(R1568&lt;&gt;0,IF(S1568/R1568/#REF!=1,#REF!,HLOOKUP(S1568/R1568/#REF!,#REF!,2)+(HLOOKUP(S1568/R1568/#REF!+0.2,#REF!,2)-HLOOKUP(S1568/R1568/#REF!,#REF!,2))*(S1568/R1568/#REF!-HLOOKUP(S1568/R1568/#REF!,#REF!,1))/(HLOOKUP(S1568/R1568/#REF!+0.2,#REF!,1)-HLOOKUP(S1568/R1568/#REF!,#REF!,1))),0.5)</f>
        <v>#REF!</v>
      </c>
      <c r="U1568" s="512" t="e">
        <f>IF(R1568&lt;&gt;0,IF(S1568/R1568/#REF!=1,#REF!,HLOOKUP(S1568/R1568/#REF!,#REF!,3)+(HLOOKUP(S1568/R1568/#REF!+0.2,#REF!,3)-HLOOKUP(S1568/R1568/#REF!,#REF!,3))*(S1568/R1568/#REF!-HLOOKUP(S1568/R1568/#REF!,#REF!,1))/(HLOOKUP(S1568/R1568/#REF!+0.2,#REF!,1)-HLOOKUP(S1568/R1568/#REF!,#REF!,1))),1)</f>
        <v>#REF!</v>
      </c>
      <c r="V1568" s="510" t="e">
        <f t="shared" si="849"/>
        <v>#REF!</v>
      </c>
      <c r="W1568" s="513" t="e">
        <f>MIN(IF(N1568&gt;#REF!*#REF!,#REF!,IF(AND(N1568&lt;#REF!,#REF!=2),0,ROUNDUP(N1568/#REF!,0))),#REF!)</f>
        <v>#REF!</v>
      </c>
      <c r="X1568" s="513" t="e">
        <f t="shared" si="850"/>
        <v>#REF!</v>
      </c>
      <c r="Y1568" s="511" t="e">
        <f>IF(W1568&lt;&gt;0,IF(AA1568/W1568/#REF!=1,#REF!,HLOOKUP(AA1568/W1568/#REF!,#REF!,2)+(HLOOKUP(AA1568/W1568/#REF!+0.2,#REF!,2)-HLOOKUP(AA1568/W1568/#REF!,#REF!,2))*(AA1568/W1568/#REF!-HLOOKUP(AA1568/W1568/#REF!,#REF!,1))/(HLOOKUP(AA1568/W1568/#REF!+0.2,#REF!,1)-HLOOKUP(AA1568/W1568/#REF!,#REF!,1))),0.5)</f>
        <v>#REF!</v>
      </c>
      <c r="Z1568" s="512" t="e">
        <f>IF(W1568&lt;&gt;0,IF(AA1568/W1568/#REF!=1,#REF!,HLOOKUP(AA1568/W1568/#REF!,#REF!,3)+(HLOOKUP(AA1568/W1568/#REF!+0.2,#REF!,3)-HLOOKUP(AA1568/W1568/#REF!,#REF!,3))*(AA1568/W1568/#REF!-HLOOKUP(AA1568/W1568/#REF!,#REF!,1))/(HLOOKUP(AA1568/W1568/#REF!+0.2,#REF!,1)-HLOOKUP(AA1568/W1568/#REF!,#REF!,1))),1)</f>
        <v>#REF!</v>
      </c>
      <c r="AA1568" s="514" t="e">
        <f>IF(W1568=0,0,MAX(MIN(N1568,W1568*#REF!),#REF!))</f>
        <v>#REF!</v>
      </c>
      <c r="AB1568" s="515" t="e">
        <f>AD1568/Cogeneratore!$C$4</f>
        <v>#DIV/0!</v>
      </c>
      <c r="AC1568" s="549"/>
      <c r="AD1568" s="550"/>
      <c r="AE1568" s="549"/>
      <c r="AF1568" s="550"/>
      <c r="AG1568" s="549"/>
      <c r="AH1568" s="550"/>
      <c r="AI1568" s="516" t="e">
        <f t="shared" si="851"/>
        <v>#DIV/0!</v>
      </c>
      <c r="AJ1568" s="517">
        <f t="shared" si="852"/>
        <v>0</v>
      </c>
      <c r="AK1568" s="513">
        <f t="shared" si="831"/>
        <v>0</v>
      </c>
      <c r="AL1568" s="513">
        <f t="shared" si="832"/>
        <v>0</v>
      </c>
      <c r="AM1568" s="513">
        <f t="shared" si="833"/>
        <v>454.38749999999999</v>
      </c>
      <c r="AN1568" s="550"/>
      <c r="AO1568" s="550"/>
      <c r="AP1568" s="550"/>
      <c r="AQ1568" s="517">
        <f t="shared" si="853"/>
        <v>0</v>
      </c>
      <c r="AR1568" s="513">
        <f t="shared" si="854"/>
        <v>0</v>
      </c>
      <c r="AS1568" s="551"/>
      <c r="AT1568" s="552"/>
      <c r="AU1568" s="513">
        <f t="shared" si="855"/>
        <v>0</v>
      </c>
      <c r="AV1568" s="513">
        <f>AU1568/Cogeneratore!$C$24</f>
        <v>0</v>
      </c>
      <c r="AW1568" s="513">
        <f t="shared" si="834"/>
        <v>0</v>
      </c>
      <c r="AX1568" s="513" t="e">
        <f t="shared" si="835"/>
        <v>#DIV/0!</v>
      </c>
      <c r="AY1568" s="518">
        <f t="shared" si="836"/>
        <v>302.41731819136425</v>
      </c>
      <c r="AZ1568" s="519" t="e">
        <f t="shared" si="837"/>
        <v>#DIV/0!</v>
      </c>
      <c r="BA1568" s="514" t="e">
        <f t="shared" si="856"/>
        <v>#DIV/0!</v>
      </c>
      <c r="BB1568" s="520" t="e">
        <f>+BV1568*860/8250/Cogeneratore!$C$6</f>
        <v>#DIV/0!</v>
      </c>
      <c r="BC1568" s="625"/>
      <c r="BD1568" s="451">
        <f t="shared" si="838"/>
        <v>0</v>
      </c>
      <c r="BN1568" s="447">
        <f>+L1568/Cogeneratore!$C$24</f>
        <v>0</v>
      </c>
      <c r="BP1568" s="447">
        <f t="shared" si="839"/>
        <v>0</v>
      </c>
      <c r="BQ1568" s="447" t="e">
        <f>IF(BR1568&lt;Cogeneratore!$C$25/Cogeneratore!$C$23,BP1568,BP1568+BR1568-Cogeneratore!$C$25/Cogeneratore!$C$23)</f>
        <v>#DIV/0!</v>
      </c>
      <c r="BR1568" s="462">
        <f t="shared" si="858"/>
        <v>0</v>
      </c>
      <c r="BS1568" s="462" t="e">
        <f>IF(BR1568&lt;Cogeneratore!$C$25/Cogeneratore!$C$23,BR1568,Cogeneratore!$C$25/Cogeneratore!$C$23)</f>
        <v>#DIV/0!</v>
      </c>
      <c r="BT1568" s="447" t="e">
        <f>+BS1568*(1-Cogeneratore!$C$23)</f>
        <v>#DIV/0!</v>
      </c>
      <c r="BU1568" s="462" t="e">
        <f>IF(BR1568-BT1568&lt;Cogeneratore!$C$25,BR1568-BT1568,Cogeneratore!$C$25)</f>
        <v>#DIV/0!</v>
      </c>
      <c r="BV1568" s="462" t="e">
        <f t="shared" si="840"/>
        <v>#DIV/0!</v>
      </c>
      <c r="BW1568" s="462" t="e">
        <f t="shared" si="841"/>
        <v>#DIV/0!</v>
      </c>
      <c r="BX1568" s="462" t="e">
        <f t="shared" si="857"/>
        <v>#DIV/0!</v>
      </c>
      <c r="BY1568" s="447" t="e">
        <f>+BX1568*(1-#REF!)</f>
        <v>#DIV/0!</v>
      </c>
      <c r="BZ1568" s="462" t="e">
        <f t="shared" si="859"/>
        <v>#DIV/0!</v>
      </c>
      <c r="CB1568" s="462" t="e">
        <f t="shared" si="842"/>
        <v>#DIV/0!</v>
      </c>
      <c r="CC1568" s="447" t="e">
        <f>+CB1568/#REF!</f>
        <v>#DIV/0!</v>
      </c>
      <c r="CE1568" s="451" t="e">
        <f t="shared" si="843"/>
        <v>#DIV/0!</v>
      </c>
    </row>
    <row r="1569" spans="1:83" x14ac:dyDescent="0.2">
      <c r="A1569" s="521">
        <f t="shared" si="844"/>
        <v>39879</v>
      </c>
      <c r="B1569" s="522">
        <f t="shared" si="826"/>
        <v>6</v>
      </c>
      <c r="C1569" s="522">
        <f t="shared" si="827"/>
        <v>3</v>
      </c>
      <c r="D1569" s="505" t="str">
        <f t="shared" si="845"/>
        <v>inv</v>
      </c>
      <c r="E1569" s="522">
        <f t="shared" si="828"/>
        <v>5</v>
      </c>
      <c r="F1569" s="522">
        <f t="shared" si="829"/>
        <v>66</v>
      </c>
      <c r="G1569" s="522">
        <f t="shared" si="846"/>
        <v>1565</v>
      </c>
      <c r="H1569" s="506">
        <v>462.00937499999998</v>
      </c>
      <c r="I1569" s="507">
        <f>+H1569-L1569/Cogeneratore!$C$24</f>
        <v>462.00937499999998</v>
      </c>
      <c r="J1569" s="507">
        <f t="shared" si="847"/>
        <v>0</v>
      </c>
      <c r="K1569" s="508">
        <v>302.41731819136425</v>
      </c>
      <c r="L1569" s="508">
        <v>0</v>
      </c>
      <c r="M1569" s="507">
        <f t="shared" si="830"/>
        <v>462.00937499999998</v>
      </c>
      <c r="N1569" s="507">
        <f t="shared" si="848"/>
        <v>302.41731819136425</v>
      </c>
      <c r="O1569" s="509" t="s">
        <v>7</v>
      </c>
      <c r="P1569" s="578"/>
      <c r="Q1569" s="578"/>
      <c r="R1569" s="510" t="e">
        <f>MIN(IF(I1569&gt;#REF!*#REF!,#REF!,IF(AND(I1569&lt;#REF!,#REF!=2),0,ROUNDUP(I1569/#REF!,0))),#REF!)</f>
        <v>#REF!</v>
      </c>
      <c r="S1569" s="510" t="e">
        <f>IF(R1569=0,0,MAX(MIN(I1569,R1569*#REF!),#REF!))</f>
        <v>#REF!</v>
      </c>
      <c r="T1569" s="511" t="e">
        <f>IF(R1569&lt;&gt;0,IF(S1569/R1569/#REF!=1,#REF!,HLOOKUP(S1569/R1569/#REF!,#REF!,2)+(HLOOKUP(S1569/R1569/#REF!+0.2,#REF!,2)-HLOOKUP(S1569/R1569/#REF!,#REF!,2))*(S1569/R1569/#REF!-HLOOKUP(S1569/R1569/#REF!,#REF!,1))/(HLOOKUP(S1569/R1569/#REF!+0.2,#REF!,1)-HLOOKUP(S1569/R1569/#REF!,#REF!,1))),0.5)</f>
        <v>#REF!</v>
      </c>
      <c r="U1569" s="512" t="e">
        <f>IF(R1569&lt;&gt;0,IF(S1569/R1569/#REF!=1,#REF!,HLOOKUP(S1569/R1569/#REF!,#REF!,3)+(HLOOKUP(S1569/R1569/#REF!+0.2,#REF!,3)-HLOOKUP(S1569/R1569/#REF!,#REF!,3))*(S1569/R1569/#REF!-HLOOKUP(S1569/R1569/#REF!,#REF!,1))/(HLOOKUP(S1569/R1569/#REF!+0.2,#REF!,1)-HLOOKUP(S1569/R1569/#REF!,#REF!,1))),1)</f>
        <v>#REF!</v>
      </c>
      <c r="V1569" s="510" t="e">
        <f t="shared" si="849"/>
        <v>#REF!</v>
      </c>
      <c r="W1569" s="513" t="e">
        <f>MIN(IF(N1569&gt;#REF!*#REF!,#REF!,IF(AND(N1569&lt;#REF!,#REF!=2),0,ROUNDUP(N1569/#REF!,0))),#REF!)</f>
        <v>#REF!</v>
      </c>
      <c r="X1569" s="513" t="e">
        <f t="shared" si="850"/>
        <v>#REF!</v>
      </c>
      <c r="Y1569" s="511" t="e">
        <f>IF(W1569&lt;&gt;0,IF(AA1569/W1569/#REF!=1,#REF!,HLOOKUP(AA1569/W1569/#REF!,#REF!,2)+(HLOOKUP(AA1569/W1569/#REF!+0.2,#REF!,2)-HLOOKUP(AA1569/W1569/#REF!,#REF!,2))*(AA1569/W1569/#REF!-HLOOKUP(AA1569/W1569/#REF!,#REF!,1))/(HLOOKUP(AA1569/W1569/#REF!+0.2,#REF!,1)-HLOOKUP(AA1569/W1569/#REF!,#REF!,1))),0.5)</f>
        <v>#REF!</v>
      </c>
      <c r="Z1569" s="512" t="e">
        <f>IF(W1569&lt;&gt;0,IF(AA1569/W1569/#REF!=1,#REF!,HLOOKUP(AA1569/W1569/#REF!,#REF!,3)+(HLOOKUP(AA1569/W1569/#REF!+0.2,#REF!,3)-HLOOKUP(AA1569/W1569/#REF!,#REF!,3))*(AA1569/W1569/#REF!-HLOOKUP(AA1569/W1569/#REF!,#REF!,1))/(HLOOKUP(AA1569/W1569/#REF!+0.2,#REF!,1)-HLOOKUP(AA1569/W1569/#REF!,#REF!,1))),1)</f>
        <v>#REF!</v>
      </c>
      <c r="AA1569" s="514" t="e">
        <f>IF(W1569=0,0,MAX(MIN(N1569,W1569*#REF!),#REF!))</f>
        <v>#REF!</v>
      </c>
      <c r="AB1569" s="515" t="e">
        <f>AD1569/Cogeneratore!$C$4</f>
        <v>#DIV/0!</v>
      </c>
      <c r="AC1569" s="549"/>
      <c r="AD1569" s="550"/>
      <c r="AE1569" s="549"/>
      <c r="AF1569" s="550"/>
      <c r="AG1569" s="549"/>
      <c r="AH1569" s="550"/>
      <c r="AI1569" s="516" t="e">
        <f t="shared" si="851"/>
        <v>#DIV/0!</v>
      </c>
      <c r="AJ1569" s="517">
        <f t="shared" si="852"/>
        <v>0</v>
      </c>
      <c r="AK1569" s="513">
        <f t="shared" si="831"/>
        <v>0</v>
      </c>
      <c r="AL1569" s="513">
        <f t="shared" si="832"/>
        <v>0</v>
      </c>
      <c r="AM1569" s="513">
        <f t="shared" si="833"/>
        <v>462.00937499999998</v>
      </c>
      <c r="AN1569" s="550"/>
      <c r="AO1569" s="550"/>
      <c r="AP1569" s="550"/>
      <c r="AQ1569" s="517">
        <f t="shared" si="853"/>
        <v>0</v>
      </c>
      <c r="AR1569" s="513">
        <f t="shared" si="854"/>
        <v>0</v>
      </c>
      <c r="AS1569" s="551"/>
      <c r="AT1569" s="552"/>
      <c r="AU1569" s="513">
        <f t="shared" si="855"/>
        <v>0</v>
      </c>
      <c r="AV1569" s="513">
        <f>AU1569/Cogeneratore!$C$24</f>
        <v>0</v>
      </c>
      <c r="AW1569" s="513">
        <f t="shared" si="834"/>
        <v>0</v>
      </c>
      <c r="AX1569" s="513" t="e">
        <f t="shared" si="835"/>
        <v>#DIV/0!</v>
      </c>
      <c r="AY1569" s="518">
        <f t="shared" si="836"/>
        <v>302.41731819136425</v>
      </c>
      <c r="AZ1569" s="519" t="e">
        <f t="shared" si="837"/>
        <v>#DIV/0!</v>
      </c>
      <c r="BA1569" s="514" t="e">
        <f t="shared" si="856"/>
        <v>#DIV/0!</v>
      </c>
      <c r="BB1569" s="520" t="e">
        <f>+BV1569*860/8250/Cogeneratore!$C$6</f>
        <v>#DIV/0!</v>
      </c>
      <c r="BC1569" s="625"/>
      <c r="BD1569" s="451">
        <f t="shared" si="838"/>
        <v>0</v>
      </c>
      <c r="BN1569" s="447">
        <f>+L1569/Cogeneratore!$C$24</f>
        <v>0</v>
      </c>
      <c r="BP1569" s="447">
        <f t="shared" si="839"/>
        <v>0</v>
      </c>
      <c r="BQ1569" s="447" t="e">
        <f>IF(BR1569&lt;Cogeneratore!$C$25/Cogeneratore!$C$23,BP1569,BP1569+BR1569-Cogeneratore!$C$25/Cogeneratore!$C$23)</f>
        <v>#DIV/0!</v>
      </c>
      <c r="BR1569" s="462">
        <f t="shared" si="858"/>
        <v>0</v>
      </c>
      <c r="BS1569" s="462" t="e">
        <f>IF(BR1569&lt;Cogeneratore!$C$25/Cogeneratore!$C$23,BR1569,Cogeneratore!$C$25/Cogeneratore!$C$23)</f>
        <v>#DIV/0!</v>
      </c>
      <c r="BT1569" s="447" t="e">
        <f>+BS1569*(1-Cogeneratore!$C$23)</f>
        <v>#DIV/0!</v>
      </c>
      <c r="BU1569" s="462" t="e">
        <f>IF(BR1569-BT1569&lt;Cogeneratore!$C$25,BR1569-BT1569,Cogeneratore!$C$25)</f>
        <v>#DIV/0!</v>
      </c>
      <c r="BV1569" s="462" t="e">
        <f t="shared" si="840"/>
        <v>#DIV/0!</v>
      </c>
      <c r="BW1569" s="462" t="e">
        <f t="shared" si="841"/>
        <v>#DIV/0!</v>
      </c>
      <c r="BX1569" s="462" t="e">
        <f t="shared" si="857"/>
        <v>#DIV/0!</v>
      </c>
      <c r="BY1569" s="447" t="e">
        <f>+BX1569*(1-#REF!)</f>
        <v>#DIV/0!</v>
      </c>
      <c r="BZ1569" s="462" t="e">
        <f t="shared" si="859"/>
        <v>#DIV/0!</v>
      </c>
      <c r="CB1569" s="462" t="e">
        <f t="shared" si="842"/>
        <v>#DIV/0!</v>
      </c>
      <c r="CC1569" s="447" t="e">
        <f>+CB1569/#REF!</f>
        <v>#DIV/0!</v>
      </c>
      <c r="CE1569" s="451" t="e">
        <f t="shared" si="843"/>
        <v>#DIV/0!</v>
      </c>
    </row>
    <row r="1570" spans="1:83" x14ac:dyDescent="0.2">
      <c r="A1570" s="521">
        <f t="shared" si="844"/>
        <v>39879</v>
      </c>
      <c r="B1570" s="522">
        <f t="shared" si="826"/>
        <v>6</v>
      </c>
      <c r="C1570" s="522">
        <f t="shared" si="827"/>
        <v>3</v>
      </c>
      <c r="D1570" s="505" t="str">
        <f t="shared" si="845"/>
        <v>inv</v>
      </c>
      <c r="E1570" s="522">
        <f t="shared" si="828"/>
        <v>6</v>
      </c>
      <c r="F1570" s="522">
        <f t="shared" si="829"/>
        <v>66</v>
      </c>
      <c r="G1570" s="522">
        <f t="shared" si="846"/>
        <v>1566</v>
      </c>
      <c r="H1570" s="506">
        <v>490.38749999999999</v>
      </c>
      <c r="I1570" s="507">
        <f>+H1570-L1570/Cogeneratore!$C$24</f>
        <v>490.38749999999999</v>
      </c>
      <c r="J1570" s="507">
        <f t="shared" si="847"/>
        <v>0</v>
      </c>
      <c r="K1570" s="508">
        <v>302.41731819136425</v>
      </c>
      <c r="L1570" s="508">
        <v>0</v>
      </c>
      <c r="M1570" s="507">
        <f t="shared" si="830"/>
        <v>490.38749999999999</v>
      </c>
      <c r="N1570" s="507">
        <f t="shared" si="848"/>
        <v>302.41731819136425</v>
      </c>
      <c r="O1570" s="509" t="s">
        <v>7</v>
      </c>
      <c r="P1570" s="578"/>
      <c r="Q1570" s="578"/>
      <c r="R1570" s="510" t="e">
        <f>MIN(IF(I1570&gt;#REF!*#REF!,#REF!,IF(AND(I1570&lt;#REF!,#REF!=2),0,ROUNDUP(I1570/#REF!,0))),#REF!)</f>
        <v>#REF!</v>
      </c>
      <c r="S1570" s="510" t="e">
        <f>IF(R1570=0,0,MAX(MIN(I1570,R1570*#REF!),#REF!))</f>
        <v>#REF!</v>
      </c>
      <c r="T1570" s="511" t="e">
        <f>IF(R1570&lt;&gt;0,IF(S1570/R1570/#REF!=1,#REF!,HLOOKUP(S1570/R1570/#REF!,#REF!,2)+(HLOOKUP(S1570/R1570/#REF!+0.2,#REF!,2)-HLOOKUP(S1570/R1570/#REF!,#REF!,2))*(S1570/R1570/#REF!-HLOOKUP(S1570/R1570/#REF!,#REF!,1))/(HLOOKUP(S1570/R1570/#REF!+0.2,#REF!,1)-HLOOKUP(S1570/R1570/#REF!,#REF!,1))),0.5)</f>
        <v>#REF!</v>
      </c>
      <c r="U1570" s="512" t="e">
        <f>IF(R1570&lt;&gt;0,IF(S1570/R1570/#REF!=1,#REF!,HLOOKUP(S1570/R1570/#REF!,#REF!,3)+(HLOOKUP(S1570/R1570/#REF!+0.2,#REF!,3)-HLOOKUP(S1570/R1570/#REF!,#REF!,3))*(S1570/R1570/#REF!-HLOOKUP(S1570/R1570/#REF!,#REF!,1))/(HLOOKUP(S1570/R1570/#REF!+0.2,#REF!,1)-HLOOKUP(S1570/R1570/#REF!,#REF!,1))),1)</f>
        <v>#REF!</v>
      </c>
      <c r="V1570" s="510" t="e">
        <f t="shared" si="849"/>
        <v>#REF!</v>
      </c>
      <c r="W1570" s="513" t="e">
        <f>MIN(IF(N1570&gt;#REF!*#REF!,#REF!,IF(AND(N1570&lt;#REF!,#REF!=2),0,ROUNDUP(N1570/#REF!,0))),#REF!)</f>
        <v>#REF!</v>
      </c>
      <c r="X1570" s="513" t="e">
        <f t="shared" si="850"/>
        <v>#REF!</v>
      </c>
      <c r="Y1570" s="511" t="e">
        <f>IF(W1570&lt;&gt;0,IF(AA1570/W1570/#REF!=1,#REF!,HLOOKUP(AA1570/W1570/#REF!,#REF!,2)+(HLOOKUP(AA1570/W1570/#REF!+0.2,#REF!,2)-HLOOKUP(AA1570/W1570/#REF!,#REF!,2))*(AA1570/W1570/#REF!-HLOOKUP(AA1570/W1570/#REF!,#REF!,1))/(HLOOKUP(AA1570/W1570/#REF!+0.2,#REF!,1)-HLOOKUP(AA1570/W1570/#REF!,#REF!,1))),0.5)</f>
        <v>#REF!</v>
      </c>
      <c r="Z1570" s="512" t="e">
        <f>IF(W1570&lt;&gt;0,IF(AA1570/W1570/#REF!=1,#REF!,HLOOKUP(AA1570/W1570/#REF!,#REF!,3)+(HLOOKUP(AA1570/W1570/#REF!+0.2,#REF!,3)-HLOOKUP(AA1570/W1570/#REF!,#REF!,3))*(AA1570/W1570/#REF!-HLOOKUP(AA1570/W1570/#REF!,#REF!,1))/(HLOOKUP(AA1570/W1570/#REF!+0.2,#REF!,1)-HLOOKUP(AA1570/W1570/#REF!,#REF!,1))),1)</f>
        <v>#REF!</v>
      </c>
      <c r="AA1570" s="514" t="e">
        <f>IF(W1570=0,0,MAX(MIN(N1570,W1570*#REF!),#REF!))</f>
        <v>#REF!</v>
      </c>
      <c r="AB1570" s="515" t="e">
        <f>AD1570/Cogeneratore!$C$4</f>
        <v>#DIV/0!</v>
      </c>
      <c r="AC1570" s="549"/>
      <c r="AD1570" s="550"/>
      <c r="AE1570" s="549"/>
      <c r="AF1570" s="550"/>
      <c r="AG1570" s="549"/>
      <c r="AH1570" s="550"/>
      <c r="AI1570" s="516" t="e">
        <f t="shared" si="851"/>
        <v>#DIV/0!</v>
      </c>
      <c r="AJ1570" s="517">
        <f t="shared" si="852"/>
        <v>0</v>
      </c>
      <c r="AK1570" s="513">
        <f t="shared" si="831"/>
        <v>0</v>
      </c>
      <c r="AL1570" s="513">
        <f t="shared" si="832"/>
        <v>0</v>
      </c>
      <c r="AM1570" s="513">
        <f t="shared" si="833"/>
        <v>490.38749999999999</v>
      </c>
      <c r="AN1570" s="550"/>
      <c r="AO1570" s="550"/>
      <c r="AP1570" s="550"/>
      <c r="AQ1570" s="517">
        <f t="shared" si="853"/>
        <v>0</v>
      </c>
      <c r="AR1570" s="513">
        <f t="shared" si="854"/>
        <v>0</v>
      </c>
      <c r="AS1570" s="551"/>
      <c r="AT1570" s="552"/>
      <c r="AU1570" s="513">
        <f t="shared" si="855"/>
        <v>0</v>
      </c>
      <c r="AV1570" s="513">
        <f>AU1570/Cogeneratore!$C$24</f>
        <v>0</v>
      </c>
      <c r="AW1570" s="513">
        <f t="shared" si="834"/>
        <v>0</v>
      </c>
      <c r="AX1570" s="513" t="e">
        <f t="shared" si="835"/>
        <v>#DIV/0!</v>
      </c>
      <c r="AY1570" s="518">
        <f t="shared" si="836"/>
        <v>302.41731819136425</v>
      </c>
      <c r="AZ1570" s="519" t="e">
        <f t="shared" si="837"/>
        <v>#DIV/0!</v>
      </c>
      <c r="BA1570" s="514" t="e">
        <f t="shared" si="856"/>
        <v>#DIV/0!</v>
      </c>
      <c r="BB1570" s="520" t="e">
        <f>+BV1570*860/8250/Cogeneratore!$C$6</f>
        <v>#DIV/0!</v>
      </c>
      <c r="BC1570" s="625"/>
      <c r="BD1570" s="451">
        <f t="shared" si="838"/>
        <v>0</v>
      </c>
      <c r="BN1570" s="447">
        <f>+L1570/Cogeneratore!$C$24</f>
        <v>0</v>
      </c>
      <c r="BP1570" s="447">
        <f t="shared" si="839"/>
        <v>0</v>
      </c>
      <c r="BQ1570" s="447" t="e">
        <f>IF(BR1570&lt;Cogeneratore!$C$25/Cogeneratore!$C$23,BP1570,BP1570+BR1570-Cogeneratore!$C$25/Cogeneratore!$C$23)</f>
        <v>#DIV/0!</v>
      </c>
      <c r="BR1570" s="462">
        <f t="shared" si="858"/>
        <v>0</v>
      </c>
      <c r="BS1570" s="462" t="e">
        <f>IF(BR1570&lt;Cogeneratore!$C$25/Cogeneratore!$C$23,BR1570,Cogeneratore!$C$25/Cogeneratore!$C$23)</f>
        <v>#DIV/0!</v>
      </c>
      <c r="BT1570" s="447" t="e">
        <f>+BS1570*(1-Cogeneratore!$C$23)</f>
        <v>#DIV/0!</v>
      </c>
      <c r="BU1570" s="462" t="e">
        <f>IF(BR1570-BT1570&lt;Cogeneratore!$C$25,BR1570-BT1570,Cogeneratore!$C$25)</f>
        <v>#DIV/0!</v>
      </c>
      <c r="BV1570" s="462" t="e">
        <f t="shared" si="840"/>
        <v>#DIV/0!</v>
      </c>
      <c r="BW1570" s="462" t="e">
        <f t="shared" si="841"/>
        <v>#DIV/0!</v>
      </c>
      <c r="BX1570" s="462" t="e">
        <f t="shared" si="857"/>
        <v>#DIV/0!</v>
      </c>
      <c r="BY1570" s="447" t="e">
        <f>+BX1570*(1-#REF!)</f>
        <v>#DIV/0!</v>
      </c>
      <c r="BZ1570" s="462" t="e">
        <f t="shared" si="859"/>
        <v>#DIV/0!</v>
      </c>
      <c r="CB1570" s="462" t="e">
        <f t="shared" si="842"/>
        <v>#DIV/0!</v>
      </c>
      <c r="CC1570" s="447" t="e">
        <f>+CB1570/#REF!</f>
        <v>#DIV/0!</v>
      </c>
      <c r="CE1570" s="451" t="e">
        <f t="shared" si="843"/>
        <v>#DIV/0!</v>
      </c>
    </row>
    <row r="1571" spans="1:83" x14ac:dyDescent="0.2">
      <c r="A1571" s="521">
        <f t="shared" si="844"/>
        <v>39879</v>
      </c>
      <c r="B1571" s="522">
        <f t="shared" si="826"/>
        <v>6</v>
      </c>
      <c r="C1571" s="522">
        <f t="shared" si="827"/>
        <v>3</v>
      </c>
      <c r="D1571" s="505" t="str">
        <f t="shared" si="845"/>
        <v>inv</v>
      </c>
      <c r="E1571" s="522">
        <f t="shared" si="828"/>
        <v>7</v>
      </c>
      <c r="F1571" s="522">
        <f t="shared" si="829"/>
        <v>66</v>
      </c>
      <c r="G1571" s="522">
        <f t="shared" si="846"/>
        <v>1567</v>
      </c>
      <c r="H1571" s="506">
        <v>533.78437499999995</v>
      </c>
      <c r="I1571" s="507">
        <f>+H1571-L1571/Cogeneratore!$C$24</f>
        <v>533.78437499999995</v>
      </c>
      <c r="J1571" s="507">
        <f t="shared" si="847"/>
        <v>0</v>
      </c>
      <c r="K1571" s="508">
        <v>604.83463638272849</v>
      </c>
      <c r="L1571" s="508">
        <v>0</v>
      </c>
      <c r="M1571" s="507">
        <f t="shared" si="830"/>
        <v>533.78437499999995</v>
      </c>
      <c r="N1571" s="507">
        <f t="shared" si="848"/>
        <v>604.83463638272849</v>
      </c>
      <c r="O1571" s="509" t="s">
        <v>6</v>
      </c>
      <c r="P1571" s="578"/>
      <c r="Q1571" s="578"/>
      <c r="R1571" s="510" t="e">
        <f>MIN(IF(I1571&gt;#REF!*#REF!,#REF!,IF(AND(I1571&lt;#REF!,#REF!=2),0,ROUNDUP(I1571/#REF!,0))),#REF!)</f>
        <v>#REF!</v>
      </c>
      <c r="S1571" s="510" t="e">
        <f>IF(R1571=0,0,MAX(MIN(I1571,R1571*#REF!),#REF!))</f>
        <v>#REF!</v>
      </c>
      <c r="T1571" s="511" t="e">
        <f>IF(R1571&lt;&gt;0,IF(S1571/R1571/#REF!=1,#REF!,HLOOKUP(S1571/R1571/#REF!,#REF!,2)+(HLOOKUP(S1571/R1571/#REF!+0.2,#REF!,2)-HLOOKUP(S1571/R1571/#REF!,#REF!,2))*(S1571/R1571/#REF!-HLOOKUP(S1571/R1571/#REF!,#REF!,1))/(HLOOKUP(S1571/R1571/#REF!+0.2,#REF!,1)-HLOOKUP(S1571/R1571/#REF!,#REF!,1))),0.5)</f>
        <v>#REF!</v>
      </c>
      <c r="U1571" s="512" t="e">
        <f>IF(R1571&lt;&gt;0,IF(S1571/R1571/#REF!=1,#REF!,HLOOKUP(S1571/R1571/#REF!,#REF!,3)+(HLOOKUP(S1571/R1571/#REF!+0.2,#REF!,3)-HLOOKUP(S1571/R1571/#REF!,#REF!,3))*(S1571/R1571/#REF!-HLOOKUP(S1571/R1571/#REF!,#REF!,1))/(HLOOKUP(S1571/R1571/#REF!+0.2,#REF!,1)-HLOOKUP(S1571/R1571/#REF!,#REF!,1))),1)</f>
        <v>#REF!</v>
      </c>
      <c r="V1571" s="510" t="e">
        <f t="shared" si="849"/>
        <v>#REF!</v>
      </c>
      <c r="W1571" s="513" t="e">
        <f>MIN(IF(N1571&gt;#REF!*#REF!,#REF!,IF(AND(N1571&lt;#REF!,#REF!=2),0,ROUNDUP(N1571/#REF!,0))),#REF!)</f>
        <v>#REF!</v>
      </c>
      <c r="X1571" s="513" t="e">
        <f t="shared" si="850"/>
        <v>#REF!</v>
      </c>
      <c r="Y1571" s="511" t="e">
        <f>IF(W1571&lt;&gt;0,IF(AA1571/W1571/#REF!=1,#REF!,HLOOKUP(AA1571/W1571/#REF!,#REF!,2)+(HLOOKUP(AA1571/W1571/#REF!+0.2,#REF!,2)-HLOOKUP(AA1571/W1571/#REF!,#REF!,2))*(AA1571/W1571/#REF!-HLOOKUP(AA1571/W1571/#REF!,#REF!,1))/(HLOOKUP(AA1571/W1571/#REF!+0.2,#REF!,1)-HLOOKUP(AA1571/W1571/#REF!,#REF!,1))),0.5)</f>
        <v>#REF!</v>
      </c>
      <c r="Z1571" s="512" t="e">
        <f>IF(W1571&lt;&gt;0,IF(AA1571/W1571/#REF!=1,#REF!,HLOOKUP(AA1571/W1571/#REF!,#REF!,3)+(HLOOKUP(AA1571/W1571/#REF!+0.2,#REF!,3)-HLOOKUP(AA1571/W1571/#REF!,#REF!,3))*(AA1571/W1571/#REF!-HLOOKUP(AA1571/W1571/#REF!,#REF!,1))/(HLOOKUP(AA1571/W1571/#REF!+0.2,#REF!,1)-HLOOKUP(AA1571/W1571/#REF!,#REF!,1))),1)</f>
        <v>#REF!</v>
      </c>
      <c r="AA1571" s="514" t="e">
        <f>IF(W1571=0,0,MAX(MIN(N1571,W1571*#REF!),#REF!))</f>
        <v>#REF!</v>
      </c>
      <c r="AB1571" s="515" t="e">
        <f>AD1571/Cogeneratore!$C$4</f>
        <v>#DIV/0!</v>
      </c>
      <c r="AC1571" s="549"/>
      <c r="AD1571" s="550"/>
      <c r="AE1571" s="549"/>
      <c r="AF1571" s="550"/>
      <c r="AG1571" s="549"/>
      <c r="AH1571" s="550"/>
      <c r="AI1571" s="516" t="e">
        <f t="shared" si="851"/>
        <v>#DIV/0!</v>
      </c>
      <c r="AJ1571" s="517">
        <f t="shared" si="852"/>
        <v>0</v>
      </c>
      <c r="AK1571" s="513">
        <f t="shared" si="831"/>
        <v>0</v>
      </c>
      <c r="AL1571" s="513">
        <f t="shared" si="832"/>
        <v>0</v>
      </c>
      <c r="AM1571" s="513">
        <f t="shared" si="833"/>
        <v>533.78437499999995</v>
      </c>
      <c r="AN1571" s="550"/>
      <c r="AO1571" s="550"/>
      <c r="AP1571" s="550"/>
      <c r="AQ1571" s="517">
        <f t="shared" si="853"/>
        <v>0</v>
      </c>
      <c r="AR1571" s="513">
        <f t="shared" si="854"/>
        <v>0</v>
      </c>
      <c r="AS1571" s="551"/>
      <c r="AT1571" s="552"/>
      <c r="AU1571" s="513">
        <f t="shared" si="855"/>
        <v>0</v>
      </c>
      <c r="AV1571" s="513">
        <f>AU1571/Cogeneratore!$C$24</f>
        <v>0</v>
      </c>
      <c r="AW1571" s="513">
        <f t="shared" si="834"/>
        <v>0</v>
      </c>
      <c r="AX1571" s="513" t="e">
        <f t="shared" si="835"/>
        <v>#DIV/0!</v>
      </c>
      <c r="AY1571" s="518">
        <f t="shared" si="836"/>
        <v>604.83463638272849</v>
      </c>
      <c r="AZ1571" s="519" t="e">
        <f t="shared" si="837"/>
        <v>#DIV/0!</v>
      </c>
      <c r="BA1571" s="514" t="e">
        <f t="shared" si="856"/>
        <v>#DIV/0!</v>
      </c>
      <c r="BB1571" s="520" t="e">
        <f>+BV1571*860/8250/Cogeneratore!$C$6</f>
        <v>#DIV/0!</v>
      </c>
      <c r="BC1571" s="625"/>
      <c r="BD1571" s="451">
        <f t="shared" si="838"/>
        <v>0</v>
      </c>
      <c r="BN1571" s="447">
        <f>+L1571/Cogeneratore!$C$24</f>
        <v>0</v>
      </c>
      <c r="BP1571" s="447">
        <f t="shared" si="839"/>
        <v>0</v>
      </c>
      <c r="BQ1571" s="447" t="e">
        <f>IF(BR1571&lt;Cogeneratore!$C$25/Cogeneratore!$C$23,BP1571,BP1571+BR1571-Cogeneratore!$C$25/Cogeneratore!$C$23)</f>
        <v>#DIV/0!</v>
      </c>
      <c r="BR1571" s="462">
        <f t="shared" si="858"/>
        <v>0</v>
      </c>
      <c r="BS1571" s="462" t="e">
        <f>IF(BR1571&lt;Cogeneratore!$C$25/Cogeneratore!$C$23,BR1571,Cogeneratore!$C$25/Cogeneratore!$C$23)</f>
        <v>#DIV/0!</v>
      </c>
      <c r="BT1571" s="447" t="e">
        <f>+BS1571*(1-Cogeneratore!$C$23)</f>
        <v>#DIV/0!</v>
      </c>
      <c r="BU1571" s="462" t="e">
        <f>IF(BR1571-BT1571&lt;Cogeneratore!$C$25,BR1571-BT1571,Cogeneratore!$C$25)</f>
        <v>#DIV/0!</v>
      </c>
      <c r="BV1571" s="462" t="e">
        <f t="shared" si="840"/>
        <v>#DIV/0!</v>
      </c>
      <c r="BW1571" s="462" t="e">
        <f t="shared" si="841"/>
        <v>#DIV/0!</v>
      </c>
      <c r="BX1571" s="462" t="e">
        <f t="shared" si="857"/>
        <v>#DIV/0!</v>
      </c>
      <c r="BY1571" s="447" t="e">
        <f>+BX1571*(1-#REF!)</f>
        <v>#DIV/0!</v>
      </c>
      <c r="BZ1571" s="462" t="e">
        <f t="shared" si="859"/>
        <v>#DIV/0!</v>
      </c>
      <c r="CB1571" s="462" t="e">
        <f t="shared" si="842"/>
        <v>#DIV/0!</v>
      </c>
      <c r="CC1571" s="447" t="e">
        <f>+CB1571/#REF!</f>
        <v>#DIV/0!</v>
      </c>
      <c r="CE1571" s="451" t="e">
        <f t="shared" si="843"/>
        <v>#DIV/0!</v>
      </c>
    </row>
    <row r="1572" spans="1:83" x14ac:dyDescent="0.2">
      <c r="A1572" s="521">
        <f t="shared" si="844"/>
        <v>39879</v>
      </c>
      <c r="B1572" s="522">
        <f t="shared" si="826"/>
        <v>6</v>
      </c>
      <c r="C1572" s="522">
        <f t="shared" si="827"/>
        <v>3</v>
      </c>
      <c r="D1572" s="505" t="str">
        <f t="shared" si="845"/>
        <v>inv</v>
      </c>
      <c r="E1572" s="522">
        <f t="shared" si="828"/>
        <v>8</v>
      </c>
      <c r="F1572" s="522">
        <f t="shared" si="829"/>
        <v>66</v>
      </c>
      <c r="G1572" s="522">
        <f t="shared" si="846"/>
        <v>1568</v>
      </c>
      <c r="H1572" s="506">
        <v>592.56562499999995</v>
      </c>
      <c r="I1572" s="507">
        <f>+H1572-L1572/Cogeneratore!$C$24</f>
        <v>592.56562499999995</v>
      </c>
      <c r="J1572" s="507">
        <f t="shared" si="847"/>
        <v>0</v>
      </c>
      <c r="K1572" s="508">
        <v>604.83463638272849</v>
      </c>
      <c r="L1572" s="508">
        <v>0</v>
      </c>
      <c r="M1572" s="507">
        <f t="shared" si="830"/>
        <v>592.56562499999995</v>
      </c>
      <c r="N1572" s="507">
        <f t="shared" si="848"/>
        <v>604.83463638272849</v>
      </c>
      <c r="O1572" s="509" t="s">
        <v>6</v>
      </c>
      <c r="P1572" s="578"/>
      <c r="Q1572" s="578"/>
      <c r="R1572" s="510" t="e">
        <f>MIN(IF(I1572&gt;#REF!*#REF!,#REF!,IF(AND(I1572&lt;#REF!,#REF!=2),0,ROUNDUP(I1572/#REF!,0))),#REF!)</f>
        <v>#REF!</v>
      </c>
      <c r="S1572" s="510" t="e">
        <f>IF(R1572=0,0,MAX(MIN(I1572,R1572*#REF!),#REF!))</f>
        <v>#REF!</v>
      </c>
      <c r="T1572" s="511" t="e">
        <f>IF(R1572&lt;&gt;0,IF(S1572/R1572/#REF!=1,#REF!,HLOOKUP(S1572/R1572/#REF!,#REF!,2)+(HLOOKUP(S1572/R1572/#REF!+0.2,#REF!,2)-HLOOKUP(S1572/R1572/#REF!,#REF!,2))*(S1572/R1572/#REF!-HLOOKUP(S1572/R1572/#REF!,#REF!,1))/(HLOOKUP(S1572/R1572/#REF!+0.2,#REF!,1)-HLOOKUP(S1572/R1572/#REF!,#REF!,1))),0.5)</f>
        <v>#REF!</v>
      </c>
      <c r="U1572" s="512" t="e">
        <f>IF(R1572&lt;&gt;0,IF(S1572/R1572/#REF!=1,#REF!,HLOOKUP(S1572/R1572/#REF!,#REF!,3)+(HLOOKUP(S1572/R1572/#REF!+0.2,#REF!,3)-HLOOKUP(S1572/R1572/#REF!,#REF!,3))*(S1572/R1572/#REF!-HLOOKUP(S1572/R1572/#REF!,#REF!,1))/(HLOOKUP(S1572/R1572/#REF!+0.2,#REF!,1)-HLOOKUP(S1572/R1572/#REF!,#REF!,1))),1)</f>
        <v>#REF!</v>
      </c>
      <c r="V1572" s="510" t="e">
        <f t="shared" si="849"/>
        <v>#REF!</v>
      </c>
      <c r="W1572" s="513" t="e">
        <f>MIN(IF(N1572&gt;#REF!*#REF!,#REF!,IF(AND(N1572&lt;#REF!,#REF!=2),0,ROUNDUP(N1572/#REF!,0))),#REF!)</f>
        <v>#REF!</v>
      </c>
      <c r="X1572" s="513" t="e">
        <f t="shared" si="850"/>
        <v>#REF!</v>
      </c>
      <c r="Y1572" s="511" t="e">
        <f>IF(W1572&lt;&gt;0,IF(AA1572/W1572/#REF!=1,#REF!,HLOOKUP(AA1572/W1572/#REF!,#REF!,2)+(HLOOKUP(AA1572/W1572/#REF!+0.2,#REF!,2)-HLOOKUP(AA1572/W1572/#REF!,#REF!,2))*(AA1572/W1572/#REF!-HLOOKUP(AA1572/W1572/#REF!,#REF!,1))/(HLOOKUP(AA1572/W1572/#REF!+0.2,#REF!,1)-HLOOKUP(AA1572/W1572/#REF!,#REF!,1))),0.5)</f>
        <v>#REF!</v>
      </c>
      <c r="Z1572" s="512" t="e">
        <f>IF(W1572&lt;&gt;0,IF(AA1572/W1572/#REF!=1,#REF!,HLOOKUP(AA1572/W1572/#REF!,#REF!,3)+(HLOOKUP(AA1572/W1572/#REF!+0.2,#REF!,3)-HLOOKUP(AA1572/W1572/#REF!,#REF!,3))*(AA1572/W1572/#REF!-HLOOKUP(AA1572/W1572/#REF!,#REF!,1))/(HLOOKUP(AA1572/W1572/#REF!+0.2,#REF!,1)-HLOOKUP(AA1572/W1572/#REF!,#REF!,1))),1)</f>
        <v>#REF!</v>
      </c>
      <c r="AA1572" s="514" t="e">
        <f>IF(W1572=0,0,MAX(MIN(N1572,W1572*#REF!),#REF!))</f>
        <v>#REF!</v>
      </c>
      <c r="AB1572" s="515" t="e">
        <f>AD1572/Cogeneratore!$C$4</f>
        <v>#DIV/0!</v>
      </c>
      <c r="AC1572" s="549"/>
      <c r="AD1572" s="550"/>
      <c r="AE1572" s="549"/>
      <c r="AF1572" s="550"/>
      <c r="AG1572" s="549"/>
      <c r="AH1572" s="550"/>
      <c r="AI1572" s="516" t="e">
        <f t="shared" si="851"/>
        <v>#DIV/0!</v>
      </c>
      <c r="AJ1572" s="517">
        <f t="shared" si="852"/>
        <v>0</v>
      </c>
      <c r="AK1572" s="513">
        <f t="shared" si="831"/>
        <v>0</v>
      </c>
      <c r="AL1572" s="513">
        <f t="shared" si="832"/>
        <v>0</v>
      </c>
      <c r="AM1572" s="513">
        <f t="shared" si="833"/>
        <v>592.56562499999995</v>
      </c>
      <c r="AN1572" s="550"/>
      <c r="AO1572" s="550"/>
      <c r="AP1572" s="550"/>
      <c r="AQ1572" s="517">
        <f t="shared" si="853"/>
        <v>0</v>
      </c>
      <c r="AR1572" s="513">
        <f t="shared" si="854"/>
        <v>0</v>
      </c>
      <c r="AS1572" s="551"/>
      <c r="AT1572" s="552"/>
      <c r="AU1572" s="513">
        <f t="shared" si="855"/>
        <v>0</v>
      </c>
      <c r="AV1572" s="513">
        <f>AU1572/Cogeneratore!$C$24</f>
        <v>0</v>
      </c>
      <c r="AW1572" s="513">
        <f t="shared" si="834"/>
        <v>0</v>
      </c>
      <c r="AX1572" s="513" t="e">
        <f t="shared" si="835"/>
        <v>#DIV/0!</v>
      </c>
      <c r="AY1572" s="518">
        <f t="shared" si="836"/>
        <v>604.83463638272849</v>
      </c>
      <c r="AZ1572" s="519" t="e">
        <f t="shared" si="837"/>
        <v>#DIV/0!</v>
      </c>
      <c r="BA1572" s="514" t="e">
        <f t="shared" si="856"/>
        <v>#DIV/0!</v>
      </c>
      <c r="BB1572" s="520" t="e">
        <f>+BV1572*860/8250/Cogeneratore!$C$6</f>
        <v>#DIV/0!</v>
      </c>
      <c r="BC1572" s="625"/>
      <c r="BD1572" s="451">
        <f t="shared" si="838"/>
        <v>0</v>
      </c>
      <c r="BN1572" s="447">
        <f>+L1572/Cogeneratore!$C$24</f>
        <v>0</v>
      </c>
      <c r="BP1572" s="447">
        <f t="shared" si="839"/>
        <v>0</v>
      </c>
      <c r="BQ1572" s="447" t="e">
        <f>IF(BR1572&lt;Cogeneratore!$C$25/Cogeneratore!$C$23,BP1572,BP1572+BR1572-Cogeneratore!$C$25/Cogeneratore!$C$23)</f>
        <v>#DIV/0!</v>
      </c>
      <c r="BR1572" s="462">
        <f t="shared" si="858"/>
        <v>0</v>
      </c>
      <c r="BS1572" s="462" t="e">
        <f>IF(BR1572&lt;Cogeneratore!$C$25/Cogeneratore!$C$23,BR1572,Cogeneratore!$C$25/Cogeneratore!$C$23)</f>
        <v>#DIV/0!</v>
      </c>
      <c r="BT1572" s="447" t="e">
        <f>+BS1572*(1-Cogeneratore!$C$23)</f>
        <v>#DIV/0!</v>
      </c>
      <c r="BU1572" s="462" t="e">
        <f>IF(BR1572-BT1572&lt;Cogeneratore!$C$25,BR1572-BT1572,Cogeneratore!$C$25)</f>
        <v>#DIV/0!</v>
      </c>
      <c r="BV1572" s="462" t="e">
        <f t="shared" si="840"/>
        <v>#DIV/0!</v>
      </c>
      <c r="BW1572" s="462" t="e">
        <f t="shared" si="841"/>
        <v>#DIV/0!</v>
      </c>
      <c r="BX1572" s="462" t="e">
        <f t="shared" si="857"/>
        <v>#DIV/0!</v>
      </c>
      <c r="BY1572" s="447" t="e">
        <f>+BX1572*(1-#REF!)</f>
        <v>#DIV/0!</v>
      </c>
      <c r="BZ1572" s="462" t="e">
        <f t="shared" si="859"/>
        <v>#DIV/0!</v>
      </c>
      <c r="CB1572" s="462" t="e">
        <f t="shared" si="842"/>
        <v>#DIV/0!</v>
      </c>
      <c r="CC1572" s="447" t="e">
        <f>+CB1572/#REF!</f>
        <v>#DIV/0!</v>
      </c>
      <c r="CE1572" s="451" t="e">
        <f t="shared" si="843"/>
        <v>#DIV/0!</v>
      </c>
    </row>
    <row r="1573" spans="1:83" x14ac:dyDescent="0.2">
      <c r="A1573" s="521">
        <f t="shared" si="844"/>
        <v>39879</v>
      </c>
      <c r="B1573" s="522">
        <f t="shared" si="826"/>
        <v>6</v>
      </c>
      <c r="C1573" s="522">
        <f t="shared" si="827"/>
        <v>3</v>
      </c>
      <c r="D1573" s="505" t="str">
        <f t="shared" si="845"/>
        <v>inv</v>
      </c>
      <c r="E1573" s="522">
        <f t="shared" si="828"/>
        <v>9</v>
      </c>
      <c r="F1573" s="522">
        <f t="shared" si="829"/>
        <v>66</v>
      </c>
      <c r="G1573" s="522">
        <f t="shared" si="846"/>
        <v>1569</v>
      </c>
      <c r="H1573" s="506">
        <v>602.38125000000002</v>
      </c>
      <c r="I1573" s="507">
        <f>+H1573-L1573/Cogeneratore!$C$24</f>
        <v>602.38125000000002</v>
      </c>
      <c r="J1573" s="507">
        <f t="shared" si="847"/>
        <v>0</v>
      </c>
      <c r="K1573" s="508">
        <v>604.83463638272849</v>
      </c>
      <c r="L1573" s="508">
        <v>0</v>
      </c>
      <c r="M1573" s="507">
        <f t="shared" si="830"/>
        <v>602.38125000000002</v>
      </c>
      <c r="N1573" s="507">
        <f t="shared" si="848"/>
        <v>604.83463638272849</v>
      </c>
      <c r="O1573" s="509" t="s">
        <v>6</v>
      </c>
      <c r="P1573" s="578"/>
      <c r="Q1573" s="578"/>
      <c r="R1573" s="510" t="e">
        <f>MIN(IF(I1573&gt;#REF!*#REF!,#REF!,IF(AND(I1573&lt;#REF!,#REF!=2),0,ROUNDUP(I1573/#REF!,0))),#REF!)</f>
        <v>#REF!</v>
      </c>
      <c r="S1573" s="510" t="e">
        <f>IF(R1573=0,0,MAX(MIN(I1573,R1573*#REF!),#REF!))</f>
        <v>#REF!</v>
      </c>
      <c r="T1573" s="511" t="e">
        <f>IF(R1573&lt;&gt;0,IF(S1573/R1573/#REF!=1,#REF!,HLOOKUP(S1573/R1573/#REF!,#REF!,2)+(HLOOKUP(S1573/R1573/#REF!+0.2,#REF!,2)-HLOOKUP(S1573/R1573/#REF!,#REF!,2))*(S1573/R1573/#REF!-HLOOKUP(S1573/R1573/#REF!,#REF!,1))/(HLOOKUP(S1573/R1573/#REF!+0.2,#REF!,1)-HLOOKUP(S1573/R1573/#REF!,#REF!,1))),0.5)</f>
        <v>#REF!</v>
      </c>
      <c r="U1573" s="512" t="e">
        <f>IF(R1573&lt;&gt;0,IF(S1573/R1573/#REF!=1,#REF!,HLOOKUP(S1573/R1573/#REF!,#REF!,3)+(HLOOKUP(S1573/R1573/#REF!+0.2,#REF!,3)-HLOOKUP(S1573/R1573/#REF!,#REF!,3))*(S1573/R1573/#REF!-HLOOKUP(S1573/R1573/#REF!,#REF!,1))/(HLOOKUP(S1573/R1573/#REF!+0.2,#REF!,1)-HLOOKUP(S1573/R1573/#REF!,#REF!,1))),1)</f>
        <v>#REF!</v>
      </c>
      <c r="V1573" s="510" t="e">
        <f t="shared" si="849"/>
        <v>#REF!</v>
      </c>
      <c r="W1573" s="513" t="e">
        <f>MIN(IF(N1573&gt;#REF!*#REF!,#REF!,IF(AND(N1573&lt;#REF!,#REF!=2),0,ROUNDUP(N1573/#REF!,0))),#REF!)</f>
        <v>#REF!</v>
      </c>
      <c r="X1573" s="513" t="e">
        <f t="shared" si="850"/>
        <v>#REF!</v>
      </c>
      <c r="Y1573" s="511" t="e">
        <f>IF(W1573&lt;&gt;0,IF(AA1573/W1573/#REF!=1,#REF!,HLOOKUP(AA1573/W1573/#REF!,#REF!,2)+(HLOOKUP(AA1573/W1573/#REF!+0.2,#REF!,2)-HLOOKUP(AA1573/W1573/#REF!,#REF!,2))*(AA1573/W1573/#REF!-HLOOKUP(AA1573/W1573/#REF!,#REF!,1))/(HLOOKUP(AA1573/W1573/#REF!+0.2,#REF!,1)-HLOOKUP(AA1573/W1573/#REF!,#REF!,1))),0.5)</f>
        <v>#REF!</v>
      </c>
      <c r="Z1573" s="512" t="e">
        <f>IF(W1573&lt;&gt;0,IF(AA1573/W1573/#REF!=1,#REF!,HLOOKUP(AA1573/W1573/#REF!,#REF!,3)+(HLOOKUP(AA1573/W1573/#REF!+0.2,#REF!,3)-HLOOKUP(AA1573/W1573/#REF!,#REF!,3))*(AA1573/W1573/#REF!-HLOOKUP(AA1573/W1573/#REF!,#REF!,1))/(HLOOKUP(AA1573/W1573/#REF!+0.2,#REF!,1)-HLOOKUP(AA1573/W1573/#REF!,#REF!,1))),1)</f>
        <v>#REF!</v>
      </c>
      <c r="AA1573" s="514" t="e">
        <f>IF(W1573=0,0,MAX(MIN(N1573,W1573*#REF!),#REF!))</f>
        <v>#REF!</v>
      </c>
      <c r="AB1573" s="515" t="e">
        <f>AD1573/Cogeneratore!$C$4</f>
        <v>#DIV/0!</v>
      </c>
      <c r="AC1573" s="549"/>
      <c r="AD1573" s="550"/>
      <c r="AE1573" s="549"/>
      <c r="AF1573" s="550"/>
      <c r="AG1573" s="549"/>
      <c r="AH1573" s="550"/>
      <c r="AI1573" s="516" t="e">
        <f t="shared" si="851"/>
        <v>#DIV/0!</v>
      </c>
      <c r="AJ1573" s="517">
        <f t="shared" si="852"/>
        <v>0</v>
      </c>
      <c r="AK1573" s="513">
        <f t="shared" si="831"/>
        <v>0</v>
      </c>
      <c r="AL1573" s="513">
        <f t="shared" si="832"/>
        <v>0</v>
      </c>
      <c r="AM1573" s="513">
        <f t="shared" si="833"/>
        <v>602.38125000000002</v>
      </c>
      <c r="AN1573" s="550"/>
      <c r="AO1573" s="550"/>
      <c r="AP1573" s="550"/>
      <c r="AQ1573" s="517">
        <f t="shared" si="853"/>
        <v>0</v>
      </c>
      <c r="AR1573" s="513">
        <f t="shared" si="854"/>
        <v>0</v>
      </c>
      <c r="AS1573" s="551"/>
      <c r="AT1573" s="552"/>
      <c r="AU1573" s="513">
        <f t="shared" si="855"/>
        <v>0</v>
      </c>
      <c r="AV1573" s="513">
        <f>AU1573/Cogeneratore!$C$24</f>
        <v>0</v>
      </c>
      <c r="AW1573" s="513">
        <f t="shared" si="834"/>
        <v>0</v>
      </c>
      <c r="AX1573" s="513" t="e">
        <f t="shared" si="835"/>
        <v>#DIV/0!</v>
      </c>
      <c r="AY1573" s="518">
        <f t="shared" si="836"/>
        <v>604.83463638272849</v>
      </c>
      <c r="AZ1573" s="519" t="e">
        <f t="shared" si="837"/>
        <v>#DIV/0!</v>
      </c>
      <c r="BA1573" s="514" t="e">
        <f t="shared" si="856"/>
        <v>#DIV/0!</v>
      </c>
      <c r="BB1573" s="520" t="e">
        <f>+BV1573*860/8250/Cogeneratore!$C$6</f>
        <v>#DIV/0!</v>
      </c>
      <c r="BC1573" s="625"/>
      <c r="BD1573" s="451">
        <f t="shared" si="838"/>
        <v>0</v>
      </c>
      <c r="BN1573" s="447">
        <f>+L1573/Cogeneratore!$C$24</f>
        <v>0</v>
      </c>
      <c r="BP1573" s="447">
        <f t="shared" si="839"/>
        <v>0</v>
      </c>
      <c r="BQ1573" s="447" t="e">
        <f>IF(BR1573&lt;Cogeneratore!$C$25/Cogeneratore!$C$23,BP1573,BP1573+BR1573-Cogeneratore!$C$25/Cogeneratore!$C$23)</f>
        <v>#DIV/0!</v>
      </c>
      <c r="BR1573" s="462">
        <f t="shared" si="858"/>
        <v>0</v>
      </c>
      <c r="BS1573" s="462" t="e">
        <f>IF(BR1573&lt;Cogeneratore!$C$25/Cogeneratore!$C$23,BR1573,Cogeneratore!$C$25/Cogeneratore!$C$23)</f>
        <v>#DIV/0!</v>
      </c>
      <c r="BT1573" s="447" t="e">
        <f>+BS1573*(1-Cogeneratore!$C$23)</f>
        <v>#DIV/0!</v>
      </c>
      <c r="BU1573" s="462" t="e">
        <f>IF(BR1573-BT1573&lt;Cogeneratore!$C$25,BR1573-BT1573,Cogeneratore!$C$25)</f>
        <v>#DIV/0!</v>
      </c>
      <c r="BV1573" s="462" t="e">
        <f t="shared" si="840"/>
        <v>#DIV/0!</v>
      </c>
      <c r="BW1573" s="462" t="e">
        <f t="shared" si="841"/>
        <v>#DIV/0!</v>
      </c>
      <c r="BX1573" s="462" t="e">
        <f t="shared" si="857"/>
        <v>#DIV/0!</v>
      </c>
      <c r="BY1573" s="447" t="e">
        <f>+BX1573*(1-#REF!)</f>
        <v>#DIV/0!</v>
      </c>
      <c r="BZ1573" s="462" t="e">
        <f t="shared" si="859"/>
        <v>#DIV/0!</v>
      </c>
      <c r="CB1573" s="462" t="e">
        <f t="shared" si="842"/>
        <v>#DIV/0!</v>
      </c>
      <c r="CC1573" s="447" t="e">
        <f>+CB1573/#REF!</f>
        <v>#DIV/0!</v>
      </c>
      <c r="CE1573" s="451" t="e">
        <f t="shared" si="843"/>
        <v>#DIV/0!</v>
      </c>
    </row>
    <row r="1574" spans="1:83" x14ac:dyDescent="0.2">
      <c r="A1574" s="521">
        <f t="shared" si="844"/>
        <v>39879</v>
      </c>
      <c r="B1574" s="522">
        <f t="shared" si="826"/>
        <v>6</v>
      </c>
      <c r="C1574" s="522">
        <f t="shared" si="827"/>
        <v>3</v>
      </c>
      <c r="D1574" s="505" t="str">
        <f t="shared" si="845"/>
        <v>inv</v>
      </c>
      <c r="E1574" s="522">
        <f t="shared" si="828"/>
        <v>10</v>
      </c>
      <c r="F1574" s="522">
        <f t="shared" si="829"/>
        <v>66</v>
      </c>
      <c r="G1574" s="522">
        <f t="shared" si="846"/>
        <v>1570</v>
      </c>
      <c r="H1574" s="506">
        <v>601.98749999999995</v>
      </c>
      <c r="I1574" s="507">
        <f>+H1574-L1574/Cogeneratore!$C$24</f>
        <v>601.98749999999995</v>
      </c>
      <c r="J1574" s="507">
        <f t="shared" si="847"/>
        <v>0</v>
      </c>
      <c r="K1574" s="508">
        <v>604.83463638272849</v>
      </c>
      <c r="L1574" s="508">
        <v>0</v>
      </c>
      <c r="M1574" s="507">
        <f t="shared" si="830"/>
        <v>601.98749999999995</v>
      </c>
      <c r="N1574" s="507">
        <f t="shared" si="848"/>
        <v>604.83463638272849</v>
      </c>
      <c r="O1574" s="509" t="s">
        <v>6</v>
      </c>
      <c r="P1574" s="578"/>
      <c r="Q1574" s="578"/>
      <c r="R1574" s="510" t="e">
        <f>MIN(IF(I1574&gt;#REF!*#REF!,#REF!,IF(AND(I1574&lt;#REF!,#REF!=2),0,ROUNDUP(I1574/#REF!,0))),#REF!)</f>
        <v>#REF!</v>
      </c>
      <c r="S1574" s="510" t="e">
        <f>IF(R1574=0,0,MAX(MIN(I1574,R1574*#REF!),#REF!))</f>
        <v>#REF!</v>
      </c>
      <c r="T1574" s="511" t="e">
        <f>IF(R1574&lt;&gt;0,IF(S1574/R1574/#REF!=1,#REF!,HLOOKUP(S1574/R1574/#REF!,#REF!,2)+(HLOOKUP(S1574/R1574/#REF!+0.2,#REF!,2)-HLOOKUP(S1574/R1574/#REF!,#REF!,2))*(S1574/R1574/#REF!-HLOOKUP(S1574/R1574/#REF!,#REF!,1))/(HLOOKUP(S1574/R1574/#REF!+0.2,#REF!,1)-HLOOKUP(S1574/R1574/#REF!,#REF!,1))),0.5)</f>
        <v>#REF!</v>
      </c>
      <c r="U1574" s="512" t="e">
        <f>IF(R1574&lt;&gt;0,IF(S1574/R1574/#REF!=1,#REF!,HLOOKUP(S1574/R1574/#REF!,#REF!,3)+(HLOOKUP(S1574/R1574/#REF!+0.2,#REF!,3)-HLOOKUP(S1574/R1574/#REF!,#REF!,3))*(S1574/R1574/#REF!-HLOOKUP(S1574/R1574/#REF!,#REF!,1))/(HLOOKUP(S1574/R1574/#REF!+0.2,#REF!,1)-HLOOKUP(S1574/R1574/#REF!,#REF!,1))),1)</f>
        <v>#REF!</v>
      </c>
      <c r="V1574" s="510" t="e">
        <f t="shared" si="849"/>
        <v>#REF!</v>
      </c>
      <c r="W1574" s="513" t="e">
        <f>MIN(IF(N1574&gt;#REF!*#REF!,#REF!,IF(AND(N1574&lt;#REF!,#REF!=2),0,ROUNDUP(N1574/#REF!,0))),#REF!)</f>
        <v>#REF!</v>
      </c>
      <c r="X1574" s="513" t="e">
        <f t="shared" si="850"/>
        <v>#REF!</v>
      </c>
      <c r="Y1574" s="511" t="e">
        <f>IF(W1574&lt;&gt;0,IF(AA1574/W1574/#REF!=1,#REF!,HLOOKUP(AA1574/W1574/#REF!,#REF!,2)+(HLOOKUP(AA1574/W1574/#REF!+0.2,#REF!,2)-HLOOKUP(AA1574/W1574/#REF!,#REF!,2))*(AA1574/W1574/#REF!-HLOOKUP(AA1574/W1574/#REF!,#REF!,1))/(HLOOKUP(AA1574/W1574/#REF!+0.2,#REF!,1)-HLOOKUP(AA1574/W1574/#REF!,#REF!,1))),0.5)</f>
        <v>#REF!</v>
      </c>
      <c r="Z1574" s="512" t="e">
        <f>IF(W1574&lt;&gt;0,IF(AA1574/W1574/#REF!=1,#REF!,HLOOKUP(AA1574/W1574/#REF!,#REF!,3)+(HLOOKUP(AA1574/W1574/#REF!+0.2,#REF!,3)-HLOOKUP(AA1574/W1574/#REF!,#REF!,3))*(AA1574/W1574/#REF!-HLOOKUP(AA1574/W1574/#REF!,#REF!,1))/(HLOOKUP(AA1574/W1574/#REF!+0.2,#REF!,1)-HLOOKUP(AA1574/W1574/#REF!,#REF!,1))),1)</f>
        <v>#REF!</v>
      </c>
      <c r="AA1574" s="514" t="e">
        <f>IF(W1574=0,0,MAX(MIN(N1574,W1574*#REF!),#REF!))</f>
        <v>#REF!</v>
      </c>
      <c r="AB1574" s="515" t="e">
        <f>AD1574/Cogeneratore!$C$4</f>
        <v>#DIV/0!</v>
      </c>
      <c r="AC1574" s="549"/>
      <c r="AD1574" s="550"/>
      <c r="AE1574" s="549"/>
      <c r="AF1574" s="550"/>
      <c r="AG1574" s="549"/>
      <c r="AH1574" s="550"/>
      <c r="AI1574" s="516" t="e">
        <f t="shared" si="851"/>
        <v>#DIV/0!</v>
      </c>
      <c r="AJ1574" s="517">
        <f t="shared" si="852"/>
        <v>0</v>
      </c>
      <c r="AK1574" s="513">
        <f t="shared" si="831"/>
        <v>0</v>
      </c>
      <c r="AL1574" s="513">
        <f t="shared" si="832"/>
        <v>0</v>
      </c>
      <c r="AM1574" s="513">
        <f t="shared" si="833"/>
        <v>601.98749999999995</v>
      </c>
      <c r="AN1574" s="550"/>
      <c r="AO1574" s="550"/>
      <c r="AP1574" s="550"/>
      <c r="AQ1574" s="517">
        <f t="shared" si="853"/>
        <v>0</v>
      </c>
      <c r="AR1574" s="513">
        <f t="shared" si="854"/>
        <v>0</v>
      </c>
      <c r="AS1574" s="551"/>
      <c r="AT1574" s="552"/>
      <c r="AU1574" s="513">
        <f t="shared" si="855"/>
        <v>0</v>
      </c>
      <c r="AV1574" s="513">
        <f>AU1574/Cogeneratore!$C$24</f>
        <v>0</v>
      </c>
      <c r="AW1574" s="513">
        <f t="shared" si="834"/>
        <v>0</v>
      </c>
      <c r="AX1574" s="513" t="e">
        <f t="shared" si="835"/>
        <v>#DIV/0!</v>
      </c>
      <c r="AY1574" s="518">
        <f t="shared" si="836"/>
        <v>604.83463638272849</v>
      </c>
      <c r="AZ1574" s="519" t="e">
        <f t="shared" si="837"/>
        <v>#DIV/0!</v>
      </c>
      <c r="BA1574" s="514" t="e">
        <f t="shared" si="856"/>
        <v>#DIV/0!</v>
      </c>
      <c r="BB1574" s="520" t="e">
        <f>+BV1574*860/8250/Cogeneratore!$C$6</f>
        <v>#DIV/0!</v>
      </c>
      <c r="BC1574" s="625"/>
      <c r="BD1574" s="451">
        <f t="shared" si="838"/>
        <v>0</v>
      </c>
      <c r="BN1574" s="447">
        <f>+L1574/Cogeneratore!$C$24</f>
        <v>0</v>
      </c>
      <c r="BP1574" s="447">
        <f t="shared" si="839"/>
        <v>0</v>
      </c>
      <c r="BQ1574" s="447" t="e">
        <f>IF(BR1574&lt;Cogeneratore!$C$25/Cogeneratore!$C$23,BP1574,BP1574+BR1574-Cogeneratore!$C$25/Cogeneratore!$C$23)</f>
        <v>#DIV/0!</v>
      </c>
      <c r="BR1574" s="462">
        <f t="shared" si="858"/>
        <v>0</v>
      </c>
      <c r="BS1574" s="462" t="e">
        <f>IF(BR1574&lt;Cogeneratore!$C$25/Cogeneratore!$C$23,BR1574,Cogeneratore!$C$25/Cogeneratore!$C$23)</f>
        <v>#DIV/0!</v>
      </c>
      <c r="BT1574" s="447" t="e">
        <f>+BS1574*(1-Cogeneratore!$C$23)</f>
        <v>#DIV/0!</v>
      </c>
      <c r="BU1574" s="462" t="e">
        <f>IF(BR1574-BT1574&lt;Cogeneratore!$C$25,BR1574-BT1574,Cogeneratore!$C$25)</f>
        <v>#DIV/0!</v>
      </c>
      <c r="BV1574" s="462" t="e">
        <f t="shared" si="840"/>
        <v>#DIV/0!</v>
      </c>
      <c r="BW1574" s="462" t="e">
        <f t="shared" si="841"/>
        <v>#DIV/0!</v>
      </c>
      <c r="BX1574" s="462" t="e">
        <f t="shared" si="857"/>
        <v>#DIV/0!</v>
      </c>
      <c r="BY1574" s="447" t="e">
        <f>+BX1574*(1-#REF!)</f>
        <v>#DIV/0!</v>
      </c>
      <c r="BZ1574" s="462" t="e">
        <f t="shared" si="859"/>
        <v>#DIV/0!</v>
      </c>
      <c r="CB1574" s="462" t="e">
        <f t="shared" si="842"/>
        <v>#DIV/0!</v>
      </c>
      <c r="CC1574" s="447" t="e">
        <f>+CB1574/#REF!</f>
        <v>#DIV/0!</v>
      </c>
      <c r="CE1574" s="451" t="e">
        <f t="shared" si="843"/>
        <v>#DIV/0!</v>
      </c>
    </row>
    <row r="1575" spans="1:83" x14ac:dyDescent="0.2">
      <c r="A1575" s="521">
        <f t="shared" si="844"/>
        <v>39879</v>
      </c>
      <c r="B1575" s="522">
        <f t="shared" si="826"/>
        <v>6</v>
      </c>
      <c r="C1575" s="522">
        <f t="shared" si="827"/>
        <v>3</v>
      </c>
      <c r="D1575" s="505" t="str">
        <f t="shared" si="845"/>
        <v>inv</v>
      </c>
      <c r="E1575" s="522">
        <f t="shared" si="828"/>
        <v>11</v>
      </c>
      <c r="F1575" s="522">
        <f t="shared" si="829"/>
        <v>66</v>
      </c>
      <c r="G1575" s="522">
        <f t="shared" si="846"/>
        <v>1571</v>
      </c>
      <c r="H1575" s="506">
        <v>608.54062499999998</v>
      </c>
      <c r="I1575" s="507">
        <f>+H1575-L1575/Cogeneratore!$C$24</f>
        <v>608.54062499999998</v>
      </c>
      <c r="J1575" s="507">
        <f t="shared" si="847"/>
        <v>0</v>
      </c>
      <c r="K1575" s="508">
        <v>604.83463638272849</v>
      </c>
      <c r="L1575" s="508">
        <v>0</v>
      </c>
      <c r="M1575" s="507">
        <f t="shared" si="830"/>
        <v>608.54062499999998</v>
      </c>
      <c r="N1575" s="507">
        <f t="shared" si="848"/>
        <v>604.83463638272849</v>
      </c>
      <c r="O1575" s="509" t="s">
        <v>6</v>
      </c>
      <c r="P1575" s="578"/>
      <c r="Q1575" s="578"/>
      <c r="R1575" s="510" t="e">
        <f>MIN(IF(I1575&gt;#REF!*#REF!,#REF!,IF(AND(I1575&lt;#REF!,#REF!=2),0,ROUNDUP(I1575/#REF!,0))),#REF!)</f>
        <v>#REF!</v>
      </c>
      <c r="S1575" s="510" t="e">
        <f>IF(R1575=0,0,MAX(MIN(I1575,R1575*#REF!),#REF!))</f>
        <v>#REF!</v>
      </c>
      <c r="T1575" s="511" t="e">
        <f>IF(R1575&lt;&gt;0,IF(S1575/R1575/#REF!=1,#REF!,HLOOKUP(S1575/R1575/#REF!,#REF!,2)+(HLOOKUP(S1575/R1575/#REF!+0.2,#REF!,2)-HLOOKUP(S1575/R1575/#REF!,#REF!,2))*(S1575/R1575/#REF!-HLOOKUP(S1575/R1575/#REF!,#REF!,1))/(HLOOKUP(S1575/R1575/#REF!+0.2,#REF!,1)-HLOOKUP(S1575/R1575/#REF!,#REF!,1))),0.5)</f>
        <v>#REF!</v>
      </c>
      <c r="U1575" s="512" t="e">
        <f>IF(R1575&lt;&gt;0,IF(S1575/R1575/#REF!=1,#REF!,HLOOKUP(S1575/R1575/#REF!,#REF!,3)+(HLOOKUP(S1575/R1575/#REF!+0.2,#REF!,3)-HLOOKUP(S1575/R1575/#REF!,#REF!,3))*(S1575/R1575/#REF!-HLOOKUP(S1575/R1575/#REF!,#REF!,1))/(HLOOKUP(S1575/R1575/#REF!+0.2,#REF!,1)-HLOOKUP(S1575/R1575/#REF!,#REF!,1))),1)</f>
        <v>#REF!</v>
      </c>
      <c r="V1575" s="510" t="e">
        <f t="shared" si="849"/>
        <v>#REF!</v>
      </c>
      <c r="W1575" s="513" t="e">
        <f>MIN(IF(N1575&gt;#REF!*#REF!,#REF!,IF(AND(N1575&lt;#REF!,#REF!=2),0,ROUNDUP(N1575/#REF!,0))),#REF!)</f>
        <v>#REF!</v>
      </c>
      <c r="X1575" s="513" t="e">
        <f t="shared" si="850"/>
        <v>#REF!</v>
      </c>
      <c r="Y1575" s="511" t="e">
        <f>IF(W1575&lt;&gt;0,IF(AA1575/W1575/#REF!=1,#REF!,HLOOKUP(AA1575/W1575/#REF!,#REF!,2)+(HLOOKUP(AA1575/W1575/#REF!+0.2,#REF!,2)-HLOOKUP(AA1575/W1575/#REF!,#REF!,2))*(AA1575/W1575/#REF!-HLOOKUP(AA1575/W1575/#REF!,#REF!,1))/(HLOOKUP(AA1575/W1575/#REF!+0.2,#REF!,1)-HLOOKUP(AA1575/W1575/#REF!,#REF!,1))),0.5)</f>
        <v>#REF!</v>
      </c>
      <c r="Z1575" s="512" t="e">
        <f>IF(W1575&lt;&gt;0,IF(AA1575/W1575/#REF!=1,#REF!,HLOOKUP(AA1575/W1575/#REF!,#REF!,3)+(HLOOKUP(AA1575/W1575/#REF!+0.2,#REF!,3)-HLOOKUP(AA1575/W1575/#REF!,#REF!,3))*(AA1575/W1575/#REF!-HLOOKUP(AA1575/W1575/#REF!,#REF!,1))/(HLOOKUP(AA1575/W1575/#REF!+0.2,#REF!,1)-HLOOKUP(AA1575/W1575/#REF!,#REF!,1))),1)</f>
        <v>#REF!</v>
      </c>
      <c r="AA1575" s="514" t="e">
        <f>IF(W1575=0,0,MAX(MIN(N1575,W1575*#REF!),#REF!))</f>
        <v>#REF!</v>
      </c>
      <c r="AB1575" s="515" t="e">
        <f>AD1575/Cogeneratore!$C$4</f>
        <v>#DIV/0!</v>
      </c>
      <c r="AC1575" s="549"/>
      <c r="AD1575" s="550"/>
      <c r="AE1575" s="549"/>
      <c r="AF1575" s="550"/>
      <c r="AG1575" s="549"/>
      <c r="AH1575" s="550"/>
      <c r="AI1575" s="516" t="e">
        <f t="shared" si="851"/>
        <v>#DIV/0!</v>
      </c>
      <c r="AJ1575" s="517">
        <f t="shared" si="852"/>
        <v>0</v>
      </c>
      <c r="AK1575" s="513">
        <f t="shared" si="831"/>
        <v>0</v>
      </c>
      <c r="AL1575" s="513">
        <f t="shared" si="832"/>
        <v>0</v>
      </c>
      <c r="AM1575" s="513">
        <f t="shared" si="833"/>
        <v>608.54062499999998</v>
      </c>
      <c r="AN1575" s="550"/>
      <c r="AO1575" s="550"/>
      <c r="AP1575" s="550"/>
      <c r="AQ1575" s="517">
        <f t="shared" si="853"/>
        <v>0</v>
      </c>
      <c r="AR1575" s="513">
        <f t="shared" si="854"/>
        <v>0</v>
      </c>
      <c r="AS1575" s="551"/>
      <c r="AT1575" s="552"/>
      <c r="AU1575" s="513">
        <f t="shared" si="855"/>
        <v>0</v>
      </c>
      <c r="AV1575" s="513">
        <f>AU1575/Cogeneratore!$C$24</f>
        <v>0</v>
      </c>
      <c r="AW1575" s="513">
        <f t="shared" si="834"/>
        <v>0</v>
      </c>
      <c r="AX1575" s="513" t="e">
        <f t="shared" si="835"/>
        <v>#DIV/0!</v>
      </c>
      <c r="AY1575" s="518">
        <f t="shared" si="836"/>
        <v>604.83463638272849</v>
      </c>
      <c r="AZ1575" s="519" t="e">
        <f t="shared" si="837"/>
        <v>#DIV/0!</v>
      </c>
      <c r="BA1575" s="514" t="e">
        <f t="shared" si="856"/>
        <v>#DIV/0!</v>
      </c>
      <c r="BB1575" s="520" t="e">
        <f>+BV1575*860/8250/Cogeneratore!$C$6</f>
        <v>#DIV/0!</v>
      </c>
      <c r="BC1575" s="625"/>
      <c r="BD1575" s="451">
        <f t="shared" si="838"/>
        <v>0</v>
      </c>
      <c r="BN1575" s="447">
        <f>+L1575/Cogeneratore!$C$24</f>
        <v>0</v>
      </c>
      <c r="BP1575" s="447">
        <f t="shared" si="839"/>
        <v>0</v>
      </c>
      <c r="BQ1575" s="447" t="e">
        <f>IF(BR1575&lt;Cogeneratore!$C$25/Cogeneratore!$C$23,BP1575,BP1575+BR1575-Cogeneratore!$C$25/Cogeneratore!$C$23)</f>
        <v>#DIV/0!</v>
      </c>
      <c r="BR1575" s="462">
        <f t="shared" si="858"/>
        <v>0</v>
      </c>
      <c r="BS1575" s="462" t="e">
        <f>IF(BR1575&lt;Cogeneratore!$C$25/Cogeneratore!$C$23,BR1575,Cogeneratore!$C$25/Cogeneratore!$C$23)</f>
        <v>#DIV/0!</v>
      </c>
      <c r="BT1575" s="447" t="e">
        <f>+BS1575*(1-Cogeneratore!$C$23)</f>
        <v>#DIV/0!</v>
      </c>
      <c r="BU1575" s="462" t="e">
        <f>IF(BR1575-BT1575&lt;Cogeneratore!$C$25,BR1575-BT1575,Cogeneratore!$C$25)</f>
        <v>#DIV/0!</v>
      </c>
      <c r="BV1575" s="462" t="e">
        <f t="shared" si="840"/>
        <v>#DIV/0!</v>
      </c>
      <c r="BW1575" s="462" t="e">
        <f t="shared" si="841"/>
        <v>#DIV/0!</v>
      </c>
      <c r="BX1575" s="462" t="e">
        <f t="shared" si="857"/>
        <v>#DIV/0!</v>
      </c>
      <c r="BY1575" s="447" t="e">
        <f>+BX1575*(1-#REF!)</f>
        <v>#DIV/0!</v>
      </c>
      <c r="BZ1575" s="462" t="e">
        <f t="shared" si="859"/>
        <v>#DIV/0!</v>
      </c>
      <c r="CB1575" s="462" t="e">
        <f t="shared" si="842"/>
        <v>#DIV/0!</v>
      </c>
      <c r="CC1575" s="447" t="e">
        <f>+CB1575/#REF!</f>
        <v>#DIV/0!</v>
      </c>
      <c r="CE1575" s="451" t="e">
        <f t="shared" si="843"/>
        <v>#DIV/0!</v>
      </c>
    </row>
    <row r="1576" spans="1:83" x14ac:dyDescent="0.2">
      <c r="A1576" s="521">
        <f t="shared" si="844"/>
        <v>39879</v>
      </c>
      <c r="B1576" s="522">
        <f t="shared" si="826"/>
        <v>6</v>
      </c>
      <c r="C1576" s="522">
        <f t="shared" si="827"/>
        <v>3</v>
      </c>
      <c r="D1576" s="505" t="str">
        <f t="shared" si="845"/>
        <v>inv</v>
      </c>
      <c r="E1576" s="522">
        <f t="shared" si="828"/>
        <v>12</v>
      </c>
      <c r="F1576" s="522">
        <f t="shared" si="829"/>
        <v>66</v>
      </c>
      <c r="G1576" s="522">
        <f t="shared" si="846"/>
        <v>1572</v>
      </c>
      <c r="H1576" s="506">
        <v>600.46875</v>
      </c>
      <c r="I1576" s="507">
        <f>+H1576-L1576/Cogeneratore!$C$24</f>
        <v>600.46875</v>
      </c>
      <c r="J1576" s="507">
        <f t="shared" si="847"/>
        <v>0</v>
      </c>
      <c r="K1576" s="508">
        <v>529.23030683488741</v>
      </c>
      <c r="L1576" s="508">
        <v>0</v>
      </c>
      <c r="M1576" s="507">
        <f t="shared" si="830"/>
        <v>600.46875</v>
      </c>
      <c r="N1576" s="507">
        <f t="shared" si="848"/>
        <v>529.23030683488741</v>
      </c>
      <c r="O1576" s="509" t="s">
        <v>6</v>
      </c>
      <c r="P1576" s="578"/>
      <c r="Q1576" s="578"/>
      <c r="R1576" s="510" t="e">
        <f>MIN(IF(I1576&gt;#REF!*#REF!,#REF!,IF(AND(I1576&lt;#REF!,#REF!=2),0,ROUNDUP(I1576/#REF!,0))),#REF!)</f>
        <v>#REF!</v>
      </c>
      <c r="S1576" s="510" t="e">
        <f>IF(R1576=0,0,MAX(MIN(I1576,R1576*#REF!),#REF!))</f>
        <v>#REF!</v>
      </c>
      <c r="T1576" s="511" t="e">
        <f>IF(R1576&lt;&gt;0,IF(S1576/R1576/#REF!=1,#REF!,HLOOKUP(S1576/R1576/#REF!,#REF!,2)+(HLOOKUP(S1576/R1576/#REF!+0.2,#REF!,2)-HLOOKUP(S1576/R1576/#REF!,#REF!,2))*(S1576/R1576/#REF!-HLOOKUP(S1576/R1576/#REF!,#REF!,1))/(HLOOKUP(S1576/R1576/#REF!+0.2,#REF!,1)-HLOOKUP(S1576/R1576/#REF!,#REF!,1))),0.5)</f>
        <v>#REF!</v>
      </c>
      <c r="U1576" s="512" t="e">
        <f>IF(R1576&lt;&gt;0,IF(S1576/R1576/#REF!=1,#REF!,HLOOKUP(S1576/R1576/#REF!,#REF!,3)+(HLOOKUP(S1576/R1576/#REF!+0.2,#REF!,3)-HLOOKUP(S1576/R1576/#REF!,#REF!,3))*(S1576/R1576/#REF!-HLOOKUP(S1576/R1576/#REF!,#REF!,1))/(HLOOKUP(S1576/R1576/#REF!+0.2,#REF!,1)-HLOOKUP(S1576/R1576/#REF!,#REF!,1))),1)</f>
        <v>#REF!</v>
      </c>
      <c r="V1576" s="510" t="e">
        <f t="shared" si="849"/>
        <v>#REF!</v>
      </c>
      <c r="W1576" s="513" t="e">
        <f>MIN(IF(N1576&gt;#REF!*#REF!,#REF!,IF(AND(N1576&lt;#REF!,#REF!=2),0,ROUNDUP(N1576/#REF!,0))),#REF!)</f>
        <v>#REF!</v>
      </c>
      <c r="X1576" s="513" t="e">
        <f t="shared" si="850"/>
        <v>#REF!</v>
      </c>
      <c r="Y1576" s="511" t="e">
        <f>IF(W1576&lt;&gt;0,IF(AA1576/W1576/#REF!=1,#REF!,HLOOKUP(AA1576/W1576/#REF!,#REF!,2)+(HLOOKUP(AA1576/W1576/#REF!+0.2,#REF!,2)-HLOOKUP(AA1576/W1576/#REF!,#REF!,2))*(AA1576/W1576/#REF!-HLOOKUP(AA1576/W1576/#REF!,#REF!,1))/(HLOOKUP(AA1576/W1576/#REF!+0.2,#REF!,1)-HLOOKUP(AA1576/W1576/#REF!,#REF!,1))),0.5)</f>
        <v>#REF!</v>
      </c>
      <c r="Z1576" s="512" t="e">
        <f>IF(W1576&lt;&gt;0,IF(AA1576/W1576/#REF!=1,#REF!,HLOOKUP(AA1576/W1576/#REF!,#REF!,3)+(HLOOKUP(AA1576/W1576/#REF!+0.2,#REF!,3)-HLOOKUP(AA1576/W1576/#REF!,#REF!,3))*(AA1576/W1576/#REF!-HLOOKUP(AA1576/W1576/#REF!,#REF!,1))/(HLOOKUP(AA1576/W1576/#REF!+0.2,#REF!,1)-HLOOKUP(AA1576/W1576/#REF!,#REF!,1))),1)</f>
        <v>#REF!</v>
      </c>
      <c r="AA1576" s="514" t="e">
        <f>IF(W1576=0,0,MAX(MIN(N1576,W1576*#REF!),#REF!))</f>
        <v>#REF!</v>
      </c>
      <c r="AB1576" s="515" t="e">
        <f>AD1576/Cogeneratore!$C$4</f>
        <v>#DIV/0!</v>
      </c>
      <c r="AC1576" s="549"/>
      <c r="AD1576" s="550"/>
      <c r="AE1576" s="549"/>
      <c r="AF1576" s="550"/>
      <c r="AG1576" s="549"/>
      <c r="AH1576" s="550"/>
      <c r="AI1576" s="516" t="e">
        <f t="shared" si="851"/>
        <v>#DIV/0!</v>
      </c>
      <c r="AJ1576" s="517">
        <f t="shared" si="852"/>
        <v>0</v>
      </c>
      <c r="AK1576" s="513">
        <f t="shared" si="831"/>
        <v>0</v>
      </c>
      <c r="AL1576" s="513">
        <f t="shared" si="832"/>
        <v>0</v>
      </c>
      <c r="AM1576" s="513">
        <f t="shared" si="833"/>
        <v>600.46875</v>
      </c>
      <c r="AN1576" s="550"/>
      <c r="AO1576" s="550"/>
      <c r="AP1576" s="550"/>
      <c r="AQ1576" s="517">
        <f t="shared" si="853"/>
        <v>0</v>
      </c>
      <c r="AR1576" s="513">
        <f t="shared" si="854"/>
        <v>0</v>
      </c>
      <c r="AS1576" s="551"/>
      <c r="AT1576" s="552"/>
      <c r="AU1576" s="513">
        <f t="shared" si="855"/>
        <v>0</v>
      </c>
      <c r="AV1576" s="513">
        <f>AU1576/Cogeneratore!$C$24</f>
        <v>0</v>
      </c>
      <c r="AW1576" s="513">
        <f t="shared" si="834"/>
        <v>0</v>
      </c>
      <c r="AX1576" s="513" t="e">
        <f t="shared" si="835"/>
        <v>#DIV/0!</v>
      </c>
      <c r="AY1576" s="518">
        <f t="shared" si="836"/>
        <v>529.23030683488741</v>
      </c>
      <c r="AZ1576" s="519" t="e">
        <f t="shared" si="837"/>
        <v>#DIV/0!</v>
      </c>
      <c r="BA1576" s="514" t="e">
        <f t="shared" si="856"/>
        <v>#DIV/0!</v>
      </c>
      <c r="BB1576" s="520" t="e">
        <f>+BV1576*860/8250/Cogeneratore!$C$6</f>
        <v>#DIV/0!</v>
      </c>
      <c r="BC1576" s="625"/>
      <c r="BD1576" s="451">
        <f t="shared" si="838"/>
        <v>0</v>
      </c>
      <c r="BN1576" s="447">
        <f>+L1576/Cogeneratore!$C$24</f>
        <v>0</v>
      </c>
      <c r="BP1576" s="447">
        <f t="shared" si="839"/>
        <v>0</v>
      </c>
      <c r="BQ1576" s="447" t="e">
        <f>IF(BR1576&lt;Cogeneratore!$C$25/Cogeneratore!$C$23,BP1576,BP1576+BR1576-Cogeneratore!$C$25/Cogeneratore!$C$23)</f>
        <v>#DIV/0!</v>
      </c>
      <c r="BR1576" s="462">
        <f t="shared" si="858"/>
        <v>0</v>
      </c>
      <c r="BS1576" s="462" t="e">
        <f>IF(BR1576&lt;Cogeneratore!$C$25/Cogeneratore!$C$23,BR1576,Cogeneratore!$C$25/Cogeneratore!$C$23)</f>
        <v>#DIV/0!</v>
      </c>
      <c r="BT1576" s="447" t="e">
        <f>+BS1576*(1-Cogeneratore!$C$23)</f>
        <v>#DIV/0!</v>
      </c>
      <c r="BU1576" s="462" t="e">
        <f>IF(BR1576-BT1576&lt;Cogeneratore!$C$25,BR1576-BT1576,Cogeneratore!$C$25)</f>
        <v>#DIV/0!</v>
      </c>
      <c r="BV1576" s="462" t="e">
        <f t="shared" si="840"/>
        <v>#DIV/0!</v>
      </c>
      <c r="BW1576" s="462" t="e">
        <f t="shared" si="841"/>
        <v>#DIV/0!</v>
      </c>
      <c r="BX1576" s="462" t="e">
        <f t="shared" si="857"/>
        <v>#DIV/0!</v>
      </c>
      <c r="BY1576" s="447" t="e">
        <f>+BX1576*(1-#REF!)</f>
        <v>#DIV/0!</v>
      </c>
      <c r="BZ1576" s="462" t="e">
        <f t="shared" si="859"/>
        <v>#DIV/0!</v>
      </c>
      <c r="CB1576" s="462" t="e">
        <f t="shared" si="842"/>
        <v>#DIV/0!</v>
      </c>
      <c r="CC1576" s="447" t="e">
        <f>+CB1576/#REF!</f>
        <v>#DIV/0!</v>
      </c>
      <c r="CE1576" s="451" t="e">
        <f t="shared" si="843"/>
        <v>#DIV/0!</v>
      </c>
    </row>
    <row r="1577" spans="1:83" x14ac:dyDescent="0.2">
      <c r="A1577" s="521">
        <f t="shared" si="844"/>
        <v>39879</v>
      </c>
      <c r="B1577" s="522">
        <f t="shared" si="826"/>
        <v>6</v>
      </c>
      <c r="C1577" s="522">
        <f t="shared" si="827"/>
        <v>3</v>
      </c>
      <c r="D1577" s="505" t="str">
        <f t="shared" si="845"/>
        <v>inv</v>
      </c>
      <c r="E1577" s="522">
        <f t="shared" si="828"/>
        <v>13</v>
      </c>
      <c r="F1577" s="522">
        <f t="shared" si="829"/>
        <v>66</v>
      </c>
      <c r="G1577" s="522">
        <f t="shared" si="846"/>
        <v>1573</v>
      </c>
      <c r="H1577" s="506">
        <v>586.77187500000002</v>
      </c>
      <c r="I1577" s="507">
        <f>+H1577-L1577/Cogeneratore!$C$24</f>
        <v>586.77187500000002</v>
      </c>
      <c r="J1577" s="507">
        <f t="shared" si="847"/>
        <v>0</v>
      </c>
      <c r="K1577" s="508">
        <v>529.23030683488741</v>
      </c>
      <c r="L1577" s="508">
        <v>0</v>
      </c>
      <c r="M1577" s="507">
        <f t="shared" si="830"/>
        <v>586.77187500000002</v>
      </c>
      <c r="N1577" s="507">
        <f t="shared" si="848"/>
        <v>529.23030683488741</v>
      </c>
      <c r="O1577" s="509" t="s">
        <v>6</v>
      </c>
      <c r="P1577" s="578"/>
      <c r="Q1577" s="578"/>
      <c r="R1577" s="510" t="e">
        <f>MIN(IF(I1577&gt;#REF!*#REF!,#REF!,IF(AND(I1577&lt;#REF!,#REF!=2),0,ROUNDUP(I1577/#REF!,0))),#REF!)</f>
        <v>#REF!</v>
      </c>
      <c r="S1577" s="510" t="e">
        <f>IF(R1577=0,0,MAX(MIN(I1577,R1577*#REF!),#REF!))</f>
        <v>#REF!</v>
      </c>
      <c r="T1577" s="511" t="e">
        <f>IF(R1577&lt;&gt;0,IF(S1577/R1577/#REF!=1,#REF!,HLOOKUP(S1577/R1577/#REF!,#REF!,2)+(HLOOKUP(S1577/R1577/#REF!+0.2,#REF!,2)-HLOOKUP(S1577/R1577/#REF!,#REF!,2))*(S1577/R1577/#REF!-HLOOKUP(S1577/R1577/#REF!,#REF!,1))/(HLOOKUP(S1577/R1577/#REF!+0.2,#REF!,1)-HLOOKUP(S1577/R1577/#REF!,#REF!,1))),0.5)</f>
        <v>#REF!</v>
      </c>
      <c r="U1577" s="512" t="e">
        <f>IF(R1577&lt;&gt;0,IF(S1577/R1577/#REF!=1,#REF!,HLOOKUP(S1577/R1577/#REF!,#REF!,3)+(HLOOKUP(S1577/R1577/#REF!+0.2,#REF!,3)-HLOOKUP(S1577/R1577/#REF!,#REF!,3))*(S1577/R1577/#REF!-HLOOKUP(S1577/R1577/#REF!,#REF!,1))/(HLOOKUP(S1577/R1577/#REF!+0.2,#REF!,1)-HLOOKUP(S1577/R1577/#REF!,#REF!,1))),1)</f>
        <v>#REF!</v>
      </c>
      <c r="V1577" s="510" t="e">
        <f t="shared" si="849"/>
        <v>#REF!</v>
      </c>
      <c r="W1577" s="513" t="e">
        <f>MIN(IF(N1577&gt;#REF!*#REF!,#REF!,IF(AND(N1577&lt;#REF!,#REF!=2),0,ROUNDUP(N1577/#REF!,0))),#REF!)</f>
        <v>#REF!</v>
      </c>
      <c r="X1577" s="513" t="e">
        <f t="shared" si="850"/>
        <v>#REF!</v>
      </c>
      <c r="Y1577" s="511" t="e">
        <f>IF(W1577&lt;&gt;0,IF(AA1577/W1577/#REF!=1,#REF!,HLOOKUP(AA1577/W1577/#REF!,#REF!,2)+(HLOOKUP(AA1577/W1577/#REF!+0.2,#REF!,2)-HLOOKUP(AA1577/W1577/#REF!,#REF!,2))*(AA1577/W1577/#REF!-HLOOKUP(AA1577/W1577/#REF!,#REF!,1))/(HLOOKUP(AA1577/W1577/#REF!+0.2,#REF!,1)-HLOOKUP(AA1577/W1577/#REF!,#REF!,1))),0.5)</f>
        <v>#REF!</v>
      </c>
      <c r="Z1577" s="512" t="e">
        <f>IF(W1577&lt;&gt;0,IF(AA1577/W1577/#REF!=1,#REF!,HLOOKUP(AA1577/W1577/#REF!,#REF!,3)+(HLOOKUP(AA1577/W1577/#REF!+0.2,#REF!,3)-HLOOKUP(AA1577/W1577/#REF!,#REF!,3))*(AA1577/W1577/#REF!-HLOOKUP(AA1577/W1577/#REF!,#REF!,1))/(HLOOKUP(AA1577/W1577/#REF!+0.2,#REF!,1)-HLOOKUP(AA1577/W1577/#REF!,#REF!,1))),1)</f>
        <v>#REF!</v>
      </c>
      <c r="AA1577" s="514" t="e">
        <f>IF(W1577=0,0,MAX(MIN(N1577,W1577*#REF!),#REF!))</f>
        <v>#REF!</v>
      </c>
      <c r="AB1577" s="515" t="e">
        <f>AD1577/Cogeneratore!$C$4</f>
        <v>#DIV/0!</v>
      </c>
      <c r="AC1577" s="549"/>
      <c r="AD1577" s="550"/>
      <c r="AE1577" s="549"/>
      <c r="AF1577" s="550"/>
      <c r="AG1577" s="549"/>
      <c r="AH1577" s="550"/>
      <c r="AI1577" s="516" t="e">
        <f t="shared" si="851"/>
        <v>#DIV/0!</v>
      </c>
      <c r="AJ1577" s="517">
        <f t="shared" si="852"/>
        <v>0</v>
      </c>
      <c r="AK1577" s="513">
        <f t="shared" si="831"/>
        <v>0</v>
      </c>
      <c r="AL1577" s="513">
        <f t="shared" si="832"/>
        <v>0</v>
      </c>
      <c r="AM1577" s="513">
        <f t="shared" si="833"/>
        <v>586.77187500000002</v>
      </c>
      <c r="AN1577" s="550"/>
      <c r="AO1577" s="550"/>
      <c r="AP1577" s="550"/>
      <c r="AQ1577" s="517">
        <f t="shared" si="853"/>
        <v>0</v>
      </c>
      <c r="AR1577" s="513">
        <f t="shared" si="854"/>
        <v>0</v>
      </c>
      <c r="AS1577" s="551"/>
      <c r="AT1577" s="552"/>
      <c r="AU1577" s="513">
        <f t="shared" si="855"/>
        <v>0</v>
      </c>
      <c r="AV1577" s="513">
        <f>AU1577/Cogeneratore!$C$24</f>
        <v>0</v>
      </c>
      <c r="AW1577" s="513">
        <f t="shared" si="834"/>
        <v>0</v>
      </c>
      <c r="AX1577" s="513" t="e">
        <f t="shared" si="835"/>
        <v>#DIV/0!</v>
      </c>
      <c r="AY1577" s="518">
        <f t="shared" si="836"/>
        <v>529.23030683488741</v>
      </c>
      <c r="AZ1577" s="519" t="e">
        <f t="shared" si="837"/>
        <v>#DIV/0!</v>
      </c>
      <c r="BA1577" s="514" t="e">
        <f t="shared" si="856"/>
        <v>#DIV/0!</v>
      </c>
      <c r="BB1577" s="520" t="e">
        <f>+BV1577*860/8250/Cogeneratore!$C$6</f>
        <v>#DIV/0!</v>
      </c>
      <c r="BC1577" s="625"/>
      <c r="BD1577" s="451">
        <f t="shared" si="838"/>
        <v>0</v>
      </c>
      <c r="BN1577" s="447">
        <f>+L1577/Cogeneratore!$C$24</f>
        <v>0</v>
      </c>
      <c r="BP1577" s="447">
        <f t="shared" si="839"/>
        <v>0</v>
      </c>
      <c r="BQ1577" s="447" t="e">
        <f>IF(BR1577&lt;Cogeneratore!$C$25/Cogeneratore!$C$23,BP1577,BP1577+BR1577-Cogeneratore!$C$25/Cogeneratore!$C$23)</f>
        <v>#DIV/0!</v>
      </c>
      <c r="BR1577" s="462">
        <f t="shared" si="858"/>
        <v>0</v>
      </c>
      <c r="BS1577" s="462" t="e">
        <f>IF(BR1577&lt;Cogeneratore!$C$25/Cogeneratore!$C$23,BR1577,Cogeneratore!$C$25/Cogeneratore!$C$23)</f>
        <v>#DIV/0!</v>
      </c>
      <c r="BT1577" s="447" t="e">
        <f>+BS1577*(1-Cogeneratore!$C$23)</f>
        <v>#DIV/0!</v>
      </c>
      <c r="BU1577" s="462" t="e">
        <f>IF(BR1577-BT1577&lt;Cogeneratore!$C$25,BR1577-BT1577,Cogeneratore!$C$25)</f>
        <v>#DIV/0!</v>
      </c>
      <c r="BV1577" s="462" t="e">
        <f t="shared" si="840"/>
        <v>#DIV/0!</v>
      </c>
      <c r="BW1577" s="462" t="e">
        <f t="shared" si="841"/>
        <v>#DIV/0!</v>
      </c>
      <c r="BX1577" s="462" t="e">
        <f t="shared" si="857"/>
        <v>#DIV/0!</v>
      </c>
      <c r="BY1577" s="447" t="e">
        <f>+BX1577*(1-#REF!)</f>
        <v>#DIV/0!</v>
      </c>
      <c r="BZ1577" s="462" t="e">
        <f t="shared" si="859"/>
        <v>#DIV/0!</v>
      </c>
      <c r="CB1577" s="462" t="e">
        <f t="shared" si="842"/>
        <v>#DIV/0!</v>
      </c>
      <c r="CC1577" s="447" t="e">
        <f>+CB1577/#REF!</f>
        <v>#DIV/0!</v>
      </c>
      <c r="CE1577" s="451" t="e">
        <f t="shared" si="843"/>
        <v>#DIV/0!</v>
      </c>
    </row>
    <row r="1578" spans="1:83" x14ac:dyDescent="0.2">
      <c r="A1578" s="521">
        <f t="shared" si="844"/>
        <v>39879</v>
      </c>
      <c r="B1578" s="522">
        <f t="shared" si="826"/>
        <v>6</v>
      </c>
      <c r="C1578" s="522">
        <f t="shared" si="827"/>
        <v>3</v>
      </c>
      <c r="D1578" s="505" t="str">
        <f t="shared" si="845"/>
        <v>inv</v>
      </c>
      <c r="E1578" s="522">
        <f t="shared" si="828"/>
        <v>14</v>
      </c>
      <c r="F1578" s="522">
        <f t="shared" si="829"/>
        <v>66</v>
      </c>
      <c r="G1578" s="522">
        <f t="shared" si="846"/>
        <v>1574</v>
      </c>
      <c r="H1578" s="506">
        <v>563.68124999999998</v>
      </c>
      <c r="I1578" s="507">
        <f>+H1578-L1578/Cogeneratore!$C$24</f>
        <v>563.68124999999998</v>
      </c>
      <c r="J1578" s="507">
        <f t="shared" si="847"/>
        <v>0</v>
      </c>
      <c r="K1578" s="508">
        <v>529.23030683488741</v>
      </c>
      <c r="L1578" s="508">
        <v>0</v>
      </c>
      <c r="M1578" s="507">
        <f t="shared" si="830"/>
        <v>563.68124999999998</v>
      </c>
      <c r="N1578" s="507">
        <f t="shared" si="848"/>
        <v>529.23030683488741</v>
      </c>
      <c r="O1578" s="509" t="s">
        <v>6</v>
      </c>
      <c r="P1578" s="578"/>
      <c r="Q1578" s="578"/>
      <c r="R1578" s="510" t="e">
        <f>MIN(IF(I1578&gt;#REF!*#REF!,#REF!,IF(AND(I1578&lt;#REF!,#REF!=2),0,ROUNDUP(I1578/#REF!,0))),#REF!)</f>
        <v>#REF!</v>
      </c>
      <c r="S1578" s="510" t="e">
        <f>IF(R1578=0,0,MAX(MIN(I1578,R1578*#REF!),#REF!))</f>
        <v>#REF!</v>
      </c>
      <c r="T1578" s="511" t="e">
        <f>IF(R1578&lt;&gt;0,IF(S1578/R1578/#REF!=1,#REF!,HLOOKUP(S1578/R1578/#REF!,#REF!,2)+(HLOOKUP(S1578/R1578/#REF!+0.2,#REF!,2)-HLOOKUP(S1578/R1578/#REF!,#REF!,2))*(S1578/R1578/#REF!-HLOOKUP(S1578/R1578/#REF!,#REF!,1))/(HLOOKUP(S1578/R1578/#REF!+0.2,#REF!,1)-HLOOKUP(S1578/R1578/#REF!,#REF!,1))),0.5)</f>
        <v>#REF!</v>
      </c>
      <c r="U1578" s="512" t="e">
        <f>IF(R1578&lt;&gt;0,IF(S1578/R1578/#REF!=1,#REF!,HLOOKUP(S1578/R1578/#REF!,#REF!,3)+(HLOOKUP(S1578/R1578/#REF!+0.2,#REF!,3)-HLOOKUP(S1578/R1578/#REF!,#REF!,3))*(S1578/R1578/#REF!-HLOOKUP(S1578/R1578/#REF!,#REF!,1))/(HLOOKUP(S1578/R1578/#REF!+0.2,#REF!,1)-HLOOKUP(S1578/R1578/#REF!,#REF!,1))),1)</f>
        <v>#REF!</v>
      </c>
      <c r="V1578" s="510" t="e">
        <f t="shared" si="849"/>
        <v>#REF!</v>
      </c>
      <c r="W1578" s="513" t="e">
        <f>MIN(IF(N1578&gt;#REF!*#REF!,#REF!,IF(AND(N1578&lt;#REF!,#REF!=2),0,ROUNDUP(N1578/#REF!,0))),#REF!)</f>
        <v>#REF!</v>
      </c>
      <c r="X1578" s="513" t="e">
        <f t="shared" si="850"/>
        <v>#REF!</v>
      </c>
      <c r="Y1578" s="511" t="e">
        <f>IF(W1578&lt;&gt;0,IF(AA1578/W1578/#REF!=1,#REF!,HLOOKUP(AA1578/W1578/#REF!,#REF!,2)+(HLOOKUP(AA1578/W1578/#REF!+0.2,#REF!,2)-HLOOKUP(AA1578/W1578/#REF!,#REF!,2))*(AA1578/W1578/#REF!-HLOOKUP(AA1578/W1578/#REF!,#REF!,1))/(HLOOKUP(AA1578/W1578/#REF!+0.2,#REF!,1)-HLOOKUP(AA1578/W1578/#REF!,#REF!,1))),0.5)</f>
        <v>#REF!</v>
      </c>
      <c r="Z1578" s="512" t="e">
        <f>IF(W1578&lt;&gt;0,IF(AA1578/W1578/#REF!=1,#REF!,HLOOKUP(AA1578/W1578/#REF!,#REF!,3)+(HLOOKUP(AA1578/W1578/#REF!+0.2,#REF!,3)-HLOOKUP(AA1578/W1578/#REF!,#REF!,3))*(AA1578/W1578/#REF!-HLOOKUP(AA1578/W1578/#REF!,#REF!,1))/(HLOOKUP(AA1578/W1578/#REF!+0.2,#REF!,1)-HLOOKUP(AA1578/W1578/#REF!,#REF!,1))),1)</f>
        <v>#REF!</v>
      </c>
      <c r="AA1578" s="514" t="e">
        <f>IF(W1578=0,0,MAX(MIN(N1578,W1578*#REF!),#REF!))</f>
        <v>#REF!</v>
      </c>
      <c r="AB1578" s="515" t="e">
        <f>AD1578/Cogeneratore!$C$4</f>
        <v>#DIV/0!</v>
      </c>
      <c r="AC1578" s="549"/>
      <c r="AD1578" s="550"/>
      <c r="AE1578" s="549"/>
      <c r="AF1578" s="550"/>
      <c r="AG1578" s="549"/>
      <c r="AH1578" s="550"/>
      <c r="AI1578" s="516" t="e">
        <f t="shared" si="851"/>
        <v>#DIV/0!</v>
      </c>
      <c r="AJ1578" s="517">
        <f t="shared" si="852"/>
        <v>0</v>
      </c>
      <c r="AK1578" s="513">
        <f t="shared" si="831"/>
        <v>0</v>
      </c>
      <c r="AL1578" s="513">
        <f t="shared" si="832"/>
        <v>0</v>
      </c>
      <c r="AM1578" s="513">
        <f t="shared" si="833"/>
        <v>563.68124999999998</v>
      </c>
      <c r="AN1578" s="550"/>
      <c r="AO1578" s="550"/>
      <c r="AP1578" s="550"/>
      <c r="AQ1578" s="517">
        <f t="shared" si="853"/>
        <v>0</v>
      </c>
      <c r="AR1578" s="513">
        <f t="shared" si="854"/>
        <v>0</v>
      </c>
      <c r="AS1578" s="551"/>
      <c r="AT1578" s="552"/>
      <c r="AU1578" s="513">
        <f t="shared" si="855"/>
        <v>0</v>
      </c>
      <c r="AV1578" s="513">
        <f>AU1578/Cogeneratore!$C$24</f>
        <v>0</v>
      </c>
      <c r="AW1578" s="513">
        <f t="shared" si="834"/>
        <v>0</v>
      </c>
      <c r="AX1578" s="513" t="e">
        <f t="shared" si="835"/>
        <v>#DIV/0!</v>
      </c>
      <c r="AY1578" s="518">
        <f t="shared" si="836"/>
        <v>529.23030683488741</v>
      </c>
      <c r="AZ1578" s="519" t="e">
        <f t="shared" si="837"/>
        <v>#DIV/0!</v>
      </c>
      <c r="BA1578" s="514" t="e">
        <f t="shared" si="856"/>
        <v>#DIV/0!</v>
      </c>
      <c r="BB1578" s="520" t="e">
        <f>+BV1578*860/8250/Cogeneratore!$C$6</f>
        <v>#DIV/0!</v>
      </c>
      <c r="BC1578" s="625"/>
      <c r="BD1578" s="451">
        <f t="shared" si="838"/>
        <v>0</v>
      </c>
      <c r="BN1578" s="447">
        <f>+L1578/Cogeneratore!$C$24</f>
        <v>0</v>
      </c>
      <c r="BP1578" s="447">
        <f t="shared" si="839"/>
        <v>0</v>
      </c>
      <c r="BQ1578" s="447" t="e">
        <f>IF(BR1578&lt;Cogeneratore!$C$25/Cogeneratore!$C$23,BP1578,BP1578+BR1578-Cogeneratore!$C$25/Cogeneratore!$C$23)</f>
        <v>#DIV/0!</v>
      </c>
      <c r="BR1578" s="462">
        <f t="shared" si="858"/>
        <v>0</v>
      </c>
      <c r="BS1578" s="462" t="e">
        <f>IF(BR1578&lt;Cogeneratore!$C$25/Cogeneratore!$C$23,BR1578,Cogeneratore!$C$25/Cogeneratore!$C$23)</f>
        <v>#DIV/0!</v>
      </c>
      <c r="BT1578" s="447" t="e">
        <f>+BS1578*(1-Cogeneratore!$C$23)</f>
        <v>#DIV/0!</v>
      </c>
      <c r="BU1578" s="462" t="e">
        <f>IF(BR1578-BT1578&lt;Cogeneratore!$C$25,BR1578-BT1578,Cogeneratore!$C$25)</f>
        <v>#DIV/0!</v>
      </c>
      <c r="BV1578" s="462" t="e">
        <f t="shared" si="840"/>
        <v>#DIV/0!</v>
      </c>
      <c r="BW1578" s="462" t="e">
        <f t="shared" si="841"/>
        <v>#DIV/0!</v>
      </c>
      <c r="BX1578" s="462" t="e">
        <f t="shared" si="857"/>
        <v>#DIV/0!</v>
      </c>
      <c r="BY1578" s="447" t="e">
        <f>+BX1578*(1-#REF!)</f>
        <v>#DIV/0!</v>
      </c>
      <c r="BZ1578" s="462" t="e">
        <f t="shared" si="859"/>
        <v>#DIV/0!</v>
      </c>
      <c r="CB1578" s="462" t="e">
        <f t="shared" si="842"/>
        <v>#DIV/0!</v>
      </c>
      <c r="CC1578" s="447" t="e">
        <f>+CB1578/#REF!</f>
        <v>#DIV/0!</v>
      </c>
      <c r="CE1578" s="451" t="e">
        <f t="shared" si="843"/>
        <v>#DIV/0!</v>
      </c>
    </row>
    <row r="1579" spans="1:83" x14ac:dyDescent="0.2">
      <c r="A1579" s="521">
        <f t="shared" si="844"/>
        <v>39879</v>
      </c>
      <c r="B1579" s="522">
        <f t="shared" si="826"/>
        <v>6</v>
      </c>
      <c r="C1579" s="522">
        <f t="shared" si="827"/>
        <v>3</v>
      </c>
      <c r="D1579" s="505" t="str">
        <f t="shared" si="845"/>
        <v>inv</v>
      </c>
      <c r="E1579" s="522">
        <f t="shared" si="828"/>
        <v>15</v>
      </c>
      <c r="F1579" s="522">
        <f t="shared" si="829"/>
        <v>66</v>
      </c>
      <c r="G1579" s="522">
        <f t="shared" si="846"/>
        <v>1575</v>
      </c>
      <c r="H1579" s="506">
        <v>546.13125000000002</v>
      </c>
      <c r="I1579" s="507">
        <f>+H1579-L1579/Cogeneratore!$C$24</f>
        <v>546.13125000000002</v>
      </c>
      <c r="J1579" s="507">
        <f t="shared" si="847"/>
        <v>0</v>
      </c>
      <c r="K1579" s="508">
        <v>529.23030683488741</v>
      </c>
      <c r="L1579" s="508">
        <v>0</v>
      </c>
      <c r="M1579" s="507">
        <f t="shared" si="830"/>
        <v>546.13125000000002</v>
      </c>
      <c r="N1579" s="507">
        <f t="shared" si="848"/>
        <v>529.23030683488741</v>
      </c>
      <c r="O1579" s="509" t="s">
        <v>6</v>
      </c>
      <c r="P1579" s="578"/>
      <c r="Q1579" s="578"/>
      <c r="R1579" s="510" t="e">
        <f>MIN(IF(I1579&gt;#REF!*#REF!,#REF!,IF(AND(I1579&lt;#REF!,#REF!=2),0,ROUNDUP(I1579/#REF!,0))),#REF!)</f>
        <v>#REF!</v>
      </c>
      <c r="S1579" s="510" t="e">
        <f>IF(R1579=0,0,MAX(MIN(I1579,R1579*#REF!),#REF!))</f>
        <v>#REF!</v>
      </c>
      <c r="T1579" s="511" t="e">
        <f>IF(R1579&lt;&gt;0,IF(S1579/R1579/#REF!=1,#REF!,HLOOKUP(S1579/R1579/#REF!,#REF!,2)+(HLOOKUP(S1579/R1579/#REF!+0.2,#REF!,2)-HLOOKUP(S1579/R1579/#REF!,#REF!,2))*(S1579/R1579/#REF!-HLOOKUP(S1579/R1579/#REF!,#REF!,1))/(HLOOKUP(S1579/R1579/#REF!+0.2,#REF!,1)-HLOOKUP(S1579/R1579/#REF!,#REF!,1))),0.5)</f>
        <v>#REF!</v>
      </c>
      <c r="U1579" s="512" t="e">
        <f>IF(R1579&lt;&gt;0,IF(S1579/R1579/#REF!=1,#REF!,HLOOKUP(S1579/R1579/#REF!,#REF!,3)+(HLOOKUP(S1579/R1579/#REF!+0.2,#REF!,3)-HLOOKUP(S1579/R1579/#REF!,#REF!,3))*(S1579/R1579/#REF!-HLOOKUP(S1579/R1579/#REF!,#REF!,1))/(HLOOKUP(S1579/R1579/#REF!+0.2,#REF!,1)-HLOOKUP(S1579/R1579/#REF!,#REF!,1))),1)</f>
        <v>#REF!</v>
      </c>
      <c r="V1579" s="510" t="e">
        <f t="shared" si="849"/>
        <v>#REF!</v>
      </c>
      <c r="W1579" s="513" t="e">
        <f>MIN(IF(N1579&gt;#REF!*#REF!,#REF!,IF(AND(N1579&lt;#REF!,#REF!=2),0,ROUNDUP(N1579/#REF!,0))),#REF!)</f>
        <v>#REF!</v>
      </c>
      <c r="X1579" s="513" t="e">
        <f t="shared" si="850"/>
        <v>#REF!</v>
      </c>
      <c r="Y1579" s="511" t="e">
        <f>IF(W1579&lt;&gt;0,IF(AA1579/W1579/#REF!=1,#REF!,HLOOKUP(AA1579/W1579/#REF!,#REF!,2)+(HLOOKUP(AA1579/W1579/#REF!+0.2,#REF!,2)-HLOOKUP(AA1579/W1579/#REF!,#REF!,2))*(AA1579/W1579/#REF!-HLOOKUP(AA1579/W1579/#REF!,#REF!,1))/(HLOOKUP(AA1579/W1579/#REF!+0.2,#REF!,1)-HLOOKUP(AA1579/W1579/#REF!,#REF!,1))),0.5)</f>
        <v>#REF!</v>
      </c>
      <c r="Z1579" s="512" t="e">
        <f>IF(W1579&lt;&gt;0,IF(AA1579/W1579/#REF!=1,#REF!,HLOOKUP(AA1579/W1579/#REF!,#REF!,3)+(HLOOKUP(AA1579/W1579/#REF!+0.2,#REF!,3)-HLOOKUP(AA1579/W1579/#REF!,#REF!,3))*(AA1579/W1579/#REF!-HLOOKUP(AA1579/W1579/#REF!,#REF!,1))/(HLOOKUP(AA1579/W1579/#REF!+0.2,#REF!,1)-HLOOKUP(AA1579/W1579/#REF!,#REF!,1))),1)</f>
        <v>#REF!</v>
      </c>
      <c r="AA1579" s="514" t="e">
        <f>IF(W1579=0,0,MAX(MIN(N1579,W1579*#REF!),#REF!))</f>
        <v>#REF!</v>
      </c>
      <c r="AB1579" s="515" t="e">
        <f>AD1579/Cogeneratore!$C$4</f>
        <v>#DIV/0!</v>
      </c>
      <c r="AC1579" s="549"/>
      <c r="AD1579" s="550"/>
      <c r="AE1579" s="549"/>
      <c r="AF1579" s="550"/>
      <c r="AG1579" s="549"/>
      <c r="AH1579" s="550"/>
      <c r="AI1579" s="516" t="e">
        <f t="shared" si="851"/>
        <v>#DIV/0!</v>
      </c>
      <c r="AJ1579" s="517">
        <f t="shared" si="852"/>
        <v>0</v>
      </c>
      <c r="AK1579" s="513">
        <f t="shared" si="831"/>
        <v>0</v>
      </c>
      <c r="AL1579" s="513">
        <f t="shared" si="832"/>
        <v>0</v>
      </c>
      <c r="AM1579" s="513">
        <f t="shared" si="833"/>
        <v>546.13125000000002</v>
      </c>
      <c r="AN1579" s="550"/>
      <c r="AO1579" s="550"/>
      <c r="AP1579" s="550"/>
      <c r="AQ1579" s="517">
        <f t="shared" si="853"/>
        <v>0</v>
      </c>
      <c r="AR1579" s="513">
        <f t="shared" si="854"/>
        <v>0</v>
      </c>
      <c r="AS1579" s="551"/>
      <c r="AT1579" s="552"/>
      <c r="AU1579" s="513">
        <f t="shared" si="855"/>
        <v>0</v>
      </c>
      <c r="AV1579" s="513">
        <f>AU1579/Cogeneratore!$C$24</f>
        <v>0</v>
      </c>
      <c r="AW1579" s="513">
        <f t="shared" si="834"/>
        <v>0</v>
      </c>
      <c r="AX1579" s="513" t="e">
        <f t="shared" si="835"/>
        <v>#DIV/0!</v>
      </c>
      <c r="AY1579" s="518">
        <f t="shared" si="836"/>
        <v>529.23030683488741</v>
      </c>
      <c r="AZ1579" s="519" t="e">
        <f t="shared" si="837"/>
        <v>#DIV/0!</v>
      </c>
      <c r="BA1579" s="514" t="e">
        <f t="shared" si="856"/>
        <v>#DIV/0!</v>
      </c>
      <c r="BB1579" s="520" t="e">
        <f>+BV1579*860/8250/Cogeneratore!$C$6</f>
        <v>#DIV/0!</v>
      </c>
      <c r="BC1579" s="625"/>
      <c r="BD1579" s="451">
        <f t="shared" si="838"/>
        <v>0</v>
      </c>
      <c r="BN1579" s="447">
        <f>+L1579/Cogeneratore!$C$24</f>
        <v>0</v>
      </c>
      <c r="BP1579" s="447">
        <f t="shared" si="839"/>
        <v>0</v>
      </c>
      <c r="BQ1579" s="447" t="e">
        <f>IF(BR1579&lt;Cogeneratore!$C$25/Cogeneratore!$C$23,BP1579,BP1579+BR1579-Cogeneratore!$C$25/Cogeneratore!$C$23)</f>
        <v>#DIV/0!</v>
      </c>
      <c r="BR1579" s="462">
        <f t="shared" si="858"/>
        <v>0</v>
      </c>
      <c r="BS1579" s="462" t="e">
        <f>IF(BR1579&lt;Cogeneratore!$C$25/Cogeneratore!$C$23,BR1579,Cogeneratore!$C$25/Cogeneratore!$C$23)</f>
        <v>#DIV/0!</v>
      </c>
      <c r="BT1579" s="447" t="e">
        <f>+BS1579*(1-Cogeneratore!$C$23)</f>
        <v>#DIV/0!</v>
      </c>
      <c r="BU1579" s="462" t="e">
        <f>IF(BR1579-BT1579&lt;Cogeneratore!$C$25,BR1579-BT1579,Cogeneratore!$C$25)</f>
        <v>#DIV/0!</v>
      </c>
      <c r="BV1579" s="462" t="e">
        <f t="shared" si="840"/>
        <v>#DIV/0!</v>
      </c>
      <c r="BW1579" s="462" t="e">
        <f t="shared" si="841"/>
        <v>#DIV/0!</v>
      </c>
      <c r="BX1579" s="462" t="e">
        <f t="shared" si="857"/>
        <v>#DIV/0!</v>
      </c>
      <c r="BY1579" s="447" t="e">
        <f>+BX1579*(1-#REF!)</f>
        <v>#DIV/0!</v>
      </c>
      <c r="BZ1579" s="462" t="e">
        <f t="shared" si="859"/>
        <v>#DIV/0!</v>
      </c>
      <c r="CB1579" s="462" t="e">
        <f t="shared" si="842"/>
        <v>#DIV/0!</v>
      </c>
      <c r="CC1579" s="447" t="e">
        <f>+CB1579/#REF!</f>
        <v>#DIV/0!</v>
      </c>
      <c r="CE1579" s="451" t="e">
        <f t="shared" si="843"/>
        <v>#DIV/0!</v>
      </c>
    </row>
    <row r="1580" spans="1:83" x14ac:dyDescent="0.2">
      <c r="A1580" s="521">
        <f t="shared" si="844"/>
        <v>39879</v>
      </c>
      <c r="B1580" s="522">
        <f t="shared" si="826"/>
        <v>6</v>
      </c>
      <c r="C1580" s="522">
        <f t="shared" si="827"/>
        <v>3</v>
      </c>
      <c r="D1580" s="505" t="str">
        <f t="shared" si="845"/>
        <v>inv</v>
      </c>
      <c r="E1580" s="522">
        <f t="shared" si="828"/>
        <v>16</v>
      </c>
      <c r="F1580" s="522">
        <f t="shared" si="829"/>
        <v>66</v>
      </c>
      <c r="G1580" s="522">
        <f t="shared" si="846"/>
        <v>1576</v>
      </c>
      <c r="H1580" s="506">
        <v>538.22812499999998</v>
      </c>
      <c r="I1580" s="507">
        <f>+H1580-L1580/Cogeneratore!$C$24</f>
        <v>538.22812499999998</v>
      </c>
      <c r="J1580" s="507">
        <f t="shared" si="847"/>
        <v>0</v>
      </c>
      <c r="K1580" s="508">
        <v>302.41731819136425</v>
      </c>
      <c r="L1580" s="508">
        <v>0</v>
      </c>
      <c r="M1580" s="507">
        <f t="shared" si="830"/>
        <v>538.22812499999998</v>
      </c>
      <c r="N1580" s="507">
        <f t="shared" si="848"/>
        <v>302.41731819136425</v>
      </c>
      <c r="O1580" s="509" t="s">
        <v>6</v>
      </c>
      <c r="P1580" s="578"/>
      <c r="Q1580" s="578"/>
      <c r="R1580" s="510" t="e">
        <f>MIN(IF(I1580&gt;#REF!*#REF!,#REF!,IF(AND(I1580&lt;#REF!,#REF!=2),0,ROUNDUP(I1580/#REF!,0))),#REF!)</f>
        <v>#REF!</v>
      </c>
      <c r="S1580" s="510" t="e">
        <f>IF(R1580=0,0,MAX(MIN(I1580,R1580*#REF!),#REF!))</f>
        <v>#REF!</v>
      </c>
      <c r="T1580" s="511" t="e">
        <f>IF(R1580&lt;&gt;0,IF(S1580/R1580/#REF!=1,#REF!,HLOOKUP(S1580/R1580/#REF!,#REF!,2)+(HLOOKUP(S1580/R1580/#REF!+0.2,#REF!,2)-HLOOKUP(S1580/R1580/#REF!,#REF!,2))*(S1580/R1580/#REF!-HLOOKUP(S1580/R1580/#REF!,#REF!,1))/(HLOOKUP(S1580/R1580/#REF!+0.2,#REF!,1)-HLOOKUP(S1580/R1580/#REF!,#REF!,1))),0.5)</f>
        <v>#REF!</v>
      </c>
      <c r="U1580" s="512" t="e">
        <f>IF(R1580&lt;&gt;0,IF(S1580/R1580/#REF!=1,#REF!,HLOOKUP(S1580/R1580/#REF!,#REF!,3)+(HLOOKUP(S1580/R1580/#REF!+0.2,#REF!,3)-HLOOKUP(S1580/R1580/#REF!,#REF!,3))*(S1580/R1580/#REF!-HLOOKUP(S1580/R1580/#REF!,#REF!,1))/(HLOOKUP(S1580/R1580/#REF!+0.2,#REF!,1)-HLOOKUP(S1580/R1580/#REF!,#REF!,1))),1)</f>
        <v>#REF!</v>
      </c>
      <c r="V1580" s="510" t="e">
        <f t="shared" si="849"/>
        <v>#REF!</v>
      </c>
      <c r="W1580" s="513" t="e">
        <f>MIN(IF(N1580&gt;#REF!*#REF!,#REF!,IF(AND(N1580&lt;#REF!,#REF!=2),0,ROUNDUP(N1580/#REF!,0))),#REF!)</f>
        <v>#REF!</v>
      </c>
      <c r="X1580" s="513" t="e">
        <f t="shared" si="850"/>
        <v>#REF!</v>
      </c>
      <c r="Y1580" s="511" t="e">
        <f>IF(W1580&lt;&gt;0,IF(AA1580/W1580/#REF!=1,#REF!,HLOOKUP(AA1580/W1580/#REF!,#REF!,2)+(HLOOKUP(AA1580/W1580/#REF!+0.2,#REF!,2)-HLOOKUP(AA1580/W1580/#REF!,#REF!,2))*(AA1580/W1580/#REF!-HLOOKUP(AA1580/W1580/#REF!,#REF!,1))/(HLOOKUP(AA1580/W1580/#REF!+0.2,#REF!,1)-HLOOKUP(AA1580/W1580/#REF!,#REF!,1))),0.5)</f>
        <v>#REF!</v>
      </c>
      <c r="Z1580" s="512" t="e">
        <f>IF(W1580&lt;&gt;0,IF(AA1580/W1580/#REF!=1,#REF!,HLOOKUP(AA1580/W1580/#REF!,#REF!,3)+(HLOOKUP(AA1580/W1580/#REF!+0.2,#REF!,3)-HLOOKUP(AA1580/W1580/#REF!,#REF!,3))*(AA1580/W1580/#REF!-HLOOKUP(AA1580/W1580/#REF!,#REF!,1))/(HLOOKUP(AA1580/W1580/#REF!+0.2,#REF!,1)-HLOOKUP(AA1580/W1580/#REF!,#REF!,1))),1)</f>
        <v>#REF!</v>
      </c>
      <c r="AA1580" s="514" t="e">
        <f>IF(W1580=0,0,MAX(MIN(N1580,W1580*#REF!),#REF!))</f>
        <v>#REF!</v>
      </c>
      <c r="AB1580" s="515" t="e">
        <f>AD1580/Cogeneratore!$C$4</f>
        <v>#DIV/0!</v>
      </c>
      <c r="AC1580" s="549"/>
      <c r="AD1580" s="550"/>
      <c r="AE1580" s="549"/>
      <c r="AF1580" s="550"/>
      <c r="AG1580" s="549"/>
      <c r="AH1580" s="550"/>
      <c r="AI1580" s="516" t="e">
        <f t="shared" si="851"/>
        <v>#DIV/0!</v>
      </c>
      <c r="AJ1580" s="517">
        <f t="shared" si="852"/>
        <v>0</v>
      </c>
      <c r="AK1580" s="513">
        <f t="shared" si="831"/>
        <v>0</v>
      </c>
      <c r="AL1580" s="513">
        <f t="shared" si="832"/>
        <v>0</v>
      </c>
      <c r="AM1580" s="513">
        <f t="shared" si="833"/>
        <v>538.22812499999998</v>
      </c>
      <c r="AN1580" s="550"/>
      <c r="AO1580" s="550"/>
      <c r="AP1580" s="550"/>
      <c r="AQ1580" s="517">
        <f t="shared" si="853"/>
        <v>0</v>
      </c>
      <c r="AR1580" s="513">
        <f t="shared" si="854"/>
        <v>0</v>
      </c>
      <c r="AS1580" s="551"/>
      <c r="AT1580" s="552"/>
      <c r="AU1580" s="513">
        <f t="shared" si="855"/>
        <v>0</v>
      </c>
      <c r="AV1580" s="513">
        <f>AU1580/Cogeneratore!$C$24</f>
        <v>0</v>
      </c>
      <c r="AW1580" s="513">
        <f t="shared" si="834"/>
        <v>0</v>
      </c>
      <c r="AX1580" s="513" t="e">
        <f t="shared" si="835"/>
        <v>#DIV/0!</v>
      </c>
      <c r="AY1580" s="518">
        <f t="shared" si="836"/>
        <v>302.41731819136425</v>
      </c>
      <c r="AZ1580" s="519" t="e">
        <f t="shared" si="837"/>
        <v>#DIV/0!</v>
      </c>
      <c r="BA1580" s="514" t="e">
        <f t="shared" si="856"/>
        <v>#DIV/0!</v>
      </c>
      <c r="BB1580" s="520" t="e">
        <f>+BV1580*860/8250/Cogeneratore!$C$6</f>
        <v>#DIV/0!</v>
      </c>
      <c r="BC1580" s="625"/>
      <c r="BD1580" s="451">
        <f t="shared" si="838"/>
        <v>0</v>
      </c>
      <c r="BN1580" s="447">
        <f>+L1580/Cogeneratore!$C$24</f>
        <v>0</v>
      </c>
      <c r="BP1580" s="447">
        <f t="shared" si="839"/>
        <v>0</v>
      </c>
      <c r="BQ1580" s="447" t="e">
        <f>IF(BR1580&lt;Cogeneratore!$C$25/Cogeneratore!$C$23,BP1580,BP1580+BR1580-Cogeneratore!$C$25/Cogeneratore!$C$23)</f>
        <v>#DIV/0!</v>
      </c>
      <c r="BR1580" s="462">
        <f t="shared" si="858"/>
        <v>0</v>
      </c>
      <c r="BS1580" s="462" t="e">
        <f>IF(BR1580&lt;Cogeneratore!$C$25/Cogeneratore!$C$23,BR1580,Cogeneratore!$C$25/Cogeneratore!$C$23)</f>
        <v>#DIV/0!</v>
      </c>
      <c r="BT1580" s="447" t="e">
        <f>+BS1580*(1-Cogeneratore!$C$23)</f>
        <v>#DIV/0!</v>
      </c>
      <c r="BU1580" s="462" t="e">
        <f>IF(BR1580-BT1580&lt;Cogeneratore!$C$25,BR1580-BT1580,Cogeneratore!$C$25)</f>
        <v>#DIV/0!</v>
      </c>
      <c r="BV1580" s="462" t="e">
        <f t="shared" si="840"/>
        <v>#DIV/0!</v>
      </c>
      <c r="BW1580" s="462" t="e">
        <f t="shared" si="841"/>
        <v>#DIV/0!</v>
      </c>
      <c r="BX1580" s="462" t="e">
        <f t="shared" si="857"/>
        <v>#DIV/0!</v>
      </c>
      <c r="BY1580" s="447" t="e">
        <f>+BX1580*(1-#REF!)</f>
        <v>#DIV/0!</v>
      </c>
      <c r="BZ1580" s="462" t="e">
        <f t="shared" si="859"/>
        <v>#DIV/0!</v>
      </c>
      <c r="CB1580" s="462" t="e">
        <f t="shared" si="842"/>
        <v>#DIV/0!</v>
      </c>
      <c r="CC1580" s="447" t="e">
        <f>+CB1580/#REF!</f>
        <v>#DIV/0!</v>
      </c>
      <c r="CE1580" s="451" t="e">
        <f t="shared" si="843"/>
        <v>#DIV/0!</v>
      </c>
    </row>
    <row r="1581" spans="1:83" x14ac:dyDescent="0.2">
      <c r="A1581" s="521">
        <f t="shared" si="844"/>
        <v>39879</v>
      </c>
      <c r="B1581" s="522">
        <f t="shared" si="826"/>
        <v>6</v>
      </c>
      <c r="C1581" s="522">
        <f t="shared" si="827"/>
        <v>3</v>
      </c>
      <c r="D1581" s="505" t="str">
        <f t="shared" si="845"/>
        <v>inv</v>
      </c>
      <c r="E1581" s="522">
        <f t="shared" si="828"/>
        <v>17</v>
      </c>
      <c r="F1581" s="522">
        <f t="shared" si="829"/>
        <v>66</v>
      </c>
      <c r="G1581" s="522">
        <f t="shared" si="846"/>
        <v>1577</v>
      </c>
      <c r="H1581" s="506">
        <v>548.69062499999995</v>
      </c>
      <c r="I1581" s="507">
        <f>+H1581-L1581/Cogeneratore!$C$24</f>
        <v>548.69062499999995</v>
      </c>
      <c r="J1581" s="507">
        <f t="shared" si="847"/>
        <v>0</v>
      </c>
      <c r="K1581" s="508">
        <v>302.41731819136425</v>
      </c>
      <c r="L1581" s="508">
        <v>0</v>
      </c>
      <c r="M1581" s="507">
        <f t="shared" si="830"/>
        <v>548.69062499999995</v>
      </c>
      <c r="N1581" s="507">
        <f t="shared" si="848"/>
        <v>302.41731819136425</v>
      </c>
      <c r="O1581" s="509" t="s">
        <v>6</v>
      </c>
      <c r="P1581" s="578"/>
      <c r="Q1581" s="578"/>
      <c r="R1581" s="510" t="e">
        <f>MIN(IF(I1581&gt;#REF!*#REF!,#REF!,IF(AND(I1581&lt;#REF!,#REF!=2),0,ROUNDUP(I1581/#REF!,0))),#REF!)</f>
        <v>#REF!</v>
      </c>
      <c r="S1581" s="510" t="e">
        <f>IF(R1581=0,0,MAX(MIN(I1581,R1581*#REF!),#REF!))</f>
        <v>#REF!</v>
      </c>
      <c r="T1581" s="511" t="e">
        <f>IF(R1581&lt;&gt;0,IF(S1581/R1581/#REF!=1,#REF!,HLOOKUP(S1581/R1581/#REF!,#REF!,2)+(HLOOKUP(S1581/R1581/#REF!+0.2,#REF!,2)-HLOOKUP(S1581/R1581/#REF!,#REF!,2))*(S1581/R1581/#REF!-HLOOKUP(S1581/R1581/#REF!,#REF!,1))/(HLOOKUP(S1581/R1581/#REF!+0.2,#REF!,1)-HLOOKUP(S1581/R1581/#REF!,#REF!,1))),0.5)</f>
        <v>#REF!</v>
      </c>
      <c r="U1581" s="512" t="e">
        <f>IF(R1581&lt;&gt;0,IF(S1581/R1581/#REF!=1,#REF!,HLOOKUP(S1581/R1581/#REF!,#REF!,3)+(HLOOKUP(S1581/R1581/#REF!+0.2,#REF!,3)-HLOOKUP(S1581/R1581/#REF!,#REF!,3))*(S1581/R1581/#REF!-HLOOKUP(S1581/R1581/#REF!,#REF!,1))/(HLOOKUP(S1581/R1581/#REF!+0.2,#REF!,1)-HLOOKUP(S1581/R1581/#REF!,#REF!,1))),1)</f>
        <v>#REF!</v>
      </c>
      <c r="V1581" s="510" t="e">
        <f t="shared" si="849"/>
        <v>#REF!</v>
      </c>
      <c r="W1581" s="513" t="e">
        <f>MIN(IF(N1581&gt;#REF!*#REF!,#REF!,IF(AND(N1581&lt;#REF!,#REF!=2),0,ROUNDUP(N1581/#REF!,0))),#REF!)</f>
        <v>#REF!</v>
      </c>
      <c r="X1581" s="513" t="e">
        <f t="shared" si="850"/>
        <v>#REF!</v>
      </c>
      <c r="Y1581" s="511" t="e">
        <f>IF(W1581&lt;&gt;0,IF(AA1581/W1581/#REF!=1,#REF!,HLOOKUP(AA1581/W1581/#REF!,#REF!,2)+(HLOOKUP(AA1581/W1581/#REF!+0.2,#REF!,2)-HLOOKUP(AA1581/W1581/#REF!,#REF!,2))*(AA1581/W1581/#REF!-HLOOKUP(AA1581/W1581/#REF!,#REF!,1))/(HLOOKUP(AA1581/W1581/#REF!+0.2,#REF!,1)-HLOOKUP(AA1581/W1581/#REF!,#REF!,1))),0.5)</f>
        <v>#REF!</v>
      </c>
      <c r="Z1581" s="512" t="e">
        <f>IF(W1581&lt;&gt;0,IF(AA1581/W1581/#REF!=1,#REF!,HLOOKUP(AA1581/W1581/#REF!,#REF!,3)+(HLOOKUP(AA1581/W1581/#REF!+0.2,#REF!,3)-HLOOKUP(AA1581/W1581/#REF!,#REF!,3))*(AA1581/W1581/#REF!-HLOOKUP(AA1581/W1581/#REF!,#REF!,1))/(HLOOKUP(AA1581/W1581/#REF!+0.2,#REF!,1)-HLOOKUP(AA1581/W1581/#REF!,#REF!,1))),1)</f>
        <v>#REF!</v>
      </c>
      <c r="AA1581" s="514" t="e">
        <f>IF(W1581=0,0,MAX(MIN(N1581,W1581*#REF!),#REF!))</f>
        <v>#REF!</v>
      </c>
      <c r="AB1581" s="515" t="e">
        <f>AD1581/Cogeneratore!$C$4</f>
        <v>#DIV/0!</v>
      </c>
      <c r="AC1581" s="549"/>
      <c r="AD1581" s="550"/>
      <c r="AE1581" s="549"/>
      <c r="AF1581" s="550"/>
      <c r="AG1581" s="549"/>
      <c r="AH1581" s="550"/>
      <c r="AI1581" s="516" t="e">
        <f t="shared" si="851"/>
        <v>#DIV/0!</v>
      </c>
      <c r="AJ1581" s="517">
        <f t="shared" si="852"/>
        <v>0</v>
      </c>
      <c r="AK1581" s="513">
        <f t="shared" si="831"/>
        <v>0</v>
      </c>
      <c r="AL1581" s="513">
        <f t="shared" si="832"/>
        <v>0</v>
      </c>
      <c r="AM1581" s="513">
        <f t="shared" si="833"/>
        <v>548.69062499999995</v>
      </c>
      <c r="AN1581" s="550"/>
      <c r="AO1581" s="550"/>
      <c r="AP1581" s="550"/>
      <c r="AQ1581" s="517">
        <f t="shared" si="853"/>
        <v>0</v>
      </c>
      <c r="AR1581" s="513">
        <f t="shared" si="854"/>
        <v>0</v>
      </c>
      <c r="AS1581" s="551"/>
      <c r="AT1581" s="552"/>
      <c r="AU1581" s="513">
        <f t="shared" si="855"/>
        <v>0</v>
      </c>
      <c r="AV1581" s="513">
        <f>AU1581/Cogeneratore!$C$24</f>
        <v>0</v>
      </c>
      <c r="AW1581" s="513">
        <f t="shared" si="834"/>
        <v>0</v>
      </c>
      <c r="AX1581" s="513" t="e">
        <f t="shared" si="835"/>
        <v>#DIV/0!</v>
      </c>
      <c r="AY1581" s="518">
        <f t="shared" si="836"/>
        <v>302.41731819136425</v>
      </c>
      <c r="AZ1581" s="519" t="e">
        <f t="shared" si="837"/>
        <v>#DIV/0!</v>
      </c>
      <c r="BA1581" s="514" t="e">
        <f t="shared" si="856"/>
        <v>#DIV/0!</v>
      </c>
      <c r="BB1581" s="520" t="e">
        <f>+BV1581*860/8250/Cogeneratore!$C$6</f>
        <v>#DIV/0!</v>
      </c>
      <c r="BC1581" s="625"/>
      <c r="BD1581" s="451">
        <f t="shared" si="838"/>
        <v>0</v>
      </c>
      <c r="BN1581" s="447">
        <f>+L1581/Cogeneratore!$C$24</f>
        <v>0</v>
      </c>
      <c r="BP1581" s="447">
        <f t="shared" si="839"/>
        <v>0</v>
      </c>
      <c r="BQ1581" s="447" t="e">
        <f>IF(BR1581&lt;Cogeneratore!$C$25/Cogeneratore!$C$23,BP1581,BP1581+BR1581-Cogeneratore!$C$25/Cogeneratore!$C$23)</f>
        <v>#DIV/0!</v>
      </c>
      <c r="BR1581" s="462">
        <f t="shared" si="858"/>
        <v>0</v>
      </c>
      <c r="BS1581" s="462" t="e">
        <f>IF(BR1581&lt;Cogeneratore!$C$25/Cogeneratore!$C$23,BR1581,Cogeneratore!$C$25/Cogeneratore!$C$23)</f>
        <v>#DIV/0!</v>
      </c>
      <c r="BT1581" s="447" t="e">
        <f>+BS1581*(1-Cogeneratore!$C$23)</f>
        <v>#DIV/0!</v>
      </c>
      <c r="BU1581" s="462" t="e">
        <f>IF(BR1581-BT1581&lt;Cogeneratore!$C$25,BR1581-BT1581,Cogeneratore!$C$25)</f>
        <v>#DIV/0!</v>
      </c>
      <c r="BV1581" s="462" t="e">
        <f t="shared" si="840"/>
        <v>#DIV/0!</v>
      </c>
      <c r="BW1581" s="462" t="e">
        <f t="shared" si="841"/>
        <v>#DIV/0!</v>
      </c>
      <c r="BX1581" s="462" t="e">
        <f t="shared" si="857"/>
        <v>#DIV/0!</v>
      </c>
      <c r="BY1581" s="447" t="e">
        <f>+BX1581*(1-#REF!)</f>
        <v>#DIV/0!</v>
      </c>
      <c r="BZ1581" s="462" t="e">
        <f t="shared" si="859"/>
        <v>#DIV/0!</v>
      </c>
      <c r="CB1581" s="462" t="e">
        <f t="shared" si="842"/>
        <v>#DIV/0!</v>
      </c>
      <c r="CC1581" s="447" t="e">
        <f>+CB1581/#REF!</f>
        <v>#DIV/0!</v>
      </c>
      <c r="CE1581" s="451" t="e">
        <f t="shared" si="843"/>
        <v>#DIV/0!</v>
      </c>
    </row>
    <row r="1582" spans="1:83" x14ac:dyDescent="0.2">
      <c r="A1582" s="521">
        <f t="shared" si="844"/>
        <v>39879</v>
      </c>
      <c r="B1582" s="522">
        <f t="shared" si="826"/>
        <v>6</v>
      </c>
      <c r="C1582" s="522">
        <f t="shared" si="827"/>
        <v>3</v>
      </c>
      <c r="D1582" s="505" t="str">
        <f t="shared" si="845"/>
        <v>inv</v>
      </c>
      <c r="E1582" s="522">
        <f t="shared" si="828"/>
        <v>18</v>
      </c>
      <c r="F1582" s="522">
        <f t="shared" si="829"/>
        <v>66</v>
      </c>
      <c r="G1582" s="522">
        <f t="shared" si="846"/>
        <v>1578</v>
      </c>
      <c r="H1582" s="506">
        <v>542.33437500000002</v>
      </c>
      <c r="I1582" s="507">
        <f>+H1582-L1582/Cogeneratore!$C$24</f>
        <v>542.33437500000002</v>
      </c>
      <c r="J1582" s="507">
        <f t="shared" si="847"/>
        <v>0</v>
      </c>
      <c r="K1582" s="508">
        <v>302.41731819136425</v>
      </c>
      <c r="L1582" s="508">
        <v>0</v>
      </c>
      <c r="M1582" s="507">
        <f t="shared" si="830"/>
        <v>542.33437500000002</v>
      </c>
      <c r="N1582" s="507">
        <f t="shared" si="848"/>
        <v>302.41731819136425</v>
      </c>
      <c r="O1582" s="509" t="s">
        <v>6</v>
      </c>
      <c r="P1582" s="578"/>
      <c r="Q1582" s="578"/>
      <c r="R1582" s="510" t="e">
        <f>MIN(IF(I1582&gt;#REF!*#REF!,#REF!,IF(AND(I1582&lt;#REF!,#REF!=2),0,ROUNDUP(I1582/#REF!,0))),#REF!)</f>
        <v>#REF!</v>
      </c>
      <c r="S1582" s="510" t="e">
        <f>IF(R1582=0,0,MAX(MIN(I1582,R1582*#REF!),#REF!))</f>
        <v>#REF!</v>
      </c>
      <c r="T1582" s="511" t="e">
        <f>IF(R1582&lt;&gt;0,IF(S1582/R1582/#REF!=1,#REF!,HLOOKUP(S1582/R1582/#REF!,#REF!,2)+(HLOOKUP(S1582/R1582/#REF!+0.2,#REF!,2)-HLOOKUP(S1582/R1582/#REF!,#REF!,2))*(S1582/R1582/#REF!-HLOOKUP(S1582/R1582/#REF!,#REF!,1))/(HLOOKUP(S1582/R1582/#REF!+0.2,#REF!,1)-HLOOKUP(S1582/R1582/#REF!,#REF!,1))),0.5)</f>
        <v>#REF!</v>
      </c>
      <c r="U1582" s="512" t="e">
        <f>IF(R1582&lt;&gt;0,IF(S1582/R1582/#REF!=1,#REF!,HLOOKUP(S1582/R1582/#REF!,#REF!,3)+(HLOOKUP(S1582/R1582/#REF!+0.2,#REF!,3)-HLOOKUP(S1582/R1582/#REF!,#REF!,3))*(S1582/R1582/#REF!-HLOOKUP(S1582/R1582/#REF!,#REF!,1))/(HLOOKUP(S1582/R1582/#REF!+0.2,#REF!,1)-HLOOKUP(S1582/R1582/#REF!,#REF!,1))),1)</f>
        <v>#REF!</v>
      </c>
      <c r="V1582" s="510" t="e">
        <f t="shared" si="849"/>
        <v>#REF!</v>
      </c>
      <c r="W1582" s="513" t="e">
        <f>MIN(IF(N1582&gt;#REF!*#REF!,#REF!,IF(AND(N1582&lt;#REF!,#REF!=2),0,ROUNDUP(N1582/#REF!,0))),#REF!)</f>
        <v>#REF!</v>
      </c>
      <c r="X1582" s="513" t="e">
        <f t="shared" si="850"/>
        <v>#REF!</v>
      </c>
      <c r="Y1582" s="511" t="e">
        <f>IF(W1582&lt;&gt;0,IF(AA1582/W1582/#REF!=1,#REF!,HLOOKUP(AA1582/W1582/#REF!,#REF!,2)+(HLOOKUP(AA1582/W1582/#REF!+0.2,#REF!,2)-HLOOKUP(AA1582/W1582/#REF!,#REF!,2))*(AA1582/W1582/#REF!-HLOOKUP(AA1582/W1582/#REF!,#REF!,1))/(HLOOKUP(AA1582/W1582/#REF!+0.2,#REF!,1)-HLOOKUP(AA1582/W1582/#REF!,#REF!,1))),0.5)</f>
        <v>#REF!</v>
      </c>
      <c r="Z1582" s="512" t="e">
        <f>IF(W1582&lt;&gt;0,IF(AA1582/W1582/#REF!=1,#REF!,HLOOKUP(AA1582/W1582/#REF!,#REF!,3)+(HLOOKUP(AA1582/W1582/#REF!+0.2,#REF!,3)-HLOOKUP(AA1582/W1582/#REF!,#REF!,3))*(AA1582/W1582/#REF!-HLOOKUP(AA1582/W1582/#REF!,#REF!,1))/(HLOOKUP(AA1582/W1582/#REF!+0.2,#REF!,1)-HLOOKUP(AA1582/W1582/#REF!,#REF!,1))),1)</f>
        <v>#REF!</v>
      </c>
      <c r="AA1582" s="514" t="e">
        <f>IF(W1582=0,0,MAX(MIN(N1582,W1582*#REF!),#REF!))</f>
        <v>#REF!</v>
      </c>
      <c r="AB1582" s="515" t="e">
        <f>AD1582/Cogeneratore!$C$4</f>
        <v>#DIV/0!</v>
      </c>
      <c r="AC1582" s="549"/>
      <c r="AD1582" s="550"/>
      <c r="AE1582" s="549"/>
      <c r="AF1582" s="550"/>
      <c r="AG1582" s="549"/>
      <c r="AH1582" s="550"/>
      <c r="AI1582" s="516" t="e">
        <f t="shared" si="851"/>
        <v>#DIV/0!</v>
      </c>
      <c r="AJ1582" s="517">
        <f t="shared" si="852"/>
        <v>0</v>
      </c>
      <c r="AK1582" s="513">
        <f t="shared" si="831"/>
        <v>0</v>
      </c>
      <c r="AL1582" s="513">
        <f t="shared" si="832"/>
        <v>0</v>
      </c>
      <c r="AM1582" s="513">
        <f t="shared" si="833"/>
        <v>542.33437500000002</v>
      </c>
      <c r="AN1582" s="550"/>
      <c r="AO1582" s="550"/>
      <c r="AP1582" s="550"/>
      <c r="AQ1582" s="517">
        <f t="shared" si="853"/>
        <v>0</v>
      </c>
      <c r="AR1582" s="513">
        <f t="shared" si="854"/>
        <v>0</v>
      </c>
      <c r="AS1582" s="551"/>
      <c r="AT1582" s="552"/>
      <c r="AU1582" s="513">
        <f t="shared" si="855"/>
        <v>0</v>
      </c>
      <c r="AV1582" s="513">
        <f>AU1582/Cogeneratore!$C$24</f>
        <v>0</v>
      </c>
      <c r="AW1582" s="513">
        <f t="shared" si="834"/>
        <v>0</v>
      </c>
      <c r="AX1582" s="513" t="e">
        <f t="shared" si="835"/>
        <v>#DIV/0!</v>
      </c>
      <c r="AY1582" s="518">
        <f t="shared" si="836"/>
        <v>302.41731819136425</v>
      </c>
      <c r="AZ1582" s="519" t="e">
        <f t="shared" si="837"/>
        <v>#DIV/0!</v>
      </c>
      <c r="BA1582" s="514" t="e">
        <f t="shared" si="856"/>
        <v>#DIV/0!</v>
      </c>
      <c r="BB1582" s="520" t="e">
        <f>+BV1582*860/8250/Cogeneratore!$C$6</f>
        <v>#DIV/0!</v>
      </c>
      <c r="BC1582" s="625"/>
      <c r="BD1582" s="451">
        <f t="shared" si="838"/>
        <v>0</v>
      </c>
      <c r="BN1582" s="447">
        <f>+L1582/Cogeneratore!$C$24</f>
        <v>0</v>
      </c>
      <c r="BP1582" s="447">
        <f t="shared" si="839"/>
        <v>0</v>
      </c>
      <c r="BQ1582" s="447" t="e">
        <f>IF(BR1582&lt;Cogeneratore!$C$25/Cogeneratore!$C$23,BP1582,BP1582+BR1582-Cogeneratore!$C$25/Cogeneratore!$C$23)</f>
        <v>#DIV/0!</v>
      </c>
      <c r="BR1582" s="462">
        <f t="shared" si="858"/>
        <v>0</v>
      </c>
      <c r="BS1582" s="462" t="e">
        <f>IF(BR1582&lt;Cogeneratore!$C$25/Cogeneratore!$C$23,BR1582,Cogeneratore!$C$25/Cogeneratore!$C$23)</f>
        <v>#DIV/0!</v>
      </c>
      <c r="BT1582" s="447" t="e">
        <f>+BS1582*(1-Cogeneratore!$C$23)</f>
        <v>#DIV/0!</v>
      </c>
      <c r="BU1582" s="462" t="e">
        <f>IF(BR1582-BT1582&lt;Cogeneratore!$C$25,BR1582-BT1582,Cogeneratore!$C$25)</f>
        <v>#DIV/0!</v>
      </c>
      <c r="BV1582" s="462" t="e">
        <f t="shared" si="840"/>
        <v>#DIV/0!</v>
      </c>
      <c r="BW1582" s="462" t="e">
        <f t="shared" si="841"/>
        <v>#DIV/0!</v>
      </c>
      <c r="BX1582" s="462" t="e">
        <f t="shared" si="857"/>
        <v>#DIV/0!</v>
      </c>
      <c r="BY1582" s="447" t="e">
        <f>+BX1582*(1-#REF!)</f>
        <v>#DIV/0!</v>
      </c>
      <c r="BZ1582" s="462" t="e">
        <f t="shared" si="859"/>
        <v>#DIV/0!</v>
      </c>
      <c r="CB1582" s="462" t="e">
        <f t="shared" si="842"/>
        <v>#DIV/0!</v>
      </c>
      <c r="CC1582" s="447" t="e">
        <f>+CB1582/#REF!</f>
        <v>#DIV/0!</v>
      </c>
      <c r="CE1582" s="451" t="e">
        <f t="shared" si="843"/>
        <v>#DIV/0!</v>
      </c>
    </row>
    <row r="1583" spans="1:83" x14ac:dyDescent="0.2">
      <c r="A1583" s="521">
        <f t="shared" si="844"/>
        <v>39879</v>
      </c>
      <c r="B1583" s="522">
        <f t="shared" si="826"/>
        <v>6</v>
      </c>
      <c r="C1583" s="522">
        <f t="shared" si="827"/>
        <v>3</v>
      </c>
      <c r="D1583" s="505" t="str">
        <f t="shared" si="845"/>
        <v>inv</v>
      </c>
      <c r="E1583" s="522">
        <f t="shared" si="828"/>
        <v>19</v>
      </c>
      <c r="F1583" s="522">
        <f t="shared" si="829"/>
        <v>66</v>
      </c>
      <c r="G1583" s="522">
        <f t="shared" si="846"/>
        <v>1579</v>
      </c>
      <c r="H1583" s="506">
        <v>535.30312500000002</v>
      </c>
      <c r="I1583" s="507">
        <f>+H1583-L1583/Cogeneratore!$C$24</f>
        <v>535.30312500000002</v>
      </c>
      <c r="J1583" s="507">
        <f t="shared" si="847"/>
        <v>0</v>
      </c>
      <c r="K1583" s="508">
        <v>302.41731819136425</v>
      </c>
      <c r="L1583" s="508">
        <v>0</v>
      </c>
      <c r="M1583" s="507">
        <f t="shared" si="830"/>
        <v>535.30312500000002</v>
      </c>
      <c r="N1583" s="507">
        <f t="shared" si="848"/>
        <v>302.41731819136425</v>
      </c>
      <c r="O1583" s="509" t="s">
        <v>6</v>
      </c>
      <c r="P1583" s="578"/>
      <c r="Q1583" s="578"/>
      <c r="R1583" s="510" t="e">
        <f>MIN(IF(I1583&gt;#REF!*#REF!,#REF!,IF(AND(I1583&lt;#REF!,#REF!=2),0,ROUNDUP(I1583/#REF!,0))),#REF!)</f>
        <v>#REF!</v>
      </c>
      <c r="S1583" s="510" t="e">
        <f>IF(R1583=0,0,MAX(MIN(I1583,R1583*#REF!),#REF!))</f>
        <v>#REF!</v>
      </c>
      <c r="T1583" s="511" t="e">
        <f>IF(R1583&lt;&gt;0,IF(S1583/R1583/#REF!=1,#REF!,HLOOKUP(S1583/R1583/#REF!,#REF!,2)+(HLOOKUP(S1583/R1583/#REF!+0.2,#REF!,2)-HLOOKUP(S1583/R1583/#REF!,#REF!,2))*(S1583/R1583/#REF!-HLOOKUP(S1583/R1583/#REF!,#REF!,1))/(HLOOKUP(S1583/R1583/#REF!+0.2,#REF!,1)-HLOOKUP(S1583/R1583/#REF!,#REF!,1))),0.5)</f>
        <v>#REF!</v>
      </c>
      <c r="U1583" s="512" t="e">
        <f>IF(R1583&lt;&gt;0,IF(S1583/R1583/#REF!=1,#REF!,HLOOKUP(S1583/R1583/#REF!,#REF!,3)+(HLOOKUP(S1583/R1583/#REF!+0.2,#REF!,3)-HLOOKUP(S1583/R1583/#REF!,#REF!,3))*(S1583/R1583/#REF!-HLOOKUP(S1583/R1583/#REF!,#REF!,1))/(HLOOKUP(S1583/R1583/#REF!+0.2,#REF!,1)-HLOOKUP(S1583/R1583/#REF!,#REF!,1))),1)</f>
        <v>#REF!</v>
      </c>
      <c r="V1583" s="510" t="e">
        <f t="shared" si="849"/>
        <v>#REF!</v>
      </c>
      <c r="W1583" s="513" t="e">
        <f>MIN(IF(N1583&gt;#REF!*#REF!,#REF!,IF(AND(N1583&lt;#REF!,#REF!=2),0,ROUNDUP(N1583/#REF!,0))),#REF!)</f>
        <v>#REF!</v>
      </c>
      <c r="X1583" s="513" t="e">
        <f t="shared" si="850"/>
        <v>#REF!</v>
      </c>
      <c r="Y1583" s="511" t="e">
        <f>IF(W1583&lt;&gt;0,IF(AA1583/W1583/#REF!=1,#REF!,HLOOKUP(AA1583/W1583/#REF!,#REF!,2)+(HLOOKUP(AA1583/W1583/#REF!+0.2,#REF!,2)-HLOOKUP(AA1583/W1583/#REF!,#REF!,2))*(AA1583/W1583/#REF!-HLOOKUP(AA1583/W1583/#REF!,#REF!,1))/(HLOOKUP(AA1583/W1583/#REF!+0.2,#REF!,1)-HLOOKUP(AA1583/W1583/#REF!,#REF!,1))),0.5)</f>
        <v>#REF!</v>
      </c>
      <c r="Z1583" s="512" t="e">
        <f>IF(W1583&lt;&gt;0,IF(AA1583/W1583/#REF!=1,#REF!,HLOOKUP(AA1583/W1583/#REF!,#REF!,3)+(HLOOKUP(AA1583/W1583/#REF!+0.2,#REF!,3)-HLOOKUP(AA1583/W1583/#REF!,#REF!,3))*(AA1583/W1583/#REF!-HLOOKUP(AA1583/W1583/#REF!,#REF!,1))/(HLOOKUP(AA1583/W1583/#REF!+0.2,#REF!,1)-HLOOKUP(AA1583/W1583/#REF!,#REF!,1))),1)</f>
        <v>#REF!</v>
      </c>
      <c r="AA1583" s="514" t="e">
        <f>IF(W1583=0,0,MAX(MIN(N1583,W1583*#REF!),#REF!))</f>
        <v>#REF!</v>
      </c>
      <c r="AB1583" s="515" t="e">
        <f>AD1583/Cogeneratore!$C$4</f>
        <v>#DIV/0!</v>
      </c>
      <c r="AC1583" s="549"/>
      <c r="AD1583" s="550"/>
      <c r="AE1583" s="549"/>
      <c r="AF1583" s="550"/>
      <c r="AG1583" s="549"/>
      <c r="AH1583" s="550"/>
      <c r="AI1583" s="516" t="e">
        <f t="shared" si="851"/>
        <v>#DIV/0!</v>
      </c>
      <c r="AJ1583" s="517">
        <f t="shared" si="852"/>
        <v>0</v>
      </c>
      <c r="AK1583" s="513">
        <f t="shared" si="831"/>
        <v>0</v>
      </c>
      <c r="AL1583" s="513">
        <f t="shared" si="832"/>
        <v>0</v>
      </c>
      <c r="AM1583" s="513">
        <f t="shared" si="833"/>
        <v>535.30312500000002</v>
      </c>
      <c r="AN1583" s="550"/>
      <c r="AO1583" s="550"/>
      <c r="AP1583" s="550"/>
      <c r="AQ1583" s="517">
        <f t="shared" si="853"/>
        <v>0</v>
      </c>
      <c r="AR1583" s="513">
        <f t="shared" si="854"/>
        <v>0</v>
      </c>
      <c r="AS1583" s="551"/>
      <c r="AT1583" s="552"/>
      <c r="AU1583" s="513">
        <f t="shared" si="855"/>
        <v>0</v>
      </c>
      <c r="AV1583" s="513">
        <f>AU1583/Cogeneratore!$C$24</f>
        <v>0</v>
      </c>
      <c r="AW1583" s="513">
        <f t="shared" si="834"/>
        <v>0</v>
      </c>
      <c r="AX1583" s="513" t="e">
        <f t="shared" si="835"/>
        <v>#DIV/0!</v>
      </c>
      <c r="AY1583" s="518">
        <f t="shared" si="836"/>
        <v>302.41731819136425</v>
      </c>
      <c r="AZ1583" s="519" t="e">
        <f t="shared" si="837"/>
        <v>#DIV/0!</v>
      </c>
      <c r="BA1583" s="514" t="e">
        <f t="shared" si="856"/>
        <v>#DIV/0!</v>
      </c>
      <c r="BB1583" s="520" t="e">
        <f>+BV1583*860/8250/Cogeneratore!$C$6</f>
        <v>#DIV/0!</v>
      </c>
      <c r="BC1583" s="625"/>
      <c r="BD1583" s="451">
        <f t="shared" si="838"/>
        <v>0</v>
      </c>
      <c r="BN1583" s="447">
        <f>+L1583/Cogeneratore!$C$24</f>
        <v>0</v>
      </c>
      <c r="BP1583" s="447">
        <f t="shared" si="839"/>
        <v>0</v>
      </c>
      <c r="BQ1583" s="447" t="e">
        <f>IF(BR1583&lt;Cogeneratore!$C$25/Cogeneratore!$C$23,BP1583,BP1583+BR1583-Cogeneratore!$C$25/Cogeneratore!$C$23)</f>
        <v>#DIV/0!</v>
      </c>
      <c r="BR1583" s="462">
        <f t="shared" si="858"/>
        <v>0</v>
      </c>
      <c r="BS1583" s="462" t="e">
        <f>IF(BR1583&lt;Cogeneratore!$C$25/Cogeneratore!$C$23,BR1583,Cogeneratore!$C$25/Cogeneratore!$C$23)</f>
        <v>#DIV/0!</v>
      </c>
      <c r="BT1583" s="447" t="e">
        <f>+BS1583*(1-Cogeneratore!$C$23)</f>
        <v>#DIV/0!</v>
      </c>
      <c r="BU1583" s="462" t="e">
        <f>IF(BR1583-BT1583&lt;Cogeneratore!$C$25,BR1583-BT1583,Cogeneratore!$C$25)</f>
        <v>#DIV/0!</v>
      </c>
      <c r="BV1583" s="462" t="e">
        <f t="shared" si="840"/>
        <v>#DIV/0!</v>
      </c>
      <c r="BW1583" s="462" t="e">
        <f t="shared" si="841"/>
        <v>#DIV/0!</v>
      </c>
      <c r="BX1583" s="462" t="e">
        <f t="shared" si="857"/>
        <v>#DIV/0!</v>
      </c>
      <c r="BY1583" s="447" t="e">
        <f>+BX1583*(1-#REF!)</f>
        <v>#DIV/0!</v>
      </c>
      <c r="BZ1583" s="462" t="e">
        <f t="shared" si="859"/>
        <v>#DIV/0!</v>
      </c>
      <c r="CB1583" s="462" t="e">
        <f t="shared" si="842"/>
        <v>#DIV/0!</v>
      </c>
      <c r="CC1583" s="447" t="e">
        <f>+CB1583/#REF!</f>
        <v>#DIV/0!</v>
      </c>
      <c r="CE1583" s="451" t="e">
        <f t="shared" si="843"/>
        <v>#DIV/0!</v>
      </c>
    </row>
    <row r="1584" spans="1:83" x14ac:dyDescent="0.2">
      <c r="A1584" s="521">
        <f t="shared" si="844"/>
        <v>39879</v>
      </c>
      <c r="B1584" s="522">
        <f t="shared" si="826"/>
        <v>6</v>
      </c>
      <c r="C1584" s="522">
        <f t="shared" si="827"/>
        <v>3</v>
      </c>
      <c r="D1584" s="505" t="str">
        <f t="shared" si="845"/>
        <v>inv</v>
      </c>
      <c r="E1584" s="522">
        <f t="shared" si="828"/>
        <v>20</v>
      </c>
      <c r="F1584" s="522">
        <f t="shared" si="829"/>
        <v>66</v>
      </c>
      <c r="G1584" s="522">
        <f t="shared" si="846"/>
        <v>1580</v>
      </c>
      <c r="H1584" s="506">
        <v>517.69687499999998</v>
      </c>
      <c r="I1584" s="507">
        <f>+H1584-L1584/Cogeneratore!$C$24</f>
        <v>517.69687499999998</v>
      </c>
      <c r="J1584" s="507">
        <f t="shared" si="847"/>
        <v>0</v>
      </c>
      <c r="K1584" s="508">
        <v>302.41731819136425</v>
      </c>
      <c r="L1584" s="508">
        <v>0</v>
      </c>
      <c r="M1584" s="507">
        <f t="shared" si="830"/>
        <v>517.69687499999998</v>
      </c>
      <c r="N1584" s="507">
        <f t="shared" si="848"/>
        <v>302.41731819136425</v>
      </c>
      <c r="O1584" s="509" t="s">
        <v>6</v>
      </c>
      <c r="P1584" s="578"/>
      <c r="Q1584" s="578"/>
      <c r="R1584" s="510" t="e">
        <f>MIN(IF(I1584&gt;#REF!*#REF!,#REF!,IF(AND(I1584&lt;#REF!,#REF!=2),0,ROUNDUP(I1584/#REF!,0))),#REF!)</f>
        <v>#REF!</v>
      </c>
      <c r="S1584" s="510" t="e">
        <f>IF(R1584=0,0,MAX(MIN(I1584,R1584*#REF!),#REF!))</f>
        <v>#REF!</v>
      </c>
      <c r="T1584" s="511" t="e">
        <f>IF(R1584&lt;&gt;0,IF(S1584/R1584/#REF!=1,#REF!,HLOOKUP(S1584/R1584/#REF!,#REF!,2)+(HLOOKUP(S1584/R1584/#REF!+0.2,#REF!,2)-HLOOKUP(S1584/R1584/#REF!,#REF!,2))*(S1584/R1584/#REF!-HLOOKUP(S1584/R1584/#REF!,#REF!,1))/(HLOOKUP(S1584/R1584/#REF!+0.2,#REF!,1)-HLOOKUP(S1584/R1584/#REF!,#REF!,1))),0.5)</f>
        <v>#REF!</v>
      </c>
      <c r="U1584" s="512" t="e">
        <f>IF(R1584&lt;&gt;0,IF(S1584/R1584/#REF!=1,#REF!,HLOOKUP(S1584/R1584/#REF!,#REF!,3)+(HLOOKUP(S1584/R1584/#REF!+0.2,#REF!,3)-HLOOKUP(S1584/R1584/#REF!,#REF!,3))*(S1584/R1584/#REF!-HLOOKUP(S1584/R1584/#REF!,#REF!,1))/(HLOOKUP(S1584/R1584/#REF!+0.2,#REF!,1)-HLOOKUP(S1584/R1584/#REF!,#REF!,1))),1)</f>
        <v>#REF!</v>
      </c>
      <c r="V1584" s="510" t="e">
        <f t="shared" si="849"/>
        <v>#REF!</v>
      </c>
      <c r="W1584" s="513" t="e">
        <f>MIN(IF(N1584&gt;#REF!*#REF!,#REF!,IF(AND(N1584&lt;#REF!,#REF!=2),0,ROUNDUP(N1584/#REF!,0))),#REF!)</f>
        <v>#REF!</v>
      </c>
      <c r="X1584" s="513" t="e">
        <f t="shared" si="850"/>
        <v>#REF!</v>
      </c>
      <c r="Y1584" s="511" t="e">
        <f>IF(W1584&lt;&gt;0,IF(AA1584/W1584/#REF!=1,#REF!,HLOOKUP(AA1584/W1584/#REF!,#REF!,2)+(HLOOKUP(AA1584/W1584/#REF!+0.2,#REF!,2)-HLOOKUP(AA1584/W1584/#REF!,#REF!,2))*(AA1584/W1584/#REF!-HLOOKUP(AA1584/W1584/#REF!,#REF!,1))/(HLOOKUP(AA1584/W1584/#REF!+0.2,#REF!,1)-HLOOKUP(AA1584/W1584/#REF!,#REF!,1))),0.5)</f>
        <v>#REF!</v>
      </c>
      <c r="Z1584" s="512" t="e">
        <f>IF(W1584&lt;&gt;0,IF(AA1584/W1584/#REF!=1,#REF!,HLOOKUP(AA1584/W1584/#REF!,#REF!,3)+(HLOOKUP(AA1584/W1584/#REF!+0.2,#REF!,3)-HLOOKUP(AA1584/W1584/#REF!,#REF!,3))*(AA1584/W1584/#REF!-HLOOKUP(AA1584/W1584/#REF!,#REF!,1))/(HLOOKUP(AA1584/W1584/#REF!+0.2,#REF!,1)-HLOOKUP(AA1584/W1584/#REF!,#REF!,1))),1)</f>
        <v>#REF!</v>
      </c>
      <c r="AA1584" s="514" t="e">
        <f>IF(W1584=0,0,MAX(MIN(N1584,W1584*#REF!),#REF!))</f>
        <v>#REF!</v>
      </c>
      <c r="AB1584" s="515" t="e">
        <f>AD1584/Cogeneratore!$C$4</f>
        <v>#DIV/0!</v>
      </c>
      <c r="AC1584" s="549"/>
      <c r="AD1584" s="550"/>
      <c r="AE1584" s="549"/>
      <c r="AF1584" s="550"/>
      <c r="AG1584" s="549"/>
      <c r="AH1584" s="550"/>
      <c r="AI1584" s="516" t="e">
        <f t="shared" si="851"/>
        <v>#DIV/0!</v>
      </c>
      <c r="AJ1584" s="517">
        <f t="shared" si="852"/>
        <v>0</v>
      </c>
      <c r="AK1584" s="513">
        <f t="shared" si="831"/>
        <v>0</v>
      </c>
      <c r="AL1584" s="513">
        <f t="shared" si="832"/>
        <v>0</v>
      </c>
      <c r="AM1584" s="513">
        <f t="shared" si="833"/>
        <v>517.69687499999998</v>
      </c>
      <c r="AN1584" s="550"/>
      <c r="AO1584" s="550"/>
      <c r="AP1584" s="550"/>
      <c r="AQ1584" s="517">
        <f t="shared" si="853"/>
        <v>0</v>
      </c>
      <c r="AR1584" s="513">
        <f t="shared" si="854"/>
        <v>0</v>
      </c>
      <c r="AS1584" s="551"/>
      <c r="AT1584" s="552"/>
      <c r="AU1584" s="513">
        <f t="shared" si="855"/>
        <v>0</v>
      </c>
      <c r="AV1584" s="513">
        <f>AU1584/Cogeneratore!$C$24</f>
        <v>0</v>
      </c>
      <c r="AW1584" s="513">
        <f t="shared" si="834"/>
        <v>0</v>
      </c>
      <c r="AX1584" s="513" t="e">
        <f t="shared" si="835"/>
        <v>#DIV/0!</v>
      </c>
      <c r="AY1584" s="518">
        <f t="shared" si="836"/>
        <v>302.41731819136425</v>
      </c>
      <c r="AZ1584" s="519" t="e">
        <f t="shared" si="837"/>
        <v>#DIV/0!</v>
      </c>
      <c r="BA1584" s="514" t="e">
        <f t="shared" si="856"/>
        <v>#DIV/0!</v>
      </c>
      <c r="BB1584" s="520" t="e">
        <f>+BV1584*860/8250/Cogeneratore!$C$6</f>
        <v>#DIV/0!</v>
      </c>
      <c r="BC1584" s="625"/>
      <c r="BD1584" s="451">
        <f t="shared" si="838"/>
        <v>0</v>
      </c>
      <c r="BN1584" s="447">
        <f>+L1584/Cogeneratore!$C$24</f>
        <v>0</v>
      </c>
      <c r="BP1584" s="447">
        <f t="shared" si="839"/>
        <v>0</v>
      </c>
      <c r="BQ1584" s="447" t="e">
        <f>IF(BR1584&lt;Cogeneratore!$C$25/Cogeneratore!$C$23,BP1584,BP1584+BR1584-Cogeneratore!$C$25/Cogeneratore!$C$23)</f>
        <v>#DIV/0!</v>
      </c>
      <c r="BR1584" s="462">
        <f t="shared" si="858"/>
        <v>0</v>
      </c>
      <c r="BS1584" s="462" t="e">
        <f>IF(BR1584&lt;Cogeneratore!$C$25/Cogeneratore!$C$23,BR1584,Cogeneratore!$C$25/Cogeneratore!$C$23)</f>
        <v>#DIV/0!</v>
      </c>
      <c r="BT1584" s="447" t="e">
        <f>+BS1584*(1-Cogeneratore!$C$23)</f>
        <v>#DIV/0!</v>
      </c>
      <c r="BU1584" s="462" t="e">
        <f>IF(BR1584-BT1584&lt;Cogeneratore!$C$25,BR1584-BT1584,Cogeneratore!$C$25)</f>
        <v>#DIV/0!</v>
      </c>
      <c r="BV1584" s="462" t="e">
        <f t="shared" si="840"/>
        <v>#DIV/0!</v>
      </c>
      <c r="BW1584" s="462" t="e">
        <f t="shared" si="841"/>
        <v>#DIV/0!</v>
      </c>
      <c r="BX1584" s="462" t="e">
        <f t="shared" si="857"/>
        <v>#DIV/0!</v>
      </c>
      <c r="BY1584" s="447" t="e">
        <f>+BX1584*(1-#REF!)</f>
        <v>#DIV/0!</v>
      </c>
      <c r="BZ1584" s="462" t="e">
        <f t="shared" si="859"/>
        <v>#DIV/0!</v>
      </c>
      <c r="CB1584" s="462" t="e">
        <f t="shared" si="842"/>
        <v>#DIV/0!</v>
      </c>
      <c r="CC1584" s="447" t="e">
        <f>+CB1584/#REF!</f>
        <v>#DIV/0!</v>
      </c>
      <c r="CE1584" s="451" t="e">
        <f t="shared" si="843"/>
        <v>#DIV/0!</v>
      </c>
    </row>
    <row r="1585" spans="1:83" x14ac:dyDescent="0.2">
      <c r="A1585" s="521">
        <f t="shared" si="844"/>
        <v>39879</v>
      </c>
      <c r="B1585" s="522">
        <f t="shared" si="826"/>
        <v>6</v>
      </c>
      <c r="C1585" s="522">
        <f t="shared" si="827"/>
        <v>3</v>
      </c>
      <c r="D1585" s="505" t="str">
        <f t="shared" si="845"/>
        <v>inv</v>
      </c>
      <c r="E1585" s="522">
        <f t="shared" si="828"/>
        <v>21</v>
      </c>
      <c r="F1585" s="522">
        <f t="shared" si="829"/>
        <v>66</v>
      </c>
      <c r="G1585" s="522">
        <f t="shared" si="846"/>
        <v>1581</v>
      </c>
      <c r="H1585" s="506">
        <v>490.27499999999998</v>
      </c>
      <c r="I1585" s="507">
        <f>+H1585-L1585/Cogeneratore!$C$24</f>
        <v>490.27499999999998</v>
      </c>
      <c r="J1585" s="507">
        <f t="shared" si="847"/>
        <v>0</v>
      </c>
      <c r="K1585" s="508">
        <v>302.41731819136425</v>
      </c>
      <c r="L1585" s="508">
        <v>0</v>
      </c>
      <c r="M1585" s="507">
        <f t="shared" si="830"/>
        <v>490.27499999999998</v>
      </c>
      <c r="N1585" s="507">
        <f t="shared" si="848"/>
        <v>302.41731819136425</v>
      </c>
      <c r="O1585" s="509" t="s">
        <v>6</v>
      </c>
      <c r="P1585" s="578"/>
      <c r="Q1585" s="578"/>
      <c r="R1585" s="510" t="e">
        <f>MIN(IF(I1585&gt;#REF!*#REF!,#REF!,IF(AND(I1585&lt;#REF!,#REF!=2),0,ROUNDUP(I1585/#REF!,0))),#REF!)</f>
        <v>#REF!</v>
      </c>
      <c r="S1585" s="510" t="e">
        <f>IF(R1585=0,0,MAX(MIN(I1585,R1585*#REF!),#REF!))</f>
        <v>#REF!</v>
      </c>
      <c r="T1585" s="511" t="e">
        <f>IF(R1585&lt;&gt;0,IF(S1585/R1585/#REF!=1,#REF!,HLOOKUP(S1585/R1585/#REF!,#REF!,2)+(HLOOKUP(S1585/R1585/#REF!+0.2,#REF!,2)-HLOOKUP(S1585/R1585/#REF!,#REF!,2))*(S1585/R1585/#REF!-HLOOKUP(S1585/R1585/#REF!,#REF!,1))/(HLOOKUP(S1585/R1585/#REF!+0.2,#REF!,1)-HLOOKUP(S1585/R1585/#REF!,#REF!,1))),0.5)</f>
        <v>#REF!</v>
      </c>
      <c r="U1585" s="512" t="e">
        <f>IF(R1585&lt;&gt;0,IF(S1585/R1585/#REF!=1,#REF!,HLOOKUP(S1585/R1585/#REF!,#REF!,3)+(HLOOKUP(S1585/R1585/#REF!+0.2,#REF!,3)-HLOOKUP(S1585/R1585/#REF!,#REF!,3))*(S1585/R1585/#REF!-HLOOKUP(S1585/R1585/#REF!,#REF!,1))/(HLOOKUP(S1585/R1585/#REF!+0.2,#REF!,1)-HLOOKUP(S1585/R1585/#REF!,#REF!,1))),1)</f>
        <v>#REF!</v>
      </c>
      <c r="V1585" s="510" t="e">
        <f t="shared" si="849"/>
        <v>#REF!</v>
      </c>
      <c r="W1585" s="513" t="e">
        <f>MIN(IF(N1585&gt;#REF!*#REF!,#REF!,IF(AND(N1585&lt;#REF!,#REF!=2),0,ROUNDUP(N1585/#REF!,0))),#REF!)</f>
        <v>#REF!</v>
      </c>
      <c r="X1585" s="513" t="e">
        <f t="shared" si="850"/>
        <v>#REF!</v>
      </c>
      <c r="Y1585" s="511" t="e">
        <f>IF(W1585&lt;&gt;0,IF(AA1585/W1585/#REF!=1,#REF!,HLOOKUP(AA1585/W1585/#REF!,#REF!,2)+(HLOOKUP(AA1585/W1585/#REF!+0.2,#REF!,2)-HLOOKUP(AA1585/W1585/#REF!,#REF!,2))*(AA1585/W1585/#REF!-HLOOKUP(AA1585/W1585/#REF!,#REF!,1))/(HLOOKUP(AA1585/W1585/#REF!+0.2,#REF!,1)-HLOOKUP(AA1585/W1585/#REF!,#REF!,1))),0.5)</f>
        <v>#REF!</v>
      </c>
      <c r="Z1585" s="512" t="e">
        <f>IF(W1585&lt;&gt;0,IF(AA1585/W1585/#REF!=1,#REF!,HLOOKUP(AA1585/W1585/#REF!,#REF!,3)+(HLOOKUP(AA1585/W1585/#REF!+0.2,#REF!,3)-HLOOKUP(AA1585/W1585/#REF!,#REF!,3))*(AA1585/W1585/#REF!-HLOOKUP(AA1585/W1585/#REF!,#REF!,1))/(HLOOKUP(AA1585/W1585/#REF!+0.2,#REF!,1)-HLOOKUP(AA1585/W1585/#REF!,#REF!,1))),1)</f>
        <v>#REF!</v>
      </c>
      <c r="AA1585" s="514" t="e">
        <f>IF(W1585=0,0,MAX(MIN(N1585,W1585*#REF!),#REF!))</f>
        <v>#REF!</v>
      </c>
      <c r="AB1585" s="515" t="e">
        <f>AD1585/Cogeneratore!$C$4</f>
        <v>#DIV/0!</v>
      </c>
      <c r="AC1585" s="549"/>
      <c r="AD1585" s="550"/>
      <c r="AE1585" s="549"/>
      <c r="AF1585" s="550"/>
      <c r="AG1585" s="549"/>
      <c r="AH1585" s="550"/>
      <c r="AI1585" s="516" t="e">
        <f t="shared" si="851"/>
        <v>#DIV/0!</v>
      </c>
      <c r="AJ1585" s="517">
        <f t="shared" si="852"/>
        <v>0</v>
      </c>
      <c r="AK1585" s="513">
        <f t="shared" si="831"/>
        <v>0</v>
      </c>
      <c r="AL1585" s="513">
        <f t="shared" si="832"/>
        <v>0</v>
      </c>
      <c r="AM1585" s="513">
        <f t="shared" si="833"/>
        <v>490.27499999999998</v>
      </c>
      <c r="AN1585" s="550"/>
      <c r="AO1585" s="550"/>
      <c r="AP1585" s="550"/>
      <c r="AQ1585" s="517">
        <f t="shared" si="853"/>
        <v>0</v>
      </c>
      <c r="AR1585" s="513">
        <f t="shared" si="854"/>
        <v>0</v>
      </c>
      <c r="AS1585" s="551"/>
      <c r="AT1585" s="552"/>
      <c r="AU1585" s="513">
        <f t="shared" si="855"/>
        <v>0</v>
      </c>
      <c r="AV1585" s="513">
        <f>AU1585/Cogeneratore!$C$24</f>
        <v>0</v>
      </c>
      <c r="AW1585" s="513">
        <f t="shared" si="834"/>
        <v>0</v>
      </c>
      <c r="AX1585" s="513" t="e">
        <f t="shared" si="835"/>
        <v>#DIV/0!</v>
      </c>
      <c r="AY1585" s="518">
        <f t="shared" si="836"/>
        <v>302.41731819136425</v>
      </c>
      <c r="AZ1585" s="519" t="e">
        <f t="shared" si="837"/>
        <v>#DIV/0!</v>
      </c>
      <c r="BA1585" s="514" t="e">
        <f t="shared" si="856"/>
        <v>#DIV/0!</v>
      </c>
      <c r="BB1585" s="520" t="e">
        <f>+BV1585*860/8250/Cogeneratore!$C$6</f>
        <v>#DIV/0!</v>
      </c>
      <c r="BC1585" s="625"/>
      <c r="BD1585" s="451">
        <f t="shared" si="838"/>
        <v>0</v>
      </c>
      <c r="BN1585" s="447">
        <f>+L1585/Cogeneratore!$C$24</f>
        <v>0</v>
      </c>
      <c r="BP1585" s="447">
        <f t="shared" si="839"/>
        <v>0</v>
      </c>
      <c r="BQ1585" s="447" t="e">
        <f>IF(BR1585&lt;Cogeneratore!$C$25/Cogeneratore!$C$23,BP1585,BP1585+BR1585-Cogeneratore!$C$25/Cogeneratore!$C$23)</f>
        <v>#DIV/0!</v>
      </c>
      <c r="BR1585" s="462">
        <f t="shared" si="858"/>
        <v>0</v>
      </c>
      <c r="BS1585" s="462" t="e">
        <f>IF(BR1585&lt;Cogeneratore!$C$25/Cogeneratore!$C$23,BR1585,Cogeneratore!$C$25/Cogeneratore!$C$23)</f>
        <v>#DIV/0!</v>
      </c>
      <c r="BT1585" s="447" t="e">
        <f>+BS1585*(1-Cogeneratore!$C$23)</f>
        <v>#DIV/0!</v>
      </c>
      <c r="BU1585" s="462" t="e">
        <f>IF(BR1585-BT1585&lt;Cogeneratore!$C$25,BR1585-BT1585,Cogeneratore!$C$25)</f>
        <v>#DIV/0!</v>
      </c>
      <c r="BV1585" s="462" t="e">
        <f t="shared" si="840"/>
        <v>#DIV/0!</v>
      </c>
      <c r="BW1585" s="462" t="e">
        <f t="shared" si="841"/>
        <v>#DIV/0!</v>
      </c>
      <c r="BX1585" s="462" t="e">
        <f t="shared" si="857"/>
        <v>#DIV/0!</v>
      </c>
      <c r="BY1585" s="447" t="e">
        <f>+BX1585*(1-#REF!)</f>
        <v>#DIV/0!</v>
      </c>
      <c r="BZ1585" s="462" t="e">
        <f t="shared" si="859"/>
        <v>#DIV/0!</v>
      </c>
      <c r="CB1585" s="462" t="e">
        <f t="shared" si="842"/>
        <v>#DIV/0!</v>
      </c>
      <c r="CC1585" s="447" t="e">
        <f>+CB1585/#REF!</f>
        <v>#DIV/0!</v>
      </c>
      <c r="CE1585" s="451" t="e">
        <f t="shared" si="843"/>
        <v>#DIV/0!</v>
      </c>
    </row>
    <row r="1586" spans="1:83" x14ac:dyDescent="0.2">
      <c r="A1586" s="521">
        <f t="shared" si="844"/>
        <v>39879</v>
      </c>
      <c r="B1586" s="522">
        <f t="shared" si="826"/>
        <v>6</v>
      </c>
      <c r="C1586" s="522">
        <f t="shared" si="827"/>
        <v>3</v>
      </c>
      <c r="D1586" s="505" t="str">
        <f t="shared" si="845"/>
        <v>inv</v>
      </c>
      <c r="E1586" s="522">
        <f t="shared" si="828"/>
        <v>22</v>
      </c>
      <c r="F1586" s="522">
        <f t="shared" si="829"/>
        <v>66</v>
      </c>
      <c r="G1586" s="522">
        <f t="shared" si="846"/>
        <v>1582</v>
      </c>
      <c r="H1586" s="506">
        <v>477.39375000000001</v>
      </c>
      <c r="I1586" s="507">
        <f>+H1586-L1586/Cogeneratore!$C$24</f>
        <v>477.39375000000001</v>
      </c>
      <c r="J1586" s="507">
        <f t="shared" si="847"/>
        <v>0</v>
      </c>
      <c r="K1586" s="508">
        <v>302.41731819136425</v>
      </c>
      <c r="L1586" s="508">
        <v>0</v>
      </c>
      <c r="M1586" s="507">
        <f t="shared" si="830"/>
        <v>477.39375000000001</v>
      </c>
      <c r="N1586" s="507">
        <f t="shared" si="848"/>
        <v>302.41731819136425</v>
      </c>
      <c r="O1586" s="509" t="s">
        <v>6</v>
      </c>
      <c r="P1586" s="578"/>
      <c r="Q1586" s="578"/>
      <c r="R1586" s="510" t="e">
        <f>MIN(IF(I1586&gt;#REF!*#REF!,#REF!,IF(AND(I1586&lt;#REF!,#REF!=2),0,ROUNDUP(I1586/#REF!,0))),#REF!)</f>
        <v>#REF!</v>
      </c>
      <c r="S1586" s="510" t="e">
        <f>IF(R1586=0,0,MAX(MIN(I1586,R1586*#REF!),#REF!))</f>
        <v>#REF!</v>
      </c>
      <c r="T1586" s="511" t="e">
        <f>IF(R1586&lt;&gt;0,IF(S1586/R1586/#REF!=1,#REF!,HLOOKUP(S1586/R1586/#REF!,#REF!,2)+(HLOOKUP(S1586/R1586/#REF!+0.2,#REF!,2)-HLOOKUP(S1586/R1586/#REF!,#REF!,2))*(S1586/R1586/#REF!-HLOOKUP(S1586/R1586/#REF!,#REF!,1))/(HLOOKUP(S1586/R1586/#REF!+0.2,#REF!,1)-HLOOKUP(S1586/R1586/#REF!,#REF!,1))),0.5)</f>
        <v>#REF!</v>
      </c>
      <c r="U1586" s="512" t="e">
        <f>IF(R1586&lt;&gt;0,IF(S1586/R1586/#REF!=1,#REF!,HLOOKUP(S1586/R1586/#REF!,#REF!,3)+(HLOOKUP(S1586/R1586/#REF!+0.2,#REF!,3)-HLOOKUP(S1586/R1586/#REF!,#REF!,3))*(S1586/R1586/#REF!-HLOOKUP(S1586/R1586/#REF!,#REF!,1))/(HLOOKUP(S1586/R1586/#REF!+0.2,#REF!,1)-HLOOKUP(S1586/R1586/#REF!,#REF!,1))),1)</f>
        <v>#REF!</v>
      </c>
      <c r="V1586" s="510" t="e">
        <f t="shared" si="849"/>
        <v>#REF!</v>
      </c>
      <c r="W1586" s="513" t="e">
        <f>MIN(IF(N1586&gt;#REF!*#REF!,#REF!,IF(AND(N1586&lt;#REF!,#REF!=2),0,ROUNDUP(N1586/#REF!,0))),#REF!)</f>
        <v>#REF!</v>
      </c>
      <c r="X1586" s="513" t="e">
        <f t="shared" si="850"/>
        <v>#REF!</v>
      </c>
      <c r="Y1586" s="511" t="e">
        <f>IF(W1586&lt;&gt;0,IF(AA1586/W1586/#REF!=1,#REF!,HLOOKUP(AA1586/W1586/#REF!,#REF!,2)+(HLOOKUP(AA1586/W1586/#REF!+0.2,#REF!,2)-HLOOKUP(AA1586/W1586/#REF!,#REF!,2))*(AA1586/W1586/#REF!-HLOOKUP(AA1586/W1586/#REF!,#REF!,1))/(HLOOKUP(AA1586/W1586/#REF!+0.2,#REF!,1)-HLOOKUP(AA1586/W1586/#REF!,#REF!,1))),0.5)</f>
        <v>#REF!</v>
      </c>
      <c r="Z1586" s="512" t="e">
        <f>IF(W1586&lt;&gt;0,IF(AA1586/W1586/#REF!=1,#REF!,HLOOKUP(AA1586/W1586/#REF!,#REF!,3)+(HLOOKUP(AA1586/W1586/#REF!+0.2,#REF!,3)-HLOOKUP(AA1586/W1586/#REF!,#REF!,3))*(AA1586/W1586/#REF!-HLOOKUP(AA1586/W1586/#REF!,#REF!,1))/(HLOOKUP(AA1586/W1586/#REF!+0.2,#REF!,1)-HLOOKUP(AA1586/W1586/#REF!,#REF!,1))),1)</f>
        <v>#REF!</v>
      </c>
      <c r="AA1586" s="514" t="e">
        <f>IF(W1586=0,0,MAX(MIN(N1586,W1586*#REF!),#REF!))</f>
        <v>#REF!</v>
      </c>
      <c r="AB1586" s="515" t="e">
        <f>AD1586/Cogeneratore!$C$4</f>
        <v>#DIV/0!</v>
      </c>
      <c r="AC1586" s="549"/>
      <c r="AD1586" s="550"/>
      <c r="AE1586" s="549"/>
      <c r="AF1586" s="550"/>
      <c r="AG1586" s="549"/>
      <c r="AH1586" s="550"/>
      <c r="AI1586" s="516" t="e">
        <f t="shared" si="851"/>
        <v>#DIV/0!</v>
      </c>
      <c r="AJ1586" s="517">
        <f t="shared" si="852"/>
        <v>0</v>
      </c>
      <c r="AK1586" s="513">
        <f t="shared" si="831"/>
        <v>0</v>
      </c>
      <c r="AL1586" s="513">
        <f t="shared" si="832"/>
        <v>0</v>
      </c>
      <c r="AM1586" s="513">
        <f t="shared" si="833"/>
        <v>477.39375000000001</v>
      </c>
      <c r="AN1586" s="550"/>
      <c r="AO1586" s="550"/>
      <c r="AP1586" s="550"/>
      <c r="AQ1586" s="517">
        <f t="shared" si="853"/>
        <v>0</v>
      </c>
      <c r="AR1586" s="513">
        <f t="shared" si="854"/>
        <v>0</v>
      </c>
      <c r="AS1586" s="551"/>
      <c r="AT1586" s="552"/>
      <c r="AU1586" s="513">
        <f t="shared" si="855"/>
        <v>0</v>
      </c>
      <c r="AV1586" s="513">
        <f>AU1586/Cogeneratore!$C$24</f>
        <v>0</v>
      </c>
      <c r="AW1586" s="513">
        <f t="shared" si="834"/>
        <v>0</v>
      </c>
      <c r="AX1586" s="513" t="e">
        <f t="shared" si="835"/>
        <v>#DIV/0!</v>
      </c>
      <c r="AY1586" s="518">
        <f t="shared" si="836"/>
        <v>302.41731819136425</v>
      </c>
      <c r="AZ1586" s="519" t="e">
        <f t="shared" si="837"/>
        <v>#DIV/0!</v>
      </c>
      <c r="BA1586" s="514" t="e">
        <f t="shared" si="856"/>
        <v>#DIV/0!</v>
      </c>
      <c r="BB1586" s="520" t="e">
        <f>+BV1586*860/8250/Cogeneratore!$C$6</f>
        <v>#DIV/0!</v>
      </c>
      <c r="BC1586" s="625"/>
      <c r="BD1586" s="451">
        <f t="shared" si="838"/>
        <v>0</v>
      </c>
      <c r="BN1586" s="447">
        <f>+L1586/Cogeneratore!$C$24</f>
        <v>0</v>
      </c>
      <c r="BP1586" s="447">
        <f t="shared" si="839"/>
        <v>0</v>
      </c>
      <c r="BQ1586" s="447" t="e">
        <f>IF(BR1586&lt;Cogeneratore!$C$25/Cogeneratore!$C$23,BP1586,BP1586+BR1586-Cogeneratore!$C$25/Cogeneratore!$C$23)</f>
        <v>#DIV/0!</v>
      </c>
      <c r="BR1586" s="462">
        <f t="shared" si="858"/>
        <v>0</v>
      </c>
      <c r="BS1586" s="462" t="e">
        <f>IF(BR1586&lt;Cogeneratore!$C$25/Cogeneratore!$C$23,BR1586,Cogeneratore!$C$25/Cogeneratore!$C$23)</f>
        <v>#DIV/0!</v>
      </c>
      <c r="BT1586" s="447" t="e">
        <f>+BS1586*(1-Cogeneratore!$C$23)</f>
        <v>#DIV/0!</v>
      </c>
      <c r="BU1586" s="462" t="e">
        <f>IF(BR1586-BT1586&lt;Cogeneratore!$C$25,BR1586-BT1586,Cogeneratore!$C$25)</f>
        <v>#DIV/0!</v>
      </c>
      <c r="BV1586" s="462" t="e">
        <f t="shared" si="840"/>
        <v>#DIV/0!</v>
      </c>
      <c r="BW1586" s="462" t="e">
        <f t="shared" si="841"/>
        <v>#DIV/0!</v>
      </c>
      <c r="BX1586" s="462" t="e">
        <f t="shared" si="857"/>
        <v>#DIV/0!</v>
      </c>
      <c r="BY1586" s="447" t="e">
        <f>+BX1586*(1-#REF!)</f>
        <v>#DIV/0!</v>
      </c>
      <c r="BZ1586" s="462" t="e">
        <f t="shared" si="859"/>
        <v>#DIV/0!</v>
      </c>
      <c r="CB1586" s="462" t="e">
        <f t="shared" si="842"/>
        <v>#DIV/0!</v>
      </c>
      <c r="CC1586" s="447" t="e">
        <f>+CB1586/#REF!</f>
        <v>#DIV/0!</v>
      </c>
      <c r="CE1586" s="451" t="e">
        <f t="shared" si="843"/>
        <v>#DIV/0!</v>
      </c>
    </row>
    <row r="1587" spans="1:83" x14ac:dyDescent="0.2">
      <c r="A1587" s="521">
        <f t="shared" si="844"/>
        <v>39879</v>
      </c>
      <c r="B1587" s="522">
        <f t="shared" si="826"/>
        <v>6</v>
      </c>
      <c r="C1587" s="522">
        <f t="shared" si="827"/>
        <v>3</v>
      </c>
      <c r="D1587" s="505" t="str">
        <f t="shared" si="845"/>
        <v>inv</v>
      </c>
      <c r="E1587" s="522">
        <f t="shared" si="828"/>
        <v>23</v>
      </c>
      <c r="F1587" s="522">
        <f t="shared" si="829"/>
        <v>66</v>
      </c>
      <c r="G1587" s="522">
        <f t="shared" si="846"/>
        <v>1583</v>
      </c>
      <c r="H1587" s="506">
        <v>468.87187499999999</v>
      </c>
      <c r="I1587" s="507">
        <f>+H1587-L1587/Cogeneratore!$C$24</f>
        <v>468.87187499999999</v>
      </c>
      <c r="J1587" s="507">
        <f t="shared" si="847"/>
        <v>0</v>
      </c>
      <c r="K1587" s="508">
        <v>302.41731819136425</v>
      </c>
      <c r="L1587" s="508">
        <v>0</v>
      </c>
      <c r="M1587" s="507">
        <f t="shared" si="830"/>
        <v>468.87187499999999</v>
      </c>
      <c r="N1587" s="507">
        <f t="shared" si="848"/>
        <v>302.41731819136425</v>
      </c>
      <c r="O1587" s="509" t="s">
        <v>7</v>
      </c>
      <c r="P1587" s="578"/>
      <c r="Q1587" s="578"/>
      <c r="R1587" s="510" t="e">
        <f>MIN(IF(I1587&gt;#REF!*#REF!,#REF!,IF(AND(I1587&lt;#REF!,#REF!=2),0,ROUNDUP(I1587/#REF!,0))),#REF!)</f>
        <v>#REF!</v>
      </c>
      <c r="S1587" s="510" t="e">
        <f>IF(R1587=0,0,MAX(MIN(I1587,R1587*#REF!),#REF!))</f>
        <v>#REF!</v>
      </c>
      <c r="T1587" s="511" t="e">
        <f>IF(R1587&lt;&gt;0,IF(S1587/R1587/#REF!=1,#REF!,HLOOKUP(S1587/R1587/#REF!,#REF!,2)+(HLOOKUP(S1587/R1587/#REF!+0.2,#REF!,2)-HLOOKUP(S1587/R1587/#REF!,#REF!,2))*(S1587/R1587/#REF!-HLOOKUP(S1587/R1587/#REF!,#REF!,1))/(HLOOKUP(S1587/R1587/#REF!+0.2,#REF!,1)-HLOOKUP(S1587/R1587/#REF!,#REF!,1))),0.5)</f>
        <v>#REF!</v>
      </c>
      <c r="U1587" s="512" t="e">
        <f>IF(R1587&lt;&gt;0,IF(S1587/R1587/#REF!=1,#REF!,HLOOKUP(S1587/R1587/#REF!,#REF!,3)+(HLOOKUP(S1587/R1587/#REF!+0.2,#REF!,3)-HLOOKUP(S1587/R1587/#REF!,#REF!,3))*(S1587/R1587/#REF!-HLOOKUP(S1587/R1587/#REF!,#REF!,1))/(HLOOKUP(S1587/R1587/#REF!+0.2,#REF!,1)-HLOOKUP(S1587/R1587/#REF!,#REF!,1))),1)</f>
        <v>#REF!</v>
      </c>
      <c r="V1587" s="510" t="e">
        <f t="shared" si="849"/>
        <v>#REF!</v>
      </c>
      <c r="W1587" s="513" t="e">
        <f>MIN(IF(N1587&gt;#REF!*#REF!,#REF!,IF(AND(N1587&lt;#REF!,#REF!=2),0,ROUNDUP(N1587/#REF!,0))),#REF!)</f>
        <v>#REF!</v>
      </c>
      <c r="X1587" s="513" t="e">
        <f t="shared" si="850"/>
        <v>#REF!</v>
      </c>
      <c r="Y1587" s="511" t="e">
        <f>IF(W1587&lt;&gt;0,IF(AA1587/W1587/#REF!=1,#REF!,HLOOKUP(AA1587/W1587/#REF!,#REF!,2)+(HLOOKUP(AA1587/W1587/#REF!+0.2,#REF!,2)-HLOOKUP(AA1587/W1587/#REF!,#REF!,2))*(AA1587/W1587/#REF!-HLOOKUP(AA1587/W1587/#REF!,#REF!,1))/(HLOOKUP(AA1587/W1587/#REF!+0.2,#REF!,1)-HLOOKUP(AA1587/W1587/#REF!,#REF!,1))),0.5)</f>
        <v>#REF!</v>
      </c>
      <c r="Z1587" s="512" t="e">
        <f>IF(W1587&lt;&gt;0,IF(AA1587/W1587/#REF!=1,#REF!,HLOOKUP(AA1587/W1587/#REF!,#REF!,3)+(HLOOKUP(AA1587/W1587/#REF!+0.2,#REF!,3)-HLOOKUP(AA1587/W1587/#REF!,#REF!,3))*(AA1587/W1587/#REF!-HLOOKUP(AA1587/W1587/#REF!,#REF!,1))/(HLOOKUP(AA1587/W1587/#REF!+0.2,#REF!,1)-HLOOKUP(AA1587/W1587/#REF!,#REF!,1))),1)</f>
        <v>#REF!</v>
      </c>
      <c r="AA1587" s="514" t="e">
        <f>IF(W1587=0,0,MAX(MIN(N1587,W1587*#REF!),#REF!))</f>
        <v>#REF!</v>
      </c>
      <c r="AB1587" s="515" t="e">
        <f>AD1587/Cogeneratore!$C$4</f>
        <v>#DIV/0!</v>
      </c>
      <c r="AC1587" s="549"/>
      <c r="AD1587" s="550"/>
      <c r="AE1587" s="549"/>
      <c r="AF1587" s="550"/>
      <c r="AG1587" s="549"/>
      <c r="AH1587" s="550"/>
      <c r="AI1587" s="516" t="e">
        <f t="shared" si="851"/>
        <v>#DIV/0!</v>
      </c>
      <c r="AJ1587" s="517">
        <f t="shared" si="852"/>
        <v>0</v>
      </c>
      <c r="AK1587" s="513">
        <f t="shared" si="831"/>
        <v>0</v>
      </c>
      <c r="AL1587" s="513">
        <f t="shared" si="832"/>
        <v>0</v>
      </c>
      <c r="AM1587" s="513">
        <f t="shared" si="833"/>
        <v>468.87187499999999</v>
      </c>
      <c r="AN1587" s="550"/>
      <c r="AO1587" s="550"/>
      <c r="AP1587" s="550"/>
      <c r="AQ1587" s="517">
        <f t="shared" si="853"/>
        <v>0</v>
      </c>
      <c r="AR1587" s="513">
        <f t="shared" si="854"/>
        <v>0</v>
      </c>
      <c r="AS1587" s="551"/>
      <c r="AT1587" s="552"/>
      <c r="AU1587" s="513">
        <f t="shared" si="855"/>
        <v>0</v>
      </c>
      <c r="AV1587" s="513">
        <f>AU1587/Cogeneratore!$C$24</f>
        <v>0</v>
      </c>
      <c r="AW1587" s="513">
        <f t="shared" si="834"/>
        <v>0</v>
      </c>
      <c r="AX1587" s="513" t="e">
        <f t="shared" si="835"/>
        <v>#DIV/0!</v>
      </c>
      <c r="AY1587" s="518">
        <f t="shared" si="836"/>
        <v>302.41731819136425</v>
      </c>
      <c r="AZ1587" s="519" t="e">
        <f t="shared" si="837"/>
        <v>#DIV/0!</v>
      </c>
      <c r="BA1587" s="514" t="e">
        <f t="shared" si="856"/>
        <v>#DIV/0!</v>
      </c>
      <c r="BB1587" s="520" t="e">
        <f>+BV1587*860/8250/Cogeneratore!$C$6</f>
        <v>#DIV/0!</v>
      </c>
      <c r="BC1587" s="625"/>
      <c r="BD1587" s="451">
        <f t="shared" si="838"/>
        <v>0</v>
      </c>
      <c r="BN1587" s="447">
        <f>+L1587/Cogeneratore!$C$24</f>
        <v>0</v>
      </c>
      <c r="BP1587" s="447">
        <f t="shared" si="839"/>
        <v>0</v>
      </c>
      <c r="BQ1587" s="447" t="e">
        <f>IF(BR1587&lt;Cogeneratore!$C$25/Cogeneratore!$C$23,BP1587,BP1587+BR1587-Cogeneratore!$C$25/Cogeneratore!$C$23)</f>
        <v>#DIV/0!</v>
      </c>
      <c r="BR1587" s="462">
        <f t="shared" si="858"/>
        <v>0</v>
      </c>
      <c r="BS1587" s="462" t="e">
        <f>IF(BR1587&lt;Cogeneratore!$C$25/Cogeneratore!$C$23,BR1587,Cogeneratore!$C$25/Cogeneratore!$C$23)</f>
        <v>#DIV/0!</v>
      </c>
      <c r="BT1587" s="447" t="e">
        <f>+BS1587*(1-Cogeneratore!$C$23)</f>
        <v>#DIV/0!</v>
      </c>
      <c r="BU1587" s="462" t="e">
        <f>IF(BR1587-BT1587&lt;Cogeneratore!$C$25,BR1587-BT1587,Cogeneratore!$C$25)</f>
        <v>#DIV/0!</v>
      </c>
      <c r="BV1587" s="462" t="e">
        <f t="shared" si="840"/>
        <v>#DIV/0!</v>
      </c>
      <c r="BW1587" s="462" t="e">
        <f t="shared" si="841"/>
        <v>#DIV/0!</v>
      </c>
      <c r="BX1587" s="462" t="e">
        <f t="shared" si="857"/>
        <v>#DIV/0!</v>
      </c>
      <c r="BY1587" s="447" t="e">
        <f>+BX1587*(1-#REF!)</f>
        <v>#DIV/0!</v>
      </c>
      <c r="BZ1587" s="462" t="e">
        <f t="shared" si="859"/>
        <v>#DIV/0!</v>
      </c>
      <c r="CB1587" s="462" t="e">
        <f t="shared" si="842"/>
        <v>#DIV/0!</v>
      </c>
      <c r="CC1587" s="447" t="e">
        <f>+CB1587/#REF!</f>
        <v>#DIV/0!</v>
      </c>
      <c r="CE1587" s="451" t="e">
        <f t="shared" si="843"/>
        <v>#DIV/0!</v>
      </c>
    </row>
    <row r="1588" spans="1:83" x14ac:dyDescent="0.2">
      <c r="A1588" s="521">
        <f t="shared" si="844"/>
        <v>39880</v>
      </c>
      <c r="B1588" s="522">
        <f t="shared" si="826"/>
        <v>7</v>
      </c>
      <c r="C1588" s="522">
        <f t="shared" si="827"/>
        <v>3</v>
      </c>
      <c r="D1588" s="505" t="str">
        <f t="shared" si="845"/>
        <v>inv</v>
      </c>
      <c r="E1588" s="522">
        <f t="shared" si="828"/>
        <v>0</v>
      </c>
      <c r="F1588" s="522">
        <f t="shared" si="829"/>
        <v>67</v>
      </c>
      <c r="G1588" s="522">
        <f t="shared" si="846"/>
        <v>1584</v>
      </c>
      <c r="H1588" s="506">
        <v>464.54166666666669</v>
      </c>
      <c r="I1588" s="507">
        <f>+H1588-L1588/Cogeneratore!$C$24</f>
        <v>464.54166666666669</v>
      </c>
      <c r="J1588" s="507">
        <f t="shared" si="847"/>
        <v>0</v>
      </c>
      <c r="K1588" s="508">
        <v>302.41731819136425</v>
      </c>
      <c r="L1588" s="508">
        <v>0</v>
      </c>
      <c r="M1588" s="507">
        <f t="shared" si="830"/>
        <v>464.54166666666669</v>
      </c>
      <c r="N1588" s="507">
        <f t="shared" si="848"/>
        <v>302.41731819136425</v>
      </c>
      <c r="O1588" s="509" t="s">
        <v>7</v>
      </c>
      <c r="P1588" s="578">
        <f>SUM(K1588:K1611)</f>
        <v>9677.3541821236577</v>
      </c>
      <c r="Q1588" s="578">
        <f>SUM(N1588:N1611)</f>
        <v>9677.3541821236577</v>
      </c>
      <c r="R1588" s="510" t="e">
        <f>MIN(IF(I1588&gt;#REF!*#REF!,#REF!,IF(AND(I1588&lt;#REF!,#REF!=2),0,ROUNDUP(I1588/#REF!,0))),#REF!)</f>
        <v>#REF!</v>
      </c>
      <c r="S1588" s="510" t="e">
        <f>IF(R1588=0,0,MAX(MIN(I1588,R1588*#REF!),#REF!))</f>
        <v>#REF!</v>
      </c>
      <c r="T1588" s="511" t="e">
        <f>IF(R1588&lt;&gt;0,IF(S1588/R1588/#REF!=1,#REF!,HLOOKUP(S1588/R1588/#REF!,#REF!,2)+(HLOOKUP(S1588/R1588/#REF!+0.2,#REF!,2)-HLOOKUP(S1588/R1588/#REF!,#REF!,2))*(S1588/R1588/#REF!-HLOOKUP(S1588/R1588/#REF!,#REF!,1))/(HLOOKUP(S1588/R1588/#REF!+0.2,#REF!,1)-HLOOKUP(S1588/R1588/#REF!,#REF!,1))),0.5)</f>
        <v>#REF!</v>
      </c>
      <c r="U1588" s="512" t="e">
        <f>IF(R1588&lt;&gt;0,IF(S1588/R1588/#REF!=1,#REF!,HLOOKUP(S1588/R1588/#REF!,#REF!,3)+(HLOOKUP(S1588/R1588/#REF!+0.2,#REF!,3)-HLOOKUP(S1588/R1588/#REF!,#REF!,3))*(S1588/R1588/#REF!-HLOOKUP(S1588/R1588/#REF!,#REF!,1))/(HLOOKUP(S1588/R1588/#REF!+0.2,#REF!,1)-HLOOKUP(S1588/R1588/#REF!,#REF!,1))),1)</f>
        <v>#REF!</v>
      </c>
      <c r="V1588" s="510" t="e">
        <f t="shared" si="849"/>
        <v>#REF!</v>
      </c>
      <c r="W1588" s="513" t="e">
        <f>MIN(IF(N1588&gt;#REF!*#REF!,#REF!,IF(AND(N1588&lt;#REF!,#REF!=2),0,ROUNDUP(N1588/#REF!,0))),#REF!)</f>
        <v>#REF!</v>
      </c>
      <c r="X1588" s="513" t="e">
        <f t="shared" si="850"/>
        <v>#REF!</v>
      </c>
      <c r="Y1588" s="511" t="e">
        <f>IF(W1588&lt;&gt;0,IF(AA1588/W1588/#REF!=1,#REF!,HLOOKUP(AA1588/W1588/#REF!,#REF!,2)+(HLOOKUP(AA1588/W1588/#REF!+0.2,#REF!,2)-HLOOKUP(AA1588/W1588/#REF!,#REF!,2))*(AA1588/W1588/#REF!-HLOOKUP(AA1588/W1588/#REF!,#REF!,1))/(HLOOKUP(AA1588/W1588/#REF!+0.2,#REF!,1)-HLOOKUP(AA1588/W1588/#REF!,#REF!,1))),0.5)</f>
        <v>#REF!</v>
      </c>
      <c r="Z1588" s="512" t="e">
        <f>IF(W1588&lt;&gt;0,IF(AA1588/W1588/#REF!=1,#REF!,HLOOKUP(AA1588/W1588/#REF!,#REF!,3)+(HLOOKUP(AA1588/W1588/#REF!+0.2,#REF!,3)-HLOOKUP(AA1588/W1588/#REF!,#REF!,3))*(AA1588/W1588/#REF!-HLOOKUP(AA1588/W1588/#REF!,#REF!,1))/(HLOOKUP(AA1588/W1588/#REF!+0.2,#REF!,1)-HLOOKUP(AA1588/W1588/#REF!,#REF!,1))),1)</f>
        <v>#REF!</v>
      </c>
      <c r="AA1588" s="514" t="e">
        <f>IF(W1588=0,0,MAX(MIN(N1588,W1588*#REF!),#REF!))</f>
        <v>#REF!</v>
      </c>
      <c r="AB1588" s="515" t="e">
        <f>AD1588/Cogeneratore!$C$4</f>
        <v>#DIV/0!</v>
      </c>
      <c r="AC1588" s="549"/>
      <c r="AD1588" s="550"/>
      <c r="AE1588" s="549"/>
      <c r="AF1588" s="550"/>
      <c r="AG1588" s="549"/>
      <c r="AH1588" s="550"/>
      <c r="AI1588" s="516" t="e">
        <f t="shared" si="851"/>
        <v>#DIV/0!</v>
      </c>
      <c r="AJ1588" s="517">
        <f t="shared" si="852"/>
        <v>0</v>
      </c>
      <c r="AK1588" s="513">
        <f t="shared" si="831"/>
        <v>0</v>
      </c>
      <c r="AL1588" s="513">
        <f t="shared" si="832"/>
        <v>0</v>
      </c>
      <c r="AM1588" s="513">
        <f t="shared" si="833"/>
        <v>464.54166666666669</v>
      </c>
      <c r="AN1588" s="550"/>
      <c r="AO1588" s="550"/>
      <c r="AP1588" s="550"/>
      <c r="AQ1588" s="517">
        <f t="shared" si="853"/>
        <v>0</v>
      </c>
      <c r="AR1588" s="513">
        <f t="shared" si="854"/>
        <v>0</v>
      </c>
      <c r="AS1588" s="551"/>
      <c r="AT1588" s="552"/>
      <c r="AU1588" s="513">
        <f t="shared" si="855"/>
        <v>0</v>
      </c>
      <c r="AV1588" s="513">
        <f>AU1588/Cogeneratore!$C$24</f>
        <v>0</v>
      </c>
      <c r="AW1588" s="513">
        <f t="shared" si="834"/>
        <v>0</v>
      </c>
      <c r="AX1588" s="513" t="e">
        <f t="shared" si="835"/>
        <v>#DIV/0!</v>
      </c>
      <c r="AY1588" s="518">
        <f t="shared" si="836"/>
        <v>302.41731819136425</v>
      </c>
      <c r="AZ1588" s="519" t="e">
        <f t="shared" si="837"/>
        <v>#DIV/0!</v>
      </c>
      <c r="BA1588" s="514" t="e">
        <f t="shared" si="856"/>
        <v>#DIV/0!</v>
      </c>
      <c r="BB1588" s="520" t="e">
        <f>+BV1588*860/8250/Cogeneratore!$C$6</f>
        <v>#DIV/0!</v>
      </c>
      <c r="BC1588" s="625" t="e">
        <f>SUM(BA1588:BB1611)</f>
        <v>#DIV/0!</v>
      </c>
      <c r="BD1588" s="451">
        <f t="shared" si="838"/>
        <v>0</v>
      </c>
      <c r="BN1588" s="447">
        <f>+L1588/Cogeneratore!$C$24</f>
        <v>0</v>
      </c>
      <c r="BP1588" s="447">
        <f t="shared" si="839"/>
        <v>0</v>
      </c>
      <c r="BQ1588" s="447" t="e">
        <f>IF(BR1588&lt;Cogeneratore!$C$25/Cogeneratore!$C$23,BP1588,BP1588+BR1588-Cogeneratore!$C$25/Cogeneratore!$C$23)</f>
        <v>#DIV/0!</v>
      </c>
      <c r="BR1588" s="462">
        <f t="shared" si="858"/>
        <v>0</v>
      </c>
      <c r="BS1588" s="462" t="e">
        <f>IF(BR1588&lt;Cogeneratore!$C$25/Cogeneratore!$C$23,BR1588,Cogeneratore!$C$25/Cogeneratore!$C$23)</f>
        <v>#DIV/0!</v>
      </c>
      <c r="BT1588" s="447" t="e">
        <f>+BS1588*(1-Cogeneratore!$C$23)</f>
        <v>#DIV/0!</v>
      </c>
      <c r="BU1588" s="462" t="e">
        <f>IF(BR1588-BT1588&lt;Cogeneratore!$C$25,BR1588-BT1588,Cogeneratore!$C$25)</f>
        <v>#DIV/0!</v>
      </c>
      <c r="BV1588" s="462" t="e">
        <f t="shared" si="840"/>
        <v>#DIV/0!</v>
      </c>
      <c r="BW1588" s="462" t="e">
        <f t="shared" si="841"/>
        <v>#DIV/0!</v>
      </c>
      <c r="BX1588" s="462" t="e">
        <f t="shared" si="857"/>
        <v>#DIV/0!</v>
      </c>
      <c r="BY1588" s="447" t="e">
        <f>+BX1588*(1-#REF!)</f>
        <v>#DIV/0!</v>
      </c>
      <c r="BZ1588" s="462" t="e">
        <f t="shared" si="859"/>
        <v>#DIV/0!</v>
      </c>
      <c r="CB1588" s="462" t="e">
        <f t="shared" si="842"/>
        <v>#DIV/0!</v>
      </c>
      <c r="CC1588" s="447" t="e">
        <f>+CB1588/#REF!</f>
        <v>#DIV/0!</v>
      </c>
      <c r="CE1588" s="451" t="e">
        <f t="shared" si="843"/>
        <v>#DIV/0!</v>
      </c>
    </row>
    <row r="1589" spans="1:83" x14ac:dyDescent="0.2">
      <c r="A1589" s="521">
        <f t="shared" si="844"/>
        <v>39880</v>
      </c>
      <c r="B1589" s="522">
        <f t="shared" si="826"/>
        <v>7</v>
      </c>
      <c r="C1589" s="522">
        <f t="shared" si="827"/>
        <v>3</v>
      </c>
      <c r="D1589" s="505" t="str">
        <f t="shared" si="845"/>
        <v>inv</v>
      </c>
      <c r="E1589" s="522">
        <f t="shared" si="828"/>
        <v>1</v>
      </c>
      <c r="F1589" s="522">
        <f t="shared" si="829"/>
        <v>67</v>
      </c>
      <c r="G1589" s="522">
        <f t="shared" si="846"/>
        <v>1585</v>
      </c>
      <c r="H1589" s="506">
        <v>463.4375</v>
      </c>
      <c r="I1589" s="507">
        <f>+H1589-L1589/Cogeneratore!$C$24</f>
        <v>463.4375</v>
      </c>
      <c r="J1589" s="507">
        <f t="shared" si="847"/>
        <v>0</v>
      </c>
      <c r="K1589" s="508">
        <v>302.41731819136425</v>
      </c>
      <c r="L1589" s="508">
        <v>0</v>
      </c>
      <c r="M1589" s="507">
        <f t="shared" si="830"/>
        <v>463.4375</v>
      </c>
      <c r="N1589" s="507">
        <f t="shared" si="848"/>
        <v>302.41731819136425</v>
      </c>
      <c r="O1589" s="509" t="s">
        <v>7</v>
      </c>
      <c r="P1589" s="578"/>
      <c r="Q1589" s="578"/>
      <c r="R1589" s="510" t="e">
        <f>MIN(IF(I1589&gt;#REF!*#REF!,#REF!,IF(AND(I1589&lt;#REF!,#REF!=2),0,ROUNDUP(I1589/#REF!,0))),#REF!)</f>
        <v>#REF!</v>
      </c>
      <c r="S1589" s="510" t="e">
        <f>IF(R1589=0,0,MAX(MIN(I1589,R1589*#REF!),#REF!))</f>
        <v>#REF!</v>
      </c>
      <c r="T1589" s="511" t="e">
        <f>IF(R1589&lt;&gt;0,IF(S1589/R1589/#REF!=1,#REF!,HLOOKUP(S1589/R1589/#REF!,#REF!,2)+(HLOOKUP(S1589/R1589/#REF!+0.2,#REF!,2)-HLOOKUP(S1589/R1589/#REF!,#REF!,2))*(S1589/R1589/#REF!-HLOOKUP(S1589/R1589/#REF!,#REF!,1))/(HLOOKUP(S1589/R1589/#REF!+0.2,#REF!,1)-HLOOKUP(S1589/R1589/#REF!,#REF!,1))),0.5)</f>
        <v>#REF!</v>
      </c>
      <c r="U1589" s="512" t="e">
        <f>IF(R1589&lt;&gt;0,IF(S1589/R1589/#REF!=1,#REF!,HLOOKUP(S1589/R1589/#REF!,#REF!,3)+(HLOOKUP(S1589/R1589/#REF!+0.2,#REF!,3)-HLOOKUP(S1589/R1589/#REF!,#REF!,3))*(S1589/R1589/#REF!-HLOOKUP(S1589/R1589/#REF!,#REF!,1))/(HLOOKUP(S1589/R1589/#REF!+0.2,#REF!,1)-HLOOKUP(S1589/R1589/#REF!,#REF!,1))),1)</f>
        <v>#REF!</v>
      </c>
      <c r="V1589" s="510" t="e">
        <f t="shared" si="849"/>
        <v>#REF!</v>
      </c>
      <c r="W1589" s="513" t="e">
        <f>MIN(IF(N1589&gt;#REF!*#REF!,#REF!,IF(AND(N1589&lt;#REF!,#REF!=2),0,ROUNDUP(N1589/#REF!,0))),#REF!)</f>
        <v>#REF!</v>
      </c>
      <c r="X1589" s="513" t="e">
        <f t="shared" si="850"/>
        <v>#REF!</v>
      </c>
      <c r="Y1589" s="511" t="e">
        <f>IF(W1589&lt;&gt;0,IF(AA1589/W1589/#REF!=1,#REF!,HLOOKUP(AA1589/W1589/#REF!,#REF!,2)+(HLOOKUP(AA1589/W1589/#REF!+0.2,#REF!,2)-HLOOKUP(AA1589/W1589/#REF!,#REF!,2))*(AA1589/W1589/#REF!-HLOOKUP(AA1589/W1589/#REF!,#REF!,1))/(HLOOKUP(AA1589/W1589/#REF!+0.2,#REF!,1)-HLOOKUP(AA1589/W1589/#REF!,#REF!,1))),0.5)</f>
        <v>#REF!</v>
      </c>
      <c r="Z1589" s="512" t="e">
        <f>IF(W1589&lt;&gt;0,IF(AA1589/W1589/#REF!=1,#REF!,HLOOKUP(AA1589/W1589/#REF!,#REF!,3)+(HLOOKUP(AA1589/W1589/#REF!+0.2,#REF!,3)-HLOOKUP(AA1589/W1589/#REF!,#REF!,3))*(AA1589/W1589/#REF!-HLOOKUP(AA1589/W1589/#REF!,#REF!,1))/(HLOOKUP(AA1589/W1589/#REF!+0.2,#REF!,1)-HLOOKUP(AA1589/W1589/#REF!,#REF!,1))),1)</f>
        <v>#REF!</v>
      </c>
      <c r="AA1589" s="514" t="e">
        <f>IF(W1589=0,0,MAX(MIN(N1589,W1589*#REF!),#REF!))</f>
        <v>#REF!</v>
      </c>
      <c r="AB1589" s="515" t="e">
        <f>AD1589/Cogeneratore!$C$4</f>
        <v>#DIV/0!</v>
      </c>
      <c r="AC1589" s="549"/>
      <c r="AD1589" s="550"/>
      <c r="AE1589" s="549"/>
      <c r="AF1589" s="550"/>
      <c r="AG1589" s="549"/>
      <c r="AH1589" s="550"/>
      <c r="AI1589" s="516" t="e">
        <f t="shared" si="851"/>
        <v>#DIV/0!</v>
      </c>
      <c r="AJ1589" s="517">
        <f t="shared" si="852"/>
        <v>0</v>
      </c>
      <c r="AK1589" s="513">
        <f t="shared" si="831"/>
        <v>0</v>
      </c>
      <c r="AL1589" s="513">
        <f t="shared" si="832"/>
        <v>0</v>
      </c>
      <c r="AM1589" s="513">
        <f t="shared" si="833"/>
        <v>463.4375</v>
      </c>
      <c r="AN1589" s="550"/>
      <c r="AO1589" s="550"/>
      <c r="AP1589" s="550"/>
      <c r="AQ1589" s="517">
        <f t="shared" si="853"/>
        <v>0</v>
      </c>
      <c r="AR1589" s="513">
        <f t="shared" si="854"/>
        <v>0</v>
      </c>
      <c r="AS1589" s="551"/>
      <c r="AT1589" s="552"/>
      <c r="AU1589" s="513">
        <f t="shared" si="855"/>
        <v>0</v>
      </c>
      <c r="AV1589" s="513">
        <f>AU1589/Cogeneratore!$C$24</f>
        <v>0</v>
      </c>
      <c r="AW1589" s="513">
        <f t="shared" si="834"/>
        <v>0</v>
      </c>
      <c r="AX1589" s="513" t="e">
        <f t="shared" si="835"/>
        <v>#DIV/0!</v>
      </c>
      <c r="AY1589" s="518">
        <f t="shared" si="836"/>
        <v>302.41731819136425</v>
      </c>
      <c r="AZ1589" s="519" t="e">
        <f t="shared" si="837"/>
        <v>#DIV/0!</v>
      </c>
      <c r="BA1589" s="514" t="e">
        <f t="shared" si="856"/>
        <v>#DIV/0!</v>
      </c>
      <c r="BB1589" s="520" t="e">
        <f>+BV1589*860/8250/Cogeneratore!$C$6</f>
        <v>#DIV/0!</v>
      </c>
      <c r="BC1589" s="625"/>
      <c r="BD1589" s="451">
        <f t="shared" si="838"/>
        <v>0</v>
      </c>
      <c r="BN1589" s="447">
        <f>+L1589/Cogeneratore!$C$24</f>
        <v>0</v>
      </c>
      <c r="BP1589" s="447">
        <f t="shared" si="839"/>
        <v>0</v>
      </c>
      <c r="BQ1589" s="447" t="e">
        <f>IF(BR1589&lt;Cogeneratore!$C$25/Cogeneratore!$C$23,BP1589,BP1589+BR1589-Cogeneratore!$C$25/Cogeneratore!$C$23)</f>
        <v>#DIV/0!</v>
      </c>
      <c r="BR1589" s="462">
        <f t="shared" si="858"/>
        <v>0</v>
      </c>
      <c r="BS1589" s="462" t="e">
        <f>IF(BR1589&lt;Cogeneratore!$C$25/Cogeneratore!$C$23,BR1589,Cogeneratore!$C$25/Cogeneratore!$C$23)</f>
        <v>#DIV/0!</v>
      </c>
      <c r="BT1589" s="447" t="e">
        <f>+BS1589*(1-Cogeneratore!$C$23)</f>
        <v>#DIV/0!</v>
      </c>
      <c r="BU1589" s="462" t="e">
        <f>IF(BR1589-BT1589&lt;Cogeneratore!$C$25,BR1589-BT1589,Cogeneratore!$C$25)</f>
        <v>#DIV/0!</v>
      </c>
      <c r="BV1589" s="462" t="e">
        <f t="shared" si="840"/>
        <v>#DIV/0!</v>
      </c>
      <c r="BW1589" s="462" t="e">
        <f t="shared" si="841"/>
        <v>#DIV/0!</v>
      </c>
      <c r="BX1589" s="462" t="e">
        <f t="shared" si="857"/>
        <v>#DIV/0!</v>
      </c>
      <c r="BY1589" s="447" t="e">
        <f>+BX1589*(1-#REF!)</f>
        <v>#DIV/0!</v>
      </c>
      <c r="BZ1589" s="462" t="e">
        <f t="shared" si="859"/>
        <v>#DIV/0!</v>
      </c>
      <c r="CB1589" s="462" t="e">
        <f t="shared" si="842"/>
        <v>#DIV/0!</v>
      </c>
      <c r="CC1589" s="447" t="e">
        <f>+CB1589/#REF!</f>
        <v>#DIV/0!</v>
      </c>
      <c r="CE1589" s="451" t="e">
        <f t="shared" si="843"/>
        <v>#DIV/0!</v>
      </c>
    </row>
    <row r="1590" spans="1:83" x14ac:dyDescent="0.2">
      <c r="A1590" s="521">
        <f t="shared" si="844"/>
        <v>39880</v>
      </c>
      <c r="B1590" s="522">
        <f t="shared" si="826"/>
        <v>7</v>
      </c>
      <c r="C1590" s="522">
        <f t="shared" si="827"/>
        <v>3</v>
      </c>
      <c r="D1590" s="505" t="str">
        <f t="shared" si="845"/>
        <v>inv</v>
      </c>
      <c r="E1590" s="522">
        <f t="shared" si="828"/>
        <v>2</v>
      </c>
      <c r="F1590" s="522">
        <f t="shared" si="829"/>
        <v>67</v>
      </c>
      <c r="G1590" s="522">
        <f t="shared" si="846"/>
        <v>1586</v>
      </c>
      <c r="H1590" s="506">
        <v>456.08333333333331</v>
      </c>
      <c r="I1590" s="507">
        <f>+H1590-L1590/Cogeneratore!$C$24</f>
        <v>456.08333333333331</v>
      </c>
      <c r="J1590" s="507">
        <f t="shared" si="847"/>
        <v>0</v>
      </c>
      <c r="K1590" s="508">
        <v>302.41731819136425</v>
      </c>
      <c r="L1590" s="508">
        <v>0</v>
      </c>
      <c r="M1590" s="507">
        <f t="shared" si="830"/>
        <v>456.08333333333331</v>
      </c>
      <c r="N1590" s="507">
        <f t="shared" si="848"/>
        <v>302.41731819136425</v>
      </c>
      <c r="O1590" s="509" t="s">
        <v>7</v>
      </c>
      <c r="P1590" s="578"/>
      <c r="Q1590" s="578"/>
      <c r="R1590" s="510" t="e">
        <f>MIN(IF(I1590&gt;#REF!*#REF!,#REF!,IF(AND(I1590&lt;#REF!,#REF!=2),0,ROUNDUP(I1590/#REF!,0))),#REF!)</f>
        <v>#REF!</v>
      </c>
      <c r="S1590" s="510" t="e">
        <f>IF(R1590=0,0,MAX(MIN(I1590,R1590*#REF!),#REF!))</f>
        <v>#REF!</v>
      </c>
      <c r="T1590" s="511" t="e">
        <f>IF(R1590&lt;&gt;0,IF(S1590/R1590/#REF!=1,#REF!,HLOOKUP(S1590/R1590/#REF!,#REF!,2)+(HLOOKUP(S1590/R1590/#REF!+0.2,#REF!,2)-HLOOKUP(S1590/R1590/#REF!,#REF!,2))*(S1590/R1590/#REF!-HLOOKUP(S1590/R1590/#REF!,#REF!,1))/(HLOOKUP(S1590/R1590/#REF!+0.2,#REF!,1)-HLOOKUP(S1590/R1590/#REF!,#REF!,1))),0.5)</f>
        <v>#REF!</v>
      </c>
      <c r="U1590" s="512" t="e">
        <f>IF(R1590&lt;&gt;0,IF(S1590/R1590/#REF!=1,#REF!,HLOOKUP(S1590/R1590/#REF!,#REF!,3)+(HLOOKUP(S1590/R1590/#REF!+0.2,#REF!,3)-HLOOKUP(S1590/R1590/#REF!,#REF!,3))*(S1590/R1590/#REF!-HLOOKUP(S1590/R1590/#REF!,#REF!,1))/(HLOOKUP(S1590/R1590/#REF!+0.2,#REF!,1)-HLOOKUP(S1590/R1590/#REF!,#REF!,1))),1)</f>
        <v>#REF!</v>
      </c>
      <c r="V1590" s="510" t="e">
        <f t="shared" si="849"/>
        <v>#REF!</v>
      </c>
      <c r="W1590" s="513" t="e">
        <f>MIN(IF(N1590&gt;#REF!*#REF!,#REF!,IF(AND(N1590&lt;#REF!,#REF!=2),0,ROUNDUP(N1590/#REF!,0))),#REF!)</f>
        <v>#REF!</v>
      </c>
      <c r="X1590" s="513" t="e">
        <f t="shared" si="850"/>
        <v>#REF!</v>
      </c>
      <c r="Y1590" s="511" t="e">
        <f>IF(W1590&lt;&gt;0,IF(AA1590/W1590/#REF!=1,#REF!,HLOOKUP(AA1590/W1590/#REF!,#REF!,2)+(HLOOKUP(AA1590/W1590/#REF!+0.2,#REF!,2)-HLOOKUP(AA1590/W1590/#REF!,#REF!,2))*(AA1590/W1590/#REF!-HLOOKUP(AA1590/W1590/#REF!,#REF!,1))/(HLOOKUP(AA1590/W1590/#REF!+0.2,#REF!,1)-HLOOKUP(AA1590/W1590/#REF!,#REF!,1))),0.5)</f>
        <v>#REF!</v>
      </c>
      <c r="Z1590" s="512" t="e">
        <f>IF(W1590&lt;&gt;0,IF(AA1590/W1590/#REF!=1,#REF!,HLOOKUP(AA1590/W1590/#REF!,#REF!,3)+(HLOOKUP(AA1590/W1590/#REF!+0.2,#REF!,3)-HLOOKUP(AA1590/W1590/#REF!,#REF!,3))*(AA1590/W1590/#REF!-HLOOKUP(AA1590/W1590/#REF!,#REF!,1))/(HLOOKUP(AA1590/W1590/#REF!+0.2,#REF!,1)-HLOOKUP(AA1590/W1590/#REF!,#REF!,1))),1)</f>
        <v>#REF!</v>
      </c>
      <c r="AA1590" s="514" t="e">
        <f>IF(W1590=0,0,MAX(MIN(N1590,W1590*#REF!),#REF!))</f>
        <v>#REF!</v>
      </c>
      <c r="AB1590" s="515" t="e">
        <f>AD1590/Cogeneratore!$C$4</f>
        <v>#DIV/0!</v>
      </c>
      <c r="AC1590" s="549"/>
      <c r="AD1590" s="550"/>
      <c r="AE1590" s="549"/>
      <c r="AF1590" s="550"/>
      <c r="AG1590" s="549"/>
      <c r="AH1590" s="550"/>
      <c r="AI1590" s="516" t="e">
        <f t="shared" si="851"/>
        <v>#DIV/0!</v>
      </c>
      <c r="AJ1590" s="517">
        <f t="shared" si="852"/>
        <v>0</v>
      </c>
      <c r="AK1590" s="513">
        <f t="shared" si="831"/>
        <v>0</v>
      </c>
      <c r="AL1590" s="513">
        <f t="shared" si="832"/>
        <v>0</v>
      </c>
      <c r="AM1590" s="513">
        <f t="shared" si="833"/>
        <v>456.08333333333331</v>
      </c>
      <c r="AN1590" s="550"/>
      <c r="AO1590" s="550"/>
      <c r="AP1590" s="550"/>
      <c r="AQ1590" s="517">
        <f t="shared" si="853"/>
        <v>0</v>
      </c>
      <c r="AR1590" s="513">
        <f t="shared" si="854"/>
        <v>0</v>
      </c>
      <c r="AS1590" s="551"/>
      <c r="AT1590" s="552"/>
      <c r="AU1590" s="513">
        <f t="shared" si="855"/>
        <v>0</v>
      </c>
      <c r="AV1590" s="513">
        <f>AU1590/Cogeneratore!$C$24</f>
        <v>0</v>
      </c>
      <c r="AW1590" s="513">
        <f t="shared" si="834"/>
        <v>0</v>
      </c>
      <c r="AX1590" s="513" t="e">
        <f t="shared" si="835"/>
        <v>#DIV/0!</v>
      </c>
      <c r="AY1590" s="518">
        <f t="shared" si="836"/>
        <v>302.41731819136425</v>
      </c>
      <c r="AZ1590" s="519" t="e">
        <f t="shared" si="837"/>
        <v>#DIV/0!</v>
      </c>
      <c r="BA1590" s="514" t="e">
        <f t="shared" si="856"/>
        <v>#DIV/0!</v>
      </c>
      <c r="BB1590" s="520" t="e">
        <f>+BV1590*860/8250/Cogeneratore!$C$6</f>
        <v>#DIV/0!</v>
      </c>
      <c r="BC1590" s="625"/>
      <c r="BD1590" s="451">
        <f t="shared" si="838"/>
        <v>0</v>
      </c>
      <c r="BN1590" s="447">
        <f>+L1590/Cogeneratore!$C$24</f>
        <v>0</v>
      </c>
      <c r="BP1590" s="447">
        <f t="shared" si="839"/>
        <v>0</v>
      </c>
      <c r="BQ1590" s="447" t="e">
        <f>IF(BR1590&lt;Cogeneratore!$C$25/Cogeneratore!$C$23,BP1590,BP1590+BR1590-Cogeneratore!$C$25/Cogeneratore!$C$23)</f>
        <v>#DIV/0!</v>
      </c>
      <c r="BR1590" s="462">
        <f t="shared" si="858"/>
        <v>0</v>
      </c>
      <c r="BS1590" s="462" t="e">
        <f>IF(BR1590&lt;Cogeneratore!$C$25/Cogeneratore!$C$23,BR1590,Cogeneratore!$C$25/Cogeneratore!$C$23)</f>
        <v>#DIV/0!</v>
      </c>
      <c r="BT1590" s="447" t="e">
        <f>+BS1590*(1-Cogeneratore!$C$23)</f>
        <v>#DIV/0!</v>
      </c>
      <c r="BU1590" s="462" t="e">
        <f>IF(BR1590-BT1590&lt;Cogeneratore!$C$25,BR1590-BT1590,Cogeneratore!$C$25)</f>
        <v>#DIV/0!</v>
      </c>
      <c r="BV1590" s="462" t="e">
        <f t="shared" si="840"/>
        <v>#DIV/0!</v>
      </c>
      <c r="BW1590" s="462" t="e">
        <f t="shared" si="841"/>
        <v>#DIV/0!</v>
      </c>
      <c r="BX1590" s="462" t="e">
        <f t="shared" si="857"/>
        <v>#DIV/0!</v>
      </c>
      <c r="BY1590" s="447" t="e">
        <f>+BX1590*(1-#REF!)</f>
        <v>#DIV/0!</v>
      </c>
      <c r="BZ1590" s="462" t="e">
        <f t="shared" si="859"/>
        <v>#DIV/0!</v>
      </c>
      <c r="CB1590" s="462" t="e">
        <f t="shared" si="842"/>
        <v>#DIV/0!</v>
      </c>
      <c r="CC1590" s="447" t="e">
        <f>+CB1590/#REF!</f>
        <v>#DIV/0!</v>
      </c>
      <c r="CE1590" s="451" t="e">
        <f t="shared" si="843"/>
        <v>#DIV/0!</v>
      </c>
    </row>
    <row r="1591" spans="1:83" x14ac:dyDescent="0.2">
      <c r="A1591" s="521">
        <f t="shared" si="844"/>
        <v>39880</v>
      </c>
      <c r="B1591" s="522">
        <f t="shared" si="826"/>
        <v>7</v>
      </c>
      <c r="C1591" s="522">
        <f t="shared" si="827"/>
        <v>3</v>
      </c>
      <c r="D1591" s="505" t="str">
        <f t="shared" si="845"/>
        <v>inv</v>
      </c>
      <c r="E1591" s="522">
        <f t="shared" si="828"/>
        <v>3</v>
      </c>
      <c r="F1591" s="522">
        <f t="shared" si="829"/>
        <v>67</v>
      </c>
      <c r="G1591" s="522">
        <f t="shared" si="846"/>
        <v>1587</v>
      </c>
      <c r="H1591" s="506">
        <v>457.9375</v>
      </c>
      <c r="I1591" s="507">
        <f>+H1591-L1591/Cogeneratore!$C$24</f>
        <v>457.9375</v>
      </c>
      <c r="J1591" s="507">
        <f t="shared" si="847"/>
        <v>0</v>
      </c>
      <c r="K1591" s="508">
        <v>302.41731819136425</v>
      </c>
      <c r="L1591" s="508">
        <v>0</v>
      </c>
      <c r="M1591" s="507">
        <f t="shared" si="830"/>
        <v>457.9375</v>
      </c>
      <c r="N1591" s="507">
        <f t="shared" si="848"/>
        <v>302.41731819136425</v>
      </c>
      <c r="O1591" s="509" t="s">
        <v>7</v>
      </c>
      <c r="P1591" s="578"/>
      <c r="Q1591" s="578"/>
      <c r="R1591" s="510" t="e">
        <f>MIN(IF(I1591&gt;#REF!*#REF!,#REF!,IF(AND(I1591&lt;#REF!,#REF!=2),0,ROUNDUP(I1591/#REF!,0))),#REF!)</f>
        <v>#REF!</v>
      </c>
      <c r="S1591" s="510" t="e">
        <f>IF(R1591=0,0,MAX(MIN(I1591,R1591*#REF!),#REF!))</f>
        <v>#REF!</v>
      </c>
      <c r="T1591" s="511" t="e">
        <f>IF(R1591&lt;&gt;0,IF(S1591/R1591/#REF!=1,#REF!,HLOOKUP(S1591/R1591/#REF!,#REF!,2)+(HLOOKUP(S1591/R1591/#REF!+0.2,#REF!,2)-HLOOKUP(S1591/R1591/#REF!,#REF!,2))*(S1591/R1591/#REF!-HLOOKUP(S1591/R1591/#REF!,#REF!,1))/(HLOOKUP(S1591/R1591/#REF!+0.2,#REF!,1)-HLOOKUP(S1591/R1591/#REF!,#REF!,1))),0.5)</f>
        <v>#REF!</v>
      </c>
      <c r="U1591" s="512" t="e">
        <f>IF(R1591&lt;&gt;0,IF(S1591/R1591/#REF!=1,#REF!,HLOOKUP(S1591/R1591/#REF!,#REF!,3)+(HLOOKUP(S1591/R1591/#REF!+0.2,#REF!,3)-HLOOKUP(S1591/R1591/#REF!,#REF!,3))*(S1591/R1591/#REF!-HLOOKUP(S1591/R1591/#REF!,#REF!,1))/(HLOOKUP(S1591/R1591/#REF!+0.2,#REF!,1)-HLOOKUP(S1591/R1591/#REF!,#REF!,1))),1)</f>
        <v>#REF!</v>
      </c>
      <c r="V1591" s="510" t="e">
        <f t="shared" si="849"/>
        <v>#REF!</v>
      </c>
      <c r="W1591" s="513" t="e">
        <f>MIN(IF(N1591&gt;#REF!*#REF!,#REF!,IF(AND(N1591&lt;#REF!,#REF!=2),0,ROUNDUP(N1591/#REF!,0))),#REF!)</f>
        <v>#REF!</v>
      </c>
      <c r="X1591" s="513" t="e">
        <f t="shared" si="850"/>
        <v>#REF!</v>
      </c>
      <c r="Y1591" s="511" t="e">
        <f>IF(W1591&lt;&gt;0,IF(AA1591/W1591/#REF!=1,#REF!,HLOOKUP(AA1591/W1591/#REF!,#REF!,2)+(HLOOKUP(AA1591/W1591/#REF!+0.2,#REF!,2)-HLOOKUP(AA1591/W1591/#REF!,#REF!,2))*(AA1591/W1591/#REF!-HLOOKUP(AA1591/W1591/#REF!,#REF!,1))/(HLOOKUP(AA1591/W1591/#REF!+0.2,#REF!,1)-HLOOKUP(AA1591/W1591/#REF!,#REF!,1))),0.5)</f>
        <v>#REF!</v>
      </c>
      <c r="Z1591" s="512" t="e">
        <f>IF(W1591&lt;&gt;0,IF(AA1591/W1591/#REF!=1,#REF!,HLOOKUP(AA1591/W1591/#REF!,#REF!,3)+(HLOOKUP(AA1591/W1591/#REF!+0.2,#REF!,3)-HLOOKUP(AA1591/W1591/#REF!,#REF!,3))*(AA1591/W1591/#REF!-HLOOKUP(AA1591/W1591/#REF!,#REF!,1))/(HLOOKUP(AA1591/W1591/#REF!+0.2,#REF!,1)-HLOOKUP(AA1591/W1591/#REF!,#REF!,1))),1)</f>
        <v>#REF!</v>
      </c>
      <c r="AA1591" s="514" t="e">
        <f>IF(W1591=0,0,MAX(MIN(N1591,W1591*#REF!),#REF!))</f>
        <v>#REF!</v>
      </c>
      <c r="AB1591" s="515" t="e">
        <f>AD1591/Cogeneratore!$C$4</f>
        <v>#DIV/0!</v>
      </c>
      <c r="AC1591" s="549"/>
      <c r="AD1591" s="550"/>
      <c r="AE1591" s="549"/>
      <c r="AF1591" s="550"/>
      <c r="AG1591" s="549"/>
      <c r="AH1591" s="550"/>
      <c r="AI1591" s="516" t="e">
        <f t="shared" si="851"/>
        <v>#DIV/0!</v>
      </c>
      <c r="AJ1591" s="517">
        <f t="shared" si="852"/>
        <v>0</v>
      </c>
      <c r="AK1591" s="513">
        <f t="shared" si="831"/>
        <v>0</v>
      </c>
      <c r="AL1591" s="513">
        <f t="shared" si="832"/>
        <v>0</v>
      </c>
      <c r="AM1591" s="513">
        <f t="shared" si="833"/>
        <v>457.9375</v>
      </c>
      <c r="AN1591" s="550"/>
      <c r="AO1591" s="550"/>
      <c r="AP1591" s="550"/>
      <c r="AQ1591" s="517">
        <f t="shared" si="853"/>
        <v>0</v>
      </c>
      <c r="AR1591" s="513">
        <f t="shared" si="854"/>
        <v>0</v>
      </c>
      <c r="AS1591" s="551"/>
      <c r="AT1591" s="552"/>
      <c r="AU1591" s="513">
        <f t="shared" si="855"/>
        <v>0</v>
      </c>
      <c r="AV1591" s="513">
        <f>AU1591/Cogeneratore!$C$24</f>
        <v>0</v>
      </c>
      <c r="AW1591" s="513">
        <f t="shared" si="834"/>
        <v>0</v>
      </c>
      <c r="AX1591" s="513" t="e">
        <f t="shared" si="835"/>
        <v>#DIV/0!</v>
      </c>
      <c r="AY1591" s="518">
        <f t="shared" si="836"/>
        <v>302.41731819136425</v>
      </c>
      <c r="AZ1591" s="519" t="e">
        <f t="shared" si="837"/>
        <v>#DIV/0!</v>
      </c>
      <c r="BA1591" s="514" t="e">
        <f t="shared" si="856"/>
        <v>#DIV/0!</v>
      </c>
      <c r="BB1591" s="520" t="e">
        <f>+BV1591*860/8250/Cogeneratore!$C$6</f>
        <v>#DIV/0!</v>
      </c>
      <c r="BC1591" s="625"/>
      <c r="BD1591" s="451">
        <f t="shared" si="838"/>
        <v>0</v>
      </c>
      <c r="BN1591" s="447">
        <f>+L1591/Cogeneratore!$C$24</f>
        <v>0</v>
      </c>
      <c r="BP1591" s="447">
        <f t="shared" si="839"/>
        <v>0</v>
      </c>
      <c r="BQ1591" s="447" t="e">
        <f>IF(BR1591&lt;Cogeneratore!$C$25/Cogeneratore!$C$23,BP1591,BP1591+BR1591-Cogeneratore!$C$25/Cogeneratore!$C$23)</f>
        <v>#DIV/0!</v>
      </c>
      <c r="BR1591" s="462">
        <f t="shared" si="858"/>
        <v>0</v>
      </c>
      <c r="BS1591" s="462" t="e">
        <f>IF(BR1591&lt;Cogeneratore!$C$25/Cogeneratore!$C$23,BR1591,Cogeneratore!$C$25/Cogeneratore!$C$23)</f>
        <v>#DIV/0!</v>
      </c>
      <c r="BT1591" s="447" t="e">
        <f>+BS1591*(1-Cogeneratore!$C$23)</f>
        <v>#DIV/0!</v>
      </c>
      <c r="BU1591" s="462" t="e">
        <f>IF(BR1591-BT1591&lt;Cogeneratore!$C$25,BR1591-BT1591,Cogeneratore!$C$25)</f>
        <v>#DIV/0!</v>
      </c>
      <c r="BV1591" s="462" t="e">
        <f t="shared" si="840"/>
        <v>#DIV/0!</v>
      </c>
      <c r="BW1591" s="462" t="e">
        <f t="shared" si="841"/>
        <v>#DIV/0!</v>
      </c>
      <c r="BX1591" s="462" t="e">
        <f t="shared" si="857"/>
        <v>#DIV/0!</v>
      </c>
      <c r="BY1591" s="447" t="e">
        <f>+BX1591*(1-#REF!)</f>
        <v>#DIV/0!</v>
      </c>
      <c r="BZ1591" s="462" t="e">
        <f t="shared" si="859"/>
        <v>#DIV/0!</v>
      </c>
      <c r="CB1591" s="462" t="e">
        <f t="shared" si="842"/>
        <v>#DIV/0!</v>
      </c>
      <c r="CC1591" s="447" t="e">
        <f>+CB1591/#REF!</f>
        <v>#DIV/0!</v>
      </c>
      <c r="CE1591" s="451" t="e">
        <f t="shared" si="843"/>
        <v>#DIV/0!</v>
      </c>
    </row>
    <row r="1592" spans="1:83" x14ac:dyDescent="0.2">
      <c r="A1592" s="521">
        <f t="shared" si="844"/>
        <v>39880</v>
      </c>
      <c r="B1592" s="522">
        <f t="shared" si="826"/>
        <v>7</v>
      </c>
      <c r="C1592" s="522">
        <f t="shared" si="827"/>
        <v>3</v>
      </c>
      <c r="D1592" s="505" t="str">
        <f t="shared" si="845"/>
        <v>inv</v>
      </c>
      <c r="E1592" s="522">
        <f t="shared" si="828"/>
        <v>4</v>
      </c>
      <c r="F1592" s="522">
        <f t="shared" si="829"/>
        <v>67</v>
      </c>
      <c r="G1592" s="522">
        <f t="shared" si="846"/>
        <v>1588</v>
      </c>
      <c r="H1592" s="506">
        <v>455.64583333333331</v>
      </c>
      <c r="I1592" s="507">
        <f>+H1592-L1592/Cogeneratore!$C$24</f>
        <v>455.64583333333331</v>
      </c>
      <c r="J1592" s="507">
        <f t="shared" si="847"/>
        <v>0</v>
      </c>
      <c r="K1592" s="508">
        <v>302.41731819136425</v>
      </c>
      <c r="L1592" s="508">
        <v>0</v>
      </c>
      <c r="M1592" s="507">
        <f t="shared" si="830"/>
        <v>455.64583333333331</v>
      </c>
      <c r="N1592" s="507">
        <f t="shared" si="848"/>
        <v>302.41731819136425</v>
      </c>
      <c r="O1592" s="509" t="s">
        <v>7</v>
      </c>
      <c r="P1592" s="578"/>
      <c r="Q1592" s="578"/>
      <c r="R1592" s="510" t="e">
        <f>MIN(IF(I1592&gt;#REF!*#REF!,#REF!,IF(AND(I1592&lt;#REF!,#REF!=2),0,ROUNDUP(I1592/#REF!,0))),#REF!)</f>
        <v>#REF!</v>
      </c>
      <c r="S1592" s="510" t="e">
        <f>IF(R1592=0,0,MAX(MIN(I1592,R1592*#REF!),#REF!))</f>
        <v>#REF!</v>
      </c>
      <c r="T1592" s="511" t="e">
        <f>IF(R1592&lt;&gt;0,IF(S1592/R1592/#REF!=1,#REF!,HLOOKUP(S1592/R1592/#REF!,#REF!,2)+(HLOOKUP(S1592/R1592/#REF!+0.2,#REF!,2)-HLOOKUP(S1592/R1592/#REF!,#REF!,2))*(S1592/R1592/#REF!-HLOOKUP(S1592/R1592/#REF!,#REF!,1))/(HLOOKUP(S1592/R1592/#REF!+0.2,#REF!,1)-HLOOKUP(S1592/R1592/#REF!,#REF!,1))),0.5)</f>
        <v>#REF!</v>
      </c>
      <c r="U1592" s="512" t="e">
        <f>IF(R1592&lt;&gt;0,IF(S1592/R1592/#REF!=1,#REF!,HLOOKUP(S1592/R1592/#REF!,#REF!,3)+(HLOOKUP(S1592/R1592/#REF!+0.2,#REF!,3)-HLOOKUP(S1592/R1592/#REF!,#REF!,3))*(S1592/R1592/#REF!-HLOOKUP(S1592/R1592/#REF!,#REF!,1))/(HLOOKUP(S1592/R1592/#REF!+0.2,#REF!,1)-HLOOKUP(S1592/R1592/#REF!,#REF!,1))),1)</f>
        <v>#REF!</v>
      </c>
      <c r="V1592" s="510" t="e">
        <f t="shared" si="849"/>
        <v>#REF!</v>
      </c>
      <c r="W1592" s="513" t="e">
        <f>MIN(IF(N1592&gt;#REF!*#REF!,#REF!,IF(AND(N1592&lt;#REF!,#REF!=2),0,ROUNDUP(N1592/#REF!,0))),#REF!)</f>
        <v>#REF!</v>
      </c>
      <c r="X1592" s="513" t="e">
        <f t="shared" si="850"/>
        <v>#REF!</v>
      </c>
      <c r="Y1592" s="511" t="e">
        <f>IF(W1592&lt;&gt;0,IF(AA1592/W1592/#REF!=1,#REF!,HLOOKUP(AA1592/W1592/#REF!,#REF!,2)+(HLOOKUP(AA1592/W1592/#REF!+0.2,#REF!,2)-HLOOKUP(AA1592/W1592/#REF!,#REF!,2))*(AA1592/W1592/#REF!-HLOOKUP(AA1592/W1592/#REF!,#REF!,1))/(HLOOKUP(AA1592/W1592/#REF!+0.2,#REF!,1)-HLOOKUP(AA1592/W1592/#REF!,#REF!,1))),0.5)</f>
        <v>#REF!</v>
      </c>
      <c r="Z1592" s="512" t="e">
        <f>IF(W1592&lt;&gt;0,IF(AA1592/W1592/#REF!=1,#REF!,HLOOKUP(AA1592/W1592/#REF!,#REF!,3)+(HLOOKUP(AA1592/W1592/#REF!+0.2,#REF!,3)-HLOOKUP(AA1592/W1592/#REF!,#REF!,3))*(AA1592/W1592/#REF!-HLOOKUP(AA1592/W1592/#REF!,#REF!,1))/(HLOOKUP(AA1592/W1592/#REF!+0.2,#REF!,1)-HLOOKUP(AA1592/W1592/#REF!,#REF!,1))),1)</f>
        <v>#REF!</v>
      </c>
      <c r="AA1592" s="514" t="e">
        <f>IF(W1592=0,0,MAX(MIN(N1592,W1592*#REF!),#REF!))</f>
        <v>#REF!</v>
      </c>
      <c r="AB1592" s="515" t="e">
        <f>AD1592/Cogeneratore!$C$4</f>
        <v>#DIV/0!</v>
      </c>
      <c r="AC1592" s="549"/>
      <c r="AD1592" s="550"/>
      <c r="AE1592" s="549"/>
      <c r="AF1592" s="550"/>
      <c r="AG1592" s="549"/>
      <c r="AH1592" s="550"/>
      <c r="AI1592" s="516" t="e">
        <f t="shared" si="851"/>
        <v>#DIV/0!</v>
      </c>
      <c r="AJ1592" s="517">
        <f t="shared" si="852"/>
        <v>0</v>
      </c>
      <c r="AK1592" s="513">
        <f t="shared" si="831"/>
        <v>0</v>
      </c>
      <c r="AL1592" s="513">
        <f t="shared" si="832"/>
        <v>0</v>
      </c>
      <c r="AM1592" s="513">
        <f t="shared" si="833"/>
        <v>455.64583333333331</v>
      </c>
      <c r="AN1592" s="550"/>
      <c r="AO1592" s="550"/>
      <c r="AP1592" s="550"/>
      <c r="AQ1592" s="517">
        <f t="shared" si="853"/>
        <v>0</v>
      </c>
      <c r="AR1592" s="513">
        <f t="shared" si="854"/>
        <v>0</v>
      </c>
      <c r="AS1592" s="551"/>
      <c r="AT1592" s="552"/>
      <c r="AU1592" s="513">
        <f t="shared" si="855"/>
        <v>0</v>
      </c>
      <c r="AV1592" s="513">
        <f>AU1592/Cogeneratore!$C$24</f>
        <v>0</v>
      </c>
      <c r="AW1592" s="513">
        <f t="shared" si="834"/>
        <v>0</v>
      </c>
      <c r="AX1592" s="513" t="e">
        <f t="shared" si="835"/>
        <v>#DIV/0!</v>
      </c>
      <c r="AY1592" s="518">
        <f t="shared" si="836"/>
        <v>302.41731819136425</v>
      </c>
      <c r="AZ1592" s="519" t="e">
        <f t="shared" si="837"/>
        <v>#DIV/0!</v>
      </c>
      <c r="BA1592" s="514" t="e">
        <f t="shared" si="856"/>
        <v>#DIV/0!</v>
      </c>
      <c r="BB1592" s="520" t="e">
        <f>+BV1592*860/8250/Cogeneratore!$C$6</f>
        <v>#DIV/0!</v>
      </c>
      <c r="BC1592" s="625"/>
      <c r="BD1592" s="451">
        <f t="shared" si="838"/>
        <v>0</v>
      </c>
      <c r="BN1592" s="447">
        <f>+L1592/Cogeneratore!$C$24</f>
        <v>0</v>
      </c>
      <c r="BP1592" s="447">
        <f t="shared" si="839"/>
        <v>0</v>
      </c>
      <c r="BQ1592" s="447" t="e">
        <f>IF(BR1592&lt;Cogeneratore!$C$25/Cogeneratore!$C$23,BP1592,BP1592+BR1592-Cogeneratore!$C$25/Cogeneratore!$C$23)</f>
        <v>#DIV/0!</v>
      </c>
      <c r="BR1592" s="462">
        <f t="shared" si="858"/>
        <v>0</v>
      </c>
      <c r="BS1592" s="462" t="e">
        <f>IF(BR1592&lt;Cogeneratore!$C$25/Cogeneratore!$C$23,BR1592,Cogeneratore!$C$25/Cogeneratore!$C$23)</f>
        <v>#DIV/0!</v>
      </c>
      <c r="BT1592" s="447" t="e">
        <f>+BS1592*(1-Cogeneratore!$C$23)</f>
        <v>#DIV/0!</v>
      </c>
      <c r="BU1592" s="462" t="e">
        <f>IF(BR1592-BT1592&lt;Cogeneratore!$C$25,BR1592-BT1592,Cogeneratore!$C$25)</f>
        <v>#DIV/0!</v>
      </c>
      <c r="BV1592" s="462" t="e">
        <f t="shared" si="840"/>
        <v>#DIV/0!</v>
      </c>
      <c r="BW1592" s="462" t="e">
        <f t="shared" si="841"/>
        <v>#DIV/0!</v>
      </c>
      <c r="BX1592" s="462" t="e">
        <f t="shared" si="857"/>
        <v>#DIV/0!</v>
      </c>
      <c r="BY1592" s="447" t="e">
        <f>+BX1592*(1-#REF!)</f>
        <v>#DIV/0!</v>
      </c>
      <c r="BZ1592" s="462" t="e">
        <f t="shared" si="859"/>
        <v>#DIV/0!</v>
      </c>
      <c r="CB1592" s="462" t="e">
        <f t="shared" si="842"/>
        <v>#DIV/0!</v>
      </c>
      <c r="CC1592" s="447" t="e">
        <f>+CB1592/#REF!</f>
        <v>#DIV/0!</v>
      </c>
      <c r="CE1592" s="451" t="e">
        <f t="shared" si="843"/>
        <v>#DIV/0!</v>
      </c>
    </row>
    <row r="1593" spans="1:83" x14ac:dyDescent="0.2">
      <c r="A1593" s="521">
        <f t="shared" si="844"/>
        <v>39880</v>
      </c>
      <c r="B1593" s="522">
        <f t="shared" si="826"/>
        <v>7</v>
      </c>
      <c r="C1593" s="522">
        <f t="shared" si="827"/>
        <v>3</v>
      </c>
      <c r="D1593" s="505" t="str">
        <f t="shared" si="845"/>
        <v>inv</v>
      </c>
      <c r="E1593" s="522">
        <f t="shared" si="828"/>
        <v>5</v>
      </c>
      <c r="F1593" s="522">
        <f t="shared" si="829"/>
        <v>67</v>
      </c>
      <c r="G1593" s="522">
        <f t="shared" si="846"/>
        <v>1589</v>
      </c>
      <c r="H1593" s="506">
        <v>459.22916666666669</v>
      </c>
      <c r="I1593" s="507">
        <f>+H1593-L1593/Cogeneratore!$C$24</f>
        <v>459.22916666666669</v>
      </c>
      <c r="J1593" s="507">
        <f t="shared" si="847"/>
        <v>0</v>
      </c>
      <c r="K1593" s="508">
        <v>302.41731819136425</v>
      </c>
      <c r="L1593" s="508">
        <v>0</v>
      </c>
      <c r="M1593" s="507">
        <f t="shared" si="830"/>
        <v>459.22916666666669</v>
      </c>
      <c r="N1593" s="507">
        <f t="shared" si="848"/>
        <v>302.41731819136425</v>
      </c>
      <c r="O1593" s="509" t="s">
        <v>7</v>
      </c>
      <c r="P1593" s="578"/>
      <c r="Q1593" s="578"/>
      <c r="R1593" s="510" t="e">
        <f>MIN(IF(I1593&gt;#REF!*#REF!,#REF!,IF(AND(I1593&lt;#REF!,#REF!=2),0,ROUNDUP(I1593/#REF!,0))),#REF!)</f>
        <v>#REF!</v>
      </c>
      <c r="S1593" s="510" t="e">
        <f>IF(R1593=0,0,MAX(MIN(I1593,R1593*#REF!),#REF!))</f>
        <v>#REF!</v>
      </c>
      <c r="T1593" s="511" t="e">
        <f>IF(R1593&lt;&gt;0,IF(S1593/R1593/#REF!=1,#REF!,HLOOKUP(S1593/R1593/#REF!,#REF!,2)+(HLOOKUP(S1593/R1593/#REF!+0.2,#REF!,2)-HLOOKUP(S1593/R1593/#REF!,#REF!,2))*(S1593/R1593/#REF!-HLOOKUP(S1593/R1593/#REF!,#REF!,1))/(HLOOKUP(S1593/R1593/#REF!+0.2,#REF!,1)-HLOOKUP(S1593/R1593/#REF!,#REF!,1))),0.5)</f>
        <v>#REF!</v>
      </c>
      <c r="U1593" s="512" t="e">
        <f>IF(R1593&lt;&gt;0,IF(S1593/R1593/#REF!=1,#REF!,HLOOKUP(S1593/R1593/#REF!,#REF!,3)+(HLOOKUP(S1593/R1593/#REF!+0.2,#REF!,3)-HLOOKUP(S1593/R1593/#REF!,#REF!,3))*(S1593/R1593/#REF!-HLOOKUP(S1593/R1593/#REF!,#REF!,1))/(HLOOKUP(S1593/R1593/#REF!+0.2,#REF!,1)-HLOOKUP(S1593/R1593/#REF!,#REF!,1))),1)</f>
        <v>#REF!</v>
      </c>
      <c r="V1593" s="510" t="e">
        <f t="shared" si="849"/>
        <v>#REF!</v>
      </c>
      <c r="W1593" s="513" t="e">
        <f>MIN(IF(N1593&gt;#REF!*#REF!,#REF!,IF(AND(N1593&lt;#REF!,#REF!=2),0,ROUNDUP(N1593/#REF!,0))),#REF!)</f>
        <v>#REF!</v>
      </c>
      <c r="X1593" s="513" t="e">
        <f t="shared" si="850"/>
        <v>#REF!</v>
      </c>
      <c r="Y1593" s="511" t="e">
        <f>IF(W1593&lt;&gt;0,IF(AA1593/W1593/#REF!=1,#REF!,HLOOKUP(AA1593/W1593/#REF!,#REF!,2)+(HLOOKUP(AA1593/W1593/#REF!+0.2,#REF!,2)-HLOOKUP(AA1593/W1593/#REF!,#REF!,2))*(AA1593/W1593/#REF!-HLOOKUP(AA1593/W1593/#REF!,#REF!,1))/(HLOOKUP(AA1593/W1593/#REF!+0.2,#REF!,1)-HLOOKUP(AA1593/W1593/#REF!,#REF!,1))),0.5)</f>
        <v>#REF!</v>
      </c>
      <c r="Z1593" s="512" t="e">
        <f>IF(W1593&lt;&gt;0,IF(AA1593/W1593/#REF!=1,#REF!,HLOOKUP(AA1593/W1593/#REF!,#REF!,3)+(HLOOKUP(AA1593/W1593/#REF!+0.2,#REF!,3)-HLOOKUP(AA1593/W1593/#REF!,#REF!,3))*(AA1593/W1593/#REF!-HLOOKUP(AA1593/W1593/#REF!,#REF!,1))/(HLOOKUP(AA1593/W1593/#REF!+0.2,#REF!,1)-HLOOKUP(AA1593/W1593/#REF!,#REF!,1))),1)</f>
        <v>#REF!</v>
      </c>
      <c r="AA1593" s="514" t="e">
        <f>IF(W1593=0,0,MAX(MIN(N1593,W1593*#REF!),#REF!))</f>
        <v>#REF!</v>
      </c>
      <c r="AB1593" s="515" t="e">
        <f>AD1593/Cogeneratore!$C$4</f>
        <v>#DIV/0!</v>
      </c>
      <c r="AC1593" s="549"/>
      <c r="AD1593" s="550"/>
      <c r="AE1593" s="549"/>
      <c r="AF1593" s="550"/>
      <c r="AG1593" s="549"/>
      <c r="AH1593" s="550"/>
      <c r="AI1593" s="516" t="e">
        <f t="shared" si="851"/>
        <v>#DIV/0!</v>
      </c>
      <c r="AJ1593" s="517">
        <f t="shared" si="852"/>
        <v>0</v>
      </c>
      <c r="AK1593" s="513">
        <f t="shared" si="831"/>
        <v>0</v>
      </c>
      <c r="AL1593" s="513">
        <f t="shared" si="832"/>
        <v>0</v>
      </c>
      <c r="AM1593" s="513">
        <f t="shared" si="833"/>
        <v>459.22916666666669</v>
      </c>
      <c r="AN1593" s="550"/>
      <c r="AO1593" s="550"/>
      <c r="AP1593" s="550"/>
      <c r="AQ1593" s="517">
        <f t="shared" si="853"/>
        <v>0</v>
      </c>
      <c r="AR1593" s="513">
        <f t="shared" si="854"/>
        <v>0</v>
      </c>
      <c r="AS1593" s="551"/>
      <c r="AT1593" s="552"/>
      <c r="AU1593" s="513">
        <f t="shared" si="855"/>
        <v>0</v>
      </c>
      <c r="AV1593" s="513">
        <f>AU1593/Cogeneratore!$C$24</f>
        <v>0</v>
      </c>
      <c r="AW1593" s="513">
        <f t="shared" si="834"/>
        <v>0</v>
      </c>
      <c r="AX1593" s="513" t="e">
        <f t="shared" si="835"/>
        <v>#DIV/0!</v>
      </c>
      <c r="AY1593" s="518">
        <f t="shared" si="836"/>
        <v>302.41731819136425</v>
      </c>
      <c r="AZ1593" s="519" t="e">
        <f t="shared" si="837"/>
        <v>#DIV/0!</v>
      </c>
      <c r="BA1593" s="514" t="e">
        <f t="shared" si="856"/>
        <v>#DIV/0!</v>
      </c>
      <c r="BB1593" s="520" t="e">
        <f>+BV1593*860/8250/Cogeneratore!$C$6</f>
        <v>#DIV/0!</v>
      </c>
      <c r="BC1593" s="625"/>
      <c r="BD1593" s="451">
        <f t="shared" si="838"/>
        <v>0</v>
      </c>
      <c r="BN1593" s="447">
        <f>+L1593/Cogeneratore!$C$24</f>
        <v>0</v>
      </c>
      <c r="BP1593" s="447">
        <f t="shared" si="839"/>
        <v>0</v>
      </c>
      <c r="BQ1593" s="447" t="e">
        <f>IF(BR1593&lt;Cogeneratore!$C$25/Cogeneratore!$C$23,BP1593,BP1593+BR1593-Cogeneratore!$C$25/Cogeneratore!$C$23)</f>
        <v>#DIV/0!</v>
      </c>
      <c r="BR1593" s="462">
        <f t="shared" si="858"/>
        <v>0</v>
      </c>
      <c r="BS1593" s="462" t="e">
        <f>IF(BR1593&lt;Cogeneratore!$C$25/Cogeneratore!$C$23,BR1593,Cogeneratore!$C$25/Cogeneratore!$C$23)</f>
        <v>#DIV/0!</v>
      </c>
      <c r="BT1593" s="447" t="e">
        <f>+BS1593*(1-Cogeneratore!$C$23)</f>
        <v>#DIV/0!</v>
      </c>
      <c r="BU1593" s="462" t="e">
        <f>IF(BR1593-BT1593&lt;Cogeneratore!$C$25,BR1593-BT1593,Cogeneratore!$C$25)</f>
        <v>#DIV/0!</v>
      </c>
      <c r="BV1593" s="462" t="e">
        <f t="shared" si="840"/>
        <v>#DIV/0!</v>
      </c>
      <c r="BW1593" s="462" t="e">
        <f t="shared" si="841"/>
        <v>#DIV/0!</v>
      </c>
      <c r="BX1593" s="462" t="e">
        <f t="shared" si="857"/>
        <v>#DIV/0!</v>
      </c>
      <c r="BY1593" s="447" t="e">
        <f>+BX1593*(1-#REF!)</f>
        <v>#DIV/0!</v>
      </c>
      <c r="BZ1593" s="462" t="e">
        <f t="shared" si="859"/>
        <v>#DIV/0!</v>
      </c>
      <c r="CB1593" s="462" t="e">
        <f t="shared" si="842"/>
        <v>#DIV/0!</v>
      </c>
      <c r="CC1593" s="447" t="e">
        <f>+CB1593/#REF!</f>
        <v>#DIV/0!</v>
      </c>
      <c r="CE1593" s="451" t="e">
        <f t="shared" si="843"/>
        <v>#DIV/0!</v>
      </c>
    </row>
    <row r="1594" spans="1:83" x14ac:dyDescent="0.2">
      <c r="A1594" s="521">
        <f t="shared" si="844"/>
        <v>39880</v>
      </c>
      <c r="B1594" s="522">
        <f t="shared" si="826"/>
        <v>7</v>
      </c>
      <c r="C1594" s="522">
        <f t="shared" si="827"/>
        <v>3</v>
      </c>
      <c r="D1594" s="505" t="str">
        <f t="shared" si="845"/>
        <v>inv</v>
      </c>
      <c r="E1594" s="522">
        <f t="shared" si="828"/>
        <v>6</v>
      </c>
      <c r="F1594" s="522">
        <f t="shared" si="829"/>
        <v>67</v>
      </c>
      <c r="G1594" s="522">
        <f t="shared" si="846"/>
        <v>1590</v>
      </c>
      <c r="H1594" s="506">
        <v>477.89583333333331</v>
      </c>
      <c r="I1594" s="507">
        <f>+H1594-L1594/Cogeneratore!$C$24</f>
        <v>477.89583333333331</v>
      </c>
      <c r="J1594" s="507">
        <f t="shared" si="847"/>
        <v>0</v>
      </c>
      <c r="K1594" s="508">
        <v>302.41731819136425</v>
      </c>
      <c r="L1594" s="508">
        <v>0</v>
      </c>
      <c r="M1594" s="507">
        <f t="shared" si="830"/>
        <v>477.89583333333331</v>
      </c>
      <c r="N1594" s="507">
        <f t="shared" si="848"/>
        <v>302.41731819136425</v>
      </c>
      <c r="O1594" s="509" t="s">
        <v>7</v>
      </c>
      <c r="P1594" s="578"/>
      <c r="Q1594" s="578"/>
      <c r="R1594" s="510" t="e">
        <f>MIN(IF(I1594&gt;#REF!*#REF!,#REF!,IF(AND(I1594&lt;#REF!,#REF!=2),0,ROUNDUP(I1594/#REF!,0))),#REF!)</f>
        <v>#REF!</v>
      </c>
      <c r="S1594" s="510" t="e">
        <f>IF(R1594=0,0,MAX(MIN(I1594,R1594*#REF!),#REF!))</f>
        <v>#REF!</v>
      </c>
      <c r="T1594" s="511" t="e">
        <f>IF(R1594&lt;&gt;0,IF(S1594/R1594/#REF!=1,#REF!,HLOOKUP(S1594/R1594/#REF!,#REF!,2)+(HLOOKUP(S1594/R1594/#REF!+0.2,#REF!,2)-HLOOKUP(S1594/R1594/#REF!,#REF!,2))*(S1594/R1594/#REF!-HLOOKUP(S1594/R1594/#REF!,#REF!,1))/(HLOOKUP(S1594/R1594/#REF!+0.2,#REF!,1)-HLOOKUP(S1594/R1594/#REF!,#REF!,1))),0.5)</f>
        <v>#REF!</v>
      </c>
      <c r="U1594" s="512" t="e">
        <f>IF(R1594&lt;&gt;0,IF(S1594/R1594/#REF!=1,#REF!,HLOOKUP(S1594/R1594/#REF!,#REF!,3)+(HLOOKUP(S1594/R1594/#REF!+0.2,#REF!,3)-HLOOKUP(S1594/R1594/#REF!,#REF!,3))*(S1594/R1594/#REF!-HLOOKUP(S1594/R1594/#REF!,#REF!,1))/(HLOOKUP(S1594/R1594/#REF!+0.2,#REF!,1)-HLOOKUP(S1594/R1594/#REF!,#REF!,1))),1)</f>
        <v>#REF!</v>
      </c>
      <c r="V1594" s="510" t="e">
        <f t="shared" si="849"/>
        <v>#REF!</v>
      </c>
      <c r="W1594" s="513" t="e">
        <f>MIN(IF(N1594&gt;#REF!*#REF!,#REF!,IF(AND(N1594&lt;#REF!,#REF!=2),0,ROUNDUP(N1594/#REF!,0))),#REF!)</f>
        <v>#REF!</v>
      </c>
      <c r="X1594" s="513" t="e">
        <f t="shared" si="850"/>
        <v>#REF!</v>
      </c>
      <c r="Y1594" s="511" t="e">
        <f>IF(W1594&lt;&gt;0,IF(AA1594/W1594/#REF!=1,#REF!,HLOOKUP(AA1594/W1594/#REF!,#REF!,2)+(HLOOKUP(AA1594/W1594/#REF!+0.2,#REF!,2)-HLOOKUP(AA1594/W1594/#REF!,#REF!,2))*(AA1594/W1594/#REF!-HLOOKUP(AA1594/W1594/#REF!,#REF!,1))/(HLOOKUP(AA1594/W1594/#REF!+0.2,#REF!,1)-HLOOKUP(AA1594/W1594/#REF!,#REF!,1))),0.5)</f>
        <v>#REF!</v>
      </c>
      <c r="Z1594" s="512" t="e">
        <f>IF(W1594&lt;&gt;0,IF(AA1594/W1594/#REF!=1,#REF!,HLOOKUP(AA1594/W1594/#REF!,#REF!,3)+(HLOOKUP(AA1594/W1594/#REF!+0.2,#REF!,3)-HLOOKUP(AA1594/W1594/#REF!,#REF!,3))*(AA1594/W1594/#REF!-HLOOKUP(AA1594/W1594/#REF!,#REF!,1))/(HLOOKUP(AA1594/W1594/#REF!+0.2,#REF!,1)-HLOOKUP(AA1594/W1594/#REF!,#REF!,1))),1)</f>
        <v>#REF!</v>
      </c>
      <c r="AA1594" s="514" t="e">
        <f>IF(W1594=0,0,MAX(MIN(N1594,W1594*#REF!),#REF!))</f>
        <v>#REF!</v>
      </c>
      <c r="AB1594" s="515" t="e">
        <f>AD1594/Cogeneratore!$C$4</f>
        <v>#DIV/0!</v>
      </c>
      <c r="AC1594" s="549"/>
      <c r="AD1594" s="550"/>
      <c r="AE1594" s="549"/>
      <c r="AF1594" s="550"/>
      <c r="AG1594" s="549"/>
      <c r="AH1594" s="550"/>
      <c r="AI1594" s="516" t="e">
        <f t="shared" si="851"/>
        <v>#DIV/0!</v>
      </c>
      <c r="AJ1594" s="517">
        <f t="shared" si="852"/>
        <v>0</v>
      </c>
      <c r="AK1594" s="513">
        <f t="shared" si="831"/>
        <v>0</v>
      </c>
      <c r="AL1594" s="513">
        <f t="shared" si="832"/>
        <v>0</v>
      </c>
      <c r="AM1594" s="513">
        <f t="shared" si="833"/>
        <v>477.89583333333331</v>
      </c>
      <c r="AN1594" s="550"/>
      <c r="AO1594" s="550"/>
      <c r="AP1594" s="550"/>
      <c r="AQ1594" s="517">
        <f t="shared" si="853"/>
        <v>0</v>
      </c>
      <c r="AR1594" s="513">
        <f t="shared" si="854"/>
        <v>0</v>
      </c>
      <c r="AS1594" s="551"/>
      <c r="AT1594" s="552"/>
      <c r="AU1594" s="513">
        <f t="shared" si="855"/>
        <v>0</v>
      </c>
      <c r="AV1594" s="513">
        <f>AU1594/Cogeneratore!$C$24</f>
        <v>0</v>
      </c>
      <c r="AW1594" s="513">
        <f t="shared" si="834"/>
        <v>0</v>
      </c>
      <c r="AX1594" s="513" t="e">
        <f t="shared" si="835"/>
        <v>#DIV/0!</v>
      </c>
      <c r="AY1594" s="518">
        <f t="shared" si="836"/>
        <v>302.41731819136425</v>
      </c>
      <c r="AZ1594" s="519" t="e">
        <f t="shared" si="837"/>
        <v>#DIV/0!</v>
      </c>
      <c r="BA1594" s="514" t="e">
        <f t="shared" si="856"/>
        <v>#DIV/0!</v>
      </c>
      <c r="BB1594" s="520" t="e">
        <f>+BV1594*860/8250/Cogeneratore!$C$6</f>
        <v>#DIV/0!</v>
      </c>
      <c r="BC1594" s="625"/>
      <c r="BD1594" s="451">
        <f t="shared" si="838"/>
        <v>0</v>
      </c>
      <c r="BN1594" s="447">
        <f>+L1594/Cogeneratore!$C$24</f>
        <v>0</v>
      </c>
      <c r="BP1594" s="447">
        <f t="shared" si="839"/>
        <v>0</v>
      </c>
      <c r="BQ1594" s="447" t="e">
        <f>IF(BR1594&lt;Cogeneratore!$C$25/Cogeneratore!$C$23,BP1594,BP1594+BR1594-Cogeneratore!$C$25/Cogeneratore!$C$23)</f>
        <v>#DIV/0!</v>
      </c>
      <c r="BR1594" s="462">
        <f t="shared" si="858"/>
        <v>0</v>
      </c>
      <c r="BS1594" s="462" t="e">
        <f>IF(BR1594&lt;Cogeneratore!$C$25/Cogeneratore!$C$23,BR1594,Cogeneratore!$C$25/Cogeneratore!$C$23)</f>
        <v>#DIV/0!</v>
      </c>
      <c r="BT1594" s="447" t="e">
        <f>+BS1594*(1-Cogeneratore!$C$23)</f>
        <v>#DIV/0!</v>
      </c>
      <c r="BU1594" s="462" t="e">
        <f>IF(BR1594-BT1594&lt;Cogeneratore!$C$25,BR1594-BT1594,Cogeneratore!$C$25)</f>
        <v>#DIV/0!</v>
      </c>
      <c r="BV1594" s="462" t="e">
        <f t="shared" si="840"/>
        <v>#DIV/0!</v>
      </c>
      <c r="BW1594" s="462" t="e">
        <f t="shared" si="841"/>
        <v>#DIV/0!</v>
      </c>
      <c r="BX1594" s="462" t="e">
        <f t="shared" si="857"/>
        <v>#DIV/0!</v>
      </c>
      <c r="BY1594" s="447" t="e">
        <f>+BX1594*(1-#REF!)</f>
        <v>#DIV/0!</v>
      </c>
      <c r="BZ1594" s="462" t="e">
        <f t="shared" si="859"/>
        <v>#DIV/0!</v>
      </c>
      <c r="CB1594" s="462" t="e">
        <f t="shared" si="842"/>
        <v>#DIV/0!</v>
      </c>
      <c r="CC1594" s="447" t="e">
        <f>+CB1594/#REF!</f>
        <v>#DIV/0!</v>
      </c>
      <c r="CE1594" s="451" t="e">
        <f t="shared" si="843"/>
        <v>#DIV/0!</v>
      </c>
    </row>
    <row r="1595" spans="1:83" x14ac:dyDescent="0.2">
      <c r="A1595" s="521">
        <f t="shared" si="844"/>
        <v>39880</v>
      </c>
      <c r="B1595" s="522">
        <f t="shared" si="826"/>
        <v>7</v>
      </c>
      <c r="C1595" s="522">
        <f t="shared" si="827"/>
        <v>3</v>
      </c>
      <c r="D1595" s="505" t="str">
        <f t="shared" si="845"/>
        <v>inv</v>
      </c>
      <c r="E1595" s="522">
        <f t="shared" si="828"/>
        <v>7</v>
      </c>
      <c r="F1595" s="522">
        <f t="shared" si="829"/>
        <v>67</v>
      </c>
      <c r="G1595" s="522">
        <f t="shared" si="846"/>
        <v>1591</v>
      </c>
      <c r="H1595" s="506">
        <v>505.5625</v>
      </c>
      <c r="I1595" s="507">
        <f>+H1595-L1595/Cogeneratore!$C$24</f>
        <v>505.5625</v>
      </c>
      <c r="J1595" s="507">
        <f t="shared" si="847"/>
        <v>0</v>
      </c>
      <c r="K1595" s="508">
        <v>604.83463638272849</v>
      </c>
      <c r="L1595" s="508">
        <v>0</v>
      </c>
      <c r="M1595" s="507">
        <f t="shared" si="830"/>
        <v>505.5625</v>
      </c>
      <c r="N1595" s="507">
        <f t="shared" si="848"/>
        <v>604.83463638272849</v>
      </c>
      <c r="O1595" s="509" t="s">
        <v>7</v>
      </c>
      <c r="P1595" s="578"/>
      <c r="Q1595" s="578"/>
      <c r="R1595" s="510" t="e">
        <f>MIN(IF(I1595&gt;#REF!*#REF!,#REF!,IF(AND(I1595&lt;#REF!,#REF!=2),0,ROUNDUP(I1595/#REF!,0))),#REF!)</f>
        <v>#REF!</v>
      </c>
      <c r="S1595" s="510" t="e">
        <f>IF(R1595=0,0,MAX(MIN(I1595,R1595*#REF!),#REF!))</f>
        <v>#REF!</v>
      </c>
      <c r="T1595" s="511" t="e">
        <f>IF(R1595&lt;&gt;0,IF(S1595/R1595/#REF!=1,#REF!,HLOOKUP(S1595/R1595/#REF!,#REF!,2)+(HLOOKUP(S1595/R1595/#REF!+0.2,#REF!,2)-HLOOKUP(S1595/R1595/#REF!,#REF!,2))*(S1595/R1595/#REF!-HLOOKUP(S1595/R1595/#REF!,#REF!,1))/(HLOOKUP(S1595/R1595/#REF!+0.2,#REF!,1)-HLOOKUP(S1595/R1595/#REF!,#REF!,1))),0.5)</f>
        <v>#REF!</v>
      </c>
      <c r="U1595" s="512" t="e">
        <f>IF(R1595&lt;&gt;0,IF(S1595/R1595/#REF!=1,#REF!,HLOOKUP(S1595/R1595/#REF!,#REF!,3)+(HLOOKUP(S1595/R1595/#REF!+0.2,#REF!,3)-HLOOKUP(S1595/R1595/#REF!,#REF!,3))*(S1595/R1595/#REF!-HLOOKUP(S1595/R1595/#REF!,#REF!,1))/(HLOOKUP(S1595/R1595/#REF!+0.2,#REF!,1)-HLOOKUP(S1595/R1595/#REF!,#REF!,1))),1)</f>
        <v>#REF!</v>
      </c>
      <c r="V1595" s="510" t="e">
        <f t="shared" si="849"/>
        <v>#REF!</v>
      </c>
      <c r="W1595" s="513" t="e">
        <f>MIN(IF(N1595&gt;#REF!*#REF!,#REF!,IF(AND(N1595&lt;#REF!,#REF!=2),0,ROUNDUP(N1595/#REF!,0))),#REF!)</f>
        <v>#REF!</v>
      </c>
      <c r="X1595" s="513" t="e">
        <f t="shared" si="850"/>
        <v>#REF!</v>
      </c>
      <c r="Y1595" s="511" t="e">
        <f>IF(W1595&lt;&gt;0,IF(AA1595/W1595/#REF!=1,#REF!,HLOOKUP(AA1595/W1595/#REF!,#REF!,2)+(HLOOKUP(AA1595/W1595/#REF!+0.2,#REF!,2)-HLOOKUP(AA1595/W1595/#REF!,#REF!,2))*(AA1595/W1595/#REF!-HLOOKUP(AA1595/W1595/#REF!,#REF!,1))/(HLOOKUP(AA1595/W1595/#REF!+0.2,#REF!,1)-HLOOKUP(AA1595/W1595/#REF!,#REF!,1))),0.5)</f>
        <v>#REF!</v>
      </c>
      <c r="Z1595" s="512" t="e">
        <f>IF(W1595&lt;&gt;0,IF(AA1595/W1595/#REF!=1,#REF!,HLOOKUP(AA1595/W1595/#REF!,#REF!,3)+(HLOOKUP(AA1595/W1595/#REF!+0.2,#REF!,3)-HLOOKUP(AA1595/W1595/#REF!,#REF!,3))*(AA1595/W1595/#REF!-HLOOKUP(AA1595/W1595/#REF!,#REF!,1))/(HLOOKUP(AA1595/W1595/#REF!+0.2,#REF!,1)-HLOOKUP(AA1595/W1595/#REF!,#REF!,1))),1)</f>
        <v>#REF!</v>
      </c>
      <c r="AA1595" s="514" t="e">
        <f>IF(W1595=0,0,MAX(MIN(N1595,W1595*#REF!),#REF!))</f>
        <v>#REF!</v>
      </c>
      <c r="AB1595" s="515" t="e">
        <f>AD1595/Cogeneratore!$C$4</f>
        <v>#DIV/0!</v>
      </c>
      <c r="AC1595" s="549"/>
      <c r="AD1595" s="550"/>
      <c r="AE1595" s="549"/>
      <c r="AF1595" s="550"/>
      <c r="AG1595" s="549"/>
      <c r="AH1595" s="550"/>
      <c r="AI1595" s="516" t="e">
        <f t="shared" si="851"/>
        <v>#DIV/0!</v>
      </c>
      <c r="AJ1595" s="517">
        <f t="shared" si="852"/>
        <v>0</v>
      </c>
      <c r="AK1595" s="513">
        <f t="shared" si="831"/>
        <v>0</v>
      </c>
      <c r="AL1595" s="513">
        <f t="shared" si="832"/>
        <v>0</v>
      </c>
      <c r="AM1595" s="513">
        <f t="shared" si="833"/>
        <v>505.5625</v>
      </c>
      <c r="AN1595" s="550"/>
      <c r="AO1595" s="550"/>
      <c r="AP1595" s="550"/>
      <c r="AQ1595" s="517">
        <f t="shared" si="853"/>
        <v>0</v>
      </c>
      <c r="AR1595" s="513">
        <f t="shared" si="854"/>
        <v>0</v>
      </c>
      <c r="AS1595" s="551"/>
      <c r="AT1595" s="552"/>
      <c r="AU1595" s="513">
        <f t="shared" si="855"/>
        <v>0</v>
      </c>
      <c r="AV1595" s="513">
        <f>AU1595/Cogeneratore!$C$24</f>
        <v>0</v>
      </c>
      <c r="AW1595" s="513">
        <f t="shared" si="834"/>
        <v>0</v>
      </c>
      <c r="AX1595" s="513" t="e">
        <f t="shared" si="835"/>
        <v>#DIV/0!</v>
      </c>
      <c r="AY1595" s="518">
        <f t="shared" si="836"/>
        <v>604.83463638272849</v>
      </c>
      <c r="AZ1595" s="519" t="e">
        <f t="shared" si="837"/>
        <v>#DIV/0!</v>
      </c>
      <c r="BA1595" s="514" t="e">
        <f t="shared" si="856"/>
        <v>#DIV/0!</v>
      </c>
      <c r="BB1595" s="520" t="e">
        <f>+BV1595*860/8250/Cogeneratore!$C$6</f>
        <v>#DIV/0!</v>
      </c>
      <c r="BC1595" s="625"/>
      <c r="BD1595" s="451">
        <f t="shared" si="838"/>
        <v>0</v>
      </c>
      <c r="BN1595" s="447">
        <f>+L1595/Cogeneratore!$C$24</f>
        <v>0</v>
      </c>
      <c r="BP1595" s="447">
        <f t="shared" si="839"/>
        <v>0</v>
      </c>
      <c r="BQ1595" s="447" t="e">
        <f>IF(BR1595&lt;Cogeneratore!$C$25/Cogeneratore!$C$23,BP1595,BP1595+BR1595-Cogeneratore!$C$25/Cogeneratore!$C$23)</f>
        <v>#DIV/0!</v>
      </c>
      <c r="BR1595" s="462">
        <f t="shared" si="858"/>
        <v>0</v>
      </c>
      <c r="BS1595" s="462" t="e">
        <f>IF(BR1595&lt;Cogeneratore!$C$25/Cogeneratore!$C$23,BR1595,Cogeneratore!$C$25/Cogeneratore!$C$23)</f>
        <v>#DIV/0!</v>
      </c>
      <c r="BT1595" s="447" t="e">
        <f>+BS1595*(1-Cogeneratore!$C$23)</f>
        <v>#DIV/0!</v>
      </c>
      <c r="BU1595" s="462" t="e">
        <f>IF(BR1595-BT1595&lt;Cogeneratore!$C$25,BR1595-BT1595,Cogeneratore!$C$25)</f>
        <v>#DIV/0!</v>
      </c>
      <c r="BV1595" s="462" t="e">
        <f t="shared" si="840"/>
        <v>#DIV/0!</v>
      </c>
      <c r="BW1595" s="462" t="e">
        <f t="shared" si="841"/>
        <v>#DIV/0!</v>
      </c>
      <c r="BX1595" s="462" t="e">
        <f t="shared" si="857"/>
        <v>#DIV/0!</v>
      </c>
      <c r="BY1595" s="447" t="e">
        <f>+BX1595*(1-#REF!)</f>
        <v>#DIV/0!</v>
      </c>
      <c r="BZ1595" s="462" t="e">
        <f t="shared" si="859"/>
        <v>#DIV/0!</v>
      </c>
      <c r="CB1595" s="462" t="e">
        <f t="shared" si="842"/>
        <v>#DIV/0!</v>
      </c>
      <c r="CC1595" s="447" t="e">
        <f>+CB1595/#REF!</f>
        <v>#DIV/0!</v>
      </c>
      <c r="CE1595" s="451" t="e">
        <f t="shared" si="843"/>
        <v>#DIV/0!</v>
      </c>
    </row>
    <row r="1596" spans="1:83" x14ac:dyDescent="0.2">
      <c r="A1596" s="521">
        <f t="shared" si="844"/>
        <v>39880</v>
      </c>
      <c r="B1596" s="522">
        <f t="shared" si="826"/>
        <v>7</v>
      </c>
      <c r="C1596" s="522">
        <f t="shared" si="827"/>
        <v>3</v>
      </c>
      <c r="D1596" s="505" t="str">
        <f t="shared" si="845"/>
        <v>inv</v>
      </c>
      <c r="E1596" s="522">
        <f t="shared" si="828"/>
        <v>8</v>
      </c>
      <c r="F1596" s="522">
        <f t="shared" si="829"/>
        <v>67</v>
      </c>
      <c r="G1596" s="522">
        <f t="shared" si="846"/>
        <v>1592</v>
      </c>
      <c r="H1596" s="506">
        <v>530.14583333333337</v>
      </c>
      <c r="I1596" s="507">
        <f>+H1596-L1596/Cogeneratore!$C$24</f>
        <v>530.14583333333337</v>
      </c>
      <c r="J1596" s="507">
        <f t="shared" si="847"/>
        <v>0</v>
      </c>
      <c r="K1596" s="508">
        <v>604.83463638272849</v>
      </c>
      <c r="L1596" s="508">
        <v>0</v>
      </c>
      <c r="M1596" s="507">
        <f t="shared" si="830"/>
        <v>530.14583333333337</v>
      </c>
      <c r="N1596" s="507">
        <f t="shared" si="848"/>
        <v>604.83463638272849</v>
      </c>
      <c r="O1596" s="509" t="s">
        <v>7</v>
      </c>
      <c r="P1596" s="578"/>
      <c r="Q1596" s="578"/>
      <c r="R1596" s="510" t="e">
        <f>MIN(IF(I1596&gt;#REF!*#REF!,#REF!,IF(AND(I1596&lt;#REF!,#REF!=2),0,ROUNDUP(I1596/#REF!,0))),#REF!)</f>
        <v>#REF!</v>
      </c>
      <c r="S1596" s="510" t="e">
        <f>IF(R1596=0,0,MAX(MIN(I1596,R1596*#REF!),#REF!))</f>
        <v>#REF!</v>
      </c>
      <c r="T1596" s="511" t="e">
        <f>IF(R1596&lt;&gt;0,IF(S1596/R1596/#REF!=1,#REF!,HLOOKUP(S1596/R1596/#REF!,#REF!,2)+(HLOOKUP(S1596/R1596/#REF!+0.2,#REF!,2)-HLOOKUP(S1596/R1596/#REF!,#REF!,2))*(S1596/R1596/#REF!-HLOOKUP(S1596/R1596/#REF!,#REF!,1))/(HLOOKUP(S1596/R1596/#REF!+0.2,#REF!,1)-HLOOKUP(S1596/R1596/#REF!,#REF!,1))),0.5)</f>
        <v>#REF!</v>
      </c>
      <c r="U1596" s="512" t="e">
        <f>IF(R1596&lt;&gt;0,IF(S1596/R1596/#REF!=1,#REF!,HLOOKUP(S1596/R1596/#REF!,#REF!,3)+(HLOOKUP(S1596/R1596/#REF!+0.2,#REF!,3)-HLOOKUP(S1596/R1596/#REF!,#REF!,3))*(S1596/R1596/#REF!-HLOOKUP(S1596/R1596/#REF!,#REF!,1))/(HLOOKUP(S1596/R1596/#REF!+0.2,#REF!,1)-HLOOKUP(S1596/R1596/#REF!,#REF!,1))),1)</f>
        <v>#REF!</v>
      </c>
      <c r="V1596" s="510" t="e">
        <f t="shared" si="849"/>
        <v>#REF!</v>
      </c>
      <c r="W1596" s="513" t="e">
        <f>MIN(IF(N1596&gt;#REF!*#REF!,#REF!,IF(AND(N1596&lt;#REF!,#REF!=2),0,ROUNDUP(N1596/#REF!,0))),#REF!)</f>
        <v>#REF!</v>
      </c>
      <c r="X1596" s="513" t="e">
        <f t="shared" si="850"/>
        <v>#REF!</v>
      </c>
      <c r="Y1596" s="511" t="e">
        <f>IF(W1596&lt;&gt;0,IF(AA1596/W1596/#REF!=1,#REF!,HLOOKUP(AA1596/W1596/#REF!,#REF!,2)+(HLOOKUP(AA1596/W1596/#REF!+0.2,#REF!,2)-HLOOKUP(AA1596/W1596/#REF!,#REF!,2))*(AA1596/W1596/#REF!-HLOOKUP(AA1596/W1596/#REF!,#REF!,1))/(HLOOKUP(AA1596/W1596/#REF!+0.2,#REF!,1)-HLOOKUP(AA1596/W1596/#REF!,#REF!,1))),0.5)</f>
        <v>#REF!</v>
      </c>
      <c r="Z1596" s="512" t="e">
        <f>IF(W1596&lt;&gt;0,IF(AA1596/W1596/#REF!=1,#REF!,HLOOKUP(AA1596/W1596/#REF!,#REF!,3)+(HLOOKUP(AA1596/W1596/#REF!+0.2,#REF!,3)-HLOOKUP(AA1596/W1596/#REF!,#REF!,3))*(AA1596/W1596/#REF!-HLOOKUP(AA1596/W1596/#REF!,#REF!,1))/(HLOOKUP(AA1596/W1596/#REF!+0.2,#REF!,1)-HLOOKUP(AA1596/W1596/#REF!,#REF!,1))),1)</f>
        <v>#REF!</v>
      </c>
      <c r="AA1596" s="514" t="e">
        <f>IF(W1596=0,0,MAX(MIN(N1596,W1596*#REF!),#REF!))</f>
        <v>#REF!</v>
      </c>
      <c r="AB1596" s="515" t="e">
        <f>AD1596/Cogeneratore!$C$4</f>
        <v>#DIV/0!</v>
      </c>
      <c r="AC1596" s="549"/>
      <c r="AD1596" s="550"/>
      <c r="AE1596" s="549"/>
      <c r="AF1596" s="550"/>
      <c r="AG1596" s="549"/>
      <c r="AH1596" s="550"/>
      <c r="AI1596" s="516" t="e">
        <f t="shared" si="851"/>
        <v>#DIV/0!</v>
      </c>
      <c r="AJ1596" s="517">
        <f t="shared" si="852"/>
        <v>0</v>
      </c>
      <c r="AK1596" s="513">
        <f t="shared" si="831"/>
        <v>0</v>
      </c>
      <c r="AL1596" s="513">
        <f t="shared" si="832"/>
        <v>0</v>
      </c>
      <c r="AM1596" s="513">
        <f t="shared" si="833"/>
        <v>530.14583333333337</v>
      </c>
      <c r="AN1596" s="550"/>
      <c r="AO1596" s="550"/>
      <c r="AP1596" s="550"/>
      <c r="AQ1596" s="517">
        <f t="shared" si="853"/>
        <v>0</v>
      </c>
      <c r="AR1596" s="513">
        <f t="shared" si="854"/>
        <v>0</v>
      </c>
      <c r="AS1596" s="551"/>
      <c r="AT1596" s="552"/>
      <c r="AU1596" s="513">
        <f t="shared" si="855"/>
        <v>0</v>
      </c>
      <c r="AV1596" s="513">
        <f>AU1596/Cogeneratore!$C$24</f>
        <v>0</v>
      </c>
      <c r="AW1596" s="513">
        <f t="shared" si="834"/>
        <v>0</v>
      </c>
      <c r="AX1596" s="513" t="e">
        <f t="shared" si="835"/>
        <v>#DIV/0!</v>
      </c>
      <c r="AY1596" s="518">
        <f t="shared" si="836"/>
        <v>604.83463638272849</v>
      </c>
      <c r="AZ1596" s="519" t="e">
        <f t="shared" si="837"/>
        <v>#DIV/0!</v>
      </c>
      <c r="BA1596" s="514" t="e">
        <f t="shared" si="856"/>
        <v>#DIV/0!</v>
      </c>
      <c r="BB1596" s="520" t="e">
        <f>+BV1596*860/8250/Cogeneratore!$C$6</f>
        <v>#DIV/0!</v>
      </c>
      <c r="BC1596" s="625"/>
      <c r="BD1596" s="451">
        <f t="shared" si="838"/>
        <v>0</v>
      </c>
      <c r="BN1596" s="447">
        <f>+L1596/Cogeneratore!$C$24</f>
        <v>0</v>
      </c>
      <c r="BP1596" s="447">
        <f t="shared" si="839"/>
        <v>0</v>
      </c>
      <c r="BQ1596" s="447" t="e">
        <f>IF(BR1596&lt;Cogeneratore!$C$25/Cogeneratore!$C$23,BP1596,BP1596+BR1596-Cogeneratore!$C$25/Cogeneratore!$C$23)</f>
        <v>#DIV/0!</v>
      </c>
      <c r="BR1596" s="462">
        <f t="shared" si="858"/>
        <v>0</v>
      </c>
      <c r="BS1596" s="462" t="e">
        <f>IF(BR1596&lt;Cogeneratore!$C$25/Cogeneratore!$C$23,BR1596,Cogeneratore!$C$25/Cogeneratore!$C$23)</f>
        <v>#DIV/0!</v>
      </c>
      <c r="BT1596" s="447" t="e">
        <f>+BS1596*(1-Cogeneratore!$C$23)</f>
        <v>#DIV/0!</v>
      </c>
      <c r="BU1596" s="462" t="e">
        <f>IF(BR1596-BT1596&lt;Cogeneratore!$C$25,BR1596-BT1596,Cogeneratore!$C$25)</f>
        <v>#DIV/0!</v>
      </c>
      <c r="BV1596" s="462" t="e">
        <f t="shared" si="840"/>
        <v>#DIV/0!</v>
      </c>
      <c r="BW1596" s="462" t="e">
        <f t="shared" si="841"/>
        <v>#DIV/0!</v>
      </c>
      <c r="BX1596" s="462" t="e">
        <f t="shared" si="857"/>
        <v>#DIV/0!</v>
      </c>
      <c r="BY1596" s="447" t="e">
        <f>+BX1596*(1-#REF!)</f>
        <v>#DIV/0!</v>
      </c>
      <c r="BZ1596" s="462" t="e">
        <f t="shared" si="859"/>
        <v>#DIV/0!</v>
      </c>
      <c r="CB1596" s="462" t="e">
        <f t="shared" si="842"/>
        <v>#DIV/0!</v>
      </c>
      <c r="CC1596" s="447" t="e">
        <f>+CB1596/#REF!</f>
        <v>#DIV/0!</v>
      </c>
      <c r="CE1596" s="451" t="e">
        <f t="shared" si="843"/>
        <v>#DIV/0!</v>
      </c>
    </row>
    <row r="1597" spans="1:83" x14ac:dyDescent="0.2">
      <c r="A1597" s="521">
        <f t="shared" si="844"/>
        <v>39880</v>
      </c>
      <c r="B1597" s="522">
        <f t="shared" si="826"/>
        <v>7</v>
      </c>
      <c r="C1597" s="522">
        <f t="shared" si="827"/>
        <v>3</v>
      </c>
      <c r="D1597" s="505" t="str">
        <f t="shared" si="845"/>
        <v>inv</v>
      </c>
      <c r="E1597" s="522">
        <f t="shared" si="828"/>
        <v>9</v>
      </c>
      <c r="F1597" s="522">
        <f t="shared" si="829"/>
        <v>67</v>
      </c>
      <c r="G1597" s="522">
        <f t="shared" si="846"/>
        <v>1593</v>
      </c>
      <c r="H1597" s="506">
        <v>534.45833333333337</v>
      </c>
      <c r="I1597" s="507">
        <f>+H1597-L1597/Cogeneratore!$C$24</f>
        <v>534.45833333333337</v>
      </c>
      <c r="J1597" s="507">
        <f t="shared" si="847"/>
        <v>0</v>
      </c>
      <c r="K1597" s="508">
        <v>604.83463638272849</v>
      </c>
      <c r="L1597" s="508">
        <v>0</v>
      </c>
      <c r="M1597" s="507">
        <f t="shared" si="830"/>
        <v>534.45833333333337</v>
      </c>
      <c r="N1597" s="507">
        <f t="shared" si="848"/>
        <v>604.83463638272849</v>
      </c>
      <c r="O1597" s="509" t="s">
        <v>7</v>
      </c>
      <c r="P1597" s="578"/>
      <c r="Q1597" s="578"/>
      <c r="R1597" s="510" t="e">
        <f>MIN(IF(I1597&gt;#REF!*#REF!,#REF!,IF(AND(I1597&lt;#REF!,#REF!=2),0,ROUNDUP(I1597/#REF!,0))),#REF!)</f>
        <v>#REF!</v>
      </c>
      <c r="S1597" s="510" t="e">
        <f>IF(R1597=0,0,MAX(MIN(I1597,R1597*#REF!),#REF!))</f>
        <v>#REF!</v>
      </c>
      <c r="T1597" s="511" t="e">
        <f>IF(R1597&lt;&gt;0,IF(S1597/R1597/#REF!=1,#REF!,HLOOKUP(S1597/R1597/#REF!,#REF!,2)+(HLOOKUP(S1597/R1597/#REF!+0.2,#REF!,2)-HLOOKUP(S1597/R1597/#REF!,#REF!,2))*(S1597/R1597/#REF!-HLOOKUP(S1597/R1597/#REF!,#REF!,1))/(HLOOKUP(S1597/R1597/#REF!+0.2,#REF!,1)-HLOOKUP(S1597/R1597/#REF!,#REF!,1))),0.5)</f>
        <v>#REF!</v>
      </c>
      <c r="U1597" s="512" t="e">
        <f>IF(R1597&lt;&gt;0,IF(S1597/R1597/#REF!=1,#REF!,HLOOKUP(S1597/R1597/#REF!,#REF!,3)+(HLOOKUP(S1597/R1597/#REF!+0.2,#REF!,3)-HLOOKUP(S1597/R1597/#REF!,#REF!,3))*(S1597/R1597/#REF!-HLOOKUP(S1597/R1597/#REF!,#REF!,1))/(HLOOKUP(S1597/R1597/#REF!+0.2,#REF!,1)-HLOOKUP(S1597/R1597/#REF!,#REF!,1))),1)</f>
        <v>#REF!</v>
      </c>
      <c r="V1597" s="510" t="e">
        <f t="shared" si="849"/>
        <v>#REF!</v>
      </c>
      <c r="W1597" s="513" t="e">
        <f>MIN(IF(N1597&gt;#REF!*#REF!,#REF!,IF(AND(N1597&lt;#REF!,#REF!=2),0,ROUNDUP(N1597/#REF!,0))),#REF!)</f>
        <v>#REF!</v>
      </c>
      <c r="X1597" s="513" t="e">
        <f t="shared" si="850"/>
        <v>#REF!</v>
      </c>
      <c r="Y1597" s="511" t="e">
        <f>IF(W1597&lt;&gt;0,IF(AA1597/W1597/#REF!=1,#REF!,HLOOKUP(AA1597/W1597/#REF!,#REF!,2)+(HLOOKUP(AA1597/W1597/#REF!+0.2,#REF!,2)-HLOOKUP(AA1597/W1597/#REF!,#REF!,2))*(AA1597/W1597/#REF!-HLOOKUP(AA1597/W1597/#REF!,#REF!,1))/(HLOOKUP(AA1597/W1597/#REF!+0.2,#REF!,1)-HLOOKUP(AA1597/W1597/#REF!,#REF!,1))),0.5)</f>
        <v>#REF!</v>
      </c>
      <c r="Z1597" s="512" t="e">
        <f>IF(W1597&lt;&gt;0,IF(AA1597/W1597/#REF!=1,#REF!,HLOOKUP(AA1597/W1597/#REF!,#REF!,3)+(HLOOKUP(AA1597/W1597/#REF!+0.2,#REF!,3)-HLOOKUP(AA1597/W1597/#REF!,#REF!,3))*(AA1597/W1597/#REF!-HLOOKUP(AA1597/W1597/#REF!,#REF!,1))/(HLOOKUP(AA1597/W1597/#REF!+0.2,#REF!,1)-HLOOKUP(AA1597/W1597/#REF!,#REF!,1))),1)</f>
        <v>#REF!</v>
      </c>
      <c r="AA1597" s="514" t="e">
        <f>IF(W1597=0,0,MAX(MIN(N1597,W1597*#REF!),#REF!))</f>
        <v>#REF!</v>
      </c>
      <c r="AB1597" s="515" t="e">
        <f>AD1597/Cogeneratore!$C$4</f>
        <v>#DIV/0!</v>
      </c>
      <c r="AC1597" s="549"/>
      <c r="AD1597" s="550"/>
      <c r="AE1597" s="549"/>
      <c r="AF1597" s="550"/>
      <c r="AG1597" s="549"/>
      <c r="AH1597" s="550"/>
      <c r="AI1597" s="516" t="e">
        <f t="shared" si="851"/>
        <v>#DIV/0!</v>
      </c>
      <c r="AJ1597" s="517">
        <f t="shared" si="852"/>
        <v>0</v>
      </c>
      <c r="AK1597" s="513">
        <f t="shared" si="831"/>
        <v>0</v>
      </c>
      <c r="AL1597" s="513">
        <f t="shared" si="832"/>
        <v>0</v>
      </c>
      <c r="AM1597" s="513">
        <f t="shared" si="833"/>
        <v>534.45833333333337</v>
      </c>
      <c r="AN1597" s="550"/>
      <c r="AO1597" s="550"/>
      <c r="AP1597" s="550"/>
      <c r="AQ1597" s="517">
        <f t="shared" si="853"/>
        <v>0</v>
      </c>
      <c r="AR1597" s="513">
        <f t="shared" si="854"/>
        <v>0</v>
      </c>
      <c r="AS1597" s="551"/>
      <c r="AT1597" s="552"/>
      <c r="AU1597" s="513">
        <f t="shared" si="855"/>
        <v>0</v>
      </c>
      <c r="AV1597" s="513">
        <f>AU1597/Cogeneratore!$C$24</f>
        <v>0</v>
      </c>
      <c r="AW1597" s="513">
        <f t="shared" si="834"/>
        <v>0</v>
      </c>
      <c r="AX1597" s="513" t="e">
        <f t="shared" si="835"/>
        <v>#DIV/0!</v>
      </c>
      <c r="AY1597" s="518">
        <f t="shared" si="836"/>
        <v>604.83463638272849</v>
      </c>
      <c r="AZ1597" s="519" t="e">
        <f t="shared" si="837"/>
        <v>#DIV/0!</v>
      </c>
      <c r="BA1597" s="514" t="e">
        <f t="shared" si="856"/>
        <v>#DIV/0!</v>
      </c>
      <c r="BB1597" s="520" t="e">
        <f>+BV1597*860/8250/Cogeneratore!$C$6</f>
        <v>#DIV/0!</v>
      </c>
      <c r="BC1597" s="625"/>
      <c r="BD1597" s="451">
        <f t="shared" si="838"/>
        <v>0</v>
      </c>
      <c r="BN1597" s="447">
        <f>+L1597/Cogeneratore!$C$24</f>
        <v>0</v>
      </c>
      <c r="BP1597" s="447">
        <f t="shared" si="839"/>
        <v>0</v>
      </c>
      <c r="BQ1597" s="447" t="e">
        <f>IF(BR1597&lt;Cogeneratore!$C$25/Cogeneratore!$C$23,BP1597,BP1597+BR1597-Cogeneratore!$C$25/Cogeneratore!$C$23)</f>
        <v>#DIV/0!</v>
      </c>
      <c r="BR1597" s="462">
        <f t="shared" si="858"/>
        <v>0</v>
      </c>
      <c r="BS1597" s="462" t="e">
        <f>IF(BR1597&lt;Cogeneratore!$C$25/Cogeneratore!$C$23,BR1597,Cogeneratore!$C$25/Cogeneratore!$C$23)</f>
        <v>#DIV/0!</v>
      </c>
      <c r="BT1597" s="447" t="e">
        <f>+BS1597*(1-Cogeneratore!$C$23)</f>
        <v>#DIV/0!</v>
      </c>
      <c r="BU1597" s="462" t="e">
        <f>IF(BR1597-BT1597&lt;Cogeneratore!$C$25,BR1597-BT1597,Cogeneratore!$C$25)</f>
        <v>#DIV/0!</v>
      </c>
      <c r="BV1597" s="462" t="e">
        <f t="shared" si="840"/>
        <v>#DIV/0!</v>
      </c>
      <c r="BW1597" s="462" t="e">
        <f t="shared" si="841"/>
        <v>#DIV/0!</v>
      </c>
      <c r="BX1597" s="462" t="e">
        <f t="shared" si="857"/>
        <v>#DIV/0!</v>
      </c>
      <c r="BY1597" s="447" t="e">
        <f>+BX1597*(1-#REF!)</f>
        <v>#DIV/0!</v>
      </c>
      <c r="BZ1597" s="462" t="e">
        <f t="shared" si="859"/>
        <v>#DIV/0!</v>
      </c>
      <c r="CB1597" s="462" t="e">
        <f t="shared" si="842"/>
        <v>#DIV/0!</v>
      </c>
      <c r="CC1597" s="447" t="e">
        <f>+CB1597/#REF!</f>
        <v>#DIV/0!</v>
      </c>
      <c r="CE1597" s="451" t="e">
        <f t="shared" si="843"/>
        <v>#DIV/0!</v>
      </c>
    </row>
    <row r="1598" spans="1:83" x14ac:dyDescent="0.2">
      <c r="A1598" s="521">
        <f t="shared" si="844"/>
        <v>39880</v>
      </c>
      <c r="B1598" s="522">
        <f t="shared" si="826"/>
        <v>7</v>
      </c>
      <c r="C1598" s="522">
        <f t="shared" si="827"/>
        <v>3</v>
      </c>
      <c r="D1598" s="505" t="str">
        <f t="shared" si="845"/>
        <v>inv</v>
      </c>
      <c r="E1598" s="522">
        <f t="shared" si="828"/>
        <v>10</v>
      </c>
      <c r="F1598" s="522">
        <f t="shared" si="829"/>
        <v>67</v>
      </c>
      <c r="G1598" s="522">
        <f t="shared" si="846"/>
        <v>1594</v>
      </c>
      <c r="H1598" s="506">
        <v>532.22916666666663</v>
      </c>
      <c r="I1598" s="507">
        <f>+H1598-L1598/Cogeneratore!$C$24</f>
        <v>532.22916666666663</v>
      </c>
      <c r="J1598" s="507">
        <f t="shared" si="847"/>
        <v>0</v>
      </c>
      <c r="K1598" s="508">
        <v>604.83463638272849</v>
      </c>
      <c r="L1598" s="508">
        <v>0</v>
      </c>
      <c r="M1598" s="507">
        <f t="shared" si="830"/>
        <v>532.22916666666663</v>
      </c>
      <c r="N1598" s="507">
        <f t="shared" si="848"/>
        <v>604.83463638272849</v>
      </c>
      <c r="O1598" s="509" t="s">
        <v>7</v>
      </c>
      <c r="P1598" s="578"/>
      <c r="Q1598" s="578"/>
      <c r="R1598" s="510" t="e">
        <f>MIN(IF(I1598&gt;#REF!*#REF!,#REF!,IF(AND(I1598&lt;#REF!,#REF!=2),0,ROUNDUP(I1598/#REF!,0))),#REF!)</f>
        <v>#REF!</v>
      </c>
      <c r="S1598" s="510" t="e">
        <f>IF(R1598=0,0,MAX(MIN(I1598,R1598*#REF!),#REF!))</f>
        <v>#REF!</v>
      </c>
      <c r="T1598" s="511" t="e">
        <f>IF(R1598&lt;&gt;0,IF(S1598/R1598/#REF!=1,#REF!,HLOOKUP(S1598/R1598/#REF!,#REF!,2)+(HLOOKUP(S1598/R1598/#REF!+0.2,#REF!,2)-HLOOKUP(S1598/R1598/#REF!,#REF!,2))*(S1598/R1598/#REF!-HLOOKUP(S1598/R1598/#REF!,#REF!,1))/(HLOOKUP(S1598/R1598/#REF!+0.2,#REF!,1)-HLOOKUP(S1598/R1598/#REF!,#REF!,1))),0.5)</f>
        <v>#REF!</v>
      </c>
      <c r="U1598" s="512" t="e">
        <f>IF(R1598&lt;&gt;0,IF(S1598/R1598/#REF!=1,#REF!,HLOOKUP(S1598/R1598/#REF!,#REF!,3)+(HLOOKUP(S1598/R1598/#REF!+0.2,#REF!,3)-HLOOKUP(S1598/R1598/#REF!,#REF!,3))*(S1598/R1598/#REF!-HLOOKUP(S1598/R1598/#REF!,#REF!,1))/(HLOOKUP(S1598/R1598/#REF!+0.2,#REF!,1)-HLOOKUP(S1598/R1598/#REF!,#REF!,1))),1)</f>
        <v>#REF!</v>
      </c>
      <c r="V1598" s="510" t="e">
        <f t="shared" si="849"/>
        <v>#REF!</v>
      </c>
      <c r="W1598" s="513" t="e">
        <f>MIN(IF(N1598&gt;#REF!*#REF!,#REF!,IF(AND(N1598&lt;#REF!,#REF!=2),0,ROUNDUP(N1598/#REF!,0))),#REF!)</f>
        <v>#REF!</v>
      </c>
      <c r="X1598" s="513" t="e">
        <f t="shared" si="850"/>
        <v>#REF!</v>
      </c>
      <c r="Y1598" s="511" t="e">
        <f>IF(W1598&lt;&gt;0,IF(AA1598/W1598/#REF!=1,#REF!,HLOOKUP(AA1598/W1598/#REF!,#REF!,2)+(HLOOKUP(AA1598/W1598/#REF!+0.2,#REF!,2)-HLOOKUP(AA1598/W1598/#REF!,#REF!,2))*(AA1598/W1598/#REF!-HLOOKUP(AA1598/W1598/#REF!,#REF!,1))/(HLOOKUP(AA1598/W1598/#REF!+0.2,#REF!,1)-HLOOKUP(AA1598/W1598/#REF!,#REF!,1))),0.5)</f>
        <v>#REF!</v>
      </c>
      <c r="Z1598" s="512" t="e">
        <f>IF(W1598&lt;&gt;0,IF(AA1598/W1598/#REF!=1,#REF!,HLOOKUP(AA1598/W1598/#REF!,#REF!,3)+(HLOOKUP(AA1598/W1598/#REF!+0.2,#REF!,3)-HLOOKUP(AA1598/W1598/#REF!,#REF!,3))*(AA1598/W1598/#REF!-HLOOKUP(AA1598/W1598/#REF!,#REF!,1))/(HLOOKUP(AA1598/W1598/#REF!+0.2,#REF!,1)-HLOOKUP(AA1598/W1598/#REF!,#REF!,1))),1)</f>
        <v>#REF!</v>
      </c>
      <c r="AA1598" s="514" t="e">
        <f>IF(W1598=0,0,MAX(MIN(N1598,W1598*#REF!),#REF!))</f>
        <v>#REF!</v>
      </c>
      <c r="AB1598" s="515" t="e">
        <f>AD1598/Cogeneratore!$C$4</f>
        <v>#DIV/0!</v>
      </c>
      <c r="AC1598" s="549"/>
      <c r="AD1598" s="550"/>
      <c r="AE1598" s="549"/>
      <c r="AF1598" s="550"/>
      <c r="AG1598" s="549"/>
      <c r="AH1598" s="550"/>
      <c r="AI1598" s="516" t="e">
        <f t="shared" si="851"/>
        <v>#DIV/0!</v>
      </c>
      <c r="AJ1598" s="517">
        <f t="shared" si="852"/>
        <v>0</v>
      </c>
      <c r="AK1598" s="513">
        <f t="shared" si="831"/>
        <v>0</v>
      </c>
      <c r="AL1598" s="513">
        <f t="shared" si="832"/>
        <v>0</v>
      </c>
      <c r="AM1598" s="513">
        <f t="shared" si="833"/>
        <v>532.22916666666663</v>
      </c>
      <c r="AN1598" s="550"/>
      <c r="AO1598" s="550"/>
      <c r="AP1598" s="550"/>
      <c r="AQ1598" s="517">
        <f t="shared" si="853"/>
        <v>0</v>
      </c>
      <c r="AR1598" s="513">
        <f t="shared" si="854"/>
        <v>0</v>
      </c>
      <c r="AS1598" s="551"/>
      <c r="AT1598" s="552"/>
      <c r="AU1598" s="513">
        <f t="shared" si="855"/>
        <v>0</v>
      </c>
      <c r="AV1598" s="513">
        <f>AU1598/Cogeneratore!$C$24</f>
        <v>0</v>
      </c>
      <c r="AW1598" s="513">
        <f t="shared" si="834"/>
        <v>0</v>
      </c>
      <c r="AX1598" s="513" t="e">
        <f t="shared" si="835"/>
        <v>#DIV/0!</v>
      </c>
      <c r="AY1598" s="518">
        <f t="shared" si="836"/>
        <v>604.83463638272849</v>
      </c>
      <c r="AZ1598" s="519" t="e">
        <f t="shared" si="837"/>
        <v>#DIV/0!</v>
      </c>
      <c r="BA1598" s="514" t="e">
        <f t="shared" si="856"/>
        <v>#DIV/0!</v>
      </c>
      <c r="BB1598" s="520" t="e">
        <f>+BV1598*860/8250/Cogeneratore!$C$6</f>
        <v>#DIV/0!</v>
      </c>
      <c r="BC1598" s="625"/>
      <c r="BD1598" s="451">
        <f t="shared" si="838"/>
        <v>0</v>
      </c>
      <c r="BN1598" s="447">
        <f>+L1598/Cogeneratore!$C$24</f>
        <v>0</v>
      </c>
      <c r="BP1598" s="447">
        <f t="shared" si="839"/>
        <v>0</v>
      </c>
      <c r="BQ1598" s="447" t="e">
        <f>IF(BR1598&lt;Cogeneratore!$C$25/Cogeneratore!$C$23,BP1598,BP1598+BR1598-Cogeneratore!$C$25/Cogeneratore!$C$23)</f>
        <v>#DIV/0!</v>
      </c>
      <c r="BR1598" s="462">
        <f t="shared" si="858"/>
        <v>0</v>
      </c>
      <c r="BS1598" s="462" t="e">
        <f>IF(BR1598&lt;Cogeneratore!$C$25/Cogeneratore!$C$23,BR1598,Cogeneratore!$C$25/Cogeneratore!$C$23)</f>
        <v>#DIV/0!</v>
      </c>
      <c r="BT1598" s="447" t="e">
        <f>+BS1598*(1-Cogeneratore!$C$23)</f>
        <v>#DIV/0!</v>
      </c>
      <c r="BU1598" s="462" t="e">
        <f>IF(BR1598-BT1598&lt;Cogeneratore!$C$25,BR1598-BT1598,Cogeneratore!$C$25)</f>
        <v>#DIV/0!</v>
      </c>
      <c r="BV1598" s="462" t="e">
        <f t="shared" si="840"/>
        <v>#DIV/0!</v>
      </c>
      <c r="BW1598" s="462" t="e">
        <f t="shared" si="841"/>
        <v>#DIV/0!</v>
      </c>
      <c r="BX1598" s="462" t="e">
        <f t="shared" si="857"/>
        <v>#DIV/0!</v>
      </c>
      <c r="BY1598" s="447" t="e">
        <f>+BX1598*(1-#REF!)</f>
        <v>#DIV/0!</v>
      </c>
      <c r="BZ1598" s="462" t="e">
        <f t="shared" si="859"/>
        <v>#DIV/0!</v>
      </c>
      <c r="CB1598" s="462" t="e">
        <f t="shared" si="842"/>
        <v>#DIV/0!</v>
      </c>
      <c r="CC1598" s="447" t="e">
        <f>+CB1598/#REF!</f>
        <v>#DIV/0!</v>
      </c>
      <c r="CE1598" s="451" t="e">
        <f t="shared" si="843"/>
        <v>#DIV/0!</v>
      </c>
    </row>
    <row r="1599" spans="1:83" x14ac:dyDescent="0.2">
      <c r="A1599" s="521">
        <f t="shared" si="844"/>
        <v>39880</v>
      </c>
      <c r="B1599" s="522">
        <f t="shared" si="826"/>
        <v>7</v>
      </c>
      <c r="C1599" s="522">
        <f t="shared" si="827"/>
        <v>3</v>
      </c>
      <c r="D1599" s="505" t="str">
        <f t="shared" si="845"/>
        <v>inv</v>
      </c>
      <c r="E1599" s="522">
        <f t="shared" si="828"/>
        <v>11</v>
      </c>
      <c r="F1599" s="522">
        <f t="shared" si="829"/>
        <v>67</v>
      </c>
      <c r="G1599" s="522">
        <f t="shared" si="846"/>
        <v>1595</v>
      </c>
      <c r="H1599" s="506">
        <v>534.4375</v>
      </c>
      <c r="I1599" s="507">
        <f>+H1599-L1599/Cogeneratore!$C$24</f>
        <v>534.4375</v>
      </c>
      <c r="J1599" s="507">
        <f t="shared" si="847"/>
        <v>0</v>
      </c>
      <c r="K1599" s="508">
        <v>604.83463638272849</v>
      </c>
      <c r="L1599" s="508">
        <v>0</v>
      </c>
      <c r="M1599" s="507">
        <f t="shared" si="830"/>
        <v>534.4375</v>
      </c>
      <c r="N1599" s="507">
        <f t="shared" si="848"/>
        <v>604.83463638272849</v>
      </c>
      <c r="O1599" s="509" t="s">
        <v>7</v>
      </c>
      <c r="P1599" s="578"/>
      <c r="Q1599" s="578"/>
      <c r="R1599" s="510" t="e">
        <f>MIN(IF(I1599&gt;#REF!*#REF!,#REF!,IF(AND(I1599&lt;#REF!,#REF!=2),0,ROUNDUP(I1599/#REF!,0))),#REF!)</f>
        <v>#REF!</v>
      </c>
      <c r="S1599" s="510" t="e">
        <f>IF(R1599=0,0,MAX(MIN(I1599,R1599*#REF!),#REF!))</f>
        <v>#REF!</v>
      </c>
      <c r="T1599" s="511" t="e">
        <f>IF(R1599&lt;&gt;0,IF(S1599/R1599/#REF!=1,#REF!,HLOOKUP(S1599/R1599/#REF!,#REF!,2)+(HLOOKUP(S1599/R1599/#REF!+0.2,#REF!,2)-HLOOKUP(S1599/R1599/#REF!,#REF!,2))*(S1599/R1599/#REF!-HLOOKUP(S1599/R1599/#REF!,#REF!,1))/(HLOOKUP(S1599/R1599/#REF!+0.2,#REF!,1)-HLOOKUP(S1599/R1599/#REF!,#REF!,1))),0.5)</f>
        <v>#REF!</v>
      </c>
      <c r="U1599" s="512" t="e">
        <f>IF(R1599&lt;&gt;0,IF(S1599/R1599/#REF!=1,#REF!,HLOOKUP(S1599/R1599/#REF!,#REF!,3)+(HLOOKUP(S1599/R1599/#REF!+0.2,#REF!,3)-HLOOKUP(S1599/R1599/#REF!,#REF!,3))*(S1599/R1599/#REF!-HLOOKUP(S1599/R1599/#REF!,#REF!,1))/(HLOOKUP(S1599/R1599/#REF!+0.2,#REF!,1)-HLOOKUP(S1599/R1599/#REF!,#REF!,1))),1)</f>
        <v>#REF!</v>
      </c>
      <c r="V1599" s="510" t="e">
        <f t="shared" si="849"/>
        <v>#REF!</v>
      </c>
      <c r="W1599" s="513" t="e">
        <f>MIN(IF(N1599&gt;#REF!*#REF!,#REF!,IF(AND(N1599&lt;#REF!,#REF!=2),0,ROUNDUP(N1599/#REF!,0))),#REF!)</f>
        <v>#REF!</v>
      </c>
      <c r="X1599" s="513" t="e">
        <f t="shared" si="850"/>
        <v>#REF!</v>
      </c>
      <c r="Y1599" s="511" t="e">
        <f>IF(W1599&lt;&gt;0,IF(AA1599/W1599/#REF!=1,#REF!,HLOOKUP(AA1599/W1599/#REF!,#REF!,2)+(HLOOKUP(AA1599/W1599/#REF!+0.2,#REF!,2)-HLOOKUP(AA1599/W1599/#REF!,#REF!,2))*(AA1599/W1599/#REF!-HLOOKUP(AA1599/W1599/#REF!,#REF!,1))/(HLOOKUP(AA1599/W1599/#REF!+0.2,#REF!,1)-HLOOKUP(AA1599/W1599/#REF!,#REF!,1))),0.5)</f>
        <v>#REF!</v>
      </c>
      <c r="Z1599" s="512" t="e">
        <f>IF(W1599&lt;&gt;0,IF(AA1599/W1599/#REF!=1,#REF!,HLOOKUP(AA1599/W1599/#REF!,#REF!,3)+(HLOOKUP(AA1599/W1599/#REF!+0.2,#REF!,3)-HLOOKUP(AA1599/W1599/#REF!,#REF!,3))*(AA1599/W1599/#REF!-HLOOKUP(AA1599/W1599/#REF!,#REF!,1))/(HLOOKUP(AA1599/W1599/#REF!+0.2,#REF!,1)-HLOOKUP(AA1599/W1599/#REF!,#REF!,1))),1)</f>
        <v>#REF!</v>
      </c>
      <c r="AA1599" s="514" t="e">
        <f>IF(W1599=0,0,MAX(MIN(N1599,W1599*#REF!),#REF!))</f>
        <v>#REF!</v>
      </c>
      <c r="AB1599" s="515" t="e">
        <f>AD1599/Cogeneratore!$C$4</f>
        <v>#DIV/0!</v>
      </c>
      <c r="AC1599" s="549"/>
      <c r="AD1599" s="550"/>
      <c r="AE1599" s="549"/>
      <c r="AF1599" s="550"/>
      <c r="AG1599" s="549"/>
      <c r="AH1599" s="550"/>
      <c r="AI1599" s="516" t="e">
        <f t="shared" si="851"/>
        <v>#DIV/0!</v>
      </c>
      <c r="AJ1599" s="517">
        <f t="shared" si="852"/>
        <v>0</v>
      </c>
      <c r="AK1599" s="513">
        <f t="shared" si="831"/>
        <v>0</v>
      </c>
      <c r="AL1599" s="513">
        <f t="shared" si="832"/>
        <v>0</v>
      </c>
      <c r="AM1599" s="513">
        <f t="shared" si="833"/>
        <v>534.4375</v>
      </c>
      <c r="AN1599" s="550"/>
      <c r="AO1599" s="550"/>
      <c r="AP1599" s="550"/>
      <c r="AQ1599" s="517">
        <f t="shared" si="853"/>
        <v>0</v>
      </c>
      <c r="AR1599" s="513">
        <f t="shared" si="854"/>
        <v>0</v>
      </c>
      <c r="AS1599" s="551"/>
      <c r="AT1599" s="552"/>
      <c r="AU1599" s="513">
        <f t="shared" si="855"/>
        <v>0</v>
      </c>
      <c r="AV1599" s="513">
        <f>AU1599/Cogeneratore!$C$24</f>
        <v>0</v>
      </c>
      <c r="AW1599" s="513">
        <f t="shared" si="834"/>
        <v>0</v>
      </c>
      <c r="AX1599" s="513" t="e">
        <f t="shared" si="835"/>
        <v>#DIV/0!</v>
      </c>
      <c r="AY1599" s="518">
        <f t="shared" si="836"/>
        <v>604.83463638272849</v>
      </c>
      <c r="AZ1599" s="519" t="e">
        <f t="shared" si="837"/>
        <v>#DIV/0!</v>
      </c>
      <c r="BA1599" s="514" t="e">
        <f t="shared" si="856"/>
        <v>#DIV/0!</v>
      </c>
      <c r="BB1599" s="520" t="e">
        <f>+BV1599*860/8250/Cogeneratore!$C$6</f>
        <v>#DIV/0!</v>
      </c>
      <c r="BC1599" s="625"/>
      <c r="BD1599" s="451">
        <f t="shared" si="838"/>
        <v>0</v>
      </c>
      <c r="BN1599" s="447">
        <f>+L1599/Cogeneratore!$C$24</f>
        <v>0</v>
      </c>
      <c r="BP1599" s="447">
        <f t="shared" si="839"/>
        <v>0</v>
      </c>
      <c r="BQ1599" s="447" t="e">
        <f>IF(BR1599&lt;Cogeneratore!$C$25/Cogeneratore!$C$23,BP1599,BP1599+BR1599-Cogeneratore!$C$25/Cogeneratore!$C$23)</f>
        <v>#DIV/0!</v>
      </c>
      <c r="BR1599" s="462">
        <f t="shared" si="858"/>
        <v>0</v>
      </c>
      <c r="BS1599" s="462" t="e">
        <f>IF(BR1599&lt;Cogeneratore!$C$25/Cogeneratore!$C$23,BR1599,Cogeneratore!$C$25/Cogeneratore!$C$23)</f>
        <v>#DIV/0!</v>
      </c>
      <c r="BT1599" s="447" t="e">
        <f>+BS1599*(1-Cogeneratore!$C$23)</f>
        <v>#DIV/0!</v>
      </c>
      <c r="BU1599" s="462" t="e">
        <f>IF(BR1599-BT1599&lt;Cogeneratore!$C$25,BR1599-BT1599,Cogeneratore!$C$25)</f>
        <v>#DIV/0!</v>
      </c>
      <c r="BV1599" s="462" t="e">
        <f t="shared" si="840"/>
        <v>#DIV/0!</v>
      </c>
      <c r="BW1599" s="462" t="e">
        <f t="shared" si="841"/>
        <v>#DIV/0!</v>
      </c>
      <c r="BX1599" s="462" t="e">
        <f t="shared" si="857"/>
        <v>#DIV/0!</v>
      </c>
      <c r="BY1599" s="447" t="e">
        <f>+BX1599*(1-#REF!)</f>
        <v>#DIV/0!</v>
      </c>
      <c r="BZ1599" s="462" t="e">
        <f t="shared" si="859"/>
        <v>#DIV/0!</v>
      </c>
      <c r="CB1599" s="462" t="e">
        <f t="shared" si="842"/>
        <v>#DIV/0!</v>
      </c>
      <c r="CC1599" s="447" t="e">
        <f>+CB1599/#REF!</f>
        <v>#DIV/0!</v>
      </c>
      <c r="CE1599" s="451" t="e">
        <f t="shared" si="843"/>
        <v>#DIV/0!</v>
      </c>
    </row>
    <row r="1600" spans="1:83" x14ac:dyDescent="0.2">
      <c r="A1600" s="521">
        <f t="shared" si="844"/>
        <v>39880</v>
      </c>
      <c r="B1600" s="522">
        <f t="shared" si="826"/>
        <v>7</v>
      </c>
      <c r="C1600" s="522">
        <f t="shared" si="827"/>
        <v>3</v>
      </c>
      <c r="D1600" s="505" t="str">
        <f t="shared" si="845"/>
        <v>inv</v>
      </c>
      <c r="E1600" s="522">
        <f t="shared" si="828"/>
        <v>12</v>
      </c>
      <c r="F1600" s="522">
        <f t="shared" si="829"/>
        <v>67</v>
      </c>
      <c r="G1600" s="522">
        <f t="shared" si="846"/>
        <v>1596</v>
      </c>
      <c r="H1600" s="506">
        <v>520.8125</v>
      </c>
      <c r="I1600" s="507">
        <f>+H1600-L1600/Cogeneratore!$C$24</f>
        <v>520.8125</v>
      </c>
      <c r="J1600" s="507">
        <f t="shared" si="847"/>
        <v>0</v>
      </c>
      <c r="K1600" s="508">
        <v>529.23030683488741</v>
      </c>
      <c r="L1600" s="508">
        <v>0</v>
      </c>
      <c r="M1600" s="507">
        <f t="shared" si="830"/>
        <v>520.8125</v>
      </c>
      <c r="N1600" s="507">
        <f t="shared" si="848"/>
        <v>529.23030683488741</v>
      </c>
      <c r="O1600" s="509" t="s">
        <v>7</v>
      </c>
      <c r="P1600" s="578"/>
      <c r="Q1600" s="578"/>
      <c r="R1600" s="510" t="e">
        <f>MIN(IF(I1600&gt;#REF!*#REF!,#REF!,IF(AND(I1600&lt;#REF!,#REF!=2),0,ROUNDUP(I1600/#REF!,0))),#REF!)</f>
        <v>#REF!</v>
      </c>
      <c r="S1600" s="510" t="e">
        <f>IF(R1600=0,0,MAX(MIN(I1600,R1600*#REF!),#REF!))</f>
        <v>#REF!</v>
      </c>
      <c r="T1600" s="511" t="e">
        <f>IF(R1600&lt;&gt;0,IF(S1600/R1600/#REF!=1,#REF!,HLOOKUP(S1600/R1600/#REF!,#REF!,2)+(HLOOKUP(S1600/R1600/#REF!+0.2,#REF!,2)-HLOOKUP(S1600/R1600/#REF!,#REF!,2))*(S1600/R1600/#REF!-HLOOKUP(S1600/R1600/#REF!,#REF!,1))/(HLOOKUP(S1600/R1600/#REF!+0.2,#REF!,1)-HLOOKUP(S1600/R1600/#REF!,#REF!,1))),0.5)</f>
        <v>#REF!</v>
      </c>
      <c r="U1600" s="512" t="e">
        <f>IF(R1600&lt;&gt;0,IF(S1600/R1600/#REF!=1,#REF!,HLOOKUP(S1600/R1600/#REF!,#REF!,3)+(HLOOKUP(S1600/R1600/#REF!+0.2,#REF!,3)-HLOOKUP(S1600/R1600/#REF!,#REF!,3))*(S1600/R1600/#REF!-HLOOKUP(S1600/R1600/#REF!,#REF!,1))/(HLOOKUP(S1600/R1600/#REF!+0.2,#REF!,1)-HLOOKUP(S1600/R1600/#REF!,#REF!,1))),1)</f>
        <v>#REF!</v>
      </c>
      <c r="V1600" s="510" t="e">
        <f t="shared" si="849"/>
        <v>#REF!</v>
      </c>
      <c r="W1600" s="513" t="e">
        <f>MIN(IF(N1600&gt;#REF!*#REF!,#REF!,IF(AND(N1600&lt;#REF!,#REF!=2),0,ROUNDUP(N1600/#REF!,0))),#REF!)</f>
        <v>#REF!</v>
      </c>
      <c r="X1600" s="513" t="e">
        <f t="shared" si="850"/>
        <v>#REF!</v>
      </c>
      <c r="Y1600" s="511" t="e">
        <f>IF(W1600&lt;&gt;0,IF(AA1600/W1600/#REF!=1,#REF!,HLOOKUP(AA1600/W1600/#REF!,#REF!,2)+(HLOOKUP(AA1600/W1600/#REF!+0.2,#REF!,2)-HLOOKUP(AA1600/W1600/#REF!,#REF!,2))*(AA1600/W1600/#REF!-HLOOKUP(AA1600/W1600/#REF!,#REF!,1))/(HLOOKUP(AA1600/W1600/#REF!+0.2,#REF!,1)-HLOOKUP(AA1600/W1600/#REF!,#REF!,1))),0.5)</f>
        <v>#REF!</v>
      </c>
      <c r="Z1600" s="512" t="e">
        <f>IF(W1600&lt;&gt;0,IF(AA1600/W1600/#REF!=1,#REF!,HLOOKUP(AA1600/W1600/#REF!,#REF!,3)+(HLOOKUP(AA1600/W1600/#REF!+0.2,#REF!,3)-HLOOKUP(AA1600/W1600/#REF!,#REF!,3))*(AA1600/W1600/#REF!-HLOOKUP(AA1600/W1600/#REF!,#REF!,1))/(HLOOKUP(AA1600/W1600/#REF!+0.2,#REF!,1)-HLOOKUP(AA1600/W1600/#REF!,#REF!,1))),1)</f>
        <v>#REF!</v>
      </c>
      <c r="AA1600" s="514" t="e">
        <f>IF(W1600=0,0,MAX(MIN(N1600,W1600*#REF!),#REF!))</f>
        <v>#REF!</v>
      </c>
      <c r="AB1600" s="515" t="e">
        <f>AD1600/Cogeneratore!$C$4</f>
        <v>#DIV/0!</v>
      </c>
      <c r="AC1600" s="549"/>
      <c r="AD1600" s="550"/>
      <c r="AE1600" s="549"/>
      <c r="AF1600" s="550"/>
      <c r="AG1600" s="549"/>
      <c r="AH1600" s="550"/>
      <c r="AI1600" s="516" t="e">
        <f t="shared" si="851"/>
        <v>#DIV/0!</v>
      </c>
      <c r="AJ1600" s="517">
        <f t="shared" si="852"/>
        <v>0</v>
      </c>
      <c r="AK1600" s="513">
        <f t="shared" si="831"/>
        <v>0</v>
      </c>
      <c r="AL1600" s="513">
        <f t="shared" si="832"/>
        <v>0</v>
      </c>
      <c r="AM1600" s="513">
        <f t="shared" si="833"/>
        <v>520.8125</v>
      </c>
      <c r="AN1600" s="550"/>
      <c r="AO1600" s="550"/>
      <c r="AP1600" s="550"/>
      <c r="AQ1600" s="517">
        <f t="shared" si="853"/>
        <v>0</v>
      </c>
      <c r="AR1600" s="513">
        <f t="shared" si="854"/>
        <v>0</v>
      </c>
      <c r="AS1600" s="551"/>
      <c r="AT1600" s="552"/>
      <c r="AU1600" s="513">
        <f t="shared" si="855"/>
        <v>0</v>
      </c>
      <c r="AV1600" s="513">
        <f>AU1600/Cogeneratore!$C$24</f>
        <v>0</v>
      </c>
      <c r="AW1600" s="513">
        <f t="shared" si="834"/>
        <v>0</v>
      </c>
      <c r="AX1600" s="513" t="e">
        <f t="shared" si="835"/>
        <v>#DIV/0!</v>
      </c>
      <c r="AY1600" s="518">
        <f t="shared" si="836"/>
        <v>529.23030683488741</v>
      </c>
      <c r="AZ1600" s="519" t="e">
        <f t="shared" si="837"/>
        <v>#DIV/0!</v>
      </c>
      <c r="BA1600" s="514" t="e">
        <f t="shared" si="856"/>
        <v>#DIV/0!</v>
      </c>
      <c r="BB1600" s="520" t="e">
        <f>+BV1600*860/8250/Cogeneratore!$C$6</f>
        <v>#DIV/0!</v>
      </c>
      <c r="BC1600" s="625"/>
      <c r="BD1600" s="451">
        <f t="shared" si="838"/>
        <v>0</v>
      </c>
      <c r="BN1600" s="447">
        <f>+L1600/Cogeneratore!$C$24</f>
        <v>0</v>
      </c>
      <c r="BP1600" s="447">
        <f t="shared" si="839"/>
        <v>0</v>
      </c>
      <c r="BQ1600" s="447" t="e">
        <f>IF(BR1600&lt;Cogeneratore!$C$25/Cogeneratore!$C$23,BP1600,BP1600+BR1600-Cogeneratore!$C$25/Cogeneratore!$C$23)</f>
        <v>#DIV/0!</v>
      </c>
      <c r="BR1600" s="462">
        <f t="shared" si="858"/>
        <v>0</v>
      </c>
      <c r="BS1600" s="462" t="e">
        <f>IF(BR1600&lt;Cogeneratore!$C$25/Cogeneratore!$C$23,BR1600,Cogeneratore!$C$25/Cogeneratore!$C$23)</f>
        <v>#DIV/0!</v>
      </c>
      <c r="BT1600" s="447" t="e">
        <f>+BS1600*(1-Cogeneratore!$C$23)</f>
        <v>#DIV/0!</v>
      </c>
      <c r="BU1600" s="462" t="e">
        <f>IF(BR1600-BT1600&lt;Cogeneratore!$C$25,BR1600-BT1600,Cogeneratore!$C$25)</f>
        <v>#DIV/0!</v>
      </c>
      <c r="BV1600" s="462" t="e">
        <f t="shared" si="840"/>
        <v>#DIV/0!</v>
      </c>
      <c r="BW1600" s="462" t="e">
        <f t="shared" si="841"/>
        <v>#DIV/0!</v>
      </c>
      <c r="BX1600" s="462" t="e">
        <f t="shared" si="857"/>
        <v>#DIV/0!</v>
      </c>
      <c r="BY1600" s="447" t="e">
        <f>+BX1600*(1-#REF!)</f>
        <v>#DIV/0!</v>
      </c>
      <c r="BZ1600" s="462" t="e">
        <f t="shared" si="859"/>
        <v>#DIV/0!</v>
      </c>
      <c r="CB1600" s="462" t="e">
        <f t="shared" si="842"/>
        <v>#DIV/0!</v>
      </c>
      <c r="CC1600" s="447" t="e">
        <f>+CB1600/#REF!</f>
        <v>#DIV/0!</v>
      </c>
      <c r="CE1600" s="451" t="e">
        <f t="shared" si="843"/>
        <v>#DIV/0!</v>
      </c>
    </row>
    <row r="1601" spans="1:83" x14ac:dyDescent="0.2">
      <c r="A1601" s="521">
        <f t="shared" si="844"/>
        <v>39880</v>
      </c>
      <c r="B1601" s="522">
        <f t="shared" si="826"/>
        <v>7</v>
      </c>
      <c r="C1601" s="522">
        <f t="shared" si="827"/>
        <v>3</v>
      </c>
      <c r="D1601" s="505" t="str">
        <f t="shared" si="845"/>
        <v>inv</v>
      </c>
      <c r="E1601" s="522">
        <f t="shared" si="828"/>
        <v>13</v>
      </c>
      <c r="F1601" s="522">
        <f t="shared" si="829"/>
        <v>67</v>
      </c>
      <c r="G1601" s="522">
        <f t="shared" si="846"/>
        <v>1597</v>
      </c>
      <c r="H1601" s="506">
        <v>513.64583333333337</v>
      </c>
      <c r="I1601" s="507">
        <f>+H1601-L1601/Cogeneratore!$C$24</f>
        <v>513.64583333333337</v>
      </c>
      <c r="J1601" s="507">
        <f t="shared" si="847"/>
        <v>0</v>
      </c>
      <c r="K1601" s="508">
        <v>529.23030683488741</v>
      </c>
      <c r="L1601" s="508">
        <v>0</v>
      </c>
      <c r="M1601" s="507">
        <f t="shared" si="830"/>
        <v>513.64583333333337</v>
      </c>
      <c r="N1601" s="507">
        <f t="shared" si="848"/>
        <v>529.23030683488741</v>
      </c>
      <c r="O1601" s="509" t="s">
        <v>7</v>
      </c>
      <c r="P1601" s="578"/>
      <c r="Q1601" s="578"/>
      <c r="R1601" s="510" t="e">
        <f>MIN(IF(I1601&gt;#REF!*#REF!,#REF!,IF(AND(I1601&lt;#REF!,#REF!=2),0,ROUNDUP(I1601/#REF!,0))),#REF!)</f>
        <v>#REF!</v>
      </c>
      <c r="S1601" s="510" t="e">
        <f>IF(R1601=0,0,MAX(MIN(I1601,R1601*#REF!),#REF!))</f>
        <v>#REF!</v>
      </c>
      <c r="T1601" s="511" t="e">
        <f>IF(R1601&lt;&gt;0,IF(S1601/R1601/#REF!=1,#REF!,HLOOKUP(S1601/R1601/#REF!,#REF!,2)+(HLOOKUP(S1601/R1601/#REF!+0.2,#REF!,2)-HLOOKUP(S1601/R1601/#REF!,#REF!,2))*(S1601/R1601/#REF!-HLOOKUP(S1601/R1601/#REF!,#REF!,1))/(HLOOKUP(S1601/R1601/#REF!+0.2,#REF!,1)-HLOOKUP(S1601/R1601/#REF!,#REF!,1))),0.5)</f>
        <v>#REF!</v>
      </c>
      <c r="U1601" s="512" t="e">
        <f>IF(R1601&lt;&gt;0,IF(S1601/R1601/#REF!=1,#REF!,HLOOKUP(S1601/R1601/#REF!,#REF!,3)+(HLOOKUP(S1601/R1601/#REF!+0.2,#REF!,3)-HLOOKUP(S1601/R1601/#REF!,#REF!,3))*(S1601/R1601/#REF!-HLOOKUP(S1601/R1601/#REF!,#REF!,1))/(HLOOKUP(S1601/R1601/#REF!+0.2,#REF!,1)-HLOOKUP(S1601/R1601/#REF!,#REF!,1))),1)</f>
        <v>#REF!</v>
      </c>
      <c r="V1601" s="510" t="e">
        <f t="shared" si="849"/>
        <v>#REF!</v>
      </c>
      <c r="W1601" s="513" t="e">
        <f>MIN(IF(N1601&gt;#REF!*#REF!,#REF!,IF(AND(N1601&lt;#REF!,#REF!=2),0,ROUNDUP(N1601/#REF!,0))),#REF!)</f>
        <v>#REF!</v>
      </c>
      <c r="X1601" s="513" t="e">
        <f t="shared" si="850"/>
        <v>#REF!</v>
      </c>
      <c r="Y1601" s="511" t="e">
        <f>IF(W1601&lt;&gt;0,IF(AA1601/W1601/#REF!=1,#REF!,HLOOKUP(AA1601/W1601/#REF!,#REF!,2)+(HLOOKUP(AA1601/W1601/#REF!+0.2,#REF!,2)-HLOOKUP(AA1601/W1601/#REF!,#REF!,2))*(AA1601/W1601/#REF!-HLOOKUP(AA1601/W1601/#REF!,#REF!,1))/(HLOOKUP(AA1601/W1601/#REF!+0.2,#REF!,1)-HLOOKUP(AA1601/W1601/#REF!,#REF!,1))),0.5)</f>
        <v>#REF!</v>
      </c>
      <c r="Z1601" s="512" t="e">
        <f>IF(W1601&lt;&gt;0,IF(AA1601/W1601/#REF!=1,#REF!,HLOOKUP(AA1601/W1601/#REF!,#REF!,3)+(HLOOKUP(AA1601/W1601/#REF!+0.2,#REF!,3)-HLOOKUP(AA1601/W1601/#REF!,#REF!,3))*(AA1601/W1601/#REF!-HLOOKUP(AA1601/W1601/#REF!,#REF!,1))/(HLOOKUP(AA1601/W1601/#REF!+0.2,#REF!,1)-HLOOKUP(AA1601/W1601/#REF!,#REF!,1))),1)</f>
        <v>#REF!</v>
      </c>
      <c r="AA1601" s="514" t="e">
        <f>IF(W1601=0,0,MAX(MIN(N1601,W1601*#REF!),#REF!))</f>
        <v>#REF!</v>
      </c>
      <c r="AB1601" s="515" t="e">
        <f>AD1601/Cogeneratore!$C$4</f>
        <v>#DIV/0!</v>
      </c>
      <c r="AC1601" s="549"/>
      <c r="AD1601" s="550"/>
      <c r="AE1601" s="549"/>
      <c r="AF1601" s="550"/>
      <c r="AG1601" s="549"/>
      <c r="AH1601" s="550"/>
      <c r="AI1601" s="516" t="e">
        <f t="shared" si="851"/>
        <v>#DIV/0!</v>
      </c>
      <c r="AJ1601" s="517">
        <f t="shared" si="852"/>
        <v>0</v>
      </c>
      <c r="AK1601" s="513">
        <f t="shared" si="831"/>
        <v>0</v>
      </c>
      <c r="AL1601" s="513">
        <f t="shared" si="832"/>
        <v>0</v>
      </c>
      <c r="AM1601" s="513">
        <f t="shared" si="833"/>
        <v>513.64583333333337</v>
      </c>
      <c r="AN1601" s="550"/>
      <c r="AO1601" s="550"/>
      <c r="AP1601" s="550"/>
      <c r="AQ1601" s="517">
        <f t="shared" si="853"/>
        <v>0</v>
      </c>
      <c r="AR1601" s="513">
        <f t="shared" si="854"/>
        <v>0</v>
      </c>
      <c r="AS1601" s="551"/>
      <c r="AT1601" s="552"/>
      <c r="AU1601" s="513">
        <f t="shared" si="855"/>
        <v>0</v>
      </c>
      <c r="AV1601" s="513">
        <f>AU1601/Cogeneratore!$C$24</f>
        <v>0</v>
      </c>
      <c r="AW1601" s="513">
        <f t="shared" si="834"/>
        <v>0</v>
      </c>
      <c r="AX1601" s="513" t="e">
        <f t="shared" si="835"/>
        <v>#DIV/0!</v>
      </c>
      <c r="AY1601" s="518">
        <f t="shared" si="836"/>
        <v>529.23030683488741</v>
      </c>
      <c r="AZ1601" s="519" t="e">
        <f t="shared" si="837"/>
        <v>#DIV/0!</v>
      </c>
      <c r="BA1601" s="514" t="e">
        <f t="shared" si="856"/>
        <v>#DIV/0!</v>
      </c>
      <c r="BB1601" s="520" t="e">
        <f>+BV1601*860/8250/Cogeneratore!$C$6</f>
        <v>#DIV/0!</v>
      </c>
      <c r="BC1601" s="625"/>
      <c r="BD1601" s="451">
        <f t="shared" si="838"/>
        <v>0</v>
      </c>
      <c r="BN1601" s="447">
        <f>+L1601/Cogeneratore!$C$24</f>
        <v>0</v>
      </c>
      <c r="BP1601" s="447">
        <f t="shared" si="839"/>
        <v>0</v>
      </c>
      <c r="BQ1601" s="447" t="e">
        <f>IF(BR1601&lt;Cogeneratore!$C$25/Cogeneratore!$C$23,BP1601,BP1601+BR1601-Cogeneratore!$C$25/Cogeneratore!$C$23)</f>
        <v>#DIV/0!</v>
      </c>
      <c r="BR1601" s="462">
        <f t="shared" si="858"/>
        <v>0</v>
      </c>
      <c r="BS1601" s="462" t="e">
        <f>IF(BR1601&lt;Cogeneratore!$C$25/Cogeneratore!$C$23,BR1601,Cogeneratore!$C$25/Cogeneratore!$C$23)</f>
        <v>#DIV/0!</v>
      </c>
      <c r="BT1601" s="447" t="e">
        <f>+BS1601*(1-Cogeneratore!$C$23)</f>
        <v>#DIV/0!</v>
      </c>
      <c r="BU1601" s="462" t="e">
        <f>IF(BR1601-BT1601&lt;Cogeneratore!$C$25,BR1601-BT1601,Cogeneratore!$C$25)</f>
        <v>#DIV/0!</v>
      </c>
      <c r="BV1601" s="462" t="e">
        <f t="shared" si="840"/>
        <v>#DIV/0!</v>
      </c>
      <c r="BW1601" s="462" t="e">
        <f t="shared" si="841"/>
        <v>#DIV/0!</v>
      </c>
      <c r="BX1601" s="462" t="e">
        <f t="shared" si="857"/>
        <v>#DIV/0!</v>
      </c>
      <c r="BY1601" s="447" t="e">
        <f>+BX1601*(1-#REF!)</f>
        <v>#DIV/0!</v>
      </c>
      <c r="BZ1601" s="462" t="e">
        <f t="shared" si="859"/>
        <v>#DIV/0!</v>
      </c>
      <c r="CB1601" s="462" t="e">
        <f t="shared" si="842"/>
        <v>#DIV/0!</v>
      </c>
      <c r="CC1601" s="447" t="e">
        <f>+CB1601/#REF!</f>
        <v>#DIV/0!</v>
      </c>
      <c r="CE1601" s="451" t="e">
        <f t="shared" si="843"/>
        <v>#DIV/0!</v>
      </c>
    </row>
    <row r="1602" spans="1:83" x14ac:dyDescent="0.2">
      <c r="A1602" s="521">
        <f t="shared" si="844"/>
        <v>39880</v>
      </c>
      <c r="B1602" s="522">
        <f t="shared" si="826"/>
        <v>7</v>
      </c>
      <c r="C1602" s="522">
        <f t="shared" si="827"/>
        <v>3</v>
      </c>
      <c r="D1602" s="505" t="str">
        <f t="shared" si="845"/>
        <v>inv</v>
      </c>
      <c r="E1602" s="522">
        <f t="shared" si="828"/>
        <v>14</v>
      </c>
      <c r="F1602" s="522">
        <f t="shared" si="829"/>
        <v>67</v>
      </c>
      <c r="G1602" s="522">
        <f t="shared" si="846"/>
        <v>1598</v>
      </c>
      <c r="H1602" s="506">
        <v>507.91666666666669</v>
      </c>
      <c r="I1602" s="507">
        <f>+H1602-L1602/Cogeneratore!$C$24</f>
        <v>507.91666666666669</v>
      </c>
      <c r="J1602" s="507">
        <f t="shared" si="847"/>
        <v>0</v>
      </c>
      <c r="K1602" s="508">
        <v>529.23030683488741</v>
      </c>
      <c r="L1602" s="508">
        <v>0</v>
      </c>
      <c r="M1602" s="507">
        <f t="shared" si="830"/>
        <v>507.91666666666669</v>
      </c>
      <c r="N1602" s="507">
        <f t="shared" si="848"/>
        <v>529.23030683488741</v>
      </c>
      <c r="O1602" s="509" t="s">
        <v>7</v>
      </c>
      <c r="P1602" s="578"/>
      <c r="Q1602" s="578"/>
      <c r="R1602" s="510" t="e">
        <f>MIN(IF(I1602&gt;#REF!*#REF!,#REF!,IF(AND(I1602&lt;#REF!,#REF!=2),0,ROUNDUP(I1602/#REF!,0))),#REF!)</f>
        <v>#REF!</v>
      </c>
      <c r="S1602" s="510" t="e">
        <f>IF(R1602=0,0,MAX(MIN(I1602,R1602*#REF!),#REF!))</f>
        <v>#REF!</v>
      </c>
      <c r="T1602" s="511" t="e">
        <f>IF(R1602&lt;&gt;0,IF(S1602/R1602/#REF!=1,#REF!,HLOOKUP(S1602/R1602/#REF!,#REF!,2)+(HLOOKUP(S1602/R1602/#REF!+0.2,#REF!,2)-HLOOKUP(S1602/R1602/#REF!,#REF!,2))*(S1602/R1602/#REF!-HLOOKUP(S1602/R1602/#REF!,#REF!,1))/(HLOOKUP(S1602/R1602/#REF!+0.2,#REF!,1)-HLOOKUP(S1602/R1602/#REF!,#REF!,1))),0.5)</f>
        <v>#REF!</v>
      </c>
      <c r="U1602" s="512" t="e">
        <f>IF(R1602&lt;&gt;0,IF(S1602/R1602/#REF!=1,#REF!,HLOOKUP(S1602/R1602/#REF!,#REF!,3)+(HLOOKUP(S1602/R1602/#REF!+0.2,#REF!,3)-HLOOKUP(S1602/R1602/#REF!,#REF!,3))*(S1602/R1602/#REF!-HLOOKUP(S1602/R1602/#REF!,#REF!,1))/(HLOOKUP(S1602/R1602/#REF!+0.2,#REF!,1)-HLOOKUP(S1602/R1602/#REF!,#REF!,1))),1)</f>
        <v>#REF!</v>
      </c>
      <c r="V1602" s="510" t="e">
        <f t="shared" si="849"/>
        <v>#REF!</v>
      </c>
      <c r="W1602" s="513" t="e">
        <f>MIN(IF(N1602&gt;#REF!*#REF!,#REF!,IF(AND(N1602&lt;#REF!,#REF!=2),0,ROUNDUP(N1602/#REF!,0))),#REF!)</f>
        <v>#REF!</v>
      </c>
      <c r="X1602" s="513" t="e">
        <f t="shared" si="850"/>
        <v>#REF!</v>
      </c>
      <c r="Y1602" s="511" t="e">
        <f>IF(W1602&lt;&gt;0,IF(AA1602/W1602/#REF!=1,#REF!,HLOOKUP(AA1602/W1602/#REF!,#REF!,2)+(HLOOKUP(AA1602/W1602/#REF!+0.2,#REF!,2)-HLOOKUP(AA1602/W1602/#REF!,#REF!,2))*(AA1602/W1602/#REF!-HLOOKUP(AA1602/W1602/#REF!,#REF!,1))/(HLOOKUP(AA1602/W1602/#REF!+0.2,#REF!,1)-HLOOKUP(AA1602/W1602/#REF!,#REF!,1))),0.5)</f>
        <v>#REF!</v>
      </c>
      <c r="Z1602" s="512" t="e">
        <f>IF(W1602&lt;&gt;0,IF(AA1602/W1602/#REF!=1,#REF!,HLOOKUP(AA1602/W1602/#REF!,#REF!,3)+(HLOOKUP(AA1602/W1602/#REF!+0.2,#REF!,3)-HLOOKUP(AA1602/W1602/#REF!,#REF!,3))*(AA1602/W1602/#REF!-HLOOKUP(AA1602/W1602/#REF!,#REF!,1))/(HLOOKUP(AA1602/W1602/#REF!+0.2,#REF!,1)-HLOOKUP(AA1602/W1602/#REF!,#REF!,1))),1)</f>
        <v>#REF!</v>
      </c>
      <c r="AA1602" s="514" t="e">
        <f>IF(W1602=0,0,MAX(MIN(N1602,W1602*#REF!),#REF!))</f>
        <v>#REF!</v>
      </c>
      <c r="AB1602" s="515" t="e">
        <f>AD1602/Cogeneratore!$C$4</f>
        <v>#DIV/0!</v>
      </c>
      <c r="AC1602" s="549"/>
      <c r="AD1602" s="550"/>
      <c r="AE1602" s="549"/>
      <c r="AF1602" s="550"/>
      <c r="AG1602" s="549"/>
      <c r="AH1602" s="550"/>
      <c r="AI1602" s="516" t="e">
        <f t="shared" si="851"/>
        <v>#DIV/0!</v>
      </c>
      <c r="AJ1602" s="517">
        <f t="shared" si="852"/>
        <v>0</v>
      </c>
      <c r="AK1602" s="513">
        <f t="shared" si="831"/>
        <v>0</v>
      </c>
      <c r="AL1602" s="513">
        <f t="shared" si="832"/>
        <v>0</v>
      </c>
      <c r="AM1602" s="513">
        <f t="shared" si="833"/>
        <v>507.91666666666669</v>
      </c>
      <c r="AN1602" s="550"/>
      <c r="AO1602" s="550"/>
      <c r="AP1602" s="550"/>
      <c r="AQ1602" s="517">
        <f t="shared" si="853"/>
        <v>0</v>
      </c>
      <c r="AR1602" s="513">
        <f t="shared" si="854"/>
        <v>0</v>
      </c>
      <c r="AS1602" s="551"/>
      <c r="AT1602" s="552"/>
      <c r="AU1602" s="513">
        <f t="shared" si="855"/>
        <v>0</v>
      </c>
      <c r="AV1602" s="513">
        <f>AU1602/Cogeneratore!$C$24</f>
        <v>0</v>
      </c>
      <c r="AW1602" s="513">
        <f t="shared" si="834"/>
        <v>0</v>
      </c>
      <c r="AX1602" s="513" t="e">
        <f t="shared" si="835"/>
        <v>#DIV/0!</v>
      </c>
      <c r="AY1602" s="518">
        <f t="shared" si="836"/>
        <v>529.23030683488741</v>
      </c>
      <c r="AZ1602" s="519" t="e">
        <f t="shared" si="837"/>
        <v>#DIV/0!</v>
      </c>
      <c r="BA1602" s="514" t="e">
        <f t="shared" si="856"/>
        <v>#DIV/0!</v>
      </c>
      <c r="BB1602" s="520" t="e">
        <f>+BV1602*860/8250/Cogeneratore!$C$6</f>
        <v>#DIV/0!</v>
      </c>
      <c r="BC1602" s="625"/>
      <c r="BD1602" s="451">
        <f t="shared" si="838"/>
        <v>0</v>
      </c>
      <c r="BN1602" s="447">
        <f>+L1602/Cogeneratore!$C$24</f>
        <v>0</v>
      </c>
      <c r="BP1602" s="447">
        <f t="shared" si="839"/>
        <v>0</v>
      </c>
      <c r="BQ1602" s="447" t="e">
        <f>IF(BR1602&lt;Cogeneratore!$C$25/Cogeneratore!$C$23,BP1602,BP1602+BR1602-Cogeneratore!$C$25/Cogeneratore!$C$23)</f>
        <v>#DIV/0!</v>
      </c>
      <c r="BR1602" s="462">
        <f t="shared" si="858"/>
        <v>0</v>
      </c>
      <c r="BS1602" s="462" t="e">
        <f>IF(BR1602&lt;Cogeneratore!$C$25/Cogeneratore!$C$23,BR1602,Cogeneratore!$C$25/Cogeneratore!$C$23)</f>
        <v>#DIV/0!</v>
      </c>
      <c r="BT1602" s="447" t="e">
        <f>+BS1602*(1-Cogeneratore!$C$23)</f>
        <v>#DIV/0!</v>
      </c>
      <c r="BU1602" s="462" t="e">
        <f>IF(BR1602-BT1602&lt;Cogeneratore!$C$25,BR1602-BT1602,Cogeneratore!$C$25)</f>
        <v>#DIV/0!</v>
      </c>
      <c r="BV1602" s="462" t="e">
        <f t="shared" si="840"/>
        <v>#DIV/0!</v>
      </c>
      <c r="BW1602" s="462" t="e">
        <f t="shared" si="841"/>
        <v>#DIV/0!</v>
      </c>
      <c r="BX1602" s="462" t="e">
        <f t="shared" si="857"/>
        <v>#DIV/0!</v>
      </c>
      <c r="BY1602" s="447" t="e">
        <f>+BX1602*(1-#REF!)</f>
        <v>#DIV/0!</v>
      </c>
      <c r="BZ1602" s="462" t="e">
        <f t="shared" si="859"/>
        <v>#DIV/0!</v>
      </c>
      <c r="CB1602" s="462" t="e">
        <f t="shared" si="842"/>
        <v>#DIV/0!</v>
      </c>
      <c r="CC1602" s="447" t="e">
        <f>+CB1602/#REF!</f>
        <v>#DIV/0!</v>
      </c>
      <c r="CE1602" s="451" t="e">
        <f t="shared" si="843"/>
        <v>#DIV/0!</v>
      </c>
    </row>
    <row r="1603" spans="1:83" x14ac:dyDescent="0.2">
      <c r="A1603" s="521">
        <f t="shared" si="844"/>
        <v>39880</v>
      </c>
      <c r="B1603" s="522">
        <f t="shared" si="826"/>
        <v>7</v>
      </c>
      <c r="C1603" s="522">
        <f t="shared" si="827"/>
        <v>3</v>
      </c>
      <c r="D1603" s="505" t="str">
        <f t="shared" si="845"/>
        <v>inv</v>
      </c>
      <c r="E1603" s="522">
        <f t="shared" si="828"/>
        <v>15</v>
      </c>
      <c r="F1603" s="522">
        <f t="shared" si="829"/>
        <v>67</v>
      </c>
      <c r="G1603" s="522">
        <f t="shared" si="846"/>
        <v>1599</v>
      </c>
      <c r="H1603" s="506">
        <v>512.8125</v>
      </c>
      <c r="I1603" s="507">
        <f>+H1603-L1603/Cogeneratore!$C$24</f>
        <v>512.8125</v>
      </c>
      <c r="J1603" s="507">
        <f t="shared" si="847"/>
        <v>0</v>
      </c>
      <c r="K1603" s="508">
        <v>529.23030683488741</v>
      </c>
      <c r="L1603" s="508">
        <v>0</v>
      </c>
      <c r="M1603" s="507">
        <f t="shared" si="830"/>
        <v>512.8125</v>
      </c>
      <c r="N1603" s="507">
        <f t="shared" si="848"/>
        <v>529.23030683488741</v>
      </c>
      <c r="O1603" s="509" t="s">
        <v>7</v>
      </c>
      <c r="P1603" s="578"/>
      <c r="Q1603" s="578"/>
      <c r="R1603" s="510" t="e">
        <f>MIN(IF(I1603&gt;#REF!*#REF!,#REF!,IF(AND(I1603&lt;#REF!,#REF!=2),0,ROUNDUP(I1603/#REF!,0))),#REF!)</f>
        <v>#REF!</v>
      </c>
      <c r="S1603" s="510" t="e">
        <f>IF(R1603=0,0,MAX(MIN(I1603,R1603*#REF!),#REF!))</f>
        <v>#REF!</v>
      </c>
      <c r="T1603" s="511" t="e">
        <f>IF(R1603&lt;&gt;0,IF(S1603/R1603/#REF!=1,#REF!,HLOOKUP(S1603/R1603/#REF!,#REF!,2)+(HLOOKUP(S1603/R1603/#REF!+0.2,#REF!,2)-HLOOKUP(S1603/R1603/#REF!,#REF!,2))*(S1603/R1603/#REF!-HLOOKUP(S1603/R1603/#REF!,#REF!,1))/(HLOOKUP(S1603/R1603/#REF!+0.2,#REF!,1)-HLOOKUP(S1603/R1603/#REF!,#REF!,1))),0.5)</f>
        <v>#REF!</v>
      </c>
      <c r="U1603" s="512" t="e">
        <f>IF(R1603&lt;&gt;0,IF(S1603/R1603/#REF!=1,#REF!,HLOOKUP(S1603/R1603/#REF!,#REF!,3)+(HLOOKUP(S1603/R1603/#REF!+0.2,#REF!,3)-HLOOKUP(S1603/R1603/#REF!,#REF!,3))*(S1603/R1603/#REF!-HLOOKUP(S1603/R1603/#REF!,#REF!,1))/(HLOOKUP(S1603/R1603/#REF!+0.2,#REF!,1)-HLOOKUP(S1603/R1603/#REF!,#REF!,1))),1)</f>
        <v>#REF!</v>
      </c>
      <c r="V1603" s="510" t="e">
        <f t="shared" si="849"/>
        <v>#REF!</v>
      </c>
      <c r="W1603" s="513" t="e">
        <f>MIN(IF(N1603&gt;#REF!*#REF!,#REF!,IF(AND(N1603&lt;#REF!,#REF!=2),0,ROUNDUP(N1603/#REF!,0))),#REF!)</f>
        <v>#REF!</v>
      </c>
      <c r="X1603" s="513" t="e">
        <f t="shared" si="850"/>
        <v>#REF!</v>
      </c>
      <c r="Y1603" s="511" t="e">
        <f>IF(W1603&lt;&gt;0,IF(AA1603/W1603/#REF!=1,#REF!,HLOOKUP(AA1603/W1603/#REF!,#REF!,2)+(HLOOKUP(AA1603/W1603/#REF!+0.2,#REF!,2)-HLOOKUP(AA1603/W1603/#REF!,#REF!,2))*(AA1603/W1603/#REF!-HLOOKUP(AA1603/W1603/#REF!,#REF!,1))/(HLOOKUP(AA1603/W1603/#REF!+0.2,#REF!,1)-HLOOKUP(AA1603/W1603/#REF!,#REF!,1))),0.5)</f>
        <v>#REF!</v>
      </c>
      <c r="Z1603" s="512" t="e">
        <f>IF(W1603&lt;&gt;0,IF(AA1603/W1603/#REF!=1,#REF!,HLOOKUP(AA1603/W1603/#REF!,#REF!,3)+(HLOOKUP(AA1603/W1603/#REF!+0.2,#REF!,3)-HLOOKUP(AA1603/W1603/#REF!,#REF!,3))*(AA1603/W1603/#REF!-HLOOKUP(AA1603/W1603/#REF!,#REF!,1))/(HLOOKUP(AA1603/W1603/#REF!+0.2,#REF!,1)-HLOOKUP(AA1603/W1603/#REF!,#REF!,1))),1)</f>
        <v>#REF!</v>
      </c>
      <c r="AA1603" s="514" t="e">
        <f>IF(W1603=0,0,MAX(MIN(N1603,W1603*#REF!),#REF!))</f>
        <v>#REF!</v>
      </c>
      <c r="AB1603" s="515" t="e">
        <f>AD1603/Cogeneratore!$C$4</f>
        <v>#DIV/0!</v>
      </c>
      <c r="AC1603" s="549"/>
      <c r="AD1603" s="550"/>
      <c r="AE1603" s="549"/>
      <c r="AF1603" s="550"/>
      <c r="AG1603" s="549"/>
      <c r="AH1603" s="550"/>
      <c r="AI1603" s="516" t="e">
        <f t="shared" si="851"/>
        <v>#DIV/0!</v>
      </c>
      <c r="AJ1603" s="517">
        <f t="shared" si="852"/>
        <v>0</v>
      </c>
      <c r="AK1603" s="513">
        <f t="shared" si="831"/>
        <v>0</v>
      </c>
      <c r="AL1603" s="513">
        <f t="shared" si="832"/>
        <v>0</v>
      </c>
      <c r="AM1603" s="513">
        <f t="shared" si="833"/>
        <v>512.8125</v>
      </c>
      <c r="AN1603" s="550"/>
      <c r="AO1603" s="550"/>
      <c r="AP1603" s="550"/>
      <c r="AQ1603" s="517">
        <f t="shared" si="853"/>
        <v>0</v>
      </c>
      <c r="AR1603" s="513">
        <f t="shared" si="854"/>
        <v>0</v>
      </c>
      <c r="AS1603" s="551"/>
      <c r="AT1603" s="552"/>
      <c r="AU1603" s="513">
        <f t="shared" si="855"/>
        <v>0</v>
      </c>
      <c r="AV1603" s="513">
        <f>AU1603/Cogeneratore!$C$24</f>
        <v>0</v>
      </c>
      <c r="AW1603" s="513">
        <f t="shared" si="834"/>
        <v>0</v>
      </c>
      <c r="AX1603" s="513" t="e">
        <f t="shared" si="835"/>
        <v>#DIV/0!</v>
      </c>
      <c r="AY1603" s="518">
        <f t="shared" si="836"/>
        <v>529.23030683488741</v>
      </c>
      <c r="AZ1603" s="519" t="e">
        <f t="shared" si="837"/>
        <v>#DIV/0!</v>
      </c>
      <c r="BA1603" s="514" t="e">
        <f t="shared" si="856"/>
        <v>#DIV/0!</v>
      </c>
      <c r="BB1603" s="520" t="e">
        <f>+BV1603*860/8250/Cogeneratore!$C$6</f>
        <v>#DIV/0!</v>
      </c>
      <c r="BC1603" s="625"/>
      <c r="BD1603" s="451">
        <f t="shared" si="838"/>
        <v>0</v>
      </c>
      <c r="BN1603" s="447">
        <f>+L1603/Cogeneratore!$C$24</f>
        <v>0</v>
      </c>
      <c r="BP1603" s="447">
        <f t="shared" si="839"/>
        <v>0</v>
      </c>
      <c r="BQ1603" s="447" t="e">
        <f>IF(BR1603&lt;Cogeneratore!$C$25/Cogeneratore!$C$23,BP1603,BP1603+BR1603-Cogeneratore!$C$25/Cogeneratore!$C$23)</f>
        <v>#DIV/0!</v>
      </c>
      <c r="BR1603" s="462">
        <f t="shared" si="858"/>
        <v>0</v>
      </c>
      <c r="BS1603" s="462" t="e">
        <f>IF(BR1603&lt;Cogeneratore!$C$25/Cogeneratore!$C$23,BR1603,Cogeneratore!$C$25/Cogeneratore!$C$23)</f>
        <v>#DIV/0!</v>
      </c>
      <c r="BT1603" s="447" t="e">
        <f>+BS1603*(1-Cogeneratore!$C$23)</f>
        <v>#DIV/0!</v>
      </c>
      <c r="BU1603" s="462" t="e">
        <f>IF(BR1603-BT1603&lt;Cogeneratore!$C$25,BR1603-BT1603,Cogeneratore!$C$25)</f>
        <v>#DIV/0!</v>
      </c>
      <c r="BV1603" s="462" t="e">
        <f t="shared" si="840"/>
        <v>#DIV/0!</v>
      </c>
      <c r="BW1603" s="462" t="e">
        <f t="shared" si="841"/>
        <v>#DIV/0!</v>
      </c>
      <c r="BX1603" s="462" t="e">
        <f t="shared" si="857"/>
        <v>#DIV/0!</v>
      </c>
      <c r="BY1603" s="447" t="e">
        <f>+BX1603*(1-#REF!)</f>
        <v>#DIV/0!</v>
      </c>
      <c r="BZ1603" s="462" t="e">
        <f t="shared" si="859"/>
        <v>#DIV/0!</v>
      </c>
      <c r="CB1603" s="462" t="e">
        <f t="shared" si="842"/>
        <v>#DIV/0!</v>
      </c>
      <c r="CC1603" s="447" t="e">
        <f>+CB1603/#REF!</f>
        <v>#DIV/0!</v>
      </c>
      <c r="CE1603" s="451" t="e">
        <f t="shared" si="843"/>
        <v>#DIV/0!</v>
      </c>
    </row>
    <row r="1604" spans="1:83" x14ac:dyDescent="0.2">
      <c r="A1604" s="521">
        <f t="shared" si="844"/>
        <v>39880</v>
      </c>
      <c r="B1604" s="522">
        <f t="shared" ref="B1604:B1667" si="860">WEEKDAY(A1604,2)</f>
        <v>7</v>
      </c>
      <c r="C1604" s="522">
        <f t="shared" ref="C1604:C1667" si="861">MONTH(A1604)</f>
        <v>3</v>
      </c>
      <c r="D1604" s="505" t="str">
        <f t="shared" si="845"/>
        <v>inv</v>
      </c>
      <c r="E1604" s="522">
        <f t="shared" ref="E1604:E1667" si="862">MOD(G1604,24)</f>
        <v>16</v>
      </c>
      <c r="F1604" s="522">
        <f t="shared" ref="F1604:F1667" si="863">TRUNC(G1604/24)+1</f>
        <v>67</v>
      </c>
      <c r="G1604" s="522">
        <f t="shared" si="846"/>
        <v>1600</v>
      </c>
      <c r="H1604" s="506">
        <v>514</v>
      </c>
      <c r="I1604" s="507">
        <f>+H1604-L1604/Cogeneratore!$C$24</f>
        <v>514</v>
      </c>
      <c r="J1604" s="507">
        <f t="shared" si="847"/>
        <v>0</v>
      </c>
      <c r="K1604" s="508">
        <v>302.41731819136425</v>
      </c>
      <c r="L1604" s="508">
        <v>0</v>
      </c>
      <c r="M1604" s="507">
        <f t="shared" ref="M1604:M1667" si="864">I1604+AV1604</f>
        <v>514</v>
      </c>
      <c r="N1604" s="507">
        <f t="shared" si="848"/>
        <v>302.41731819136425</v>
      </c>
      <c r="O1604" s="509" t="s">
        <v>7</v>
      </c>
      <c r="P1604" s="578"/>
      <c r="Q1604" s="578"/>
      <c r="R1604" s="510" t="e">
        <f>MIN(IF(I1604&gt;#REF!*#REF!,#REF!,IF(AND(I1604&lt;#REF!,#REF!=2),0,ROUNDUP(I1604/#REF!,0))),#REF!)</f>
        <v>#REF!</v>
      </c>
      <c r="S1604" s="510" t="e">
        <f>IF(R1604=0,0,MAX(MIN(I1604,R1604*#REF!),#REF!))</f>
        <v>#REF!</v>
      </c>
      <c r="T1604" s="511" t="e">
        <f>IF(R1604&lt;&gt;0,IF(S1604/R1604/#REF!=1,#REF!,HLOOKUP(S1604/R1604/#REF!,#REF!,2)+(HLOOKUP(S1604/R1604/#REF!+0.2,#REF!,2)-HLOOKUP(S1604/R1604/#REF!,#REF!,2))*(S1604/R1604/#REF!-HLOOKUP(S1604/R1604/#REF!,#REF!,1))/(HLOOKUP(S1604/R1604/#REF!+0.2,#REF!,1)-HLOOKUP(S1604/R1604/#REF!,#REF!,1))),0.5)</f>
        <v>#REF!</v>
      </c>
      <c r="U1604" s="512" t="e">
        <f>IF(R1604&lt;&gt;0,IF(S1604/R1604/#REF!=1,#REF!,HLOOKUP(S1604/R1604/#REF!,#REF!,3)+(HLOOKUP(S1604/R1604/#REF!+0.2,#REF!,3)-HLOOKUP(S1604/R1604/#REF!,#REF!,3))*(S1604/R1604/#REF!-HLOOKUP(S1604/R1604/#REF!,#REF!,1))/(HLOOKUP(S1604/R1604/#REF!+0.2,#REF!,1)-HLOOKUP(S1604/R1604/#REF!,#REF!,1))),1)</f>
        <v>#REF!</v>
      </c>
      <c r="V1604" s="510" t="e">
        <f t="shared" si="849"/>
        <v>#REF!</v>
      </c>
      <c r="W1604" s="513" t="e">
        <f>MIN(IF(N1604&gt;#REF!*#REF!,#REF!,IF(AND(N1604&lt;#REF!,#REF!=2),0,ROUNDUP(N1604/#REF!,0))),#REF!)</f>
        <v>#REF!</v>
      </c>
      <c r="X1604" s="513" t="e">
        <f t="shared" si="850"/>
        <v>#REF!</v>
      </c>
      <c r="Y1604" s="511" t="e">
        <f>IF(W1604&lt;&gt;0,IF(AA1604/W1604/#REF!=1,#REF!,HLOOKUP(AA1604/W1604/#REF!,#REF!,2)+(HLOOKUP(AA1604/W1604/#REF!+0.2,#REF!,2)-HLOOKUP(AA1604/W1604/#REF!,#REF!,2))*(AA1604/W1604/#REF!-HLOOKUP(AA1604/W1604/#REF!,#REF!,1))/(HLOOKUP(AA1604/W1604/#REF!+0.2,#REF!,1)-HLOOKUP(AA1604/W1604/#REF!,#REF!,1))),0.5)</f>
        <v>#REF!</v>
      </c>
      <c r="Z1604" s="512" t="e">
        <f>IF(W1604&lt;&gt;0,IF(AA1604/W1604/#REF!=1,#REF!,HLOOKUP(AA1604/W1604/#REF!,#REF!,3)+(HLOOKUP(AA1604/W1604/#REF!+0.2,#REF!,3)-HLOOKUP(AA1604/W1604/#REF!,#REF!,3))*(AA1604/W1604/#REF!-HLOOKUP(AA1604/W1604/#REF!,#REF!,1))/(HLOOKUP(AA1604/W1604/#REF!+0.2,#REF!,1)-HLOOKUP(AA1604/W1604/#REF!,#REF!,1))),1)</f>
        <v>#REF!</v>
      </c>
      <c r="AA1604" s="514" t="e">
        <f>IF(W1604=0,0,MAX(MIN(N1604,W1604*#REF!),#REF!))</f>
        <v>#REF!</v>
      </c>
      <c r="AB1604" s="515" t="e">
        <f>AD1604/Cogeneratore!$C$4</f>
        <v>#DIV/0!</v>
      </c>
      <c r="AC1604" s="549"/>
      <c r="AD1604" s="550"/>
      <c r="AE1604" s="549"/>
      <c r="AF1604" s="550"/>
      <c r="AG1604" s="549"/>
      <c r="AH1604" s="550"/>
      <c r="AI1604" s="516" t="e">
        <f t="shared" si="851"/>
        <v>#DIV/0!</v>
      </c>
      <c r="AJ1604" s="517">
        <f t="shared" si="852"/>
        <v>0</v>
      </c>
      <c r="AK1604" s="513">
        <f t="shared" ref="AK1604:AK1667" si="865">IF(AJ1604&gt;M1604,M1604,AJ1604)</f>
        <v>0</v>
      </c>
      <c r="AL1604" s="513">
        <f t="shared" ref="AL1604:AL1667" si="866">IF(AJ1604&gt;M1604,AJ1604-M1604,0)</f>
        <v>0</v>
      </c>
      <c r="AM1604" s="513">
        <f t="shared" ref="AM1604:AM1667" si="867">IF(M1604&gt;AJ1604,M1604-AJ1604,0)</f>
        <v>514</v>
      </c>
      <c r="AN1604" s="550"/>
      <c r="AO1604" s="550"/>
      <c r="AP1604" s="550"/>
      <c r="AQ1604" s="517">
        <f t="shared" si="853"/>
        <v>0</v>
      </c>
      <c r="AR1604" s="513">
        <f t="shared" si="854"/>
        <v>0</v>
      </c>
      <c r="AS1604" s="551"/>
      <c r="AT1604" s="552"/>
      <c r="AU1604" s="513">
        <f t="shared" si="855"/>
        <v>0</v>
      </c>
      <c r="AV1604" s="513">
        <f>AU1604/Cogeneratore!$C$24</f>
        <v>0</v>
      </c>
      <c r="AW1604" s="513">
        <f t="shared" ref="AW1604:AW1667" si="868">IF(AQ1604&gt;N1604,N1604,AQ1604)</f>
        <v>0</v>
      </c>
      <c r="AX1604" s="513" t="e">
        <f t="shared" ref="AX1604:AX1667" si="869">IF(AQ1604&gt;N1604,AQ1604-N1604,0)-BW1604</f>
        <v>#DIV/0!</v>
      </c>
      <c r="AY1604" s="518">
        <f t="shared" ref="AY1604:AY1667" si="870">IF(N1604&gt;AQ1604,N1604-AQ1604,0)</f>
        <v>302.41731819136425</v>
      </c>
      <c r="AZ1604" s="519" t="e">
        <f t="shared" ref="AZ1604:AZ1667" si="871">AD1604/AC1604+IF(AE1604&lt;&gt;0,AF1604/AE1604,0)+IF(AG1604&lt;&gt;0,AH1604/AG1604,0)</f>
        <v>#DIV/0!</v>
      </c>
      <c r="BA1604" s="514" t="e">
        <f t="shared" si="856"/>
        <v>#DIV/0!</v>
      </c>
      <c r="BB1604" s="520" t="e">
        <f>+BV1604*860/8250/Cogeneratore!$C$6</f>
        <v>#DIV/0!</v>
      </c>
      <c r="BC1604" s="625"/>
      <c r="BD1604" s="451">
        <f t="shared" ref="BD1604:BD1667" si="872">+AJ1604+AM1604-AL1604-I1604</f>
        <v>0</v>
      </c>
      <c r="BN1604" s="447">
        <f>+L1604/Cogeneratore!$C$24</f>
        <v>0</v>
      </c>
      <c r="BP1604" s="447">
        <f t="shared" ref="BP1604:BP1667" si="873">IF(N1604&lt;&gt;0,+AW1604*(K1604/N1604),0)</f>
        <v>0</v>
      </c>
      <c r="BQ1604" s="447" t="e">
        <f>IF(BR1604&lt;Cogeneratore!$C$25/Cogeneratore!$C$23,BP1604,BP1604+BR1604-Cogeneratore!$C$25/Cogeneratore!$C$23)</f>
        <v>#DIV/0!</v>
      </c>
      <c r="BR1604" s="462">
        <f t="shared" si="858"/>
        <v>0</v>
      </c>
      <c r="BS1604" s="462" t="e">
        <f>IF(BR1604&lt;Cogeneratore!$C$25/Cogeneratore!$C$23,BR1604,Cogeneratore!$C$25/Cogeneratore!$C$23)</f>
        <v>#DIV/0!</v>
      </c>
      <c r="BT1604" s="447" t="e">
        <f>+BS1604*(1-Cogeneratore!$C$23)</f>
        <v>#DIV/0!</v>
      </c>
      <c r="BU1604" s="462" t="e">
        <f>IF(BR1604-BT1604&lt;Cogeneratore!$C$25,BR1604-BT1604,Cogeneratore!$C$25)</f>
        <v>#DIV/0!</v>
      </c>
      <c r="BV1604" s="462" t="e">
        <f t="shared" ref="BV1604:BV1667" si="874">IF(K1604-BQ1604&gt;=0,K1604-BQ1604,0)</f>
        <v>#DIV/0!</v>
      </c>
      <c r="BW1604" s="462" t="e">
        <f t="shared" ref="BW1604:BW1667" si="875">IF(K1604-BQ1604&lt;0,K1604-BQ1604,0)</f>
        <v>#DIV/0!</v>
      </c>
      <c r="BX1604" s="462" t="e">
        <f t="shared" si="857"/>
        <v>#DIV/0!</v>
      </c>
      <c r="BY1604" s="447" t="e">
        <f>+BX1604*(1-#REF!)</f>
        <v>#DIV/0!</v>
      </c>
      <c r="BZ1604" s="462" t="e">
        <f t="shared" si="859"/>
        <v>#DIV/0!</v>
      </c>
      <c r="CB1604" s="462" t="e">
        <f t="shared" ref="CB1604:CB1667" si="876">+L1604-BU1604</f>
        <v>#DIV/0!</v>
      </c>
      <c r="CC1604" s="447" t="e">
        <f>+CB1604/#REF!</f>
        <v>#DIV/0!</v>
      </c>
      <c r="CE1604" s="451" t="e">
        <f t="shared" ref="CE1604:CE1667" si="877">+BZ1604-CB1604</f>
        <v>#DIV/0!</v>
      </c>
    </row>
    <row r="1605" spans="1:83" x14ac:dyDescent="0.2">
      <c r="A1605" s="521">
        <f t="shared" ref="A1605:A1668" si="878">IF(F1605=F1604,A1604,A1604+1)</f>
        <v>39880</v>
      </c>
      <c r="B1605" s="522">
        <f t="shared" si="860"/>
        <v>7</v>
      </c>
      <c r="C1605" s="522">
        <f t="shared" si="861"/>
        <v>3</v>
      </c>
      <c r="D1605" s="505" t="str">
        <f t="shared" ref="D1605:D1668" si="879">IF(OR(C1605=1,C1605=2,C1605=3,C1605=11,C1605=12),"inv",IF(OR(C1605=8,C1605=7,C1605=6),"est","int"))</f>
        <v>inv</v>
      </c>
      <c r="E1605" s="522">
        <f t="shared" si="862"/>
        <v>17</v>
      </c>
      <c r="F1605" s="522">
        <f t="shared" si="863"/>
        <v>67</v>
      </c>
      <c r="G1605" s="522">
        <f t="shared" ref="G1605:G1668" si="880">+G1604+1</f>
        <v>1601</v>
      </c>
      <c r="H1605" s="506">
        <v>531.54166666666663</v>
      </c>
      <c r="I1605" s="507">
        <f>+H1605-L1605/Cogeneratore!$C$24</f>
        <v>531.54166666666663</v>
      </c>
      <c r="J1605" s="507">
        <f t="shared" ref="J1605:J1668" si="881">H1605-I1605</f>
        <v>0</v>
      </c>
      <c r="K1605" s="508">
        <v>302.41731819136425</v>
      </c>
      <c r="L1605" s="508">
        <v>0</v>
      </c>
      <c r="M1605" s="507">
        <f t="shared" si="864"/>
        <v>531.54166666666663</v>
      </c>
      <c r="N1605" s="507">
        <f t="shared" ref="N1605:N1668" si="882">K1605+AS1605</f>
        <v>302.41731819136425</v>
      </c>
      <c r="O1605" s="509" t="s">
        <v>7</v>
      </c>
      <c r="P1605" s="578"/>
      <c r="Q1605" s="578"/>
      <c r="R1605" s="510" t="e">
        <f>MIN(IF(I1605&gt;#REF!*#REF!,#REF!,IF(AND(I1605&lt;#REF!,#REF!=2),0,ROUNDUP(I1605/#REF!,0))),#REF!)</f>
        <v>#REF!</v>
      </c>
      <c r="S1605" s="510" t="e">
        <f>IF(R1605=0,0,MAX(MIN(I1605,R1605*#REF!),#REF!))</f>
        <v>#REF!</v>
      </c>
      <c r="T1605" s="511" t="e">
        <f>IF(R1605&lt;&gt;0,IF(S1605/R1605/#REF!=1,#REF!,HLOOKUP(S1605/R1605/#REF!,#REF!,2)+(HLOOKUP(S1605/R1605/#REF!+0.2,#REF!,2)-HLOOKUP(S1605/R1605/#REF!,#REF!,2))*(S1605/R1605/#REF!-HLOOKUP(S1605/R1605/#REF!,#REF!,1))/(HLOOKUP(S1605/R1605/#REF!+0.2,#REF!,1)-HLOOKUP(S1605/R1605/#REF!,#REF!,1))),0.5)</f>
        <v>#REF!</v>
      </c>
      <c r="U1605" s="512" t="e">
        <f>IF(R1605&lt;&gt;0,IF(S1605/R1605/#REF!=1,#REF!,HLOOKUP(S1605/R1605/#REF!,#REF!,3)+(HLOOKUP(S1605/R1605/#REF!+0.2,#REF!,3)-HLOOKUP(S1605/R1605/#REF!,#REF!,3))*(S1605/R1605/#REF!-HLOOKUP(S1605/R1605/#REF!,#REF!,1))/(HLOOKUP(S1605/R1605/#REF!+0.2,#REF!,1)-HLOOKUP(S1605/R1605/#REF!,#REF!,1))),1)</f>
        <v>#REF!</v>
      </c>
      <c r="V1605" s="510" t="e">
        <f t="shared" ref="V1605:V1668" si="883">+S1605/T1605*(U1605-T1605)</f>
        <v>#REF!</v>
      </c>
      <c r="W1605" s="513" t="e">
        <f>MIN(IF(N1605&gt;#REF!*#REF!,#REF!,IF(AND(N1605&lt;#REF!,#REF!=2),0,ROUNDUP(N1605/#REF!,0))),#REF!)</f>
        <v>#REF!</v>
      </c>
      <c r="X1605" s="513" t="e">
        <f t="shared" ref="X1605:X1668" si="884">+AA1605/(Z1605-Y1605)*Y1605</f>
        <v>#REF!</v>
      </c>
      <c r="Y1605" s="511" t="e">
        <f>IF(W1605&lt;&gt;0,IF(AA1605/W1605/#REF!=1,#REF!,HLOOKUP(AA1605/W1605/#REF!,#REF!,2)+(HLOOKUP(AA1605/W1605/#REF!+0.2,#REF!,2)-HLOOKUP(AA1605/W1605/#REF!,#REF!,2))*(AA1605/W1605/#REF!-HLOOKUP(AA1605/W1605/#REF!,#REF!,1))/(HLOOKUP(AA1605/W1605/#REF!+0.2,#REF!,1)-HLOOKUP(AA1605/W1605/#REF!,#REF!,1))),0.5)</f>
        <v>#REF!</v>
      </c>
      <c r="Z1605" s="512" t="e">
        <f>IF(W1605&lt;&gt;0,IF(AA1605/W1605/#REF!=1,#REF!,HLOOKUP(AA1605/W1605/#REF!,#REF!,3)+(HLOOKUP(AA1605/W1605/#REF!+0.2,#REF!,3)-HLOOKUP(AA1605/W1605/#REF!,#REF!,3))*(AA1605/W1605/#REF!-HLOOKUP(AA1605/W1605/#REF!,#REF!,1))/(HLOOKUP(AA1605/W1605/#REF!+0.2,#REF!,1)-HLOOKUP(AA1605/W1605/#REF!,#REF!,1))),1)</f>
        <v>#REF!</v>
      </c>
      <c r="AA1605" s="514" t="e">
        <f>IF(W1605=0,0,MAX(MIN(N1605,W1605*#REF!),#REF!))</f>
        <v>#REF!</v>
      </c>
      <c r="AB1605" s="515" t="e">
        <f>AD1605/Cogeneratore!$C$4</f>
        <v>#DIV/0!</v>
      </c>
      <c r="AC1605" s="549"/>
      <c r="AD1605" s="550"/>
      <c r="AE1605" s="549"/>
      <c r="AF1605" s="550"/>
      <c r="AG1605" s="549"/>
      <c r="AH1605" s="550"/>
      <c r="AI1605" s="516" t="e">
        <f t="shared" ref="AI1605:AI1668" si="885">AVERAGE(AC1605,AE1605,AG1605)</f>
        <v>#DIV/0!</v>
      </c>
      <c r="AJ1605" s="517">
        <f t="shared" ref="AJ1605:AJ1668" si="886">AD1605+AF1605+AH1605</f>
        <v>0</v>
      </c>
      <c r="AK1605" s="513">
        <f t="shared" si="865"/>
        <v>0</v>
      </c>
      <c r="AL1605" s="513">
        <f t="shared" si="866"/>
        <v>0</v>
      </c>
      <c r="AM1605" s="513">
        <f t="shared" si="867"/>
        <v>531.54166666666663</v>
      </c>
      <c r="AN1605" s="550"/>
      <c r="AO1605" s="550"/>
      <c r="AP1605" s="550"/>
      <c r="AQ1605" s="517">
        <f t="shared" ref="AQ1605:AQ1668" si="887">AN1605+AO1605+AP1605</f>
        <v>0</v>
      </c>
      <c r="AR1605" s="513">
        <f t="shared" ref="AR1605:AR1668" si="888">IF(AQ1605&gt;=K1605,AQ1605-K1605,0)</f>
        <v>0</v>
      </c>
      <c r="AS1605" s="551"/>
      <c r="AT1605" s="552"/>
      <c r="AU1605" s="513">
        <f t="shared" ref="AU1605:AU1668" si="889">L1605-AT1605</f>
        <v>0</v>
      </c>
      <c r="AV1605" s="513">
        <f>AU1605/Cogeneratore!$C$24</f>
        <v>0</v>
      </c>
      <c r="AW1605" s="513">
        <f t="shared" si="868"/>
        <v>0</v>
      </c>
      <c r="AX1605" s="513" t="e">
        <f t="shared" si="869"/>
        <v>#DIV/0!</v>
      </c>
      <c r="AY1605" s="518">
        <f t="shared" si="870"/>
        <v>302.41731819136425</v>
      </c>
      <c r="AZ1605" s="519" t="e">
        <f t="shared" si="871"/>
        <v>#DIV/0!</v>
      </c>
      <c r="BA1605" s="514" t="e">
        <f t="shared" ref="BA1605:BA1668" si="890">+AZ1605*860/8250</f>
        <v>#DIV/0!</v>
      </c>
      <c r="BB1605" s="520" t="e">
        <f>+BV1605*860/8250/Cogeneratore!$C$6</f>
        <v>#DIV/0!</v>
      </c>
      <c r="BC1605" s="625"/>
      <c r="BD1605" s="451">
        <f t="shared" si="872"/>
        <v>0</v>
      </c>
      <c r="BN1605" s="447">
        <f>+L1605/Cogeneratore!$C$24</f>
        <v>0</v>
      </c>
      <c r="BP1605" s="447">
        <f t="shared" si="873"/>
        <v>0</v>
      </c>
      <c r="BQ1605" s="447" t="e">
        <f>IF(BR1605&lt;Cogeneratore!$C$25/Cogeneratore!$C$23,BP1605,BP1605+BR1605-Cogeneratore!$C$25/Cogeneratore!$C$23)</f>
        <v>#DIV/0!</v>
      </c>
      <c r="BR1605" s="462">
        <f t="shared" si="858"/>
        <v>0</v>
      </c>
      <c r="BS1605" s="462" t="e">
        <f>IF(BR1605&lt;Cogeneratore!$C$25/Cogeneratore!$C$23,BR1605,Cogeneratore!$C$25/Cogeneratore!$C$23)</f>
        <v>#DIV/0!</v>
      </c>
      <c r="BT1605" s="447" t="e">
        <f>+BS1605*(1-Cogeneratore!$C$23)</f>
        <v>#DIV/0!</v>
      </c>
      <c r="BU1605" s="462" t="e">
        <f>IF(BR1605-BT1605&lt;Cogeneratore!$C$25,BR1605-BT1605,Cogeneratore!$C$25)</f>
        <v>#DIV/0!</v>
      </c>
      <c r="BV1605" s="462" t="e">
        <f t="shared" si="874"/>
        <v>#DIV/0!</v>
      </c>
      <c r="BW1605" s="462" t="e">
        <f t="shared" si="875"/>
        <v>#DIV/0!</v>
      </c>
      <c r="BX1605" s="462" t="e">
        <f t="shared" ref="BX1605:BX1668" si="891">AY1605-BV1605-BW1605</f>
        <v>#DIV/0!</v>
      </c>
      <c r="BY1605" s="447" t="e">
        <f>+BX1605*(1-#REF!)</f>
        <v>#DIV/0!</v>
      </c>
      <c r="BZ1605" s="462" t="e">
        <f t="shared" si="859"/>
        <v>#DIV/0!</v>
      </c>
      <c r="CB1605" s="462" t="e">
        <f t="shared" si="876"/>
        <v>#DIV/0!</v>
      </c>
      <c r="CC1605" s="447" t="e">
        <f>+CB1605/#REF!</f>
        <v>#DIV/0!</v>
      </c>
      <c r="CE1605" s="451" t="e">
        <f t="shared" si="877"/>
        <v>#DIV/0!</v>
      </c>
    </row>
    <row r="1606" spans="1:83" x14ac:dyDescent="0.2">
      <c r="A1606" s="521">
        <f t="shared" si="878"/>
        <v>39880</v>
      </c>
      <c r="B1606" s="522">
        <f t="shared" si="860"/>
        <v>7</v>
      </c>
      <c r="C1606" s="522">
        <f t="shared" si="861"/>
        <v>3</v>
      </c>
      <c r="D1606" s="505" t="str">
        <f t="shared" si="879"/>
        <v>inv</v>
      </c>
      <c r="E1606" s="522">
        <f t="shared" si="862"/>
        <v>18</v>
      </c>
      <c r="F1606" s="522">
        <f t="shared" si="863"/>
        <v>67</v>
      </c>
      <c r="G1606" s="522">
        <f t="shared" si="880"/>
        <v>1602</v>
      </c>
      <c r="H1606" s="506">
        <v>528.14583333333337</v>
      </c>
      <c r="I1606" s="507">
        <f>+H1606-L1606/Cogeneratore!$C$24</f>
        <v>528.14583333333337</v>
      </c>
      <c r="J1606" s="507">
        <f t="shared" si="881"/>
        <v>0</v>
      </c>
      <c r="K1606" s="508">
        <v>302.41731819136425</v>
      </c>
      <c r="L1606" s="508">
        <v>0</v>
      </c>
      <c r="M1606" s="507">
        <f t="shared" si="864"/>
        <v>528.14583333333337</v>
      </c>
      <c r="N1606" s="507">
        <f t="shared" si="882"/>
        <v>302.41731819136425</v>
      </c>
      <c r="O1606" s="509" t="s">
        <v>7</v>
      </c>
      <c r="P1606" s="578"/>
      <c r="Q1606" s="578"/>
      <c r="R1606" s="510" t="e">
        <f>MIN(IF(I1606&gt;#REF!*#REF!,#REF!,IF(AND(I1606&lt;#REF!,#REF!=2),0,ROUNDUP(I1606/#REF!,0))),#REF!)</f>
        <v>#REF!</v>
      </c>
      <c r="S1606" s="510" t="e">
        <f>IF(R1606=0,0,MAX(MIN(I1606,R1606*#REF!),#REF!))</f>
        <v>#REF!</v>
      </c>
      <c r="T1606" s="511" t="e">
        <f>IF(R1606&lt;&gt;0,IF(S1606/R1606/#REF!=1,#REF!,HLOOKUP(S1606/R1606/#REF!,#REF!,2)+(HLOOKUP(S1606/R1606/#REF!+0.2,#REF!,2)-HLOOKUP(S1606/R1606/#REF!,#REF!,2))*(S1606/R1606/#REF!-HLOOKUP(S1606/R1606/#REF!,#REF!,1))/(HLOOKUP(S1606/R1606/#REF!+0.2,#REF!,1)-HLOOKUP(S1606/R1606/#REF!,#REF!,1))),0.5)</f>
        <v>#REF!</v>
      </c>
      <c r="U1606" s="512" t="e">
        <f>IF(R1606&lt;&gt;0,IF(S1606/R1606/#REF!=1,#REF!,HLOOKUP(S1606/R1606/#REF!,#REF!,3)+(HLOOKUP(S1606/R1606/#REF!+0.2,#REF!,3)-HLOOKUP(S1606/R1606/#REF!,#REF!,3))*(S1606/R1606/#REF!-HLOOKUP(S1606/R1606/#REF!,#REF!,1))/(HLOOKUP(S1606/R1606/#REF!+0.2,#REF!,1)-HLOOKUP(S1606/R1606/#REF!,#REF!,1))),1)</f>
        <v>#REF!</v>
      </c>
      <c r="V1606" s="510" t="e">
        <f t="shared" si="883"/>
        <v>#REF!</v>
      </c>
      <c r="W1606" s="513" t="e">
        <f>MIN(IF(N1606&gt;#REF!*#REF!,#REF!,IF(AND(N1606&lt;#REF!,#REF!=2),0,ROUNDUP(N1606/#REF!,0))),#REF!)</f>
        <v>#REF!</v>
      </c>
      <c r="X1606" s="513" t="e">
        <f t="shared" si="884"/>
        <v>#REF!</v>
      </c>
      <c r="Y1606" s="511" t="e">
        <f>IF(W1606&lt;&gt;0,IF(AA1606/W1606/#REF!=1,#REF!,HLOOKUP(AA1606/W1606/#REF!,#REF!,2)+(HLOOKUP(AA1606/W1606/#REF!+0.2,#REF!,2)-HLOOKUP(AA1606/W1606/#REF!,#REF!,2))*(AA1606/W1606/#REF!-HLOOKUP(AA1606/W1606/#REF!,#REF!,1))/(HLOOKUP(AA1606/W1606/#REF!+0.2,#REF!,1)-HLOOKUP(AA1606/W1606/#REF!,#REF!,1))),0.5)</f>
        <v>#REF!</v>
      </c>
      <c r="Z1606" s="512" t="e">
        <f>IF(W1606&lt;&gt;0,IF(AA1606/W1606/#REF!=1,#REF!,HLOOKUP(AA1606/W1606/#REF!,#REF!,3)+(HLOOKUP(AA1606/W1606/#REF!+0.2,#REF!,3)-HLOOKUP(AA1606/W1606/#REF!,#REF!,3))*(AA1606/W1606/#REF!-HLOOKUP(AA1606/W1606/#REF!,#REF!,1))/(HLOOKUP(AA1606/W1606/#REF!+0.2,#REF!,1)-HLOOKUP(AA1606/W1606/#REF!,#REF!,1))),1)</f>
        <v>#REF!</v>
      </c>
      <c r="AA1606" s="514" t="e">
        <f>IF(W1606=0,0,MAX(MIN(N1606,W1606*#REF!),#REF!))</f>
        <v>#REF!</v>
      </c>
      <c r="AB1606" s="515" t="e">
        <f>AD1606/Cogeneratore!$C$4</f>
        <v>#DIV/0!</v>
      </c>
      <c r="AC1606" s="549"/>
      <c r="AD1606" s="550"/>
      <c r="AE1606" s="549"/>
      <c r="AF1606" s="550"/>
      <c r="AG1606" s="549"/>
      <c r="AH1606" s="550"/>
      <c r="AI1606" s="516" t="e">
        <f t="shared" si="885"/>
        <v>#DIV/0!</v>
      </c>
      <c r="AJ1606" s="517">
        <f t="shared" si="886"/>
        <v>0</v>
      </c>
      <c r="AK1606" s="513">
        <f t="shared" si="865"/>
        <v>0</v>
      </c>
      <c r="AL1606" s="513">
        <f t="shared" si="866"/>
        <v>0</v>
      </c>
      <c r="AM1606" s="513">
        <f t="shared" si="867"/>
        <v>528.14583333333337</v>
      </c>
      <c r="AN1606" s="550"/>
      <c r="AO1606" s="550"/>
      <c r="AP1606" s="550"/>
      <c r="AQ1606" s="517">
        <f t="shared" si="887"/>
        <v>0</v>
      </c>
      <c r="AR1606" s="513">
        <f t="shared" si="888"/>
        <v>0</v>
      </c>
      <c r="AS1606" s="551"/>
      <c r="AT1606" s="552"/>
      <c r="AU1606" s="513">
        <f t="shared" si="889"/>
        <v>0</v>
      </c>
      <c r="AV1606" s="513">
        <f>AU1606/Cogeneratore!$C$24</f>
        <v>0</v>
      </c>
      <c r="AW1606" s="513">
        <f t="shared" si="868"/>
        <v>0</v>
      </c>
      <c r="AX1606" s="513" t="e">
        <f t="shared" si="869"/>
        <v>#DIV/0!</v>
      </c>
      <c r="AY1606" s="518">
        <f t="shared" si="870"/>
        <v>302.41731819136425</v>
      </c>
      <c r="AZ1606" s="519" t="e">
        <f t="shared" si="871"/>
        <v>#DIV/0!</v>
      </c>
      <c r="BA1606" s="514" t="e">
        <f t="shared" si="890"/>
        <v>#DIV/0!</v>
      </c>
      <c r="BB1606" s="520" t="e">
        <f>+BV1606*860/8250/Cogeneratore!$C$6</f>
        <v>#DIV/0!</v>
      </c>
      <c r="BC1606" s="625"/>
      <c r="BD1606" s="451">
        <f t="shared" si="872"/>
        <v>0</v>
      </c>
      <c r="BN1606" s="447">
        <f>+L1606/Cogeneratore!$C$24</f>
        <v>0</v>
      </c>
      <c r="BP1606" s="447">
        <f t="shared" si="873"/>
        <v>0</v>
      </c>
      <c r="BQ1606" s="447" t="e">
        <f>IF(BR1606&lt;Cogeneratore!$C$25/Cogeneratore!$C$23,BP1606,BP1606+BR1606-Cogeneratore!$C$25/Cogeneratore!$C$23)</f>
        <v>#DIV/0!</v>
      </c>
      <c r="BR1606" s="462">
        <f t="shared" si="858"/>
        <v>0</v>
      </c>
      <c r="BS1606" s="462" t="e">
        <f>IF(BR1606&lt;Cogeneratore!$C$25/Cogeneratore!$C$23,BR1606,Cogeneratore!$C$25/Cogeneratore!$C$23)</f>
        <v>#DIV/0!</v>
      </c>
      <c r="BT1606" s="447" t="e">
        <f>+BS1606*(1-Cogeneratore!$C$23)</f>
        <v>#DIV/0!</v>
      </c>
      <c r="BU1606" s="462" t="e">
        <f>IF(BR1606-BT1606&lt;Cogeneratore!$C$25,BR1606-BT1606,Cogeneratore!$C$25)</f>
        <v>#DIV/0!</v>
      </c>
      <c r="BV1606" s="462" t="e">
        <f t="shared" si="874"/>
        <v>#DIV/0!</v>
      </c>
      <c r="BW1606" s="462" t="e">
        <f t="shared" si="875"/>
        <v>#DIV/0!</v>
      </c>
      <c r="BX1606" s="462" t="e">
        <f t="shared" si="891"/>
        <v>#DIV/0!</v>
      </c>
      <c r="BY1606" s="447" t="e">
        <f>+BX1606*(1-#REF!)</f>
        <v>#DIV/0!</v>
      </c>
      <c r="BZ1606" s="462" t="e">
        <f t="shared" si="859"/>
        <v>#DIV/0!</v>
      </c>
      <c r="CB1606" s="462" t="e">
        <f t="shared" si="876"/>
        <v>#DIV/0!</v>
      </c>
      <c r="CC1606" s="447" t="e">
        <f>+CB1606/#REF!</f>
        <v>#DIV/0!</v>
      </c>
      <c r="CE1606" s="451" t="e">
        <f t="shared" si="877"/>
        <v>#DIV/0!</v>
      </c>
    </row>
    <row r="1607" spans="1:83" x14ac:dyDescent="0.2">
      <c r="A1607" s="521">
        <f t="shared" si="878"/>
        <v>39880</v>
      </c>
      <c r="B1607" s="522">
        <f t="shared" si="860"/>
        <v>7</v>
      </c>
      <c r="C1607" s="522">
        <f t="shared" si="861"/>
        <v>3</v>
      </c>
      <c r="D1607" s="505" t="str">
        <f t="shared" si="879"/>
        <v>inv</v>
      </c>
      <c r="E1607" s="522">
        <f t="shared" si="862"/>
        <v>19</v>
      </c>
      <c r="F1607" s="522">
        <f t="shared" si="863"/>
        <v>67</v>
      </c>
      <c r="G1607" s="522">
        <f t="shared" si="880"/>
        <v>1603</v>
      </c>
      <c r="H1607" s="506">
        <v>525.16666666666663</v>
      </c>
      <c r="I1607" s="507">
        <f>+H1607-L1607/Cogeneratore!$C$24</f>
        <v>525.16666666666663</v>
      </c>
      <c r="J1607" s="507">
        <f t="shared" si="881"/>
        <v>0</v>
      </c>
      <c r="K1607" s="508">
        <v>302.41731819136425</v>
      </c>
      <c r="L1607" s="508">
        <v>0</v>
      </c>
      <c r="M1607" s="507">
        <f t="shared" si="864"/>
        <v>525.16666666666663</v>
      </c>
      <c r="N1607" s="507">
        <f t="shared" si="882"/>
        <v>302.41731819136425</v>
      </c>
      <c r="O1607" s="509" t="s">
        <v>7</v>
      </c>
      <c r="P1607" s="578"/>
      <c r="Q1607" s="578"/>
      <c r="R1607" s="510" t="e">
        <f>MIN(IF(I1607&gt;#REF!*#REF!,#REF!,IF(AND(I1607&lt;#REF!,#REF!=2),0,ROUNDUP(I1607/#REF!,0))),#REF!)</f>
        <v>#REF!</v>
      </c>
      <c r="S1607" s="510" t="e">
        <f>IF(R1607=0,0,MAX(MIN(I1607,R1607*#REF!),#REF!))</f>
        <v>#REF!</v>
      </c>
      <c r="T1607" s="511" t="e">
        <f>IF(R1607&lt;&gt;0,IF(S1607/R1607/#REF!=1,#REF!,HLOOKUP(S1607/R1607/#REF!,#REF!,2)+(HLOOKUP(S1607/R1607/#REF!+0.2,#REF!,2)-HLOOKUP(S1607/R1607/#REF!,#REF!,2))*(S1607/R1607/#REF!-HLOOKUP(S1607/R1607/#REF!,#REF!,1))/(HLOOKUP(S1607/R1607/#REF!+0.2,#REF!,1)-HLOOKUP(S1607/R1607/#REF!,#REF!,1))),0.5)</f>
        <v>#REF!</v>
      </c>
      <c r="U1607" s="512" t="e">
        <f>IF(R1607&lt;&gt;0,IF(S1607/R1607/#REF!=1,#REF!,HLOOKUP(S1607/R1607/#REF!,#REF!,3)+(HLOOKUP(S1607/R1607/#REF!+0.2,#REF!,3)-HLOOKUP(S1607/R1607/#REF!,#REF!,3))*(S1607/R1607/#REF!-HLOOKUP(S1607/R1607/#REF!,#REF!,1))/(HLOOKUP(S1607/R1607/#REF!+0.2,#REF!,1)-HLOOKUP(S1607/R1607/#REF!,#REF!,1))),1)</f>
        <v>#REF!</v>
      </c>
      <c r="V1607" s="510" t="e">
        <f t="shared" si="883"/>
        <v>#REF!</v>
      </c>
      <c r="W1607" s="513" t="e">
        <f>MIN(IF(N1607&gt;#REF!*#REF!,#REF!,IF(AND(N1607&lt;#REF!,#REF!=2),0,ROUNDUP(N1607/#REF!,0))),#REF!)</f>
        <v>#REF!</v>
      </c>
      <c r="X1607" s="513" t="e">
        <f t="shared" si="884"/>
        <v>#REF!</v>
      </c>
      <c r="Y1607" s="511" t="e">
        <f>IF(W1607&lt;&gt;0,IF(AA1607/W1607/#REF!=1,#REF!,HLOOKUP(AA1607/W1607/#REF!,#REF!,2)+(HLOOKUP(AA1607/W1607/#REF!+0.2,#REF!,2)-HLOOKUP(AA1607/W1607/#REF!,#REF!,2))*(AA1607/W1607/#REF!-HLOOKUP(AA1607/W1607/#REF!,#REF!,1))/(HLOOKUP(AA1607/W1607/#REF!+0.2,#REF!,1)-HLOOKUP(AA1607/W1607/#REF!,#REF!,1))),0.5)</f>
        <v>#REF!</v>
      </c>
      <c r="Z1607" s="512" t="e">
        <f>IF(W1607&lt;&gt;0,IF(AA1607/W1607/#REF!=1,#REF!,HLOOKUP(AA1607/W1607/#REF!,#REF!,3)+(HLOOKUP(AA1607/W1607/#REF!+0.2,#REF!,3)-HLOOKUP(AA1607/W1607/#REF!,#REF!,3))*(AA1607/W1607/#REF!-HLOOKUP(AA1607/W1607/#REF!,#REF!,1))/(HLOOKUP(AA1607/W1607/#REF!+0.2,#REF!,1)-HLOOKUP(AA1607/W1607/#REF!,#REF!,1))),1)</f>
        <v>#REF!</v>
      </c>
      <c r="AA1607" s="514" t="e">
        <f>IF(W1607=0,0,MAX(MIN(N1607,W1607*#REF!),#REF!))</f>
        <v>#REF!</v>
      </c>
      <c r="AB1607" s="515" t="e">
        <f>AD1607/Cogeneratore!$C$4</f>
        <v>#DIV/0!</v>
      </c>
      <c r="AC1607" s="549"/>
      <c r="AD1607" s="550"/>
      <c r="AE1607" s="549"/>
      <c r="AF1607" s="550"/>
      <c r="AG1607" s="549"/>
      <c r="AH1607" s="550"/>
      <c r="AI1607" s="516" t="e">
        <f t="shared" si="885"/>
        <v>#DIV/0!</v>
      </c>
      <c r="AJ1607" s="517">
        <f t="shared" si="886"/>
        <v>0</v>
      </c>
      <c r="AK1607" s="513">
        <f t="shared" si="865"/>
        <v>0</v>
      </c>
      <c r="AL1607" s="513">
        <f t="shared" si="866"/>
        <v>0</v>
      </c>
      <c r="AM1607" s="513">
        <f t="shared" si="867"/>
        <v>525.16666666666663</v>
      </c>
      <c r="AN1607" s="550"/>
      <c r="AO1607" s="550"/>
      <c r="AP1607" s="550"/>
      <c r="AQ1607" s="517">
        <f t="shared" si="887"/>
        <v>0</v>
      </c>
      <c r="AR1607" s="513">
        <f t="shared" si="888"/>
        <v>0</v>
      </c>
      <c r="AS1607" s="551"/>
      <c r="AT1607" s="552"/>
      <c r="AU1607" s="513">
        <f t="shared" si="889"/>
        <v>0</v>
      </c>
      <c r="AV1607" s="513">
        <f>AU1607/Cogeneratore!$C$24</f>
        <v>0</v>
      </c>
      <c r="AW1607" s="513">
        <f t="shared" si="868"/>
        <v>0</v>
      </c>
      <c r="AX1607" s="513" t="e">
        <f t="shared" si="869"/>
        <v>#DIV/0!</v>
      </c>
      <c r="AY1607" s="518">
        <f t="shared" si="870"/>
        <v>302.41731819136425</v>
      </c>
      <c r="AZ1607" s="519" t="e">
        <f t="shared" si="871"/>
        <v>#DIV/0!</v>
      </c>
      <c r="BA1607" s="514" t="e">
        <f t="shared" si="890"/>
        <v>#DIV/0!</v>
      </c>
      <c r="BB1607" s="520" t="e">
        <f>+BV1607*860/8250/Cogeneratore!$C$6</f>
        <v>#DIV/0!</v>
      </c>
      <c r="BC1607" s="625"/>
      <c r="BD1607" s="451">
        <f t="shared" si="872"/>
        <v>0</v>
      </c>
      <c r="BN1607" s="447">
        <f>+L1607/Cogeneratore!$C$24</f>
        <v>0</v>
      </c>
      <c r="BP1607" s="447">
        <f t="shared" si="873"/>
        <v>0</v>
      </c>
      <c r="BQ1607" s="447" t="e">
        <f>IF(BR1607&lt;Cogeneratore!$C$25/Cogeneratore!$C$23,BP1607,BP1607+BR1607-Cogeneratore!$C$25/Cogeneratore!$C$23)</f>
        <v>#DIV/0!</v>
      </c>
      <c r="BR1607" s="462">
        <f t="shared" si="858"/>
        <v>0</v>
      </c>
      <c r="BS1607" s="462" t="e">
        <f>IF(BR1607&lt;Cogeneratore!$C$25/Cogeneratore!$C$23,BR1607,Cogeneratore!$C$25/Cogeneratore!$C$23)</f>
        <v>#DIV/0!</v>
      </c>
      <c r="BT1607" s="447" t="e">
        <f>+BS1607*(1-Cogeneratore!$C$23)</f>
        <v>#DIV/0!</v>
      </c>
      <c r="BU1607" s="462" t="e">
        <f>IF(BR1607-BT1607&lt;Cogeneratore!$C$25,BR1607-BT1607,Cogeneratore!$C$25)</f>
        <v>#DIV/0!</v>
      </c>
      <c r="BV1607" s="462" t="e">
        <f t="shared" si="874"/>
        <v>#DIV/0!</v>
      </c>
      <c r="BW1607" s="462" t="e">
        <f t="shared" si="875"/>
        <v>#DIV/0!</v>
      </c>
      <c r="BX1607" s="462" t="e">
        <f t="shared" si="891"/>
        <v>#DIV/0!</v>
      </c>
      <c r="BY1607" s="447" t="e">
        <f>+BX1607*(1-#REF!)</f>
        <v>#DIV/0!</v>
      </c>
      <c r="BZ1607" s="462" t="e">
        <f t="shared" si="859"/>
        <v>#DIV/0!</v>
      </c>
      <c r="CB1607" s="462" t="e">
        <f t="shared" si="876"/>
        <v>#DIV/0!</v>
      </c>
      <c r="CC1607" s="447" t="e">
        <f>+CB1607/#REF!</f>
        <v>#DIV/0!</v>
      </c>
      <c r="CE1607" s="451" t="e">
        <f t="shared" si="877"/>
        <v>#DIV/0!</v>
      </c>
    </row>
    <row r="1608" spans="1:83" x14ac:dyDescent="0.2">
      <c r="A1608" s="521">
        <f t="shared" si="878"/>
        <v>39880</v>
      </c>
      <c r="B1608" s="522">
        <f t="shared" si="860"/>
        <v>7</v>
      </c>
      <c r="C1608" s="522">
        <f t="shared" si="861"/>
        <v>3</v>
      </c>
      <c r="D1608" s="505" t="str">
        <f t="shared" si="879"/>
        <v>inv</v>
      </c>
      <c r="E1608" s="522">
        <f t="shared" si="862"/>
        <v>20</v>
      </c>
      <c r="F1608" s="522">
        <f t="shared" si="863"/>
        <v>67</v>
      </c>
      <c r="G1608" s="522">
        <f t="shared" si="880"/>
        <v>1604</v>
      </c>
      <c r="H1608" s="506">
        <v>514.89583333333337</v>
      </c>
      <c r="I1608" s="507">
        <f>+H1608-L1608/Cogeneratore!$C$24</f>
        <v>514.89583333333337</v>
      </c>
      <c r="J1608" s="507">
        <f t="shared" si="881"/>
        <v>0</v>
      </c>
      <c r="K1608" s="508">
        <v>302.41731819136425</v>
      </c>
      <c r="L1608" s="508">
        <v>0</v>
      </c>
      <c r="M1608" s="507">
        <f t="shared" si="864"/>
        <v>514.89583333333337</v>
      </c>
      <c r="N1608" s="507">
        <f t="shared" si="882"/>
        <v>302.41731819136425</v>
      </c>
      <c r="O1608" s="509" t="s">
        <v>7</v>
      </c>
      <c r="P1608" s="578"/>
      <c r="Q1608" s="578"/>
      <c r="R1608" s="510" t="e">
        <f>MIN(IF(I1608&gt;#REF!*#REF!,#REF!,IF(AND(I1608&lt;#REF!,#REF!=2),0,ROUNDUP(I1608/#REF!,0))),#REF!)</f>
        <v>#REF!</v>
      </c>
      <c r="S1608" s="510" t="e">
        <f>IF(R1608=0,0,MAX(MIN(I1608,R1608*#REF!),#REF!))</f>
        <v>#REF!</v>
      </c>
      <c r="T1608" s="511" t="e">
        <f>IF(R1608&lt;&gt;0,IF(S1608/R1608/#REF!=1,#REF!,HLOOKUP(S1608/R1608/#REF!,#REF!,2)+(HLOOKUP(S1608/R1608/#REF!+0.2,#REF!,2)-HLOOKUP(S1608/R1608/#REF!,#REF!,2))*(S1608/R1608/#REF!-HLOOKUP(S1608/R1608/#REF!,#REF!,1))/(HLOOKUP(S1608/R1608/#REF!+0.2,#REF!,1)-HLOOKUP(S1608/R1608/#REF!,#REF!,1))),0.5)</f>
        <v>#REF!</v>
      </c>
      <c r="U1608" s="512" t="e">
        <f>IF(R1608&lt;&gt;0,IF(S1608/R1608/#REF!=1,#REF!,HLOOKUP(S1608/R1608/#REF!,#REF!,3)+(HLOOKUP(S1608/R1608/#REF!+0.2,#REF!,3)-HLOOKUP(S1608/R1608/#REF!,#REF!,3))*(S1608/R1608/#REF!-HLOOKUP(S1608/R1608/#REF!,#REF!,1))/(HLOOKUP(S1608/R1608/#REF!+0.2,#REF!,1)-HLOOKUP(S1608/R1608/#REF!,#REF!,1))),1)</f>
        <v>#REF!</v>
      </c>
      <c r="V1608" s="510" t="e">
        <f t="shared" si="883"/>
        <v>#REF!</v>
      </c>
      <c r="W1608" s="513" t="e">
        <f>MIN(IF(N1608&gt;#REF!*#REF!,#REF!,IF(AND(N1608&lt;#REF!,#REF!=2),0,ROUNDUP(N1608/#REF!,0))),#REF!)</f>
        <v>#REF!</v>
      </c>
      <c r="X1608" s="513" t="e">
        <f t="shared" si="884"/>
        <v>#REF!</v>
      </c>
      <c r="Y1608" s="511" t="e">
        <f>IF(W1608&lt;&gt;0,IF(AA1608/W1608/#REF!=1,#REF!,HLOOKUP(AA1608/W1608/#REF!,#REF!,2)+(HLOOKUP(AA1608/W1608/#REF!+0.2,#REF!,2)-HLOOKUP(AA1608/W1608/#REF!,#REF!,2))*(AA1608/W1608/#REF!-HLOOKUP(AA1608/W1608/#REF!,#REF!,1))/(HLOOKUP(AA1608/W1608/#REF!+0.2,#REF!,1)-HLOOKUP(AA1608/W1608/#REF!,#REF!,1))),0.5)</f>
        <v>#REF!</v>
      </c>
      <c r="Z1608" s="512" t="e">
        <f>IF(W1608&lt;&gt;0,IF(AA1608/W1608/#REF!=1,#REF!,HLOOKUP(AA1608/W1608/#REF!,#REF!,3)+(HLOOKUP(AA1608/W1608/#REF!+0.2,#REF!,3)-HLOOKUP(AA1608/W1608/#REF!,#REF!,3))*(AA1608/W1608/#REF!-HLOOKUP(AA1608/W1608/#REF!,#REF!,1))/(HLOOKUP(AA1608/W1608/#REF!+0.2,#REF!,1)-HLOOKUP(AA1608/W1608/#REF!,#REF!,1))),1)</f>
        <v>#REF!</v>
      </c>
      <c r="AA1608" s="514" t="e">
        <f>IF(W1608=0,0,MAX(MIN(N1608,W1608*#REF!),#REF!))</f>
        <v>#REF!</v>
      </c>
      <c r="AB1608" s="515" t="e">
        <f>AD1608/Cogeneratore!$C$4</f>
        <v>#DIV/0!</v>
      </c>
      <c r="AC1608" s="549"/>
      <c r="AD1608" s="550"/>
      <c r="AE1608" s="549"/>
      <c r="AF1608" s="550"/>
      <c r="AG1608" s="549"/>
      <c r="AH1608" s="550"/>
      <c r="AI1608" s="516" t="e">
        <f t="shared" si="885"/>
        <v>#DIV/0!</v>
      </c>
      <c r="AJ1608" s="517">
        <f t="shared" si="886"/>
        <v>0</v>
      </c>
      <c r="AK1608" s="513">
        <f t="shared" si="865"/>
        <v>0</v>
      </c>
      <c r="AL1608" s="513">
        <f t="shared" si="866"/>
        <v>0</v>
      </c>
      <c r="AM1608" s="513">
        <f t="shared" si="867"/>
        <v>514.89583333333337</v>
      </c>
      <c r="AN1608" s="550"/>
      <c r="AO1608" s="550"/>
      <c r="AP1608" s="550"/>
      <c r="AQ1608" s="517">
        <f t="shared" si="887"/>
        <v>0</v>
      </c>
      <c r="AR1608" s="513">
        <f t="shared" si="888"/>
        <v>0</v>
      </c>
      <c r="AS1608" s="551"/>
      <c r="AT1608" s="552"/>
      <c r="AU1608" s="513">
        <f t="shared" si="889"/>
        <v>0</v>
      </c>
      <c r="AV1608" s="513">
        <f>AU1608/Cogeneratore!$C$24</f>
        <v>0</v>
      </c>
      <c r="AW1608" s="513">
        <f t="shared" si="868"/>
        <v>0</v>
      </c>
      <c r="AX1608" s="513" t="e">
        <f t="shared" si="869"/>
        <v>#DIV/0!</v>
      </c>
      <c r="AY1608" s="518">
        <f t="shared" si="870"/>
        <v>302.41731819136425</v>
      </c>
      <c r="AZ1608" s="519" t="e">
        <f t="shared" si="871"/>
        <v>#DIV/0!</v>
      </c>
      <c r="BA1608" s="514" t="e">
        <f t="shared" si="890"/>
        <v>#DIV/0!</v>
      </c>
      <c r="BB1608" s="520" t="e">
        <f>+BV1608*860/8250/Cogeneratore!$C$6</f>
        <v>#DIV/0!</v>
      </c>
      <c r="BC1608" s="625"/>
      <c r="BD1608" s="451">
        <f t="shared" si="872"/>
        <v>0</v>
      </c>
      <c r="BN1608" s="447">
        <f>+L1608/Cogeneratore!$C$24</f>
        <v>0</v>
      </c>
      <c r="BP1608" s="447">
        <f t="shared" si="873"/>
        <v>0</v>
      </c>
      <c r="BQ1608" s="447" t="e">
        <f>IF(BR1608&lt;Cogeneratore!$C$25/Cogeneratore!$C$23,BP1608,BP1608+BR1608-Cogeneratore!$C$25/Cogeneratore!$C$23)</f>
        <v>#DIV/0!</v>
      </c>
      <c r="BR1608" s="462">
        <f t="shared" si="858"/>
        <v>0</v>
      </c>
      <c r="BS1608" s="462" t="e">
        <f>IF(BR1608&lt;Cogeneratore!$C$25/Cogeneratore!$C$23,BR1608,Cogeneratore!$C$25/Cogeneratore!$C$23)</f>
        <v>#DIV/0!</v>
      </c>
      <c r="BT1608" s="447" t="e">
        <f>+BS1608*(1-Cogeneratore!$C$23)</f>
        <v>#DIV/0!</v>
      </c>
      <c r="BU1608" s="462" t="e">
        <f>IF(BR1608-BT1608&lt;Cogeneratore!$C$25,BR1608-BT1608,Cogeneratore!$C$25)</f>
        <v>#DIV/0!</v>
      </c>
      <c r="BV1608" s="462" t="e">
        <f t="shared" si="874"/>
        <v>#DIV/0!</v>
      </c>
      <c r="BW1608" s="462" t="e">
        <f t="shared" si="875"/>
        <v>#DIV/0!</v>
      </c>
      <c r="BX1608" s="462" t="e">
        <f t="shared" si="891"/>
        <v>#DIV/0!</v>
      </c>
      <c r="BY1608" s="447" t="e">
        <f>+BX1608*(1-#REF!)</f>
        <v>#DIV/0!</v>
      </c>
      <c r="BZ1608" s="462" t="e">
        <f t="shared" si="859"/>
        <v>#DIV/0!</v>
      </c>
      <c r="CB1608" s="462" t="e">
        <f t="shared" si="876"/>
        <v>#DIV/0!</v>
      </c>
      <c r="CC1608" s="447" t="e">
        <f>+CB1608/#REF!</f>
        <v>#DIV/0!</v>
      </c>
      <c r="CE1608" s="451" t="e">
        <f t="shared" si="877"/>
        <v>#DIV/0!</v>
      </c>
    </row>
    <row r="1609" spans="1:83" x14ac:dyDescent="0.2">
      <c r="A1609" s="521">
        <f t="shared" si="878"/>
        <v>39880</v>
      </c>
      <c r="B1609" s="522">
        <f t="shared" si="860"/>
        <v>7</v>
      </c>
      <c r="C1609" s="522">
        <f t="shared" si="861"/>
        <v>3</v>
      </c>
      <c r="D1609" s="505" t="str">
        <f t="shared" si="879"/>
        <v>inv</v>
      </c>
      <c r="E1609" s="522">
        <f t="shared" si="862"/>
        <v>21</v>
      </c>
      <c r="F1609" s="522">
        <f t="shared" si="863"/>
        <v>67</v>
      </c>
      <c r="G1609" s="522">
        <f t="shared" si="880"/>
        <v>1605</v>
      </c>
      <c r="H1609" s="506">
        <v>489.6875</v>
      </c>
      <c r="I1609" s="507">
        <f>+H1609-L1609/Cogeneratore!$C$24</f>
        <v>489.6875</v>
      </c>
      <c r="J1609" s="507">
        <f t="shared" si="881"/>
        <v>0</v>
      </c>
      <c r="K1609" s="508">
        <v>302.41731819136425</v>
      </c>
      <c r="L1609" s="508">
        <v>0</v>
      </c>
      <c r="M1609" s="507">
        <f t="shared" si="864"/>
        <v>489.6875</v>
      </c>
      <c r="N1609" s="507">
        <f t="shared" si="882"/>
        <v>302.41731819136425</v>
      </c>
      <c r="O1609" s="509" t="s">
        <v>7</v>
      </c>
      <c r="P1609" s="578"/>
      <c r="Q1609" s="578"/>
      <c r="R1609" s="510" t="e">
        <f>MIN(IF(I1609&gt;#REF!*#REF!,#REF!,IF(AND(I1609&lt;#REF!,#REF!=2),0,ROUNDUP(I1609/#REF!,0))),#REF!)</f>
        <v>#REF!</v>
      </c>
      <c r="S1609" s="510" t="e">
        <f>IF(R1609=0,0,MAX(MIN(I1609,R1609*#REF!),#REF!))</f>
        <v>#REF!</v>
      </c>
      <c r="T1609" s="511" t="e">
        <f>IF(R1609&lt;&gt;0,IF(S1609/R1609/#REF!=1,#REF!,HLOOKUP(S1609/R1609/#REF!,#REF!,2)+(HLOOKUP(S1609/R1609/#REF!+0.2,#REF!,2)-HLOOKUP(S1609/R1609/#REF!,#REF!,2))*(S1609/R1609/#REF!-HLOOKUP(S1609/R1609/#REF!,#REF!,1))/(HLOOKUP(S1609/R1609/#REF!+0.2,#REF!,1)-HLOOKUP(S1609/R1609/#REF!,#REF!,1))),0.5)</f>
        <v>#REF!</v>
      </c>
      <c r="U1609" s="512" t="e">
        <f>IF(R1609&lt;&gt;0,IF(S1609/R1609/#REF!=1,#REF!,HLOOKUP(S1609/R1609/#REF!,#REF!,3)+(HLOOKUP(S1609/R1609/#REF!+0.2,#REF!,3)-HLOOKUP(S1609/R1609/#REF!,#REF!,3))*(S1609/R1609/#REF!-HLOOKUP(S1609/R1609/#REF!,#REF!,1))/(HLOOKUP(S1609/R1609/#REF!+0.2,#REF!,1)-HLOOKUP(S1609/R1609/#REF!,#REF!,1))),1)</f>
        <v>#REF!</v>
      </c>
      <c r="V1609" s="510" t="e">
        <f t="shared" si="883"/>
        <v>#REF!</v>
      </c>
      <c r="W1609" s="513" t="e">
        <f>MIN(IF(N1609&gt;#REF!*#REF!,#REF!,IF(AND(N1609&lt;#REF!,#REF!=2),0,ROUNDUP(N1609/#REF!,0))),#REF!)</f>
        <v>#REF!</v>
      </c>
      <c r="X1609" s="513" t="e">
        <f t="shared" si="884"/>
        <v>#REF!</v>
      </c>
      <c r="Y1609" s="511" t="e">
        <f>IF(W1609&lt;&gt;0,IF(AA1609/W1609/#REF!=1,#REF!,HLOOKUP(AA1609/W1609/#REF!,#REF!,2)+(HLOOKUP(AA1609/W1609/#REF!+0.2,#REF!,2)-HLOOKUP(AA1609/W1609/#REF!,#REF!,2))*(AA1609/W1609/#REF!-HLOOKUP(AA1609/W1609/#REF!,#REF!,1))/(HLOOKUP(AA1609/W1609/#REF!+0.2,#REF!,1)-HLOOKUP(AA1609/W1609/#REF!,#REF!,1))),0.5)</f>
        <v>#REF!</v>
      </c>
      <c r="Z1609" s="512" t="e">
        <f>IF(W1609&lt;&gt;0,IF(AA1609/W1609/#REF!=1,#REF!,HLOOKUP(AA1609/W1609/#REF!,#REF!,3)+(HLOOKUP(AA1609/W1609/#REF!+0.2,#REF!,3)-HLOOKUP(AA1609/W1609/#REF!,#REF!,3))*(AA1609/W1609/#REF!-HLOOKUP(AA1609/W1609/#REF!,#REF!,1))/(HLOOKUP(AA1609/W1609/#REF!+0.2,#REF!,1)-HLOOKUP(AA1609/W1609/#REF!,#REF!,1))),1)</f>
        <v>#REF!</v>
      </c>
      <c r="AA1609" s="514" t="e">
        <f>IF(W1609=0,0,MAX(MIN(N1609,W1609*#REF!),#REF!))</f>
        <v>#REF!</v>
      </c>
      <c r="AB1609" s="515" t="e">
        <f>AD1609/Cogeneratore!$C$4</f>
        <v>#DIV/0!</v>
      </c>
      <c r="AC1609" s="549"/>
      <c r="AD1609" s="550"/>
      <c r="AE1609" s="549"/>
      <c r="AF1609" s="550"/>
      <c r="AG1609" s="549"/>
      <c r="AH1609" s="550"/>
      <c r="AI1609" s="516" t="e">
        <f t="shared" si="885"/>
        <v>#DIV/0!</v>
      </c>
      <c r="AJ1609" s="517">
        <f t="shared" si="886"/>
        <v>0</v>
      </c>
      <c r="AK1609" s="513">
        <f t="shared" si="865"/>
        <v>0</v>
      </c>
      <c r="AL1609" s="513">
        <f t="shared" si="866"/>
        <v>0</v>
      </c>
      <c r="AM1609" s="513">
        <f t="shared" si="867"/>
        <v>489.6875</v>
      </c>
      <c r="AN1609" s="550"/>
      <c r="AO1609" s="550"/>
      <c r="AP1609" s="550"/>
      <c r="AQ1609" s="517">
        <f t="shared" si="887"/>
        <v>0</v>
      </c>
      <c r="AR1609" s="513">
        <f t="shared" si="888"/>
        <v>0</v>
      </c>
      <c r="AS1609" s="551"/>
      <c r="AT1609" s="552"/>
      <c r="AU1609" s="513">
        <f t="shared" si="889"/>
        <v>0</v>
      </c>
      <c r="AV1609" s="513">
        <f>AU1609/Cogeneratore!$C$24</f>
        <v>0</v>
      </c>
      <c r="AW1609" s="513">
        <f t="shared" si="868"/>
        <v>0</v>
      </c>
      <c r="AX1609" s="513" t="e">
        <f t="shared" si="869"/>
        <v>#DIV/0!</v>
      </c>
      <c r="AY1609" s="518">
        <f t="shared" si="870"/>
        <v>302.41731819136425</v>
      </c>
      <c r="AZ1609" s="519" t="e">
        <f t="shared" si="871"/>
        <v>#DIV/0!</v>
      </c>
      <c r="BA1609" s="514" t="e">
        <f t="shared" si="890"/>
        <v>#DIV/0!</v>
      </c>
      <c r="BB1609" s="520" t="e">
        <f>+BV1609*860/8250/Cogeneratore!$C$6</f>
        <v>#DIV/0!</v>
      </c>
      <c r="BC1609" s="625"/>
      <c r="BD1609" s="451">
        <f t="shared" si="872"/>
        <v>0</v>
      </c>
      <c r="BN1609" s="447">
        <f>+L1609/Cogeneratore!$C$24</f>
        <v>0</v>
      </c>
      <c r="BP1609" s="447">
        <f t="shared" si="873"/>
        <v>0</v>
      </c>
      <c r="BQ1609" s="447" t="e">
        <f>IF(BR1609&lt;Cogeneratore!$C$25/Cogeneratore!$C$23,BP1609,BP1609+BR1609-Cogeneratore!$C$25/Cogeneratore!$C$23)</f>
        <v>#DIV/0!</v>
      </c>
      <c r="BR1609" s="462">
        <f t="shared" si="858"/>
        <v>0</v>
      </c>
      <c r="BS1609" s="462" t="e">
        <f>IF(BR1609&lt;Cogeneratore!$C$25/Cogeneratore!$C$23,BR1609,Cogeneratore!$C$25/Cogeneratore!$C$23)</f>
        <v>#DIV/0!</v>
      </c>
      <c r="BT1609" s="447" t="e">
        <f>+BS1609*(1-Cogeneratore!$C$23)</f>
        <v>#DIV/0!</v>
      </c>
      <c r="BU1609" s="462" t="e">
        <f>IF(BR1609-BT1609&lt;Cogeneratore!$C$25,BR1609-BT1609,Cogeneratore!$C$25)</f>
        <v>#DIV/0!</v>
      </c>
      <c r="BV1609" s="462" t="e">
        <f t="shared" si="874"/>
        <v>#DIV/0!</v>
      </c>
      <c r="BW1609" s="462" t="e">
        <f t="shared" si="875"/>
        <v>#DIV/0!</v>
      </c>
      <c r="BX1609" s="462" t="e">
        <f t="shared" si="891"/>
        <v>#DIV/0!</v>
      </c>
      <c r="BY1609" s="447" t="e">
        <f>+BX1609*(1-#REF!)</f>
        <v>#DIV/0!</v>
      </c>
      <c r="BZ1609" s="462" t="e">
        <f t="shared" si="859"/>
        <v>#DIV/0!</v>
      </c>
      <c r="CB1609" s="462" t="e">
        <f t="shared" si="876"/>
        <v>#DIV/0!</v>
      </c>
      <c r="CC1609" s="447" t="e">
        <f>+CB1609/#REF!</f>
        <v>#DIV/0!</v>
      </c>
      <c r="CE1609" s="451" t="e">
        <f t="shared" si="877"/>
        <v>#DIV/0!</v>
      </c>
    </row>
    <row r="1610" spans="1:83" x14ac:dyDescent="0.2">
      <c r="A1610" s="521">
        <f t="shared" si="878"/>
        <v>39880</v>
      </c>
      <c r="B1610" s="522">
        <f t="shared" si="860"/>
        <v>7</v>
      </c>
      <c r="C1610" s="522">
        <f t="shared" si="861"/>
        <v>3</v>
      </c>
      <c r="D1610" s="505" t="str">
        <f t="shared" si="879"/>
        <v>inv</v>
      </c>
      <c r="E1610" s="522">
        <f t="shared" si="862"/>
        <v>22</v>
      </c>
      <c r="F1610" s="522">
        <f t="shared" si="863"/>
        <v>67</v>
      </c>
      <c r="G1610" s="522">
        <f t="shared" si="880"/>
        <v>1606</v>
      </c>
      <c r="H1610" s="506">
        <v>476.4375</v>
      </c>
      <c r="I1610" s="507">
        <f>+H1610-L1610/Cogeneratore!$C$24</f>
        <v>476.4375</v>
      </c>
      <c r="J1610" s="507">
        <f t="shared" si="881"/>
        <v>0</v>
      </c>
      <c r="K1610" s="508">
        <v>302.41731819136425</v>
      </c>
      <c r="L1610" s="508">
        <v>0</v>
      </c>
      <c r="M1610" s="507">
        <f t="shared" si="864"/>
        <v>476.4375</v>
      </c>
      <c r="N1610" s="507">
        <f t="shared" si="882"/>
        <v>302.41731819136425</v>
      </c>
      <c r="O1610" s="509" t="s">
        <v>7</v>
      </c>
      <c r="P1610" s="578"/>
      <c r="Q1610" s="578"/>
      <c r="R1610" s="510" t="e">
        <f>MIN(IF(I1610&gt;#REF!*#REF!,#REF!,IF(AND(I1610&lt;#REF!,#REF!=2),0,ROUNDUP(I1610/#REF!,0))),#REF!)</f>
        <v>#REF!</v>
      </c>
      <c r="S1610" s="510" t="e">
        <f>IF(R1610=0,0,MAX(MIN(I1610,R1610*#REF!),#REF!))</f>
        <v>#REF!</v>
      </c>
      <c r="T1610" s="511" t="e">
        <f>IF(R1610&lt;&gt;0,IF(S1610/R1610/#REF!=1,#REF!,HLOOKUP(S1610/R1610/#REF!,#REF!,2)+(HLOOKUP(S1610/R1610/#REF!+0.2,#REF!,2)-HLOOKUP(S1610/R1610/#REF!,#REF!,2))*(S1610/R1610/#REF!-HLOOKUP(S1610/R1610/#REF!,#REF!,1))/(HLOOKUP(S1610/R1610/#REF!+0.2,#REF!,1)-HLOOKUP(S1610/R1610/#REF!,#REF!,1))),0.5)</f>
        <v>#REF!</v>
      </c>
      <c r="U1610" s="512" t="e">
        <f>IF(R1610&lt;&gt;0,IF(S1610/R1610/#REF!=1,#REF!,HLOOKUP(S1610/R1610/#REF!,#REF!,3)+(HLOOKUP(S1610/R1610/#REF!+0.2,#REF!,3)-HLOOKUP(S1610/R1610/#REF!,#REF!,3))*(S1610/R1610/#REF!-HLOOKUP(S1610/R1610/#REF!,#REF!,1))/(HLOOKUP(S1610/R1610/#REF!+0.2,#REF!,1)-HLOOKUP(S1610/R1610/#REF!,#REF!,1))),1)</f>
        <v>#REF!</v>
      </c>
      <c r="V1610" s="510" t="e">
        <f t="shared" si="883"/>
        <v>#REF!</v>
      </c>
      <c r="W1610" s="513" t="e">
        <f>MIN(IF(N1610&gt;#REF!*#REF!,#REF!,IF(AND(N1610&lt;#REF!,#REF!=2),0,ROUNDUP(N1610/#REF!,0))),#REF!)</f>
        <v>#REF!</v>
      </c>
      <c r="X1610" s="513" t="e">
        <f t="shared" si="884"/>
        <v>#REF!</v>
      </c>
      <c r="Y1610" s="511" t="e">
        <f>IF(W1610&lt;&gt;0,IF(AA1610/W1610/#REF!=1,#REF!,HLOOKUP(AA1610/W1610/#REF!,#REF!,2)+(HLOOKUP(AA1610/W1610/#REF!+0.2,#REF!,2)-HLOOKUP(AA1610/W1610/#REF!,#REF!,2))*(AA1610/W1610/#REF!-HLOOKUP(AA1610/W1610/#REF!,#REF!,1))/(HLOOKUP(AA1610/W1610/#REF!+0.2,#REF!,1)-HLOOKUP(AA1610/W1610/#REF!,#REF!,1))),0.5)</f>
        <v>#REF!</v>
      </c>
      <c r="Z1610" s="512" t="e">
        <f>IF(W1610&lt;&gt;0,IF(AA1610/W1610/#REF!=1,#REF!,HLOOKUP(AA1610/W1610/#REF!,#REF!,3)+(HLOOKUP(AA1610/W1610/#REF!+0.2,#REF!,3)-HLOOKUP(AA1610/W1610/#REF!,#REF!,3))*(AA1610/W1610/#REF!-HLOOKUP(AA1610/W1610/#REF!,#REF!,1))/(HLOOKUP(AA1610/W1610/#REF!+0.2,#REF!,1)-HLOOKUP(AA1610/W1610/#REF!,#REF!,1))),1)</f>
        <v>#REF!</v>
      </c>
      <c r="AA1610" s="514" t="e">
        <f>IF(W1610=0,0,MAX(MIN(N1610,W1610*#REF!),#REF!))</f>
        <v>#REF!</v>
      </c>
      <c r="AB1610" s="515" t="e">
        <f>AD1610/Cogeneratore!$C$4</f>
        <v>#DIV/0!</v>
      </c>
      <c r="AC1610" s="549"/>
      <c r="AD1610" s="550"/>
      <c r="AE1610" s="549"/>
      <c r="AF1610" s="550"/>
      <c r="AG1610" s="549"/>
      <c r="AH1610" s="550"/>
      <c r="AI1610" s="516" t="e">
        <f t="shared" si="885"/>
        <v>#DIV/0!</v>
      </c>
      <c r="AJ1610" s="517">
        <f t="shared" si="886"/>
        <v>0</v>
      </c>
      <c r="AK1610" s="513">
        <f t="shared" si="865"/>
        <v>0</v>
      </c>
      <c r="AL1610" s="513">
        <f t="shared" si="866"/>
        <v>0</v>
      </c>
      <c r="AM1610" s="513">
        <f t="shared" si="867"/>
        <v>476.4375</v>
      </c>
      <c r="AN1610" s="550"/>
      <c r="AO1610" s="550"/>
      <c r="AP1610" s="550"/>
      <c r="AQ1610" s="517">
        <f t="shared" si="887"/>
        <v>0</v>
      </c>
      <c r="AR1610" s="513">
        <f t="shared" si="888"/>
        <v>0</v>
      </c>
      <c r="AS1610" s="551"/>
      <c r="AT1610" s="552"/>
      <c r="AU1610" s="513">
        <f t="shared" si="889"/>
        <v>0</v>
      </c>
      <c r="AV1610" s="513">
        <f>AU1610/Cogeneratore!$C$24</f>
        <v>0</v>
      </c>
      <c r="AW1610" s="513">
        <f t="shared" si="868"/>
        <v>0</v>
      </c>
      <c r="AX1610" s="513" t="e">
        <f t="shared" si="869"/>
        <v>#DIV/0!</v>
      </c>
      <c r="AY1610" s="518">
        <f t="shared" si="870"/>
        <v>302.41731819136425</v>
      </c>
      <c r="AZ1610" s="519" t="e">
        <f t="shared" si="871"/>
        <v>#DIV/0!</v>
      </c>
      <c r="BA1610" s="514" t="e">
        <f t="shared" si="890"/>
        <v>#DIV/0!</v>
      </c>
      <c r="BB1610" s="520" t="e">
        <f>+BV1610*860/8250/Cogeneratore!$C$6</f>
        <v>#DIV/0!</v>
      </c>
      <c r="BC1610" s="625"/>
      <c r="BD1610" s="451">
        <f t="shared" si="872"/>
        <v>0</v>
      </c>
      <c r="BN1610" s="447">
        <f>+L1610/Cogeneratore!$C$24</f>
        <v>0</v>
      </c>
      <c r="BP1610" s="447">
        <f t="shared" si="873"/>
        <v>0</v>
      </c>
      <c r="BQ1610" s="447" t="e">
        <f>IF(BR1610&lt;Cogeneratore!$C$25/Cogeneratore!$C$23,BP1610,BP1610+BR1610-Cogeneratore!$C$25/Cogeneratore!$C$23)</f>
        <v>#DIV/0!</v>
      </c>
      <c r="BR1610" s="462">
        <f t="shared" si="858"/>
        <v>0</v>
      </c>
      <c r="BS1610" s="462" t="e">
        <f>IF(BR1610&lt;Cogeneratore!$C$25/Cogeneratore!$C$23,BR1610,Cogeneratore!$C$25/Cogeneratore!$C$23)</f>
        <v>#DIV/0!</v>
      </c>
      <c r="BT1610" s="447" t="e">
        <f>+BS1610*(1-Cogeneratore!$C$23)</f>
        <v>#DIV/0!</v>
      </c>
      <c r="BU1610" s="462" t="e">
        <f>IF(BR1610-BT1610&lt;Cogeneratore!$C$25,BR1610-BT1610,Cogeneratore!$C$25)</f>
        <v>#DIV/0!</v>
      </c>
      <c r="BV1610" s="462" t="e">
        <f t="shared" si="874"/>
        <v>#DIV/0!</v>
      </c>
      <c r="BW1610" s="462" t="e">
        <f t="shared" si="875"/>
        <v>#DIV/0!</v>
      </c>
      <c r="BX1610" s="462" t="e">
        <f t="shared" si="891"/>
        <v>#DIV/0!</v>
      </c>
      <c r="BY1610" s="447" t="e">
        <f>+BX1610*(1-#REF!)</f>
        <v>#DIV/0!</v>
      </c>
      <c r="BZ1610" s="462" t="e">
        <f t="shared" si="859"/>
        <v>#DIV/0!</v>
      </c>
      <c r="CB1610" s="462" t="e">
        <f t="shared" si="876"/>
        <v>#DIV/0!</v>
      </c>
      <c r="CC1610" s="447" t="e">
        <f>+CB1610/#REF!</f>
        <v>#DIV/0!</v>
      </c>
      <c r="CE1610" s="451" t="e">
        <f t="shared" si="877"/>
        <v>#DIV/0!</v>
      </c>
    </row>
    <row r="1611" spans="1:83" x14ac:dyDescent="0.2">
      <c r="A1611" s="521">
        <f t="shared" si="878"/>
        <v>39880</v>
      </c>
      <c r="B1611" s="522">
        <f t="shared" si="860"/>
        <v>7</v>
      </c>
      <c r="C1611" s="522">
        <f t="shared" si="861"/>
        <v>3</v>
      </c>
      <c r="D1611" s="505" t="str">
        <f t="shared" si="879"/>
        <v>inv</v>
      </c>
      <c r="E1611" s="522">
        <f t="shared" si="862"/>
        <v>23</v>
      </c>
      <c r="F1611" s="522">
        <f t="shared" si="863"/>
        <v>67</v>
      </c>
      <c r="G1611" s="522">
        <f t="shared" si="880"/>
        <v>1607</v>
      </c>
      <c r="H1611" s="506">
        <v>468.75721153846155</v>
      </c>
      <c r="I1611" s="507">
        <f>+H1611-L1611/Cogeneratore!$C$24</f>
        <v>468.75721153846155</v>
      </c>
      <c r="J1611" s="507">
        <f t="shared" si="881"/>
        <v>0</v>
      </c>
      <c r="K1611" s="508">
        <v>302.41731819136425</v>
      </c>
      <c r="L1611" s="508">
        <v>0</v>
      </c>
      <c r="M1611" s="507">
        <f t="shared" si="864"/>
        <v>468.75721153846155</v>
      </c>
      <c r="N1611" s="507">
        <f t="shared" si="882"/>
        <v>302.41731819136425</v>
      </c>
      <c r="O1611" s="509" t="s">
        <v>7</v>
      </c>
      <c r="P1611" s="578"/>
      <c r="Q1611" s="578"/>
      <c r="R1611" s="510" t="e">
        <f>MIN(IF(I1611&gt;#REF!*#REF!,#REF!,IF(AND(I1611&lt;#REF!,#REF!=2),0,ROUNDUP(I1611/#REF!,0))),#REF!)</f>
        <v>#REF!</v>
      </c>
      <c r="S1611" s="510" t="e">
        <f>IF(R1611=0,0,MAX(MIN(I1611,R1611*#REF!),#REF!))</f>
        <v>#REF!</v>
      </c>
      <c r="T1611" s="511" t="e">
        <f>IF(R1611&lt;&gt;0,IF(S1611/R1611/#REF!=1,#REF!,HLOOKUP(S1611/R1611/#REF!,#REF!,2)+(HLOOKUP(S1611/R1611/#REF!+0.2,#REF!,2)-HLOOKUP(S1611/R1611/#REF!,#REF!,2))*(S1611/R1611/#REF!-HLOOKUP(S1611/R1611/#REF!,#REF!,1))/(HLOOKUP(S1611/R1611/#REF!+0.2,#REF!,1)-HLOOKUP(S1611/R1611/#REF!,#REF!,1))),0.5)</f>
        <v>#REF!</v>
      </c>
      <c r="U1611" s="512" t="e">
        <f>IF(R1611&lt;&gt;0,IF(S1611/R1611/#REF!=1,#REF!,HLOOKUP(S1611/R1611/#REF!,#REF!,3)+(HLOOKUP(S1611/R1611/#REF!+0.2,#REF!,3)-HLOOKUP(S1611/R1611/#REF!,#REF!,3))*(S1611/R1611/#REF!-HLOOKUP(S1611/R1611/#REF!,#REF!,1))/(HLOOKUP(S1611/R1611/#REF!+0.2,#REF!,1)-HLOOKUP(S1611/R1611/#REF!,#REF!,1))),1)</f>
        <v>#REF!</v>
      </c>
      <c r="V1611" s="510" t="e">
        <f t="shared" si="883"/>
        <v>#REF!</v>
      </c>
      <c r="W1611" s="513" t="e">
        <f>MIN(IF(N1611&gt;#REF!*#REF!,#REF!,IF(AND(N1611&lt;#REF!,#REF!=2),0,ROUNDUP(N1611/#REF!,0))),#REF!)</f>
        <v>#REF!</v>
      </c>
      <c r="X1611" s="513" t="e">
        <f t="shared" si="884"/>
        <v>#REF!</v>
      </c>
      <c r="Y1611" s="511" t="e">
        <f>IF(W1611&lt;&gt;0,IF(AA1611/W1611/#REF!=1,#REF!,HLOOKUP(AA1611/W1611/#REF!,#REF!,2)+(HLOOKUP(AA1611/W1611/#REF!+0.2,#REF!,2)-HLOOKUP(AA1611/W1611/#REF!,#REF!,2))*(AA1611/W1611/#REF!-HLOOKUP(AA1611/W1611/#REF!,#REF!,1))/(HLOOKUP(AA1611/W1611/#REF!+0.2,#REF!,1)-HLOOKUP(AA1611/W1611/#REF!,#REF!,1))),0.5)</f>
        <v>#REF!</v>
      </c>
      <c r="Z1611" s="512" t="e">
        <f>IF(W1611&lt;&gt;0,IF(AA1611/W1611/#REF!=1,#REF!,HLOOKUP(AA1611/W1611/#REF!,#REF!,3)+(HLOOKUP(AA1611/W1611/#REF!+0.2,#REF!,3)-HLOOKUP(AA1611/W1611/#REF!,#REF!,3))*(AA1611/W1611/#REF!-HLOOKUP(AA1611/W1611/#REF!,#REF!,1))/(HLOOKUP(AA1611/W1611/#REF!+0.2,#REF!,1)-HLOOKUP(AA1611/W1611/#REF!,#REF!,1))),1)</f>
        <v>#REF!</v>
      </c>
      <c r="AA1611" s="514" t="e">
        <f>IF(W1611=0,0,MAX(MIN(N1611,W1611*#REF!),#REF!))</f>
        <v>#REF!</v>
      </c>
      <c r="AB1611" s="515" t="e">
        <f>AD1611/Cogeneratore!$C$4</f>
        <v>#DIV/0!</v>
      </c>
      <c r="AC1611" s="549"/>
      <c r="AD1611" s="550"/>
      <c r="AE1611" s="549"/>
      <c r="AF1611" s="550"/>
      <c r="AG1611" s="549"/>
      <c r="AH1611" s="550"/>
      <c r="AI1611" s="516" t="e">
        <f t="shared" si="885"/>
        <v>#DIV/0!</v>
      </c>
      <c r="AJ1611" s="517">
        <f t="shared" si="886"/>
        <v>0</v>
      </c>
      <c r="AK1611" s="513">
        <f t="shared" si="865"/>
        <v>0</v>
      </c>
      <c r="AL1611" s="513">
        <f t="shared" si="866"/>
        <v>0</v>
      </c>
      <c r="AM1611" s="513">
        <f t="shared" si="867"/>
        <v>468.75721153846155</v>
      </c>
      <c r="AN1611" s="550"/>
      <c r="AO1611" s="550"/>
      <c r="AP1611" s="550"/>
      <c r="AQ1611" s="517">
        <f t="shared" si="887"/>
        <v>0</v>
      </c>
      <c r="AR1611" s="513">
        <f t="shared" si="888"/>
        <v>0</v>
      </c>
      <c r="AS1611" s="551"/>
      <c r="AT1611" s="552"/>
      <c r="AU1611" s="513">
        <f t="shared" si="889"/>
        <v>0</v>
      </c>
      <c r="AV1611" s="513">
        <f>AU1611/Cogeneratore!$C$24</f>
        <v>0</v>
      </c>
      <c r="AW1611" s="513">
        <f t="shared" si="868"/>
        <v>0</v>
      </c>
      <c r="AX1611" s="513" t="e">
        <f t="shared" si="869"/>
        <v>#DIV/0!</v>
      </c>
      <c r="AY1611" s="518">
        <f t="shared" si="870"/>
        <v>302.41731819136425</v>
      </c>
      <c r="AZ1611" s="519" t="e">
        <f t="shared" si="871"/>
        <v>#DIV/0!</v>
      </c>
      <c r="BA1611" s="514" t="e">
        <f t="shared" si="890"/>
        <v>#DIV/0!</v>
      </c>
      <c r="BB1611" s="520" t="e">
        <f>+BV1611*860/8250/Cogeneratore!$C$6</f>
        <v>#DIV/0!</v>
      </c>
      <c r="BC1611" s="625"/>
      <c r="BD1611" s="451">
        <f t="shared" si="872"/>
        <v>0</v>
      </c>
      <c r="BN1611" s="447">
        <f>+L1611/Cogeneratore!$C$24</f>
        <v>0</v>
      </c>
      <c r="BP1611" s="447">
        <f t="shared" si="873"/>
        <v>0</v>
      </c>
      <c r="BQ1611" s="447" t="e">
        <f>IF(BR1611&lt;Cogeneratore!$C$25/Cogeneratore!$C$23,BP1611,BP1611+BR1611-Cogeneratore!$C$25/Cogeneratore!$C$23)</f>
        <v>#DIV/0!</v>
      </c>
      <c r="BR1611" s="462">
        <f t="shared" si="858"/>
        <v>0</v>
      </c>
      <c r="BS1611" s="462" t="e">
        <f>IF(BR1611&lt;Cogeneratore!$C$25/Cogeneratore!$C$23,BR1611,Cogeneratore!$C$25/Cogeneratore!$C$23)</f>
        <v>#DIV/0!</v>
      </c>
      <c r="BT1611" s="447" t="e">
        <f>+BS1611*(1-Cogeneratore!$C$23)</f>
        <v>#DIV/0!</v>
      </c>
      <c r="BU1611" s="462" t="e">
        <f>IF(BR1611-BT1611&lt;Cogeneratore!$C$25,BR1611-BT1611,Cogeneratore!$C$25)</f>
        <v>#DIV/0!</v>
      </c>
      <c r="BV1611" s="462" t="e">
        <f t="shared" si="874"/>
        <v>#DIV/0!</v>
      </c>
      <c r="BW1611" s="462" t="e">
        <f t="shared" si="875"/>
        <v>#DIV/0!</v>
      </c>
      <c r="BX1611" s="462" t="e">
        <f t="shared" si="891"/>
        <v>#DIV/0!</v>
      </c>
      <c r="BY1611" s="447" t="e">
        <f>+BX1611*(1-#REF!)</f>
        <v>#DIV/0!</v>
      </c>
      <c r="BZ1611" s="462" t="e">
        <f t="shared" si="859"/>
        <v>#DIV/0!</v>
      </c>
      <c r="CB1611" s="462" t="e">
        <f t="shared" si="876"/>
        <v>#DIV/0!</v>
      </c>
      <c r="CC1611" s="447" t="e">
        <f>+CB1611/#REF!</f>
        <v>#DIV/0!</v>
      </c>
      <c r="CE1611" s="451" t="e">
        <f t="shared" si="877"/>
        <v>#DIV/0!</v>
      </c>
    </row>
    <row r="1612" spans="1:83" x14ac:dyDescent="0.2">
      <c r="A1612" s="521">
        <f t="shared" si="878"/>
        <v>39881</v>
      </c>
      <c r="B1612" s="522">
        <f t="shared" si="860"/>
        <v>1</v>
      </c>
      <c r="C1612" s="522">
        <f t="shared" si="861"/>
        <v>3</v>
      </c>
      <c r="D1612" s="505" t="str">
        <f t="shared" si="879"/>
        <v>inv</v>
      </c>
      <c r="E1612" s="522">
        <f t="shared" si="862"/>
        <v>0</v>
      </c>
      <c r="F1612" s="522">
        <f t="shared" si="863"/>
        <v>68</v>
      </c>
      <c r="G1612" s="522">
        <f t="shared" si="880"/>
        <v>1608</v>
      </c>
      <c r="H1612" s="506">
        <v>465.10096153846155</v>
      </c>
      <c r="I1612" s="507">
        <f>+H1612-L1612/Cogeneratore!$C$24</f>
        <v>465.10096153846155</v>
      </c>
      <c r="J1612" s="507">
        <f t="shared" si="881"/>
        <v>0</v>
      </c>
      <c r="K1612" s="508">
        <v>302.41731819136425</v>
      </c>
      <c r="L1612" s="508">
        <v>0</v>
      </c>
      <c r="M1612" s="507">
        <f t="shared" si="864"/>
        <v>465.10096153846155</v>
      </c>
      <c r="N1612" s="507">
        <f t="shared" si="882"/>
        <v>302.41731819136425</v>
      </c>
      <c r="O1612" s="509" t="s">
        <v>7</v>
      </c>
      <c r="P1612" s="578">
        <f>SUM(K1612:K1635)</f>
        <v>9677.3541821236577</v>
      </c>
      <c r="Q1612" s="578">
        <f>SUM(N1612:N1635)</f>
        <v>9677.3541821236577</v>
      </c>
      <c r="R1612" s="510" t="e">
        <f>MIN(IF(I1612&gt;#REF!*#REF!,#REF!,IF(AND(I1612&lt;#REF!,#REF!=2),0,ROUNDUP(I1612/#REF!,0))),#REF!)</f>
        <v>#REF!</v>
      </c>
      <c r="S1612" s="510" t="e">
        <f>IF(R1612=0,0,MAX(MIN(I1612,R1612*#REF!),#REF!))</f>
        <v>#REF!</v>
      </c>
      <c r="T1612" s="511" t="e">
        <f>IF(R1612&lt;&gt;0,IF(S1612/R1612/#REF!=1,#REF!,HLOOKUP(S1612/R1612/#REF!,#REF!,2)+(HLOOKUP(S1612/R1612/#REF!+0.2,#REF!,2)-HLOOKUP(S1612/R1612/#REF!,#REF!,2))*(S1612/R1612/#REF!-HLOOKUP(S1612/R1612/#REF!,#REF!,1))/(HLOOKUP(S1612/R1612/#REF!+0.2,#REF!,1)-HLOOKUP(S1612/R1612/#REF!,#REF!,1))),0.5)</f>
        <v>#REF!</v>
      </c>
      <c r="U1612" s="512" t="e">
        <f>IF(R1612&lt;&gt;0,IF(S1612/R1612/#REF!=1,#REF!,HLOOKUP(S1612/R1612/#REF!,#REF!,3)+(HLOOKUP(S1612/R1612/#REF!+0.2,#REF!,3)-HLOOKUP(S1612/R1612/#REF!,#REF!,3))*(S1612/R1612/#REF!-HLOOKUP(S1612/R1612/#REF!,#REF!,1))/(HLOOKUP(S1612/R1612/#REF!+0.2,#REF!,1)-HLOOKUP(S1612/R1612/#REF!,#REF!,1))),1)</f>
        <v>#REF!</v>
      </c>
      <c r="V1612" s="510" t="e">
        <f t="shared" si="883"/>
        <v>#REF!</v>
      </c>
      <c r="W1612" s="513" t="e">
        <f>MIN(IF(N1612&gt;#REF!*#REF!,#REF!,IF(AND(N1612&lt;#REF!,#REF!=2),0,ROUNDUP(N1612/#REF!,0))),#REF!)</f>
        <v>#REF!</v>
      </c>
      <c r="X1612" s="513" t="e">
        <f t="shared" si="884"/>
        <v>#REF!</v>
      </c>
      <c r="Y1612" s="511" t="e">
        <f>IF(W1612&lt;&gt;0,IF(AA1612/W1612/#REF!=1,#REF!,HLOOKUP(AA1612/W1612/#REF!,#REF!,2)+(HLOOKUP(AA1612/W1612/#REF!+0.2,#REF!,2)-HLOOKUP(AA1612/W1612/#REF!,#REF!,2))*(AA1612/W1612/#REF!-HLOOKUP(AA1612/W1612/#REF!,#REF!,1))/(HLOOKUP(AA1612/W1612/#REF!+0.2,#REF!,1)-HLOOKUP(AA1612/W1612/#REF!,#REF!,1))),0.5)</f>
        <v>#REF!</v>
      </c>
      <c r="Z1612" s="512" t="e">
        <f>IF(W1612&lt;&gt;0,IF(AA1612/W1612/#REF!=1,#REF!,HLOOKUP(AA1612/W1612/#REF!,#REF!,3)+(HLOOKUP(AA1612/W1612/#REF!+0.2,#REF!,3)-HLOOKUP(AA1612/W1612/#REF!,#REF!,3))*(AA1612/W1612/#REF!-HLOOKUP(AA1612/W1612/#REF!,#REF!,1))/(HLOOKUP(AA1612/W1612/#REF!+0.2,#REF!,1)-HLOOKUP(AA1612/W1612/#REF!,#REF!,1))),1)</f>
        <v>#REF!</v>
      </c>
      <c r="AA1612" s="514" t="e">
        <f>IF(W1612=0,0,MAX(MIN(N1612,W1612*#REF!),#REF!))</f>
        <v>#REF!</v>
      </c>
      <c r="AB1612" s="515" t="e">
        <f>AD1612/Cogeneratore!$C$4</f>
        <v>#DIV/0!</v>
      </c>
      <c r="AC1612" s="549"/>
      <c r="AD1612" s="550"/>
      <c r="AE1612" s="549"/>
      <c r="AF1612" s="550"/>
      <c r="AG1612" s="549"/>
      <c r="AH1612" s="550"/>
      <c r="AI1612" s="516" t="e">
        <f t="shared" si="885"/>
        <v>#DIV/0!</v>
      </c>
      <c r="AJ1612" s="517">
        <f t="shared" si="886"/>
        <v>0</v>
      </c>
      <c r="AK1612" s="513">
        <f t="shared" si="865"/>
        <v>0</v>
      </c>
      <c r="AL1612" s="513">
        <f t="shared" si="866"/>
        <v>0</v>
      </c>
      <c r="AM1612" s="513">
        <f t="shared" si="867"/>
        <v>465.10096153846155</v>
      </c>
      <c r="AN1612" s="550"/>
      <c r="AO1612" s="550"/>
      <c r="AP1612" s="550"/>
      <c r="AQ1612" s="517">
        <f t="shared" si="887"/>
        <v>0</v>
      </c>
      <c r="AR1612" s="513">
        <f t="shared" si="888"/>
        <v>0</v>
      </c>
      <c r="AS1612" s="551"/>
      <c r="AT1612" s="552"/>
      <c r="AU1612" s="513">
        <f t="shared" si="889"/>
        <v>0</v>
      </c>
      <c r="AV1612" s="513">
        <f>AU1612/Cogeneratore!$C$24</f>
        <v>0</v>
      </c>
      <c r="AW1612" s="513">
        <f t="shared" si="868"/>
        <v>0</v>
      </c>
      <c r="AX1612" s="513" t="e">
        <f t="shared" si="869"/>
        <v>#DIV/0!</v>
      </c>
      <c r="AY1612" s="518">
        <f t="shared" si="870"/>
        <v>302.41731819136425</v>
      </c>
      <c r="AZ1612" s="519" t="e">
        <f t="shared" si="871"/>
        <v>#DIV/0!</v>
      </c>
      <c r="BA1612" s="514" t="e">
        <f t="shared" si="890"/>
        <v>#DIV/0!</v>
      </c>
      <c r="BB1612" s="520" t="e">
        <f>+BV1612*860/8250/Cogeneratore!$C$6</f>
        <v>#DIV/0!</v>
      </c>
      <c r="BC1612" s="625" t="e">
        <f>SUM(BA1612:BB1635)</f>
        <v>#DIV/0!</v>
      </c>
      <c r="BD1612" s="451">
        <f t="shared" si="872"/>
        <v>0</v>
      </c>
      <c r="BN1612" s="447">
        <f>+L1612/Cogeneratore!$C$24</f>
        <v>0</v>
      </c>
      <c r="BP1612" s="447">
        <f t="shared" si="873"/>
        <v>0</v>
      </c>
      <c r="BQ1612" s="447" t="e">
        <f>IF(BR1612&lt;Cogeneratore!$C$25/Cogeneratore!$C$23,BP1612,BP1612+BR1612-Cogeneratore!$C$25/Cogeneratore!$C$23)</f>
        <v>#DIV/0!</v>
      </c>
      <c r="BR1612" s="462">
        <f t="shared" si="858"/>
        <v>0</v>
      </c>
      <c r="BS1612" s="462" t="e">
        <f>IF(BR1612&lt;Cogeneratore!$C$25/Cogeneratore!$C$23,BR1612,Cogeneratore!$C$25/Cogeneratore!$C$23)</f>
        <v>#DIV/0!</v>
      </c>
      <c r="BT1612" s="447" t="e">
        <f>+BS1612*(1-Cogeneratore!$C$23)</f>
        <v>#DIV/0!</v>
      </c>
      <c r="BU1612" s="462" t="e">
        <f>IF(BR1612-BT1612&lt;Cogeneratore!$C$25,BR1612-BT1612,Cogeneratore!$C$25)</f>
        <v>#DIV/0!</v>
      </c>
      <c r="BV1612" s="462" t="e">
        <f t="shared" si="874"/>
        <v>#DIV/0!</v>
      </c>
      <c r="BW1612" s="462" t="e">
        <f t="shared" si="875"/>
        <v>#DIV/0!</v>
      </c>
      <c r="BX1612" s="462" t="e">
        <f t="shared" si="891"/>
        <v>#DIV/0!</v>
      </c>
      <c r="BY1612" s="447" t="e">
        <f>+BX1612*(1-#REF!)</f>
        <v>#DIV/0!</v>
      </c>
      <c r="BZ1612" s="462" t="e">
        <f t="shared" si="859"/>
        <v>#DIV/0!</v>
      </c>
      <c r="CB1612" s="462" t="e">
        <f t="shared" si="876"/>
        <v>#DIV/0!</v>
      </c>
      <c r="CC1612" s="447" t="e">
        <f>+CB1612/#REF!</f>
        <v>#DIV/0!</v>
      </c>
      <c r="CE1612" s="451" t="e">
        <f t="shared" si="877"/>
        <v>#DIV/0!</v>
      </c>
    </row>
    <row r="1613" spans="1:83" x14ac:dyDescent="0.2">
      <c r="A1613" s="521">
        <f t="shared" si="878"/>
        <v>39881</v>
      </c>
      <c r="B1613" s="522">
        <f t="shared" si="860"/>
        <v>1</v>
      </c>
      <c r="C1613" s="522">
        <f t="shared" si="861"/>
        <v>3</v>
      </c>
      <c r="D1613" s="505" t="str">
        <f t="shared" si="879"/>
        <v>inv</v>
      </c>
      <c r="E1613" s="522">
        <f t="shared" si="862"/>
        <v>1</v>
      </c>
      <c r="F1613" s="522">
        <f t="shared" si="863"/>
        <v>68</v>
      </c>
      <c r="G1613" s="522">
        <f t="shared" si="880"/>
        <v>1609</v>
      </c>
      <c r="H1613" s="506">
        <v>462.91586538461536</v>
      </c>
      <c r="I1613" s="507">
        <f>+H1613-L1613/Cogeneratore!$C$24</f>
        <v>462.91586538461536</v>
      </c>
      <c r="J1613" s="507">
        <f t="shared" si="881"/>
        <v>0</v>
      </c>
      <c r="K1613" s="508">
        <v>302.41731819136425</v>
      </c>
      <c r="L1613" s="508">
        <v>0</v>
      </c>
      <c r="M1613" s="507">
        <f t="shared" si="864"/>
        <v>462.91586538461536</v>
      </c>
      <c r="N1613" s="507">
        <f t="shared" si="882"/>
        <v>302.41731819136425</v>
      </c>
      <c r="O1613" s="509" t="s">
        <v>7</v>
      </c>
      <c r="P1613" s="578"/>
      <c r="Q1613" s="578"/>
      <c r="R1613" s="510" t="e">
        <f>MIN(IF(I1613&gt;#REF!*#REF!,#REF!,IF(AND(I1613&lt;#REF!,#REF!=2),0,ROUNDUP(I1613/#REF!,0))),#REF!)</f>
        <v>#REF!</v>
      </c>
      <c r="S1613" s="510" t="e">
        <f>IF(R1613=0,0,MAX(MIN(I1613,R1613*#REF!),#REF!))</f>
        <v>#REF!</v>
      </c>
      <c r="T1613" s="511" t="e">
        <f>IF(R1613&lt;&gt;0,IF(S1613/R1613/#REF!=1,#REF!,HLOOKUP(S1613/R1613/#REF!,#REF!,2)+(HLOOKUP(S1613/R1613/#REF!+0.2,#REF!,2)-HLOOKUP(S1613/R1613/#REF!,#REF!,2))*(S1613/R1613/#REF!-HLOOKUP(S1613/R1613/#REF!,#REF!,1))/(HLOOKUP(S1613/R1613/#REF!+0.2,#REF!,1)-HLOOKUP(S1613/R1613/#REF!,#REF!,1))),0.5)</f>
        <v>#REF!</v>
      </c>
      <c r="U1613" s="512" t="e">
        <f>IF(R1613&lt;&gt;0,IF(S1613/R1613/#REF!=1,#REF!,HLOOKUP(S1613/R1613/#REF!,#REF!,3)+(HLOOKUP(S1613/R1613/#REF!+0.2,#REF!,3)-HLOOKUP(S1613/R1613/#REF!,#REF!,3))*(S1613/R1613/#REF!-HLOOKUP(S1613/R1613/#REF!,#REF!,1))/(HLOOKUP(S1613/R1613/#REF!+0.2,#REF!,1)-HLOOKUP(S1613/R1613/#REF!,#REF!,1))),1)</f>
        <v>#REF!</v>
      </c>
      <c r="V1613" s="510" t="e">
        <f t="shared" si="883"/>
        <v>#REF!</v>
      </c>
      <c r="W1613" s="513" t="e">
        <f>MIN(IF(N1613&gt;#REF!*#REF!,#REF!,IF(AND(N1613&lt;#REF!,#REF!=2),0,ROUNDUP(N1613/#REF!,0))),#REF!)</f>
        <v>#REF!</v>
      </c>
      <c r="X1613" s="513" t="e">
        <f t="shared" si="884"/>
        <v>#REF!</v>
      </c>
      <c r="Y1613" s="511" t="e">
        <f>IF(W1613&lt;&gt;0,IF(AA1613/W1613/#REF!=1,#REF!,HLOOKUP(AA1613/W1613/#REF!,#REF!,2)+(HLOOKUP(AA1613/W1613/#REF!+0.2,#REF!,2)-HLOOKUP(AA1613/W1613/#REF!,#REF!,2))*(AA1613/W1613/#REF!-HLOOKUP(AA1613/W1613/#REF!,#REF!,1))/(HLOOKUP(AA1613/W1613/#REF!+0.2,#REF!,1)-HLOOKUP(AA1613/W1613/#REF!,#REF!,1))),0.5)</f>
        <v>#REF!</v>
      </c>
      <c r="Z1613" s="512" t="e">
        <f>IF(W1613&lt;&gt;0,IF(AA1613/W1613/#REF!=1,#REF!,HLOOKUP(AA1613/W1613/#REF!,#REF!,3)+(HLOOKUP(AA1613/W1613/#REF!+0.2,#REF!,3)-HLOOKUP(AA1613/W1613/#REF!,#REF!,3))*(AA1613/W1613/#REF!-HLOOKUP(AA1613/W1613/#REF!,#REF!,1))/(HLOOKUP(AA1613/W1613/#REF!+0.2,#REF!,1)-HLOOKUP(AA1613/W1613/#REF!,#REF!,1))),1)</f>
        <v>#REF!</v>
      </c>
      <c r="AA1613" s="514" t="e">
        <f>IF(W1613=0,0,MAX(MIN(N1613,W1613*#REF!),#REF!))</f>
        <v>#REF!</v>
      </c>
      <c r="AB1613" s="515" t="e">
        <f>AD1613/Cogeneratore!$C$4</f>
        <v>#DIV/0!</v>
      </c>
      <c r="AC1613" s="549"/>
      <c r="AD1613" s="550"/>
      <c r="AE1613" s="549"/>
      <c r="AF1613" s="550"/>
      <c r="AG1613" s="549"/>
      <c r="AH1613" s="550"/>
      <c r="AI1613" s="516" t="e">
        <f t="shared" si="885"/>
        <v>#DIV/0!</v>
      </c>
      <c r="AJ1613" s="517">
        <f t="shared" si="886"/>
        <v>0</v>
      </c>
      <c r="AK1613" s="513">
        <f t="shared" si="865"/>
        <v>0</v>
      </c>
      <c r="AL1613" s="513">
        <f t="shared" si="866"/>
        <v>0</v>
      </c>
      <c r="AM1613" s="513">
        <f t="shared" si="867"/>
        <v>462.91586538461536</v>
      </c>
      <c r="AN1613" s="550"/>
      <c r="AO1613" s="550"/>
      <c r="AP1613" s="550"/>
      <c r="AQ1613" s="517">
        <f t="shared" si="887"/>
        <v>0</v>
      </c>
      <c r="AR1613" s="513">
        <f t="shared" si="888"/>
        <v>0</v>
      </c>
      <c r="AS1613" s="551"/>
      <c r="AT1613" s="552"/>
      <c r="AU1613" s="513">
        <f t="shared" si="889"/>
        <v>0</v>
      </c>
      <c r="AV1613" s="513">
        <f>AU1613/Cogeneratore!$C$24</f>
        <v>0</v>
      </c>
      <c r="AW1613" s="513">
        <f t="shared" si="868"/>
        <v>0</v>
      </c>
      <c r="AX1613" s="513" t="e">
        <f t="shared" si="869"/>
        <v>#DIV/0!</v>
      </c>
      <c r="AY1613" s="518">
        <f t="shared" si="870"/>
        <v>302.41731819136425</v>
      </c>
      <c r="AZ1613" s="519" t="e">
        <f t="shared" si="871"/>
        <v>#DIV/0!</v>
      </c>
      <c r="BA1613" s="514" t="e">
        <f t="shared" si="890"/>
        <v>#DIV/0!</v>
      </c>
      <c r="BB1613" s="520" t="e">
        <f>+BV1613*860/8250/Cogeneratore!$C$6</f>
        <v>#DIV/0!</v>
      </c>
      <c r="BC1613" s="625"/>
      <c r="BD1613" s="451">
        <f t="shared" si="872"/>
        <v>0</v>
      </c>
      <c r="BN1613" s="447">
        <f>+L1613/Cogeneratore!$C$24</f>
        <v>0</v>
      </c>
      <c r="BP1613" s="447">
        <f t="shared" si="873"/>
        <v>0</v>
      </c>
      <c r="BQ1613" s="447" t="e">
        <f>IF(BR1613&lt;Cogeneratore!$C$25/Cogeneratore!$C$23,BP1613,BP1613+BR1613-Cogeneratore!$C$25/Cogeneratore!$C$23)</f>
        <v>#DIV/0!</v>
      </c>
      <c r="BR1613" s="462">
        <f t="shared" si="858"/>
        <v>0</v>
      </c>
      <c r="BS1613" s="462" t="e">
        <f>IF(BR1613&lt;Cogeneratore!$C$25/Cogeneratore!$C$23,BR1613,Cogeneratore!$C$25/Cogeneratore!$C$23)</f>
        <v>#DIV/0!</v>
      </c>
      <c r="BT1613" s="447" t="e">
        <f>+BS1613*(1-Cogeneratore!$C$23)</f>
        <v>#DIV/0!</v>
      </c>
      <c r="BU1613" s="462" t="e">
        <f>IF(BR1613-BT1613&lt;Cogeneratore!$C$25,BR1613-BT1613,Cogeneratore!$C$25)</f>
        <v>#DIV/0!</v>
      </c>
      <c r="BV1613" s="462" t="e">
        <f t="shared" si="874"/>
        <v>#DIV/0!</v>
      </c>
      <c r="BW1613" s="462" t="e">
        <f t="shared" si="875"/>
        <v>#DIV/0!</v>
      </c>
      <c r="BX1613" s="462" t="e">
        <f t="shared" si="891"/>
        <v>#DIV/0!</v>
      </c>
      <c r="BY1613" s="447" t="e">
        <f>+BX1613*(1-#REF!)</f>
        <v>#DIV/0!</v>
      </c>
      <c r="BZ1613" s="462" t="e">
        <f t="shared" si="859"/>
        <v>#DIV/0!</v>
      </c>
      <c r="CB1613" s="462" t="e">
        <f t="shared" si="876"/>
        <v>#DIV/0!</v>
      </c>
      <c r="CC1613" s="447" t="e">
        <f>+CB1613/#REF!</f>
        <v>#DIV/0!</v>
      </c>
      <c r="CE1613" s="451" t="e">
        <f t="shared" si="877"/>
        <v>#DIV/0!</v>
      </c>
    </row>
    <row r="1614" spans="1:83" x14ac:dyDescent="0.2">
      <c r="A1614" s="521">
        <f t="shared" si="878"/>
        <v>39881</v>
      </c>
      <c r="B1614" s="522">
        <f t="shared" si="860"/>
        <v>1</v>
      </c>
      <c r="C1614" s="522">
        <f t="shared" si="861"/>
        <v>3</v>
      </c>
      <c r="D1614" s="505" t="str">
        <f t="shared" si="879"/>
        <v>inv</v>
      </c>
      <c r="E1614" s="522">
        <f t="shared" si="862"/>
        <v>2</v>
      </c>
      <c r="F1614" s="522">
        <f t="shared" si="863"/>
        <v>68</v>
      </c>
      <c r="G1614" s="522">
        <f t="shared" si="880"/>
        <v>1610</v>
      </c>
      <c r="H1614" s="506">
        <v>459.703125</v>
      </c>
      <c r="I1614" s="507">
        <f>+H1614-L1614/Cogeneratore!$C$24</f>
        <v>459.703125</v>
      </c>
      <c r="J1614" s="507">
        <f t="shared" si="881"/>
        <v>0</v>
      </c>
      <c r="K1614" s="508">
        <v>302.41731819136425</v>
      </c>
      <c r="L1614" s="508">
        <v>0</v>
      </c>
      <c r="M1614" s="507">
        <f t="shared" si="864"/>
        <v>459.703125</v>
      </c>
      <c r="N1614" s="507">
        <f t="shared" si="882"/>
        <v>302.41731819136425</v>
      </c>
      <c r="O1614" s="509" t="s">
        <v>7</v>
      </c>
      <c r="P1614" s="578"/>
      <c r="Q1614" s="578"/>
      <c r="R1614" s="510" t="e">
        <f>MIN(IF(I1614&gt;#REF!*#REF!,#REF!,IF(AND(I1614&lt;#REF!,#REF!=2),0,ROUNDUP(I1614/#REF!,0))),#REF!)</f>
        <v>#REF!</v>
      </c>
      <c r="S1614" s="510" t="e">
        <f>IF(R1614=0,0,MAX(MIN(I1614,R1614*#REF!),#REF!))</f>
        <v>#REF!</v>
      </c>
      <c r="T1614" s="511" t="e">
        <f>IF(R1614&lt;&gt;0,IF(S1614/R1614/#REF!=1,#REF!,HLOOKUP(S1614/R1614/#REF!,#REF!,2)+(HLOOKUP(S1614/R1614/#REF!+0.2,#REF!,2)-HLOOKUP(S1614/R1614/#REF!,#REF!,2))*(S1614/R1614/#REF!-HLOOKUP(S1614/R1614/#REF!,#REF!,1))/(HLOOKUP(S1614/R1614/#REF!+0.2,#REF!,1)-HLOOKUP(S1614/R1614/#REF!,#REF!,1))),0.5)</f>
        <v>#REF!</v>
      </c>
      <c r="U1614" s="512" t="e">
        <f>IF(R1614&lt;&gt;0,IF(S1614/R1614/#REF!=1,#REF!,HLOOKUP(S1614/R1614/#REF!,#REF!,3)+(HLOOKUP(S1614/R1614/#REF!+0.2,#REF!,3)-HLOOKUP(S1614/R1614/#REF!,#REF!,3))*(S1614/R1614/#REF!-HLOOKUP(S1614/R1614/#REF!,#REF!,1))/(HLOOKUP(S1614/R1614/#REF!+0.2,#REF!,1)-HLOOKUP(S1614/R1614/#REF!,#REF!,1))),1)</f>
        <v>#REF!</v>
      </c>
      <c r="V1614" s="510" t="e">
        <f t="shared" si="883"/>
        <v>#REF!</v>
      </c>
      <c r="W1614" s="513" t="e">
        <f>MIN(IF(N1614&gt;#REF!*#REF!,#REF!,IF(AND(N1614&lt;#REF!,#REF!=2),0,ROUNDUP(N1614/#REF!,0))),#REF!)</f>
        <v>#REF!</v>
      </c>
      <c r="X1614" s="513" t="e">
        <f t="shared" si="884"/>
        <v>#REF!</v>
      </c>
      <c r="Y1614" s="511" t="e">
        <f>IF(W1614&lt;&gt;0,IF(AA1614/W1614/#REF!=1,#REF!,HLOOKUP(AA1614/W1614/#REF!,#REF!,2)+(HLOOKUP(AA1614/W1614/#REF!+0.2,#REF!,2)-HLOOKUP(AA1614/W1614/#REF!,#REF!,2))*(AA1614/W1614/#REF!-HLOOKUP(AA1614/W1614/#REF!,#REF!,1))/(HLOOKUP(AA1614/W1614/#REF!+0.2,#REF!,1)-HLOOKUP(AA1614/W1614/#REF!,#REF!,1))),0.5)</f>
        <v>#REF!</v>
      </c>
      <c r="Z1614" s="512" t="e">
        <f>IF(W1614&lt;&gt;0,IF(AA1614/W1614/#REF!=1,#REF!,HLOOKUP(AA1614/W1614/#REF!,#REF!,3)+(HLOOKUP(AA1614/W1614/#REF!+0.2,#REF!,3)-HLOOKUP(AA1614/W1614/#REF!,#REF!,3))*(AA1614/W1614/#REF!-HLOOKUP(AA1614/W1614/#REF!,#REF!,1))/(HLOOKUP(AA1614/W1614/#REF!+0.2,#REF!,1)-HLOOKUP(AA1614/W1614/#REF!,#REF!,1))),1)</f>
        <v>#REF!</v>
      </c>
      <c r="AA1614" s="514" t="e">
        <f>IF(W1614=0,0,MAX(MIN(N1614,W1614*#REF!),#REF!))</f>
        <v>#REF!</v>
      </c>
      <c r="AB1614" s="515" t="e">
        <f>AD1614/Cogeneratore!$C$4</f>
        <v>#DIV/0!</v>
      </c>
      <c r="AC1614" s="549"/>
      <c r="AD1614" s="550"/>
      <c r="AE1614" s="549"/>
      <c r="AF1614" s="550"/>
      <c r="AG1614" s="549"/>
      <c r="AH1614" s="550"/>
      <c r="AI1614" s="516" t="e">
        <f t="shared" si="885"/>
        <v>#DIV/0!</v>
      </c>
      <c r="AJ1614" s="517">
        <f t="shared" si="886"/>
        <v>0</v>
      </c>
      <c r="AK1614" s="513">
        <f t="shared" si="865"/>
        <v>0</v>
      </c>
      <c r="AL1614" s="513">
        <f t="shared" si="866"/>
        <v>0</v>
      </c>
      <c r="AM1614" s="513">
        <f t="shared" si="867"/>
        <v>459.703125</v>
      </c>
      <c r="AN1614" s="550"/>
      <c r="AO1614" s="550"/>
      <c r="AP1614" s="550"/>
      <c r="AQ1614" s="517">
        <f t="shared" si="887"/>
        <v>0</v>
      </c>
      <c r="AR1614" s="513">
        <f t="shared" si="888"/>
        <v>0</v>
      </c>
      <c r="AS1614" s="551"/>
      <c r="AT1614" s="552"/>
      <c r="AU1614" s="513">
        <f t="shared" si="889"/>
        <v>0</v>
      </c>
      <c r="AV1614" s="513">
        <f>AU1614/Cogeneratore!$C$24</f>
        <v>0</v>
      </c>
      <c r="AW1614" s="513">
        <f t="shared" si="868"/>
        <v>0</v>
      </c>
      <c r="AX1614" s="513" t="e">
        <f t="shared" si="869"/>
        <v>#DIV/0!</v>
      </c>
      <c r="AY1614" s="518">
        <f t="shared" si="870"/>
        <v>302.41731819136425</v>
      </c>
      <c r="AZ1614" s="519" t="e">
        <f t="shared" si="871"/>
        <v>#DIV/0!</v>
      </c>
      <c r="BA1614" s="514" t="e">
        <f t="shared" si="890"/>
        <v>#DIV/0!</v>
      </c>
      <c r="BB1614" s="520" t="e">
        <f>+BV1614*860/8250/Cogeneratore!$C$6</f>
        <v>#DIV/0!</v>
      </c>
      <c r="BC1614" s="625"/>
      <c r="BD1614" s="451">
        <f t="shared" si="872"/>
        <v>0</v>
      </c>
      <c r="BN1614" s="447">
        <f>+L1614/Cogeneratore!$C$24</f>
        <v>0</v>
      </c>
      <c r="BP1614" s="447">
        <f t="shared" si="873"/>
        <v>0</v>
      </c>
      <c r="BQ1614" s="447" t="e">
        <f>IF(BR1614&lt;Cogeneratore!$C$25/Cogeneratore!$C$23,BP1614,BP1614+BR1614-Cogeneratore!$C$25/Cogeneratore!$C$23)</f>
        <v>#DIV/0!</v>
      </c>
      <c r="BR1614" s="462">
        <f t="shared" si="858"/>
        <v>0</v>
      </c>
      <c r="BS1614" s="462" t="e">
        <f>IF(BR1614&lt;Cogeneratore!$C$25/Cogeneratore!$C$23,BR1614,Cogeneratore!$C$25/Cogeneratore!$C$23)</f>
        <v>#DIV/0!</v>
      </c>
      <c r="BT1614" s="447" t="e">
        <f>+BS1614*(1-Cogeneratore!$C$23)</f>
        <v>#DIV/0!</v>
      </c>
      <c r="BU1614" s="462" t="e">
        <f>IF(BR1614-BT1614&lt;Cogeneratore!$C$25,BR1614-BT1614,Cogeneratore!$C$25)</f>
        <v>#DIV/0!</v>
      </c>
      <c r="BV1614" s="462" t="e">
        <f t="shared" si="874"/>
        <v>#DIV/0!</v>
      </c>
      <c r="BW1614" s="462" t="e">
        <f t="shared" si="875"/>
        <v>#DIV/0!</v>
      </c>
      <c r="BX1614" s="462" t="e">
        <f t="shared" si="891"/>
        <v>#DIV/0!</v>
      </c>
      <c r="BY1614" s="447" t="e">
        <f>+BX1614*(1-#REF!)</f>
        <v>#DIV/0!</v>
      </c>
      <c r="BZ1614" s="462" t="e">
        <f t="shared" si="859"/>
        <v>#DIV/0!</v>
      </c>
      <c r="CB1614" s="462" t="e">
        <f t="shared" si="876"/>
        <v>#DIV/0!</v>
      </c>
      <c r="CC1614" s="447" t="e">
        <f>+CB1614/#REF!</f>
        <v>#DIV/0!</v>
      </c>
      <c r="CE1614" s="451" t="e">
        <f t="shared" si="877"/>
        <v>#DIV/0!</v>
      </c>
    </row>
    <row r="1615" spans="1:83" x14ac:dyDescent="0.2">
      <c r="A1615" s="521">
        <f t="shared" si="878"/>
        <v>39881</v>
      </c>
      <c r="B1615" s="522">
        <f t="shared" si="860"/>
        <v>1</v>
      </c>
      <c r="C1615" s="522">
        <f t="shared" si="861"/>
        <v>3</v>
      </c>
      <c r="D1615" s="505" t="str">
        <f t="shared" si="879"/>
        <v>inv</v>
      </c>
      <c r="E1615" s="522">
        <f t="shared" si="862"/>
        <v>3</v>
      </c>
      <c r="F1615" s="522">
        <f t="shared" si="863"/>
        <v>68</v>
      </c>
      <c r="G1615" s="522">
        <f t="shared" si="880"/>
        <v>1611</v>
      </c>
      <c r="H1615" s="506">
        <v>457.75600961538464</v>
      </c>
      <c r="I1615" s="507">
        <f>+H1615-L1615/Cogeneratore!$C$24</f>
        <v>457.75600961538464</v>
      </c>
      <c r="J1615" s="507">
        <f t="shared" si="881"/>
        <v>0</v>
      </c>
      <c r="K1615" s="508">
        <v>302.41731819136425</v>
      </c>
      <c r="L1615" s="508">
        <v>0</v>
      </c>
      <c r="M1615" s="507">
        <f t="shared" si="864"/>
        <v>457.75600961538464</v>
      </c>
      <c r="N1615" s="507">
        <f t="shared" si="882"/>
        <v>302.41731819136425</v>
      </c>
      <c r="O1615" s="509" t="s">
        <v>7</v>
      </c>
      <c r="P1615" s="578"/>
      <c r="Q1615" s="578"/>
      <c r="R1615" s="510" t="e">
        <f>MIN(IF(I1615&gt;#REF!*#REF!,#REF!,IF(AND(I1615&lt;#REF!,#REF!=2),0,ROUNDUP(I1615/#REF!,0))),#REF!)</f>
        <v>#REF!</v>
      </c>
      <c r="S1615" s="510" t="e">
        <f>IF(R1615=0,0,MAX(MIN(I1615,R1615*#REF!),#REF!))</f>
        <v>#REF!</v>
      </c>
      <c r="T1615" s="511" t="e">
        <f>IF(R1615&lt;&gt;0,IF(S1615/R1615/#REF!=1,#REF!,HLOOKUP(S1615/R1615/#REF!,#REF!,2)+(HLOOKUP(S1615/R1615/#REF!+0.2,#REF!,2)-HLOOKUP(S1615/R1615/#REF!,#REF!,2))*(S1615/R1615/#REF!-HLOOKUP(S1615/R1615/#REF!,#REF!,1))/(HLOOKUP(S1615/R1615/#REF!+0.2,#REF!,1)-HLOOKUP(S1615/R1615/#REF!,#REF!,1))),0.5)</f>
        <v>#REF!</v>
      </c>
      <c r="U1615" s="512" t="e">
        <f>IF(R1615&lt;&gt;0,IF(S1615/R1615/#REF!=1,#REF!,HLOOKUP(S1615/R1615/#REF!,#REF!,3)+(HLOOKUP(S1615/R1615/#REF!+0.2,#REF!,3)-HLOOKUP(S1615/R1615/#REF!,#REF!,3))*(S1615/R1615/#REF!-HLOOKUP(S1615/R1615/#REF!,#REF!,1))/(HLOOKUP(S1615/R1615/#REF!+0.2,#REF!,1)-HLOOKUP(S1615/R1615/#REF!,#REF!,1))),1)</f>
        <v>#REF!</v>
      </c>
      <c r="V1615" s="510" t="e">
        <f t="shared" si="883"/>
        <v>#REF!</v>
      </c>
      <c r="W1615" s="513" t="e">
        <f>MIN(IF(N1615&gt;#REF!*#REF!,#REF!,IF(AND(N1615&lt;#REF!,#REF!=2),0,ROUNDUP(N1615/#REF!,0))),#REF!)</f>
        <v>#REF!</v>
      </c>
      <c r="X1615" s="513" t="e">
        <f t="shared" si="884"/>
        <v>#REF!</v>
      </c>
      <c r="Y1615" s="511" t="e">
        <f>IF(W1615&lt;&gt;0,IF(AA1615/W1615/#REF!=1,#REF!,HLOOKUP(AA1615/W1615/#REF!,#REF!,2)+(HLOOKUP(AA1615/W1615/#REF!+0.2,#REF!,2)-HLOOKUP(AA1615/W1615/#REF!,#REF!,2))*(AA1615/W1615/#REF!-HLOOKUP(AA1615/W1615/#REF!,#REF!,1))/(HLOOKUP(AA1615/W1615/#REF!+0.2,#REF!,1)-HLOOKUP(AA1615/W1615/#REF!,#REF!,1))),0.5)</f>
        <v>#REF!</v>
      </c>
      <c r="Z1615" s="512" t="e">
        <f>IF(W1615&lt;&gt;0,IF(AA1615/W1615/#REF!=1,#REF!,HLOOKUP(AA1615/W1615/#REF!,#REF!,3)+(HLOOKUP(AA1615/W1615/#REF!+0.2,#REF!,3)-HLOOKUP(AA1615/W1615/#REF!,#REF!,3))*(AA1615/W1615/#REF!-HLOOKUP(AA1615/W1615/#REF!,#REF!,1))/(HLOOKUP(AA1615/W1615/#REF!+0.2,#REF!,1)-HLOOKUP(AA1615/W1615/#REF!,#REF!,1))),1)</f>
        <v>#REF!</v>
      </c>
      <c r="AA1615" s="514" t="e">
        <f>IF(W1615=0,0,MAX(MIN(N1615,W1615*#REF!),#REF!))</f>
        <v>#REF!</v>
      </c>
      <c r="AB1615" s="515" t="e">
        <f>AD1615/Cogeneratore!$C$4</f>
        <v>#DIV/0!</v>
      </c>
      <c r="AC1615" s="549"/>
      <c r="AD1615" s="550"/>
      <c r="AE1615" s="549"/>
      <c r="AF1615" s="550"/>
      <c r="AG1615" s="549"/>
      <c r="AH1615" s="550"/>
      <c r="AI1615" s="516" t="e">
        <f t="shared" si="885"/>
        <v>#DIV/0!</v>
      </c>
      <c r="AJ1615" s="517">
        <f t="shared" si="886"/>
        <v>0</v>
      </c>
      <c r="AK1615" s="513">
        <f t="shared" si="865"/>
        <v>0</v>
      </c>
      <c r="AL1615" s="513">
        <f t="shared" si="866"/>
        <v>0</v>
      </c>
      <c r="AM1615" s="513">
        <f t="shared" si="867"/>
        <v>457.75600961538464</v>
      </c>
      <c r="AN1615" s="550"/>
      <c r="AO1615" s="550"/>
      <c r="AP1615" s="550"/>
      <c r="AQ1615" s="517">
        <f t="shared" si="887"/>
        <v>0</v>
      </c>
      <c r="AR1615" s="513">
        <f t="shared" si="888"/>
        <v>0</v>
      </c>
      <c r="AS1615" s="551"/>
      <c r="AT1615" s="552"/>
      <c r="AU1615" s="513">
        <f t="shared" si="889"/>
        <v>0</v>
      </c>
      <c r="AV1615" s="513">
        <f>AU1615/Cogeneratore!$C$24</f>
        <v>0</v>
      </c>
      <c r="AW1615" s="513">
        <f t="shared" si="868"/>
        <v>0</v>
      </c>
      <c r="AX1615" s="513" t="e">
        <f t="shared" si="869"/>
        <v>#DIV/0!</v>
      </c>
      <c r="AY1615" s="518">
        <f t="shared" si="870"/>
        <v>302.41731819136425</v>
      </c>
      <c r="AZ1615" s="519" t="e">
        <f t="shared" si="871"/>
        <v>#DIV/0!</v>
      </c>
      <c r="BA1615" s="514" t="e">
        <f t="shared" si="890"/>
        <v>#DIV/0!</v>
      </c>
      <c r="BB1615" s="520" t="e">
        <f>+BV1615*860/8250/Cogeneratore!$C$6</f>
        <v>#DIV/0!</v>
      </c>
      <c r="BC1615" s="625"/>
      <c r="BD1615" s="451">
        <f t="shared" si="872"/>
        <v>0</v>
      </c>
      <c r="BN1615" s="447">
        <f>+L1615/Cogeneratore!$C$24</f>
        <v>0</v>
      </c>
      <c r="BP1615" s="447">
        <f t="shared" si="873"/>
        <v>0</v>
      </c>
      <c r="BQ1615" s="447" t="e">
        <f>IF(BR1615&lt;Cogeneratore!$C$25/Cogeneratore!$C$23,BP1615,BP1615+BR1615-Cogeneratore!$C$25/Cogeneratore!$C$23)</f>
        <v>#DIV/0!</v>
      </c>
      <c r="BR1615" s="462">
        <f t="shared" si="858"/>
        <v>0</v>
      </c>
      <c r="BS1615" s="462" t="e">
        <f>IF(BR1615&lt;Cogeneratore!$C$25/Cogeneratore!$C$23,BR1615,Cogeneratore!$C$25/Cogeneratore!$C$23)</f>
        <v>#DIV/0!</v>
      </c>
      <c r="BT1615" s="447" t="e">
        <f>+BS1615*(1-Cogeneratore!$C$23)</f>
        <v>#DIV/0!</v>
      </c>
      <c r="BU1615" s="462" t="e">
        <f>IF(BR1615-BT1615&lt;Cogeneratore!$C$25,BR1615-BT1615,Cogeneratore!$C$25)</f>
        <v>#DIV/0!</v>
      </c>
      <c r="BV1615" s="462" t="e">
        <f t="shared" si="874"/>
        <v>#DIV/0!</v>
      </c>
      <c r="BW1615" s="462" t="e">
        <f t="shared" si="875"/>
        <v>#DIV/0!</v>
      </c>
      <c r="BX1615" s="462" t="e">
        <f t="shared" si="891"/>
        <v>#DIV/0!</v>
      </c>
      <c r="BY1615" s="447" t="e">
        <f>+BX1615*(1-#REF!)</f>
        <v>#DIV/0!</v>
      </c>
      <c r="BZ1615" s="462" t="e">
        <f t="shared" si="859"/>
        <v>#DIV/0!</v>
      </c>
      <c r="CB1615" s="462" t="e">
        <f t="shared" si="876"/>
        <v>#DIV/0!</v>
      </c>
      <c r="CC1615" s="447" t="e">
        <f>+CB1615/#REF!</f>
        <v>#DIV/0!</v>
      </c>
      <c r="CE1615" s="451" t="e">
        <f t="shared" si="877"/>
        <v>#DIV/0!</v>
      </c>
    </row>
    <row r="1616" spans="1:83" x14ac:dyDescent="0.2">
      <c r="A1616" s="521">
        <f t="shared" si="878"/>
        <v>39881</v>
      </c>
      <c r="B1616" s="522">
        <f t="shared" si="860"/>
        <v>1</v>
      </c>
      <c r="C1616" s="522">
        <f t="shared" si="861"/>
        <v>3</v>
      </c>
      <c r="D1616" s="505" t="str">
        <f t="shared" si="879"/>
        <v>inv</v>
      </c>
      <c r="E1616" s="522">
        <f t="shared" si="862"/>
        <v>4</v>
      </c>
      <c r="F1616" s="522">
        <f t="shared" si="863"/>
        <v>68</v>
      </c>
      <c r="G1616" s="522">
        <f t="shared" si="880"/>
        <v>1612</v>
      </c>
      <c r="H1616" s="506">
        <v>455.99819711538464</v>
      </c>
      <c r="I1616" s="507">
        <f>+H1616-L1616/Cogeneratore!$C$24</f>
        <v>455.99819711538464</v>
      </c>
      <c r="J1616" s="507">
        <f t="shared" si="881"/>
        <v>0</v>
      </c>
      <c r="K1616" s="508">
        <v>302.41731819136425</v>
      </c>
      <c r="L1616" s="508">
        <v>0</v>
      </c>
      <c r="M1616" s="507">
        <f t="shared" si="864"/>
        <v>455.99819711538464</v>
      </c>
      <c r="N1616" s="507">
        <f t="shared" si="882"/>
        <v>302.41731819136425</v>
      </c>
      <c r="O1616" s="509" t="s">
        <v>7</v>
      </c>
      <c r="P1616" s="578"/>
      <c r="Q1616" s="578"/>
      <c r="R1616" s="510" t="e">
        <f>MIN(IF(I1616&gt;#REF!*#REF!,#REF!,IF(AND(I1616&lt;#REF!,#REF!=2),0,ROUNDUP(I1616/#REF!,0))),#REF!)</f>
        <v>#REF!</v>
      </c>
      <c r="S1616" s="510" t="e">
        <f>IF(R1616=0,0,MAX(MIN(I1616,R1616*#REF!),#REF!))</f>
        <v>#REF!</v>
      </c>
      <c r="T1616" s="511" t="e">
        <f>IF(R1616&lt;&gt;0,IF(S1616/R1616/#REF!=1,#REF!,HLOOKUP(S1616/R1616/#REF!,#REF!,2)+(HLOOKUP(S1616/R1616/#REF!+0.2,#REF!,2)-HLOOKUP(S1616/R1616/#REF!,#REF!,2))*(S1616/R1616/#REF!-HLOOKUP(S1616/R1616/#REF!,#REF!,1))/(HLOOKUP(S1616/R1616/#REF!+0.2,#REF!,1)-HLOOKUP(S1616/R1616/#REF!,#REF!,1))),0.5)</f>
        <v>#REF!</v>
      </c>
      <c r="U1616" s="512" t="e">
        <f>IF(R1616&lt;&gt;0,IF(S1616/R1616/#REF!=1,#REF!,HLOOKUP(S1616/R1616/#REF!,#REF!,3)+(HLOOKUP(S1616/R1616/#REF!+0.2,#REF!,3)-HLOOKUP(S1616/R1616/#REF!,#REF!,3))*(S1616/R1616/#REF!-HLOOKUP(S1616/R1616/#REF!,#REF!,1))/(HLOOKUP(S1616/R1616/#REF!+0.2,#REF!,1)-HLOOKUP(S1616/R1616/#REF!,#REF!,1))),1)</f>
        <v>#REF!</v>
      </c>
      <c r="V1616" s="510" t="e">
        <f t="shared" si="883"/>
        <v>#REF!</v>
      </c>
      <c r="W1616" s="513" t="e">
        <f>MIN(IF(N1616&gt;#REF!*#REF!,#REF!,IF(AND(N1616&lt;#REF!,#REF!=2),0,ROUNDUP(N1616/#REF!,0))),#REF!)</f>
        <v>#REF!</v>
      </c>
      <c r="X1616" s="513" t="e">
        <f t="shared" si="884"/>
        <v>#REF!</v>
      </c>
      <c r="Y1616" s="511" t="e">
        <f>IF(W1616&lt;&gt;0,IF(AA1616/W1616/#REF!=1,#REF!,HLOOKUP(AA1616/W1616/#REF!,#REF!,2)+(HLOOKUP(AA1616/W1616/#REF!+0.2,#REF!,2)-HLOOKUP(AA1616/W1616/#REF!,#REF!,2))*(AA1616/W1616/#REF!-HLOOKUP(AA1616/W1616/#REF!,#REF!,1))/(HLOOKUP(AA1616/W1616/#REF!+0.2,#REF!,1)-HLOOKUP(AA1616/W1616/#REF!,#REF!,1))),0.5)</f>
        <v>#REF!</v>
      </c>
      <c r="Z1616" s="512" t="e">
        <f>IF(W1616&lt;&gt;0,IF(AA1616/W1616/#REF!=1,#REF!,HLOOKUP(AA1616/W1616/#REF!,#REF!,3)+(HLOOKUP(AA1616/W1616/#REF!+0.2,#REF!,3)-HLOOKUP(AA1616/W1616/#REF!,#REF!,3))*(AA1616/W1616/#REF!-HLOOKUP(AA1616/W1616/#REF!,#REF!,1))/(HLOOKUP(AA1616/W1616/#REF!+0.2,#REF!,1)-HLOOKUP(AA1616/W1616/#REF!,#REF!,1))),1)</f>
        <v>#REF!</v>
      </c>
      <c r="AA1616" s="514" t="e">
        <f>IF(W1616=0,0,MAX(MIN(N1616,W1616*#REF!),#REF!))</f>
        <v>#REF!</v>
      </c>
      <c r="AB1616" s="515" t="e">
        <f>AD1616/Cogeneratore!$C$4</f>
        <v>#DIV/0!</v>
      </c>
      <c r="AC1616" s="549"/>
      <c r="AD1616" s="550"/>
      <c r="AE1616" s="549"/>
      <c r="AF1616" s="550"/>
      <c r="AG1616" s="549"/>
      <c r="AH1616" s="550"/>
      <c r="AI1616" s="516" t="e">
        <f t="shared" si="885"/>
        <v>#DIV/0!</v>
      </c>
      <c r="AJ1616" s="517">
        <f t="shared" si="886"/>
        <v>0</v>
      </c>
      <c r="AK1616" s="513">
        <f t="shared" si="865"/>
        <v>0</v>
      </c>
      <c r="AL1616" s="513">
        <f t="shared" si="866"/>
        <v>0</v>
      </c>
      <c r="AM1616" s="513">
        <f t="shared" si="867"/>
        <v>455.99819711538464</v>
      </c>
      <c r="AN1616" s="550"/>
      <c r="AO1616" s="550"/>
      <c r="AP1616" s="550"/>
      <c r="AQ1616" s="517">
        <f t="shared" si="887"/>
        <v>0</v>
      </c>
      <c r="AR1616" s="513">
        <f t="shared" si="888"/>
        <v>0</v>
      </c>
      <c r="AS1616" s="551"/>
      <c r="AT1616" s="552"/>
      <c r="AU1616" s="513">
        <f t="shared" si="889"/>
        <v>0</v>
      </c>
      <c r="AV1616" s="513">
        <f>AU1616/Cogeneratore!$C$24</f>
        <v>0</v>
      </c>
      <c r="AW1616" s="513">
        <f t="shared" si="868"/>
        <v>0</v>
      </c>
      <c r="AX1616" s="513" t="e">
        <f t="shared" si="869"/>
        <v>#DIV/0!</v>
      </c>
      <c r="AY1616" s="518">
        <f t="shared" si="870"/>
        <v>302.41731819136425</v>
      </c>
      <c r="AZ1616" s="519" t="e">
        <f t="shared" si="871"/>
        <v>#DIV/0!</v>
      </c>
      <c r="BA1616" s="514" t="e">
        <f t="shared" si="890"/>
        <v>#DIV/0!</v>
      </c>
      <c r="BB1616" s="520" t="e">
        <f>+BV1616*860/8250/Cogeneratore!$C$6</f>
        <v>#DIV/0!</v>
      </c>
      <c r="BC1616" s="625"/>
      <c r="BD1616" s="451">
        <f t="shared" si="872"/>
        <v>0</v>
      </c>
      <c r="BN1616" s="447">
        <f>+L1616/Cogeneratore!$C$24</f>
        <v>0</v>
      </c>
      <c r="BP1616" s="447">
        <f t="shared" si="873"/>
        <v>0</v>
      </c>
      <c r="BQ1616" s="447" t="e">
        <f>IF(BR1616&lt;Cogeneratore!$C$25/Cogeneratore!$C$23,BP1616,BP1616+BR1616-Cogeneratore!$C$25/Cogeneratore!$C$23)</f>
        <v>#DIV/0!</v>
      </c>
      <c r="BR1616" s="462">
        <f t="shared" si="858"/>
        <v>0</v>
      </c>
      <c r="BS1616" s="462" t="e">
        <f>IF(BR1616&lt;Cogeneratore!$C$25/Cogeneratore!$C$23,BR1616,Cogeneratore!$C$25/Cogeneratore!$C$23)</f>
        <v>#DIV/0!</v>
      </c>
      <c r="BT1616" s="447" t="e">
        <f>+BS1616*(1-Cogeneratore!$C$23)</f>
        <v>#DIV/0!</v>
      </c>
      <c r="BU1616" s="462" t="e">
        <f>IF(BR1616-BT1616&lt;Cogeneratore!$C$25,BR1616-BT1616,Cogeneratore!$C$25)</f>
        <v>#DIV/0!</v>
      </c>
      <c r="BV1616" s="462" t="e">
        <f t="shared" si="874"/>
        <v>#DIV/0!</v>
      </c>
      <c r="BW1616" s="462" t="e">
        <f t="shared" si="875"/>
        <v>#DIV/0!</v>
      </c>
      <c r="BX1616" s="462" t="e">
        <f t="shared" si="891"/>
        <v>#DIV/0!</v>
      </c>
      <c r="BY1616" s="447" t="e">
        <f>+BX1616*(1-#REF!)</f>
        <v>#DIV/0!</v>
      </c>
      <c r="BZ1616" s="462" t="e">
        <f t="shared" si="859"/>
        <v>#DIV/0!</v>
      </c>
      <c r="CB1616" s="462" t="e">
        <f t="shared" si="876"/>
        <v>#DIV/0!</v>
      </c>
      <c r="CC1616" s="447" t="e">
        <f>+CB1616/#REF!</f>
        <v>#DIV/0!</v>
      </c>
      <c r="CE1616" s="451" t="e">
        <f t="shared" si="877"/>
        <v>#DIV/0!</v>
      </c>
    </row>
    <row r="1617" spans="1:83" x14ac:dyDescent="0.2">
      <c r="A1617" s="521">
        <f t="shared" si="878"/>
        <v>39881</v>
      </c>
      <c r="B1617" s="522">
        <f t="shared" si="860"/>
        <v>1</v>
      </c>
      <c r="C1617" s="522">
        <f t="shared" si="861"/>
        <v>3</v>
      </c>
      <c r="D1617" s="505" t="str">
        <f t="shared" si="879"/>
        <v>inv</v>
      </c>
      <c r="E1617" s="522">
        <f t="shared" si="862"/>
        <v>5</v>
      </c>
      <c r="F1617" s="522">
        <f t="shared" si="863"/>
        <v>68</v>
      </c>
      <c r="G1617" s="522">
        <f t="shared" si="880"/>
        <v>1613</v>
      </c>
      <c r="H1617" s="506">
        <v>464.25180288461536</v>
      </c>
      <c r="I1617" s="507">
        <f>+H1617-L1617/Cogeneratore!$C$24</f>
        <v>464.25180288461536</v>
      </c>
      <c r="J1617" s="507">
        <f t="shared" si="881"/>
        <v>0</v>
      </c>
      <c r="K1617" s="508">
        <v>302.41731819136425</v>
      </c>
      <c r="L1617" s="508">
        <v>0</v>
      </c>
      <c r="M1617" s="507">
        <f t="shared" si="864"/>
        <v>464.25180288461536</v>
      </c>
      <c r="N1617" s="507">
        <f t="shared" si="882"/>
        <v>302.41731819136425</v>
      </c>
      <c r="O1617" s="509" t="s">
        <v>7</v>
      </c>
      <c r="P1617" s="578"/>
      <c r="Q1617" s="578"/>
      <c r="R1617" s="510" t="e">
        <f>MIN(IF(I1617&gt;#REF!*#REF!,#REF!,IF(AND(I1617&lt;#REF!,#REF!=2),0,ROUNDUP(I1617/#REF!,0))),#REF!)</f>
        <v>#REF!</v>
      </c>
      <c r="S1617" s="510" t="e">
        <f>IF(R1617=0,0,MAX(MIN(I1617,R1617*#REF!),#REF!))</f>
        <v>#REF!</v>
      </c>
      <c r="T1617" s="511" t="e">
        <f>IF(R1617&lt;&gt;0,IF(S1617/R1617/#REF!=1,#REF!,HLOOKUP(S1617/R1617/#REF!,#REF!,2)+(HLOOKUP(S1617/R1617/#REF!+0.2,#REF!,2)-HLOOKUP(S1617/R1617/#REF!,#REF!,2))*(S1617/R1617/#REF!-HLOOKUP(S1617/R1617/#REF!,#REF!,1))/(HLOOKUP(S1617/R1617/#REF!+0.2,#REF!,1)-HLOOKUP(S1617/R1617/#REF!,#REF!,1))),0.5)</f>
        <v>#REF!</v>
      </c>
      <c r="U1617" s="512" t="e">
        <f>IF(R1617&lt;&gt;0,IF(S1617/R1617/#REF!=1,#REF!,HLOOKUP(S1617/R1617/#REF!,#REF!,3)+(HLOOKUP(S1617/R1617/#REF!+0.2,#REF!,3)-HLOOKUP(S1617/R1617/#REF!,#REF!,3))*(S1617/R1617/#REF!-HLOOKUP(S1617/R1617/#REF!,#REF!,1))/(HLOOKUP(S1617/R1617/#REF!+0.2,#REF!,1)-HLOOKUP(S1617/R1617/#REF!,#REF!,1))),1)</f>
        <v>#REF!</v>
      </c>
      <c r="V1617" s="510" t="e">
        <f t="shared" si="883"/>
        <v>#REF!</v>
      </c>
      <c r="W1617" s="513" t="e">
        <f>MIN(IF(N1617&gt;#REF!*#REF!,#REF!,IF(AND(N1617&lt;#REF!,#REF!=2),0,ROUNDUP(N1617/#REF!,0))),#REF!)</f>
        <v>#REF!</v>
      </c>
      <c r="X1617" s="513" t="e">
        <f t="shared" si="884"/>
        <v>#REF!</v>
      </c>
      <c r="Y1617" s="511" t="e">
        <f>IF(W1617&lt;&gt;0,IF(AA1617/W1617/#REF!=1,#REF!,HLOOKUP(AA1617/W1617/#REF!,#REF!,2)+(HLOOKUP(AA1617/W1617/#REF!+0.2,#REF!,2)-HLOOKUP(AA1617/W1617/#REF!,#REF!,2))*(AA1617/W1617/#REF!-HLOOKUP(AA1617/W1617/#REF!,#REF!,1))/(HLOOKUP(AA1617/W1617/#REF!+0.2,#REF!,1)-HLOOKUP(AA1617/W1617/#REF!,#REF!,1))),0.5)</f>
        <v>#REF!</v>
      </c>
      <c r="Z1617" s="512" t="e">
        <f>IF(W1617&lt;&gt;0,IF(AA1617/W1617/#REF!=1,#REF!,HLOOKUP(AA1617/W1617/#REF!,#REF!,3)+(HLOOKUP(AA1617/W1617/#REF!+0.2,#REF!,3)-HLOOKUP(AA1617/W1617/#REF!,#REF!,3))*(AA1617/W1617/#REF!-HLOOKUP(AA1617/W1617/#REF!,#REF!,1))/(HLOOKUP(AA1617/W1617/#REF!+0.2,#REF!,1)-HLOOKUP(AA1617/W1617/#REF!,#REF!,1))),1)</f>
        <v>#REF!</v>
      </c>
      <c r="AA1617" s="514" t="e">
        <f>IF(W1617=0,0,MAX(MIN(N1617,W1617*#REF!),#REF!))</f>
        <v>#REF!</v>
      </c>
      <c r="AB1617" s="515" t="e">
        <f>AD1617/Cogeneratore!$C$4</f>
        <v>#DIV/0!</v>
      </c>
      <c r="AC1617" s="549"/>
      <c r="AD1617" s="550"/>
      <c r="AE1617" s="549"/>
      <c r="AF1617" s="550"/>
      <c r="AG1617" s="549"/>
      <c r="AH1617" s="550"/>
      <c r="AI1617" s="516" t="e">
        <f t="shared" si="885"/>
        <v>#DIV/0!</v>
      </c>
      <c r="AJ1617" s="517">
        <f t="shared" si="886"/>
        <v>0</v>
      </c>
      <c r="AK1617" s="513">
        <f t="shared" si="865"/>
        <v>0</v>
      </c>
      <c r="AL1617" s="513">
        <f t="shared" si="866"/>
        <v>0</v>
      </c>
      <c r="AM1617" s="513">
        <f t="shared" si="867"/>
        <v>464.25180288461536</v>
      </c>
      <c r="AN1617" s="550"/>
      <c r="AO1617" s="550"/>
      <c r="AP1617" s="550"/>
      <c r="AQ1617" s="517">
        <f t="shared" si="887"/>
        <v>0</v>
      </c>
      <c r="AR1617" s="513">
        <f t="shared" si="888"/>
        <v>0</v>
      </c>
      <c r="AS1617" s="551"/>
      <c r="AT1617" s="552"/>
      <c r="AU1617" s="513">
        <f t="shared" si="889"/>
        <v>0</v>
      </c>
      <c r="AV1617" s="513">
        <f>AU1617/Cogeneratore!$C$24</f>
        <v>0</v>
      </c>
      <c r="AW1617" s="513">
        <f t="shared" si="868"/>
        <v>0</v>
      </c>
      <c r="AX1617" s="513" t="e">
        <f t="shared" si="869"/>
        <v>#DIV/0!</v>
      </c>
      <c r="AY1617" s="518">
        <f t="shared" si="870"/>
        <v>302.41731819136425</v>
      </c>
      <c r="AZ1617" s="519" t="e">
        <f t="shared" si="871"/>
        <v>#DIV/0!</v>
      </c>
      <c r="BA1617" s="514" t="e">
        <f t="shared" si="890"/>
        <v>#DIV/0!</v>
      </c>
      <c r="BB1617" s="520" t="e">
        <f>+BV1617*860/8250/Cogeneratore!$C$6</f>
        <v>#DIV/0!</v>
      </c>
      <c r="BC1617" s="625"/>
      <c r="BD1617" s="451">
        <f t="shared" si="872"/>
        <v>0</v>
      </c>
      <c r="BN1617" s="447">
        <f>+L1617/Cogeneratore!$C$24</f>
        <v>0</v>
      </c>
      <c r="BP1617" s="447">
        <f t="shared" si="873"/>
        <v>0</v>
      </c>
      <c r="BQ1617" s="447" t="e">
        <f>IF(BR1617&lt;Cogeneratore!$C$25/Cogeneratore!$C$23,BP1617,BP1617+BR1617-Cogeneratore!$C$25/Cogeneratore!$C$23)</f>
        <v>#DIV/0!</v>
      </c>
      <c r="BR1617" s="462">
        <f t="shared" si="858"/>
        <v>0</v>
      </c>
      <c r="BS1617" s="462" t="e">
        <f>IF(BR1617&lt;Cogeneratore!$C$25/Cogeneratore!$C$23,BR1617,Cogeneratore!$C$25/Cogeneratore!$C$23)</f>
        <v>#DIV/0!</v>
      </c>
      <c r="BT1617" s="447" t="e">
        <f>+BS1617*(1-Cogeneratore!$C$23)</f>
        <v>#DIV/0!</v>
      </c>
      <c r="BU1617" s="462" t="e">
        <f>IF(BR1617-BT1617&lt;Cogeneratore!$C$25,BR1617-BT1617,Cogeneratore!$C$25)</f>
        <v>#DIV/0!</v>
      </c>
      <c r="BV1617" s="462" t="e">
        <f t="shared" si="874"/>
        <v>#DIV/0!</v>
      </c>
      <c r="BW1617" s="462" t="e">
        <f t="shared" si="875"/>
        <v>#DIV/0!</v>
      </c>
      <c r="BX1617" s="462" t="e">
        <f t="shared" si="891"/>
        <v>#DIV/0!</v>
      </c>
      <c r="BY1617" s="447" t="e">
        <f>+BX1617*(1-#REF!)</f>
        <v>#DIV/0!</v>
      </c>
      <c r="BZ1617" s="462" t="e">
        <f t="shared" si="859"/>
        <v>#DIV/0!</v>
      </c>
      <c r="CB1617" s="462" t="e">
        <f t="shared" si="876"/>
        <v>#DIV/0!</v>
      </c>
      <c r="CC1617" s="447" t="e">
        <f>+CB1617/#REF!</f>
        <v>#DIV/0!</v>
      </c>
      <c r="CE1617" s="451" t="e">
        <f t="shared" si="877"/>
        <v>#DIV/0!</v>
      </c>
    </row>
    <row r="1618" spans="1:83" x14ac:dyDescent="0.2">
      <c r="A1618" s="521">
        <f t="shared" si="878"/>
        <v>39881</v>
      </c>
      <c r="B1618" s="522">
        <f t="shared" si="860"/>
        <v>1</v>
      </c>
      <c r="C1618" s="522">
        <f t="shared" si="861"/>
        <v>3</v>
      </c>
      <c r="D1618" s="505" t="str">
        <f t="shared" si="879"/>
        <v>inv</v>
      </c>
      <c r="E1618" s="522">
        <f t="shared" si="862"/>
        <v>6</v>
      </c>
      <c r="F1618" s="522">
        <f t="shared" si="863"/>
        <v>68</v>
      </c>
      <c r="G1618" s="522">
        <f t="shared" si="880"/>
        <v>1614</v>
      </c>
      <c r="H1618" s="506">
        <v>513.95733173076928</v>
      </c>
      <c r="I1618" s="507">
        <f>+H1618-L1618/Cogeneratore!$C$24</f>
        <v>513.95733173076928</v>
      </c>
      <c r="J1618" s="507">
        <f t="shared" si="881"/>
        <v>0</v>
      </c>
      <c r="K1618" s="508">
        <v>302.41731819136425</v>
      </c>
      <c r="L1618" s="508">
        <v>0</v>
      </c>
      <c r="M1618" s="507">
        <f t="shared" si="864"/>
        <v>513.95733173076928</v>
      </c>
      <c r="N1618" s="507">
        <f t="shared" si="882"/>
        <v>302.41731819136425</v>
      </c>
      <c r="O1618" s="509" t="s">
        <v>7</v>
      </c>
      <c r="P1618" s="578"/>
      <c r="Q1618" s="578"/>
      <c r="R1618" s="510" t="e">
        <f>MIN(IF(I1618&gt;#REF!*#REF!,#REF!,IF(AND(I1618&lt;#REF!,#REF!=2),0,ROUNDUP(I1618/#REF!,0))),#REF!)</f>
        <v>#REF!</v>
      </c>
      <c r="S1618" s="510" t="e">
        <f>IF(R1618=0,0,MAX(MIN(I1618,R1618*#REF!),#REF!))</f>
        <v>#REF!</v>
      </c>
      <c r="T1618" s="511" t="e">
        <f>IF(R1618&lt;&gt;0,IF(S1618/R1618/#REF!=1,#REF!,HLOOKUP(S1618/R1618/#REF!,#REF!,2)+(HLOOKUP(S1618/R1618/#REF!+0.2,#REF!,2)-HLOOKUP(S1618/R1618/#REF!,#REF!,2))*(S1618/R1618/#REF!-HLOOKUP(S1618/R1618/#REF!,#REF!,1))/(HLOOKUP(S1618/R1618/#REF!+0.2,#REF!,1)-HLOOKUP(S1618/R1618/#REF!,#REF!,1))),0.5)</f>
        <v>#REF!</v>
      </c>
      <c r="U1618" s="512" t="e">
        <f>IF(R1618&lt;&gt;0,IF(S1618/R1618/#REF!=1,#REF!,HLOOKUP(S1618/R1618/#REF!,#REF!,3)+(HLOOKUP(S1618/R1618/#REF!+0.2,#REF!,3)-HLOOKUP(S1618/R1618/#REF!,#REF!,3))*(S1618/R1618/#REF!-HLOOKUP(S1618/R1618/#REF!,#REF!,1))/(HLOOKUP(S1618/R1618/#REF!+0.2,#REF!,1)-HLOOKUP(S1618/R1618/#REF!,#REF!,1))),1)</f>
        <v>#REF!</v>
      </c>
      <c r="V1618" s="510" t="e">
        <f t="shared" si="883"/>
        <v>#REF!</v>
      </c>
      <c r="W1618" s="513" t="e">
        <f>MIN(IF(N1618&gt;#REF!*#REF!,#REF!,IF(AND(N1618&lt;#REF!,#REF!=2),0,ROUNDUP(N1618/#REF!,0))),#REF!)</f>
        <v>#REF!</v>
      </c>
      <c r="X1618" s="513" t="e">
        <f t="shared" si="884"/>
        <v>#REF!</v>
      </c>
      <c r="Y1618" s="511" t="e">
        <f>IF(W1618&lt;&gt;0,IF(AA1618/W1618/#REF!=1,#REF!,HLOOKUP(AA1618/W1618/#REF!,#REF!,2)+(HLOOKUP(AA1618/W1618/#REF!+0.2,#REF!,2)-HLOOKUP(AA1618/W1618/#REF!,#REF!,2))*(AA1618/W1618/#REF!-HLOOKUP(AA1618/W1618/#REF!,#REF!,1))/(HLOOKUP(AA1618/W1618/#REF!+0.2,#REF!,1)-HLOOKUP(AA1618/W1618/#REF!,#REF!,1))),0.5)</f>
        <v>#REF!</v>
      </c>
      <c r="Z1618" s="512" t="e">
        <f>IF(W1618&lt;&gt;0,IF(AA1618/W1618/#REF!=1,#REF!,HLOOKUP(AA1618/W1618/#REF!,#REF!,3)+(HLOOKUP(AA1618/W1618/#REF!+0.2,#REF!,3)-HLOOKUP(AA1618/W1618/#REF!,#REF!,3))*(AA1618/W1618/#REF!-HLOOKUP(AA1618/W1618/#REF!,#REF!,1))/(HLOOKUP(AA1618/W1618/#REF!+0.2,#REF!,1)-HLOOKUP(AA1618/W1618/#REF!,#REF!,1))),1)</f>
        <v>#REF!</v>
      </c>
      <c r="AA1618" s="514" t="e">
        <f>IF(W1618=0,0,MAX(MIN(N1618,W1618*#REF!),#REF!))</f>
        <v>#REF!</v>
      </c>
      <c r="AB1618" s="515" t="e">
        <f>AD1618/Cogeneratore!$C$4</f>
        <v>#DIV/0!</v>
      </c>
      <c r="AC1618" s="549"/>
      <c r="AD1618" s="550"/>
      <c r="AE1618" s="549"/>
      <c r="AF1618" s="550"/>
      <c r="AG1618" s="549"/>
      <c r="AH1618" s="550"/>
      <c r="AI1618" s="516" t="e">
        <f t="shared" si="885"/>
        <v>#DIV/0!</v>
      </c>
      <c r="AJ1618" s="517">
        <f t="shared" si="886"/>
        <v>0</v>
      </c>
      <c r="AK1618" s="513">
        <f t="shared" si="865"/>
        <v>0</v>
      </c>
      <c r="AL1618" s="513">
        <f t="shared" si="866"/>
        <v>0</v>
      </c>
      <c r="AM1618" s="513">
        <f t="shared" si="867"/>
        <v>513.95733173076928</v>
      </c>
      <c r="AN1618" s="550"/>
      <c r="AO1618" s="550"/>
      <c r="AP1618" s="550"/>
      <c r="AQ1618" s="517">
        <f t="shared" si="887"/>
        <v>0</v>
      </c>
      <c r="AR1618" s="513">
        <f t="shared" si="888"/>
        <v>0</v>
      </c>
      <c r="AS1618" s="551"/>
      <c r="AT1618" s="552"/>
      <c r="AU1618" s="513">
        <f t="shared" si="889"/>
        <v>0</v>
      </c>
      <c r="AV1618" s="513">
        <f>AU1618/Cogeneratore!$C$24</f>
        <v>0</v>
      </c>
      <c r="AW1618" s="513">
        <f t="shared" si="868"/>
        <v>0</v>
      </c>
      <c r="AX1618" s="513" t="e">
        <f t="shared" si="869"/>
        <v>#DIV/0!</v>
      </c>
      <c r="AY1618" s="518">
        <f t="shared" si="870"/>
        <v>302.41731819136425</v>
      </c>
      <c r="AZ1618" s="519" t="e">
        <f t="shared" si="871"/>
        <v>#DIV/0!</v>
      </c>
      <c r="BA1618" s="514" t="e">
        <f t="shared" si="890"/>
        <v>#DIV/0!</v>
      </c>
      <c r="BB1618" s="520" t="e">
        <f>+BV1618*860/8250/Cogeneratore!$C$6</f>
        <v>#DIV/0!</v>
      </c>
      <c r="BC1618" s="625"/>
      <c r="BD1618" s="451">
        <f t="shared" si="872"/>
        <v>0</v>
      </c>
      <c r="BN1618" s="447">
        <f>+L1618/Cogeneratore!$C$24</f>
        <v>0</v>
      </c>
      <c r="BP1618" s="447">
        <f t="shared" si="873"/>
        <v>0</v>
      </c>
      <c r="BQ1618" s="447" t="e">
        <f>IF(BR1618&lt;Cogeneratore!$C$25/Cogeneratore!$C$23,BP1618,BP1618+BR1618-Cogeneratore!$C$25/Cogeneratore!$C$23)</f>
        <v>#DIV/0!</v>
      </c>
      <c r="BR1618" s="462">
        <f t="shared" si="858"/>
        <v>0</v>
      </c>
      <c r="BS1618" s="462" t="e">
        <f>IF(BR1618&lt;Cogeneratore!$C$25/Cogeneratore!$C$23,BR1618,Cogeneratore!$C$25/Cogeneratore!$C$23)</f>
        <v>#DIV/0!</v>
      </c>
      <c r="BT1618" s="447" t="e">
        <f>+BS1618*(1-Cogeneratore!$C$23)</f>
        <v>#DIV/0!</v>
      </c>
      <c r="BU1618" s="462" t="e">
        <f>IF(BR1618-BT1618&lt;Cogeneratore!$C$25,BR1618-BT1618,Cogeneratore!$C$25)</f>
        <v>#DIV/0!</v>
      </c>
      <c r="BV1618" s="462" t="e">
        <f t="shared" si="874"/>
        <v>#DIV/0!</v>
      </c>
      <c r="BW1618" s="462" t="e">
        <f t="shared" si="875"/>
        <v>#DIV/0!</v>
      </c>
      <c r="BX1618" s="462" t="e">
        <f t="shared" si="891"/>
        <v>#DIV/0!</v>
      </c>
      <c r="BY1618" s="447" t="e">
        <f>+BX1618*(1-#REF!)</f>
        <v>#DIV/0!</v>
      </c>
      <c r="BZ1618" s="462" t="e">
        <f t="shared" si="859"/>
        <v>#DIV/0!</v>
      </c>
      <c r="CB1618" s="462" t="e">
        <f t="shared" si="876"/>
        <v>#DIV/0!</v>
      </c>
      <c r="CC1618" s="447" t="e">
        <f>+CB1618/#REF!</f>
        <v>#DIV/0!</v>
      </c>
      <c r="CE1618" s="451" t="e">
        <f t="shared" si="877"/>
        <v>#DIV/0!</v>
      </c>
    </row>
    <row r="1619" spans="1:83" x14ac:dyDescent="0.2">
      <c r="A1619" s="521">
        <f t="shared" si="878"/>
        <v>39881</v>
      </c>
      <c r="B1619" s="522">
        <f t="shared" si="860"/>
        <v>1</v>
      </c>
      <c r="C1619" s="522">
        <f t="shared" si="861"/>
        <v>3</v>
      </c>
      <c r="D1619" s="505" t="str">
        <f t="shared" si="879"/>
        <v>inv</v>
      </c>
      <c r="E1619" s="522">
        <f t="shared" si="862"/>
        <v>7</v>
      </c>
      <c r="F1619" s="522">
        <f t="shared" si="863"/>
        <v>68</v>
      </c>
      <c r="G1619" s="522">
        <f t="shared" si="880"/>
        <v>1615</v>
      </c>
      <c r="H1619" s="506">
        <v>571.640625</v>
      </c>
      <c r="I1619" s="507">
        <f>+H1619-L1619/Cogeneratore!$C$24</f>
        <v>571.640625</v>
      </c>
      <c r="J1619" s="507">
        <f t="shared" si="881"/>
        <v>0</v>
      </c>
      <c r="K1619" s="508">
        <v>604.83463638272849</v>
      </c>
      <c r="L1619" s="508">
        <v>0</v>
      </c>
      <c r="M1619" s="507">
        <f t="shared" si="864"/>
        <v>571.640625</v>
      </c>
      <c r="N1619" s="507">
        <f t="shared" si="882"/>
        <v>604.83463638272849</v>
      </c>
      <c r="O1619" s="509" t="s">
        <v>6</v>
      </c>
      <c r="P1619" s="578"/>
      <c r="Q1619" s="578"/>
      <c r="R1619" s="510" t="e">
        <f>MIN(IF(I1619&gt;#REF!*#REF!,#REF!,IF(AND(I1619&lt;#REF!,#REF!=2),0,ROUNDUP(I1619/#REF!,0))),#REF!)</f>
        <v>#REF!</v>
      </c>
      <c r="S1619" s="510" t="e">
        <f>IF(R1619=0,0,MAX(MIN(I1619,R1619*#REF!),#REF!))</f>
        <v>#REF!</v>
      </c>
      <c r="T1619" s="511" t="e">
        <f>IF(R1619&lt;&gt;0,IF(S1619/R1619/#REF!=1,#REF!,HLOOKUP(S1619/R1619/#REF!,#REF!,2)+(HLOOKUP(S1619/R1619/#REF!+0.2,#REF!,2)-HLOOKUP(S1619/R1619/#REF!,#REF!,2))*(S1619/R1619/#REF!-HLOOKUP(S1619/R1619/#REF!,#REF!,1))/(HLOOKUP(S1619/R1619/#REF!+0.2,#REF!,1)-HLOOKUP(S1619/R1619/#REF!,#REF!,1))),0.5)</f>
        <v>#REF!</v>
      </c>
      <c r="U1619" s="512" t="e">
        <f>IF(R1619&lt;&gt;0,IF(S1619/R1619/#REF!=1,#REF!,HLOOKUP(S1619/R1619/#REF!,#REF!,3)+(HLOOKUP(S1619/R1619/#REF!+0.2,#REF!,3)-HLOOKUP(S1619/R1619/#REF!,#REF!,3))*(S1619/R1619/#REF!-HLOOKUP(S1619/R1619/#REF!,#REF!,1))/(HLOOKUP(S1619/R1619/#REF!+0.2,#REF!,1)-HLOOKUP(S1619/R1619/#REF!,#REF!,1))),1)</f>
        <v>#REF!</v>
      </c>
      <c r="V1619" s="510" t="e">
        <f t="shared" si="883"/>
        <v>#REF!</v>
      </c>
      <c r="W1619" s="513" t="e">
        <f>MIN(IF(N1619&gt;#REF!*#REF!,#REF!,IF(AND(N1619&lt;#REF!,#REF!=2),0,ROUNDUP(N1619/#REF!,0))),#REF!)</f>
        <v>#REF!</v>
      </c>
      <c r="X1619" s="513" t="e">
        <f t="shared" si="884"/>
        <v>#REF!</v>
      </c>
      <c r="Y1619" s="511" t="e">
        <f>IF(W1619&lt;&gt;0,IF(AA1619/W1619/#REF!=1,#REF!,HLOOKUP(AA1619/W1619/#REF!,#REF!,2)+(HLOOKUP(AA1619/W1619/#REF!+0.2,#REF!,2)-HLOOKUP(AA1619/W1619/#REF!,#REF!,2))*(AA1619/W1619/#REF!-HLOOKUP(AA1619/W1619/#REF!,#REF!,1))/(HLOOKUP(AA1619/W1619/#REF!+0.2,#REF!,1)-HLOOKUP(AA1619/W1619/#REF!,#REF!,1))),0.5)</f>
        <v>#REF!</v>
      </c>
      <c r="Z1619" s="512" t="e">
        <f>IF(W1619&lt;&gt;0,IF(AA1619/W1619/#REF!=1,#REF!,HLOOKUP(AA1619/W1619/#REF!,#REF!,3)+(HLOOKUP(AA1619/W1619/#REF!+0.2,#REF!,3)-HLOOKUP(AA1619/W1619/#REF!,#REF!,3))*(AA1619/W1619/#REF!-HLOOKUP(AA1619/W1619/#REF!,#REF!,1))/(HLOOKUP(AA1619/W1619/#REF!+0.2,#REF!,1)-HLOOKUP(AA1619/W1619/#REF!,#REF!,1))),1)</f>
        <v>#REF!</v>
      </c>
      <c r="AA1619" s="514" t="e">
        <f>IF(W1619=0,0,MAX(MIN(N1619,W1619*#REF!),#REF!))</f>
        <v>#REF!</v>
      </c>
      <c r="AB1619" s="515" t="e">
        <f>AD1619/Cogeneratore!$C$4</f>
        <v>#DIV/0!</v>
      </c>
      <c r="AC1619" s="549"/>
      <c r="AD1619" s="550"/>
      <c r="AE1619" s="549"/>
      <c r="AF1619" s="550"/>
      <c r="AG1619" s="549"/>
      <c r="AH1619" s="550"/>
      <c r="AI1619" s="516" t="e">
        <f t="shared" si="885"/>
        <v>#DIV/0!</v>
      </c>
      <c r="AJ1619" s="517">
        <f t="shared" si="886"/>
        <v>0</v>
      </c>
      <c r="AK1619" s="513">
        <f t="shared" si="865"/>
        <v>0</v>
      </c>
      <c r="AL1619" s="513">
        <f t="shared" si="866"/>
        <v>0</v>
      </c>
      <c r="AM1619" s="513">
        <f t="shared" si="867"/>
        <v>571.640625</v>
      </c>
      <c r="AN1619" s="550"/>
      <c r="AO1619" s="550"/>
      <c r="AP1619" s="550"/>
      <c r="AQ1619" s="517">
        <f t="shared" si="887"/>
        <v>0</v>
      </c>
      <c r="AR1619" s="513">
        <f t="shared" si="888"/>
        <v>0</v>
      </c>
      <c r="AS1619" s="551"/>
      <c r="AT1619" s="552"/>
      <c r="AU1619" s="513">
        <f t="shared" si="889"/>
        <v>0</v>
      </c>
      <c r="AV1619" s="513">
        <f>AU1619/Cogeneratore!$C$24</f>
        <v>0</v>
      </c>
      <c r="AW1619" s="513">
        <f t="shared" si="868"/>
        <v>0</v>
      </c>
      <c r="AX1619" s="513" t="e">
        <f t="shared" si="869"/>
        <v>#DIV/0!</v>
      </c>
      <c r="AY1619" s="518">
        <f t="shared" si="870"/>
        <v>604.83463638272849</v>
      </c>
      <c r="AZ1619" s="519" t="e">
        <f t="shared" si="871"/>
        <v>#DIV/0!</v>
      </c>
      <c r="BA1619" s="514" t="e">
        <f t="shared" si="890"/>
        <v>#DIV/0!</v>
      </c>
      <c r="BB1619" s="520" t="e">
        <f>+BV1619*860/8250/Cogeneratore!$C$6</f>
        <v>#DIV/0!</v>
      </c>
      <c r="BC1619" s="625"/>
      <c r="BD1619" s="451">
        <f t="shared" si="872"/>
        <v>0</v>
      </c>
      <c r="BN1619" s="447">
        <f>+L1619/Cogeneratore!$C$24</f>
        <v>0</v>
      </c>
      <c r="BP1619" s="447">
        <f t="shared" si="873"/>
        <v>0</v>
      </c>
      <c r="BQ1619" s="447" t="e">
        <f>IF(BR1619&lt;Cogeneratore!$C$25/Cogeneratore!$C$23,BP1619,BP1619+BR1619-Cogeneratore!$C$25/Cogeneratore!$C$23)</f>
        <v>#DIV/0!</v>
      </c>
      <c r="BR1619" s="462">
        <f t="shared" si="858"/>
        <v>0</v>
      </c>
      <c r="BS1619" s="462" t="e">
        <f>IF(BR1619&lt;Cogeneratore!$C$25/Cogeneratore!$C$23,BR1619,Cogeneratore!$C$25/Cogeneratore!$C$23)</f>
        <v>#DIV/0!</v>
      </c>
      <c r="BT1619" s="447" t="e">
        <f>+BS1619*(1-Cogeneratore!$C$23)</f>
        <v>#DIV/0!</v>
      </c>
      <c r="BU1619" s="462" t="e">
        <f>IF(BR1619-BT1619&lt;Cogeneratore!$C$25,BR1619-BT1619,Cogeneratore!$C$25)</f>
        <v>#DIV/0!</v>
      </c>
      <c r="BV1619" s="462" t="e">
        <f t="shared" si="874"/>
        <v>#DIV/0!</v>
      </c>
      <c r="BW1619" s="462" t="e">
        <f t="shared" si="875"/>
        <v>#DIV/0!</v>
      </c>
      <c r="BX1619" s="462" t="e">
        <f t="shared" si="891"/>
        <v>#DIV/0!</v>
      </c>
      <c r="BY1619" s="447" t="e">
        <f>+BX1619*(1-#REF!)</f>
        <v>#DIV/0!</v>
      </c>
      <c r="BZ1619" s="462" t="e">
        <f t="shared" si="859"/>
        <v>#DIV/0!</v>
      </c>
      <c r="CB1619" s="462" t="e">
        <f t="shared" si="876"/>
        <v>#DIV/0!</v>
      </c>
      <c r="CC1619" s="447" t="e">
        <f>+CB1619/#REF!</f>
        <v>#DIV/0!</v>
      </c>
      <c r="CE1619" s="451" t="e">
        <f t="shared" si="877"/>
        <v>#DIV/0!</v>
      </c>
    </row>
    <row r="1620" spans="1:83" x14ac:dyDescent="0.2">
      <c r="A1620" s="521">
        <f t="shared" si="878"/>
        <v>39881</v>
      </c>
      <c r="B1620" s="522">
        <f t="shared" si="860"/>
        <v>1</v>
      </c>
      <c r="C1620" s="522">
        <f t="shared" si="861"/>
        <v>3</v>
      </c>
      <c r="D1620" s="505" t="str">
        <f t="shared" si="879"/>
        <v>inv</v>
      </c>
      <c r="E1620" s="522">
        <f t="shared" si="862"/>
        <v>8</v>
      </c>
      <c r="F1620" s="522">
        <f t="shared" si="863"/>
        <v>68</v>
      </c>
      <c r="G1620" s="522">
        <f t="shared" si="880"/>
        <v>1616</v>
      </c>
      <c r="H1620" s="506">
        <v>629.85396634615381</v>
      </c>
      <c r="I1620" s="507">
        <f>+H1620-L1620/Cogeneratore!$C$24</f>
        <v>629.85396634615381</v>
      </c>
      <c r="J1620" s="507">
        <f t="shared" si="881"/>
        <v>0</v>
      </c>
      <c r="K1620" s="508">
        <v>604.83463638272849</v>
      </c>
      <c r="L1620" s="508">
        <v>0</v>
      </c>
      <c r="M1620" s="507">
        <f t="shared" si="864"/>
        <v>629.85396634615381</v>
      </c>
      <c r="N1620" s="507">
        <f t="shared" si="882"/>
        <v>604.83463638272849</v>
      </c>
      <c r="O1620" s="509" t="s">
        <v>8</v>
      </c>
      <c r="P1620" s="578"/>
      <c r="Q1620" s="578"/>
      <c r="R1620" s="510" t="e">
        <f>MIN(IF(I1620&gt;#REF!*#REF!,#REF!,IF(AND(I1620&lt;#REF!,#REF!=2),0,ROUNDUP(I1620/#REF!,0))),#REF!)</f>
        <v>#REF!</v>
      </c>
      <c r="S1620" s="510" t="e">
        <f>IF(R1620=0,0,MAX(MIN(I1620,R1620*#REF!),#REF!))</f>
        <v>#REF!</v>
      </c>
      <c r="T1620" s="511" t="e">
        <f>IF(R1620&lt;&gt;0,IF(S1620/R1620/#REF!=1,#REF!,HLOOKUP(S1620/R1620/#REF!,#REF!,2)+(HLOOKUP(S1620/R1620/#REF!+0.2,#REF!,2)-HLOOKUP(S1620/R1620/#REF!,#REF!,2))*(S1620/R1620/#REF!-HLOOKUP(S1620/R1620/#REF!,#REF!,1))/(HLOOKUP(S1620/R1620/#REF!+0.2,#REF!,1)-HLOOKUP(S1620/R1620/#REF!,#REF!,1))),0.5)</f>
        <v>#REF!</v>
      </c>
      <c r="U1620" s="512" t="e">
        <f>IF(R1620&lt;&gt;0,IF(S1620/R1620/#REF!=1,#REF!,HLOOKUP(S1620/R1620/#REF!,#REF!,3)+(HLOOKUP(S1620/R1620/#REF!+0.2,#REF!,3)-HLOOKUP(S1620/R1620/#REF!,#REF!,3))*(S1620/R1620/#REF!-HLOOKUP(S1620/R1620/#REF!,#REF!,1))/(HLOOKUP(S1620/R1620/#REF!+0.2,#REF!,1)-HLOOKUP(S1620/R1620/#REF!,#REF!,1))),1)</f>
        <v>#REF!</v>
      </c>
      <c r="V1620" s="510" t="e">
        <f t="shared" si="883"/>
        <v>#REF!</v>
      </c>
      <c r="W1620" s="513" t="e">
        <f>MIN(IF(N1620&gt;#REF!*#REF!,#REF!,IF(AND(N1620&lt;#REF!,#REF!=2),0,ROUNDUP(N1620/#REF!,0))),#REF!)</f>
        <v>#REF!</v>
      </c>
      <c r="X1620" s="513" t="e">
        <f t="shared" si="884"/>
        <v>#REF!</v>
      </c>
      <c r="Y1620" s="511" t="e">
        <f>IF(W1620&lt;&gt;0,IF(AA1620/W1620/#REF!=1,#REF!,HLOOKUP(AA1620/W1620/#REF!,#REF!,2)+(HLOOKUP(AA1620/W1620/#REF!+0.2,#REF!,2)-HLOOKUP(AA1620/W1620/#REF!,#REF!,2))*(AA1620/W1620/#REF!-HLOOKUP(AA1620/W1620/#REF!,#REF!,1))/(HLOOKUP(AA1620/W1620/#REF!+0.2,#REF!,1)-HLOOKUP(AA1620/W1620/#REF!,#REF!,1))),0.5)</f>
        <v>#REF!</v>
      </c>
      <c r="Z1620" s="512" t="e">
        <f>IF(W1620&lt;&gt;0,IF(AA1620/W1620/#REF!=1,#REF!,HLOOKUP(AA1620/W1620/#REF!,#REF!,3)+(HLOOKUP(AA1620/W1620/#REF!+0.2,#REF!,3)-HLOOKUP(AA1620/W1620/#REF!,#REF!,3))*(AA1620/W1620/#REF!-HLOOKUP(AA1620/W1620/#REF!,#REF!,1))/(HLOOKUP(AA1620/W1620/#REF!+0.2,#REF!,1)-HLOOKUP(AA1620/W1620/#REF!,#REF!,1))),1)</f>
        <v>#REF!</v>
      </c>
      <c r="AA1620" s="514" t="e">
        <f>IF(W1620=0,0,MAX(MIN(N1620,W1620*#REF!),#REF!))</f>
        <v>#REF!</v>
      </c>
      <c r="AB1620" s="515" t="e">
        <f>AD1620/Cogeneratore!$C$4</f>
        <v>#DIV/0!</v>
      </c>
      <c r="AC1620" s="549"/>
      <c r="AD1620" s="550"/>
      <c r="AE1620" s="549"/>
      <c r="AF1620" s="550"/>
      <c r="AG1620" s="549"/>
      <c r="AH1620" s="550"/>
      <c r="AI1620" s="516" t="e">
        <f t="shared" si="885"/>
        <v>#DIV/0!</v>
      </c>
      <c r="AJ1620" s="517">
        <f t="shared" si="886"/>
        <v>0</v>
      </c>
      <c r="AK1620" s="513">
        <f t="shared" si="865"/>
        <v>0</v>
      </c>
      <c r="AL1620" s="513">
        <f t="shared" si="866"/>
        <v>0</v>
      </c>
      <c r="AM1620" s="513">
        <f t="shared" si="867"/>
        <v>629.85396634615381</v>
      </c>
      <c r="AN1620" s="550"/>
      <c r="AO1620" s="550"/>
      <c r="AP1620" s="550"/>
      <c r="AQ1620" s="517">
        <f t="shared" si="887"/>
        <v>0</v>
      </c>
      <c r="AR1620" s="513">
        <f t="shared" si="888"/>
        <v>0</v>
      </c>
      <c r="AS1620" s="551"/>
      <c r="AT1620" s="552"/>
      <c r="AU1620" s="513">
        <f t="shared" si="889"/>
        <v>0</v>
      </c>
      <c r="AV1620" s="513">
        <f>AU1620/Cogeneratore!$C$24</f>
        <v>0</v>
      </c>
      <c r="AW1620" s="513">
        <f t="shared" si="868"/>
        <v>0</v>
      </c>
      <c r="AX1620" s="513" t="e">
        <f t="shared" si="869"/>
        <v>#DIV/0!</v>
      </c>
      <c r="AY1620" s="518">
        <f t="shared" si="870"/>
        <v>604.83463638272849</v>
      </c>
      <c r="AZ1620" s="519" t="e">
        <f t="shared" si="871"/>
        <v>#DIV/0!</v>
      </c>
      <c r="BA1620" s="514" t="e">
        <f t="shared" si="890"/>
        <v>#DIV/0!</v>
      </c>
      <c r="BB1620" s="520" t="e">
        <f>+BV1620*860/8250/Cogeneratore!$C$6</f>
        <v>#DIV/0!</v>
      </c>
      <c r="BC1620" s="625"/>
      <c r="BD1620" s="451">
        <f t="shared" si="872"/>
        <v>0</v>
      </c>
      <c r="BN1620" s="447">
        <f>+L1620/Cogeneratore!$C$24</f>
        <v>0</v>
      </c>
      <c r="BP1620" s="447">
        <f t="shared" si="873"/>
        <v>0</v>
      </c>
      <c r="BQ1620" s="447" t="e">
        <f>IF(BR1620&lt;Cogeneratore!$C$25/Cogeneratore!$C$23,BP1620,BP1620+BR1620-Cogeneratore!$C$25/Cogeneratore!$C$23)</f>
        <v>#DIV/0!</v>
      </c>
      <c r="BR1620" s="462">
        <f t="shared" si="858"/>
        <v>0</v>
      </c>
      <c r="BS1620" s="462" t="e">
        <f>IF(BR1620&lt;Cogeneratore!$C$25/Cogeneratore!$C$23,BR1620,Cogeneratore!$C$25/Cogeneratore!$C$23)</f>
        <v>#DIV/0!</v>
      </c>
      <c r="BT1620" s="447" t="e">
        <f>+BS1620*(1-Cogeneratore!$C$23)</f>
        <v>#DIV/0!</v>
      </c>
      <c r="BU1620" s="462" t="e">
        <f>IF(BR1620-BT1620&lt;Cogeneratore!$C$25,BR1620-BT1620,Cogeneratore!$C$25)</f>
        <v>#DIV/0!</v>
      </c>
      <c r="BV1620" s="462" t="e">
        <f t="shared" si="874"/>
        <v>#DIV/0!</v>
      </c>
      <c r="BW1620" s="462" t="e">
        <f t="shared" si="875"/>
        <v>#DIV/0!</v>
      </c>
      <c r="BX1620" s="462" t="e">
        <f t="shared" si="891"/>
        <v>#DIV/0!</v>
      </c>
      <c r="BY1620" s="447" t="e">
        <f>+BX1620*(1-#REF!)</f>
        <v>#DIV/0!</v>
      </c>
      <c r="BZ1620" s="462" t="e">
        <f t="shared" si="859"/>
        <v>#DIV/0!</v>
      </c>
      <c r="CB1620" s="462" t="e">
        <f t="shared" si="876"/>
        <v>#DIV/0!</v>
      </c>
      <c r="CC1620" s="447" t="e">
        <f>+CB1620/#REF!</f>
        <v>#DIV/0!</v>
      </c>
      <c r="CE1620" s="451" t="e">
        <f t="shared" si="877"/>
        <v>#DIV/0!</v>
      </c>
    </row>
    <row r="1621" spans="1:83" x14ac:dyDescent="0.2">
      <c r="A1621" s="521">
        <f t="shared" si="878"/>
        <v>39881</v>
      </c>
      <c r="B1621" s="522">
        <f t="shared" si="860"/>
        <v>1</v>
      </c>
      <c r="C1621" s="522">
        <f t="shared" si="861"/>
        <v>3</v>
      </c>
      <c r="D1621" s="505" t="str">
        <f t="shared" si="879"/>
        <v>inv</v>
      </c>
      <c r="E1621" s="522">
        <f t="shared" si="862"/>
        <v>9</v>
      </c>
      <c r="F1621" s="522">
        <f t="shared" si="863"/>
        <v>68</v>
      </c>
      <c r="G1621" s="522">
        <f t="shared" si="880"/>
        <v>1617</v>
      </c>
      <c r="H1621" s="506">
        <v>657.99519230769226</v>
      </c>
      <c r="I1621" s="507">
        <f>+H1621-L1621/Cogeneratore!$C$24</f>
        <v>657.99519230769226</v>
      </c>
      <c r="J1621" s="507">
        <f t="shared" si="881"/>
        <v>0</v>
      </c>
      <c r="K1621" s="508">
        <v>604.83463638272849</v>
      </c>
      <c r="L1621" s="508">
        <v>0</v>
      </c>
      <c r="M1621" s="507">
        <f t="shared" si="864"/>
        <v>657.99519230769226</v>
      </c>
      <c r="N1621" s="507">
        <f t="shared" si="882"/>
        <v>604.83463638272849</v>
      </c>
      <c r="O1621" s="509" t="s">
        <v>8</v>
      </c>
      <c r="P1621" s="578"/>
      <c r="Q1621" s="578"/>
      <c r="R1621" s="510" t="e">
        <f>MIN(IF(I1621&gt;#REF!*#REF!,#REF!,IF(AND(I1621&lt;#REF!,#REF!=2),0,ROUNDUP(I1621/#REF!,0))),#REF!)</f>
        <v>#REF!</v>
      </c>
      <c r="S1621" s="510" t="e">
        <f>IF(R1621=0,0,MAX(MIN(I1621,R1621*#REF!),#REF!))</f>
        <v>#REF!</v>
      </c>
      <c r="T1621" s="511" t="e">
        <f>IF(R1621&lt;&gt;0,IF(S1621/R1621/#REF!=1,#REF!,HLOOKUP(S1621/R1621/#REF!,#REF!,2)+(HLOOKUP(S1621/R1621/#REF!+0.2,#REF!,2)-HLOOKUP(S1621/R1621/#REF!,#REF!,2))*(S1621/R1621/#REF!-HLOOKUP(S1621/R1621/#REF!,#REF!,1))/(HLOOKUP(S1621/R1621/#REF!+0.2,#REF!,1)-HLOOKUP(S1621/R1621/#REF!,#REF!,1))),0.5)</f>
        <v>#REF!</v>
      </c>
      <c r="U1621" s="512" t="e">
        <f>IF(R1621&lt;&gt;0,IF(S1621/R1621/#REF!=1,#REF!,HLOOKUP(S1621/R1621/#REF!,#REF!,3)+(HLOOKUP(S1621/R1621/#REF!+0.2,#REF!,3)-HLOOKUP(S1621/R1621/#REF!,#REF!,3))*(S1621/R1621/#REF!-HLOOKUP(S1621/R1621/#REF!,#REF!,1))/(HLOOKUP(S1621/R1621/#REF!+0.2,#REF!,1)-HLOOKUP(S1621/R1621/#REF!,#REF!,1))),1)</f>
        <v>#REF!</v>
      </c>
      <c r="V1621" s="510" t="e">
        <f t="shared" si="883"/>
        <v>#REF!</v>
      </c>
      <c r="W1621" s="513" t="e">
        <f>MIN(IF(N1621&gt;#REF!*#REF!,#REF!,IF(AND(N1621&lt;#REF!,#REF!=2),0,ROUNDUP(N1621/#REF!,0))),#REF!)</f>
        <v>#REF!</v>
      </c>
      <c r="X1621" s="513" t="e">
        <f t="shared" si="884"/>
        <v>#REF!</v>
      </c>
      <c r="Y1621" s="511" t="e">
        <f>IF(W1621&lt;&gt;0,IF(AA1621/W1621/#REF!=1,#REF!,HLOOKUP(AA1621/W1621/#REF!,#REF!,2)+(HLOOKUP(AA1621/W1621/#REF!+0.2,#REF!,2)-HLOOKUP(AA1621/W1621/#REF!,#REF!,2))*(AA1621/W1621/#REF!-HLOOKUP(AA1621/W1621/#REF!,#REF!,1))/(HLOOKUP(AA1621/W1621/#REF!+0.2,#REF!,1)-HLOOKUP(AA1621/W1621/#REF!,#REF!,1))),0.5)</f>
        <v>#REF!</v>
      </c>
      <c r="Z1621" s="512" t="e">
        <f>IF(W1621&lt;&gt;0,IF(AA1621/W1621/#REF!=1,#REF!,HLOOKUP(AA1621/W1621/#REF!,#REF!,3)+(HLOOKUP(AA1621/W1621/#REF!+0.2,#REF!,3)-HLOOKUP(AA1621/W1621/#REF!,#REF!,3))*(AA1621/W1621/#REF!-HLOOKUP(AA1621/W1621/#REF!,#REF!,1))/(HLOOKUP(AA1621/W1621/#REF!+0.2,#REF!,1)-HLOOKUP(AA1621/W1621/#REF!,#REF!,1))),1)</f>
        <v>#REF!</v>
      </c>
      <c r="AA1621" s="514" t="e">
        <f>IF(W1621=0,0,MAX(MIN(N1621,W1621*#REF!),#REF!))</f>
        <v>#REF!</v>
      </c>
      <c r="AB1621" s="515" t="e">
        <f>AD1621/Cogeneratore!$C$4</f>
        <v>#DIV/0!</v>
      </c>
      <c r="AC1621" s="549"/>
      <c r="AD1621" s="550"/>
      <c r="AE1621" s="549"/>
      <c r="AF1621" s="550"/>
      <c r="AG1621" s="549"/>
      <c r="AH1621" s="550"/>
      <c r="AI1621" s="516" t="e">
        <f t="shared" si="885"/>
        <v>#DIV/0!</v>
      </c>
      <c r="AJ1621" s="517">
        <f t="shared" si="886"/>
        <v>0</v>
      </c>
      <c r="AK1621" s="513">
        <f t="shared" si="865"/>
        <v>0</v>
      </c>
      <c r="AL1621" s="513">
        <f t="shared" si="866"/>
        <v>0</v>
      </c>
      <c r="AM1621" s="513">
        <f t="shared" si="867"/>
        <v>657.99519230769226</v>
      </c>
      <c r="AN1621" s="550"/>
      <c r="AO1621" s="550"/>
      <c r="AP1621" s="550"/>
      <c r="AQ1621" s="517">
        <f t="shared" si="887"/>
        <v>0</v>
      </c>
      <c r="AR1621" s="513">
        <f t="shared" si="888"/>
        <v>0</v>
      </c>
      <c r="AS1621" s="551"/>
      <c r="AT1621" s="552"/>
      <c r="AU1621" s="513">
        <f t="shared" si="889"/>
        <v>0</v>
      </c>
      <c r="AV1621" s="513">
        <f>AU1621/Cogeneratore!$C$24</f>
        <v>0</v>
      </c>
      <c r="AW1621" s="513">
        <f t="shared" si="868"/>
        <v>0</v>
      </c>
      <c r="AX1621" s="513" t="e">
        <f t="shared" si="869"/>
        <v>#DIV/0!</v>
      </c>
      <c r="AY1621" s="518">
        <f t="shared" si="870"/>
        <v>604.83463638272849</v>
      </c>
      <c r="AZ1621" s="519" t="e">
        <f t="shared" si="871"/>
        <v>#DIV/0!</v>
      </c>
      <c r="BA1621" s="514" t="e">
        <f t="shared" si="890"/>
        <v>#DIV/0!</v>
      </c>
      <c r="BB1621" s="520" t="e">
        <f>+BV1621*860/8250/Cogeneratore!$C$6</f>
        <v>#DIV/0!</v>
      </c>
      <c r="BC1621" s="625"/>
      <c r="BD1621" s="451">
        <f t="shared" si="872"/>
        <v>0</v>
      </c>
      <c r="BN1621" s="447">
        <f>+L1621/Cogeneratore!$C$24</f>
        <v>0</v>
      </c>
      <c r="BP1621" s="447">
        <f t="shared" si="873"/>
        <v>0</v>
      </c>
      <c r="BQ1621" s="447" t="e">
        <f>IF(BR1621&lt;Cogeneratore!$C$25/Cogeneratore!$C$23,BP1621,BP1621+BR1621-Cogeneratore!$C$25/Cogeneratore!$C$23)</f>
        <v>#DIV/0!</v>
      </c>
      <c r="BR1621" s="462">
        <f t="shared" si="858"/>
        <v>0</v>
      </c>
      <c r="BS1621" s="462" t="e">
        <f>IF(BR1621&lt;Cogeneratore!$C$25/Cogeneratore!$C$23,BR1621,Cogeneratore!$C$25/Cogeneratore!$C$23)</f>
        <v>#DIV/0!</v>
      </c>
      <c r="BT1621" s="447" t="e">
        <f>+BS1621*(1-Cogeneratore!$C$23)</f>
        <v>#DIV/0!</v>
      </c>
      <c r="BU1621" s="462" t="e">
        <f>IF(BR1621-BT1621&lt;Cogeneratore!$C$25,BR1621-BT1621,Cogeneratore!$C$25)</f>
        <v>#DIV/0!</v>
      </c>
      <c r="BV1621" s="462" t="e">
        <f t="shared" si="874"/>
        <v>#DIV/0!</v>
      </c>
      <c r="BW1621" s="462" t="e">
        <f t="shared" si="875"/>
        <v>#DIV/0!</v>
      </c>
      <c r="BX1621" s="462" t="e">
        <f t="shared" si="891"/>
        <v>#DIV/0!</v>
      </c>
      <c r="BY1621" s="447" t="e">
        <f>+BX1621*(1-#REF!)</f>
        <v>#DIV/0!</v>
      </c>
      <c r="BZ1621" s="462" t="e">
        <f t="shared" si="859"/>
        <v>#DIV/0!</v>
      </c>
      <c r="CB1621" s="462" t="e">
        <f t="shared" si="876"/>
        <v>#DIV/0!</v>
      </c>
      <c r="CC1621" s="447" t="e">
        <f>+CB1621/#REF!</f>
        <v>#DIV/0!</v>
      </c>
      <c r="CE1621" s="451" t="e">
        <f t="shared" si="877"/>
        <v>#DIV/0!</v>
      </c>
    </row>
    <row r="1622" spans="1:83" x14ac:dyDescent="0.2">
      <c r="A1622" s="521">
        <f t="shared" si="878"/>
        <v>39881</v>
      </c>
      <c r="B1622" s="522">
        <f t="shared" si="860"/>
        <v>1</v>
      </c>
      <c r="C1622" s="522">
        <f t="shared" si="861"/>
        <v>3</v>
      </c>
      <c r="D1622" s="505" t="str">
        <f t="shared" si="879"/>
        <v>inv</v>
      </c>
      <c r="E1622" s="522">
        <f t="shared" si="862"/>
        <v>10</v>
      </c>
      <c r="F1622" s="522">
        <f t="shared" si="863"/>
        <v>68</v>
      </c>
      <c r="G1622" s="522">
        <f t="shared" si="880"/>
        <v>1618</v>
      </c>
      <c r="H1622" s="506">
        <v>664.54507211538464</v>
      </c>
      <c r="I1622" s="507">
        <f>+H1622-L1622/Cogeneratore!$C$24</f>
        <v>664.54507211538464</v>
      </c>
      <c r="J1622" s="507">
        <f t="shared" si="881"/>
        <v>0</v>
      </c>
      <c r="K1622" s="508">
        <v>604.83463638272849</v>
      </c>
      <c r="L1622" s="508">
        <v>0</v>
      </c>
      <c r="M1622" s="507">
        <f t="shared" si="864"/>
        <v>664.54507211538464</v>
      </c>
      <c r="N1622" s="507">
        <f t="shared" si="882"/>
        <v>604.83463638272849</v>
      </c>
      <c r="O1622" s="509" t="s">
        <v>8</v>
      </c>
      <c r="P1622" s="578"/>
      <c r="Q1622" s="578"/>
      <c r="R1622" s="510" t="e">
        <f>MIN(IF(I1622&gt;#REF!*#REF!,#REF!,IF(AND(I1622&lt;#REF!,#REF!=2),0,ROUNDUP(I1622/#REF!,0))),#REF!)</f>
        <v>#REF!</v>
      </c>
      <c r="S1622" s="510" t="e">
        <f>IF(R1622=0,0,MAX(MIN(I1622,R1622*#REF!),#REF!))</f>
        <v>#REF!</v>
      </c>
      <c r="T1622" s="511" t="e">
        <f>IF(R1622&lt;&gt;0,IF(S1622/R1622/#REF!=1,#REF!,HLOOKUP(S1622/R1622/#REF!,#REF!,2)+(HLOOKUP(S1622/R1622/#REF!+0.2,#REF!,2)-HLOOKUP(S1622/R1622/#REF!,#REF!,2))*(S1622/R1622/#REF!-HLOOKUP(S1622/R1622/#REF!,#REF!,1))/(HLOOKUP(S1622/R1622/#REF!+0.2,#REF!,1)-HLOOKUP(S1622/R1622/#REF!,#REF!,1))),0.5)</f>
        <v>#REF!</v>
      </c>
      <c r="U1622" s="512" t="e">
        <f>IF(R1622&lt;&gt;0,IF(S1622/R1622/#REF!=1,#REF!,HLOOKUP(S1622/R1622/#REF!,#REF!,3)+(HLOOKUP(S1622/R1622/#REF!+0.2,#REF!,3)-HLOOKUP(S1622/R1622/#REF!,#REF!,3))*(S1622/R1622/#REF!-HLOOKUP(S1622/R1622/#REF!,#REF!,1))/(HLOOKUP(S1622/R1622/#REF!+0.2,#REF!,1)-HLOOKUP(S1622/R1622/#REF!,#REF!,1))),1)</f>
        <v>#REF!</v>
      </c>
      <c r="V1622" s="510" t="e">
        <f t="shared" si="883"/>
        <v>#REF!</v>
      </c>
      <c r="W1622" s="513" t="e">
        <f>MIN(IF(N1622&gt;#REF!*#REF!,#REF!,IF(AND(N1622&lt;#REF!,#REF!=2),0,ROUNDUP(N1622/#REF!,0))),#REF!)</f>
        <v>#REF!</v>
      </c>
      <c r="X1622" s="513" t="e">
        <f t="shared" si="884"/>
        <v>#REF!</v>
      </c>
      <c r="Y1622" s="511" t="e">
        <f>IF(W1622&lt;&gt;0,IF(AA1622/W1622/#REF!=1,#REF!,HLOOKUP(AA1622/W1622/#REF!,#REF!,2)+(HLOOKUP(AA1622/W1622/#REF!+0.2,#REF!,2)-HLOOKUP(AA1622/W1622/#REF!,#REF!,2))*(AA1622/W1622/#REF!-HLOOKUP(AA1622/W1622/#REF!,#REF!,1))/(HLOOKUP(AA1622/W1622/#REF!+0.2,#REF!,1)-HLOOKUP(AA1622/W1622/#REF!,#REF!,1))),0.5)</f>
        <v>#REF!</v>
      </c>
      <c r="Z1622" s="512" t="e">
        <f>IF(W1622&lt;&gt;0,IF(AA1622/W1622/#REF!=1,#REF!,HLOOKUP(AA1622/W1622/#REF!,#REF!,3)+(HLOOKUP(AA1622/W1622/#REF!+0.2,#REF!,3)-HLOOKUP(AA1622/W1622/#REF!,#REF!,3))*(AA1622/W1622/#REF!-HLOOKUP(AA1622/W1622/#REF!,#REF!,1))/(HLOOKUP(AA1622/W1622/#REF!+0.2,#REF!,1)-HLOOKUP(AA1622/W1622/#REF!,#REF!,1))),1)</f>
        <v>#REF!</v>
      </c>
      <c r="AA1622" s="514" t="e">
        <f>IF(W1622=0,0,MAX(MIN(N1622,W1622*#REF!),#REF!))</f>
        <v>#REF!</v>
      </c>
      <c r="AB1622" s="515" t="e">
        <f>AD1622/Cogeneratore!$C$4</f>
        <v>#DIV/0!</v>
      </c>
      <c r="AC1622" s="549"/>
      <c r="AD1622" s="550"/>
      <c r="AE1622" s="549"/>
      <c r="AF1622" s="550"/>
      <c r="AG1622" s="549"/>
      <c r="AH1622" s="550"/>
      <c r="AI1622" s="516" t="e">
        <f t="shared" si="885"/>
        <v>#DIV/0!</v>
      </c>
      <c r="AJ1622" s="517">
        <f t="shared" si="886"/>
        <v>0</v>
      </c>
      <c r="AK1622" s="513">
        <f t="shared" si="865"/>
        <v>0</v>
      </c>
      <c r="AL1622" s="513">
        <f t="shared" si="866"/>
        <v>0</v>
      </c>
      <c r="AM1622" s="513">
        <f t="shared" si="867"/>
        <v>664.54507211538464</v>
      </c>
      <c r="AN1622" s="550"/>
      <c r="AO1622" s="550"/>
      <c r="AP1622" s="550"/>
      <c r="AQ1622" s="517">
        <f t="shared" si="887"/>
        <v>0</v>
      </c>
      <c r="AR1622" s="513">
        <f t="shared" si="888"/>
        <v>0</v>
      </c>
      <c r="AS1622" s="551"/>
      <c r="AT1622" s="552"/>
      <c r="AU1622" s="513">
        <f t="shared" si="889"/>
        <v>0</v>
      </c>
      <c r="AV1622" s="513">
        <f>AU1622/Cogeneratore!$C$24</f>
        <v>0</v>
      </c>
      <c r="AW1622" s="513">
        <f t="shared" si="868"/>
        <v>0</v>
      </c>
      <c r="AX1622" s="513" t="e">
        <f t="shared" si="869"/>
        <v>#DIV/0!</v>
      </c>
      <c r="AY1622" s="518">
        <f t="shared" si="870"/>
        <v>604.83463638272849</v>
      </c>
      <c r="AZ1622" s="519" t="e">
        <f t="shared" si="871"/>
        <v>#DIV/0!</v>
      </c>
      <c r="BA1622" s="514" t="e">
        <f t="shared" si="890"/>
        <v>#DIV/0!</v>
      </c>
      <c r="BB1622" s="520" t="e">
        <f>+BV1622*860/8250/Cogeneratore!$C$6</f>
        <v>#DIV/0!</v>
      </c>
      <c r="BC1622" s="625"/>
      <c r="BD1622" s="451">
        <f t="shared" si="872"/>
        <v>0</v>
      </c>
      <c r="BN1622" s="447">
        <f>+L1622/Cogeneratore!$C$24</f>
        <v>0</v>
      </c>
      <c r="BP1622" s="447">
        <f t="shared" si="873"/>
        <v>0</v>
      </c>
      <c r="BQ1622" s="447" t="e">
        <f>IF(BR1622&lt;Cogeneratore!$C$25/Cogeneratore!$C$23,BP1622,BP1622+BR1622-Cogeneratore!$C$25/Cogeneratore!$C$23)</f>
        <v>#DIV/0!</v>
      </c>
      <c r="BR1622" s="462">
        <f t="shared" ref="BR1622:BR1685" si="892">+AW1622-BP1622</f>
        <v>0</v>
      </c>
      <c r="BS1622" s="462" t="e">
        <f>IF(BR1622&lt;Cogeneratore!$C$25/Cogeneratore!$C$23,BR1622,Cogeneratore!$C$25/Cogeneratore!$C$23)</f>
        <v>#DIV/0!</v>
      </c>
      <c r="BT1622" s="447" t="e">
        <f>+BS1622*(1-Cogeneratore!$C$23)</f>
        <v>#DIV/0!</v>
      </c>
      <c r="BU1622" s="462" t="e">
        <f>IF(BR1622-BT1622&lt;Cogeneratore!$C$25,BR1622-BT1622,Cogeneratore!$C$25)</f>
        <v>#DIV/0!</v>
      </c>
      <c r="BV1622" s="462" t="e">
        <f t="shared" si="874"/>
        <v>#DIV/0!</v>
      </c>
      <c r="BW1622" s="462" t="e">
        <f t="shared" si="875"/>
        <v>#DIV/0!</v>
      </c>
      <c r="BX1622" s="462" t="e">
        <f t="shared" si="891"/>
        <v>#DIV/0!</v>
      </c>
      <c r="BY1622" s="447" t="e">
        <f>+BX1622*(1-#REF!)</f>
        <v>#DIV/0!</v>
      </c>
      <c r="BZ1622" s="462" t="e">
        <f t="shared" ref="BZ1622:BZ1685" si="893">+BX1622-BY1622</f>
        <v>#DIV/0!</v>
      </c>
      <c r="CB1622" s="462" t="e">
        <f t="shared" si="876"/>
        <v>#DIV/0!</v>
      </c>
      <c r="CC1622" s="447" t="e">
        <f>+CB1622/#REF!</f>
        <v>#DIV/0!</v>
      </c>
      <c r="CE1622" s="451" t="e">
        <f t="shared" si="877"/>
        <v>#DIV/0!</v>
      </c>
    </row>
    <row r="1623" spans="1:83" x14ac:dyDescent="0.2">
      <c r="A1623" s="521">
        <f t="shared" si="878"/>
        <v>39881</v>
      </c>
      <c r="B1623" s="522">
        <f t="shared" si="860"/>
        <v>1</v>
      </c>
      <c r="C1623" s="522">
        <f t="shared" si="861"/>
        <v>3</v>
      </c>
      <c r="D1623" s="505" t="str">
        <f t="shared" si="879"/>
        <v>inv</v>
      </c>
      <c r="E1623" s="522">
        <f t="shared" si="862"/>
        <v>11</v>
      </c>
      <c r="F1623" s="522">
        <f t="shared" si="863"/>
        <v>68</v>
      </c>
      <c r="G1623" s="522">
        <f t="shared" si="880"/>
        <v>1619</v>
      </c>
      <c r="H1623" s="506">
        <v>669.40745192307691</v>
      </c>
      <c r="I1623" s="507">
        <f>+H1623-L1623/Cogeneratore!$C$24</f>
        <v>669.40745192307691</v>
      </c>
      <c r="J1623" s="507">
        <f t="shared" si="881"/>
        <v>0</v>
      </c>
      <c r="K1623" s="508">
        <v>604.83463638272849</v>
      </c>
      <c r="L1623" s="508">
        <v>0</v>
      </c>
      <c r="M1623" s="507">
        <f t="shared" si="864"/>
        <v>669.40745192307691</v>
      </c>
      <c r="N1623" s="507">
        <f t="shared" si="882"/>
        <v>604.83463638272849</v>
      </c>
      <c r="O1623" s="509" t="s">
        <v>8</v>
      </c>
      <c r="P1623" s="578"/>
      <c r="Q1623" s="578"/>
      <c r="R1623" s="510" t="e">
        <f>MIN(IF(I1623&gt;#REF!*#REF!,#REF!,IF(AND(I1623&lt;#REF!,#REF!=2),0,ROUNDUP(I1623/#REF!,0))),#REF!)</f>
        <v>#REF!</v>
      </c>
      <c r="S1623" s="510" t="e">
        <f>IF(R1623=0,0,MAX(MIN(I1623,R1623*#REF!),#REF!))</f>
        <v>#REF!</v>
      </c>
      <c r="T1623" s="511" t="e">
        <f>IF(R1623&lt;&gt;0,IF(S1623/R1623/#REF!=1,#REF!,HLOOKUP(S1623/R1623/#REF!,#REF!,2)+(HLOOKUP(S1623/R1623/#REF!+0.2,#REF!,2)-HLOOKUP(S1623/R1623/#REF!,#REF!,2))*(S1623/R1623/#REF!-HLOOKUP(S1623/R1623/#REF!,#REF!,1))/(HLOOKUP(S1623/R1623/#REF!+0.2,#REF!,1)-HLOOKUP(S1623/R1623/#REF!,#REF!,1))),0.5)</f>
        <v>#REF!</v>
      </c>
      <c r="U1623" s="512" t="e">
        <f>IF(R1623&lt;&gt;0,IF(S1623/R1623/#REF!=1,#REF!,HLOOKUP(S1623/R1623/#REF!,#REF!,3)+(HLOOKUP(S1623/R1623/#REF!+0.2,#REF!,3)-HLOOKUP(S1623/R1623/#REF!,#REF!,3))*(S1623/R1623/#REF!-HLOOKUP(S1623/R1623/#REF!,#REF!,1))/(HLOOKUP(S1623/R1623/#REF!+0.2,#REF!,1)-HLOOKUP(S1623/R1623/#REF!,#REF!,1))),1)</f>
        <v>#REF!</v>
      </c>
      <c r="V1623" s="510" t="e">
        <f t="shared" si="883"/>
        <v>#REF!</v>
      </c>
      <c r="W1623" s="513" t="e">
        <f>MIN(IF(N1623&gt;#REF!*#REF!,#REF!,IF(AND(N1623&lt;#REF!,#REF!=2),0,ROUNDUP(N1623/#REF!,0))),#REF!)</f>
        <v>#REF!</v>
      </c>
      <c r="X1623" s="513" t="e">
        <f t="shared" si="884"/>
        <v>#REF!</v>
      </c>
      <c r="Y1623" s="511" t="e">
        <f>IF(W1623&lt;&gt;0,IF(AA1623/W1623/#REF!=1,#REF!,HLOOKUP(AA1623/W1623/#REF!,#REF!,2)+(HLOOKUP(AA1623/W1623/#REF!+0.2,#REF!,2)-HLOOKUP(AA1623/W1623/#REF!,#REF!,2))*(AA1623/W1623/#REF!-HLOOKUP(AA1623/W1623/#REF!,#REF!,1))/(HLOOKUP(AA1623/W1623/#REF!+0.2,#REF!,1)-HLOOKUP(AA1623/W1623/#REF!,#REF!,1))),0.5)</f>
        <v>#REF!</v>
      </c>
      <c r="Z1623" s="512" t="e">
        <f>IF(W1623&lt;&gt;0,IF(AA1623/W1623/#REF!=1,#REF!,HLOOKUP(AA1623/W1623/#REF!,#REF!,3)+(HLOOKUP(AA1623/W1623/#REF!+0.2,#REF!,3)-HLOOKUP(AA1623/W1623/#REF!,#REF!,3))*(AA1623/W1623/#REF!-HLOOKUP(AA1623/W1623/#REF!,#REF!,1))/(HLOOKUP(AA1623/W1623/#REF!+0.2,#REF!,1)-HLOOKUP(AA1623/W1623/#REF!,#REF!,1))),1)</f>
        <v>#REF!</v>
      </c>
      <c r="AA1623" s="514" t="e">
        <f>IF(W1623=0,0,MAX(MIN(N1623,W1623*#REF!),#REF!))</f>
        <v>#REF!</v>
      </c>
      <c r="AB1623" s="515" t="e">
        <f>AD1623/Cogeneratore!$C$4</f>
        <v>#DIV/0!</v>
      </c>
      <c r="AC1623" s="549"/>
      <c r="AD1623" s="550"/>
      <c r="AE1623" s="549"/>
      <c r="AF1623" s="550"/>
      <c r="AG1623" s="549"/>
      <c r="AH1623" s="550"/>
      <c r="AI1623" s="516" t="e">
        <f t="shared" si="885"/>
        <v>#DIV/0!</v>
      </c>
      <c r="AJ1623" s="517">
        <f t="shared" si="886"/>
        <v>0</v>
      </c>
      <c r="AK1623" s="513">
        <f t="shared" si="865"/>
        <v>0</v>
      </c>
      <c r="AL1623" s="513">
        <f t="shared" si="866"/>
        <v>0</v>
      </c>
      <c r="AM1623" s="513">
        <f t="shared" si="867"/>
        <v>669.40745192307691</v>
      </c>
      <c r="AN1623" s="550"/>
      <c r="AO1623" s="550"/>
      <c r="AP1623" s="550"/>
      <c r="AQ1623" s="517">
        <f t="shared" si="887"/>
        <v>0</v>
      </c>
      <c r="AR1623" s="513">
        <f t="shared" si="888"/>
        <v>0</v>
      </c>
      <c r="AS1623" s="551"/>
      <c r="AT1623" s="552"/>
      <c r="AU1623" s="513">
        <f t="shared" si="889"/>
        <v>0</v>
      </c>
      <c r="AV1623" s="513">
        <f>AU1623/Cogeneratore!$C$24</f>
        <v>0</v>
      </c>
      <c r="AW1623" s="513">
        <f t="shared" si="868"/>
        <v>0</v>
      </c>
      <c r="AX1623" s="513" t="e">
        <f t="shared" si="869"/>
        <v>#DIV/0!</v>
      </c>
      <c r="AY1623" s="518">
        <f t="shared" si="870"/>
        <v>604.83463638272849</v>
      </c>
      <c r="AZ1623" s="519" t="e">
        <f t="shared" si="871"/>
        <v>#DIV/0!</v>
      </c>
      <c r="BA1623" s="514" t="e">
        <f t="shared" si="890"/>
        <v>#DIV/0!</v>
      </c>
      <c r="BB1623" s="520" t="e">
        <f>+BV1623*860/8250/Cogeneratore!$C$6</f>
        <v>#DIV/0!</v>
      </c>
      <c r="BC1623" s="625"/>
      <c r="BD1623" s="451">
        <f t="shared" si="872"/>
        <v>0</v>
      </c>
      <c r="BN1623" s="447">
        <f>+L1623/Cogeneratore!$C$24</f>
        <v>0</v>
      </c>
      <c r="BP1623" s="447">
        <f t="shared" si="873"/>
        <v>0</v>
      </c>
      <c r="BQ1623" s="447" t="e">
        <f>IF(BR1623&lt;Cogeneratore!$C$25/Cogeneratore!$C$23,BP1623,BP1623+BR1623-Cogeneratore!$C$25/Cogeneratore!$C$23)</f>
        <v>#DIV/0!</v>
      </c>
      <c r="BR1623" s="462">
        <f t="shared" si="892"/>
        <v>0</v>
      </c>
      <c r="BS1623" s="462" t="e">
        <f>IF(BR1623&lt;Cogeneratore!$C$25/Cogeneratore!$C$23,BR1623,Cogeneratore!$C$25/Cogeneratore!$C$23)</f>
        <v>#DIV/0!</v>
      </c>
      <c r="BT1623" s="447" t="e">
        <f>+BS1623*(1-Cogeneratore!$C$23)</f>
        <v>#DIV/0!</v>
      </c>
      <c r="BU1623" s="462" t="e">
        <f>IF(BR1623-BT1623&lt;Cogeneratore!$C$25,BR1623-BT1623,Cogeneratore!$C$25)</f>
        <v>#DIV/0!</v>
      </c>
      <c r="BV1623" s="462" t="e">
        <f t="shared" si="874"/>
        <v>#DIV/0!</v>
      </c>
      <c r="BW1623" s="462" t="e">
        <f t="shared" si="875"/>
        <v>#DIV/0!</v>
      </c>
      <c r="BX1623" s="462" t="e">
        <f t="shared" si="891"/>
        <v>#DIV/0!</v>
      </c>
      <c r="BY1623" s="447" t="e">
        <f>+BX1623*(1-#REF!)</f>
        <v>#DIV/0!</v>
      </c>
      <c r="BZ1623" s="462" t="e">
        <f t="shared" si="893"/>
        <v>#DIV/0!</v>
      </c>
      <c r="CB1623" s="462" t="e">
        <f t="shared" si="876"/>
        <v>#DIV/0!</v>
      </c>
      <c r="CC1623" s="447" t="e">
        <f>+CB1623/#REF!</f>
        <v>#DIV/0!</v>
      </c>
      <c r="CE1623" s="451" t="e">
        <f t="shared" si="877"/>
        <v>#DIV/0!</v>
      </c>
    </row>
    <row r="1624" spans="1:83" x14ac:dyDescent="0.2">
      <c r="A1624" s="521">
        <f t="shared" si="878"/>
        <v>39881</v>
      </c>
      <c r="B1624" s="522">
        <f t="shared" si="860"/>
        <v>1</v>
      </c>
      <c r="C1624" s="522">
        <f t="shared" si="861"/>
        <v>3</v>
      </c>
      <c r="D1624" s="505" t="str">
        <f t="shared" si="879"/>
        <v>inv</v>
      </c>
      <c r="E1624" s="522">
        <f t="shared" si="862"/>
        <v>12</v>
      </c>
      <c r="F1624" s="522">
        <f t="shared" si="863"/>
        <v>68</v>
      </c>
      <c r="G1624" s="522">
        <f t="shared" si="880"/>
        <v>1620</v>
      </c>
      <c r="H1624" s="506">
        <v>660.85096153846155</v>
      </c>
      <c r="I1624" s="507">
        <f>+H1624-L1624/Cogeneratore!$C$24</f>
        <v>660.85096153846155</v>
      </c>
      <c r="J1624" s="507">
        <f t="shared" si="881"/>
        <v>0</v>
      </c>
      <c r="K1624" s="508">
        <v>529.23030683488741</v>
      </c>
      <c r="L1624" s="508">
        <v>0</v>
      </c>
      <c r="M1624" s="507">
        <f t="shared" si="864"/>
        <v>660.85096153846155</v>
      </c>
      <c r="N1624" s="507">
        <f t="shared" si="882"/>
        <v>529.23030683488741</v>
      </c>
      <c r="O1624" s="509" t="s">
        <v>8</v>
      </c>
      <c r="P1624" s="578"/>
      <c r="Q1624" s="578"/>
      <c r="R1624" s="510" t="e">
        <f>MIN(IF(I1624&gt;#REF!*#REF!,#REF!,IF(AND(I1624&lt;#REF!,#REF!=2),0,ROUNDUP(I1624/#REF!,0))),#REF!)</f>
        <v>#REF!</v>
      </c>
      <c r="S1624" s="510" t="e">
        <f>IF(R1624=0,0,MAX(MIN(I1624,R1624*#REF!),#REF!))</f>
        <v>#REF!</v>
      </c>
      <c r="T1624" s="511" t="e">
        <f>IF(R1624&lt;&gt;0,IF(S1624/R1624/#REF!=1,#REF!,HLOOKUP(S1624/R1624/#REF!,#REF!,2)+(HLOOKUP(S1624/R1624/#REF!+0.2,#REF!,2)-HLOOKUP(S1624/R1624/#REF!,#REF!,2))*(S1624/R1624/#REF!-HLOOKUP(S1624/R1624/#REF!,#REF!,1))/(HLOOKUP(S1624/R1624/#REF!+0.2,#REF!,1)-HLOOKUP(S1624/R1624/#REF!,#REF!,1))),0.5)</f>
        <v>#REF!</v>
      </c>
      <c r="U1624" s="512" t="e">
        <f>IF(R1624&lt;&gt;0,IF(S1624/R1624/#REF!=1,#REF!,HLOOKUP(S1624/R1624/#REF!,#REF!,3)+(HLOOKUP(S1624/R1624/#REF!+0.2,#REF!,3)-HLOOKUP(S1624/R1624/#REF!,#REF!,3))*(S1624/R1624/#REF!-HLOOKUP(S1624/R1624/#REF!,#REF!,1))/(HLOOKUP(S1624/R1624/#REF!+0.2,#REF!,1)-HLOOKUP(S1624/R1624/#REF!,#REF!,1))),1)</f>
        <v>#REF!</v>
      </c>
      <c r="V1624" s="510" t="e">
        <f t="shared" si="883"/>
        <v>#REF!</v>
      </c>
      <c r="W1624" s="513" t="e">
        <f>MIN(IF(N1624&gt;#REF!*#REF!,#REF!,IF(AND(N1624&lt;#REF!,#REF!=2),0,ROUNDUP(N1624/#REF!,0))),#REF!)</f>
        <v>#REF!</v>
      </c>
      <c r="X1624" s="513" t="e">
        <f t="shared" si="884"/>
        <v>#REF!</v>
      </c>
      <c r="Y1624" s="511" t="e">
        <f>IF(W1624&lt;&gt;0,IF(AA1624/W1624/#REF!=1,#REF!,HLOOKUP(AA1624/W1624/#REF!,#REF!,2)+(HLOOKUP(AA1624/W1624/#REF!+0.2,#REF!,2)-HLOOKUP(AA1624/W1624/#REF!,#REF!,2))*(AA1624/W1624/#REF!-HLOOKUP(AA1624/W1624/#REF!,#REF!,1))/(HLOOKUP(AA1624/W1624/#REF!+0.2,#REF!,1)-HLOOKUP(AA1624/W1624/#REF!,#REF!,1))),0.5)</f>
        <v>#REF!</v>
      </c>
      <c r="Z1624" s="512" t="e">
        <f>IF(W1624&lt;&gt;0,IF(AA1624/W1624/#REF!=1,#REF!,HLOOKUP(AA1624/W1624/#REF!,#REF!,3)+(HLOOKUP(AA1624/W1624/#REF!+0.2,#REF!,3)-HLOOKUP(AA1624/W1624/#REF!,#REF!,3))*(AA1624/W1624/#REF!-HLOOKUP(AA1624/W1624/#REF!,#REF!,1))/(HLOOKUP(AA1624/W1624/#REF!+0.2,#REF!,1)-HLOOKUP(AA1624/W1624/#REF!,#REF!,1))),1)</f>
        <v>#REF!</v>
      </c>
      <c r="AA1624" s="514" t="e">
        <f>IF(W1624=0,0,MAX(MIN(N1624,W1624*#REF!),#REF!))</f>
        <v>#REF!</v>
      </c>
      <c r="AB1624" s="515" t="e">
        <f>AD1624/Cogeneratore!$C$4</f>
        <v>#DIV/0!</v>
      </c>
      <c r="AC1624" s="549"/>
      <c r="AD1624" s="550"/>
      <c r="AE1624" s="549"/>
      <c r="AF1624" s="550"/>
      <c r="AG1624" s="549"/>
      <c r="AH1624" s="550"/>
      <c r="AI1624" s="516" t="e">
        <f t="shared" si="885"/>
        <v>#DIV/0!</v>
      </c>
      <c r="AJ1624" s="517">
        <f t="shared" si="886"/>
        <v>0</v>
      </c>
      <c r="AK1624" s="513">
        <f t="shared" si="865"/>
        <v>0</v>
      </c>
      <c r="AL1624" s="513">
        <f t="shared" si="866"/>
        <v>0</v>
      </c>
      <c r="AM1624" s="513">
        <f t="shared" si="867"/>
        <v>660.85096153846155</v>
      </c>
      <c r="AN1624" s="550"/>
      <c r="AO1624" s="550"/>
      <c r="AP1624" s="550"/>
      <c r="AQ1624" s="517">
        <f t="shared" si="887"/>
        <v>0</v>
      </c>
      <c r="AR1624" s="513">
        <f t="shared" si="888"/>
        <v>0</v>
      </c>
      <c r="AS1624" s="551"/>
      <c r="AT1624" s="552"/>
      <c r="AU1624" s="513">
        <f t="shared" si="889"/>
        <v>0</v>
      </c>
      <c r="AV1624" s="513">
        <f>AU1624/Cogeneratore!$C$24</f>
        <v>0</v>
      </c>
      <c r="AW1624" s="513">
        <f t="shared" si="868"/>
        <v>0</v>
      </c>
      <c r="AX1624" s="513" t="e">
        <f t="shared" si="869"/>
        <v>#DIV/0!</v>
      </c>
      <c r="AY1624" s="518">
        <f t="shared" si="870"/>
        <v>529.23030683488741</v>
      </c>
      <c r="AZ1624" s="519" t="e">
        <f t="shared" si="871"/>
        <v>#DIV/0!</v>
      </c>
      <c r="BA1624" s="514" t="e">
        <f t="shared" si="890"/>
        <v>#DIV/0!</v>
      </c>
      <c r="BB1624" s="520" t="e">
        <f>+BV1624*860/8250/Cogeneratore!$C$6</f>
        <v>#DIV/0!</v>
      </c>
      <c r="BC1624" s="625"/>
      <c r="BD1624" s="451">
        <f t="shared" si="872"/>
        <v>0</v>
      </c>
      <c r="BN1624" s="447">
        <f>+L1624/Cogeneratore!$C$24</f>
        <v>0</v>
      </c>
      <c r="BP1624" s="447">
        <f t="shared" si="873"/>
        <v>0</v>
      </c>
      <c r="BQ1624" s="447" t="e">
        <f>IF(BR1624&lt;Cogeneratore!$C$25/Cogeneratore!$C$23,BP1624,BP1624+BR1624-Cogeneratore!$C$25/Cogeneratore!$C$23)</f>
        <v>#DIV/0!</v>
      </c>
      <c r="BR1624" s="462">
        <f t="shared" si="892"/>
        <v>0</v>
      </c>
      <c r="BS1624" s="462" t="e">
        <f>IF(BR1624&lt;Cogeneratore!$C$25/Cogeneratore!$C$23,BR1624,Cogeneratore!$C$25/Cogeneratore!$C$23)</f>
        <v>#DIV/0!</v>
      </c>
      <c r="BT1624" s="447" t="e">
        <f>+BS1624*(1-Cogeneratore!$C$23)</f>
        <v>#DIV/0!</v>
      </c>
      <c r="BU1624" s="462" t="e">
        <f>IF(BR1624-BT1624&lt;Cogeneratore!$C$25,BR1624-BT1624,Cogeneratore!$C$25)</f>
        <v>#DIV/0!</v>
      </c>
      <c r="BV1624" s="462" t="e">
        <f t="shared" si="874"/>
        <v>#DIV/0!</v>
      </c>
      <c r="BW1624" s="462" t="e">
        <f t="shared" si="875"/>
        <v>#DIV/0!</v>
      </c>
      <c r="BX1624" s="462" t="e">
        <f t="shared" si="891"/>
        <v>#DIV/0!</v>
      </c>
      <c r="BY1624" s="447" t="e">
        <f>+BX1624*(1-#REF!)</f>
        <v>#DIV/0!</v>
      </c>
      <c r="BZ1624" s="462" t="e">
        <f t="shared" si="893"/>
        <v>#DIV/0!</v>
      </c>
      <c r="CB1624" s="462" t="e">
        <f t="shared" si="876"/>
        <v>#DIV/0!</v>
      </c>
      <c r="CC1624" s="447" t="e">
        <f>+CB1624/#REF!</f>
        <v>#DIV/0!</v>
      </c>
      <c r="CE1624" s="451" t="e">
        <f t="shared" si="877"/>
        <v>#DIV/0!</v>
      </c>
    </row>
    <row r="1625" spans="1:83" x14ac:dyDescent="0.2">
      <c r="A1625" s="521">
        <f t="shared" si="878"/>
        <v>39881</v>
      </c>
      <c r="B1625" s="522">
        <f t="shared" si="860"/>
        <v>1</v>
      </c>
      <c r="C1625" s="522">
        <f t="shared" si="861"/>
        <v>3</v>
      </c>
      <c r="D1625" s="505" t="str">
        <f t="shared" si="879"/>
        <v>inv</v>
      </c>
      <c r="E1625" s="522">
        <f t="shared" si="862"/>
        <v>13</v>
      </c>
      <c r="F1625" s="522">
        <f t="shared" si="863"/>
        <v>68</v>
      </c>
      <c r="G1625" s="522">
        <f t="shared" si="880"/>
        <v>1621</v>
      </c>
      <c r="H1625" s="506">
        <v>649.74158653846155</v>
      </c>
      <c r="I1625" s="507">
        <f>+H1625-L1625/Cogeneratore!$C$24</f>
        <v>649.74158653846155</v>
      </c>
      <c r="J1625" s="507">
        <f t="shared" si="881"/>
        <v>0</v>
      </c>
      <c r="K1625" s="508">
        <v>529.23030683488741</v>
      </c>
      <c r="L1625" s="508">
        <v>0</v>
      </c>
      <c r="M1625" s="507">
        <f t="shared" si="864"/>
        <v>649.74158653846155</v>
      </c>
      <c r="N1625" s="507">
        <f t="shared" si="882"/>
        <v>529.23030683488741</v>
      </c>
      <c r="O1625" s="509" t="s">
        <v>8</v>
      </c>
      <c r="P1625" s="578"/>
      <c r="Q1625" s="578"/>
      <c r="R1625" s="510" t="e">
        <f>MIN(IF(I1625&gt;#REF!*#REF!,#REF!,IF(AND(I1625&lt;#REF!,#REF!=2),0,ROUNDUP(I1625/#REF!,0))),#REF!)</f>
        <v>#REF!</v>
      </c>
      <c r="S1625" s="510" t="e">
        <f>IF(R1625=0,0,MAX(MIN(I1625,R1625*#REF!),#REF!))</f>
        <v>#REF!</v>
      </c>
      <c r="T1625" s="511" t="e">
        <f>IF(R1625&lt;&gt;0,IF(S1625/R1625/#REF!=1,#REF!,HLOOKUP(S1625/R1625/#REF!,#REF!,2)+(HLOOKUP(S1625/R1625/#REF!+0.2,#REF!,2)-HLOOKUP(S1625/R1625/#REF!,#REF!,2))*(S1625/R1625/#REF!-HLOOKUP(S1625/R1625/#REF!,#REF!,1))/(HLOOKUP(S1625/R1625/#REF!+0.2,#REF!,1)-HLOOKUP(S1625/R1625/#REF!,#REF!,1))),0.5)</f>
        <v>#REF!</v>
      </c>
      <c r="U1625" s="512" t="e">
        <f>IF(R1625&lt;&gt;0,IF(S1625/R1625/#REF!=1,#REF!,HLOOKUP(S1625/R1625/#REF!,#REF!,3)+(HLOOKUP(S1625/R1625/#REF!+0.2,#REF!,3)-HLOOKUP(S1625/R1625/#REF!,#REF!,3))*(S1625/R1625/#REF!-HLOOKUP(S1625/R1625/#REF!,#REF!,1))/(HLOOKUP(S1625/R1625/#REF!+0.2,#REF!,1)-HLOOKUP(S1625/R1625/#REF!,#REF!,1))),1)</f>
        <v>#REF!</v>
      </c>
      <c r="V1625" s="510" t="e">
        <f t="shared" si="883"/>
        <v>#REF!</v>
      </c>
      <c r="W1625" s="513" t="e">
        <f>MIN(IF(N1625&gt;#REF!*#REF!,#REF!,IF(AND(N1625&lt;#REF!,#REF!=2),0,ROUNDUP(N1625/#REF!,0))),#REF!)</f>
        <v>#REF!</v>
      </c>
      <c r="X1625" s="513" t="e">
        <f t="shared" si="884"/>
        <v>#REF!</v>
      </c>
      <c r="Y1625" s="511" t="e">
        <f>IF(W1625&lt;&gt;0,IF(AA1625/W1625/#REF!=1,#REF!,HLOOKUP(AA1625/W1625/#REF!,#REF!,2)+(HLOOKUP(AA1625/W1625/#REF!+0.2,#REF!,2)-HLOOKUP(AA1625/W1625/#REF!,#REF!,2))*(AA1625/W1625/#REF!-HLOOKUP(AA1625/W1625/#REF!,#REF!,1))/(HLOOKUP(AA1625/W1625/#REF!+0.2,#REF!,1)-HLOOKUP(AA1625/W1625/#REF!,#REF!,1))),0.5)</f>
        <v>#REF!</v>
      </c>
      <c r="Z1625" s="512" t="e">
        <f>IF(W1625&lt;&gt;0,IF(AA1625/W1625/#REF!=1,#REF!,HLOOKUP(AA1625/W1625/#REF!,#REF!,3)+(HLOOKUP(AA1625/W1625/#REF!+0.2,#REF!,3)-HLOOKUP(AA1625/W1625/#REF!,#REF!,3))*(AA1625/W1625/#REF!-HLOOKUP(AA1625/W1625/#REF!,#REF!,1))/(HLOOKUP(AA1625/W1625/#REF!+0.2,#REF!,1)-HLOOKUP(AA1625/W1625/#REF!,#REF!,1))),1)</f>
        <v>#REF!</v>
      </c>
      <c r="AA1625" s="514" t="e">
        <f>IF(W1625=0,0,MAX(MIN(N1625,W1625*#REF!),#REF!))</f>
        <v>#REF!</v>
      </c>
      <c r="AB1625" s="515" t="e">
        <f>AD1625/Cogeneratore!$C$4</f>
        <v>#DIV/0!</v>
      </c>
      <c r="AC1625" s="549"/>
      <c r="AD1625" s="550"/>
      <c r="AE1625" s="549"/>
      <c r="AF1625" s="550"/>
      <c r="AG1625" s="549"/>
      <c r="AH1625" s="550"/>
      <c r="AI1625" s="516" t="e">
        <f t="shared" si="885"/>
        <v>#DIV/0!</v>
      </c>
      <c r="AJ1625" s="517">
        <f t="shared" si="886"/>
        <v>0</v>
      </c>
      <c r="AK1625" s="513">
        <f t="shared" si="865"/>
        <v>0</v>
      </c>
      <c r="AL1625" s="513">
        <f t="shared" si="866"/>
        <v>0</v>
      </c>
      <c r="AM1625" s="513">
        <f t="shared" si="867"/>
        <v>649.74158653846155</v>
      </c>
      <c r="AN1625" s="550"/>
      <c r="AO1625" s="550"/>
      <c r="AP1625" s="550"/>
      <c r="AQ1625" s="517">
        <f t="shared" si="887"/>
        <v>0</v>
      </c>
      <c r="AR1625" s="513">
        <f t="shared" si="888"/>
        <v>0</v>
      </c>
      <c r="AS1625" s="551"/>
      <c r="AT1625" s="552"/>
      <c r="AU1625" s="513">
        <f t="shared" si="889"/>
        <v>0</v>
      </c>
      <c r="AV1625" s="513">
        <f>AU1625/Cogeneratore!$C$24</f>
        <v>0</v>
      </c>
      <c r="AW1625" s="513">
        <f t="shared" si="868"/>
        <v>0</v>
      </c>
      <c r="AX1625" s="513" t="e">
        <f t="shared" si="869"/>
        <v>#DIV/0!</v>
      </c>
      <c r="AY1625" s="518">
        <f t="shared" si="870"/>
        <v>529.23030683488741</v>
      </c>
      <c r="AZ1625" s="519" t="e">
        <f t="shared" si="871"/>
        <v>#DIV/0!</v>
      </c>
      <c r="BA1625" s="514" t="e">
        <f t="shared" si="890"/>
        <v>#DIV/0!</v>
      </c>
      <c r="BB1625" s="520" t="e">
        <f>+BV1625*860/8250/Cogeneratore!$C$6</f>
        <v>#DIV/0!</v>
      </c>
      <c r="BC1625" s="625"/>
      <c r="BD1625" s="451">
        <f t="shared" si="872"/>
        <v>0</v>
      </c>
      <c r="BN1625" s="447">
        <f>+L1625/Cogeneratore!$C$24</f>
        <v>0</v>
      </c>
      <c r="BP1625" s="447">
        <f t="shared" si="873"/>
        <v>0</v>
      </c>
      <c r="BQ1625" s="447" t="e">
        <f>IF(BR1625&lt;Cogeneratore!$C$25/Cogeneratore!$C$23,BP1625,BP1625+BR1625-Cogeneratore!$C$25/Cogeneratore!$C$23)</f>
        <v>#DIV/0!</v>
      </c>
      <c r="BR1625" s="462">
        <f t="shared" si="892"/>
        <v>0</v>
      </c>
      <c r="BS1625" s="462" t="e">
        <f>IF(BR1625&lt;Cogeneratore!$C$25/Cogeneratore!$C$23,BR1625,Cogeneratore!$C$25/Cogeneratore!$C$23)</f>
        <v>#DIV/0!</v>
      </c>
      <c r="BT1625" s="447" t="e">
        <f>+BS1625*(1-Cogeneratore!$C$23)</f>
        <v>#DIV/0!</v>
      </c>
      <c r="BU1625" s="462" t="e">
        <f>IF(BR1625-BT1625&lt;Cogeneratore!$C$25,BR1625-BT1625,Cogeneratore!$C$25)</f>
        <v>#DIV/0!</v>
      </c>
      <c r="BV1625" s="462" t="e">
        <f t="shared" si="874"/>
        <v>#DIV/0!</v>
      </c>
      <c r="BW1625" s="462" t="e">
        <f t="shared" si="875"/>
        <v>#DIV/0!</v>
      </c>
      <c r="BX1625" s="462" t="e">
        <f t="shared" si="891"/>
        <v>#DIV/0!</v>
      </c>
      <c r="BY1625" s="447" t="e">
        <f>+BX1625*(1-#REF!)</f>
        <v>#DIV/0!</v>
      </c>
      <c r="BZ1625" s="462" t="e">
        <f t="shared" si="893"/>
        <v>#DIV/0!</v>
      </c>
      <c r="CB1625" s="462" t="e">
        <f t="shared" si="876"/>
        <v>#DIV/0!</v>
      </c>
      <c r="CC1625" s="447" t="e">
        <f>+CB1625/#REF!</f>
        <v>#DIV/0!</v>
      </c>
      <c r="CE1625" s="451" t="e">
        <f t="shared" si="877"/>
        <v>#DIV/0!</v>
      </c>
    </row>
    <row r="1626" spans="1:83" x14ac:dyDescent="0.2">
      <c r="A1626" s="521">
        <f t="shared" si="878"/>
        <v>39881</v>
      </c>
      <c r="B1626" s="522">
        <f t="shared" si="860"/>
        <v>1</v>
      </c>
      <c r="C1626" s="522">
        <f t="shared" si="861"/>
        <v>3</v>
      </c>
      <c r="D1626" s="505" t="str">
        <f t="shared" si="879"/>
        <v>inv</v>
      </c>
      <c r="E1626" s="522">
        <f t="shared" si="862"/>
        <v>14</v>
      </c>
      <c r="F1626" s="522">
        <f t="shared" si="863"/>
        <v>68</v>
      </c>
      <c r="G1626" s="522">
        <f t="shared" si="880"/>
        <v>1622</v>
      </c>
      <c r="H1626" s="506">
        <v>636.28485576923072</v>
      </c>
      <c r="I1626" s="507">
        <f>+H1626-L1626/Cogeneratore!$C$24</f>
        <v>636.28485576923072</v>
      </c>
      <c r="J1626" s="507">
        <f t="shared" si="881"/>
        <v>0</v>
      </c>
      <c r="K1626" s="508">
        <v>529.23030683488741</v>
      </c>
      <c r="L1626" s="508">
        <v>0</v>
      </c>
      <c r="M1626" s="507">
        <f t="shared" si="864"/>
        <v>636.28485576923072</v>
      </c>
      <c r="N1626" s="507">
        <f t="shared" si="882"/>
        <v>529.23030683488741</v>
      </c>
      <c r="O1626" s="509" t="s">
        <v>8</v>
      </c>
      <c r="P1626" s="578"/>
      <c r="Q1626" s="578"/>
      <c r="R1626" s="510" t="e">
        <f>MIN(IF(I1626&gt;#REF!*#REF!,#REF!,IF(AND(I1626&lt;#REF!,#REF!=2),0,ROUNDUP(I1626/#REF!,0))),#REF!)</f>
        <v>#REF!</v>
      </c>
      <c r="S1626" s="510" t="e">
        <f>IF(R1626=0,0,MAX(MIN(I1626,R1626*#REF!),#REF!))</f>
        <v>#REF!</v>
      </c>
      <c r="T1626" s="511" t="e">
        <f>IF(R1626&lt;&gt;0,IF(S1626/R1626/#REF!=1,#REF!,HLOOKUP(S1626/R1626/#REF!,#REF!,2)+(HLOOKUP(S1626/R1626/#REF!+0.2,#REF!,2)-HLOOKUP(S1626/R1626/#REF!,#REF!,2))*(S1626/R1626/#REF!-HLOOKUP(S1626/R1626/#REF!,#REF!,1))/(HLOOKUP(S1626/R1626/#REF!+0.2,#REF!,1)-HLOOKUP(S1626/R1626/#REF!,#REF!,1))),0.5)</f>
        <v>#REF!</v>
      </c>
      <c r="U1626" s="512" t="e">
        <f>IF(R1626&lt;&gt;0,IF(S1626/R1626/#REF!=1,#REF!,HLOOKUP(S1626/R1626/#REF!,#REF!,3)+(HLOOKUP(S1626/R1626/#REF!+0.2,#REF!,3)-HLOOKUP(S1626/R1626/#REF!,#REF!,3))*(S1626/R1626/#REF!-HLOOKUP(S1626/R1626/#REF!,#REF!,1))/(HLOOKUP(S1626/R1626/#REF!+0.2,#REF!,1)-HLOOKUP(S1626/R1626/#REF!,#REF!,1))),1)</f>
        <v>#REF!</v>
      </c>
      <c r="V1626" s="510" t="e">
        <f t="shared" si="883"/>
        <v>#REF!</v>
      </c>
      <c r="W1626" s="513" t="e">
        <f>MIN(IF(N1626&gt;#REF!*#REF!,#REF!,IF(AND(N1626&lt;#REF!,#REF!=2),0,ROUNDUP(N1626/#REF!,0))),#REF!)</f>
        <v>#REF!</v>
      </c>
      <c r="X1626" s="513" t="e">
        <f t="shared" si="884"/>
        <v>#REF!</v>
      </c>
      <c r="Y1626" s="511" t="e">
        <f>IF(W1626&lt;&gt;0,IF(AA1626/W1626/#REF!=1,#REF!,HLOOKUP(AA1626/W1626/#REF!,#REF!,2)+(HLOOKUP(AA1626/W1626/#REF!+0.2,#REF!,2)-HLOOKUP(AA1626/W1626/#REF!,#REF!,2))*(AA1626/W1626/#REF!-HLOOKUP(AA1626/W1626/#REF!,#REF!,1))/(HLOOKUP(AA1626/W1626/#REF!+0.2,#REF!,1)-HLOOKUP(AA1626/W1626/#REF!,#REF!,1))),0.5)</f>
        <v>#REF!</v>
      </c>
      <c r="Z1626" s="512" t="e">
        <f>IF(W1626&lt;&gt;0,IF(AA1626/W1626/#REF!=1,#REF!,HLOOKUP(AA1626/W1626/#REF!,#REF!,3)+(HLOOKUP(AA1626/W1626/#REF!+0.2,#REF!,3)-HLOOKUP(AA1626/W1626/#REF!,#REF!,3))*(AA1626/W1626/#REF!-HLOOKUP(AA1626/W1626/#REF!,#REF!,1))/(HLOOKUP(AA1626/W1626/#REF!+0.2,#REF!,1)-HLOOKUP(AA1626/W1626/#REF!,#REF!,1))),1)</f>
        <v>#REF!</v>
      </c>
      <c r="AA1626" s="514" t="e">
        <f>IF(W1626=0,0,MAX(MIN(N1626,W1626*#REF!),#REF!))</f>
        <v>#REF!</v>
      </c>
      <c r="AB1626" s="515" t="e">
        <f>AD1626/Cogeneratore!$C$4</f>
        <v>#DIV/0!</v>
      </c>
      <c r="AC1626" s="549"/>
      <c r="AD1626" s="550"/>
      <c r="AE1626" s="549"/>
      <c r="AF1626" s="550"/>
      <c r="AG1626" s="549"/>
      <c r="AH1626" s="550"/>
      <c r="AI1626" s="516" t="e">
        <f t="shared" si="885"/>
        <v>#DIV/0!</v>
      </c>
      <c r="AJ1626" s="517">
        <f t="shared" si="886"/>
        <v>0</v>
      </c>
      <c r="AK1626" s="513">
        <f t="shared" si="865"/>
        <v>0</v>
      </c>
      <c r="AL1626" s="513">
        <f t="shared" si="866"/>
        <v>0</v>
      </c>
      <c r="AM1626" s="513">
        <f t="shared" si="867"/>
        <v>636.28485576923072</v>
      </c>
      <c r="AN1626" s="550"/>
      <c r="AO1626" s="550"/>
      <c r="AP1626" s="550"/>
      <c r="AQ1626" s="517">
        <f t="shared" si="887"/>
        <v>0</v>
      </c>
      <c r="AR1626" s="513">
        <f t="shared" si="888"/>
        <v>0</v>
      </c>
      <c r="AS1626" s="551"/>
      <c r="AT1626" s="552"/>
      <c r="AU1626" s="513">
        <f t="shared" si="889"/>
        <v>0</v>
      </c>
      <c r="AV1626" s="513">
        <f>AU1626/Cogeneratore!$C$24</f>
        <v>0</v>
      </c>
      <c r="AW1626" s="513">
        <f t="shared" si="868"/>
        <v>0</v>
      </c>
      <c r="AX1626" s="513" t="e">
        <f t="shared" si="869"/>
        <v>#DIV/0!</v>
      </c>
      <c r="AY1626" s="518">
        <f t="shared" si="870"/>
        <v>529.23030683488741</v>
      </c>
      <c r="AZ1626" s="519" t="e">
        <f t="shared" si="871"/>
        <v>#DIV/0!</v>
      </c>
      <c r="BA1626" s="514" t="e">
        <f t="shared" si="890"/>
        <v>#DIV/0!</v>
      </c>
      <c r="BB1626" s="520" t="e">
        <f>+BV1626*860/8250/Cogeneratore!$C$6</f>
        <v>#DIV/0!</v>
      </c>
      <c r="BC1626" s="625"/>
      <c r="BD1626" s="451">
        <f t="shared" si="872"/>
        <v>0</v>
      </c>
      <c r="BN1626" s="447">
        <f>+L1626/Cogeneratore!$C$24</f>
        <v>0</v>
      </c>
      <c r="BP1626" s="447">
        <f t="shared" si="873"/>
        <v>0</v>
      </c>
      <c r="BQ1626" s="447" t="e">
        <f>IF(BR1626&lt;Cogeneratore!$C$25/Cogeneratore!$C$23,BP1626,BP1626+BR1626-Cogeneratore!$C$25/Cogeneratore!$C$23)</f>
        <v>#DIV/0!</v>
      </c>
      <c r="BR1626" s="462">
        <f t="shared" si="892"/>
        <v>0</v>
      </c>
      <c r="BS1626" s="462" t="e">
        <f>IF(BR1626&lt;Cogeneratore!$C$25/Cogeneratore!$C$23,BR1626,Cogeneratore!$C$25/Cogeneratore!$C$23)</f>
        <v>#DIV/0!</v>
      </c>
      <c r="BT1626" s="447" t="e">
        <f>+BS1626*(1-Cogeneratore!$C$23)</f>
        <v>#DIV/0!</v>
      </c>
      <c r="BU1626" s="462" t="e">
        <f>IF(BR1626-BT1626&lt;Cogeneratore!$C$25,BR1626-BT1626,Cogeneratore!$C$25)</f>
        <v>#DIV/0!</v>
      </c>
      <c r="BV1626" s="462" t="e">
        <f t="shared" si="874"/>
        <v>#DIV/0!</v>
      </c>
      <c r="BW1626" s="462" t="e">
        <f t="shared" si="875"/>
        <v>#DIV/0!</v>
      </c>
      <c r="BX1626" s="462" t="e">
        <f t="shared" si="891"/>
        <v>#DIV/0!</v>
      </c>
      <c r="BY1626" s="447" t="e">
        <f>+BX1626*(1-#REF!)</f>
        <v>#DIV/0!</v>
      </c>
      <c r="BZ1626" s="462" t="e">
        <f t="shared" si="893"/>
        <v>#DIV/0!</v>
      </c>
      <c r="CB1626" s="462" t="e">
        <f t="shared" si="876"/>
        <v>#DIV/0!</v>
      </c>
      <c r="CC1626" s="447" t="e">
        <f>+CB1626/#REF!</f>
        <v>#DIV/0!</v>
      </c>
      <c r="CE1626" s="451" t="e">
        <f t="shared" si="877"/>
        <v>#DIV/0!</v>
      </c>
    </row>
    <row r="1627" spans="1:83" x14ac:dyDescent="0.2">
      <c r="A1627" s="521">
        <f t="shared" si="878"/>
        <v>39881</v>
      </c>
      <c r="B1627" s="522">
        <f t="shared" si="860"/>
        <v>1</v>
      </c>
      <c r="C1627" s="522">
        <f t="shared" si="861"/>
        <v>3</v>
      </c>
      <c r="D1627" s="505" t="str">
        <f t="shared" si="879"/>
        <v>inv</v>
      </c>
      <c r="E1627" s="522">
        <f t="shared" si="862"/>
        <v>15</v>
      </c>
      <c r="F1627" s="522">
        <f t="shared" si="863"/>
        <v>68</v>
      </c>
      <c r="G1627" s="522">
        <f t="shared" si="880"/>
        <v>1623</v>
      </c>
      <c r="H1627" s="506">
        <v>623.17427884615381</v>
      </c>
      <c r="I1627" s="507">
        <f>+H1627-L1627/Cogeneratore!$C$24</f>
        <v>623.17427884615381</v>
      </c>
      <c r="J1627" s="507">
        <f t="shared" si="881"/>
        <v>0</v>
      </c>
      <c r="K1627" s="508">
        <v>529.23030683488741</v>
      </c>
      <c r="L1627" s="508">
        <v>0</v>
      </c>
      <c r="M1627" s="507">
        <f t="shared" si="864"/>
        <v>623.17427884615381</v>
      </c>
      <c r="N1627" s="507">
        <f t="shared" si="882"/>
        <v>529.23030683488741</v>
      </c>
      <c r="O1627" s="509" t="s">
        <v>8</v>
      </c>
      <c r="P1627" s="578"/>
      <c r="Q1627" s="578"/>
      <c r="R1627" s="510" t="e">
        <f>MIN(IF(I1627&gt;#REF!*#REF!,#REF!,IF(AND(I1627&lt;#REF!,#REF!=2),0,ROUNDUP(I1627/#REF!,0))),#REF!)</f>
        <v>#REF!</v>
      </c>
      <c r="S1627" s="510" t="e">
        <f>IF(R1627=0,0,MAX(MIN(I1627,R1627*#REF!),#REF!))</f>
        <v>#REF!</v>
      </c>
      <c r="T1627" s="511" t="e">
        <f>IF(R1627&lt;&gt;0,IF(S1627/R1627/#REF!=1,#REF!,HLOOKUP(S1627/R1627/#REF!,#REF!,2)+(HLOOKUP(S1627/R1627/#REF!+0.2,#REF!,2)-HLOOKUP(S1627/R1627/#REF!,#REF!,2))*(S1627/R1627/#REF!-HLOOKUP(S1627/R1627/#REF!,#REF!,1))/(HLOOKUP(S1627/R1627/#REF!+0.2,#REF!,1)-HLOOKUP(S1627/R1627/#REF!,#REF!,1))),0.5)</f>
        <v>#REF!</v>
      </c>
      <c r="U1627" s="512" t="e">
        <f>IF(R1627&lt;&gt;0,IF(S1627/R1627/#REF!=1,#REF!,HLOOKUP(S1627/R1627/#REF!,#REF!,3)+(HLOOKUP(S1627/R1627/#REF!+0.2,#REF!,3)-HLOOKUP(S1627/R1627/#REF!,#REF!,3))*(S1627/R1627/#REF!-HLOOKUP(S1627/R1627/#REF!,#REF!,1))/(HLOOKUP(S1627/R1627/#REF!+0.2,#REF!,1)-HLOOKUP(S1627/R1627/#REF!,#REF!,1))),1)</f>
        <v>#REF!</v>
      </c>
      <c r="V1627" s="510" t="e">
        <f t="shared" si="883"/>
        <v>#REF!</v>
      </c>
      <c r="W1627" s="513" t="e">
        <f>MIN(IF(N1627&gt;#REF!*#REF!,#REF!,IF(AND(N1627&lt;#REF!,#REF!=2),0,ROUNDUP(N1627/#REF!,0))),#REF!)</f>
        <v>#REF!</v>
      </c>
      <c r="X1627" s="513" t="e">
        <f t="shared" si="884"/>
        <v>#REF!</v>
      </c>
      <c r="Y1627" s="511" t="e">
        <f>IF(W1627&lt;&gt;0,IF(AA1627/W1627/#REF!=1,#REF!,HLOOKUP(AA1627/W1627/#REF!,#REF!,2)+(HLOOKUP(AA1627/W1627/#REF!+0.2,#REF!,2)-HLOOKUP(AA1627/W1627/#REF!,#REF!,2))*(AA1627/W1627/#REF!-HLOOKUP(AA1627/W1627/#REF!,#REF!,1))/(HLOOKUP(AA1627/W1627/#REF!+0.2,#REF!,1)-HLOOKUP(AA1627/W1627/#REF!,#REF!,1))),0.5)</f>
        <v>#REF!</v>
      </c>
      <c r="Z1627" s="512" t="e">
        <f>IF(W1627&lt;&gt;0,IF(AA1627/W1627/#REF!=1,#REF!,HLOOKUP(AA1627/W1627/#REF!,#REF!,3)+(HLOOKUP(AA1627/W1627/#REF!+0.2,#REF!,3)-HLOOKUP(AA1627/W1627/#REF!,#REF!,3))*(AA1627/W1627/#REF!-HLOOKUP(AA1627/W1627/#REF!,#REF!,1))/(HLOOKUP(AA1627/W1627/#REF!+0.2,#REF!,1)-HLOOKUP(AA1627/W1627/#REF!,#REF!,1))),1)</f>
        <v>#REF!</v>
      </c>
      <c r="AA1627" s="514" t="e">
        <f>IF(W1627=0,0,MAX(MIN(N1627,W1627*#REF!),#REF!))</f>
        <v>#REF!</v>
      </c>
      <c r="AB1627" s="515" t="e">
        <f>AD1627/Cogeneratore!$C$4</f>
        <v>#DIV/0!</v>
      </c>
      <c r="AC1627" s="549"/>
      <c r="AD1627" s="550"/>
      <c r="AE1627" s="549"/>
      <c r="AF1627" s="550"/>
      <c r="AG1627" s="549"/>
      <c r="AH1627" s="550"/>
      <c r="AI1627" s="516" t="e">
        <f t="shared" si="885"/>
        <v>#DIV/0!</v>
      </c>
      <c r="AJ1627" s="517">
        <f t="shared" si="886"/>
        <v>0</v>
      </c>
      <c r="AK1627" s="513">
        <f t="shared" si="865"/>
        <v>0</v>
      </c>
      <c r="AL1627" s="513">
        <f t="shared" si="866"/>
        <v>0</v>
      </c>
      <c r="AM1627" s="513">
        <f t="shared" si="867"/>
        <v>623.17427884615381</v>
      </c>
      <c r="AN1627" s="550"/>
      <c r="AO1627" s="550"/>
      <c r="AP1627" s="550"/>
      <c r="AQ1627" s="517">
        <f t="shared" si="887"/>
        <v>0</v>
      </c>
      <c r="AR1627" s="513">
        <f t="shared" si="888"/>
        <v>0</v>
      </c>
      <c r="AS1627" s="551"/>
      <c r="AT1627" s="552"/>
      <c r="AU1627" s="513">
        <f t="shared" si="889"/>
        <v>0</v>
      </c>
      <c r="AV1627" s="513">
        <f>AU1627/Cogeneratore!$C$24</f>
        <v>0</v>
      </c>
      <c r="AW1627" s="513">
        <f t="shared" si="868"/>
        <v>0</v>
      </c>
      <c r="AX1627" s="513" t="e">
        <f t="shared" si="869"/>
        <v>#DIV/0!</v>
      </c>
      <c r="AY1627" s="518">
        <f t="shared" si="870"/>
        <v>529.23030683488741</v>
      </c>
      <c r="AZ1627" s="519" t="e">
        <f t="shared" si="871"/>
        <v>#DIV/0!</v>
      </c>
      <c r="BA1627" s="514" t="e">
        <f t="shared" si="890"/>
        <v>#DIV/0!</v>
      </c>
      <c r="BB1627" s="520" t="e">
        <f>+BV1627*860/8250/Cogeneratore!$C$6</f>
        <v>#DIV/0!</v>
      </c>
      <c r="BC1627" s="625"/>
      <c r="BD1627" s="451">
        <f t="shared" si="872"/>
        <v>0</v>
      </c>
      <c r="BN1627" s="447">
        <f>+L1627/Cogeneratore!$C$24</f>
        <v>0</v>
      </c>
      <c r="BP1627" s="447">
        <f t="shared" si="873"/>
        <v>0</v>
      </c>
      <c r="BQ1627" s="447" t="e">
        <f>IF(BR1627&lt;Cogeneratore!$C$25/Cogeneratore!$C$23,BP1627,BP1627+BR1627-Cogeneratore!$C$25/Cogeneratore!$C$23)</f>
        <v>#DIV/0!</v>
      </c>
      <c r="BR1627" s="462">
        <f t="shared" si="892"/>
        <v>0</v>
      </c>
      <c r="BS1627" s="462" t="e">
        <f>IF(BR1627&lt;Cogeneratore!$C$25/Cogeneratore!$C$23,BR1627,Cogeneratore!$C$25/Cogeneratore!$C$23)</f>
        <v>#DIV/0!</v>
      </c>
      <c r="BT1627" s="447" t="e">
        <f>+BS1627*(1-Cogeneratore!$C$23)</f>
        <v>#DIV/0!</v>
      </c>
      <c r="BU1627" s="462" t="e">
        <f>IF(BR1627-BT1627&lt;Cogeneratore!$C$25,BR1627-BT1627,Cogeneratore!$C$25)</f>
        <v>#DIV/0!</v>
      </c>
      <c r="BV1627" s="462" t="e">
        <f t="shared" si="874"/>
        <v>#DIV/0!</v>
      </c>
      <c r="BW1627" s="462" t="e">
        <f t="shared" si="875"/>
        <v>#DIV/0!</v>
      </c>
      <c r="BX1627" s="462" t="e">
        <f t="shared" si="891"/>
        <v>#DIV/0!</v>
      </c>
      <c r="BY1627" s="447" t="e">
        <f>+BX1627*(1-#REF!)</f>
        <v>#DIV/0!</v>
      </c>
      <c r="BZ1627" s="462" t="e">
        <f t="shared" si="893"/>
        <v>#DIV/0!</v>
      </c>
      <c r="CB1627" s="462" t="e">
        <f t="shared" si="876"/>
        <v>#DIV/0!</v>
      </c>
      <c r="CC1627" s="447" t="e">
        <f>+CB1627/#REF!</f>
        <v>#DIV/0!</v>
      </c>
      <c r="CE1627" s="451" t="e">
        <f t="shared" si="877"/>
        <v>#DIV/0!</v>
      </c>
    </row>
    <row r="1628" spans="1:83" x14ac:dyDescent="0.2">
      <c r="A1628" s="521">
        <f t="shared" si="878"/>
        <v>39881</v>
      </c>
      <c r="B1628" s="522">
        <f t="shared" si="860"/>
        <v>1</v>
      </c>
      <c r="C1628" s="522">
        <f t="shared" si="861"/>
        <v>3</v>
      </c>
      <c r="D1628" s="505" t="str">
        <f t="shared" si="879"/>
        <v>inv</v>
      </c>
      <c r="E1628" s="522">
        <f t="shared" si="862"/>
        <v>16</v>
      </c>
      <c r="F1628" s="522">
        <f t="shared" si="863"/>
        <v>68</v>
      </c>
      <c r="G1628" s="522">
        <f t="shared" si="880"/>
        <v>1624</v>
      </c>
      <c r="H1628" s="506">
        <v>613.00600961538464</v>
      </c>
      <c r="I1628" s="507">
        <f>+H1628-L1628/Cogeneratore!$C$24</f>
        <v>613.00600961538464</v>
      </c>
      <c r="J1628" s="507">
        <f t="shared" si="881"/>
        <v>0</v>
      </c>
      <c r="K1628" s="508">
        <v>302.41731819136425</v>
      </c>
      <c r="L1628" s="508">
        <v>0</v>
      </c>
      <c r="M1628" s="507">
        <f t="shared" si="864"/>
        <v>613.00600961538464</v>
      </c>
      <c r="N1628" s="507">
        <f t="shared" si="882"/>
        <v>302.41731819136425</v>
      </c>
      <c r="O1628" s="509" t="s">
        <v>8</v>
      </c>
      <c r="P1628" s="578"/>
      <c r="Q1628" s="578"/>
      <c r="R1628" s="510" t="e">
        <f>MIN(IF(I1628&gt;#REF!*#REF!,#REF!,IF(AND(I1628&lt;#REF!,#REF!=2),0,ROUNDUP(I1628/#REF!,0))),#REF!)</f>
        <v>#REF!</v>
      </c>
      <c r="S1628" s="510" t="e">
        <f>IF(R1628=0,0,MAX(MIN(I1628,R1628*#REF!),#REF!))</f>
        <v>#REF!</v>
      </c>
      <c r="T1628" s="511" t="e">
        <f>IF(R1628&lt;&gt;0,IF(S1628/R1628/#REF!=1,#REF!,HLOOKUP(S1628/R1628/#REF!,#REF!,2)+(HLOOKUP(S1628/R1628/#REF!+0.2,#REF!,2)-HLOOKUP(S1628/R1628/#REF!,#REF!,2))*(S1628/R1628/#REF!-HLOOKUP(S1628/R1628/#REF!,#REF!,1))/(HLOOKUP(S1628/R1628/#REF!+0.2,#REF!,1)-HLOOKUP(S1628/R1628/#REF!,#REF!,1))),0.5)</f>
        <v>#REF!</v>
      </c>
      <c r="U1628" s="512" t="e">
        <f>IF(R1628&lt;&gt;0,IF(S1628/R1628/#REF!=1,#REF!,HLOOKUP(S1628/R1628/#REF!,#REF!,3)+(HLOOKUP(S1628/R1628/#REF!+0.2,#REF!,3)-HLOOKUP(S1628/R1628/#REF!,#REF!,3))*(S1628/R1628/#REF!-HLOOKUP(S1628/R1628/#REF!,#REF!,1))/(HLOOKUP(S1628/R1628/#REF!+0.2,#REF!,1)-HLOOKUP(S1628/R1628/#REF!,#REF!,1))),1)</f>
        <v>#REF!</v>
      </c>
      <c r="V1628" s="510" t="e">
        <f t="shared" si="883"/>
        <v>#REF!</v>
      </c>
      <c r="W1628" s="513" t="e">
        <f>MIN(IF(N1628&gt;#REF!*#REF!,#REF!,IF(AND(N1628&lt;#REF!,#REF!=2),0,ROUNDUP(N1628/#REF!,0))),#REF!)</f>
        <v>#REF!</v>
      </c>
      <c r="X1628" s="513" t="e">
        <f t="shared" si="884"/>
        <v>#REF!</v>
      </c>
      <c r="Y1628" s="511" t="e">
        <f>IF(W1628&lt;&gt;0,IF(AA1628/W1628/#REF!=1,#REF!,HLOOKUP(AA1628/W1628/#REF!,#REF!,2)+(HLOOKUP(AA1628/W1628/#REF!+0.2,#REF!,2)-HLOOKUP(AA1628/W1628/#REF!,#REF!,2))*(AA1628/W1628/#REF!-HLOOKUP(AA1628/W1628/#REF!,#REF!,1))/(HLOOKUP(AA1628/W1628/#REF!+0.2,#REF!,1)-HLOOKUP(AA1628/W1628/#REF!,#REF!,1))),0.5)</f>
        <v>#REF!</v>
      </c>
      <c r="Z1628" s="512" t="e">
        <f>IF(W1628&lt;&gt;0,IF(AA1628/W1628/#REF!=1,#REF!,HLOOKUP(AA1628/W1628/#REF!,#REF!,3)+(HLOOKUP(AA1628/W1628/#REF!+0.2,#REF!,3)-HLOOKUP(AA1628/W1628/#REF!,#REF!,3))*(AA1628/W1628/#REF!-HLOOKUP(AA1628/W1628/#REF!,#REF!,1))/(HLOOKUP(AA1628/W1628/#REF!+0.2,#REF!,1)-HLOOKUP(AA1628/W1628/#REF!,#REF!,1))),1)</f>
        <v>#REF!</v>
      </c>
      <c r="AA1628" s="514" t="e">
        <f>IF(W1628=0,0,MAX(MIN(N1628,W1628*#REF!),#REF!))</f>
        <v>#REF!</v>
      </c>
      <c r="AB1628" s="515" t="e">
        <f>AD1628/Cogeneratore!$C$4</f>
        <v>#DIV/0!</v>
      </c>
      <c r="AC1628" s="549"/>
      <c r="AD1628" s="550"/>
      <c r="AE1628" s="549"/>
      <c r="AF1628" s="550"/>
      <c r="AG1628" s="549"/>
      <c r="AH1628" s="550"/>
      <c r="AI1628" s="516" t="e">
        <f t="shared" si="885"/>
        <v>#DIV/0!</v>
      </c>
      <c r="AJ1628" s="517">
        <f t="shared" si="886"/>
        <v>0</v>
      </c>
      <c r="AK1628" s="513">
        <f t="shared" si="865"/>
        <v>0</v>
      </c>
      <c r="AL1628" s="513">
        <f t="shared" si="866"/>
        <v>0</v>
      </c>
      <c r="AM1628" s="513">
        <f t="shared" si="867"/>
        <v>613.00600961538464</v>
      </c>
      <c r="AN1628" s="550"/>
      <c r="AO1628" s="550"/>
      <c r="AP1628" s="550"/>
      <c r="AQ1628" s="517">
        <f t="shared" si="887"/>
        <v>0</v>
      </c>
      <c r="AR1628" s="513">
        <f t="shared" si="888"/>
        <v>0</v>
      </c>
      <c r="AS1628" s="551"/>
      <c r="AT1628" s="552"/>
      <c r="AU1628" s="513">
        <f t="shared" si="889"/>
        <v>0</v>
      </c>
      <c r="AV1628" s="513">
        <f>AU1628/Cogeneratore!$C$24</f>
        <v>0</v>
      </c>
      <c r="AW1628" s="513">
        <f t="shared" si="868"/>
        <v>0</v>
      </c>
      <c r="AX1628" s="513" t="e">
        <f t="shared" si="869"/>
        <v>#DIV/0!</v>
      </c>
      <c r="AY1628" s="518">
        <f t="shared" si="870"/>
        <v>302.41731819136425</v>
      </c>
      <c r="AZ1628" s="519" t="e">
        <f t="shared" si="871"/>
        <v>#DIV/0!</v>
      </c>
      <c r="BA1628" s="514" t="e">
        <f t="shared" si="890"/>
        <v>#DIV/0!</v>
      </c>
      <c r="BB1628" s="520" t="e">
        <f>+BV1628*860/8250/Cogeneratore!$C$6</f>
        <v>#DIV/0!</v>
      </c>
      <c r="BC1628" s="625"/>
      <c r="BD1628" s="451">
        <f t="shared" si="872"/>
        <v>0</v>
      </c>
      <c r="BN1628" s="447">
        <f>+L1628/Cogeneratore!$C$24</f>
        <v>0</v>
      </c>
      <c r="BP1628" s="447">
        <f t="shared" si="873"/>
        <v>0</v>
      </c>
      <c r="BQ1628" s="447" t="e">
        <f>IF(BR1628&lt;Cogeneratore!$C$25/Cogeneratore!$C$23,BP1628,BP1628+BR1628-Cogeneratore!$C$25/Cogeneratore!$C$23)</f>
        <v>#DIV/0!</v>
      </c>
      <c r="BR1628" s="462">
        <f t="shared" si="892"/>
        <v>0</v>
      </c>
      <c r="BS1628" s="462" t="e">
        <f>IF(BR1628&lt;Cogeneratore!$C$25/Cogeneratore!$C$23,BR1628,Cogeneratore!$C$25/Cogeneratore!$C$23)</f>
        <v>#DIV/0!</v>
      </c>
      <c r="BT1628" s="447" t="e">
        <f>+BS1628*(1-Cogeneratore!$C$23)</f>
        <v>#DIV/0!</v>
      </c>
      <c r="BU1628" s="462" t="e">
        <f>IF(BR1628-BT1628&lt;Cogeneratore!$C$25,BR1628-BT1628,Cogeneratore!$C$25)</f>
        <v>#DIV/0!</v>
      </c>
      <c r="BV1628" s="462" t="e">
        <f t="shared" si="874"/>
        <v>#DIV/0!</v>
      </c>
      <c r="BW1628" s="462" t="e">
        <f t="shared" si="875"/>
        <v>#DIV/0!</v>
      </c>
      <c r="BX1628" s="462" t="e">
        <f t="shared" si="891"/>
        <v>#DIV/0!</v>
      </c>
      <c r="BY1628" s="447" t="e">
        <f>+BX1628*(1-#REF!)</f>
        <v>#DIV/0!</v>
      </c>
      <c r="BZ1628" s="462" t="e">
        <f t="shared" si="893"/>
        <v>#DIV/0!</v>
      </c>
      <c r="CB1628" s="462" t="e">
        <f t="shared" si="876"/>
        <v>#DIV/0!</v>
      </c>
      <c r="CC1628" s="447" t="e">
        <f>+CB1628/#REF!</f>
        <v>#DIV/0!</v>
      </c>
      <c r="CE1628" s="451" t="e">
        <f t="shared" si="877"/>
        <v>#DIV/0!</v>
      </c>
    </row>
    <row r="1629" spans="1:83" x14ac:dyDescent="0.2">
      <c r="A1629" s="521">
        <f t="shared" si="878"/>
        <v>39881</v>
      </c>
      <c r="B1629" s="522">
        <f t="shared" si="860"/>
        <v>1</v>
      </c>
      <c r="C1629" s="522">
        <f t="shared" si="861"/>
        <v>3</v>
      </c>
      <c r="D1629" s="505" t="str">
        <f t="shared" si="879"/>
        <v>inv</v>
      </c>
      <c r="E1629" s="522">
        <f t="shared" si="862"/>
        <v>17</v>
      </c>
      <c r="F1629" s="522">
        <f t="shared" si="863"/>
        <v>68</v>
      </c>
      <c r="G1629" s="522">
        <f t="shared" si="880"/>
        <v>1625</v>
      </c>
      <c r="H1629" s="506">
        <v>616.71634615384619</v>
      </c>
      <c r="I1629" s="507">
        <f>+H1629-L1629/Cogeneratore!$C$24</f>
        <v>616.71634615384619</v>
      </c>
      <c r="J1629" s="507">
        <f t="shared" si="881"/>
        <v>0</v>
      </c>
      <c r="K1629" s="508">
        <v>302.41731819136425</v>
      </c>
      <c r="L1629" s="508">
        <v>0</v>
      </c>
      <c r="M1629" s="507">
        <f t="shared" si="864"/>
        <v>616.71634615384619</v>
      </c>
      <c r="N1629" s="507">
        <f t="shared" si="882"/>
        <v>302.41731819136425</v>
      </c>
      <c r="O1629" s="509" t="s">
        <v>8</v>
      </c>
      <c r="P1629" s="578"/>
      <c r="Q1629" s="578"/>
      <c r="R1629" s="510" t="e">
        <f>MIN(IF(I1629&gt;#REF!*#REF!,#REF!,IF(AND(I1629&lt;#REF!,#REF!=2),0,ROUNDUP(I1629/#REF!,0))),#REF!)</f>
        <v>#REF!</v>
      </c>
      <c r="S1629" s="510" t="e">
        <f>IF(R1629=0,0,MAX(MIN(I1629,R1629*#REF!),#REF!))</f>
        <v>#REF!</v>
      </c>
      <c r="T1629" s="511" t="e">
        <f>IF(R1629&lt;&gt;0,IF(S1629/R1629/#REF!=1,#REF!,HLOOKUP(S1629/R1629/#REF!,#REF!,2)+(HLOOKUP(S1629/R1629/#REF!+0.2,#REF!,2)-HLOOKUP(S1629/R1629/#REF!,#REF!,2))*(S1629/R1629/#REF!-HLOOKUP(S1629/R1629/#REF!,#REF!,1))/(HLOOKUP(S1629/R1629/#REF!+0.2,#REF!,1)-HLOOKUP(S1629/R1629/#REF!,#REF!,1))),0.5)</f>
        <v>#REF!</v>
      </c>
      <c r="U1629" s="512" t="e">
        <f>IF(R1629&lt;&gt;0,IF(S1629/R1629/#REF!=1,#REF!,HLOOKUP(S1629/R1629/#REF!,#REF!,3)+(HLOOKUP(S1629/R1629/#REF!+0.2,#REF!,3)-HLOOKUP(S1629/R1629/#REF!,#REF!,3))*(S1629/R1629/#REF!-HLOOKUP(S1629/R1629/#REF!,#REF!,1))/(HLOOKUP(S1629/R1629/#REF!+0.2,#REF!,1)-HLOOKUP(S1629/R1629/#REF!,#REF!,1))),1)</f>
        <v>#REF!</v>
      </c>
      <c r="V1629" s="510" t="e">
        <f t="shared" si="883"/>
        <v>#REF!</v>
      </c>
      <c r="W1629" s="513" t="e">
        <f>MIN(IF(N1629&gt;#REF!*#REF!,#REF!,IF(AND(N1629&lt;#REF!,#REF!=2),0,ROUNDUP(N1629/#REF!,0))),#REF!)</f>
        <v>#REF!</v>
      </c>
      <c r="X1629" s="513" t="e">
        <f t="shared" si="884"/>
        <v>#REF!</v>
      </c>
      <c r="Y1629" s="511" t="e">
        <f>IF(W1629&lt;&gt;0,IF(AA1629/W1629/#REF!=1,#REF!,HLOOKUP(AA1629/W1629/#REF!,#REF!,2)+(HLOOKUP(AA1629/W1629/#REF!+0.2,#REF!,2)-HLOOKUP(AA1629/W1629/#REF!,#REF!,2))*(AA1629/W1629/#REF!-HLOOKUP(AA1629/W1629/#REF!,#REF!,1))/(HLOOKUP(AA1629/W1629/#REF!+0.2,#REF!,1)-HLOOKUP(AA1629/W1629/#REF!,#REF!,1))),0.5)</f>
        <v>#REF!</v>
      </c>
      <c r="Z1629" s="512" t="e">
        <f>IF(W1629&lt;&gt;0,IF(AA1629/W1629/#REF!=1,#REF!,HLOOKUP(AA1629/W1629/#REF!,#REF!,3)+(HLOOKUP(AA1629/W1629/#REF!+0.2,#REF!,3)-HLOOKUP(AA1629/W1629/#REF!,#REF!,3))*(AA1629/W1629/#REF!-HLOOKUP(AA1629/W1629/#REF!,#REF!,1))/(HLOOKUP(AA1629/W1629/#REF!+0.2,#REF!,1)-HLOOKUP(AA1629/W1629/#REF!,#REF!,1))),1)</f>
        <v>#REF!</v>
      </c>
      <c r="AA1629" s="514" t="e">
        <f>IF(W1629=0,0,MAX(MIN(N1629,W1629*#REF!),#REF!))</f>
        <v>#REF!</v>
      </c>
      <c r="AB1629" s="515" t="e">
        <f>AD1629/Cogeneratore!$C$4</f>
        <v>#DIV/0!</v>
      </c>
      <c r="AC1629" s="549"/>
      <c r="AD1629" s="550"/>
      <c r="AE1629" s="549"/>
      <c r="AF1629" s="550"/>
      <c r="AG1629" s="549"/>
      <c r="AH1629" s="550"/>
      <c r="AI1629" s="516" t="e">
        <f t="shared" si="885"/>
        <v>#DIV/0!</v>
      </c>
      <c r="AJ1629" s="517">
        <f t="shared" si="886"/>
        <v>0</v>
      </c>
      <c r="AK1629" s="513">
        <f t="shared" si="865"/>
        <v>0</v>
      </c>
      <c r="AL1629" s="513">
        <f t="shared" si="866"/>
        <v>0</v>
      </c>
      <c r="AM1629" s="513">
        <f t="shared" si="867"/>
        <v>616.71634615384619</v>
      </c>
      <c r="AN1629" s="550"/>
      <c r="AO1629" s="550"/>
      <c r="AP1629" s="550"/>
      <c r="AQ1629" s="517">
        <f t="shared" si="887"/>
        <v>0</v>
      </c>
      <c r="AR1629" s="513">
        <f t="shared" si="888"/>
        <v>0</v>
      </c>
      <c r="AS1629" s="551"/>
      <c r="AT1629" s="552"/>
      <c r="AU1629" s="513">
        <f t="shared" si="889"/>
        <v>0</v>
      </c>
      <c r="AV1629" s="513">
        <f>AU1629/Cogeneratore!$C$24</f>
        <v>0</v>
      </c>
      <c r="AW1629" s="513">
        <f t="shared" si="868"/>
        <v>0</v>
      </c>
      <c r="AX1629" s="513" t="e">
        <f t="shared" si="869"/>
        <v>#DIV/0!</v>
      </c>
      <c r="AY1629" s="518">
        <f t="shared" si="870"/>
        <v>302.41731819136425</v>
      </c>
      <c r="AZ1629" s="519" t="e">
        <f t="shared" si="871"/>
        <v>#DIV/0!</v>
      </c>
      <c r="BA1629" s="514" t="e">
        <f t="shared" si="890"/>
        <v>#DIV/0!</v>
      </c>
      <c r="BB1629" s="520" t="e">
        <f>+BV1629*860/8250/Cogeneratore!$C$6</f>
        <v>#DIV/0!</v>
      </c>
      <c r="BC1629" s="625"/>
      <c r="BD1629" s="451">
        <f t="shared" si="872"/>
        <v>0</v>
      </c>
      <c r="BN1629" s="447">
        <f>+L1629/Cogeneratore!$C$24</f>
        <v>0</v>
      </c>
      <c r="BP1629" s="447">
        <f t="shared" si="873"/>
        <v>0</v>
      </c>
      <c r="BQ1629" s="447" t="e">
        <f>IF(BR1629&lt;Cogeneratore!$C$25/Cogeneratore!$C$23,BP1629,BP1629+BR1629-Cogeneratore!$C$25/Cogeneratore!$C$23)</f>
        <v>#DIV/0!</v>
      </c>
      <c r="BR1629" s="462">
        <f t="shared" si="892"/>
        <v>0</v>
      </c>
      <c r="BS1629" s="462" t="e">
        <f>IF(BR1629&lt;Cogeneratore!$C$25/Cogeneratore!$C$23,BR1629,Cogeneratore!$C$25/Cogeneratore!$C$23)</f>
        <v>#DIV/0!</v>
      </c>
      <c r="BT1629" s="447" t="e">
        <f>+BS1629*(1-Cogeneratore!$C$23)</f>
        <v>#DIV/0!</v>
      </c>
      <c r="BU1629" s="462" t="e">
        <f>IF(BR1629-BT1629&lt;Cogeneratore!$C$25,BR1629-BT1629,Cogeneratore!$C$25)</f>
        <v>#DIV/0!</v>
      </c>
      <c r="BV1629" s="462" t="e">
        <f t="shared" si="874"/>
        <v>#DIV/0!</v>
      </c>
      <c r="BW1629" s="462" t="e">
        <f t="shared" si="875"/>
        <v>#DIV/0!</v>
      </c>
      <c r="BX1629" s="462" t="e">
        <f t="shared" si="891"/>
        <v>#DIV/0!</v>
      </c>
      <c r="BY1629" s="447" t="e">
        <f>+BX1629*(1-#REF!)</f>
        <v>#DIV/0!</v>
      </c>
      <c r="BZ1629" s="462" t="e">
        <f t="shared" si="893"/>
        <v>#DIV/0!</v>
      </c>
      <c r="CB1629" s="462" t="e">
        <f t="shared" si="876"/>
        <v>#DIV/0!</v>
      </c>
      <c r="CC1629" s="447" t="e">
        <f>+CB1629/#REF!</f>
        <v>#DIV/0!</v>
      </c>
      <c r="CE1629" s="451" t="e">
        <f t="shared" si="877"/>
        <v>#DIV/0!</v>
      </c>
    </row>
    <row r="1630" spans="1:83" x14ac:dyDescent="0.2">
      <c r="A1630" s="521">
        <f t="shared" si="878"/>
        <v>39881</v>
      </c>
      <c r="B1630" s="522">
        <f t="shared" si="860"/>
        <v>1</v>
      </c>
      <c r="C1630" s="522">
        <f t="shared" si="861"/>
        <v>3</v>
      </c>
      <c r="D1630" s="505" t="str">
        <f t="shared" si="879"/>
        <v>inv</v>
      </c>
      <c r="E1630" s="522">
        <f t="shared" si="862"/>
        <v>18</v>
      </c>
      <c r="F1630" s="522">
        <f t="shared" si="863"/>
        <v>68</v>
      </c>
      <c r="G1630" s="522">
        <f t="shared" si="880"/>
        <v>1626</v>
      </c>
      <c r="H1630" s="506">
        <v>595.16286057692309</v>
      </c>
      <c r="I1630" s="507">
        <f>+H1630-L1630/Cogeneratore!$C$24</f>
        <v>595.16286057692309</v>
      </c>
      <c r="J1630" s="507">
        <f t="shared" si="881"/>
        <v>0</v>
      </c>
      <c r="K1630" s="508">
        <v>302.41731819136425</v>
      </c>
      <c r="L1630" s="508">
        <v>0</v>
      </c>
      <c r="M1630" s="507">
        <f t="shared" si="864"/>
        <v>595.16286057692309</v>
      </c>
      <c r="N1630" s="507">
        <f t="shared" si="882"/>
        <v>302.41731819136425</v>
      </c>
      <c r="O1630" s="509" t="s">
        <v>8</v>
      </c>
      <c r="P1630" s="578"/>
      <c r="Q1630" s="578"/>
      <c r="R1630" s="510" t="e">
        <f>MIN(IF(I1630&gt;#REF!*#REF!,#REF!,IF(AND(I1630&lt;#REF!,#REF!=2),0,ROUNDUP(I1630/#REF!,0))),#REF!)</f>
        <v>#REF!</v>
      </c>
      <c r="S1630" s="510" t="e">
        <f>IF(R1630=0,0,MAX(MIN(I1630,R1630*#REF!),#REF!))</f>
        <v>#REF!</v>
      </c>
      <c r="T1630" s="511" t="e">
        <f>IF(R1630&lt;&gt;0,IF(S1630/R1630/#REF!=1,#REF!,HLOOKUP(S1630/R1630/#REF!,#REF!,2)+(HLOOKUP(S1630/R1630/#REF!+0.2,#REF!,2)-HLOOKUP(S1630/R1630/#REF!,#REF!,2))*(S1630/R1630/#REF!-HLOOKUP(S1630/R1630/#REF!,#REF!,1))/(HLOOKUP(S1630/R1630/#REF!+0.2,#REF!,1)-HLOOKUP(S1630/R1630/#REF!,#REF!,1))),0.5)</f>
        <v>#REF!</v>
      </c>
      <c r="U1630" s="512" t="e">
        <f>IF(R1630&lt;&gt;0,IF(S1630/R1630/#REF!=1,#REF!,HLOOKUP(S1630/R1630/#REF!,#REF!,3)+(HLOOKUP(S1630/R1630/#REF!+0.2,#REF!,3)-HLOOKUP(S1630/R1630/#REF!,#REF!,3))*(S1630/R1630/#REF!-HLOOKUP(S1630/R1630/#REF!,#REF!,1))/(HLOOKUP(S1630/R1630/#REF!+0.2,#REF!,1)-HLOOKUP(S1630/R1630/#REF!,#REF!,1))),1)</f>
        <v>#REF!</v>
      </c>
      <c r="V1630" s="510" t="e">
        <f t="shared" si="883"/>
        <v>#REF!</v>
      </c>
      <c r="W1630" s="513" t="e">
        <f>MIN(IF(N1630&gt;#REF!*#REF!,#REF!,IF(AND(N1630&lt;#REF!,#REF!=2),0,ROUNDUP(N1630/#REF!,0))),#REF!)</f>
        <v>#REF!</v>
      </c>
      <c r="X1630" s="513" t="e">
        <f t="shared" si="884"/>
        <v>#REF!</v>
      </c>
      <c r="Y1630" s="511" t="e">
        <f>IF(W1630&lt;&gt;0,IF(AA1630/W1630/#REF!=1,#REF!,HLOOKUP(AA1630/W1630/#REF!,#REF!,2)+(HLOOKUP(AA1630/W1630/#REF!+0.2,#REF!,2)-HLOOKUP(AA1630/W1630/#REF!,#REF!,2))*(AA1630/W1630/#REF!-HLOOKUP(AA1630/W1630/#REF!,#REF!,1))/(HLOOKUP(AA1630/W1630/#REF!+0.2,#REF!,1)-HLOOKUP(AA1630/W1630/#REF!,#REF!,1))),0.5)</f>
        <v>#REF!</v>
      </c>
      <c r="Z1630" s="512" t="e">
        <f>IF(W1630&lt;&gt;0,IF(AA1630/W1630/#REF!=1,#REF!,HLOOKUP(AA1630/W1630/#REF!,#REF!,3)+(HLOOKUP(AA1630/W1630/#REF!+0.2,#REF!,3)-HLOOKUP(AA1630/W1630/#REF!,#REF!,3))*(AA1630/W1630/#REF!-HLOOKUP(AA1630/W1630/#REF!,#REF!,1))/(HLOOKUP(AA1630/W1630/#REF!+0.2,#REF!,1)-HLOOKUP(AA1630/W1630/#REF!,#REF!,1))),1)</f>
        <v>#REF!</v>
      </c>
      <c r="AA1630" s="514" t="e">
        <f>IF(W1630=0,0,MAX(MIN(N1630,W1630*#REF!),#REF!))</f>
        <v>#REF!</v>
      </c>
      <c r="AB1630" s="515" t="e">
        <f>AD1630/Cogeneratore!$C$4</f>
        <v>#DIV/0!</v>
      </c>
      <c r="AC1630" s="549"/>
      <c r="AD1630" s="550"/>
      <c r="AE1630" s="549"/>
      <c r="AF1630" s="550"/>
      <c r="AG1630" s="549"/>
      <c r="AH1630" s="550"/>
      <c r="AI1630" s="516" t="e">
        <f t="shared" si="885"/>
        <v>#DIV/0!</v>
      </c>
      <c r="AJ1630" s="517">
        <f t="shared" si="886"/>
        <v>0</v>
      </c>
      <c r="AK1630" s="513">
        <f t="shared" si="865"/>
        <v>0</v>
      </c>
      <c r="AL1630" s="513">
        <f t="shared" si="866"/>
        <v>0</v>
      </c>
      <c r="AM1630" s="513">
        <f t="shared" si="867"/>
        <v>595.16286057692309</v>
      </c>
      <c r="AN1630" s="550"/>
      <c r="AO1630" s="550"/>
      <c r="AP1630" s="550"/>
      <c r="AQ1630" s="517">
        <f t="shared" si="887"/>
        <v>0</v>
      </c>
      <c r="AR1630" s="513">
        <f t="shared" si="888"/>
        <v>0</v>
      </c>
      <c r="AS1630" s="551"/>
      <c r="AT1630" s="552"/>
      <c r="AU1630" s="513">
        <f t="shared" si="889"/>
        <v>0</v>
      </c>
      <c r="AV1630" s="513">
        <f>AU1630/Cogeneratore!$C$24</f>
        <v>0</v>
      </c>
      <c r="AW1630" s="513">
        <f t="shared" si="868"/>
        <v>0</v>
      </c>
      <c r="AX1630" s="513" t="e">
        <f t="shared" si="869"/>
        <v>#DIV/0!</v>
      </c>
      <c r="AY1630" s="518">
        <f t="shared" si="870"/>
        <v>302.41731819136425</v>
      </c>
      <c r="AZ1630" s="519" t="e">
        <f t="shared" si="871"/>
        <v>#DIV/0!</v>
      </c>
      <c r="BA1630" s="514" t="e">
        <f t="shared" si="890"/>
        <v>#DIV/0!</v>
      </c>
      <c r="BB1630" s="520" t="e">
        <f>+BV1630*860/8250/Cogeneratore!$C$6</f>
        <v>#DIV/0!</v>
      </c>
      <c r="BC1630" s="625"/>
      <c r="BD1630" s="451">
        <f t="shared" si="872"/>
        <v>0</v>
      </c>
      <c r="BN1630" s="447">
        <f>+L1630/Cogeneratore!$C$24</f>
        <v>0</v>
      </c>
      <c r="BP1630" s="447">
        <f t="shared" si="873"/>
        <v>0</v>
      </c>
      <c r="BQ1630" s="447" t="e">
        <f>IF(BR1630&lt;Cogeneratore!$C$25/Cogeneratore!$C$23,BP1630,BP1630+BR1630-Cogeneratore!$C$25/Cogeneratore!$C$23)</f>
        <v>#DIV/0!</v>
      </c>
      <c r="BR1630" s="462">
        <f t="shared" si="892"/>
        <v>0</v>
      </c>
      <c r="BS1630" s="462" t="e">
        <f>IF(BR1630&lt;Cogeneratore!$C$25/Cogeneratore!$C$23,BR1630,Cogeneratore!$C$25/Cogeneratore!$C$23)</f>
        <v>#DIV/0!</v>
      </c>
      <c r="BT1630" s="447" t="e">
        <f>+BS1630*(1-Cogeneratore!$C$23)</f>
        <v>#DIV/0!</v>
      </c>
      <c r="BU1630" s="462" t="e">
        <f>IF(BR1630-BT1630&lt;Cogeneratore!$C$25,BR1630-BT1630,Cogeneratore!$C$25)</f>
        <v>#DIV/0!</v>
      </c>
      <c r="BV1630" s="462" t="e">
        <f t="shared" si="874"/>
        <v>#DIV/0!</v>
      </c>
      <c r="BW1630" s="462" t="e">
        <f t="shared" si="875"/>
        <v>#DIV/0!</v>
      </c>
      <c r="BX1630" s="462" t="e">
        <f t="shared" si="891"/>
        <v>#DIV/0!</v>
      </c>
      <c r="BY1630" s="447" t="e">
        <f>+BX1630*(1-#REF!)</f>
        <v>#DIV/0!</v>
      </c>
      <c r="BZ1630" s="462" t="e">
        <f t="shared" si="893"/>
        <v>#DIV/0!</v>
      </c>
      <c r="CB1630" s="462" t="e">
        <f t="shared" si="876"/>
        <v>#DIV/0!</v>
      </c>
      <c r="CC1630" s="447" t="e">
        <f>+CB1630/#REF!</f>
        <v>#DIV/0!</v>
      </c>
      <c r="CE1630" s="451" t="e">
        <f t="shared" si="877"/>
        <v>#DIV/0!</v>
      </c>
    </row>
    <row r="1631" spans="1:83" x14ac:dyDescent="0.2">
      <c r="A1631" s="521">
        <f t="shared" si="878"/>
        <v>39881</v>
      </c>
      <c r="B1631" s="522">
        <f t="shared" si="860"/>
        <v>1</v>
      </c>
      <c r="C1631" s="522">
        <f t="shared" si="861"/>
        <v>3</v>
      </c>
      <c r="D1631" s="505" t="str">
        <f t="shared" si="879"/>
        <v>inv</v>
      </c>
      <c r="E1631" s="522">
        <f t="shared" si="862"/>
        <v>19</v>
      </c>
      <c r="F1631" s="522">
        <f t="shared" si="863"/>
        <v>68</v>
      </c>
      <c r="G1631" s="522">
        <f t="shared" si="880"/>
        <v>1627</v>
      </c>
      <c r="H1631" s="506">
        <v>572.40865384615381</v>
      </c>
      <c r="I1631" s="507">
        <f>+H1631-L1631/Cogeneratore!$C$24</f>
        <v>572.40865384615381</v>
      </c>
      <c r="J1631" s="507">
        <f t="shared" si="881"/>
        <v>0</v>
      </c>
      <c r="K1631" s="508">
        <v>302.41731819136425</v>
      </c>
      <c r="L1631" s="508">
        <v>0</v>
      </c>
      <c r="M1631" s="507">
        <f t="shared" si="864"/>
        <v>572.40865384615381</v>
      </c>
      <c r="N1631" s="507">
        <f t="shared" si="882"/>
        <v>302.41731819136425</v>
      </c>
      <c r="O1631" s="509" t="s">
        <v>6</v>
      </c>
      <c r="P1631" s="578"/>
      <c r="Q1631" s="578"/>
      <c r="R1631" s="510" t="e">
        <f>MIN(IF(I1631&gt;#REF!*#REF!,#REF!,IF(AND(I1631&lt;#REF!,#REF!=2),0,ROUNDUP(I1631/#REF!,0))),#REF!)</f>
        <v>#REF!</v>
      </c>
      <c r="S1631" s="510" t="e">
        <f>IF(R1631=0,0,MAX(MIN(I1631,R1631*#REF!),#REF!))</f>
        <v>#REF!</v>
      </c>
      <c r="T1631" s="511" t="e">
        <f>IF(R1631&lt;&gt;0,IF(S1631/R1631/#REF!=1,#REF!,HLOOKUP(S1631/R1631/#REF!,#REF!,2)+(HLOOKUP(S1631/R1631/#REF!+0.2,#REF!,2)-HLOOKUP(S1631/R1631/#REF!,#REF!,2))*(S1631/R1631/#REF!-HLOOKUP(S1631/R1631/#REF!,#REF!,1))/(HLOOKUP(S1631/R1631/#REF!+0.2,#REF!,1)-HLOOKUP(S1631/R1631/#REF!,#REF!,1))),0.5)</f>
        <v>#REF!</v>
      </c>
      <c r="U1631" s="512" t="e">
        <f>IF(R1631&lt;&gt;0,IF(S1631/R1631/#REF!=1,#REF!,HLOOKUP(S1631/R1631/#REF!,#REF!,3)+(HLOOKUP(S1631/R1631/#REF!+0.2,#REF!,3)-HLOOKUP(S1631/R1631/#REF!,#REF!,3))*(S1631/R1631/#REF!-HLOOKUP(S1631/R1631/#REF!,#REF!,1))/(HLOOKUP(S1631/R1631/#REF!+0.2,#REF!,1)-HLOOKUP(S1631/R1631/#REF!,#REF!,1))),1)</f>
        <v>#REF!</v>
      </c>
      <c r="V1631" s="510" t="e">
        <f t="shared" si="883"/>
        <v>#REF!</v>
      </c>
      <c r="W1631" s="513" t="e">
        <f>MIN(IF(N1631&gt;#REF!*#REF!,#REF!,IF(AND(N1631&lt;#REF!,#REF!=2),0,ROUNDUP(N1631/#REF!,0))),#REF!)</f>
        <v>#REF!</v>
      </c>
      <c r="X1631" s="513" t="e">
        <f t="shared" si="884"/>
        <v>#REF!</v>
      </c>
      <c r="Y1631" s="511" t="e">
        <f>IF(W1631&lt;&gt;0,IF(AA1631/W1631/#REF!=1,#REF!,HLOOKUP(AA1631/W1631/#REF!,#REF!,2)+(HLOOKUP(AA1631/W1631/#REF!+0.2,#REF!,2)-HLOOKUP(AA1631/W1631/#REF!,#REF!,2))*(AA1631/W1631/#REF!-HLOOKUP(AA1631/W1631/#REF!,#REF!,1))/(HLOOKUP(AA1631/W1631/#REF!+0.2,#REF!,1)-HLOOKUP(AA1631/W1631/#REF!,#REF!,1))),0.5)</f>
        <v>#REF!</v>
      </c>
      <c r="Z1631" s="512" t="e">
        <f>IF(W1631&lt;&gt;0,IF(AA1631/W1631/#REF!=1,#REF!,HLOOKUP(AA1631/W1631/#REF!,#REF!,3)+(HLOOKUP(AA1631/W1631/#REF!+0.2,#REF!,3)-HLOOKUP(AA1631/W1631/#REF!,#REF!,3))*(AA1631/W1631/#REF!-HLOOKUP(AA1631/W1631/#REF!,#REF!,1))/(HLOOKUP(AA1631/W1631/#REF!+0.2,#REF!,1)-HLOOKUP(AA1631/W1631/#REF!,#REF!,1))),1)</f>
        <v>#REF!</v>
      </c>
      <c r="AA1631" s="514" t="e">
        <f>IF(W1631=0,0,MAX(MIN(N1631,W1631*#REF!),#REF!))</f>
        <v>#REF!</v>
      </c>
      <c r="AB1631" s="515" t="e">
        <f>AD1631/Cogeneratore!$C$4</f>
        <v>#DIV/0!</v>
      </c>
      <c r="AC1631" s="549"/>
      <c r="AD1631" s="550"/>
      <c r="AE1631" s="549"/>
      <c r="AF1631" s="550"/>
      <c r="AG1631" s="549"/>
      <c r="AH1631" s="550"/>
      <c r="AI1631" s="516" t="e">
        <f t="shared" si="885"/>
        <v>#DIV/0!</v>
      </c>
      <c r="AJ1631" s="517">
        <f t="shared" si="886"/>
        <v>0</v>
      </c>
      <c r="AK1631" s="513">
        <f t="shared" si="865"/>
        <v>0</v>
      </c>
      <c r="AL1631" s="513">
        <f t="shared" si="866"/>
        <v>0</v>
      </c>
      <c r="AM1631" s="513">
        <f t="shared" si="867"/>
        <v>572.40865384615381</v>
      </c>
      <c r="AN1631" s="550"/>
      <c r="AO1631" s="550"/>
      <c r="AP1631" s="550"/>
      <c r="AQ1631" s="517">
        <f t="shared" si="887"/>
        <v>0</v>
      </c>
      <c r="AR1631" s="513">
        <f t="shared" si="888"/>
        <v>0</v>
      </c>
      <c r="AS1631" s="551"/>
      <c r="AT1631" s="552"/>
      <c r="AU1631" s="513">
        <f t="shared" si="889"/>
        <v>0</v>
      </c>
      <c r="AV1631" s="513">
        <f>AU1631/Cogeneratore!$C$24</f>
        <v>0</v>
      </c>
      <c r="AW1631" s="513">
        <f t="shared" si="868"/>
        <v>0</v>
      </c>
      <c r="AX1631" s="513" t="e">
        <f t="shared" si="869"/>
        <v>#DIV/0!</v>
      </c>
      <c r="AY1631" s="518">
        <f t="shared" si="870"/>
        <v>302.41731819136425</v>
      </c>
      <c r="AZ1631" s="519" t="e">
        <f t="shared" si="871"/>
        <v>#DIV/0!</v>
      </c>
      <c r="BA1631" s="514" t="e">
        <f t="shared" si="890"/>
        <v>#DIV/0!</v>
      </c>
      <c r="BB1631" s="520" t="e">
        <f>+BV1631*860/8250/Cogeneratore!$C$6</f>
        <v>#DIV/0!</v>
      </c>
      <c r="BC1631" s="625"/>
      <c r="BD1631" s="451">
        <f t="shared" si="872"/>
        <v>0</v>
      </c>
      <c r="BN1631" s="447">
        <f>+L1631/Cogeneratore!$C$24</f>
        <v>0</v>
      </c>
      <c r="BP1631" s="447">
        <f t="shared" si="873"/>
        <v>0</v>
      </c>
      <c r="BQ1631" s="447" t="e">
        <f>IF(BR1631&lt;Cogeneratore!$C$25/Cogeneratore!$C$23,BP1631,BP1631+BR1631-Cogeneratore!$C$25/Cogeneratore!$C$23)</f>
        <v>#DIV/0!</v>
      </c>
      <c r="BR1631" s="462">
        <f t="shared" si="892"/>
        <v>0</v>
      </c>
      <c r="BS1631" s="462" t="e">
        <f>IF(BR1631&lt;Cogeneratore!$C$25/Cogeneratore!$C$23,BR1631,Cogeneratore!$C$25/Cogeneratore!$C$23)</f>
        <v>#DIV/0!</v>
      </c>
      <c r="BT1631" s="447" t="e">
        <f>+BS1631*(1-Cogeneratore!$C$23)</f>
        <v>#DIV/0!</v>
      </c>
      <c r="BU1631" s="462" t="e">
        <f>IF(BR1631-BT1631&lt;Cogeneratore!$C$25,BR1631-BT1631,Cogeneratore!$C$25)</f>
        <v>#DIV/0!</v>
      </c>
      <c r="BV1631" s="462" t="e">
        <f t="shared" si="874"/>
        <v>#DIV/0!</v>
      </c>
      <c r="BW1631" s="462" t="e">
        <f t="shared" si="875"/>
        <v>#DIV/0!</v>
      </c>
      <c r="BX1631" s="462" t="e">
        <f t="shared" si="891"/>
        <v>#DIV/0!</v>
      </c>
      <c r="BY1631" s="447" t="e">
        <f>+BX1631*(1-#REF!)</f>
        <v>#DIV/0!</v>
      </c>
      <c r="BZ1631" s="462" t="e">
        <f t="shared" si="893"/>
        <v>#DIV/0!</v>
      </c>
      <c r="CB1631" s="462" t="e">
        <f t="shared" si="876"/>
        <v>#DIV/0!</v>
      </c>
      <c r="CC1631" s="447" t="e">
        <f>+CB1631/#REF!</f>
        <v>#DIV/0!</v>
      </c>
      <c r="CE1631" s="451" t="e">
        <f t="shared" si="877"/>
        <v>#DIV/0!</v>
      </c>
    </row>
    <row r="1632" spans="1:83" x14ac:dyDescent="0.2">
      <c r="A1632" s="521">
        <f t="shared" si="878"/>
        <v>39881</v>
      </c>
      <c r="B1632" s="522">
        <f t="shared" si="860"/>
        <v>1</v>
      </c>
      <c r="C1632" s="522">
        <f t="shared" si="861"/>
        <v>3</v>
      </c>
      <c r="D1632" s="505" t="str">
        <f t="shared" si="879"/>
        <v>inv</v>
      </c>
      <c r="E1632" s="522">
        <f t="shared" si="862"/>
        <v>20</v>
      </c>
      <c r="F1632" s="522">
        <f t="shared" si="863"/>
        <v>68</v>
      </c>
      <c r="G1632" s="522">
        <f t="shared" si="880"/>
        <v>1628</v>
      </c>
      <c r="H1632" s="506">
        <v>539.6484375</v>
      </c>
      <c r="I1632" s="507">
        <f>+H1632-L1632/Cogeneratore!$C$24</f>
        <v>539.6484375</v>
      </c>
      <c r="J1632" s="507">
        <f t="shared" si="881"/>
        <v>0</v>
      </c>
      <c r="K1632" s="508">
        <v>302.41731819136425</v>
      </c>
      <c r="L1632" s="508">
        <v>0</v>
      </c>
      <c r="M1632" s="507">
        <f t="shared" si="864"/>
        <v>539.6484375</v>
      </c>
      <c r="N1632" s="507">
        <f t="shared" si="882"/>
        <v>302.41731819136425</v>
      </c>
      <c r="O1632" s="509" t="s">
        <v>6</v>
      </c>
      <c r="P1632" s="578"/>
      <c r="Q1632" s="578"/>
      <c r="R1632" s="510" t="e">
        <f>MIN(IF(I1632&gt;#REF!*#REF!,#REF!,IF(AND(I1632&lt;#REF!,#REF!=2),0,ROUNDUP(I1632/#REF!,0))),#REF!)</f>
        <v>#REF!</v>
      </c>
      <c r="S1632" s="510" t="e">
        <f>IF(R1632=0,0,MAX(MIN(I1632,R1632*#REF!),#REF!))</f>
        <v>#REF!</v>
      </c>
      <c r="T1632" s="511" t="e">
        <f>IF(R1632&lt;&gt;0,IF(S1632/R1632/#REF!=1,#REF!,HLOOKUP(S1632/R1632/#REF!,#REF!,2)+(HLOOKUP(S1632/R1632/#REF!+0.2,#REF!,2)-HLOOKUP(S1632/R1632/#REF!,#REF!,2))*(S1632/R1632/#REF!-HLOOKUP(S1632/R1632/#REF!,#REF!,1))/(HLOOKUP(S1632/R1632/#REF!+0.2,#REF!,1)-HLOOKUP(S1632/R1632/#REF!,#REF!,1))),0.5)</f>
        <v>#REF!</v>
      </c>
      <c r="U1632" s="512" t="e">
        <f>IF(R1632&lt;&gt;0,IF(S1632/R1632/#REF!=1,#REF!,HLOOKUP(S1632/R1632/#REF!,#REF!,3)+(HLOOKUP(S1632/R1632/#REF!+0.2,#REF!,3)-HLOOKUP(S1632/R1632/#REF!,#REF!,3))*(S1632/R1632/#REF!-HLOOKUP(S1632/R1632/#REF!,#REF!,1))/(HLOOKUP(S1632/R1632/#REF!+0.2,#REF!,1)-HLOOKUP(S1632/R1632/#REF!,#REF!,1))),1)</f>
        <v>#REF!</v>
      </c>
      <c r="V1632" s="510" t="e">
        <f t="shared" si="883"/>
        <v>#REF!</v>
      </c>
      <c r="W1632" s="513" t="e">
        <f>MIN(IF(N1632&gt;#REF!*#REF!,#REF!,IF(AND(N1632&lt;#REF!,#REF!=2),0,ROUNDUP(N1632/#REF!,0))),#REF!)</f>
        <v>#REF!</v>
      </c>
      <c r="X1632" s="513" t="e">
        <f t="shared" si="884"/>
        <v>#REF!</v>
      </c>
      <c r="Y1632" s="511" t="e">
        <f>IF(W1632&lt;&gt;0,IF(AA1632/W1632/#REF!=1,#REF!,HLOOKUP(AA1632/W1632/#REF!,#REF!,2)+(HLOOKUP(AA1632/W1632/#REF!+0.2,#REF!,2)-HLOOKUP(AA1632/W1632/#REF!,#REF!,2))*(AA1632/W1632/#REF!-HLOOKUP(AA1632/W1632/#REF!,#REF!,1))/(HLOOKUP(AA1632/W1632/#REF!+0.2,#REF!,1)-HLOOKUP(AA1632/W1632/#REF!,#REF!,1))),0.5)</f>
        <v>#REF!</v>
      </c>
      <c r="Z1632" s="512" t="e">
        <f>IF(W1632&lt;&gt;0,IF(AA1632/W1632/#REF!=1,#REF!,HLOOKUP(AA1632/W1632/#REF!,#REF!,3)+(HLOOKUP(AA1632/W1632/#REF!+0.2,#REF!,3)-HLOOKUP(AA1632/W1632/#REF!,#REF!,3))*(AA1632/W1632/#REF!-HLOOKUP(AA1632/W1632/#REF!,#REF!,1))/(HLOOKUP(AA1632/W1632/#REF!+0.2,#REF!,1)-HLOOKUP(AA1632/W1632/#REF!,#REF!,1))),1)</f>
        <v>#REF!</v>
      </c>
      <c r="AA1632" s="514" t="e">
        <f>IF(W1632=0,0,MAX(MIN(N1632,W1632*#REF!),#REF!))</f>
        <v>#REF!</v>
      </c>
      <c r="AB1632" s="515" t="e">
        <f>AD1632/Cogeneratore!$C$4</f>
        <v>#DIV/0!</v>
      </c>
      <c r="AC1632" s="549"/>
      <c r="AD1632" s="550"/>
      <c r="AE1632" s="549"/>
      <c r="AF1632" s="550"/>
      <c r="AG1632" s="549"/>
      <c r="AH1632" s="550"/>
      <c r="AI1632" s="516" t="e">
        <f t="shared" si="885"/>
        <v>#DIV/0!</v>
      </c>
      <c r="AJ1632" s="517">
        <f t="shared" si="886"/>
        <v>0</v>
      </c>
      <c r="AK1632" s="513">
        <f t="shared" si="865"/>
        <v>0</v>
      </c>
      <c r="AL1632" s="513">
        <f t="shared" si="866"/>
        <v>0</v>
      </c>
      <c r="AM1632" s="513">
        <f t="shared" si="867"/>
        <v>539.6484375</v>
      </c>
      <c r="AN1632" s="550"/>
      <c r="AO1632" s="550"/>
      <c r="AP1632" s="550"/>
      <c r="AQ1632" s="517">
        <f t="shared" si="887"/>
        <v>0</v>
      </c>
      <c r="AR1632" s="513">
        <f t="shared" si="888"/>
        <v>0</v>
      </c>
      <c r="AS1632" s="551"/>
      <c r="AT1632" s="552"/>
      <c r="AU1632" s="513">
        <f t="shared" si="889"/>
        <v>0</v>
      </c>
      <c r="AV1632" s="513">
        <f>AU1632/Cogeneratore!$C$24</f>
        <v>0</v>
      </c>
      <c r="AW1632" s="513">
        <f t="shared" si="868"/>
        <v>0</v>
      </c>
      <c r="AX1632" s="513" t="e">
        <f t="shared" si="869"/>
        <v>#DIV/0!</v>
      </c>
      <c r="AY1632" s="518">
        <f t="shared" si="870"/>
        <v>302.41731819136425</v>
      </c>
      <c r="AZ1632" s="519" t="e">
        <f t="shared" si="871"/>
        <v>#DIV/0!</v>
      </c>
      <c r="BA1632" s="514" t="e">
        <f t="shared" si="890"/>
        <v>#DIV/0!</v>
      </c>
      <c r="BB1632" s="520" t="e">
        <f>+BV1632*860/8250/Cogeneratore!$C$6</f>
        <v>#DIV/0!</v>
      </c>
      <c r="BC1632" s="625"/>
      <c r="BD1632" s="451">
        <f t="shared" si="872"/>
        <v>0</v>
      </c>
      <c r="BN1632" s="447">
        <f>+L1632/Cogeneratore!$C$24</f>
        <v>0</v>
      </c>
      <c r="BP1632" s="447">
        <f t="shared" si="873"/>
        <v>0</v>
      </c>
      <c r="BQ1632" s="447" t="e">
        <f>IF(BR1632&lt;Cogeneratore!$C$25/Cogeneratore!$C$23,BP1632,BP1632+BR1632-Cogeneratore!$C$25/Cogeneratore!$C$23)</f>
        <v>#DIV/0!</v>
      </c>
      <c r="BR1632" s="462">
        <f t="shared" si="892"/>
        <v>0</v>
      </c>
      <c r="BS1632" s="462" t="e">
        <f>IF(BR1632&lt;Cogeneratore!$C$25/Cogeneratore!$C$23,BR1632,Cogeneratore!$C$25/Cogeneratore!$C$23)</f>
        <v>#DIV/0!</v>
      </c>
      <c r="BT1632" s="447" t="e">
        <f>+BS1632*(1-Cogeneratore!$C$23)</f>
        <v>#DIV/0!</v>
      </c>
      <c r="BU1632" s="462" t="e">
        <f>IF(BR1632-BT1632&lt;Cogeneratore!$C$25,BR1632-BT1632,Cogeneratore!$C$25)</f>
        <v>#DIV/0!</v>
      </c>
      <c r="BV1632" s="462" t="e">
        <f t="shared" si="874"/>
        <v>#DIV/0!</v>
      </c>
      <c r="BW1632" s="462" t="e">
        <f t="shared" si="875"/>
        <v>#DIV/0!</v>
      </c>
      <c r="BX1632" s="462" t="e">
        <f t="shared" si="891"/>
        <v>#DIV/0!</v>
      </c>
      <c r="BY1632" s="447" t="e">
        <f>+BX1632*(1-#REF!)</f>
        <v>#DIV/0!</v>
      </c>
      <c r="BZ1632" s="462" t="e">
        <f t="shared" si="893"/>
        <v>#DIV/0!</v>
      </c>
      <c r="CB1632" s="462" t="e">
        <f t="shared" si="876"/>
        <v>#DIV/0!</v>
      </c>
      <c r="CC1632" s="447" t="e">
        <f>+CB1632/#REF!</f>
        <v>#DIV/0!</v>
      </c>
      <c r="CE1632" s="451" t="e">
        <f t="shared" si="877"/>
        <v>#DIV/0!</v>
      </c>
    </row>
    <row r="1633" spans="1:83" x14ac:dyDescent="0.2">
      <c r="A1633" s="521">
        <f t="shared" si="878"/>
        <v>39881</v>
      </c>
      <c r="B1633" s="522">
        <f t="shared" si="860"/>
        <v>1</v>
      </c>
      <c r="C1633" s="522">
        <f t="shared" si="861"/>
        <v>3</v>
      </c>
      <c r="D1633" s="505" t="str">
        <f t="shared" si="879"/>
        <v>inv</v>
      </c>
      <c r="E1633" s="522">
        <f t="shared" si="862"/>
        <v>21</v>
      </c>
      <c r="F1633" s="522">
        <f t="shared" si="863"/>
        <v>68</v>
      </c>
      <c r="G1633" s="522">
        <f t="shared" si="880"/>
        <v>1629</v>
      </c>
      <c r="H1633" s="506">
        <v>504.31370192307691</v>
      </c>
      <c r="I1633" s="507">
        <f>+H1633-L1633/Cogeneratore!$C$24</f>
        <v>504.31370192307691</v>
      </c>
      <c r="J1633" s="507">
        <f t="shared" si="881"/>
        <v>0</v>
      </c>
      <c r="K1633" s="508">
        <v>302.41731819136425</v>
      </c>
      <c r="L1633" s="508">
        <v>0</v>
      </c>
      <c r="M1633" s="507">
        <f t="shared" si="864"/>
        <v>504.31370192307691</v>
      </c>
      <c r="N1633" s="507">
        <f t="shared" si="882"/>
        <v>302.41731819136425</v>
      </c>
      <c r="O1633" s="509" t="s">
        <v>6</v>
      </c>
      <c r="P1633" s="578"/>
      <c r="Q1633" s="578"/>
      <c r="R1633" s="510" t="e">
        <f>MIN(IF(I1633&gt;#REF!*#REF!,#REF!,IF(AND(I1633&lt;#REF!,#REF!=2),0,ROUNDUP(I1633/#REF!,0))),#REF!)</f>
        <v>#REF!</v>
      </c>
      <c r="S1633" s="510" t="e">
        <f>IF(R1633=0,0,MAX(MIN(I1633,R1633*#REF!),#REF!))</f>
        <v>#REF!</v>
      </c>
      <c r="T1633" s="511" t="e">
        <f>IF(R1633&lt;&gt;0,IF(S1633/R1633/#REF!=1,#REF!,HLOOKUP(S1633/R1633/#REF!,#REF!,2)+(HLOOKUP(S1633/R1633/#REF!+0.2,#REF!,2)-HLOOKUP(S1633/R1633/#REF!,#REF!,2))*(S1633/R1633/#REF!-HLOOKUP(S1633/R1633/#REF!,#REF!,1))/(HLOOKUP(S1633/R1633/#REF!+0.2,#REF!,1)-HLOOKUP(S1633/R1633/#REF!,#REF!,1))),0.5)</f>
        <v>#REF!</v>
      </c>
      <c r="U1633" s="512" t="e">
        <f>IF(R1633&lt;&gt;0,IF(S1633/R1633/#REF!=1,#REF!,HLOOKUP(S1633/R1633/#REF!,#REF!,3)+(HLOOKUP(S1633/R1633/#REF!+0.2,#REF!,3)-HLOOKUP(S1633/R1633/#REF!,#REF!,3))*(S1633/R1633/#REF!-HLOOKUP(S1633/R1633/#REF!,#REF!,1))/(HLOOKUP(S1633/R1633/#REF!+0.2,#REF!,1)-HLOOKUP(S1633/R1633/#REF!,#REF!,1))),1)</f>
        <v>#REF!</v>
      </c>
      <c r="V1633" s="510" t="e">
        <f t="shared" si="883"/>
        <v>#REF!</v>
      </c>
      <c r="W1633" s="513" t="e">
        <f>MIN(IF(N1633&gt;#REF!*#REF!,#REF!,IF(AND(N1633&lt;#REF!,#REF!=2),0,ROUNDUP(N1633/#REF!,0))),#REF!)</f>
        <v>#REF!</v>
      </c>
      <c r="X1633" s="513" t="e">
        <f t="shared" si="884"/>
        <v>#REF!</v>
      </c>
      <c r="Y1633" s="511" t="e">
        <f>IF(W1633&lt;&gt;0,IF(AA1633/W1633/#REF!=1,#REF!,HLOOKUP(AA1633/W1633/#REF!,#REF!,2)+(HLOOKUP(AA1633/W1633/#REF!+0.2,#REF!,2)-HLOOKUP(AA1633/W1633/#REF!,#REF!,2))*(AA1633/W1633/#REF!-HLOOKUP(AA1633/W1633/#REF!,#REF!,1))/(HLOOKUP(AA1633/W1633/#REF!+0.2,#REF!,1)-HLOOKUP(AA1633/W1633/#REF!,#REF!,1))),0.5)</f>
        <v>#REF!</v>
      </c>
      <c r="Z1633" s="512" t="e">
        <f>IF(W1633&lt;&gt;0,IF(AA1633/W1633/#REF!=1,#REF!,HLOOKUP(AA1633/W1633/#REF!,#REF!,3)+(HLOOKUP(AA1633/W1633/#REF!+0.2,#REF!,3)-HLOOKUP(AA1633/W1633/#REF!,#REF!,3))*(AA1633/W1633/#REF!-HLOOKUP(AA1633/W1633/#REF!,#REF!,1))/(HLOOKUP(AA1633/W1633/#REF!+0.2,#REF!,1)-HLOOKUP(AA1633/W1633/#REF!,#REF!,1))),1)</f>
        <v>#REF!</v>
      </c>
      <c r="AA1633" s="514" t="e">
        <f>IF(W1633=0,0,MAX(MIN(N1633,W1633*#REF!),#REF!))</f>
        <v>#REF!</v>
      </c>
      <c r="AB1633" s="515" t="e">
        <f>AD1633/Cogeneratore!$C$4</f>
        <v>#DIV/0!</v>
      </c>
      <c r="AC1633" s="549"/>
      <c r="AD1633" s="550"/>
      <c r="AE1633" s="549"/>
      <c r="AF1633" s="550"/>
      <c r="AG1633" s="549"/>
      <c r="AH1633" s="550"/>
      <c r="AI1633" s="516" t="e">
        <f t="shared" si="885"/>
        <v>#DIV/0!</v>
      </c>
      <c r="AJ1633" s="517">
        <f t="shared" si="886"/>
        <v>0</v>
      </c>
      <c r="AK1633" s="513">
        <f t="shared" si="865"/>
        <v>0</v>
      </c>
      <c r="AL1633" s="513">
        <f t="shared" si="866"/>
        <v>0</v>
      </c>
      <c r="AM1633" s="513">
        <f t="shared" si="867"/>
        <v>504.31370192307691</v>
      </c>
      <c r="AN1633" s="550"/>
      <c r="AO1633" s="550"/>
      <c r="AP1633" s="550"/>
      <c r="AQ1633" s="517">
        <f t="shared" si="887"/>
        <v>0</v>
      </c>
      <c r="AR1633" s="513">
        <f t="shared" si="888"/>
        <v>0</v>
      </c>
      <c r="AS1633" s="551"/>
      <c r="AT1633" s="552"/>
      <c r="AU1633" s="513">
        <f t="shared" si="889"/>
        <v>0</v>
      </c>
      <c r="AV1633" s="513">
        <f>AU1633/Cogeneratore!$C$24</f>
        <v>0</v>
      </c>
      <c r="AW1633" s="513">
        <f t="shared" si="868"/>
        <v>0</v>
      </c>
      <c r="AX1633" s="513" t="e">
        <f t="shared" si="869"/>
        <v>#DIV/0!</v>
      </c>
      <c r="AY1633" s="518">
        <f t="shared" si="870"/>
        <v>302.41731819136425</v>
      </c>
      <c r="AZ1633" s="519" t="e">
        <f t="shared" si="871"/>
        <v>#DIV/0!</v>
      </c>
      <c r="BA1633" s="514" t="e">
        <f t="shared" si="890"/>
        <v>#DIV/0!</v>
      </c>
      <c r="BB1633" s="520" t="e">
        <f>+BV1633*860/8250/Cogeneratore!$C$6</f>
        <v>#DIV/0!</v>
      </c>
      <c r="BC1633" s="625"/>
      <c r="BD1633" s="451">
        <f t="shared" si="872"/>
        <v>0</v>
      </c>
      <c r="BN1633" s="447">
        <f>+L1633/Cogeneratore!$C$24</f>
        <v>0</v>
      </c>
      <c r="BP1633" s="447">
        <f t="shared" si="873"/>
        <v>0</v>
      </c>
      <c r="BQ1633" s="447" t="e">
        <f>IF(BR1633&lt;Cogeneratore!$C$25/Cogeneratore!$C$23,BP1633,BP1633+BR1633-Cogeneratore!$C$25/Cogeneratore!$C$23)</f>
        <v>#DIV/0!</v>
      </c>
      <c r="BR1633" s="462">
        <f t="shared" si="892"/>
        <v>0</v>
      </c>
      <c r="BS1633" s="462" t="e">
        <f>IF(BR1633&lt;Cogeneratore!$C$25/Cogeneratore!$C$23,BR1633,Cogeneratore!$C$25/Cogeneratore!$C$23)</f>
        <v>#DIV/0!</v>
      </c>
      <c r="BT1633" s="447" t="e">
        <f>+BS1633*(1-Cogeneratore!$C$23)</f>
        <v>#DIV/0!</v>
      </c>
      <c r="BU1633" s="462" t="e">
        <f>IF(BR1633-BT1633&lt;Cogeneratore!$C$25,BR1633-BT1633,Cogeneratore!$C$25)</f>
        <v>#DIV/0!</v>
      </c>
      <c r="BV1633" s="462" t="e">
        <f t="shared" si="874"/>
        <v>#DIV/0!</v>
      </c>
      <c r="BW1633" s="462" t="e">
        <f t="shared" si="875"/>
        <v>#DIV/0!</v>
      </c>
      <c r="BX1633" s="462" t="e">
        <f t="shared" si="891"/>
        <v>#DIV/0!</v>
      </c>
      <c r="BY1633" s="447" t="e">
        <f>+BX1633*(1-#REF!)</f>
        <v>#DIV/0!</v>
      </c>
      <c r="BZ1633" s="462" t="e">
        <f t="shared" si="893"/>
        <v>#DIV/0!</v>
      </c>
      <c r="CB1633" s="462" t="e">
        <f t="shared" si="876"/>
        <v>#DIV/0!</v>
      </c>
      <c r="CC1633" s="447" t="e">
        <f>+CB1633/#REF!</f>
        <v>#DIV/0!</v>
      </c>
      <c r="CE1633" s="451" t="e">
        <f t="shared" si="877"/>
        <v>#DIV/0!</v>
      </c>
    </row>
    <row r="1634" spans="1:83" x14ac:dyDescent="0.2">
      <c r="A1634" s="521">
        <f t="shared" si="878"/>
        <v>39881</v>
      </c>
      <c r="B1634" s="522">
        <f t="shared" si="860"/>
        <v>1</v>
      </c>
      <c r="C1634" s="522">
        <f t="shared" si="861"/>
        <v>3</v>
      </c>
      <c r="D1634" s="505" t="str">
        <f t="shared" si="879"/>
        <v>inv</v>
      </c>
      <c r="E1634" s="522">
        <f t="shared" si="862"/>
        <v>22</v>
      </c>
      <c r="F1634" s="522">
        <f t="shared" si="863"/>
        <v>68</v>
      </c>
      <c r="G1634" s="522">
        <f t="shared" si="880"/>
        <v>1630</v>
      </c>
      <c r="H1634" s="506">
        <v>485.04807692307691</v>
      </c>
      <c r="I1634" s="507">
        <f>+H1634-L1634/Cogeneratore!$C$24</f>
        <v>485.04807692307691</v>
      </c>
      <c r="J1634" s="507">
        <f t="shared" si="881"/>
        <v>0</v>
      </c>
      <c r="K1634" s="508">
        <v>302.41731819136425</v>
      </c>
      <c r="L1634" s="508">
        <v>0</v>
      </c>
      <c r="M1634" s="507">
        <f t="shared" si="864"/>
        <v>485.04807692307691</v>
      </c>
      <c r="N1634" s="507">
        <f t="shared" si="882"/>
        <v>302.41731819136425</v>
      </c>
      <c r="O1634" s="509" t="s">
        <v>6</v>
      </c>
      <c r="P1634" s="578"/>
      <c r="Q1634" s="578"/>
      <c r="R1634" s="510" t="e">
        <f>MIN(IF(I1634&gt;#REF!*#REF!,#REF!,IF(AND(I1634&lt;#REF!,#REF!=2),0,ROUNDUP(I1634/#REF!,0))),#REF!)</f>
        <v>#REF!</v>
      </c>
      <c r="S1634" s="510" t="e">
        <f>IF(R1634=0,0,MAX(MIN(I1634,R1634*#REF!),#REF!))</f>
        <v>#REF!</v>
      </c>
      <c r="T1634" s="511" t="e">
        <f>IF(R1634&lt;&gt;0,IF(S1634/R1634/#REF!=1,#REF!,HLOOKUP(S1634/R1634/#REF!,#REF!,2)+(HLOOKUP(S1634/R1634/#REF!+0.2,#REF!,2)-HLOOKUP(S1634/R1634/#REF!,#REF!,2))*(S1634/R1634/#REF!-HLOOKUP(S1634/R1634/#REF!,#REF!,1))/(HLOOKUP(S1634/R1634/#REF!+0.2,#REF!,1)-HLOOKUP(S1634/R1634/#REF!,#REF!,1))),0.5)</f>
        <v>#REF!</v>
      </c>
      <c r="U1634" s="512" t="e">
        <f>IF(R1634&lt;&gt;0,IF(S1634/R1634/#REF!=1,#REF!,HLOOKUP(S1634/R1634/#REF!,#REF!,3)+(HLOOKUP(S1634/R1634/#REF!+0.2,#REF!,3)-HLOOKUP(S1634/R1634/#REF!,#REF!,3))*(S1634/R1634/#REF!-HLOOKUP(S1634/R1634/#REF!,#REF!,1))/(HLOOKUP(S1634/R1634/#REF!+0.2,#REF!,1)-HLOOKUP(S1634/R1634/#REF!,#REF!,1))),1)</f>
        <v>#REF!</v>
      </c>
      <c r="V1634" s="510" t="e">
        <f t="shared" si="883"/>
        <v>#REF!</v>
      </c>
      <c r="W1634" s="513" t="e">
        <f>MIN(IF(N1634&gt;#REF!*#REF!,#REF!,IF(AND(N1634&lt;#REF!,#REF!=2),0,ROUNDUP(N1634/#REF!,0))),#REF!)</f>
        <v>#REF!</v>
      </c>
      <c r="X1634" s="513" t="e">
        <f t="shared" si="884"/>
        <v>#REF!</v>
      </c>
      <c r="Y1634" s="511" t="e">
        <f>IF(W1634&lt;&gt;0,IF(AA1634/W1634/#REF!=1,#REF!,HLOOKUP(AA1634/W1634/#REF!,#REF!,2)+(HLOOKUP(AA1634/W1634/#REF!+0.2,#REF!,2)-HLOOKUP(AA1634/W1634/#REF!,#REF!,2))*(AA1634/W1634/#REF!-HLOOKUP(AA1634/W1634/#REF!,#REF!,1))/(HLOOKUP(AA1634/W1634/#REF!+0.2,#REF!,1)-HLOOKUP(AA1634/W1634/#REF!,#REF!,1))),0.5)</f>
        <v>#REF!</v>
      </c>
      <c r="Z1634" s="512" t="e">
        <f>IF(W1634&lt;&gt;0,IF(AA1634/W1634/#REF!=1,#REF!,HLOOKUP(AA1634/W1634/#REF!,#REF!,3)+(HLOOKUP(AA1634/W1634/#REF!+0.2,#REF!,3)-HLOOKUP(AA1634/W1634/#REF!,#REF!,3))*(AA1634/W1634/#REF!-HLOOKUP(AA1634/W1634/#REF!,#REF!,1))/(HLOOKUP(AA1634/W1634/#REF!+0.2,#REF!,1)-HLOOKUP(AA1634/W1634/#REF!,#REF!,1))),1)</f>
        <v>#REF!</v>
      </c>
      <c r="AA1634" s="514" t="e">
        <f>IF(W1634=0,0,MAX(MIN(N1634,W1634*#REF!),#REF!))</f>
        <v>#REF!</v>
      </c>
      <c r="AB1634" s="515" t="e">
        <f>AD1634/Cogeneratore!$C$4</f>
        <v>#DIV/0!</v>
      </c>
      <c r="AC1634" s="549"/>
      <c r="AD1634" s="550"/>
      <c r="AE1634" s="549"/>
      <c r="AF1634" s="550"/>
      <c r="AG1634" s="549"/>
      <c r="AH1634" s="550"/>
      <c r="AI1634" s="516" t="e">
        <f t="shared" si="885"/>
        <v>#DIV/0!</v>
      </c>
      <c r="AJ1634" s="517">
        <f t="shared" si="886"/>
        <v>0</v>
      </c>
      <c r="AK1634" s="513">
        <f t="shared" si="865"/>
        <v>0</v>
      </c>
      <c r="AL1634" s="513">
        <f t="shared" si="866"/>
        <v>0</v>
      </c>
      <c r="AM1634" s="513">
        <f t="shared" si="867"/>
        <v>485.04807692307691</v>
      </c>
      <c r="AN1634" s="550"/>
      <c r="AO1634" s="550"/>
      <c r="AP1634" s="550"/>
      <c r="AQ1634" s="517">
        <f t="shared" si="887"/>
        <v>0</v>
      </c>
      <c r="AR1634" s="513">
        <f t="shared" si="888"/>
        <v>0</v>
      </c>
      <c r="AS1634" s="551"/>
      <c r="AT1634" s="552"/>
      <c r="AU1634" s="513">
        <f t="shared" si="889"/>
        <v>0</v>
      </c>
      <c r="AV1634" s="513">
        <f>AU1634/Cogeneratore!$C$24</f>
        <v>0</v>
      </c>
      <c r="AW1634" s="513">
        <f t="shared" si="868"/>
        <v>0</v>
      </c>
      <c r="AX1634" s="513" t="e">
        <f t="shared" si="869"/>
        <v>#DIV/0!</v>
      </c>
      <c r="AY1634" s="518">
        <f t="shared" si="870"/>
        <v>302.41731819136425</v>
      </c>
      <c r="AZ1634" s="519" t="e">
        <f t="shared" si="871"/>
        <v>#DIV/0!</v>
      </c>
      <c r="BA1634" s="514" t="e">
        <f t="shared" si="890"/>
        <v>#DIV/0!</v>
      </c>
      <c r="BB1634" s="520" t="e">
        <f>+BV1634*860/8250/Cogeneratore!$C$6</f>
        <v>#DIV/0!</v>
      </c>
      <c r="BC1634" s="625"/>
      <c r="BD1634" s="451">
        <f t="shared" si="872"/>
        <v>0</v>
      </c>
      <c r="BN1634" s="447">
        <f>+L1634/Cogeneratore!$C$24</f>
        <v>0</v>
      </c>
      <c r="BP1634" s="447">
        <f t="shared" si="873"/>
        <v>0</v>
      </c>
      <c r="BQ1634" s="447" t="e">
        <f>IF(BR1634&lt;Cogeneratore!$C$25/Cogeneratore!$C$23,BP1634,BP1634+BR1634-Cogeneratore!$C$25/Cogeneratore!$C$23)</f>
        <v>#DIV/0!</v>
      </c>
      <c r="BR1634" s="462">
        <f t="shared" si="892"/>
        <v>0</v>
      </c>
      <c r="BS1634" s="462" t="e">
        <f>IF(BR1634&lt;Cogeneratore!$C$25/Cogeneratore!$C$23,BR1634,Cogeneratore!$C$25/Cogeneratore!$C$23)</f>
        <v>#DIV/0!</v>
      </c>
      <c r="BT1634" s="447" t="e">
        <f>+BS1634*(1-Cogeneratore!$C$23)</f>
        <v>#DIV/0!</v>
      </c>
      <c r="BU1634" s="462" t="e">
        <f>IF(BR1634-BT1634&lt;Cogeneratore!$C$25,BR1634-BT1634,Cogeneratore!$C$25)</f>
        <v>#DIV/0!</v>
      </c>
      <c r="BV1634" s="462" t="e">
        <f t="shared" si="874"/>
        <v>#DIV/0!</v>
      </c>
      <c r="BW1634" s="462" t="e">
        <f t="shared" si="875"/>
        <v>#DIV/0!</v>
      </c>
      <c r="BX1634" s="462" t="e">
        <f t="shared" si="891"/>
        <v>#DIV/0!</v>
      </c>
      <c r="BY1634" s="447" t="e">
        <f>+BX1634*(1-#REF!)</f>
        <v>#DIV/0!</v>
      </c>
      <c r="BZ1634" s="462" t="e">
        <f t="shared" si="893"/>
        <v>#DIV/0!</v>
      </c>
      <c r="CB1634" s="462" t="e">
        <f t="shared" si="876"/>
        <v>#DIV/0!</v>
      </c>
      <c r="CC1634" s="447" t="e">
        <f>+CB1634/#REF!</f>
        <v>#DIV/0!</v>
      </c>
      <c r="CE1634" s="451" t="e">
        <f t="shared" si="877"/>
        <v>#DIV/0!</v>
      </c>
    </row>
    <row r="1635" spans="1:83" x14ac:dyDescent="0.2">
      <c r="A1635" s="521">
        <f t="shared" si="878"/>
        <v>39881</v>
      </c>
      <c r="B1635" s="522">
        <f t="shared" si="860"/>
        <v>1</v>
      </c>
      <c r="C1635" s="522">
        <f t="shared" si="861"/>
        <v>3</v>
      </c>
      <c r="D1635" s="505" t="str">
        <f t="shared" si="879"/>
        <v>inv</v>
      </c>
      <c r="E1635" s="522">
        <f t="shared" si="862"/>
        <v>23</v>
      </c>
      <c r="F1635" s="522">
        <f t="shared" si="863"/>
        <v>68</v>
      </c>
      <c r="G1635" s="522">
        <f t="shared" si="880"/>
        <v>1631</v>
      </c>
      <c r="H1635" s="506">
        <v>472.13762019230768</v>
      </c>
      <c r="I1635" s="507">
        <f>+H1635-L1635/Cogeneratore!$C$24</f>
        <v>472.13762019230768</v>
      </c>
      <c r="J1635" s="507">
        <f t="shared" si="881"/>
        <v>0</v>
      </c>
      <c r="K1635" s="508">
        <v>302.41731819136425</v>
      </c>
      <c r="L1635" s="508">
        <v>0</v>
      </c>
      <c r="M1635" s="507">
        <f t="shared" si="864"/>
        <v>472.13762019230768</v>
      </c>
      <c r="N1635" s="507">
        <f t="shared" si="882"/>
        <v>302.41731819136425</v>
      </c>
      <c r="O1635" s="509" t="s">
        <v>7</v>
      </c>
      <c r="P1635" s="578"/>
      <c r="Q1635" s="578"/>
      <c r="R1635" s="510" t="e">
        <f>MIN(IF(I1635&gt;#REF!*#REF!,#REF!,IF(AND(I1635&lt;#REF!,#REF!=2),0,ROUNDUP(I1635/#REF!,0))),#REF!)</f>
        <v>#REF!</v>
      </c>
      <c r="S1635" s="510" t="e">
        <f>IF(R1635=0,0,MAX(MIN(I1635,R1635*#REF!),#REF!))</f>
        <v>#REF!</v>
      </c>
      <c r="T1635" s="511" t="e">
        <f>IF(R1635&lt;&gt;0,IF(S1635/R1635/#REF!=1,#REF!,HLOOKUP(S1635/R1635/#REF!,#REF!,2)+(HLOOKUP(S1635/R1635/#REF!+0.2,#REF!,2)-HLOOKUP(S1635/R1635/#REF!,#REF!,2))*(S1635/R1635/#REF!-HLOOKUP(S1635/R1635/#REF!,#REF!,1))/(HLOOKUP(S1635/R1635/#REF!+0.2,#REF!,1)-HLOOKUP(S1635/R1635/#REF!,#REF!,1))),0.5)</f>
        <v>#REF!</v>
      </c>
      <c r="U1635" s="512" t="e">
        <f>IF(R1635&lt;&gt;0,IF(S1635/R1635/#REF!=1,#REF!,HLOOKUP(S1635/R1635/#REF!,#REF!,3)+(HLOOKUP(S1635/R1635/#REF!+0.2,#REF!,3)-HLOOKUP(S1635/R1635/#REF!,#REF!,3))*(S1635/R1635/#REF!-HLOOKUP(S1635/R1635/#REF!,#REF!,1))/(HLOOKUP(S1635/R1635/#REF!+0.2,#REF!,1)-HLOOKUP(S1635/R1635/#REF!,#REF!,1))),1)</f>
        <v>#REF!</v>
      </c>
      <c r="V1635" s="510" t="e">
        <f t="shared" si="883"/>
        <v>#REF!</v>
      </c>
      <c r="W1635" s="513" t="e">
        <f>MIN(IF(N1635&gt;#REF!*#REF!,#REF!,IF(AND(N1635&lt;#REF!,#REF!=2),0,ROUNDUP(N1635/#REF!,0))),#REF!)</f>
        <v>#REF!</v>
      </c>
      <c r="X1635" s="513" t="e">
        <f t="shared" si="884"/>
        <v>#REF!</v>
      </c>
      <c r="Y1635" s="511" t="e">
        <f>IF(W1635&lt;&gt;0,IF(AA1635/W1635/#REF!=1,#REF!,HLOOKUP(AA1635/W1635/#REF!,#REF!,2)+(HLOOKUP(AA1635/W1635/#REF!+0.2,#REF!,2)-HLOOKUP(AA1635/W1635/#REF!,#REF!,2))*(AA1635/W1635/#REF!-HLOOKUP(AA1635/W1635/#REF!,#REF!,1))/(HLOOKUP(AA1635/W1635/#REF!+0.2,#REF!,1)-HLOOKUP(AA1635/W1635/#REF!,#REF!,1))),0.5)</f>
        <v>#REF!</v>
      </c>
      <c r="Z1635" s="512" t="e">
        <f>IF(W1635&lt;&gt;0,IF(AA1635/W1635/#REF!=1,#REF!,HLOOKUP(AA1635/W1635/#REF!,#REF!,3)+(HLOOKUP(AA1635/W1635/#REF!+0.2,#REF!,3)-HLOOKUP(AA1635/W1635/#REF!,#REF!,3))*(AA1635/W1635/#REF!-HLOOKUP(AA1635/W1635/#REF!,#REF!,1))/(HLOOKUP(AA1635/W1635/#REF!+0.2,#REF!,1)-HLOOKUP(AA1635/W1635/#REF!,#REF!,1))),1)</f>
        <v>#REF!</v>
      </c>
      <c r="AA1635" s="514" t="e">
        <f>IF(W1635=0,0,MAX(MIN(N1635,W1635*#REF!),#REF!))</f>
        <v>#REF!</v>
      </c>
      <c r="AB1635" s="515" t="e">
        <f>AD1635/Cogeneratore!$C$4</f>
        <v>#DIV/0!</v>
      </c>
      <c r="AC1635" s="549"/>
      <c r="AD1635" s="550"/>
      <c r="AE1635" s="549"/>
      <c r="AF1635" s="550"/>
      <c r="AG1635" s="549"/>
      <c r="AH1635" s="550"/>
      <c r="AI1635" s="516" t="e">
        <f t="shared" si="885"/>
        <v>#DIV/0!</v>
      </c>
      <c r="AJ1635" s="517">
        <f t="shared" si="886"/>
        <v>0</v>
      </c>
      <c r="AK1635" s="513">
        <f t="shared" si="865"/>
        <v>0</v>
      </c>
      <c r="AL1635" s="513">
        <f t="shared" si="866"/>
        <v>0</v>
      </c>
      <c r="AM1635" s="513">
        <f t="shared" si="867"/>
        <v>472.13762019230768</v>
      </c>
      <c r="AN1635" s="550"/>
      <c r="AO1635" s="550"/>
      <c r="AP1635" s="550"/>
      <c r="AQ1635" s="517">
        <f t="shared" si="887"/>
        <v>0</v>
      </c>
      <c r="AR1635" s="513">
        <f t="shared" si="888"/>
        <v>0</v>
      </c>
      <c r="AS1635" s="551"/>
      <c r="AT1635" s="552"/>
      <c r="AU1635" s="513">
        <f t="shared" si="889"/>
        <v>0</v>
      </c>
      <c r="AV1635" s="513">
        <f>AU1635/Cogeneratore!$C$24</f>
        <v>0</v>
      </c>
      <c r="AW1635" s="513">
        <f t="shared" si="868"/>
        <v>0</v>
      </c>
      <c r="AX1635" s="513" t="e">
        <f t="shared" si="869"/>
        <v>#DIV/0!</v>
      </c>
      <c r="AY1635" s="518">
        <f t="shared" si="870"/>
        <v>302.41731819136425</v>
      </c>
      <c r="AZ1635" s="519" t="e">
        <f t="shared" si="871"/>
        <v>#DIV/0!</v>
      </c>
      <c r="BA1635" s="514" t="e">
        <f t="shared" si="890"/>
        <v>#DIV/0!</v>
      </c>
      <c r="BB1635" s="520" t="e">
        <f>+BV1635*860/8250/Cogeneratore!$C$6</f>
        <v>#DIV/0!</v>
      </c>
      <c r="BC1635" s="625"/>
      <c r="BD1635" s="451">
        <f t="shared" si="872"/>
        <v>0</v>
      </c>
      <c r="BN1635" s="447">
        <f>+L1635/Cogeneratore!$C$24</f>
        <v>0</v>
      </c>
      <c r="BP1635" s="447">
        <f t="shared" si="873"/>
        <v>0</v>
      </c>
      <c r="BQ1635" s="447" t="e">
        <f>IF(BR1635&lt;Cogeneratore!$C$25/Cogeneratore!$C$23,BP1635,BP1635+BR1635-Cogeneratore!$C$25/Cogeneratore!$C$23)</f>
        <v>#DIV/0!</v>
      </c>
      <c r="BR1635" s="462">
        <f t="shared" si="892"/>
        <v>0</v>
      </c>
      <c r="BS1635" s="462" t="e">
        <f>IF(BR1635&lt;Cogeneratore!$C$25/Cogeneratore!$C$23,BR1635,Cogeneratore!$C$25/Cogeneratore!$C$23)</f>
        <v>#DIV/0!</v>
      </c>
      <c r="BT1635" s="447" t="e">
        <f>+BS1635*(1-Cogeneratore!$C$23)</f>
        <v>#DIV/0!</v>
      </c>
      <c r="BU1635" s="462" t="e">
        <f>IF(BR1635-BT1635&lt;Cogeneratore!$C$25,BR1635-BT1635,Cogeneratore!$C$25)</f>
        <v>#DIV/0!</v>
      </c>
      <c r="BV1635" s="462" t="e">
        <f t="shared" si="874"/>
        <v>#DIV/0!</v>
      </c>
      <c r="BW1635" s="462" t="e">
        <f t="shared" si="875"/>
        <v>#DIV/0!</v>
      </c>
      <c r="BX1635" s="462" t="e">
        <f t="shared" si="891"/>
        <v>#DIV/0!</v>
      </c>
      <c r="BY1635" s="447" t="e">
        <f>+BX1635*(1-#REF!)</f>
        <v>#DIV/0!</v>
      </c>
      <c r="BZ1635" s="462" t="e">
        <f t="shared" si="893"/>
        <v>#DIV/0!</v>
      </c>
      <c r="CB1635" s="462" t="e">
        <f t="shared" si="876"/>
        <v>#DIV/0!</v>
      </c>
      <c r="CC1635" s="447" t="e">
        <f>+CB1635/#REF!</f>
        <v>#DIV/0!</v>
      </c>
      <c r="CE1635" s="451" t="e">
        <f t="shared" si="877"/>
        <v>#DIV/0!</v>
      </c>
    </row>
    <row r="1636" spans="1:83" x14ac:dyDescent="0.2">
      <c r="A1636" s="521">
        <f t="shared" si="878"/>
        <v>39882</v>
      </c>
      <c r="B1636" s="522">
        <f t="shared" si="860"/>
        <v>2</v>
      </c>
      <c r="C1636" s="522">
        <f t="shared" si="861"/>
        <v>3</v>
      </c>
      <c r="D1636" s="505" t="str">
        <f t="shared" si="879"/>
        <v>inv</v>
      </c>
      <c r="E1636" s="522">
        <f t="shared" si="862"/>
        <v>0</v>
      </c>
      <c r="F1636" s="522">
        <f t="shared" si="863"/>
        <v>69</v>
      </c>
      <c r="G1636" s="522">
        <f t="shared" si="880"/>
        <v>1632</v>
      </c>
      <c r="H1636" s="506">
        <v>465.10096153846155</v>
      </c>
      <c r="I1636" s="507">
        <f>+H1636-L1636/Cogeneratore!$C$24</f>
        <v>465.10096153846155</v>
      </c>
      <c r="J1636" s="507">
        <f t="shared" si="881"/>
        <v>0</v>
      </c>
      <c r="K1636" s="508">
        <v>302.41731819136425</v>
      </c>
      <c r="L1636" s="508">
        <v>0</v>
      </c>
      <c r="M1636" s="507">
        <f t="shared" si="864"/>
        <v>465.10096153846155</v>
      </c>
      <c r="N1636" s="507">
        <f t="shared" si="882"/>
        <v>302.41731819136425</v>
      </c>
      <c r="O1636" s="509" t="s">
        <v>7</v>
      </c>
      <c r="P1636" s="578">
        <f>SUM(K1636:K1659)</f>
        <v>9677.3541821236577</v>
      </c>
      <c r="Q1636" s="578">
        <f>SUM(N1636:N1659)</f>
        <v>9677.3541821236577</v>
      </c>
      <c r="R1636" s="510" t="e">
        <f>MIN(IF(I1636&gt;#REF!*#REF!,#REF!,IF(AND(I1636&lt;#REF!,#REF!=2),0,ROUNDUP(I1636/#REF!,0))),#REF!)</f>
        <v>#REF!</v>
      </c>
      <c r="S1636" s="510" t="e">
        <f>IF(R1636=0,0,MAX(MIN(I1636,R1636*#REF!),#REF!))</f>
        <v>#REF!</v>
      </c>
      <c r="T1636" s="511" t="e">
        <f>IF(R1636&lt;&gt;0,IF(S1636/R1636/#REF!=1,#REF!,HLOOKUP(S1636/R1636/#REF!,#REF!,2)+(HLOOKUP(S1636/R1636/#REF!+0.2,#REF!,2)-HLOOKUP(S1636/R1636/#REF!,#REF!,2))*(S1636/R1636/#REF!-HLOOKUP(S1636/R1636/#REF!,#REF!,1))/(HLOOKUP(S1636/R1636/#REF!+0.2,#REF!,1)-HLOOKUP(S1636/R1636/#REF!,#REF!,1))),0.5)</f>
        <v>#REF!</v>
      </c>
      <c r="U1636" s="512" t="e">
        <f>IF(R1636&lt;&gt;0,IF(S1636/R1636/#REF!=1,#REF!,HLOOKUP(S1636/R1636/#REF!,#REF!,3)+(HLOOKUP(S1636/R1636/#REF!+0.2,#REF!,3)-HLOOKUP(S1636/R1636/#REF!,#REF!,3))*(S1636/R1636/#REF!-HLOOKUP(S1636/R1636/#REF!,#REF!,1))/(HLOOKUP(S1636/R1636/#REF!+0.2,#REF!,1)-HLOOKUP(S1636/R1636/#REF!,#REF!,1))),1)</f>
        <v>#REF!</v>
      </c>
      <c r="V1636" s="510" t="e">
        <f t="shared" si="883"/>
        <v>#REF!</v>
      </c>
      <c r="W1636" s="513" t="e">
        <f>MIN(IF(N1636&gt;#REF!*#REF!,#REF!,IF(AND(N1636&lt;#REF!,#REF!=2),0,ROUNDUP(N1636/#REF!,0))),#REF!)</f>
        <v>#REF!</v>
      </c>
      <c r="X1636" s="513" t="e">
        <f t="shared" si="884"/>
        <v>#REF!</v>
      </c>
      <c r="Y1636" s="511" t="e">
        <f>IF(W1636&lt;&gt;0,IF(AA1636/W1636/#REF!=1,#REF!,HLOOKUP(AA1636/W1636/#REF!,#REF!,2)+(HLOOKUP(AA1636/W1636/#REF!+0.2,#REF!,2)-HLOOKUP(AA1636/W1636/#REF!,#REF!,2))*(AA1636/W1636/#REF!-HLOOKUP(AA1636/W1636/#REF!,#REF!,1))/(HLOOKUP(AA1636/W1636/#REF!+0.2,#REF!,1)-HLOOKUP(AA1636/W1636/#REF!,#REF!,1))),0.5)</f>
        <v>#REF!</v>
      </c>
      <c r="Z1636" s="512" t="e">
        <f>IF(W1636&lt;&gt;0,IF(AA1636/W1636/#REF!=1,#REF!,HLOOKUP(AA1636/W1636/#REF!,#REF!,3)+(HLOOKUP(AA1636/W1636/#REF!+0.2,#REF!,3)-HLOOKUP(AA1636/W1636/#REF!,#REF!,3))*(AA1636/W1636/#REF!-HLOOKUP(AA1636/W1636/#REF!,#REF!,1))/(HLOOKUP(AA1636/W1636/#REF!+0.2,#REF!,1)-HLOOKUP(AA1636/W1636/#REF!,#REF!,1))),1)</f>
        <v>#REF!</v>
      </c>
      <c r="AA1636" s="514" t="e">
        <f>IF(W1636=0,0,MAX(MIN(N1636,W1636*#REF!),#REF!))</f>
        <v>#REF!</v>
      </c>
      <c r="AB1636" s="515" t="e">
        <f>AD1636/Cogeneratore!$C$4</f>
        <v>#DIV/0!</v>
      </c>
      <c r="AC1636" s="549"/>
      <c r="AD1636" s="550"/>
      <c r="AE1636" s="549"/>
      <c r="AF1636" s="550"/>
      <c r="AG1636" s="549"/>
      <c r="AH1636" s="550"/>
      <c r="AI1636" s="516" t="e">
        <f t="shared" si="885"/>
        <v>#DIV/0!</v>
      </c>
      <c r="AJ1636" s="517">
        <f t="shared" si="886"/>
        <v>0</v>
      </c>
      <c r="AK1636" s="513">
        <f t="shared" si="865"/>
        <v>0</v>
      </c>
      <c r="AL1636" s="513">
        <f t="shared" si="866"/>
        <v>0</v>
      </c>
      <c r="AM1636" s="513">
        <f t="shared" si="867"/>
        <v>465.10096153846155</v>
      </c>
      <c r="AN1636" s="550"/>
      <c r="AO1636" s="550"/>
      <c r="AP1636" s="550"/>
      <c r="AQ1636" s="517">
        <f t="shared" si="887"/>
        <v>0</v>
      </c>
      <c r="AR1636" s="513">
        <f t="shared" si="888"/>
        <v>0</v>
      </c>
      <c r="AS1636" s="551"/>
      <c r="AT1636" s="552"/>
      <c r="AU1636" s="513">
        <f t="shared" si="889"/>
        <v>0</v>
      </c>
      <c r="AV1636" s="513">
        <f>AU1636/Cogeneratore!$C$24</f>
        <v>0</v>
      </c>
      <c r="AW1636" s="513">
        <f t="shared" si="868"/>
        <v>0</v>
      </c>
      <c r="AX1636" s="513" t="e">
        <f t="shared" si="869"/>
        <v>#DIV/0!</v>
      </c>
      <c r="AY1636" s="518">
        <f t="shared" si="870"/>
        <v>302.41731819136425</v>
      </c>
      <c r="AZ1636" s="519" t="e">
        <f t="shared" si="871"/>
        <v>#DIV/0!</v>
      </c>
      <c r="BA1636" s="514" t="e">
        <f t="shared" si="890"/>
        <v>#DIV/0!</v>
      </c>
      <c r="BB1636" s="520" t="e">
        <f>+BV1636*860/8250/Cogeneratore!$C$6</f>
        <v>#DIV/0!</v>
      </c>
      <c r="BC1636" s="625" t="e">
        <f>SUM(BA1636:BB1659)</f>
        <v>#DIV/0!</v>
      </c>
      <c r="BD1636" s="451">
        <f t="shared" si="872"/>
        <v>0</v>
      </c>
      <c r="BN1636" s="447">
        <f>+L1636/Cogeneratore!$C$24</f>
        <v>0</v>
      </c>
      <c r="BP1636" s="447">
        <f t="shared" si="873"/>
        <v>0</v>
      </c>
      <c r="BQ1636" s="447" t="e">
        <f>IF(BR1636&lt;Cogeneratore!$C$25/Cogeneratore!$C$23,BP1636,BP1636+BR1636-Cogeneratore!$C$25/Cogeneratore!$C$23)</f>
        <v>#DIV/0!</v>
      </c>
      <c r="BR1636" s="462">
        <f t="shared" si="892"/>
        <v>0</v>
      </c>
      <c r="BS1636" s="462" t="e">
        <f>IF(BR1636&lt;Cogeneratore!$C$25/Cogeneratore!$C$23,BR1636,Cogeneratore!$C$25/Cogeneratore!$C$23)</f>
        <v>#DIV/0!</v>
      </c>
      <c r="BT1636" s="447" t="e">
        <f>+BS1636*(1-Cogeneratore!$C$23)</f>
        <v>#DIV/0!</v>
      </c>
      <c r="BU1636" s="462" t="e">
        <f>IF(BR1636-BT1636&lt;Cogeneratore!$C$25,BR1636-BT1636,Cogeneratore!$C$25)</f>
        <v>#DIV/0!</v>
      </c>
      <c r="BV1636" s="462" t="e">
        <f t="shared" si="874"/>
        <v>#DIV/0!</v>
      </c>
      <c r="BW1636" s="462" t="e">
        <f t="shared" si="875"/>
        <v>#DIV/0!</v>
      </c>
      <c r="BX1636" s="462" t="e">
        <f t="shared" si="891"/>
        <v>#DIV/0!</v>
      </c>
      <c r="BY1636" s="447" t="e">
        <f>+BX1636*(1-#REF!)</f>
        <v>#DIV/0!</v>
      </c>
      <c r="BZ1636" s="462" t="e">
        <f t="shared" si="893"/>
        <v>#DIV/0!</v>
      </c>
      <c r="CB1636" s="462" t="e">
        <f t="shared" si="876"/>
        <v>#DIV/0!</v>
      </c>
      <c r="CC1636" s="447" t="e">
        <f>+CB1636/#REF!</f>
        <v>#DIV/0!</v>
      </c>
      <c r="CE1636" s="451" t="e">
        <f t="shared" si="877"/>
        <v>#DIV/0!</v>
      </c>
    </row>
    <row r="1637" spans="1:83" x14ac:dyDescent="0.2">
      <c r="A1637" s="521">
        <f t="shared" si="878"/>
        <v>39882</v>
      </c>
      <c r="B1637" s="522">
        <f t="shared" si="860"/>
        <v>2</v>
      </c>
      <c r="C1637" s="522">
        <f t="shared" si="861"/>
        <v>3</v>
      </c>
      <c r="D1637" s="505" t="str">
        <f t="shared" si="879"/>
        <v>inv</v>
      </c>
      <c r="E1637" s="522">
        <f t="shared" si="862"/>
        <v>1</v>
      </c>
      <c r="F1637" s="522">
        <f t="shared" si="863"/>
        <v>69</v>
      </c>
      <c r="G1637" s="522">
        <f t="shared" si="880"/>
        <v>1633</v>
      </c>
      <c r="H1637" s="506">
        <v>462.91586538461536</v>
      </c>
      <c r="I1637" s="507">
        <f>+H1637-L1637/Cogeneratore!$C$24</f>
        <v>462.91586538461536</v>
      </c>
      <c r="J1637" s="507">
        <f t="shared" si="881"/>
        <v>0</v>
      </c>
      <c r="K1637" s="508">
        <v>302.41731819136425</v>
      </c>
      <c r="L1637" s="508">
        <v>0</v>
      </c>
      <c r="M1637" s="507">
        <f t="shared" si="864"/>
        <v>462.91586538461536</v>
      </c>
      <c r="N1637" s="507">
        <f t="shared" si="882"/>
        <v>302.41731819136425</v>
      </c>
      <c r="O1637" s="509" t="s">
        <v>7</v>
      </c>
      <c r="P1637" s="578"/>
      <c r="Q1637" s="578"/>
      <c r="R1637" s="510" t="e">
        <f>MIN(IF(I1637&gt;#REF!*#REF!,#REF!,IF(AND(I1637&lt;#REF!,#REF!=2),0,ROUNDUP(I1637/#REF!,0))),#REF!)</f>
        <v>#REF!</v>
      </c>
      <c r="S1637" s="510" t="e">
        <f>IF(R1637=0,0,MAX(MIN(I1637,R1637*#REF!),#REF!))</f>
        <v>#REF!</v>
      </c>
      <c r="T1637" s="511" t="e">
        <f>IF(R1637&lt;&gt;0,IF(S1637/R1637/#REF!=1,#REF!,HLOOKUP(S1637/R1637/#REF!,#REF!,2)+(HLOOKUP(S1637/R1637/#REF!+0.2,#REF!,2)-HLOOKUP(S1637/R1637/#REF!,#REF!,2))*(S1637/R1637/#REF!-HLOOKUP(S1637/R1637/#REF!,#REF!,1))/(HLOOKUP(S1637/R1637/#REF!+0.2,#REF!,1)-HLOOKUP(S1637/R1637/#REF!,#REF!,1))),0.5)</f>
        <v>#REF!</v>
      </c>
      <c r="U1637" s="512" t="e">
        <f>IF(R1637&lt;&gt;0,IF(S1637/R1637/#REF!=1,#REF!,HLOOKUP(S1637/R1637/#REF!,#REF!,3)+(HLOOKUP(S1637/R1637/#REF!+0.2,#REF!,3)-HLOOKUP(S1637/R1637/#REF!,#REF!,3))*(S1637/R1637/#REF!-HLOOKUP(S1637/R1637/#REF!,#REF!,1))/(HLOOKUP(S1637/R1637/#REF!+0.2,#REF!,1)-HLOOKUP(S1637/R1637/#REF!,#REF!,1))),1)</f>
        <v>#REF!</v>
      </c>
      <c r="V1637" s="510" t="e">
        <f t="shared" si="883"/>
        <v>#REF!</v>
      </c>
      <c r="W1637" s="513" t="e">
        <f>MIN(IF(N1637&gt;#REF!*#REF!,#REF!,IF(AND(N1637&lt;#REF!,#REF!=2),0,ROUNDUP(N1637/#REF!,0))),#REF!)</f>
        <v>#REF!</v>
      </c>
      <c r="X1637" s="513" t="e">
        <f t="shared" si="884"/>
        <v>#REF!</v>
      </c>
      <c r="Y1637" s="511" t="e">
        <f>IF(W1637&lt;&gt;0,IF(AA1637/W1637/#REF!=1,#REF!,HLOOKUP(AA1637/W1637/#REF!,#REF!,2)+(HLOOKUP(AA1637/W1637/#REF!+0.2,#REF!,2)-HLOOKUP(AA1637/W1637/#REF!,#REF!,2))*(AA1637/W1637/#REF!-HLOOKUP(AA1637/W1637/#REF!,#REF!,1))/(HLOOKUP(AA1637/W1637/#REF!+0.2,#REF!,1)-HLOOKUP(AA1637/W1637/#REF!,#REF!,1))),0.5)</f>
        <v>#REF!</v>
      </c>
      <c r="Z1637" s="512" t="e">
        <f>IF(W1637&lt;&gt;0,IF(AA1637/W1637/#REF!=1,#REF!,HLOOKUP(AA1637/W1637/#REF!,#REF!,3)+(HLOOKUP(AA1637/W1637/#REF!+0.2,#REF!,3)-HLOOKUP(AA1637/W1637/#REF!,#REF!,3))*(AA1637/W1637/#REF!-HLOOKUP(AA1637/W1637/#REF!,#REF!,1))/(HLOOKUP(AA1637/W1637/#REF!+0.2,#REF!,1)-HLOOKUP(AA1637/W1637/#REF!,#REF!,1))),1)</f>
        <v>#REF!</v>
      </c>
      <c r="AA1637" s="514" t="e">
        <f>IF(W1637=0,0,MAX(MIN(N1637,W1637*#REF!),#REF!))</f>
        <v>#REF!</v>
      </c>
      <c r="AB1637" s="515" t="e">
        <f>AD1637/Cogeneratore!$C$4</f>
        <v>#DIV/0!</v>
      </c>
      <c r="AC1637" s="549"/>
      <c r="AD1637" s="550"/>
      <c r="AE1637" s="549"/>
      <c r="AF1637" s="550"/>
      <c r="AG1637" s="549"/>
      <c r="AH1637" s="550"/>
      <c r="AI1637" s="516" t="e">
        <f t="shared" si="885"/>
        <v>#DIV/0!</v>
      </c>
      <c r="AJ1637" s="517">
        <f t="shared" si="886"/>
        <v>0</v>
      </c>
      <c r="AK1637" s="513">
        <f t="shared" si="865"/>
        <v>0</v>
      </c>
      <c r="AL1637" s="513">
        <f t="shared" si="866"/>
        <v>0</v>
      </c>
      <c r="AM1637" s="513">
        <f t="shared" si="867"/>
        <v>462.91586538461536</v>
      </c>
      <c r="AN1637" s="550"/>
      <c r="AO1637" s="550"/>
      <c r="AP1637" s="550"/>
      <c r="AQ1637" s="517">
        <f t="shared" si="887"/>
        <v>0</v>
      </c>
      <c r="AR1637" s="513">
        <f t="shared" si="888"/>
        <v>0</v>
      </c>
      <c r="AS1637" s="551"/>
      <c r="AT1637" s="552"/>
      <c r="AU1637" s="513">
        <f t="shared" si="889"/>
        <v>0</v>
      </c>
      <c r="AV1637" s="513">
        <f>AU1637/Cogeneratore!$C$24</f>
        <v>0</v>
      </c>
      <c r="AW1637" s="513">
        <f t="shared" si="868"/>
        <v>0</v>
      </c>
      <c r="AX1637" s="513" t="e">
        <f t="shared" si="869"/>
        <v>#DIV/0!</v>
      </c>
      <c r="AY1637" s="518">
        <f t="shared" si="870"/>
        <v>302.41731819136425</v>
      </c>
      <c r="AZ1637" s="519" t="e">
        <f t="shared" si="871"/>
        <v>#DIV/0!</v>
      </c>
      <c r="BA1637" s="514" t="e">
        <f t="shared" si="890"/>
        <v>#DIV/0!</v>
      </c>
      <c r="BB1637" s="520" t="e">
        <f>+BV1637*860/8250/Cogeneratore!$C$6</f>
        <v>#DIV/0!</v>
      </c>
      <c r="BC1637" s="625"/>
      <c r="BD1637" s="451">
        <f t="shared" si="872"/>
        <v>0</v>
      </c>
      <c r="BN1637" s="447">
        <f>+L1637/Cogeneratore!$C$24</f>
        <v>0</v>
      </c>
      <c r="BP1637" s="447">
        <f t="shared" si="873"/>
        <v>0</v>
      </c>
      <c r="BQ1637" s="447" t="e">
        <f>IF(BR1637&lt;Cogeneratore!$C$25/Cogeneratore!$C$23,BP1637,BP1637+BR1637-Cogeneratore!$C$25/Cogeneratore!$C$23)</f>
        <v>#DIV/0!</v>
      </c>
      <c r="BR1637" s="462">
        <f t="shared" si="892"/>
        <v>0</v>
      </c>
      <c r="BS1637" s="462" t="e">
        <f>IF(BR1637&lt;Cogeneratore!$C$25/Cogeneratore!$C$23,BR1637,Cogeneratore!$C$25/Cogeneratore!$C$23)</f>
        <v>#DIV/0!</v>
      </c>
      <c r="BT1637" s="447" t="e">
        <f>+BS1637*(1-Cogeneratore!$C$23)</f>
        <v>#DIV/0!</v>
      </c>
      <c r="BU1637" s="462" t="e">
        <f>IF(BR1637-BT1637&lt;Cogeneratore!$C$25,BR1637-BT1637,Cogeneratore!$C$25)</f>
        <v>#DIV/0!</v>
      </c>
      <c r="BV1637" s="462" t="e">
        <f t="shared" si="874"/>
        <v>#DIV/0!</v>
      </c>
      <c r="BW1637" s="462" t="e">
        <f t="shared" si="875"/>
        <v>#DIV/0!</v>
      </c>
      <c r="BX1637" s="462" t="e">
        <f t="shared" si="891"/>
        <v>#DIV/0!</v>
      </c>
      <c r="BY1637" s="447" t="e">
        <f>+BX1637*(1-#REF!)</f>
        <v>#DIV/0!</v>
      </c>
      <c r="BZ1637" s="462" t="e">
        <f t="shared" si="893"/>
        <v>#DIV/0!</v>
      </c>
      <c r="CB1637" s="462" t="e">
        <f t="shared" si="876"/>
        <v>#DIV/0!</v>
      </c>
      <c r="CC1637" s="447" t="e">
        <f>+CB1637/#REF!</f>
        <v>#DIV/0!</v>
      </c>
      <c r="CE1637" s="451" t="e">
        <f t="shared" si="877"/>
        <v>#DIV/0!</v>
      </c>
    </row>
    <row r="1638" spans="1:83" x14ac:dyDescent="0.2">
      <c r="A1638" s="521">
        <f t="shared" si="878"/>
        <v>39882</v>
      </c>
      <c r="B1638" s="522">
        <f t="shared" si="860"/>
        <v>2</v>
      </c>
      <c r="C1638" s="522">
        <f t="shared" si="861"/>
        <v>3</v>
      </c>
      <c r="D1638" s="505" t="str">
        <f t="shared" si="879"/>
        <v>inv</v>
      </c>
      <c r="E1638" s="522">
        <f t="shared" si="862"/>
        <v>2</v>
      </c>
      <c r="F1638" s="522">
        <f t="shared" si="863"/>
        <v>69</v>
      </c>
      <c r="G1638" s="522">
        <f t="shared" si="880"/>
        <v>1634</v>
      </c>
      <c r="H1638" s="506">
        <v>459.703125</v>
      </c>
      <c r="I1638" s="507">
        <f>+H1638-L1638/Cogeneratore!$C$24</f>
        <v>459.703125</v>
      </c>
      <c r="J1638" s="507">
        <f t="shared" si="881"/>
        <v>0</v>
      </c>
      <c r="K1638" s="508">
        <v>302.41731819136425</v>
      </c>
      <c r="L1638" s="508">
        <v>0</v>
      </c>
      <c r="M1638" s="507">
        <f t="shared" si="864"/>
        <v>459.703125</v>
      </c>
      <c r="N1638" s="507">
        <f t="shared" si="882"/>
        <v>302.41731819136425</v>
      </c>
      <c r="O1638" s="509" t="s">
        <v>7</v>
      </c>
      <c r="P1638" s="578"/>
      <c r="Q1638" s="578"/>
      <c r="R1638" s="510" t="e">
        <f>MIN(IF(I1638&gt;#REF!*#REF!,#REF!,IF(AND(I1638&lt;#REF!,#REF!=2),0,ROUNDUP(I1638/#REF!,0))),#REF!)</f>
        <v>#REF!</v>
      </c>
      <c r="S1638" s="510" t="e">
        <f>IF(R1638=0,0,MAX(MIN(I1638,R1638*#REF!),#REF!))</f>
        <v>#REF!</v>
      </c>
      <c r="T1638" s="511" t="e">
        <f>IF(R1638&lt;&gt;0,IF(S1638/R1638/#REF!=1,#REF!,HLOOKUP(S1638/R1638/#REF!,#REF!,2)+(HLOOKUP(S1638/R1638/#REF!+0.2,#REF!,2)-HLOOKUP(S1638/R1638/#REF!,#REF!,2))*(S1638/R1638/#REF!-HLOOKUP(S1638/R1638/#REF!,#REF!,1))/(HLOOKUP(S1638/R1638/#REF!+0.2,#REF!,1)-HLOOKUP(S1638/R1638/#REF!,#REF!,1))),0.5)</f>
        <v>#REF!</v>
      </c>
      <c r="U1638" s="512" t="e">
        <f>IF(R1638&lt;&gt;0,IF(S1638/R1638/#REF!=1,#REF!,HLOOKUP(S1638/R1638/#REF!,#REF!,3)+(HLOOKUP(S1638/R1638/#REF!+0.2,#REF!,3)-HLOOKUP(S1638/R1638/#REF!,#REF!,3))*(S1638/R1638/#REF!-HLOOKUP(S1638/R1638/#REF!,#REF!,1))/(HLOOKUP(S1638/R1638/#REF!+0.2,#REF!,1)-HLOOKUP(S1638/R1638/#REF!,#REF!,1))),1)</f>
        <v>#REF!</v>
      </c>
      <c r="V1638" s="510" t="e">
        <f t="shared" si="883"/>
        <v>#REF!</v>
      </c>
      <c r="W1638" s="513" t="e">
        <f>MIN(IF(N1638&gt;#REF!*#REF!,#REF!,IF(AND(N1638&lt;#REF!,#REF!=2),0,ROUNDUP(N1638/#REF!,0))),#REF!)</f>
        <v>#REF!</v>
      </c>
      <c r="X1638" s="513" t="e">
        <f t="shared" si="884"/>
        <v>#REF!</v>
      </c>
      <c r="Y1638" s="511" t="e">
        <f>IF(W1638&lt;&gt;0,IF(AA1638/W1638/#REF!=1,#REF!,HLOOKUP(AA1638/W1638/#REF!,#REF!,2)+(HLOOKUP(AA1638/W1638/#REF!+0.2,#REF!,2)-HLOOKUP(AA1638/W1638/#REF!,#REF!,2))*(AA1638/W1638/#REF!-HLOOKUP(AA1638/W1638/#REF!,#REF!,1))/(HLOOKUP(AA1638/W1638/#REF!+0.2,#REF!,1)-HLOOKUP(AA1638/W1638/#REF!,#REF!,1))),0.5)</f>
        <v>#REF!</v>
      </c>
      <c r="Z1638" s="512" t="e">
        <f>IF(W1638&lt;&gt;0,IF(AA1638/W1638/#REF!=1,#REF!,HLOOKUP(AA1638/W1638/#REF!,#REF!,3)+(HLOOKUP(AA1638/W1638/#REF!+0.2,#REF!,3)-HLOOKUP(AA1638/W1638/#REF!,#REF!,3))*(AA1638/W1638/#REF!-HLOOKUP(AA1638/W1638/#REF!,#REF!,1))/(HLOOKUP(AA1638/W1638/#REF!+0.2,#REF!,1)-HLOOKUP(AA1638/W1638/#REF!,#REF!,1))),1)</f>
        <v>#REF!</v>
      </c>
      <c r="AA1638" s="514" t="e">
        <f>IF(W1638=0,0,MAX(MIN(N1638,W1638*#REF!),#REF!))</f>
        <v>#REF!</v>
      </c>
      <c r="AB1638" s="515" t="e">
        <f>AD1638/Cogeneratore!$C$4</f>
        <v>#DIV/0!</v>
      </c>
      <c r="AC1638" s="549"/>
      <c r="AD1638" s="550"/>
      <c r="AE1638" s="549"/>
      <c r="AF1638" s="550"/>
      <c r="AG1638" s="549"/>
      <c r="AH1638" s="550"/>
      <c r="AI1638" s="516" t="e">
        <f t="shared" si="885"/>
        <v>#DIV/0!</v>
      </c>
      <c r="AJ1638" s="517">
        <f t="shared" si="886"/>
        <v>0</v>
      </c>
      <c r="AK1638" s="513">
        <f t="shared" si="865"/>
        <v>0</v>
      </c>
      <c r="AL1638" s="513">
        <f t="shared" si="866"/>
        <v>0</v>
      </c>
      <c r="AM1638" s="513">
        <f t="shared" si="867"/>
        <v>459.703125</v>
      </c>
      <c r="AN1638" s="550"/>
      <c r="AO1638" s="550"/>
      <c r="AP1638" s="550"/>
      <c r="AQ1638" s="517">
        <f t="shared" si="887"/>
        <v>0</v>
      </c>
      <c r="AR1638" s="513">
        <f t="shared" si="888"/>
        <v>0</v>
      </c>
      <c r="AS1638" s="551"/>
      <c r="AT1638" s="552"/>
      <c r="AU1638" s="513">
        <f t="shared" si="889"/>
        <v>0</v>
      </c>
      <c r="AV1638" s="513">
        <f>AU1638/Cogeneratore!$C$24</f>
        <v>0</v>
      </c>
      <c r="AW1638" s="513">
        <f t="shared" si="868"/>
        <v>0</v>
      </c>
      <c r="AX1638" s="513" t="e">
        <f t="shared" si="869"/>
        <v>#DIV/0!</v>
      </c>
      <c r="AY1638" s="518">
        <f t="shared" si="870"/>
        <v>302.41731819136425</v>
      </c>
      <c r="AZ1638" s="519" t="e">
        <f t="shared" si="871"/>
        <v>#DIV/0!</v>
      </c>
      <c r="BA1638" s="514" t="e">
        <f t="shared" si="890"/>
        <v>#DIV/0!</v>
      </c>
      <c r="BB1638" s="520" t="e">
        <f>+BV1638*860/8250/Cogeneratore!$C$6</f>
        <v>#DIV/0!</v>
      </c>
      <c r="BC1638" s="625"/>
      <c r="BD1638" s="451">
        <f t="shared" si="872"/>
        <v>0</v>
      </c>
      <c r="BN1638" s="447">
        <f>+L1638/Cogeneratore!$C$24</f>
        <v>0</v>
      </c>
      <c r="BP1638" s="447">
        <f t="shared" si="873"/>
        <v>0</v>
      </c>
      <c r="BQ1638" s="447" t="e">
        <f>IF(BR1638&lt;Cogeneratore!$C$25/Cogeneratore!$C$23,BP1638,BP1638+BR1638-Cogeneratore!$C$25/Cogeneratore!$C$23)</f>
        <v>#DIV/0!</v>
      </c>
      <c r="BR1638" s="462">
        <f t="shared" si="892"/>
        <v>0</v>
      </c>
      <c r="BS1638" s="462" t="e">
        <f>IF(BR1638&lt;Cogeneratore!$C$25/Cogeneratore!$C$23,BR1638,Cogeneratore!$C$25/Cogeneratore!$C$23)</f>
        <v>#DIV/0!</v>
      </c>
      <c r="BT1638" s="447" t="e">
        <f>+BS1638*(1-Cogeneratore!$C$23)</f>
        <v>#DIV/0!</v>
      </c>
      <c r="BU1638" s="462" t="e">
        <f>IF(BR1638-BT1638&lt;Cogeneratore!$C$25,BR1638-BT1638,Cogeneratore!$C$25)</f>
        <v>#DIV/0!</v>
      </c>
      <c r="BV1638" s="462" t="e">
        <f t="shared" si="874"/>
        <v>#DIV/0!</v>
      </c>
      <c r="BW1638" s="462" t="e">
        <f t="shared" si="875"/>
        <v>#DIV/0!</v>
      </c>
      <c r="BX1638" s="462" t="e">
        <f t="shared" si="891"/>
        <v>#DIV/0!</v>
      </c>
      <c r="BY1638" s="447" t="e">
        <f>+BX1638*(1-#REF!)</f>
        <v>#DIV/0!</v>
      </c>
      <c r="BZ1638" s="462" t="e">
        <f t="shared" si="893"/>
        <v>#DIV/0!</v>
      </c>
      <c r="CB1638" s="462" t="e">
        <f t="shared" si="876"/>
        <v>#DIV/0!</v>
      </c>
      <c r="CC1638" s="447" t="e">
        <f>+CB1638/#REF!</f>
        <v>#DIV/0!</v>
      </c>
      <c r="CE1638" s="451" t="e">
        <f t="shared" si="877"/>
        <v>#DIV/0!</v>
      </c>
    </row>
    <row r="1639" spans="1:83" x14ac:dyDescent="0.2">
      <c r="A1639" s="521">
        <f t="shared" si="878"/>
        <v>39882</v>
      </c>
      <c r="B1639" s="522">
        <f t="shared" si="860"/>
        <v>2</v>
      </c>
      <c r="C1639" s="522">
        <f t="shared" si="861"/>
        <v>3</v>
      </c>
      <c r="D1639" s="505" t="str">
        <f t="shared" si="879"/>
        <v>inv</v>
      </c>
      <c r="E1639" s="522">
        <f t="shared" si="862"/>
        <v>3</v>
      </c>
      <c r="F1639" s="522">
        <f t="shared" si="863"/>
        <v>69</v>
      </c>
      <c r="G1639" s="522">
        <f t="shared" si="880"/>
        <v>1635</v>
      </c>
      <c r="H1639" s="506">
        <v>457.75600961538464</v>
      </c>
      <c r="I1639" s="507">
        <f>+H1639-L1639/Cogeneratore!$C$24</f>
        <v>457.75600961538464</v>
      </c>
      <c r="J1639" s="507">
        <f t="shared" si="881"/>
        <v>0</v>
      </c>
      <c r="K1639" s="508">
        <v>302.41731819136425</v>
      </c>
      <c r="L1639" s="508">
        <v>0</v>
      </c>
      <c r="M1639" s="507">
        <f t="shared" si="864"/>
        <v>457.75600961538464</v>
      </c>
      <c r="N1639" s="507">
        <f t="shared" si="882"/>
        <v>302.41731819136425</v>
      </c>
      <c r="O1639" s="509" t="s">
        <v>7</v>
      </c>
      <c r="P1639" s="578"/>
      <c r="Q1639" s="578"/>
      <c r="R1639" s="510" t="e">
        <f>MIN(IF(I1639&gt;#REF!*#REF!,#REF!,IF(AND(I1639&lt;#REF!,#REF!=2),0,ROUNDUP(I1639/#REF!,0))),#REF!)</f>
        <v>#REF!</v>
      </c>
      <c r="S1639" s="510" t="e">
        <f>IF(R1639=0,0,MAX(MIN(I1639,R1639*#REF!),#REF!))</f>
        <v>#REF!</v>
      </c>
      <c r="T1639" s="511" t="e">
        <f>IF(R1639&lt;&gt;0,IF(S1639/R1639/#REF!=1,#REF!,HLOOKUP(S1639/R1639/#REF!,#REF!,2)+(HLOOKUP(S1639/R1639/#REF!+0.2,#REF!,2)-HLOOKUP(S1639/R1639/#REF!,#REF!,2))*(S1639/R1639/#REF!-HLOOKUP(S1639/R1639/#REF!,#REF!,1))/(HLOOKUP(S1639/R1639/#REF!+0.2,#REF!,1)-HLOOKUP(S1639/R1639/#REF!,#REF!,1))),0.5)</f>
        <v>#REF!</v>
      </c>
      <c r="U1639" s="512" t="e">
        <f>IF(R1639&lt;&gt;0,IF(S1639/R1639/#REF!=1,#REF!,HLOOKUP(S1639/R1639/#REF!,#REF!,3)+(HLOOKUP(S1639/R1639/#REF!+0.2,#REF!,3)-HLOOKUP(S1639/R1639/#REF!,#REF!,3))*(S1639/R1639/#REF!-HLOOKUP(S1639/R1639/#REF!,#REF!,1))/(HLOOKUP(S1639/R1639/#REF!+0.2,#REF!,1)-HLOOKUP(S1639/R1639/#REF!,#REF!,1))),1)</f>
        <v>#REF!</v>
      </c>
      <c r="V1639" s="510" t="e">
        <f t="shared" si="883"/>
        <v>#REF!</v>
      </c>
      <c r="W1639" s="513" t="e">
        <f>MIN(IF(N1639&gt;#REF!*#REF!,#REF!,IF(AND(N1639&lt;#REF!,#REF!=2),0,ROUNDUP(N1639/#REF!,0))),#REF!)</f>
        <v>#REF!</v>
      </c>
      <c r="X1639" s="513" t="e">
        <f t="shared" si="884"/>
        <v>#REF!</v>
      </c>
      <c r="Y1639" s="511" t="e">
        <f>IF(W1639&lt;&gt;0,IF(AA1639/W1639/#REF!=1,#REF!,HLOOKUP(AA1639/W1639/#REF!,#REF!,2)+(HLOOKUP(AA1639/W1639/#REF!+0.2,#REF!,2)-HLOOKUP(AA1639/W1639/#REF!,#REF!,2))*(AA1639/W1639/#REF!-HLOOKUP(AA1639/W1639/#REF!,#REF!,1))/(HLOOKUP(AA1639/W1639/#REF!+0.2,#REF!,1)-HLOOKUP(AA1639/W1639/#REF!,#REF!,1))),0.5)</f>
        <v>#REF!</v>
      </c>
      <c r="Z1639" s="512" t="e">
        <f>IF(W1639&lt;&gt;0,IF(AA1639/W1639/#REF!=1,#REF!,HLOOKUP(AA1639/W1639/#REF!,#REF!,3)+(HLOOKUP(AA1639/W1639/#REF!+0.2,#REF!,3)-HLOOKUP(AA1639/W1639/#REF!,#REF!,3))*(AA1639/W1639/#REF!-HLOOKUP(AA1639/W1639/#REF!,#REF!,1))/(HLOOKUP(AA1639/W1639/#REF!+0.2,#REF!,1)-HLOOKUP(AA1639/W1639/#REF!,#REF!,1))),1)</f>
        <v>#REF!</v>
      </c>
      <c r="AA1639" s="514" t="e">
        <f>IF(W1639=0,0,MAX(MIN(N1639,W1639*#REF!),#REF!))</f>
        <v>#REF!</v>
      </c>
      <c r="AB1639" s="515" t="e">
        <f>AD1639/Cogeneratore!$C$4</f>
        <v>#DIV/0!</v>
      </c>
      <c r="AC1639" s="549"/>
      <c r="AD1639" s="550"/>
      <c r="AE1639" s="549"/>
      <c r="AF1639" s="550"/>
      <c r="AG1639" s="549"/>
      <c r="AH1639" s="550"/>
      <c r="AI1639" s="516" t="e">
        <f t="shared" si="885"/>
        <v>#DIV/0!</v>
      </c>
      <c r="AJ1639" s="517">
        <f t="shared" si="886"/>
        <v>0</v>
      </c>
      <c r="AK1639" s="513">
        <f t="shared" si="865"/>
        <v>0</v>
      </c>
      <c r="AL1639" s="513">
        <f t="shared" si="866"/>
        <v>0</v>
      </c>
      <c r="AM1639" s="513">
        <f t="shared" si="867"/>
        <v>457.75600961538464</v>
      </c>
      <c r="AN1639" s="550"/>
      <c r="AO1639" s="550"/>
      <c r="AP1639" s="550"/>
      <c r="AQ1639" s="517">
        <f t="shared" si="887"/>
        <v>0</v>
      </c>
      <c r="AR1639" s="513">
        <f t="shared" si="888"/>
        <v>0</v>
      </c>
      <c r="AS1639" s="551"/>
      <c r="AT1639" s="552"/>
      <c r="AU1639" s="513">
        <f t="shared" si="889"/>
        <v>0</v>
      </c>
      <c r="AV1639" s="513">
        <f>AU1639/Cogeneratore!$C$24</f>
        <v>0</v>
      </c>
      <c r="AW1639" s="513">
        <f t="shared" si="868"/>
        <v>0</v>
      </c>
      <c r="AX1639" s="513" t="e">
        <f t="shared" si="869"/>
        <v>#DIV/0!</v>
      </c>
      <c r="AY1639" s="518">
        <f t="shared" si="870"/>
        <v>302.41731819136425</v>
      </c>
      <c r="AZ1639" s="519" t="e">
        <f t="shared" si="871"/>
        <v>#DIV/0!</v>
      </c>
      <c r="BA1639" s="514" t="e">
        <f t="shared" si="890"/>
        <v>#DIV/0!</v>
      </c>
      <c r="BB1639" s="520" t="e">
        <f>+BV1639*860/8250/Cogeneratore!$C$6</f>
        <v>#DIV/0!</v>
      </c>
      <c r="BC1639" s="625"/>
      <c r="BD1639" s="451">
        <f t="shared" si="872"/>
        <v>0</v>
      </c>
      <c r="BN1639" s="447">
        <f>+L1639/Cogeneratore!$C$24</f>
        <v>0</v>
      </c>
      <c r="BP1639" s="447">
        <f t="shared" si="873"/>
        <v>0</v>
      </c>
      <c r="BQ1639" s="447" t="e">
        <f>IF(BR1639&lt;Cogeneratore!$C$25/Cogeneratore!$C$23,BP1639,BP1639+BR1639-Cogeneratore!$C$25/Cogeneratore!$C$23)</f>
        <v>#DIV/0!</v>
      </c>
      <c r="BR1639" s="462">
        <f t="shared" si="892"/>
        <v>0</v>
      </c>
      <c r="BS1639" s="462" t="e">
        <f>IF(BR1639&lt;Cogeneratore!$C$25/Cogeneratore!$C$23,BR1639,Cogeneratore!$C$25/Cogeneratore!$C$23)</f>
        <v>#DIV/0!</v>
      </c>
      <c r="BT1639" s="447" t="e">
        <f>+BS1639*(1-Cogeneratore!$C$23)</f>
        <v>#DIV/0!</v>
      </c>
      <c r="BU1639" s="462" t="e">
        <f>IF(BR1639-BT1639&lt;Cogeneratore!$C$25,BR1639-BT1639,Cogeneratore!$C$25)</f>
        <v>#DIV/0!</v>
      </c>
      <c r="BV1639" s="462" t="e">
        <f t="shared" si="874"/>
        <v>#DIV/0!</v>
      </c>
      <c r="BW1639" s="462" t="e">
        <f t="shared" si="875"/>
        <v>#DIV/0!</v>
      </c>
      <c r="BX1639" s="462" t="e">
        <f t="shared" si="891"/>
        <v>#DIV/0!</v>
      </c>
      <c r="BY1639" s="447" t="e">
        <f>+BX1639*(1-#REF!)</f>
        <v>#DIV/0!</v>
      </c>
      <c r="BZ1639" s="462" t="e">
        <f t="shared" si="893"/>
        <v>#DIV/0!</v>
      </c>
      <c r="CB1639" s="462" t="e">
        <f t="shared" si="876"/>
        <v>#DIV/0!</v>
      </c>
      <c r="CC1639" s="447" t="e">
        <f>+CB1639/#REF!</f>
        <v>#DIV/0!</v>
      </c>
      <c r="CE1639" s="451" t="e">
        <f t="shared" si="877"/>
        <v>#DIV/0!</v>
      </c>
    </row>
    <row r="1640" spans="1:83" x14ac:dyDescent="0.2">
      <c r="A1640" s="521">
        <f t="shared" si="878"/>
        <v>39882</v>
      </c>
      <c r="B1640" s="522">
        <f t="shared" si="860"/>
        <v>2</v>
      </c>
      <c r="C1640" s="522">
        <f t="shared" si="861"/>
        <v>3</v>
      </c>
      <c r="D1640" s="505" t="str">
        <f t="shared" si="879"/>
        <v>inv</v>
      </c>
      <c r="E1640" s="522">
        <f t="shared" si="862"/>
        <v>4</v>
      </c>
      <c r="F1640" s="522">
        <f t="shared" si="863"/>
        <v>69</v>
      </c>
      <c r="G1640" s="522">
        <f t="shared" si="880"/>
        <v>1636</v>
      </c>
      <c r="H1640" s="506">
        <v>455.99819711538464</v>
      </c>
      <c r="I1640" s="507">
        <f>+H1640-L1640/Cogeneratore!$C$24</f>
        <v>455.99819711538464</v>
      </c>
      <c r="J1640" s="507">
        <f t="shared" si="881"/>
        <v>0</v>
      </c>
      <c r="K1640" s="508">
        <v>302.41731819136425</v>
      </c>
      <c r="L1640" s="508">
        <v>0</v>
      </c>
      <c r="M1640" s="507">
        <f t="shared" si="864"/>
        <v>455.99819711538464</v>
      </c>
      <c r="N1640" s="507">
        <f t="shared" si="882"/>
        <v>302.41731819136425</v>
      </c>
      <c r="O1640" s="509" t="s">
        <v>7</v>
      </c>
      <c r="P1640" s="578"/>
      <c r="Q1640" s="578"/>
      <c r="R1640" s="510" t="e">
        <f>MIN(IF(I1640&gt;#REF!*#REF!,#REF!,IF(AND(I1640&lt;#REF!,#REF!=2),0,ROUNDUP(I1640/#REF!,0))),#REF!)</f>
        <v>#REF!</v>
      </c>
      <c r="S1640" s="510" t="e">
        <f>IF(R1640=0,0,MAX(MIN(I1640,R1640*#REF!),#REF!))</f>
        <v>#REF!</v>
      </c>
      <c r="T1640" s="511" t="e">
        <f>IF(R1640&lt;&gt;0,IF(S1640/R1640/#REF!=1,#REF!,HLOOKUP(S1640/R1640/#REF!,#REF!,2)+(HLOOKUP(S1640/R1640/#REF!+0.2,#REF!,2)-HLOOKUP(S1640/R1640/#REF!,#REF!,2))*(S1640/R1640/#REF!-HLOOKUP(S1640/R1640/#REF!,#REF!,1))/(HLOOKUP(S1640/R1640/#REF!+0.2,#REF!,1)-HLOOKUP(S1640/R1640/#REF!,#REF!,1))),0.5)</f>
        <v>#REF!</v>
      </c>
      <c r="U1640" s="512" t="e">
        <f>IF(R1640&lt;&gt;0,IF(S1640/R1640/#REF!=1,#REF!,HLOOKUP(S1640/R1640/#REF!,#REF!,3)+(HLOOKUP(S1640/R1640/#REF!+0.2,#REF!,3)-HLOOKUP(S1640/R1640/#REF!,#REF!,3))*(S1640/R1640/#REF!-HLOOKUP(S1640/R1640/#REF!,#REF!,1))/(HLOOKUP(S1640/R1640/#REF!+0.2,#REF!,1)-HLOOKUP(S1640/R1640/#REF!,#REF!,1))),1)</f>
        <v>#REF!</v>
      </c>
      <c r="V1640" s="510" t="e">
        <f t="shared" si="883"/>
        <v>#REF!</v>
      </c>
      <c r="W1640" s="513" t="e">
        <f>MIN(IF(N1640&gt;#REF!*#REF!,#REF!,IF(AND(N1640&lt;#REF!,#REF!=2),0,ROUNDUP(N1640/#REF!,0))),#REF!)</f>
        <v>#REF!</v>
      </c>
      <c r="X1640" s="513" t="e">
        <f t="shared" si="884"/>
        <v>#REF!</v>
      </c>
      <c r="Y1640" s="511" t="e">
        <f>IF(W1640&lt;&gt;0,IF(AA1640/W1640/#REF!=1,#REF!,HLOOKUP(AA1640/W1640/#REF!,#REF!,2)+(HLOOKUP(AA1640/W1640/#REF!+0.2,#REF!,2)-HLOOKUP(AA1640/W1640/#REF!,#REF!,2))*(AA1640/W1640/#REF!-HLOOKUP(AA1640/W1640/#REF!,#REF!,1))/(HLOOKUP(AA1640/W1640/#REF!+0.2,#REF!,1)-HLOOKUP(AA1640/W1640/#REF!,#REF!,1))),0.5)</f>
        <v>#REF!</v>
      </c>
      <c r="Z1640" s="512" t="e">
        <f>IF(W1640&lt;&gt;0,IF(AA1640/W1640/#REF!=1,#REF!,HLOOKUP(AA1640/W1640/#REF!,#REF!,3)+(HLOOKUP(AA1640/W1640/#REF!+0.2,#REF!,3)-HLOOKUP(AA1640/W1640/#REF!,#REF!,3))*(AA1640/W1640/#REF!-HLOOKUP(AA1640/W1640/#REF!,#REF!,1))/(HLOOKUP(AA1640/W1640/#REF!+0.2,#REF!,1)-HLOOKUP(AA1640/W1640/#REF!,#REF!,1))),1)</f>
        <v>#REF!</v>
      </c>
      <c r="AA1640" s="514" t="e">
        <f>IF(W1640=0,0,MAX(MIN(N1640,W1640*#REF!),#REF!))</f>
        <v>#REF!</v>
      </c>
      <c r="AB1640" s="515" t="e">
        <f>AD1640/Cogeneratore!$C$4</f>
        <v>#DIV/0!</v>
      </c>
      <c r="AC1640" s="549"/>
      <c r="AD1640" s="550"/>
      <c r="AE1640" s="549"/>
      <c r="AF1640" s="550"/>
      <c r="AG1640" s="549"/>
      <c r="AH1640" s="550"/>
      <c r="AI1640" s="516" t="e">
        <f t="shared" si="885"/>
        <v>#DIV/0!</v>
      </c>
      <c r="AJ1640" s="517">
        <f t="shared" si="886"/>
        <v>0</v>
      </c>
      <c r="AK1640" s="513">
        <f t="shared" si="865"/>
        <v>0</v>
      </c>
      <c r="AL1640" s="513">
        <f t="shared" si="866"/>
        <v>0</v>
      </c>
      <c r="AM1640" s="513">
        <f t="shared" si="867"/>
        <v>455.99819711538464</v>
      </c>
      <c r="AN1640" s="550"/>
      <c r="AO1640" s="550"/>
      <c r="AP1640" s="550"/>
      <c r="AQ1640" s="517">
        <f t="shared" si="887"/>
        <v>0</v>
      </c>
      <c r="AR1640" s="513">
        <f t="shared" si="888"/>
        <v>0</v>
      </c>
      <c r="AS1640" s="551"/>
      <c r="AT1640" s="552"/>
      <c r="AU1640" s="513">
        <f t="shared" si="889"/>
        <v>0</v>
      </c>
      <c r="AV1640" s="513">
        <f>AU1640/Cogeneratore!$C$24</f>
        <v>0</v>
      </c>
      <c r="AW1640" s="513">
        <f t="shared" si="868"/>
        <v>0</v>
      </c>
      <c r="AX1640" s="513" t="e">
        <f t="shared" si="869"/>
        <v>#DIV/0!</v>
      </c>
      <c r="AY1640" s="518">
        <f t="shared" si="870"/>
        <v>302.41731819136425</v>
      </c>
      <c r="AZ1640" s="519" t="e">
        <f t="shared" si="871"/>
        <v>#DIV/0!</v>
      </c>
      <c r="BA1640" s="514" t="e">
        <f t="shared" si="890"/>
        <v>#DIV/0!</v>
      </c>
      <c r="BB1640" s="520" t="e">
        <f>+BV1640*860/8250/Cogeneratore!$C$6</f>
        <v>#DIV/0!</v>
      </c>
      <c r="BC1640" s="625"/>
      <c r="BD1640" s="451">
        <f t="shared" si="872"/>
        <v>0</v>
      </c>
      <c r="BN1640" s="447">
        <f>+L1640/Cogeneratore!$C$24</f>
        <v>0</v>
      </c>
      <c r="BP1640" s="447">
        <f t="shared" si="873"/>
        <v>0</v>
      </c>
      <c r="BQ1640" s="447" t="e">
        <f>IF(BR1640&lt;Cogeneratore!$C$25/Cogeneratore!$C$23,BP1640,BP1640+BR1640-Cogeneratore!$C$25/Cogeneratore!$C$23)</f>
        <v>#DIV/0!</v>
      </c>
      <c r="BR1640" s="462">
        <f t="shared" si="892"/>
        <v>0</v>
      </c>
      <c r="BS1640" s="462" t="e">
        <f>IF(BR1640&lt;Cogeneratore!$C$25/Cogeneratore!$C$23,BR1640,Cogeneratore!$C$25/Cogeneratore!$C$23)</f>
        <v>#DIV/0!</v>
      </c>
      <c r="BT1640" s="447" t="e">
        <f>+BS1640*(1-Cogeneratore!$C$23)</f>
        <v>#DIV/0!</v>
      </c>
      <c r="BU1640" s="462" t="e">
        <f>IF(BR1640-BT1640&lt;Cogeneratore!$C$25,BR1640-BT1640,Cogeneratore!$C$25)</f>
        <v>#DIV/0!</v>
      </c>
      <c r="BV1640" s="462" t="e">
        <f t="shared" si="874"/>
        <v>#DIV/0!</v>
      </c>
      <c r="BW1640" s="462" t="e">
        <f t="shared" si="875"/>
        <v>#DIV/0!</v>
      </c>
      <c r="BX1640" s="462" t="e">
        <f t="shared" si="891"/>
        <v>#DIV/0!</v>
      </c>
      <c r="BY1640" s="447" t="e">
        <f>+BX1640*(1-#REF!)</f>
        <v>#DIV/0!</v>
      </c>
      <c r="BZ1640" s="462" t="e">
        <f t="shared" si="893"/>
        <v>#DIV/0!</v>
      </c>
      <c r="CB1640" s="462" t="e">
        <f t="shared" si="876"/>
        <v>#DIV/0!</v>
      </c>
      <c r="CC1640" s="447" t="e">
        <f>+CB1640/#REF!</f>
        <v>#DIV/0!</v>
      </c>
      <c r="CE1640" s="451" t="e">
        <f t="shared" si="877"/>
        <v>#DIV/0!</v>
      </c>
    </row>
    <row r="1641" spans="1:83" x14ac:dyDescent="0.2">
      <c r="A1641" s="521">
        <f t="shared" si="878"/>
        <v>39882</v>
      </c>
      <c r="B1641" s="522">
        <f t="shared" si="860"/>
        <v>2</v>
      </c>
      <c r="C1641" s="522">
        <f t="shared" si="861"/>
        <v>3</v>
      </c>
      <c r="D1641" s="505" t="str">
        <f t="shared" si="879"/>
        <v>inv</v>
      </c>
      <c r="E1641" s="522">
        <f t="shared" si="862"/>
        <v>5</v>
      </c>
      <c r="F1641" s="522">
        <f t="shared" si="863"/>
        <v>69</v>
      </c>
      <c r="G1641" s="522">
        <f t="shared" si="880"/>
        <v>1637</v>
      </c>
      <c r="H1641" s="506">
        <v>464.25180288461536</v>
      </c>
      <c r="I1641" s="507">
        <f>+H1641-L1641/Cogeneratore!$C$24</f>
        <v>464.25180288461536</v>
      </c>
      <c r="J1641" s="507">
        <f t="shared" si="881"/>
        <v>0</v>
      </c>
      <c r="K1641" s="508">
        <v>302.41731819136425</v>
      </c>
      <c r="L1641" s="508">
        <v>0</v>
      </c>
      <c r="M1641" s="507">
        <f t="shared" si="864"/>
        <v>464.25180288461536</v>
      </c>
      <c r="N1641" s="507">
        <f t="shared" si="882"/>
        <v>302.41731819136425</v>
      </c>
      <c r="O1641" s="509" t="s">
        <v>7</v>
      </c>
      <c r="P1641" s="578"/>
      <c r="Q1641" s="578"/>
      <c r="R1641" s="510" t="e">
        <f>MIN(IF(I1641&gt;#REF!*#REF!,#REF!,IF(AND(I1641&lt;#REF!,#REF!=2),0,ROUNDUP(I1641/#REF!,0))),#REF!)</f>
        <v>#REF!</v>
      </c>
      <c r="S1641" s="510" t="e">
        <f>IF(R1641=0,0,MAX(MIN(I1641,R1641*#REF!),#REF!))</f>
        <v>#REF!</v>
      </c>
      <c r="T1641" s="511" t="e">
        <f>IF(R1641&lt;&gt;0,IF(S1641/R1641/#REF!=1,#REF!,HLOOKUP(S1641/R1641/#REF!,#REF!,2)+(HLOOKUP(S1641/R1641/#REF!+0.2,#REF!,2)-HLOOKUP(S1641/R1641/#REF!,#REF!,2))*(S1641/R1641/#REF!-HLOOKUP(S1641/R1641/#REF!,#REF!,1))/(HLOOKUP(S1641/R1641/#REF!+0.2,#REF!,1)-HLOOKUP(S1641/R1641/#REF!,#REF!,1))),0.5)</f>
        <v>#REF!</v>
      </c>
      <c r="U1641" s="512" t="e">
        <f>IF(R1641&lt;&gt;0,IF(S1641/R1641/#REF!=1,#REF!,HLOOKUP(S1641/R1641/#REF!,#REF!,3)+(HLOOKUP(S1641/R1641/#REF!+0.2,#REF!,3)-HLOOKUP(S1641/R1641/#REF!,#REF!,3))*(S1641/R1641/#REF!-HLOOKUP(S1641/R1641/#REF!,#REF!,1))/(HLOOKUP(S1641/R1641/#REF!+0.2,#REF!,1)-HLOOKUP(S1641/R1641/#REF!,#REF!,1))),1)</f>
        <v>#REF!</v>
      </c>
      <c r="V1641" s="510" t="e">
        <f t="shared" si="883"/>
        <v>#REF!</v>
      </c>
      <c r="W1641" s="513" t="e">
        <f>MIN(IF(N1641&gt;#REF!*#REF!,#REF!,IF(AND(N1641&lt;#REF!,#REF!=2),0,ROUNDUP(N1641/#REF!,0))),#REF!)</f>
        <v>#REF!</v>
      </c>
      <c r="X1641" s="513" t="e">
        <f t="shared" si="884"/>
        <v>#REF!</v>
      </c>
      <c r="Y1641" s="511" t="e">
        <f>IF(W1641&lt;&gt;0,IF(AA1641/W1641/#REF!=1,#REF!,HLOOKUP(AA1641/W1641/#REF!,#REF!,2)+(HLOOKUP(AA1641/W1641/#REF!+0.2,#REF!,2)-HLOOKUP(AA1641/W1641/#REF!,#REF!,2))*(AA1641/W1641/#REF!-HLOOKUP(AA1641/W1641/#REF!,#REF!,1))/(HLOOKUP(AA1641/W1641/#REF!+0.2,#REF!,1)-HLOOKUP(AA1641/W1641/#REF!,#REF!,1))),0.5)</f>
        <v>#REF!</v>
      </c>
      <c r="Z1641" s="512" t="e">
        <f>IF(W1641&lt;&gt;0,IF(AA1641/W1641/#REF!=1,#REF!,HLOOKUP(AA1641/W1641/#REF!,#REF!,3)+(HLOOKUP(AA1641/W1641/#REF!+0.2,#REF!,3)-HLOOKUP(AA1641/W1641/#REF!,#REF!,3))*(AA1641/W1641/#REF!-HLOOKUP(AA1641/W1641/#REF!,#REF!,1))/(HLOOKUP(AA1641/W1641/#REF!+0.2,#REF!,1)-HLOOKUP(AA1641/W1641/#REF!,#REF!,1))),1)</f>
        <v>#REF!</v>
      </c>
      <c r="AA1641" s="514" t="e">
        <f>IF(W1641=0,0,MAX(MIN(N1641,W1641*#REF!),#REF!))</f>
        <v>#REF!</v>
      </c>
      <c r="AB1641" s="515" t="e">
        <f>AD1641/Cogeneratore!$C$4</f>
        <v>#DIV/0!</v>
      </c>
      <c r="AC1641" s="549"/>
      <c r="AD1641" s="550"/>
      <c r="AE1641" s="549"/>
      <c r="AF1641" s="550"/>
      <c r="AG1641" s="549"/>
      <c r="AH1641" s="550"/>
      <c r="AI1641" s="516" t="e">
        <f t="shared" si="885"/>
        <v>#DIV/0!</v>
      </c>
      <c r="AJ1641" s="517">
        <f t="shared" si="886"/>
        <v>0</v>
      </c>
      <c r="AK1641" s="513">
        <f t="shared" si="865"/>
        <v>0</v>
      </c>
      <c r="AL1641" s="513">
        <f t="shared" si="866"/>
        <v>0</v>
      </c>
      <c r="AM1641" s="513">
        <f t="shared" si="867"/>
        <v>464.25180288461536</v>
      </c>
      <c r="AN1641" s="550"/>
      <c r="AO1641" s="550"/>
      <c r="AP1641" s="550"/>
      <c r="AQ1641" s="517">
        <f t="shared" si="887"/>
        <v>0</v>
      </c>
      <c r="AR1641" s="513">
        <f t="shared" si="888"/>
        <v>0</v>
      </c>
      <c r="AS1641" s="551"/>
      <c r="AT1641" s="552"/>
      <c r="AU1641" s="513">
        <f t="shared" si="889"/>
        <v>0</v>
      </c>
      <c r="AV1641" s="513">
        <f>AU1641/Cogeneratore!$C$24</f>
        <v>0</v>
      </c>
      <c r="AW1641" s="513">
        <f t="shared" si="868"/>
        <v>0</v>
      </c>
      <c r="AX1641" s="513" t="e">
        <f t="shared" si="869"/>
        <v>#DIV/0!</v>
      </c>
      <c r="AY1641" s="518">
        <f t="shared" si="870"/>
        <v>302.41731819136425</v>
      </c>
      <c r="AZ1641" s="519" t="e">
        <f t="shared" si="871"/>
        <v>#DIV/0!</v>
      </c>
      <c r="BA1641" s="514" t="e">
        <f t="shared" si="890"/>
        <v>#DIV/0!</v>
      </c>
      <c r="BB1641" s="520" t="e">
        <f>+BV1641*860/8250/Cogeneratore!$C$6</f>
        <v>#DIV/0!</v>
      </c>
      <c r="BC1641" s="625"/>
      <c r="BD1641" s="451">
        <f t="shared" si="872"/>
        <v>0</v>
      </c>
      <c r="BN1641" s="447">
        <f>+L1641/Cogeneratore!$C$24</f>
        <v>0</v>
      </c>
      <c r="BP1641" s="447">
        <f t="shared" si="873"/>
        <v>0</v>
      </c>
      <c r="BQ1641" s="447" t="e">
        <f>IF(BR1641&lt;Cogeneratore!$C$25/Cogeneratore!$C$23,BP1641,BP1641+BR1641-Cogeneratore!$C$25/Cogeneratore!$C$23)</f>
        <v>#DIV/0!</v>
      </c>
      <c r="BR1641" s="462">
        <f t="shared" si="892"/>
        <v>0</v>
      </c>
      <c r="BS1641" s="462" t="e">
        <f>IF(BR1641&lt;Cogeneratore!$C$25/Cogeneratore!$C$23,BR1641,Cogeneratore!$C$25/Cogeneratore!$C$23)</f>
        <v>#DIV/0!</v>
      </c>
      <c r="BT1641" s="447" t="e">
        <f>+BS1641*(1-Cogeneratore!$C$23)</f>
        <v>#DIV/0!</v>
      </c>
      <c r="BU1641" s="462" t="e">
        <f>IF(BR1641-BT1641&lt;Cogeneratore!$C$25,BR1641-BT1641,Cogeneratore!$C$25)</f>
        <v>#DIV/0!</v>
      </c>
      <c r="BV1641" s="462" t="e">
        <f t="shared" si="874"/>
        <v>#DIV/0!</v>
      </c>
      <c r="BW1641" s="462" t="e">
        <f t="shared" si="875"/>
        <v>#DIV/0!</v>
      </c>
      <c r="BX1641" s="462" t="e">
        <f t="shared" si="891"/>
        <v>#DIV/0!</v>
      </c>
      <c r="BY1641" s="447" t="e">
        <f>+BX1641*(1-#REF!)</f>
        <v>#DIV/0!</v>
      </c>
      <c r="BZ1641" s="462" t="e">
        <f t="shared" si="893"/>
        <v>#DIV/0!</v>
      </c>
      <c r="CB1641" s="462" t="e">
        <f t="shared" si="876"/>
        <v>#DIV/0!</v>
      </c>
      <c r="CC1641" s="447" t="e">
        <f>+CB1641/#REF!</f>
        <v>#DIV/0!</v>
      </c>
      <c r="CE1641" s="451" t="e">
        <f t="shared" si="877"/>
        <v>#DIV/0!</v>
      </c>
    </row>
    <row r="1642" spans="1:83" x14ac:dyDescent="0.2">
      <c r="A1642" s="521">
        <f t="shared" si="878"/>
        <v>39882</v>
      </c>
      <c r="B1642" s="522">
        <f t="shared" si="860"/>
        <v>2</v>
      </c>
      <c r="C1642" s="522">
        <f t="shared" si="861"/>
        <v>3</v>
      </c>
      <c r="D1642" s="505" t="str">
        <f t="shared" si="879"/>
        <v>inv</v>
      </c>
      <c r="E1642" s="522">
        <f t="shared" si="862"/>
        <v>6</v>
      </c>
      <c r="F1642" s="522">
        <f t="shared" si="863"/>
        <v>69</v>
      </c>
      <c r="G1642" s="522">
        <f t="shared" si="880"/>
        <v>1638</v>
      </c>
      <c r="H1642" s="506">
        <v>513.95733173076928</v>
      </c>
      <c r="I1642" s="507">
        <f>+H1642-L1642/Cogeneratore!$C$24</f>
        <v>513.95733173076928</v>
      </c>
      <c r="J1642" s="507">
        <f t="shared" si="881"/>
        <v>0</v>
      </c>
      <c r="K1642" s="508">
        <v>302.41731819136425</v>
      </c>
      <c r="L1642" s="508">
        <v>0</v>
      </c>
      <c r="M1642" s="507">
        <f t="shared" si="864"/>
        <v>513.95733173076928</v>
      </c>
      <c r="N1642" s="507">
        <f t="shared" si="882"/>
        <v>302.41731819136425</v>
      </c>
      <c r="O1642" s="509" t="s">
        <v>7</v>
      </c>
      <c r="P1642" s="578"/>
      <c r="Q1642" s="578"/>
      <c r="R1642" s="510" t="e">
        <f>MIN(IF(I1642&gt;#REF!*#REF!,#REF!,IF(AND(I1642&lt;#REF!,#REF!=2),0,ROUNDUP(I1642/#REF!,0))),#REF!)</f>
        <v>#REF!</v>
      </c>
      <c r="S1642" s="510" t="e">
        <f>IF(R1642=0,0,MAX(MIN(I1642,R1642*#REF!),#REF!))</f>
        <v>#REF!</v>
      </c>
      <c r="T1642" s="511" t="e">
        <f>IF(R1642&lt;&gt;0,IF(S1642/R1642/#REF!=1,#REF!,HLOOKUP(S1642/R1642/#REF!,#REF!,2)+(HLOOKUP(S1642/R1642/#REF!+0.2,#REF!,2)-HLOOKUP(S1642/R1642/#REF!,#REF!,2))*(S1642/R1642/#REF!-HLOOKUP(S1642/R1642/#REF!,#REF!,1))/(HLOOKUP(S1642/R1642/#REF!+0.2,#REF!,1)-HLOOKUP(S1642/R1642/#REF!,#REF!,1))),0.5)</f>
        <v>#REF!</v>
      </c>
      <c r="U1642" s="512" t="e">
        <f>IF(R1642&lt;&gt;0,IF(S1642/R1642/#REF!=1,#REF!,HLOOKUP(S1642/R1642/#REF!,#REF!,3)+(HLOOKUP(S1642/R1642/#REF!+0.2,#REF!,3)-HLOOKUP(S1642/R1642/#REF!,#REF!,3))*(S1642/R1642/#REF!-HLOOKUP(S1642/R1642/#REF!,#REF!,1))/(HLOOKUP(S1642/R1642/#REF!+0.2,#REF!,1)-HLOOKUP(S1642/R1642/#REF!,#REF!,1))),1)</f>
        <v>#REF!</v>
      </c>
      <c r="V1642" s="510" t="e">
        <f t="shared" si="883"/>
        <v>#REF!</v>
      </c>
      <c r="W1642" s="513" t="e">
        <f>MIN(IF(N1642&gt;#REF!*#REF!,#REF!,IF(AND(N1642&lt;#REF!,#REF!=2),0,ROUNDUP(N1642/#REF!,0))),#REF!)</f>
        <v>#REF!</v>
      </c>
      <c r="X1642" s="513" t="e">
        <f t="shared" si="884"/>
        <v>#REF!</v>
      </c>
      <c r="Y1642" s="511" t="e">
        <f>IF(W1642&lt;&gt;0,IF(AA1642/W1642/#REF!=1,#REF!,HLOOKUP(AA1642/W1642/#REF!,#REF!,2)+(HLOOKUP(AA1642/W1642/#REF!+0.2,#REF!,2)-HLOOKUP(AA1642/W1642/#REF!,#REF!,2))*(AA1642/W1642/#REF!-HLOOKUP(AA1642/W1642/#REF!,#REF!,1))/(HLOOKUP(AA1642/W1642/#REF!+0.2,#REF!,1)-HLOOKUP(AA1642/W1642/#REF!,#REF!,1))),0.5)</f>
        <v>#REF!</v>
      </c>
      <c r="Z1642" s="512" t="e">
        <f>IF(W1642&lt;&gt;0,IF(AA1642/W1642/#REF!=1,#REF!,HLOOKUP(AA1642/W1642/#REF!,#REF!,3)+(HLOOKUP(AA1642/W1642/#REF!+0.2,#REF!,3)-HLOOKUP(AA1642/W1642/#REF!,#REF!,3))*(AA1642/W1642/#REF!-HLOOKUP(AA1642/W1642/#REF!,#REF!,1))/(HLOOKUP(AA1642/W1642/#REF!+0.2,#REF!,1)-HLOOKUP(AA1642/W1642/#REF!,#REF!,1))),1)</f>
        <v>#REF!</v>
      </c>
      <c r="AA1642" s="514" t="e">
        <f>IF(W1642=0,0,MAX(MIN(N1642,W1642*#REF!),#REF!))</f>
        <v>#REF!</v>
      </c>
      <c r="AB1642" s="515" t="e">
        <f>AD1642/Cogeneratore!$C$4</f>
        <v>#DIV/0!</v>
      </c>
      <c r="AC1642" s="549"/>
      <c r="AD1642" s="550"/>
      <c r="AE1642" s="549"/>
      <c r="AF1642" s="550"/>
      <c r="AG1642" s="549"/>
      <c r="AH1642" s="550"/>
      <c r="AI1642" s="516" t="e">
        <f t="shared" si="885"/>
        <v>#DIV/0!</v>
      </c>
      <c r="AJ1642" s="517">
        <f t="shared" si="886"/>
        <v>0</v>
      </c>
      <c r="AK1642" s="513">
        <f t="shared" si="865"/>
        <v>0</v>
      </c>
      <c r="AL1642" s="513">
        <f t="shared" si="866"/>
        <v>0</v>
      </c>
      <c r="AM1642" s="513">
        <f t="shared" si="867"/>
        <v>513.95733173076928</v>
      </c>
      <c r="AN1642" s="550"/>
      <c r="AO1642" s="550"/>
      <c r="AP1642" s="550"/>
      <c r="AQ1642" s="517">
        <f t="shared" si="887"/>
        <v>0</v>
      </c>
      <c r="AR1642" s="513">
        <f t="shared" si="888"/>
        <v>0</v>
      </c>
      <c r="AS1642" s="551"/>
      <c r="AT1642" s="552"/>
      <c r="AU1642" s="513">
        <f t="shared" si="889"/>
        <v>0</v>
      </c>
      <c r="AV1642" s="513">
        <f>AU1642/Cogeneratore!$C$24</f>
        <v>0</v>
      </c>
      <c r="AW1642" s="513">
        <f t="shared" si="868"/>
        <v>0</v>
      </c>
      <c r="AX1642" s="513" t="e">
        <f t="shared" si="869"/>
        <v>#DIV/0!</v>
      </c>
      <c r="AY1642" s="518">
        <f t="shared" si="870"/>
        <v>302.41731819136425</v>
      </c>
      <c r="AZ1642" s="519" t="e">
        <f t="shared" si="871"/>
        <v>#DIV/0!</v>
      </c>
      <c r="BA1642" s="514" t="e">
        <f t="shared" si="890"/>
        <v>#DIV/0!</v>
      </c>
      <c r="BB1642" s="520" t="e">
        <f>+BV1642*860/8250/Cogeneratore!$C$6</f>
        <v>#DIV/0!</v>
      </c>
      <c r="BC1642" s="625"/>
      <c r="BD1642" s="451">
        <f t="shared" si="872"/>
        <v>0</v>
      </c>
      <c r="BN1642" s="447">
        <f>+L1642/Cogeneratore!$C$24</f>
        <v>0</v>
      </c>
      <c r="BP1642" s="447">
        <f t="shared" si="873"/>
        <v>0</v>
      </c>
      <c r="BQ1642" s="447" t="e">
        <f>IF(BR1642&lt;Cogeneratore!$C$25/Cogeneratore!$C$23,BP1642,BP1642+BR1642-Cogeneratore!$C$25/Cogeneratore!$C$23)</f>
        <v>#DIV/0!</v>
      </c>
      <c r="BR1642" s="462">
        <f t="shared" si="892"/>
        <v>0</v>
      </c>
      <c r="BS1642" s="462" t="e">
        <f>IF(BR1642&lt;Cogeneratore!$C$25/Cogeneratore!$C$23,BR1642,Cogeneratore!$C$25/Cogeneratore!$C$23)</f>
        <v>#DIV/0!</v>
      </c>
      <c r="BT1642" s="447" t="e">
        <f>+BS1642*(1-Cogeneratore!$C$23)</f>
        <v>#DIV/0!</v>
      </c>
      <c r="BU1642" s="462" t="e">
        <f>IF(BR1642-BT1642&lt;Cogeneratore!$C$25,BR1642-BT1642,Cogeneratore!$C$25)</f>
        <v>#DIV/0!</v>
      </c>
      <c r="BV1642" s="462" t="e">
        <f t="shared" si="874"/>
        <v>#DIV/0!</v>
      </c>
      <c r="BW1642" s="462" t="e">
        <f t="shared" si="875"/>
        <v>#DIV/0!</v>
      </c>
      <c r="BX1642" s="462" t="e">
        <f t="shared" si="891"/>
        <v>#DIV/0!</v>
      </c>
      <c r="BY1642" s="447" t="e">
        <f>+BX1642*(1-#REF!)</f>
        <v>#DIV/0!</v>
      </c>
      <c r="BZ1642" s="462" t="e">
        <f t="shared" si="893"/>
        <v>#DIV/0!</v>
      </c>
      <c r="CB1642" s="462" t="e">
        <f t="shared" si="876"/>
        <v>#DIV/0!</v>
      </c>
      <c r="CC1642" s="447" t="e">
        <f>+CB1642/#REF!</f>
        <v>#DIV/0!</v>
      </c>
      <c r="CE1642" s="451" t="e">
        <f t="shared" si="877"/>
        <v>#DIV/0!</v>
      </c>
    </row>
    <row r="1643" spans="1:83" x14ac:dyDescent="0.2">
      <c r="A1643" s="521">
        <f t="shared" si="878"/>
        <v>39882</v>
      </c>
      <c r="B1643" s="522">
        <f t="shared" si="860"/>
        <v>2</v>
      </c>
      <c r="C1643" s="522">
        <f t="shared" si="861"/>
        <v>3</v>
      </c>
      <c r="D1643" s="505" t="str">
        <f t="shared" si="879"/>
        <v>inv</v>
      </c>
      <c r="E1643" s="522">
        <f t="shared" si="862"/>
        <v>7</v>
      </c>
      <c r="F1643" s="522">
        <f t="shared" si="863"/>
        <v>69</v>
      </c>
      <c r="G1643" s="522">
        <f t="shared" si="880"/>
        <v>1639</v>
      </c>
      <c r="H1643" s="506">
        <v>571.640625</v>
      </c>
      <c r="I1643" s="507">
        <f>+H1643-L1643/Cogeneratore!$C$24</f>
        <v>571.640625</v>
      </c>
      <c r="J1643" s="507">
        <f t="shared" si="881"/>
        <v>0</v>
      </c>
      <c r="K1643" s="508">
        <v>604.83463638272849</v>
      </c>
      <c r="L1643" s="508">
        <v>0</v>
      </c>
      <c r="M1643" s="507">
        <f t="shared" si="864"/>
        <v>571.640625</v>
      </c>
      <c r="N1643" s="507">
        <f t="shared" si="882"/>
        <v>604.83463638272849</v>
      </c>
      <c r="O1643" s="509" t="s">
        <v>6</v>
      </c>
      <c r="P1643" s="578"/>
      <c r="Q1643" s="578"/>
      <c r="R1643" s="510" t="e">
        <f>MIN(IF(I1643&gt;#REF!*#REF!,#REF!,IF(AND(I1643&lt;#REF!,#REF!=2),0,ROUNDUP(I1643/#REF!,0))),#REF!)</f>
        <v>#REF!</v>
      </c>
      <c r="S1643" s="510" t="e">
        <f>IF(R1643=0,0,MAX(MIN(I1643,R1643*#REF!),#REF!))</f>
        <v>#REF!</v>
      </c>
      <c r="T1643" s="511" t="e">
        <f>IF(R1643&lt;&gt;0,IF(S1643/R1643/#REF!=1,#REF!,HLOOKUP(S1643/R1643/#REF!,#REF!,2)+(HLOOKUP(S1643/R1643/#REF!+0.2,#REF!,2)-HLOOKUP(S1643/R1643/#REF!,#REF!,2))*(S1643/R1643/#REF!-HLOOKUP(S1643/R1643/#REF!,#REF!,1))/(HLOOKUP(S1643/R1643/#REF!+0.2,#REF!,1)-HLOOKUP(S1643/R1643/#REF!,#REF!,1))),0.5)</f>
        <v>#REF!</v>
      </c>
      <c r="U1643" s="512" t="e">
        <f>IF(R1643&lt;&gt;0,IF(S1643/R1643/#REF!=1,#REF!,HLOOKUP(S1643/R1643/#REF!,#REF!,3)+(HLOOKUP(S1643/R1643/#REF!+0.2,#REF!,3)-HLOOKUP(S1643/R1643/#REF!,#REF!,3))*(S1643/R1643/#REF!-HLOOKUP(S1643/R1643/#REF!,#REF!,1))/(HLOOKUP(S1643/R1643/#REF!+0.2,#REF!,1)-HLOOKUP(S1643/R1643/#REF!,#REF!,1))),1)</f>
        <v>#REF!</v>
      </c>
      <c r="V1643" s="510" t="e">
        <f t="shared" si="883"/>
        <v>#REF!</v>
      </c>
      <c r="W1643" s="513" t="e">
        <f>MIN(IF(N1643&gt;#REF!*#REF!,#REF!,IF(AND(N1643&lt;#REF!,#REF!=2),0,ROUNDUP(N1643/#REF!,0))),#REF!)</f>
        <v>#REF!</v>
      </c>
      <c r="X1643" s="513" t="e">
        <f t="shared" si="884"/>
        <v>#REF!</v>
      </c>
      <c r="Y1643" s="511" t="e">
        <f>IF(W1643&lt;&gt;0,IF(AA1643/W1643/#REF!=1,#REF!,HLOOKUP(AA1643/W1643/#REF!,#REF!,2)+(HLOOKUP(AA1643/W1643/#REF!+0.2,#REF!,2)-HLOOKUP(AA1643/W1643/#REF!,#REF!,2))*(AA1643/W1643/#REF!-HLOOKUP(AA1643/W1643/#REF!,#REF!,1))/(HLOOKUP(AA1643/W1643/#REF!+0.2,#REF!,1)-HLOOKUP(AA1643/W1643/#REF!,#REF!,1))),0.5)</f>
        <v>#REF!</v>
      </c>
      <c r="Z1643" s="512" t="e">
        <f>IF(W1643&lt;&gt;0,IF(AA1643/W1643/#REF!=1,#REF!,HLOOKUP(AA1643/W1643/#REF!,#REF!,3)+(HLOOKUP(AA1643/W1643/#REF!+0.2,#REF!,3)-HLOOKUP(AA1643/W1643/#REF!,#REF!,3))*(AA1643/W1643/#REF!-HLOOKUP(AA1643/W1643/#REF!,#REF!,1))/(HLOOKUP(AA1643/W1643/#REF!+0.2,#REF!,1)-HLOOKUP(AA1643/W1643/#REF!,#REF!,1))),1)</f>
        <v>#REF!</v>
      </c>
      <c r="AA1643" s="514" t="e">
        <f>IF(W1643=0,0,MAX(MIN(N1643,W1643*#REF!),#REF!))</f>
        <v>#REF!</v>
      </c>
      <c r="AB1643" s="515" t="e">
        <f>AD1643/Cogeneratore!$C$4</f>
        <v>#DIV/0!</v>
      </c>
      <c r="AC1643" s="549"/>
      <c r="AD1643" s="550"/>
      <c r="AE1643" s="549"/>
      <c r="AF1643" s="550"/>
      <c r="AG1643" s="549"/>
      <c r="AH1643" s="550"/>
      <c r="AI1643" s="516" t="e">
        <f t="shared" si="885"/>
        <v>#DIV/0!</v>
      </c>
      <c r="AJ1643" s="517">
        <f t="shared" si="886"/>
        <v>0</v>
      </c>
      <c r="AK1643" s="513">
        <f t="shared" si="865"/>
        <v>0</v>
      </c>
      <c r="AL1643" s="513">
        <f t="shared" si="866"/>
        <v>0</v>
      </c>
      <c r="AM1643" s="513">
        <f t="shared" si="867"/>
        <v>571.640625</v>
      </c>
      <c r="AN1643" s="550"/>
      <c r="AO1643" s="550"/>
      <c r="AP1643" s="550"/>
      <c r="AQ1643" s="517">
        <f t="shared" si="887"/>
        <v>0</v>
      </c>
      <c r="AR1643" s="513">
        <f t="shared" si="888"/>
        <v>0</v>
      </c>
      <c r="AS1643" s="551"/>
      <c r="AT1643" s="552"/>
      <c r="AU1643" s="513">
        <f t="shared" si="889"/>
        <v>0</v>
      </c>
      <c r="AV1643" s="513">
        <f>AU1643/Cogeneratore!$C$24</f>
        <v>0</v>
      </c>
      <c r="AW1643" s="513">
        <f t="shared" si="868"/>
        <v>0</v>
      </c>
      <c r="AX1643" s="513" t="e">
        <f t="shared" si="869"/>
        <v>#DIV/0!</v>
      </c>
      <c r="AY1643" s="518">
        <f t="shared" si="870"/>
        <v>604.83463638272849</v>
      </c>
      <c r="AZ1643" s="519" t="e">
        <f t="shared" si="871"/>
        <v>#DIV/0!</v>
      </c>
      <c r="BA1643" s="514" t="e">
        <f t="shared" si="890"/>
        <v>#DIV/0!</v>
      </c>
      <c r="BB1643" s="520" t="e">
        <f>+BV1643*860/8250/Cogeneratore!$C$6</f>
        <v>#DIV/0!</v>
      </c>
      <c r="BC1643" s="625"/>
      <c r="BD1643" s="451">
        <f t="shared" si="872"/>
        <v>0</v>
      </c>
      <c r="BN1643" s="447">
        <f>+L1643/Cogeneratore!$C$24</f>
        <v>0</v>
      </c>
      <c r="BP1643" s="447">
        <f t="shared" si="873"/>
        <v>0</v>
      </c>
      <c r="BQ1643" s="447" t="e">
        <f>IF(BR1643&lt;Cogeneratore!$C$25/Cogeneratore!$C$23,BP1643,BP1643+BR1643-Cogeneratore!$C$25/Cogeneratore!$C$23)</f>
        <v>#DIV/0!</v>
      </c>
      <c r="BR1643" s="462">
        <f t="shared" si="892"/>
        <v>0</v>
      </c>
      <c r="BS1643" s="462" t="e">
        <f>IF(BR1643&lt;Cogeneratore!$C$25/Cogeneratore!$C$23,BR1643,Cogeneratore!$C$25/Cogeneratore!$C$23)</f>
        <v>#DIV/0!</v>
      </c>
      <c r="BT1643" s="447" t="e">
        <f>+BS1643*(1-Cogeneratore!$C$23)</f>
        <v>#DIV/0!</v>
      </c>
      <c r="BU1643" s="462" t="e">
        <f>IF(BR1643-BT1643&lt;Cogeneratore!$C$25,BR1643-BT1643,Cogeneratore!$C$25)</f>
        <v>#DIV/0!</v>
      </c>
      <c r="BV1643" s="462" t="e">
        <f t="shared" si="874"/>
        <v>#DIV/0!</v>
      </c>
      <c r="BW1643" s="462" t="e">
        <f t="shared" si="875"/>
        <v>#DIV/0!</v>
      </c>
      <c r="BX1643" s="462" t="e">
        <f t="shared" si="891"/>
        <v>#DIV/0!</v>
      </c>
      <c r="BY1643" s="447" t="e">
        <f>+BX1643*(1-#REF!)</f>
        <v>#DIV/0!</v>
      </c>
      <c r="BZ1643" s="462" t="e">
        <f t="shared" si="893"/>
        <v>#DIV/0!</v>
      </c>
      <c r="CB1643" s="462" t="e">
        <f t="shared" si="876"/>
        <v>#DIV/0!</v>
      </c>
      <c r="CC1643" s="447" t="e">
        <f>+CB1643/#REF!</f>
        <v>#DIV/0!</v>
      </c>
      <c r="CE1643" s="451" t="e">
        <f t="shared" si="877"/>
        <v>#DIV/0!</v>
      </c>
    </row>
    <row r="1644" spans="1:83" x14ac:dyDescent="0.2">
      <c r="A1644" s="521">
        <f t="shared" si="878"/>
        <v>39882</v>
      </c>
      <c r="B1644" s="522">
        <f t="shared" si="860"/>
        <v>2</v>
      </c>
      <c r="C1644" s="522">
        <f t="shared" si="861"/>
        <v>3</v>
      </c>
      <c r="D1644" s="505" t="str">
        <f t="shared" si="879"/>
        <v>inv</v>
      </c>
      <c r="E1644" s="522">
        <f t="shared" si="862"/>
        <v>8</v>
      </c>
      <c r="F1644" s="522">
        <f t="shared" si="863"/>
        <v>69</v>
      </c>
      <c r="G1644" s="522">
        <f t="shared" si="880"/>
        <v>1640</v>
      </c>
      <c r="H1644" s="506">
        <v>629.85396634615381</v>
      </c>
      <c r="I1644" s="507">
        <f>+H1644-L1644/Cogeneratore!$C$24</f>
        <v>629.85396634615381</v>
      </c>
      <c r="J1644" s="507">
        <f t="shared" si="881"/>
        <v>0</v>
      </c>
      <c r="K1644" s="508">
        <v>604.83463638272849</v>
      </c>
      <c r="L1644" s="508">
        <v>0</v>
      </c>
      <c r="M1644" s="507">
        <f t="shared" si="864"/>
        <v>629.85396634615381</v>
      </c>
      <c r="N1644" s="507">
        <f t="shared" si="882"/>
        <v>604.83463638272849</v>
      </c>
      <c r="O1644" s="509" t="s">
        <v>8</v>
      </c>
      <c r="P1644" s="578"/>
      <c r="Q1644" s="578"/>
      <c r="R1644" s="510" t="e">
        <f>MIN(IF(I1644&gt;#REF!*#REF!,#REF!,IF(AND(I1644&lt;#REF!,#REF!=2),0,ROUNDUP(I1644/#REF!,0))),#REF!)</f>
        <v>#REF!</v>
      </c>
      <c r="S1644" s="510" t="e">
        <f>IF(R1644=0,0,MAX(MIN(I1644,R1644*#REF!),#REF!))</f>
        <v>#REF!</v>
      </c>
      <c r="T1644" s="511" t="e">
        <f>IF(R1644&lt;&gt;0,IF(S1644/R1644/#REF!=1,#REF!,HLOOKUP(S1644/R1644/#REF!,#REF!,2)+(HLOOKUP(S1644/R1644/#REF!+0.2,#REF!,2)-HLOOKUP(S1644/R1644/#REF!,#REF!,2))*(S1644/R1644/#REF!-HLOOKUP(S1644/R1644/#REF!,#REF!,1))/(HLOOKUP(S1644/R1644/#REF!+0.2,#REF!,1)-HLOOKUP(S1644/R1644/#REF!,#REF!,1))),0.5)</f>
        <v>#REF!</v>
      </c>
      <c r="U1644" s="512" t="e">
        <f>IF(R1644&lt;&gt;0,IF(S1644/R1644/#REF!=1,#REF!,HLOOKUP(S1644/R1644/#REF!,#REF!,3)+(HLOOKUP(S1644/R1644/#REF!+0.2,#REF!,3)-HLOOKUP(S1644/R1644/#REF!,#REF!,3))*(S1644/R1644/#REF!-HLOOKUP(S1644/R1644/#REF!,#REF!,1))/(HLOOKUP(S1644/R1644/#REF!+0.2,#REF!,1)-HLOOKUP(S1644/R1644/#REF!,#REF!,1))),1)</f>
        <v>#REF!</v>
      </c>
      <c r="V1644" s="510" t="e">
        <f t="shared" si="883"/>
        <v>#REF!</v>
      </c>
      <c r="W1644" s="513" t="e">
        <f>MIN(IF(N1644&gt;#REF!*#REF!,#REF!,IF(AND(N1644&lt;#REF!,#REF!=2),0,ROUNDUP(N1644/#REF!,0))),#REF!)</f>
        <v>#REF!</v>
      </c>
      <c r="X1644" s="513" t="e">
        <f t="shared" si="884"/>
        <v>#REF!</v>
      </c>
      <c r="Y1644" s="511" t="e">
        <f>IF(W1644&lt;&gt;0,IF(AA1644/W1644/#REF!=1,#REF!,HLOOKUP(AA1644/W1644/#REF!,#REF!,2)+(HLOOKUP(AA1644/W1644/#REF!+0.2,#REF!,2)-HLOOKUP(AA1644/W1644/#REF!,#REF!,2))*(AA1644/W1644/#REF!-HLOOKUP(AA1644/W1644/#REF!,#REF!,1))/(HLOOKUP(AA1644/W1644/#REF!+0.2,#REF!,1)-HLOOKUP(AA1644/W1644/#REF!,#REF!,1))),0.5)</f>
        <v>#REF!</v>
      </c>
      <c r="Z1644" s="512" t="e">
        <f>IF(W1644&lt;&gt;0,IF(AA1644/W1644/#REF!=1,#REF!,HLOOKUP(AA1644/W1644/#REF!,#REF!,3)+(HLOOKUP(AA1644/W1644/#REF!+0.2,#REF!,3)-HLOOKUP(AA1644/W1644/#REF!,#REF!,3))*(AA1644/W1644/#REF!-HLOOKUP(AA1644/W1644/#REF!,#REF!,1))/(HLOOKUP(AA1644/W1644/#REF!+0.2,#REF!,1)-HLOOKUP(AA1644/W1644/#REF!,#REF!,1))),1)</f>
        <v>#REF!</v>
      </c>
      <c r="AA1644" s="514" t="e">
        <f>IF(W1644=0,0,MAX(MIN(N1644,W1644*#REF!),#REF!))</f>
        <v>#REF!</v>
      </c>
      <c r="AB1644" s="515" t="e">
        <f>AD1644/Cogeneratore!$C$4</f>
        <v>#DIV/0!</v>
      </c>
      <c r="AC1644" s="549"/>
      <c r="AD1644" s="550"/>
      <c r="AE1644" s="549"/>
      <c r="AF1644" s="550"/>
      <c r="AG1644" s="549"/>
      <c r="AH1644" s="550"/>
      <c r="AI1644" s="516" t="e">
        <f t="shared" si="885"/>
        <v>#DIV/0!</v>
      </c>
      <c r="AJ1644" s="517">
        <f t="shared" si="886"/>
        <v>0</v>
      </c>
      <c r="AK1644" s="513">
        <f t="shared" si="865"/>
        <v>0</v>
      </c>
      <c r="AL1644" s="513">
        <f t="shared" si="866"/>
        <v>0</v>
      </c>
      <c r="AM1644" s="513">
        <f t="shared" si="867"/>
        <v>629.85396634615381</v>
      </c>
      <c r="AN1644" s="550"/>
      <c r="AO1644" s="550"/>
      <c r="AP1644" s="550"/>
      <c r="AQ1644" s="517">
        <f t="shared" si="887"/>
        <v>0</v>
      </c>
      <c r="AR1644" s="513">
        <f t="shared" si="888"/>
        <v>0</v>
      </c>
      <c r="AS1644" s="551"/>
      <c r="AT1644" s="552"/>
      <c r="AU1644" s="513">
        <f t="shared" si="889"/>
        <v>0</v>
      </c>
      <c r="AV1644" s="513">
        <f>AU1644/Cogeneratore!$C$24</f>
        <v>0</v>
      </c>
      <c r="AW1644" s="513">
        <f t="shared" si="868"/>
        <v>0</v>
      </c>
      <c r="AX1644" s="513" t="e">
        <f t="shared" si="869"/>
        <v>#DIV/0!</v>
      </c>
      <c r="AY1644" s="518">
        <f t="shared" si="870"/>
        <v>604.83463638272849</v>
      </c>
      <c r="AZ1644" s="519" t="e">
        <f t="shared" si="871"/>
        <v>#DIV/0!</v>
      </c>
      <c r="BA1644" s="514" t="e">
        <f t="shared" si="890"/>
        <v>#DIV/0!</v>
      </c>
      <c r="BB1644" s="520" t="e">
        <f>+BV1644*860/8250/Cogeneratore!$C$6</f>
        <v>#DIV/0!</v>
      </c>
      <c r="BC1644" s="625"/>
      <c r="BD1644" s="451">
        <f t="shared" si="872"/>
        <v>0</v>
      </c>
      <c r="BN1644" s="447">
        <f>+L1644/Cogeneratore!$C$24</f>
        <v>0</v>
      </c>
      <c r="BP1644" s="447">
        <f t="shared" si="873"/>
        <v>0</v>
      </c>
      <c r="BQ1644" s="447" t="e">
        <f>IF(BR1644&lt;Cogeneratore!$C$25/Cogeneratore!$C$23,BP1644,BP1644+BR1644-Cogeneratore!$C$25/Cogeneratore!$C$23)</f>
        <v>#DIV/0!</v>
      </c>
      <c r="BR1644" s="462">
        <f t="shared" si="892"/>
        <v>0</v>
      </c>
      <c r="BS1644" s="462" t="e">
        <f>IF(BR1644&lt;Cogeneratore!$C$25/Cogeneratore!$C$23,BR1644,Cogeneratore!$C$25/Cogeneratore!$C$23)</f>
        <v>#DIV/0!</v>
      </c>
      <c r="BT1644" s="447" t="e">
        <f>+BS1644*(1-Cogeneratore!$C$23)</f>
        <v>#DIV/0!</v>
      </c>
      <c r="BU1644" s="462" t="e">
        <f>IF(BR1644-BT1644&lt;Cogeneratore!$C$25,BR1644-BT1644,Cogeneratore!$C$25)</f>
        <v>#DIV/0!</v>
      </c>
      <c r="BV1644" s="462" t="e">
        <f t="shared" si="874"/>
        <v>#DIV/0!</v>
      </c>
      <c r="BW1644" s="462" t="e">
        <f t="shared" si="875"/>
        <v>#DIV/0!</v>
      </c>
      <c r="BX1644" s="462" t="e">
        <f t="shared" si="891"/>
        <v>#DIV/0!</v>
      </c>
      <c r="BY1644" s="447" t="e">
        <f>+BX1644*(1-#REF!)</f>
        <v>#DIV/0!</v>
      </c>
      <c r="BZ1644" s="462" t="e">
        <f t="shared" si="893"/>
        <v>#DIV/0!</v>
      </c>
      <c r="CB1644" s="462" t="e">
        <f t="shared" si="876"/>
        <v>#DIV/0!</v>
      </c>
      <c r="CC1644" s="447" t="e">
        <f>+CB1644/#REF!</f>
        <v>#DIV/0!</v>
      </c>
      <c r="CE1644" s="451" t="e">
        <f t="shared" si="877"/>
        <v>#DIV/0!</v>
      </c>
    </row>
    <row r="1645" spans="1:83" x14ac:dyDescent="0.2">
      <c r="A1645" s="521">
        <f t="shared" si="878"/>
        <v>39882</v>
      </c>
      <c r="B1645" s="522">
        <f t="shared" si="860"/>
        <v>2</v>
      </c>
      <c r="C1645" s="522">
        <f t="shared" si="861"/>
        <v>3</v>
      </c>
      <c r="D1645" s="505" t="str">
        <f t="shared" si="879"/>
        <v>inv</v>
      </c>
      <c r="E1645" s="522">
        <f t="shared" si="862"/>
        <v>9</v>
      </c>
      <c r="F1645" s="522">
        <f t="shared" si="863"/>
        <v>69</v>
      </c>
      <c r="G1645" s="522">
        <f t="shared" si="880"/>
        <v>1641</v>
      </c>
      <c r="H1645" s="506">
        <v>657.99519230769226</v>
      </c>
      <c r="I1645" s="507">
        <f>+H1645-L1645/Cogeneratore!$C$24</f>
        <v>657.99519230769226</v>
      </c>
      <c r="J1645" s="507">
        <f t="shared" si="881"/>
        <v>0</v>
      </c>
      <c r="K1645" s="508">
        <v>604.83463638272849</v>
      </c>
      <c r="L1645" s="508">
        <v>0</v>
      </c>
      <c r="M1645" s="507">
        <f t="shared" si="864"/>
        <v>657.99519230769226</v>
      </c>
      <c r="N1645" s="507">
        <f t="shared" si="882"/>
        <v>604.83463638272849</v>
      </c>
      <c r="O1645" s="509" t="s">
        <v>8</v>
      </c>
      <c r="P1645" s="578"/>
      <c r="Q1645" s="578"/>
      <c r="R1645" s="510" t="e">
        <f>MIN(IF(I1645&gt;#REF!*#REF!,#REF!,IF(AND(I1645&lt;#REF!,#REF!=2),0,ROUNDUP(I1645/#REF!,0))),#REF!)</f>
        <v>#REF!</v>
      </c>
      <c r="S1645" s="510" t="e">
        <f>IF(R1645=0,0,MAX(MIN(I1645,R1645*#REF!),#REF!))</f>
        <v>#REF!</v>
      </c>
      <c r="T1645" s="511" t="e">
        <f>IF(R1645&lt;&gt;0,IF(S1645/R1645/#REF!=1,#REF!,HLOOKUP(S1645/R1645/#REF!,#REF!,2)+(HLOOKUP(S1645/R1645/#REF!+0.2,#REF!,2)-HLOOKUP(S1645/R1645/#REF!,#REF!,2))*(S1645/R1645/#REF!-HLOOKUP(S1645/R1645/#REF!,#REF!,1))/(HLOOKUP(S1645/R1645/#REF!+0.2,#REF!,1)-HLOOKUP(S1645/R1645/#REF!,#REF!,1))),0.5)</f>
        <v>#REF!</v>
      </c>
      <c r="U1645" s="512" t="e">
        <f>IF(R1645&lt;&gt;0,IF(S1645/R1645/#REF!=1,#REF!,HLOOKUP(S1645/R1645/#REF!,#REF!,3)+(HLOOKUP(S1645/R1645/#REF!+0.2,#REF!,3)-HLOOKUP(S1645/R1645/#REF!,#REF!,3))*(S1645/R1645/#REF!-HLOOKUP(S1645/R1645/#REF!,#REF!,1))/(HLOOKUP(S1645/R1645/#REF!+0.2,#REF!,1)-HLOOKUP(S1645/R1645/#REF!,#REF!,1))),1)</f>
        <v>#REF!</v>
      </c>
      <c r="V1645" s="510" t="e">
        <f t="shared" si="883"/>
        <v>#REF!</v>
      </c>
      <c r="W1645" s="513" t="e">
        <f>MIN(IF(N1645&gt;#REF!*#REF!,#REF!,IF(AND(N1645&lt;#REF!,#REF!=2),0,ROUNDUP(N1645/#REF!,0))),#REF!)</f>
        <v>#REF!</v>
      </c>
      <c r="X1645" s="513" t="e">
        <f t="shared" si="884"/>
        <v>#REF!</v>
      </c>
      <c r="Y1645" s="511" t="e">
        <f>IF(W1645&lt;&gt;0,IF(AA1645/W1645/#REF!=1,#REF!,HLOOKUP(AA1645/W1645/#REF!,#REF!,2)+(HLOOKUP(AA1645/W1645/#REF!+0.2,#REF!,2)-HLOOKUP(AA1645/W1645/#REF!,#REF!,2))*(AA1645/W1645/#REF!-HLOOKUP(AA1645/W1645/#REF!,#REF!,1))/(HLOOKUP(AA1645/W1645/#REF!+0.2,#REF!,1)-HLOOKUP(AA1645/W1645/#REF!,#REF!,1))),0.5)</f>
        <v>#REF!</v>
      </c>
      <c r="Z1645" s="512" t="e">
        <f>IF(W1645&lt;&gt;0,IF(AA1645/W1645/#REF!=1,#REF!,HLOOKUP(AA1645/W1645/#REF!,#REF!,3)+(HLOOKUP(AA1645/W1645/#REF!+0.2,#REF!,3)-HLOOKUP(AA1645/W1645/#REF!,#REF!,3))*(AA1645/W1645/#REF!-HLOOKUP(AA1645/W1645/#REF!,#REF!,1))/(HLOOKUP(AA1645/W1645/#REF!+0.2,#REF!,1)-HLOOKUP(AA1645/W1645/#REF!,#REF!,1))),1)</f>
        <v>#REF!</v>
      </c>
      <c r="AA1645" s="514" t="e">
        <f>IF(W1645=0,0,MAX(MIN(N1645,W1645*#REF!),#REF!))</f>
        <v>#REF!</v>
      </c>
      <c r="AB1645" s="515" t="e">
        <f>AD1645/Cogeneratore!$C$4</f>
        <v>#DIV/0!</v>
      </c>
      <c r="AC1645" s="549"/>
      <c r="AD1645" s="550"/>
      <c r="AE1645" s="549"/>
      <c r="AF1645" s="550"/>
      <c r="AG1645" s="549"/>
      <c r="AH1645" s="550"/>
      <c r="AI1645" s="516" t="e">
        <f t="shared" si="885"/>
        <v>#DIV/0!</v>
      </c>
      <c r="AJ1645" s="517">
        <f t="shared" si="886"/>
        <v>0</v>
      </c>
      <c r="AK1645" s="513">
        <f t="shared" si="865"/>
        <v>0</v>
      </c>
      <c r="AL1645" s="513">
        <f t="shared" si="866"/>
        <v>0</v>
      </c>
      <c r="AM1645" s="513">
        <f t="shared" si="867"/>
        <v>657.99519230769226</v>
      </c>
      <c r="AN1645" s="550"/>
      <c r="AO1645" s="550"/>
      <c r="AP1645" s="550"/>
      <c r="AQ1645" s="517">
        <f t="shared" si="887"/>
        <v>0</v>
      </c>
      <c r="AR1645" s="513">
        <f t="shared" si="888"/>
        <v>0</v>
      </c>
      <c r="AS1645" s="551"/>
      <c r="AT1645" s="552"/>
      <c r="AU1645" s="513">
        <f t="shared" si="889"/>
        <v>0</v>
      </c>
      <c r="AV1645" s="513">
        <f>AU1645/Cogeneratore!$C$24</f>
        <v>0</v>
      </c>
      <c r="AW1645" s="513">
        <f t="shared" si="868"/>
        <v>0</v>
      </c>
      <c r="AX1645" s="513" t="e">
        <f t="shared" si="869"/>
        <v>#DIV/0!</v>
      </c>
      <c r="AY1645" s="518">
        <f t="shared" si="870"/>
        <v>604.83463638272849</v>
      </c>
      <c r="AZ1645" s="519" t="e">
        <f t="shared" si="871"/>
        <v>#DIV/0!</v>
      </c>
      <c r="BA1645" s="514" t="e">
        <f t="shared" si="890"/>
        <v>#DIV/0!</v>
      </c>
      <c r="BB1645" s="520" t="e">
        <f>+BV1645*860/8250/Cogeneratore!$C$6</f>
        <v>#DIV/0!</v>
      </c>
      <c r="BC1645" s="625"/>
      <c r="BD1645" s="451">
        <f t="shared" si="872"/>
        <v>0</v>
      </c>
      <c r="BN1645" s="447">
        <f>+L1645/Cogeneratore!$C$24</f>
        <v>0</v>
      </c>
      <c r="BP1645" s="447">
        <f t="shared" si="873"/>
        <v>0</v>
      </c>
      <c r="BQ1645" s="447" t="e">
        <f>IF(BR1645&lt;Cogeneratore!$C$25/Cogeneratore!$C$23,BP1645,BP1645+BR1645-Cogeneratore!$C$25/Cogeneratore!$C$23)</f>
        <v>#DIV/0!</v>
      </c>
      <c r="BR1645" s="462">
        <f t="shared" si="892"/>
        <v>0</v>
      </c>
      <c r="BS1645" s="462" t="e">
        <f>IF(BR1645&lt;Cogeneratore!$C$25/Cogeneratore!$C$23,BR1645,Cogeneratore!$C$25/Cogeneratore!$C$23)</f>
        <v>#DIV/0!</v>
      </c>
      <c r="BT1645" s="447" t="e">
        <f>+BS1645*(1-Cogeneratore!$C$23)</f>
        <v>#DIV/0!</v>
      </c>
      <c r="BU1645" s="462" t="e">
        <f>IF(BR1645-BT1645&lt;Cogeneratore!$C$25,BR1645-BT1645,Cogeneratore!$C$25)</f>
        <v>#DIV/0!</v>
      </c>
      <c r="BV1645" s="462" t="e">
        <f t="shared" si="874"/>
        <v>#DIV/0!</v>
      </c>
      <c r="BW1645" s="462" t="e">
        <f t="shared" si="875"/>
        <v>#DIV/0!</v>
      </c>
      <c r="BX1645" s="462" t="e">
        <f t="shared" si="891"/>
        <v>#DIV/0!</v>
      </c>
      <c r="BY1645" s="447" t="e">
        <f>+BX1645*(1-#REF!)</f>
        <v>#DIV/0!</v>
      </c>
      <c r="BZ1645" s="462" t="e">
        <f t="shared" si="893"/>
        <v>#DIV/0!</v>
      </c>
      <c r="CB1645" s="462" t="e">
        <f t="shared" si="876"/>
        <v>#DIV/0!</v>
      </c>
      <c r="CC1645" s="447" t="e">
        <f>+CB1645/#REF!</f>
        <v>#DIV/0!</v>
      </c>
      <c r="CE1645" s="451" t="e">
        <f t="shared" si="877"/>
        <v>#DIV/0!</v>
      </c>
    </row>
    <row r="1646" spans="1:83" x14ac:dyDescent="0.2">
      <c r="A1646" s="521">
        <f t="shared" si="878"/>
        <v>39882</v>
      </c>
      <c r="B1646" s="522">
        <f t="shared" si="860"/>
        <v>2</v>
      </c>
      <c r="C1646" s="522">
        <f t="shared" si="861"/>
        <v>3</v>
      </c>
      <c r="D1646" s="505" t="str">
        <f t="shared" si="879"/>
        <v>inv</v>
      </c>
      <c r="E1646" s="522">
        <f t="shared" si="862"/>
        <v>10</v>
      </c>
      <c r="F1646" s="522">
        <f t="shared" si="863"/>
        <v>69</v>
      </c>
      <c r="G1646" s="522">
        <f t="shared" si="880"/>
        <v>1642</v>
      </c>
      <c r="H1646" s="506">
        <v>664.54507211538464</v>
      </c>
      <c r="I1646" s="507">
        <f>+H1646-L1646/Cogeneratore!$C$24</f>
        <v>664.54507211538464</v>
      </c>
      <c r="J1646" s="507">
        <f t="shared" si="881"/>
        <v>0</v>
      </c>
      <c r="K1646" s="508">
        <v>604.83463638272849</v>
      </c>
      <c r="L1646" s="508">
        <v>0</v>
      </c>
      <c r="M1646" s="507">
        <f t="shared" si="864"/>
        <v>664.54507211538464</v>
      </c>
      <c r="N1646" s="507">
        <f t="shared" si="882"/>
        <v>604.83463638272849</v>
      </c>
      <c r="O1646" s="509" t="s">
        <v>8</v>
      </c>
      <c r="P1646" s="578"/>
      <c r="Q1646" s="578"/>
      <c r="R1646" s="510" t="e">
        <f>MIN(IF(I1646&gt;#REF!*#REF!,#REF!,IF(AND(I1646&lt;#REF!,#REF!=2),0,ROUNDUP(I1646/#REF!,0))),#REF!)</f>
        <v>#REF!</v>
      </c>
      <c r="S1646" s="510" t="e">
        <f>IF(R1646=0,0,MAX(MIN(I1646,R1646*#REF!),#REF!))</f>
        <v>#REF!</v>
      </c>
      <c r="T1646" s="511" t="e">
        <f>IF(R1646&lt;&gt;0,IF(S1646/R1646/#REF!=1,#REF!,HLOOKUP(S1646/R1646/#REF!,#REF!,2)+(HLOOKUP(S1646/R1646/#REF!+0.2,#REF!,2)-HLOOKUP(S1646/R1646/#REF!,#REF!,2))*(S1646/R1646/#REF!-HLOOKUP(S1646/R1646/#REF!,#REF!,1))/(HLOOKUP(S1646/R1646/#REF!+0.2,#REF!,1)-HLOOKUP(S1646/R1646/#REF!,#REF!,1))),0.5)</f>
        <v>#REF!</v>
      </c>
      <c r="U1646" s="512" t="e">
        <f>IF(R1646&lt;&gt;0,IF(S1646/R1646/#REF!=1,#REF!,HLOOKUP(S1646/R1646/#REF!,#REF!,3)+(HLOOKUP(S1646/R1646/#REF!+0.2,#REF!,3)-HLOOKUP(S1646/R1646/#REF!,#REF!,3))*(S1646/R1646/#REF!-HLOOKUP(S1646/R1646/#REF!,#REF!,1))/(HLOOKUP(S1646/R1646/#REF!+0.2,#REF!,1)-HLOOKUP(S1646/R1646/#REF!,#REF!,1))),1)</f>
        <v>#REF!</v>
      </c>
      <c r="V1646" s="510" t="e">
        <f t="shared" si="883"/>
        <v>#REF!</v>
      </c>
      <c r="W1646" s="513" t="e">
        <f>MIN(IF(N1646&gt;#REF!*#REF!,#REF!,IF(AND(N1646&lt;#REF!,#REF!=2),0,ROUNDUP(N1646/#REF!,0))),#REF!)</f>
        <v>#REF!</v>
      </c>
      <c r="X1646" s="513" t="e">
        <f t="shared" si="884"/>
        <v>#REF!</v>
      </c>
      <c r="Y1646" s="511" t="e">
        <f>IF(W1646&lt;&gt;0,IF(AA1646/W1646/#REF!=1,#REF!,HLOOKUP(AA1646/W1646/#REF!,#REF!,2)+(HLOOKUP(AA1646/W1646/#REF!+0.2,#REF!,2)-HLOOKUP(AA1646/W1646/#REF!,#REF!,2))*(AA1646/W1646/#REF!-HLOOKUP(AA1646/W1646/#REF!,#REF!,1))/(HLOOKUP(AA1646/W1646/#REF!+0.2,#REF!,1)-HLOOKUP(AA1646/W1646/#REF!,#REF!,1))),0.5)</f>
        <v>#REF!</v>
      </c>
      <c r="Z1646" s="512" t="e">
        <f>IF(W1646&lt;&gt;0,IF(AA1646/W1646/#REF!=1,#REF!,HLOOKUP(AA1646/W1646/#REF!,#REF!,3)+(HLOOKUP(AA1646/W1646/#REF!+0.2,#REF!,3)-HLOOKUP(AA1646/W1646/#REF!,#REF!,3))*(AA1646/W1646/#REF!-HLOOKUP(AA1646/W1646/#REF!,#REF!,1))/(HLOOKUP(AA1646/W1646/#REF!+0.2,#REF!,1)-HLOOKUP(AA1646/W1646/#REF!,#REF!,1))),1)</f>
        <v>#REF!</v>
      </c>
      <c r="AA1646" s="514" t="e">
        <f>IF(W1646=0,0,MAX(MIN(N1646,W1646*#REF!),#REF!))</f>
        <v>#REF!</v>
      </c>
      <c r="AB1646" s="515" t="e">
        <f>AD1646/Cogeneratore!$C$4</f>
        <v>#DIV/0!</v>
      </c>
      <c r="AC1646" s="549"/>
      <c r="AD1646" s="550"/>
      <c r="AE1646" s="549"/>
      <c r="AF1646" s="550"/>
      <c r="AG1646" s="549"/>
      <c r="AH1646" s="550"/>
      <c r="AI1646" s="516" t="e">
        <f t="shared" si="885"/>
        <v>#DIV/0!</v>
      </c>
      <c r="AJ1646" s="517">
        <f t="shared" si="886"/>
        <v>0</v>
      </c>
      <c r="AK1646" s="513">
        <f t="shared" si="865"/>
        <v>0</v>
      </c>
      <c r="AL1646" s="513">
        <f t="shared" si="866"/>
        <v>0</v>
      </c>
      <c r="AM1646" s="513">
        <f t="shared" si="867"/>
        <v>664.54507211538464</v>
      </c>
      <c r="AN1646" s="550"/>
      <c r="AO1646" s="550"/>
      <c r="AP1646" s="550"/>
      <c r="AQ1646" s="517">
        <f t="shared" si="887"/>
        <v>0</v>
      </c>
      <c r="AR1646" s="513">
        <f t="shared" si="888"/>
        <v>0</v>
      </c>
      <c r="AS1646" s="551"/>
      <c r="AT1646" s="552"/>
      <c r="AU1646" s="513">
        <f t="shared" si="889"/>
        <v>0</v>
      </c>
      <c r="AV1646" s="513">
        <f>AU1646/Cogeneratore!$C$24</f>
        <v>0</v>
      </c>
      <c r="AW1646" s="513">
        <f t="shared" si="868"/>
        <v>0</v>
      </c>
      <c r="AX1646" s="513" t="e">
        <f t="shared" si="869"/>
        <v>#DIV/0!</v>
      </c>
      <c r="AY1646" s="518">
        <f t="shared" si="870"/>
        <v>604.83463638272849</v>
      </c>
      <c r="AZ1646" s="519" t="e">
        <f t="shared" si="871"/>
        <v>#DIV/0!</v>
      </c>
      <c r="BA1646" s="514" t="e">
        <f t="shared" si="890"/>
        <v>#DIV/0!</v>
      </c>
      <c r="BB1646" s="520" t="e">
        <f>+BV1646*860/8250/Cogeneratore!$C$6</f>
        <v>#DIV/0!</v>
      </c>
      <c r="BC1646" s="625"/>
      <c r="BD1646" s="451">
        <f t="shared" si="872"/>
        <v>0</v>
      </c>
      <c r="BN1646" s="447">
        <f>+L1646/Cogeneratore!$C$24</f>
        <v>0</v>
      </c>
      <c r="BP1646" s="447">
        <f t="shared" si="873"/>
        <v>0</v>
      </c>
      <c r="BQ1646" s="447" t="e">
        <f>IF(BR1646&lt;Cogeneratore!$C$25/Cogeneratore!$C$23,BP1646,BP1646+BR1646-Cogeneratore!$C$25/Cogeneratore!$C$23)</f>
        <v>#DIV/0!</v>
      </c>
      <c r="BR1646" s="462">
        <f t="shared" si="892"/>
        <v>0</v>
      </c>
      <c r="BS1646" s="462" t="e">
        <f>IF(BR1646&lt;Cogeneratore!$C$25/Cogeneratore!$C$23,BR1646,Cogeneratore!$C$25/Cogeneratore!$C$23)</f>
        <v>#DIV/0!</v>
      </c>
      <c r="BT1646" s="447" t="e">
        <f>+BS1646*(1-Cogeneratore!$C$23)</f>
        <v>#DIV/0!</v>
      </c>
      <c r="BU1646" s="462" t="e">
        <f>IF(BR1646-BT1646&lt;Cogeneratore!$C$25,BR1646-BT1646,Cogeneratore!$C$25)</f>
        <v>#DIV/0!</v>
      </c>
      <c r="BV1646" s="462" t="e">
        <f t="shared" si="874"/>
        <v>#DIV/0!</v>
      </c>
      <c r="BW1646" s="462" t="e">
        <f t="shared" si="875"/>
        <v>#DIV/0!</v>
      </c>
      <c r="BX1646" s="462" t="e">
        <f t="shared" si="891"/>
        <v>#DIV/0!</v>
      </c>
      <c r="BY1646" s="447" t="e">
        <f>+BX1646*(1-#REF!)</f>
        <v>#DIV/0!</v>
      </c>
      <c r="BZ1646" s="462" t="e">
        <f t="shared" si="893"/>
        <v>#DIV/0!</v>
      </c>
      <c r="CB1646" s="462" t="e">
        <f t="shared" si="876"/>
        <v>#DIV/0!</v>
      </c>
      <c r="CC1646" s="447" t="e">
        <f>+CB1646/#REF!</f>
        <v>#DIV/0!</v>
      </c>
      <c r="CE1646" s="451" t="e">
        <f t="shared" si="877"/>
        <v>#DIV/0!</v>
      </c>
    </row>
    <row r="1647" spans="1:83" x14ac:dyDescent="0.2">
      <c r="A1647" s="521">
        <f t="shared" si="878"/>
        <v>39882</v>
      </c>
      <c r="B1647" s="522">
        <f t="shared" si="860"/>
        <v>2</v>
      </c>
      <c r="C1647" s="522">
        <f t="shared" si="861"/>
        <v>3</v>
      </c>
      <c r="D1647" s="505" t="str">
        <f t="shared" si="879"/>
        <v>inv</v>
      </c>
      <c r="E1647" s="522">
        <f t="shared" si="862"/>
        <v>11</v>
      </c>
      <c r="F1647" s="522">
        <f t="shared" si="863"/>
        <v>69</v>
      </c>
      <c r="G1647" s="522">
        <f t="shared" si="880"/>
        <v>1643</v>
      </c>
      <c r="H1647" s="506">
        <v>669.40745192307691</v>
      </c>
      <c r="I1647" s="507">
        <f>+H1647-L1647/Cogeneratore!$C$24</f>
        <v>669.40745192307691</v>
      </c>
      <c r="J1647" s="507">
        <f t="shared" si="881"/>
        <v>0</v>
      </c>
      <c r="K1647" s="508">
        <v>604.83463638272849</v>
      </c>
      <c r="L1647" s="508">
        <v>0</v>
      </c>
      <c r="M1647" s="507">
        <f t="shared" si="864"/>
        <v>669.40745192307691</v>
      </c>
      <c r="N1647" s="507">
        <f t="shared" si="882"/>
        <v>604.83463638272849</v>
      </c>
      <c r="O1647" s="509" t="s">
        <v>8</v>
      </c>
      <c r="P1647" s="578"/>
      <c r="Q1647" s="578"/>
      <c r="R1647" s="510" t="e">
        <f>MIN(IF(I1647&gt;#REF!*#REF!,#REF!,IF(AND(I1647&lt;#REF!,#REF!=2),0,ROUNDUP(I1647/#REF!,0))),#REF!)</f>
        <v>#REF!</v>
      </c>
      <c r="S1647" s="510" t="e">
        <f>IF(R1647=0,0,MAX(MIN(I1647,R1647*#REF!),#REF!))</f>
        <v>#REF!</v>
      </c>
      <c r="T1647" s="511" t="e">
        <f>IF(R1647&lt;&gt;0,IF(S1647/R1647/#REF!=1,#REF!,HLOOKUP(S1647/R1647/#REF!,#REF!,2)+(HLOOKUP(S1647/R1647/#REF!+0.2,#REF!,2)-HLOOKUP(S1647/R1647/#REF!,#REF!,2))*(S1647/R1647/#REF!-HLOOKUP(S1647/R1647/#REF!,#REF!,1))/(HLOOKUP(S1647/R1647/#REF!+0.2,#REF!,1)-HLOOKUP(S1647/R1647/#REF!,#REF!,1))),0.5)</f>
        <v>#REF!</v>
      </c>
      <c r="U1647" s="512" t="e">
        <f>IF(R1647&lt;&gt;0,IF(S1647/R1647/#REF!=1,#REF!,HLOOKUP(S1647/R1647/#REF!,#REF!,3)+(HLOOKUP(S1647/R1647/#REF!+0.2,#REF!,3)-HLOOKUP(S1647/R1647/#REF!,#REF!,3))*(S1647/R1647/#REF!-HLOOKUP(S1647/R1647/#REF!,#REF!,1))/(HLOOKUP(S1647/R1647/#REF!+0.2,#REF!,1)-HLOOKUP(S1647/R1647/#REF!,#REF!,1))),1)</f>
        <v>#REF!</v>
      </c>
      <c r="V1647" s="510" t="e">
        <f t="shared" si="883"/>
        <v>#REF!</v>
      </c>
      <c r="W1647" s="513" t="e">
        <f>MIN(IF(N1647&gt;#REF!*#REF!,#REF!,IF(AND(N1647&lt;#REF!,#REF!=2),0,ROUNDUP(N1647/#REF!,0))),#REF!)</f>
        <v>#REF!</v>
      </c>
      <c r="X1647" s="513" t="e">
        <f t="shared" si="884"/>
        <v>#REF!</v>
      </c>
      <c r="Y1647" s="511" t="e">
        <f>IF(W1647&lt;&gt;0,IF(AA1647/W1647/#REF!=1,#REF!,HLOOKUP(AA1647/W1647/#REF!,#REF!,2)+(HLOOKUP(AA1647/W1647/#REF!+0.2,#REF!,2)-HLOOKUP(AA1647/W1647/#REF!,#REF!,2))*(AA1647/W1647/#REF!-HLOOKUP(AA1647/W1647/#REF!,#REF!,1))/(HLOOKUP(AA1647/W1647/#REF!+0.2,#REF!,1)-HLOOKUP(AA1647/W1647/#REF!,#REF!,1))),0.5)</f>
        <v>#REF!</v>
      </c>
      <c r="Z1647" s="512" t="e">
        <f>IF(W1647&lt;&gt;0,IF(AA1647/W1647/#REF!=1,#REF!,HLOOKUP(AA1647/W1647/#REF!,#REF!,3)+(HLOOKUP(AA1647/W1647/#REF!+0.2,#REF!,3)-HLOOKUP(AA1647/W1647/#REF!,#REF!,3))*(AA1647/W1647/#REF!-HLOOKUP(AA1647/W1647/#REF!,#REF!,1))/(HLOOKUP(AA1647/W1647/#REF!+0.2,#REF!,1)-HLOOKUP(AA1647/W1647/#REF!,#REF!,1))),1)</f>
        <v>#REF!</v>
      </c>
      <c r="AA1647" s="514" t="e">
        <f>IF(W1647=0,0,MAX(MIN(N1647,W1647*#REF!),#REF!))</f>
        <v>#REF!</v>
      </c>
      <c r="AB1647" s="515" t="e">
        <f>AD1647/Cogeneratore!$C$4</f>
        <v>#DIV/0!</v>
      </c>
      <c r="AC1647" s="549"/>
      <c r="AD1647" s="550"/>
      <c r="AE1647" s="549"/>
      <c r="AF1647" s="550"/>
      <c r="AG1647" s="549"/>
      <c r="AH1647" s="550"/>
      <c r="AI1647" s="516" t="e">
        <f t="shared" si="885"/>
        <v>#DIV/0!</v>
      </c>
      <c r="AJ1647" s="517">
        <f t="shared" si="886"/>
        <v>0</v>
      </c>
      <c r="AK1647" s="513">
        <f t="shared" si="865"/>
        <v>0</v>
      </c>
      <c r="AL1647" s="513">
        <f t="shared" si="866"/>
        <v>0</v>
      </c>
      <c r="AM1647" s="513">
        <f t="shared" si="867"/>
        <v>669.40745192307691</v>
      </c>
      <c r="AN1647" s="550"/>
      <c r="AO1647" s="550"/>
      <c r="AP1647" s="550"/>
      <c r="AQ1647" s="517">
        <f t="shared" si="887"/>
        <v>0</v>
      </c>
      <c r="AR1647" s="513">
        <f t="shared" si="888"/>
        <v>0</v>
      </c>
      <c r="AS1647" s="551"/>
      <c r="AT1647" s="552"/>
      <c r="AU1647" s="513">
        <f t="shared" si="889"/>
        <v>0</v>
      </c>
      <c r="AV1647" s="513">
        <f>AU1647/Cogeneratore!$C$24</f>
        <v>0</v>
      </c>
      <c r="AW1647" s="513">
        <f t="shared" si="868"/>
        <v>0</v>
      </c>
      <c r="AX1647" s="513" t="e">
        <f t="shared" si="869"/>
        <v>#DIV/0!</v>
      </c>
      <c r="AY1647" s="518">
        <f t="shared" si="870"/>
        <v>604.83463638272849</v>
      </c>
      <c r="AZ1647" s="519" t="e">
        <f t="shared" si="871"/>
        <v>#DIV/0!</v>
      </c>
      <c r="BA1647" s="514" t="e">
        <f t="shared" si="890"/>
        <v>#DIV/0!</v>
      </c>
      <c r="BB1647" s="520" t="e">
        <f>+BV1647*860/8250/Cogeneratore!$C$6</f>
        <v>#DIV/0!</v>
      </c>
      <c r="BC1647" s="625"/>
      <c r="BD1647" s="451">
        <f t="shared" si="872"/>
        <v>0</v>
      </c>
      <c r="BN1647" s="447">
        <f>+L1647/Cogeneratore!$C$24</f>
        <v>0</v>
      </c>
      <c r="BP1647" s="447">
        <f t="shared" si="873"/>
        <v>0</v>
      </c>
      <c r="BQ1647" s="447" t="e">
        <f>IF(BR1647&lt;Cogeneratore!$C$25/Cogeneratore!$C$23,BP1647,BP1647+BR1647-Cogeneratore!$C$25/Cogeneratore!$C$23)</f>
        <v>#DIV/0!</v>
      </c>
      <c r="BR1647" s="462">
        <f t="shared" si="892"/>
        <v>0</v>
      </c>
      <c r="BS1647" s="462" t="e">
        <f>IF(BR1647&lt;Cogeneratore!$C$25/Cogeneratore!$C$23,BR1647,Cogeneratore!$C$25/Cogeneratore!$C$23)</f>
        <v>#DIV/0!</v>
      </c>
      <c r="BT1647" s="447" t="e">
        <f>+BS1647*(1-Cogeneratore!$C$23)</f>
        <v>#DIV/0!</v>
      </c>
      <c r="BU1647" s="462" t="e">
        <f>IF(BR1647-BT1647&lt;Cogeneratore!$C$25,BR1647-BT1647,Cogeneratore!$C$25)</f>
        <v>#DIV/0!</v>
      </c>
      <c r="BV1647" s="462" t="e">
        <f t="shared" si="874"/>
        <v>#DIV/0!</v>
      </c>
      <c r="BW1647" s="462" t="e">
        <f t="shared" si="875"/>
        <v>#DIV/0!</v>
      </c>
      <c r="BX1647" s="462" t="e">
        <f t="shared" si="891"/>
        <v>#DIV/0!</v>
      </c>
      <c r="BY1647" s="447" t="e">
        <f>+BX1647*(1-#REF!)</f>
        <v>#DIV/0!</v>
      </c>
      <c r="BZ1647" s="462" t="e">
        <f t="shared" si="893"/>
        <v>#DIV/0!</v>
      </c>
      <c r="CB1647" s="462" t="e">
        <f t="shared" si="876"/>
        <v>#DIV/0!</v>
      </c>
      <c r="CC1647" s="447" t="e">
        <f>+CB1647/#REF!</f>
        <v>#DIV/0!</v>
      </c>
      <c r="CE1647" s="451" t="e">
        <f t="shared" si="877"/>
        <v>#DIV/0!</v>
      </c>
    </row>
    <row r="1648" spans="1:83" x14ac:dyDescent="0.2">
      <c r="A1648" s="521">
        <f t="shared" si="878"/>
        <v>39882</v>
      </c>
      <c r="B1648" s="522">
        <f t="shared" si="860"/>
        <v>2</v>
      </c>
      <c r="C1648" s="522">
        <f t="shared" si="861"/>
        <v>3</v>
      </c>
      <c r="D1648" s="505" t="str">
        <f t="shared" si="879"/>
        <v>inv</v>
      </c>
      <c r="E1648" s="522">
        <f t="shared" si="862"/>
        <v>12</v>
      </c>
      <c r="F1648" s="522">
        <f t="shared" si="863"/>
        <v>69</v>
      </c>
      <c r="G1648" s="522">
        <f t="shared" si="880"/>
        <v>1644</v>
      </c>
      <c r="H1648" s="506">
        <v>660.85096153846155</v>
      </c>
      <c r="I1648" s="507">
        <f>+H1648-L1648/Cogeneratore!$C$24</f>
        <v>660.85096153846155</v>
      </c>
      <c r="J1648" s="507">
        <f t="shared" si="881"/>
        <v>0</v>
      </c>
      <c r="K1648" s="508">
        <v>529.23030683488741</v>
      </c>
      <c r="L1648" s="508">
        <v>0</v>
      </c>
      <c r="M1648" s="507">
        <f t="shared" si="864"/>
        <v>660.85096153846155</v>
      </c>
      <c r="N1648" s="507">
        <f t="shared" si="882"/>
        <v>529.23030683488741</v>
      </c>
      <c r="O1648" s="509" t="s">
        <v>8</v>
      </c>
      <c r="P1648" s="578"/>
      <c r="Q1648" s="578"/>
      <c r="R1648" s="510" t="e">
        <f>MIN(IF(I1648&gt;#REF!*#REF!,#REF!,IF(AND(I1648&lt;#REF!,#REF!=2),0,ROUNDUP(I1648/#REF!,0))),#REF!)</f>
        <v>#REF!</v>
      </c>
      <c r="S1648" s="510" t="e">
        <f>IF(R1648=0,0,MAX(MIN(I1648,R1648*#REF!),#REF!))</f>
        <v>#REF!</v>
      </c>
      <c r="T1648" s="511" t="e">
        <f>IF(R1648&lt;&gt;0,IF(S1648/R1648/#REF!=1,#REF!,HLOOKUP(S1648/R1648/#REF!,#REF!,2)+(HLOOKUP(S1648/R1648/#REF!+0.2,#REF!,2)-HLOOKUP(S1648/R1648/#REF!,#REF!,2))*(S1648/R1648/#REF!-HLOOKUP(S1648/R1648/#REF!,#REF!,1))/(HLOOKUP(S1648/R1648/#REF!+0.2,#REF!,1)-HLOOKUP(S1648/R1648/#REF!,#REF!,1))),0.5)</f>
        <v>#REF!</v>
      </c>
      <c r="U1648" s="512" t="e">
        <f>IF(R1648&lt;&gt;0,IF(S1648/R1648/#REF!=1,#REF!,HLOOKUP(S1648/R1648/#REF!,#REF!,3)+(HLOOKUP(S1648/R1648/#REF!+0.2,#REF!,3)-HLOOKUP(S1648/R1648/#REF!,#REF!,3))*(S1648/R1648/#REF!-HLOOKUP(S1648/R1648/#REF!,#REF!,1))/(HLOOKUP(S1648/R1648/#REF!+0.2,#REF!,1)-HLOOKUP(S1648/R1648/#REF!,#REF!,1))),1)</f>
        <v>#REF!</v>
      </c>
      <c r="V1648" s="510" t="e">
        <f t="shared" si="883"/>
        <v>#REF!</v>
      </c>
      <c r="W1648" s="513" t="e">
        <f>MIN(IF(N1648&gt;#REF!*#REF!,#REF!,IF(AND(N1648&lt;#REF!,#REF!=2),0,ROUNDUP(N1648/#REF!,0))),#REF!)</f>
        <v>#REF!</v>
      </c>
      <c r="X1648" s="513" t="e">
        <f t="shared" si="884"/>
        <v>#REF!</v>
      </c>
      <c r="Y1648" s="511" t="e">
        <f>IF(W1648&lt;&gt;0,IF(AA1648/W1648/#REF!=1,#REF!,HLOOKUP(AA1648/W1648/#REF!,#REF!,2)+(HLOOKUP(AA1648/W1648/#REF!+0.2,#REF!,2)-HLOOKUP(AA1648/W1648/#REF!,#REF!,2))*(AA1648/W1648/#REF!-HLOOKUP(AA1648/W1648/#REF!,#REF!,1))/(HLOOKUP(AA1648/W1648/#REF!+0.2,#REF!,1)-HLOOKUP(AA1648/W1648/#REF!,#REF!,1))),0.5)</f>
        <v>#REF!</v>
      </c>
      <c r="Z1648" s="512" t="e">
        <f>IF(W1648&lt;&gt;0,IF(AA1648/W1648/#REF!=1,#REF!,HLOOKUP(AA1648/W1648/#REF!,#REF!,3)+(HLOOKUP(AA1648/W1648/#REF!+0.2,#REF!,3)-HLOOKUP(AA1648/W1648/#REF!,#REF!,3))*(AA1648/W1648/#REF!-HLOOKUP(AA1648/W1648/#REF!,#REF!,1))/(HLOOKUP(AA1648/W1648/#REF!+0.2,#REF!,1)-HLOOKUP(AA1648/W1648/#REF!,#REF!,1))),1)</f>
        <v>#REF!</v>
      </c>
      <c r="AA1648" s="514" t="e">
        <f>IF(W1648=0,0,MAX(MIN(N1648,W1648*#REF!),#REF!))</f>
        <v>#REF!</v>
      </c>
      <c r="AB1648" s="515" t="e">
        <f>AD1648/Cogeneratore!$C$4</f>
        <v>#DIV/0!</v>
      </c>
      <c r="AC1648" s="549"/>
      <c r="AD1648" s="550"/>
      <c r="AE1648" s="549"/>
      <c r="AF1648" s="550"/>
      <c r="AG1648" s="549"/>
      <c r="AH1648" s="550"/>
      <c r="AI1648" s="516" t="e">
        <f t="shared" si="885"/>
        <v>#DIV/0!</v>
      </c>
      <c r="AJ1648" s="517">
        <f t="shared" si="886"/>
        <v>0</v>
      </c>
      <c r="AK1648" s="513">
        <f t="shared" si="865"/>
        <v>0</v>
      </c>
      <c r="AL1648" s="513">
        <f t="shared" si="866"/>
        <v>0</v>
      </c>
      <c r="AM1648" s="513">
        <f t="shared" si="867"/>
        <v>660.85096153846155</v>
      </c>
      <c r="AN1648" s="550"/>
      <c r="AO1648" s="550"/>
      <c r="AP1648" s="550"/>
      <c r="AQ1648" s="517">
        <f t="shared" si="887"/>
        <v>0</v>
      </c>
      <c r="AR1648" s="513">
        <f t="shared" si="888"/>
        <v>0</v>
      </c>
      <c r="AS1648" s="551"/>
      <c r="AT1648" s="552"/>
      <c r="AU1648" s="513">
        <f t="shared" si="889"/>
        <v>0</v>
      </c>
      <c r="AV1648" s="513">
        <f>AU1648/Cogeneratore!$C$24</f>
        <v>0</v>
      </c>
      <c r="AW1648" s="513">
        <f t="shared" si="868"/>
        <v>0</v>
      </c>
      <c r="AX1648" s="513" t="e">
        <f t="shared" si="869"/>
        <v>#DIV/0!</v>
      </c>
      <c r="AY1648" s="518">
        <f t="shared" si="870"/>
        <v>529.23030683488741</v>
      </c>
      <c r="AZ1648" s="519" t="e">
        <f t="shared" si="871"/>
        <v>#DIV/0!</v>
      </c>
      <c r="BA1648" s="514" t="e">
        <f t="shared" si="890"/>
        <v>#DIV/0!</v>
      </c>
      <c r="BB1648" s="520" t="e">
        <f>+BV1648*860/8250/Cogeneratore!$C$6</f>
        <v>#DIV/0!</v>
      </c>
      <c r="BC1648" s="625"/>
      <c r="BD1648" s="451">
        <f t="shared" si="872"/>
        <v>0</v>
      </c>
      <c r="BN1648" s="447">
        <f>+L1648/Cogeneratore!$C$24</f>
        <v>0</v>
      </c>
      <c r="BP1648" s="447">
        <f t="shared" si="873"/>
        <v>0</v>
      </c>
      <c r="BQ1648" s="447" t="e">
        <f>IF(BR1648&lt;Cogeneratore!$C$25/Cogeneratore!$C$23,BP1648,BP1648+BR1648-Cogeneratore!$C$25/Cogeneratore!$C$23)</f>
        <v>#DIV/0!</v>
      </c>
      <c r="BR1648" s="462">
        <f t="shared" si="892"/>
        <v>0</v>
      </c>
      <c r="BS1648" s="462" t="e">
        <f>IF(BR1648&lt;Cogeneratore!$C$25/Cogeneratore!$C$23,BR1648,Cogeneratore!$C$25/Cogeneratore!$C$23)</f>
        <v>#DIV/0!</v>
      </c>
      <c r="BT1648" s="447" t="e">
        <f>+BS1648*(1-Cogeneratore!$C$23)</f>
        <v>#DIV/0!</v>
      </c>
      <c r="BU1648" s="462" t="e">
        <f>IF(BR1648-BT1648&lt;Cogeneratore!$C$25,BR1648-BT1648,Cogeneratore!$C$25)</f>
        <v>#DIV/0!</v>
      </c>
      <c r="BV1648" s="462" t="e">
        <f t="shared" si="874"/>
        <v>#DIV/0!</v>
      </c>
      <c r="BW1648" s="462" t="e">
        <f t="shared" si="875"/>
        <v>#DIV/0!</v>
      </c>
      <c r="BX1648" s="462" t="e">
        <f t="shared" si="891"/>
        <v>#DIV/0!</v>
      </c>
      <c r="BY1648" s="447" t="e">
        <f>+BX1648*(1-#REF!)</f>
        <v>#DIV/0!</v>
      </c>
      <c r="BZ1648" s="462" t="e">
        <f t="shared" si="893"/>
        <v>#DIV/0!</v>
      </c>
      <c r="CB1648" s="462" t="e">
        <f t="shared" si="876"/>
        <v>#DIV/0!</v>
      </c>
      <c r="CC1648" s="447" t="e">
        <f>+CB1648/#REF!</f>
        <v>#DIV/0!</v>
      </c>
      <c r="CE1648" s="451" t="e">
        <f t="shared" si="877"/>
        <v>#DIV/0!</v>
      </c>
    </row>
    <row r="1649" spans="1:83" x14ac:dyDescent="0.2">
      <c r="A1649" s="521">
        <f t="shared" si="878"/>
        <v>39882</v>
      </c>
      <c r="B1649" s="522">
        <f t="shared" si="860"/>
        <v>2</v>
      </c>
      <c r="C1649" s="522">
        <f t="shared" si="861"/>
        <v>3</v>
      </c>
      <c r="D1649" s="505" t="str">
        <f t="shared" si="879"/>
        <v>inv</v>
      </c>
      <c r="E1649" s="522">
        <f t="shared" si="862"/>
        <v>13</v>
      </c>
      <c r="F1649" s="522">
        <f t="shared" si="863"/>
        <v>69</v>
      </c>
      <c r="G1649" s="522">
        <f t="shared" si="880"/>
        <v>1645</v>
      </c>
      <c r="H1649" s="506">
        <v>649.74158653846155</v>
      </c>
      <c r="I1649" s="507">
        <f>+H1649-L1649/Cogeneratore!$C$24</f>
        <v>649.74158653846155</v>
      </c>
      <c r="J1649" s="507">
        <f t="shared" si="881"/>
        <v>0</v>
      </c>
      <c r="K1649" s="508">
        <v>529.23030683488741</v>
      </c>
      <c r="L1649" s="508">
        <v>0</v>
      </c>
      <c r="M1649" s="507">
        <f t="shared" si="864"/>
        <v>649.74158653846155</v>
      </c>
      <c r="N1649" s="507">
        <f t="shared" si="882"/>
        <v>529.23030683488741</v>
      </c>
      <c r="O1649" s="509" t="s">
        <v>8</v>
      </c>
      <c r="P1649" s="578"/>
      <c r="Q1649" s="578"/>
      <c r="R1649" s="510" t="e">
        <f>MIN(IF(I1649&gt;#REF!*#REF!,#REF!,IF(AND(I1649&lt;#REF!,#REF!=2),0,ROUNDUP(I1649/#REF!,0))),#REF!)</f>
        <v>#REF!</v>
      </c>
      <c r="S1649" s="510" t="e">
        <f>IF(R1649=0,0,MAX(MIN(I1649,R1649*#REF!),#REF!))</f>
        <v>#REF!</v>
      </c>
      <c r="T1649" s="511" t="e">
        <f>IF(R1649&lt;&gt;0,IF(S1649/R1649/#REF!=1,#REF!,HLOOKUP(S1649/R1649/#REF!,#REF!,2)+(HLOOKUP(S1649/R1649/#REF!+0.2,#REF!,2)-HLOOKUP(S1649/R1649/#REF!,#REF!,2))*(S1649/R1649/#REF!-HLOOKUP(S1649/R1649/#REF!,#REF!,1))/(HLOOKUP(S1649/R1649/#REF!+0.2,#REF!,1)-HLOOKUP(S1649/R1649/#REF!,#REF!,1))),0.5)</f>
        <v>#REF!</v>
      </c>
      <c r="U1649" s="512" t="e">
        <f>IF(R1649&lt;&gt;0,IF(S1649/R1649/#REF!=1,#REF!,HLOOKUP(S1649/R1649/#REF!,#REF!,3)+(HLOOKUP(S1649/R1649/#REF!+0.2,#REF!,3)-HLOOKUP(S1649/R1649/#REF!,#REF!,3))*(S1649/R1649/#REF!-HLOOKUP(S1649/R1649/#REF!,#REF!,1))/(HLOOKUP(S1649/R1649/#REF!+0.2,#REF!,1)-HLOOKUP(S1649/R1649/#REF!,#REF!,1))),1)</f>
        <v>#REF!</v>
      </c>
      <c r="V1649" s="510" t="e">
        <f t="shared" si="883"/>
        <v>#REF!</v>
      </c>
      <c r="W1649" s="513" t="e">
        <f>MIN(IF(N1649&gt;#REF!*#REF!,#REF!,IF(AND(N1649&lt;#REF!,#REF!=2),0,ROUNDUP(N1649/#REF!,0))),#REF!)</f>
        <v>#REF!</v>
      </c>
      <c r="X1649" s="513" t="e">
        <f t="shared" si="884"/>
        <v>#REF!</v>
      </c>
      <c r="Y1649" s="511" t="e">
        <f>IF(W1649&lt;&gt;0,IF(AA1649/W1649/#REF!=1,#REF!,HLOOKUP(AA1649/W1649/#REF!,#REF!,2)+(HLOOKUP(AA1649/W1649/#REF!+0.2,#REF!,2)-HLOOKUP(AA1649/W1649/#REF!,#REF!,2))*(AA1649/W1649/#REF!-HLOOKUP(AA1649/W1649/#REF!,#REF!,1))/(HLOOKUP(AA1649/W1649/#REF!+0.2,#REF!,1)-HLOOKUP(AA1649/W1649/#REF!,#REF!,1))),0.5)</f>
        <v>#REF!</v>
      </c>
      <c r="Z1649" s="512" t="e">
        <f>IF(W1649&lt;&gt;0,IF(AA1649/W1649/#REF!=1,#REF!,HLOOKUP(AA1649/W1649/#REF!,#REF!,3)+(HLOOKUP(AA1649/W1649/#REF!+0.2,#REF!,3)-HLOOKUP(AA1649/W1649/#REF!,#REF!,3))*(AA1649/W1649/#REF!-HLOOKUP(AA1649/W1649/#REF!,#REF!,1))/(HLOOKUP(AA1649/W1649/#REF!+0.2,#REF!,1)-HLOOKUP(AA1649/W1649/#REF!,#REF!,1))),1)</f>
        <v>#REF!</v>
      </c>
      <c r="AA1649" s="514" t="e">
        <f>IF(W1649=0,0,MAX(MIN(N1649,W1649*#REF!),#REF!))</f>
        <v>#REF!</v>
      </c>
      <c r="AB1649" s="515" t="e">
        <f>AD1649/Cogeneratore!$C$4</f>
        <v>#DIV/0!</v>
      </c>
      <c r="AC1649" s="549"/>
      <c r="AD1649" s="550"/>
      <c r="AE1649" s="549"/>
      <c r="AF1649" s="550"/>
      <c r="AG1649" s="549"/>
      <c r="AH1649" s="550"/>
      <c r="AI1649" s="516" t="e">
        <f t="shared" si="885"/>
        <v>#DIV/0!</v>
      </c>
      <c r="AJ1649" s="517">
        <f t="shared" si="886"/>
        <v>0</v>
      </c>
      <c r="AK1649" s="513">
        <f t="shared" si="865"/>
        <v>0</v>
      </c>
      <c r="AL1649" s="513">
        <f t="shared" si="866"/>
        <v>0</v>
      </c>
      <c r="AM1649" s="513">
        <f t="shared" si="867"/>
        <v>649.74158653846155</v>
      </c>
      <c r="AN1649" s="550"/>
      <c r="AO1649" s="550"/>
      <c r="AP1649" s="550"/>
      <c r="AQ1649" s="517">
        <f t="shared" si="887"/>
        <v>0</v>
      </c>
      <c r="AR1649" s="513">
        <f t="shared" si="888"/>
        <v>0</v>
      </c>
      <c r="AS1649" s="551"/>
      <c r="AT1649" s="552"/>
      <c r="AU1649" s="513">
        <f t="shared" si="889"/>
        <v>0</v>
      </c>
      <c r="AV1649" s="513">
        <f>AU1649/Cogeneratore!$C$24</f>
        <v>0</v>
      </c>
      <c r="AW1649" s="513">
        <f t="shared" si="868"/>
        <v>0</v>
      </c>
      <c r="AX1649" s="513" t="e">
        <f t="shared" si="869"/>
        <v>#DIV/0!</v>
      </c>
      <c r="AY1649" s="518">
        <f t="shared" si="870"/>
        <v>529.23030683488741</v>
      </c>
      <c r="AZ1649" s="519" t="e">
        <f t="shared" si="871"/>
        <v>#DIV/0!</v>
      </c>
      <c r="BA1649" s="514" t="e">
        <f t="shared" si="890"/>
        <v>#DIV/0!</v>
      </c>
      <c r="BB1649" s="520" t="e">
        <f>+BV1649*860/8250/Cogeneratore!$C$6</f>
        <v>#DIV/0!</v>
      </c>
      <c r="BC1649" s="625"/>
      <c r="BD1649" s="451">
        <f t="shared" si="872"/>
        <v>0</v>
      </c>
      <c r="BN1649" s="447">
        <f>+L1649/Cogeneratore!$C$24</f>
        <v>0</v>
      </c>
      <c r="BP1649" s="447">
        <f t="shared" si="873"/>
        <v>0</v>
      </c>
      <c r="BQ1649" s="447" t="e">
        <f>IF(BR1649&lt;Cogeneratore!$C$25/Cogeneratore!$C$23,BP1649,BP1649+BR1649-Cogeneratore!$C$25/Cogeneratore!$C$23)</f>
        <v>#DIV/0!</v>
      </c>
      <c r="BR1649" s="462">
        <f t="shared" si="892"/>
        <v>0</v>
      </c>
      <c r="BS1649" s="462" t="e">
        <f>IF(BR1649&lt;Cogeneratore!$C$25/Cogeneratore!$C$23,BR1649,Cogeneratore!$C$25/Cogeneratore!$C$23)</f>
        <v>#DIV/0!</v>
      </c>
      <c r="BT1649" s="447" t="e">
        <f>+BS1649*(1-Cogeneratore!$C$23)</f>
        <v>#DIV/0!</v>
      </c>
      <c r="BU1649" s="462" t="e">
        <f>IF(BR1649-BT1649&lt;Cogeneratore!$C$25,BR1649-BT1649,Cogeneratore!$C$25)</f>
        <v>#DIV/0!</v>
      </c>
      <c r="BV1649" s="462" t="e">
        <f t="shared" si="874"/>
        <v>#DIV/0!</v>
      </c>
      <c r="BW1649" s="462" t="e">
        <f t="shared" si="875"/>
        <v>#DIV/0!</v>
      </c>
      <c r="BX1649" s="462" t="e">
        <f t="shared" si="891"/>
        <v>#DIV/0!</v>
      </c>
      <c r="BY1649" s="447" t="e">
        <f>+BX1649*(1-#REF!)</f>
        <v>#DIV/0!</v>
      </c>
      <c r="BZ1649" s="462" t="e">
        <f t="shared" si="893"/>
        <v>#DIV/0!</v>
      </c>
      <c r="CB1649" s="462" t="e">
        <f t="shared" si="876"/>
        <v>#DIV/0!</v>
      </c>
      <c r="CC1649" s="447" t="e">
        <f>+CB1649/#REF!</f>
        <v>#DIV/0!</v>
      </c>
      <c r="CE1649" s="451" t="e">
        <f t="shared" si="877"/>
        <v>#DIV/0!</v>
      </c>
    </row>
    <row r="1650" spans="1:83" x14ac:dyDescent="0.2">
      <c r="A1650" s="521">
        <f t="shared" si="878"/>
        <v>39882</v>
      </c>
      <c r="B1650" s="522">
        <f t="shared" si="860"/>
        <v>2</v>
      </c>
      <c r="C1650" s="522">
        <f t="shared" si="861"/>
        <v>3</v>
      </c>
      <c r="D1650" s="505" t="str">
        <f t="shared" si="879"/>
        <v>inv</v>
      </c>
      <c r="E1650" s="522">
        <f t="shared" si="862"/>
        <v>14</v>
      </c>
      <c r="F1650" s="522">
        <f t="shared" si="863"/>
        <v>69</v>
      </c>
      <c r="G1650" s="522">
        <f t="shared" si="880"/>
        <v>1646</v>
      </c>
      <c r="H1650" s="506">
        <v>636.28485576923072</v>
      </c>
      <c r="I1650" s="507">
        <f>+H1650-L1650/Cogeneratore!$C$24</f>
        <v>636.28485576923072</v>
      </c>
      <c r="J1650" s="507">
        <f t="shared" si="881"/>
        <v>0</v>
      </c>
      <c r="K1650" s="508">
        <v>529.23030683488741</v>
      </c>
      <c r="L1650" s="508">
        <v>0</v>
      </c>
      <c r="M1650" s="507">
        <f t="shared" si="864"/>
        <v>636.28485576923072</v>
      </c>
      <c r="N1650" s="507">
        <f t="shared" si="882"/>
        <v>529.23030683488741</v>
      </c>
      <c r="O1650" s="509" t="s">
        <v>8</v>
      </c>
      <c r="P1650" s="578"/>
      <c r="Q1650" s="578"/>
      <c r="R1650" s="510" t="e">
        <f>MIN(IF(I1650&gt;#REF!*#REF!,#REF!,IF(AND(I1650&lt;#REF!,#REF!=2),0,ROUNDUP(I1650/#REF!,0))),#REF!)</f>
        <v>#REF!</v>
      </c>
      <c r="S1650" s="510" t="e">
        <f>IF(R1650=0,0,MAX(MIN(I1650,R1650*#REF!),#REF!))</f>
        <v>#REF!</v>
      </c>
      <c r="T1650" s="511" t="e">
        <f>IF(R1650&lt;&gt;0,IF(S1650/R1650/#REF!=1,#REF!,HLOOKUP(S1650/R1650/#REF!,#REF!,2)+(HLOOKUP(S1650/R1650/#REF!+0.2,#REF!,2)-HLOOKUP(S1650/R1650/#REF!,#REF!,2))*(S1650/R1650/#REF!-HLOOKUP(S1650/R1650/#REF!,#REF!,1))/(HLOOKUP(S1650/R1650/#REF!+0.2,#REF!,1)-HLOOKUP(S1650/R1650/#REF!,#REF!,1))),0.5)</f>
        <v>#REF!</v>
      </c>
      <c r="U1650" s="512" t="e">
        <f>IF(R1650&lt;&gt;0,IF(S1650/R1650/#REF!=1,#REF!,HLOOKUP(S1650/R1650/#REF!,#REF!,3)+(HLOOKUP(S1650/R1650/#REF!+0.2,#REF!,3)-HLOOKUP(S1650/R1650/#REF!,#REF!,3))*(S1650/R1650/#REF!-HLOOKUP(S1650/R1650/#REF!,#REF!,1))/(HLOOKUP(S1650/R1650/#REF!+0.2,#REF!,1)-HLOOKUP(S1650/R1650/#REF!,#REF!,1))),1)</f>
        <v>#REF!</v>
      </c>
      <c r="V1650" s="510" t="e">
        <f t="shared" si="883"/>
        <v>#REF!</v>
      </c>
      <c r="W1650" s="513" t="e">
        <f>MIN(IF(N1650&gt;#REF!*#REF!,#REF!,IF(AND(N1650&lt;#REF!,#REF!=2),0,ROUNDUP(N1650/#REF!,0))),#REF!)</f>
        <v>#REF!</v>
      </c>
      <c r="X1650" s="513" t="e">
        <f t="shared" si="884"/>
        <v>#REF!</v>
      </c>
      <c r="Y1650" s="511" t="e">
        <f>IF(W1650&lt;&gt;0,IF(AA1650/W1650/#REF!=1,#REF!,HLOOKUP(AA1650/W1650/#REF!,#REF!,2)+(HLOOKUP(AA1650/W1650/#REF!+0.2,#REF!,2)-HLOOKUP(AA1650/W1650/#REF!,#REF!,2))*(AA1650/W1650/#REF!-HLOOKUP(AA1650/W1650/#REF!,#REF!,1))/(HLOOKUP(AA1650/W1650/#REF!+0.2,#REF!,1)-HLOOKUP(AA1650/W1650/#REF!,#REF!,1))),0.5)</f>
        <v>#REF!</v>
      </c>
      <c r="Z1650" s="512" t="e">
        <f>IF(W1650&lt;&gt;0,IF(AA1650/W1650/#REF!=1,#REF!,HLOOKUP(AA1650/W1650/#REF!,#REF!,3)+(HLOOKUP(AA1650/W1650/#REF!+0.2,#REF!,3)-HLOOKUP(AA1650/W1650/#REF!,#REF!,3))*(AA1650/W1650/#REF!-HLOOKUP(AA1650/W1650/#REF!,#REF!,1))/(HLOOKUP(AA1650/W1650/#REF!+0.2,#REF!,1)-HLOOKUP(AA1650/W1650/#REF!,#REF!,1))),1)</f>
        <v>#REF!</v>
      </c>
      <c r="AA1650" s="514" t="e">
        <f>IF(W1650=0,0,MAX(MIN(N1650,W1650*#REF!),#REF!))</f>
        <v>#REF!</v>
      </c>
      <c r="AB1650" s="515" t="e">
        <f>AD1650/Cogeneratore!$C$4</f>
        <v>#DIV/0!</v>
      </c>
      <c r="AC1650" s="549"/>
      <c r="AD1650" s="550"/>
      <c r="AE1650" s="549"/>
      <c r="AF1650" s="550"/>
      <c r="AG1650" s="549"/>
      <c r="AH1650" s="550"/>
      <c r="AI1650" s="516" t="e">
        <f t="shared" si="885"/>
        <v>#DIV/0!</v>
      </c>
      <c r="AJ1650" s="517">
        <f t="shared" si="886"/>
        <v>0</v>
      </c>
      <c r="AK1650" s="513">
        <f t="shared" si="865"/>
        <v>0</v>
      </c>
      <c r="AL1650" s="513">
        <f t="shared" si="866"/>
        <v>0</v>
      </c>
      <c r="AM1650" s="513">
        <f t="shared" si="867"/>
        <v>636.28485576923072</v>
      </c>
      <c r="AN1650" s="550"/>
      <c r="AO1650" s="550"/>
      <c r="AP1650" s="550"/>
      <c r="AQ1650" s="517">
        <f t="shared" si="887"/>
        <v>0</v>
      </c>
      <c r="AR1650" s="513">
        <f t="shared" si="888"/>
        <v>0</v>
      </c>
      <c r="AS1650" s="551"/>
      <c r="AT1650" s="552"/>
      <c r="AU1650" s="513">
        <f t="shared" si="889"/>
        <v>0</v>
      </c>
      <c r="AV1650" s="513">
        <f>AU1650/Cogeneratore!$C$24</f>
        <v>0</v>
      </c>
      <c r="AW1650" s="513">
        <f t="shared" si="868"/>
        <v>0</v>
      </c>
      <c r="AX1650" s="513" t="e">
        <f t="shared" si="869"/>
        <v>#DIV/0!</v>
      </c>
      <c r="AY1650" s="518">
        <f t="shared" si="870"/>
        <v>529.23030683488741</v>
      </c>
      <c r="AZ1650" s="519" t="e">
        <f t="shared" si="871"/>
        <v>#DIV/0!</v>
      </c>
      <c r="BA1650" s="514" t="e">
        <f t="shared" si="890"/>
        <v>#DIV/0!</v>
      </c>
      <c r="BB1650" s="520" t="e">
        <f>+BV1650*860/8250/Cogeneratore!$C$6</f>
        <v>#DIV/0!</v>
      </c>
      <c r="BC1650" s="625"/>
      <c r="BD1650" s="451">
        <f t="shared" si="872"/>
        <v>0</v>
      </c>
      <c r="BN1650" s="447">
        <f>+L1650/Cogeneratore!$C$24</f>
        <v>0</v>
      </c>
      <c r="BP1650" s="447">
        <f t="shared" si="873"/>
        <v>0</v>
      </c>
      <c r="BQ1650" s="447" t="e">
        <f>IF(BR1650&lt;Cogeneratore!$C$25/Cogeneratore!$C$23,BP1650,BP1650+BR1650-Cogeneratore!$C$25/Cogeneratore!$C$23)</f>
        <v>#DIV/0!</v>
      </c>
      <c r="BR1650" s="462">
        <f t="shared" si="892"/>
        <v>0</v>
      </c>
      <c r="BS1650" s="462" t="e">
        <f>IF(BR1650&lt;Cogeneratore!$C$25/Cogeneratore!$C$23,BR1650,Cogeneratore!$C$25/Cogeneratore!$C$23)</f>
        <v>#DIV/0!</v>
      </c>
      <c r="BT1650" s="447" t="e">
        <f>+BS1650*(1-Cogeneratore!$C$23)</f>
        <v>#DIV/0!</v>
      </c>
      <c r="BU1650" s="462" t="e">
        <f>IF(BR1650-BT1650&lt;Cogeneratore!$C$25,BR1650-BT1650,Cogeneratore!$C$25)</f>
        <v>#DIV/0!</v>
      </c>
      <c r="BV1650" s="462" t="e">
        <f t="shared" si="874"/>
        <v>#DIV/0!</v>
      </c>
      <c r="BW1650" s="462" t="e">
        <f t="shared" si="875"/>
        <v>#DIV/0!</v>
      </c>
      <c r="BX1650" s="462" t="e">
        <f t="shared" si="891"/>
        <v>#DIV/0!</v>
      </c>
      <c r="BY1650" s="447" t="e">
        <f>+BX1650*(1-#REF!)</f>
        <v>#DIV/0!</v>
      </c>
      <c r="BZ1650" s="462" t="e">
        <f t="shared" si="893"/>
        <v>#DIV/0!</v>
      </c>
      <c r="CB1650" s="462" t="e">
        <f t="shared" si="876"/>
        <v>#DIV/0!</v>
      </c>
      <c r="CC1650" s="447" t="e">
        <f>+CB1650/#REF!</f>
        <v>#DIV/0!</v>
      </c>
      <c r="CE1650" s="451" t="e">
        <f t="shared" si="877"/>
        <v>#DIV/0!</v>
      </c>
    </row>
    <row r="1651" spans="1:83" x14ac:dyDescent="0.2">
      <c r="A1651" s="521">
        <f t="shared" si="878"/>
        <v>39882</v>
      </c>
      <c r="B1651" s="522">
        <f t="shared" si="860"/>
        <v>2</v>
      </c>
      <c r="C1651" s="522">
        <f t="shared" si="861"/>
        <v>3</v>
      </c>
      <c r="D1651" s="505" t="str">
        <f t="shared" si="879"/>
        <v>inv</v>
      </c>
      <c r="E1651" s="522">
        <f t="shared" si="862"/>
        <v>15</v>
      </c>
      <c r="F1651" s="522">
        <f t="shared" si="863"/>
        <v>69</v>
      </c>
      <c r="G1651" s="522">
        <f t="shared" si="880"/>
        <v>1647</v>
      </c>
      <c r="H1651" s="506">
        <v>623.17427884615381</v>
      </c>
      <c r="I1651" s="507">
        <f>+H1651-L1651/Cogeneratore!$C$24</f>
        <v>623.17427884615381</v>
      </c>
      <c r="J1651" s="507">
        <f t="shared" si="881"/>
        <v>0</v>
      </c>
      <c r="K1651" s="508">
        <v>529.23030683488741</v>
      </c>
      <c r="L1651" s="508">
        <v>0</v>
      </c>
      <c r="M1651" s="507">
        <f t="shared" si="864"/>
        <v>623.17427884615381</v>
      </c>
      <c r="N1651" s="507">
        <f t="shared" si="882"/>
        <v>529.23030683488741</v>
      </c>
      <c r="O1651" s="509" t="s">
        <v>8</v>
      </c>
      <c r="P1651" s="578"/>
      <c r="Q1651" s="578"/>
      <c r="R1651" s="510" t="e">
        <f>MIN(IF(I1651&gt;#REF!*#REF!,#REF!,IF(AND(I1651&lt;#REF!,#REF!=2),0,ROUNDUP(I1651/#REF!,0))),#REF!)</f>
        <v>#REF!</v>
      </c>
      <c r="S1651" s="510" t="e">
        <f>IF(R1651=0,0,MAX(MIN(I1651,R1651*#REF!),#REF!))</f>
        <v>#REF!</v>
      </c>
      <c r="T1651" s="511" t="e">
        <f>IF(R1651&lt;&gt;0,IF(S1651/R1651/#REF!=1,#REF!,HLOOKUP(S1651/R1651/#REF!,#REF!,2)+(HLOOKUP(S1651/R1651/#REF!+0.2,#REF!,2)-HLOOKUP(S1651/R1651/#REF!,#REF!,2))*(S1651/R1651/#REF!-HLOOKUP(S1651/R1651/#REF!,#REF!,1))/(HLOOKUP(S1651/R1651/#REF!+0.2,#REF!,1)-HLOOKUP(S1651/R1651/#REF!,#REF!,1))),0.5)</f>
        <v>#REF!</v>
      </c>
      <c r="U1651" s="512" t="e">
        <f>IF(R1651&lt;&gt;0,IF(S1651/R1651/#REF!=1,#REF!,HLOOKUP(S1651/R1651/#REF!,#REF!,3)+(HLOOKUP(S1651/R1651/#REF!+0.2,#REF!,3)-HLOOKUP(S1651/R1651/#REF!,#REF!,3))*(S1651/R1651/#REF!-HLOOKUP(S1651/R1651/#REF!,#REF!,1))/(HLOOKUP(S1651/R1651/#REF!+0.2,#REF!,1)-HLOOKUP(S1651/R1651/#REF!,#REF!,1))),1)</f>
        <v>#REF!</v>
      </c>
      <c r="V1651" s="510" t="e">
        <f t="shared" si="883"/>
        <v>#REF!</v>
      </c>
      <c r="W1651" s="513" t="e">
        <f>MIN(IF(N1651&gt;#REF!*#REF!,#REF!,IF(AND(N1651&lt;#REF!,#REF!=2),0,ROUNDUP(N1651/#REF!,0))),#REF!)</f>
        <v>#REF!</v>
      </c>
      <c r="X1651" s="513" t="e">
        <f t="shared" si="884"/>
        <v>#REF!</v>
      </c>
      <c r="Y1651" s="511" t="e">
        <f>IF(W1651&lt;&gt;0,IF(AA1651/W1651/#REF!=1,#REF!,HLOOKUP(AA1651/W1651/#REF!,#REF!,2)+(HLOOKUP(AA1651/W1651/#REF!+0.2,#REF!,2)-HLOOKUP(AA1651/W1651/#REF!,#REF!,2))*(AA1651/W1651/#REF!-HLOOKUP(AA1651/W1651/#REF!,#REF!,1))/(HLOOKUP(AA1651/W1651/#REF!+0.2,#REF!,1)-HLOOKUP(AA1651/W1651/#REF!,#REF!,1))),0.5)</f>
        <v>#REF!</v>
      </c>
      <c r="Z1651" s="512" t="e">
        <f>IF(W1651&lt;&gt;0,IF(AA1651/W1651/#REF!=1,#REF!,HLOOKUP(AA1651/W1651/#REF!,#REF!,3)+(HLOOKUP(AA1651/W1651/#REF!+0.2,#REF!,3)-HLOOKUP(AA1651/W1651/#REF!,#REF!,3))*(AA1651/W1651/#REF!-HLOOKUP(AA1651/W1651/#REF!,#REF!,1))/(HLOOKUP(AA1651/W1651/#REF!+0.2,#REF!,1)-HLOOKUP(AA1651/W1651/#REF!,#REF!,1))),1)</f>
        <v>#REF!</v>
      </c>
      <c r="AA1651" s="514" t="e">
        <f>IF(W1651=0,0,MAX(MIN(N1651,W1651*#REF!),#REF!))</f>
        <v>#REF!</v>
      </c>
      <c r="AB1651" s="515" t="e">
        <f>AD1651/Cogeneratore!$C$4</f>
        <v>#DIV/0!</v>
      </c>
      <c r="AC1651" s="549"/>
      <c r="AD1651" s="550"/>
      <c r="AE1651" s="549"/>
      <c r="AF1651" s="550"/>
      <c r="AG1651" s="549"/>
      <c r="AH1651" s="550"/>
      <c r="AI1651" s="516" t="e">
        <f t="shared" si="885"/>
        <v>#DIV/0!</v>
      </c>
      <c r="AJ1651" s="517">
        <f t="shared" si="886"/>
        <v>0</v>
      </c>
      <c r="AK1651" s="513">
        <f t="shared" si="865"/>
        <v>0</v>
      </c>
      <c r="AL1651" s="513">
        <f t="shared" si="866"/>
        <v>0</v>
      </c>
      <c r="AM1651" s="513">
        <f t="shared" si="867"/>
        <v>623.17427884615381</v>
      </c>
      <c r="AN1651" s="550"/>
      <c r="AO1651" s="550"/>
      <c r="AP1651" s="550"/>
      <c r="AQ1651" s="517">
        <f t="shared" si="887"/>
        <v>0</v>
      </c>
      <c r="AR1651" s="513">
        <f t="shared" si="888"/>
        <v>0</v>
      </c>
      <c r="AS1651" s="551"/>
      <c r="AT1651" s="552"/>
      <c r="AU1651" s="513">
        <f t="shared" si="889"/>
        <v>0</v>
      </c>
      <c r="AV1651" s="513">
        <f>AU1651/Cogeneratore!$C$24</f>
        <v>0</v>
      </c>
      <c r="AW1651" s="513">
        <f t="shared" si="868"/>
        <v>0</v>
      </c>
      <c r="AX1651" s="513" t="e">
        <f t="shared" si="869"/>
        <v>#DIV/0!</v>
      </c>
      <c r="AY1651" s="518">
        <f t="shared" si="870"/>
        <v>529.23030683488741</v>
      </c>
      <c r="AZ1651" s="519" t="e">
        <f t="shared" si="871"/>
        <v>#DIV/0!</v>
      </c>
      <c r="BA1651" s="514" t="e">
        <f t="shared" si="890"/>
        <v>#DIV/0!</v>
      </c>
      <c r="BB1651" s="520" t="e">
        <f>+BV1651*860/8250/Cogeneratore!$C$6</f>
        <v>#DIV/0!</v>
      </c>
      <c r="BC1651" s="625"/>
      <c r="BD1651" s="451">
        <f t="shared" si="872"/>
        <v>0</v>
      </c>
      <c r="BN1651" s="447">
        <f>+L1651/Cogeneratore!$C$24</f>
        <v>0</v>
      </c>
      <c r="BP1651" s="447">
        <f t="shared" si="873"/>
        <v>0</v>
      </c>
      <c r="BQ1651" s="447" t="e">
        <f>IF(BR1651&lt;Cogeneratore!$C$25/Cogeneratore!$C$23,BP1651,BP1651+BR1651-Cogeneratore!$C$25/Cogeneratore!$C$23)</f>
        <v>#DIV/0!</v>
      </c>
      <c r="BR1651" s="462">
        <f t="shared" si="892"/>
        <v>0</v>
      </c>
      <c r="BS1651" s="462" t="e">
        <f>IF(BR1651&lt;Cogeneratore!$C$25/Cogeneratore!$C$23,BR1651,Cogeneratore!$C$25/Cogeneratore!$C$23)</f>
        <v>#DIV/0!</v>
      </c>
      <c r="BT1651" s="447" t="e">
        <f>+BS1651*(1-Cogeneratore!$C$23)</f>
        <v>#DIV/0!</v>
      </c>
      <c r="BU1651" s="462" t="e">
        <f>IF(BR1651-BT1651&lt;Cogeneratore!$C$25,BR1651-BT1651,Cogeneratore!$C$25)</f>
        <v>#DIV/0!</v>
      </c>
      <c r="BV1651" s="462" t="e">
        <f t="shared" si="874"/>
        <v>#DIV/0!</v>
      </c>
      <c r="BW1651" s="462" t="e">
        <f t="shared" si="875"/>
        <v>#DIV/0!</v>
      </c>
      <c r="BX1651" s="462" t="e">
        <f t="shared" si="891"/>
        <v>#DIV/0!</v>
      </c>
      <c r="BY1651" s="447" t="e">
        <f>+BX1651*(1-#REF!)</f>
        <v>#DIV/0!</v>
      </c>
      <c r="BZ1651" s="462" t="e">
        <f t="shared" si="893"/>
        <v>#DIV/0!</v>
      </c>
      <c r="CB1651" s="462" t="e">
        <f t="shared" si="876"/>
        <v>#DIV/0!</v>
      </c>
      <c r="CC1651" s="447" t="e">
        <f>+CB1651/#REF!</f>
        <v>#DIV/0!</v>
      </c>
      <c r="CE1651" s="451" t="e">
        <f t="shared" si="877"/>
        <v>#DIV/0!</v>
      </c>
    </row>
    <row r="1652" spans="1:83" x14ac:dyDescent="0.2">
      <c r="A1652" s="521">
        <f t="shared" si="878"/>
        <v>39882</v>
      </c>
      <c r="B1652" s="522">
        <f t="shared" si="860"/>
        <v>2</v>
      </c>
      <c r="C1652" s="522">
        <f t="shared" si="861"/>
        <v>3</v>
      </c>
      <c r="D1652" s="505" t="str">
        <f t="shared" si="879"/>
        <v>inv</v>
      </c>
      <c r="E1652" s="522">
        <f t="shared" si="862"/>
        <v>16</v>
      </c>
      <c r="F1652" s="522">
        <f t="shared" si="863"/>
        <v>69</v>
      </c>
      <c r="G1652" s="522">
        <f t="shared" si="880"/>
        <v>1648</v>
      </c>
      <c r="H1652" s="506">
        <v>613.00600961538464</v>
      </c>
      <c r="I1652" s="507">
        <f>+H1652-L1652/Cogeneratore!$C$24</f>
        <v>613.00600961538464</v>
      </c>
      <c r="J1652" s="507">
        <f t="shared" si="881"/>
        <v>0</v>
      </c>
      <c r="K1652" s="508">
        <v>302.41731819136425</v>
      </c>
      <c r="L1652" s="508">
        <v>0</v>
      </c>
      <c r="M1652" s="507">
        <f t="shared" si="864"/>
        <v>613.00600961538464</v>
      </c>
      <c r="N1652" s="507">
        <f t="shared" si="882"/>
        <v>302.41731819136425</v>
      </c>
      <c r="O1652" s="509" t="s">
        <v>8</v>
      </c>
      <c r="P1652" s="578"/>
      <c r="Q1652" s="578"/>
      <c r="R1652" s="510" t="e">
        <f>MIN(IF(I1652&gt;#REF!*#REF!,#REF!,IF(AND(I1652&lt;#REF!,#REF!=2),0,ROUNDUP(I1652/#REF!,0))),#REF!)</f>
        <v>#REF!</v>
      </c>
      <c r="S1652" s="510" t="e">
        <f>IF(R1652=0,0,MAX(MIN(I1652,R1652*#REF!),#REF!))</f>
        <v>#REF!</v>
      </c>
      <c r="T1652" s="511" t="e">
        <f>IF(R1652&lt;&gt;0,IF(S1652/R1652/#REF!=1,#REF!,HLOOKUP(S1652/R1652/#REF!,#REF!,2)+(HLOOKUP(S1652/R1652/#REF!+0.2,#REF!,2)-HLOOKUP(S1652/R1652/#REF!,#REF!,2))*(S1652/R1652/#REF!-HLOOKUP(S1652/R1652/#REF!,#REF!,1))/(HLOOKUP(S1652/R1652/#REF!+0.2,#REF!,1)-HLOOKUP(S1652/R1652/#REF!,#REF!,1))),0.5)</f>
        <v>#REF!</v>
      </c>
      <c r="U1652" s="512" t="e">
        <f>IF(R1652&lt;&gt;0,IF(S1652/R1652/#REF!=1,#REF!,HLOOKUP(S1652/R1652/#REF!,#REF!,3)+(HLOOKUP(S1652/R1652/#REF!+0.2,#REF!,3)-HLOOKUP(S1652/R1652/#REF!,#REF!,3))*(S1652/R1652/#REF!-HLOOKUP(S1652/R1652/#REF!,#REF!,1))/(HLOOKUP(S1652/R1652/#REF!+0.2,#REF!,1)-HLOOKUP(S1652/R1652/#REF!,#REF!,1))),1)</f>
        <v>#REF!</v>
      </c>
      <c r="V1652" s="510" t="e">
        <f t="shared" si="883"/>
        <v>#REF!</v>
      </c>
      <c r="W1652" s="513" t="e">
        <f>MIN(IF(N1652&gt;#REF!*#REF!,#REF!,IF(AND(N1652&lt;#REF!,#REF!=2),0,ROUNDUP(N1652/#REF!,0))),#REF!)</f>
        <v>#REF!</v>
      </c>
      <c r="X1652" s="513" t="e">
        <f t="shared" si="884"/>
        <v>#REF!</v>
      </c>
      <c r="Y1652" s="511" t="e">
        <f>IF(W1652&lt;&gt;0,IF(AA1652/W1652/#REF!=1,#REF!,HLOOKUP(AA1652/W1652/#REF!,#REF!,2)+(HLOOKUP(AA1652/W1652/#REF!+0.2,#REF!,2)-HLOOKUP(AA1652/W1652/#REF!,#REF!,2))*(AA1652/W1652/#REF!-HLOOKUP(AA1652/W1652/#REF!,#REF!,1))/(HLOOKUP(AA1652/W1652/#REF!+0.2,#REF!,1)-HLOOKUP(AA1652/W1652/#REF!,#REF!,1))),0.5)</f>
        <v>#REF!</v>
      </c>
      <c r="Z1652" s="512" t="e">
        <f>IF(W1652&lt;&gt;0,IF(AA1652/W1652/#REF!=1,#REF!,HLOOKUP(AA1652/W1652/#REF!,#REF!,3)+(HLOOKUP(AA1652/W1652/#REF!+0.2,#REF!,3)-HLOOKUP(AA1652/W1652/#REF!,#REF!,3))*(AA1652/W1652/#REF!-HLOOKUP(AA1652/W1652/#REF!,#REF!,1))/(HLOOKUP(AA1652/W1652/#REF!+0.2,#REF!,1)-HLOOKUP(AA1652/W1652/#REF!,#REF!,1))),1)</f>
        <v>#REF!</v>
      </c>
      <c r="AA1652" s="514" t="e">
        <f>IF(W1652=0,0,MAX(MIN(N1652,W1652*#REF!),#REF!))</f>
        <v>#REF!</v>
      </c>
      <c r="AB1652" s="515" t="e">
        <f>AD1652/Cogeneratore!$C$4</f>
        <v>#DIV/0!</v>
      </c>
      <c r="AC1652" s="549"/>
      <c r="AD1652" s="550"/>
      <c r="AE1652" s="549"/>
      <c r="AF1652" s="550"/>
      <c r="AG1652" s="549"/>
      <c r="AH1652" s="550"/>
      <c r="AI1652" s="516" t="e">
        <f t="shared" si="885"/>
        <v>#DIV/0!</v>
      </c>
      <c r="AJ1652" s="517">
        <f t="shared" si="886"/>
        <v>0</v>
      </c>
      <c r="AK1652" s="513">
        <f t="shared" si="865"/>
        <v>0</v>
      </c>
      <c r="AL1652" s="513">
        <f t="shared" si="866"/>
        <v>0</v>
      </c>
      <c r="AM1652" s="513">
        <f t="shared" si="867"/>
        <v>613.00600961538464</v>
      </c>
      <c r="AN1652" s="550"/>
      <c r="AO1652" s="550"/>
      <c r="AP1652" s="550"/>
      <c r="AQ1652" s="517">
        <f t="shared" si="887"/>
        <v>0</v>
      </c>
      <c r="AR1652" s="513">
        <f t="shared" si="888"/>
        <v>0</v>
      </c>
      <c r="AS1652" s="551"/>
      <c r="AT1652" s="552"/>
      <c r="AU1652" s="513">
        <f t="shared" si="889"/>
        <v>0</v>
      </c>
      <c r="AV1652" s="513">
        <f>AU1652/Cogeneratore!$C$24</f>
        <v>0</v>
      </c>
      <c r="AW1652" s="513">
        <f t="shared" si="868"/>
        <v>0</v>
      </c>
      <c r="AX1652" s="513" t="e">
        <f t="shared" si="869"/>
        <v>#DIV/0!</v>
      </c>
      <c r="AY1652" s="518">
        <f t="shared" si="870"/>
        <v>302.41731819136425</v>
      </c>
      <c r="AZ1652" s="519" t="e">
        <f t="shared" si="871"/>
        <v>#DIV/0!</v>
      </c>
      <c r="BA1652" s="514" t="e">
        <f t="shared" si="890"/>
        <v>#DIV/0!</v>
      </c>
      <c r="BB1652" s="520" t="e">
        <f>+BV1652*860/8250/Cogeneratore!$C$6</f>
        <v>#DIV/0!</v>
      </c>
      <c r="BC1652" s="625"/>
      <c r="BD1652" s="451">
        <f t="shared" si="872"/>
        <v>0</v>
      </c>
      <c r="BN1652" s="447">
        <f>+L1652/Cogeneratore!$C$24</f>
        <v>0</v>
      </c>
      <c r="BP1652" s="447">
        <f t="shared" si="873"/>
        <v>0</v>
      </c>
      <c r="BQ1652" s="447" t="e">
        <f>IF(BR1652&lt;Cogeneratore!$C$25/Cogeneratore!$C$23,BP1652,BP1652+BR1652-Cogeneratore!$C$25/Cogeneratore!$C$23)</f>
        <v>#DIV/0!</v>
      </c>
      <c r="BR1652" s="462">
        <f t="shared" si="892"/>
        <v>0</v>
      </c>
      <c r="BS1652" s="462" t="e">
        <f>IF(BR1652&lt;Cogeneratore!$C$25/Cogeneratore!$C$23,BR1652,Cogeneratore!$C$25/Cogeneratore!$C$23)</f>
        <v>#DIV/0!</v>
      </c>
      <c r="BT1652" s="447" t="e">
        <f>+BS1652*(1-Cogeneratore!$C$23)</f>
        <v>#DIV/0!</v>
      </c>
      <c r="BU1652" s="462" t="e">
        <f>IF(BR1652-BT1652&lt;Cogeneratore!$C$25,BR1652-BT1652,Cogeneratore!$C$25)</f>
        <v>#DIV/0!</v>
      </c>
      <c r="BV1652" s="462" t="e">
        <f t="shared" si="874"/>
        <v>#DIV/0!</v>
      </c>
      <c r="BW1652" s="462" t="e">
        <f t="shared" si="875"/>
        <v>#DIV/0!</v>
      </c>
      <c r="BX1652" s="462" t="e">
        <f t="shared" si="891"/>
        <v>#DIV/0!</v>
      </c>
      <c r="BY1652" s="447" t="e">
        <f>+BX1652*(1-#REF!)</f>
        <v>#DIV/0!</v>
      </c>
      <c r="BZ1652" s="462" t="e">
        <f t="shared" si="893"/>
        <v>#DIV/0!</v>
      </c>
      <c r="CB1652" s="462" t="e">
        <f t="shared" si="876"/>
        <v>#DIV/0!</v>
      </c>
      <c r="CC1652" s="447" t="e">
        <f>+CB1652/#REF!</f>
        <v>#DIV/0!</v>
      </c>
      <c r="CE1652" s="451" t="e">
        <f t="shared" si="877"/>
        <v>#DIV/0!</v>
      </c>
    </row>
    <row r="1653" spans="1:83" x14ac:dyDescent="0.2">
      <c r="A1653" s="521">
        <f t="shared" si="878"/>
        <v>39882</v>
      </c>
      <c r="B1653" s="522">
        <f t="shared" si="860"/>
        <v>2</v>
      </c>
      <c r="C1653" s="522">
        <f t="shared" si="861"/>
        <v>3</v>
      </c>
      <c r="D1653" s="505" t="str">
        <f t="shared" si="879"/>
        <v>inv</v>
      </c>
      <c r="E1653" s="522">
        <f t="shared" si="862"/>
        <v>17</v>
      </c>
      <c r="F1653" s="522">
        <f t="shared" si="863"/>
        <v>69</v>
      </c>
      <c r="G1653" s="522">
        <f t="shared" si="880"/>
        <v>1649</v>
      </c>
      <c r="H1653" s="506">
        <v>616.71634615384619</v>
      </c>
      <c r="I1653" s="507">
        <f>+H1653-L1653/Cogeneratore!$C$24</f>
        <v>616.71634615384619</v>
      </c>
      <c r="J1653" s="507">
        <f t="shared" si="881"/>
        <v>0</v>
      </c>
      <c r="K1653" s="508">
        <v>302.41731819136425</v>
      </c>
      <c r="L1653" s="508">
        <v>0</v>
      </c>
      <c r="M1653" s="507">
        <f t="shared" si="864"/>
        <v>616.71634615384619</v>
      </c>
      <c r="N1653" s="507">
        <f t="shared" si="882"/>
        <v>302.41731819136425</v>
      </c>
      <c r="O1653" s="509" t="s">
        <v>8</v>
      </c>
      <c r="P1653" s="578"/>
      <c r="Q1653" s="578"/>
      <c r="R1653" s="510" t="e">
        <f>MIN(IF(I1653&gt;#REF!*#REF!,#REF!,IF(AND(I1653&lt;#REF!,#REF!=2),0,ROUNDUP(I1653/#REF!,0))),#REF!)</f>
        <v>#REF!</v>
      </c>
      <c r="S1653" s="510" t="e">
        <f>IF(R1653=0,0,MAX(MIN(I1653,R1653*#REF!),#REF!))</f>
        <v>#REF!</v>
      </c>
      <c r="T1653" s="511" t="e">
        <f>IF(R1653&lt;&gt;0,IF(S1653/R1653/#REF!=1,#REF!,HLOOKUP(S1653/R1653/#REF!,#REF!,2)+(HLOOKUP(S1653/R1653/#REF!+0.2,#REF!,2)-HLOOKUP(S1653/R1653/#REF!,#REF!,2))*(S1653/R1653/#REF!-HLOOKUP(S1653/R1653/#REF!,#REF!,1))/(HLOOKUP(S1653/R1653/#REF!+0.2,#REF!,1)-HLOOKUP(S1653/R1653/#REF!,#REF!,1))),0.5)</f>
        <v>#REF!</v>
      </c>
      <c r="U1653" s="512" t="e">
        <f>IF(R1653&lt;&gt;0,IF(S1653/R1653/#REF!=1,#REF!,HLOOKUP(S1653/R1653/#REF!,#REF!,3)+(HLOOKUP(S1653/R1653/#REF!+0.2,#REF!,3)-HLOOKUP(S1653/R1653/#REF!,#REF!,3))*(S1653/R1653/#REF!-HLOOKUP(S1653/R1653/#REF!,#REF!,1))/(HLOOKUP(S1653/R1653/#REF!+0.2,#REF!,1)-HLOOKUP(S1653/R1653/#REF!,#REF!,1))),1)</f>
        <v>#REF!</v>
      </c>
      <c r="V1653" s="510" t="e">
        <f t="shared" si="883"/>
        <v>#REF!</v>
      </c>
      <c r="W1653" s="513" t="e">
        <f>MIN(IF(N1653&gt;#REF!*#REF!,#REF!,IF(AND(N1653&lt;#REF!,#REF!=2),0,ROUNDUP(N1653/#REF!,0))),#REF!)</f>
        <v>#REF!</v>
      </c>
      <c r="X1653" s="513" t="e">
        <f t="shared" si="884"/>
        <v>#REF!</v>
      </c>
      <c r="Y1653" s="511" t="e">
        <f>IF(W1653&lt;&gt;0,IF(AA1653/W1653/#REF!=1,#REF!,HLOOKUP(AA1653/W1653/#REF!,#REF!,2)+(HLOOKUP(AA1653/W1653/#REF!+0.2,#REF!,2)-HLOOKUP(AA1653/W1653/#REF!,#REF!,2))*(AA1653/W1653/#REF!-HLOOKUP(AA1653/W1653/#REF!,#REF!,1))/(HLOOKUP(AA1653/W1653/#REF!+0.2,#REF!,1)-HLOOKUP(AA1653/W1653/#REF!,#REF!,1))),0.5)</f>
        <v>#REF!</v>
      </c>
      <c r="Z1653" s="512" t="e">
        <f>IF(W1653&lt;&gt;0,IF(AA1653/W1653/#REF!=1,#REF!,HLOOKUP(AA1653/W1653/#REF!,#REF!,3)+(HLOOKUP(AA1653/W1653/#REF!+0.2,#REF!,3)-HLOOKUP(AA1653/W1653/#REF!,#REF!,3))*(AA1653/W1653/#REF!-HLOOKUP(AA1653/W1653/#REF!,#REF!,1))/(HLOOKUP(AA1653/W1653/#REF!+0.2,#REF!,1)-HLOOKUP(AA1653/W1653/#REF!,#REF!,1))),1)</f>
        <v>#REF!</v>
      </c>
      <c r="AA1653" s="514" t="e">
        <f>IF(W1653=0,0,MAX(MIN(N1653,W1653*#REF!),#REF!))</f>
        <v>#REF!</v>
      </c>
      <c r="AB1653" s="515" t="e">
        <f>AD1653/Cogeneratore!$C$4</f>
        <v>#DIV/0!</v>
      </c>
      <c r="AC1653" s="549"/>
      <c r="AD1653" s="550"/>
      <c r="AE1653" s="549"/>
      <c r="AF1653" s="550"/>
      <c r="AG1653" s="549"/>
      <c r="AH1653" s="550"/>
      <c r="AI1653" s="516" t="e">
        <f t="shared" si="885"/>
        <v>#DIV/0!</v>
      </c>
      <c r="AJ1653" s="517">
        <f t="shared" si="886"/>
        <v>0</v>
      </c>
      <c r="AK1653" s="513">
        <f t="shared" si="865"/>
        <v>0</v>
      </c>
      <c r="AL1653" s="513">
        <f t="shared" si="866"/>
        <v>0</v>
      </c>
      <c r="AM1653" s="513">
        <f t="shared" si="867"/>
        <v>616.71634615384619</v>
      </c>
      <c r="AN1653" s="550"/>
      <c r="AO1653" s="550"/>
      <c r="AP1653" s="550"/>
      <c r="AQ1653" s="517">
        <f t="shared" si="887"/>
        <v>0</v>
      </c>
      <c r="AR1653" s="513">
        <f t="shared" si="888"/>
        <v>0</v>
      </c>
      <c r="AS1653" s="551"/>
      <c r="AT1653" s="552"/>
      <c r="AU1653" s="513">
        <f t="shared" si="889"/>
        <v>0</v>
      </c>
      <c r="AV1653" s="513">
        <f>AU1653/Cogeneratore!$C$24</f>
        <v>0</v>
      </c>
      <c r="AW1653" s="513">
        <f t="shared" si="868"/>
        <v>0</v>
      </c>
      <c r="AX1653" s="513" t="e">
        <f t="shared" si="869"/>
        <v>#DIV/0!</v>
      </c>
      <c r="AY1653" s="518">
        <f t="shared" si="870"/>
        <v>302.41731819136425</v>
      </c>
      <c r="AZ1653" s="519" t="e">
        <f t="shared" si="871"/>
        <v>#DIV/0!</v>
      </c>
      <c r="BA1653" s="514" t="e">
        <f t="shared" si="890"/>
        <v>#DIV/0!</v>
      </c>
      <c r="BB1653" s="520" t="e">
        <f>+BV1653*860/8250/Cogeneratore!$C$6</f>
        <v>#DIV/0!</v>
      </c>
      <c r="BC1653" s="625"/>
      <c r="BD1653" s="451">
        <f t="shared" si="872"/>
        <v>0</v>
      </c>
      <c r="BN1653" s="447">
        <f>+L1653/Cogeneratore!$C$24</f>
        <v>0</v>
      </c>
      <c r="BP1653" s="447">
        <f t="shared" si="873"/>
        <v>0</v>
      </c>
      <c r="BQ1653" s="447" t="e">
        <f>IF(BR1653&lt;Cogeneratore!$C$25/Cogeneratore!$C$23,BP1653,BP1653+BR1653-Cogeneratore!$C$25/Cogeneratore!$C$23)</f>
        <v>#DIV/0!</v>
      </c>
      <c r="BR1653" s="462">
        <f t="shared" si="892"/>
        <v>0</v>
      </c>
      <c r="BS1653" s="462" t="e">
        <f>IF(BR1653&lt;Cogeneratore!$C$25/Cogeneratore!$C$23,BR1653,Cogeneratore!$C$25/Cogeneratore!$C$23)</f>
        <v>#DIV/0!</v>
      </c>
      <c r="BT1653" s="447" t="e">
        <f>+BS1653*(1-Cogeneratore!$C$23)</f>
        <v>#DIV/0!</v>
      </c>
      <c r="BU1653" s="462" t="e">
        <f>IF(BR1653-BT1653&lt;Cogeneratore!$C$25,BR1653-BT1653,Cogeneratore!$C$25)</f>
        <v>#DIV/0!</v>
      </c>
      <c r="BV1653" s="462" t="e">
        <f t="shared" si="874"/>
        <v>#DIV/0!</v>
      </c>
      <c r="BW1653" s="462" t="e">
        <f t="shared" si="875"/>
        <v>#DIV/0!</v>
      </c>
      <c r="BX1653" s="462" t="e">
        <f t="shared" si="891"/>
        <v>#DIV/0!</v>
      </c>
      <c r="BY1653" s="447" t="e">
        <f>+BX1653*(1-#REF!)</f>
        <v>#DIV/0!</v>
      </c>
      <c r="BZ1653" s="462" t="e">
        <f t="shared" si="893"/>
        <v>#DIV/0!</v>
      </c>
      <c r="CB1653" s="462" t="e">
        <f t="shared" si="876"/>
        <v>#DIV/0!</v>
      </c>
      <c r="CC1653" s="447" t="e">
        <f>+CB1653/#REF!</f>
        <v>#DIV/0!</v>
      </c>
      <c r="CE1653" s="451" t="e">
        <f t="shared" si="877"/>
        <v>#DIV/0!</v>
      </c>
    </row>
    <row r="1654" spans="1:83" x14ac:dyDescent="0.2">
      <c r="A1654" s="521">
        <f t="shared" si="878"/>
        <v>39882</v>
      </c>
      <c r="B1654" s="522">
        <f t="shared" si="860"/>
        <v>2</v>
      </c>
      <c r="C1654" s="522">
        <f t="shared" si="861"/>
        <v>3</v>
      </c>
      <c r="D1654" s="505" t="str">
        <f t="shared" si="879"/>
        <v>inv</v>
      </c>
      <c r="E1654" s="522">
        <f t="shared" si="862"/>
        <v>18</v>
      </c>
      <c r="F1654" s="522">
        <f t="shared" si="863"/>
        <v>69</v>
      </c>
      <c r="G1654" s="522">
        <f t="shared" si="880"/>
        <v>1650</v>
      </c>
      <c r="H1654" s="506">
        <v>595.16286057692309</v>
      </c>
      <c r="I1654" s="507">
        <f>+H1654-L1654/Cogeneratore!$C$24</f>
        <v>595.16286057692309</v>
      </c>
      <c r="J1654" s="507">
        <f t="shared" si="881"/>
        <v>0</v>
      </c>
      <c r="K1654" s="508">
        <v>302.41731819136425</v>
      </c>
      <c r="L1654" s="508">
        <v>0</v>
      </c>
      <c r="M1654" s="507">
        <f t="shared" si="864"/>
        <v>595.16286057692309</v>
      </c>
      <c r="N1654" s="507">
        <f t="shared" si="882"/>
        <v>302.41731819136425</v>
      </c>
      <c r="O1654" s="509" t="s">
        <v>8</v>
      </c>
      <c r="P1654" s="578"/>
      <c r="Q1654" s="578"/>
      <c r="R1654" s="510" t="e">
        <f>MIN(IF(I1654&gt;#REF!*#REF!,#REF!,IF(AND(I1654&lt;#REF!,#REF!=2),0,ROUNDUP(I1654/#REF!,0))),#REF!)</f>
        <v>#REF!</v>
      </c>
      <c r="S1654" s="510" t="e">
        <f>IF(R1654=0,0,MAX(MIN(I1654,R1654*#REF!),#REF!))</f>
        <v>#REF!</v>
      </c>
      <c r="T1654" s="511" t="e">
        <f>IF(R1654&lt;&gt;0,IF(S1654/R1654/#REF!=1,#REF!,HLOOKUP(S1654/R1654/#REF!,#REF!,2)+(HLOOKUP(S1654/R1654/#REF!+0.2,#REF!,2)-HLOOKUP(S1654/R1654/#REF!,#REF!,2))*(S1654/R1654/#REF!-HLOOKUP(S1654/R1654/#REF!,#REF!,1))/(HLOOKUP(S1654/R1654/#REF!+0.2,#REF!,1)-HLOOKUP(S1654/R1654/#REF!,#REF!,1))),0.5)</f>
        <v>#REF!</v>
      </c>
      <c r="U1654" s="512" t="e">
        <f>IF(R1654&lt;&gt;0,IF(S1654/R1654/#REF!=1,#REF!,HLOOKUP(S1654/R1654/#REF!,#REF!,3)+(HLOOKUP(S1654/R1654/#REF!+0.2,#REF!,3)-HLOOKUP(S1654/R1654/#REF!,#REF!,3))*(S1654/R1654/#REF!-HLOOKUP(S1654/R1654/#REF!,#REF!,1))/(HLOOKUP(S1654/R1654/#REF!+0.2,#REF!,1)-HLOOKUP(S1654/R1654/#REF!,#REF!,1))),1)</f>
        <v>#REF!</v>
      </c>
      <c r="V1654" s="510" t="e">
        <f t="shared" si="883"/>
        <v>#REF!</v>
      </c>
      <c r="W1654" s="513" t="e">
        <f>MIN(IF(N1654&gt;#REF!*#REF!,#REF!,IF(AND(N1654&lt;#REF!,#REF!=2),0,ROUNDUP(N1654/#REF!,0))),#REF!)</f>
        <v>#REF!</v>
      </c>
      <c r="X1654" s="513" t="e">
        <f t="shared" si="884"/>
        <v>#REF!</v>
      </c>
      <c r="Y1654" s="511" t="e">
        <f>IF(W1654&lt;&gt;0,IF(AA1654/W1654/#REF!=1,#REF!,HLOOKUP(AA1654/W1654/#REF!,#REF!,2)+(HLOOKUP(AA1654/W1654/#REF!+0.2,#REF!,2)-HLOOKUP(AA1654/W1654/#REF!,#REF!,2))*(AA1654/W1654/#REF!-HLOOKUP(AA1654/W1654/#REF!,#REF!,1))/(HLOOKUP(AA1654/W1654/#REF!+0.2,#REF!,1)-HLOOKUP(AA1654/W1654/#REF!,#REF!,1))),0.5)</f>
        <v>#REF!</v>
      </c>
      <c r="Z1654" s="512" t="e">
        <f>IF(W1654&lt;&gt;0,IF(AA1654/W1654/#REF!=1,#REF!,HLOOKUP(AA1654/W1654/#REF!,#REF!,3)+(HLOOKUP(AA1654/W1654/#REF!+0.2,#REF!,3)-HLOOKUP(AA1654/W1654/#REF!,#REF!,3))*(AA1654/W1654/#REF!-HLOOKUP(AA1654/W1654/#REF!,#REF!,1))/(HLOOKUP(AA1654/W1654/#REF!+0.2,#REF!,1)-HLOOKUP(AA1654/W1654/#REF!,#REF!,1))),1)</f>
        <v>#REF!</v>
      </c>
      <c r="AA1654" s="514" t="e">
        <f>IF(W1654=0,0,MAX(MIN(N1654,W1654*#REF!),#REF!))</f>
        <v>#REF!</v>
      </c>
      <c r="AB1654" s="515" t="e">
        <f>AD1654/Cogeneratore!$C$4</f>
        <v>#DIV/0!</v>
      </c>
      <c r="AC1654" s="549"/>
      <c r="AD1654" s="550"/>
      <c r="AE1654" s="549"/>
      <c r="AF1654" s="550"/>
      <c r="AG1654" s="549"/>
      <c r="AH1654" s="550"/>
      <c r="AI1654" s="516" t="e">
        <f t="shared" si="885"/>
        <v>#DIV/0!</v>
      </c>
      <c r="AJ1654" s="517">
        <f t="shared" si="886"/>
        <v>0</v>
      </c>
      <c r="AK1654" s="513">
        <f t="shared" si="865"/>
        <v>0</v>
      </c>
      <c r="AL1654" s="513">
        <f t="shared" si="866"/>
        <v>0</v>
      </c>
      <c r="AM1654" s="513">
        <f t="shared" si="867"/>
        <v>595.16286057692309</v>
      </c>
      <c r="AN1654" s="550"/>
      <c r="AO1654" s="550"/>
      <c r="AP1654" s="550"/>
      <c r="AQ1654" s="517">
        <f t="shared" si="887"/>
        <v>0</v>
      </c>
      <c r="AR1654" s="513">
        <f t="shared" si="888"/>
        <v>0</v>
      </c>
      <c r="AS1654" s="551"/>
      <c r="AT1654" s="552"/>
      <c r="AU1654" s="513">
        <f t="shared" si="889"/>
        <v>0</v>
      </c>
      <c r="AV1654" s="513">
        <f>AU1654/Cogeneratore!$C$24</f>
        <v>0</v>
      </c>
      <c r="AW1654" s="513">
        <f t="shared" si="868"/>
        <v>0</v>
      </c>
      <c r="AX1654" s="513" t="e">
        <f t="shared" si="869"/>
        <v>#DIV/0!</v>
      </c>
      <c r="AY1654" s="518">
        <f t="shared" si="870"/>
        <v>302.41731819136425</v>
      </c>
      <c r="AZ1654" s="519" t="e">
        <f t="shared" si="871"/>
        <v>#DIV/0!</v>
      </c>
      <c r="BA1654" s="514" t="e">
        <f t="shared" si="890"/>
        <v>#DIV/0!</v>
      </c>
      <c r="BB1654" s="520" t="e">
        <f>+BV1654*860/8250/Cogeneratore!$C$6</f>
        <v>#DIV/0!</v>
      </c>
      <c r="BC1654" s="625"/>
      <c r="BD1654" s="451">
        <f t="shared" si="872"/>
        <v>0</v>
      </c>
      <c r="BN1654" s="447">
        <f>+L1654/Cogeneratore!$C$24</f>
        <v>0</v>
      </c>
      <c r="BP1654" s="447">
        <f t="shared" si="873"/>
        <v>0</v>
      </c>
      <c r="BQ1654" s="447" t="e">
        <f>IF(BR1654&lt;Cogeneratore!$C$25/Cogeneratore!$C$23,BP1654,BP1654+BR1654-Cogeneratore!$C$25/Cogeneratore!$C$23)</f>
        <v>#DIV/0!</v>
      </c>
      <c r="BR1654" s="462">
        <f t="shared" si="892"/>
        <v>0</v>
      </c>
      <c r="BS1654" s="462" t="e">
        <f>IF(BR1654&lt;Cogeneratore!$C$25/Cogeneratore!$C$23,BR1654,Cogeneratore!$C$25/Cogeneratore!$C$23)</f>
        <v>#DIV/0!</v>
      </c>
      <c r="BT1654" s="447" t="e">
        <f>+BS1654*(1-Cogeneratore!$C$23)</f>
        <v>#DIV/0!</v>
      </c>
      <c r="BU1654" s="462" t="e">
        <f>IF(BR1654-BT1654&lt;Cogeneratore!$C$25,BR1654-BT1654,Cogeneratore!$C$25)</f>
        <v>#DIV/0!</v>
      </c>
      <c r="BV1654" s="462" t="e">
        <f t="shared" si="874"/>
        <v>#DIV/0!</v>
      </c>
      <c r="BW1654" s="462" t="e">
        <f t="shared" si="875"/>
        <v>#DIV/0!</v>
      </c>
      <c r="BX1654" s="462" t="e">
        <f t="shared" si="891"/>
        <v>#DIV/0!</v>
      </c>
      <c r="BY1654" s="447" t="e">
        <f>+BX1654*(1-#REF!)</f>
        <v>#DIV/0!</v>
      </c>
      <c r="BZ1654" s="462" t="e">
        <f t="shared" si="893"/>
        <v>#DIV/0!</v>
      </c>
      <c r="CB1654" s="462" t="e">
        <f t="shared" si="876"/>
        <v>#DIV/0!</v>
      </c>
      <c r="CC1654" s="447" t="e">
        <f>+CB1654/#REF!</f>
        <v>#DIV/0!</v>
      </c>
      <c r="CE1654" s="451" t="e">
        <f t="shared" si="877"/>
        <v>#DIV/0!</v>
      </c>
    </row>
    <row r="1655" spans="1:83" x14ac:dyDescent="0.2">
      <c r="A1655" s="521">
        <f t="shared" si="878"/>
        <v>39882</v>
      </c>
      <c r="B1655" s="522">
        <f t="shared" si="860"/>
        <v>2</v>
      </c>
      <c r="C1655" s="522">
        <f t="shared" si="861"/>
        <v>3</v>
      </c>
      <c r="D1655" s="505" t="str">
        <f t="shared" si="879"/>
        <v>inv</v>
      </c>
      <c r="E1655" s="522">
        <f t="shared" si="862"/>
        <v>19</v>
      </c>
      <c r="F1655" s="522">
        <f t="shared" si="863"/>
        <v>69</v>
      </c>
      <c r="G1655" s="522">
        <f t="shared" si="880"/>
        <v>1651</v>
      </c>
      <c r="H1655" s="506">
        <v>572.40865384615381</v>
      </c>
      <c r="I1655" s="507">
        <f>+H1655-L1655/Cogeneratore!$C$24</f>
        <v>572.40865384615381</v>
      </c>
      <c r="J1655" s="507">
        <f t="shared" si="881"/>
        <v>0</v>
      </c>
      <c r="K1655" s="508">
        <v>302.41731819136425</v>
      </c>
      <c r="L1655" s="508">
        <v>0</v>
      </c>
      <c r="M1655" s="507">
        <f t="shared" si="864"/>
        <v>572.40865384615381</v>
      </c>
      <c r="N1655" s="507">
        <f t="shared" si="882"/>
        <v>302.41731819136425</v>
      </c>
      <c r="O1655" s="509" t="s">
        <v>6</v>
      </c>
      <c r="P1655" s="578"/>
      <c r="Q1655" s="578"/>
      <c r="R1655" s="510" t="e">
        <f>MIN(IF(I1655&gt;#REF!*#REF!,#REF!,IF(AND(I1655&lt;#REF!,#REF!=2),0,ROUNDUP(I1655/#REF!,0))),#REF!)</f>
        <v>#REF!</v>
      </c>
      <c r="S1655" s="510" t="e">
        <f>IF(R1655=0,0,MAX(MIN(I1655,R1655*#REF!),#REF!))</f>
        <v>#REF!</v>
      </c>
      <c r="T1655" s="511" t="e">
        <f>IF(R1655&lt;&gt;0,IF(S1655/R1655/#REF!=1,#REF!,HLOOKUP(S1655/R1655/#REF!,#REF!,2)+(HLOOKUP(S1655/R1655/#REF!+0.2,#REF!,2)-HLOOKUP(S1655/R1655/#REF!,#REF!,2))*(S1655/R1655/#REF!-HLOOKUP(S1655/R1655/#REF!,#REF!,1))/(HLOOKUP(S1655/R1655/#REF!+0.2,#REF!,1)-HLOOKUP(S1655/R1655/#REF!,#REF!,1))),0.5)</f>
        <v>#REF!</v>
      </c>
      <c r="U1655" s="512" t="e">
        <f>IF(R1655&lt;&gt;0,IF(S1655/R1655/#REF!=1,#REF!,HLOOKUP(S1655/R1655/#REF!,#REF!,3)+(HLOOKUP(S1655/R1655/#REF!+0.2,#REF!,3)-HLOOKUP(S1655/R1655/#REF!,#REF!,3))*(S1655/R1655/#REF!-HLOOKUP(S1655/R1655/#REF!,#REF!,1))/(HLOOKUP(S1655/R1655/#REF!+0.2,#REF!,1)-HLOOKUP(S1655/R1655/#REF!,#REF!,1))),1)</f>
        <v>#REF!</v>
      </c>
      <c r="V1655" s="510" t="e">
        <f t="shared" si="883"/>
        <v>#REF!</v>
      </c>
      <c r="W1655" s="513" t="e">
        <f>MIN(IF(N1655&gt;#REF!*#REF!,#REF!,IF(AND(N1655&lt;#REF!,#REF!=2),0,ROUNDUP(N1655/#REF!,0))),#REF!)</f>
        <v>#REF!</v>
      </c>
      <c r="X1655" s="513" t="e">
        <f t="shared" si="884"/>
        <v>#REF!</v>
      </c>
      <c r="Y1655" s="511" t="e">
        <f>IF(W1655&lt;&gt;0,IF(AA1655/W1655/#REF!=1,#REF!,HLOOKUP(AA1655/W1655/#REF!,#REF!,2)+(HLOOKUP(AA1655/W1655/#REF!+0.2,#REF!,2)-HLOOKUP(AA1655/W1655/#REF!,#REF!,2))*(AA1655/W1655/#REF!-HLOOKUP(AA1655/W1655/#REF!,#REF!,1))/(HLOOKUP(AA1655/W1655/#REF!+0.2,#REF!,1)-HLOOKUP(AA1655/W1655/#REF!,#REF!,1))),0.5)</f>
        <v>#REF!</v>
      </c>
      <c r="Z1655" s="512" t="e">
        <f>IF(W1655&lt;&gt;0,IF(AA1655/W1655/#REF!=1,#REF!,HLOOKUP(AA1655/W1655/#REF!,#REF!,3)+(HLOOKUP(AA1655/W1655/#REF!+0.2,#REF!,3)-HLOOKUP(AA1655/W1655/#REF!,#REF!,3))*(AA1655/W1655/#REF!-HLOOKUP(AA1655/W1655/#REF!,#REF!,1))/(HLOOKUP(AA1655/W1655/#REF!+0.2,#REF!,1)-HLOOKUP(AA1655/W1655/#REF!,#REF!,1))),1)</f>
        <v>#REF!</v>
      </c>
      <c r="AA1655" s="514" t="e">
        <f>IF(W1655=0,0,MAX(MIN(N1655,W1655*#REF!),#REF!))</f>
        <v>#REF!</v>
      </c>
      <c r="AB1655" s="515" t="e">
        <f>AD1655/Cogeneratore!$C$4</f>
        <v>#DIV/0!</v>
      </c>
      <c r="AC1655" s="549"/>
      <c r="AD1655" s="550"/>
      <c r="AE1655" s="549"/>
      <c r="AF1655" s="550"/>
      <c r="AG1655" s="549"/>
      <c r="AH1655" s="550"/>
      <c r="AI1655" s="516" t="e">
        <f t="shared" si="885"/>
        <v>#DIV/0!</v>
      </c>
      <c r="AJ1655" s="517">
        <f t="shared" si="886"/>
        <v>0</v>
      </c>
      <c r="AK1655" s="513">
        <f t="shared" si="865"/>
        <v>0</v>
      </c>
      <c r="AL1655" s="513">
        <f t="shared" si="866"/>
        <v>0</v>
      </c>
      <c r="AM1655" s="513">
        <f t="shared" si="867"/>
        <v>572.40865384615381</v>
      </c>
      <c r="AN1655" s="550"/>
      <c r="AO1655" s="550"/>
      <c r="AP1655" s="550"/>
      <c r="AQ1655" s="517">
        <f t="shared" si="887"/>
        <v>0</v>
      </c>
      <c r="AR1655" s="513">
        <f t="shared" si="888"/>
        <v>0</v>
      </c>
      <c r="AS1655" s="551"/>
      <c r="AT1655" s="552"/>
      <c r="AU1655" s="513">
        <f t="shared" si="889"/>
        <v>0</v>
      </c>
      <c r="AV1655" s="513">
        <f>AU1655/Cogeneratore!$C$24</f>
        <v>0</v>
      </c>
      <c r="AW1655" s="513">
        <f t="shared" si="868"/>
        <v>0</v>
      </c>
      <c r="AX1655" s="513" t="e">
        <f t="shared" si="869"/>
        <v>#DIV/0!</v>
      </c>
      <c r="AY1655" s="518">
        <f t="shared" si="870"/>
        <v>302.41731819136425</v>
      </c>
      <c r="AZ1655" s="519" t="e">
        <f t="shared" si="871"/>
        <v>#DIV/0!</v>
      </c>
      <c r="BA1655" s="514" t="e">
        <f t="shared" si="890"/>
        <v>#DIV/0!</v>
      </c>
      <c r="BB1655" s="520" t="e">
        <f>+BV1655*860/8250/Cogeneratore!$C$6</f>
        <v>#DIV/0!</v>
      </c>
      <c r="BC1655" s="625"/>
      <c r="BD1655" s="451">
        <f t="shared" si="872"/>
        <v>0</v>
      </c>
      <c r="BN1655" s="447">
        <f>+L1655/Cogeneratore!$C$24</f>
        <v>0</v>
      </c>
      <c r="BP1655" s="447">
        <f t="shared" si="873"/>
        <v>0</v>
      </c>
      <c r="BQ1655" s="447" t="e">
        <f>IF(BR1655&lt;Cogeneratore!$C$25/Cogeneratore!$C$23,BP1655,BP1655+BR1655-Cogeneratore!$C$25/Cogeneratore!$C$23)</f>
        <v>#DIV/0!</v>
      </c>
      <c r="BR1655" s="462">
        <f t="shared" si="892"/>
        <v>0</v>
      </c>
      <c r="BS1655" s="462" t="e">
        <f>IF(BR1655&lt;Cogeneratore!$C$25/Cogeneratore!$C$23,BR1655,Cogeneratore!$C$25/Cogeneratore!$C$23)</f>
        <v>#DIV/0!</v>
      </c>
      <c r="BT1655" s="447" t="e">
        <f>+BS1655*(1-Cogeneratore!$C$23)</f>
        <v>#DIV/0!</v>
      </c>
      <c r="BU1655" s="462" t="e">
        <f>IF(BR1655-BT1655&lt;Cogeneratore!$C$25,BR1655-BT1655,Cogeneratore!$C$25)</f>
        <v>#DIV/0!</v>
      </c>
      <c r="BV1655" s="462" t="e">
        <f t="shared" si="874"/>
        <v>#DIV/0!</v>
      </c>
      <c r="BW1655" s="462" t="e">
        <f t="shared" si="875"/>
        <v>#DIV/0!</v>
      </c>
      <c r="BX1655" s="462" t="e">
        <f t="shared" si="891"/>
        <v>#DIV/0!</v>
      </c>
      <c r="BY1655" s="447" t="e">
        <f>+BX1655*(1-#REF!)</f>
        <v>#DIV/0!</v>
      </c>
      <c r="BZ1655" s="462" t="e">
        <f t="shared" si="893"/>
        <v>#DIV/0!</v>
      </c>
      <c r="CB1655" s="462" t="e">
        <f t="shared" si="876"/>
        <v>#DIV/0!</v>
      </c>
      <c r="CC1655" s="447" t="e">
        <f>+CB1655/#REF!</f>
        <v>#DIV/0!</v>
      </c>
      <c r="CE1655" s="451" t="e">
        <f t="shared" si="877"/>
        <v>#DIV/0!</v>
      </c>
    </row>
    <row r="1656" spans="1:83" x14ac:dyDescent="0.2">
      <c r="A1656" s="521">
        <f t="shared" si="878"/>
        <v>39882</v>
      </c>
      <c r="B1656" s="522">
        <f t="shared" si="860"/>
        <v>2</v>
      </c>
      <c r="C1656" s="522">
        <f t="shared" si="861"/>
        <v>3</v>
      </c>
      <c r="D1656" s="505" t="str">
        <f t="shared" si="879"/>
        <v>inv</v>
      </c>
      <c r="E1656" s="522">
        <f t="shared" si="862"/>
        <v>20</v>
      </c>
      <c r="F1656" s="522">
        <f t="shared" si="863"/>
        <v>69</v>
      </c>
      <c r="G1656" s="522">
        <f t="shared" si="880"/>
        <v>1652</v>
      </c>
      <c r="H1656" s="506">
        <v>539.6484375</v>
      </c>
      <c r="I1656" s="507">
        <f>+H1656-L1656/Cogeneratore!$C$24</f>
        <v>539.6484375</v>
      </c>
      <c r="J1656" s="507">
        <f t="shared" si="881"/>
        <v>0</v>
      </c>
      <c r="K1656" s="508">
        <v>302.41731819136425</v>
      </c>
      <c r="L1656" s="508">
        <v>0</v>
      </c>
      <c r="M1656" s="507">
        <f t="shared" si="864"/>
        <v>539.6484375</v>
      </c>
      <c r="N1656" s="507">
        <f t="shared" si="882"/>
        <v>302.41731819136425</v>
      </c>
      <c r="O1656" s="509" t="s">
        <v>6</v>
      </c>
      <c r="P1656" s="578"/>
      <c r="Q1656" s="578"/>
      <c r="R1656" s="510" t="e">
        <f>MIN(IF(I1656&gt;#REF!*#REF!,#REF!,IF(AND(I1656&lt;#REF!,#REF!=2),0,ROUNDUP(I1656/#REF!,0))),#REF!)</f>
        <v>#REF!</v>
      </c>
      <c r="S1656" s="510" t="e">
        <f>IF(R1656=0,0,MAX(MIN(I1656,R1656*#REF!),#REF!))</f>
        <v>#REF!</v>
      </c>
      <c r="T1656" s="511" t="e">
        <f>IF(R1656&lt;&gt;0,IF(S1656/R1656/#REF!=1,#REF!,HLOOKUP(S1656/R1656/#REF!,#REF!,2)+(HLOOKUP(S1656/R1656/#REF!+0.2,#REF!,2)-HLOOKUP(S1656/R1656/#REF!,#REF!,2))*(S1656/R1656/#REF!-HLOOKUP(S1656/R1656/#REF!,#REF!,1))/(HLOOKUP(S1656/R1656/#REF!+0.2,#REF!,1)-HLOOKUP(S1656/R1656/#REF!,#REF!,1))),0.5)</f>
        <v>#REF!</v>
      </c>
      <c r="U1656" s="512" t="e">
        <f>IF(R1656&lt;&gt;0,IF(S1656/R1656/#REF!=1,#REF!,HLOOKUP(S1656/R1656/#REF!,#REF!,3)+(HLOOKUP(S1656/R1656/#REF!+0.2,#REF!,3)-HLOOKUP(S1656/R1656/#REF!,#REF!,3))*(S1656/R1656/#REF!-HLOOKUP(S1656/R1656/#REF!,#REF!,1))/(HLOOKUP(S1656/R1656/#REF!+0.2,#REF!,1)-HLOOKUP(S1656/R1656/#REF!,#REF!,1))),1)</f>
        <v>#REF!</v>
      </c>
      <c r="V1656" s="510" t="e">
        <f t="shared" si="883"/>
        <v>#REF!</v>
      </c>
      <c r="W1656" s="513" t="e">
        <f>MIN(IF(N1656&gt;#REF!*#REF!,#REF!,IF(AND(N1656&lt;#REF!,#REF!=2),0,ROUNDUP(N1656/#REF!,0))),#REF!)</f>
        <v>#REF!</v>
      </c>
      <c r="X1656" s="513" t="e">
        <f t="shared" si="884"/>
        <v>#REF!</v>
      </c>
      <c r="Y1656" s="511" t="e">
        <f>IF(W1656&lt;&gt;0,IF(AA1656/W1656/#REF!=1,#REF!,HLOOKUP(AA1656/W1656/#REF!,#REF!,2)+(HLOOKUP(AA1656/W1656/#REF!+0.2,#REF!,2)-HLOOKUP(AA1656/W1656/#REF!,#REF!,2))*(AA1656/W1656/#REF!-HLOOKUP(AA1656/W1656/#REF!,#REF!,1))/(HLOOKUP(AA1656/W1656/#REF!+0.2,#REF!,1)-HLOOKUP(AA1656/W1656/#REF!,#REF!,1))),0.5)</f>
        <v>#REF!</v>
      </c>
      <c r="Z1656" s="512" t="e">
        <f>IF(W1656&lt;&gt;0,IF(AA1656/W1656/#REF!=1,#REF!,HLOOKUP(AA1656/W1656/#REF!,#REF!,3)+(HLOOKUP(AA1656/W1656/#REF!+0.2,#REF!,3)-HLOOKUP(AA1656/W1656/#REF!,#REF!,3))*(AA1656/W1656/#REF!-HLOOKUP(AA1656/W1656/#REF!,#REF!,1))/(HLOOKUP(AA1656/W1656/#REF!+0.2,#REF!,1)-HLOOKUP(AA1656/W1656/#REF!,#REF!,1))),1)</f>
        <v>#REF!</v>
      </c>
      <c r="AA1656" s="514" t="e">
        <f>IF(W1656=0,0,MAX(MIN(N1656,W1656*#REF!),#REF!))</f>
        <v>#REF!</v>
      </c>
      <c r="AB1656" s="515" t="e">
        <f>AD1656/Cogeneratore!$C$4</f>
        <v>#DIV/0!</v>
      </c>
      <c r="AC1656" s="549"/>
      <c r="AD1656" s="550"/>
      <c r="AE1656" s="549"/>
      <c r="AF1656" s="550"/>
      <c r="AG1656" s="549"/>
      <c r="AH1656" s="550"/>
      <c r="AI1656" s="516" t="e">
        <f t="shared" si="885"/>
        <v>#DIV/0!</v>
      </c>
      <c r="AJ1656" s="517">
        <f t="shared" si="886"/>
        <v>0</v>
      </c>
      <c r="AK1656" s="513">
        <f t="shared" si="865"/>
        <v>0</v>
      </c>
      <c r="AL1656" s="513">
        <f t="shared" si="866"/>
        <v>0</v>
      </c>
      <c r="AM1656" s="513">
        <f t="shared" si="867"/>
        <v>539.6484375</v>
      </c>
      <c r="AN1656" s="550"/>
      <c r="AO1656" s="550"/>
      <c r="AP1656" s="550"/>
      <c r="AQ1656" s="517">
        <f t="shared" si="887"/>
        <v>0</v>
      </c>
      <c r="AR1656" s="513">
        <f t="shared" si="888"/>
        <v>0</v>
      </c>
      <c r="AS1656" s="551"/>
      <c r="AT1656" s="552"/>
      <c r="AU1656" s="513">
        <f t="shared" si="889"/>
        <v>0</v>
      </c>
      <c r="AV1656" s="513">
        <f>AU1656/Cogeneratore!$C$24</f>
        <v>0</v>
      </c>
      <c r="AW1656" s="513">
        <f t="shared" si="868"/>
        <v>0</v>
      </c>
      <c r="AX1656" s="513" t="e">
        <f t="shared" si="869"/>
        <v>#DIV/0!</v>
      </c>
      <c r="AY1656" s="518">
        <f t="shared" si="870"/>
        <v>302.41731819136425</v>
      </c>
      <c r="AZ1656" s="519" t="e">
        <f t="shared" si="871"/>
        <v>#DIV/0!</v>
      </c>
      <c r="BA1656" s="514" t="e">
        <f t="shared" si="890"/>
        <v>#DIV/0!</v>
      </c>
      <c r="BB1656" s="520" t="e">
        <f>+BV1656*860/8250/Cogeneratore!$C$6</f>
        <v>#DIV/0!</v>
      </c>
      <c r="BC1656" s="625"/>
      <c r="BD1656" s="451">
        <f t="shared" si="872"/>
        <v>0</v>
      </c>
      <c r="BN1656" s="447">
        <f>+L1656/Cogeneratore!$C$24</f>
        <v>0</v>
      </c>
      <c r="BP1656" s="447">
        <f t="shared" si="873"/>
        <v>0</v>
      </c>
      <c r="BQ1656" s="447" t="e">
        <f>IF(BR1656&lt;Cogeneratore!$C$25/Cogeneratore!$C$23,BP1656,BP1656+BR1656-Cogeneratore!$C$25/Cogeneratore!$C$23)</f>
        <v>#DIV/0!</v>
      </c>
      <c r="BR1656" s="462">
        <f t="shared" si="892"/>
        <v>0</v>
      </c>
      <c r="BS1656" s="462" t="e">
        <f>IF(BR1656&lt;Cogeneratore!$C$25/Cogeneratore!$C$23,BR1656,Cogeneratore!$C$25/Cogeneratore!$C$23)</f>
        <v>#DIV/0!</v>
      </c>
      <c r="BT1656" s="447" t="e">
        <f>+BS1656*(1-Cogeneratore!$C$23)</f>
        <v>#DIV/0!</v>
      </c>
      <c r="BU1656" s="462" t="e">
        <f>IF(BR1656-BT1656&lt;Cogeneratore!$C$25,BR1656-BT1656,Cogeneratore!$C$25)</f>
        <v>#DIV/0!</v>
      </c>
      <c r="BV1656" s="462" t="e">
        <f t="shared" si="874"/>
        <v>#DIV/0!</v>
      </c>
      <c r="BW1656" s="462" t="e">
        <f t="shared" si="875"/>
        <v>#DIV/0!</v>
      </c>
      <c r="BX1656" s="462" t="e">
        <f t="shared" si="891"/>
        <v>#DIV/0!</v>
      </c>
      <c r="BY1656" s="447" t="e">
        <f>+BX1656*(1-#REF!)</f>
        <v>#DIV/0!</v>
      </c>
      <c r="BZ1656" s="462" t="e">
        <f t="shared" si="893"/>
        <v>#DIV/0!</v>
      </c>
      <c r="CB1656" s="462" t="e">
        <f t="shared" si="876"/>
        <v>#DIV/0!</v>
      </c>
      <c r="CC1656" s="447" t="e">
        <f>+CB1656/#REF!</f>
        <v>#DIV/0!</v>
      </c>
      <c r="CE1656" s="451" t="e">
        <f t="shared" si="877"/>
        <v>#DIV/0!</v>
      </c>
    </row>
    <row r="1657" spans="1:83" x14ac:dyDescent="0.2">
      <c r="A1657" s="521">
        <f t="shared" si="878"/>
        <v>39882</v>
      </c>
      <c r="B1657" s="522">
        <f t="shared" si="860"/>
        <v>2</v>
      </c>
      <c r="C1657" s="522">
        <f t="shared" si="861"/>
        <v>3</v>
      </c>
      <c r="D1657" s="505" t="str">
        <f t="shared" si="879"/>
        <v>inv</v>
      </c>
      <c r="E1657" s="522">
        <f t="shared" si="862"/>
        <v>21</v>
      </c>
      <c r="F1657" s="522">
        <f t="shared" si="863"/>
        <v>69</v>
      </c>
      <c r="G1657" s="522">
        <f t="shared" si="880"/>
        <v>1653</v>
      </c>
      <c r="H1657" s="506">
        <v>504.31370192307691</v>
      </c>
      <c r="I1657" s="507">
        <f>+H1657-L1657/Cogeneratore!$C$24</f>
        <v>504.31370192307691</v>
      </c>
      <c r="J1657" s="507">
        <f t="shared" si="881"/>
        <v>0</v>
      </c>
      <c r="K1657" s="508">
        <v>302.41731819136425</v>
      </c>
      <c r="L1657" s="508">
        <v>0</v>
      </c>
      <c r="M1657" s="507">
        <f t="shared" si="864"/>
        <v>504.31370192307691</v>
      </c>
      <c r="N1657" s="507">
        <f t="shared" si="882"/>
        <v>302.41731819136425</v>
      </c>
      <c r="O1657" s="509" t="s">
        <v>6</v>
      </c>
      <c r="P1657" s="578"/>
      <c r="Q1657" s="578"/>
      <c r="R1657" s="510" t="e">
        <f>MIN(IF(I1657&gt;#REF!*#REF!,#REF!,IF(AND(I1657&lt;#REF!,#REF!=2),0,ROUNDUP(I1657/#REF!,0))),#REF!)</f>
        <v>#REF!</v>
      </c>
      <c r="S1657" s="510" t="e">
        <f>IF(R1657=0,0,MAX(MIN(I1657,R1657*#REF!),#REF!))</f>
        <v>#REF!</v>
      </c>
      <c r="T1657" s="511" t="e">
        <f>IF(R1657&lt;&gt;0,IF(S1657/R1657/#REF!=1,#REF!,HLOOKUP(S1657/R1657/#REF!,#REF!,2)+(HLOOKUP(S1657/R1657/#REF!+0.2,#REF!,2)-HLOOKUP(S1657/R1657/#REF!,#REF!,2))*(S1657/R1657/#REF!-HLOOKUP(S1657/R1657/#REF!,#REF!,1))/(HLOOKUP(S1657/R1657/#REF!+0.2,#REF!,1)-HLOOKUP(S1657/R1657/#REF!,#REF!,1))),0.5)</f>
        <v>#REF!</v>
      </c>
      <c r="U1657" s="512" t="e">
        <f>IF(R1657&lt;&gt;0,IF(S1657/R1657/#REF!=1,#REF!,HLOOKUP(S1657/R1657/#REF!,#REF!,3)+(HLOOKUP(S1657/R1657/#REF!+0.2,#REF!,3)-HLOOKUP(S1657/R1657/#REF!,#REF!,3))*(S1657/R1657/#REF!-HLOOKUP(S1657/R1657/#REF!,#REF!,1))/(HLOOKUP(S1657/R1657/#REF!+0.2,#REF!,1)-HLOOKUP(S1657/R1657/#REF!,#REF!,1))),1)</f>
        <v>#REF!</v>
      </c>
      <c r="V1657" s="510" t="e">
        <f t="shared" si="883"/>
        <v>#REF!</v>
      </c>
      <c r="W1657" s="513" t="e">
        <f>MIN(IF(N1657&gt;#REF!*#REF!,#REF!,IF(AND(N1657&lt;#REF!,#REF!=2),0,ROUNDUP(N1657/#REF!,0))),#REF!)</f>
        <v>#REF!</v>
      </c>
      <c r="X1657" s="513" t="e">
        <f t="shared" si="884"/>
        <v>#REF!</v>
      </c>
      <c r="Y1657" s="511" t="e">
        <f>IF(W1657&lt;&gt;0,IF(AA1657/W1657/#REF!=1,#REF!,HLOOKUP(AA1657/W1657/#REF!,#REF!,2)+(HLOOKUP(AA1657/W1657/#REF!+0.2,#REF!,2)-HLOOKUP(AA1657/W1657/#REF!,#REF!,2))*(AA1657/W1657/#REF!-HLOOKUP(AA1657/W1657/#REF!,#REF!,1))/(HLOOKUP(AA1657/W1657/#REF!+0.2,#REF!,1)-HLOOKUP(AA1657/W1657/#REF!,#REF!,1))),0.5)</f>
        <v>#REF!</v>
      </c>
      <c r="Z1657" s="512" t="e">
        <f>IF(W1657&lt;&gt;0,IF(AA1657/W1657/#REF!=1,#REF!,HLOOKUP(AA1657/W1657/#REF!,#REF!,3)+(HLOOKUP(AA1657/W1657/#REF!+0.2,#REF!,3)-HLOOKUP(AA1657/W1657/#REF!,#REF!,3))*(AA1657/W1657/#REF!-HLOOKUP(AA1657/W1657/#REF!,#REF!,1))/(HLOOKUP(AA1657/W1657/#REF!+0.2,#REF!,1)-HLOOKUP(AA1657/W1657/#REF!,#REF!,1))),1)</f>
        <v>#REF!</v>
      </c>
      <c r="AA1657" s="514" t="e">
        <f>IF(W1657=0,0,MAX(MIN(N1657,W1657*#REF!),#REF!))</f>
        <v>#REF!</v>
      </c>
      <c r="AB1657" s="515" t="e">
        <f>AD1657/Cogeneratore!$C$4</f>
        <v>#DIV/0!</v>
      </c>
      <c r="AC1657" s="549"/>
      <c r="AD1657" s="550"/>
      <c r="AE1657" s="549"/>
      <c r="AF1657" s="550"/>
      <c r="AG1657" s="549"/>
      <c r="AH1657" s="550"/>
      <c r="AI1657" s="516" t="e">
        <f t="shared" si="885"/>
        <v>#DIV/0!</v>
      </c>
      <c r="AJ1657" s="517">
        <f t="shared" si="886"/>
        <v>0</v>
      </c>
      <c r="AK1657" s="513">
        <f t="shared" si="865"/>
        <v>0</v>
      </c>
      <c r="AL1657" s="513">
        <f t="shared" si="866"/>
        <v>0</v>
      </c>
      <c r="AM1657" s="513">
        <f t="shared" si="867"/>
        <v>504.31370192307691</v>
      </c>
      <c r="AN1657" s="550"/>
      <c r="AO1657" s="550"/>
      <c r="AP1657" s="550"/>
      <c r="AQ1657" s="517">
        <f t="shared" si="887"/>
        <v>0</v>
      </c>
      <c r="AR1657" s="513">
        <f t="shared" si="888"/>
        <v>0</v>
      </c>
      <c r="AS1657" s="551"/>
      <c r="AT1657" s="552"/>
      <c r="AU1657" s="513">
        <f t="shared" si="889"/>
        <v>0</v>
      </c>
      <c r="AV1657" s="513">
        <f>AU1657/Cogeneratore!$C$24</f>
        <v>0</v>
      </c>
      <c r="AW1657" s="513">
        <f t="shared" si="868"/>
        <v>0</v>
      </c>
      <c r="AX1657" s="513" t="e">
        <f t="shared" si="869"/>
        <v>#DIV/0!</v>
      </c>
      <c r="AY1657" s="518">
        <f t="shared" si="870"/>
        <v>302.41731819136425</v>
      </c>
      <c r="AZ1657" s="519" t="e">
        <f t="shared" si="871"/>
        <v>#DIV/0!</v>
      </c>
      <c r="BA1657" s="514" t="e">
        <f t="shared" si="890"/>
        <v>#DIV/0!</v>
      </c>
      <c r="BB1657" s="520" t="e">
        <f>+BV1657*860/8250/Cogeneratore!$C$6</f>
        <v>#DIV/0!</v>
      </c>
      <c r="BC1657" s="625"/>
      <c r="BD1657" s="451">
        <f t="shared" si="872"/>
        <v>0</v>
      </c>
      <c r="BN1657" s="447">
        <f>+L1657/Cogeneratore!$C$24</f>
        <v>0</v>
      </c>
      <c r="BP1657" s="447">
        <f t="shared" si="873"/>
        <v>0</v>
      </c>
      <c r="BQ1657" s="447" t="e">
        <f>IF(BR1657&lt;Cogeneratore!$C$25/Cogeneratore!$C$23,BP1657,BP1657+BR1657-Cogeneratore!$C$25/Cogeneratore!$C$23)</f>
        <v>#DIV/0!</v>
      </c>
      <c r="BR1657" s="462">
        <f t="shared" si="892"/>
        <v>0</v>
      </c>
      <c r="BS1657" s="462" t="e">
        <f>IF(BR1657&lt;Cogeneratore!$C$25/Cogeneratore!$C$23,BR1657,Cogeneratore!$C$25/Cogeneratore!$C$23)</f>
        <v>#DIV/0!</v>
      </c>
      <c r="BT1657" s="447" t="e">
        <f>+BS1657*(1-Cogeneratore!$C$23)</f>
        <v>#DIV/0!</v>
      </c>
      <c r="BU1657" s="462" t="e">
        <f>IF(BR1657-BT1657&lt;Cogeneratore!$C$25,BR1657-BT1657,Cogeneratore!$C$25)</f>
        <v>#DIV/0!</v>
      </c>
      <c r="BV1657" s="462" t="e">
        <f t="shared" si="874"/>
        <v>#DIV/0!</v>
      </c>
      <c r="BW1657" s="462" t="e">
        <f t="shared" si="875"/>
        <v>#DIV/0!</v>
      </c>
      <c r="BX1657" s="462" t="e">
        <f t="shared" si="891"/>
        <v>#DIV/0!</v>
      </c>
      <c r="BY1657" s="447" t="e">
        <f>+BX1657*(1-#REF!)</f>
        <v>#DIV/0!</v>
      </c>
      <c r="BZ1657" s="462" t="e">
        <f t="shared" si="893"/>
        <v>#DIV/0!</v>
      </c>
      <c r="CB1657" s="462" t="e">
        <f t="shared" si="876"/>
        <v>#DIV/0!</v>
      </c>
      <c r="CC1657" s="447" t="e">
        <f>+CB1657/#REF!</f>
        <v>#DIV/0!</v>
      </c>
      <c r="CE1657" s="451" t="e">
        <f t="shared" si="877"/>
        <v>#DIV/0!</v>
      </c>
    </row>
    <row r="1658" spans="1:83" x14ac:dyDescent="0.2">
      <c r="A1658" s="521">
        <f t="shared" si="878"/>
        <v>39882</v>
      </c>
      <c r="B1658" s="522">
        <f t="shared" si="860"/>
        <v>2</v>
      </c>
      <c r="C1658" s="522">
        <f t="shared" si="861"/>
        <v>3</v>
      </c>
      <c r="D1658" s="505" t="str">
        <f t="shared" si="879"/>
        <v>inv</v>
      </c>
      <c r="E1658" s="522">
        <f t="shared" si="862"/>
        <v>22</v>
      </c>
      <c r="F1658" s="522">
        <f t="shared" si="863"/>
        <v>69</v>
      </c>
      <c r="G1658" s="522">
        <f t="shared" si="880"/>
        <v>1654</v>
      </c>
      <c r="H1658" s="506">
        <v>485.04807692307691</v>
      </c>
      <c r="I1658" s="507">
        <f>+H1658-L1658/Cogeneratore!$C$24</f>
        <v>485.04807692307691</v>
      </c>
      <c r="J1658" s="507">
        <f t="shared" si="881"/>
        <v>0</v>
      </c>
      <c r="K1658" s="508">
        <v>302.41731819136425</v>
      </c>
      <c r="L1658" s="508">
        <v>0</v>
      </c>
      <c r="M1658" s="507">
        <f t="shared" si="864"/>
        <v>485.04807692307691</v>
      </c>
      <c r="N1658" s="507">
        <f t="shared" si="882"/>
        <v>302.41731819136425</v>
      </c>
      <c r="O1658" s="509" t="s">
        <v>6</v>
      </c>
      <c r="P1658" s="578"/>
      <c r="Q1658" s="578"/>
      <c r="R1658" s="510" t="e">
        <f>MIN(IF(I1658&gt;#REF!*#REF!,#REF!,IF(AND(I1658&lt;#REF!,#REF!=2),0,ROUNDUP(I1658/#REF!,0))),#REF!)</f>
        <v>#REF!</v>
      </c>
      <c r="S1658" s="510" t="e">
        <f>IF(R1658=0,0,MAX(MIN(I1658,R1658*#REF!),#REF!))</f>
        <v>#REF!</v>
      </c>
      <c r="T1658" s="511" t="e">
        <f>IF(R1658&lt;&gt;0,IF(S1658/R1658/#REF!=1,#REF!,HLOOKUP(S1658/R1658/#REF!,#REF!,2)+(HLOOKUP(S1658/R1658/#REF!+0.2,#REF!,2)-HLOOKUP(S1658/R1658/#REF!,#REF!,2))*(S1658/R1658/#REF!-HLOOKUP(S1658/R1658/#REF!,#REF!,1))/(HLOOKUP(S1658/R1658/#REF!+0.2,#REF!,1)-HLOOKUP(S1658/R1658/#REF!,#REF!,1))),0.5)</f>
        <v>#REF!</v>
      </c>
      <c r="U1658" s="512" t="e">
        <f>IF(R1658&lt;&gt;0,IF(S1658/R1658/#REF!=1,#REF!,HLOOKUP(S1658/R1658/#REF!,#REF!,3)+(HLOOKUP(S1658/R1658/#REF!+0.2,#REF!,3)-HLOOKUP(S1658/R1658/#REF!,#REF!,3))*(S1658/R1658/#REF!-HLOOKUP(S1658/R1658/#REF!,#REF!,1))/(HLOOKUP(S1658/R1658/#REF!+0.2,#REF!,1)-HLOOKUP(S1658/R1658/#REF!,#REF!,1))),1)</f>
        <v>#REF!</v>
      </c>
      <c r="V1658" s="510" t="e">
        <f t="shared" si="883"/>
        <v>#REF!</v>
      </c>
      <c r="W1658" s="513" t="e">
        <f>MIN(IF(N1658&gt;#REF!*#REF!,#REF!,IF(AND(N1658&lt;#REF!,#REF!=2),0,ROUNDUP(N1658/#REF!,0))),#REF!)</f>
        <v>#REF!</v>
      </c>
      <c r="X1658" s="513" t="e">
        <f t="shared" si="884"/>
        <v>#REF!</v>
      </c>
      <c r="Y1658" s="511" t="e">
        <f>IF(W1658&lt;&gt;0,IF(AA1658/W1658/#REF!=1,#REF!,HLOOKUP(AA1658/W1658/#REF!,#REF!,2)+(HLOOKUP(AA1658/W1658/#REF!+0.2,#REF!,2)-HLOOKUP(AA1658/W1658/#REF!,#REF!,2))*(AA1658/W1658/#REF!-HLOOKUP(AA1658/W1658/#REF!,#REF!,1))/(HLOOKUP(AA1658/W1658/#REF!+0.2,#REF!,1)-HLOOKUP(AA1658/W1658/#REF!,#REF!,1))),0.5)</f>
        <v>#REF!</v>
      </c>
      <c r="Z1658" s="512" t="e">
        <f>IF(W1658&lt;&gt;0,IF(AA1658/W1658/#REF!=1,#REF!,HLOOKUP(AA1658/W1658/#REF!,#REF!,3)+(HLOOKUP(AA1658/W1658/#REF!+0.2,#REF!,3)-HLOOKUP(AA1658/W1658/#REF!,#REF!,3))*(AA1658/W1658/#REF!-HLOOKUP(AA1658/W1658/#REF!,#REF!,1))/(HLOOKUP(AA1658/W1658/#REF!+0.2,#REF!,1)-HLOOKUP(AA1658/W1658/#REF!,#REF!,1))),1)</f>
        <v>#REF!</v>
      </c>
      <c r="AA1658" s="514" t="e">
        <f>IF(W1658=0,0,MAX(MIN(N1658,W1658*#REF!),#REF!))</f>
        <v>#REF!</v>
      </c>
      <c r="AB1658" s="515" t="e">
        <f>AD1658/Cogeneratore!$C$4</f>
        <v>#DIV/0!</v>
      </c>
      <c r="AC1658" s="549"/>
      <c r="AD1658" s="550"/>
      <c r="AE1658" s="549"/>
      <c r="AF1658" s="550"/>
      <c r="AG1658" s="549"/>
      <c r="AH1658" s="550"/>
      <c r="AI1658" s="516" t="e">
        <f t="shared" si="885"/>
        <v>#DIV/0!</v>
      </c>
      <c r="AJ1658" s="517">
        <f t="shared" si="886"/>
        <v>0</v>
      </c>
      <c r="AK1658" s="513">
        <f t="shared" si="865"/>
        <v>0</v>
      </c>
      <c r="AL1658" s="513">
        <f t="shared" si="866"/>
        <v>0</v>
      </c>
      <c r="AM1658" s="513">
        <f t="shared" si="867"/>
        <v>485.04807692307691</v>
      </c>
      <c r="AN1658" s="550"/>
      <c r="AO1658" s="550"/>
      <c r="AP1658" s="550"/>
      <c r="AQ1658" s="517">
        <f t="shared" si="887"/>
        <v>0</v>
      </c>
      <c r="AR1658" s="513">
        <f t="shared" si="888"/>
        <v>0</v>
      </c>
      <c r="AS1658" s="551"/>
      <c r="AT1658" s="552"/>
      <c r="AU1658" s="513">
        <f t="shared" si="889"/>
        <v>0</v>
      </c>
      <c r="AV1658" s="513">
        <f>AU1658/Cogeneratore!$C$24</f>
        <v>0</v>
      </c>
      <c r="AW1658" s="513">
        <f t="shared" si="868"/>
        <v>0</v>
      </c>
      <c r="AX1658" s="513" t="e">
        <f t="shared" si="869"/>
        <v>#DIV/0!</v>
      </c>
      <c r="AY1658" s="518">
        <f t="shared" si="870"/>
        <v>302.41731819136425</v>
      </c>
      <c r="AZ1658" s="519" t="e">
        <f t="shared" si="871"/>
        <v>#DIV/0!</v>
      </c>
      <c r="BA1658" s="514" t="e">
        <f t="shared" si="890"/>
        <v>#DIV/0!</v>
      </c>
      <c r="BB1658" s="520" t="e">
        <f>+BV1658*860/8250/Cogeneratore!$C$6</f>
        <v>#DIV/0!</v>
      </c>
      <c r="BC1658" s="625"/>
      <c r="BD1658" s="451">
        <f t="shared" si="872"/>
        <v>0</v>
      </c>
      <c r="BN1658" s="447">
        <f>+L1658/Cogeneratore!$C$24</f>
        <v>0</v>
      </c>
      <c r="BP1658" s="447">
        <f t="shared" si="873"/>
        <v>0</v>
      </c>
      <c r="BQ1658" s="447" t="e">
        <f>IF(BR1658&lt;Cogeneratore!$C$25/Cogeneratore!$C$23,BP1658,BP1658+BR1658-Cogeneratore!$C$25/Cogeneratore!$C$23)</f>
        <v>#DIV/0!</v>
      </c>
      <c r="BR1658" s="462">
        <f t="shared" si="892"/>
        <v>0</v>
      </c>
      <c r="BS1658" s="462" t="e">
        <f>IF(BR1658&lt;Cogeneratore!$C$25/Cogeneratore!$C$23,BR1658,Cogeneratore!$C$25/Cogeneratore!$C$23)</f>
        <v>#DIV/0!</v>
      </c>
      <c r="BT1658" s="447" t="e">
        <f>+BS1658*(1-Cogeneratore!$C$23)</f>
        <v>#DIV/0!</v>
      </c>
      <c r="BU1658" s="462" t="e">
        <f>IF(BR1658-BT1658&lt;Cogeneratore!$C$25,BR1658-BT1658,Cogeneratore!$C$25)</f>
        <v>#DIV/0!</v>
      </c>
      <c r="BV1658" s="462" t="e">
        <f t="shared" si="874"/>
        <v>#DIV/0!</v>
      </c>
      <c r="BW1658" s="462" t="e">
        <f t="shared" si="875"/>
        <v>#DIV/0!</v>
      </c>
      <c r="BX1658" s="462" t="e">
        <f t="shared" si="891"/>
        <v>#DIV/0!</v>
      </c>
      <c r="BY1658" s="447" t="e">
        <f>+BX1658*(1-#REF!)</f>
        <v>#DIV/0!</v>
      </c>
      <c r="BZ1658" s="462" t="e">
        <f t="shared" si="893"/>
        <v>#DIV/0!</v>
      </c>
      <c r="CB1658" s="462" t="e">
        <f t="shared" si="876"/>
        <v>#DIV/0!</v>
      </c>
      <c r="CC1658" s="447" t="e">
        <f>+CB1658/#REF!</f>
        <v>#DIV/0!</v>
      </c>
      <c r="CE1658" s="451" t="e">
        <f t="shared" si="877"/>
        <v>#DIV/0!</v>
      </c>
    </row>
    <row r="1659" spans="1:83" x14ac:dyDescent="0.2">
      <c r="A1659" s="521">
        <f t="shared" si="878"/>
        <v>39882</v>
      </c>
      <c r="B1659" s="522">
        <f t="shared" si="860"/>
        <v>2</v>
      </c>
      <c r="C1659" s="522">
        <f t="shared" si="861"/>
        <v>3</v>
      </c>
      <c r="D1659" s="505" t="str">
        <f t="shared" si="879"/>
        <v>inv</v>
      </c>
      <c r="E1659" s="522">
        <f t="shared" si="862"/>
        <v>23</v>
      </c>
      <c r="F1659" s="522">
        <f t="shared" si="863"/>
        <v>69</v>
      </c>
      <c r="G1659" s="522">
        <f t="shared" si="880"/>
        <v>1655</v>
      </c>
      <c r="H1659" s="506">
        <v>472.13762019230768</v>
      </c>
      <c r="I1659" s="507">
        <f>+H1659-L1659/Cogeneratore!$C$24</f>
        <v>472.13762019230768</v>
      </c>
      <c r="J1659" s="507">
        <f t="shared" si="881"/>
        <v>0</v>
      </c>
      <c r="K1659" s="508">
        <v>302.41731819136425</v>
      </c>
      <c r="L1659" s="508">
        <v>0</v>
      </c>
      <c r="M1659" s="507">
        <f t="shared" si="864"/>
        <v>472.13762019230768</v>
      </c>
      <c r="N1659" s="507">
        <f t="shared" si="882"/>
        <v>302.41731819136425</v>
      </c>
      <c r="O1659" s="509" t="s">
        <v>7</v>
      </c>
      <c r="P1659" s="578"/>
      <c r="Q1659" s="578"/>
      <c r="R1659" s="510" t="e">
        <f>MIN(IF(I1659&gt;#REF!*#REF!,#REF!,IF(AND(I1659&lt;#REF!,#REF!=2),0,ROUNDUP(I1659/#REF!,0))),#REF!)</f>
        <v>#REF!</v>
      </c>
      <c r="S1659" s="510" t="e">
        <f>IF(R1659=0,0,MAX(MIN(I1659,R1659*#REF!),#REF!))</f>
        <v>#REF!</v>
      </c>
      <c r="T1659" s="511" t="e">
        <f>IF(R1659&lt;&gt;0,IF(S1659/R1659/#REF!=1,#REF!,HLOOKUP(S1659/R1659/#REF!,#REF!,2)+(HLOOKUP(S1659/R1659/#REF!+0.2,#REF!,2)-HLOOKUP(S1659/R1659/#REF!,#REF!,2))*(S1659/R1659/#REF!-HLOOKUP(S1659/R1659/#REF!,#REF!,1))/(HLOOKUP(S1659/R1659/#REF!+0.2,#REF!,1)-HLOOKUP(S1659/R1659/#REF!,#REF!,1))),0.5)</f>
        <v>#REF!</v>
      </c>
      <c r="U1659" s="512" t="e">
        <f>IF(R1659&lt;&gt;0,IF(S1659/R1659/#REF!=1,#REF!,HLOOKUP(S1659/R1659/#REF!,#REF!,3)+(HLOOKUP(S1659/R1659/#REF!+0.2,#REF!,3)-HLOOKUP(S1659/R1659/#REF!,#REF!,3))*(S1659/R1659/#REF!-HLOOKUP(S1659/R1659/#REF!,#REF!,1))/(HLOOKUP(S1659/R1659/#REF!+0.2,#REF!,1)-HLOOKUP(S1659/R1659/#REF!,#REF!,1))),1)</f>
        <v>#REF!</v>
      </c>
      <c r="V1659" s="510" t="e">
        <f t="shared" si="883"/>
        <v>#REF!</v>
      </c>
      <c r="W1659" s="513" t="e">
        <f>MIN(IF(N1659&gt;#REF!*#REF!,#REF!,IF(AND(N1659&lt;#REF!,#REF!=2),0,ROUNDUP(N1659/#REF!,0))),#REF!)</f>
        <v>#REF!</v>
      </c>
      <c r="X1659" s="513" t="e">
        <f t="shared" si="884"/>
        <v>#REF!</v>
      </c>
      <c r="Y1659" s="511" t="e">
        <f>IF(W1659&lt;&gt;0,IF(AA1659/W1659/#REF!=1,#REF!,HLOOKUP(AA1659/W1659/#REF!,#REF!,2)+(HLOOKUP(AA1659/W1659/#REF!+0.2,#REF!,2)-HLOOKUP(AA1659/W1659/#REF!,#REF!,2))*(AA1659/W1659/#REF!-HLOOKUP(AA1659/W1659/#REF!,#REF!,1))/(HLOOKUP(AA1659/W1659/#REF!+0.2,#REF!,1)-HLOOKUP(AA1659/W1659/#REF!,#REF!,1))),0.5)</f>
        <v>#REF!</v>
      </c>
      <c r="Z1659" s="512" t="e">
        <f>IF(W1659&lt;&gt;0,IF(AA1659/W1659/#REF!=1,#REF!,HLOOKUP(AA1659/W1659/#REF!,#REF!,3)+(HLOOKUP(AA1659/W1659/#REF!+0.2,#REF!,3)-HLOOKUP(AA1659/W1659/#REF!,#REF!,3))*(AA1659/W1659/#REF!-HLOOKUP(AA1659/W1659/#REF!,#REF!,1))/(HLOOKUP(AA1659/W1659/#REF!+0.2,#REF!,1)-HLOOKUP(AA1659/W1659/#REF!,#REF!,1))),1)</f>
        <v>#REF!</v>
      </c>
      <c r="AA1659" s="514" t="e">
        <f>IF(W1659=0,0,MAX(MIN(N1659,W1659*#REF!),#REF!))</f>
        <v>#REF!</v>
      </c>
      <c r="AB1659" s="515" t="e">
        <f>AD1659/Cogeneratore!$C$4</f>
        <v>#DIV/0!</v>
      </c>
      <c r="AC1659" s="549"/>
      <c r="AD1659" s="550"/>
      <c r="AE1659" s="549"/>
      <c r="AF1659" s="550"/>
      <c r="AG1659" s="549"/>
      <c r="AH1659" s="550"/>
      <c r="AI1659" s="516" t="e">
        <f t="shared" si="885"/>
        <v>#DIV/0!</v>
      </c>
      <c r="AJ1659" s="517">
        <f t="shared" si="886"/>
        <v>0</v>
      </c>
      <c r="AK1659" s="513">
        <f t="shared" si="865"/>
        <v>0</v>
      </c>
      <c r="AL1659" s="513">
        <f t="shared" si="866"/>
        <v>0</v>
      </c>
      <c r="AM1659" s="513">
        <f t="shared" si="867"/>
        <v>472.13762019230768</v>
      </c>
      <c r="AN1659" s="550"/>
      <c r="AO1659" s="550"/>
      <c r="AP1659" s="550"/>
      <c r="AQ1659" s="517">
        <f t="shared" si="887"/>
        <v>0</v>
      </c>
      <c r="AR1659" s="513">
        <f t="shared" si="888"/>
        <v>0</v>
      </c>
      <c r="AS1659" s="551"/>
      <c r="AT1659" s="552"/>
      <c r="AU1659" s="513">
        <f t="shared" si="889"/>
        <v>0</v>
      </c>
      <c r="AV1659" s="513">
        <f>AU1659/Cogeneratore!$C$24</f>
        <v>0</v>
      </c>
      <c r="AW1659" s="513">
        <f t="shared" si="868"/>
        <v>0</v>
      </c>
      <c r="AX1659" s="513" t="e">
        <f t="shared" si="869"/>
        <v>#DIV/0!</v>
      </c>
      <c r="AY1659" s="518">
        <f t="shared" si="870"/>
        <v>302.41731819136425</v>
      </c>
      <c r="AZ1659" s="519" t="e">
        <f t="shared" si="871"/>
        <v>#DIV/0!</v>
      </c>
      <c r="BA1659" s="514" t="e">
        <f t="shared" si="890"/>
        <v>#DIV/0!</v>
      </c>
      <c r="BB1659" s="520" t="e">
        <f>+BV1659*860/8250/Cogeneratore!$C$6</f>
        <v>#DIV/0!</v>
      </c>
      <c r="BC1659" s="625"/>
      <c r="BD1659" s="451">
        <f t="shared" si="872"/>
        <v>0</v>
      </c>
      <c r="BN1659" s="447">
        <f>+L1659/Cogeneratore!$C$24</f>
        <v>0</v>
      </c>
      <c r="BP1659" s="447">
        <f t="shared" si="873"/>
        <v>0</v>
      </c>
      <c r="BQ1659" s="447" t="e">
        <f>IF(BR1659&lt;Cogeneratore!$C$25/Cogeneratore!$C$23,BP1659,BP1659+BR1659-Cogeneratore!$C$25/Cogeneratore!$C$23)</f>
        <v>#DIV/0!</v>
      </c>
      <c r="BR1659" s="462">
        <f t="shared" si="892"/>
        <v>0</v>
      </c>
      <c r="BS1659" s="462" t="e">
        <f>IF(BR1659&lt;Cogeneratore!$C$25/Cogeneratore!$C$23,BR1659,Cogeneratore!$C$25/Cogeneratore!$C$23)</f>
        <v>#DIV/0!</v>
      </c>
      <c r="BT1659" s="447" t="e">
        <f>+BS1659*(1-Cogeneratore!$C$23)</f>
        <v>#DIV/0!</v>
      </c>
      <c r="BU1659" s="462" t="e">
        <f>IF(BR1659-BT1659&lt;Cogeneratore!$C$25,BR1659-BT1659,Cogeneratore!$C$25)</f>
        <v>#DIV/0!</v>
      </c>
      <c r="BV1659" s="462" t="e">
        <f t="shared" si="874"/>
        <v>#DIV/0!</v>
      </c>
      <c r="BW1659" s="462" t="e">
        <f t="shared" si="875"/>
        <v>#DIV/0!</v>
      </c>
      <c r="BX1659" s="462" t="e">
        <f t="shared" si="891"/>
        <v>#DIV/0!</v>
      </c>
      <c r="BY1659" s="447" t="e">
        <f>+BX1659*(1-#REF!)</f>
        <v>#DIV/0!</v>
      </c>
      <c r="BZ1659" s="462" t="e">
        <f t="shared" si="893"/>
        <v>#DIV/0!</v>
      </c>
      <c r="CB1659" s="462" t="e">
        <f t="shared" si="876"/>
        <v>#DIV/0!</v>
      </c>
      <c r="CC1659" s="447" t="e">
        <f>+CB1659/#REF!</f>
        <v>#DIV/0!</v>
      </c>
      <c r="CE1659" s="451" t="e">
        <f t="shared" si="877"/>
        <v>#DIV/0!</v>
      </c>
    </row>
    <row r="1660" spans="1:83" x14ac:dyDescent="0.2">
      <c r="A1660" s="521">
        <f t="shared" si="878"/>
        <v>39883</v>
      </c>
      <c r="B1660" s="522">
        <f t="shared" si="860"/>
        <v>3</v>
      </c>
      <c r="C1660" s="522">
        <f t="shared" si="861"/>
        <v>3</v>
      </c>
      <c r="D1660" s="505" t="str">
        <f t="shared" si="879"/>
        <v>inv</v>
      </c>
      <c r="E1660" s="522">
        <f t="shared" si="862"/>
        <v>0</v>
      </c>
      <c r="F1660" s="522">
        <f t="shared" si="863"/>
        <v>70</v>
      </c>
      <c r="G1660" s="522">
        <f t="shared" si="880"/>
        <v>1656</v>
      </c>
      <c r="H1660" s="506">
        <v>465.10096153846155</v>
      </c>
      <c r="I1660" s="507">
        <f>+H1660-L1660/Cogeneratore!$C$24</f>
        <v>465.10096153846155</v>
      </c>
      <c r="J1660" s="507">
        <f t="shared" si="881"/>
        <v>0</v>
      </c>
      <c r="K1660" s="508">
        <v>302.41731819136425</v>
      </c>
      <c r="L1660" s="508">
        <v>0</v>
      </c>
      <c r="M1660" s="507">
        <f t="shared" si="864"/>
        <v>465.10096153846155</v>
      </c>
      <c r="N1660" s="507">
        <f t="shared" si="882"/>
        <v>302.41731819136425</v>
      </c>
      <c r="O1660" s="509" t="s">
        <v>7</v>
      </c>
      <c r="P1660" s="578">
        <f>SUM(K1660:K1683)</f>
        <v>9677.3541821236577</v>
      </c>
      <c r="Q1660" s="578">
        <f>SUM(N1660:N1683)</f>
        <v>9677.3541821236577</v>
      </c>
      <c r="R1660" s="510" t="e">
        <f>MIN(IF(I1660&gt;#REF!*#REF!,#REF!,IF(AND(I1660&lt;#REF!,#REF!=2),0,ROUNDUP(I1660/#REF!,0))),#REF!)</f>
        <v>#REF!</v>
      </c>
      <c r="S1660" s="510" t="e">
        <f>IF(R1660=0,0,MAX(MIN(I1660,R1660*#REF!),#REF!))</f>
        <v>#REF!</v>
      </c>
      <c r="T1660" s="511" t="e">
        <f>IF(R1660&lt;&gt;0,IF(S1660/R1660/#REF!=1,#REF!,HLOOKUP(S1660/R1660/#REF!,#REF!,2)+(HLOOKUP(S1660/R1660/#REF!+0.2,#REF!,2)-HLOOKUP(S1660/R1660/#REF!,#REF!,2))*(S1660/R1660/#REF!-HLOOKUP(S1660/R1660/#REF!,#REF!,1))/(HLOOKUP(S1660/R1660/#REF!+0.2,#REF!,1)-HLOOKUP(S1660/R1660/#REF!,#REF!,1))),0.5)</f>
        <v>#REF!</v>
      </c>
      <c r="U1660" s="512" t="e">
        <f>IF(R1660&lt;&gt;0,IF(S1660/R1660/#REF!=1,#REF!,HLOOKUP(S1660/R1660/#REF!,#REF!,3)+(HLOOKUP(S1660/R1660/#REF!+0.2,#REF!,3)-HLOOKUP(S1660/R1660/#REF!,#REF!,3))*(S1660/R1660/#REF!-HLOOKUP(S1660/R1660/#REF!,#REF!,1))/(HLOOKUP(S1660/R1660/#REF!+0.2,#REF!,1)-HLOOKUP(S1660/R1660/#REF!,#REF!,1))),1)</f>
        <v>#REF!</v>
      </c>
      <c r="V1660" s="510" t="e">
        <f t="shared" si="883"/>
        <v>#REF!</v>
      </c>
      <c r="W1660" s="513" t="e">
        <f>MIN(IF(N1660&gt;#REF!*#REF!,#REF!,IF(AND(N1660&lt;#REF!,#REF!=2),0,ROUNDUP(N1660/#REF!,0))),#REF!)</f>
        <v>#REF!</v>
      </c>
      <c r="X1660" s="513" t="e">
        <f t="shared" si="884"/>
        <v>#REF!</v>
      </c>
      <c r="Y1660" s="511" t="e">
        <f>IF(W1660&lt;&gt;0,IF(AA1660/W1660/#REF!=1,#REF!,HLOOKUP(AA1660/W1660/#REF!,#REF!,2)+(HLOOKUP(AA1660/W1660/#REF!+0.2,#REF!,2)-HLOOKUP(AA1660/W1660/#REF!,#REF!,2))*(AA1660/W1660/#REF!-HLOOKUP(AA1660/W1660/#REF!,#REF!,1))/(HLOOKUP(AA1660/W1660/#REF!+0.2,#REF!,1)-HLOOKUP(AA1660/W1660/#REF!,#REF!,1))),0.5)</f>
        <v>#REF!</v>
      </c>
      <c r="Z1660" s="512" t="e">
        <f>IF(W1660&lt;&gt;0,IF(AA1660/W1660/#REF!=1,#REF!,HLOOKUP(AA1660/W1660/#REF!,#REF!,3)+(HLOOKUP(AA1660/W1660/#REF!+0.2,#REF!,3)-HLOOKUP(AA1660/W1660/#REF!,#REF!,3))*(AA1660/W1660/#REF!-HLOOKUP(AA1660/W1660/#REF!,#REF!,1))/(HLOOKUP(AA1660/W1660/#REF!+0.2,#REF!,1)-HLOOKUP(AA1660/W1660/#REF!,#REF!,1))),1)</f>
        <v>#REF!</v>
      </c>
      <c r="AA1660" s="514" t="e">
        <f>IF(W1660=0,0,MAX(MIN(N1660,W1660*#REF!),#REF!))</f>
        <v>#REF!</v>
      </c>
      <c r="AB1660" s="515" t="e">
        <f>AD1660/Cogeneratore!$C$4</f>
        <v>#DIV/0!</v>
      </c>
      <c r="AC1660" s="549"/>
      <c r="AD1660" s="550"/>
      <c r="AE1660" s="549"/>
      <c r="AF1660" s="550"/>
      <c r="AG1660" s="549"/>
      <c r="AH1660" s="550"/>
      <c r="AI1660" s="516" t="e">
        <f t="shared" si="885"/>
        <v>#DIV/0!</v>
      </c>
      <c r="AJ1660" s="517">
        <f t="shared" si="886"/>
        <v>0</v>
      </c>
      <c r="AK1660" s="513">
        <f t="shared" si="865"/>
        <v>0</v>
      </c>
      <c r="AL1660" s="513">
        <f t="shared" si="866"/>
        <v>0</v>
      </c>
      <c r="AM1660" s="513">
        <f t="shared" si="867"/>
        <v>465.10096153846155</v>
      </c>
      <c r="AN1660" s="550"/>
      <c r="AO1660" s="550"/>
      <c r="AP1660" s="550"/>
      <c r="AQ1660" s="517">
        <f t="shared" si="887"/>
        <v>0</v>
      </c>
      <c r="AR1660" s="513">
        <f t="shared" si="888"/>
        <v>0</v>
      </c>
      <c r="AS1660" s="551"/>
      <c r="AT1660" s="552"/>
      <c r="AU1660" s="513">
        <f t="shared" si="889"/>
        <v>0</v>
      </c>
      <c r="AV1660" s="513">
        <f>AU1660/Cogeneratore!$C$24</f>
        <v>0</v>
      </c>
      <c r="AW1660" s="513">
        <f t="shared" si="868"/>
        <v>0</v>
      </c>
      <c r="AX1660" s="513" t="e">
        <f t="shared" si="869"/>
        <v>#DIV/0!</v>
      </c>
      <c r="AY1660" s="518">
        <f t="shared" si="870"/>
        <v>302.41731819136425</v>
      </c>
      <c r="AZ1660" s="519" t="e">
        <f t="shared" si="871"/>
        <v>#DIV/0!</v>
      </c>
      <c r="BA1660" s="514" t="e">
        <f t="shared" si="890"/>
        <v>#DIV/0!</v>
      </c>
      <c r="BB1660" s="520" t="e">
        <f>+BV1660*860/8250/Cogeneratore!$C$6</f>
        <v>#DIV/0!</v>
      </c>
      <c r="BC1660" s="625" t="e">
        <f>SUM(BA1660:BB1683)</f>
        <v>#DIV/0!</v>
      </c>
      <c r="BD1660" s="451">
        <f t="shared" si="872"/>
        <v>0</v>
      </c>
      <c r="BN1660" s="447">
        <f>+L1660/Cogeneratore!$C$24</f>
        <v>0</v>
      </c>
      <c r="BP1660" s="447">
        <f t="shared" si="873"/>
        <v>0</v>
      </c>
      <c r="BQ1660" s="447" t="e">
        <f>IF(BR1660&lt;Cogeneratore!$C$25/Cogeneratore!$C$23,BP1660,BP1660+BR1660-Cogeneratore!$C$25/Cogeneratore!$C$23)</f>
        <v>#DIV/0!</v>
      </c>
      <c r="BR1660" s="462">
        <f t="shared" si="892"/>
        <v>0</v>
      </c>
      <c r="BS1660" s="462" t="e">
        <f>IF(BR1660&lt;Cogeneratore!$C$25/Cogeneratore!$C$23,BR1660,Cogeneratore!$C$25/Cogeneratore!$C$23)</f>
        <v>#DIV/0!</v>
      </c>
      <c r="BT1660" s="447" t="e">
        <f>+BS1660*(1-Cogeneratore!$C$23)</f>
        <v>#DIV/0!</v>
      </c>
      <c r="BU1660" s="462" t="e">
        <f>IF(BR1660-BT1660&lt;Cogeneratore!$C$25,BR1660-BT1660,Cogeneratore!$C$25)</f>
        <v>#DIV/0!</v>
      </c>
      <c r="BV1660" s="462" t="e">
        <f t="shared" si="874"/>
        <v>#DIV/0!</v>
      </c>
      <c r="BW1660" s="462" t="e">
        <f t="shared" si="875"/>
        <v>#DIV/0!</v>
      </c>
      <c r="BX1660" s="462" t="e">
        <f t="shared" si="891"/>
        <v>#DIV/0!</v>
      </c>
      <c r="BY1660" s="447" t="e">
        <f>+BX1660*(1-#REF!)</f>
        <v>#DIV/0!</v>
      </c>
      <c r="BZ1660" s="462" t="e">
        <f t="shared" si="893"/>
        <v>#DIV/0!</v>
      </c>
      <c r="CB1660" s="462" t="e">
        <f t="shared" si="876"/>
        <v>#DIV/0!</v>
      </c>
      <c r="CC1660" s="447" t="e">
        <f>+CB1660/#REF!</f>
        <v>#DIV/0!</v>
      </c>
      <c r="CE1660" s="451" t="e">
        <f t="shared" si="877"/>
        <v>#DIV/0!</v>
      </c>
    </row>
    <row r="1661" spans="1:83" x14ac:dyDescent="0.2">
      <c r="A1661" s="521">
        <f t="shared" si="878"/>
        <v>39883</v>
      </c>
      <c r="B1661" s="522">
        <f t="shared" si="860"/>
        <v>3</v>
      </c>
      <c r="C1661" s="522">
        <f t="shared" si="861"/>
        <v>3</v>
      </c>
      <c r="D1661" s="505" t="str">
        <f t="shared" si="879"/>
        <v>inv</v>
      </c>
      <c r="E1661" s="522">
        <f t="shared" si="862"/>
        <v>1</v>
      </c>
      <c r="F1661" s="522">
        <f t="shared" si="863"/>
        <v>70</v>
      </c>
      <c r="G1661" s="522">
        <f t="shared" si="880"/>
        <v>1657</v>
      </c>
      <c r="H1661" s="506">
        <v>462.91586538461536</v>
      </c>
      <c r="I1661" s="507">
        <f>+H1661-L1661/Cogeneratore!$C$24</f>
        <v>462.91586538461536</v>
      </c>
      <c r="J1661" s="507">
        <f t="shared" si="881"/>
        <v>0</v>
      </c>
      <c r="K1661" s="508">
        <v>302.41731819136425</v>
      </c>
      <c r="L1661" s="508">
        <v>0</v>
      </c>
      <c r="M1661" s="507">
        <f t="shared" si="864"/>
        <v>462.91586538461536</v>
      </c>
      <c r="N1661" s="507">
        <f t="shared" si="882"/>
        <v>302.41731819136425</v>
      </c>
      <c r="O1661" s="509" t="s">
        <v>7</v>
      </c>
      <c r="P1661" s="578"/>
      <c r="Q1661" s="578"/>
      <c r="R1661" s="510" t="e">
        <f>MIN(IF(I1661&gt;#REF!*#REF!,#REF!,IF(AND(I1661&lt;#REF!,#REF!=2),0,ROUNDUP(I1661/#REF!,0))),#REF!)</f>
        <v>#REF!</v>
      </c>
      <c r="S1661" s="510" t="e">
        <f>IF(R1661=0,0,MAX(MIN(I1661,R1661*#REF!),#REF!))</f>
        <v>#REF!</v>
      </c>
      <c r="T1661" s="511" t="e">
        <f>IF(R1661&lt;&gt;0,IF(S1661/R1661/#REF!=1,#REF!,HLOOKUP(S1661/R1661/#REF!,#REF!,2)+(HLOOKUP(S1661/R1661/#REF!+0.2,#REF!,2)-HLOOKUP(S1661/R1661/#REF!,#REF!,2))*(S1661/R1661/#REF!-HLOOKUP(S1661/R1661/#REF!,#REF!,1))/(HLOOKUP(S1661/R1661/#REF!+0.2,#REF!,1)-HLOOKUP(S1661/R1661/#REF!,#REF!,1))),0.5)</f>
        <v>#REF!</v>
      </c>
      <c r="U1661" s="512" t="e">
        <f>IF(R1661&lt;&gt;0,IF(S1661/R1661/#REF!=1,#REF!,HLOOKUP(S1661/R1661/#REF!,#REF!,3)+(HLOOKUP(S1661/R1661/#REF!+0.2,#REF!,3)-HLOOKUP(S1661/R1661/#REF!,#REF!,3))*(S1661/R1661/#REF!-HLOOKUP(S1661/R1661/#REF!,#REF!,1))/(HLOOKUP(S1661/R1661/#REF!+0.2,#REF!,1)-HLOOKUP(S1661/R1661/#REF!,#REF!,1))),1)</f>
        <v>#REF!</v>
      </c>
      <c r="V1661" s="510" t="e">
        <f t="shared" si="883"/>
        <v>#REF!</v>
      </c>
      <c r="W1661" s="513" t="e">
        <f>MIN(IF(N1661&gt;#REF!*#REF!,#REF!,IF(AND(N1661&lt;#REF!,#REF!=2),0,ROUNDUP(N1661/#REF!,0))),#REF!)</f>
        <v>#REF!</v>
      </c>
      <c r="X1661" s="513" t="e">
        <f t="shared" si="884"/>
        <v>#REF!</v>
      </c>
      <c r="Y1661" s="511" t="e">
        <f>IF(W1661&lt;&gt;0,IF(AA1661/W1661/#REF!=1,#REF!,HLOOKUP(AA1661/W1661/#REF!,#REF!,2)+(HLOOKUP(AA1661/W1661/#REF!+0.2,#REF!,2)-HLOOKUP(AA1661/W1661/#REF!,#REF!,2))*(AA1661/W1661/#REF!-HLOOKUP(AA1661/W1661/#REF!,#REF!,1))/(HLOOKUP(AA1661/W1661/#REF!+0.2,#REF!,1)-HLOOKUP(AA1661/W1661/#REF!,#REF!,1))),0.5)</f>
        <v>#REF!</v>
      </c>
      <c r="Z1661" s="512" t="e">
        <f>IF(W1661&lt;&gt;0,IF(AA1661/W1661/#REF!=1,#REF!,HLOOKUP(AA1661/W1661/#REF!,#REF!,3)+(HLOOKUP(AA1661/W1661/#REF!+0.2,#REF!,3)-HLOOKUP(AA1661/W1661/#REF!,#REF!,3))*(AA1661/W1661/#REF!-HLOOKUP(AA1661/W1661/#REF!,#REF!,1))/(HLOOKUP(AA1661/W1661/#REF!+0.2,#REF!,1)-HLOOKUP(AA1661/W1661/#REF!,#REF!,1))),1)</f>
        <v>#REF!</v>
      </c>
      <c r="AA1661" s="514" t="e">
        <f>IF(W1661=0,0,MAX(MIN(N1661,W1661*#REF!),#REF!))</f>
        <v>#REF!</v>
      </c>
      <c r="AB1661" s="515" t="e">
        <f>AD1661/Cogeneratore!$C$4</f>
        <v>#DIV/0!</v>
      </c>
      <c r="AC1661" s="549"/>
      <c r="AD1661" s="550"/>
      <c r="AE1661" s="549"/>
      <c r="AF1661" s="550"/>
      <c r="AG1661" s="549"/>
      <c r="AH1661" s="550"/>
      <c r="AI1661" s="516" t="e">
        <f t="shared" si="885"/>
        <v>#DIV/0!</v>
      </c>
      <c r="AJ1661" s="517">
        <f t="shared" si="886"/>
        <v>0</v>
      </c>
      <c r="AK1661" s="513">
        <f t="shared" si="865"/>
        <v>0</v>
      </c>
      <c r="AL1661" s="513">
        <f t="shared" si="866"/>
        <v>0</v>
      </c>
      <c r="AM1661" s="513">
        <f t="shared" si="867"/>
        <v>462.91586538461536</v>
      </c>
      <c r="AN1661" s="550"/>
      <c r="AO1661" s="550"/>
      <c r="AP1661" s="550"/>
      <c r="AQ1661" s="517">
        <f t="shared" si="887"/>
        <v>0</v>
      </c>
      <c r="AR1661" s="513">
        <f t="shared" si="888"/>
        <v>0</v>
      </c>
      <c r="AS1661" s="551"/>
      <c r="AT1661" s="552"/>
      <c r="AU1661" s="513">
        <f t="shared" si="889"/>
        <v>0</v>
      </c>
      <c r="AV1661" s="513">
        <f>AU1661/Cogeneratore!$C$24</f>
        <v>0</v>
      </c>
      <c r="AW1661" s="513">
        <f t="shared" si="868"/>
        <v>0</v>
      </c>
      <c r="AX1661" s="513" t="e">
        <f t="shared" si="869"/>
        <v>#DIV/0!</v>
      </c>
      <c r="AY1661" s="518">
        <f t="shared" si="870"/>
        <v>302.41731819136425</v>
      </c>
      <c r="AZ1661" s="519" t="e">
        <f t="shared" si="871"/>
        <v>#DIV/0!</v>
      </c>
      <c r="BA1661" s="514" t="e">
        <f t="shared" si="890"/>
        <v>#DIV/0!</v>
      </c>
      <c r="BB1661" s="520" t="e">
        <f>+BV1661*860/8250/Cogeneratore!$C$6</f>
        <v>#DIV/0!</v>
      </c>
      <c r="BC1661" s="625"/>
      <c r="BD1661" s="451">
        <f t="shared" si="872"/>
        <v>0</v>
      </c>
      <c r="BN1661" s="447">
        <f>+L1661/Cogeneratore!$C$24</f>
        <v>0</v>
      </c>
      <c r="BP1661" s="447">
        <f t="shared" si="873"/>
        <v>0</v>
      </c>
      <c r="BQ1661" s="447" t="e">
        <f>IF(BR1661&lt;Cogeneratore!$C$25/Cogeneratore!$C$23,BP1661,BP1661+BR1661-Cogeneratore!$C$25/Cogeneratore!$C$23)</f>
        <v>#DIV/0!</v>
      </c>
      <c r="BR1661" s="462">
        <f t="shared" si="892"/>
        <v>0</v>
      </c>
      <c r="BS1661" s="462" t="e">
        <f>IF(BR1661&lt;Cogeneratore!$C$25/Cogeneratore!$C$23,BR1661,Cogeneratore!$C$25/Cogeneratore!$C$23)</f>
        <v>#DIV/0!</v>
      </c>
      <c r="BT1661" s="447" t="e">
        <f>+BS1661*(1-Cogeneratore!$C$23)</f>
        <v>#DIV/0!</v>
      </c>
      <c r="BU1661" s="462" t="e">
        <f>IF(BR1661-BT1661&lt;Cogeneratore!$C$25,BR1661-BT1661,Cogeneratore!$C$25)</f>
        <v>#DIV/0!</v>
      </c>
      <c r="BV1661" s="462" t="e">
        <f t="shared" si="874"/>
        <v>#DIV/0!</v>
      </c>
      <c r="BW1661" s="462" t="e">
        <f t="shared" si="875"/>
        <v>#DIV/0!</v>
      </c>
      <c r="BX1661" s="462" t="e">
        <f t="shared" si="891"/>
        <v>#DIV/0!</v>
      </c>
      <c r="BY1661" s="447" t="e">
        <f>+BX1661*(1-#REF!)</f>
        <v>#DIV/0!</v>
      </c>
      <c r="BZ1661" s="462" t="e">
        <f t="shared" si="893"/>
        <v>#DIV/0!</v>
      </c>
      <c r="CB1661" s="462" t="e">
        <f t="shared" si="876"/>
        <v>#DIV/0!</v>
      </c>
      <c r="CC1661" s="447" t="e">
        <f>+CB1661/#REF!</f>
        <v>#DIV/0!</v>
      </c>
      <c r="CE1661" s="451" t="e">
        <f t="shared" si="877"/>
        <v>#DIV/0!</v>
      </c>
    </row>
    <row r="1662" spans="1:83" x14ac:dyDescent="0.2">
      <c r="A1662" s="521">
        <f t="shared" si="878"/>
        <v>39883</v>
      </c>
      <c r="B1662" s="522">
        <f t="shared" si="860"/>
        <v>3</v>
      </c>
      <c r="C1662" s="522">
        <f t="shared" si="861"/>
        <v>3</v>
      </c>
      <c r="D1662" s="505" t="str">
        <f t="shared" si="879"/>
        <v>inv</v>
      </c>
      <c r="E1662" s="522">
        <f t="shared" si="862"/>
        <v>2</v>
      </c>
      <c r="F1662" s="522">
        <f t="shared" si="863"/>
        <v>70</v>
      </c>
      <c r="G1662" s="522">
        <f t="shared" si="880"/>
        <v>1658</v>
      </c>
      <c r="H1662" s="506">
        <v>459.703125</v>
      </c>
      <c r="I1662" s="507">
        <f>+H1662-L1662/Cogeneratore!$C$24</f>
        <v>459.703125</v>
      </c>
      <c r="J1662" s="507">
        <f t="shared" si="881"/>
        <v>0</v>
      </c>
      <c r="K1662" s="508">
        <v>302.41731819136425</v>
      </c>
      <c r="L1662" s="508">
        <v>0</v>
      </c>
      <c r="M1662" s="507">
        <f t="shared" si="864"/>
        <v>459.703125</v>
      </c>
      <c r="N1662" s="507">
        <f t="shared" si="882"/>
        <v>302.41731819136425</v>
      </c>
      <c r="O1662" s="509" t="s">
        <v>7</v>
      </c>
      <c r="P1662" s="578"/>
      <c r="Q1662" s="578"/>
      <c r="R1662" s="510" t="e">
        <f>MIN(IF(I1662&gt;#REF!*#REF!,#REF!,IF(AND(I1662&lt;#REF!,#REF!=2),0,ROUNDUP(I1662/#REF!,0))),#REF!)</f>
        <v>#REF!</v>
      </c>
      <c r="S1662" s="510" t="e">
        <f>IF(R1662=0,0,MAX(MIN(I1662,R1662*#REF!),#REF!))</f>
        <v>#REF!</v>
      </c>
      <c r="T1662" s="511" t="e">
        <f>IF(R1662&lt;&gt;0,IF(S1662/R1662/#REF!=1,#REF!,HLOOKUP(S1662/R1662/#REF!,#REF!,2)+(HLOOKUP(S1662/R1662/#REF!+0.2,#REF!,2)-HLOOKUP(S1662/R1662/#REF!,#REF!,2))*(S1662/R1662/#REF!-HLOOKUP(S1662/R1662/#REF!,#REF!,1))/(HLOOKUP(S1662/R1662/#REF!+0.2,#REF!,1)-HLOOKUP(S1662/R1662/#REF!,#REF!,1))),0.5)</f>
        <v>#REF!</v>
      </c>
      <c r="U1662" s="512" t="e">
        <f>IF(R1662&lt;&gt;0,IF(S1662/R1662/#REF!=1,#REF!,HLOOKUP(S1662/R1662/#REF!,#REF!,3)+(HLOOKUP(S1662/R1662/#REF!+0.2,#REF!,3)-HLOOKUP(S1662/R1662/#REF!,#REF!,3))*(S1662/R1662/#REF!-HLOOKUP(S1662/R1662/#REF!,#REF!,1))/(HLOOKUP(S1662/R1662/#REF!+0.2,#REF!,1)-HLOOKUP(S1662/R1662/#REF!,#REF!,1))),1)</f>
        <v>#REF!</v>
      </c>
      <c r="V1662" s="510" t="e">
        <f t="shared" si="883"/>
        <v>#REF!</v>
      </c>
      <c r="W1662" s="513" t="e">
        <f>MIN(IF(N1662&gt;#REF!*#REF!,#REF!,IF(AND(N1662&lt;#REF!,#REF!=2),0,ROUNDUP(N1662/#REF!,0))),#REF!)</f>
        <v>#REF!</v>
      </c>
      <c r="X1662" s="513" t="e">
        <f t="shared" si="884"/>
        <v>#REF!</v>
      </c>
      <c r="Y1662" s="511" t="e">
        <f>IF(W1662&lt;&gt;0,IF(AA1662/W1662/#REF!=1,#REF!,HLOOKUP(AA1662/W1662/#REF!,#REF!,2)+(HLOOKUP(AA1662/W1662/#REF!+0.2,#REF!,2)-HLOOKUP(AA1662/W1662/#REF!,#REF!,2))*(AA1662/W1662/#REF!-HLOOKUP(AA1662/W1662/#REF!,#REF!,1))/(HLOOKUP(AA1662/W1662/#REF!+0.2,#REF!,1)-HLOOKUP(AA1662/W1662/#REF!,#REF!,1))),0.5)</f>
        <v>#REF!</v>
      </c>
      <c r="Z1662" s="512" t="e">
        <f>IF(W1662&lt;&gt;0,IF(AA1662/W1662/#REF!=1,#REF!,HLOOKUP(AA1662/W1662/#REF!,#REF!,3)+(HLOOKUP(AA1662/W1662/#REF!+0.2,#REF!,3)-HLOOKUP(AA1662/W1662/#REF!,#REF!,3))*(AA1662/W1662/#REF!-HLOOKUP(AA1662/W1662/#REF!,#REF!,1))/(HLOOKUP(AA1662/W1662/#REF!+0.2,#REF!,1)-HLOOKUP(AA1662/W1662/#REF!,#REF!,1))),1)</f>
        <v>#REF!</v>
      </c>
      <c r="AA1662" s="514" t="e">
        <f>IF(W1662=0,0,MAX(MIN(N1662,W1662*#REF!),#REF!))</f>
        <v>#REF!</v>
      </c>
      <c r="AB1662" s="515" t="e">
        <f>AD1662/Cogeneratore!$C$4</f>
        <v>#DIV/0!</v>
      </c>
      <c r="AC1662" s="549"/>
      <c r="AD1662" s="550"/>
      <c r="AE1662" s="549"/>
      <c r="AF1662" s="550"/>
      <c r="AG1662" s="549"/>
      <c r="AH1662" s="550"/>
      <c r="AI1662" s="516" t="e">
        <f t="shared" si="885"/>
        <v>#DIV/0!</v>
      </c>
      <c r="AJ1662" s="517">
        <f t="shared" si="886"/>
        <v>0</v>
      </c>
      <c r="AK1662" s="513">
        <f t="shared" si="865"/>
        <v>0</v>
      </c>
      <c r="AL1662" s="513">
        <f t="shared" si="866"/>
        <v>0</v>
      </c>
      <c r="AM1662" s="513">
        <f t="shared" si="867"/>
        <v>459.703125</v>
      </c>
      <c r="AN1662" s="550"/>
      <c r="AO1662" s="550"/>
      <c r="AP1662" s="550"/>
      <c r="AQ1662" s="517">
        <f t="shared" si="887"/>
        <v>0</v>
      </c>
      <c r="AR1662" s="513">
        <f t="shared" si="888"/>
        <v>0</v>
      </c>
      <c r="AS1662" s="551"/>
      <c r="AT1662" s="552"/>
      <c r="AU1662" s="513">
        <f t="shared" si="889"/>
        <v>0</v>
      </c>
      <c r="AV1662" s="513">
        <f>AU1662/Cogeneratore!$C$24</f>
        <v>0</v>
      </c>
      <c r="AW1662" s="513">
        <f t="shared" si="868"/>
        <v>0</v>
      </c>
      <c r="AX1662" s="513" t="e">
        <f t="shared" si="869"/>
        <v>#DIV/0!</v>
      </c>
      <c r="AY1662" s="518">
        <f t="shared" si="870"/>
        <v>302.41731819136425</v>
      </c>
      <c r="AZ1662" s="519" t="e">
        <f t="shared" si="871"/>
        <v>#DIV/0!</v>
      </c>
      <c r="BA1662" s="514" t="e">
        <f t="shared" si="890"/>
        <v>#DIV/0!</v>
      </c>
      <c r="BB1662" s="520" t="e">
        <f>+BV1662*860/8250/Cogeneratore!$C$6</f>
        <v>#DIV/0!</v>
      </c>
      <c r="BC1662" s="625"/>
      <c r="BD1662" s="451">
        <f t="shared" si="872"/>
        <v>0</v>
      </c>
      <c r="BN1662" s="447">
        <f>+L1662/Cogeneratore!$C$24</f>
        <v>0</v>
      </c>
      <c r="BP1662" s="447">
        <f t="shared" si="873"/>
        <v>0</v>
      </c>
      <c r="BQ1662" s="447" t="e">
        <f>IF(BR1662&lt;Cogeneratore!$C$25/Cogeneratore!$C$23,BP1662,BP1662+BR1662-Cogeneratore!$C$25/Cogeneratore!$C$23)</f>
        <v>#DIV/0!</v>
      </c>
      <c r="BR1662" s="462">
        <f t="shared" si="892"/>
        <v>0</v>
      </c>
      <c r="BS1662" s="462" t="e">
        <f>IF(BR1662&lt;Cogeneratore!$C$25/Cogeneratore!$C$23,BR1662,Cogeneratore!$C$25/Cogeneratore!$C$23)</f>
        <v>#DIV/0!</v>
      </c>
      <c r="BT1662" s="447" t="e">
        <f>+BS1662*(1-Cogeneratore!$C$23)</f>
        <v>#DIV/0!</v>
      </c>
      <c r="BU1662" s="462" t="e">
        <f>IF(BR1662-BT1662&lt;Cogeneratore!$C$25,BR1662-BT1662,Cogeneratore!$C$25)</f>
        <v>#DIV/0!</v>
      </c>
      <c r="BV1662" s="462" t="e">
        <f t="shared" si="874"/>
        <v>#DIV/0!</v>
      </c>
      <c r="BW1662" s="462" t="e">
        <f t="shared" si="875"/>
        <v>#DIV/0!</v>
      </c>
      <c r="BX1662" s="462" t="e">
        <f t="shared" si="891"/>
        <v>#DIV/0!</v>
      </c>
      <c r="BY1662" s="447" t="e">
        <f>+BX1662*(1-#REF!)</f>
        <v>#DIV/0!</v>
      </c>
      <c r="BZ1662" s="462" t="e">
        <f t="shared" si="893"/>
        <v>#DIV/0!</v>
      </c>
      <c r="CB1662" s="462" t="e">
        <f t="shared" si="876"/>
        <v>#DIV/0!</v>
      </c>
      <c r="CC1662" s="447" t="e">
        <f>+CB1662/#REF!</f>
        <v>#DIV/0!</v>
      </c>
      <c r="CE1662" s="451" t="e">
        <f t="shared" si="877"/>
        <v>#DIV/0!</v>
      </c>
    </row>
    <row r="1663" spans="1:83" x14ac:dyDescent="0.2">
      <c r="A1663" s="521">
        <f t="shared" si="878"/>
        <v>39883</v>
      </c>
      <c r="B1663" s="522">
        <f t="shared" si="860"/>
        <v>3</v>
      </c>
      <c r="C1663" s="522">
        <f t="shared" si="861"/>
        <v>3</v>
      </c>
      <c r="D1663" s="505" t="str">
        <f t="shared" si="879"/>
        <v>inv</v>
      </c>
      <c r="E1663" s="522">
        <f t="shared" si="862"/>
        <v>3</v>
      </c>
      <c r="F1663" s="522">
        <f t="shared" si="863"/>
        <v>70</v>
      </c>
      <c r="G1663" s="522">
        <f t="shared" si="880"/>
        <v>1659</v>
      </c>
      <c r="H1663" s="506">
        <v>457.75600961538464</v>
      </c>
      <c r="I1663" s="507">
        <f>+H1663-L1663/Cogeneratore!$C$24</f>
        <v>457.75600961538464</v>
      </c>
      <c r="J1663" s="507">
        <f t="shared" si="881"/>
        <v>0</v>
      </c>
      <c r="K1663" s="508">
        <v>302.41731819136425</v>
      </c>
      <c r="L1663" s="508">
        <v>0</v>
      </c>
      <c r="M1663" s="507">
        <f t="shared" si="864"/>
        <v>457.75600961538464</v>
      </c>
      <c r="N1663" s="507">
        <f t="shared" si="882"/>
        <v>302.41731819136425</v>
      </c>
      <c r="O1663" s="509" t="s">
        <v>7</v>
      </c>
      <c r="P1663" s="578"/>
      <c r="Q1663" s="578"/>
      <c r="R1663" s="510" t="e">
        <f>MIN(IF(I1663&gt;#REF!*#REF!,#REF!,IF(AND(I1663&lt;#REF!,#REF!=2),0,ROUNDUP(I1663/#REF!,0))),#REF!)</f>
        <v>#REF!</v>
      </c>
      <c r="S1663" s="510" t="e">
        <f>IF(R1663=0,0,MAX(MIN(I1663,R1663*#REF!),#REF!))</f>
        <v>#REF!</v>
      </c>
      <c r="T1663" s="511" t="e">
        <f>IF(R1663&lt;&gt;0,IF(S1663/R1663/#REF!=1,#REF!,HLOOKUP(S1663/R1663/#REF!,#REF!,2)+(HLOOKUP(S1663/R1663/#REF!+0.2,#REF!,2)-HLOOKUP(S1663/R1663/#REF!,#REF!,2))*(S1663/R1663/#REF!-HLOOKUP(S1663/R1663/#REF!,#REF!,1))/(HLOOKUP(S1663/R1663/#REF!+0.2,#REF!,1)-HLOOKUP(S1663/R1663/#REF!,#REF!,1))),0.5)</f>
        <v>#REF!</v>
      </c>
      <c r="U1663" s="512" t="e">
        <f>IF(R1663&lt;&gt;0,IF(S1663/R1663/#REF!=1,#REF!,HLOOKUP(S1663/R1663/#REF!,#REF!,3)+(HLOOKUP(S1663/R1663/#REF!+0.2,#REF!,3)-HLOOKUP(S1663/R1663/#REF!,#REF!,3))*(S1663/R1663/#REF!-HLOOKUP(S1663/R1663/#REF!,#REF!,1))/(HLOOKUP(S1663/R1663/#REF!+0.2,#REF!,1)-HLOOKUP(S1663/R1663/#REF!,#REF!,1))),1)</f>
        <v>#REF!</v>
      </c>
      <c r="V1663" s="510" t="e">
        <f t="shared" si="883"/>
        <v>#REF!</v>
      </c>
      <c r="W1663" s="513" t="e">
        <f>MIN(IF(N1663&gt;#REF!*#REF!,#REF!,IF(AND(N1663&lt;#REF!,#REF!=2),0,ROUNDUP(N1663/#REF!,0))),#REF!)</f>
        <v>#REF!</v>
      </c>
      <c r="X1663" s="513" t="e">
        <f t="shared" si="884"/>
        <v>#REF!</v>
      </c>
      <c r="Y1663" s="511" t="e">
        <f>IF(W1663&lt;&gt;0,IF(AA1663/W1663/#REF!=1,#REF!,HLOOKUP(AA1663/W1663/#REF!,#REF!,2)+(HLOOKUP(AA1663/W1663/#REF!+0.2,#REF!,2)-HLOOKUP(AA1663/W1663/#REF!,#REF!,2))*(AA1663/W1663/#REF!-HLOOKUP(AA1663/W1663/#REF!,#REF!,1))/(HLOOKUP(AA1663/W1663/#REF!+0.2,#REF!,1)-HLOOKUP(AA1663/W1663/#REF!,#REF!,1))),0.5)</f>
        <v>#REF!</v>
      </c>
      <c r="Z1663" s="512" t="e">
        <f>IF(W1663&lt;&gt;0,IF(AA1663/W1663/#REF!=1,#REF!,HLOOKUP(AA1663/W1663/#REF!,#REF!,3)+(HLOOKUP(AA1663/W1663/#REF!+0.2,#REF!,3)-HLOOKUP(AA1663/W1663/#REF!,#REF!,3))*(AA1663/W1663/#REF!-HLOOKUP(AA1663/W1663/#REF!,#REF!,1))/(HLOOKUP(AA1663/W1663/#REF!+0.2,#REF!,1)-HLOOKUP(AA1663/W1663/#REF!,#REF!,1))),1)</f>
        <v>#REF!</v>
      </c>
      <c r="AA1663" s="514" t="e">
        <f>IF(W1663=0,0,MAX(MIN(N1663,W1663*#REF!),#REF!))</f>
        <v>#REF!</v>
      </c>
      <c r="AB1663" s="515" t="e">
        <f>AD1663/Cogeneratore!$C$4</f>
        <v>#DIV/0!</v>
      </c>
      <c r="AC1663" s="549"/>
      <c r="AD1663" s="550"/>
      <c r="AE1663" s="549"/>
      <c r="AF1663" s="550"/>
      <c r="AG1663" s="549"/>
      <c r="AH1663" s="550"/>
      <c r="AI1663" s="516" t="e">
        <f t="shared" si="885"/>
        <v>#DIV/0!</v>
      </c>
      <c r="AJ1663" s="517">
        <f t="shared" si="886"/>
        <v>0</v>
      </c>
      <c r="AK1663" s="513">
        <f t="shared" si="865"/>
        <v>0</v>
      </c>
      <c r="AL1663" s="513">
        <f t="shared" si="866"/>
        <v>0</v>
      </c>
      <c r="AM1663" s="513">
        <f t="shared" si="867"/>
        <v>457.75600961538464</v>
      </c>
      <c r="AN1663" s="550"/>
      <c r="AO1663" s="550"/>
      <c r="AP1663" s="550"/>
      <c r="AQ1663" s="517">
        <f t="shared" si="887"/>
        <v>0</v>
      </c>
      <c r="AR1663" s="513">
        <f t="shared" si="888"/>
        <v>0</v>
      </c>
      <c r="AS1663" s="551"/>
      <c r="AT1663" s="552"/>
      <c r="AU1663" s="513">
        <f t="shared" si="889"/>
        <v>0</v>
      </c>
      <c r="AV1663" s="513">
        <f>AU1663/Cogeneratore!$C$24</f>
        <v>0</v>
      </c>
      <c r="AW1663" s="513">
        <f t="shared" si="868"/>
        <v>0</v>
      </c>
      <c r="AX1663" s="513" t="e">
        <f t="shared" si="869"/>
        <v>#DIV/0!</v>
      </c>
      <c r="AY1663" s="518">
        <f t="shared" si="870"/>
        <v>302.41731819136425</v>
      </c>
      <c r="AZ1663" s="519" t="e">
        <f t="shared" si="871"/>
        <v>#DIV/0!</v>
      </c>
      <c r="BA1663" s="514" t="e">
        <f t="shared" si="890"/>
        <v>#DIV/0!</v>
      </c>
      <c r="BB1663" s="520" t="e">
        <f>+BV1663*860/8250/Cogeneratore!$C$6</f>
        <v>#DIV/0!</v>
      </c>
      <c r="BC1663" s="625"/>
      <c r="BD1663" s="451">
        <f t="shared" si="872"/>
        <v>0</v>
      </c>
      <c r="BN1663" s="447">
        <f>+L1663/Cogeneratore!$C$24</f>
        <v>0</v>
      </c>
      <c r="BP1663" s="447">
        <f t="shared" si="873"/>
        <v>0</v>
      </c>
      <c r="BQ1663" s="447" t="e">
        <f>IF(BR1663&lt;Cogeneratore!$C$25/Cogeneratore!$C$23,BP1663,BP1663+BR1663-Cogeneratore!$C$25/Cogeneratore!$C$23)</f>
        <v>#DIV/0!</v>
      </c>
      <c r="BR1663" s="462">
        <f t="shared" si="892"/>
        <v>0</v>
      </c>
      <c r="BS1663" s="462" t="e">
        <f>IF(BR1663&lt;Cogeneratore!$C$25/Cogeneratore!$C$23,BR1663,Cogeneratore!$C$25/Cogeneratore!$C$23)</f>
        <v>#DIV/0!</v>
      </c>
      <c r="BT1663" s="447" t="e">
        <f>+BS1663*(1-Cogeneratore!$C$23)</f>
        <v>#DIV/0!</v>
      </c>
      <c r="BU1663" s="462" t="e">
        <f>IF(BR1663-BT1663&lt;Cogeneratore!$C$25,BR1663-BT1663,Cogeneratore!$C$25)</f>
        <v>#DIV/0!</v>
      </c>
      <c r="BV1663" s="462" t="e">
        <f t="shared" si="874"/>
        <v>#DIV/0!</v>
      </c>
      <c r="BW1663" s="462" t="e">
        <f t="shared" si="875"/>
        <v>#DIV/0!</v>
      </c>
      <c r="BX1663" s="462" t="e">
        <f t="shared" si="891"/>
        <v>#DIV/0!</v>
      </c>
      <c r="BY1663" s="447" t="e">
        <f>+BX1663*(1-#REF!)</f>
        <v>#DIV/0!</v>
      </c>
      <c r="BZ1663" s="462" t="e">
        <f t="shared" si="893"/>
        <v>#DIV/0!</v>
      </c>
      <c r="CB1663" s="462" t="e">
        <f t="shared" si="876"/>
        <v>#DIV/0!</v>
      </c>
      <c r="CC1663" s="447" t="e">
        <f>+CB1663/#REF!</f>
        <v>#DIV/0!</v>
      </c>
      <c r="CE1663" s="451" t="e">
        <f t="shared" si="877"/>
        <v>#DIV/0!</v>
      </c>
    </row>
    <row r="1664" spans="1:83" x14ac:dyDescent="0.2">
      <c r="A1664" s="521">
        <f t="shared" si="878"/>
        <v>39883</v>
      </c>
      <c r="B1664" s="522">
        <f t="shared" si="860"/>
        <v>3</v>
      </c>
      <c r="C1664" s="522">
        <f t="shared" si="861"/>
        <v>3</v>
      </c>
      <c r="D1664" s="505" t="str">
        <f t="shared" si="879"/>
        <v>inv</v>
      </c>
      <c r="E1664" s="522">
        <f t="shared" si="862"/>
        <v>4</v>
      </c>
      <c r="F1664" s="522">
        <f t="shared" si="863"/>
        <v>70</v>
      </c>
      <c r="G1664" s="522">
        <f t="shared" si="880"/>
        <v>1660</v>
      </c>
      <c r="H1664" s="506">
        <v>455.99819711538464</v>
      </c>
      <c r="I1664" s="507">
        <f>+H1664-L1664/Cogeneratore!$C$24</f>
        <v>455.99819711538464</v>
      </c>
      <c r="J1664" s="507">
        <f t="shared" si="881"/>
        <v>0</v>
      </c>
      <c r="K1664" s="508">
        <v>302.41731819136425</v>
      </c>
      <c r="L1664" s="508">
        <v>0</v>
      </c>
      <c r="M1664" s="507">
        <f t="shared" si="864"/>
        <v>455.99819711538464</v>
      </c>
      <c r="N1664" s="507">
        <f t="shared" si="882"/>
        <v>302.41731819136425</v>
      </c>
      <c r="O1664" s="509" t="s">
        <v>7</v>
      </c>
      <c r="P1664" s="578"/>
      <c r="Q1664" s="578"/>
      <c r="R1664" s="510" t="e">
        <f>MIN(IF(I1664&gt;#REF!*#REF!,#REF!,IF(AND(I1664&lt;#REF!,#REF!=2),0,ROUNDUP(I1664/#REF!,0))),#REF!)</f>
        <v>#REF!</v>
      </c>
      <c r="S1664" s="510" t="e">
        <f>IF(R1664=0,0,MAX(MIN(I1664,R1664*#REF!),#REF!))</f>
        <v>#REF!</v>
      </c>
      <c r="T1664" s="511" t="e">
        <f>IF(R1664&lt;&gt;0,IF(S1664/R1664/#REF!=1,#REF!,HLOOKUP(S1664/R1664/#REF!,#REF!,2)+(HLOOKUP(S1664/R1664/#REF!+0.2,#REF!,2)-HLOOKUP(S1664/R1664/#REF!,#REF!,2))*(S1664/R1664/#REF!-HLOOKUP(S1664/R1664/#REF!,#REF!,1))/(HLOOKUP(S1664/R1664/#REF!+0.2,#REF!,1)-HLOOKUP(S1664/R1664/#REF!,#REF!,1))),0.5)</f>
        <v>#REF!</v>
      </c>
      <c r="U1664" s="512" t="e">
        <f>IF(R1664&lt;&gt;0,IF(S1664/R1664/#REF!=1,#REF!,HLOOKUP(S1664/R1664/#REF!,#REF!,3)+(HLOOKUP(S1664/R1664/#REF!+0.2,#REF!,3)-HLOOKUP(S1664/R1664/#REF!,#REF!,3))*(S1664/R1664/#REF!-HLOOKUP(S1664/R1664/#REF!,#REF!,1))/(HLOOKUP(S1664/R1664/#REF!+0.2,#REF!,1)-HLOOKUP(S1664/R1664/#REF!,#REF!,1))),1)</f>
        <v>#REF!</v>
      </c>
      <c r="V1664" s="510" t="e">
        <f t="shared" si="883"/>
        <v>#REF!</v>
      </c>
      <c r="W1664" s="513" t="e">
        <f>MIN(IF(N1664&gt;#REF!*#REF!,#REF!,IF(AND(N1664&lt;#REF!,#REF!=2),0,ROUNDUP(N1664/#REF!,0))),#REF!)</f>
        <v>#REF!</v>
      </c>
      <c r="X1664" s="513" t="e">
        <f t="shared" si="884"/>
        <v>#REF!</v>
      </c>
      <c r="Y1664" s="511" t="e">
        <f>IF(W1664&lt;&gt;0,IF(AA1664/W1664/#REF!=1,#REF!,HLOOKUP(AA1664/W1664/#REF!,#REF!,2)+(HLOOKUP(AA1664/W1664/#REF!+0.2,#REF!,2)-HLOOKUP(AA1664/W1664/#REF!,#REF!,2))*(AA1664/W1664/#REF!-HLOOKUP(AA1664/W1664/#REF!,#REF!,1))/(HLOOKUP(AA1664/W1664/#REF!+0.2,#REF!,1)-HLOOKUP(AA1664/W1664/#REF!,#REF!,1))),0.5)</f>
        <v>#REF!</v>
      </c>
      <c r="Z1664" s="512" t="e">
        <f>IF(W1664&lt;&gt;0,IF(AA1664/W1664/#REF!=1,#REF!,HLOOKUP(AA1664/W1664/#REF!,#REF!,3)+(HLOOKUP(AA1664/W1664/#REF!+0.2,#REF!,3)-HLOOKUP(AA1664/W1664/#REF!,#REF!,3))*(AA1664/W1664/#REF!-HLOOKUP(AA1664/W1664/#REF!,#REF!,1))/(HLOOKUP(AA1664/W1664/#REF!+0.2,#REF!,1)-HLOOKUP(AA1664/W1664/#REF!,#REF!,1))),1)</f>
        <v>#REF!</v>
      </c>
      <c r="AA1664" s="514" t="e">
        <f>IF(W1664=0,0,MAX(MIN(N1664,W1664*#REF!),#REF!))</f>
        <v>#REF!</v>
      </c>
      <c r="AB1664" s="515" t="e">
        <f>AD1664/Cogeneratore!$C$4</f>
        <v>#DIV/0!</v>
      </c>
      <c r="AC1664" s="549"/>
      <c r="AD1664" s="550"/>
      <c r="AE1664" s="549"/>
      <c r="AF1664" s="550"/>
      <c r="AG1664" s="549"/>
      <c r="AH1664" s="550"/>
      <c r="AI1664" s="516" t="e">
        <f t="shared" si="885"/>
        <v>#DIV/0!</v>
      </c>
      <c r="AJ1664" s="517">
        <f t="shared" si="886"/>
        <v>0</v>
      </c>
      <c r="AK1664" s="513">
        <f t="shared" si="865"/>
        <v>0</v>
      </c>
      <c r="AL1664" s="513">
        <f t="shared" si="866"/>
        <v>0</v>
      </c>
      <c r="AM1664" s="513">
        <f t="shared" si="867"/>
        <v>455.99819711538464</v>
      </c>
      <c r="AN1664" s="550"/>
      <c r="AO1664" s="550"/>
      <c r="AP1664" s="550"/>
      <c r="AQ1664" s="517">
        <f t="shared" si="887"/>
        <v>0</v>
      </c>
      <c r="AR1664" s="513">
        <f t="shared" si="888"/>
        <v>0</v>
      </c>
      <c r="AS1664" s="551"/>
      <c r="AT1664" s="552"/>
      <c r="AU1664" s="513">
        <f t="shared" si="889"/>
        <v>0</v>
      </c>
      <c r="AV1664" s="513">
        <f>AU1664/Cogeneratore!$C$24</f>
        <v>0</v>
      </c>
      <c r="AW1664" s="513">
        <f t="shared" si="868"/>
        <v>0</v>
      </c>
      <c r="AX1664" s="513" t="e">
        <f t="shared" si="869"/>
        <v>#DIV/0!</v>
      </c>
      <c r="AY1664" s="518">
        <f t="shared" si="870"/>
        <v>302.41731819136425</v>
      </c>
      <c r="AZ1664" s="519" t="e">
        <f t="shared" si="871"/>
        <v>#DIV/0!</v>
      </c>
      <c r="BA1664" s="514" t="e">
        <f t="shared" si="890"/>
        <v>#DIV/0!</v>
      </c>
      <c r="BB1664" s="520" t="e">
        <f>+BV1664*860/8250/Cogeneratore!$C$6</f>
        <v>#DIV/0!</v>
      </c>
      <c r="BC1664" s="625"/>
      <c r="BD1664" s="451">
        <f t="shared" si="872"/>
        <v>0</v>
      </c>
      <c r="BN1664" s="447">
        <f>+L1664/Cogeneratore!$C$24</f>
        <v>0</v>
      </c>
      <c r="BP1664" s="447">
        <f t="shared" si="873"/>
        <v>0</v>
      </c>
      <c r="BQ1664" s="447" t="e">
        <f>IF(BR1664&lt;Cogeneratore!$C$25/Cogeneratore!$C$23,BP1664,BP1664+BR1664-Cogeneratore!$C$25/Cogeneratore!$C$23)</f>
        <v>#DIV/0!</v>
      </c>
      <c r="BR1664" s="462">
        <f t="shared" si="892"/>
        <v>0</v>
      </c>
      <c r="BS1664" s="462" t="e">
        <f>IF(BR1664&lt;Cogeneratore!$C$25/Cogeneratore!$C$23,BR1664,Cogeneratore!$C$25/Cogeneratore!$C$23)</f>
        <v>#DIV/0!</v>
      </c>
      <c r="BT1664" s="447" t="e">
        <f>+BS1664*(1-Cogeneratore!$C$23)</f>
        <v>#DIV/0!</v>
      </c>
      <c r="BU1664" s="462" t="e">
        <f>IF(BR1664-BT1664&lt;Cogeneratore!$C$25,BR1664-BT1664,Cogeneratore!$C$25)</f>
        <v>#DIV/0!</v>
      </c>
      <c r="BV1664" s="462" t="e">
        <f t="shared" si="874"/>
        <v>#DIV/0!</v>
      </c>
      <c r="BW1664" s="462" t="e">
        <f t="shared" si="875"/>
        <v>#DIV/0!</v>
      </c>
      <c r="BX1664" s="462" t="e">
        <f t="shared" si="891"/>
        <v>#DIV/0!</v>
      </c>
      <c r="BY1664" s="447" t="e">
        <f>+BX1664*(1-#REF!)</f>
        <v>#DIV/0!</v>
      </c>
      <c r="BZ1664" s="462" t="e">
        <f t="shared" si="893"/>
        <v>#DIV/0!</v>
      </c>
      <c r="CB1664" s="462" t="e">
        <f t="shared" si="876"/>
        <v>#DIV/0!</v>
      </c>
      <c r="CC1664" s="447" t="e">
        <f>+CB1664/#REF!</f>
        <v>#DIV/0!</v>
      </c>
      <c r="CE1664" s="451" t="e">
        <f t="shared" si="877"/>
        <v>#DIV/0!</v>
      </c>
    </row>
    <row r="1665" spans="1:83" x14ac:dyDescent="0.2">
      <c r="A1665" s="521">
        <f t="shared" si="878"/>
        <v>39883</v>
      </c>
      <c r="B1665" s="522">
        <f t="shared" si="860"/>
        <v>3</v>
      </c>
      <c r="C1665" s="522">
        <f t="shared" si="861"/>
        <v>3</v>
      </c>
      <c r="D1665" s="505" t="str">
        <f t="shared" si="879"/>
        <v>inv</v>
      </c>
      <c r="E1665" s="522">
        <f t="shared" si="862"/>
        <v>5</v>
      </c>
      <c r="F1665" s="522">
        <f t="shared" si="863"/>
        <v>70</v>
      </c>
      <c r="G1665" s="522">
        <f t="shared" si="880"/>
        <v>1661</v>
      </c>
      <c r="H1665" s="506">
        <v>464.25180288461536</v>
      </c>
      <c r="I1665" s="507">
        <f>+H1665-L1665/Cogeneratore!$C$24</f>
        <v>464.25180288461536</v>
      </c>
      <c r="J1665" s="507">
        <f t="shared" si="881"/>
        <v>0</v>
      </c>
      <c r="K1665" s="508">
        <v>302.41731819136425</v>
      </c>
      <c r="L1665" s="508">
        <v>0</v>
      </c>
      <c r="M1665" s="507">
        <f t="shared" si="864"/>
        <v>464.25180288461536</v>
      </c>
      <c r="N1665" s="507">
        <f t="shared" si="882"/>
        <v>302.41731819136425</v>
      </c>
      <c r="O1665" s="509" t="s">
        <v>7</v>
      </c>
      <c r="P1665" s="578"/>
      <c r="Q1665" s="578"/>
      <c r="R1665" s="510" t="e">
        <f>MIN(IF(I1665&gt;#REF!*#REF!,#REF!,IF(AND(I1665&lt;#REF!,#REF!=2),0,ROUNDUP(I1665/#REF!,0))),#REF!)</f>
        <v>#REF!</v>
      </c>
      <c r="S1665" s="510" t="e">
        <f>IF(R1665=0,0,MAX(MIN(I1665,R1665*#REF!),#REF!))</f>
        <v>#REF!</v>
      </c>
      <c r="T1665" s="511" t="e">
        <f>IF(R1665&lt;&gt;0,IF(S1665/R1665/#REF!=1,#REF!,HLOOKUP(S1665/R1665/#REF!,#REF!,2)+(HLOOKUP(S1665/R1665/#REF!+0.2,#REF!,2)-HLOOKUP(S1665/R1665/#REF!,#REF!,2))*(S1665/R1665/#REF!-HLOOKUP(S1665/R1665/#REF!,#REF!,1))/(HLOOKUP(S1665/R1665/#REF!+0.2,#REF!,1)-HLOOKUP(S1665/R1665/#REF!,#REF!,1))),0.5)</f>
        <v>#REF!</v>
      </c>
      <c r="U1665" s="512" t="e">
        <f>IF(R1665&lt;&gt;0,IF(S1665/R1665/#REF!=1,#REF!,HLOOKUP(S1665/R1665/#REF!,#REF!,3)+(HLOOKUP(S1665/R1665/#REF!+0.2,#REF!,3)-HLOOKUP(S1665/R1665/#REF!,#REF!,3))*(S1665/R1665/#REF!-HLOOKUP(S1665/R1665/#REF!,#REF!,1))/(HLOOKUP(S1665/R1665/#REF!+0.2,#REF!,1)-HLOOKUP(S1665/R1665/#REF!,#REF!,1))),1)</f>
        <v>#REF!</v>
      </c>
      <c r="V1665" s="510" t="e">
        <f t="shared" si="883"/>
        <v>#REF!</v>
      </c>
      <c r="W1665" s="513" t="e">
        <f>MIN(IF(N1665&gt;#REF!*#REF!,#REF!,IF(AND(N1665&lt;#REF!,#REF!=2),0,ROUNDUP(N1665/#REF!,0))),#REF!)</f>
        <v>#REF!</v>
      </c>
      <c r="X1665" s="513" t="e">
        <f t="shared" si="884"/>
        <v>#REF!</v>
      </c>
      <c r="Y1665" s="511" t="e">
        <f>IF(W1665&lt;&gt;0,IF(AA1665/W1665/#REF!=1,#REF!,HLOOKUP(AA1665/W1665/#REF!,#REF!,2)+(HLOOKUP(AA1665/W1665/#REF!+0.2,#REF!,2)-HLOOKUP(AA1665/W1665/#REF!,#REF!,2))*(AA1665/W1665/#REF!-HLOOKUP(AA1665/W1665/#REF!,#REF!,1))/(HLOOKUP(AA1665/W1665/#REF!+0.2,#REF!,1)-HLOOKUP(AA1665/W1665/#REF!,#REF!,1))),0.5)</f>
        <v>#REF!</v>
      </c>
      <c r="Z1665" s="512" t="e">
        <f>IF(W1665&lt;&gt;0,IF(AA1665/W1665/#REF!=1,#REF!,HLOOKUP(AA1665/W1665/#REF!,#REF!,3)+(HLOOKUP(AA1665/W1665/#REF!+0.2,#REF!,3)-HLOOKUP(AA1665/W1665/#REF!,#REF!,3))*(AA1665/W1665/#REF!-HLOOKUP(AA1665/W1665/#REF!,#REF!,1))/(HLOOKUP(AA1665/W1665/#REF!+0.2,#REF!,1)-HLOOKUP(AA1665/W1665/#REF!,#REF!,1))),1)</f>
        <v>#REF!</v>
      </c>
      <c r="AA1665" s="514" t="e">
        <f>IF(W1665=0,0,MAX(MIN(N1665,W1665*#REF!),#REF!))</f>
        <v>#REF!</v>
      </c>
      <c r="AB1665" s="515" t="e">
        <f>AD1665/Cogeneratore!$C$4</f>
        <v>#DIV/0!</v>
      </c>
      <c r="AC1665" s="549"/>
      <c r="AD1665" s="550"/>
      <c r="AE1665" s="549"/>
      <c r="AF1665" s="550"/>
      <c r="AG1665" s="549"/>
      <c r="AH1665" s="550"/>
      <c r="AI1665" s="516" t="e">
        <f t="shared" si="885"/>
        <v>#DIV/0!</v>
      </c>
      <c r="AJ1665" s="517">
        <f t="shared" si="886"/>
        <v>0</v>
      </c>
      <c r="AK1665" s="513">
        <f t="shared" si="865"/>
        <v>0</v>
      </c>
      <c r="AL1665" s="513">
        <f t="shared" si="866"/>
        <v>0</v>
      </c>
      <c r="AM1665" s="513">
        <f t="shared" si="867"/>
        <v>464.25180288461536</v>
      </c>
      <c r="AN1665" s="550"/>
      <c r="AO1665" s="550"/>
      <c r="AP1665" s="550"/>
      <c r="AQ1665" s="517">
        <f t="shared" si="887"/>
        <v>0</v>
      </c>
      <c r="AR1665" s="513">
        <f t="shared" si="888"/>
        <v>0</v>
      </c>
      <c r="AS1665" s="551"/>
      <c r="AT1665" s="552"/>
      <c r="AU1665" s="513">
        <f t="shared" si="889"/>
        <v>0</v>
      </c>
      <c r="AV1665" s="513">
        <f>AU1665/Cogeneratore!$C$24</f>
        <v>0</v>
      </c>
      <c r="AW1665" s="513">
        <f t="shared" si="868"/>
        <v>0</v>
      </c>
      <c r="AX1665" s="513" t="e">
        <f t="shared" si="869"/>
        <v>#DIV/0!</v>
      </c>
      <c r="AY1665" s="518">
        <f t="shared" si="870"/>
        <v>302.41731819136425</v>
      </c>
      <c r="AZ1665" s="519" t="e">
        <f t="shared" si="871"/>
        <v>#DIV/0!</v>
      </c>
      <c r="BA1665" s="514" t="e">
        <f t="shared" si="890"/>
        <v>#DIV/0!</v>
      </c>
      <c r="BB1665" s="520" t="e">
        <f>+BV1665*860/8250/Cogeneratore!$C$6</f>
        <v>#DIV/0!</v>
      </c>
      <c r="BC1665" s="625"/>
      <c r="BD1665" s="451">
        <f t="shared" si="872"/>
        <v>0</v>
      </c>
      <c r="BN1665" s="447">
        <f>+L1665/Cogeneratore!$C$24</f>
        <v>0</v>
      </c>
      <c r="BP1665" s="447">
        <f t="shared" si="873"/>
        <v>0</v>
      </c>
      <c r="BQ1665" s="447" t="e">
        <f>IF(BR1665&lt;Cogeneratore!$C$25/Cogeneratore!$C$23,BP1665,BP1665+BR1665-Cogeneratore!$C$25/Cogeneratore!$C$23)</f>
        <v>#DIV/0!</v>
      </c>
      <c r="BR1665" s="462">
        <f t="shared" si="892"/>
        <v>0</v>
      </c>
      <c r="BS1665" s="462" t="e">
        <f>IF(BR1665&lt;Cogeneratore!$C$25/Cogeneratore!$C$23,BR1665,Cogeneratore!$C$25/Cogeneratore!$C$23)</f>
        <v>#DIV/0!</v>
      </c>
      <c r="BT1665" s="447" t="e">
        <f>+BS1665*(1-Cogeneratore!$C$23)</f>
        <v>#DIV/0!</v>
      </c>
      <c r="BU1665" s="462" t="e">
        <f>IF(BR1665-BT1665&lt;Cogeneratore!$C$25,BR1665-BT1665,Cogeneratore!$C$25)</f>
        <v>#DIV/0!</v>
      </c>
      <c r="BV1665" s="462" t="e">
        <f t="shared" si="874"/>
        <v>#DIV/0!</v>
      </c>
      <c r="BW1665" s="462" t="e">
        <f t="shared" si="875"/>
        <v>#DIV/0!</v>
      </c>
      <c r="BX1665" s="462" t="e">
        <f t="shared" si="891"/>
        <v>#DIV/0!</v>
      </c>
      <c r="BY1665" s="447" t="e">
        <f>+BX1665*(1-#REF!)</f>
        <v>#DIV/0!</v>
      </c>
      <c r="BZ1665" s="462" t="e">
        <f t="shared" si="893"/>
        <v>#DIV/0!</v>
      </c>
      <c r="CB1665" s="462" t="e">
        <f t="shared" si="876"/>
        <v>#DIV/0!</v>
      </c>
      <c r="CC1665" s="447" t="e">
        <f>+CB1665/#REF!</f>
        <v>#DIV/0!</v>
      </c>
      <c r="CE1665" s="451" t="e">
        <f t="shared" si="877"/>
        <v>#DIV/0!</v>
      </c>
    </row>
    <row r="1666" spans="1:83" x14ac:dyDescent="0.2">
      <c r="A1666" s="521">
        <f t="shared" si="878"/>
        <v>39883</v>
      </c>
      <c r="B1666" s="522">
        <f t="shared" si="860"/>
        <v>3</v>
      </c>
      <c r="C1666" s="522">
        <f t="shared" si="861"/>
        <v>3</v>
      </c>
      <c r="D1666" s="505" t="str">
        <f t="shared" si="879"/>
        <v>inv</v>
      </c>
      <c r="E1666" s="522">
        <f t="shared" si="862"/>
        <v>6</v>
      </c>
      <c r="F1666" s="522">
        <f t="shared" si="863"/>
        <v>70</v>
      </c>
      <c r="G1666" s="522">
        <f t="shared" si="880"/>
        <v>1662</v>
      </c>
      <c r="H1666" s="506">
        <v>513.95733173076928</v>
      </c>
      <c r="I1666" s="507">
        <f>+H1666-L1666/Cogeneratore!$C$24</f>
        <v>513.95733173076928</v>
      </c>
      <c r="J1666" s="507">
        <f t="shared" si="881"/>
        <v>0</v>
      </c>
      <c r="K1666" s="508">
        <v>302.41731819136425</v>
      </c>
      <c r="L1666" s="508">
        <v>0</v>
      </c>
      <c r="M1666" s="507">
        <f t="shared" si="864"/>
        <v>513.95733173076928</v>
      </c>
      <c r="N1666" s="507">
        <f t="shared" si="882"/>
        <v>302.41731819136425</v>
      </c>
      <c r="O1666" s="509" t="s">
        <v>7</v>
      </c>
      <c r="P1666" s="578"/>
      <c r="Q1666" s="578"/>
      <c r="R1666" s="510" t="e">
        <f>MIN(IF(I1666&gt;#REF!*#REF!,#REF!,IF(AND(I1666&lt;#REF!,#REF!=2),0,ROUNDUP(I1666/#REF!,0))),#REF!)</f>
        <v>#REF!</v>
      </c>
      <c r="S1666" s="510" t="e">
        <f>IF(R1666=0,0,MAX(MIN(I1666,R1666*#REF!),#REF!))</f>
        <v>#REF!</v>
      </c>
      <c r="T1666" s="511" t="e">
        <f>IF(R1666&lt;&gt;0,IF(S1666/R1666/#REF!=1,#REF!,HLOOKUP(S1666/R1666/#REF!,#REF!,2)+(HLOOKUP(S1666/R1666/#REF!+0.2,#REF!,2)-HLOOKUP(S1666/R1666/#REF!,#REF!,2))*(S1666/R1666/#REF!-HLOOKUP(S1666/R1666/#REF!,#REF!,1))/(HLOOKUP(S1666/R1666/#REF!+0.2,#REF!,1)-HLOOKUP(S1666/R1666/#REF!,#REF!,1))),0.5)</f>
        <v>#REF!</v>
      </c>
      <c r="U1666" s="512" t="e">
        <f>IF(R1666&lt;&gt;0,IF(S1666/R1666/#REF!=1,#REF!,HLOOKUP(S1666/R1666/#REF!,#REF!,3)+(HLOOKUP(S1666/R1666/#REF!+0.2,#REF!,3)-HLOOKUP(S1666/R1666/#REF!,#REF!,3))*(S1666/R1666/#REF!-HLOOKUP(S1666/R1666/#REF!,#REF!,1))/(HLOOKUP(S1666/R1666/#REF!+0.2,#REF!,1)-HLOOKUP(S1666/R1666/#REF!,#REF!,1))),1)</f>
        <v>#REF!</v>
      </c>
      <c r="V1666" s="510" t="e">
        <f t="shared" si="883"/>
        <v>#REF!</v>
      </c>
      <c r="W1666" s="513" t="e">
        <f>MIN(IF(N1666&gt;#REF!*#REF!,#REF!,IF(AND(N1666&lt;#REF!,#REF!=2),0,ROUNDUP(N1666/#REF!,0))),#REF!)</f>
        <v>#REF!</v>
      </c>
      <c r="X1666" s="513" t="e">
        <f t="shared" si="884"/>
        <v>#REF!</v>
      </c>
      <c r="Y1666" s="511" t="e">
        <f>IF(W1666&lt;&gt;0,IF(AA1666/W1666/#REF!=1,#REF!,HLOOKUP(AA1666/W1666/#REF!,#REF!,2)+(HLOOKUP(AA1666/W1666/#REF!+0.2,#REF!,2)-HLOOKUP(AA1666/W1666/#REF!,#REF!,2))*(AA1666/W1666/#REF!-HLOOKUP(AA1666/W1666/#REF!,#REF!,1))/(HLOOKUP(AA1666/W1666/#REF!+0.2,#REF!,1)-HLOOKUP(AA1666/W1666/#REF!,#REF!,1))),0.5)</f>
        <v>#REF!</v>
      </c>
      <c r="Z1666" s="512" t="e">
        <f>IF(W1666&lt;&gt;0,IF(AA1666/W1666/#REF!=1,#REF!,HLOOKUP(AA1666/W1666/#REF!,#REF!,3)+(HLOOKUP(AA1666/W1666/#REF!+0.2,#REF!,3)-HLOOKUP(AA1666/W1666/#REF!,#REF!,3))*(AA1666/W1666/#REF!-HLOOKUP(AA1666/W1666/#REF!,#REF!,1))/(HLOOKUP(AA1666/W1666/#REF!+0.2,#REF!,1)-HLOOKUP(AA1666/W1666/#REF!,#REF!,1))),1)</f>
        <v>#REF!</v>
      </c>
      <c r="AA1666" s="514" t="e">
        <f>IF(W1666=0,0,MAX(MIN(N1666,W1666*#REF!),#REF!))</f>
        <v>#REF!</v>
      </c>
      <c r="AB1666" s="515" t="e">
        <f>AD1666/Cogeneratore!$C$4</f>
        <v>#DIV/0!</v>
      </c>
      <c r="AC1666" s="549"/>
      <c r="AD1666" s="550"/>
      <c r="AE1666" s="549"/>
      <c r="AF1666" s="550"/>
      <c r="AG1666" s="549"/>
      <c r="AH1666" s="550"/>
      <c r="AI1666" s="516" t="e">
        <f t="shared" si="885"/>
        <v>#DIV/0!</v>
      </c>
      <c r="AJ1666" s="517">
        <f t="shared" si="886"/>
        <v>0</v>
      </c>
      <c r="AK1666" s="513">
        <f t="shared" si="865"/>
        <v>0</v>
      </c>
      <c r="AL1666" s="513">
        <f t="shared" si="866"/>
        <v>0</v>
      </c>
      <c r="AM1666" s="513">
        <f t="shared" si="867"/>
        <v>513.95733173076928</v>
      </c>
      <c r="AN1666" s="550"/>
      <c r="AO1666" s="550"/>
      <c r="AP1666" s="550"/>
      <c r="AQ1666" s="517">
        <f t="shared" si="887"/>
        <v>0</v>
      </c>
      <c r="AR1666" s="513">
        <f t="shared" si="888"/>
        <v>0</v>
      </c>
      <c r="AS1666" s="551"/>
      <c r="AT1666" s="552"/>
      <c r="AU1666" s="513">
        <f t="shared" si="889"/>
        <v>0</v>
      </c>
      <c r="AV1666" s="513">
        <f>AU1666/Cogeneratore!$C$24</f>
        <v>0</v>
      </c>
      <c r="AW1666" s="513">
        <f t="shared" si="868"/>
        <v>0</v>
      </c>
      <c r="AX1666" s="513" t="e">
        <f t="shared" si="869"/>
        <v>#DIV/0!</v>
      </c>
      <c r="AY1666" s="518">
        <f t="shared" si="870"/>
        <v>302.41731819136425</v>
      </c>
      <c r="AZ1666" s="519" t="e">
        <f t="shared" si="871"/>
        <v>#DIV/0!</v>
      </c>
      <c r="BA1666" s="514" t="e">
        <f t="shared" si="890"/>
        <v>#DIV/0!</v>
      </c>
      <c r="BB1666" s="520" t="e">
        <f>+BV1666*860/8250/Cogeneratore!$C$6</f>
        <v>#DIV/0!</v>
      </c>
      <c r="BC1666" s="625"/>
      <c r="BD1666" s="451">
        <f t="shared" si="872"/>
        <v>0</v>
      </c>
      <c r="BN1666" s="447">
        <f>+L1666/Cogeneratore!$C$24</f>
        <v>0</v>
      </c>
      <c r="BP1666" s="447">
        <f t="shared" si="873"/>
        <v>0</v>
      </c>
      <c r="BQ1666" s="447" t="e">
        <f>IF(BR1666&lt;Cogeneratore!$C$25/Cogeneratore!$C$23,BP1666,BP1666+BR1666-Cogeneratore!$C$25/Cogeneratore!$C$23)</f>
        <v>#DIV/0!</v>
      </c>
      <c r="BR1666" s="462">
        <f t="shared" si="892"/>
        <v>0</v>
      </c>
      <c r="BS1666" s="462" t="e">
        <f>IF(BR1666&lt;Cogeneratore!$C$25/Cogeneratore!$C$23,BR1666,Cogeneratore!$C$25/Cogeneratore!$C$23)</f>
        <v>#DIV/0!</v>
      </c>
      <c r="BT1666" s="447" t="e">
        <f>+BS1666*(1-Cogeneratore!$C$23)</f>
        <v>#DIV/0!</v>
      </c>
      <c r="BU1666" s="462" t="e">
        <f>IF(BR1666-BT1666&lt;Cogeneratore!$C$25,BR1666-BT1666,Cogeneratore!$C$25)</f>
        <v>#DIV/0!</v>
      </c>
      <c r="BV1666" s="462" t="e">
        <f t="shared" si="874"/>
        <v>#DIV/0!</v>
      </c>
      <c r="BW1666" s="462" t="e">
        <f t="shared" si="875"/>
        <v>#DIV/0!</v>
      </c>
      <c r="BX1666" s="462" t="e">
        <f t="shared" si="891"/>
        <v>#DIV/0!</v>
      </c>
      <c r="BY1666" s="447" t="e">
        <f>+BX1666*(1-#REF!)</f>
        <v>#DIV/0!</v>
      </c>
      <c r="BZ1666" s="462" t="e">
        <f t="shared" si="893"/>
        <v>#DIV/0!</v>
      </c>
      <c r="CB1666" s="462" t="e">
        <f t="shared" si="876"/>
        <v>#DIV/0!</v>
      </c>
      <c r="CC1666" s="447" t="e">
        <f>+CB1666/#REF!</f>
        <v>#DIV/0!</v>
      </c>
      <c r="CE1666" s="451" t="e">
        <f t="shared" si="877"/>
        <v>#DIV/0!</v>
      </c>
    </row>
    <row r="1667" spans="1:83" x14ac:dyDescent="0.2">
      <c r="A1667" s="521">
        <f t="shared" si="878"/>
        <v>39883</v>
      </c>
      <c r="B1667" s="522">
        <f t="shared" si="860"/>
        <v>3</v>
      </c>
      <c r="C1667" s="522">
        <f t="shared" si="861"/>
        <v>3</v>
      </c>
      <c r="D1667" s="505" t="str">
        <f t="shared" si="879"/>
        <v>inv</v>
      </c>
      <c r="E1667" s="522">
        <f t="shared" si="862"/>
        <v>7</v>
      </c>
      <c r="F1667" s="522">
        <f t="shared" si="863"/>
        <v>70</v>
      </c>
      <c r="G1667" s="522">
        <f t="shared" si="880"/>
        <v>1663</v>
      </c>
      <c r="H1667" s="506">
        <v>571.640625</v>
      </c>
      <c r="I1667" s="507">
        <f>+H1667-L1667/Cogeneratore!$C$24</f>
        <v>571.640625</v>
      </c>
      <c r="J1667" s="507">
        <f t="shared" si="881"/>
        <v>0</v>
      </c>
      <c r="K1667" s="508">
        <v>604.83463638272849</v>
      </c>
      <c r="L1667" s="508">
        <v>0</v>
      </c>
      <c r="M1667" s="507">
        <f t="shared" si="864"/>
        <v>571.640625</v>
      </c>
      <c r="N1667" s="507">
        <f t="shared" si="882"/>
        <v>604.83463638272849</v>
      </c>
      <c r="O1667" s="509" t="s">
        <v>6</v>
      </c>
      <c r="P1667" s="578"/>
      <c r="Q1667" s="578"/>
      <c r="R1667" s="510" t="e">
        <f>MIN(IF(I1667&gt;#REF!*#REF!,#REF!,IF(AND(I1667&lt;#REF!,#REF!=2),0,ROUNDUP(I1667/#REF!,0))),#REF!)</f>
        <v>#REF!</v>
      </c>
      <c r="S1667" s="510" t="e">
        <f>IF(R1667=0,0,MAX(MIN(I1667,R1667*#REF!),#REF!))</f>
        <v>#REF!</v>
      </c>
      <c r="T1667" s="511" t="e">
        <f>IF(R1667&lt;&gt;0,IF(S1667/R1667/#REF!=1,#REF!,HLOOKUP(S1667/R1667/#REF!,#REF!,2)+(HLOOKUP(S1667/R1667/#REF!+0.2,#REF!,2)-HLOOKUP(S1667/R1667/#REF!,#REF!,2))*(S1667/R1667/#REF!-HLOOKUP(S1667/R1667/#REF!,#REF!,1))/(HLOOKUP(S1667/R1667/#REF!+0.2,#REF!,1)-HLOOKUP(S1667/R1667/#REF!,#REF!,1))),0.5)</f>
        <v>#REF!</v>
      </c>
      <c r="U1667" s="512" t="e">
        <f>IF(R1667&lt;&gt;0,IF(S1667/R1667/#REF!=1,#REF!,HLOOKUP(S1667/R1667/#REF!,#REF!,3)+(HLOOKUP(S1667/R1667/#REF!+0.2,#REF!,3)-HLOOKUP(S1667/R1667/#REF!,#REF!,3))*(S1667/R1667/#REF!-HLOOKUP(S1667/R1667/#REF!,#REF!,1))/(HLOOKUP(S1667/R1667/#REF!+0.2,#REF!,1)-HLOOKUP(S1667/R1667/#REF!,#REF!,1))),1)</f>
        <v>#REF!</v>
      </c>
      <c r="V1667" s="510" t="e">
        <f t="shared" si="883"/>
        <v>#REF!</v>
      </c>
      <c r="W1667" s="513" t="e">
        <f>MIN(IF(N1667&gt;#REF!*#REF!,#REF!,IF(AND(N1667&lt;#REF!,#REF!=2),0,ROUNDUP(N1667/#REF!,0))),#REF!)</f>
        <v>#REF!</v>
      </c>
      <c r="X1667" s="513" t="e">
        <f t="shared" si="884"/>
        <v>#REF!</v>
      </c>
      <c r="Y1667" s="511" t="e">
        <f>IF(W1667&lt;&gt;0,IF(AA1667/W1667/#REF!=1,#REF!,HLOOKUP(AA1667/W1667/#REF!,#REF!,2)+(HLOOKUP(AA1667/W1667/#REF!+0.2,#REF!,2)-HLOOKUP(AA1667/W1667/#REF!,#REF!,2))*(AA1667/W1667/#REF!-HLOOKUP(AA1667/W1667/#REF!,#REF!,1))/(HLOOKUP(AA1667/W1667/#REF!+0.2,#REF!,1)-HLOOKUP(AA1667/W1667/#REF!,#REF!,1))),0.5)</f>
        <v>#REF!</v>
      </c>
      <c r="Z1667" s="512" t="e">
        <f>IF(W1667&lt;&gt;0,IF(AA1667/W1667/#REF!=1,#REF!,HLOOKUP(AA1667/W1667/#REF!,#REF!,3)+(HLOOKUP(AA1667/W1667/#REF!+0.2,#REF!,3)-HLOOKUP(AA1667/W1667/#REF!,#REF!,3))*(AA1667/W1667/#REF!-HLOOKUP(AA1667/W1667/#REF!,#REF!,1))/(HLOOKUP(AA1667/W1667/#REF!+0.2,#REF!,1)-HLOOKUP(AA1667/W1667/#REF!,#REF!,1))),1)</f>
        <v>#REF!</v>
      </c>
      <c r="AA1667" s="514" t="e">
        <f>IF(W1667=0,0,MAX(MIN(N1667,W1667*#REF!),#REF!))</f>
        <v>#REF!</v>
      </c>
      <c r="AB1667" s="515" t="e">
        <f>AD1667/Cogeneratore!$C$4</f>
        <v>#DIV/0!</v>
      </c>
      <c r="AC1667" s="549"/>
      <c r="AD1667" s="550"/>
      <c r="AE1667" s="549"/>
      <c r="AF1667" s="550"/>
      <c r="AG1667" s="549"/>
      <c r="AH1667" s="550"/>
      <c r="AI1667" s="516" t="e">
        <f t="shared" si="885"/>
        <v>#DIV/0!</v>
      </c>
      <c r="AJ1667" s="517">
        <f t="shared" si="886"/>
        <v>0</v>
      </c>
      <c r="AK1667" s="513">
        <f t="shared" si="865"/>
        <v>0</v>
      </c>
      <c r="AL1667" s="513">
        <f t="shared" si="866"/>
        <v>0</v>
      </c>
      <c r="AM1667" s="513">
        <f t="shared" si="867"/>
        <v>571.640625</v>
      </c>
      <c r="AN1667" s="550"/>
      <c r="AO1667" s="550"/>
      <c r="AP1667" s="550"/>
      <c r="AQ1667" s="517">
        <f t="shared" si="887"/>
        <v>0</v>
      </c>
      <c r="AR1667" s="513">
        <f t="shared" si="888"/>
        <v>0</v>
      </c>
      <c r="AS1667" s="551"/>
      <c r="AT1667" s="552"/>
      <c r="AU1667" s="513">
        <f t="shared" si="889"/>
        <v>0</v>
      </c>
      <c r="AV1667" s="513">
        <f>AU1667/Cogeneratore!$C$24</f>
        <v>0</v>
      </c>
      <c r="AW1667" s="513">
        <f t="shared" si="868"/>
        <v>0</v>
      </c>
      <c r="AX1667" s="513" t="e">
        <f t="shared" si="869"/>
        <v>#DIV/0!</v>
      </c>
      <c r="AY1667" s="518">
        <f t="shared" si="870"/>
        <v>604.83463638272849</v>
      </c>
      <c r="AZ1667" s="519" t="e">
        <f t="shared" si="871"/>
        <v>#DIV/0!</v>
      </c>
      <c r="BA1667" s="514" t="e">
        <f t="shared" si="890"/>
        <v>#DIV/0!</v>
      </c>
      <c r="BB1667" s="520" t="e">
        <f>+BV1667*860/8250/Cogeneratore!$C$6</f>
        <v>#DIV/0!</v>
      </c>
      <c r="BC1667" s="625"/>
      <c r="BD1667" s="451">
        <f t="shared" si="872"/>
        <v>0</v>
      </c>
      <c r="BN1667" s="447">
        <f>+L1667/Cogeneratore!$C$24</f>
        <v>0</v>
      </c>
      <c r="BP1667" s="447">
        <f t="shared" si="873"/>
        <v>0</v>
      </c>
      <c r="BQ1667" s="447" t="e">
        <f>IF(BR1667&lt;Cogeneratore!$C$25/Cogeneratore!$C$23,BP1667,BP1667+BR1667-Cogeneratore!$C$25/Cogeneratore!$C$23)</f>
        <v>#DIV/0!</v>
      </c>
      <c r="BR1667" s="462">
        <f t="shared" si="892"/>
        <v>0</v>
      </c>
      <c r="BS1667" s="462" t="e">
        <f>IF(BR1667&lt;Cogeneratore!$C$25/Cogeneratore!$C$23,BR1667,Cogeneratore!$C$25/Cogeneratore!$C$23)</f>
        <v>#DIV/0!</v>
      </c>
      <c r="BT1667" s="447" t="e">
        <f>+BS1667*(1-Cogeneratore!$C$23)</f>
        <v>#DIV/0!</v>
      </c>
      <c r="BU1667" s="462" t="e">
        <f>IF(BR1667-BT1667&lt;Cogeneratore!$C$25,BR1667-BT1667,Cogeneratore!$C$25)</f>
        <v>#DIV/0!</v>
      </c>
      <c r="BV1667" s="462" t="e">
        <f t="shared" si="874"/>
        <v>#DIV/0!</v>
      </c>
      <c r="BW1667" s="462" t="e">
        <f t="shared" si="875"/>
        <v>#DIV/0!</v>
      </c>
      <c r="BX1667" s="462" t="e">
        <f t="shared" si="891"/>
        <v>#DIV/0!</v>
      </c>
      <c r="BY1667" s="447" t="e">
        <f>+BX1667*(1-#REF!)</f>
        <v>#DIV/0!</v>
      </c>
      <c r="BZ1667" s="462" t="e">
        <f t="shared" si="893"/>
        <v>#DIV/0!</v>
      </c>
      <c r="CB1667" s="462" t="e">
        <f t="shared" si="876"/>
        <v>#DIV/0!</v>
      </c>
      <c r="CC1667" s="447" t="e">
        <f>+CB1667/#REF!</f>
        <v>#DIV/0!</v>
      </c>
      <c r="CE1667" s="451" t="e">
        <f t="shared" si="877"/>
        <v>#DIV/0!</v>
      </c>
    </row>
    <row r="1668" spans="1:83" x14ac:dyDescent="0.2">
      <c r="A1668" s="521">
        <f t="shared" si="878"/>
        <v>39883</v>
      </c>
      <c r="B1668" s="522">
        <f t="shared" ref="B1668:B1731" si="894">WEEKDAY(A1668,2)</f>
        <v>3</v>
      </c>
      <c r="C1668" s="522">
        <f t="shared" ref="C1668:C1731" si="895">MONTH(A1668)</f>
        <v>3</v>
      </c>
      <c r="D1668" s="505" t="str">
        <f t="shared" si="879"/>
        <v>inv</v>
      </c>
      <c r="E1668" s="522">
        <f t="shared" ref="E1668:E1731" si="896">MOD(G1668,24)</f>
        <v>8</v>
      </c>
      <c r="F1668" s="522">
        <f t="shared" ref="F1668:F1731" si="897">TRUNC(G1668/24)+1</f>
        <v>70</v>
      </c>
      <c r="G1668" s="522">
        <f t="shared" si="880"/>
        <v>1664</v>
      </c>
      <c r="H1668" s="506">
        <v>629.85396634615381</v>
      </c>
      <c r="I1668" s="507">
        <f>+H1668-L1668/Cogeneratore!$C$24</f>
        <v>629.85396634615381</v>
      </c>
      <c r="J1668" s="507">
        <f t="shared" si="881"/>
        <v>0</v>
      </c>
      <c r="K1668" s="508">
        <v>604.83463638272849</v>
      </c>
      <c r="L1668" s="508">
        <v>0</v>
      </c>
      <c r="M1668" s="507">
        <f t="shared" ref="M1668:M1731" si="898">I1668+AV1668</f>
        <v>629.85396634615381</v>
      </c>
      <c r="N1668" s="507">
        <f t="shared" si="882"/>
        <v>604.83463638272849</v>
      </c>
      <c r="O1668" s="509" t="s">
        <v>8</v>
      </c>
      <c r="P1668" s="578"/>
      <c r="Q1668" s="578"/>
      <c r="R1668" s="510" t="e">
        <f>MIN(IF(I1668&gt;#REF!*#REF!,#REF!,IF(AND(I1668&lt;#REF!,#REF!=2),0,ROUNDUP(I1668/#REF!,0))),#REF!)</f>
        <v>#REF!</v>
      </c>
      <c r="S1668" s="510" t="e">
        <f>IF(R1668=0,0,MAX(MIN(I1668,R1668*#REF!),#REF!))</f>
        <v>#REF!</v>
      </c>
      <c r="T1668" s="511" t="e">
        <f>IF(R1668&lt;&gt;0,IF(S1668/R1668/#REF!=1,#REF!,HLOOKUP(S1668/R1668/#REF!,#REF!,2)+(HLOOKUP(S1668/R1668/#REF!+0.2,#REF!,2)-HLOOKUP(S1668/R1668/#REF!,#REF!,2))*(S1668/R1668/#REF!-HLOOKUP(S1668/R1668/#REF!,#REF!,1))/(HLOOKUP(S1668/R1668/#REF!+0.2,#REF!,1)-HLOOKUP(S1668/R1668/#REF!,#REF!,1))),0.5)</f>
        <v>#REF!</v>
      </c>
      <c r="U1668" s="512" t="e">
        <f>IF(R1668&lt;&gt;0,IF(S1668/R1668/#REF!=1,#REF!,HLOOKUP(S1668/R1668/#REF!,#REF!,3)+(HLOOKUP(S1668/R1668/#REF!+0.2,#REF!,3)-HLOOKUP(S1668/R1668/#REF!,#REF!,3))*(S1668/R1668/#REF!-HLOOKUP(S1668/R1668/#REF!,#REF!,1))/(HLOOKUP(S1668/R1668/#REF!+0.2,#REF!,1)-HLOOKUP(S1668/R1668/#REF!,#REF!,1))),1)</f>
        <v>#REF!</v>
      </c>
      <c r="V1668" s="510" t="e">
        <f t="shared" si="883"/>
        <v>#REF!</v>
      </c>
      <c r="W1668" s="513" t="e">
        <f>MIN(IF(N1668&gt;#REF!*#REF!,#REF!,IF(AND(N1668&lt;#REF!,#REF!=2),0,ROUNDUP(N1668/#REF!,0))),#REF!)</f>
        <v>#REF!</v>
      </c>
      <c r="X1668" s="513" t="e">
        <f t="shared" si="884"/>
        <v>#REF!</v>
      </c>
      <c r="Y1668" s="511" t="e">
        <f>IF(W1668&lt;&gt;0,IF(AA1668/W1668/#REF!=1,#REF!,HLOOKUP(AA1668/W1668/#REF!,#REF!,2)+(HLOOKUP(AA1668/W1668/#REF!+0.2,#REF!,2)-HLOOKUP(AA1668/W1668/#REF!,#REF!,2))*(AA1668/W1668/#REF!-HLOOKUP(AA1668/W1668/#REF!,#REF!,1))/(HLOOKUP(AA1668/W1668/#REF!+0.2,#REF!,1)-HLOOKUP(AA1668/W1668/#REF!,#REF!,1))),0.5)</f>
        <v>#REF!</v>
      </c>
      <c r="Z1668" s="512" t="e">
        <f>IF(W1668&lt;&gt;0,IF(AA1668/W1668/#REF!=1,#REF!,HLOOKUP(AA1668/W1668/#REF!,#REF!,3)+(HLOOKUP(AA1668/W1668/#REF!+0.2,#REF!,3)-HLOOKUP(AA1668/W1668/#REF!,#REF!,3))*(AA1668/W1668/#REF!-HLOOKUP(AA1668/W1668/#REF!,#REF!,1))/(HLOOKUP(AA1668/W1668/#REF!+0.2,#REF!,1)-HLOOKUP(AA1668/W1668/#REF!,#REF!,1))),1)</f>
        <v>#REF!</v>
      </c>
      <c r="AA1668" s="514" t="e">
        <f>IF(W1668=0,0,MAX(MIN(N1668,W1668*#REF!),#REF!))</f>
        <v>#REF!</v>
      </c>
      <c r="AB1668" s="515" t="e">
        <f>AD1668/Cogeneratore!$C$4</f>
        <v>#DIV/0!</v>
      </c>
      <c r="AC1668" s="549"/>
      <c r="AD1668" s="550"/>
      <c r="AE1668" s="549"/>
      <c r="AF1668" s="550"/>
      <c r="AG1668" s="549"/>
      <c r="AH1668" s="550"/>
      <c r="AI1668" s="516" t="e">
        <f t="shared" si="885"/>
        <v>#DIV/0!</v>
      </c>
      <c r="AJ1668" s="517">
        <f t="shared" si="886"/>
        <v>0</v>
      </c>
      <c r="AK1668" s="513">
        <f t="shared" ref="AK1668:AK1731" si="899">IF(AJ1668&gt;M1668,M1668,AJ1668)</f>
        <v>0</v>
      </c>
      <c r="AL1668" s="513">
        <f t="shared" ref="AL1668:AL1731" si="900">IF(AJ1668&gt;M1668,AJ1668-M1668,0)</f>
        <v>0</v>
      </c>
      <c r="AM1668" s="513">
        <f t="shared" ref="AM1668:AM1731" si="901">IF(M1668&gt;AJ1668,M1668-AJ1668,0)</f>
        <v>629.85396634615381</v>
      </c>
      <c r="AN1668" s="550"/>
      <c r="AO1668" s="550"/>
      <c r="AP1668" s="550"/>
      <c r="AQ1668" s="517">
        <f t="shared" si="887"/>
        <v>0</v>
      </c>
      <c r="AR1668" s="513">
        <f t="shared" si="888"/>
        <v>0</v>
      </c>
      <c r="AS1668" s="551"/>
      <c r="AT1668" s="552"/>
      <c r="AU1668" s="513">
        <f t="shared" si="889"/>
        <v>0</v>
      </c>
      <c r="AV1668" s="513">
        <f>AU1668/Cogeneratore!$C$24</f>
        <v>0</v>
      </c>
      <c r="AW1668" s="513">
        <f t="shared" ref="AW1668:AW1731" si="902">IF(AQ1668&gt;N1668,N1668,AQ1668)</f>
        <v>0</v>
      </c>
      <c r="AX1668" s="513" t="e">
        <f t="shared" ref="AX1668:AX1731" si="903">IF(AQ1668&gt;N1668,AQ1668-N1668,0)-BW1668</f>
        <v>#DIV/0!</v>
      </c>
      <c r="AY1668" s="518">
        <f t="shared" ref="AY1668:AY1731" si="904">IF(N1668&gt;AQ1668,N1668-AQ1668,0)</f>
        <v>604.83463638272849</v>
      </c>
      <c r="AZ1668" s="519" t="e">
        <f t="shared" ref="AZ1668:AZ1731" si="905">AD1668/AC1668+IF(AE1668&lt;&gt;0,AF1668/AE1668,0)+IF(AG1668&lt;&gt;0,AH1668/AG1668,0)</f>
        <v>#DIV/0!</v>
      </c>
      <c r="BA1668" s="514" t="e">
        <f t="shared" si="890"/>
        <v>#DIV/0!</v>
      </c>
      <c r="BB1668" s="520" t="e">
        <f>+BV1668*860/8250/Cogeneratore!$C$6</f>
        <v>#DIV/0!</v>
      </c>
      <c r="BC1668" s="625"/>
      <c r="BD1668" s="451">
        <f t="shared" ref="BD1668:BD1731" si="906">+AJ1668+AM1668-AL1668-I1668</f>
        <v>0</v>
      </c>
      <c r="BN1668" s="447">
        <f>+L1668/Cogeneratore!$C$24</f>
        <v>0</v>
      </c>
      <c r="BP1668" s="447">
        <f t="shared" ref="BP1668:BP1731" si="907">IF(N1668&lt;&gt;0,+AW1668*(K1668/N1668),0)</f>
        <v>0</v>
      </c>
      <c r="BQ1668" s="447" t="e">
        <f>IF(BR1668&lt;Cogeneratore!$C$25/Cogeneratore!$C$23,BP1668,BP1668+BR1668-Cogeneratore!$C$25/Cogeneratore!$C$23)</f>
        <v>#DIV/0!</v>
      </c>
      <c r="BR1668" s="462">
        <f t="shared" si="892"/>
        <v>0</v>
      </c>
      <c r="BS1668" s="462" t="e">
        <f>IF(BR1668&lt;Cogeneratore!$C$25/Cogeneratore!$C$23,BR1668,Cogeneratore!$C$25/Cogeneratore!$C$23)</f>
        <v>#DIV/0!</v>
      </c>
      <c r="BT1668" s="447" t="e">
        <f>+BS1668*(1-Cogeneratore!$C$23)</f>
        <v>#DIV/0!</v>
      </c>
      <c r="BU1668" s="462" t="e">
        <f>IF(BR1668-BT1668&lt;Cogeneratore!$C$25,BR1668-BT1668,Cogeneratore!$C$25)</f>
        <v>#DIV/0!</v>
      </c>
      <c r="BV1668" s="462" t="e">
        <f t="shared" ref="BV1668:BV1731" si="908">IF(K1668-BQ1668&gt;=0,K1668-BQ1668,0)</f>
        <v>#DIV/0!</v>
      </c>
      <c r="BW1668" s="462" t="e">
        <f t="shared" ref="BW1668:BW1731" si="909">IF(K1668-BQ1668&lt;0,K1668-BQ1668,0)</f>
        <v>#DIV/0!</v>
      </c>
      <c r="BX1668" s="462" t="e">
        <f t="shared" si="891"/>
        <v>#DIV/0!</v>
      </c>
      <c r="BY1668" s="447" t="e">
        <f>+BX1668*(1-#REF!)</f>
        <v>#DIV/0!</v>
      </c>
      <c r="BZ1668" s="462" t="e">
        <f t="shared" si="893"/>
        <v>#DIV/0!</v>
      </c>
      <c r="CB1668" s="462" t="e">
        <f t="shared" ref="CB1668:CB1731" si="910">+L1668-BU1668</f>
        <v>#DIV/0!</v>
      </c>
      <c r="CC1668" s="447" t="e">
        <f>+CB1668/#REF!</f>
        <v>#DIV/0!</v>
      </c>
      <c r="CE1668" s="451" t="e">
        <f t="shared" ref="CE1668:CE1731" si="911">+BZ1668-CB1668</f>
        <v>#DIV/0!</v>
      </c>
    </row>
    <row r="1669" spans="1:83" x14ac:dyDescent="0.2">
      <c r="A1669" s="521">
        <f t="shared" ref="A1669:A1732" si="912">IF(F1669=F1668,A1668,A1668+1)</f>
        <v>39883</v>
      </c>
      <c r="B1669" s="522">
        <f t="shared" si="894"/>
        <v>3</v>
      </c>
      <c r="C1669" s="522">
        <f t="shared" si="895"/>
        <v>3</v>
      </c>
      <c r="D1669" s="505" t="str">
        <f t="shared" ref="D1669:D1732" si="913">IF(OR(C1669=1,C1669=2,C1669=3,C1669=11,C1669=12),"inv",IF(OR(C1669=8,C1669=7,C1669=6),"est","int"))</f>
        <v>inv</v>
      </c>
      <c r="E1669" s="522">
        <f t="shared" si="896"/>
        <v>9</v>
      </c>
      <c r="F1669" s="522">
        <f t="shared" si="897"/>
        <v>70</v>
      </c>
      <c r="G1669" s="522">
        <f t="shared" ref="G1669:G1732" si="914">+G1668+1</f>
        <v>1665</v>
      </c>
      <c r="H1669" s="506">
        <v>657.99519230769226</v>
      </c>
      <c r="I1669" s="507">
        <f>+H1669-L1669/Cogeneratore!$C$24</f>
        <v>657.99519230769226</v>
      </c>
      <c r="J1669" s="507">
        <f t="shared" ref="J1669:J1732" si="915">H1669-I1669</f>
        <v>0</v>
      </c>
      <c r="K1669" s="508">
        <v>604.83463638272849</v>
      </c>
      <c r="L1669" s="508">
        <v>0</v>
      </c>
      <c r="M1669" s="507">
        <f t="shared" si="898"/>
        <v>657.99519230769226</v>
      </c>
      <c r="N1669" s="507">
        <f t="shared" ref="N1669:N1732" si="916">K1669+AS1669</f>
        <v>604.83463638272849</v>
      </c>
      <c r="O1669" s="509" t="s">
        <v>8</v>
      </c>
      <c r="P1669" s="578"/>
      <c r="Q1669" s="578"/>
      <c r="R1669" s="510" t="e">
        <f>MIN(IF(I1669&gt;#REF!*#REF!,#REF!,IF(AND(I1669&lt;#REF!,#REF!=2),0,ROUNDUP(I1669/#REF!,0))),#REF!)</f>
        <v>#REF!</v>
      </c>
      <c r="S1669" s="510" t="e">
        <f>IF(R1669=0,0,MAX(MIN(I1669,R1669*#REF!),#REF!))</f>
        <v>#REF!</v>
      </c>
      <c r="T1669" s="511" t="e">
        <f>IF(R1669&lt;&gt;0,IF(S1669/R1669/#REF!=1,#REF!,HLOOKUP(S1669/R1669/#REF!,#REF!,2)+(HLOOKUP(S1669/R1669/#REF!+0.2,#REF!,2)-HLOOKUP(S1669/R1669/#REF!,#REF!,2))*(S1669/R1669/#REF!-HLOOKUP(S1669/R1669/#REF!,#REF!,1))/(HLOOKUP(S1669/R1669/#REF!+0.2,#REF!,1)-HLOOKUP(S1669/R1669/#REF!,#REF!,1))),0.5)</f>
        <v>#REF!</v>
      </c>
      <c r="U1669" s="512" t="e">
        <f>IF(R1669&lt;&gt;0,IF(S1669/R1669/#REF!=1,#REF!,HLOOKUP(S1669/R1669/#REF!,#REF!,3)+(HLOOKUP(S1669/R1669/#REF!+0.2,#REF!,3)-HLOOKUP(S1669/R1669/#REF!,#REF!,3))*(S1669/R1669/#REF!-HLOOKUP(S1669/R1669/#REF!,#REF!,1))/(HLOOKUP(S1669/R1669/#REF!+0.2,#REF!,1)-HLOOKUP(S1669/R1669/#REF!,#REF!,1))),1)</f>
        <v>#REF!</v>
      </c>
      <c r="V1669" s="510" t="e">
        <f t="shared" ref="V1669:V1732" si="917">+S1669/T1669*(U1669-T1669)</f>
        <v>#REF!</v>
      </c>
      <c r="W1669" s="513" t="e">
        <f>MIN(IF(N1669&gt;#REF!*#REF!,#REF!,IF(AND(N1669&lt;#REF!,#REF!=2),0,ROUNDUP(N1669/#REF!,0))),#REF!)</f>
        <v>#REF!</v>
      </c>
      <c r="X1669" s="513" t="e">
        <f t="shared" ref="X1669:X1732" si="918">+AA1669/(Z1669-Y1669)*Y1669</f>
        <v>#REF!</v>
      </c>
      <c r="Y1669" s="511" t="e">
        <f>IF(W1669&lt;&gt;0,IF(AA1669/W1669/#REF!=1,#REF!,HLOOKUP(AA1669/W1669/#REF!,#REF!,2)+(HLOOKUP(AA1669/W1669/#REF!+0.2,#REF!,2)-HLOOKUP(AA1669/W1669/#REF!,#REF!,2))*(AA1669/W1669/#REF!-HLOOKUP(AA1669/W1669/#REF!,#REF!,1))/(HLOOKUP(AA1669/W1669/#REF!+0.2,#REF!,1)-HLOOKUP(AA1669/W1669/#REF!,#REF!,1))),0.5)</f>
        <v>#REF!</v>
      </c>
      <c r="Z1669" s="512" t="e">
        <f>IF(W1669&lt;&gt;0,IF(AA1669/W1669/#REF!=1,#REF!,HLOOKUP(AA1669/W1669/#REF!,#REF!,3)+(HLOOKUP(AA1669/W1669/#REF!+0.2,#REF!,3)-HLOOKUP(AA1669/W1669/#REF!,#REF!,3))*(AA1669/W1669/#REF!-HLOOKUP(AA1669/W1669/#REF!,#REF!,1))/(HLOOKUP(AA1669/W1669/#REF!+0.2,#REF!,1)-HLOOKUP(AA1669/W1669/#REF!,#REF!,1))),1)</f>
        <v>#REF!</v>
      </c>
      <c r="AA1669" s="514" t="e">
        <f>IF(W1669=0,0,MAX(MIN(N1669,W1669*#REF!),#REF!))</f>
        <v>#REF!</v>
      </c>
      <c r="AB1669" s="515" t="e">
        <f>AD1669/Cogeneratore!$C$4</f>
        <v>#DIV/0!</v>
      </c>
      <c r="AC1669" s="549"/>
      <c r="AD1669" s="550"/>
      <c r="AE1669" s="549"/>
      <c r="AF1669" s="550"/>
      <c r="AG1669" s="549"/>
      <c r="AH1669" s="550"/>
      <c r="AI1669" s="516" t="e">
        <f t="shared" ref="AI1669:AI1732" si="919">AVERAGE(AC1669,AE1669,AG1669)</f>
        <v>#DIV/0!</v>
      </c>
      <c r="AJ1669" s="517">
        <f t="shared" ref="AJ1669:AJ1732" si="920">AD1669+AF1669+AH1669</f>
        <v>0</v>
      </c>
      <c r="AK1669" s="513">
        <f t="shared" si="899"/>
        <v>0</v>
      </c>
      <c r="AL1669" s="513">
        <f t="shared" si="900"/>
        <v>0</v>
      </c>
      <c r="AM1669" s="513">
        <f t="shared" si="901"/>
        <v>657.99519230769226</v>
      </c>
      <c r="AN1669" s="550"/>
      <c r="AO1669" s="550"/>
      <c r="AP1669" s="550"/>
      <c r="AQ1669" s="517">
        <f t="shared" ref="AQ1669:AQ1732" si="921">AN1669+AO1669+AP1669</f>
        <v>0</v>
      </c>
      <c r="AR1669" s="513">
        <f t="shared" ref="AR1669:AR1732" si="922">IF(AQ1669&gt;=K1669,AQ1669-K1669,0)</f>
        <v>0</v>
      </c>
      <c r="AS1669" s="551"/>
      <c r="AT1669" s="552"/>
      <c r="AU1669" s="513">
        <f t="shared" ref="AU1669:AU1732" si="923">L1669-AT1669</f>
        <v>0</v>
      </c>
      <c r="AV1669" s="513">
        <f>AU1669/Cogeneratore!$C$24</f>
        <v>0</v>
      </c>
      <c r="AW1669" s="513">
        <f t="shared" si="902"/>
        <v>0</v>
      </c>
      <c r="AX1669" s="513" t="e">
        <f t="shared" si="903"/>
        <v>#DIV/0!</v>
      </c>
      <c r="AY1669" s="518">
        <f t="shared" si="904"/>
        <v>604.83463638272849</v>
      </c>
      <c r="AZ1669" s="519" t="e">
        <f t="shared" si="905"/>
        <v>#DIV/0!</v>
      </c>
      <c r="BA1669" s="514" t="e">
        <f t="shared" ref="BA1669:BA1732" si="924">+AZ1669*860/8250</f>
        <v>#DIV/0!</v>
      </c>
      <c r="BB1669" s="520" t="e">
        <f>+BV1669*860/8250/Cogeneratore!$C$6</f>
        <v>#DIV/0!</v>
      </c>
      <c r="BC1669" s="625"/>
      <c r="BD1669" s="451">
        <f t="shared" si="906"/>
        <v>0</v>
      </c>
      <c r="BN1669" s="447">
        <f>+L1669/Cogeneratore!$C$24</f>
        <v>0</v>
      </c>
      <c r="BP1669" s="447">
        <f t="shared" si="907"/>
        <v>0</v>
      </c>
      <c r="BQ1669" s="447" t="e">
        <f>IF(BR1669&lt;Cogeneratore!$C$25/Cogeneratore!$C$23,BP1669,BP1669+BR1669-Cogeneratore!$C$25/Cogeneratore!$C$23)</f>
        <v>#DIV/0!</v>
      </c>
      <c r="BR1669" s="462">
        <f t="shared" si="892"/>
        <v>0</v>
      </c>
      <c r="BS1669" s="462" t="e">
        <f>IF(BR1669&lt;Cogeneratore!$C$25/Cogeneratore!$C$23,BR1669,Cogeneratore!$C$25/Cogeneratore!$C$23)</f>
        <v>#DIV/0!</v>
      </c>
      <c r="BT1669" s="447" t="e">
        <f>+BS1669*(1-Cogeneratore!$C$23)</f>
        <v>#DIV/0!</v>
      </c>
      <c r="BU1669" s="462" t="e">
        <f>IF(BR1669-BT1669&lt;Cogeneratore!$C$25,BR1669-BT1669,Cogeneratore!$C$25)</f>
        <v>#DIV/0!</v>
      </c>
      <c r="BV1669" s="462" t="e">
        <f t="shared" si="908"/>
        <v>#DIV/0!</v>
      </c>
      <c r="BW1669" s="462" t="e">
        <f t="shared" si="909"/>
        <v>#DIV/0!</v>
      </c>
      <c r="BX1669" s="462" t="e">
        <f t="shared" ref="BX1669:BX1732" si="925">AY1669-BV1669-BW1669</f>
        <v>#DIV/0!</v>
      </c>
      <c r="BY1669" s="447" t="e">
        <f>+BX1669*(1-#REF!)</f>
        <v>#DIV/0!</v>
      </c>
      <c r="BZ1669" s="462" t="e">
        <f t="shared" si="893"/>
        <v>#DIV/0!</v>
      </c>
      <c r="CB1669" s="462" t="e">
        <f t="shared" si="910"/>
        <v>#DIV/0!</v>
      </c>
      <c r="CC1669" s="447" t="e">
        <f>+CB1669/#REF!</f>
        <v>#DIV/0!</v>
      </c>
      <c r="CE1669" s="451" t="e">
        <f t="shared" si="911"/>
        <v>#DIV/0!</v>
      </c>
    </row>
    <row r="1670" spans="1:83" x14ac:dyDescent="0.2">
      <c r="A1670" s="521">
        <f t="shared" si="912"/>
        <v>39883</v>
      </c>
      <c r="B1670" s="522">
        <f t="shared" si="894"/>
        <v>3</v>
      </c>
      <c r="C1670" s="522">
        <f t="shared" si="895"/>
        <v>3</v>
      </c>
      <c r="D1670" s="505" t="str">
        <f t="shared" si="913"/>
        <v>inv</v>
      </c>
      <c r="E1670" s="522">
        <f t="shared" si="896"/>
        <v>10</v>
      </c>
      <c r="F1670" s="522">
        <f t="shared" si="897"/>
        <v>70</v>
      </c>
      <c r="G1670" s="522">
        <f t="shared" si="914"/>
        <v>1666</v>
      </c>
      <c r="H1670" s="506">
        <v>664.54507211538464</v>
      </c>
      <c r="I1670" s="507">
        <f>+H1670-L1670/Cogeneratore!$C$24</f>
        <v>664.54507211538464</v>
      </c>
      <c r="J1670" s="507">
        <f t="shared" si="915"/>
        <v>0</v>
      </c>
      <c r="K1670" s="508">
        <v>604.83463638272849</v>
      </c>
      <c r="L1670" s="508">
        <v>0</v>
      </c>
      <c r="M1670" s="507">
        <f t="shared" si="898"/>
        <v>664.54507211538464</v>
      </c>
      <c r="N1670" s="507">
        <f t="shared" si="916"/>
        <v>604.83463638272849</v>
      </c>
      <c r="O1670" s="509" t="s">
        <v>8</v>
      </c>
      <c r="P1670" s="578"/>
      <c r="Q1670" s="578"/>
      <c r="R1670" s="510" t="e">
        <f>MIN(IF(I1670&gt;#REF!*#REF!,#REF!,IF(AND(I1670&lt;#REF!,#REF!=2),0,ROUNDUP(I1670/#REF!,0))),#REF!)</f>
        <v>#REF!</v>
      </c>
      <c r="S1670" s="510" t="e">
        <f>IF(R1670=0,0,MAX(MIN(I1670,R1670*#REF!),#REF!))</f>
        <v>#REF!</v>
      </c>
      <c r="T1670" s="511" t="e">
        <f>IF(R1670&lt;&gt;0,IF(S1670/R1670/#REF!=1,#REF!,HLOOKUP(S1670/R1670/#REF!,#REF!,2)+(HLOOKUP(S1670/R1670/#REF!+0.2,#REF!,2)-HLOOKUP(S1670/R1670/#REF!,#REF!,2))*(S1670/R1670/#REF!-HLOOKUP(S1670/R1670/#REF!,#REF!,1))/(HLOOKUP(S1670/R1670/#REF!+0.2,#REF!,1)-HLOOKUP(S1670/R1670/#REF!,#REF!,1))),0.5)</f>
        <v>#REF!</v>
      </c>
      <c r="U1670" s="512" t="e">
        <f>IF(R1670&lt;&gt;0,IF(S1670/R1670/#REF!=1,#REF!,HLOOKUP(S1670/R1670/#REF!,#REF!,3)+(HLOOKUP(S1670/R1670/#REF!+0.2,#REF!,3)-HLOOKUP(S1670/R1670/#REF!,#REF!,3))*(S1670/R1670/#REF!-HLOOKUP(S1670/R1670/#REF!,#REF!,1))/(HLOOKUP(S1670/R1670/#REF!+0.2,#REF!,1)-HLOOKUP(S1670/R1670/#REF!,#REF!,1))),1)</f>
        <v>#REF!</v>
      </c>
      <c r="V1670" s="510" t="e">
        <f t="shared" si="917"/>
        <v>#REF!</v>
      </c>
      <c r="W1670" s="513" t="e">
        <f>MIN(IF(N1670&gt;#REF!*#REF!,#REF!,IF(AND(N1670&lt;#REF!,#REF!=2),0,ROUNDUP(N1670/#REF!,0))),#REF!)</f>
        <v>#REF!</v>
      </c>
      <c r="X1670" s="513" t="e">
        <f t="shared" si="918"/>
        <v>#REF!</v>
      </c>
      <c r="Y1670" s="511" t="e">
        <f>IF(W1670&lt;&gt;0,IF(AA1670/W1670/#REF!=1,#REF!,HLOOKUP(AA1670/W1670/#REF!,#REF!,2)+(HLOOKUP(AA1670/W1670/#REF!+0.2,#REF!,2)-HLOOKUP(AA1670/W1670/#REF!,#REF!,2))*(AA1670/W1670/#REF!-HLOOKUP(AA1670/W1670/#REF!,#REF!,1))/(HLOOKUP(AA1670/W1670/#REF!+0.2,#REF!,1)-HLOOKUP(AA1670/W1670/#REF!,#REF!,1))),0.5)</f>
        <v>#REF!</v>
      </c>
      <c r="Z1670" s="512" t="e">
        <f>IF(W1670&lt;&gt;0,IF(AA1670/W1670/#REF!=1,#REF!,HLOOKUP(AA1670/W1670/#REF!,#REF!,3)+(HLOOKUP(AA1670/W1670/#REF!+0.2,#REF!,3)-HLOOKUP(AA1670/W1670/#REF!,#REF!,3))*(AA1670/W1670/#REF!-HLOOKUP(AA1670/W1670/#REF!,#REF!,1))/(HLOOKUP(AA1670/W1670/#REF!+0.2,#REF!,1)-HLOOKUP(AA1670/W1670/#REF!,#REF!,1))),1)</f>
        <v>#REF!</v>
      </c>
      <c r="AA1670" s="514" t="e">
        <f>IF(W1670=0,0,MAX(MIN(N1670,W1670*#REF!),#REF!))</f>
        <v>#REF!</v>
      </c>
      <c r="AB1670" s="515" t="e">
        <f>AD1670/Cogeneratore!$C$4</f>
        <v>#DIV/0!</v>
      </c>
      <c r="AC1670" s="549"/>
      <c r="AD1670" s="550"/>
      <c r="AE1670" s="549"/>
      <c r="AF1670" s="550"/>
      <c r="AG1670" s="549"/>
      <c r="AH1670" s="550"/>
      <c r="AI1670" s="516" t="e">
        <f t="shared" si="919"/>
        <v>#DIV/0!</v>
      </c>
      <c r="AJ1670" s="517">
        <f t="shared" si="920"/>
        <v>0</v>
      </c>
      <c r="AK1670" s="513">
        <f t="shared" si="899"/>
        <v>0</v>
      </c>
      <c r="AL1670" s="513">
        <f t="shared" si="900"/>
        <v>0</v>
      </c>
      <c r="AM1670" s="513">
        <f t="shared" si="901"/>
        <v>664.54507211538464</v>
      </c>
      <c r="AN1670" s="550"/>
      <c r="AO1670" s="550"/>
      <c r="AP1670" s="550"/>
      <c r="AQ1670" s="517">
        <f t="shared" si="921"/>
        <v>0</v>
      </c>
      <c r="AR1670" s="513">
        <f t="shared" si="922"/>
        <v>0</v>
      </c>
      <c r="AS1670" s="551"/>
      <c r="AT1670" s="552"/>
      <c r="AU1670" s="513">
        <f t="shared" si="923"/>
        <v>0</v>
      </c>
      <c r="AV1670" s="513">
        <f>AU1670/Cogeneratore!$C$24</f>
        <v>0</v>
      </c>
      <c r="AW1670" s="513">
        <f t="shared" si="902"/>
        <v>0</v>
      </c>
      <c r="AX1670" s="513" t="e">
        <f t="shared" si="903"/>
        <v>#DIV/0!</v>
      </c>
      <c r="AY1670" s="518">
        <f t="shared" si="904"/>
        <v>604.83463638272849</v>
      </c>
      <c r="AZ1670" s="519" t="e">
        <f t="shared" si="905"/>
        <v>#DIV/0!</v>
      </c>
      <c r="BA1670" s="514" t="e">
        <f t="shared" si="924"/>
        <v>#DIV/0!</v>
      </c>
      <c r="BB1670" s="520" t="e">
        <f>+BV1670*860/8250/Cogeneratore!$C$6</f>
        <v>#DIV/0!</v>
      </c>
      <c r="BC1670" s="625"/>
      <c r="BD1670" s="451">
        <f t="shared" si="906"/>
        <v>0</v>
      </c>
      <c r="BN1670" s="447">
        <f>+L1670/Cogeneratore!$C$24</f>
        <v>0</v>
      </c>
      <c r="BP1670" s="447">
        <f t="shared" si="907"/>
        <v>0</v>
      </c>
      <c r="BQ1670" s="447" t="e">
        <f>IF(BR1670&lt;Cogeneratore!$C$25/Cogeneratore!$C$23,BP1670,BP1670+BR1670-Cogeneratore!$C$25/Cogeneratore!$C$23)</f>
        <v>#DIV/0!</v>
      </c>
      <c r="BR1670" s="462">
        <f t="shared" si="892"/>
        <v>0</v>
      </c>
      <c r="BS1670" s="462" t="e">
        <f>IF(BR1670&lt;Cogeneratore!$C$25/Cogeneratore!$C$23,BR1670,Cogeneratore!$C$25/Cogeneratore!$C$23)</f>
        <v>#DIV/0!</v>
      </c>
      <c r="BT1670" s="447" t="e">
        <f>+BS1670*(1-Cogeneratore!$C$23)</f>
        <v>#DIV/0!</v>
      </c>
      <c r="BU1670" s="462" t="e">
        <f>IF(BR1670-BT1670&lt;Cogeneratore!$C$25,BR1670-BT1670,Cogeneratore!$C$25)</f>
        <v>#DIV/0!</v>
      </c>
      <c r="BV1670" s="462" t="e">
        <f t="shared" si="908"/>
        <v>#DIV/0!</v>
      </c>
      <c r="BW1670" s="462" t="e">
        <f t="shared" si="909"/>
        <v>#DIV/0!</v>
      </c>
      <c r="BX1670" s="462" t="e">
        <f t="shared" si="925"/>
        <v>#DIV/0!</v>
      </c>
      <c r="BY1670" s="447" t="e">
        <f>+BX1670*(1-#REF!)</f>
        <v>#DIV/0!</v>
      </c>
      <c r="BZ1670" s="462" t="e">
        <f t="shared" si="893"/>
        <v>#DIV/0!</v>
      </c>
      <c r="CB1670" s="462" t="e">
        <f t="shared" si="910"/>
        <v>#DIV/0!</v>
      </c>
      <c r="CC1670" s="447" t="e">
        <f>+CB1670/#REF!</f>
        <v>#DIV/0!</v>
      </c>
      <c r="CE1670" s="451" t="e">
        <f t="shared" si="911"/>
        <v>#DIV/0!</v>
      </c>
    </row>
    <row r="1671" spans="1:83" x14ac:dyDescent="0.2">
      <c r="A1671" s="521">
        <f t="shared" si="912"/>
        <v>39883</v>
      </c>
      <c r="B1671" s="522">
        <f t="shared" si="894"/>
        <v>3</v>
      </c>
      <c r="C1671" s="522">
        <f t="shared" si="895"/>
        <v>3</v>
      </c>
      <c r="D1671" s="505" t="str">
        <f t="shared" si="913"/>
        <v>inv</v>
      </c>
      <c r="E1671" s="522">
        <f t="shared" si="896"/>
        <v>11</v>
      </c>
      <c r="F1671" s="522">
        <f t="shared" si="897"/>
        <v>70</v>
      </c>
      <c r="G1671" s="522">
        <f t="shared" si="914"/>
        <v>1667</v>
      </c>
      <c r="H1671" s="506">
        <v>669.40745192307691</v>
      </c>
      <c r="I1671" s="507">
        <f>+H1671-L1671/Cogeneratore!$C$24</f>
        <v>669.40745192307691</v>
      </c>
      <c r="J1671" s="507">
        <f t="shared" si="915"/>
        <v>0</v>
      </c>
      <c r="K1671" s="508">
        <v>604.83463638272849</v>
      </c>
      <c r="L1671" s="508">
        <v>0</v>
      </c>
      <c r="M1671" s="507">
        <f t="shared" si="898"/>
        <v>669.40745192307691</v>
      </c>
      <c r="N1671" s="507">
        <f t="shared" si="916"/>
        <v>604.83463638272849</v>
      </c>
      <c r="O1671" s="509" t="s">
        <v>8</v>
      </c>
      <c r="P1671" s="578"/>
      <c r="Q1671" s="578"/>
      <c r="R1671" s="510" t="e">
        <f>MIN(IF(I1671&gt;#REF!*#REF!,#REF!,IF(AND(I1671&lt;#REF!,#REF!=2),0,ROUNDUP(I1671/#REF!,0))),#REF!)</f>
        <v>#REF!</v>
      </c>
      <c r="S1671" s="510" t="e">
        <f>IF(R1671=0,0,MAX(MIN(I1671,R1671*#REF!),#REF!))</f>
        <v>#REF!</v>
      </c>
      <c r="T1671" s="511" t="e">
        <f>IF(R1671&lt;&gt;0,IF(S1671/R1671/#REF!=1,#REF!,HLOOKUP(S1671/R1671/#REF!,#REF!,2)+(HLOOKUP(S1671/R1671/#REF!+0.2,#REF!,2)-HLOOKUP(S1671/R1671/#REF!,#REF!,2))*(S1671/R1671/#REF!-HLOOKUP(S1671/R1671/#REF!,#REF!,1))/(HLOOKUP(S1671/R1671/#REF!+0.2,#REF!,1)-HLOOKUP(S1671/R1671/#REF!,#REF!,1))),0.5)</f>
        <v>#REF!</v>
      </c>
      <c r="U1671" s="512" t="e">
        <f>IF(R1671&lt;&gt;0,IF(S1671/R1671/#REF!=1,#REF!,HLOOKUP(S1671/R1671/#REF!,#REF!,3)+(HLOOKUP(S1671/R1671/#REF!+0.2,#REF!,3)-HLOOKUP(S1671/R1671/#REF!,#REF!,3))*(S1671/R1671/#REF!-HLOOKUP(S1671/R1671/#REF!,#REF!,1))/(HLOOKUP(S1671/R1671/#REF!+0.2,#REF!,1)-HLOOKUP(S1671/R1671/#REF!,#REF!,1))),1)</f>
        <v>#REF!</v>
      </c>
      <c r="V1671" s="510" t="e">
        <f t="shared" si="917"/>
        <v>#REF!</v>
      </c>
      <c r="W1671" s="513" t="e">
        <f>MIN(IF(N1671&gt;#REF!*#REF!,#REF!,IF(AND(N1671&lt;#REF!,#REF!=2),0,ROUNDUP(N1671/#REF!,0))),#REF!)</f>
        <v>#REF!</v>
      </c>
      <c r="X1671" s="513" t="e">
        <f t="shared" si="918"/>
        <v>#REF!</v>
      </c>
      <c r="Y1671" s="511" t="e">
        <f>IF(W1671&lt;&gt;0,IF(AA1671/W1671/#REF!=1,#REF!,HLOOKUP(AA1671/W1671/#REF!,#REF!,2)+(HLOOKUP(AA1671/W1671/#REF!+0.2,#REF!,2)-HLOOKUP(AA1671/W1671/#REF!,#REF!,2))*(AA1671/W1671/#REF!-HLOOKUP(AA1671/W1671/#REF!,#REF!,1))/(HLOOKUP(AA1671/W1671/#REF!+0.2,#REF!,1)-HLOOKUP(AA1671/W1671/#REF!,#REF!,1))),0.5)</f>
        <v>#REF!</v>
      </c>
      <c r="Z1671" s="512" t="e">
        <f>IF(W1671&lt;&gt;0,IF(AA1671/W1671/#REF!=1,#REF!,HLOOKUP(AA1671/W1671/#REF!,#REF!,3)+(HLOOKUP(AA1671/W1671/#REF!+0.2,#REF!,3)-HLOOKUP(AA1671/W1671/#REF!,#REF!,3))*(AA1671/W1671/#REF!-HLOOKUP(AA1671/W1671/#REF!,#REF!,1))/(HLOOKUP(AA1671/W1671/#REF!+0.2,#REF!,1)-HLOOKUP(AA1671/W1671/#REF!,#REF!,1))),1)</f>
        <v>#REF!</v>
      </c>
      <c r="AA1671" s="514" t="e">
        <f>IF(W1671=0,0,MAX(MIN(N1671,W1671*#REF!),#REF!))</f>
        <v>#REF!</v>
      </c>
      <c r="AB1671" s="515" t="e">
        <f>AD1671/Cogeneratore!$C$4</f>
        <v>#DIV/0!</v>
      </c>
      <c r="AC1671" s="549"/>
      <c r="AD1671" s="550"/>
      <c r="AE1671" s="549"/>
      <c r="AF1671" s="550"/>
      <c r="AG1671" s="549"/>
      <c r="AH1671" s="550"/>
      <c r="AI1671" s="516" t="e">
        <f t="shared" si="919"/>
        <v>#DIV/0!</v>
      </c>
      <c r="AJ1671" s="517">
        <f t="shared" si="920"/>
        <v>0</v>
      </c>
      <c r="AK1671" s="513">
        <f t="shared" si="899"/>
        <v>0</v>
      </c>
      <c r="AL1671" s="513">
        <f t="shared" si="900"/>
        <v>0</v>
      </c>
      <c r="AM1671" s="513">
        <f t="shared" si="901"/>
        <v>669.40745192307691</v>
      </c>
      <c r="AN1671" s="550"/>
      <c r="AO1671" s="550"/>
      <c r="AP1671" s="550"/>
      <c r="AQ1671" s="517">
        <f t="shared" si="921"/>
        <v>0</v>
      </c>
      <c r="AR1671" s="513">
        <f t="shared" si="922"/>
        <v>0</v>
      </c>
      <c r="AS1671" s="551"/>
      <c r="AT1671" s="552"/>
      <c r="AU1671" s="513">
        <f t="shared" si="923"/>
        <v>0</v>
      </c>
      <c r="AV1671" s="513">
        <f>AU1671/Cogeneratore!$C$24</f>
        <v>0</v>
      </c>
      <c r="AW1671" s="513">
        <f t="shared" si="902"/>
        <v>0</v>
      </c>
      <c r="AX1671" s="513" t="e">
        <f t="shared" si="903"/>
        <v>#DIV/0!</v>
      </c>
      <c r="AY1671" s="518">
        <f t="shared" si="904"/>
        <v>604.83463638272849</v>
      </c>
      <c r="AZ1671" s="519" t="e">
        <f t="shared" si="905"/>
        <v>#DIV/0!</v>
      </c>
      <c r="BA1671" s="514" t="e">
        <f t="shared" si="924"/>
        <v>#DIV/0!</v>
      </c>
      <c r="BB1671" s="520" t="e">
        <f>+BV1671*860/8250/Cogeneratore!$C$6</f>
        <v>#DIV/0!</v>
      </c>
      <c r="BC1671" s="625"/>
      <c r="BD1671" s="451">
        <f t="shared" si="906"/>
        <v>0</v>
      </c>
      <c r="BN1671" s="447">
        <f>+L1671/Cogeneratore!$C$24</f>
        <v>0</v>
      </c>
      <c r="BP1671" s="447">
        <f t="shared" si="907"/>
        <v>0</v>
      </c>
      <c r="BQ1671" s="447" t="e">
        <f>IF(BR1671&lt;Cogeneratore!$C$25/Cogeneratore!$C$23,BP1671,BP1671+BR1671-Cogeneratore!$C$25/Cogeneratore!$C$23)</f>
        <v>#DIV/0!</v>
      </c>
      <c r="BR1671" s="462">
        <f t="shared" si="892"/>
        <v>0</v>
      </c>
      <c r="BS1671" s="462" t="e">
        <f>IF(BR1671&lt;Cogeneratore!$C$25/Cogeneratore!$C$23,BR1671,Cogeneratore!$C$25/Cogeneratore!$C$23)</f>
        <v>#DIV/0!</v>
      </c>
      <c r="BT1671" s="447" t="e">
        <f>+BS1671*(1-Cogeneratore!$C$23)</f>
        <v>#DIV/0!</v>
      </c>
      <c r="BU1671" s="462" t="e">
        <f>IF(BR1671-BT1671&lt;Cogeneratore!$C$25,BR1671-BT1671,Cogeneratore!$C$25)</f>
        <v>#DIV/0!</v>
      </c>
      <c r="BV1671" s="462" t="e">
        <f t="shared" si="908"/>
        <v>#DIV/0!</v>
      </c>
      <c r="BW1671" s="462" t="e">
        <f t="shared" si="909"/>
        <v>#DIV/0!</v>
      </c>
      <c r="BX1671" s="462" t="e">
        <f t="shared" si="925"/>
        <v>#DIV/0!</v>
      </c>
      <c r="BY1671" s="447" t="e">
        <f>+BX1671*(1-#REF!)</f>
        <v>#DIV/0!</v>
      </c>
      <c r="BZ1671" s="462" t="e">
        <f t="shared" si="893"/>
        <v>#DIV/0!</v>
      </c>
      <c r="CB1671" s="462" t="e">
        <f t="shared" si="910"/>
        <v>#DIV/0!</v>
      </c>
      <c r="CC1671" s="447" t="e">
        <f>+CB1671/#REF!</f>
        <v>#DIV/0!</v>
      </c>
      <c r="CE1671" s="451" t="e">
        <f t="shared" si="911"/>
        <v>#DIV/0!</v>
      </c>
    </row>
    <row r="1672" spans="1:83" x14ac:dyDescent="0.2">
      <c r="A1672" s="521">
        <f t="shared" si="912"/>
        <v>39883</v>
      </c>
      <c r="B1672" s="522">
        <f t="shared" si="894"/>
        <v>3</v>
      </c>
      <c r="C1672" s="522">
        <f t="shared" si="895"/>
        <v>3</v>
      </c>
      <c r="D1672" s="505" t="str">
        <f t="shared" si="913"/>
        <v>inv</v>
      </c>
      <c r="E1672" s="522">
        <f t="shared" si="896"/>
        <v>12</v>
      </c>
      <c r="F1672" s="522">
        <f t="shared" si="897"/>
        <v>70</v>
      </c>
      <c r="G1672" s="522">
        <f t="shared" si="914"/>
        <v>1668</v>
      </c>
      <c r="H1672" s="506">
        <v>660.85096153846155</v>
      </c>
      <c r="I1672" s="507">
        <f>+H1672-L1672/Cogeneratore!$C$24</f>
        <v>660.85096153846155</v>
      </c>
      <c r="J1672" s="507">
        <f t="shared" si="915"/>
        <v>0</v>
      </c>
      <c r="K1672" s="508">
        <v>529.23030683488741</v>
      </c>
      <c r="L1672" s="508">
        <v>0</v>
      </c>
      <c r="M1672" s="507">
        <f t="shared" si="898"/>
        <v>660.85096153846155</v>
      </c>
      <c r="N1672" s="507">
        <f t="shared" si="916"/>
        <v>529.23030683488741</v>
      </c>
      <c r="O1672" s="509" t="s">
        <v>8</v>
      </c>
      <c r="P1672" s="578"/>
      <c r="Q1672" s="578"/>
      <c r="R1672" s="510" t="e">
        <f>MIN(IF(I1672&gt;#REF!*#REF!,#REF!,IF(AND(I1672&lt;#REF!,#REF!=2),0,ROUNDUP(I1672/#REF!,0))),#REF!)</f>
        <v>#REF!</v>
      </c>
      <c r="S1672" s="510" t="e">
        <f>IF(R1672=0,0,MAX(MIN(I1672,R1672*#REF!),#REF!))</f>
        <v>#REF!</v>
      </c>
      <c r="T1672" s="511" t="e">
        <f>IF(R1672&lt;&gt;0,IF(S1672/R1672/#REF!=1,#REF!,HLOOKUP(S1672/R1672/#REF!,#REF!,2)+(HLOOKUP(S1672/R1672/#REF!+0.2,#REF!,2)-HLOOKUP(S1672/R1672/#REF!,#REF!,2))*(S1672/R1672/#REF!-HLOOKUP(S1672/R1672/#REF!,#REF!,1))/(HLOOKUP(S1672/R1672/#REF!+0.2,#REF!,1)-HLOOKUP(S1672/R1672/#REF!,#REF!,1))),0.5)</f>
        <v>#REF!</v>
      </c>
      <c r="U1672" s="512" t="e">
        <f>IF(R1672&lt;&gt;0,IF(S1672/R1672/#REF!=1,#REF!,HLOOKUP(S1672/R1672/#REF!,#REF!,3)+(HLOOKUP(S1672/R1672/#REF!+0.2,#REF!,3)-HLOOKUP(S1672/R1672/#REF!,#REF!,3))*(S1672/R1672/#REF!-HLOOKUP(S1672/R1672/#REF!,#REF!,1))/(HLOOKUP(S1672/R1672/#REF!+0.2,#REF!,1)-HLOOKUP(S1672/R1672/#REF!,#REF!,1))),1)</f>
        <v>#REF!</v>
      </c>
      <c r="V1672" s="510" t="e">
        <f t="shared" si="917"/>
        <v>#REF!</v>
      </c>
      <c r="W1672" s="513" t="e">
        <f>MIN(IF(N1672&gt;#REF!*#REF!,#REF!,IF(AND(N1672&lt;#REF!,#REF!=2),0,ROUNDUP(N1672/#REF!,0))),#REF!)</f>
        <v>#REF!</v>
      </c>
      <c r="X1672" s="513" t="e">
        <f t="shared" si="918"/>
        <v>#REF!</v>
      </c>
      <c r="Y1672" s="511" t="e">
        <f>IF(W1672&lt;&gt;0,IF(AA1672/W1672/#REF!=1,#REF!,HLOOKUP(AA1672/W1672/#REF!,#REF!,2)+(HLOOKUP(AA1672/W1672/#REF!+0.2,#REF!,2)-HLOOKUP(AA1672/W1672/#REF!,#REF!,2))*(AA1672/W1672/#REF!-HLOOKUP(AA1672/W1672/#REF!,#REF!,1))/(HLOOKUP(AA1672/W1672/#REF!+0.2,#REF!,1)-HLOOKUP(AA1672/W1672/#REF!,#REF!,1))),0.5)</f>
        <v>#REF!</v>
      </c>
      <c r="Z1672" s="512" t="e">
        <f>IF(W1672&lt;&gt;0,IF(AA1672/W1672/#REF!=1,#REF!,HLOOKUP(AA1672/W1672/#REF!,#REF!,3)+(HLOOKUP(AA1672/W1672/#REF!+0.2,#REF!,3)-HLOOKUP(AA1672/W1672/#REF!,#REF!,3))*(AA1672/W1672/#REF!-HLOOKUP(AA1672/W1672/#REF!,#REF!,1))/(HLOOKUP(AA1672/W1672/#REF!+0.2,#REF!,1)-HLOOKUP(AA1672/W1672/#REF!,#REF!,1))),1)</f>
        <v>#REF!</v>
      </c>
      <c r="AA1672" s="514" t="e">
        <f>IF(W1672=0,0,MAX(MIN(N1672,W1672*#REF!),#REF!))</f>
        <v>#REF!</v>
      </c>
      <c r="AB1672" s="515" t="e">
        <f>AD1672/Cogeneratore!$C$4</f>
        <v>#DIV/0!</v>
      </c>
      <c r="AC1672" s="549"/>
      <c r="AD1672" s="550"/>
      <c r="AE1672" s="549"/>
      <c r="AF1672" s="550"/>
      <c r="AG1672" s="549"/>
      <c r="AH1672" s="550"/>
      <c r="AI1672" s="516" t="e">
        <f t="shared" si="919"/>
        <v>#DIV/0!</v>
      </c>
      <c r="AJ1672" s="517">
        <f t="shared" si="920"/>
        <v>0</v>
      </c>
      <c r="AK1672" s="513">
        <f t="shared" si="899"/>
        <v>0</v>
      </c>
      <c r="AL1672" s="513">
        <f t="shared" si="900"/>
        <v>0</v>
      </c>
      <c r="AM1672" s="513">
        <f t="shared" si="901"/>
        <v>660.85096153846155</v>
      </c>
      <c r="AN1672" s="550"/>
      <c r="AO1672" s="550"/>
      <c r="AP1672" s="550"/>
      <c r="AQ1672" s="517">
        <f t="shared" si="921"/>
        <v>0</v>
      </c>
      <c r="AR1672" s="513">
        <f t="shared" si="922"/>
        <v>0</v>
      </c>
      <c r="AS1672" s="551"/>
      <c r="AT1672" s="552"/>
      <c r="AU1672" s="513">
        <f t="shared" si="923"/>
        <v>0</v>
      </c>
      <c r="AV1672" s="513">
        <f>AU1672/Cogeneratore!$C$24</f>
        <v>0</v>
      </c>
      <c r="AW1672" s="513">
        <f t="shared" si="902"/>
        <v>0</v>
      </c>
      <c r="AX1672" s="513" t="e">
        <f t="shared" si="903"/>
        <v>#DIV/0!</v>
      </c>
      <c r="AY1672" s="518">
        <f t="shared" si="904"/>
        <v>529.23030683488741</v>
      </c>
      <c r="AZ1672" s="519" t="e">
        <f t="shared" si="905"/>
        <v>#DIV/0!</v>
      </c>
      <c r="BA1672" s="514" t="e">
        <f t="shared" si="924"/>
        <v>#DIV/0!</v>
      </c>
      <c r="BB1672" s="520" t="e">
        <f>+BV1672*860/8250/Cogeneratore!$C$6</f>
        <v>#DIV/0!</v>
      </c>
      <c r="BC1672" s="625"/>
      <c r="BD1672" s="451">
        <f t="shared" si="906"/>
        <v>0</v>
      </c>
      <c r="BN1672" s="447">
        <f>+L1672/Cogeneratore!$C$24</f>
        <v>0</v>
      </c>
      <c r="BP1672" s="447">
        <f t="shared" si="907"/>
        <v>0</v>
      </c>
      <c r="BQ1672" s="447" t="e">
        <f>IF(BR1672&lt;Cogeneratore!$C$25/Cogeneratore!$C$23,BP1672,BP1672+BR1672-Cogeneratore!$C$25/Cogeneratore!$C$23)</f>
        <v>#DIV/0!</v>
      </c>
      <c r="BR1672" s="462">
        <f t="shared" si="892"/>
        <v>0</v>
      </c>
      <c r="BS1672" s="462" t="e">
        <f>IF(BR1672&lt;Cogeneratore!$C$25/Cogeneratore!$C$23,BR1672,Cogeneratore!$C$25/Cogeneratore!$C$23)</f>
        <v>#DIV/0!</v>
      </c>
      <c r="BT1672" s="447" t="e">
        <f>+BS1672*(1-Cogeneratore!$C$23)</f>
        <v>#DIV/0!</v>
      </c>
      <c r="BU1672" s="462" t="e">
        <f>IF(BR1672-BT1672&lt;Cogeneratore!$C$25,BR1672-BT1672,Cogeneratore!$C$25)</f>
        <v>#DIV/0!</v>
      </c>
      <c r="BV1672" s="462" t="e">
        <f t="shared" si="908"/>
        <v>#DIV/0!</v>
      </c>
      <c r="BW1672" s="462" t="e">
        <f t="shared" si="909"/>
        <v>#DIV/0!</v>
      </c>
      <c r="BX1672" s="462" t="e">
        <f t="shared" si="925"/>
        <v>#DIV/0!</v>
      </c>
      <c r="BY1672" s="447" t="e">
        <f>+BX1672*(1-#REF!)</f>
        <v>#DIV/0!</v>
      </c>
      <c r="BZ1672" s="462" t="e">
        <f t="shared" si="893"/>
        <v>#DIV/0!</v>
      </c>
      <c r="CB1672" s="462" t="e">
        <f t="shared" si="910"/>
        <v>#DIV/0!</v>
      </c>
      <c r="CC1672" s="447" t="e">
        <f>+CB1672/#REF!</f>
        <v>#DIV/0!</v>
      </c>
      <c r="CE1672" s="451" t="e">
        <f t="shared" si="911"/>
        <v>#DIV/0!</v>
      </c>
    </row>
    <row r="1673" spans="1:83" x14ac:dyDescent="0.2">
      <c r="A1673" s="521">
        <f t="shared" si="912"/>
        <v>39883</v>
      </c>
      <c r="B1673" s="522">
        <f t="shared" si="894"/>
        <v>3</v>
      </c>
      <c r="C1673" s="522">
        <f t="shared" si="895"/>
        <v>3</v>
      </c>
      <c r="D1673" s="505" t="str">
        <f t="shared" si="913"/>
        <v>inv</v>
      </c>
      <c r="E1673" s="522">
        <f t="shared" si="896"/>
        <v>13</v>
      </c>
      <c r="F1673" s="522">
        <f t="shared" si="897"/>
        <v>70</v>
      </c>
      <c r="G1673" s="522">
        <f t="shared" si="914"/>
        <v>1669</v>
      </c>
      <c r="H1673" s="506">
        <v>649.74158653846155</v>
      </c>
      <c r="I1673" s="507">
        <f>+H1673-L1673/Cogeneratore!$C$24</f>
        <v>649.74158653846155</v>
      </c>
      <c r="J1673" s="507">
        <f t="shared" si="915"/>
        <v>0</v>
      </c>
      <c r="K1673" s="508">
        <v>529.23030683488741</v>
      </c>
      <c r="L1673" s="508">
        <v>0</v>
      </c>
      <c r="M1673" s="507">
        <f t="shared" si="898"/>
        <v>649.74158653846155</v>
      </c>
      <c r="N1673" s="507">
        <f t="shared" si="916"/>
        <v>529.23030683488741</v>
      </c>
      <c r="O1673" s="509" t="s">
        <v>8</v>
      </c>
      <c r="P1673" s="578"/>
      <c r="Q1673" s="578"/>
      <c r="R1673" s="510" t="e">
        <f>MIN(IF(I1673&gt;#REF!*#REF!,#REF!,IF(AND(I1673&lt;#REF!,#REF!=2),0,ROUNDUP(I1673/#REF!,0))),#REF!)</f>
        <v>#REF!</v>
      </c>
      <c r="S1673" s="510" t="e">
        <f>IF(R1673=0,0,MAX(MIN(I1673,R1673*#REF!),#REF!))</f>
        <v>#REF!</v>
      </c>
      <c r="T1673" s="511" t="e">
        <f>IF(R1673&lt;&gt;0,IF(S1673/R1673/#REF!=1,#REF!,HLOOKUP(S1673/R1673/#REF!,#REF!,2)+(HLOOKUP(S1673/R1673/#REF!+0.2,#REF!,2)-HLOOKUP(S1673/R1673/#REF!,#REF!,2))*(S1673/R1673/#REF!-HLOOKUP(S1673/R1673/#REF!,#REF!,1))/(HLOOKUP(S1673/R1673/#REF!+0.2,#REF!,1)-HLOOKUP(S1673/R1673/#REF!,#REF!,1))),0.5)</f>
        <v>#REF!</v>
      </c>
      <c r="U1673" s="512" t="e">
        <f>IF(R1673&lt;&gt;0,IF(S1673/R1673/#REF!=1,#REF!,HLOOKUP(S1673/R1673/#REF!,#REF!,3)+(HLOOKUP(S1673/R1673/#REF!+0.2,#REF!,3)-HLOOKUP(S1673/R1673/#REF!,#REF!,3))*(S1673/R1673/#REF!-HLOOKUP(S1673/R1673/#REF!,#REF!,1))/(HLOOKUP(S1673/R1673/#REF!+0.2,#REF!,1)-HLOOKUP(S1673/R1673/#REF!,#REF!,1))),1)</f>
        <v>#REF!</v>
      </c>
      <c r="V1673" s="510" t="e">
        <f t="shared" si="917"/>
        <v>#REF!</v>
      </c>
      <c r="W1673" s="513" t="e">
        <f>MIN(IF(N1673&gt;#REF!*#REF!,#REF!,IF(AND(N1673&lt;#REF!,#REF!=2),0,ROUNDUP(N1673/#REF!,0))),#REF!)</f>
        <v>#REF!</v>
      </c>
      <c r="X1673" s="513" t="e">
        <f t="shared" si="918"/>
        <v>#REF!</v>
      </c>
      <c r="Y1673" s="511" t="e">
        <f>IF(W1673&lt;&gt;0,IF(AA1673/W1673/#REF!=1,#REF!,HLOOKUP(AA1673/W1673/#REF!,#REF!,2)+(HLOOKUP(AA1673/W1673/#REF!+0.2,#REF!,2)-HLOOKUP(AA1673/W1673/#REF!,#REF!,2))*(AA1673/W1673/#REF!-HLOOKUP(AA1673/W1673/#REF!,#REF!,1))/(HLOOKUP(AA1673/W1673/#REF!+0.2,#REF!,1)-HLOOKUP(AA1673/W1673/#REF!,#REF!,1))),0.5)</f>
        <v>#REF!</v>
      </c>
      <c r="Z1673" s="512" t="e">
        <f>IF(W1673&lt;&gt;0,IF(AA1673/W1673/#REF!=1,#REF!,HLOOKUP(AA1673/W1673/#REF!,#REF!,3)+(HLOOKUP(AA1673/W1673/#REF!+0.2,#REF!,3)-HLOOKUP(AA1673/W1673/#REF!,#REF!,3))*(AA1673/W1673/#REF!-HLOOKUP(AA1673/W1673/#REF!,#REF!,1))/(HLOOKUP(AA1673/W1673/#REF!+0.2,#REF!,1)-HLOOKUP(AA1673/W1673/#REF!,#REF!,1))),1)</f>
        <v>#REF!</v>
      </c>
      <c r="AA1673" s="514" t="e">
        <f>IF(W1673=0,0,MAX(MIN(N1673,W1673*#REF!),#REF!))</f>
        <v>#REF!</v>
      </c>
      <c r="AB1673" s="515" t="e">
        <f>AD1673/Cogeneratore!$C$4</f>
        <v>#DIV/0!</v>
      </c>
      <c r="AC1673" s="549"/>
      <c r="AD1673" s="550"/>
      <c r="AE1673" s="549"/>
      <c r="AF1673" s="550"/>
      <c r="AG1673" s="549"/>
      <c r="AH1673" s="550"/>
      <c r="AI1673" s="516" t="e">
        <f t="shared" si="919"/>
        <v>#DIV/0!</v>
      </c>
      <c r="AJ1673" s="517">
        <f t="shared" si="920"/>
        <v>0</v>
      </c>
      <c r="AK1673" s="513">
        <f t="shared" si="899"/>
        <v>0</v>
      </c>
      <c r="AL1673" s="513">
        <f t="shared" si="900"/>
        <v>0</v>
      </c>
      <c r="AM1673" s="513">
        <f t="shared" si="901"/>
        <v>649.74158653846155</v>
      </c>
      <c r="AN1673" s="550"/>
      <c r="AO1673" s="550"/>
      <c r="AP1673" s="550"/>
      <c r="AQ1673" s="517">
        <f t="shared" si="921"/>
        <v>0</v>
      </c>
      <c r="AR1673" s="513">
        <f t="shared" si="922"/>
        <v>0</v>
      </c>
      <c r="AS1673" s="551"/>
      <c r="AT1673" s="552"/>
      <c r="AU1673" s="513">
        <f t="shared" si="923"/>
        <v>0</v>
      </c>
      <c r="AV1673" s="513">
        <f>AU1673/Cogeneratore!$C$24</f>
        <v>0</v>
      </c>
      <c r="AW1673" s="513">
        <f t="shared" si="902"/>
        <v>0</v>
      </c>
      <c r="AX1673" s="513" t="e">
        <f t="shared" si="903"/>
        <v>#DIV/0!</v>
      </c>
      <c r="AY1673" s="518">
        <f t="shared" si="904"/>
        <v>529.23030683488741</v>
      </c>
      <c r="AZ1673" s="519" t="e">
        <f t="shared" si="905"/>
        <v>#DIV/0!</v>
      </c>
      <c r="BA1673" s="514" t="e">
        <f t="shared" si="924"/>
        <v>#DIV/0!</v>
      </c>
      <c r="BB1673" s="520" t="e">
        <f>+BV1673*860/8250/Cogeneratore!$C$6</f>
        <v>#DIV/0!</v>
      </c>
      <c r="BC1673" s="625"/>
      <c r="BD1673" s="451">
        <f t="shared" si="906"/>
        <v>0</v>
      </c>
      <c r="BN1673" s="447">
        <f>+L1673/Cogeneratore!$C$24</f>
        <v>0</v>
      </c>
      <c r="BP1673" s="447">
        <f t="shared" si="907"/>
        <v>0</v>
      </c>
      <c r="BQ1673" s="447" t="e">
        <f>IF(BR1673&lt;Cogeneratore!$C$25/Cogeneratore!$C$23,BP1673,BP1673+BR1673-Cogeneratore!$C$25/Cogeneratore!$C$23)</f>
        <v>#DIV/0!</v>
      </c>
      <c r="BR1673" s="462">
        <f t="shared" si="892"/>
        <v>0</v>
      </c>
      <c r="BS1673" s="462" t="e">
        <f>IF(BR1673&lt;Cogeneratore!$C$25/Cogeneratore!$C$23,BR1673,Cogeneratore!$C$25/Cogeneratore!$C$23)</f>
        <v>#DIV/0!</v>
      </c>
      <c r="BT1673" s="447" t="e">
        <f>+BS1673*(1-Cogeneratore!$C$23)</f>
        <v>#DIV/0!</v>
      </c>
      <c r="BU1673" s="462" t="e">
        <f>IF(BR1673-BT1673&lt;Cogeneratore!$C$25,BR1673-BT1673,Cogeneratore!$C$25)</f>
        <v>#DIV/0!</v>
      </c>
      <c r="BV1673" s="462" t="e">
        <f t="shared" si="908"/>
        <v>#DIV/0!</v>
      </c>
      <c r="BW1673" s="462" t="e">
        <f t="shared" si="909"/>
        <v>#DIV/0!</v>
      </c>
      <c r="BX1673" s="462" t="e">
        <f t="shared" si="925"/>
        <v>#DIV/0!</v>
      </c>
      <c r="BY1673" s="447" t="e">
        <f>+BX1673*(1-#REF!)</f>
        <v>#DIV/0!</v>
      </c>
      <c r="BZ1673" s="462" t="e">
        <f t="shared" si="893"/>
        <v>#DIV/0!</v>
      </c>
      <c r="CB1673" s="462" t="e">
        <f t="shared" si="910"/>
        <v>#DIV/0!</v>
      </c>
      <c r="CC1673" s="447" t="e">
        <f>+CB1673/#REF!</f>
        <v>#DIV/0!</v>
      </c>
      <c r="CE1673" s="451" t="e">
        <f t="shared" si="911"/>
        <v>#DIV/0!</v>
      </c>
    </row>
    <row r="1674" spans="1:83" x14ac:dyDescent="0.2">
      <c r="A1674" s="521">
        <f t="shared" si="912"/>
        <v>39883</v>
      </c>
      <c r="B1674" s="522">
        <f t="shared" si="894"/>
        <v>3</v>
      </c>
      <c r="C1674" s="522">
        <f t="shared" si="895"/>
        <v>3</v>
      </c>
      <c r="D1674" s="505" t="str">
        <f t="shared" si="913"/>
        <v>inv</v>
      </c>
      <c r="E1674" s="522">
        <f t="shared" si="896"/>
        <v>14</v>
      </c>
      <c r="F1674" s="522">
        <f t="shared" si="897"/>
        <v>70</v>
      </c>
      <c r="G1674" s="522">
        <f t="shared" si="914"/>
        <v>1670</v>
      </c>
      <c r="H1674" s="506">
        <v>636.28485576923072</v>
      </c>
      <c r="I1674" s="507">
        <f>+H1674-L1674/Cogeneratore!$C$24</f>
        <v>636.28485576923072</v>
      </c>
      <c r="J1674" s="507">
        <f t="shared" si="915"/>
        <v>0</v>
      </c>
      <c r="K1674" s="508">
        <v>529.23030683488741</v>
      </c>
      <c r="L1674" s="508">
        <v>0</v>
      </c>
      <c r="M1674" s="507">
        <f t="shared" si="898"/>
        <v>636.28485576923072</v>
      </c>
      <c r="N1674" s="507">
        <f t="shared" si="916"/>
        <v>529.23030683488741</v>
      </c>
      <c r="O1674" s="509" t="s">
        <v>8</v>
      </c>
      <c r="P1674" s="578"/>
      <c r="Q1674" s="578"/>
      <c r="R1674" s="510" t="e">
        <f>MIN(IF(I1674&gt;#REF!*#REF!,#REF!,IF(AND(I1674&lt;#REF!,#REF!=2),0,ROUNDUP(I1674/#REF!,0))),#REF!)</f>
        <v>#REF!</v>
      </c>
      <c r="S1674" s="510" t="e">
        <f>IF(R1674=0,0,MAX(MIN(I1674,R1674*#REF!),#REF!))</f>
        <v>#REF!</v>
      </c>
      <c r="T1674" s="511" t="e">
        <f>IF(R1674&lt;&gt;0,IF(S1674/R1674/#REF!=1,#REF!,HLOOKUP(S1674/R1674/#REF!,#REF!,2)+(HLOOKUP(S1674/R1674/#REF!+0.2,#REF!,2)-HLOOKUP(S1674/R1674/#REF!,#REF!,2))*(S1674/R1674/#REF!-HLOOKUP(S1674/R1674/#REF!,#REF!,1))/(HLOOKUP(S1674/R1674/#REF!+0.2,#REF!,1)-HLOOKUP(S1674/R1674/#REF!,#REF!,1))),0.5)</f>
        <v>#REF!</v>
      </c>
      <c r="U1674" s="512" t="e">
        <f>IF(R1674&lt;&gt;0,IF(S1674/R1674/#REF!=1,#REF!,HLOOKUP(S1674/R1674/#REF!,#REF!,3)+(HLOOKUP(S1674/R1674/#REF!+0.2,#REF!,3)-HLOOKUP(S1674/R1674/#REF!,#REF!,3))*(S1674/R1674/#REF!-HLOOKUP(S1674/R1674/#REF!,#REF!,1))/(HLOOKUP(S1674/R1674/#REF!+0.2,#REF!,1)-HLOOKUP(S1674/R1674/#REF!,#REF!,1))),1)</f>
        <v>#REF!</v>
      </c>
      <c r="V1674" s="510" t="e">
        <f t="shared" si="917"/>
        <v>#REF!</v>
      </c>
      <c r="W1674" s="513" t="e">
        <f>MIN(IF(N1674&gt;#REF!*#REF!,#REF!,IF(AND(N1674&lt;#REF!,#REF!=2),0,ROUNDUP(N1674/#REF!,0))),#REF!)</f>
        <v>#REF!</v>
      </c>
      <c r="X1674" s="513" t="e">
        <f t="shared" si="918"/>
        <v>#REF!</v>
      </c>
      <c r="Y1674" s="511" t="e">
        <f>IF(W1674&lt;&gt;0,IF(AA1674/W1674/#REF!=1,#REF!,HLOOKUP(AA1674/W1674/#REF!,#REF!,2)+(HLOOKUP(AA1674/W1674/#REF!+0.2,#REF!,2)-HLOOKUP(AA1674/W1674/#REF!,#REF!,2))*(AA1674/W1674/#REF!-HLOOKUP(AA1674/W1674/#REF!,#REF!,1))/(HLOOKUP(AA1674/W1674/#REF!+0.2,#REF!,1)-HLOOKUP(AA1674/W1674/#REF!,#REF!,1))),0.5)</f>
        <v>#REF!</v>
      </c>
      <c r="Z1674" s="512" t="e">
        <f>IF(W1674&lt;&gt;0,IF(AA1674/W1674/#REF!=1,#REF!,HLOOKUP(AA1674/W1674/#REF!,#REF!,3)+(HLOOKUP(AA1674/W1674/#REF!+0.2,#REF!,3)-HLOOKUP(AA1674/W1674/#REF!,#REF!,3))*(AA1674/W1674/#REF!-HLOOKUP(AA1674/W1674/#REF!,#REF!,1))/(HLOOKUP(AA1674/W1674/#REF!+0.2,#REF!,1)-HLOOKUP(AA1674/W1674/#REF!,#REF!,1))),1)</f>
        <v>#REF!</v>
      </c>
      <c r="AA1674" s="514" t="e">
        <f>IF(W1674=0,0,MAX(MIN(N1674,W1674*#REF!),#REF!))</f>
        <v>#REF!</v>
      </c>
      <c r="AB1674" s="515" t="e">
        <f>AD1674/Cogeneratore!$C$4</f>
        <v>#DIV/0!</v>
      </c>
      <c r="AC1674" s="549"/>
      <c r="AD1674" s="550"/>
      <c r="AE1674" s="549"/>
      <c r="AF1674" s="550"/>
      <c r="AG1674" s="549"/>
      <c r="AH1674" s="550"/>
      <c r="AI1674" s="516" t="e">
        <f t="shared" si="919"/>
        <v>#DIV/0!</v>
      </c>
      <c r="AJ1674" s="517">
        <f t="shared" si="920"/>
        <v>0</v>
      </c>
      <c r="AK1674" s="513">
        <f t="shared" si="899"/>
        <v>0</v>
      </c>
      <c r="AL1674" s="513">
        <f t="shared" si="900"/>
        <v>0</v>
      </c>
      <c r="AM1674" s="513">
        <f t="shared" si="901"/>
        <v>636.28485576923072</v>
      </c>
      <c r="AN1674" s="550"/>
      <c r="AO1674" s="550"/>
      <c r="AP1674" s="550"/>
      <c r="AQ1674" s="517">
        <f t="shared" si="921"/>
        <v>0</v>
      </c>
      <c r="AR1674" s="513">
        <f t="shared" si="922"/>
        <v>0</v>
      </c>
      <c r="AS1674" s="551"/>
      <c r="AT1674" s="552"/>
      <c r="AU1674" s="513">
        <f t="shared" si="923"/>
        <v>0</v>
      </c>
      <c r="AV1674" s="513">
        <f>AU1674/Cogeneratore!$C$24</f>
        <v>0</v>
      </c>
      <c r="AW1674" s="513">
        <f t="shared" si="902"/>
        <v>0</v>
      </c>
      <c r="AX1674" s="513" t="e">
        <f t="shared" si="903"/>
        <v>#DIV/0!</v>
      </c>
      <c r="AY1674" s="518">
        <f t="shared" si="904"/>
        <v>529.23030683488741</v>
      </c>
      <c r="AZ1674" s="519" t="e">
        <f t="shared" si="905"/>
        <v>#DIV/0!</v>
      </c>
      <c r="BA1674" s="514" t="e">
        <f t="shared" si="924"/>
        <v>#DIV/0!</v>
      </c>
      <c r="BB1674" s="520" t="e">
        <f>+BV1674*860/8250/Cogeneratore!$C$6</f>
        <v>#DIV/0!</v>
      </c>
      <c r="BC1674" s="625"/>
      <c r="BD1674" s="451">
        <f t="shared" si="906"/>
        <v>0</v>
      </c>
      <c r="BN1674" s="447">
        <f>+L1674/Cogeneratore!$C$24</f>
        <v>0</v>
      </c>
      <c r="BP1674" s="447">
        <f t="shared" si="907"/>
        <v>0</v>
      </c>
      <c r="BQ1674" s="447" t="e">
        <f>IF(BR1674&lt;Cogeneratore!$C$25/Cogeneratore!$C$23,BP1674,BP1674+BR1674-Cogeneratore!$C$25/Cogeneratore!$C$23)</f>
        <v>#DIV/0!</v>
      </c>
      <c r="BR1674" s="462">
        <f t="shared" si="892"/>
        <v>0</v>
      </c>
      <c r="BS1674" s="462" t="e">
        <f>IF(BR1674&lt;Cogeneratore!$C$25/Cogeneratore!$C$23,BR1674,Cogeneratore!$C$25/Cogeneratore!$C$23)</f>
        <v>#DIV/0!</v>
      </c>
      <c r="BT1674" s="447" t="e">
        <f>+BS1674*(1-Cogeneratore!$C$23)</f>
        <v>#DIV/0!</v>
      </c>
      <c r="BU1674" s="462" t="e">
        <f>IF(BR1674-BT1674&lt;Cogeneratore!$C$25,BR1674-BT1674,Cogeneratore!$C$25)</f>
        <v>#DIV/0!</v>
      </c>
      <c r="BV1674" s="462" t="e">
        <f t="shared" si="908"/>
        <v>#DIV/0!</v>
      </c>
      <c r="BW1674" s="462" t="e">
        <f t="shared" si="909"/>
        <v>#DIV/0!</v>
      </c>
      <c r="BX1674" s="462" t="e">
        <f t="shared" si="925"/>
        <v>#DIV/0!</v>
      </c>
      <c r="BY1674" s="447" t="e">
        <f>+BX1674*(1-#REF!)</f>
        <v>#DIV/0!</v>
      </c>
      <c r="BZ1674" s="462" t="e">
        <f t="shared" si="893"/>
        <v>#DIV/0!</v>
      </c>
      <c r="CB1674" s="462" t="e">
        <f t="shared" si="910"/>
        <v>#DIV/0!</v>
      </c>
      <c r="CC1674" s="447" t="e">
        <f>+CB1674/#REF!</f>
        <v>#DIV/0!</v>
      </c>
      <c r="CE1674" s="451" t="e">
        <f t="shared" si="911"/>
        <v>#DIV/0!</v>
      </c>
    </row>
    <row r="1675" spans="1:83" x14ac:dyDescent="0.2">
      <c r="A1675" s="521">
        <f t="shared" si="912"/>
        <v>39883</v>
      </c>
      <c r="B1675" s="522">
        <f t="shared" si="894"/>
        <v>3</v>
      </c>
      <c r="C1675" s="522">
        <f t="shared" si="895"/>
        <v>3</v>
      </c>
      <c r="D1675" s="505" t="str">
        <f t="shared" si="913"/>
        <v>inv</v>
      </c>
      <c r="E1675" s="522">
        <f t="shared" si="896"/>
        <v>15</v>
      </c>
      <c r="F1675" s="522">
        <f t="shared" si="897"/>
        <v>70</v>
      </c>
      <c r="G1675" s="522">
        <f t="shared" si="914"/>
        <v>1671</v>
      </c>
      <c r="H1675" s="506">
        <v>623.17427884615381</v>
      </c>
      <c r="I1675" s="507">
        <f>+H1675-L1675/Cogeneratore!$C$24</f>
        <v>623.17427884615381</v>
      </c>
      <c r="J1675" s="507">
        <f t="shared" si="915"/>
        <v>0</v>
      </c>
      <c r="K1675" s="508">
        <v>529.23030683488741</v>
      </c>
      <c r="L1675" s="508">
        <v>0</v>
      </c>
      <c r="M1675" s="507">
        <f t="shared" si="898"/>
        <v>623.17427884615381</v>
      </c>
      <c r="N1675" s="507">
        <f t="shared" si="916"/>
        <v>529.23030683488741</v>
      </c>
      <c r="O1675" s="509" t="s">
        <v>8</v>
      </c>
      <c r="P1675" s="578"/>
      <c r="Q1675" s="578"/>
      <c r="R1675" s="510" t="e">
        <f>MIN(IF(I1675&gt;#REF!*#REF!,#REF!,IF(AND(I1675&lt;#REF!,#REF!=2),0,ROUNDUP(I1675/#REF!,0))),#REF!)</f>
        <v>#REF!</v>
      </c>
      <c r="S1675" s="510" t="e">
        <f>IF(R1675=0,0,MAX(MIN(I1675,R1675*#REF!),#REF!))</f>
        <v>#REF!</v>
      </c>
      <c r="T1675" s="511" t="e">
        <f>IF(R1675&lt;&gt;0,IF(S1675/R1675/#REF!=1,#REF!,HLOOKUP(S1675/R1675/#REF!,#REF!,2)+(HLOOKUP(S1675/R1675/#REF!+0.2,#REF!,2)-HLOOKUP(S1675/R1675/#REF!,#REF!,2))*(S1675/R1675/#REF!-HLOOKUP(S1675/R1675/#REF!,#REF!,1))/(HLOOKUP(S1675/R1675/#REF!+0.2,#REF!,1)-HLOOKUP(S1675/R1675/#REF!,#REF!,1))),0.5)</f>
        <v>#REF!</v>
      </c>
      <c r="U1675" s="512" t="e">
        <f>IF(R1675&lt;&gt;0,IF(S1675/R1675/#REF!=1,#REF!,HLOOKUP(S1675/R1675/#REF!,#REF!,3)+(HLOOKUP(S1675/R1675/#REF!+0.2,#REF!,3)-HLOOKUP(S1675/R1675/#REF!,#REF!,3))*(S1675/R1675/#REF!-HLOOKUP(S1675/R1675/#REF!,#REF!,1))/(HLOOKUP(S1675/R1675/#REF!+0.2,#REF!,1)-HLOOKUP(S1675/R1675/#REF!,#REF!,1))),1)</f>
        <v>#REF!</v>
      </c>
      <c r="V1675" s="510" t="e">
        <f t="shared" si="917"/>
        <v>#REF!</v>
      </c>
      <c r="W1675" s="513" t="e">
        <f>MIN(IF(N1675&gt;#REF!*#REF!,#REF!,IF(AND(N1675&lt;#REF!,#REF!=2),0,ROUNDUP(N1675/#REF!,0))),#REF!)</f>
        <v>#REF!</v>
      </c>
      <c r="X1675" s="513" t="e">
        <f t="shared" si="918"/>
        <v>#REF!</v>
      </c>
      <c r="Y1675" s="511" t="e">
        <f>IF(W1675&lt;&gt;0,IF(AA1675/W1675/#REF!=1,#REF!,HLOOKUP(AA1675/W1675/#REF!,#REF!,2)+(HLOOKUP(AA1675/W1675/#REF!+0.2,#REF!,2)-HLOOKUP(AA1675/W1675/#REF!,#REF!,2))*(AA1675/W1675/#REF!-HLOOKUP(AA1675/W1675/#REF!,#REF!,1))/(HLOOKUP(AA1675/W1675/#REF!+0.2,#REF!,1)-HLOOKUP(AA1675/W1675/#REF!,#REF!,1))),0.5)</f>
        <v>#REF!</v>
      </c>
      <c r="Z1675" s="512" t="e">
        <f>IF(W1675&lt;&gt;0,IF(AA1675/W1675/#REF!=1,#REF!,HLOOKUP(AA1675/W1675/#REF!,#REF!,3)+(HLOOKUP(AA1675/W1675/#REF!+0.2,#REF!,3)-HLOOKUP(AA1675/W1675/#REF!,#REF!,3))*(AA1675/W1675/#REF!-HLOOKUP(AA1675/W1675/#REF!,#REF!,1))/(HLOOKUP(AA1675/W1675/#REF!+0.2,#REF!,1)-HLOOKUP(AA1675/W1675/#REF!,#REF!,1))),1)</f>
        <v>#REF!</v>
      </c>
      <c r="AA1675" s="514" t="e">
        <f>IF(W1675=0,0,MAX(MIN(N1675,W1675*#REF!),#REF!))</f>
        <v>#REF!</v>
      </c>
      <c r="AB1675" s="515" t="e">
        <f>AD1675/Cogeneratore!$C$4</f>
        <v>#DIV/0!</v>
      </c>
      <c r="AC1675" s="549"/>
      <c r="AD1675" s="550"/>
      <c r="AE1675" s="549"/>
      <c r="AF1675" s="550"/>
      <c r="AG1675" s="549"/>
      <c r="AH1675" s="550"/>
      <c r="AI1675" s="516" t="e">
        <f t="shared" si="919"/>
        <v>#DIV/0!</v>
      </c>
      <c r="AJ1675" s="517">
        <f t="shared" si="920"/>
        <v>0</v>
      </c>
      <c r="AK1675" s="513">
        <f t="shared" si="899"/>
        <v>0</v>
      </c>
      <c r="AL1675" s="513">
        <f t="shared" si="900"/>
        <v>0</v>
      </c>
      <c r="AM1675" s="513">
        <f t="shared" si="901"/>
        <v>623.17427884615381</v>
      </c>
      <c r="AN1675" s="550"/>
      <c r="AO1675" s="550"/>
      <c r="AP1675" s="550"/>
      <c r="AQ1675" s="517">
        <f t="shared" si="921"/>
        <v>0</v>
      </c>
      <c r="AR1675" s="513">
        <f t="shared" si="922"/>
        <v>0</v>
      </c>
      <c r="AS1675" s="551"/>
      <c r="AT1675" s="552"/>
      <c r="AU1675" s="513">
        <f t="shared" si="923"/>
        <v>0</v>
      </c>
      <c r="AV1675" s="513">
        <f>AU1675/Cogeneratore!$C$24</f>
        <v>0</v>
      </c>
      <c r="AW1675" s="513">
        <f t="shared" si="902"/>
        <v>0</v>
      </c>
      <c r="AX1675" s="513" t="e">
        <f t="shared" si="903"/>
        <v>#DIV/0!</v>
      </c>
      <c r="AY1675" s="518">
        <f t="shared" si="904"/>
        <v>529.23030683488741</v>
      </c>
      <c r="AZ1675" s="519" t="e">
        <f t="shared" si="905"/>
        <v>#DIV/0!</v>
      </c>
      <c r="BA1675" s="514" t="e">
        <f t="shared" si="924"/>
        <v>#DIV/0!</v>
      </c>
      <c r="BB1675" s="520" t="e">
        <f>+BV1675*860/8250/Cogeneratore!$C$6</f>
        <v>#DIV/0!</v>
      </c>
      <c r="BC1675" s="625"/>
      <c r="BD1675" s="451">
        <f t="shared" si="906"/>
        <v>0</v>
      </c>
      <c r="BN1675" s="447">
        <f>+L1675/Cogeneratore!$C$24</f>
        <v>0</v>
      </c>
      <c r="BP1675" s="447">
        <f t="shared" si="907"/>
        <v>0</v>
      </c>
      <c r="BQ1675" s="447" t="e">
        <f>IF(BR1675&lt;Cogeneratore!$C$25/Cogeneratore!$C$23,BP1675,BP1675+BR1675-Cogeneratore!$C$25/Cogeneratore!$C$23)</f>
        <v>#DIV/0!</v>
      </c>
      <c r="BR1675" s="462">
        <f t="shared" si="892"/>
        <v>0</v>
      </c>
      <c r="BS1675" s="462" t="e">
        <f>IF(BR1675&lt;Cogeneratore!$C$25/Cogeneratore!$C$23,BR1675,Cogeneratore!$C$25/Cogeneratore!$C$23)</f>
        <v>#DIV/0!</v>
      </c>
      <c r="BT1675" s="447" t="e">
        <f>+BS1675*(1-Cogeneratore!$C$23)</f>
        <v>#DIV/0!</v>
      </c>
      <c r="BU1675" s="462" t="e">
        <f>IF(BR1675-BT1675&lt;Cogeneratore!$C$25,BR1675-BT1675,Cogeneratore!$C$25)</f>
        <v>#DIV/0!</v>
      </c>
      <c r="BV1675" s="462" t="e">
        <f t="shared" si="908"/>
        <v>#DIV/0!</v>
      </c>
      <c r="BW1675" s="462" t="e">
        <f t="shared" si="909"/>
        <v>#DIV/0!</v>
      </c>
      <c r="BX1675" s="462" t="e">
        <f t="shared" si="925"/>
        <v>#DIV/0!</v>
      </c>
      <c r="BY1675" s="447" t="e">
        <f>+BX1675*(1-#REF!)</f>
        <v>#DIV/0!</v>
      </c>
      <c r="BZ1675" s="462" t="e">
        <f t="shared" si="893"/>
        <v>#DIV/0!</v>
      </c>
      <c r="CB1675" s="462" t="e">
        <f t="shared" si="910"/>
        <v>#DIV/0!</v>
      </c>
      <c r="CC1675" s="447" t="e">
        <f>+CB1675/#REF!</f>
        <v>#DIV/0!</v>
      </c>
      <c r="CE1675" s="451" t="e">
        <f t="shared" si="911"/>
        <v>#DIV/0!</v>
      </c>
    </row>
    <row r="1676" spans="1:83" x14ac:dyDescent="0.2">
      <c r="A1676" s="521">
        <f t="shared" si="912"/>
        <v>39883</v>
      </c>
      <c r="B1676" s="522">
        <f t="shared" si="894"/>
        <v>3</v>
      </c>
      <c r="C1676" s="522">
        <f t="shared" si="895"/>
        <v>3</v>
      </c>
      <c r="D1676" s="505" t="str">
        <f t="shared" si="913"/>
        <v>inv</v>
      </c>
      <c r="E1676" s="522">
        <f t="shared" si="896"/>
        <v>16</v>
      </c>
      <c r="F1676" s="522">
        <f t="shared" si="897"/>
        <v>70</v>
      </c>
      <c r="G1676" s="522">
        <f t="shared" si="914"/>
        <v>1672</v>
      </c>
      <c r="H1676" s="506">
        <v>613.00600961538464</v>
      </c>
      <c r="I1676" s="507">
        <f>+H1676-L1676/Cogeneratore!$C$24</f>
        <v>613.00600961538464</v>
      </c>
      <c r="J1676" s="507">
        <f t="shared" si="915"/>
        <v>0</v>
      </c>
      <c r="K1676" s="508">
        <v>302.41731819136425</v>
      </c>
      <c r="L1676" s="508">
        <v>0</v>
      </c>
      <c r="M1676" s="507">
        <f t="shared" si="898"/>
        <v>613.00600961538464</v>
      </c>
      <c r="N1676" s="507">
        <f t="shared" si="916"/>
        <v>302.41731819136425</v>
      </c>
      <c r="O1676" s="509" t="s">
        <v>8</v>
      </c>
      <c r="P1676" s="578"/>
      <c r="Q1676" s="578"/>
      <c r="R1676" s="510" t="e">
        <f>MIN(IF(I1676&gt;#REF!*#REF!,#REF!,IF(AND(I1676&lt;#REF!,#REF!=2),0,ROUNDUP(I1676/#REF!,0))),#REF!)</f>
        <v>#REF!</v>
      </c>
      <c r="S1676" s="510" t="e">
        <f>IF(R1676=0,0,MAX(MIN(I1676,R1676*#REF!),#REF!))</f>
        <v>#REF!</v>
      </c>
      <c r="T1676" s="511" t="e">
        <f>IF(R1676&lt;&gt;0,IF(S1676/R1676/#REF!=1,#REF!,HLOOKUP(S1676/R1676/#REF!,#REF!,2)+(HLOOKUP(S1676/R1676/#REF!+0.2,#REF!,2)-HLOOKUP(S1676/R1676/#REF!,#REF!,2))*(S1676/R1676/#REF!-HLOOKUP(S1676/R1676/#REF!,#REF!,1))/(HLOOKUP(S1676/R1676/#REF!+0.2,#REF!,1)-HLOOKUP(S1676/R1676/#REF!,#REF!,1))),0.5)</f>
        <v>#REF!</v>
      </c>
      <c r="U1676" s="512" t="e">
        <f>IF(R1676&lt;&gt;0,IF(S1676/R1676/#REF!=1,#REF!,HLOOKUP(S1676/R1676/#REF!,#REF!,3)+(HLOOKUP(S1676/R1676/#REF!+0.2,#REF!,3)-HLOOKUP(S1676/R1676/#REF!,#REF!,3))*(S1676/R1676/#REF!-HLOOKUP(S1676/R1676/#REF!,#REF!,1))/(HLOOKUP(S1676/R1676/#REF!+0.2,#REF!,1)-HLOOKUP(S1676/R1676/#REF!,#REF!,1))),1)</f>
        <v>#REF!</v>
      </c>
      <c r="V1676" s="510" t="e">
        <f t="shared" si="917"/>
        <v>#REF!</v>
      </c>
      <c r="W1676" s="513" t="e">
        <f>MIN(IF(N1676&gt;#REF!*#REF!,#REF!,IF(AND(N1676&lt;#REF!,#REF!=2),0,ROUNDUP(N1676/#REF!,0))),#REF!)</f>
        <v>#REF!</v>
      </c>
      <c r="X1676" s="513" t="e">
        <f t="shared" si="918"/>
        <v>#REF!</v>
      </c>
      <c r="Y1676" s="511" t="e">
        <f>IF(W1676&lt;&gt;0,IF(AA1676/W1676/#REF!=1,#REF!,HLOOKUP(AA1676/W1676/#REF!,#REF!,2)+(HLOOKUP(AA1676/W1676/#REF!+0.2,#REF!,2)-HLOOKUP(AA1676/W1676/#REF!,#REF!,2))*(AA1676/W1676/#REF!-HLOOKUP(AA1676/W1676/#REF!,#REF!,1))/(HLOOKUP(AA1676/W1676/#REF!+0.2,#REF!,1)-HLOOKUP(AA1676/W1676/#REF!,#REF!,1))),0.5)</f>
        <v>#REF!</v>
      </c>
      <c r="Z1676" s="512" t="e">
        <f>IF(W1676&lt;&gt;0,IF(AA1676/W1676/#REF!=1,#REF!,HLOOKUP(AA1676/W1676/#REF!,#REF!,3)+(HLOOKUP(AA1676/W1676/#REF!+0.2,#REF!,3)-HLOOKUP(AA1676/W1676/#REF!,#REF!,3))*(AA1676/W1676/#REF!-HLOOKUP(AA1676/W1676/#REF!,#REF!,1))/(HLOOKUP(AA1676/W1676/#REF!+0.2,#REF!,1)-HLOOKUP(AA1676/W1676/#REF!,#REF!,1))),1)</f>
        <v>#REF!</v>
      </c>
      <c r="AA1676" s="514" t="e">
        <f>IF(W1676=0,0,MAX(MIN(N1676,W1676*#REF!),#REF!))</f>
        <v>#REF!</v>
      </c>
      <c r="AB1676" s="515" t="e">
        <f>AD1676/Cogeneratore!$C$4</f>
        <v>#DIV/0!</v>
      </c>
      <c r="AC1676" s="549"/>
      <c r="AD1676" s="550"/>
      <c r="AE1676" s="549"/>
      <c r="AF1676" s="550"/>
      <c r="AG1676" s="549"/>
      <c r="AH1676" s="550"/>
      <c r="AI1676" s="516" t="e">
        <f t="shared" si="919"/>
        <v>#DIV/0!</v>
      </c>
      <c r="AJ1676" s="517">
        <f t="shared" si="920"/>
        <v>0</v>
      </c>
      <c r="AK1676" s="513">
        <f t="shared" si="899"/>
        <v>0</v>
      </c>
      <c r="AL1676" s="513">
        <f t="shared" si="900"/>
        <v>0</v>
      </c>
      <c r="AM1676" s="513">
        <f t="shared" si="901"/>
        <v>613.00600961538464</v>
      </c>
      <c r="AN1676" s="550"/>
      <c r="AO1676" s="550"/>
      <c r="AP1676" s="550"/>
      <c r="AQ1676" s="517">
        <f t="shared" si="921"/>
        <v>0</v>
      </c>
      <c r="AR1676" s="513">
        <f t="shared" si="922"/>
        <v>0</v>
      </c>
      <c r="AS1676" s="551"/>
      <c r="AT1676" s="552"/>
      <c r="AU1676" s="513">
        <f t="shared" si="923"/>
        <v>0</v>
      </c>
      <c r="AV1676" s="513">
        <f>AU1676/Cogeneratore!$C$24</f>
        <v>0</v>
      </c>
      <c r="AW1676" s="513">
        <f t="shared" si="902"/>
        <v>0</v>
      </c>
      <c r="AX1676" s="513" t="e">
        <f t="shared" si="903"/>
        <v>#DIV/0!</v>
      </c>
      <c r="AY1676" s="518">
        <f t="shared" si="904"/>
        <v>302.41731819136425</v>
      </c>
      <c r="AZ1676" s="519" t="e">
        <f t="shared" si="905"/>
        <v>#DIV/0!</v>
      </c>
      <c r="BA1676" s="514" t="e">
        <f t="shared" si="924"/>
        <v>#DIV/0!</v>
      </c>
      <c r="BB1676" s="520" t="e">
        <f>+BV1676*860/8250/Cogeneratore!$C$6</f>
        <v>#DIV/0!</v>
      </c>
      <c r="BC1676" s="625"/>
      <c r="BD1676" s="451">
        <f t="shared" si="906"/>
        <v>0</v>
      </c>
      <c r="BN1676" s="447">
        <f>+L1676/Cogeneratore!$C$24</f>
        <v>0</v>
      </c>
      <c r="BP1676" s="447">
        <f t="shared" si="907"/>
        <v>0</v>
      </c>
      <c r="BQ1676" s="447" t="e">
        <f>IF(BR1676&lt;Cogeneratore!$C$25/Cogeneratore!$C$23,BP1676,BP1676+BR1676-Cogeneratore!$C$25/Cogeneratore!$C$23)</f>
        <v>#DIV/0!</v>
      </c>
      <c r="BR1676" s="462">
        <f t="shared" si="892"/>
        <v>0</v>
      </c>
      <c r="BS1676" s="462" t="e">
        <f>IF(BR1676&lt;Cogeneratore!$C$25/Cogeneratore!$C$23,BR1676,Cogeneratore!$C$25/Cogeneratore!$C$23)</f>
        <v>#DIV/0!</v>
      </c>
      <c r="BT1676" s="447" t="e">
        <f>+BS1676*(1-Cogeneratore!$C$23)</f>
        <v>#DIV/0!</v>
      </c>
      <c r="BU1676" s="462" t="e">
        <f>IF(BR1676-BT1676&lt;Cogeneratore!$C$25,BR1676-BT1676,Cogeneratore!$C$25)</f>
        <v>#DIV/0!</v>
      </c>
      <c r="BV1676" s="462" t="e">
        <f t="shared" si="908"/>
        <v>#DIV/0!</v>
      </c>
      <c r="BW1676" s="462" t="e">
        <f t="shared" si="909"/>
        <v>#DIV/0!</v>
      </c>
      <c r="BX1676" s="462" t="e">
        <f t="shared" si="925"/>
        <v>#DIV/0!</v>
      </c>
      <c r="BY1676" s="447" t="e">
        <f>+BX1676*(1-#REF!)</f>
        <v>#DIV/0!</v>
      </c>
      <c r="BZ1676" s="462" t="e">
        <f t="shared" si="893"/>
        <v>#DIV/0!</v>
      </c>
      <c r="CB1676" s="462" t="e">
        <f t="shared" si="910"/>
        <v>#DIV/0!</v>
      </c>
      <c r="CC1676" s="447" t="e">
        <f>+CB1676/#REF!</f>
        <v>#DIV/0!</v>
      </c>
      <c r="CE1676" s="451" t="e">
        <f t="shared" si="911"/>
        <v>#DIV/0!</v>
      </c>
    </row>
    <row r="1677" spans="1:83" x14ac:dyDescent="0.2">
      <c r="A1677" s="521">
        <f t="shared" si="912"/>
        <v>39883</v>
      </c>
      <c r="B1677" s="522">
        <f t="shared" si="894"/>
        <v>3</v>
      </c>
      <c r="C1677" s="522">
        <f t="shared" si="895"/>
        <v>3</v>
      </c>
      <c r="D1677" s="505" t="str">
        <f t="shared" si="913"/>
        <v>inv</v>
      </c>
      <c r="E1677" s="522">
        <f t="shared" si="896"/>
        <v>17</v>
      </c>
      <c r="F1677" s="522">
        <f t="shared" si="897"/>
        <v>70</v>
      </c>
      <c r="G1677" s="522">
        <f t="shared" si="914"/>
        <v>1673</v>
      </c>
      <c r="H1677" s="506">
        <v>616.71634615384619</v>
      </c>
      <c r="I1677" s="507">
        <f>+H1677-L1677/Cogeneratore!$C$24</f>
        <v>616.71634615384619</v>
      </c>
      <c r="J1677" s="507">
        <f t="shared" si="915"/>
        <v>0</v>
      </c>
      <c r="K1677" s="508">
        <v>302.41731819136425</v>
      </c>
      <c r="L1677" s="508">
        <v>0</v>
      </c>
      <c r="M1677" s="507">
        <f t="shared" si="898"/>
        <v>616.71634615384619</v>
      </c>
      <c r="N1677" s="507">
        <f t="shared" si="916"/>
        <v>302.41731819136425</v>
      </c>
      <c r="O1677" s="509" t="s">
        <v>8</v>
      </c>
      <c r="P1677" s="578"/>
      <c r="Q1677" s="578"/>
      <c r="R1677" s="510" t="e">
        <f>MIN(IF(I1677&gt;#REF!*#REF!,#REF!,IF(AND(I1677&lt;#REF!,#REF!=2),0,ROUNDUP(I1677/#REF!,0))),#REF!)</f>
        <v>#REF!</v>
      </c>
      <c r="S1677" s="510" t="e">
        <f>IF(R1677=0,0,MAX(MIN(I1677,R1677*#REF!),#REF!))</f>
        <v>#REF!</v>
      </c>
      <c r="T1677" s="511" t="e">
        <f>IF(R1677&lt;&gt;0,IF(S1677/R1677/#REF!=1,#REF!,HLOOKUP(S1677/R1677/#REF!,#REF!,2)+(HLOOKUP(S1677/R1677/#REF!+0.2,#REF!,2)-HLOOKUP(S1677/R1677/#REF!,#REF!,2))*(S1677/R1677/#REF!-HLOOKUP(S1677/R1677/#REF!,#REF!,1))/(HLOOKUP(S1677/R1677/#REF!+0.2,#REF!,1)-HLOOKUP(S1677/R1677/#REF!,#REF!,1))),0.5)</f>
        <v>#REF!</v>
      </c>
      <c r="U1677" s="512" t="e">
        <f>IF(R1677&lt;&gt;0,IF(S1677/R1677/#REF!=1,#REF!,HLOOKUP(S1677/R1677/#REF!,#REF!,3)+(HLOOKUP(S1677/R1677/#REF!+0.2,#REF!,3)-HLOOKUP(S1677/R1677/#REF!,#REF!,3))*(S1677/R1677/#REF!-HLOOKUP(S1677/R1677/#REF!,#REF!,1))/(HLOOKUP(S1677/R1677/#REF!+0.2,#REF!,1)-HLOOKUP(S1677/R1677/#REF!,#REF!,1))),1)</f>
        <v>#REF!</v>
      </c>
      <c r="V1677" s="510" t="e">
        <f t="shared" si="917"/>
        <v>#REF!</v>
      </c>
      <c r="W1677" s="513" t="e">
        <f>MIN(IF(N1677&gt;#REF!*#REF!,#REF!,IF(AND(N1677&lt;#REF!,#REF!=2),0,ROUNDUP(N1677/#REF!,0))),#REF!)</f>
        <v>#REF!</v>
      </c>
      <c r="X1677" s="513" t="e">
        <f t="shared" si="918"/>
        <v>#REF!</v>
      </c>
      <c r="Y1677" s="511" t="e">
        <f>IF(W1677&lt;&gt;0,IF(AA1677/W1677/#REF!=1,#REF!,HLOOKUP(AA1677/W1677/#REF!,#REF!,2)+(HLOOKUP(AA1677/W1677/#REF!+0.2,#REF!,2)-HLOOKUP(AA1677/W1677/#REF!,#REF!,2))*(AA1677/W1677/#REF!-HLOOKUP(AA1677/W1677/#REF!,#REF!,1))/(HLOOKUP(AA1677/W1677/#REF!+0.2,#REF!,1)-HLOOKUP(AA1677/W1677/#REF!,#REF!,1))),0.5)</f>
        <v>#REF!</v>
      </c>
      <c r="Z1677" s="512" t="e">
        <f>IF(W1677&lt;&gt;0,IF(AA1677/W1677/#REF!=1,#REF!,HLOOKUP(AA1677/W1677/#REF!,#REF!,3)+(HLOOKUP(AA1677/W1677/#REF!+0.2,#REF!,3)-HLOOKUP(AA1677/W1677/#REF!,#REF!,3))*(AA1677/W1677/#REF!-HLOOKUP(AA1677/W1677/#REF!,#REF!,1))/(HLOOKUP(AA1677/W1677/#REF!+0.2,#REF!,1)-HLOOKUP(AA1677/W1677/#REF!,#REF!,1))),1)</f>
        <v>#REF!</v>
      </c>
      <c r="AA1677" s="514" t="e">
        <f>IF(W1677=0,0,MAX(MIN(N1677,W1677*#REF!),#REF!))</f>
        <v>#REF!</v>
      </c>
      <c r="AB1677" s="515" t="e">
        <f>AD1677/Cogeneratore!$C$4</f>
        <v>#DIV/0!</v>
      </c>
      <c r="AC1677" s="549"/>
      <c r="AD1677" s="550"/>
      <c r="AE1677" s="549"/>
      <c r="AF1677" s="550"/>
      <c r="AG1677" s="549"/>
      <c r="AH1677" s="550"/>
      <c r="AI1677" s="516" t="e">
        <f t="shared" si="919"/>
        <v>#DIV/0!</v>
      </c>
      <c r="AJ1677" s="517">
        <f t="shared" si="920"/>
        <v>0</v>
      </c>
      <c r="AK1677" s="513">
        <f t="shared" si="899"/>
        <v>0</v>
      </c>
      <c r="AL1677" s="513">
        <f t="shared" si="900"/>
        <v>0</v>
      </c>
      <c r="AM1677" s="513">
        <f t="shared" si="901"/>
        <v>616.71634615384619</v>
      </c>
      <c r="AN1677" s="550"/>
      <c r="AO1677" s="550"/>
      <c r="AP1677" s="550"/>
      <c r="AQ1677" s="517">
        <f t="shared" si="921"/>
        <v>0</v>
      </c>
      <c r="AR1677" s="513">
        <f t="shared" si="922"/>
        <v>0</v>
      </c>
      <c r="AS1677" s="551"/>
      <c r="AT1677" s="552"/>
      <c r="AU1677" s="513">
        <f t="shared" si="923"/>
        <v>0</v>
      </c>
      <c r="AV1677" s="513">
        <f>AU1677/Cogeneratore!$C$24</f>
        <v>0</v>
      </c>
      <c r="AW1677" s="513">
        <f t="shared" si="902"/>
        <v>0</v>
      </c>
      <c r="AX1677" s="513" t="e">
        <f t="shared" si="903"/>
        <v>#DIV/0!</v>
      </c>
      <c r="AY1677" s="518">
        <f t="shared" si="904"/>
        <v>302.41731819136425</v>
      </c>
      <c r="AZ1677" s="519" t="e">
        <f t="shared" si="905"/>
        <v>#DIV/0!</v>
      </c>
      <c r="BA1677" s="514" t="e">
        <f t="shared" si="924"/>
        <v>#DIV/0!</v>
      </c>
      <c r="BB1677" s="520" t="e">
        <f>+BV1677*860/8250/Cogeneratore!$C$6</f>
        <v>#DIV/0!</v>
      </c>
      <c r="BC1677" s="625"/>
      <c r="BD1677" s="451">
        <f t="shared" si="906"/>
        <v>0</v>
      </c>
      <c r="BN1677" s="447">
        <f>+L1677/Cogeneratore!$C$24</f>
        <v>0</v>
      </c>
      <c r="BP1677" s="447">
        <f t="shared" si="907"/>
        <v>0</v>
      </c>
      <c r="BQ1677" s="447" t="e">
        <f>IF(BR1677&lt;Cogeneratore!$C$25/Cogeneratore!$C$23,BP1677,BP1677+BR1677-Cogeneratore!$C$25/Cogeneratore!$C$23)</f>
        <v>#DIV/0!</v>
      </c>
      <c r="BR1677" s="462">
        <f t="shared" si="892"/>
        <v>0</v>
      </c>
      <c r="BS1677" s="462" t="e">
        <f>IF(BR1677&lt;Cogeneratore!$C$25/Cogeneratore!$C$23,BR1677,Cogeneratore!$C$25/Cogeneratore!$C$23)</f>
        <v>#DIV/0!</v>
      </c>
      <c r="BT1677" s="447" t="e">
        <f>+BS1677*(1-Cogeneratore!$C$23)</f>
        <v>#DIV/0!</v>
      </c>
      <c r="BU1677" s="462" t="e">
        <f>IF(BR1677-BT1677&lt;Cogeneratore!$C$25,BR1677-BT1677,Cogeneratore!$C$25)</f>
        <v>#DIV/0!</v>
      </c>
      <c r="BV1677" s="462" t="e">
        <f t="shared" si="908"/>
        <v>#DIV/0!</v>
      </c>
      <c r="BW1677" s="462" t="e">
        <f t="shared" si="909"/>
        <v>#DIV/0!</v>
      </c>
      <c r="BX1677" s="462" t="e">
        <f t="shared" si="925"/>
        <v>#DIV/0!</v>
      </c>
      <c r="BY1677" s="447" t="e">
        <f>+BX1677*(1-#REF!)</f>
        <v>#DIV/0!</v>
      </c>
      <c r="BZ1677" s="462" t="e">
        <f t="shared" si="893"/>
        <v>#DIV/0!</v>
      </c>
      <c r="CB1677" s="462" t="e">
        <f t="shared" si="910"/>
        <v>#DIV/0!</v>
      </c>
      <c r="CC1677" s="447" t="e">
        <f>+CB1677/#REF!</f>
        <v>#DIV/0!</v>
      </c>
      <c r="CE1677" s="451" t="e">
        <f t="shared" si="911"/>
        <v>#DIV/0!</v>
      </c>
    </row>
    <row r="1678" spans="1:83" x14ac:dyDescent="0.2">
      <c r="A1678" s="521">
        <f t="shared" si="912"/>
        <v>39883</v>
      </c>
      <c r="B1678" s="522">
        <f t="shared" si="894"/>
        <v>3</v>
      </c>
      <c r="C1678" s="522">
        <f t="shared" si="895"/>
        <v>3</v>
      </c>
      <c r="D1678" s="505" t="str">
        <f t="shared" si="913"/>
        <v>inv</v>
      </c>
      <c r="E1678" s="522">
        <f t="shared" si="896"/>
        <v>18</v>
      </c>
      <c r="F1678" s="522">
        <f t="shared" si="897"/>
        <v>70</v>
      </c>
      <c r="G1678" s="522">
        <f t="shared" si="914"/>
        <v>1674</v>
      </c>
      <c r="H1678" s="506">
        <v>595.16286057692309</v>
      </c>
      <c r="I1678" s="507">
        <f>+H1678-L1678/Cogeneratore!$C$24</f>
        <v>595.16286057692309</v>
      </c>
      <c r="J1678" s="507">
        <f t="shared" si="915"/>
        <v>0</v>
      </c>
      <c r="K1678" s="508">
        <v>302.41731819136425</v>
      </c>
      <c r="L1678" s="508">
        <v>0</v>
      </c>
      <c r="M1678" s="507">
        <f t="shared" si="898"/>
        <v>595.16286057692309</v>
      </c>
      <c r="N1678" s="507">
        <f t="shared" si="916"/>
        <v>302.41731819136425</v>
      </c>
      <c r="O1678" s="509" t="s">
        <v>8</v>
      </c>
      <c r="P1678" s="578"/>
      <c r="Q1678" s="578"/>
      <c r="R1678" s="510" t="e">
        <f>MIN(IF(I1678&gt;#REF!*#REF!,#REF!,IF(AND(I1678&lt;#REF!,#REF!=2),0,ROUNDUP(I1678/#REF!,0))),#REF!)</f>
        <v>#REF!</v>
      </c>
      <c r="S1678" s="510" t="e">
        <f>IF(R1678=0,0,MAX(MIN(I1678,R1678*#REF!),#REF!))</f>
        <v>#REF!</v>
      </c>
      <c r="T1678" s="511" t="e">
        <f>IF(R1678&lt;&gt;0,IF(S1678/R1678/#REF!=1,#REF!,HLOOKUP(S1678/R1678/#REF!,#REF!,2)+(HLOOKUP(S1678/R1678/#REF!+0.2,#REF!,2)-HLOOKUP(S1678/R1678/#REF!,#REF!,2))*(S1678/R1678/#REF!-HLOOKUP(S1678/R1678/#REF!,#REF!,1))/(HLOOKUP(S1678/R1678/#REF!+0.2,#REF!,1)-HLOOKUP(S1678/R1678/#REF!,#REF!,1))),0.5)</f>
        <v>#REF!</v>
      </c>
      <c r="U1678" s="512" t="e">
        <f>IF(R1678&lt;&gt;0,IF(S1678/R1678/#REF!=1,#REF!,HLOOKUP(S1678/R1678/#REF!,#REF!,3)+(HLOOKUP(S1678/R1678/#REF!+0.2,#REF!,3)-HLOOKUP(S1678/R1678/#REF!,#REF!,3))*(S1678/R1678/#REF!-HLOOKUP(S1678/R1678/#REF!,#REF!,1))/(HLOOKUP(S1678/R1678/#REF!+0.2,#REF!,1)-HLOOKUP(S1678/R1678/#REF!,#REF!,1))),1)</f>
        <v>#REF!</v>
      </c>
      <c r="V1678" s="510" t="e">
        <f t="shared" si="917"/>
        <v>#REF!</v>
      </c>
      <c r="W1678" s="513" t="e">
        <f>MIN(IF(N1678&gt;#REF!*#REF!,#REF!,IF(AND(N1678&lt;#REF!,#REF!=2),0,ROUNDUP(N1678/#REF!,0))),#REF!)</f>
        <v>#REF!</v>
      </c>
      <c r="X1678" s="513" t="e">
        <f t="shared" si="918"/>
        <v>#REF!</v>
      </c>
      <c r="Y1678" s="511" t="e">
        <f>IF(W1678&lt;&gt;0,IF(AA1678/W1678/#REF!=1,#REF!,HLOOKUP(AA1678/W1678/#REF!,#REF!,2)+(HLOOKUP(AA1678/W1678/#REF!+0.2,#REF!,2)-HLOOKUP(AA1678/W1678/#REF!,#REF!,2))*(AA1678/W1678/#REF!-HLOOKUP(AA1678/W1678/#REF!,#REF!,1))/(HLOOKUP(AA1678/W1678/#REF!+0.2,#REF!,1)-HLOOKUP(AA1678/W1678/#REF!,#REF!,1))),0.5)</f>
        <v>#REF!</v>
      </c>
      <c r="Z1678" s="512" t="e">
        <f>IF(W1678&lt;&gt;0,IF(AA1678/W1678/#REF!=1,#REF!,HLOOKUP(AA1678/W1678/#REF!,#REF!,3)+(HLOOKUP(AA1678/W1678/#REF!+0.2,#REF!,3)-HLOOKUP(AA1678/W1678/#REF!,#REF!,3))*(AA1678/W1678/#REF!-HLOOKUP(AA1678/W1678/#REF!,#REF!,1))/(HLOOKUP(AA1678/W1678/#REF!+0.2,#REF!,1)-HLOOKUP(AA1678/W1678/#REF!,#REF!,1))),1)</f>
        <v>#REF!</v>
      </c>
      <c r="AA1678" s="514" t="e">
        <f>IF(W1678=0,0,MAX(MIN(N1678,W1678*#REF!),#REF!))</f>
        <v>#REF!</v>
      </c>
      <c r="AB1678" s="515" t="e">
        <f>AD1678/Cogeneratore!$C$4</f>
        <v>#DIV/0!</v>
      </c>
      <c r="AC1678" s="549"/>
      <c r="AD1678" s="550"/>
      <c r="AE1678" s="549"/>
      <c r="AF1678" s="550"/>
      <c r="AG1678" s="549"/>
      <c r="AH1678" s="550"/>
      <c r="AI1678" s="516" t="e">
        <f t="shared" si="919"/>
        <v>#DIV/0!</v>
      </c>
      <c r="AJ1678" s="517">
        <f t="shared" si="920"/>
        <v>0</v>
      </c>
      <c r="AK1678" s="513">
        <f t="shared" si="899"/>
        <v>0</v>
      </c>
      <c r="AL1678" s="513">
        <f t="shared" si="900"/>
        <v>0</v>
      </c>
      <c r="AM1678" s="513">
        <f t="shared" si="901"/>
        <v>595.16286057692309</v>
      </c>
      <c r="AN1678" s="550"/>
      <c r="AO1678" s="550"/>
      <c r="AP1678" s="550"/>
      <c r="AQ1678" s="517">
        <f t="shared" si="921"/>
        <v>0</v>
      </c>
      <c r="AR1678" s="513">
        <f t="shared" si="922"/>
        <v>0</v>
      </c>
      <c r="AS1678" s="551"/>
      <c r="AT1678" s="552"/>
      <c r="AU1678" s="513">
        <f t="shared" si="923"/>
        <v>0</v>
      </c>
      <c r="AV1678" s="513">
        <f>AU1678/Cogeneratore!$C$24</f>
        <v>0</v>
      </c>
      <c r="AW1678" s="513">
        <f t="shared" si="902"/>
        <v>0</v>
      </c>
      <c r="AX1678" s="513" t="e">
        <f t="shared" si="903"/>
        <v>#DIV/0!</v>
      </c>
      <c r="AY1678" s="518">
        <f t="shared" si="904"/>
        <v>302.41731819136425</v>
      </c>
      <c r="AZ1678" s="519" t="e">
        <f t="shared" si="905"/>
        <v>#DIV/0!</v>
      </c>
      <c r="BA1678" s="514" t="e">
        <f t="shared" si="924"/>
        <v>#DIV/0!</v>
      </c>
      <c r="BB1678" s="520" t="e">
        <f>+BV1678*860/8250/Cogeneratore!$C$6</f>
        <v>#DIV/0!</v>
      </c>
      <c r="BC1678" s="625"/>
      <c r="BD1678" s="451">
        <f t="shared" si="906"/>
        <v>0</v>
      </c>
      <c r="BN1678" s="447">
        <f>+L1678/Cogeneratore!$C$24</f>
        <v>0</v>
      </c>
      <c r="BP1678" s="447">
        <f t="shared" si="907"/>
        <v>0</v>
      </c>
      <c r="BQ1678" s="447" t="e">
        <f>IF(BR1678&lt;Cogeneratore!$C$25/Cogeneratore!$C$23,BP1678,BP1678+BR1678-Cogeneratore!$C$25/Cogeneratore!$C$23)</f>
        <v>#DIV/0!</v>
      </c>
      <c r="BR1678" s="462">
        <f t="shared" si="892"/>
        <v>0</v>
      </c>
      <c r="BS1678" s="462" t="e">
        <f>IF(BR1678&lt;Cogeneratore!$C$25/Cogeneratore!$C$23,BR1678,Cogeneratore!$C$25/Cogeneratore!$C$23)</f>
        <v>#DIV/0!</v>
      </c>
      <c r="BT1678" s="447" t="e">
        <f>+BS1678*(1-Cogeneratore!$C$23)</f>
        <v>#DIV/0!</v>
      </c>
      <c r="BU1678" s="462" t="e">
        <f>IF(BR1678-BT1678&lt;Cogeneratore!$C$25,BR1678-BT1678,Cogeneratore!$C$25)</f>
        <v>#DIV/0!</v>
      </c>
      <c r="BV1678" s="462" t="e">
        <f t="shared" si="908"/>
        <v>#DIV/0!</v>
      </c>
      <c r="BW1678" s="462" t="e">
        <f t="shared" si="909"/>
        <v>#DIV/0!</v>
      </c>
      <c r="BX1678" s="462" t="e">
        <f t="shared" si="925"/>
        <v>#DIV/0!</v>
      </c>
      <c r="BY1678" s="447" t="e">
        <f>+BX1678*(1-#REF!)</f>
        <v>#DIV/0!</v>
      </c>
      <c r="BZ1678" s="462" t="e">
        <f t="shared" si="893"/>
        <v>#DIV/0!</v>
      </c>
      <c r="CB1678" s="462" t="e">
        <f t="shared" si="910"/>
        <v>#DIV/0!</v>
      </c>
      <c r="CC1678" s="447" t="e">
        <f>+CB1678/#REF!</f>
        <v>#DIV/0!</v>
      </c>
      <c r="CE1678" s="451" t="e">
        <f t="shared" si="911"/>
        <v>#DIV/0!</v>
      </c>
    </row>
    <row r="1679" spans="1:83" x14ac:dyDescent="0.2">
      <c r="A1679" s="521">
        <f t="shared" si="912"/>
        <v>39883</v>
      </c>
      <c r="B1679" s="522">
        <f t="shared" si="894"/>
        <v>3</v>
      </c>
      <c r="C1679" s="522">
        <f t="shared" si="895"/>
        <v>3</v>
      </c>
      <c r="D1679" s="505" t="str">
        <f t="shared" si="913"/>
        <v>inv</v>
      </c>
      <c r="E1679" s="522">
        <f t="shared" si="896"/>
        <v>19</v>
      </c>
      <c r="F1679" s="522">
        <f t="shared" si="897"/>
        <v>70</v>
      </c>
      <c r="G1679" s="522">
        <f t="shared" si="914"/>
        <v>1675</v>
      </c>
      <c r="H1679" s="506">
        <v>572.40865384615381</v>
      </c>
      <c r="I1679" s="507">
        <f>+H1679-L1679/Cogeneratore!$C$24</f>
        <v>572.40865384615381</v>
      </c>
      <c r="J1679" s="507">
        <f t="shared" si="915"/>
        <v>0</v>
      </c>
      <c r="K1679" s="508">
        <v>302.41731819136425</v>
      </c>
      <c r="L1679" s="508">
        <v>0</v>
      </c>
      <c r="M1679" s="507">
        <f t="shared" si="898"/>
        <v>572.40865384615381</v>
      </c>
      <c r="N1679" s="507">
        <f t="shared" si="916"/>
        <v>302.41731819136425</v>
      </c>
      <c r="O1679" s="509" t="s">
        <v>6</v>
      </c>
      <c r="P1679" s="578"/>
      <c r="Q1679" s="578"/>
      <c r="R1679" s="510" t="e">
        <f>MIN(IF(I1679&gt;#REF!*#REF!,#REF!,IF(AND(I1679&lt;#REF!,#REF!=2),0,ROUNDUP(I1679/#REF!,0))),#REF!)</f>
        <v>#REF!</v>
      </c>
      <c r="S1679" s="510" t="e">
        <f>IF(R1679=0,0,MAX(MIN(I1679,R1679*#REF!),#REF!))</f>
        <v>#REF!</v>
      </c>
      <c r="T1679" s="511" t="e">
        <f>IF(R1679&lt;&gt;0,IF(S1679/R1679/#REF!=1,#REF!,HLOOKUP(S1679/R1679/#REF!,#REF!,2)+(HLOOKUP(S1679/R1679/#REF!+0.2,#REF!,2)-HLOOKUP(S1679/R1679/#REF!,#REF!,2))*(S1679/R1679/#REF!-HLOOKUP(S1679/R1679/#REF!,#REF!,1))/(HLOOKUP(S1679/R1679/#REF!+0.2,#REF!,1)-HLOOKUP(S1679/R1679/#REF!,#REF!,1))),0.5)</f>
        <v>#REF!</v>
      </c>
      <c r="U1679" s="512" t="e">
        <f>IF(R1679&lt;&gt;0,IF(S1679/R1679/#REF!=1,#REF!,HLOOKUP(S1679/R1679/#REF!,#REF!,3)+(HLOOKUP(S1679/R1679/#REF!+0.2,#REF!,3)-HLOOKUP(S1679/R1679/#REF!,#REF!,3))*(S1679/R1679/#REF!-HLOOKUP(S1679/R1679/#REF!,#REF!,1))/(HLOOKUP(S1679/R1679/#REF!+0.2,#REF!,1)-HLOOKUP(S1679/R1679/#REF!,#REF!,1))),1)</f>
        <v>#REF!</v>
      </c>
      <c r="V1679" s="510" t="e">
        <f t="shared" si="917"/>
        <v>#REF!</v>
      </c>
      <c r="W1679" s="513" t="e">
        <f>MIN(IF(N1679&gt;#REF!*#REF!,#REF!,IF(AND(N1679&lt;#REF!,#REF!=2),0,ROUNDUP(N1679/#REF!,0))),#REF!)</f>
        <v>#REF!</v>
      </c>
      <c r="X1679" s="513" t="e">
        <f t="shared" si="918"/>
        <v>#REF!</v>
      </c>
      <c r="Y1679" s="511" t="e">
        <f>IF(W1679&lt;&gt;0,IF(AA1679/W1679/#REF!=1,#REF!,HLOOKUP(AA1679/W1679/#REF!,#REF!,2)+(HLOOKUP(AA1679/W1679/#REF!+0.2,#REF!,2)-HLOOKUP(AA1679/W1679/#REF!,#REF!,2))*(AA1679/W1679/#REF!-HLOOKUP(AA1679/W1679/#REF!,#REF!,1))/(HLOOKUP(AA1679/W1679/#REF!+0.2,#REF!,1)-HLOOKUP(AA1679/W1679/#REF!,#REF!,1))),0.5)</f>
        <v>#REF!</v>
      </c>
      <c r="Z1679" s="512" t="e">
        <f>IF(W1679&lt;&gt;0,IF(AA1679/W1679/#REF!=1,#REF!,HLOOKUP(AA1679/W1679/#REF!,#REF!,3)+(HLOOKUP(AA1679/W1679/#REF!+0.2,#REF!,3)-HLOOKUP(AA1679/W1679/#REF!,#REF!,3))*(AA1679/W1679/#REF!-HLOOKUP(AA1679/W1679/#REF!,#REF!,1))/(HLOOKUP(AA1679/W1679/#REF!+0.2,#REF!,1)-HLOOKUP(AA1679/W1679/#REF!,#REF!,1))),1)</f>
        <v>#REF!</v>
      </c>
      <c r="AA1679" s="514" t="e">
        <f>IF(W1679=0,0,MAX(MIN(N1679,W1679*#REF!),#REF!))</f>
        <v>#REF!</v>
      </c>
      <c r="AB1679" s="515" t="e">
        <f>AD1679/Cogeneratore!$C$4</f>
        <v>#DIV/0!</v>
      </c>
      <c r="AC1679" s="549"/>
      <c r="AD1679" s="550"/>
      <c r="AE1679" s="549"/>
      <c r="AF1679" s="550"/>
      <c r="AG1679" s="549"/>
      <c r="AH1679" s="550"/>
      <c r="AI1679" s="516" t="e">
        <f t="shared" si="919"/>
        <v>#DIV/0!</v>
      </c>
      <c r="AJ1679" s="517">
        <f t="shared" si="920"/>
        <v>0</v>
      </c>
      <c r="AK1679" s="513">
        <f t="shared" si="899"/>
        <v>0</v>
      </c>
      <c r="AL1679" s="513">
        <f t="shared" si="900"/>
        <v>0</v>
      </c>
      <c r="AM1679" s="513">
        <f t="shared" si="901"/>
        <v>572.40865384615381</v>
      </c>
      <c r="AN1679" s="550"/>
      <c r="AO1679" s="550"/>
      <c r="AP1679" s="550"/>
      <c r="AQ1679" s="517">
        <f t="shared" si="921"/>
        <v>0</v>
      </c>
      <c r="AR1679" s="513">
        <f t="shared" si="922"/>
        <v>0</v>
      </c>
      <c r="AS1679" s="551"/>
      <c r="AT1679" s="552"/>
      <c r="AU1679" s="513">
        <f t="shared" si="923"/>
        <v>0</v>
      </c>
      <c r="AV1679" s="513">
        <f>AU1679/Cogeneratore!$C$24</f>
        <v>0</v>
      </c>
      <c r="AW1679" s="513">
        <f t="shared" si="902"/>
        <v>0</v>
      </c>
      <c r="AX1679" s="513" t="e">
        <f t="shared" si="903"/>
        <v>#DIV/0!</v>
      </c>
      <c r="AY1679" s="518">
        <f t="shared" si="904"/>
        <v>302.41731819136425</v>
      </c>
      <c r="AZ1679" s="519" t="e">
        <f t="shared" si="905"/>
        <v>#DIV/0!</v>
      </c>
      <c r="BA1679" s="514" t="e">
        <f t="shared" si="924"/>
        <v>#DIV/0!</v>
      </c>
      <c r="BB1679" s="520" t="e">
        <f>+BV1679*860/8250/Cogeneratore!$C$6</f>
        <v>#DIV/0!</v>
      </c>
      <c r="BC1679" s="625"/>
      <c r="BD1679" s="451">
        <f t="shared" si="906"/>
        <v>0</v>
      </c>
      <c r="BN1679" s="447">
        <f>+L1679/Cogeneratore!$C$24</f>
        <v>0</v>
      </c>
      <c r="BP1679" s="447">
        <f t="shared" si="907"/>
        <v>0</v>
      </c>
      <c r="BQ1679" s="447" t="e">
        <f>IF(BR1679&lt;Cogeneratore!$C$25/Cogeneratore!$C$23,BP1679,BP1679+BR1679-Cogeneratore!$C$25/Cogeneratore!$C$23)</f>
        <v>#DIV/0!</v>
      </c>
      <c r="BR1679" s="462">
        <f t="shared" si="892"/>
        <v>0</v>
      </c>
      <c r="BS1679" s="462" t="e">
        <f>IF(BR1679&lt;Cogeneratore!$C$25/Cogeneratore!$C$23,BR1679,Cogeneratore!$C$25/Cogeneratore!$C$23)</f>
        <v>#DIV/0!</v>
      </c>
      <c r="BT1679" s="447" t="e">
        <f>+BS1679*(1-Cogeneratore!$C$23)</f>
        <v>#DIV/0!</v>
      </c>
      <c r="BU1679" s="462" t="e">
        <f>IF(BR1679-BT1679&lt;Cogeneratore!$C$25,BR1679-BT1679,Cogeneratore!$C$25)</f>
        <v>#DIV/0!</v>
      </c>
      <c r="BV1679" s="462" t="e">
        <f t="shared" si="908"/>
        <v>#DIV/0!</v>
      </c>
      <c r="BW1679" s="462" t="e">
        <f t="shared" si="909"/>
        <v>#DIV/0!</v>
      </c>
      <c r="BX1679" s="462" t="e">
        <f t="shared" si="925"/>
        <v>#DIV/0!</v>
      </c>
      <c r="BY1679" s="447" t="e">
        <f>+BX1679*(1-#REF!)</f>
        <v>#DIV/0!</v>
      </c>
      <c r="BZ1679" s="462" t="e">
        <f t="shared" si="893"/>
        <v>#DIV/0!</v>
      </c>
      <c r="CB1679" s="462" t="e">
        <f t="shared" si="910"/>
        <v>#DIV/0!</v>
      </c>
      <c r="CC1679" s="447" t="e">
        <f>+CB1679/#REF!</f>
        <v>#DIV/0!</v>
      </c>
      <c r="CE1679" s="451" t="e">
        <f t="shared" si="911"/>
        <v>#DIV/0!</v>
      </c>
    </row>
    <row r="1680" spans="1:83" x14ac:dyDescent="0.2">
      <c r="A1680" s="521">
        <f t="shared" si="912"/>
        <v>39883</v>
      </c>
      <c r="B1680" s="522">
        <f t="shared" si="894"/>
        <v>3</v>
      </c>
      <c r="C1680" s="522">
        <f t="shared" si="895"/>
        <v>3</v>
      </c>
      <c r="D1680" s="505" t="str">
        <f t="shared" si="913"/>
        <v>inv</v>
      </c>
      <c r="E1680" s="522">
        <f t="shared" si="896"/>
        <v>20</v>
      </c>
      <c r="F1680" s="522">
        <f t="shared" si="897"/>
        <v>70</v>
      </c>
      <c r="G1680" s="522">
        <f t="shared" si="914"/>
        <v>1676</v>
      </c>
      <c r="H1680" s="506">
        <v>539.6484375</v>
      </c>
      <c r="I1680" s="507">
        <f>+H1680-L1680/Cogeneratore!$C$24</f>
        <v>539.6484375</v>
      </c>
      <c r="J1680" s="507">
        <f t="shared" si="915"/>
        <v>0</v>
      </c>
      <c r="K1680" s="508">
        <v>302.41731819136425</v>
      </c>
      <c r="L1680" s="508">
        <v>0</v>
      </c>
      <c r="M1680" s="507">
        <f t="shared" si="898"/>
        <v>539.6484375</v>
      </c>
      <c r="N1680" s="507">
        <f t="shared" si="916"/>
        <v>302.41731819136425</v>
      </c>
      <c r="O1680" s="509" t="s">
        <v>6</v>
      </c>
      <c r="P1680" s="578"/>
      <c r="Q1680" s="578"/>
      <c r="R1680" s="510" t="e">
        <f>MIN(IF(I1680&gt;#REF!*#REF!,#REF!,IF(AND(I1680&lt;#REF!,#REF!=2),0,ROUNDUP(I1680/#REF!,0))),#REF!)</f>
        <v>#REF!</v>
      </c>
      <c r="S1680" s="510" t="e">
        <f>IF(R1680=0,0,MAX(MIN(I1680,R1680*#REF!),#REF!))</f>
        <v>#REF!</v>
      </c>
      <c r="T1680" s="511" t="e">
        <f>IF(R1680&lt;&gt;0,IF(S1680/R1680/#REF!=1,#REF!,HLOOKUP(S1680/R1680/#REF!,#REF!,2)+(HLOOKUP(S1680/R1680/#REF!+0.2,#REF!,2)-HLOOKUP(S1680/R1680/#REF!,#REF!,2))*(S1680/R1680/#REF!-HLOOKUP(S1680/R1680/#REF!,#REF!,1))/(HLOOKUP(S1680/R1680/#REF!+0.2,#REF!,1)-HLOOKUP(S1680/R1680/#REF!,#REF!,1))),0.5)</f>
        <v>#REF!</v>
      </c>
      <c r="U1680" s="512" t="e">
        <f>IF(R1680&lt;&gt;0,IF(S1680/R1680/#REF!=1,#REF!,HLOOKUP(S1680/R1680/#REF!,#REF!,3)+(HLOOKUP(S1680/R1680/#REF!+0.2,#REF!,3)-HLOOKUP(S1680/R1680/#REF!,#REF!,3))*(S1680/R1680/#REF!-HLOOKUP(S1680/R1680/#REF!,#REF!,1))/(HLOOKUP(S1680/R1680/#REF!+0.2,#REF!,1)-HLOOKUP(S1680/R1680/#REF!,#REF!,1))),1)</f>
        <v>#REF!</v>
      </c>
      <c r="V1680" s="510" t="e">
        <f t="shared" si="917"/>
        <v>#REF!</v>
      </c>
      <c r="W1680" s="513" t="e">
        <f>MIN(IF(N1680&gt;#REF!*#REF!,#REF!,IF(AND(N1680&lt;#REF!,#REF!=2),0,ROUNDUP(N1680/#REF!,0))),#REF!)</f>
        <v>#REF!</v>
      </c>
      <c r="X1680" s="513" t="e">
        <f t="shared" si="918"/>
        <v>#REF!</v>
      </c>
      <c r="Y1680" s="511" t="e">
        <f>IF(W1680&lt;&gt;0,IF(AA1680/W1680/#REF!=1,#REF!,HLOOKUP(AA1680/W1680/#REF!,#REF!,2)+(HLOOKUP(AA1680/W1680/#REF!+0.2,#REF!,2)-HLOOKUP(AA1680/W1680/#REF!,#REF!,2))*(AA1680/W1680/#REF!-HLOOKUP(AA1680/W1680/#REF!,#REF!,1))/(HLOOKUP(AA1680/W1680/#REF!+0.2,#REF!,1)-HLOOKUP(AA1680/W1680/#REF!,#REF!,1))),0.5)</f>
        <v>#REF!</v>
      </c>
      <c r="Z1680" s="512" t="e">
        <f>IF(W1680&lt;&gt;0,IF(AA1680/W1680/#REF!=1,#REF!,HLOOKUP(AA1680/W1680/#REF!,#REF!,3)+(HLOOKUP(AA1680/W1680/#REF!+0.2,#REF!,3)-HLOOKUP(AA1680/W1680/#REF!,#REF!,3))*(AA1680/W1680/#REF!-HLOOKUP(AA1680/W1680/#REF!,#REF!,1))/(HLOOKUP(AA1680/W1680/#REF!+0.2,#REF!,1)-HLOOKUP(AA1680/W1680/#REF!,#REF!,1))),1)</f>
        <v>#REF!</v>
      </c>
      <c r="AA1680" s="514" t="e">
        <f>IF(W1680=0,0,MAX(MIN(N1680,W1680*#REF!),#REF!))</f>
        <v>#REF!</v>
      </c>
      <c r="AB1680" s="515" t="e">
        <f>AD1680/Cogeneratore!$C$4</f>
        <v>#DIV/0!</v>
      </c>
      <c r="AC1680" s="549"/>
      <c r="AD1680" s="550"/>
      <c r="AE1680" s="549"/>
      <c r="AF1680" s="550"/>
      <c r="AG1680" s="549"/>
      <c r="AH1680" s="550"/>
      <c r="AI1680" s="516" t="e">
        <f t="shared" si="919"/>
        <v>#DIV/0!</v>
      </c>
      <c r="AJ1680" s="517">
        <f t="shared" si="920"/>
        <v>0</v>
      </c>
      <c r="AK1680" s="513">
        <f t="shared" si="899"/>
        <v>0</v>
      </c>
      <c r="AL1680" s="513">
        <f t="shared" si="900"/>
        <v>0</v>
      </c>
      <c r="AM1680" s="513">
        <f t="shared" si="901"/>
        <v>539.6484375</v>
      </c>
      <c r="AN1680" s="550"/>
      <c r="AO1680" s="550"/>
      <c r="AP1680" s="550"/>
      <c r="AQ1680" s="517">
        <f t="shared" si="921"/>
        <v>0</v>
      </c>
      <c r="AR1680" s="513">
        <f t="shared" si="922"/>
        <v>0</v>
      </c>
      <c r="AS1680" s="551"/>
      <c r="AT1680" s="552"/>
      <c r="AU1680" s="513">
        <f t="shared" si="923"/>
        <v>0</v>
      </c>
      <c r="AV1680" s="513">
        <f>AU1680/Cogeneratore!$C$24</f>
        <v>0</v>
      </c>
      <c r="AW1680" s="513">
        <f t="shared" si="902"/>
        <v>0</v>
      </c>
      <c r="AX1680" s="513" t="e">
        <f t="shared" si="903"/>
        <v>#DIV/0!</v>
      </c>
      <c r="AY1680" s="518">
        <f t="shared" si="904"/>
        <v>302.41731819136425</v>
      </c>
      <c r="AZ1680" s="519" t="e">
        <f t="shared" si="905"/>
        <v>#DIV/0!</v>
      </c>
      <c r="BA1680" s="514" t="e">
        <f t="shared" si="924"/>
        <v>#DIV/0!</v>
      </c>
      <c r="BB1680" s="520" t="e">
        <f>+BV1680*860/8250/Cogeneratore!$C$6</f>
        <v>#DIV/0!</v>
      </c>
      <c r="BC1680" s="625"/>
      <c r="BD1680" s="451">
        <f t="shared" si="906"/>
        <v>0</v>
      </c>
      <c r="BN1680" s="447">
        <f>+L1680/Cogeneratore!$C$24</f>
        <v>0</v>
      </c>
      <c r="BP1680" s="447">
        <f t="shared" si="907"/>
        <v>0</v>
      </c>
      <c r="BQ1680" s="447" t="e">
        <f>IF(BR1680&lt;Cogeneratore!$C$25/Cogeneratore!$C$23,BP1680,BP1680+BR1680-Cogeneratore!$C$25/Cogeneratore!$C$23)</f>
        <v>#DIV/0!</v>
      </c>
      <c r="BR1680" s="462">
        <f t="shared" si="892"/>
        <v>0</v>
      </c>
      <c r="BS1680" s="462" t="e">
        <f>IF(BR1680&lt;Cogeneratore!$C$25/Cogeneratore!$C$23,BR1680,Cogeneratore!$C$25/Cogeneratore!$C$23)</f>
        <v>#DIV/0!</v>
      </c>
      <c r="BT1680" s="447" t="e">
        <f>+BS1680*(1-Cogeneratore!$C$23)</f>
        <v>#DIV/0!</v>
      </c>
      <c r="BU1680" s="462" t="e">
        <f>IF(BR1680-BT1680&lt;Cogeneratore!$C$25,BR1680-BT1680,Cogeneratore!$C$25)</f>
        <v>#DIV/0!</v>
      </c>
      <c r="BV1680" s="462" t="e">
        <f t="shared" si="908"/>
        <v>#DIV/0!</v>
      </c>
      <c r="BW1680" s="462" t="e">
        <f t="shared" si="909"/>
        <v>#DIV/0!</v>
      </c>
      <c r="BX1680" s="462" t="e">
        <f t="shared" si="925"/>
        <v>#DIV/0!</v>
      </c>
      <c r="BY1680" s="447" t="e">
        <f>+BX1680*(1-#REF!)</f>
        <v>#DIV/0!</v>
      </c>
      <c r="BZ1680" s="462" t="e">
        <f t="shared" si="893"/>
        <v>#DIV/0!</v>
      </c>
      <c r="CB1680" s="462" t="e">
        <f t="shared" si="910"/>
        <v>#DIV/0!</v>
      </c>
      <c r="CC1680" s="447" t="e">
        <f>+CB1680/#REF!</f>
        <v>#DIV/0!</v>
      </c>
      <c r="CE1680" s="451" t="e">
        <f t="shared" si="911"/>
        <v>#DIV/0!</v>
      </c>
    </row>
    <row r="1681" spans="1:83" x14ac:dyDescent="0.2">
      <c r="A1681" s="521">
        <f t="shared" si="912"/>
        <v>39883</v>
      </c>
      <c r="B1681" s="522">
        <f t="shared" si="894"/>
        <v>3</v>
      </c>
      <c r="C1681" s="522">
        <f t="shared" si="895"/>
        <v>3</v>
      </c>
      <c r="D1681" s="505" t="str">
        <f t="shared" si="913"/>
        <v>inv</v>
      </c>
      <c r="E1681" s="522">
        <f t="shared" si="896"/>
        <v>21</v>
      </c>
      <c r="F1681" s="522">
        <f t="shared" si="897"/>
        <v>70</v>
      </c>
      <c r="G1681" s="522">
        <f t="shared" si="914"/>
        <v>1677</v>
      </c>
      <c r="H1681" s="506">
        <v>504.31370192307691</v>
      </c>
      <c r="I1681" s="507">
        <f>+H1681-L1681/Cogeneratore!$C$24</f>
        <v>504.31370192307691</v>
      </c>
      <c r="J1681" s="507">
        <f t="shared" si="915"/>
        <v>0</v>
      </c>
      <c r="K1681" s="508">
        <v>302.41731819136425</v>
      </c>
      <c r="L1681" s="508">
        <v>0</v>
      </c>
      <c r="M1681" s="507">
        <f t="shared" si="898"/>
        <v>504.31370192307691</v>
      </c>
      <c r="N1681" s="507">
        <f t="shared" si="916"/>
        <v>302.41731819136425</v>
      </c>
      <c r="O1681" s="509" t="s">
        <v>6</v>
      </c>
      <c r="P1681" s="578"/>
      <c r="Q1681" s="578"/>
      <c r="R1681" s="510" t="e">
        <f>MIN(IF(I1681&gt;#REF!*#REF!,#REF!,IF(AND(I1681&lt;#REF!,#REF!=2),0,ROUNDUP(I1681/#REF!,0))),#REF!)</f>
        <v>#REF!</v>
      </c>
      <c r="S1681" s="510" t="e">
        <f>IF(R1681=0,0,MAX(MIN(I1681,R1681*#REF!),#REF!))</f>
        <v>#REF!</v>
      </c>
      <c r="T1681" s="511" t="e">
        <f>IF(R1681&lt;&gt;0,IF(S1681/R1681/#REF!=1,#REF!,HLOOKUP(S1681/R1681/#REF!,#REF!,2)+(HLOOKUP(S1681/R1681/#REF!+0.2,#REF!,2)-HLOOKUP(S1681/R1681/#REF!,#REF!,2))*(S1681/R1681/#REF!-HLOOKUP(S1681/R1681/#REF!,#REF!,1))/(HLOOKUP(S1681/R1681/#REF!+0.2,#REF!,1)-HLOOKUP(S1681/R1681/#REF!,#REF!,1))),0.5)</f>
        <v>#REF!</v>
      </c>
      <c r="U1681" s="512" t="e">
        <f>IF(R1681&lt;&gt;0,IF(S1681/R1681/#REF!=1,#REF!,HLOOKUP(S1681/R1681/#REF!,#REF!,3)+(HLOOKUP(S1681/R1681/#REF!+0.2,#REF!,3)-HLOOKUP(S1681/R1681/#REF!,#REF!,3))*(S1681/R1681/#REF!-HLOOKUP(S1681/R1681/#REF!,#REF!,1))/(HLOOKUP(S1681/R1681/#REF!+0.2,#REF!,1)-HLOOKUP(S1681/R1681/#REF!,#REF!,1))),1)</f>
        <v>#REF!</v>
      </c>
      <c r="V1681" s="510" t="e">
        <f t="shared" si="917"/>
        <v>#REF!</v>
      </c>
      <c r="W1681" s="513" t="e">
        <f>MIN(IF(N1681&gt;#REF!*#REF!,#REF!,IF(AND(N1681&lt;#REF!,#REF!=2),0,ROUNDUP(N1681/#REF!,0))),#REF!)</f>
        <v>#REF!</v>
      </c>
      <c r="X1681" s="513" t="e">
        <f t="shared" si="918"/>
        <v>#REF!</v>
      </c>
      <c r="Y1681" s="511" t="e">
        <f>IF(W1681&lt;&gt;0,IF(AA1681/W1681/#REF!=1,#REF!,HLOOKUP(AA1681/W1681/#REF!,#REF!,2)+(HLOOKUP(AA1681/W1681/#REF!+0.2,#REF!,2)-HLOOKUP(AA1681/W1681/#REF!,#REF!,2))*(AA1681/W1681/#REF!-HLOOKUP(AA1681/W1681/#REF!,#REF!,1))/(HLOOKUP(AA1681/W1681/#REF!+0.2,#REF!,1)-HLOOKUP(AA1681/W1681/#REF!,#REF!,1))),0.5)</f>
        <v>#REF!</v>
      </c>
      <c r="Z1681" s="512" t="e">
        <f>IF(W1681&lt;&gt;0,IF(AA1681/W1681/#REF!=1,#REF!,HLOOKUP(AA1681/W1681/#REF!,#REF!,3)+(HLOOKUP(AA1681/W1681/#REF!+0.2,#REF!,3)-HLOOKUP(AA1681/W1681/#REF!,#REF!,3))*(AA1681/W1681/#REF!-HLOOKUP(AA1681/W1681/#REF!,#REF!,1))/(HLOOKUP(AA1681/W1681/#REF!+0.2,#REF!,1)-HLOOKUP(AA1681/W1681/#REF!,#REF!,1))),1)</f>
        <v>#REF!</v>
      </c>
      <c r="AA1681" s="514" t="e">
        <f>IF(W1681=0,0,MAX(MIN(N1681,W1681*#REF!),#REF!))</f>
        <v>#REF!</v>
      </c>
      <c r="AB1681" s="515" t="e">
        <f>AD1681/Cogeneratore!$C$4</f>
        <v>#DIV/0!</v>
      </c>
      <c r="AC1681" s="549"/>
      <c r="AD1681" s="550"/>
      <c r="AE1681" s="549"/>
      <c r="AF1681" s="550"/>
      <c r="AG1681" s="549"/>
      <c r="AH1681" s="550"/>
      <c r="AI1681" s="516" t="e">
        <f t="shared" si="919"/>
        <v>#DIV/0!</v>
      </c>
      <c r="AJ1681" s="517">
        <f t="shared" si="920"/>
        <v>0</v>
      </c>
      <c r="AK1681" s="513">
        <f t="shared" si="899"/>
        <v>0</v>
      </c>
      <c r="AL1681" s="513">
        <f t="shared" si="900"/>
        <v>0</v>
      </c>
      <c r="AM1681" s="513">
        <f t="shared" si="901"/>
        <v>504.31370192307691</v>
      </c>
      <c r="AN1681" s="550"/>
      <c r="AO1681" s="550"/>
      <c r="AP1681" s="550"/>
      <c r="AQ1681" s="517">
        <f t="shared" si="921"/>
        <v>0</v>
      </c>
      <c r="AR1681" s="513">
        <f t="shared" si="922"/>
        <v>0</v>
      </c>
      <c r="AS1681" s="551"/>
      <c r="AT1681" s="552"/>
      <c r="AU1681" s="513">
        <f t="shared" si="923"/>
        <v>0</v>
      </c>
      <c r="AV1681" s="513">
        <f>AU1681/Cogeneratore!$C$24</f>
        <v>0</v>
      </c>
      <c r="AW1681" s="513">
        <f t="shared" si="902"/>
        <v>0</v>
      </c>
      <c r="AX1681" s="513" t="e">
        <f t="shared" si="903"/>
        <v>#DIV/0!</v>
      </c>
      <c r="AY1681" s="518">
        <f t="shared" si="904"/>
        <v>302.41731819136425</v>
      </c>
      <c r="AZ1681" s="519" t="e">
        <f t="shared" si="905"/>
        <v>#DIV/0!</v>
      </c>
      <c r="BA1681" s="514" t="e">
        <f t="shared" si="924"/>
        <v>#DIV/0!</v>
      </c>
      <c r="BB1681" s="520" t="e">
        <f>+BV1681*860/8250/Cogeneratore!$C$6</f>
        <v>#DIV/0!</v>
      </c>
      <c r="BC1681" s="625"/>
      <c r="BD1681" s="451">
        <f t="shared" si="906"/>
        <v>0</v>
      </c>
      <c r="BN1681" s="447">
        <f>+L1681/Cogeneratore!$C$24</f>
        <v>0</v>
      </c>
      <c r="BP1681" s="447">
        <f t="shared" si="907"/>
        <v>0</v>
      </c>
      <c r="BQ1681" s="447" t="e">
        <f>IF(BR1681&lt;Cogeneratore!$C$25/Cogeneratore!$C$23,BP1681,BP1681+BR1681-Cogeneratore!$C$25/Cogeneratore!$C$23)</f>
        <v>#DIV/0!</v>
      </c>
      <c r="BR1681" s="462">
        <f t="shared" si="892"/>
        <v>0</v>
      </c>
      <c r="BS1681" s="462" t="e">
        <f>IF(BR1681&lt;Cogeneratore!$C$25/Cogeneratore!$C$23,BR1681,Cogeneratore!$C$25/Cogeneratore!$C$23)</f>
        <v>#DIV/0!</v>
      </c>
      <c r="BT1681" s="447" t="e">
        <f>+BS1681*(1-Cogeneratore!$C$23)</f>
        <v>#DIV/0!</v>
      </c>
      <c r="BU1681" s="462" t="e">
        <f>IF(BR1681-BT1681&lt;Cogeneratore!$C$25,BR1681-BT1681,Cogeneratore!$C$25)</f>
        <v>#DIV/0!</v>
      </c>
      <c r="BV1681" s="462" t="e">
        <f t="shared" si="908"/>
        <v>#DIV/0!</v>
      </c>
      <c r="BW1681" s="462" t="e">
        <f t="shared" si="909"/>
        <v>#DIV/0!</v>
      </c>
      <c r="BX1681" s="462" t="e">
        <f t="shared" si="925"/>
        <v>#DIV/0!</v>
      </c>
      <c r="BY1681" s="447" t="e">
        <f>+BX1681*(1-#REF!)</f>
        <v>#DIV/0!</v>
      </c>
      <c r="BZ1681" s="462" t="e">
        <f t="shared" si="893"/>
        <v>#DIV/0!</v>
      </c>
      <c r="CB1681" s="462" t="e">
        <f t="shared" si="910"/>
        <v>#DIV/0!</v>
      </c>
      <c r="CC1681" s="447" t="e">
        <f>+CB1681/#REF!</f>
        <v>#DIV/0!</v>
      </c>
      <c r="CE1681" s="451" t="e">
        <f t="shared" si="911"/>
        <v>#DIV/0!</v>
      </c>
    </row>
    <row r="1682" spans="1:83" x14ac:dyDescent="0.2">
      <c r="A1682" s="521">
        <f t="shared" si="912"/>
        <v>39883</v>
      </c>
      <c r="B1682" s="522">
        <f t="shared" si="894"/>
        <v>3</v>
      </c>
      <c r="C1682" s="522">
        <f t="shared" si="895"/>
        <v>3</v>
      </c>
      <c r="D1682" s="505" t="str">
        <f t="shared" si="913"/>
        <v>inv</v>
      </c>
      <c r="E1682" s="522">
        <f t="shared" si="896"/>
        <v>22</v>
      </c>
      <c r="F1682" s="522">
        <f t="shared" si="897"/>
        <v>70</v>
      </c>
      <c r="G1682" s="522">
        <f t="shared" si="914"/>
        <v>1678</v>
      </c>
      <c r="H1682" s="506">
        <v>485.04807692307691</v>
      </c>
      <c r="I1682" s="507">
        <f>+H1682-L1682/Cogeneratore!$C$24</f>
        <v>485.04807692307691</v>
      </c>
      <c r="J1682" s="507">
        <f t="shared" si="915"/>
        <v>0</v>
      </c>
      <c r="K1682" s="508">
        <v>302.41731819136425</v>
      </c>
      <c r="L1682" s="508">
        <v>0</v>
      </c>
      <c r="M1682" s="507">
        <f t="shared" si="898"/>
        <v>485.04807692307691</v>
      </c>
      <c r="N1682" s="507">
        <f t="shared" si="916"/>
        <v>302.41731819136425</v>
      </c>
      <c r="O1682" s="509" t="s">
        <v>6</v>
      </c>
      <c r="P1682" s="578"/>
      <c r="Q1682" s="578"/>
      <c r="R1682" s="510" t="e">
        <f>MIN(IF(I1682&gt;#REF!*#REF!,#REF!,IF(AND(I1682&lt;#REF!,#REF!=2),0,ROUNDUP(I1682/#REF!,0))),#REF!)</f>
        <v>#REF!</v>
      </c>
      <c r="S1682" s="510" t="e">
        <f>IF(R1682=0,0,MAX(MIN(I1682,R1682*#REF!),#REF!))</f>
        <v>#REF!</v>
      </c>
      <c r="T1682" s="511" t="e">
        <f>IF(R1682&lt;&gt;0,IF(S1682/R1682/#REF!=1,#REF!,HLOOKUP(S1682/R1682/#REF!,#REF!,2)+(HLOOKUP(S1682/R1682/#REF!+0.2,#REF!,2)-HLOOKUP(S1682/R1682/#REF!,#REF!,2))*(S1682/R1682/#REF!-HLOOKUP(S1682/R1682/#REF!,#REF!,1))/(HLOOKUP(S1682/R1682/#REF!+0.2,#REF!,1)-HLOOKUP(S1682/R1682/#REF!,#REF!,1))),0.5)</f>
        <v>#REF!</v>
      </c>
      <c r="U1682" s="512" t="e">
        <f>IF(R1682&lt;&gt;0,IF(S1682/R1682/#REF!=1,#REF!,HLOOKUP(S1682/R1682/#REF!,#REF!,3)+(HLOOKUP(S1682/R1682/#REF!+0.2,#REF!,3)-HLOOKUP(S1682/R1682/#REF!,#REF!,3))*(S1682/R1682/#REF!-HLOOKUP(S1682/R1682/#REF!,#REF!,1))/(HLOOKUP(S1682/R1682/#REF!+0.2,#REF!,1)-HLOOKUP(S1682/R1682/#REF!,#REF!,1))),1)</f>
        <v>#REF!</v>
      </c>
      <c r="V1682" s="510" t="e">
        <f t="shared" si="917"/>
        <v>#REF!</v>
      </c>
      <c r="W1682" s="513" t="e">
        <f>MIN(IF(N1682&gt;#REF!*#REF!,#REF!,IF(AND(N1682&lt;#REF!,#REF!=2),0,ROUNDUP(N1682/#REF!,0))),#REF!)</f>
        <v>#REF!</v>
      </c>
      <c r="X1682" s="513" t="e">
        <f t="shared" si="918"/>
        <v>#REF!</v>
      </c>
      <c r="Y1682" s="511" t="e">
        <f>IF(W1682&lt;&gt;0,IF(AA1682/W1682/#REF!=1,#REF!,HLOOKUP(AA1682/W1682/#REF!,#REF!,2)+(HLOOKUP(AA1682/W1682/#REF!+0.2,#REF!,2)-HLOOKUP(AA1682/W1682/#REF!,#REF!,2))*(AA1682/W1682/#REF!-HLOOKUP(AA1682/W1682/#REF!,#REF!,1))/(HLOOKUP(AA1682/W1682/#REF!+0.2,#REF!,1)-HLOOKUP(AA1682/W1682/#REF!,#REF!,1))),0.5)</f>
        <v>#REF!</v>
      </c>
      <c r="Z1682" s="512" t="e">
        <f>IF(W1682&lt;&gt;0,IF(AA1682/W1682/#REF!=1,#REF!,HLOOKUP(AA1682/W1682/#REF!,#REF!,3)+(HLOOKUP(AA1682/W1682/#REF!+0.2,#REF!,3)-HLOOKUP(AA1682/W1682/#REF!,#REF!,3))*(AA1682/W1682/#REF!-HLOOKUP(AA1682/W1682/#REF!,#REF!,1))/(HLOOKUP(AA1682/W1682/#REF!+0.2,#REF!,1)-HLOOKUP(AA1682/W1682/#REF!,#REF!,1))),1)</f>
        <v>#REF!</v>
      </c>
      <c r="AA1682" s="514" t="e">
        <f>IF(W1682=0,0,MAX(MIN(N1682,W1682*#REF!),#REF!))</f>
        <v>#REF!</v>
      </c>
      <c r="AB1682" s="515" t="e">
        <f>AD1682/Cogeneratore!$C$4</f>
        <v>#DIV/0!</v>
      </c>
      <c r="AC1682" s="549"/>
      <c r="AD1682" s="550"/>
      <c r="AE1682" s="549"/>
      <c r="AF1682" s="550"/>
      <c r="AG1682" s="549"/>
      <c r="AH1682" s="550"/>
      <c r="AI1682" s="516" t="e">
        <f t="shared" si="919"/>
        <v>#DIV/0!</v>
      </c>
      <c r="AJ1682" s="517">
        <f t="shared" si="920"/>
        <v>0</v>
      </c>
      <c r="AK1682" s="513">
        <f t="shared" si="899"/>
        <v>0</v>
      </c>
      <c r="AL1682" s="513">
        <f t="shared" si="900"/>
        <v>0</v>
      </c>
      <c r="AM1682" s="513">
        <f t="shared" si="901"/>
        <v>485.04807692307691</v>
      </c>
      <c r="AN1682" s="550"/>
      <c r="AO1682" s="550"/>
      <c r="AP1682" s="550"/>
      <c r="AQ1682" s="517">
        <f t="shared" si="921"/>
        <v>0</v>
      </c>
      <c r="AR1682" s="513">
        <f t="shared" si="922"/>
        <v>0</v>
      </c>
      <c r="AS1682" s="551"/>
      <c r="AT1682" s="552"/>
      <c r="AU1682" s="513">
        <f t="shared" si="923"/>
        <v>0</v>
      </c>
      <c r="AV1682" s="513">
        <f>AU1682/Cogeneratore!$C$24</f>
        <v>0</v>
      </c>
      <c r="AW1682" s="513">
        <f t="shared" si="902"/>
        <v>0</v>
      </c>
      <c r="AX1682" s="513" t="e">
        <f t="shared" si="903"/>
        <v>#DIV/0!</v>
      </c>
      <c r="AY1682" s="518">
        <f t="shared" si="904"/>
        <v>302.41731819136425</v>
      </c>
      <c r="AZ1682" s="519" t="e">
        <f t="shared" si="905"/>
        <v>#DIV/0!</v>
      </c>
      <c r="BA1682" s="514" t="e">
        <f t="shared" si="924"/>
        <v>#DIV/0!</v>
      </c>
      <c r="BB1682" s="520" t="e">
        <f>+BV1682*860/8250/Cogeneratore!$C$6</f>
        <v>#DIV/0!</v>
      </c>
      <c r="BC1682" s="625"/>
      <c r="BD1682" s="451">
        <f t="shared" si="906"/>
        <v>0</v>
      </c>
      <c r="BN1682" s="447">
        <f>+L1682/Cogeneratore!$C$24</f>
        <v>0</v>
      </c>
      <c r="BP1682" s="447">
        <f t="shared" si="907"/>
        <v>0</v>
      </c>
      <c r="BQ1682" s="447" t="e">
        <f>IF(BR1682&lt;Cogeneratore!$C$25/Cogeneratore!$C$23,BP1682,BP1682+BR1682-Cogeneratore!$C$25/Cogeneratore!$C$23)</f>
        <v>#DIV/0!</v>
      </c>
      <c r="BR1682" s="462">
        <f t="shared" si="892"/>
        <v>0</v>
      </c>
      <c r="BS1682" s="462" t="e">
        <f>IF(BR1682&lt;Cogeneratore!$C$25/Cogeneratore!$C$23,BR1682,Cogeneratore!$C$25/Cogeneratore!$C$23)</f>
        <v>#DIV/0!</v>
      </c>
      <c r="BT1682" s="447" t="e">
        <f>+BS1682*(1-Cogeneratore!$C$23)</f>
        <v>#DIV/0!</v>
      </c>
      <c r="BU1682" s="462" t="e">
        <f>IF(BR1682-BT1682&lt;Cogeneratore!$C$25,BR1682-BT1682,Cogeneratore!$C$25)</f>
        <v>#DIV/0!</v>
      </c>
      <c r="BV1682" s="462" t="e">
        <f t="shared" si="908"/>
        <v>#DIV/0!</v>
      </c>
      <c r="BW1682" s="462" t="e">
        <f t="shared" si="909"/>
        <v>#DIV/0!</v>
      </c>
      <c r="BX1682" s="462" t="e">
        <f t="shared" si="925"/>
        <v>#DIV/0!</v>
      </c>
      <c r="BY1682" s="447" t="e">
        <f>+BX1682*(1-#REF!)</f>
        <v>#DIV/0!</v>
      </c>
      <c r="BZ1682" s="462" t="e">
        <f t="shared" si="893"/>
        <v>#DIV/0!</v>
      </c>
      <c r="CB1682" s="462" t="e">
        <f t="shared" si="910"/>
        <v>#DIV/0!</v>
      </c>
      <c r="CC1682" s="447" t="e">
        <f>+CB1682/#REF!</f>
        <v>#DIV/0!</v>
      </c>
      <c r="CE1682" s="451" t="e">
        <f t="shared" si="911"/>
        <v>#DIV/0!</v>
      </c>
    </row>
    <row r="1683" spans="1:83" x14ac:dyDescent="0.2">
      <c r="A1683" s="521">
        <f t="shared" si="912"/>
        <v>39883</v>
      </c>
      <c r="B1683" s="522">
        <f t="shared" si="894"/>
        <v>3</v>
      </c>
      <c r="C1683" s="522">
        <f t="shared" si="895"/>
        <v>3</v>
      </c>
      <c r="D1683" s="505" t="str">
        <f t="shared" si="913"/>
        <v>inv</v>
      </c>
      <c r="E1683" s="522">
        <f t="shared" si="896"/>
        <v>23</v>
      </c>
      <c r="F1683" s="522">
        <f t="shared" si="897"/>
        <v>70</v>
      </c>
      <c r="G1683" s="522">
        <f t="shared" si="914"/>
        <v>1679</v>
      </c>
      <c r="H1683" s="506">
        <v>472.13762019230768</v>
      </c>
      <c r="I1683" s="507">
        <f>+H1683-L1683/Cogeneratore!$C$24</f>
        <v>472.13762019230768</v>
      </c>
      <c r="J1683" s="507">
        <f t="shared" si="915"/>
        <v>0</v>
      </c>
      <c r="K1683" s="508">
        <v>302.41731819136425</v>
      </c>
      <c r="L1683" s="508">
        <v>0</v>
      </c>
      <c r="M1683" s="507">
        <f t="shared" si="898"/>
        <v>472.13762019230768</v>
      </c>
      <c r="N1683" s="507">
        <f t="shared" si="916"/>
        <v>302.41731819136425</v>
      </c>
      <c r="O1683" s="509" t="s">
        <v>7</v>
      </c>
      <c r="P1683" s="578"/>
      <c r="Q1683" s="578"/>
      <c r="R1683" s="510" t="e">
        <f>MIN(IF(I1683&gt;#REF!*#REF!,#REF!,IF(AND(I1683&lt;#REF!,#REF!=2),0,ROUNDUP(I1683/#REF!,0))),#REF!)</f>
        <v>#REF!</v>
      </c>
      <c r="S1683" s="510" t="e">
        <f>IF(R1683=0,0,MAX(MIN(I1683,R1683*#REF!),#REF!))</f>
        <v>#REF!</v>
      </c>
      <c r="T1683" s="511" t="e">
        <f>IF(R1683&lt;&gt;0,IF(S1683/R1683/#REF!=1,#REF!,HLOOKUP(S1683/R1683/#REF!,#REF!,2)+(HLOOKUP(S1683/R1683/#REF!+0.2,#REF!,2)-HLOOKUP(S1683/R1683/#REF!,#REF!,2))*(S1683/R1683/#REF!-HLOOKUP(S1683/R1683/#REF!,#REF!,1))/(HLOOKUP(S1683/R1683/#REF!+0.2,#REF!,1)-HLOOKUP(S1683/R1683/#REF!,#REF!,1))),0.5)</f>
        <v>#REF!</v>
      </c>
      <c r="U1683" s="512" t="e">
        <f>IF(R1683&lt;&gt;0,IF(S1683/R1683/#REF!=1,#REF!,HLOOKUP(S1683/R1683/#REF!,#REF!,3)+(HLOOKUP(S1683/R1683/#REF!+0.2,#REF!,3)-HLOOKUP(S1683/R1683/#REF!,#REF!,3))*(S1683/R1683/#REF!-HLOOKUP(S1683/R1683/#REF!,#REF!,1))/(HLOOKUP(S1683/R1683/#REF!+0.2,#REF!,1)-HLOOKUP(S1683/R1683/#REF!,#REF!,1))),1)</f>
        <v>#REF!</v>
      </c>
      <c r="V1683" s="510" t="e">
        <f t="shared" si="917"/>
        <v>#REF!</v>
      </c>
      <c r="W1683" s="513" t="e">
        <f>MIN(IF(N1683&gt;#REF!*#REF!,#REF!,IF(AND(N1683&lt;#REF!,#REF!=2),0,ROUNDUP(N1683/#REF!,0))),#REF!)</f>
        <v>#REF!</v>
      </c>
      <c r="X1683" s="513" t="e">
        <f t="shared" si="918"/>
        <v>#REF!</v>
      </c>
      <c r="Y1683" s="511" t="e">
        <f>IF(W1683&lt;&gt;0,IF(AA1683/W1683/#REF!=1,#REF!,HLOOKUP(AA1683/W1683/#REF!,#REF!,2)+(HLOOKUP(AA1683/W1683/#REF!+0.2,#REF!,2)-HLOOKUP(AA1683/W1683/#REF!,#REF!,2))*(AA1683/W1683/#REF!-HLOOKUP(AA1683/W1683/#REF!,#REF!,1))/(HLOOKUP(AA1683/W1683/#REF!+0.2,#REF!,1)-HLOOKUP(AA1683/W1683/#REF!,#REF!,1))),0.5)</f>
        <v>#REF!</v>
      </c>
      <c r="Z1683" s="512" t="e">
        <f>IF(W1683&lt;&gt;0,IF(AA1683/W1683/#REF!=1,#REF!,HLOOKUP(AA1683/W1683/#REF!,#REF!,3)+(HLOOKUP(AA1683/W1683/#REF!+0.2,#REF!,3)-HLOOKUP(AA1683/W1683/#REF!,#REF!,3))*(AA1683/W1683/#REF!-HLOOKUP(AA1683/W1683/#REF!,#REF!,1))/(HLOOKUP(AA1683/W1683/#REF!+0.2,#REF!,1)-HLOOKUP(AA1683/W1683/#REF!,#REF!,1))),1)</f>
        <v>#REF!</v>
      </c>
      <c r="AA1683" s="514" t="e">
        <f>IF(W1683=0,0,MAX(MIN(N1683,W1683*#REF!),#REF!))</f>
        <v>#REF!</v>
      </c>
      <c r="AB1683" s="515" t="e">
        <f>AD1683/Cogeneratore!$C$4</f>
        <v>#DIV/0!</v>
      </c>
      <c r="AC1683" s="549"/>
      <c r="AD1683" s="550"/>
      <c r="AE1683" s="549"/>
      <c r="AF1683" s="550"/>
      <c r="AG1683" s="549"/>
      <c r="AH1683" s="550"/>
      <c r="AI1683" s="516" t="e">
        <f t="shared" si="919"/>
        <v>#DIV/0!</v>
      </c>
      <c r="AJ1683" s="517">
        <f t="shared" si="920"/>
        <v>0</v>
      </c>
      <c r="AK1683" s="513">
        <f t="shared" si="899"/>
        <v>0</v>
      </c>
      <c r="AL1683" s="513">
        <f t="shared" si="900"/>
        <v>0</v>
      </c>
      <c r="AM1683" s="513">
        <f t="shared" si="901"/>
        <v>472.13762019230768</v>
      </c>
      <c r="AN1683" s="550"/>
      <c r="AO1683" s="550"/>
      <c r="AP1683" s="550"/>
      <c r="AQ1683" s="517">
        <f t="shared" si="921"/>
        <v>0</v>
      </c>
      <c r="AR1683" s="513">
        <f t="shared" si="922"/>
        <v>0</v>
      </c>
      <c r="AS1683" s="551"/>
      <c r="AT1683" s="552"/>
      <c r="AU1683" s="513">
        <f t="shared" si="923"/>
        <v>0</v>
      </c>
      <c r="AV1683" s="513">
        <f>AU1683/Cogeneratore!$C$24</f>
        <v>0</v>
      </c>
      <c r="AW1683" s="513">
        <f t="shared" si="902"/>
        <v>0</v>
      </c>
      <c r="AX1683" s="513" t="e">
        <f t="shared" si="903"/>
        <v>#DIV/0!</v>
      </c>
      <c r="AY1683" s="518">
        <f t="shared" si="904"/>
        <v>302.41731819136425</v>
      </c>
      <c r="AZ1683" s="519" t="e">
        <f t="shared" si="905"/>
        <v>#DIV/0!</v>
      </c>
      <c r="BA1683" s="514" t="e">
        <f t="shared" si="924"/>
        <v>#DIV/0!</v>
      </c>
      <c r="BB1683" s="520" t="e">
        <f>+BV1683*860/8250/Cogeneratore!$C$6</f>
        <v>#DIV/0!</v>
      </c>
      <c r="BC1683" s="625"/>
      <c r="BD1683" s="451">
        <f t="shared" si="906"/>
        <v>0</v>
      </c>
      <c r="BN1683" s="447">
        <f>+L1683/Cogeneratore!$C$24</f>
        <v>0</v>
      </c>
      <c r="BP1683" s="447">
        <f t="shared" si="907"/>
        <v>0</v>
      </c>
      <c r="BQ1683" s="447" t="e">
        <f>IF(BR1683&lt;Cogeneratore!$C$25/Cogeneratore!$C$23,BP1683,BP1683+BR1683-Cogeneratore!$C$25/Cogeneratore!$C$23)</f>
        <v>#DIV/0!</v>
      </c>
      <c r="BR1683" s="462">
        <f t="shared" si="892"/>
        <v>0</v>
      </c>
      <c r="BS1683" s="462" t="e">
        <f>IF(BR1683&lt;Cogeneratore!$C$25/Cogeneratore!$C$23,BR1683,Cogeneratore!$C$25/Cogeneratore!$C$23)</f>
        <v>#DIV/0!</v>
      </c>
      <c r="BT1683" s="447" t="e">
        <f>+BS1683*(1-Cogeneratore!$C$23)</f>
        <v>#DIV/0!</v>
      </c>
      <c r="BU1683" s="462" t="e">
        <f>IF(BR1683-BT1683&lt;Cogeneratore!$C$25,BR1683-BT1683,Cogeneratore!$C$25)</f>
        <v>#DIV/0!</v>
      </c>
      <c r="BV1683" s="462" t="e">
        <f t="shared" si="908"/>
        <v>#DIV/0!</v>
      </c>
      <c r="BW1683" s="462" t="e">
        <f t="shared" si="909"/>
        <v>#DIV/0!</v>
      </c>
      <c r="BX1683" s="462" t="e">
        <f t="shared" si="925"/>
        <v>#DIV/0!</v>
      </c>
      <c r="BY1683" s="447" t="e">
        <f>+BX1683*(1-#REF!)</f>
        <v>#DIV/0!</v>
      </c>
      <c r="BZ1683" s="462" t="e">
        <f t="shared" si="893"/>
        <v>#DIV/0!</v>
      </c>
      <c r="CB1683" s="462" t="e">
        <f t="shared" si="910"/>
        <v>#DIV/0!</v>
      </c>
      <c r="CC1683" s="447" t="e">
        <f>+CB1683/#REF!</f>
        <v>#DIV/0!</v>
      </c>
      <c r="CE1683" s="451" t="e">
        <f t="shared" si="911"/>
        <v>#DIV/0!</v>
      </c>
    </row>
    <row r="1684" spans="1:83" x14ac:dyDescent="0.2">
      <c r="A1684" s="521">
        <f t="shared" si="912"/>
        <v>39884</v>
      </c>
      <c r="B1684" s="522">
        <f t="shared" si="894"/>
        <v>4</v>
      </c>
      <c r="C1684" s="522">
        <f t="shared" si="895"/>
        <v>3</v>
      </c>
      <c r="D1684" s="505" t="str">
        <f t="shared" si="913"/>
        <v>inv</v>
      </c>
      <c r="E1684" s="522">
        <f t="shared" si="896"/>
        <v>0</v>
      </c>
      <c r="F1684" s="522">
        <f t="shared" si="897"/>
        <v>71</v>
      </c>
      <c r="G1684" s="522">
        <f t="shared" si="914"/>
        <v>1680</v>
      </c>
      <c r="H1684" s="506">
        <v>465.10096153846155</v>
      </c>
      <c r="I1684" s="507">
        <f>+H1684-L1684/Cogeneratore!$C$24</f>
        <v>465.10096153846155</v>
      </c>
      <c r="J1684" s="507">
        <f t="shared" si="915"/>
        <v>0</v>
      </c>
      <c r="K1684" s="508">
        <v>302.41731819136425</v>
      </c>
      <c r="L1684" s="508">
        <v>0</v>
      </c>
      <c r="M1684" s="507">
        <f t="shared" si="898"/>
        <v>465.10096153846155</v>
      </c>
      <c r="N1684" s="507">
        <f t="shared" si="916"/>
        <v>302.41731819136425</v>
      </c>
      <c r="O1684" s="509" t="s">
        <v>7</v>
      </c>
      <c r="P1684" s="578">
        <f>SUM(K1684:K1707)</f>
        <v>9677.3541821236577</v>
      </c>
      <c r="Q1684" s="578">
        <f>SUM(N1684:N1707)</f>
        <v>9677.3541821236577</v>
      </c>
      <c r="R1684" s="510" t="e">
        <f>MIN(IF(I1684&gt;#REF!*#REF!,#REF!,IF(AND(I1684&lt;#REF!,#REF!=2),0,ROUNDUP(I1684/#REF!,0))),#REF!)</f>
        <v>#REF!</v>
      </c>
      <c r="S1684" s="510" t="e">
        <f>IF(R1684=0,0,MAX(MIN(I1684,R1684*#REF!),#REF!))</f>
        <v>#REF!</v>
      </c>
      <c r="T1684" s="511" t="e">
        <f>IF(R1684&lt;&gt;0,IF(S1684/R1684/#REF!=1,#REF!,HLOOKUP(S1684/R1684/#REF!,#REF!,2)+(HLOOKUP(S1684/R1684/#REF!+0.2,#REF!,2)-HLOOKUP(S1684/R1684/#REF!,#REF!,2))*(S1684/R1684/#REF!-HLOOKUP(S1684/R1684/#REF!,#REF!,1))/(HLOOKUP(S1684/R1684/#REF!+0.2,#REF!,1)-HLOOKUP(S1684/R1684/#REF!,#REF!,1))),0.5)</f>
        <v>#REF!</v>
      </c>
      <c r="U1684" s="512" t="e">
        <f>IF(R1684&lt;&gt;0,IF(S1684/R1684/#REF!=1,#REF!,HLOOKUP(S1684/R1684/#REF!,#REF!,3)+(HLOOKUP(S1684/R1684/#REF!+0.2,#REF!,3)-HLOOKUP(S1684/R1684/#REF!,#REF!,3))*(S1684/R1684/#REF!-HLOOKUP(S1684/R1684/#REF!,#REF!,1))/(HLOOKUP(S1684/R1684/#REF!+0.2,#REF!,1)-HLOOKUP(S1684/R1684/#REF!,#REF!,1))),1)</f>
        <v>#REF!</v>
      </c>
      <c r="V1684" s="510" t="e">
        <f t="shared" si="917"/>
        <v>#REF!</v>
      </c>
      <c r="W1684" s="513" t="e">
        <f>MIN(IF(N1684&gt;#REF!*#REF!,#REF!,IF(AND(N1684&lt;#REF!,#REF!=2),0,ROUNDUP(N1684/#REF!,0))),#REF!)</f>
        <v>#REF!</v>
      </c>
      <c r="X1684" s="513" t="e">
        <f t="shared" si="918"/>
        <v>#REF!</v>
      </c>
      <c r="Y1684" s="511" t="e">
        <f>IF(W1684&lt;&gt;0,IF(AA1684/W1684/#REF!=1,#REF!,HLOOKUP(AA1684/W1684/#REF!,#REF!,2)+(HLOOKUP(AA1684/W1684/#REF!+0.2,#REF!,2)-HLOOKUP(AA1684/W1684/#REF!,#REF!,2))*(AA1684/W1684/#REF!-HLOOKUP(AA1684/W1684/#REF!,#REF!,1))/(HLOOKUP(AA1684/W1684/#REF!+0.2,#REF!,1)-HLOOKUP(AA1684/W1684/#REF!,#REF!,1))),0.5)</f>
        <v>#REF!</v>
      </c>
      <c r="Z1684" s="512" t="e">
        <f>IF(W1684&lt;&gt;0,IF(AA1684/W1684/#REF!=1,#REF!,HLOOKUP(AA1684/W1684/#REF!,#REF!,3)+(HLOOKUP(AA1684/W1684/#REF!+0.2,#REF!,3)-HLOOKUP(AA1684/W1684/#REF!,#REF!,3))*(AA1684/W1684/#REF!-HLOOKUP(AA1684/W1684/#REF!,#REF!,1))/(HLOOKUP(AA1684/W1684/#REF!+0.2,#REF!,1)-HLOOKUP(AA1684/W1684/#REF!,#REF!,1))),1)</f>
        <v>#REF!</v>
      </c>
      <c r="AA1684" s="514" t="e">
        <f>IF(W1684=0,0,MAX(MIN(N1684,W1684*#REF!),#REF!))</f>
        <v>#REF!</v>
      </c>
      <c r="AB1684" s="515" t="e">
        <f>AD1684/Cogeneratore!$C$4</f>
        <v>#DIV/0!</v>
      </c>
      <c r="AC1684" s="549"/>
      <c r="AD1684" s="550"/>
      <c r="AE1684" s="549"/>
      <c r="AF1684" s="550"/>
      <c r="AG1684" s="549"/>
      <c r="AH1684" s="550"/>
      <c r="AI1684" s="516" t="e">
        <f t="shared" si="919"/>
        <v>#DIV/0!</v>
      </c>
      <c r="AJ1684" s="517">
        <f t="shared" si="920"/>
        <v>0</v>
      </c>
      <c r="AK1684" s="513">
        <f t="shared" si="899"/>
        <v>0</v>
      </c>
      <c r="AL1684" s="513">
        <f t="shared" si="900"/>
        <v>0</v>
      </c>
      <c r="AM1684" s="513">
        <f t="shared" si="901"/>
        <v>465.10096153846155</v>
      </c>
      <c r="AN1684" s="550"/>
      <c r="AO1684" s="550"/>
      <c r="AP1684" s="550"/>
      <c r="AQ1684" s="517">
        <f t="shared" si="921"/>
        <v>0</v>
      </c>
      <c r="AR1684" s="513">
        <f t="shared" si="922"/>
        <v>0</v>
      </c>
      <c r="AS1684" s="551"/>
      <c r="AT1684" s="552"/>
      <c r="AU1684" s="513">
        <f t="shared" si="923"/>
        <v>0</v>
      </c>
      <c r="AV1684" s="513">
        <f>AU1684/Cogeneratore!$C$24</f>
        <v>0</v>
      </c>
      <c r="AW1684" s="513">
        <f t="shared" si="902"/>
        <v>0</v>
      </c>
      <c r="AX1684" s="513" t="e">
        <f t="shared" si="903"/>
        <v>#DIV/0!</v>
      </c>
      <c r="AY1684" s="518">
        <f t="shared" si="904"/>
        <v>302.41731819136425</v>
      </c>
      <c r="AZ1684" s="519" t="e">
        <f t="shared" si="905"/>
        <v>#DIV/0!</v>
      </c>
      <c r="BA1684" s="514" t="e">
        <f t="shared" si="924"/>
        <v>#DIV/0!</v>
      </c>
      <c r="BB1684" s="520" t="e">
        <f>+BV1684*860/8250/Cogeneratore!$C$6</f>
        <v>#DIV/0!</v>
      </c>
      <c r="BC1684" s="625" t="e">
        <f>SUM(BA1684:BB1707)</f>
        <v>#DIV/0!</v>
      </c>
      <c r="BD1684" s="451">
        <f t="shared" si="906"/>
        <v>0</v>
      </c>
      <c r="BN1684" s="447">
        <f>+L1684/Cogeneratore!$C$24</f>
        <v>0</v>
      </c>
      <c r="BP1684" s="447">
        <f t="shared" si="907"/>
        <v>0</v>
      </c>
      <c r="BQ1684" s="447" t="e">
        <f>IF(BR1684&lt;Cogeneratore!$C$25/Cogeneratore!$C$23,BP1684,BP1684+BR1684-Cogeneratore!$C$25/Cogeneratore!$C$23)</f>
        <v>#DIV/0!</v>
      </c>
      <c r="BR1684" s="462">
        <f t="shared" si="892"/>
        <v>0</v>
      </c>
      <c r="BS1684" s="462" t="e">
        <f>IF(BR1684&lt;Cogeneratore!$C$25/Cogeneratore!$C$23,BR1684,Cogeneratore!$C$25/Cogeneratore!$C$23)</f>
        <v>#DIV/0!</v>
      </c>
      <c r="BT1684" s="447" t="e">
        <f>+BS1684*(1-Cogeneratore!$C$23)</f>
        <v>#DIV/0!</v>
      </c>
      <c r="BU1684" s="462" t="e">
        <f>IF(BR1684-BT1684&lt;Cogeneratore!$C$25,BR1684-BT1684,Cogeneratore!$C$25)</f>
        <v>#DIV/0!</v>
      </c>
      <c r="BV1684" s="462" t="e">
        <f t="shared" si="908"/>
        <v>#DIV/0!</v>
      </c>
      <c r="BW1684" s="462" t="e">
        <f t="shared" si="909"/>
        <v>#DIV/0!</v>
      </c>
      <c r="BX1684" s="462" t="e">
        <f t="shared" si="925"/>
        <v>#DIV/0!</v>
      </c>
      <c r="BY1684" s="447" t="e">
        <f>+BX1684*(1-#REF!)</f>
        <v>#DIV/0!</v>
      </c>
      <c r="BZ1684" s="462" t="e">
        <f t="shared" si="893"/>
        <v>#DIV/0!</v>
      </c>
      <c r="CB1684" s="462" t="e">
        <f t="shared" si="910"/>
        <v>#DIV/0!</v>
      </c>
      <c r="CC1684" s="447" t="e">
        <f>+CB1684/#REF!</f>
        <v>#DIV/0!</v>
      </c>
      <c r="CE1684" s="451" t="e">
        <f t="shared" si="911"/>
        <v>#DIV/0!</v>
      </c>
    </row>
    <row r="1685" spans="1:83" x14ac:dyDescent="0.2">
      <c r="A1685" s="521">
        <f t="shared" si="912"/>
        <v>39884</v>
      </c>
      <c r="B1685" s="522">
        <f t="shared" si="894"/>
        <v>4</v>
      </c>
      <c r="C1685" s="522">
        <f t="shared" si="895"/>
        <v>3</v>
      </c>
      <c r="D1685" s="505" t="str">
        <f t="shared" si="913"/>
        <v>inv</v>
      </c>
      <c r="E1685" s="522">
        <f t="shared" si="896"/>
        <v>1</v>
      </c>
      <c r="F1685" s="522">
        <f t="shared" si="897"/>
        <v>71</v>
      </c>
      <c r="G1685" s="522">
        <f t="shared" si="914"/>
        <v>1681</v>
      </c>
      <c r="H1685" s="506">
        <v>462.91586538461536</v>
      </c>
      <c r="I1685" s="507">
        <f>+H1685-L1685/Cogeneratore!$C$24</f>
        <v>462.91586538461536</v>
      </c>
      <c r="J1685" s="507">
        <f t="shared" si="915"/>
        <v>0</v>
      </c>
      <c r="K1685" s="508">
        <v>302.41731819136425</v>
      </c>
      <c r="L1685" s="508">
        <v>0</v>
      </c>
      <c r="M1685" s="507">
        <f t="shared" si="898"/>
        <v>462.91586538461536</v>
      </c>
      <c r="N1685" s="507">
        <f t="shared" si="916"/>
        <v>302.41731819136425</v>
      </c>
      <c r="O1685" s="509" t="s">
        <v>7</v>
      </c>
      <c r="P1685" s="578"/>
      <c r="Q1685" s="578"/>
      <c r="R1685" s="510" t="e">
        <f>MIN(IF(I1685&gt;#REF!*#REF!,#REF!,IF(AND(I1685&lt;#REF!,#REF!=2),0,ROUNDUP(I1685/#REF!,0))),#REF!)</f>
        <v>#REF!</v>
      </c>
      <c r="S1685" s="510" t="e">
        <f>IF(R1685=0,0,MAX(MIN(I1685,R1685*#REF!),#REF!))</f>
        <v>#REF!</v>
      </c>
      <c r="T1685" s="511" t="e">
        <f>IF(R1685&lt;&gt;0,IF(S1685/R1685/#REF!=1,#REF!,HLOOKUP(S1685/R1685/#REF!,#REF!,2)+(HLOOKUP(S1685/R1685/#REF!+0.2,#REF!,2)-HLOOKUP(S1685/R1685/#REF!,#REF!,2))*(S1685/R1685/#REF!-HLOOKUP(S1685/R1685/#REF!,#REF!,1))/(HLOOKUP(S1685/R1685/#REF!+0.2,#REF!,1)-HLOOKUP(S1685/R1685/#REF!,#REF!,1))),0.5)</f>
        <v>#REF!</v>
      </c>
      <c r="U1685" s="512" t="e">
        <f>IF(R1685&lt;&gt;0,IF(S1685/R1685/#REF!=1,#REF!,HLOOKUP(S1685/R1685/#REF!,#REF!,3)+(HLOOKUP(S1685/R1685/#REF!+0.2,#REF!,3)-HLOOKUP(S1685/R1685/#REF!,#REF!,3))*(S1685/R1685/#REF!-HLOOKUP(S1685/R1685/#REF!,#REF!,1))/(HLOOKUP(S1685/R1685/#REF!+0.2,#REF!,1)-HLOOKUP(S1685/R1685/#REF!,#REF!,1))),1)</f>
        <v>#REF!</v>
      </c>
      <c r="V1685" s="510" t="e">
        <f t="shared" si="917"/>
        <v>#REF!</v>
      </c>
      <c r="W1685" s="513" t="e">
        <f>MIN(IF(N1685&gt;#REF!*#REF!,#REF!,IF(AND(N1685&lt;#REF!,#REF!=2),0,ROUNDUP(N1685/#REF!,0))),#REF!)</f>
        <v>#REF!</v>
      </c>
      <c r="X1685" s="513" t="e">
        <f t="shared" si="918"/>
        <v>#REF!</v>
      </c>
      <c r="Y1685" s="511" t="e">
        <f>IF(W1685&lt;&gt;0,IF(AA1685/W1685/#REF!=1,#REF!,HLOOKUP(AA1685/W1685/#REF!,#REF!,2)+(HLOOKUP(AA1685/W1685/#REF!+0.2,#REF!,2)-HLOOKUP(AA1685/W1685/#REF!,#REF!,2))*(AA1685/W1685/#REF!-HLOOKUP(AA1685/W1685/#REF!,#REF!,1))/(HLOOKUP(AA1685/W1685/#REF!+0.2,#REF!,1)-HLOOKUP(AA1685/W1685/#REF!,#REF!,1))),0.5)</f>
        <v>#REF!</v>
      </c>
      <c r="Z1685" s="512" t="e">
        <f>IF(W1685&lt;&gt;0,IF(AA1685/W1685/#REF!=1,#REF!,HLOOKUP(AA1685/W1685/#REF!,#REF!,3)+(HLOOKUP(AA1685/W1685/#REF!+0.2,#REF!,3)-HLOOKUP(AA1685/W1685/#REF!,#REF!,3))*(AA1685/W1685/#REF!-HLOOKUP(AA1685/W1685/#REF!,#REF!,1))/(HLOOKUP(AA1685/W1685/#REF!+0.2,#REF!,1)-HLOOKUP(AA1685/W1685/#REF!,#REF!,1))),1)</f>
        <v>#REF!</v>
      </c>
      <c r="AA1685" s="514" t="e">
        <f>IF(W1685=0,0,MAX(MIN(N1685,W1685*#REF!),#REF!))</f>
        <v>#REF!</v>
      </c>
      <c r="AB1685" s="515" t="e">
        <f>AD1685/Cogeneratore!$C$4</f>
        <v>#DIV/0!</v>
      </c>
      <c r="AC1685" s="549"/>
      <c r="AD1685" s="550"/>
      <c r="AE1685" s="549"/>
      <c r="AF1685" s="550"/>
      <c r="AG1685" s="549"/>
      <c r="AH1685" s="550"/>
      <c r="AI1685" s="516" t="e">
        <f t="shared" si="919"/>
        <v>#DIV/0!</v>
      </c>
      <c r="AJ1685" s="517">
        <f t="shared" si="920"/>
        <v>0</v>
      </c>
      <c r="AK1685" s="513">
        <f t="shared" si="899"/>
        <v>0</v>
      </c>
      <c r="AL1685" s="513">
        <f t="shared" si="900"/>
        <v>0</v>
      </c>
      <c r="AM1685" s="513">
        <f t="shared" si="901"/>
        <v>462.91586538461536</v>
      </c>
      <c r="AN1685" s="550"/>
      <c r="AO1685" s="550"/>
      <c r="AP1685" s="550"/>
      <c r="AQ1685" s="517">
        <f t="shared" si="921"/>
        <v>0</v>
      </c>
      <c r="AR1685" s="513">
        <f t="shared" si="922"/>
        <v>0</v>
      </c>
      <c r="AS1685" s="551"/>
      <c r="AT1685" s="552"/>
      <c r="AU1685" s="513">
        <f t="shared" si="923"/>
        <v>0</v>
      </c>
      <c r="AV1685" s="513">
        <f>AU1685/Cogeneratore!$C$24</f>
        <v>0</v>
      </c>
      <c r="AW1685" s="513">
        <f t="shared" si="902"/>
        <v>0</v>
      </c>
      <c r="AX1685" s="513" t="e">
        <f t="shared" si="903"/>
        <v>#DIV/0!</v>
      </c>
      <c r="AY1685" s="518">
        <f t="shared" si="904"/>
        <v>302.41731819136425</v>
      </c>
      <c r="AZ1685" s="519" t="e">
        <f t="shared" si="905"/>
        <v>#DIV/0!</v>
      </c>
      <c r="BA1685" s="514" t="e">
        <f t="shared" si="924"/>
        <v>#DIV/0!</v>
      </c>
      <c r="BB1685" s="520" t="e">
        <f>+BV1685*860/8250/Cogeneratore!$C$6</f>
        <v>#DIV/0!</v>
      </c>
      <c r="BC1685" s="625"/>
      <c r="BD1685" s="451">
        <f t="shared" si="906"/>
        <v>0</v>
      </c>
      <c r="BN1685" s="447">
        <f>+L1685/Cogeneratore!$C$24</f>
        <v>0</v>
      </c>
      <c r="BP1685" s="447">
        <f t="shared" si="907"/>
        <v>0</v>
      </c>
      <c r="BQ1685" s="447" t="e">
        <f>IF(BR1685&lt;Cogeneratore!$C$25/Cogeneratore!$C$23,BP1685,BP1685+BR1685-Cogeneratore!$C$25/Cogeneratore!$C$23)</f>
        <v>#DIV/0!</v>
      </c>
      <c r="BR1685" s="462">
        <f t="shared" si="892"/>
        <v>0</v>
      </c>
      <c r="BS1685" s="462" t="e">
        <f>IF(BR1685&lt;Cogeneratore!$C$25/Cogeneratore!$C$23,BR1685,Cogeneratore!$C$25/Cogeneratore!$C$23)</f>
        <v>#DIV/0!</v>
      </c>
      <c r="BT1685" s="447" t="e">
        <f>+BS1685*(1-Cogeneratore!$C$23)</f>
        <v>#DIV/0!</v>
      </c>
      <c r="BU1685" s="462" t="e">
        <f>IF(BR1685-BT1685&lt;Cogeneratore!$C$25,BR1685-BT1685,Cogeneratore!$C$25)</f>
        <v>#DIV/0!</v>
      </c>
      <c r="BV1685" s="462" t="e">
        <f t="shared" si="908"/>
        <v>#DIV/0!</v>
      </c>
      <c r="BW1685" s="462" t="e">
        <f t="shared" si="909"/>
        <v>#DIV/0!</v>
      </c>
      <c r="BX1685" s="462" t="e">
        <f t="shared" si="925"/>
        <v>#DIV/0!</v>
      </c>
      <c r="BY1685" s="447" t="e">
        <f>+BX1685*(1-#REF!)</f>
        <v>#DIV/0!</v>
      </c>
      <c r="BZ1685" s="462" t="e">
        <f t="shared" si="893"/>
        <v>#DIV/0!</v>
      </c>
      <c r="CB1685" s="462" t="e">
        <f t="shared" si="910"/>
        <v>#DIV/0!</v>
      </c>
      <c r="CC1685" s="447" t="e">
        <f>+CB1685/#REF!</f>
        <v>#DIV/0!</v>
      </c>
      <c r="CE1685" s="451" t="e">
        <f t="shared" si="911"/>
        <v>#DIV/0!</v>
      </c>
    </row>
    <row r="1686" spans="1:83" x14ac:dyDescent="0.2">
      <c r="A1686" s="521">
        <f t="shared" si="912"/>
        <v>39884</v>
      </c>
      <c r="B1686" s="522">
        <f t="shared" si="894"/>
        <v>4</v>
      </c>
      <c r="C1686" s="522">
        <f t="shared" si="895"/>
        <v>3</v>
      </c>
      <c r="D1686" s="505" t="str">
        <f t="shared" si="913"/>
        <v>inv</v>
      </c>
      <c r="E1686" s="522">
        <f t="shared" si="896"/>
        <v>2</v>
      </c>
      <c r="F1686" s="522">
        <f t="shared" si="897"/>
        <v>71</v>
      </c>
      <c r="G1686" s="522">
        <f t="shared" si="914"/>
        <v>1682</v>
      </c>
      <c r="H1686" s="506">
        <v>459.703125</v>
      </c>
      <c r="I1686" s="507">
        <f>+H1686-L1686/Cogeneratore!$C$24</f>
        <v>459.703125</v>
      </c>
      <c r="J1686" s="507">
        <f t="shared" si="915"/>
        <v>0</v>
      </c>
      <c r="K1686" s="508">
        <v>302.41731819136425</v>
      </c>
      <c r="L1686" s="508">
        <v>0</v>
      </c>
      <c r="M1686" s="507">
        <f t="shared" si="898"/>
        <v>459.703125</v>
      </c>
      <c r="N1686" s="507">
        <f t="shared" si="916"/>
        <v>302.41731819136425</v>
      </c>
      <c r="O1686" s="509" t="s">
        <v>7</v>
      </c>
      <c r="P1686" s="578"/>
      <c r="Q1686" s="578"/>
      <c r="R1686" s="510" t="e">
        <f>MIN(IF(I1686&gt;#REF!*#REF!,#REF!,IF(AND(I1686&lt;#REF!,#REF!=2),0,ROUNDUP(I1686/#REF!,0))),#REF!)</f>
        <v>#REF!</v>
      </c>
      <c r="S1686" s="510" t="e">
        <f>IF(R1686=0,0,MAX(MIN(I1686,R1686*#REF!),#REF!))</f>
        <v>#REF!</v>
      </c>
      <c r="T1686" s="511" t="e">
        <f>IF(R1686&lt;&gt;0,IF(S1686/R1686/#REF!=1,#REF!,HLOOKUP(S1686/R1686/#REF!,#REF!,2)+(HLOOKUP(S1686/R1686/#REF!+0.2,#REF!,2)-HLOOKUP(S1686/R1686/#REF!,#REF!,2))*(S1686/R1686/#REF!-HLOOKUP(S1686/R1686/#REF!,#REF!,1))/(HLOOKUP(S1686/R1686/#REF!+0.2,#REF!,1)-HLOOKUP(S1686/R1686/#REF!,#REF!,1))),0.5)</f>
        <v>#REF!</v>
      </c>
      <c r="U1686" s="512" t="e">
        <f>IF(R1686&lt;&gt;0,IF(S1686/R1686/#REF!=1,#REF!,HLOOKUP(S1686/R1686/#REF!,#REF!,3)+(HLOOKUP(S1686/R1686/#REF!+0.2,#REF!,3)-HLOOKUP(S1686/R1686/#REF!,#REF!,3))*(S1686/R1686/#REF!-HLOOKUP(S1686/R1686/#REF!,#REF!,1))/(HLOOKUP(S1686/R1686/#REF!+0.2,#REF!,1)-HLOOKUP(S1686/R1686/#REF!,#REF!,1))),1)</f>
        <v>#REF!</v>
      </c>
      <c r="V1686" s="510" t="e">
        <f t="shared" si="917"/>
        <v>#REF!</v>
      </c>
      <c r="W1686" s="513" t="e">
        <f>MIN(IF(N1686&gt;#REF!*#REF!,#REF!,IF(AND(N1686&lt;#REF!,#REF!=2),0,ROUNDUP(N1686/#REF!,0))),#REF!)</f>
        <v>#REF!</v>
      </c>
      <c r="X1686" s="513" t="e">
        <f t="shared" si="918"/>
        <v>#REF!</v>
      </c>
      <c r="Y1686" s="511" t="e">
        <f>IF(W1686&lt;&gt;0,IF(AA1686/W1686/#REF!=1,#REF!,HLOOKUP(AA1686/W1686/#REF!,#REF!,2)+(HLOOKUP(AA1686/W1686/#REF!+0.2,#REF!,2)-HLOOKUP(AA1686/W1686/#REF!,#REF!,2))*(AA1686/W1686/#REF!-HLOOKUP(AA1686/W1686/#REF!,#REF!,1))/(HLOOKUP(AA1686/W1686/#REF!+0.2,#REF!,1)-HLOOKUP(AA1686/W1686/#REF!,#REF!,1))),0.5)</f>
        <v>#REF!</v>
      </c>
      <c r="Z1686" s="512" t="e">
        <f>IF(W1686&lt;&gt;0,IF(AA1686/W1686/#REF!=1,#REF!,HLOOKUP(AA1686/W1686/#REF!,#REF!,3)+(HLOOKUP(AA1686/W1686/#REF!+0.2,#REF!,3)-HLOOKUP(AA1686/W1686/#REF!,#REF!,3))*(AA1686/W1686/#REF!-HLOOKUP(AA1686/W1686/#REF!,#REF!,1))/(HLOOKUP(AA1686/W1686/#REF!+0.2,#REF!,1)-HLOOKUP(AA1686/W1686/#REF!,#REF!,1))),1)</f>
        <v>#REF!</v>
      </c>
      <c r="AA1686" s="514" t="e">
        <f>IF(W1686=0,0,MAX(MIN(N1686,W1686*#REF!),#REF!))</f>
        <v>#REF!</v>
      </c>
      <c r="AB1686" s="515" t="e">
        <f>AD1686/Cogeneratore!$C$4</f>
        <v>#DIV/0!</v>
      </c>
      <c r="AC1686" s="549"/>
      <c r="AD1686" s="550"/>
      <c r="AE1686" s="549"/>
      <c r="AF1686" s="550"/>
      <c r="AG1686" s="549"/>
      <c r="AH1686" s="550"/>
      <c r="AI1686" s="516" t="e">
        <f t="shared" si="919"/>
        <v>#DIV/0!</v>
      </c>
      <c r="AJ1686" s="517">
        <f t="shared" si="920"/>
        <v>0</v>
      </c>
      <c r="AK1686" s="513">
        <f t="shared" si="899"/>
        <v>0</v>
      </c>
      <c r="AL1686" s="513">
        <f t="shared" si="900"/>
        <v>0</v>
      </c>
      <c r="AM1686" s="513">
        <f t="shared" si="901"/>
        <v>459.703125</v>
      </c>
      <c r="AN1686" s="550"/>
      <c r="AO1686" s="550"/>
      <c r="AP1686" s="550"/>
      <c r="AQ1686" s="517">
        <f t="shared" si="921"/>
        <v>0</v>
      </c>
      <c r="AR1686" s="513">
        <f t="shared" si="922"/>
        <v>0</v>
      </c>
      <c r="AS1686" s="551"/>
      <c r="AT1686" s="552"/>
      <c r="AU1686" s="513">
        <f t="shared" si="923"/>
        <v>0</v>
      </c>
      <c r="AV1686" s="513">
        <f>AU1686/Cogeneratore!$C$24</f>
        <v>0</v>
      </c>
      <c r="AW1686" s="513">
        <f t="shared" si="902"/>
        <v>0</v>
      </c>
      <c r="AX1686" s="513" t="e">
        <f t="shared" si="903"/>
        <v>#DIV/0!</v>
      </c>
      <c r="AY1686" s="518">
        <f t="shared" si="904"/>
        <v>302.41731819136425</v>
      </c>
      <c r="AZ1686" s="519" t="e">
        <f t="shared" si="905"/>
        <v>#DIV/0!</v>
      </c>
      <c r="BA1686" s="514" t="e">
        <f t="shared" si="924"/>
        <v>#DIV/0!</v>
      </c>
      <c r="BB1686" s="520" t="e">
        <f>+BV1686*860/8250/Cogeneratore!$C$6</f>
        <v>#DIV/0!</v>
      </c>
      <c r="BC1686" s="625"/>
      <c r="BD1686" s="451">
        <f t="shared" si="906"/>
        <v>0</v>
      </c>
      <c r="BN1686" s="447">
        <f>+L1686/Cogeneratore!$C$24</f>
        <v>0</v>
      </c>
      <c r="BP1686" s="447">
        <f t="shared" si="907"/>
        <v>0</v>
      </c>
      <c r="BQ1686" s="447" t="e">
        <f>IF(BR1686&lt;Cogeneratore!$C$25/Cogeneratore!$C$23,BP1686,BP1686+BR1686-Cogeneratore!$C$25/Cogeneratore!$C$23)</f>
        <v>#DIV/0!</v>
      </c>
      <c r="BR1686" s="462">
        <f t="shared" ref="BR1686:BR1749" si="926">+AW1686-BP1686</f>
        <v>0</v>
      </c>
      <c r="BS1686" s="462" t="e">
        <f>IF(BR1686&lt;Cogeneratore!$C$25/Cogeneratore!$C$23,BR1686,Cogeneratore!$C$25/Cogeneratore!$C$23)</f>
        <v>#DIV/0!</v>
      </c>
      <c r="BT1686" s="447" t="e">
        <f>+BS1686*(1-Cogeneratore!$C$23)</f>
        <v>#DIV/0!</v>
      </c>
      <c r="BU1686" s="462" t="e">
        <f>IF(BR1686-BT1686&lt;Cogeneratore!$C$25,BR1686-BT1686,Cogeneratore!$C$25)</f>
        <v>#DIV/0!</v>
      </c>
      <c r="BV1686" s="462" t="e">
        <f t="shared" si="908"/>
        <v>#DIV/0!</v>
      </c>
      <c r="BW1686" s="462" t="e">
        <f t="shared" si="909"/>
        <v>#DIV/0!</v>
      </c>
      <c r="BX1686" s="462" t="e">
        <f t="shared" si="925"/>
        <v>#DIV/0!</v>
      </c>
      <c r="BY1686" s="447" t="e">
        <f>+BX1686*(1-#REF!)</f>
        <v>#DIV/0!</v>
      </c>
      <c r="BZ1686" s="462" t="e">
        <f t="shared" ref="BZ1686:BZ1749" si="927">+BX1686-BY1686</f>
        <v>#DIV/0!</v>
      </c>
      <c r="CB1686" s="462" t="e">
        <f t="shared" si="910"/>
        <v>#DIV/0!</v>
      </c>
      <c r="CC1686" s="447" t="e">
        <f>+CB1686/#REF!</f>
        <v>#DIV/0!</v>
      </c>
      <c r="CE1686" s="451" t="e">
        <f t="shared" si="911"/>
        <v>#DIV/0!</v>
      </c>
    </row>
    <row r="1687" spans="1:83" x14ac:dyDescent="0.2">
      <c r="A1687" s="521">
        <f t="shared" si="912"/>
        <v>39884</v>
      </c>
      <c r="B1687" s="522">
        <f t="shared" si="894"/>
        <v>4</v>
      </c>
      <c r="C1687" s="522">
        <f t="shared" si="895"/>
        <v>3</v>
      </c>
      <c r="D1687" s="505" t="str">
        <f t="shared" si="913"/>
        <v>inv</v>
      </c>
      <c r="E1687" s="522">
        <f t="shared" si="896"/>
        <v>3</v>
      </c>
      <c r="F1687" s="522">
        <f t="shared" si="897"/>
        <v>71</v>
      </c>
      <c r="G1687" s="522">
        <f t="shared" si="914"/>
        <v>1683</v>
      </c>
      <c r="H1687" s="506">
        <v>457.75600961538464</v>
      </c>
      <c r="I1687" s="507">
        <f>+H1687-L1687/Cogeneratore!$C$24</f>
        <v>457.75600961538464</v>
      </c>
      <c r="J1687" s="507">
        <f t="shared" si="915"/>
        <v>0</v>
      </c>
      <c r="K1687" s="508">
        <v>302.41731819136425</v>
      </c>
      <c r="L1687" s="508">
        <v>0</v>
      </c>
      <c r="M1687" s="507">
        <f t="shared" si="898"/>
        <v>457.75600961538464</v>
      </c>
      <c r="N1687" s="507">
        <f t="shared" si="916"/>
        <v>302.41731819136425</v>
      </c>
      <c r="O1687" s="509" t="s">
        <v>7</v>
      </c>
      <c r="P1687" s="578"/>
      <c r="Q1687" s="578"/>
      <c r="R1687" s="510" t="e">
        <f>MIN(IF(I1687&gt;#REF!*#REF!,#REF!,IF(AND(I1687&lt;#REF!,#REF!=2),0,ROUNDUP(I1687/#REF!,0))),#REF!)</f>
        <v>#REF!</v>
      </c>
      <c r="S1687" s="510" t="e">
        <f>IF(R1687=0,0,MAX(MIN(I1687,R1687*#REF!),#REF!))</f>
        <v>#REF!</v>
      </c>
      <c r="T1687" s="511" t="e">
        <f>IF(R1687&lt;&gt;0,IF(S1687/R1687/#REF!=1,#REF!,HLOOKUP(S1687/R1687/#REF!,#REF!,2)+(HLOOKUP(S1687/R1687/#REF!+0.2,#REF!,2)-HLOOKUP(S1687/R1687/#REF!,#REF!,2))*(S1687/R1687/#REF!-HLOOKUP(S1687/R1687/#REF!,#REF!,1))/(HLOOKUP(S1687/R1687/#REF!+0.2,#REF!,1)-HLOOKUP(S1687/R1687/#REF!,#REF!,1))),0.5)</f>
        <v>#REF!</v>
      </c>
      <c r="U1687" s="512" t="e">
        <f>IF(R1687&lt;&gt;0,IF(S1687/R1687/#REF!=1,#REF!,HLOOKUP(S1687/R1687/#REF!,#REF!,3)+(HLOOKUP(S1687/R1687/#REF!+0.2,#REF!,3)-HLOOKUP(S1687/R1687/#REF!,#REF!,3))*(S1687/R1687/#REF!-HLOOKUP(S1687/R1687/#REF!,#REF!,1))/(HLOOKUP(S1687/R1687/#REF!+0.2,#REF!,1)-HLOOKUP(S1687/R1687/#REF!,#REF!,1))),1)</f>
        <v>#REF!</v>
      </c>
      <c r="V1687" s="510" t="e">
        <f t="shared" si="917"/>
        <v>#REF!</v>
      </c>
      <c r="W1687" s="513" t="e">
        <f>MIN(IF(N1687&gt;#REF!*#REF!,#REF!,IF(AND(N1687&lt;#REF!,#REF!=2),0,ROUNDUP(N1687/#REF!,0))),#REF!)</f>
        <v>#REF!</v>
      </c>
      <c r="X1687" s="513" t="e">
        <f t="shared" si="918"/>
        <v>#REF!</v>
      </c>
      <c r="Y1687" s="511" t="e">
        <f>IF(W1687&lt;&gt;0,IF(AA1687/W1687/#REF!=1,#REF!,HLOOKUP(AA1687/W1687/#REF!,#REF!,2)+(HLOOKUP(AA1687/W1687/#REF!+0.2,#REF!,2)-HLOOKUP(AA1687/W1687/#REF!,#REF!,2))*(AA1687/W1687/#REF!-HLOOKUP(AA1687/W1687/#REF!,#REF!,1))/(HLOOKUP(AA1687/W1687/#REF!+0.2,#REF!,1)-HLOOKUP(AA1687/W1687/#REF!,#REF!,1))),0.5)</f>
        <v>#REF!</v>
      </c>
      <c r="Z1687" s="512" t="e">
        <f>IF(W1687&lt;&gt;0,IF(AA1687/W1687/#REF!=1,#REF!,HLOOKUP(AA1687/W1687/#REF!,#REF!,3)+(HLOOKUP(AA1687/W1687/#REF!+0.2,#REF!,3)-HLOOKUP(AA1687/W1687/#REF!,#REF!,3))*(AA1687/W1687/#REF!-HLOOKUP(AA1687/W1687/#REF!,#REF!,1))/(HLOOKUP(AA1687/W1687/#REF!+0.2,#REF!,1)-HLOOKUP(AA1687/W1687/#REF!,#REF!,1))),1)</f>
        <v>#REF!</v>
      </c>
      <c r="AA1687" s="514" t="e">
        <f>IF(W1687=0,0,MAX(MIN(N1687,W1687*#REF!),#REF!))</f>
        <v>#REF!</v>
      </c>
      <c r="AB1687" s="515" t="e">
        <f>AD1687/Cogeneratore!$C$4</f>
        <v>#DIV/0!</v>
      </c>
      <c r="AC1687" s="549"/>
      <c r="AD1687" s="550"/>
      <c r="AE1687" s="549"/>
      <c r="AF1687" s="550"/>
      <c r="AG1687" s="549"/>
      <c r="AH1687" s="550"/>
      <c r="AI1687" s="516" t="e">
        <f t="shared" si="919"/>
        <v>#DIV/0!</v>
      </c>
      <c r="AJ1687" s="517">
        <f t="shared" si="920"/>
        <v>0</v>
      </c>
      <c r="AK1687" s="513">
        <f t="shared" si="899"/>
        <v>0</v>
      </c>
      <c r="AL1687" s="513">
        <f t="shared" si="900"/>
        <v>0</v>
      </c>
      <c r="AM1687" s="513">
        <f t="shared" si="901"/>
        <v>457.75600961538464</v>
      </c>
      <c r="AN1687" s="550"/>
      <c r="AO1687" s="550"/>
      <c r="AP1687" s="550"/>
      <c r="AQ1687" s="517">
        <f t="shared" si="921"/>
        <v>0</v>
      </c>
      <c r="AR1687" s="513">
        <f t="shared" si="922"/>
        <v>0</v>
      </c>
      <c r="AS1687" s="551"/>
      <c r="AT1687" s="552"/>
      <c r="AU1687" s="513">
        <f t="shared" si="923"/>
        <v>0</v>
      </c>
      <c r="AV1687" s="513">
        <f>AU1687/Cogeneratore!$C$24</f>
        <v>0</v>
      </c>
      <c r="AW1687" s="513">
        <f t="shared" si="902"/>
        <v>0</v>
      </c>
      <c r="AX1687" s="513" t="e">
        <f t="shared" si="903"/>
        <v>#DIV/0!</v>
      </c>
      <c r="AY1687" s="518">
        <f t="shared" si="904"/>
        <v>302.41731819136425</v>
      </c>
      <c r="AZ1687" s="519" t="e">
        <f t="shared" si="905"/>
        <v>#DIV/0!</v>
      </c>
      <c r="BA1687" s="514" t="e">
        <f t="shared" si="924"/>
        <v>#DIV/0!</v>
      </c>
      <c r="BB1687" s="520" t="e">
        <f>+BV1687*860/8250/Cogeneratore!$C$6</f>
        <v>#DIV/0!</v>
      </c>
      <c r="BC1687" s="625"/>
      <c r="BD1687" s="451">
        <f t="shared" si="906"/>
        <v>0</v>
      </c>
      <c r="BN1687" s="447">
        <f>+L1687/Cogeneratore!$C$24</f>
        <v>0</v>
      </c>
      <c r="BP1687" s="447">
        <f t="shared" si="907"/>
        <v>0</v>
      </c>
      <c r="BQ1687" s="447" t="e">
        <f>IF(BR1687&lt;Cogeneratore!$C$25/Cogeneratore!$C$23,BP1687,BP1687+BR1687-Cogeneratore!$C$25/Cogeneratore!$C$23)</f>
        <v>#DIV/0!</v>
      </c>
      <c r="BR1687" s="462">
        <f t="shared" si="926"/>
        <v>0</v>
      </c>
      <c r="BS1687" s="462" t="e">
        <f>IF(BR1687&lt;Cogeneratore!$C$25/Cogeneratore!$C$23,BR1687,Cogeneratore!$C$25/Cogeneratore!$C$23)</f>
        <v>#DIV/0!</v>
      </c>
      <c r="BT1687" s="447" t="e">
        <f>+BS1687*(1-Cogeneratore!$C$23)</f>
        <v>#DIV/0!</v>
      </c>
      <c r="BU1687" s="462" t="e">
        <f>IF(BR1687-BT1687&lt;Cogeneratore!$C$25,BR1687-BT1687,Cogeneratore!$C$25)</f>
        <v>#DIV/0!</v>
      </c>
      <c r="BV1687" s="462" t="e">
        <f t="shared" si="908"/>
        <v>#DIV/0!</v>
      </c>
      <c r="BW1687" s="462" t="e">
        <f t="shared" si="909"/>
        <v>#DIV/0!</v>
      </c>
      <c r="BX1687" s="462" t="e">
        <f t="shared" si="925"/>
        <v>#DIV/0!</v>
      </c>
      <c r="BY1687" s="447" t="e">
        <f>+BX1687*(1-#REF!)</f>
        <v>#DIV/0!</v>
      </c>
      <c r="BZ1687" s="462" t="e">
        <f t="shared" si="927"/>
        <v>#DIV/0!</v>
      </c>
      <c r="CB1687" s="462" t="e">
        <f t="shared" si="910"/>
        <v>#DIV/0!</v>
      </c>
      <c r="CC1687" s="447" t="e">
        <f>+CB1687/#REF!</f>
        <v>#DIV/0!</v>
      </c>
      <c r="CE1687" s="451" t="e">
        <f t="shared" si="911"/>
        <v>#DIV/0!</v>
      </c>
    </row>
    <row r="1688" spans="1:83" x14ac:dyDescent="0.2">
      <c r="A1688" s="521">
        <f t="shared" si="912"/>
        <v>39884</v>
      </c>
      <c r="B1688" s="522">
        <f t="shared" si="894"/>
        <v>4</v>
      </c>
      <c r="C1688" s="522">
        <f t="shared" si="895"/>
        <v>3</v>
      </c>
      <c r="D1688" s="505" t="str">
        <f t="shared" si="913"/>
        <v>inv</v>
      </c>
      <c r="E1688" s="522">
        <f t="shared" si="896"/>
        <v>4</v>
      </c>
      <c r="F1688" s="522">
        <f t="shared" si="897"/>
        <v>71</v>
      </c>
      <c r="G1688" s="522">
        <f t="shared" si="914"/>
        <v>1684</v>
      </c>
      <c r="H1688" s="506">
        <v>455.99819711538464</v>
      </c>
      <c r="I1688" s="507">
        <f>+H1688-L1688/Cogeneratore!$C$24</f>
        <v>455.99819711538464</v>
      </c>
      <c r="J1688" s="507">
        <f t="shared" si="915"/>
        <v>0</v>
      </c>
      <c r="K1688" s="508">
        <v>302.41731819136425</v>
      </c>
      <c r="L1688" s="508">
        <v>0</v>
      </c>
      <c r="M1688" s="507">
        <f t="shared" si="898"/>
        <v>455.99819711538464</v>
      </c>
      <c r="N1688" s="507">
        <f t="shared" si="916"/>
        <v>302.41731819136425</v>
      </c>
      <c r="O1688" s="509" t="s">
        <v>7</v>
      </c>
      <c r="P1688" s="578"/>
      <c r="Q1688" s="578"/>
      <c r="R1688" s="510" t="e">
        <f>MIN(IF(I1688&gt;#REF!*#REF!,#REF!,IF(AND(I1688&lt;#REF!,#REF!=2),0,ROUNDUP(I1688/#REF!,0))),#REF!)</f>
        <v>#REF!</v>
      </c>
      <c r="S1688" s="510" t="e">
        <f>IF(R1688=0,0,MAX(MIN(I1688,R1688*#REF!),#REF!))</f>
        <v>#REF!</v>
      </c>
      <c r="T1688" s="511" t="e">
        <f>IF(R1688&lt;&gt;0,IF(S1688/R1688/#REF!=1,#REF!,HLOOKUP(S1688/R1688/#REF!,#REF!,2)+(HLOOKUP(S1688/R1688/#REF!+0.2,#REF!,2)-HLOOKUP(S1688/R1688/#REF!,#REF!,2))*(S1688/R1688/#REF!-HLOOKUP(S1688/R1688/#REF!,#REF!,1))/(HLOOKUP(S1688/R1688/#REF!+0.2,#REF!,1)-HLOOKUP(S1688/R1688/#REF!,#REF!,1))),0.5)</f>
        <v>#REF!</v>
      </c>
      <c r="U1688" s="512" t="e">
        <f>IF(R1688&lt;&gt;0,IF(S1688/R1688/#REF!=1,#REF!,HLOOKUP(S1688/R1688/#REF!,#REF!,3)+(HLOOKUP(S1688/R1688/#REF!+0.2,#REF!,3)-HLOOKUP(S1688/R1688/#REF!,#REF!,3))*(S1688/R1688/#REF!-HLOOKUP(S1688/R1688/#REF!,#REF!,1))/(HLOOKUP(S1688/R1688/#REF!+0.2,#REF!,1)-HLOOKUP(S1688/R1688/#REF!,#REF!,1))),1)</f>
        <v>#REF!</v>
      </c>
      <c r="V1688" s="510" t="e">
        <f t="shared" si="917"/>
        <v>#REF!</v>
      </c>
      <c r="W1688" s="513" t="e">
        <f>MIN(IF(N1688&gt;#REF!*#REF!,#REF!,IF(AND(N1688&lt;#REF!,#REF!=2),0,ROUNDUP(N1688/#REF!,0))),#REF!)</f>
        <v>#REF!</v>
      </c>
      <c r="X1688" s="513" t="e">
        <f t="shared" si="918"/>
        <v>#REF!</v>
      </c>
      <c r="Y1688" s="511" t="e">
        <f>IF(W1688&lt;&gt;0,IF(AA1688/W1688/#REF!=1,#REF!,HLOOKUP(AA1688/W1688/#REF!,#REF!,2)+(HLOOKUP(AA1688/W1688/#REF!+0.2,#REF!,2)-HLOOKUP(AA1688/W1688/#REF!,#REF!,2))*(AA1688/W1688/#REF!-HLOOKUP(AA1688/W1688/#REF!,#REF!,1))/(HLOOKUP(AA1688/W1688/#REF!+0.2,#REF!,1)-HLOOKUP(AA1688/W1688/#REF!,#REF!,1))),0.5)</f>
        <v>#REF!</v>
      </c>
      <c r="Z1688" s="512" t="e">
        <f>IF(W1688&lt;&gt;0,IF(AA1688/W1688/#REF!=1,#REF!,HLOOKUP(AA1688/W1688/#REF!,#REF!,3)+(HLOOKUP(AA1688/W1688/#REF!+0.2,#REF!,3)-HLOOKUP(AA1688/W1688/#REF!,#REF!,3))*(AA1688/W1688/#REF!-HLOOKUP(AA1688/W1688/#REF!,#REF!,1))/(HLOOKUP(AA1688/W1688/#REF!+0.2,#REF!,1)-HLOOKUP(AA1688/W1688/#REF!,#REF!,1))),1)</f>
        <v>#REF!</v>
      </c>
      <c r="AA1688" s="514" t="e">
        <f>IF(W1688=0,0,MAX(MIN(N1688,W1688*#REF!),#REF!))</f>
        <v>#REF!</v>
      </c>
      <c r="AB1688" s="515" t="e">
        <f>AD1688/Cogeneratore!$C$4</f>
        <v>#DIV/0!</v>
      </c>
      <c r="AC1688" s="549"/>
      <c r="AD1688" s="550"/>
      <c r="AE1688" s="549"/>
      <c r="AF1688" s="550"/>
      <c r="AG1688" s="549"/>
      <c r="AH1688" s="550"/>
      <c r="AI1688" s="516" t="e">
        <f t="shared" si="919"/>
        <v>#DIV/0!</v>
      </c>
      <c r="AJ1688" s="517">
        <f t="shared" si="920"/>
        <v>0</v>
      </c>
      <c r="AK1688" s="513">
        <f t="shared" si="899"/>
        <v>0</v>
      </c>
      <c r="AL1688" s="513">
        <f t="shared" si="900"/>
        <v>0</v>
      </c>
      <c r="AM1688" s="513">
        <f t="shared" si="901"/>
        <v>455.99819711538464</v>
      </c>
      <c r="AN1688" s="550"/>
      <c r="AO1688" s="550"/>
      <c r="AP1688" s="550"/>
      <c r="AQ1688" s="517">
        <f t="shared" si="921"/>
        <v>0</v>
      </c>
      <c r="AR1688" s="513">
        <f t="shared" si="922"/>
        <v>0</v>
      </c>
      <c r="AS1688" s="551"/>
      <c r="AT1688" s="552"/>
      <c r="AU1688" s="513">
        <f t="shared" si="923"/>
        <v>0</v>
      </c>
      <c r="AV1688" s="513">
        <f>AU1688/Cogeneratore!$C$24</f>
        <v>0</v>
      </c>
      <c r="AW1688" s="513">
        <f t="shared" si="902"/>
        <v>0</v>
      </c>
      <c r="AX1688" s="513" t="e">
        <f t="shared" si="903"/>
        <v>#DIV/0!</v>
      </c>
      <c r="AY1688" s="518">
        <f t="shared" si="904"/>
        <v>302.41731819136425</v>
      </c>
      <c r="AZ1688" s="519" t="e">
        <f t="shared" si="905"/>
        <v>#DIV/0!</v>
      </c>
      <c r="BA1688" s="514" t="e">
        <f t="shared" si="924"/>
        <v>#DIV/0!</v>
      </c>
      <c r="BB1688" s="520" t="e">
        <f>+BV1688*860/8250/Cogeneratore!$C$6</f>
        <v>#DIV/0!</v>
      </c>
      <c r="BC1688" s="625"/>
      <c r="BD1688" s="451">
        <f t="shared" si="906"/>
        <v>0</v>
      </c>
      <c r="BN1688" s="447">
        <f>+L1688/Cogeneratore!$C$24</f>
        <v>0</v>
      </c>
      <c r="BP1688" s="447">
        <f t="shared" si="907"/>
        <v>0</v>
      </c>
      <c r="BQ1688" s="447" t="e">
        <f>IF(BR1688&lt;Cogeneratore!$C$25/Cogeneratore!$C$23,BP1688,BP1688+BR1688-Cogeneratore!$C$25/Cogeneratore!$C$23)</f>
        <v>#DIV/0!</v>
      </c>
      <c r="BR1688" s="462">
        <f t="shared" si="926"/>
        <v>0</v>
      </c>
      <c r="BS1688" s="462" t="e">
        <f>IF(BR1688&lt;Cogeneratore!$C$25/Cogeneratore!$C$23,BR1688,Cogeneratore!$C$25/Cogeneratore!$C$23)</f>
        <v>#DIV/0!</v>
      </c>
      <c r="BT1688" s="447" t="e">
        <f>+BS1688*(1-Cogeneratore!$C$23)</f>
        <v>#DIV/0!</v>
      </c>
      <c r="BU1688" s="462" t="e">
        <f>IF(BR1688-BT1688&lt;Cogeneratore!$C$25,BR1688-BT1688,Cogeneratore!$C$25)</f>
        <v>#DIV/0!</v>
      </c>
      <c r="BV1688" s="462" t="e">
        <f t="shared" si="908"/>
        <v>#DIV/0!</v>
      </c>
      <c r="BW1688" s="462" t="e">
        <f t="shared" si="909"/>
        <v>#DIV/0!</v>
      </c>
      <c r="BX1688" s="462" t="e">
        <f t="shared" si="925"/>
        <v>#DIV/0!</v>
      </c>
      <c r="BY1688" s="447" t="e">
        <f>+BX1688*(1-#REF!)</f>
        <v>#DIV/0!</v>
      </c>
      <c r="BZ1688" s="462" t="e">
        <f t="shared" si="927"/>
        <v>#DIV/0!</v>
      </c>
      <c r="CB1688" s="462" t="e">
        <f t="shared" si="910"/>
        <v>#DIV/0!</v>
      </c>
      <c r="CC1688" s="447" t="e">
        <f>+CB1688/#REF!</f>
        <v>#DIV/0!</v>
      </c>
      <c r="CE1688" s="451" t="e">
        <f t="shared" si="911"/>
        <v>#DIV/0!</v>
      </c>
    </row>
    <row r="1689" spans="1:83" x14ac:dyDescent="0.2">
      <c r="A1689" s="521">
        <f t="shared" si="912"/>
        <v>39884</v>
      </c>
      <c r="B1689" s="522">
        <f t="shared" si="894"/>
        <v>4</v>
      </c>
      <c r="C1689" s="522">
        <f t="shared" si="895"/>
        <v>3</v>
      </c>
      <c r="D1689" s="505" t="str">
        <f t="shared" si="913"/>
        <v>inv</v>
      </c>
      <c r="E1689" s="522">
        <f t="shared" si="896"/>
        <v>5</v>
      </c>
      <c r="F1689" s="522">
        <f t="shared" si="897"/>
        <v>71</v>
      </c>
      <c r="G1689" s="522">
        <f t="shared" si="914"/>
        <v>1685</v>
      </c>
      <c r="H1689" s="506">
        <v>464.25180288461536</v>
      </c>
      <c r="I1689" s="507">
        <f>+H1689-L1689/Cogeneratore!$C$24</f>
        <v>464.25180288461536</v>
      </c>
      <c r="J1689" s="507">
        <f t="shared" si="915"/>
        <v>0</v>
      </c>
      <c r="K1689" s="508">
        <v>302.41731819136425</v>
      </c>
      <c r="L1689" s="508">
        <v>0</v>
      </c>
      <c r="M1689" s="507">
        <f t="shared" si="898"/>
        <v>464.25180288461536</v>
      </c>
      <c r="N1689" s="507">
        <f t="shared" si="916"/>
        <v>302.41731819136425</v>
      </c>
      <c r="O1689" s="509" t="s">
        <v>7</v>
      </c>
      <c r="P1689" s="578"/>
      <c r="Q1689" s="578"/>
      <c r="R1689" s="510" t="e">
        <f>MIN(IF(I1689&gt;#REF!*#REF!,#REF!,IF(AND(I1689&lt;#REF!,#REF!=2),0,ROUNDUP(I1689/#REF!,0))),#REF!)</f>
        <v>#REF!</v>
      </c>
      <c r="S1689" s="510" t="e">
        <f>IF(R1689=0,0,MAX(MIN(I1689,R1689*#REF!),#REF!))</f>
        <v>#REF!</v>
      </c>
      <c r="T1689" s="511" t="e">
        <f>IF(R1689&lt;&gt;0,IF(S1689/R1689/#REF!=1,#REF!,HLOOKUP(S1689/R1689/#REF!,#REF!,2)+(HLOOKUP(S1689/R1689/#REF!+0.2,#REF!,2)-HLOOKUP(S1689/R1689/#REF!,#REF!,2))*(S1689/R1689/#REF!-HLOOKUP(S1689/R1689/#REF!,#REF!,1))/(HLOOKUP(S1689/R1689/#REF!+0.2,#REF!,1)-HLOOKUP(S1689/R1689/#REF!,#REF!,1))),0.5)</f>
        <v>#REF!</v>
      </c>
      <c r="U1689" s="512" t="e">
        <f>IF(R1689&lt;&gt;0,IF(S1689/R1689/#REF!=1,#REF!,HLOOKUP(S1689/R1689/#REF!,#REF!,3)+(HLOOKUP(S1689/R1689/#REF!+0.2,#REF!,3)-HLOOKUP(S1689/R1689/#REF!,#REF!,3))*(S1689/R1689/#REF!-HLOOKUP(S1689/R1689/#REF!,#REF!,1))/(HLOOKUP(S1689/R1689/#REF!+0.2,#REF!,1)-HLOOKUP(S1689/R1689/#REF!,#REF!,1))),1)</f>
        <v>#REF!</v>
      </c>
      <c r="V1689" s="510" t="e">
        <f t="shared" si="917"/>
        <v>#REF!</v>
      </c>
      <c r="W1689" s="513" t="e">
        <f>MIN(IF(N1689&gt;#REF!*#REF!,#REF!,IF(AND(N1689&lt;#REF!,#REF!=2),0,ROUNDUP(N1689/#REF!,0))),#REF!)</f>
        <v>#REF!</v>
      </c>
      <c r="X1689" s="513" t="e">
        <f t="shared" si="918"/>
        <v>#REF!</v>
      </c>
      <c r="Y1689" s="511" t="e">
        <f>IF(W1689&lt;&gt;0,IF(AA1689/W1689/#REF!=1,#REF!,HLOOKUP(AA1689/W1689/#REF!,#REF!,2)+(HLOOKUP(AA1689/W1689/#REF!+0.2,#REF!,2)-HLOOKUP(AA1689/W1689/#REF!,#REF!,2))*(AA1689/W1689/#REF!-HLOOKUP(AA1689/W1689/#REF!,#REF!,1))/(HLOOKUP(AA1689/W1689/#REF!+0.2,#REF!,1)-HLOOKUP(AA1689/W1689/#REF!,#REF!,1))),0.5)</f>
        <v>#REF!</v>
      </c>
      <c r="Z1689" s="512" t="e">
        <f>IF(W1689&lt;&gt;0,IF(AA1689/W1689/#REF!=1,#REF!,HLOOKUP(AA1689/W1689/#REF!,#REF!,3)+(HLOOKUP(AA1689/W1689/#REF!+0.2,#REF!,3)-HLOOKUP(AA1689/W1689/#REF!,#REF!,3))*(AA1689/W1689/#REF!-HLOOKUP(AA1689/W1689/#REF!,#REF!,1))/(HLOOKUP(AA1689/W1689/#REF!+0.2,#REF!,1)-HLOOKUP(AA1689/W1689/#REF!,#REF!,1))),1)</f>
        <v>#REF!</v>
      </c>
      <c r="AA1689" s="514" t="e">
        <f>IF(W1689=0,0,MAX(MIN(N1689,W1689*#REF!),#REF!))</f>
        <v>#REF!</v>
      </c>
      <c r="AB1689" s="515" t="e">
        <f>AD1689/Cogeneratore!$C$4</f>
        <v>#DIV/0!</v>
      </c>
      <c r="AC1689" s="549"/>
      <c r="AD1689" s="550"/>
      <c r="AE1689" s="549"/>
      <c r="AF1689" s="550"/>
      <c r="AG1689" s="549"/>
      <c r="AH1689" s="550"/>
      <c r="AI1689" s="516" t="e">
        <f t="shared" si="919"/>
        <v>#DIV/0!</v>
      </c>
      <c r="AJ1689" s="517">
        <f t="shared" si="920"/>
        <v>0</v>
      </c>
      <c r="AK1689" s="513">
        <f t="shared" si="899"/>
        <v>0</v>
      </c>
      <c r="AL1689" s="513">
        <f t="shared" si="900"/>
        <v>0</v>
      </c>
      <c r="AM1689" s="513">
        <f t="shared" si="901"/>
        <v>464.25180288461536</v>
      </c>
      <c r="AN1689" s="550"/>
      <c r="AO1689" s="550"/>
      <c r="AP1689" s="550"/>
      <c r="AQ1689" s="517">
        <f t="shared" si="921"/>
        <v>0</v>
      </c>
      <c r="AR1689" s="513">
        <f t="shared" si="922"/>
        <v>0</v>
      </c>
      <c r="AS1689" s="551"/>
      <c r="AT1689" s="552"/>
      <c r="AU1689" s="513">
        <f t="shared" si="923"/>
        <v>0</v>
      </c>
      <c r="AV1689" s="513">
        <f>AU1689/Cogeneratore!$C$24</f>
        <v>0</v>
      </c>
      <c r="AW1689" s="513">
        <f t="shared" si="902"/>
        <v>0</v>
      </c>
      <c r="AX1689" s="513" t="e">
        <f t="shared" si="903"/>
        <v>#DIV/0!</v>
      </c>
      <c r="AY1689" s="518">
        <f t="shared" si="904"/>
        <v>302.41731819136425</v>
      </c>
      <c r="AZ1689" s="519" t="e">
        <f t="shared" si="905"/>
        <v>#DIV/0!</v>
      </c>
      <c r="BA1689" s="514" t="e">
        <f t="shared" si="924"/>
        <v>#DIV/0!</v>
      </c>
      <c r="BB1689" s="520" t="e">
        <f>+BV1689*860/8250/Cogeneratore!$C$6</f>
        <v>#DIV/0!</v>
      </c>
      <c r="BC1689" s="625"/>
      <c r="BD1689" s="451">
        <f t="shared" si="906"/>
        <v>0</v>
      </c>
      <c r="BN1689" s="447">
        <f>+L1689/Cogeneratore!$C$24</f>
        <v>0</v>
      </c>
      <c r="BP1689" s="447">
        <f t="shared" si="907"/>
        <v>0</v>
      </c>
      <c r="BQ1689" s="447" t="e">
        <f>IF(BR1689&lt;Cogeneratore!$C$25/Cogeneratore!$C$23,BP1689,BP1689+BR1689-Cogeneratore!$C$25/Cogeneratore!$C$23)</f>
        <v>#DIV/0!</v>
      </c>
      <c r="BR1689" s="462">
        <f t="shared" si="926"/>
        <v>0</v>
      </c>
      <c r="BS1689" s="462" t="e">
        <f>IF(BR1689&lt;Cogeneratore!$C$25/Cogeneratore!$C$23,BR1689,Cogeneratore!$C$25/Cogeneratore!$C$23)</f>
        <v>#DIV/0!</v>
      </c>
      <c r="BT1689" s="447" t="e">
        <f>+BS1689*(1-Cogeneratore!$C$23)</f>
        <v>#DIV/0!</v>
      </c>
      <c r="BU1689" s="462" t="e">
        <f>IF(BR1689-BT1689&lt;Cogeneratore!$C$25,BR1689-BT1689,Cogeneratore!$C$25)</f>
        <v>#DIV/0!</v>
      </c>
      <c r="BV1689" s="462" t="e">
        <f t="shared" si="908"/>
        <v>#DIV/0!</v>
      </c>
      <c r="BW1689" s="462" t="e">
        <f t="shared" si="909"/>
        <v>#DIV/0!</v>
      </c>
      <c r="BX1689" s="462" t="e">
        <f t="shared" si="925"/>
        <v>#DIV/0!</v>
      </c>
      <c r="BY1689" s="447" t="e">
        <f>+BX1689*(1-#REF!)</f>
        <v>#DIV/0!</v>
      </c>
      <c r="BZ1689" s="462" t="e">
        <f t="shared" si="927"/>
        <v>#DIV/0!</v>
      </c>
      <c r="CB1689" s="462" t="e">
        <f t="shared" si="910"/>
        <v>#DIV/0!</v>
      </c>
      <c r="CC1689" s="447" t="e">
        <f>+CB1689/#REF!</f>
        <v>#DIV/0!</v>
      </c>
      <c r="CE1689" s="451" t="e">
        <f t="shared" si="911"/>
        <v>#DIV/0!</v>
      </c>
    </row>
    <row r="1690" spans="1:83" x14ac:dyDescent="0.2">
      <c r="A1690" s="521">
        <f t="shared" si="912"/>
        <v>39884</v>
      </c>
      <c r="B1690" s="522">
        <f t="shared" si="894"/>
        <v>4</v>
      </c>
      <c r="C1690" s="522">
        <f t="shared" si="895"/>
        <v>3</v>
      </c>
      <c r="D1690" s="505" t="str">
        <f t="shared" si="913"/>
        <v>inv</v>
      </c>
      <c r="E1690" s="522">
        <f t="shared" si="896"/>
        <v>6</v>
      </c>
      <c r="F1690" s="522">
        <f t="shared" si="897"/>
        <v>71</v>
      </c>
      <c r="G1690" s="522">
        <f t="shared" si="914"/>
        <v>1686</v>
      </c>
      <c r="H1690" s="506">
        <v>513.95733173076928</v>
      </c>
      <c r="I1690" s="507">
        <f>+H1690-L1690/Cogeneratore!$C$24</f>
        <v>513.95733173076928</v>
      </c>
      <c r="J1690" s="507">
        <f t="shared" si="915"/>
        <v>0</v>
      </c>
      <c r="K1690" s="508">
        <v>302.41731819136425</v>
      </c>
      <c r="L1690" s="508">
        <v>0</v>
      </c>
      <c r="M1690" s="507">
        <f t="shared" si="898"/>
        <v>513.95733173076928</v>
      </c>
      <c r="N1690" s="507">
        <f t="shared" si="916"/>
        <v>302.41731819136425</v>
      </c>
      <c r="O1690" s="509" t="s">
        <v>7</v>
      </c>
      <c r="P1690" s="578"/>
      <c r="Q1690" s="578"/>
      <c r="R1690" s="510" t="e">
        <f>MIN(IF(I1690&gt;#REF!*#REF!,#REF!,IF(AND(I1690&lt;#REF!,#REF!=2),0,ROUNDUP(I1690/#REF!,0))),#REF!)</f>
        <v>#REF!</v>
      </c>
      <c r="S1690" s="510" t="e">
        <f>IF(R1690=0,0,MAX(MIN(I1690,R1690*#REF!),#REF!))</f>
        <v>#REF!</v>
      </c>
      <c r="T1690" s="511" t="e">
        <f>IF(R1690&lt;&gt;0,IF(S1690/R1690/#REF!=1,#REF!,HLOOKUP(S1690/R1690/#REF!,#REF!,2)+(HLOOKUP(S1690/R1690/#REF!+0.2,#REF!,2)-HLOOKUP(S1690/R1690/#REF!,#REF!,2))*(S1690/R1690/#REF!-HLOOKUP(S1690/R1690/#REF!,#REF!,1))/(HLOOKUP(S1690/R1690/#REF!+0.2,#REF!,1)-HLOOKUP(S1690/R1690/#REF!,#REF!,1))),0.5)</f>
        <v>#REF!</v>
      </c>
      <c r="U1690" s="512" t="e">
        <f>IF(R1690&lt;&gt;0,IF(S1690/R1690/#REF!=1,#REF!,HLOOKUP(S1690/R1690/#REF!,#REF!,3)+(HLOOKUP(S1690/R1690/#REF!+0.2,#REF!,3)-HLOOKUP(S1690/R1690/#REF!,#REF!,3))*(S1690/R1690/#REF!-HLOOKUP(S1690/R1690/#REF!,#REF!,1))/(HLOOKUP(S1690/R1690/#REF!+0.2,#REF!,1)-HLOOKUP(S1690/R1690/#REF!,#REF!,1))),1)</f>
        <v>#REF!</v>
      </c>
      <c r="V1690" s="510" t="e">
        <f t="shared" si="917"/>
        <v>#REF!</v>
      </c>
      <c r="W1690" s="513" t="e">
        <f>MIN(IF(N1690&gt;#REF!*#REF!,#REF!,IF(AND(N1690&lt;#REF!,#REF!=2),0,ROUNDUP(N1690/#REF!,0))),#REF!)</f>
        <v>#REF!</v>
      </c>
      <c r="X1690" s="513" t="e">
        <f t="shared" si="918"/>
        <v>#REF!</v>
      </c>
      <c r="Y1690" s="511" t="e">
        <f>IF(W1690&lt;&gt;0,IF(AA1690/W1690/#REF!=1,#REF!,HLOOKUP(AA1690/W1690/#REF!,#REF!,2)+(HLOOKUP(AA1690/W1690/#REF!+0.2,#REF!,2)-HLOOKUP(AA1690/W1690/#REF!,#REF!,2))*(AA1690/W1690/#REF!-HLOOKUP(AA1690/W1690/#REF!,#REF!,1))/(HLOOKUP(AA1690/W1690/#REF!+0.2,#REF!,1)-HLOOKUP(AA1690/W1690/#REF!,#REF!,1))),0.5)</f>
        <v>#REF!</v>
      </c>
      <c r="Z1690" s="512" t="e">
        <f>IF(W1690&lt;&gt;0,IF(AA1690/W1690/#REF!=1,#REF!,HLOOKUP(AA1690/W1690/#REF!,#REF!,3)+(HLOOKUP(AA1690/W1690/#REF!+0.2,#REF!,3)-HLOOKUP(AA1690/W1690/#REF!,#REF!,3))*(AA1690/W1690/#REF!-HLOOKUP(AA1690/W1690/#REF!,#REF!,1))/(HLOOKUP(AA1690/W1690/#REF!+0.2,#REF!,1)-HLOOKUP(AA1690/W1690/#REF!,#REF!,1))),1)</f>
        <v>#REF!</v>
      </c>
      <c r="AA1690" s="514" t="e">
        <f>IF(W1690=0,0,MAX(MIN(N1690,W1690*#REF!),#REF!))</f>
        <v>#REF!</v>
      </c>
      <c r="AB1690" s="515" t="e">
        <f>AD1690/Cogeneratore!$C$4</f>
        <v>#DIV/0!</v>
      </c>
      <c r="AC1690" s="549"/>
      <c r="AD1690" s="550"/>
      <c r="AE1690" s="549"/>
      <c r="AF1690" s="550"/>
      <c r="AG1690" s="549"/>
      <c r="AH1690" s="550"/>
      <c r="AI1690" s="516" t="e">
        <f t="shared" si="919"/>
        <v>#DIV/0!</v>
      </c>
      <c r="AJ1690" s="517">
        <f t="shared" si="920"/>
        <v>0</v>
      </c>
      <c r="AK1690" s="513">
        <f t="shared" si="899"/>
        <v>0</v>
      </c>
      <c r="AL1690" s="513">
        <f t="shared" si="900"/>
        <v>0</v>
      </c>
      <c r="AM1690" s="513">
        <f t="shared" si="901"/>
        <v>513.95733173076928</v>
      </c>
      <c r="AN1690" s="550"/>
      <c r="AO1690" s="550"/>
      <c r="AP1690" s="550"/>
      <c r="AQ1690" s="517">
        <f t="shared" si="921"/>
        <v>0</v>
      </c>
      <c r="AR1690" s="513">
        <f t="shared" si="922"/>
        <v>0</v>
      </c>
      <c r="AS1690" s="551"/>
      <c r="AT1690" s="552"/>
      <c r="AU1690" s="513">
        <f t="shared" si="923"/>
        <v>0</v>
      </c>
      <c r="AV1690" s="513">
        <f>AU1690/Cogeneratore!$C$24</f>
        <v>0</v>
      </c>
      <c r="AW1690" s="513">
        <f t="shared" si="902"/>
        <v>0</v>
      </c>
      <c r="AX1690" s="513" t="e">
        <f t="shared" si="903"/>
        <v>#DIV/0!</v>
      </c>
      <c r="AY1690" s="518">
        <f t="shared" si="904"/>
        <v>302.41731819136425</v>
      </c>
      <c r="AZ1690" s="519" t="e">
        <f t="shared" si="905"/>
        <v>#DIV/0!</v>
      </c>
      <c r="BA1690" s="514" t="e">
        <f t="shared" si="924"/>
        <v>#DIV/0!</v>
      </c>
      <c r="BB1690" s="520" t="e">
        <f>+BV1690*860/8250/Cogeneratore!$C$6</f>
        <v>#DIV/0!</v>
      </c>
      <c r="BC1690" s="625"/>
      <c r="BD1690" s="451">
        <f t="shared" si="906"/>
        <v>0</v>
      </c>
      <c r="BN1690" s="447">
        <f>+L1690/Cogeneratore!$C$24</f>
        <v>0</v>
      </c>
      <c r="BP1690" s="447">
        <f t="shared" si="907"/>
        <v>0</v>
      </c>
      <c r="BQ1690" s="447" t="e">
        <f>IF(BR1690&lt;Cogeneratore!$C$25/Cogeneratore!$C$23,BP1690,BP1690+BR1690-Cogeneratore!$C$25/Cogeneratore!$C$23)</f>
        <v>#DIV/0!</v>
      </c>
      <c r="BR1690" s="462">
        <f t="shared" si="926"/>
        <v>0</v>
      </c>
      <c r="BS1690" s="462" t="e">
        <f>IF(BR1690&lt;Cogeneratore!$C$25/Cogeneratore!$C$23,BR1690,Cogeneratore!$C$25/Cogeneratore!$C$23)</f>
        <v>#DIV/0!</v>
      </c>
      <c r="BT1690" s="447" t="e">
        <f>+BS1690*(1-Cogeneratore!$C$23)</f>
        <v>#DIV/0!</v>
      </c>
      <c r="BU1690" s="462" t="e">
        <f>IF(BR1690-BT1690&lt;Cogeneratore!$C$25,BR1690-BT1690,Cogeneratore!$C$25)</f>
        <v>#DIV/0!</v>
      </c>
      <c r="BV1690" s="462" t="e">
        <f t="shared" si="908"/>
        <v>#DIV/0!</v>
      </c>
      <c r="BW1690" s="462" t="e">
        <f t="shared" si="909"/>
        <v>#DIV/0!</v>
      </c>
      <c r="BX1690" s="462" t="e">
        <f t="shared" si="925"/>
        <v>#DIV/0!</v>
      </c>
      <c r="BY1690" s="447" t="e">
        <f>+BX1690*(1-#REF!)</f>
        <v>#DIV/0!</v>
      </c>
      <c r="BZ1690" s="462" t="e">
        <f t="shared" si="927"/>
        <v>#DIV/0!</v>
      </c>
      <c r="CB1690" s="462" t="e">
        <f t="shared" si="910"/>
        <v>#DIV/0!</v>
      </c>
      <c r="CC1690" s="447" t="e">
        <f>+CB1690/#REF!</f>
        <v>#DIV/0!</v>
      </c>
      <c r="CE1690" s="451" t="e">
        <f t="shared" si="911"/>
        <v>#DIV/0!</v>
      </c>
    </row>
    <row r="1691" spans="1:83" x14ac:dyDescent="0.2">
      <c r="A1691" s="521">
        <f t="shared" si="912"/>
        <v>39884</v>
      </c>
      <c r="B1691" s="522">
        <f t="shared" si="894"/>
        <v>4</v>
      </c>
      <c r="C1691" s="522">
        <f t="shared" si="895"/>
        <v>3</v>
      </c>
      <c r="D1691" s="505" t="str">
        <f t="shared" si="913"/>
        <v>inv</v>
      </c>
      <c r="E1691" s="522">
        <f t="shared" si="896"/>
        <v>7</v>
      </c>
      <c r="F1691" s="522">
        <f t="shared" si="897"/>
        <v>71</v>
      </c>
      <c r="G1691" s="522">
        <f t="shared" si="914"/>
        <v>1687</v>
      </c>
      <c r="H1691" s="506">
        <v>571.640625</v>
      </c>
      <c r="I1691" s="507">
        <f>+H1691-L1691/Cogeneratore!$C$24</f>
        <v>571.640625</v>
      </c>
      <c r="J1691" s="507">
        <f t="shared" si="915"/>
        <v>0</v>
      </c>
      <c r="K1691" s="508">
        <v>604.83463638272849</v>
      </c>
      <c r="L1691" s="508">
        <v>0</v>
      </c>
      <c r="M1691" s="507">
        <f t="shared" si="898"/>
        <v>571.640625</v>
      </c>
      <c r="N1691" s="507">
        <f t="shared" si="916"/>
        <v>604.83463638272849</v>
      </c>
      <c r="O1691" s="509" t="s">
        <v>6</v>
      </c>
      <c r="P1691" s="578"/>
      <c r="Q1691" s="578"/>
      <c r="R1691" s="510" t="e">
        <f>MIN(IF(I1691&gt;#REF!*#REF!,#REF!,IF(AND(I1691&lt;#REF!,#REF!=2),0,ROUNDUP(I1691/#REF!,0))),#REF!)</f>
        <v>#REF!</v>
      </c>
      <c r="S1691" s="510" t="e">
        <f>IF(R1691=0,0,MAX(MIN(I1691,R1691*#REF!),#REF!))</f>
        <v>#REF!</v>
      </c>
      <c r="T1691" s="511" t="e">
        <f>IF(R1691&lt;&gt;0,IF(S1691/R1691/#REF!=1,#REF!,HLOOKUP(S1691/R1691/#REF!,#REF!,2)+(HLOOKUP(S1691/R1691/#REF!+0.2,#REF!,2)-HLOOKUP(S1691/R1691/#REF!,#REF!,2))*(S1691/R1691/#REF!-HLOOKUP(S1691/R1691/#REF!,#REF!,1))/(HLOOKUP(S1691/R1691/#REF!+0.2,#REF!,1)-HLOOKUP(S1691/R1691/#REF!,#REF!,1))),0.5)</f>
        <v>#REF!</v>
      </c>
      <c r="U1691" s="512" t="e">
        <f>IF(R1691&lt;&gt;0,IF(S1691/R1691/#REF!=1,#REF!,HLOOKUP(S1691/R1691/#REF!,#REF!,3)+(HLOOKUP(S1691/R1691/#REF!+0.2,#REF!,3)-HLOOKUP(S1691/R1691/#REF!,#REF!,3))*(S1691/R1691/#REF!-HLOOKUP(S1691/R1691/#REF!,#REF!,1))/(HLOOKUP(S1691/R1691/#REF!+0.2,#REF!,1)-HLOOKUP(S1691/R1691/#REF!,#REF!,1))),1)</f>
        <v>#REF!</v>
      </c>
      <c r="V1691" s="510" t="e">
        <f t="shared" si="917"/>
        <v>#REF!</v>
      </c>
      <c r="W1691" s="513" t="e">
        <f>MIN(IF(N1691&gt;#REF!*#REF!,#REF!,IF(AND(N1691&lt;#REF!,#REF!=2),0,ROUNDUP(N1691/#REF!,0))),#REF!)</f>
        <v>#REF!</v>
      </c>
      <c r="X1691" s="513" t="e">
        <f t="shared" si="918"/>
        <v>#REF!</v>
      </c>
      <c r="Y1691" s="511" t="e">
        <f>IF(W1691&lt;&gt;0,IF(AA1691/W1691/#REF!=1,#REF!,HLOOKUP(AA1691/W1691/#REF!,#REF!,2)+(HLOOKUP(AA1691/W1691/#REF!+0.2,#REF!,2)-HLOOKUP(AA1691/W1691/#REF!,#REF!,2))*(AA1691/W1691/#REF!-HLOOKUP(AA1691/W1691/#REF!,#REF!,1))/(HLOOKUP(AA1691/W1691/#REF!+0.2,#REF!,1)-HLOOKUP(AA1691/W1691/#REF!,#REF!,1))),0.5)</f>
        <v>#REF!</v>
      </c>
      <c r="Z1691" s="512" t="e">
        <f>IF(W1691&lt;&gt;0,IF(AA1691/W1691/#REF!=1,#REF!,HLOOKUP(AA1691/W1691/#REF!,#REF!,3)+(HLOOKUP(AA1691/W1691/#REF!+0.2,#REF!,3)-HLOOKUP(AA1691/W1691/#REF!,#REF!,3))*(AA1691/W1691/#REF!-HLOOKUP(AA1691/W1691/#REF!,#REF!,1))/(HLOOKUP(AA1691/W1691/#REF!+0.2,#REF!,1)-HLOOKUP(AA1691/W1691/#REF!,#REF!,1))),1)</f>
        <v>#REF!</v>
      </c>
      <c r="AA1691" s="514" t="e">
        <f>IF(W1691=0,0,MAX(MIN(N1691,W1691*#REF!),#REF!))</f>
        <v>#REF!</v>
      </c>
      <c r="AB1691" s="515" t="e">
        <f>AD1691/Cogeneratore!$C$4</f>
        <v>#DIV/0!</v>
      </c>
      <c r="AC1691" s="549"/>
      <c r="AD1691" s="550"/>
      <c r="AE1691" s="549"/>
      <c r="AF1691" s="550"/>
      <c r="AG1691" s="549"/>
      <c r="AH1691" s="550"/>
      <c r="AI1691" s="516" t="e">
        <f t="shared" si="919"/>
        <v>#DIV/0!</v>
      </c>
      <c r="AJ1691" s="517">
        <f t="shared" si="920"/>
        <v>0</v>
      </c>
      <c r="AK1691" s="513">
        <f t="shared" si="899"/>
        <v>0</v>
      </c>
      <c r="AL1691" s="513">
        <f t="shared" si="900"/>
        <v>0</v>
      </c>
      <c r="AM1691" s="513">
        <f t="shared" si="901"/>
        <v>571.640625</v>
      </c>
      <c r="AN1691" s="550"/>
      <c r="AO1691" s="550"/>
      <c r="AP1691" s="550"/>
      <c r="AQ1691" s="517">
        <f t="shared" si="921"/>
        <v>0</v>
      </c>
      <c r="AR1691" s="513">
        <f t="shared" si="922"/>
        <v>0</v>
      </c>
      <c r="AS1691" s="551"/>
      <c r="AT1691" s="552"/>
      <c r="AU1691" s="513">
        <f t="shared" si="923"/>
        <v>0</v>
      </c>
      <c r="AV1691" s="513">
        <f>AU1691/Cogeneratore!$C$24</f>
        <v>0</v>
      </c>
      <c r="AW1691" s="513">
        <f t="shared" si="902"/>
        <v>0</v>
      </c>
      <c r="AX1691" s="513" t="e">
        <f t="shared" si="903"/>
        <v>#DIV/0!</v>
      </c>
      <c r="AY1691" s="518">
        <f t="shared" si="904"/>
        <v>604.83463638272849</v>
      </c>
      <c r="AZ1691" s="519" t="e">
        <f t="shared" si="905"/>
        <v>#DIV/0!</v>
      </c>
      <c r="BA1691" s="514" t="e">
        <f t="shared" si="924"/>
        <v>#DIV/0!</v>
      </c>
      <c r="BB1691" s="520" t="e">
        <f>+BV1691*860/8250/Cogeneratore!$C$6</f>
        <v>#DIV/0!</v>
      </c>
      <c r="BC1691" s="625"/>
      <c r="BD1691" s="451">
        <f t="shared" si="906"/>
        <v>0</v>
      </c>
      <c r="BN1691" s="447">
        <f>+L1691/Cogeneratore!$C$24</f>
        <v>0</v>
      </c>
      <c r="BP1691" s="447">
        <f t="shared" si="907"/>
        <v>0</v>
      </c>
      <c r="BQ1691" s="447" t="e">
        <f>IF(BR1691&lt;Cogeneratore!$C$25/Cogeneratore!$C$23,BP1691,BP1691+BR1691-Cogeneratore!$C$25/Cogeneratore!$C$23)</f>
        <v>#DIV/0!</v>
      </c>
      <c r="BR1691" s="462">
        <f t="shared" si="926"/>
        <v>0</v>
      </c>
      <c r="BS1691" s="462" t="e">
        <f>IF(BR1691&lt;Cogeneratore!$C$25/Cogeneratore!$C$23,BR1691,Cogeneratore!$C$25/Cogeneratore!$C$23)</f>
        <v>#DIV/0!</v>
      </c>
      <c r="BT1691" s="447" t="e">
        <f>+BS1691*(1-Cogeneratore!$C$23)</f>
        <v>#DIV/0!</v>
      </c>
      <c r="BU1691" s="462" t="e">
        <f>IF(BR1691-BT1691&lt;Cogeneratore!$C$25,BR1691-BT1691,Cogeneratore!$C$25)</f>
        <v>#DIV/0!</v>
      </c>
      <c r="BV1691" s="462" t="e">
        <f t="shared" si="908"/>
        <v>#DIV/0!</v>
      </c>
      <c r="BW1691" s="462" t="e">
        <f t="shared" si="909"/>
        <v>#DIV/0!</v>
      </c>
      <c r="BX1691" s="462" t="e">
        <f t="shared" si="925"/>
        <v>#DIV/0!</v>
      </c>
      <c r="BY1691" s="447" t="e">
        <f>+BX1691*(1-#REF!)</f>
        <v>#DIV/0!</v>
      </c>
      <c r="BZ1691" s="462" t="e">
        <f t="shared" si="927"/>
        <v>#DIV/0!</v>
      </c>
      <c r="CB1691" s="462" t="e">
        <f t="shared" si="910"/>
        <v>#DIV/0!</v>
      </c>
      <c r="CC1691" s="447" t="e">
        <f>+CB1691/#REF!</f>
        <v>#DIV/0!</v>
      </c>
      <c r="CE1691" s="451" t="e">
        <f t="shared" si="911"/>
        <v>#DIV/0!</v>
      </c>
    </row>
    <row r="1692" spans="1:83" x14ac:dyDescent="0.2">
      <c r="A1692" s="521">
        <f t="shared" si="912"/>
        <v>39884</v>
      </c>
      <c r="B1692" s="522">
        <f t="shared" si="894"/>
        <v>4</v>
      </c>
      <c r="C1692" s="522">
        <f t="shared" si="895"/>
        <v>3</v>
      </c>
      <c r="D1692" s="505" t="str">
        <f t="shared" si="913"/>
        <v>inv</v>
      </c>
      <c r="E1692" s="522">
        <f t="shared" si="896"/>
        <v>8</v>
      </c>
      <c r="F1692" s="522">
        <f t="shared" si="897"/>
        <v>71</v>
      </c>
      <c r="G1692" s="522">
        <f t="shared" si="914"/>
        <v>1688</v>
      </c>
      <c r="H1692" s="506">
        <v>629.85396634615381</v>
      </c>
      <c r="I1692" s="507">
        <f>+H1692-L1692/Cogeneratore!$C$24</f>
        <v>629.85396634615381</v>
      </c>
      <c r="J1692" s="507">
        <f t="shared" si="915"/>
        <v>0</v>
      </c>
      <c r="K1692" s="508">
        <v>604.83463638272849</v>
      </c>
      <c r="L1692" s="508">
        <v>0</v>
      </c>
      <c r="M1692" s="507">
        <f t="shared" si="898"/>
        <v>629.85396634615381</v>
      </c>
      <c r="N1692" s="507">
        <f t="shared" si="916"/>
        <v>604.83463638272849</v>
      </c>
      <c r="O1692" s="509" t="s">
        <v>8</v>
      </c>
      <c r="P1692" s="578"/>
      <c r="Q1692" s="578"/>
      <c r="R1692" s="510" t="e">
        <f>MIN(IF(I1692&gt;#REF!*#REF!,#REF!,IF(AND(I1692&lt;#REF!,#REF!=2),0,ROUNDUP(I1692/#REF!,0))),#REF!)</f>
        <v>#REF!</v>
      </c>
      <c r="S1692" s="510" t="e">
        <f>IF(R1692=0,0,MAX(MIN(I1692,R1692*#REF!),#REF!))</f>
        <v>#REF!</v>
      </c>
      <c r="T1692" s="511" t="e">
        <f>IF(R1692&lt;&gt;0,IF(S1692/R1692/#REF!=1,#REF!,HLOOKUP(S1692/R1692/#REF!,#REF!,2)+(HLOOKUP(S1692/R1692/#REF!+0.2,#REF!,2)-HLOOKUP(S1692/R1692/#REF!,#REF!,2))*(S1692/R1692/#REF!-HLOOKUP(S1692/R1692/#REF!,#REF!,1))/(HLOOKUP(S1692/R1692/#REF!+0.2,#REF!,1)-HLOOKUP(S1692/R1692/#REF!,#REF!,1))),0.5)</f>
        <v>#REF!</v>
      </c>
      <c r="U1692" s="512" t="e">
        <f>IF(R1692&lt;&gt;0,IF(S1692/R1692/#REF!=1,#REF!,HLOOKUP(S1692/R1692/#REF!,#REF!,3)+(HLOOKUP(S1692/R1692/#REF!+0.2,#REF!,3)-HLOOKUP(S1692/R1692/#REF!,#REF!,3))*(S1692/R1692/#REF!-HLOOKUP(S1692/R1692/#REF!,#REF!,1))/(HLOOKUP(S1692/R1692/#REF!+0.2,#REF!,1)-HLOOKUP(S1692/R1692/#REF!,#REF!,1))),1)</f>
        <v>#REF!</v>
      </c>
      <c r="V1692" s="510" t="e">
        <f t="shared" si="917"/>
        <v>#REF!</v>
      </c>
      <c r="W1692" s="513" t="e">
        <f>MIN(IF(N1692&gt;#REF!*#REF!,#REF!,IF(AND(N1692&lt;#REF!,#REF!=2),0,ROUNDUP(N1692/#REF!,0))),#REF!)</f>
        <v>#REF!</v>
      </c>
      <c r="X1692" s="513" t="e">
        <f t="shared" si="918"/>
        <v>#REF!</v>
      </c>
      <c r="Y1692" s="511" t="e">
        <f>IF(W1692&lt;&gt;0,IF(AA1692/W1692/#REF!=1,#REF!,HLOOKUP(AA1692/W1692/#REF!,#REF!,2)+(HLOOKUP(AA1692/W1692/#REF!+0.2,#REF!,2)-HLOOKUP(AA1692/W1692/#REF!,#REF!,2))*(AA1692/W1692/#REF!-HLOOKUP(AA1692/W1692/#REF!,#REF!,1))/(HLOOKUP(AA1692/W1692/#REF!+0.2,#REF!,1)-HLOOKUP(AA1692/W1692/#REF!,#REF!,1))),0.5)</f>
        <v>#REF!</v>
      </c>
      <c r="Z1692" s="512" t="e">
        <f>IF(W1692&lt;&gt;0,IF(AA1692/W1692/#REF!=1,#REF!,HLOOKUP(AA1692/W1692/#REF!,#REF!,3)+(HLOOKUP(AA1692/W1692/#REF!+0.2,#REF!,3)-HLOOKUP(AA1692/W1692/#REF!,#REF!,3))*(AA1692/W1692/#REF!-HLOOKUP(AA1692/W1692/#REF!,#REF!,1))/(HLOOKUP(AA1692/W1692/#REF!+0.2,#REF!,1)-HLOOKUP(AA1692/W1692/#REF!,#REF!,1))),1)</f>
        <v>#REF!</v>
      </c>
      <c r="AA1692" s="514" t="e">
        <f>IF(W1692=0,0,MAX(MIN(N1692,W1692*#REF!),#REF!))</f>
        <v>#REF!</v>
      </c>
      <c r="AB1692" s="515" t="e">
        <f>AD1692/Cogeneratore!$C$4</f>
        <v>#DIV/0!</v>
      </c>
      <c r="AC1692" s="549"/>
      <c r="AD1692" s="550"/>
      <c r="AE1692" s="549"/>
      <c r="AF1692" s="550"/>
      <c r="AG1692" s="549"/>
      <c r="AH1692" s="550"/>
      <c r="AI1692" s="516" t="e">
        <f t="shared" si="919"/>
        <v>#DIV/0!</v>
      </c>
      <c r="AJ1692" s="517">
        <f t="shared" si="920"/>
        <v>0</v>
      </c>
      <c r="AK1692" s="513">
        <f t="shared" si="899"/>
        <v>0</v>
      </c>
      <c r="AL1692" s="513">
        <f t="shared" si="900"/>
        <v>0</v>
      </c>
      <c r="AM1692" s="513">
        <f t="shared" si="901"/>
        <v>629.85396634615381</v>
      </c>
      <c r="AN1692" s="550"/>
      <c r="AO1692" s="550"/>
      <c r="AP1692" s="550"/>
      <c r="AQ1692" s="517">
        <f t="shared" si="921"/>
        <v>0</v>
      </c>
      <c r="AR1692" s="513">
        <f t="shared" si="922"/>
        <v>0</v>
      </c>
      <c r="AS1692" s="551"/>
      <c r="AT1692" s="552"/>
      <c r="AU1692" s="513">
        <f t="shared" si="923"/>
        <v>0</v>
      </c>
      <c r="AV1692" s="513">
        <f>AU1692/Cogeneratore!$C$24</f>
        <v>0</v>
      </c>
      <c r="AW1692" s="513">
        <f t="shared" si="902"/>
        <v>0</v>
      </c>
      <c r="AX1692" s="513" t="e">
        <f t="shared" si="903"/>
        <v>#DIV/0!</v>
      </c>
      <c r="AY1692" s="518">
        <f t="shared" si="904"/>
        <v>604.83463638272849</v>
      </c>
      <c r="AZ1692" s="519" t="e">
        <f t="shared" si="905"/>
        <v>#DIV/0!</v>
      </c>
      <c r="BA1692" s="514" t="e">
        <f t="shared" si="924"/>
        <v>#DIV/0!</v>
      </c>
      <c r="BB1692" s="520" t="e">
        <f>+BV1692*860/8250/Cogeneratore!$C$6</f>
        <v>#DIV/0!</v>
      </c>
      <c r="BC1692" s="625"/>
      <c r="BD1692" s="451">
        <f t="shared" si="906"/>
        <v>0</v>
      </c>
      <c r="BN1692" s="447">
        <f>+L1692/Cogeneratore!$C$24</f>
        <v>0</v>
      </c>
      <c r="BP1692" s="447">
        <f t="shared" si="907"/>
        <v>0</v>
      </c>
      <c r="BQ1692" s="447" t="e">
        <f>IF(BR1692&lt;Cogeneratore!$C$25/Cogeneratore!$C$23,BP1692,BP1692+BR1692-Cogeneratore!$C$25/Cogeneratore!$C$23)</f>
        <v>#DIV/0!</v>
      </c>
      <c r="BR1692" s="462">
        <f t="shared" si="926"/>
        <v>0</v>
      </c>
      <c r="BS1692" s="462" t="e">
        <f>IF(BR1692&lt;Cogeneratore!$C$25/Cogeneratore!$C$23,BR1692,Cogeneratore!$C$25/Cogeneratore!$C$23)</f>
        <v>#DIV/0!</v>
      </c>
      <c r="BT1692" s="447" t="e">
        <f>+BS1692*(1-Cogeneratore!$C$23)</f>
        <v>#DIV/0!</v>
      </c>
      <c r="BU1692" s="462" t="e">
        <f>IF(BR1692-BT1692&lt;Cogeneratore!$C$25,BR1692-BT1692,Cogeneratore!$C$25)</f>
        <v>#DIV/0!</v>
      </c>
      <c r="BV1692" s="462" t="e">
        <f t="shared" si="908"/>
        <v>#DIV/0!</v>
      </c>
      <c r="BW1692" s="462" t="e">
        <f t="shared" si="909"/>
        <v>#DIV/0!</v>
      </c>
      <c r="BX1692" s="462" t="e">
        <f t="shared" si="925"/>
        <v>#DIV/0!</v>
      </c>
      <c r="BY1692" s="447" t="e">
        <f>+BX1692*(1-#REF!)</f>
        <v>#DIV/0!</v>
      </c>
      <c r="BZ1692" s="462" t="e">
        <f t="shared" si="927"/>
        <v>#DIV/0!</v>
      </c>
      <c r="CB1692" s="462" t="e">
        <f t="shared" si="910"/>
        <v>#DIV/0!</v>
      </c>
      <c r="CC1692" s="447" t="e">
        <f>+CB1692/#REF!</f>
        <v>#DIV/0!</v>
      </c>
      <c r="CE1692" s="451" t="e">
        <f t="shared" si="911"/>
        <v>#DIV/0!</v>
      </c>
    </row>
    <row r="1693" spans="1:83" x14ac:dyDescent="0.2">
      <c r="A1693" s="521">
        <f t="shared" si="912"/>
        <v>39884</v>
      </c>
      <c r="B1693" s="522">
        <f t="shared" si="894"/>
        <v>4</v>
      </c>
      <c r="C1693" s="522">
        <f t="shared" si="895"/>
        <v>3</v>
      </c>
      <c r="D1693" s="505" t="str">
        <f t="shared" si="913"/>
        <v>inv</v>
      </c>
      <c r="E1693" s="522">
        <f t="shared" si="896"/>
        <v>9</v>
      </c>
      <c r="F1693" s="522">
        <f t="shared" si="897"/>
        <v>71</v>
      </c>
      <c r="G1693" s="522">
        <f t="shared" si="914"/>
        <v>1689</v>
      </c>
      <c r="H1693" s="506">
        <v>657.99519230769226</v>
      </c>
      <c r="I1693" s="507">
        <f>+H1693-L1693/Cogeneratore!$C$24</f>
        <v>657.99519230769226</v>
      </c>
      <c r="J1693" s="507">
        <f t="shared" si="915"/>
        <v>0</v>
      </c>
      <c r="K1693" s="508">
        <v>604.83463638272849</v>
      </c>
      <c r="L1693" s="508">
        <v>0</v>
      </c>
      <c r="M1693" s="507">
        <f t="shared" si="898"/>
        <v>657.99519230769226</v>
      </c>
      <c r="N1693" s="507">
        <f t="shared" si="916"/>
        <v>604.83463638272849</v>
      </c>
      <c r="O1693" s="509" t="s">
        <v>8</v>
      </c>
      <c r="P1693" s="578"/>
      <c r="Q1693" s="578"/>
      <c r="R1693" s="510" t="e">
        <f>MIN(IF(I1693&gt;#REF!*#REF!,#REF!,IF(AND(I1693&lt;#REF!,#REF!=2),0,ROUNDUP(I1693/#REF!,0))),#REF!)</f>
        <v>#REF!</v>
      </c>
      <c r="S1693" s="510" t="e">
        <f>IF(R1693=0,0,MAX(MIN(I1693,R1693*#REF!),#REF!))</f>
        <v>#REF!</v>
      </c>
      <c r="T1693" s="511" t="e">
        <f>IF(R1693&lt;&gt;0,IF(S1693/R1693/#REF!=1,#REF!,HLOOKUP(S1693/R1693/#REF!,#REF!,2)+(HLOOKUP(S1693/R1693/#REF!+0.2,#REF!,2)-HLOOKUP(S1693/R1693/#REF!,#REF!,2))*(S1693/R1693/#REF!-HLOOKUP(S1693/R1693/#REF!,#REF!,1))/(HLOOKUP(S1693/R1693/#REF!+0.2,#REF!,1)-HLOOKUP(S1693/R1693/#REF!,#REF!,1))),0.5)</f>
        <v>#REF!</v>
      </c>
      <c r="U1693" s="512" t="e">
        <f>IF(R1693&lt;&gt;0,IF(S1693/R1693/#REF!=1,#REF!,HLOOKUP(S1693/R1693/#REF!,#REF!,3)+(HLOOKUP(S1693/R1693/#REF!+0.2,#REF!,3)-HLOOKUP(S1693/R1693/#REF!,#REF!,3))*(S1693/R1693/#REF!-HLOOKUP(S1693/R1693/#REF!,#REF!,1))/(HLOOKUP(S1693/R1693/#REF!+0.2,#REF!,1)-HLOOKUP(S1693/R1693/#REF!,#REF!,1))),1)</f>
        <v>#REF!</v>
      </c>
      <c r="V1693" s="510" t="e">
        <f t="shared" si="917"/>
        <v>#REF!</v>
      </c>
      <c r="W1693" s="513" t="e">
        <f>MIN(IF(N1693&gt;#REF!*#REF!,#REF!,IF(AND(N1693&lt;#REF!,#REF!=2),0,ROUNDUP(N1693/#REF!,0))),#REF!)</f>
        <v>#REF!</v>
      </c>
      <c r="X1693" s="513" t="e">
        <f t="shared" si="918"/>
        <v>#REF!</v>
      </c>
      <c r="Y1693" s="511" t="e">
        <f>IF(W1693&lt;&gt;0,IF(AA1693/W1693/#REF!=1,#REF!,HLOOKUP(AA1693/W1693/#REF!,#REF!,2)+(HLOOKUP(AA1693/W1693/#REF!+0.2,#REF!,2)-HLOOKUP(AA1693/W1693/#REF!,#REF!,2))*(AA1693/W1693/#REF!-HLOOKUP(AA1693/W1693/#REF!,#REF!,1))/(HLOOKUP(AA1693/W1693/#REF!+0.2,#REF!,1)-HLOOKUP(AA1693/W1693/#REF!,#REF!,1))),0.5)</f>
        <v>#REF!</v>
      </c>
      <c r="Z1693" s="512" t="e">
        <f>IF(W1693&lt;&gt;0,IF(AA1693/W1693/#REF!=1,#REF!,HLOOKUP(AA1693/W1693/#REF!,#REF!,3)+(HLOOKUP(AA1693/W1693/#REF!+0.2,#REF!,3)-HLOOKUP(AA1693/W1693/#REF!,#REF!,3))*(AA1693/W1693/#REF!-HLOOKUP(AA1693/W1693/#REF!,#REF!,1))/(HLOOKUP(AA1693/W1693/#REF!+0.2,#REF!,1)-HLOOKUP(AA1693/W1693/#REF!,#REF!,1))),1)</f>
        <v>#REF!</v>
      </c>
      <c r="AA1693" s="514" t="e">
        <f>IF(W1693=0,0,MAX(MIN(N1693,W1693*#REF!),#REF!))</f>
        <v>#REF!</v>
      </c>
      <c r="AB1693" s="515" t="e">
        <f>AD1693/Cogeneratore!$C$4</f>
        <v>#DIV/0!</v>
      </c>
      <c r="AC1693" s="549"/>
      <c r="AD1693" s="550"/>
      <c r="AE1693" s="549"/>
      <c r="AF1693" s="550"/>
      <c r="AG1693" s="549"/>
      <c r="AH1693" s="550"/>
      <c r="AI1693" s="516" t="e">
        <f t="shared" si="919"/>
        <v>#DIV/0!</v>
      </c>
      <c r="AJ1693" s="517">
        <f t="shared" si="920"/>
        <v>0</v>
      </c>
      <c r="AK1693" s="513">
        <f t="shared" si="899"/>
        <v>0</v>
      </c>
      <c r="AL1693" s="513">
        <f t="shared" si="900"/>
        <v>0</v>
      </c>
      <c r="AM1693" s="513">
        <f t="shared" si="901"/>
        <v>657.99519230769226</v>
      </c>
      <c r="AN1693" s="550"/>
      <c r="AO1693" s="550"/>
      <c r="AP1693" s="550"/>
      <c r="AQ1693" s="517">
        <f t="shared" si="921"/>
        <v>0</v>
      </c>
      <c r="AR1693" s="513">
        <f t="shared" si="922"/>
        <v>0</v>
      </c>
      <c r="AS1693" s="551"/>
      <c r="AT1693" s="552"/>
      <c r="AU1693" s="513">
        <f t="shared" si="923"/>
        <v>0</v>
      </c>
      <c r="AV1693" s="513">
        <f>AU1693/Cogeneratore!$C$24</f>
        <v>0</v>
      </c>
      <c r="AW1693" s="513">
        <f t="shared" si="902"/>
        <v>0</v>
      </c>
      <c r="AX1693" s="513" t="e">
        <f t="shared" si="903"/>
        <v>#DIV/0!</v>
      </c>
      <c r="AY1693" s="518">
        <f t="shared" si="904"/>
        <v>604.83463638272849</v>
      </c>
      <c r="AZ1693" s="519" t="e">
        <f t="shared" si="905"/>
        <v>#DIV/0!</v>
      </c>
      <c r="BA1693" s="514" t="e">
        <f t="shared" si="924"/>
        <v>#DIV/0!</v>
      </c>
      <c r="BB1693" s="520" t="e">
        <f>+BV1693*860/8250/Cogeneratore!$C$6</f>
        <v>#DIV/0!</v>
      </c>
      <c r="BC1693" s="625"/>
      <c r="BD1693" s="451">
        <f t="shared" si="906"/>
        <v>0</v>
      </c>
      <c r="BN1693" s="447">
        <f>+L1693/Cogeneratore!$C$24</f>
        <v>0</v>
      </c>
      <c r="BP1693" s="447">
        <f t="shared" si="907"/>
        <v>0</v>
      </c>
      <c r="BQ1693" s="447" t="e">
        <f>IF(BR1693&lt;Cogeneratore!$C$25/Cogeneratore!$C$23,BP1693,BP1693+BR1693-Cogeneratore!$C$25/Cogeneratore!$C$23)</f>
        <v>#DIV/0!</v>
      </c>
      <c r="BR1693" s="462">
        <f t="shared" si="926"/>
        <v>0</v>
      </c>
      <c r="BS1693" s="462" t="e">
        <f>IF(BR1693&lt;Cogeneratore!$C$25/Cogeneratore!$C$23,BR1693,Cogeneratore!$C$25/Cogeneratore!$C$23)</f>
        <v>#DIV/0!</v>
      </c>
      <c r="BT1693" s="447" t="e">
        <f>+BS1693*(1-Cogeneratore!$C$23)</f>
        <v>#DIV/0!</v>
      </c>
      <c r="BU1693" s="462" t="e">
        <f>IF(BR1693-BT1693&lt;Cogeneratore!$C$25,BR1693-BT1693,Cogeneratore!$C$25)</f>
        <v>#DIV/0!</v>
      </c>
      <c r="BV1693" s="462" t="e">
        <f t="shared" si="908"/>
        <v>#DIV/0!</v>
      </c>
      <c r="BW1693" s="462" t="e">
        <f t="shared" si="909"/>
        <v>#DIV/0!</v>
      </c>
      <c r="BX1693" s="462" t="e">
        <f t="shared" si="925"/>
        <v>#DIV/0!</v>
      </c>
      <c r="BY1693" s="447" t="e">
        <f>+BX1693*(1-#REF!)</f>
        <v>#DIV/0!</v>
      </c>
      <c r="BZ1693" s="462" t="e">
        <f t="shared" si="927"/>
        <v>#DIV/0!</v>
      </c>
      <c r="CB1693" s="462" t="e">
        <f t="shared" si="910"/>
        <v>#DIV/0!</v>
      </c>
      <c r="CC1693" s="447" t="e">
        <f>+CB1693/#REF!</f>
        <v>#DIV/0!</v>
      </c>
      <c r="CE1693" s="451" t="e">
        <f t="shared" si="911"/>
        <v>#DIV/0!</v>
      </c>
    </row>
    <row r="1694" spans="1:83" x14ac:dyDescent="0.2">
      <c r="A1694" s="521">
        <f t="shared" si="912"/>
        <v>39884</v>
      </c>
      <c r="B1694" s="522">
        <f t="shared" si="894"/>
        <v>4</v>
      </c>
      <c r="C1694" s="522">
        <f t="shared" si="895"/>
        <v>3</v>
      </c>
      <c r="D1694" s="505" t="str">
        <f t="shared" si="913"/>
        <v>inv</v>
      </c>
      <c r="E1694" s="522">
        <f t="shared" si="896"/>
        <v>10</v>
      </c>
      <c r="F1694" s="522">
        <f t="shared" si="897"/>
        <v>71</v>
      </c>
      <c r="G1694" s="522">
        <f t="shared" si="914"/>
        <v>1690</v>
      </c>
      <c r="H1694" s="506">
        <v>664.54507211538464</v>
      </c>
      <c r="I1694" s="507">
        <f>+H1694-L1694/Cogeneratore!$C$24</f>
        <v>664.54507211538464</v>
      </c>
      <c r="J1694" s="507">
        <f t="shared" si="915"/>
        <v>0</v>
      </c>
      <c r="K1694" s="508">
        <v>604.83463638272849</v>
      </c>
      <c r="L1694" s="508">
        <v>0</v>
      </c>
      <c r="M1694" s="507">
        <f t="shared" si="898"/>
        <v>664.54507211538464</v>
      </c>
      <c r="N1694" s="507">
        <f t="shared" si="916"/>
        <v>604.83463638272849</v>
      </c>
      <c r="O1694" s="509" t="s">
        <v>8</v>
      </c>
      <c r="P1694" s="578"/>
      <c r="Q1694" s="578"/>
      <c r="R1694" s="510" t="e">
        <f>MIN(IF(I1694&gt;#REF!*#REF!,#REF!,IF(AND(I1694&lt;#REF!,#REF!=2),0,ROUNDUP(I1694/#REF!,0))),#REF!)</f>
        <v>#REF!</v>
      </c>
      <c r="S1694" s="510" t="e">
        <f>IF(R1694=0,0,MAX(MIN(I1694,R1694*#REF!),#REF!))</f>
        <v>#REF!</v>
      </c>
      <c r="T1694" s="511" t="e">
        <f>IF(R1694&lt;&gt;0,IF(S1694/R1694/#REF!=1,#REF!,HLOOKUP(S1694/R1694/#REF!,#REF!,2)+(HLOOKUP(S1694/R1694/#REF!+0.2,#REF!,2)-HLOOKUP(S1694/R1694/#REF!,#REF!,2))*(S1694/R1694/#REF!-HLOOKUP(S1694/R1694/#REF!,#REF!,1))/(HLOOKUP(S1694/R1694/#REF!+0.2,#REF!,1)-HLOOKUP(S1694/R1694/#REF!,#REF!,1))),0.5)</f>
        <v>#REF!</v>
      </c>
      <c r="U1694" s="512" t="e">
        <f>IF(R1694&lt;&gt;0,IF(S1694/R1694/#REF!=1,#REF!,HLOOKUP(S1694/R1694/#REF!,#REF!,3)+(HLOOKUP(S1694/R1694/#REF!+0.2,#REF!,3)-HLOOKUP(S1694/R1694/#REF!,#REF!,3))*(S1694/R1694/#REF!-HLOOKUP(S1694/R1694/#REF!,#REF!,1))/(HLOOKUP(S1694/R1694/#REF!+0.2,#REF!,1)-HLOOKUP(S1694/R1694/#REF!,#REF!,1))),1)</f>
        <v>#REF!</v>
      </c>
      <c r="V1694" s="510" t="e">
        <f t="shared" si="917"/>
        <v>#REF!</v>
      </c>
      <c r="W1694" s="513" t="e">
        <f>MIN(IF(N1694&gt;#REF!*#REF!,#REF!,IF(AND(N1694&lt;#REF!,#REF!=2),0,ROUNDUP(N1694/#REF!,0))),#REF!)</f>
        <v>#REF!</v>
      </c>
      <c r="X1694" s="513" t="e">
        <f t="shared" si="918"/>
        <v>#REF!</v>
      </c>
      <c r="Y1694" s="511" t="e">
        <f>IF(W1694&lt;&gt;0,IF(AA1694/W1694/#REF!=1,#REF!,HLOOKUP(AA1694/W1694/#REF!,#REF!,2)+(HLOOKUP(AA1694/W1694/#REF!+0.2,#REF!,2)-HLOOKUP(AA1694/W1694/#REF!,#REF!,2))*(AA1694/W1694/#REF!-HLOOKUP(AA1694/W1694/#REF!,#REF!,1))/(HLOOKUP(AA1694/W1694/#REF!+0.2,#REF!,1)-HLOOKUP(AA1694/W1694/#REF!,#REF!,1))),0.5)</f>
        <v>#REF!</v>
      </c>
      <c r="Z1694" s="512" t="e">
        <f>IF(W1694&lt;&gt;0,IF(AA1694/W1694/#REF!=1,#REF!,HLOOKUP(AA1694/W1694/#REF!,#REF!,3)+(HLOOKUP(AA1694/W1694/#REF!+0.2,#REF!,3)-HLOOKUP(AA1694/W1694/#REF!,#REF!,3))*(AA1694/W1694/#REF!-HLOOKUP(AA1694/W1694/#REF!,#REF!,1))/(HLOOKUP(AA1694/W1694/#REF!+0.2,#REF!,1)-HLOOKUP(AA1694/W1694/#REF!,#REF!,1))),1)</f>
        <v>#REF!</v>
      </c>
      <c r="AA1694" s="514" t="e">
        <f>IF(W1694=0,0,MAX(MIN(N1694,W1694*#REF!),#REF!))</f>
        <v>#REF!</v>
      </c>
      <c r="AB1694" s="515" t="e">
        <f>AD1694/Cogeneratore!$C$4</f>
        <v>#DIV/0!</v>
      </c>
      <c r="AC1694" s="549"/>
      <c r="AD1694" s="550"/>
      <c r="AE1694" s="549"/>
      <c r="AF1694" s="550"/>
      <c r="AG1694" s="549"/>
      <c r="AH1694" s="550"/>
      <c r="AI1694" s="516" t="e">
        <f t="shared" si="919"/>
        <v>#DIV/0!</v>
      </c>
      <c r="AJ1694" s="517">
        <f t="shared" si="920"/>
        <v>0</v>
      </c>
      <c r="AK1694" s="513">
        <f t="shared" si="899"/>
        <v>0</v>
      </c>
      <c r="AL1694" s="513">
        <f t="shared" si="900"/>
        <v>0</v>
      </c>
      <c r="AM1694" s="513">
        <f t="shared" si="901"/>
        <v>664.54507211538464</v>
      </c>
      <c r="AN1694" s="550"/>
      <c r="AO1694" s="550"/>
      <c r="AP1694" s="550"/>
      <c r="AQ1694" s="517">
        <f t="shared" si="921"/>
        <v>0</v>
      </c>
      <c r="AR1694" s="513">
        <f t="shared" si="922"/>
        <v>0</v>
      </c>
      <c r="AS1694" s="551"/>
      <c r="AT1694" s="552"/>
      <c r="AU1694" s="513">
        <f t="shared" si="923"/>
        <v>0</v>
      </c>
      <c r="AV1694" s="513">
        <f>AU1694/Cogeneratore!$C$24</f>
        <v>0</v>
      </c>
      <c r="AW1694" s="513">
        <f t="shared" si="902"/>
        <v>0</v>
      </c>
      <c r="AX1694" s="513" t="e">
        <f t="shared" si="903"/>
        <v>#DIV/0!</v>
      </c>
      <c r="AY1694" s="518">
        <f t="shared" si="904"/>
        <v>604.83463638272849</v>
      </c>
      <c r="AZ1694" s="519" t="e">
        <f t="shared" si="905"/>
        <v>#DIV/0!</v>
      </c>
      <c r="BA1694" s="514" t="e">
        <f t="shared" si="924"/>
        <v>#DIV/0!</v>
      </c>
      <c r="BB1694" s="520" t="e">
        <f>+BV1694*860/8250/Cogeneratore!$C$6</f>
        <v>#DIV/0!</v>
      </c>
      <c r="BC1694" s="625"/>
      <c r="BD1694" s="451">
        <f t="shared" si="906"/>
        <v>0</v>
      </c>
      <c r="BN1694" s="447">
        <f>+L1694/Cogeneratore!$C$24</f>
        <v>0</v>
      </c>
      <c r="BP1694" s="447">
        <f t="shared" si="907"/>
        <v>0</v>
      </c>
      <c r="BQ1694" s="447" t="e">
        <f>IF(BR1694&lt;Cogeneratore!$C$25/Cogeneratore!$C$23,BP1694,BP1694+BR1694-Cogeneratore!$C$25/Cogeneratore!$C$23)</f>
        <v>#DIV/0!</v>
      </c>
      <c r="BR1694" s="462">
        <f t="shared" si="926"/>
        <v>0</v>
      </c>
      <c r="BS1694" s="462" t="e">
        <f>IF(BR1694&lt;Cogeneratore!$C$25/Cogeneratore!$C$23,BR1694,Cogeneratore!$C$25/Cogeneratore!$C$23)</f>
        <v>#DIV/0!</v>
      </c>
      <c r="BT1694" s="447" t="e">
        <f>+BS1694*(1-Cogeneratore!$C$23)</f>
        <v>#DIV/0!</v>
      </c>
      <c r="BU1694" s="462" t="e">
        <f>IF(BR1694-BT1694&lt;Cogeneratore!$C$25,BR1694-BT1694,Cogeneratore!$C$25)</f>
        <v>#DIV/0!</v>
      </c>
      <c r="BV1694" s="462" t="e">
        <f t="shared" si="908"/>
        <v>#DIV/0!</v>
      </c>
      <c r="BW1694" s="462" t="e">
        <f t="shared" si="909"/>
        <v>#DIV/0!</v>
      </c>
      <c r="BX1694" s="462" t="e">
        <f t="shared" si="925"/>
        <v>#DIV/0!</v>
      </c>
      <c r="BY1694" s="447" t="e">
        <f>+BX1694*(1-#REF!)</f>
        <v>#DIV/0!</v>
      </c>
      <c r="BZ1694" s="462" t="e">
        <f t="shared" si="927"/>
        <v>#DIV/0!</v>
      </c>
      <c r="CB1694" s="462" t="e">
        <f t="shared" si="910"/>
        <v>#DIV/0!</v>
      </c>
      <c r="CC1694" s="447" t="e">
        <f>+CB1694/#REF!</f>
        <v>#DIV/0!</v>
      </c>
      <c r="CE1694" s="451" t="e">
        <f t="shared" si="911"/>
        <v>#DIV/0!</v>
      </c>
    </row>
    <row r="1695" spans="1:83" x14ac:dyDescent="0.2">
      <c r="A1695" s="521">
        <f t="shared" si="912"/>
        <v>39884</v>
      </c>
      <c r="B1695" s="522">
        <f t="shared" si="894"/>
        <v>4</v>
      </c>
      <c r="C1695" s="522">
        <f t="shared" si="895"/>
        <v>3</v>
      </c>
      <c r="D1695" s="505" t="str">
        <f t="shared" si="913"/>
        <v>inv</v>
      </c>
      <c r="E1695" s="522">
        <f t="shared" si="896"/>
        <v>11</v>
      </c>
      <c r="F1695" s="522">
        <f t="shared" si="897"/>
        <v>71</v>
      </c>
      <c r="G1695" s="522">
        <f t="shared" si="914"/>
        <v>1691</v>
      </c>
      <c r="H1695" s="506">
        <v>669.40745192307691</v>
      </c>
      <c r="I1695" s="507">
        <f>+H1695-L1695/Cogeneratore!$C$24</f>
        <v>669.40745192307691</v>
      </c>
      <c r="J1695" s="507">
        <f t="shared" si="915"/>
        <v>0</v>
      </c>
      <c r="K1695" s="508">
        <v>604.83463638272849</v>
      </c>
      <c r="L1695" s="508">
        <v>0</v>
      </c>
      <c r="M1695" s="507">
        <f t="shared" si="898"/>
        <v>669.40745192307691</v>
      </c>
      <c r="N1695" s="507">
        <f t="shared" si="916"/>
        <v>604.83463638272849</v>
      </c>
      <c r="O1695" s="509" t="s">
        <v>8</v>
      </c>
      <c r="P1695" s="578"/>
      <c r="Q1695" s="578"/>
      <c r="R1695" s="510" t="e">
        <f>MIN(IF(I1695&gt;#REF!*#REF!,#REF!,IF(AND(I1695&lt;#REF!,#REF!=2),0,ROUNDUP(I1695/#REF!,0))),#REF!)</f>
        <v>#REF!</v>
      </c>
      <c r="S1695" s="510" t="e">
        <f>IF(R1695=0,0,MAX(MIN(I1695,R1695*#REF!),#REF!))</f>
        <v>#REF!</v>
      </c>
      <c r="T1695" s="511" t="e">
        <f>IF(R1695&lt;&gt;0,IF(S1695/R1695/#REF!=1,#REF!,HLOOKUP(S1695/R1695/#REF!,#REF!,2)+(HLOOKUP(S1695/R1695/#REF!+0.2,#REF!,2)-HLOOKUP(S1695/R1695/#REF!,#REF!,2))*(S1695/R1695/#REF!-HLOOKUP(S1695/R1695/#REF!,#REF!,1))/(HLOOKUP(S1695/R1695/#REF!+0.2,#REF!,1)-HLOOKUP(S1695/R1695/#REF!,#REF!,1))),0.5)</f>
        <v>#REF!</v>
      </c>
      <c r="U1695" s="512" t="e">
        <f>IF(R1695&lt;&gt;0,IF(S1695/R1695/#REF!=1,#REF!,HLOOKUP(S1695/R1695/#REF!,#REF!,3)+(HLOOKUP(S1695/R1695/#REF!+0.2,#REF!,3)-HLOOKUP(S1695/R1695/#REF!,#REF!,3))*(S1695/R1695/#REF!-HLOOKUP(S1695/R1695/#REF!,#REF!,1))/(HLOOKUP(S1695/R1695/#REF!+0.2,#REF!,1)-HLOOKUP(S1695/R1695/#REF!,#REF!,1))),1)</f>
        <v>#REF!</v>
      </c>
      <c r="V1695" s="510" t="e">
        <f t="shared" si="917"/>
        <v>#REF!</v>
      </c>
      <c r="W1695" s="513" t="e">
        <f>MIN(IF(N1695&gt;#REF!*#REF!,#REF!,IF(AND(N1695&lt;#REF!,#REF!=2),0,ROUNDUP(N1695/#REF!,0))),#REF!)</f>
        <v>#REF!</v>
      </c>
      <c r="X1695" s="513" t="e">
        <f t="shared" si="918"/>
        <v>#REF!</v>
      </c>
      <c r="Y1695" s="511" t="e">
        <f>IF(W1695&lt;&gt;0,IF(AA1695/W1695/#REF!=1,#REF!,HLOOKUP(AA1695/W1695/#REF!,#REF!,2)+(HLOOKUP(AA1695/W1695/#REF!+0.2,#REF!,2)-HLOOKUP(AA1695/W1695/#REF!,#REF!,2))*(AA1695/W1695/#REF!-HLOOKUP(AA1695/W1695/#REF!,#REF!,1))/(HLOOKUP(AA1695/W1695/#REF!+0.2,#REF!,1)-HLOOKUP(AA1695/W1695/#REF!,#REF!,1))),0.5)</f>
        <v>#REF!</v>
      </c>
      <c r="Z1695" s="512" t="e">
        <f>IF(W1695&lt;&gt;0,IF(AA1695/W1695/#REF!=1,#REF!,HLOOKUP(AA1695/W1695/#REF!,#REF!,3)+(HLOOKUP(AA1695/W1695/#REF!+0.2,#REF!,3)-HLOOKUP(AA1695/W1695/#REF!,#REF!,3))*(AA1695/W1695/#REF!-HLOOKUP(AA1695/W1695/#REF!,#REF!,1))/(HLOOKUP(AA1695/W1695/#REF!+0.2,#REF!,1)-HLOOKUP(AA1695/W1695/#REF!,#REF!,1))),1)</f>
        <v>#REF!</v>
      </c>
      <c r="AA1695" s="514" t="e">
        <f>IF(W1695=0,0,MAX(MIN(N1695,W1695*#REF!),#REF!))</f>
        <v>#REF!</v>
      </c>
      <c r="AB1695" s="515" t="e">
        <f>AD1695/Cogeneratore!$C$4</f>
        <v>#DIV/0!</v>
      </c>
      <c r="AC1695" s="549"/>
      <c r="AD1695" s="550"/>
      <c r="AE1695" s="549"/>
      <c r="AF1695" s="550"/>
      <c r="AG1695" s="549"/>
      <c r="AH1695" s="550"/>
      <c r="AI1695" s="516" t="e">
        <f t="shared" si="919"/>
        <v>#DIV/0!</v>
      </c>
      <c r="AJ1695" s="517">
        <f t="shared" si="920"/>
        <v>0</v>
      </c>
      <c r="AK1695" s="513">
        <f t="shared" si="899"/>
        <v>0</v>
      </c>
      <c r="AL1695" s="513">
        <f t="shared" si="900"/>
        <v>0</v>
      </c>
      <c r="AM1695" s="513">
        <f t="shared" si="901"/>
        <v>669.40745192307691</v>
      </c>
      <c r="AN1695" s="550"/>
      <c r="AO1695" s="550"/>
      <c r="AP1695" s="550"/>
      <c r="AQ1695" s="517">
        <f t="shared" si="921"/>
        <v>0</v>
      </c>
      <c r="AR1695" s="513">
        <f t="shared" si="922"/>
        <v>0</v>
      </c>
      <c r="AS1695" s="551"/>
      <c r="AT1695" s="552"/>
      <c r="AU1695" s="513">
        <f t="shared" si="923"/>
        <v>0</v>
      </c>
      <c r="AV1695" s="513">
        <f>AU1695/Cogeneratore!$C$24</f>
        <v>0</v>
      </c>
      <c r="AW1695" s="513">
        <f t="shared" si="902"/>
        <v>0</v>
      </c>
      <c r="AX1695" s="513" t="e">
        <f t="shared" si="903"/>
        <v>#DIV/0!</v>
      </c>
      <c r="AY1695" s="518">
        <f t="shared" si="904"/>
        <v>604.83463638272849</v>
      </c>
      <c r="AZ1695" s="519" t="e">
        <f t="shared" si="905"/>
        <v>#DIV/0!</v>
      </c>
      <c r="BA1695" s="514" t="e">
        <f t="shared" si="924"/>
        <v>#DIV/0!</v>
      </c>
      <c r="BB1695" s="520" t="e">
        <f>+BV1695*860/8250/Cogeneratore!$C$6</f>
        <v>#DIV/0!</v>
      </c>
      <c r="BC1695" s="625"/>
      <c r="BD1695" s="451">
        <f t="shared" si="906"/>
        <v>0</v>
      </c>
      <c r="BN1695" s="447">
        <f>+L1695/Cogeneratore!$C$24</f>
        <v>0</v>
      </c>
      <c r="BP1695" s="447">
        <f t="shared" si="907"/>
        <v>0</v>
      </c>
      <c r="BQ1695" s="447" t="e">
        <f>IF(BR1695&lt;Cogeneratore!$C$25/Cogeneratore!$C$23,BP1695,BP1695+BR1695-Cogeneratore!$C$25/Cogeneratore!$C$23)</f>
        <v>#DIV/0!</v>
      </c>
      <c r="BR1695" s="462">
        <f t="shared" si="926"/>
        <v>0</v>
      </c>
      <c r="BS1695" s="462" t="e">
        <f>IF(BR1695&lt;Cogeneratore!$C$25/Cogeneratore!$C$23,BR1695,Cogeneratore!$C$25/Cogeneratore!$C$23)</f>
        <v>#DIV/0!</v>
      </c>
      <c r="BT1695" s="447" t="e">
        <f>+BS1695*(1-Cogeneratore!$C$23)</f>
        <v>#DIV/0!</v>
      </c>
      <c r="BU1695" s="462" t="e">
        <f>IF(BR1695-BT1695&lt;Cogeneratore!$C$25,BR1695-BT1695,Cogeneratore!$C$25)</f>
        <v>#DIV/0!</v>
      </c>
      <c r="BV1695" s="462" t="e">
        <f t="shared" si="908"/>
        <v>#DIV/0!</v>
      </c>
      <c r="BW1695" s="462" t="e">
        <f t="shared" si="909"/>
        <v>#DIV/0!</v>
      </c>
      <c r="BX1695" s="462" t="e">
        <f t="shared" si="925"/>
        <v>#DIV/0!</v>
      </c>
      <c r="BY1695" s="447" t="e">
        <f>+BX1695*(1-#REF!)</f>
        <v>#DIV/0!</v>
      </c>
      <c r="BZ1695" s="462" t="e">
        <f t="shared" si="927"/>
        <v>#DIV/0!</v>
      </c>
      <c r="CB1695" s="462" t="e">
        <f t="shared" si="910"/>
        <v>#DIV/0!</v>
      </c>
      <c r="CC1695" s="447" t="e">
        <f>+CB1695/#REF!</f>
        <v>#DIV/0!</v>
      </c>
      <c r="CE1695" s="451" t="e">
        <f t="shared" si="911"/>
        <v>#DIV/0!</v>
      </c>
    </row>
    <row r="1696" spans="1:83" x14ac:dyDescent="0.2">
      <c r="A1696" s="521">
        <f t="shared" si="912"/>
        <v>39884</v>
      </c>
      <c r="B1696" s="522">
        <f t="shared" si="894"/>
        <v>4</v>
      </c>
      <c r="C1696" s="522">
        <f t="shared" si="895"/>
        <v>3</v>
      </c>
      <c r="D1696" s="505" t="str">
        <f t="shared" si="913"/>
        <v>inv</v>
      </c>
      <c r="E1696" s="522">
        <f t="shared" si="896"/>
        <v>12</v>
      </c>
      <c r="F1696" s="522">
        <f t="shared" si="897"/>
        <v>71</v>
      </c>
      <c r="G1696" s="522">
        <f t="shared" si="914"/>
        <v>1692</v>
      </c>
      <c r="H1696" s="506">
        <v>660.85096153846155</v>
      </c>
      <c r="I1696" s="507">
        <f>+H1696-L1696/Cogeneratore!$C$24</f>
        <v>660.85096153846155</v>
      </c>
      <c r="J1696" s="507">
        <f t="shared" si="915"/>
        <v>0</v>
      </c>
      <c r="K1696" s="508">
        <v>529.23030683488741</v>
      </c>
      <c r="L1696" s="508">
        <v>0</v>
      </c>
      <c r="M1696" s="507">
        <f t="shared" si="898"/>
        <v>660.85096153846155</v>
      </c>
      <c r="N1696" s="507">
        <f t="shared" si="916"/>
        <v>529.23030683488741</v>
      </c>
      <c r="O1696" s="509" t="s">
        <v>8</v>
      </c>
      <c r="P1696" s="578"/>
      <c r="Q1696" s="578"/>
      <c r="R1696" s="510" t="e">
        <f>MIN(IF(I1696&gt;#REF!*#REF!,#REF!,IF(AND(I1696&lt;#REF!,#REF!=2),0,ROUNDUP(I1696/#REF!,0))),#REF!)</f>
        <v>#REF!</v>
      </c>
      <c r="S1696" s="510" t="e">
        <f>IF(R1696=0,0,MAX(MIN(I1696,R1696*#REF!),#REF!))</f>
        <v>#REF!</v>
      </c>
      <c r="T1696" s="511" t="e">
        <f>IF(R1696&lt;&gt;0,IF(S1696/R1696/#REF!=1,#REF!,HLOOKUP(S1696/R1696/#REF!,#REF!,2)+(HLOOKUP(S1696/R1696/#REF!+0.2,#REF!,2)-HLOOKUP(S1696/R1696/#REF!,#REF!,2))*(S1696/R1696/#REF!-HLOOKUP(S1696/R1696/#REF!,#REF!,1))/(HLOOKUP(S1696/R1696/#REF!+0.2,#REF!,1)-HLOOKUP(S1696/R1696/#REF!,#REF!,1))),0.5)</f>
        <v>#REF!</v>
      </c>
      <c r="U1696" s="512" t="e">
        <f>IF(R1696&lt;&gt;0,IF(S1696/R1696/#REF!=1,#REF!,HLOOKUP(S1696/R1696/#REF!,#REF!,3)+(HLOOKUP(S1696/R1696/#REF!+0.2,#REF!,3)-HLOOKUP(S1696/R1696/#REF!,#REF!,3))*(S1696/R1696/#REF!-HLOOKUP(S1696/R1696/#REF!,#REF!,1))/(HLOOKUP(S1696/R1696/#REF!+0.2,#REF!,1)-HLOOKUP(S1696/R1696/#REF!,#REF!,1))),1)</f>
        <v>#REF!</v>
      </c>
      <c r="V1696" s="510" t="e">
        <f t="shared" si="917"/>
        <v>#REF!</v>
      </c>
      <c r="W1696" s="513" t="e">
        <f>MIN(IF(N1696&gt;#REF!*#REF!,#REF!,IF(AND(N1696&lt;#REF!,#REF!=2),0,ROUNDUP(N1696/#REF!,0))),#REF!)</f>
        <v>#REF!</v>
      </c>
      <c r="X1696" s="513" t="e">
        <f t="shared" si="918"/>
        <v>#REF!</v>
      </c>
      <c r="Y1696" s="511" t="e">
        <f>IF(W1696&lt;&gt;0,IF(AA1696/W1696/#REF!=1,#REF!,HLOOKUP(AA1696/W1696/#REF!,#REF!,2)+(HLOOKUP(AA1696/W1696/#REF!+0.2,#REF!,2)-HLOOKUP(AA1696/W1696/#REF!,#REF!,2))*(AA1696/W1696/#REF!-HLOOKUP(AA1696/W1696/#REF!,#REF!,1))/(HLOOKUP(AA1696/W1696/#REF!+0.2,#REF!,1)-HLOOKUP(AA1696/W1696/#REF!,#REF!,1))),0.5)</f>
        <v>#REF!</v>
      </c>
      <c r="Z1696" s="512" t="e">
        <f>IF(W1696&lt;&gt;0,IF(AA1696/W1696/#REF!=1,#REF!,HLOOKUP(AA1696/W1696/#REF!,#REF!,3)+(HLOOKUP(AA1696/W1696/#REF!+0.2,#REF!,3)-HLOOKUP(AA1696/W1696/#REF!,#REF!,3))*(AA1696/W1696/#REF!-HLOOKUP(AA1696/W1696/#REF!,#REF!,1))/(HLOOKUP(AA1696/W1696/#REF!+0.2,#REF!,1)-HLOOKUP(AA1696/W1696/#REF!,#REF!,1))),1)</f>
        <v>#REF!</v>
      </c>
      <c r="AA1696" s="514" t="e">
        <f>IF(W1696=0,0,MAX(MIN(N1696,W1696*#REF!),#REF!))</f>
        <v>#REF!</v>
      </c>
      <c r="AB1696" s="515" t="e">
        <f>AD1696/Cogeneratore!$C$4</f>
        <v>#DIV/0!</v>
      </c>
      <c r="AC1696" s="549"/>
      <c r="AD1696" s="550"/>
      <c r="AE1696" s="549"/>
      <c r="AF1696" s="550"/>
      <c r="AG1696" s="549"/>
      <c r="AH1696" s="550"/>
      <c r="AI1696" s="516" t="e">
        <f t="shared" si="919"/>
        <v>#DIV/0!</v>
      </c>
      <c r="AJ1696" s="517">
        <f t="shared" si="920"/>
        <v>0</v>
      </c>
      <c r="AK1696" s="513">
        <f t="shared" si="899"/>
        <v>0</v>
      </c>
      <c r="AL1696" s="513">
        <f t="shared" si="900"/>
        <v>0</v>
      </c>
      <c r="AM1696" s="513">
        <f t="shared" si="901"/>
        <v>660.85096153846155</v>
      </c>
      <c r="AN1696" s="550"/>
      <c r="AO1696" s="550"/>
      <c r="AP1696" s="550"/>
      <c r="AQ1696" s="517">
        <f t="shared" si="921"/>
        <v>0</v>
      </c>
      <c r="AR1696" s="513">
        <f t="shared" si="922"/>
        <v>0</v>
      </c>
      <c r="AS1696" s="551"/>
      <c r="AT1696" s="552"/>
      <c r="AU1696" s="513">
        <f t="shared" si="923"/>
        <v>0</v>
      </c>
      <c r="AV1696" s="513">
        <f>AU1696/Cogeneratore!$C$24</f>
        <v>0</v>
      </c>
      <c r="AW1696" s="513">
        <f t="shared" si="902"/>
        <v>0</v>
      </c>
      <c r="AX1696" s="513" t="e">
        <f t="shared" si="903"/>
        <v>#DIV/0!</v>
      </c>
      <c r="AY1696" s="518">
        <f t="shared" si="904"/>
        <v>529.23030683488741</v>
      </c>
      <c r="AZ1696" s="519" t="e">
        <f t="shared" si="905"/>
        <v>#DIV/0!</v>
      </c>
      <c r="BA1696" s="514" t="e">
        <f t="shared" si="924"/>
        <v>#DIV/0!</v>
      </c>
      <c r="BB1696" s="520" t="e">
        <f>+BV1696*860/8250/Cogeneratore!$C$6</f>
        <v>#DIV/0!</v>
      </c>
      <c r="BC1696" s="625"/>
      <c r="BD1696" s="451">
        <f t="shared" si="906"/>
        <v>0</v>
      </c>
      <c r="BN1696" s="447">
        <f>+L1696/Cogeneratore!$C$24</f>
        <v>0</v>
      </c>
      <c r="BP1696" s="447">
        <f t="shared" si="907"/>
        <v>0</v>
      </c>
      <c r="BQ1696" s="447" t="e">
        <f>IF(BR1696&lt;Cogeneratore!$C$25/Cogeneratore!$C$23,BP1696,BP1696+BR1696-Cogeneratore!$C$25/Cogeneratore!$C$23)</f>
        <v>#DIV/0!</v>
      </c>
      <c r="BR1696" s="462">
        <f t="shared" si="926"/>
        <v>0</v>
      </c>
      <c r="BS1696" s="462" t="e">
        <f>IF(BR1696&lt;Cogeneratore!$C$25/Cogeneratore!$C$23,BR1696,Cogeneratore!$C$25/Cogeneratore!$C$23)</f>
        <v>#DIV/0!</v>
      </c>
      <c r="BT1696" s="447" t="e">
        <f>+BS1696*(1-Cogeneratore!$C$23)</f>
        <v>#DIV/0!</v>
      </c>
      <c r="BU1696" s="462" t="e">
        <f>IF(BR1696-BT1696&lt;Cogeneratore!$C$25,BR1696-BT1696,Cogeneratore!$C$25)</f>
        <v>#DIV/0!</v>
      </c>
      <c r="BV1696" s="462" t="e">
        <f t="shared" si="908"/>
        <v>#DIV/0!</v>
      </c>
      <c r="BW1696" s="462" t="e">
        <f t="shared" si="909"/>
        <v>#DIV/0!</v>
      </c>
      <c r="BX1696" s="462" t="e">
        <f t="shared" si="925"/>
        <v>#DIV/0!</v>
      </c>
      <c r="BY1696" s="447" t="e">
        <f>+BX1696*(1-#REF!)</f>
        <v>#DIV/0!</v>
      </c>
      <c r="BZ1696" s="462" t="e">
        <f t="shared" si="927"/>
        <v>#DIV/0!</v>
      </c>
      <c r="CB1696" s="462" t="e">
        <f t="shared" si="910"/>
        <v>#DIV/0!</v>
      </c>
      <c r="CC1696" s="447" t="e">
        <f>+CB1696/#REF!</f>
        <v>#DIV/0!</v>
      </c>
      <c r="CE1696" s="451" t="e">
        <f t="shared" si="911"/>
        <v>#DIV/0!</v>
      </c>
    </row>
    <row r="1697" spans="1:83" x14ac:dyDescent="0.2">
      <c r="A1697" s="521">
        <f t="shared" si="912"/>
        <v>39884</v>
      </c>
      <c r="B1697" s="522">
        <f t="shared" si="894"/>
        <v>4</v>
      </c>
      <c r="C1697" s="522">
        <f t="shared" si="895"/>
        <v>3</v>
      </c>
      <c r="D1697" s="505" t="str">
        <f t="shared" si="913"/>
        <v>inv</v>
      </c>
      <c r="E1697" s="522">
        <f t="shared" si="896"/>
        <v>13</v>
      </c>
      <c r="F1697" s="522">
        <f t="shared" si="897"/>
        <v>71</v>
      </c>
      <c r="G1697" s="522">
        <f t="shared" si="914"/>
        <v>1693</v>
      </c>
      <c r="H1697" s="506">
        <v>649.74158653846155</v>
      </c>
      <c r="I1697" s="507">
        <f>+H1697-L1697/Cogeneratore!$C$24</f>
        <v>649.74158653846155</v>
      </c>
      <c r="J1697" s="507">
        <f t="shared" si="915"/>
        <v>0</v>
      </c>
      <c r="K1697" s="508">
        <v>529.23030683488741</v>
      </c>
      <c r="L1697" s="508">
        <v>0</v>
      </c>
      <c r="M1697" s="507">
        <f t="shared" si="898"/>
        <v>649.74158653846155</v>
      </c>
      <c r="N1697" s="507">
        <f t="shared" si="916"/>
        <v>529.23030683488741</v>
      </c>
      <c r="O1697" s="509" t="s">
        <v>8</v>
      </c>
      <c r="P1697" s="578"/>
      <c r="Q1697" s="578"/>
      <c r="R1697" s="510" t="e">
        <f>MIN(IF(I1697&gt;#REF!*#REF!,#REF!,IF(AND(I1697&lt;#REF!,#REF!=2),0,ROUNDUP(I1697/#REF!,0))),#REF!)</f>
        <v>#REF!</v>
      </c>
      <c r="S1697" s="510" t="e">
        <f>IF(R1697=0,0,MAX(MIN(I1697,R1697*#REF!),#REF!))</f>
        <v>#REF!</v>
      </c>
      <c r="T1697" s="511" t="e">
        <f>IF(R1697&lt;&gt;0,IF(S1697/R1697/#REF!=1,#REF!,HLOOKUP(S1697/R1697/#REF!,#REF!,2)+(HLOOKUP(S1697/R1697/#REF!+0.2,#REF!,2)-HLOOKUP(S1697/R1697/#REF!,#REF!,2))*(S1697/R1697/#REF!-HLOOKUP(S1697/R1697/#REF!,#REF!,1))/(HLOOKUP(S1697/R1697/#REF!+0.2,#REF!,1)-HLOOKUP(S1697/R1697/#REF!,#REF!,1))),0.5)</f>
        <v>#REF!</v>
      </c>
      <c r="U1697" s="512" t="e">
        <f>IF(R1697&lt;&gt;0,IF(S1697/R1697/#REF!=1,#REF!,HLOOKUP(S1697/R1697/#REF!,#REF!,3)+(HLOOKUP(S1697/R1697/#REF!+0.2,#REF!,3)-HLOOKUP(S1697/R1697/#REF!,#REF!,3))*(S1697/R1697/#REF!-HLOOKUP(S1697/R1697/#REF!,#REF!,1))/(HLOOKUP(S1697/R1697/#REF!+0.2,#REF!,1)-HLOOKUP(S1697/R1697/#REF!,#REF!,1))),1)</f>
        <v>#REF!</v>
      </c>
      <c r="V1697" s="510" t="e">
        <f t="shared" si="917"/>
        <v>#REF!</v>
      </c>
      <c r="W1697" s="513" t="e">
        <f>MIN(IF(N1697&gt;#REF!*#REF!,#REF!,IF(AND(N1697&lt;#REF!,#REF!=2),0,ROUNDUP(N1697/#REF!,0))),#REF!)</f>
        <v>#REF!</v>
      </c>
      <c r="X1697" s="513" t="e">
        <f t="shared" si="918"/>
        <v>#REF!</v>
      </c>
      <c r="Y1697" s="511" t="e">
        <f>IF(W1697&lt;&gt;0,IF(AA1697/W1697/#REF!=1,#REF!,HLOOKUP(AA1697/W1697/#REF!,#REF!,2)+(HLOOKUP(AA1697/W1697/#REF!+0.2,#REF!,2)-HLOOKUP(AA1697/W1697/#REF!,#REF!,2))*(AA1697/W1697/#REF!-HLOOKUP(AA1697/W1697/#REF!,#REF!,1))/(HLOOKUP(AA1697/W1697/#REF!+0.2,#REF!,1)-HLOOKUP(AA1697/W1697/#REF!,#REF!,1))),0.5)</f>
        <v>#REF!</v>
      </c>
      <c r="Z1697" s="512" t="e">
        <f>IF(W1697&lt;&gt;0,IF(AA1697/W1697/#REF!=1,#REF!,HLOOKUP(AA1697/W1697/#REF!,#REF!,3)+(HLOOKUP(AA1697/W1697/#REF!+0.2,#REF!,3)-HLOOKUP(AA1697/W1697/#REF!,#REF!,3))*(AA1697/W1697/#REF!-HLOOKUP(AA1697/W1697/#REF!,#REF!,1))/(HLOOKUP(AA1697/W1697/#REF!+0.2,#REF!,1)-HLOOKUP(AA1697/W1697/#REF!,#REF!,1))),1)</f>
        <v>#REF!</v>
      </c>
      <c r="AA1697" s="514" t="e">
        <f>IF(W1697=0,0,MAX(MIN(N1697,W1697*#REF!),#REF!))</f>
        <v>#REF!</v>
      </c>
      <c r="AB1697" s="515" t="e">
        <f>AD1697/Cogeneratore!$C$4</f>
        <v>#DIV/0!</v>
      </c>
      <c r="AC1697" s="549"/>
      <c r="AD1697" s="550"/>
      <c r="AE1697" s="549"/>
      <c r="AF1697" s="550"/>
      <c r="AG1697" s="549"/>
      <c r="AH1697" s="550"/>
      <c r="AI1697" s="516" t="e">
        <f t="shared" si="919"/>
        <v>#DIV/0!</v>
      </c>
      <c r="AJ1697" s="517">
        <f t="shared" si="920"/>
        <v>0</v>
      </c>
      <c r="AK1697" s="513">
        <f t="shared" si="899"/>
        <v>0</v>
      </c>
      <c r="AL1697" s="513">
        <f t="shared" si="900"/>
        <v>0</v>
      </c>
      <c r="AM1697" s="513">
        <f t="shared" si="901"/>
        <v>649.74158653846155</v>
      </c>
      <c r="AN1697" s="550"/>
      <c r="AO1697" s="550"/>
      <c r="AP1697" s="550"/>
      <c r="AQ1697" s="517">
        <f t="shared" si="921"/>
        <v>0</v>
      </c>
      <c r="AR1697" s="513">
        <f t="shared" si="922"/>
        <v>0</v>
      </c>
      <c r="AS1697" s="551"/>
      <c r="AT1697" s="552"/>
      <c r="AU1697" s="513">
        <f t="shared" si="923"/>
        <v>0</v>
      </c>
      <c r="AV1697" s="513">
        <f>AU1697/Cogeneratore!$C$24</f>
        <v>0</v>
      </c>
      <c r="AW1697" s="513">
        <f t="shared" si="902"/>
        <v>0</v>
      </c>
      <c r="AX1697" s="513" t="e">
        <f t="shared" si="903"/>
        <v>#DIV/0!</v>
      </c>
      <c r="AY1697" s="518">
        <f t="shared" si="904"/>
        <v>529.23030683488741</v>
      </c>
      <c r="AZ1697" s="519" t="e">
        <f t="shared" si="905"/>
        <v>#DIV/0!</v>
      </c>
      <c r="BA1697" s="514" t="e">
        <f t="shared" si="924"/>
        <v>#DIV/0!</v>
      </c>
      <c r="BB1697" s="520" t="e">
        <f>+BV1697*860/8250/Cogeneratore!$C$6</f>
        <v>#DIV/0!</v>
      </c>
      <c r="BC1697" s="625"/>
      <c r="BD1697" s="451">
        <f t="shared" si="906"/>
        <v>0</v>
      </c>
      <c r="BN1697" s="447">
        <f>+L1697/Cogeneratore!$C$24</f>
        <v>0</v>
      </c>
      <c r="BP1697" s="447">
        <f t="shared" si="907"/>
        <v>0</v>
      </c>
      <c r="BQ1697" s="447" t="e">
        <f>IF(BR1697&lt;Cogeneratore!$C$25/Cogeneratore!$C$23,BP1697,BP1697+BR1697-Cogeneratore!$C$25/Cogeneratore!$C$23)</f>
        <v>#DIV/0!</v>
      </c>
      <c r="BR1697" s="462">
        <f t="shared" si="926"/>
        <v>0</v>
      </c>
      <c r="BS1697" s="462" t="e">
        <f>IF(BR1697&lt;Cogeneratore!$C$25/Cogeneratore!$C$23,BR1697,Cogeneratore!$C$25/Cogeneratore!$C$23)</f>
        <v>#DIV/0!</v>
      </c>
      <c r="BT1697" s="447" t="e">
        <f>+BS1697*(1-Cogeneratore!$C$23)</f>
        <v>#DIV/0!</v>
      </c>
      <c r="BU1697" s="462" t="e">
        <f>IF(BR1697-BT1697&lt;Cogeneratore!$C$25,BR1697-BT1697,Cogeneratore!$C$25)</f>
        <v>#DIV/0!</v>
      </c>
      <c r="BV1697" s="462" t="e">
        <f t="shared" si="908"/>
        <v>#DIV/0!</v>
      </c>
      <c r="BW1697" s="462" t="e">
        <f t="shared" si="909"/>
        <v>#DIV/0!</v>
      </c>
      <c r="BX1697" s="462" t="e">
        <f t="shared" si="925"/>
        <v>#DIV/0!</v>
      </c>
      <c r="BY1697" s="447" t="e">
        <f>+BX1697*(1-#REF!)</f>
        <v>#DIV/0!</v>
      </c>
      <c r="BZ1697" s="462" t="e">
        <f t="shared" si="927"/>
        <v>#DIV/0!</v>
      </c>
      <c r="CB1697" s="462" t="e">
        <f t="shared" si="910"/>
        <v>#DIV/0!</v>
      </c>
      <c r="CC1697" s="447" t="e">
        <f>+CB1697/#REF!</f>
        <v>#DIV/0!</v>
      </c>
      <c r="CE1697" s="451" t="e">
        <f t="shared" si="911"/>
        <v>#DIV/0!</v>
      </c>
    </row>
    <row r="1698" spans="1:83" x14ac:dyDescent="0.2">
      <c r="A1698" s="521">
        <f t="shared" si="912"/>
        <v>39884</v>
      </c>
      <c r="B1698" s="522">
        <f t="shared" si="894"/>
        <v>4</v>
      </c>
      <c r="C1698" s="522">
        <f t="shared" si="895"/>
        <v>3</v>
      </c>
      <c r="D1698" s="505" t="str">
        <f t="shared" si="913"/>
        <v>inv</v>
      </c>
      <c r="E1698" s="522">
        <f t="shared" si="896"/>
        <v>14</v>
      </c>
      <c r="F1698" s="522">
        <f t="shared" si="897"/>
        <v>71</v>
      </c>
      <c r="G1698" s="522">
        <f t="shared" si="914"/>
        <v>1694</v>
      </c>
      <c r="H1698" s="506">
        <v>636.28485576923072</v>
      </c>
      <c r="I1698" s="507">
        <f>+H1698-L1698/Cogeneratore!$C$24</f>
        <v>636.28485576923072</v>
      </c>
      <c r="J1698" s="507">
        <f t="shared" si="915"/>
        <v>0</v>
      </c>
      <c r="K1698" s="508">
        <v>529.23030683488741</v>
      </c>
      <c r="L1698" s="508">
        <v>0</v>
      </c>
      <c r="M1698" s="507">
        <f t="shared" si="898"/>
        <v>636.28485576923072</v>
      </c>
      <c r="N1698" s="507">
        <f t="shared" si="916"/>
        <v>529.23030683488741</v>
      </c>
      <c r="O1698" s="509" t="s">
        <v>8</v>
      </c>
      <c r="P1698" s="578"/>
      <c r="Q1698" s="578"/>
      <c r="R1698" s="510" t="e">
        <f>MIN(IF(I1698&gt;#REF!*#REF!,#REF!,IF(AND(I1698&lt;#REF!,#REF!=2),0,ROUNDUP(I1698/#REF!,0))),#REF!)</f>
        <v>#REF!</v>
      </c>
      <c r="S1698" s="510" t="e">
        <f>IF(R1698=0,0,MAX(MIN(I1698,R1698*#REF!),#REF!))</f>
        <v>#REF!</v>
      </c>
      <c r="T1698" s="511" t="e">
        <f>IF(R1698&lt;&gt;0,IF(S1698/R1698/#REF!=1,#REF!,HLOOKUP(S1698/R1698/#REF!,#REF!,2)+(HLOOKUP(S1698/R1698/#REF!+0.2,#REF!,2)-HLOOKUP(S1698/R1698/#REF!,#REF!,2))*(S1698/R1698/#REF!-HLOOKUP(S1698/R1698/#REF!,#REF!,1))/(HLOOKUP(S1698/R1698/#REF!+0.2,#REF!,1)-HLOOKUP(S1698/R1698/#REF!,#REF!,1))),0.5)</f>
        <v>#REF!</v>
      </c>
      <c r="U1698" s="512" t="e">
        <f>IF(R1698&lt;&gt;0,IF(S1698/R1698/#REF!=1,#REF!,HLOOKUP(S1698/R1698/#REF!,#REF!,3)+(HLOOKUP(S1698/R1698/#REF!+0.2,#REF!,3)-HLOOKUP(S1698/R1698/#REF!,#REF!,3))*(S1698/R1698/#REF!-HLOOKUP(S1698/R1698/#REF!,#REF!,1))/(HLOOKUP(S1698/R1698/#REF!+0.2,#REF!,1)-HLOOKUP(S1698/R1698/#REF!,#REF!,1))),1)</f>
        <v>#REF!</v>
      </c>
      <c r="V1698" s="510" t="e">
        <f t="shared" si="917"/>
        <v>#REF!</v>
      </c>
      <c r="W1698" s="513" t="e">
        <f>MIN(IF(N1698&gt;#REF!*#REF!,#REF!,IF(AND(N1698&lt;#REF!,#REF!=2),0,ROUNDUP(N1698/#REF!,0))),#REF!)</f>
        <v>#REF!</v>
      </c>
      <c r="X1698" s="513" t="e">
        <f t="shared" si="918"/>
        <v>#REF!</v>
      </c>
      <c r="Y1698" s="511" t="e">
        <f>IF(W1698&lt;&gt;0,IF(AA1698/W1698/#REF!=1,#REF!,HLOOKUP(AA1698/W1698/#REF!,#REF!,2)+(HLOOKUP(AA1698/W1698/#REF!+0.2,#REF!,2)-HLOOKUP(AA1698/W1698/#REF!,#REF!,2))*(AA1698/W1698/#REF!-HLOOKUP(AA1698/W1698/#REF!,#REF!,1))/(HLOOKUP(AA1698/W1698/#REF!+0.2,#REF!,1)-HLOOKUP(AA1698/W1698/#REF!,#REF!,1))),0.5)</f>
        <v>#REF!</v>
      </c>
      <c r="Z1698" s="512" t="e">
        <f>IF(W1698&lt;&gt;0,IF(AA1698/W1698/#REF!=1,#REF!,HLOOKUP(AA1698/W1698/#REF!,#REF!,3)+(HLOOKUP(AA1698/W1698/#REF!+0.2,#REF!,3)-HLOOKUP(AA1698/W1698/#REF!,#REF!,3))*(AA1698/W1698/#REF!-HLOOKUP(AA1698/W1698/#REF!,#REF!,1))/(HLOOKUP(AA1698/W1698/#REF!+0.2,#REF!,1)-HLOOKUP(AA1698/W1698/#REF!,#REF!,1))),1)</f>
        <v>#REF!</v>
      </c>
      <c r="AA1698" s="514" t="e">
        <f>IF(W1698=0,0,MAX(MIN(N1698,W1698*#REF!),#REF!))</f>
        <v>#REF!</v>
      </c>
      <c r="AB1698" s="515" t="e">
        <f>AD1698/Cogeneratore!$C$4</f>
        <v>#DIV/0!</v>
      </c>
      <c r="AC1698" s="549"/>
      <c r="AD1698" s="550"/>
      <c r="AE1698" s="549"/>
      <c r="AF1698" s="550"/>
      <c r="AG1698" s="549"/>
      <c r="AH1698" s="550"/>
      <c r="AI1698" s="516" t="e">
        <f t="shared" si="919"/>
        <v>#DIV/0!</v>
      </c>
      <c r="AJ1698" s="517">
        <f t="shared" si="920"/>
        <v>0</v>
      </c>
      <c r="AK1698" s="513">
        <f t="shared" si="899"/>
        <v>0</v>
      </c>
      <c r="AL1698" s="513">
        <f t="shared" si="900"/>
        <v>0</v>
      </c>
      <c r="AM1698" s="513">
        <f t="shared" si="901"/>
        <v>636.28485576923072</v>
      </c>
      <c r="AN1698" s="550"/>
      <c r="AO1698" s="550"/>
      <c r="AP1698" s="550"/>
      <c r="AQ1698" s="517">
        <f t="shared" si="921"/>
        <v>0</v>
      </c>
      <c r="AR1698" s="513">
        <f t="shared" si="922"/>
        <v>0</v>
      </c>
      <c r="AS1698" s="551"/>
      <c r="AT1698" s="552"/>
      <c r="AU1698" s="513">
        <f t="shared" si="923"/>
        <v>0</v>
      </c>
      <c r="AV1698" s="513">
        <f>AU1698/Cogeneratore!$C$24</f>
        <v>0</v>
      </c>
      <c r="AW1698" s="513">
        <f t="shared" si="902"/>
        <v>0</v>
      </c>
      <c r="AX1698" s="513" t="e">
        <f t="shared" si="903"/>
        <v>#DIV/0!</v>
      </c>
      <c r="AY1698" s="518">
        <f t="shared" si="904"/>
        <v>529.23030683488741</v>
      </c>
      <c r="AZ1698" s="519" t="e">
        <f t="shared" si="905"/>
        <v>#DIV/0!</v>
      </c>
      <c r="BA1698" s="514" t="e">
        <f t="shared" si="924"/>
        <v>#DIV/0!</v>
      </c>
      <c r="BB1698" s="520" t="e">
        <f>+BV1698*860/8250/Cogeneratore!$C$6</f>
        <v>#DIV/0!</v>
      </c>
      <c r="BC1698" s="625"/>
      <c r="BD1698" s="451">
        <f t="shared" si="906"/>
        <v>0</v>
      </c>
      <c r="BN1698" s="447">
        <f>+L1698/Cogeneratore!$C$24</f>
        <v>0</v>
      </c>
      <c r="BP1698" s="447">
        <f t="shared" si="907"/>
        <v>0</v>
      </c>
      <c r="BQ1698" s="447" t="e">
        <f>IF(BR1698&lt;Cogeneratore!$C$25/Cogeneratore!$C$23,BP1698,BP1698+BR1698-Cogeneratore!$C$25/Cogeneratore!$C$23)</f>
        <v>#DIV/0!</v>
      </c>
      <c r="BR1698" s="462">
        <f t="shared" si="926"/>
        <v>0</v>
      </c>
      <c r="BS1698" s="462" t="e">
        <f>IF(BR1698&lt;Cogeneratore!$C$25/Cogeneratore!$C$23,BR1698,Cogeneratore!$C$25/Cogeneratore!$C$23)</f>
        <v>#DIV/0!</v>
      </c>
      <c r="BT1698" s="447" t="e">
        <f>+BS1698*(1-Cogeneratore!$C$23)</f>
        <v>#DIV/0!</v>
      </c>
      <c r="BU1698" s="462" t="e">
        <f>IF(BR1698-BT1698&lt;Cogeneratore!$C$25,BR1698-BT1698,Cogeneratore!$C$25)</f>
        <v>#DIV/0!</v>
      </c>
      <c r="BV1698" s="462" t="e">
        <f t="shared" si="908"/>
        <v>#DIV/0!</v>
      </c>
      <c r="BW1698" s="462" t="e">
        <f t="shared" si="909"/>
        <v>#DIV/0!</v>
      </c>
      <c r="BX1698" s="462" t="e">
        <f t="shared" si="925"/>
        <v>#DIV/0!</v>
      </c>
      <c r="BY1698" s="447" t="e">
        <f>+BX1698*(1-#REF!)</f>
        <v>#DIV/0!</v>
      </c>
      <c r="BZ1698" s="462" t="e">
        <f t="shared" si="927"/>
        <v>#DIV/0!</v>
      </c>
      <c r="CB1698" s="462" t="e">
        <f t="shared" si="910"/>
        <v>#DIV/0!</v>
      </c>
      <c r="CC1698" s="447" t="e">
        <f>+CB1698/#REF!</f>
        <v>#DIV/0!</v>
      </c>
      <c r="CE1698" s="451" t="e">
        <f t="shared" si="911"/>
        <v>#DIV/0!</v>
      </c>
    </row>
    <row r="1699" spans="1:83" x14ac:dyDescent="0.2">
      <c r="A1699" s="521">
        <f t="shared" si="912"/>
        <v>39884</v>
      </c>
      <c r="B1699" s="522">
        <f t="shared" si="894"/>
        <v>4</v>
      </c>
      <c r="C1699" s="522">
        <f t="shared" si="895"/>
        <v>3</v>
      </c>
      <c r="D1699" s="505" t="str">
        <f t="shared" si="913"/>
        <v>inv</v>
      </c>
      <c r="E1699" s="522">
        <f t="shared" si="896"/>
        <v>15</v>
      </c>
      <c r="F1699" s="522">
        <f t="shared" si="897"/>
        <v>71</v>
      </c>
      <c r="G1699" s="522">
        <f t="shared" si="914"/>
        <v>1695</v>
      </c>
      <c r="H1699" s="506">
        <v>623.17427884615381</v>
      </c>
      <c r="I1699" s="507">
        <f>+H1699-L1699/Cogeneratore!$C$24</f>
        <v>623.17427884615381</v>
      </c>
      <c r="J1699" s="507">
        <f t="shared" si="915"/>
        <v>0</v>
      </c>
      <c r="K1699" s="508">
        <v>529.23030683488741</v>
      </c>
      <c r="L1699" s="508">
        <v>0</v>
      </c>
      <c r="M1699" s="507">
        <f t="shared" si="898"/>
        <v>623.17427884615381</v>
      </c>
      <c r="N1699" s="507">
        <f t="shared" si="916"/>
        <v>529.23030683488741</v>
      </c>
      <c r="O1699" s="509" t="s">
        <v>8</v>
      </c>
      <c r="P1699" s="578"/>
      <c r="Q1699" s="578"/>
      <c r="R1699" s="510" t="e">
        <f>MIN(IF(I1699&gt;#REF!*#REF!,#REF!,IF(AND(I1699&lt;#REF!,#REF!=2),0,ROUNDUP(I1699/#REF!,0))),#REF!)</f>
        <v>#REF!</v>
      </c>
      <c r="S1699" s="510" t="e">
        <f>IF(R1699=0,0,MAX(MIN(I1699,R1699*#REF!),#REF!))</f>
        <v>#REF!</v>
      </c>
      <c r="T1699" s="511" t="e">
        <f>IF(R1699&lt;&gt;0,IF(S1699/R1699/#REF!=1,#REF!,HLOOKUP(S1699/R1699/#REF!,#REF!,2)+(HLOOKUP(S1699/R1699/#REF!+0.2,#REF!,2)-HLOOKUP(S1699/R1699/#REF!,#REF!,2))*(S1699/R1699/#REF!-HLOOKUP(S1699/R1699/#REF!,#REF!,1))/(HLOOKUP(S1699/R1699/#REF!+0.2,#REF!,1)-HLOOKUP(S1699/R1699/#REF!,#REF!,1))),0.5)</f>
        <v>#REF!</v>
      </c>
      <c r="U1699" s="512" t="e">
        <f>IF(R1699&lt;&gt;0,IF(S1699/R1699/#REF!=1,#REF!,HLOOKUP(S1699/R1699/#REF!,#REF!,3)+(HLOOKUP(S1699/R1699/#REF!+0.2,#REF!,3)-HLOOKUP(S1699/R1699/#REF!,#REF!,3))*(S1699/R1699/#REF!-HLOOKUP(S1699/R1699/#REF!,#REF!,1))/(HLOOKUP(S1699/R1699/#REF!+0.2,#REF!,1)-HLOOKUP(S1699/R1699/#REF!,#REF!,1))),1)</f>
        <v>#REF!</v>
      </c>
      <c r="V1699" s="510" t="e">
        <f t="shared" si="917"/>
        <v>#REF!</v>
      </c>
      <c r="W1699" s="513" t="e">
        <f>MIN(IF(N1699&gt;#REF!*#REF!,#REF!,IF(AND(N1699&lt;#REF!,#REF!=2),0,ROUNDUP(N1699/#REF!,0))),#REF!)</f>
        <v>#REF!</v>
      </c>
      <c r="X1699" s="513" t="e">
        <f t="shared" si="918"/>
        <v>#REF!</v>
      </c>
      <c r="Y1699" s="511" t="e">
        <f>IF(W1699&lt;&gt;0,IF(AA1699/W1699/#REF!=1,#REF!,HLOOKUP(AA1699/W1699/#REF!,#REF!,2)+(HLOOKUP(AA1699/W1699/#REF!+0.2,#REF!,2)-HLOOKUP(AA1699/W1699/#REF!,#REF!,2))*(AA1699/W1699/#REF!-HLOOKUP(AA1699/W1699/#REF!,#REF!,1))/(HLOOKUP(AA1699/W1699/#REF!+0.2,#REF!,1)-HLOOKUP(AA1699/W1699/#REF!,#REF!,1))),0.5)</f>
        <v>#REF!</v>
      </c>
      <c r="Z1699" s="512" t="e">
        <f>IF(W1699&lt;&gt;0,IF(AA1699/W1699/#REF!=1,#REF!,HLOOKUP(AA1699/W1699/#REF!,#REF!,3)+(HLOOKUP(AA1699/W1699/#REF!+0.2,#REF!,3)-HLOOKUP(AA1699/W1699/#REF!,#REF!,3))*(AA1699/W1699/#REF!-HLOOKUP(AA1699/W1699/#REF!,#REF!,1))/(HLOOKUP(AA1699/W1699/#REF!+0.2,#REF!,1)-HLOOKUP(AA1699/W1699/#REF!,#REF!,1))),1)</f>
        <v>#REF!</v>
      </c>
      <c r="AA1699" s="514" t="e">
        <f>IF(W1699=0,0,MAX(MIN(N1699,W1699*#REF!),#REF!))</f>
        <v>#REF!</v>
      </c>
      <c r="AB1699" s="515" t="e">
        <f>AD1699/Cogeneratore!$C$4</f>
        <v>#DIV/0!</v>
      </c>
      <c r="AC1699" s="549"/>
      <c r="AD1699" s="550"/>
      <c r="AE1699" s="549"/>
      <c r="AF1699" s="550"/>
      <c r="AG1699" s="549"/>
      <c r="AH1699" s="550"/>
      <c r="AI1699" s="516" t="e">
        <f t="shared" si="919"/>
        <v>#DIV/0!</v>
      </c>
      <c r="AJ1699" s="517">
        <f t="shared" si="920"/>
        <v>0</v>
      </c>
      <c r="AK1699" s="513">
        <f t="shared" si="899"/>
        <v>0</v>
      </c>
      <c r="AL1699" s="513">
        <f t="shared" si="900"/>
        <v>0</v>
      </c>
      <c r="AM1699" s="513">
        <f t="shared" si="901"/>
        <v>623.17427884615381</v>
      </c>
      <c r="AN1699" s="550"/>
      <c r="AO1699" s="550"/>
      <c r="AP1699" s="550"/>
      <c r="AQ1699" s="517">
        <f t="shared" si="921"/>
        <v>0</v>
      </c>
      <c r="AR1699" s="513">
        <f t="shared" si="922"/>
        <v>0</v>
      </c>
      <c r="AS1699" s="551"/>
      <c r="AT1699" s="552"/>
      <c r="AU1699" s="513">
        <f t="shared" si="923"/>
        <v>0</v>
      </c>
      <c r="AV1699" s="513">
        <f>AU1699/Cogeneratore!$C$24</f>
        <v>0</v>
      </c>
      <c r="AW1699" s="513">
        <f t="shared" si="902"/>
        <v>0</v>
      </c>
      <c r="AX1699" s="513" t="e">
        <f t="shared" si="903"/>
        <v>#DIV/0!</v>
      </c>
      <c r="AY1699" s="518">
        <f t="shared" si="904"/>
        <v>529.23030683488741</v>
      </c>
      <c r="AZ1699" s="519" t="e">
        <f t="shared" si="905"/>
        <v>#DIV/0!</v>
      </c>
      <c r="BA1699" s="514" t="e">
        <f t="shared" si="924"/>
        <v>#DIV/0!</v>
      </c>
      <c r="BB1699" s="520" t="e">
        <f>+BV1699*860/8250/Cogeneratore!$C$6</f>
        <v>#DIV/0!</v>
      </c>
      <c r="BC1699" s="625"/>
      <c r="BD1699" s="451">
        <f t="shared" si="906"/>
        <v>0</v>
      </c>
      <c r="BN1699" s="447">
        <f>+L1699/Cogeneratore!$C$24</f>
        <v>0</v>
      </c>
      <c r="BP1699" s="447">
        <f t="shared" si="907"/>
        <v>0</v>
      </c>
      <c r="BQ1699" s="447" t="e">
        <f>IF(BR1699&lt;Cogeneratore!$C$25/Cogeneratore!$C$23,BP1699,BP1699+BR1699-Cogeneratore!$C$25/Cogeneratore!$C$23)</f>
        <v>#DIV/0!</v>
      </c>
      <c r="BR1699" s="462">
        <f t="shared" si="926"/>
        <v>0</v>
      </c>
      <c r="BS1699" s="462" t="e">
        <f>IF(BR1699&lt;Cogeneratore!$C$25/Cogeneratore!$C$23,BR1699,Cogeneratore!$C$25/Cogeneratore!$C$23)</f>
        <v>#DIV/0!</v>
      </c>
      <c r="BT1699" s="447" t="e">
        <f>+BS1699*(1-Cogeneratore!$C$23)</f>
        <v>#DIV/0!</v>
      </c>
      <c r="BU1699" s="462" t="e">
        <f>IF(BR1699-BT1699&lt;Cogeneratore!$C$25,BR1699-BT1699,Cogeneratore!$C$25)</f>
        <v>#DIV/0!</v>
      </c>
      <c r="BV1699" s="462" t="e">
        <f t="shared" si="908"/>
        <v>#DIV/0!</v>
      </c>
      <c r="BW1699" s="462" t="e">
        <f t="shared" si="909"/>
        <v>#DIV/0!</v>
      </c>
      <c r="BX1699" s="462" t="e">
        <f t="shared" si="925"/>
        <v>#DIV/0!</v>
      </c>
      <c r="BY1699" s="447" t="e">
        <f>+BX1699*(1-#REF!)</f>
        <v>#DIV/0!</v>
      </c>
      <c r="BZ1699" s="462" t="e">
        <f t="shared" si="927"/>
        <v>#DIV/0!</v>
      </c>
      <c r="CB1699" s="462" t="e">
        <f t="shared" si="910"/>
        <v>#DIV/0!</v>
      </c>
      <c r="CC1699" s="447" t="e">
        <f>+CB1699/#REF!</f>
        <v>#DIV/0!</v>
      </c>
      <c r="CE1699" s="451" t="e">
        <f t="shared" si="911"/>
        <v>#DIV/0!</v>
      </c>
    </row>
    <row r="1700" spans="1:83" x14ac:dyDescent="0.2">
      <c r="A1700" s="521">
        <f t="shared" si="912"/>
        <v>39884</v>
      </c>
      <c r="B1700" s="522">
        <f t="shared" si="894"/>
        <v>4</v>
      </c>
      <c r="C1700" s="522">
        <f t="shared" si="895"/>
        <v>3</v>
      </c>
      <c r="D1700" s="505" t="str">
        <f t="shared" si="913"/>
        <v>inv</v>
      </c>
      <c r="E1700" s="522">
        <f t="shared" si="896"/>
        <v>16</v>
      </c>
      <c r="F1700" s="522">
        <f t="shared" si="897"/>
        <v>71</v>
      </c>
      <c r="G1700" s="522">
        <f t="shared" si="914"/>
        <v>1696</v>
      </c>
      <c r="H1700" s="506">
        <v>613.00600961538464</v>
      </c>
      <c r="I1700" s="507">
        <f>+H1700-L1700/Cogeneratore!$C$24</f>
        <v>613.00600961538464</v>
      </c>
      <c r="J1700" s="507">
        <f t="shared" si="915"/>
        <v>0</v>
      </c>
      <c r="K1700" s="508">
        <v>302.41731819136425</v>
      </c>
      <c r="L1700" s="508">
        <v>0</v>
      </c>
      <c r="M1700" s="507">
        <f t="shared" si="898"/>
        <v>613.00600961538464</v>
      </c>
      <c r="N1700" s="507">
        <f t="shared" si="916"/>
        <v>302.41731819136425</v>
      </c>
      <c r="O1700" s="509" t="s">
        <v>8</v>
      </c>
      <c r="P1700" s="578"/>
      <c r="Q1700" s="578"/>
      <c r="R1700" s="510" t="e">
        <f>MIN(IF(I1700&gt;#REF!*#REF!,#REF!,IF(AND(I1700&lt;#REF!,#REF!=2),0,ROUNDUP(I1700/#REF!,0))),#REF!)</f>
        <v>#REF!</v>
      </c>
      <c r="S1700" s="510" t="e">
        <f>IF(R1700=0,0,MAX(MIN(I1700,R1700*#REF!),#REF!))</f>
        <v>#REF!</v>
      </c>
      <c r="T1700" s="511" t="e">
        <f>IF(R1700&lt;&gt;0,IF(S1700/R1700/#REF!=1,#REF!,HLOOKUP(S1700/R1700/#REF!,#REF!,2)+(HLOOKUP(S1700/R1700/#REF!+0.2,#REF!,2)-HLOOKUP(S1700/R1700/#REF!,#REF!,2))*(S1700/R1700/#REF!-HLOOKUP(S1700/R1700/#REF!,#REF!,1))/(HLOOKUP(S1700/R1700/#REF!+0.2,#REF!,1)-HLOOKUP(S1700/R1700/#REF!,#REF!,1))),0.5)</f>
        <v>#REF!</v>
      </c>
      <c r="U1700" s="512" t="e">
        <f>IF(R1700&lt;&gt;0,IF(S1700/R1700/#REF!=1,#REF!,HLOOKUP(S1700/R1700/#REF!,#REF!,3)+(HLOOKUP(S1700/R1700/#REF!+0.2,#REF!,3)-HLOOKUP(S1700/R1700/#REF!,#REF!,3))*(S1700/R1700/#REF!-HLOOKUP(S1700/R1700/#REF!,#REF!,1))/(HLOOKUP(S1700/R1700/#REF!+0.2,#REF!,1)-HLOOKUP(S1700/R1700/#REF!,#REF!,1))),1)</f>
        <v>#REF!</v>
      </c>
      <c r="V1700" s="510" t="e">
        <f t="shared" si="917"/>
        <v>#REF!</v>
      </c>
      <c r="W1700" s="513" t="e">
        <f>MIN(IF(N1700&gt;#REF!*#REF!,#REF!,IF(AND(N1700&lt;#REF!,#REF!=2),0,ROUNDUP(N1700/#REF!,0))),#REF!)</f>
        <v>#REF!</v>
      </c>
      <c r="X1700" s="513" t="e">
        <f t="shared" si="918"/>
        <v>#REF!</v>
      </c>
      <c r="Y1700" s="511" t="e">
        <f>IF(W1700&lt;&gt;0,IF(AA1700/W1700/#REF!=1,#REF!,HLOOKUP(AA1700/W1700/#REF!,#REF!,2)+(HLOOKUP(AA1700/W1700/#REF!+0.2,#REF!,2)-HLOOKUP(AA1700/W1700/#REF!,#REF!,2))*(AA1700/W1700/#REF!-HLOOKUP(AA1700/W1700/#REF!,#REF!,1))/(HLOOKUP(AA1700/W1700/#REF!+0.2,#REF!,1)-HLOOKUP(AA1700/W1700/#REF!,#REF!,1))),0.5)</f>
        <v>#REF!</v>
      </c>
      <c r="Z1700" s="512" t="e">
        <f>IF(W1700&lt;&gt;0,IF(AA1700/W1700/#REF!=1,#REF!,HLOOKUP(AA1700/W1700/#REF!,#REF!,3)+(HLOOKUP(AA1700/W1700/#REF!+0.2,#REF!,3)-HLOOKUP(AA1700/W1700/#REF!,#REF!,3))*(AA1700/W1700/#REF!-HLOOKUP(AA1700/W1700/#REF!,#REF!,1))/(HLOOKUP(AA1700/W1700/#REF!+0.2,#REF!,1)-HLOOKUP(AA1700/W1700/#REF!,#REF!,1))),1)</f>
        <v>#REF!</v>
      </c>
      <c r="AA1700" s="514" t="e">
        <f>IF(W1700=0,0,MAX(MIN(N1700,W1700*#REF!),#REF!))</f>
        <v>#REF!</v>
      </c>
      <c r="AB1700" s="515" t="e">
        <f>AD1700/Cogeneratore!$C$4</f>
        <v>#DIV/0!</v>
      </c>
      <c r="AC1700" s="549"/>
      <c r="AD1700" s="550"/>
      <c r="AE1700" s="549"/>
      <c r="AF1700" s="550"/>
      <c r="AG1700" s="549"/>
      <c r="AH1700" s="550"/>
      <c r="AI1700" s="516" t="e">
        <f t="shared" si="919"/>
        <v>#DIV/0!</v>
      </c>
      <c r="AJ1700" s="517">
        <f t="shared" si="920"/>
        <v>0</v>
      </c>
      <c r="AK1700" s="513">
        <f t="shared" si="899"/>
        <v>0</v>
      </c>
      <c r="AL1700" s="513">
        <f t="shared" si="900"/>
        <v>0</v>
      </c>
      <c r="AM1700" s="513">
        <f t="shared" si="901"/>
        <v>613.00600961538464</v>
      </c>
      <c r="AN1700" s="550"/>
      <c r="AO1700" s="550"/>
      <c r="AP1700" s="550"/>
      <c r="AQ1700" s="517">
        <f t="shared" si="921"/>
        <v>0</v>
      </c>
      <c r="AR1700" s="513">
        <f t="shared" si="922"/>
        <v>0</v>
      </c>
      <c r="AS1700" s="551"/>
      <c r="AT1700" s="552"/>
      <c r="AU1700" s="513">
        <f t="shared" si="923"/>
        <v>0</v>
      </c>
      <c r="AV1700" s="513">
        <f>AU1700/Cogeneratore!$C$24</f>
        <v>0</v>
      </c>
      <c r="AW1700" s="513">
        <f t="shared" si="902"/>
        <v>0</v>
      </c>
      <c r="AX1700" s="513" t="e">
        <f t="shared" si="903"/>
        <v>#DIV/0!</v>
      </c>
      <c r="AY1700" s="518">
        <f t="shared" si="904"/>
        <v>302.41731819136425</v>
      </c>
      <c r="AZ1700" s="519" t="e">
        <f t="shared" si="905"/>
        <v>#DIV/0!</v>
      </c>
      <c r="BA1700" s="514" t="e">
        <f t="shared" si="924"/>
        <v>#DIV/0!</v>
      </c>
      <c r="BB1700" s="520" t="e">
        <f>+BV1700*860/8250/Cogeneratore!$C$6</f>
        <v>#DIV/0!</v>
      </c>
      <c r="BC1700" s="625"/>
      <c r="BD1700" s="451">
        <f t="shared" si="906"/>
        <v>0</v>
      </c>
      <c r="BN1700" s="447">
        <f>+L1700/Cogeneratore!$C$24</f>
        <v>0</v>
      </c>
      <c r="BP1700" s="447">
        <f t="shared" si="907"/>
        <v>0</v>
      </c>
      <c r="BQ1700" s="447" t="e">
        <f>IF(BR1700&lt;Cogeneratore!$C$25/Cogeneratore!$C$23,BP1700,BP1700+BR1700-Cogeneratore!$C$25/Cogeneratore!$C$23)</f>
        <v>#DIV/0!</v>
      </c>
      <c r="BR1700" s="462">
        <f t="shared" si="926"/>
        <v>0</v>
      </c>
      <c r="BS1700" s="462" t="e">
        <f>IF(BR1700&lt;Cogeneratore!$C$25/Cogeneratore!$C$23,BR1700,Cogeneratore!$C$25/Cogeneratore!$C$23)</f>
        <v>#DIV/0!</v>
      </c>
      <c r="BT1700" s="447" t="e">
        <f>+BS1700*(1-Cogeneratore!$C$23)</f>
        <v>#DIV/0!</v>
      </c>
      <c r="BU1700" s="462" t="e">
        <f>IF(BR1700-BT1700&lt;Cogeneratore!$C$25,BR1700-BT1700,Cogeneratore!$C$25)</f>
        <v>#DIV/0!</v>
      </c>
      <c r="BV1700" s="462" t="e">
        <f t="shared" si="908"/>
        <v>#DIV/0!</v>
      </c>
      <c r="BW1700" s="462" t="e">
        <f t="shared" si="909"/>
        <v>#DIV/0!</v>
      </c>
      <c r="BX1700" s="462" t="e">
        <f t="shared" si="925"/>
        <v>#DIV/0!</v>
      </c>
      <c r="BY1700" s="447" t="e">
        <f>+BX1700*(1-#REF!)</f>
        <v>#DIV/0!</v>
      </c>
      <c r="BZ1700" s="462" t="e">
        <f t="shared" si="927"/>
        <v>#DIV/0!</v>
      </c>
      <c r="CB1700" s="462" t="e">
        <f t="shared" si="910"/>
        <v>#DIV/0!</v>
      </c>
      <c r="CC1700" s="447" t="e">
        <f>+CB1700/#REF!</f>
        <v>#DIV/0!</v>
      </c>
      <c r="CE1700" s="451" t="e">
        <f t="shared" si="911"/>
        <v>#DIV/0!</v>
      </c>
    </row>
    <row r="1701" spans="1:83" x14ac:dyDescent="0.2">
      <c r="A1701" s="521">
        <f t="shared" si="912"/>
        <v>39884</v>
      </c>
      <c r="B1701" s="522">
        <f t="shared" si="894"/>
        <v>4</v>
      </c>
      <c r="C1701" s="522">
        <f t="shared" si="895"/>
        <v>3</v>
      </c>
      <c r="D1701" s="505" t="str">
        <f t="shared" si="913"/>
        <v>inv</v>
      </c>
      <c r="E1701" s="522">
        <f t="shared" si="896"/>
        <v>17</v>
      </c>
      <c r="F1701" s="522">
        <f t="shared" si="897"/>
        <v>71</v>
      </c>
      <c r="G1701" s="522">
        <f t="shared" si="914"/>
        <v>1697</v>
      </c>
      <c r="H1701" s="506">
        <v>616.71634615384619</v>
      </c>
      <c r="I1701" s="507">
        <f>+H1701-L1701/Cogeneratore!$C$24</f>
        <v>616.71634615384619</v>
      </c>
      <c r="J1701" s="507">
        <f t="shared" si="915"/>
        <v>0</v>
      </c>
      <c r="K1701" s="508">
        <v>302.41731819136425</v>
      </c>
      <c r="L1701" s="508">
        <v>0</v>
      </c>
      <c r="M1701" s="507">
        <f t="shared" si="898"/>
        <v>616.71634615384619</v>
      </c>
      <c r="N1701" s="507">
        <f t="shared" si="916"/>
        <v>302.41731819136425</v>
      </c>
      <c r="O1701" s="509" t="s">
        <v>8</v>
      </c>
      <c r="P1701" s="578"/>
      <c r="Q1701" s="578"/>
      <c r="R1701" s="510" t="e">
        <f>MIN(IF(I1701&gt;#REF!*#REF!,#REF!,IF(AND(I1701&lt;#REF!,#REF!=2),0,ROUNDUP(I1701/#REF!,0))),#REF!)</f>
        <v>#REF!</v>
      </c>
      <c r="S1701" s="510" t="e">
        <f>IF(R1701=0,0,MAX(MIN(I1701,R1701*#REF!),#REF!))</f>
        <v>#REF!</v>
      </c>
      <c r="T1701" s="511" t="e">
        <f>IF(R1701&lt;&gt;0,IF(S1701/R1701/#REF!=1,#REF!,HLOOKUP(S1701/R1701/#REF!,#REF!,2)+(HLOOKUP(S1701/R1701/#REF!+0.2,#REF!,2)-HLOOKUP(S1701/R1701/#REF!,#REF!,2))*(S1701/R1701/#REF!-HLOOKUP(S1701/R1701/#REF!,#REF!,1))/(HLOOKUP(S1701/R1701/#REF!+0.2,#REF!,1)-HLOOKUP(S1701/R1701/#REF!,#REF!,1))),0.5)</f>
        <v>#REF!</v>
      </c>
      <c r="U1701" s="512" t="e">
        <f>IF(R1701&lt;&gt;0,IF(S1701/R1701/#REF!=1,#REF!,HLOOKUP(S1701/R1701/#REF!,#REF!,3)+(HLOOKUP(S1701/R1701/#REF!+0.2,#REF!,3)-HLOOKUP(S1701/R1701/#REF!,#REF!,3))*(S1701/R1701/#REF!-HLOOKUP(S1701/R1701/#REF!,#REF!,1))/(HLOOKUP(S1701/R1701/#REF!+0.2,#REF!,1)-HLOOKUP(S1701/R1701/#REF!,#REF!,1))),1)</f>
        <v>#REF!</v>
      </c>
      <c r="V1701" s="510" t="e">
        <f t="shared" si="917"/>
        <v>#REF!</v>
      </c>
      <c r="W1701" s="513" t="e">
        <f>MIN(IF(N1701&gt;#REF!*#REF!,#REF!,IF(AND(N1701&lt;#REF!,#REF!=2),0,ROUNDUP(N1701/#REF!,0))),#REF!)</f>
        <v>#REF!</v>
      </c>
      <c r="X1701" s="513" t="e">
        <f t="shared" si="918"/>
        <v>#REF!</v>
      </c>
      <c r="Y1701" s="511" t="e">
        <f>IF(W1701&lt;&gt;0,IF(AA1701/W1701/#REF!=1,#REF!,HLOOKUP(AA1701/W1701/#REF!,#REF!,2)+(HLOOKUP(AA1701/W1701/#REF!+0.2,#REF!,2)-HLOOKUP(AA1701/W1701/#REF!,#REF!,2))*(AA1701/W1701/#REF!-HLOOKUP(AA1701/W1701/#REF!,#REF!,1))/(HLOOKUP(AA1701/W1701/#REF!+0.2,#REF!,1)-HLOOKUP(AA1701/W1701/#REF!,#REF!,1))),0.5)</f>
        <v>#REF!</v>
      </c>
      <c r="Z1701" s="512" t="e">
        <f>IF(W1701&lt;&gt;0,IF(AA1701/W1701/#REF!=1,#REF!,HLOOKUP(AA1701/W1701/#REF!,#REF!,3)+(HLOOKUP(AA1701/W1701/#REF!+0.2,#REF!,3)-HLOOKUP(AA1701/W1701/#REF!,#REF!,3))*(AA1701/W1701/#REF!-HLOOKUP(AA1701/W1701/#REF!,#REF!,1))/(HLOOKUP(AA1701/W1701/#REF!+0.2,#REF!,1)-HLOOKUP(AA1701/W1701/#REF!,#REF!,1))),1)</f>
        <v>#REF!</v>
      </c>
      <c r="AA1701" s="514" t="e">
        <f>IF(W1701=0,0,MAX(MIN(N1701,W1701*#REF!),#REF!))</f>
        <v>#REF!</v>
      </c>
      <c r="AB1701" s="515" t="e">
        <f>AD1701/Cogeneratore!$C$4</f>
        <v>#DIV/0!</v>
      </c>
      <c r="AC1701" s="549"/>
      <c r="AD1701" s="550"/>
      <c r="AE1701" s="549"/>
      <c r="AF1701" s="550"/>
      <c r="AG1701" s="549"/>
      <c r="AH1701" s="550"/>
      <c r="AI1701" s="516" t="e">
        <f t="shared" si="919"/>
        <v>#DIV/0!</v>
      </c>
      <c r="AJ1701" s="517">
        <f t="shared" si="920"/>
        <v>0</v>
      </c>
      <c r="AK1701" s="513">
        <f t="shared" si="899"/>
        <v>0</v>
      </c>
      <c r="AL1701" s="513">
        <f t="shared" si="900"/>
        <v>0</v>
      </c>
      <c r="AM1701" s="513">
        <f t="shared" si="901"/>
        <v>616.71634615384619</v>
      </c>
      <c r="AN1701" s="550"/>
      <c r="AO1701" s="550"/>
      <c r="AP1701" s="550"/>
      <c r="AQ1701" s="517">
        <f t="shared" si="921"/>
        <v>0</v>
      </c>
      <c r="AR1701" s="513">
        <f t="shared" si="922"/>
        <v>0</v>
      </c>
      <c r="AS1701" s="551"/>
      <c r="AT1701" s="552"/>
      <c r="AU1701" s="513">
        <f t="shared" si="923"/>
        <v>0</v>
      </c>
      <c r="AV1701" s="513">
        <f>AU1701/Cogeneratore!$C$24</f>
        <v>0</v>
      </c>
      <c r="AW1701" s="513">
        <f t="shared" si="902"/>
        <v>0</v>
      </c>
      <c r="AX1701" s="513" t="e">
        <f t="shared" si="903"/>
        <v>#DIV/0!</v>
      </c>
      <c r="AY1701" s="518">
        <f t="shared" si="904"/>
        <v>302.41731819136425</v>
      </c>
      <c r="AZ1701" s="519" t="e">
        <f t="shared" si="905"/>
        <v>#DIV/0!</v>
      </c>
      <c r="BA1701" s="514" t="e">
        <f t="shared" si="924"/>
        <v>#DIV/0!</v>
      </c>
      <c r="BB1701" s="520" t="e">
        <f>+BV1701*860/8250/Cogeneratore!$C$6</f>
        <v>#DIV/0!</v>
      </c>
      <c r="BC1701" s="625"/>
      <c r="BD1701" s="451">
        <f t="shared" si="906"/>
        <v>0</v>
      </c>
      <c r="BN1701" s="447">
        <f>+L1701/Cogeneratore!$C$24</f>
        <v>0</v>
      </c>
      <c r="BP1701" s="447">
        <f t="shared" si="907"/>
        <v>0</v>
      </c>
      <c r="BQ1701" s="447" t="e">
        <f>IF(BR1701&lt;Cogeneratore!$C$25/Cogeneratore!$C$23,BP1701,BP1701+BR1701-Cogeneratore!$C$25/Cogeneratore!$C$23)</f>
        <v>#DIV/0!</v>
      </c>
      <c r="BR1701" s="462">
        <f t="shared" si="926"/>
        <v>0</v>
      </c>
      <c r="BS1701" s="462" t="e">
        <f>IF(BR1701&lt;Cogeneratore!$C$25/Cogeneratore!$C$23,BR1701,Cogeneratore!$C$25/Cogeneratore!$C$23)</f>
        <v>#DIV/0!</v>
      </c>
      <c r="BT1701" s="447" t="e">
        <f>+BS1701*(1-Cogeneratore!$C$23)</f>
        <v>#DIV/0!</v>
      </c>
      <c r="BU1701" s="462" t="e">
        <f>IF(BR1701-BT1701&lt;Cogeneratore!$C$25,BR1701-BT1701,Cogeneratore!$C$25)</f>
        <v>#DIV/0!</v>
      </c>
      <c r="BV1701" s="462" t="e">
        <f t="shared" si="908"/>
        <v>#DIV/0!</v>
      </c>
      <c r="BW1701" s="462" t="e">
        <f t="shared" si="909"/>
        <v>#DIV/0!</v>
      </c>
      <c r="BX1701" s="462" t="e">
        <f t="shared" si="925"/>
        <v>#DIV/0!</v>
      </c>
      <c r="BY1701" s="447" t="e">
        <f>+BX1701*(1-#REF!)</f>
        <v>#DIV/0!</v>
      </c>
      <c r="BZ1701" s="462" t="e">
        <f t="shared" si="927"/>
        <v>#DIV/0!</v>
      </c>
      <c r="CB1701" s="462" t="e">
        <f t="shared" si="910"/>
        <v>#DIV/0!</v>
      </c>
      <c r="CC1701" s="447" t="e">
        <f>+CB1701/#REF!</f>
        <v>#DIV/0!</v>
      </c>
      <c r="CE1701" s="451" t="e">
        <f t="shared" si="911"/>
        <v>#DIV/0!</v>
      </c>
    </row>
    <row r="1702" spans="1:83" x14ac:dyDescent="0.2">
      <c r="A1702" s="521">
        <f t="shared" si="912"/>
        <v>39884</v>
      </c>
      <c r="B1702" s="522">
        <f t="shared" si="894"/>
        <v>4</v>
      </c>
      <c r="C1702" s="522">
        <f t="shared" si="895"/>
        <v>3</v>
      </c>
      <c r="D1702" s="505" t="str">
        <f t="shared" si="913"/>
        <v>inv</v>
      </c>
      <c r="E1702" s="522">
        <f t="shared" si="896"/>
        <v>18</v>
      </c>
      <c r="F1702" s="522">
        <f t="shared" si="897"/>
        <v>71</v>
      </c>
      <c r="G1702" s="522">
        <f t="shared" si="914"/>
        <v>1698</v>
      </c>
      <c r="H1702" s="506">
        <v>595.16286057692309</v>
      </c>
      <c r="I1702" s="507">
        <f>+H1702-L1702/Cogeneratore!$C$24</f>
        <v>595.16286057692309</v>
      </c>
      <c r="J1702" s="507">
        <f t="shared" si="915"/>
        <v>0</v>
      </c>
      <c r="K1702" s="508">
        <v>302.41731819136425</v>
      </c>
      <c r="L1702" s="508">
        <v>0</v>
      </c>
      <c r="M1702" s="507">
        <f t="shared" si="898"/>
        <v>595.16286057692309</v>
      </c>
      <c r="N1702" s="507">
        <f t="shared" si="916"/>
        <v>302.41731819136425</v>
      </c>
      <c r="O1702" s="509" t="s">
        <v>8</v>
      </c>
      <c r="P1702" s="578"/>
      <c r="Q1702" s="578"/>
      <c r="R1702" s="510" t="e">
        <f>MIN(IF(I1702&gt;#REF!*#REF!,#REF!,IF(AND(I1702&lt;#REF!,#REF!=2),0,ROUNDUP(I1702/#REF!,0))),#REF!)</f>
        <v>#REF!</v>
      </c>
      <c r="S1702" s="510" t="e">
        <f>IF(R1702=0,0,MAX(MIN(I1702,R1702*#REF!),#REF!))</f>
        <v>#REF!</v>
      </c>
      <c r="T1702" s="511" t="e">
        <f>IF(R1702&lt;&gt;0,IF(S1702/R1702/#REF!=1,#REF!,HLOOKUP(S1702/R1702/#REF!,#REF!,2)+(HLOOKUP(S1702/R1702/#REF!+0.2,#REF!,2)-HLOOKUP(S1702/R1702/#REF!,#REF!,2))*(S1702/R1702/#REF!-HLOOKUP(S1702/R1702/#REF!,#REF!,1))/(HLOOKUP(S1702/R1702/#REF!+0.2,#REF!,1)-HLOOKUP(S1702/R1702/#REF!,#REF!,1))),0.5)</f>
        <v>#REF!</v>
      </c>
      <c r="U1702" s="512" t="e">
        <f>IF(R1702&lt;&gt;0,IF(S1702/R1702/#REF!=1,#REF!,HLOOKUP(S1702/R1702/#REF!,#REF!,3)+(HLOOKUP(S1702/R1702/#REF!+0.2,#REF!,3)-HLOOKUP(S1702/R1702/#REF!,#REF!,3))*(S1702/R1702/#REF!-HLOOKUP(S1702/R1702/#REF!,#REF!,1))/(HLOOKUP(S1702/R1702/#REF!+0.2,#REF!,1)-HLOOKUP(S1702/R1702/#REF!,#REF!,1))),1)</f>
        <v>#REF!</v>
      </c>
      <c r="V1702" s="510" t="e">
        <f t="shared" si="917"/>
        <v>#REF!</v>
      </c>
      <c r="W1702" s="513" t="e">
        <f>MIN(IF(N1702&gt;#REF!*#REF!,#REF!,IF(AND(N1702&lt;#REF!,#REF!=2),0,ROUNDUP(N1702/#REF!,0))),#REF!)</f>
        <v>#REF!</v>
      </c>
      <c r="X1702" s="513" t="e">
        <f t="shared" si="918"/>
        <v>#REF!</v>
      </c>
      <c r="Y1702" s="511" t="e">
        <f>IF(W1702&lt;&gt;0,IF(AA1702/W1702/#REF!=1,#REF!,HLOOKUP(AA1702/W1702/#REF!,#REF!,2)+(HLOOKUP(AA1702/W1702/#REF!+0.2,#REF!,2)-HLOOKUP(AA1702/W1702/#REF!,#REF!,2))*(AA1702/W1702/#REF!-HLOOKUP(AA1702/W1702/#REF!,#REF!,1))/(HLOOKUP(AA1702/W1702/#REF!+0.2,#REF!,1)-HLOOKUP(AA1702/W1702/#REF!,#REF!,1))),0.5)</f>
        <v>#REF!</v>
      </c>
      <c r="Z1702" s="512" t="e">
        <f>IF(W1702&lt;&gt;0,IF(AA1702/W1702/#REF!=1,#REF!,HLOOKUP(AA1702/W1702/#REF!,#REF!,3)+(HLOOKUP(AA1702/W1702/#REF!+0.2,#REF!,3)-HLOOKUP(AA1702/W1702/#REF!,#REF!,3))*(AA1702/W1702/#REF!-HLOOKUP(AA1702/W1702/#REF!,#REF!,1))/(HLOOKUP(AA1702/W1702/#REF!+0.2,#REF!,1)-HLOOKUP(AA1702/W1702/#REF!,#REF!,1))),1)</f>
        <v>#REF!</v>
      </c>
      <c r="AA1702" s="514" t="e">
        <f>IF(W1702=0,0,MAX(MIN(N1702,W1702*#REF!),#REF!))</f>
        <v>#REF!</v>
      </c>
      <c r="AB1702" s="515" t="e">
        <f>AD1702/Cogeneratore!$C$4</f>
        <v>#DIV/0!</v>
      </c>
      <c r="AC1702" s="549"/>
      <c r="AD1702" s="550"/>
      <c r="AE1702" s="549"/>
      <c r="AF1702" s="550"/>
      <c r="AG1702" s="549"/>
      <c r="AH1702" s="550"/>
      <c r="AI1702" s="516" t="e">
        <f t="shared" si="919"/>
        <v>#DIV/0!</v>
      </c>
      <c r="AJ1702" s="517">
        <f t="shared" si="920"/>
        <v>0</v>
      </c>
      <c r="AK1702" s="513">
        <f t="shared" si="899"/>
        <v>0</v>
      </c>
      <c r="AL1702" s="513">
        <f t="shared" si="900"/>
        <v>0</v>
      </c>
      <c r="AM1702" s="513">
        <f t="shared" si="901"/>
        <v>595.16286057692309</v>
      </c>
      <c r="AN1702" s="550"/>
      <c r="AO1702" s="550"/>
      <c r="AP1702" s="550"/>
      <c r="AQ1702" s="517">
        <f t="shared" si="921"/>
        <v>0</v>
      </c>
      <c r="AR1702" s="513">
        <f t="shared" si="922"/>
        <v>0</v>
      </c>
      <c r="AS1702" s="551"/>
      <c r="AT1702" s="552"/>
      <c r="AU1702" s="513">
        <f t="shared" si="923"/>
        <v>0</v>
      </c>
      <c r="AV1702" s="513">
        <f>AU1702/Cogeneratore!$C$24</f>
        <v>0</v>
      </c>
      <c r="AW1702" s="513">
        <f t="shared" si="902"/>
        <v>0</v>
      </c>
      <c r="AX1702" s="513" t="e">
        <f t="shared" si="903"/>
        <v>#DIV/0!</v>
      </c>
      <c r="AY1702" s="518">
        <f t="shared" si="904"/>
        <v>302.41731819136425</v>
      </c>
      <c r="AZ1702" s="519" t="e">
        <f t="shared" si="905"/>
        <v>#DIV/0!</v>
      </c>
      <c r="BA1702" s="514" t="e">
        <f t="shared" si="924"/>
        <v>#DIV/0!</v>
      </c>
      <c r="BB1702" s="520" t="e">
        <f>+BV1702*860/8250/Cogeneratore!$C$6</f>
        <v>#DIV/0!</v>
      </c>
      <c r="BC1702" s="625"/>
      <c r="BD1702" s="451">
        <f t="shared" si="906"/>
        <v>0</v>
      </c>
      <c r="BN1702" s="447">
        <f>+L1702/Cogeneratore!$C$24</f>
        <v>0</v>
      </c>
      <c r="BP1702" s="447">
        <f t="shared" si="907"/>
        <v>0</v>
      </c>
      <c r="BQ1702" s="447" t="e">
        <f>IF(BR1702&lt;Cogeneratore!$C$25/Cogeneratore!$C$23,BP1702,BP1702+BR1702-Cogeneratore!$C$25/Cogeneratore!$C$23)</f>
        <v>#DIV/0!</v>
      </c>
      <c r="BR1702" s="462">
        <f t="shared" si="926"/>
        <v>0</v>
      </c>
      <c r="BS1702" s="462" t="e">
        <f>IF(BR1702&lt;Cogeneratore!$C$25/Cogeneratore!$C$23,BR1702,Cogeneratore!$C$25/Cogeneratore!$C$23)</f>
        <v>#DIV/0!</v>
      </c>
      <c r="BT1702" s="447" t="e">
        <f>+BS1702*(1-Cogeneratore!$C$23)</f>
        <v>#DIV/0!</v>
      </c>
      <c r="BU1702" s="462" t="e">
        <f>IF(BR1702-BT1702&lt;Cogeneratore!$C$25,BR1702-BT1702,Cogeneratore!$C$25)</f>
        <v>#DIV/0!</v>
      </c>
      <c r="BV1702" s="462" t="e">
        <f t="shared" si="908"/>
        <v>#DIV/0!</v>
      </c>
      <c r="BW1702" s="462" t="e">
        <f t="shared" si="909"/>
        <v>#DIV/0!</v>
      </c>
      <c r="BX1702" s="462" t="e">
        <f t="shared" si="925"/>
        <v>#DIV/0!</v>
      </c>
      <c r="BY1702" s="447" t="e">
        <f>+BX1702*(1-#REF!)</f>
        <v>#DIV/0!</v>
      </c>
      <c r="BZ1702" s="462" t="e">
        <f t="shared" si="927"/>
        <v>#DIV/0!</v>
      </c>
      <c r="CB1702" s="462" t="e">
        <f t="shared" si="910"/>
        <v>#DIV/0!</v>
      </c>
      <c r="CC1702" s="447" t="e">
        <f>+CB1702/#REF!</f>
        <v>#DIV/0!</v>
      </c>
      <c r="CE1702" s="451" t="e">
        <f t="shared" si="911"/>
        <v>#DIV/0!</v>
      </c>
    </row>
    <row r="1703" spans="1:83" x14ac:dyDescent="0.2">
      <c r="A1703" s="521">
        <f t="shared" si="912"/>
        <v>39884</v>
      </c>
      <c r="B1703" s="522">
        <f t="shared" si="894"/>
        <v>4</v>
      </c>
      <c r="C1703" s="522">
        <f t="shared" si="895"/>
        <v>3</v>
      </c>
      <c r="D1703" s="505" t="str">
        <f t="shared" si="913"/>
        <v>inv</v>
      </c>
      <c r="E1703" s="522">
        <f t="shared" si="896"/>
        <v>19</v>
      </c>
      <c r="F1703" s="522">
        <f t="shared" si="897"/>
        <v>71</v>
      </c>
      <c r="G1703" s="522">
        <f t="shared" si="914"/>
        <v>1699</v>
      </c>
      <c r="H1703" s="506">
        <v>572.40865384615381</v>
      </c>
      <c r="I1703" s="507">
        <f>+H1703-L1703/Cogeneratore!$C$24</f>
        <v>572.40865384615381</v>
      </c>
      <c r="J1703" s="507">
        <f t="shared" si="915"/>
        <v>0</v>
      </c>
      <c r="K1703" s="508">
        <v>302.41731819136425</v>
      </c>
      <c r="L1703" s="508">
        <v>0</v>
      </c>
      <c r="M1703" s="507">
        <f t="shared" si="898"/>
        <v>572.40865384615381</v>
      </c>
      <c r="N1703" s="507">
        <f t="shared" si="916"/>
        <v>302.41731819136425</v>
      </c>
      <c r="O1703" s="509" t="s">
        <v>6</v>
      </c>
      <c r="P1703" s="578"/>
      <c r="Q1703" s="578"/>
      <c r="R1703" s="510" t="e">
        <f>MIN(IF(I1703&gt;#REF!*#REF!,#REF!,IF(AND(I1703&lt;#REF!,#REF!=2),0,ROUNDUP(I1703/#REF!,0))),#REF!)</f>
        <v>#REF!</v>
      </c>
      <c r="S1703" s="510" t="e">
        <f>IF(R1703=0,0,MAX(MIN(I1703,R1703*#REF!),#REF!))</f>
        <v>#REF!</v>
      </c>
      <c r="T1703" s="511" t="e">
        <f>IF(R1703&lt;&gt;0,IF(S1703/R1703/#REF!=1,#REF!,HLOOKUP(S1703/R1703/#REF!,#REF!,2)+(HLOOKUP(S1703/R1703/#REF!+0.2,#REF!,2)-HLOOKUP(S1703/R1703/#REF!,#REF!,2))*(S1703/R1703/#REF!-HLOOKUP(S1703/R1703/#REF!,#REF!,1))/(HLOOKUP(S1703/R1703/#REF!+0.2,#REF!,1)-HLOOKUP(S1703/R1703/#REF!,#REF!,1))),0.5)</f>
        <v>#REF!</v>
      </c>
      <c r="U1703" s="512" t="e">
        <f>IF(R1703&lt;&gt;0,IF(S1703/R1703/#REF!=1,#REF!,HLOOKUP(S1703/R1703/#REF!,#REF!,3)+(HLOOKUP(S1703/R1703/#REF!+0.2,#REF!,3)-HLOOKUP(S1703/R1703/#REF!,#REF!,3))*(S1703/R1703/#REF!-HLOOKUP(S1703/R1703/#REF!,#REF!,1))/(HLOOKUP(S1703/R1703/#REF!+0.2,#REF!,1)-HLOOKUP(S1703/R1703/#REF!,#REF!,1))),1)</f>
        <v>#REF!</v>
      </c>
      <c r="V1703" s="510" t="e">
        <f t="shared" si="917"/>
        <v>#REF!</v>
      </c>
      <c r="W1703" s="513" t="e">
        <f>MIN(IF(N1703&gt;#REF!*#REF!,#REF!,IF(AND(N1703&lt;#REF!,#REF!=2),0,ROUNDUP(N1703/#REF!,0))),#REF!)</f>
        <v>#REF!</v>
      </c>
      <c r="X1703" s="513" t="e">
        <f t="shared" si="918"/>
        <v>#REF!</v>
      </c>
      <c r="Y1703" s="511" t="e">
        <f>IF(W1703&lt;&gt;0,IF(AA1703/W1703/#REF!=1,#REF!,HLOOKUP(AA1703/W1703/#REF!,#REF!,2)+(HLOOKUP(AA1703/W1703/#REF!+0.2,#REF!,2)-HLOOKUP(AA1703/W1703/#REF!,#REF!,2))*(AA1703/W1703/#REF!-HLOOKUP(AA1703/W1703/#REF!,#REF!,1))/(HLOOKUP(AA1703/W1703/#REF!+0.2,#REF!,1)-HLOOKUP(AA1703/W1703/#REF!,#REF!,1))),0.5)</f>
        <v>#REF!</v>
      </c>
      <c r="Z1703" s="512" t="e">
        <f>IF(W1703&lt;&gt;0,IF(AA1703/W1703/#REF!=1,#REF!,HLOOKUP(AA1703/W1703/#REF!,#REF!,3)+(HLOOKUP(AA1703/W1703/#REF!+0.2,#REF!,3)-HLOOKUP(AA1703/W1703/#REF!,#REF!,3))*(AA1703/W1703/#REF!-HLOOKUP(AA1703/W1703/#REF!,#REF!,1))/(HLOOKUP(AA1703/W1703/#REF!+0.2,#REF!,1)-HLOOKUP(AA1703/W1703/#REF!,#REF!,1))),1)</f>
        <v>#REF!</v>
      </c>
      <c r="AA1703" s="514" t="e">
        <f>IF(W1703=0,0,MAX(MIN(N1703,W1703*#REF!),#REF!))</f>
        <v>#REF!</v>
      </c>
      <c r="AB1703" s="515" t="e">
        <f>AD1703/Cogeneratore!$C$4</f>
        <v>#DIV/0!</v>
      </c>
      <c r="AC1703" s="549"/>
      <c r="AD1703" s="550"/>
      <c r="AE1703" s="549"/>
      <c r="AF1703" s="550"/>
      <c r="AG1703" s="549"/>
      <c r="AH1703" s="550"/>
      <c r="AI1703" s="516" t="e">
        <f t="shared" si="919"/>
        <v>#DIV/0!</v>
      </c>
      <c r="AJ1703" s="517">
        <f t="shared" si="920"/>
        <v>0</v>
      </c>
      <c r="AK1703" s="513">
        <f t="shared" si="899"/>
        <v>0</v>
      </c>
      <c r="AL1703" s="513">
        <f t="shared" si="900"/>
        <v>0</v>
      </c>
      <c r="AM1703" s="513">
        <f t="shared" si="901"/>
        <v>572.40865384615381</v>
      </c>
      <c r="AN1703" s="550"/>
      <c r="AO1703" s="550"/>
      <c r="AP1703" s="550"/>
      <c r="AQ1703" s="517">
        <f t="shared" si="921"/>
        <v>0</v>
      </c>
      <c r="AR1703" s="513">
        <f t="shared" si="922"/>
        <v>0</v>
      </c>
      <c r="AS1703" s="551"/>
      <c r="AT1703" s="552"/>
      <c r="AU1703" s="513">
        <f t="shared" si="923"/>
        <v>0</v>
      </c>
      <c r="AV1703" s="513">
        <f>AU1703/Cogeneratore!$C$24</f>
        <v>0</v>
      </c>
      <c r="AW1703" s="513">
        <f t="shared" si="902"/>
        <v>0</v>
      </c>
      <c r="AX1703" s="513" t="e">
        <f t="shared" si="903"/>
        <v>#DIV/0!</v>
      </c>
      <c r="AY1703" s="518">
        <f t="shared" si="904"/>
        <v>302.41731819136425</v>
      </c>
      <c r="AZ1703" s="519" t="e">
        <f t="shared" si="905"/>
        <v>#DIV/0!</v>
      </c>
      <c r="BA1703" s="514" t="e">
        <f t="shared" si="924"/>
        <v>#DIV/0!</v>
      </c>
      <c r="BB1703" s="520" t="e">
        <f>+BV1703*860/8250/Cogeneratore!$C$6</f>
        <v>#DIV/0!</v>
      </c>
      <c r="BC1703" s="625"/>
      <c r="BD1703" s="451">
        <f t="shared" si="906"/>
        <v>0</v>
      </c>
      <c r="BN1703" s="447">
        <f>+L1703/Cogeneratore!$C$24</f>
        <v>0</v>
      </c>
      <c r="BP1703" s="447">
        <f t="shared" si="907"/>
        <v>0</v>
      </c>
      <c r="BQ1703" s="447" t="e">
        <f>IF(BR1703&lt;Cogeneratore!$C$25/Cogeneratore!$C$23,BP1703,BP1703+BR1703-Cogeneratore!$C$25/Cogeneratore!$C$23)</f>
        <v>#DIV/0!</v>
      </c>
      <c r="BR1703" s="462">
        <f t="shared" si="926"/>
        <v>0</v>
      </c>
      <c r="BS1703" s="462" t="e">
        <f>IF(BR1703&lt;Cogeneratore!$C$25/Cogeneratore!$C$23,BR1703,Cogeneratore!$C$25/Cogeneratore!$C$23)</f>
        <v>#DIV/0!</v>
      </c>
      <c r="BT1703" s="447" t="e">
        <f>+BS1703*(1-Cogeneratore!$C$23)</f>
        <v>#DIV/0!</v>
      </c>
      <c r="BU1703" s="462" t="e">
        <f>IF(BR1703-BT1703&lt;Cogeneratore!$C$25,BR1703-BT1703,Cogeneratore!$C$25)</f>
        <v>#DIV/0!</v>
      </c>
      <c r="BV1703" s="462" t="e">
        <f t="shared" si="908"/>
        <v>#DIV/0!</v>
      </c>
      <c r="BW1703" s="462" t="e">
        <f t="shared" si="909"/>
        <v>#DIV/0!</v>
      </c>
      <c r="BX1703" s="462" t="e">
        <f t="shared" si="925"/>
        <v>#DIV/0!</v>
      </c>
      <c r="BY1703" s="447" t="e">
        <f>+BX1703*(1-#REF!)</f>
        <v>#DIV/0!</v>
      </c>
      <c r="BZ1703" s="462" t="e">
        <f t="shared" si="927"/>
        <v>#DIV/0!</v>
      </c>
      <c r="CB1703" s="462" t="e">
        <f t="shared" si="910"/>
        <v>#DIV/0!</v>
      </c>
      <c r="CC1703" s="447" t="e">
        <f>+CB1703/#REF!</f>
        <v>#DIV/0!</v>
      </c>
      <c r="CE1703" s="451" t="e">
        <f t="shared" si="911"/>
        <v>#DIV/0!</v>
      </c>
    </row>
    <row r="1704" spans="1:83" x14ac:dyDescent="0.2">
      <c r="A1704" s="521">
        <f t="shared" si="912"/>
        <v>39884</v>
      </c>
      <c r="B1704" s="522">
        <f t="shared" si="894"/>
        <v>4</v>
      </c>
      <c r="C1704" s="522">
        <f t="shared" si="895"/>
        <v>3</v>
      </c>
      <c r="D1704" s="505" t="str">
        <f t="shared" si="913"/>
        <v>inv</v>
      </c>
      <c r="E1704" s="522">
        <f t="shared" si="896"/>
        <v>20</v>
      </c>
      <c r="F1704" s="522">
        <f t="shared" si="897"/>
        <v>71</v>
      </c>
      <c r="G1704" s="522">
        <f t="shared" si="914"/>
        <v>1700</v>
      </c>
      <c r="H1704" s="506">
        <v>539.6484375</v>
      </c>
      <c r="I1704" s="507">
        <f>+H1704-L1704/Cogeneratore!$C$24</f>
        <v>539.6484375</v>
      </c>
      <c r="J1704" s="507">
        <f t="shared" si="915"/>
        <v>0</v>
      </c>
      <c r="K1704" s="508">
        <v>302.41731819136425</v>
      </c>
      <c r="L1704" s="508">
        <v>0</v>
      </c>
      <c r="M1704" s="507">
        <f t="shared" si="898"/>
        <v>539.6484375</v>
      </c>
      <c r="N1704" s="507">
        <f t="shared" si="916"/>
        <v>302.41731819136425</v>
      </c>
      <c r="O1704" s="509" t="s">
        <v>6</v>
      </c>
      <c r="P1704" s="578"/>
      <c r="Q1704" s="578"/>
      <c r="R1704" s="510" t="e">
        <f>MIN(IF(I1704&gt;#REF!*#REF!,#REF!,IF(AND(I1704&lt;#REF!,#REF!=2),0,ROUNDUP(I1704/#REF!,0))),#REF!)</f>
        <v>#REF!</v>
      </c>
      <c r="S1704" s="510" t="e">
        <f>IF(R1704=0,0,MAX(MIN(I1704,R1704*#REF!),#REF!))</f>
        <v>#REF!</v>
      </c>
      <c r="T1704" s="511" t="e">
        <f>IF(R1704&lt;&gt;0,IF(S1704/R1704/#REF!=1,#REF!,HLOOKUP(S1704/R1704/#REF!,#REF!,2)+(HLOOKUP(S1704/R1704/#REF!+0.2,#REF!,2)-HLOOKUP(S1704/R1704/#REF!,#REF!,2))*(S1704/R1704/#REF!-HLOOKUP(S1704/R1704/#REF!,#REF!,1))/(HLOOKUP(S1704/R1704/#REF!+0.2,#REF!,1)-HLOOKUP(S1704/R1704/#REF!,#REF!,1))),0.5)</f>
        <v>#REF!</v>
      </c>
      <c r="U1704" s="512" t="e">
        <f>IF(R1704&lt;&gt;0,IF(S1704/R1704/#REF!=1,#REF!,HLOOKUP(S1704/R1704/#REF!,#REF!,3)+(HLOOKUP(S1704/R1704/#REF!+0.2,#REF!,3)-HLOOKUP(S1704/R1704/#REF!,#REF!,3))*(S1704/R1704/#REF!-HLOOKUP(S1704/R1704/#REF!,#REF!,1))/(HLOOKUP(S1704/R1704/#REF!+0.2,#REF!,1)-HLOOKUP(S1704/R1704/#REF!,#REF!,1))),1)</f>
        <v>#REF!</v>
      </c>
      <c r="V1704" s="510" t="e">
        <f t="shared" si="917"/>
        <v>#REF!</v>
      </c>
      <c r="W1704" s="513" t="e">
        <f>MIN(IF(N1704&gt;#REF!*#REF!,#REF!,IF(AND(N1704&lt;#REF!,#REF!=2),0,ROUNDUP(N1704/#REF!,0))),#REF!)</f>
        <v>#REF!</v>
      </c>
      <c r="X1704" s="513" t="e">
        <f t="shared" si="918"/>
        <v>#REF!</v>
      </c>
      <c r="Y1704" s="511" t="e">
        <f>IF(W1704&lt;&gt;0,IF(AA1704/W1704/#REF!=1,#REF!,HLOOKUP(AA1704/W1704/#REF!,#REF!,2)+(HLOOKUP(AA1704/W1704/#REF!+0.2,#REF!,2)-HLOOKUP(AA1704/W1704/#REF!,#REF!,2))*(AA1704/W1704/#REF!-HLOOKUP(AA1704/W1704/#REF!,#REF!,1))/(HLOOKUP(AA1704/W1704/#REF!+0.2,#REF!,1)-HLOOKUP(AA1704/W1704/#REF!,#REF!,1))),0.5)</f>
        <v>#REF!</v>
      </c>
      <c r="Z1704" s="512" t="e">
        <f>IF(W1704&lt;&gt;0,IF(AA1704/W1704/#REF!=1,#REF!,HLOOKUP(AA1704/W1704/#REF!,#REF!,3)+(HLOOKUP(AA1704/W1704/#REF!+0.2,#REF!,3)-HLOOKUP(AA1704/W1704/#REF!,#REF!,3))*(AA1704/W1704/#REF!-HLOOKUP(AA1704/W1704/#REF!,#REF!,1))/(HLOOKUP(AA1704/W1704/#REF!+0.2,#REF!,1)-HLOOKUP(AA1704/W1704/#REF!,#REF!,1))),1)</f>
        <v>#REF!</v>
      </c>
      <c r="AA1704" s="514" t="e">
        <f>IF(W1704=0,0,MAX(MIN(N1704,W1704*#REF!),#REF!))</f>
        <v>#REF!</v>
      </c>
      <c r="AB1704" s="515" t="e">
        <f>AD1704/Cogeneratore!$C$4</f>
        <v>#DIV/0!</v>
      </c>
      <c r="AC1704" s="549"/>
      <c r="AD1704" s="550"/>
      <c r="AE1704" s="549"/>
      <c r="AF1704" s="550"/>
      <c r="AG1704" s="549"/>
      <c r="AH1704" s="550"/>
      <c r="AI1704" s="516" t="e">
        <f t="shared" si="919"/>
        <v>#DIV/0!</v>
      </c>
      <c r="AJ1704" s="517">
        <f t="shared" si="920"/>
        <v>0</v>
      </c>
      <c r="AK1704" s="513">
        <f t="shared" si="899"/>
        <v>0</v>
      </c>
      <c r="AL1704" s="513">
        <f t="shared" si="900"/>
        <v>0</v>
      </c>
      <c r="AM1704" s="513">
        <f t="shared" si="901"/>
        <v>539.6484375</v>
      </c>
      <c r="AN1704" s="550"/>
      <c r="AO1704" s="550"/>
      <c r="AP1704" s="550"/>
      <c r="AQ1704" s="517">
        <f t="shared" si="921"/>
        <v>0</v>
      </c>
      <c r="AR1704" s="513">
        <f t="shared" si="922"/>
        <v>0</v>
      </c>
      <c r="AS1704" s="551"/>
      <c r="AT1704" s="552"/>
      <c r="AU1704" s="513">
        <f t="shared" si="923"/>
        <v>0</v>
      </c>
      <c r="AV1704" s="513">
        <f>AU1704/Cogeneratore!$C$24</f>
        <v>0</v>
      </c>
      <c r="AW1704" s="513">
        <f t="shared" si="902"/>
        <v>0</v>
      </c>
      <c r="AX1704" s="513" t="e">
        <f t="shared" si="903"/>
        <v>#DIV/0!</v>
      </c>
      <c r="AY1704" s="518">
        <f t="shared" si="904"/>
        <v>302.41731819136425</v>
      </c>
      <c r="AZ1704" s="519" t="e">
        <f t="shared" si="905"/>
        <v>#DIV/0!</v>
      </c>
      <c r="BA1704" s="514" t="e">
        <f t="shared" si="924"/>
        <v>#DIV/0!</v>
      </c>
      <c r="BB1704" s="520" t="e">
        <f>+BV1704*860/8250/Cogeneratore!$C$6</f>
        <v>#DIV/0!</v>
      </c>
      <c r="BC1704" s="625"/>
      <c r="BD1704" s="451">
        <f t="shared" si="906"/>
        <v>0</v>
      </c>
      <c r="BN1704" s="447">
        <f>+L1704/Cogeneratore!$C$24</f>
        <v>0</v>
      </c>
      <c r="BP1704" s="447">
        <f t="shared" si="907"/>
        <v>0</v>
      </c>
      <c r="BQ1704" s="447" t="e">
        <f>IF(BR1704&lt;Cogeneratore!$C$25/Cogeneratore!$C$23,BP1704,BP1704+BR1704-Cogeneratore!$C$25/Cogeneratore!$C$23)</f>
        <v>#DIV/0!</v>
      </c>
      <c r="BR1704" s="462">
        <f t="shared" si="926"/>
        <v>0</v>
      </c>
      <c r="BS1704" s="462" t="e">
        <f>IF(BR1704&lt;Cogeneratore!$C$25/Cogeneratore!$C$23,BR1704,Cogeneratore!$C$25/Cogeneratore!$C$23)</f>
        <v>#DIV/0!</v>
      </c>
      <c r="BT1704" s="447" t="e">
        <f>+BS1704*(1-Cogeneratore!$C$23)</f>
        <v>#DIV/0!</v>
      </c>
      <c r="BU1704" s="462" t="e">
        <f>IF(BR1704-BT1704&lt;Cogeneratore!$C$25,BR1704-BT1704,Cogeneratore!$C$25)</f>
        <v>#DIV/0!</v>
      </c>
      <c r="BV1704" s="462" t="e">
        <f t="shared" si="908"/>
        <v>#DIV/0!</v>
      </c>
      <c r="BW1704" s="462" t="e">
        <f t="shared" si="909"/>
        <v>#DIV/0!</v>
      </c>
      <c r="BX1704" s="462" t="e">
        <f t="shared" si="925"/>
        <v>#DIV/0!</v>
      </c>
      <c r="BY1704" s="447" t="e">
        <f>+BX1704*(1-#REF!)</f>
        <v>#DIV/0!</v>
      </c>
      <c r="BZ1704" s="462" t="e">
        <f t="shared" si="927"/>
        <v>#DIV/0!</v>
      </c>
      <c r="CB1704" s="462" t="e">
        <f t="shared" si="910"/>
        <v>#DIV/0!</v>
      </c>
      <c r="CC1704" s="447" t="e">
        <f>+CB1704/#REF!</f>
        <v>#DIV/0!</v>
      </c>
      <c r="CE1704" s="451" t="e">
        <f t="shared" si="911"/>
        <v>#DIV/0!</v>
      </c>
    </row>
    <row r="1705" spans="1:83" x14ac:dyDescent="0.2">
      <c r="A1705" s="521">
        <f t="shared" si="912"/>
        <v>39884</v>
      </c>
      <c r="B1705" s="522">
        <f t="shared" si="894"/>
        <v>4</v>
      </c>
      <c r="C1705" s="522">
        <f t="shared" si="895"/>
        <v>3</v>
      </c>
      <c r="D1705" s="505" t="str">
        <f t="shared" si="913"/>
        <v>inv</v>
      </c>
      <c r="E1705" s="522">
        <f t="shared" si="896"/>
        <v>21</v>
      </c>
      <c r="F1705" s="522">
        <f t="shared" si="897"/>
        <v>71</v>
      </c>
      <c r="G1705" s="522">
        <f t="shared" si="914"/>
        <v>1701</v>
      </c>
      <c r="H1705" s="506">
        <v>504.31370192307691</v>
      </c>
      <c r="I1705" s="507">
        <f>+H1705-L1705/Cogeneratore!$C$24</f>
        <v>504.31370192307691</v>
      </c>
      <c r="J1705" s="507">
        <f t="shared" si="915"/>
        <v>0</v>
      </c>
      <c r="K1705" s="508">
        <v>302.41731819136425</v>
      </c>
      <c r="L1705" s="508">
        <v>0</v>
      </c>
      <c r="M1705" s="507">
        <f t="shared" si="898"/>
        <v>504.31370192307691</v>
      </c>
      <c r="N1705" s="507">
        <f t="shared" si="916"/>
        <v>302.41731819136425</v>
      </c>
      <c r="O1705" s="509" t="s">
        <v>6</v>
      </c>
      <c r="P1705" s="578"/>
      <c r="Q1705" s="578"/>
      <c r="R1705" s="510" t="e">
        <f>MIN(IF(I1705&gt;#REF!*#REF!,#REF!,IF(AND(I1705&lt;#REF!,#REF!=2),0,ROUNDUP(I1705/#REF!,0))),#REF!)</f>
        <v>#REF!</v>
      </c>
      <c r="S1705" s="510" t="e">
        <f>IF(R1705=0,0,MAX(MIN(I1705,R1705*#REF!),#REF!))</f>
        <v>#REF!</v>
      </c>
      <c r="T1705" s="511" t="e">
        <f>IF(R1705&lt;&gt;0,IF(S1705/R1705/#REF!=1,#REF!,HLOOKUP(S1705/R1705/#REF!,#REF!,2)+(HLOOKUP(S1705/R1705/#REF!+0.2,#REF!,2)-HLOOKUP(S1705/R1705/#REF!,#REF!,2))*(S1705/R1705/#REF!-HLOOKUP(S1705/R1705/#REF!,#REF!,1))/(HLOOKUP(S1705/R1705/#REF!+0.2,#REF!,1)-HLOOKUP(S1705/R1705/#REF!,#REF!,1))),0.5)</f>
        <v>#REF!</v>
      </c>
      <c r="U1705" s="512" t="e">
        <f>IF(R1705&lt;&gt;0,IF(S1705/R1705/#REF!=1,#REF!,HLOOKUP(S1705/R1705/#REF!,#REF!,3)+(HLOOKUP(S1705/R1705/#REF!+0.2,#REF!,3)-HLOOKUP(S1705/R1705/#REF!,#REF!,3))*(S1705/R1705/#REF!-HLOOKUP(S1705/R1705/#REF!,#REF!,1))/(HLOOKUP(S1705/R1705/#REF!+0.2,#REF!,1)-HLOOKUP(S1705/R1705/#REF!,#REF!,1))),1)</f>
        <v>#REF!</v>
      </c>
      <c r="V1705" s="510" t="e">
        <f t="shared" si="917"/>
        <v>#REF!</v>
      </c>
      <c r="W1705" s="513" t="e">
        <f>MIN(IF(N1705&gt;#REF!*#REF!,#REF!,IF(AND(N1705&lt;#REF!,#REF!=2),0,ROUNDUP(N1705/#REF!,0))),#REF!)</f>
        <v>#REF!</v>
      </c>
      <c r="X1705" s="513" t="e">
        <f t="shared" si="918"/>
        <v>#REF!</v>
      </c>
      <c r="Y1705" s="511" t="e">
        <f>IF(W1705&lt;&gt;0,IF(AA1705/W1705/#REF!=1,#REF!,HLOOKUP(AA1705/W1705/#REF!,#REF!,2)+(HLOOKUP(AA1705/W1705/#REF!+0.2,#REF!,2)-HLOOKUP(AA1705/W1705/#REF!,#REF!,2))*(AA1705/W1705/#REF!-HLOOKUP(AA1705/W1705/#REF!,#REF!,1))/(HLOOKUP(AA1705/W1705/#REF!+0.2,#REF!,1)-HLOOKUP(AA1705/W1705/#REF!,#REF!,1))),0.5)</f>
        <v>#REF!</v>
      </c>
      <c r="Z1705" s="512" t="e">
        <f>IF(W1705&lt;&gt;0,IF(AA1705/W1705/#REF!=1,#REF!,HLOOKUP(AA1705/W1705/#REF!,#REF!,3)+(HLOOKUP(AA1705/W1705/#REF!+0.2,#REF!,3)-HLOOKUP(AA1705/W1705/#REF!,#REF!,3))*(AA1705/W1705/#REF!-HLOOKUP(AA1705/W1705/#REF!,#REF!,1))/(HLOOKUP(AA1705/W1705/#REF!+0.2,#REF!,1)-HLOOKUP(AA1705/W1705/#REF!,#REF!,1))),1)</f>
        <v>#REF!</v>
      </c>
      <c r="AA1705" s="514" t="e">
        <f>IF(W1705=0,0,MAX(MIN(N1705,W1705*#REF!),#REF!))</f>
        <v>#REF!</v>
      </c>
      <c r="AB1705" s="515" t="e">
        <f>AD1705/Cogeneratore!$C$4</f>
        <v>#DIV/0!</v>
      </c>
      <c r="AC1705" s="549"/>
      <c r="AD1705" s="550"/>
      <c r="AE1705" s="549"/>
      <c r="AF1705" s="550"/>
      <c r="AG1705" s="549"/>
      <c r="AH1705" s="550"/>
      <c r="AI1705" s="516" t="e">
        <f t="shared" si="919"/>
        <v>#DIV/0!</v>
      </c>
      <c r="AJ1705" s="517">
        <f t="shared" si="920"/>
        <v>0</v>
      </c>
      <c r="AK1705" s="513">
        <f t="shared" si="899"/>
        <v>0</v>
      </c>
      <c r="AL1705" s="513">
        <f t="shared" si="900"/>
        <v>0</v>
      </c>
      <c r="AM1705" s="513">
        <f t="shared" si="901"/>
        <v>504.31370192307691</v>
      </c>
      <c r="AN1705" s="550"/>
      <c r="AO1705" s="550"/>
      <c r="AP1705" s="550"/>
      <c r="AQ1705" s="517">
        <f t="shared" si="921"/>
        <v>0</v>
      </c>
      <c r="AR1705" s="513">
        <f t="shared" si="922"/>
        <v>0</v>
      </c>
      <c r="AS1705" s="551"/>
      <c r="AT1705" s="552"/>
      <c r="AU1705" s="513">
        <f t="shared" si="923"/>
        <v>0</v>
      </c>
      <c r="AV1705" s="513">
        <f>AU1705/Cogeneratore!$C$24</f>
        <v>0</v>
      </c>
      <c r="AW1705" s="513">
        <f t="shared" si="902"/>
        <v>0</v>
      </c>
      <c r="AX1705" s="513" t="e">
        <f t="shared" si="903"/>
        <v>#DIV/0!</v>
      </c>
      <c r="AY1705" s="518">
        <f t="shared" si="904"/>
        <v>302.41731819136425</v>
      </c>
      <c r="AZ1705" s="519" t="e">
        <f t="shared" si="905"/>
        <v>#DIV/0!</v>
      </c>
      <c r="BA1705" s="514" t="e">
        <f t="shared" si="924"/>
        <v>#DIV/0!</v>
      </c>
      <c r="BB1705" s="520" t="e">
        <f>+BV1705*860/8250/Cogeneratore!$C$6</f>
        <v>#DIV/0!</v>
      </c>
      <c r="BC1705" s="625"/>
      <c r="BD1705" s="451">
        <f t="shared" si="906"/>
        <v>0</v>
      </c>
      <c r="BN1705" s="447">
        <f>+L1705/Cogeneratore!$C$24</f>
        <v>0</v>
      </c>
      <c r="BP1705" s="447">
        <f t="shared" si="907"/>
        <v>0</v>
      </c>
      <c r="BQ1705" s="447" t="e">
        <f>IF(BR1705&lt;Cogeneratore!$C$25/Cogeneratore!$C$23,BP1705,BP1705+BR1705-Cogeneratore!$C$25/Cogeneratore!$C$23)</f>
        <v>#DIV/0!</v>
      </c>
      <c r="BR1705" s="462">
        <f t="shared" si="926"/>
        <v>0</v>
      </c>
      <c r="BS1705" s="462" t="e">
        <f>IF(BR1705&lt;Cogeneratore!$C$25/Cogeneratore!$C$23,BR1705,Cogeneratore!$C$25/Cogeneratore!$C$23)</f>
        <v>#DIV/0!</v>
      </c>
      <c r="BT1705" s="447" t="e">
        <f>+BS1705*(1-Cogeneratore!$C$23)</f>
        <v>#DIV/0!</v>
      </c>
      <c r="BU1705" s="462" t="e">
        <f>IF(BR1705-BT1705&lt;Cogeneratore!$C$25,BR1705-BT1705,Cogeneratore!$C$25)</f>
        <v>#DIV/0!</v>
      </c>
      <c r="BV1705" s="462" t="e">
        <f t="shared" si="908"/>
        <v>#DIV/0!</v>
      </c>
      <c r="BW1705" s="462" t="e">
        <f t="shared" si="909"/>
        <v>#DIV/0!</v>
      </c>
      <c r="BX1705" s="462" t="e">
        <f t="shared" si="925"/>
        <v>#DIV/0!</v>
      </c>
      <c r="BY1705" s="447" t="e">
        <f>+BX1705*(1-#REF!)</f>
        <v>#DIV/0!</v>
      </c>
      <c r="BZ1705" s="462" t="e">
        <f t="shared" si="927"/>
        <v>#DIV/0!</v>
      </c>
      <c r="CB1705" s="462" t="e">
        <f t="shared" si="910"/>
        <v>#DIV/0!</v>
      </c>
      <c r="CC1705" s="447" t="e">
        <f>+CB1705/#REF!</f>
        <v>#DIV/0!</v>
      </c>
      <c r="CE1705" s="451" t="e">
        <f t="shared" si="911"/>
        <v>#DIV/0!</v>
      </c>
    </row>
    <row r="1706" spans="1:83" x14ac:dyDescent="0.2">
      <c r="A1706" s="521">
        <f t="shared" si="912"/>
        <v>39884</v>
      </c>
      <c r="B1706" s="522">
        <f t="shared" si="894"/>
        <v>4</v>
      </c>
      <c r="C1706" s="522">
        <f t="shared" si="895"/>
        <v>3</v>
      </c>
      <c r="D1706" s="505" t="str">
        <f t="shared" si="913"/>
        <v>inv</v>
      </c>
      <c r="E1706" s="522">
        <f t="shared" si="896"/>
        <v>22</v>
      </c>
      <c r="F1706" s="522">
        <f t="shared" si="897"/>
        <v>71</v>
      </c>
      <c r="G1706" s="522">
        <f t="shared" si="914"/>
        <v>1702</v>
      </c>
      <c r="H1706" s="506">
        <v>485.04807692307691</v>
      </c>
      <c r="I1706" s="507">
        <f>+H1706-L1706/Cogeneratore!$C$24</f>
        <v>485.04807692307691</v>
      </c>
      <c r="J1706" s="507">
        <f t="shared" si="915"/>
        <v>0</v>
      </c>
      <c r="K1706" s="508">
        <v>302.41731819136425</v>
      </c>
      <c r="L1706" s="508">
        <v>0</v>
      </c>
      <c r="M1706" s="507">
        <f t="shared" si="898"/>
        <v>485.04807692307691</v>
      </c>
      <c r="N1706" s="507">
        <f t="shared" si="916"/>
        <v>302.41731819136425</v>
      </c>
      <c r="O1706" s="509" t="s">
        <v>6</v>
      </c>
      <c r="P1706" s="578"/>
      <c r="Q1706" s="578"/>
      <c r="R1706" s="510" t="e">
        <f>MIN(IF(I1706&gt;#REF!*#REF!,#REF!,IF(AND(I1706&lt;#REF!,#REF!=2),0,ROUNDUP(I1706/#REF!,0))),#REF!)</f>
        <v>#REF!</v>
      </c>
      <c r="S1706" s="510" t="e">
        <f>IF(R1706=0,0,MAX(MIN(I1706,R1706*#REF!),#REF!))</f>
        <v>#REF!</v>
      </c>
      <c r="T1706" s="511" t="e">
        <f>IF(R1706&lt;&gt;0,IF(S1706/R1706/#REF!=1,#REF!,HLOOKUP(S1706/R1706/#REF!,#REF!,2)+(HLOOKUP(S1706/R1706/#REF!+0.2,#REF!,2)-HLOOKUP(S1706/R1706/#REF!,#REF!,2))*(S1706/R1706/#REF!-HLOOKUP(S1706/R1706/#REF!,#REF!,1))/(HLOOKUP(S1706/R1706/#REF!+0.2,#REF!,1)-HLOOKUP(S1706/R1706/#REF!,#REF!,1))),0.5)</f>
        <v>#REF!</v>
      </c>
      <c r="U1706" s="512" t="e">
        <f>IF(R1706&lt;&gt;0,IF(S1706/R1706/#REF!=1,#REF!,HLOOKUP(S1706/R1706/#REF!,#REF!,3)+(HLOOKUP(S1706/R1706/#REF!+0.2,#REF!,3)-HLOOKUP(S1706/R1706/#REF!,#REF!,3))*(S1706/R1706/#REF!-HLOOKUP(S1706/R1706/#REF!,#REF!,1))/(HLOOKUP(S1706/R1706/#REF!+0.2,#REF!,1)-HLOOKUP(S1706/R1706/#REF!,#REF!,1))),1)</f>
        <v>#REF!</v>
      </c>
      <c r="V1706" s="510" t="e">
        <f t="shared" si="917"/>
        <v>#REF!</v>
      </c>
      <c r="W1706" s="513" t="e">
        <f>MIN(IF(N1706&gt;#REF!*#REF!,#REF!,IF(AND(N1706&lt;#REF!,#REF!=2),0,ROUNDUP(N1706/#REF!,0))),#REF!)</f>
        <v>#REF!</v>
      </c>
      <c r="X1706" s="513" t="e">
        <f t="shared" si="918"/>
        <v>#REF!</v>
      </c>
      <c r="Y1706" s="511" t="e">
        <f>IF(W1706&lt;&gt;0,IF(AA1706/W1706/#REF!=1,#REF!,HLOOKUP(AA1706/W1706/#REF!,#REF!,2)+(HLOOKUP(AA1706/W1706/#REF!+0.2,#REF!,2)-HLOOKUP(AA1706/W1706/#REF!,#REF!,2))*(AA1706/W1706/#REF!-HLOOKUP(AA1706/W1706/#REF!,#REF!,1))/(HLOOKUP(AA1706/W1706/#REF!+0.2,#REF!,1)-HLOOKUP(AA1706/W1706/#REF!,#REF!,1))),0.5)</f>
        <v>#REF!</v>
      </c>
      <c r="Z1706" s="512" t="e">
        <f>IF(W1706&lt;&gt;0,IF(AA1706/W1706/#REF!=1,#REF!,HLOOKUP(AA1706/W1706/#REF!,#REF!,3)+(HLOOKUP(AA1706/W1706/#REF!+0.2,#REF!,3)-HLOOKUP(AA1706/W1706/#REF!,#REF!,3))*(AA1706/W1706/#REF!-HLOOKUP(AA1706/W1706/#REF!,#REF!,1))/(HLOOKUP(AA1706/W1706/#REF!+0.2,#REF!,1)-HLOOKUP(AA1706/W1706/#REF!,#REF!,1))),1)</f>
        <v>#REF!</v>
      </c>
      <c r="AA1706" s="514" t="e">
        <f>IF(W1706=0,0,MAX(MIN(N1706,W1706*#REF!),#REF!))</f>
        <v>#REF!</v>
      </c>
      <c r="AB1706" s="515" t="e">
        <f>AD1706/Cogeneratore!$C$4</f>
        <v>#DIV/0!</v>
      </c>
      <c r="AC1706" s="549"/>
      <c r="AD1706" s="550"/>
      <c r="AE1706" s="549"/>
      <c r="AF1706" s="550"/>
      <c r="AG1706" s="549"/>
      <c r="AH1706" s="550"/>
      <c r="AI1706" s="516" t="e">
        <f t="shared" si="919"/>
        <v>#DIV/0!</v>
      </c>
      <c r="AJ1706" s="517">
        <f t="shared" si="920"/>
        <v>0</v>
      </c>
      <c r="AK1706" s="513">
        <f t="shared" si="899"/>
        <v>0</v>
      </c>
      <c r="AL1706" s="513">
        <f t="shared" si="900"/>
        <v>0</v>
      </c>
      <c r="AM1706" s="513">
        <f t="shared" si="901"/>
        <v>485.04807692307691</v>
      </c>
      <c r="AN1706" s="550"/>
      <c r="AO1706" s="550"/>
      <c r="AP1706" s="550"/>
      <c r="AQ1706" s="517">
        <f t="shared" si="921"/>
        <v>0</v>
      </c>
      <c r="AR1706" s="513">
        <f t="shared" si="922"/>
        <v>0</v>
      </c>
      <c r="AS1706" s="551"/>
      <c r="AT1706" s="552"/>
      <c r="AU1706" s="513">
        <f t="shared" si="923"/>
        <v>0</v>
      </c>
      <c r="AV1706" s="513">
        <f>AU1706/Cogeneratore!$C$24</f>
        <v>0</v>
      </c>
      <c r="AW1706" s="513">
        <f t="shared" si="902"/>
        <v>0</v>
      </c>
      <c r="AX1706" s="513" t="e">
        <f t="shared" si="903"/>
        <v>#DIV/0!</v>
      </c>
      <c r="AY1706" s="518">
        <f t="shared" si="904"/>
        <v>302.41731819136425</v>
      </c>
      <c r="AZ1706" s="519" t="e">
        <f t="shared" si="905"/>
        <v>#DIV/0!</v>
      </c>
      <c r="BA1706" s="514" t="e">
        <f t="shared" si="924"/>
        <v>#DIV/0!</v>
      </c>
      <c r="BB1706" s="520" t="e">
        <f>+BV1706*860/8250/Cogeneratore!$C$6</f>
        <v>#DIV/0!</v>
      </c>
      <c r="BC1706" s="625"/>
      <c r="BD1706" s="451">
        <f t="shared" si="906"/>
        <v>0</v>
      </c>
      <c r="BN1706" s="447">
        <f>+L1706/Cogeneratore!$C$24</f>
        <v>0</v>
      </c>
      <c r="BP1706" s="447">
        <f t="shared" si="907"/>
        <v>0</v>
      </c>
      <c r="BQ1706" s="447" t="e">
        <f>IF(BR1706&lt;Cogeneratore!$C$25/Cogeneratore!$C$23,BP1706,BP1706+BR1706-Cogeneratore!$C$25/Cogeneratore!$C$23)</f>
        <v>#DIV/0!</v>
      </c>
      <c r="BR1706" s="462">
        <f t="shared" si="926"/>
        <v>0</v>
      </c>
      <c r="BS1706" s="462" t="e">
        <f>IF(BR1706&lt;Cogeneratore!$C$25/Cogeneratore!$C$23,BR1706,Cogeneratore!$C$25/Cogeneratore!$C$23)</f>
        <v>#DIV/0!</v>
      </c>
      <c r="BT1706" s="447" t="e">
        <f>+BS1706*(1-Cogeneratore!$C$23)</f>
        <v>#DIV/0!</v>
      </c>
      <c r="BU1706" s="462" t="e">
        <f>IF(BR1706-BT1706&lt;Cogeneratore!$C$25,BR1706-BT1706,Cogeneratore!$C$25)</f>
        <v>#DIV/0!</v>
      </c>
      <c r="BV1706" s="462" t="e">
        <f t="shared" si="908"/>
        <v>#DIV/0!</v>
      </c>
      <c r="BW1706" s="462" t="e">
        <f t="shared" si="909"/>
        <v>#DIV/0!</v>
      </c>
      <c r="BX1706" s="462" t="e">
        <f t="shared" si="925"/>
        <v>#DIV/0!</v>
      </c>
      <c r="BY1706" s="447" t="e">
        <f>+BX1706*(1-#REF!)</f>
        <v>#DIV/0!</v>
      </c>
      <c r="BZ1706" s="462" t="e">
        <f t="shared" si="927"/>
        <v>#DIV/0!</v>
      </c>
      <c r="CB1706" s="462" t="e">
        <f t="shared" si="910"/>
        <v>#DIV/0!</v>
      </c>
      <c r="CC1706" s="447" t="e">
        <f>+CB1706/#REF!</f>
        <v>#DIV/0!</v>
      </c>
      <c r="CE1706" s="451" t="e">
        <f t="shared" si="911"/>
        <v>#DIV/0!</v>
      </c>
    </row>
    <row r="1707" spans="1:83" x14ac:dyDescent="0.2">
      <c r="A1707" s="521">
        <f t="shared" si="912"/>
        <v>39884</v>
      </c>
      <c r="B1707" s="522">
        <f t="shared" si="894"/>
        <v>4</v>
      </c>
      <c r="C1707" s="522">
        <f t="shared" si="895"/>
        <v>3</v>
      </c>
      <c r="D1707" s="505" t="str">
        <f t="shared" si="913"/>
        <v>inv</v>
      </c>
      <c r="E1707" s="522">
        <f t="shared" si="896"/>
        <v>23</v>
      </c>
      <c r="F1707" s="522">
        <f t="shared" si="897"/>
        <v>71</v>
      </c>
      <c r="G1707" s="522">
        <f t="shared" si="914"/>
        <v>1703</v>
      </c>
      <c r="H1707" s="506">
        <v>472.13762019230768</v>
      </c>
      <c r="I1707" s="507">
        <f>+H1707-L1707/Cogeneratore!$C$24</f>
        <v>472.13762019230768</v>
      </c>
      <c r="J1707" s="507">
        <f t="shared" si="915"/>
        <v>0</v>
      </c>
      <c r="K1707" s="508">
        <v>302.41731819136425</v>
      </c>
      <c r="L1707" s="508">
        <v>0</v>
      </c>
      <c r="M1707" s="507">
        <f t="shared" si="898"/>
        <v>472.13762019230768</v>
      </c>
      <c r="N1707" s="507">
        <f t="shared" si="916"/>
        <v>302.41731819136425</v>
      </c>
      <c r="O1707" s="509" t="s">
        <v>7</v>
      </c>
      <c r="P1707" s="578"/>
      <c r="Q1707" s="578"/>
      <c r="R1707" s="510" t="e">
        <f>MIN(IF(I1707&gt;#REF!*#REF!,#REF!,IF(AND(I1707&lt;#REF!,#REF!=2),0,ROUNDUP(I1707/#REF!,0))),#REF!)</f>
        <v>#REF!</v>
      </c>
      <c r="S1707" s="510" t="e">
        <f>IF(R1707=0,0,MAX(MIN(I1707,R1707*#REF!),#REF!))</f>
        <v>#REF!</v>
      </c>
      <c r="T1707" s="511" t="e">
        <f>IF(R1707&lt;&gt;0,IF(S1707/R1707/#REF!=1,#REF!,HLOOKUP(S1707/R1707/#REF!,#REF!,2)+(HLOOKUP(S1707/R1707/#REF!+0.2,#REF!,2)-HLOOKUP(S1707/R1707/#REF!,#REF!,2))*(S1707/R1707/#REF!-HLOOKUP(S1707/R1707/#REF!,#REF!,1))/(HLOOKUP(S1707/R1707/#REF!+0.2,#REF!,1)-HLOOKUP(S1707/R1707/#REF!,#REF!,1))),0.5)</f>
        <v>#REF!</v>
      </c>
      <c r="U1707" s="512" t="e">
        <f>IF(R1707&lt;&gt;0,IF(S1707/R1707/#REF!=1,#REF!,HLOOKUP(S1707/R1707/#REF!,#REF!,3)+(HLOOKUP(S1707/R1707/#REF!+0.2,#REF!,3)-HLOOKUP(S1707/R1707/#REF!,#REF!,3))*(S1707/R1707/#REF!-HLOOKUP(S1707/R1707/#REF!,#REF!,1))/(HLOOKUP(S1707/R1707/#REF!+0.2,#REF!,1)-HLOOKUP(S1707/R1707/#REF!,#REF!,1))),1)</f>
        <v>#REF!</v>
      </c>
      <c r="V1707" s="510" t="e">
        <f t="shared" si="917"/>
        <v>#REF!</v>
      </c>
      <c r="W1707" s="513" t="e">
        <f>MIN(IF(N1707&gt;#REF!*#REF!,#REF!,IF(AND(N1707&lt;#REF!,#REF!=2),0,ROUNDUP(N1707/#REF!,0))),#REF!)</f>
        <v>#REF!</v>
      </c>
      <c r="X1707" s="513" t="e">
        <f t="shared" si="918"/>
        <v>#REF!</v>
      </c>
      <c r="Y1707" s="511" t="e">
        <f>IF(W1707&lt;&gt;0,IF(AA1707/W1707/#REF!=1,#REF!,HLOOKUP(AA1707/W1707/#REF!,#REF!,2)+(HLOOKUP(AA1707/W1707/#REF!+0.2,#REF!,2)-HLOOKUP(AA1707/W1707/#REF!,#REF!,2))*(AA1707/W1707/#REF!-HLOOKUP(AA1707/W1707/#REF!,#REF!,1))/(HLOOKUP(AA1707/W1707/#REF!+0.2,#REF!,1)-HLOOKUP(AA1707/W1707/#REF!,#REF!,1))),0.5)</f>
        <v>#REF!</v>
      </c>
      <c r="Z1707" s="512" t="e">
        <f>IF(W1707&lt;&gt;0,IF(AA1707/W1707/#REF!=1,#REF!,HLOOKUP(AA1707/W1707/#REF!,#REF!,3)+(HLOOKUP(AA1707/W1707/#REF!+0.2,#REF!,3)-HLOOKUP(AA1707/W1707/#REF!,#REF!,3))*(AA1707/W1707/#REF!-HLOOKUP(AA1707/W1707/#REF!,#REF!,1))/(HLOOKUP(AA1707/W1707/#REF!+0.2,#REF!,1)-HLOOKUP(AA1707/W1707/#REF!,#REF!,1))),1)</f>
        <v>#REF!</v>
      </c>
      <c r="AA1707" s="514" t="e">
        <f>IF(W1707=0,0,MAX(MIN(N1707,W1707*#REF!),#REF!))</f>
        <v>#REF!</v>
      </c>
      <c r="AB1707" s="515" t="e">
        <f>AD1707/Cogeneratore!$C$4</f>
        <v>#DIV/0!</v>
      </c>
      <c r="AC1707" s="549"/>
      <c r="AD1707" s="550"/>
      <c r="AE1707" s="549"/>
      <c r="AF1707" s="550"/>
      <c r="AG1707" s="549"/>
      <c r="AH1707" s="550"/>
      <c r="AI1707" s="516" t="e">
        <f t="shared" si="919"/>
        <v>#DIV/0!</v>
      </c>
      <c r="AJ1707" s="517">
        <f t="shared" si="920"/>
        <v>0</v>
      </c>
      <c r="AK1707" s="513">
        <f t="shared" si="899"/>
        <v>0</v>
      </c>
      <c r="AL1707" s="513">
        <f t="shared" si="900"/>
        <v>0</v>
      </c>
      <c r="AM1707" s="513">
        <f t="shared" si="901"/>
        <v>472.13762019230768</v>
      </c>
      <c r="AN1707" s="550"/>
      <c r="AO1707" s="550"/>
      <c r="AP1707" s="550"/>
      <c r="AQ1707" s="517">
        <f t="shared" si="921"/>
        <v>0</v>
      </c>
      <c r="AR1707" s="513">
        <f t="shared" si="922"/>
        <v>0</v>
      </c>
      <c r="AS1707" s="551"/>
      <c r="AT1707" s="552"/>
      <c r="AU1707" s="513">
        <f t="shared" si="923"/>
        <v>0</v>
      </c>
      <c r="AV1707" s="513">
        <f>AU1707/Cogeneratore!$C$24</f>
        <v>0</v>
      </c>
      <c r="AW1707" s="513">
        <f t="shared" si="902"/>
        <v>0</v>
      </c>
      <c r="AX1707" s="513" t="e">
        <f t="shared" si="903"/>
        <v>#DIV/0!</v>
      </c>
      <c r="AY1707" s="518">
        <f t="shared" si="904"/>
        <v>302.41731819136425</v>
      </c>
      <c r="AZ1707" s="519" t="e">
        <f t="shared" si="905"/>
        <v>#DIV/0!</v>
      </c>
      <c r="BA1707" s="514" t="e">
        <f t="shared" si="924"/>
        <v>#DIV/0!</v>
      </c>
      <c r="BB1707" s="520" t="e">
        <f>+BV1707*860/8250/Cogeneratore!$C$6</f>
        <v>#DIV/0!</v>
      </c>
      <c r="BC1707" s="625"/>
      <c r="BD1707" s="451">
        <f t="shared" si="906"/>
        <v>0</v>
      </c>
      <c r="BN1707" s="447">
        <f>+L1707/Cogeneratore!$C$24</f>
        <v>0</v>
      </c>
      <c r="BP1707" s="447">
        <f t="shared" si="907"/>
        <v>0</v>
      </c>
      <c r="BQ1707" s="447" t="e">
        <f>IF(BR1707&lt;Cogeneratore!$C$25/Cogeneratore!$C$23,BP1707,BP1707+BR1707-Cogeneratore!$C$25/Cogeneratore!$C$23)</f>
        <v>#DIV/0!</v>
      </c>
      <c r="BR1707" s="462">
        <f t="shared" si="926"/>
        <v>0</v>
      </c>
      <c r="BS1707" s="462" t="e">
        <f>IF(BR1707&lt;Cogeneratore!$C$25/Cogeneratore!$C$23,BR1707,Cogeneratore!$C$25/Cogeneratore!$C$23)</f>
        <v>#DIV/0!</v>
      </c>
      <c r="BT1707" s="447" t="e">
        <f>+BS1707*(1-Cogeneratore!$C$23)</f>
        <v>#DIV/0!</v>
      </c>
      <c r="BU1707" s="462" t="e">
        <f>IF(BR1707-BT1707&lt;Cogeneratore!$C$25,BR1707-BT1707,Cogeneratore!$C$25)</f>
        <v>#DIV/0!</v>
      </c>
      <c r="BV1707" s="462" t="e">
        <f t="shared" si="908"/>
        <v>#DIV/0!</v>
      </c>
      <c r="BW1707" s="462" t="e">
        <f t="shared" si="909"/>
        <v>#DIV/0!</v>
      </c>
      <c r="BX1707" s="462" t="e">
        <f t="shared" si="925"/>
        <v>#DIV/0!</v>
      </c>
      <c r="BY1707" s="447" t="e">
        <f>+BX1707*(1-#REF!)</f>
        <v>#DIV/0!</v>
      </c>
      <c r="BZ1707" s="462" t="e">
        <f t="shared" si="927"/>
        <v>#DIV/0!</v>
      </c>
      <c r="CB1707" s="462" t="e">
        <f t="shared" si="910"/>
        <v>#DIV/0!</v>
      </c>
      <c r="CC1707" s="447" t="e">
        <f>+CB1707/#REF!</f>
        <v>#DIV/0!</v>
      </c>
      <c r="CE1707" s="451" t="e">
        <f t="shared" si="911"/>
        <v>#DIV/0!</v>
      </c>
    </row>
    <row r="1708" spans="1:83" x14ac:dyDescent="0.2">
      <c r="A1708" s="521">
        <f t="shared" si="912"/>
        <v>39885</v>
      </c>
      <c r="B1708" s="522">
        <f t="shared" si="894"/>
        <v>5</v>
      </c>
      <c r="C1708" s="522">
        <f t="shared" si="895"/>
        <v>3</v>
      </c>
      <c r="D1708" s="505" t="str">
        <f t="shared" si="913"/>
        <v>inv</v>
      </c>
      <c r="E1708" s="522">
        <f t="shared" si="896"/>
        <v>0</v>
      </c>
      <c r="F1708" s="522">
        <f t="shared" si="897"/>
        <v>72</v>
      </c>
      <c r="G1708" s="522">
        <f t="shared" si="914"/>
        <v>1704</v>
      </c>
      <c r="H1708" s="506">
        <v>465.10096153846155</v>
      </c>
      <c r="I1708" s="507">
        <f>+H1708-L1708/Cogeneratore!$C$24</f>
        <v>465.10096153846155</v>
      </c>
      <c r="J1708" s="507">
        <f t="shared" si="915"/>
        <v>0</v>
      </c>
      <c r="K1708" s="508">
        <v>302.41731819136425</v>
      </c>
      <c r="L1708" s="508">
        <v>0</v>
      </c>
      <c r="M1708" s="507">
        <f t="shared" si="898"/>
        <v>465.10096153846155</v>
      </c>
      <c r="N1708" s="507">
        <f t="shared" si="916"/>
        <v>302.41731819136425</v>
      </c>
      <c r="O1708" s="509" t="s">
        <v>7</v>
      </c>
      <c r="P1708" s="578">
        <f>SUM(K1708:K1731)</f>
        <v>9677.3541821236577</v>
      </c>
      <c r="Q1708" s="578">
        <f>SUM(N1708:N1731)</f>
        <v>9677.3541821236577</v>
      </c>
      <c r="R1708" s="510" t="e">
        <f>MIN(IF(I1708&gt;#REF!*#REF!,#REF!,IF(AND(I1708&lt;#REF!,#REF!=2),0,ROUNDUP(I1708/#REF!,0))),#REF!)</f>
        <v>#REF!</v>
      </c>
      <c r="S1708" s="510" t="e">
        <f>IF(R1708=0,0,MAX(MIN(I1708,R1708*#REF!),#REF!))</f>
        <v>#REF!</v>
      </c>
      <c r="T1708" s="511" t="e">
        <f>IF(R1708&lt;&gt;0,IF(S1708/R1708/#REF!=1,#REF!,HLOOKUP(S1708/R1708/#REF!,#REF!,2)+(HLOOKUP(S1708/R1708/#REF!+0.2,#REF!,2)-HLOOKUP(S1708/R1708/#REF!,#REF!,2))*(S1708/R1708/#REF!-HLOOKUP(S1708/R1708/#REF!,#REF!,1))/(HLOOKUP(S1708/R1708/#REF!+0.2,#REF!,1)-HLOOKUP(S1708/R1708/#REF!,#REF!,1))),0.5)</f>
        <v>#REF!</v>
      </c>
      <c r="U1708" s="512" t="e">
        <f>IF(R1708&lt;&gt;0,IF(S1708/R1708/#REF!=1,#REF!,HLOOKUP(S1708/R1708/#REF!,#REF!,3)+(HLOOKUP(S1708/R1708/#REF!+0.2,#REF!,3)-HLOOKUP(S1708/R1708/#REF!,#REF!,3))*(S1708/R1708/#REF!-HLOOKUP(S1708/R1708/#REF!,#REF!,1))/(HLOOKUP(S1708/R1708/#REF!+0.2,#REF!,1)-HLOOKUP(S1708/R1708/#REF!,#REF!,1))),1)</f>
        <v>#REF!</v>
      </c>
      <c r="V1708" s="510" t="e">
        <f t="shared" si="917"/>
        <v>#REF!</v>
      </c>
      <c r="W1708" s="513" t="e">
        <f>MIN(IF(N1708&gt;#REF!*#REF!,#REF!,IF(AND(N1708&lt;#REF!,#REF!=2),0,ROUNDUP(N1708/#REF!,0))),#REF!)</f>
        <v>#REF!</v>
      </c>
      <c r="X1708" s="513" t="e">
        <f t="shared" si="918"/>
        <v>#REF!</v>
      </c>
      <c r="Y1708" s="511" t="e">
        <f>IF(W1708&lt;&gt;0,IF(AA1708/W1708/#REF!=1,#REF!,HLOOKUP(AA1708/W1708/#REF!,#REF!,2)+(HLOOKUP(AA1708/W1708/#REF!+0.2,#REF!,2)-HLOOKUP(AA1708/W1708/#REF!,#REF!,2))*(AA1708/W1708/#REF!-HLOOKUP(AA1708/W1708/#REF!,#REF!,1))/(HLOOKUP(AA1708/W1708/#REF!+0.2,#REF!,1)-HLOOKUP(AA1708/W1708/#REF!,#REF!,1))),0.5)</f>
        <v>#REF!</v>
      </c>
      <c r="Z1708" s="512" t="e">
        <f>IF(W1708&lt;&gt;0,IF(AA1708/W1708/#REF!=1,#REF!,HLOOKUP(AA1708/W1708/#REF!,#REF!,3)+(HLOOKUP(AA1708/W1708/#REF!+0.2,#REF!,3)-HLOOKUP(AA1708/W1708/#REF!,#REF!,3))*(AA1708/W1708/#REF!-HLOOKUP(AA1708/W1708/#REF!,#REF!,1))/(HLOOKUP(AA1708/W1708/#REF!+0.2,#REF!,1)-HLOOKUP(AA1708/W1708/#REF!,#REF!,1))),1)</f>
        <v>#REF!</v>
      </c>
      <c r="AA1708" s="514" t="e">
        <f>IF(W1708=0,0,MAX(MIN(N1708,W1708*#REF!),#REF!))</f>
        <v>#REF!</v>
      </c>
      <c r="AB1708" s="515" t="e">
        <f>AD1708/Cogeneratore!$C$4</f>
        <v>#DIV/0!</v>
      </c>
      <c r="AC1708" s="549"/>
      <c r="AD1708" s="550"/>
      <c r="AE1708" s="549"/>
      <c r="AF1708" s="550"/>
      <c r="AG1708" s="549"/>
      <c r="AH1708" s="550"/>
      <c r="AI1708" s="516" t="e">
        <f t="shared" si="919"/>
        <v>#DIV/0!</v>
      </c>
      <c r="AJ1708" s="517">
        <f t="shared" si="920"/>
        <v>0</v>
      </c>
      <c r="AK1708" s="513">
        <f t="shared" si="899"/>
        <v>0</v>
      </c>
      <c r="AL1708" s="513">
        <f t="shared" si="900"/>
        <v>0</v>
      </c>
      <c r="AM1708" s="513">
        <f t="shared" si="901"/>
        <v>465.10096153846155</v>
      </c>
      <c r="AN1708" s="550"/>
      <c r="AO1708" s="550"/>
      <c r="AP1708" s="550"/>
      <c r="AQ1708" s="517">
        <f t="shared" si="921"/>
        <v>0</v>
      </c>
      <c r="AR1708" s="513">
        <f t="shared" si="922"/>
        <v>0</v>
      </c>
      <c r="AS1708" s="551"/>
      <c r="AT1708" s="552"/>
      <c r="AU1708" s="513">
        <f t="shared" si="923"/>
        <v>0</v>
      </c>
      <c r="AV1708" s="513">
        <f>AU1708/Cogeneratore!$C$24</f>
        <v>0</v>
      </c>
      <c r="AW1708" s="513">
        <f t="shared" si="902"/>
        <v>0</v>
      </c>
      <c r="AX1708" s="513" t="e">
        <f t="shared" si="903"/>
        <v>#DIV/0!</v>
      </c>
      <c r="AY1708" s="518">
        <f t="shared" si="904"/>
        <v>302.41731819136425</v>
      </c>
      <c r="AZ1708" s="519" t="e">
        <f t="shared" si="905"/>
        <v>#DIV/0!</v>
      </c>
      <c r="BA1708" s="514" t="e">
        <f t="shared" si="924"/>
        <v>#DIV/0!</v>
      </c>
      <c r="BB1708" s="520" t="e">
        <f>+BV1708*860/8250/Cogeneratore!$C$6</f>
        <v>#DIV/0!</v>
      </c>
      <c r="BC1708" s="625" t="e">
        <f>SUM(BA1708:BB1731)</f>
        <v>#DIV/0!</v>
      </c>
      <c r="BD1708" s="451">
        <f t="shared" si="906"/>
        <v>0</v>
      </c>
      <c r="BN1708" s="447">
        <f>+L1708/Cogeneratore!$C$24</f>
        <v>0</v>
      </c>
      <c r="BP1708" s="447">
        <f t="shared" si="907"/>
        <v>0</v>
      </c>
      <c r="BQ1708" s="447" t="e">
        <f>IF(BR1708&lt;Cogeneratore!$C$25/Cogeneratore!$C$23,BP1708,BP1708+BR1708-Cogeneratore!$C$25/Cogeneratore!$C$23)</f>
        <v>#DIV/0!</v>
      </c>
      <c r="BR1708" s="462">
        <f t="shared" si="926"/>
        <v>0</v>
      </c>
      <c r="BS1708" s="462" t="e">
        <f>IF(BR1708&lt;Cogeneratore!$C$25/Cogeneratore!$C$23,BR1708,Cogeneratore!$C$25/Cogeneratore!$C$23)</f>
        <v>#DIV/0!</v>
      </c>
      <c r="BT1708" s="447" t="e">
        <f>+BS1708*(1-Cogeneratore!$C$23)</f>
        <v>#DIV/0!</v>
      </c>
      <c r="BU1708" s="462" t="e">
        <f>IF(BR1708-BT1708&lt;Cogeneratore!$C$25,BR1708-BT1708,Cogeneratore!$C$25)</f>
        <v>#DIV/0!</v>
      </c>
      <c r="BV1708" s="462" t="e">
        <f t="shared" si="908"/>
        <v>#DIV/0!</v>
      </c>
      <c r="BW1708" s="462" t="e">
        <f t="shared" si="909"/>
        <v>#DIV/0!</v>
      </c>
      <c r="BX1708" s="462" t="e">
        <f t="shared" si="925"/>
        <v>#DIV/0!</v>
      </c>
      <c r="BY1708" s="447" t="e">
        <f>+BX1708*(1-#REF!)</f>
        <v>#DIV/0!</v>
      </c>
      <c r="BZ1708" s="462" t="e">
        <f t="shared" si="927"/>
        <v>#DIV/0!</v>
      </c>
      <c r="CB1708" s="462" t="e">
        <f t="shared" si="910"/>
        <v>#DIV/0!</v>
      </c>
      <c r="CC1708" s="447" t="e">
        <f>+CB1708/#REF!</f>
        <v>#DIV/0!</v>
      </c>
      <c r="CE1708" s="451" t="e">
        <f t="shared" si="911"/>
        <v>#DIV/0!</v>
      </c>
    </row>
    <row r="1709" spans="1:83" x14ac:dyDescent="0.2">
      <c r="A1709" s="521">
        <f t="shared" si="912"/>
        <v>39885</v>
      </c>
      <c r="B1709" s="522">
        <f t="shared" si="894"/>
        <v>5</v>
      </c>
      <c r="C1709" s="522">
        <f t="shared" si="895"/>
        <v>3</v>
      </c>
      <c r="D1709" s="505" t="str">
        <f t="shared" si="913"/>
        <v>inv</v>
      </c>
      <c r="E1709" s="522">
        <f t="shared" si="896"/>
        <v>1</v>
      </c>
      <c r="F1709" s="522">
        <f t="shared" si="897"/>
        <v>72</v>
      </c>
      <c r="G1709" s="522">
        <f t="shared" si="914"/>
        <v>1705</v>
      </c>
      <c r="H1709" s="506">
        <v>462.91586538461536</v>
      </c>
      <c r="I1709" s="507">
        <f>+H1709-L1709/Cogeneratore!$C$24</f>
        <v>462.91586538461536</v>
      </c>
      <c r="J1709" s="507">
        <f t="shared" si="915"/>
        <v>0</v>
      </c>
      <c r="K1709" s="508">
        <v>302.41731819136425</v>
      </c>
      <c r="L1709" s="508">
        <v>0</v>
      </c>
      <c r="M1709" s="507">
        <f t="shared" si="898"/>
        <v>462.91586538461536</v>
      </c>
      <c r="N1709" s="507">
        <f t="shared" si="916"/>
        <v>302.41731819136425</v>
      </c>
      <c r="O1709" s="509" t="s">
        <v>7</v>
      </c>
      <c r="P1709" s="578"/>
      <c r="Q1709" s="578"/>
      <c r="R1709" s="510" t="e">
        <f>MIN(IF(I1709&gt;#REF!*#REF!,#REF!,IF(AND(I1709&lt;#REF!,#REF!=2),0,ROUNDUP(I1709/#REF!,0))),#REF!)</f>
        <v>#REF!</v>
      </c>
      <c r="S1709" s="510" t="e">
        <f>IF(R1709=0,0,MAX(MIN(I1709,R1709*#REF!),#REF!))</f>
        <v>#REF!</v>
      </c>
      <c r="T1709" s="511" t="e">
        <f>IF(R1709&lt;&gt;0,IF(S1709/R1709/#REF!=1,#REF!,HLOOKUP(S1709/R1709/#REF!,#REF!,2)+(HLOOKUP(S1709/R1709/#REF!+0.2,#REF!,2)-HLOOKUP(S1709/R1709/#REF!,#REF!,2))*(S1709/R1709/#REF!-HLOOKUP(S1709/R1709/#REF!,#REF!,1))/(HLOOKUP(S1709/R1709/#REF!+0.2,#REF!,1)-HLOOKUP(S1709/R1709/#REF!,#REF!,1))),0.5)</f>
        <v>#REF!</v>
      </c>
      <c r="U1709" s="512" t="e">
        <f>IF(R1709&lt;&gt;0,IF(S1709/R1709/#REF!=1,#REF!,HLOOKUP(S1709/R1709/#REF!,#REF!,3)+(HLOOKUP(S1709/R1709/#REF!+0.2,#REF!,3)-HLOOKUP(S1709/R1709/#REF!,#REF!,3))*(S1709/R1709/#REF!-HLOOKUP(S1709/R1709/#REF!,#REF!,1))/(HLOOKUP(S1709/R1709/#REF!+0.2,#REF!,1)-HLOOKUP(S1709/R1709/#REF!,#REF!,1))),1)</f>
        <v>#REF!</v>
      </c>
      <c r="V1709" s="510" t="e">
        <f t="shared" si="917"/>
        <v>#REF!</v>
      </c>
      <c r="W1709" s="513" t="e">
        <f>MIN(IF(N1709&gt;#REF!*#REF!,#REF!,IF(AND(N1709&lt;#REF!,#REF!=2),0,ROUNDUP(N1709/#REF!,0))),#REF!)</f>
        <v>#REF!</v>
      </c>
      <c r="X1709" s="513" t="e">
        <f t="shared" si="918"/>
        <v>#REF!</v>
      </c>
      <c r="Y1709" s="511" t="e">
        <f>IF(W1709&lt;&gt;0,IF(AA1709/W1709/#REF!=1,#REF!,HLOOKUP(AA1709/W1709/#REF!,#REF!,2)+(HLOOKUP(AA1709/W1709/#REF!+0.2,#REF!,2)-HLOOKUP(AA1709/W1709/#REF!,#REF!,2))*(AA1709/W1709/#REF!-HLOOKUP(AA1709/W1709/#REF!,#REF!,1))/(HLOOKUP(AA1709/W1709/#REF!+0.2,#REF!,1)-HLOOKUP(AA1709/W1709/#REF!,#REF!,1))),0.5)</f>
        <v>#REF!</v>
      </c>
      <c r="Z1709" s="512" t="e">
        <f>IF(W1709&lt;&gt;0,IF(AA1709/W1709/#REF!=1,#REF!,HLOOKUP(AA1709/W1709/#REF!,#REF!,3)+(HLOOKUP(AA1709/W1709/#REF!+0.2,#REF!,3)-HLOOKUP(AA1709/W1709/#REF!,#REF!,3))*(AA1709/W1709/#REF!-HLOOKUP(AA1709/W1709/#REF!,#REF!,1))/(HLOOKUP(AA1709/W1709/#REF!+0.2,#REF!,1)-HLOOKUP(AA1709/W1709/#REF!,#REF!,1))),1)</f>
        <v>#REF!</v>
      </c>
      <c r="AA1709" s="514" t="e">
        <f>IF(W1709=0,0,MAX(MIN(N1709,W1709*#REF!),#REF!))</f>
        <v>#REF!</v>
      </c>
      <c r="AB1709" s="515" t="e">
        <f>AD1709/Cogeneratore!$C$4</f>
        <v>#DIV/0!</v>
      </c>
      <c r="AC1709" s="549"/>
      <c r="AD1709" s="550"/>
      <c r="AE1709" s="549"/>
      <c r="AF1709" s="550"/>
      <c r="AG1709" s="549"/>
      <c r="AH1709" s="550"/>
      <c r="AI1709" s="516" t="e">
        <f t="shared" si="919"/>
        <v>#DIV/0!</v>
      </c>
      <c r="AJ1709" s="517">
        <f t="shared" si="920"/>
        <v>0</v>
      </c>
      <c r="AK1709" s="513">
        <f t="shared" si="899"/>
        <v>0</v>
      </c>
      <c r="AL1709" s="513">
        <f t="shared" si="900"/>
        <v>0</v>
      </c>
      <c r="AM1709" s="513">
        <f t="shared" si="901"/>
        <v>462.91586538461536</v>
      </c>
      <c r="AN1709" s="550"/>
      <c r="AO1709" s="550"/>
      <c r="AP1709" s="550"/>
      <c r="AQ1709" s="517">
        <f t="shared" si="921"/>
        <v>0</v>
      </c>
      <c r="AR1709" s="513">
        <f t="shared" si="922"/>
        <v>0</v>
      </c>
      <c r="AS1709" s="551"/>
      <c r="AT1709" s="552"/>
      <c r="AU1709" s="513">
        <f t="shared" si="923"/>
        <v>0</v>
      </c>
      <c r="AV1709" s="513">
        <f>AU1709/Cogeneratore!$C$24</f>
        <v>0</v>
      </c>
      <c r="AW1709" s="513">
        <f t="shared" si="902"/>
        <v>0</v>
      </c>
      <c r="AX1709" s="513" t="e">
        <f t="shared" si="903"/>
        <v>#DIV/0!</v>
      </c>
      <c r="AY1709" s="518">
        <f t="shared" si="904"/>
        <v>302.41731819136425</v>
      </c>
      <c r="AZ1709" s="519" t="e">
        <f t="shared" si="905"/>
        <v>#DIV/0!</v>
      </c>
      <c r="BA1709" s="514" t="e">
        <f t="shared" si="924"/>
        <v>#DIV/0!</v>
      </c>
      <c r="BB1709" s="520" t="e">
        <f>+BV1709*860/8250/Cogeneratore!$C$6</f>
        <v>#DIV/0!</v>
      </c>
      <c r="BC1709" s="625"/>
      <c r="BD1709" s="451">
        <f t="shared" si="906"/>
        <v>0</v>
      </c>
      <c r="BN1709" s="447">
        <f>+L1709/Cogeneratore!$C$24</f>
        <v>0</v>
      </c>
      <c r="BP1709" s="447">
        <f t="shared" si="907"/>
        <v>0</v>
      </c>
      <c r="BQ1709" s="447" t="e">
        <f>IF(BR1709&lt;Cogeneratore!$C$25/Cogeneratore!$C$23,BP1709,BP1709+BR1709-Cogeneratore!$C$25/Cogeneratore!$C$23)</f>
        <v>#DIV/0!</v>
      </c>
      <c r="BR1709" s="462">
        <f t="shared" si="926"/>
        <v>0</v>
      </c>
      <c r="BS1709" s="462" t="e">
        <f>IF(BR1709&lt;Cogeneratore!$C$25/Cogeneratore!$C$23,BR1709,Cogeneratore!$C$25/Cogeneratore!$C$23)</f>
        <v>#DIV/0!</v>
      </c>
      <c r="BT1709" s="447" t="e">
        <f>+BS1709*(1-Cogeneratore!$C$23)</f>
        <v>#DIV/0!</v>
      </c>
      <c r="BU1709" s="462" t="e">
        <f>IF(BR1709-BT1709&lt;Cogeneratore!$C$25,BR1709-BT1709,Cogeneratore!$C$25)</f>
        <v>#DIV/0!</v>
      </c>
      <c r="BV1709" s="462" t="e">
        <f t="shared" si="908"/>
        <v>#DIV/0!</v>
      </c>
      <c r="BW1709" s="462" t="e">
        <f t="shared" si="909"/>
        <v>#DIV/0!</v>
      </c>
      <c r="BX1709" s="462" t="e">
        <f t="shared" si="925"/>
        <v>#DIV/0!</v>
      </c>
      <c r="BY1709" s="447" t="e">
        <f>+BX1709*(1-#REF!)</f>
        <v>#DIV/0!</v>
      </c>
      <c r="BZ1709" s="462" t="e">
        <f t="shared" si="927"/>
        <v>#DIV/0!</v>
      </c>
      <c r="CB1709" s="462" t="e">
        <f t="shared" si="910"/>
        <v>#DIV/0!</v>
      </c>
      <c r="CC1709" s="447" t="e">
        <f>+CB1709/#REF!</f>
        <v>#DIV/0!</v>
      </c>
      <c r="CE1709" s="451" t="e">
        <f t="shared" si="911"/>
        <v>#DIV/0!</v>
      </c>
    </row>
    <row r="1710" spans="1:83" x14ac:dyDescent="0.2">
      <c r="A1710" s="521">
        <f t="shared" si="912"/>
        <v>39885</v>
      </c>
      <c r="B1710" s="522">
        <f t="shared" si="894"/>
        <v>5</v>
      </c>
      <c r="C1710" s="522">
        <f t="shared" si="895"/>
        <v>3</v>
      </c>
      <c r="D1710" s="505" t="str">
        <f t="shared" si="913"/>
        <v>inv</v>
      </c>
      <c r="E1710" s="522">
        <f t="shared" si="896"/>
        <v>2</v>
      </c>
      <c r="F1710" s="522">
        <f t="shared" si="897"/>
        <v>72</v>
      </c>
      <c r="G1710" s="522">
        <f t="shared" si="914"/>
        <v>1706</v>
      </c>
      <c r="H1710" s="506">
        <v>459.703125</v>
      </c>
      <c r="I1710" s="507">
        <f>+H1710-L1710/Cogeneratore!$C$24</f>
        <v>459.703125</v>
      </c>
      <c r="J1710" s="507">
        <f t="shared" si="915"/>
        <v>0</v>
      </c>
      <c r="K1710" s="508">
        <v>302.41731819136425</v>
      </c>
      <c r="L1710" s="508">
        <v>0</v>
      </c>
      <c r="M1710" s="507">
        <f t="shared" si="898"/>
        <v>459.703125</v>
      </c>
      <c r="N1710" s="507">
        <f t="shared" si="916"/>
        <v>302.41731819136425</v>
      </c>
      <c r="O1710" s="509" t="s">
        <v>7</v>
      </c>
      <c r="P1710" s="578"/>
      <c r="Q1710" s="578"/>
      <c r="R1710" s="510" t="e">
        <f>MIN(IF(I1710&gt;#REF!*#REF!,#REF!,IF(AND(I1710&lt;#REF!,#REF!=2),0,ROUNDUP(I1710/#REF!,0))),#REF!)</f>
        <v>#REF!</v>
      </c>
      <c r="S1710" s="510" t="e">
        <f>IF(R1710=0,0,MAX(MIN(I1710,R1710*#REF!),#REF!))</f>
        <v>#REF!</v>
      </c>
      <c r="T1710" s="511" t="e">
        <f>IF(R1710&lt;&gt;0,IF(S1710/R1710/#REF!=1,#REF!,HLOOKUP(S1710/R1710/#REF!,#REF!,2)+(HLOOKUP(S1710/R1710/#REF!+0.2,#REF!,2)-HLOOKUP(S1710/R1710/#REF!,#REF!,2))*(S1710/R1710/#REF!-HLOOKUP(S1710/R1710/#REF!,#REF!,1))/(HLOOKUP(S1710/R1710/#REF!+0.2,#REF!,1)-HLOOKUP(S1710/R1710/#REF!,#REF!,1))),0.5)</f>
        <v>#REF!</v>
      </c>
      <c r="U1710" s="512" t="e">
        <f>IF(R1710&lt;&gt;0,IF(S1710/R1710/#REF!=1,#REF!,HLOOKUP(S1710/R1710/#REF!,#REF!,3)+(HLOOKUP(S1710/R1710/#REF!+0.2,#REF!,3)-HLOOKUP(S1710/R1710/#REF!,#REF!,3))*(S1710/R1710/#REF!-HLOOKUP(S1710/R1710/#REF!,#REF!,1))/(HLOOKUP(S1710/R1710/#REF!+0.2,#REF!,1)-HLOOKUP(S1710/R1710/#REF!,#REF!,1))),1)</f>
        <v>#REF!</v>
      </c>
      <c r="V1710" s="510" t="e">
        <f t="shared" si="917"/>
        <v>#REF!</v>
      </c>
      <c r="W1710" s="513" t="e">
        <f>MIN(IF(N1710&gt;#REF!*#REF!,#REF!,IF(AND(N1710&lt;#REF!,#REF!=2),0,ROUNDUP(N1710/#REF!,0))),#REF!)</f>
        <v>#REF!</v>
      </c>
      <c r="X1710" s="513" t="e">
        <f t="shared" si="918"/>
        <v>#REF!</v>
      </c>
      <c r="Y1710" s="511" t="e">
        <f>IF(W1710&lt;&gt;0,IF(AA1710/W1710/#REF!=1,#REF!,HLOOKUP(AA1710/W1710/#REF!,#REF!,2)+(HLOOKUP(AA1710/W1710/#REF!+0.2,#REF!,2)-HLOOKUP(AA1710/W1710/#REF!,#REF!,2))*(AA1710/W1710/#REF!-HLOOKUP(AA1710/W1710/#REF!,#REF!,1))/(HLOOKUP(AA1710/W1710/#REF!+0.2,#REF!,1)-HLOOKUP(AA1710/W1710/#REF!,#REF!,1))),0.5)</f>
        <v>#REF!</v>
      </c>
      <c r="Z1710" s="512" t="e">
        <f>IF(W1710&lt;&gt;0,IF(AA1710/W1710/#REF!=1,#REF!,HLOOKUP(AA1710/W1710/#REF!,#REF!,3)+(HLOOKUP(AA1710/W1710/#REF!+0.2,#REF!,3)-HLOOKUP(AA1710/W1710/#REF!,#REF!,3))*(AA1710/W1710/#REF!-HLOOKUP(AA1710/W1710/#REF!,#REF!,1))/(HLOOKUP(AA1710/W1710/#REF!+0.2,#REF!,1)-HLOOKUP(AA1710/W1710/#REF!,#REF!,1))),1)</f>
        <v>#REF!</v>
      </c>
      <c r="AA1710" s="514" t="e">
        <f>IF(W1710=0,0,MAX(MIN(N1710,W1710*#REF!),#REF!))</f>
        <v>#REF!</v>
      </c>
      <c r="AB1710" s="515" t="e">
        <f>AD1710/Cogeneratore!$C$4</f>
        <v>#DIV/0!</v>
      </c>
      <c r="AC1710" s="549"/>
      <c r="AD1710" s="550"/>
      <c r="AE1710" s="549"/>
      <c r="AF1710" s="550"/>
      <c r="AG1710" s="549"/>
      <c r="AH1710" s="550"/>
      <c r="AI1710" s="516" t="e">
        <f t="shared" si="919"/>
        <v>#DIV/0!</v>
      </c>
      <c r="AJ1710" s="517">
        <f t="shared" si="920"/>
        <v>0</v>
      </c>
      <c r="AK1710" s="513">
        <f t="shared" si="899"/>
        <v>0</v>
      </c>
      <c r="AL1710" s="513">
        <f t="shared" si="900"/>
        <v>0</v>
      </c>
      <c r="AM1710" s="513">
        <f t="shared" si="901"/>
        <v>459.703125</v>
      </c>
      <c r="AN1710" s="550"/>
      <c r="AO1710" s="550"/>
      <c r="AP1710" s="550"/>
      <c r="AQ1710" s="517">
        <f t="shared" si="921"/>
        <v>0</v>
      </c>
      <c r="AR1710" s="513">
        <f t="shared" si="922"/>
        <v>0</v>
      </c>
      <c r="AS1710" s="551"/>
      <c r="AT1710" s="552"/>
      <c r="AU1710" s="513">
        <f t="shared" si="923"/>
        <v>0</v>
      </c>
      <c r="AV1710" s="513">
        <f>AU1710/Cogeneratore!$C$24</f>
        <v>0</v>
      </c>
      <c r="AW1710" s="513">
        <f t="shared" si="902"/>
        <v>0</v>
      </c>
      <c r="AX1710" s="513" t="e">
        <f t="shared" si="903"/>
        <v>#DIV/0!</v>
      </c>
      <c r="AY1710" s="518">
        <f t="shared" si="904"/>
        <v>302.41731819136425</v>
      </c>
      <c r="AZ1710" s="519" t="e">
        <f t="shared" si="905"/>
        <v>#DIV/0!</v>
      </c>
      <c r="BA1710" s="514" t="e">
        <f t="shared" si="924"/>
        <v>#DIV/0!</v>
      </c>
      <c r="BB1710" s="520" t="e">
        <f>+BV1710*860/8250/Cogeneratore!$C$6</f>
        <v>#DIV/0!</v>
      </c>
      <c r="BC1710" s="625"/>
      <c r="BD1710" s="451">
        <f t="shared" si="906"/>
        <v>0</v>
      </c>
      <c r="BN1710" s="447">
        <f>+L1710/Cogeneratore!$C$24</f>
        <v>0</v>
      </c>
      <c r="BP1710" s="447">
        <f t="shared" si="907"/>
        <v>0</v>
      </c>
      <c r="BQ1710" s="447" t="e">
        <f>IF(BR1710&lt;Cogeneratore!$C$25/Cogeneratore!$C$23,BP1710,BP1710+BR1710-Cogeneratore!$C$25/Cogeneratore!$C$23)</f>
        <v>#DIV/0!</v>
      </c>
      <c r="BR1710" s="462">
        <f t="shared" si="926"/>
        <v>0</v>
      </c>
      <c r="BS1710" s="462" t="e">
        <f>IF(BR1710&lt;Cogeneratore!$C$25/Cogeneratore!$C$23,BR1710,Cogeneratore!$C$25/Cogeneratore!$C$23)</f>
        <v>#DIV/0!</v>
      </c>
      <c r="BT1710" s="447" t="e">
        <f>+BS1710*(1-Cogeneratore!$C$23)</f>
        <v>#DIV/0!</v>
      </c>
      <c r="BU1710" s="462" t="e">
        <f>IF(BR1710-BT1710&lt;Cogeneratore!$C$25,BR1710-BT1710,Cogeneratore!$C$25)</f>
        <v>#DIV/0!</v>
      </c>
      <c r="BV1710" s="462" t="e">
        <f t="shared" si="908"/>
        <v>#DIV/0!</v>
      </c>
      <c r="BW1710" s="462" t="e">
        <f t="shared" si="909"/>
        <v>#DIV/0!</v>
      </c>
      <c r="BX1710" s="462" t="e">
        <f t="shared" si="925"/>
        <v>#DIV/0!</v>
      </c>
      <c r="BY1710" s="447" t="e">
        <f>+BX1710*(1-#REF!)</f>
        <v>#DIV/0!</v>
      </c>
      <c r="BZ1710" s="462" t="e">
        <f t="shared" si="927"/>
        <v>#DIV/0!</v>
      </c>
      <c r="CB1710" s="462" t="e">
        <f t="shared" si="910"/>
        <v>#DIV/0!</v>
      </c>
      <c r="CC1710" s="447" t="e">
        <f>+CB1710/#REF!</f>
        <v>#DIV/0!</v>
      </c>
      <c r="CE1710" s="451" t="e">
        <f t="shared" si="911"/>
        <v>#DIV/0!</v>
      </c>
    </row>
    <row r="1711" spans="1:83" x14ac:dyDescent="0.2">
      <c r="A1711" s="521">
        <f t="shared" si="912"/>
        <v>39885</v>
      </c>
      <c r="B1711" s="522">
        <f t="shared" si="894"/>
        <v>5</v>
      </c>
      <c r="C1711" s="522">
        <f t="shared" si="895"/>
        <v>3</v>
      </c>
      <c r="D1711" s="505" t="str">
        <f t="shared" si="913"/>
        <v>inv</v>
      </c>
      <c r="E1711" s="522">
        <f t="shared" si="896"/>
        <v>3</v>
      </c>
      <c r="F1711" s="522">
        <f t="shared" si="897"/>
        <v>72</v>
      </c>
      <c r="G1711" s="522">
        <f t="shared" si="914"/>
        <v>1707</v>
      </c>
      <c r="H1711" s="506">
        <v>457.75600961538464</v>
      </c>
      <c r="I1711" s="507">
        <f>+H1711-L1711/Cogeneratore!$C$24</f>
        <v>457.75600961538464</v>
      </c>
      <c r="J1711" s="507">
        <f t="shared" si="915"/>
        <v>0</v>
      </c>
      <c r="K1711" s="508">
        <v>302.41731819136425</v>
      </c>
      <c r="L1711" s="508">
        <v>0</v>
      </c>
      <c r="M1711" s="507">
        <f t="shared" si="898"/>
        <v>457.75600961538464</v>
      </c>
      <c r="N1711" s="507">
        <f t="shared" si="916"/>
        <v>302.41731819136425</v>
      </c>
      <c r="O1711" s="509" t="s">
        <v>7</v>
      </c>
      <c r="P1711" s="578"/>
      <c r="Q1711" s="578"/>
      <c r="R1711" s="510" t="e">
        <f>MIN(IF(I1711&gt;#REF!*#REF!,#REF!,IF(AND(I1711&lt;#REF!,#REF!=2),0,ROUNDUP(I1711/#REF!,0))),#REF!)</f>
        <v>#REF!</v>
      </c>
      <c r="S1711" s="510" t="e">
        <f>IF(R1711=0,0,MAX(MIN(I1711,R1711*#REF!),#REF!))</f>
        <v>#REF!</v>
      </c>
      <c r="T1711" s="511" t="e">
        <f>IF(R1711&lt;&gt;0,IF(S1711/R1711/#REF!=1,#REF!,HLOOKUP(S1711/R1711/#REF!,#REF!,2)+(HLOOKUP(S1711/R1711/#REF!+0.2,#REF!,2)-HLOOKUP(S1711/R1711/#REF!,#REF!,2))*(S1711/R1711/#REF!-HLOOKUP(S1711/R1711/#REF!,#REF!,1))/(HLOOKUP(S1711/R1711/#REF!+0.2,#REF!,1)-HLOOKUP(S1711/R1711/#REF!,#REF!,1))),0.5)</f>
        <v>#REF!</v>
      </c>
      <c r="U1711" s="512" t="e">
        <f>IF(R1711&lt;&gt;0,IF(S1711/R1711/#REF!=1,#REF!,HLOOKUP(S1711/R1711/#REF!,#REF!,3)+(HLOOKUP(S1711/R1711/#REF!+0.2,#REF!,3)-HLOOKUP(S1711/R1711/#REF!,#REF!,3))*(S1711/R1711/#REF!-HLOOKUP(S1711/R1711/#REF!,#REF!,1))/(HLOOKUP(S1711/R1711/#REF!+0.2,#REF!,1)-HLOOKUP(S1711/R1711/#REF!,#REF!,1))),1)</f>
        <v>#REF!</v>
      </c>
      <c r="V1711" s="510" t="e">
        <f t="shared" si="917"/>
        <v>#REF!</v>
      </c>
      <c r="W1711" s="513" t="e">
        <f>MIN(IF(N1711&gt;#REF!*#REF!,#REF!,IF(AND(N1711&lt;#REF!,#REF!=2),0,ROUNDUP(N1711/#REF!,0))),#REF!)</f>
        <v>#REF!</v>
      </c>
      <c r="X1711" s="513" t="e">
        <f t="shared" si="918"/>
        <v>#REF!</v>
      </c>
      <c r="Y1711" s="511" t="e">
        <f>IF(W1711&lt;&gt;0,IF(AA1711/W1711/#REF!=1,#REF!,HLOOKUP(AA1711/W1711/#REF!,#REF!,2)+(HLOOKUP(AA1711/W1711/#REF!+0.2,#REF!,2)-HLOOKUP(AA1711/W1711/#REF!,#REF!,2))*(AA1711/W1711/#REF!-HLOOKUP(AA1711/W1711/#REF!,#REF!,1))/(HLOOKUP(AA1711/W1711/#REF!+0.2,#REF!,1)-HLOOKUP(AA1711/W1711/#REF!,#REF!,1))),0.5)</f>
        <v>#REF!</v>
      </c>
      <c r="Z1711" s="512" t="e">
        <f>IF(W1711&lt;&gt;0,IF(AA1711/W1711/#REF!=1,#REF!,HLOOKUP(AA1711/W1711/#REF!,#REF!,3)+(HLOOKUP(AA1711/W1711/#REF!+0.2,#REF!,3)-HLOOKUP(AA1711/W1711/#REF!,#REF!,3))*(AA1711/W1711/#REF!-HLOOKUP(AA1711/W1711/#REF!,#REF!,1))/(HLOOKUP(AA1711/W1711/#REF!+0.2,#REF!,1)-HLOOKUP(AA1711/W1711/#REF!,#REF!,1))),1)</f>
        <v>#REF!</v>
      </c>
      <c r="AA1711" s="514" t="e">
        <f>IF(W1711=0,0,MAX(MIN(N1711,W1711*#REF!),#REF!))</f>
        <v>#REF!</v>
      </c>
      <c r="AB1711" s="515" t="e">
        <f>AD1711/Cogeneratore!$C$4</f>
        <v>#DIV/0!</v>
      </c>
      <c r="AC1711" s="549"/>
      <c r="AD1711" s="550"/>
      <c r="AE1711" s="549"/>
      <c r="AF1711" s="550"/>
      <c r="AG1711" s="549"/>
      <c r="AH1711" s="550"/>
      <c r="AI1711" s="516" t="e">
        <f t="shared" si="919"/>
        <v>#DIV/0!</v>
      </c>
      <c r="AJ1711" s="517">
        <f t="shared" si="920"/>
        <v>0</v>
      </c>
      <c r="AK1711" s="513">
        <f t="shared" si="899"/>
        <v>0</v>
      </c>
      <c r="AL1711" s="513">
        <f t="shared" si="900"/>
        <v>0</v>
      </c>
      <c r="AM1711" s="513">
        <f t="shared" si="901"/>
        <v>457.75600961538464</v>
      </c>
      <c r="AN1711" s="550"/>
      <c r="AO1711" s="550"/>
      <c r="AP1711" s="550"/>
      <c r="AQ1711" s="517">
        <f t="shared" si="921"/>
        <v>0</v>
      </c>
      <c r="AR1711" s="513">
        <f t="shared" si="922"/>
        <v>0</v>
      </c>
      <c r="AS1711" s="551"/>
      <c r="AT1711" s="552"/>
      <c r="AU1711" s="513">
        <f t="shared" si="923"/>
        <v>0</v>
      </c>
      <c r="AV1711" s="513">
        <f>AU1711/Cogeneratore!$C$24</f>
        <v>0</v>
      </c>
      <c r="AW1711" s="513">
        <f t="shared" si="902"/>
        <v>0</v>
      </c>
      <c r="AX1711" s="513" t="e">
        <f t="shared" si="903"/>
        <v>#DIV/0!</v>
      </c>
      <c r="AY1711" s="518">
        <f t="shared" si="904"/>
        <v>302.41731819136425</v>
      </c>
      <c r="AZ1711" s="519" t="e">
        <f t="shared" si="905"/>
        <v>#DIV/0!</v>
      </c>
      <c r="BA1711" s="514" t="e">
        <f t="shared" si="924"/>
        <v>#DIV/0!</v>
      </c>
      <c r="BB1711" s="520" t="e">
        <f>+BV1711*860/8250/Cogeneratore!$C$6</f>
        <v>#DIV/0!</v>
      </c>
      <c r="BC1711" s="625"/>
      <c r="BD1711" s="451">
        <f t="shared" si="906"/>
        <v>0</v>
      </c>
      <c r="BN1711" s="447">
        <f>+L1711/Cogeneratore!$C$24</f>
        <v>0</v>
      </c>
      <c r="BP1711" s="447">
        <f t="shared" si="907"/>
        <v>0</v>
      </c>
      <c r="BQ1711" s="447" t="e">
        <f>IF(BR1711&lt;Cogeneratore!$C$25/Cogeneratore!$C$23,BP1711,BP1711+BR1711-Cogeneratore!$C$25/Cogeneratore!$C$23)</f>
        <v>#DIV/0!</v>
      </c>
      <c r="BR1711" s="462">
        <f t="shared" si="926"/>
        <v>0</v>
      </c>
      <c r="BS1711" s="462" t="e">
        <f>IF(BR1711&lt;Cogeneratore!$C$25/Cogeneratore!$C$23,BR1711,Cogeneratore!$C$25/Cogeneratore!$C$23)</f>
        <v>#DIV/0!</v>
      </c>
      <c r="BT1711" s="447" t="e">
        <f>+BS1711*(1-Cogeneratore!$C$23)</f>
        <v>#DIV/0!</v>
      </c>
      <c r="BU1711" s="462" t="e">
        <f>IF(BR1711-BT1711&lt;Cogeneratore!$C$25,BR1711-BT1711,Cogeneratore!$C$25)</f>
        <v>#DIV/0!</v>
      </c>
      <c r="BV1711" s="462" t="e">
        <f t="shared" si="908"/>
        <v>#DIV/0!</v>
      </c>
      <c r="BW1711" s="462" t="e">
        <f t="shared" si="909"/>
        <v>#DIV/0!</v>
      </c>
      <c r="BX1711" s="462" t="e">
        <f t="shared" si="925"/>
        <v>#DIV/0!</v>
      </c>
      <c r="BY1711" s="447" t="e">
        <f>+BX1711*(1-#REF!)</f>
        <v>#DIV/0!</v>
      </c>
      <c r="BZ1711" s="462" t="e">
        <f t="shared" si="927"/>
        <v>#DIV/0!</v>
      </c>
      <c r="CB1711" s="462" t="e">
        <f t="shared" si="910"/>
        <v>#DIV/0!</v>
      </c>
      <c r="CC1711" s="447" t="e">
        <f>+CB1711/#REF!</f>
        <v>#DIV/0!</v>
      </c>
      <c r="CE1711" s="451" t="e">
        <f t="shared" si="911"/>
        <v>#DIV/0!</v>
      </c>
    </row>
    <row r="1712" spans="1:83" x14ac:dyDescent="0.2">
      <c r="A1712" s="521">
        <f t="shared" si="912"/>
        <v>39885</v>
      </c>
      <c r="B1712" s="522">
        <f t="shared" si="894"/>
        <v>5</v>
      </c>
      <c r="C1712" s="522">
        <f t="shared" si="895"/>
        <v>3</v>
      </c>
      <c r="D1712" s="505" t="str">
        <f t="shared" si="913"/>
        <v>inv</v>
      </c>
      <c r="E1712" s="522">
        <f t="shared" si="896"/>
        <v>4</v>
      </c>
      <c r="F1712" s="522">
        <f t="shared" si="897"/>
        <v>72</v>
      </c>
      <c r="G1712" s="522">
        <f t="shared" si="914"/>
        <v>1708</v>
      </c>
      <c r="H1712" s="506">
        <v>455.99819711538464</v>
      </c>
      <c r="I1712" s="507">
        <f>+H1712-L1712/Cogeneratore!$C$24</f>
        <v>455.99819711538464</v>
      </c>
      <c r="J1712" s="507">
        <f t="shared" si="915"/>
        <v>0</v>
      </c>
      <c r="K1712" s="508">
        <v>302.41731819136425</v>
      </c>
      <c r="L1712" s="508">
        <v>0</v>
      </c>
      <c r="M1712" s="507">
        <f t="shared" si="898"/>
        <v>455.99819711538464</v>
      </c>
      <c r="N1712" s="507">
        <f t="shared" si="916"/>
        <v>302.41731819136425</v>
      </c>
      <c r="O1712" s="509" t="s">
        <v>7</v>
      </c>
      <c r="P1712" s="578"/>
      <c r="Q1712" s="578"/>
      <c r="R1712" s="510" t="e">
        <f>MIN(IF(I1712&gt;#REF!*#REF!,#REF!,IF(AND(I1712&lt;#REF!,#REF!=2),0,ROUNDUP(I1712/#REF!,0))),#REF!)</f>
        <v>#REF!</v>
      </c>
      <c r="S1712" s="510" t="e">
        <f>IF(R1712=0,0,MAX(MIN(I1712,R1712*#REF!),#REF!))</f>
        <v>#REF!</v>
      </c>
      <c r="T1712" s="511" t="e">
        <f>IF(R1712&lt;&gt;0,IF(S1712/R1712/#REF!=1,#REF!,HLOOKUP(S1712/R1712/#REF!,#REF!,2)+(HLOOKUP(S1712/R1712/#REF!+0.2,#REF!,2)-HLOOKUP(S1712/R1712/#REF!,#REF!,2))*(S1712/R1712/#REF!-HLOOKUP(S1712/R1712/#REF!,#REF!,1))/(HLOOKUP(S1712/R1712/#REF!+0.2,#REF!,1)-HLOOKUP(S1712/R1712/#REF!,#REF!,1))),0.5)</f>
        <v>#REF!</v>
      </c>
      <c r="U1712" s="512" t="e">
        <f>IF(R1712&lt;&gt;0,IF(S1712/R1712/#REF!=1,#REF!,HLOOKUP(S1712/R1712/#REF!,#REF!,3)+(HLOOKUP(S1712/R1712/#REF!+0.2,#REF!,3)-HLOOKUP(S1712/R1712/#REF!,#REF!,3))*(S1712/R1712/#REF!-HLOOKUP(S1712/R1712/#REF!,#REF!,1))/(HLOOKUP(S1712/R1712/#REF!+0.2,#REF!,1)-HLOOKUP(S1712/R1712/#REF!,#REF!,1))),1)</f>
        <v>#REF!</v>
      </c>
      <c r="V1712" s="510" t="e">
        <f t="shared" si="917"/>
        <v>#REF!</v>
      </c>
      <c r="W1712" s="513" t="e">
        <f>MIN(IF(N1712&gt;#REF!*#REF!,#REF!,IF(AND(N1712&lt;#REF!,#REF!=2),0,ROUNDUP(N1712/#REF!,0))),#REF!)</f>
        <v>#REF!</v>
      </c>
      <c r="X1712" s="513" t="e">
        <f t="shared" si="918"/>
        <v>#REF!</v>
      </c>
      <c r="Y1712" s="511" t="e">
        <f>IF(W1712&lt;&gt;0,IF(AA1712/W1712/#REF!=1,#REF!,HLOOKUP(AA1712/W1712/#REF!,#REF!,2)+(HLOOKUP(AA1712/W1712/#REF!+0.2,#REF!,2)-HLOOKUP(AA1712/W1712/#REF!,#REF!,2))*(AA1712/W1712/#REF!-HLOOKUP(AA1712/W1712/#REF!,#REF!,1))/(HLOOKUP(AA1712/W1712/#REF!+0.2,#REF!,1)-HLOOKUP(AA1712/W1712/#REF!,#REF!,1))),0.5)</f>
        <v>#REF!</v>
      </c>
      <c r="Z1712" s="512" t="e">
        <f>IF(W1712&lt;&gt;0,IF(AA1712/W1712/#REF!=1,#REF!,HLOOKUP(AA1712/W1712/#REF!,#REF!,3)+(HLOOKUP(AA1712/W1712/#REF!+0.2,#REF!,3)-HLOOKUP(AA1712/W1712/#REF!,#REF!,3))*(AA1712/W1712/#REF!-HLOOKUP(AA1712/W1712/#REF!,#REF!,1))/(HLOOKUP(AA1712/W1712/#REF!+0.2,#REF!,1)-HLOOKUP(AA1712/W1712/#REF!,#REF!,1))),1)</f>
        <v>#REF!</v>
      </c>
      <c r="AA1712" s="514" t="e">
        <f>IF(W1712=0,0,MAX(MIN(N1712,W1712*#REF!),#REF!))</f>
        <v>#REF!</v>
      </c>
      <c r="AB1712" s="515" t="e">
        <f>AD1712/Cogeneratore!$C$4</f>
        <v>#DIV/0!</v>
      </c>
      <c r="AC1712" s="549"/>
      <c r="AD1712" s="550"/>
      <c r="AE1712" s="549"/>
      <c r="AF1712" s="550"/>
      <c r="AG1712" s="549"/>
      <c r="AH1712" s="550"/>
      <c r="AI1712" s="516" t="e">
        <f t="shared" si="919"/>
        <v>#DIV/0!</v>
      </c>
      <c r="AJ1712" s="517">
        <f t="shared" si="920"/>
        <v>0</v>
      </c>
      <c r="AK1712" s="513">
        <f t="shared" si="899"/>
        <v>0</v>
      </c>
      <c r="AL1712" s="513">
        <f t="shared" si="900"/>
        <v>0</v>
      </c>
      <c r="AM1712" s="513">
        <f t="shared" si="901"/>
        <v>455.99819711538464</v>
      </c>
      <c r="AN1712" s="550"/>
      <c r="AO1712" s="550"/>
      <c r="AP1712" s="550"/>
      <c r="AQ1712" s="517">
        <f t="shared" si="921"/>
        <v>0</v>
      </c>
      <c r="AR1712" s="513">
        <f t="shared" si="922"/>
        <v>0</v>
      </c>
      <c r="AS1712" s="551"/>
      <c r="AT1712" s="552"/>
      <c r="AU1712" s="513">
        <f t="shared" si="923"/>
        <v>0</v>
      </c>
      <c r="AV1712" s="513">
        <f>AU1712/Cogeneratore!$C$24</f>
        <v>0</v>
      </c>
      <c r="AW1712" s="513">
        <f t="shared" si="902"/>
        <v>0</v>
      </c>
      <c r="AX1712" s="513" t="e">
        <f t="shared" si="903"/>
        <v>#DIV/0!</v>
      </c>
      <c r="AY1712" s="518">
        <f t="shared" si="904"/>
        <v>302.41731819136425</v>
      </c>
      <c r="AZ1712" s="519" t="e">
        <f t="shared" si="905"/>
        <v>#DIV/0!</v>
      </c>
      <c r="BA1712" s="514" t="e">
        <f t="shared" si="924"/>
        <v>#DIV/0!</v>
      </c>
      <c r="BB1712" s="520" t="e">
        <f>+BV1712*860/8250/Cogeneratore!$C$6</f>
        <v>#DIV/0!</v>
      </c>
      <c r="BC1712" s="625"/>
      <c r="BD1712" s="451">
        <f t="shared" si="906"/>
        <v>0</v>
      </c>
      <c r="BN1712" s="447">
        <f>+L1712/Cogeneratore!$C$24</f>
        <v>0</v>
      </c>
      <c r="BP1712" s="447">
        <f t="shared" si="907"/>
        <v>0</v>
      </c>
      <c r="BQ1712" s="447" t="e">
        <f>IF(BR1712&lt;Cogeneratore!$C$25/Cogeneratore!$C$23,BP1712,BP1712+BR1712-Cogeneratore!$C$25/Cogeneratore!$C$23)</f>
        <v>#DIV/0!</v>
      </c>
      <c r="BR1712" s="462">
        <f t="shared" si="926"/>
        <v>0</v>
      </c>
      <c r="BS1712" s="462" t="e">
        <f>IF(BR1712&lt;Cogeneratore!$C$25/Cogeneratore!$C$23,BR1712,Cogeneratore!$C$25/Cogeneratore!$C$23)</f>
        <v>#DIV/0!</v>
      </c>
      <c r="BT1712" s="447" t="e">
        <f>+BS1712*(1-Cogeneratore!$C$23)</f>
        <v>#DIV/0!</v>
      </c>
      <c r="BU1712" s="462" t="e">
        <f>IF(BR1712-BT1712&lt;Cogeneratore!$C$25,BR1712-BT1712,Cogeneratore!$C$25)</f>
        <v>#DIV/0!</v>
      </c>
      <c r="BV1712" s="462" t="e">
        <f t="shared" si="908"/>
        <v>#DIV/0!</v>
      </c>
      <c r="BW1712" s="462" t="e">
        <f t="shared" si="909"/>
        <v>#DIV/0!</v>
      </c>
      <c r="BX1712" s="462" t="e">
        <f t="shared" si="925"/>
        <v>#DIV/0!</v>
      </c>
      <c r="BY1712" s="447" t="e">
        <f>+BX1712*(1-#REF!)</f>
        <v>#DIV/0!</v>
      </c>
      <c r="BZ1712" s="462" t="e">
        <f t="shared" si="927"/>
        <v>#DIV/0!</v>
      </c>
      <c r="CB1712" s="462" t="e">
        <f t="shared" si="910"/>
        <v>#DIV/0!</v>
      </c>
      <c r="CC1712" s="447" t="e">
        <f>+CB1712/#REF!</f>
        <v>#DIV/0!</v>
      </c>
      <c r="CE1712" s="451" t="e">
        <f t="shared" si="911"/>
        <v>#DIV/0!</v>
      </c>
    </row>
    <row r="1713" spans="1:83" x14ac:dyDescent="0.2">
      <c r="A1713" s="521">
        <f t="shared" si="912"/>
        <v>39885</v>
      </c>
      <c r="B1713" s="522">
        <f t="shared" si="894"/>
        <v>5</v>
      </c>
      <c r="C1713" s="522">
        <f t="shared" si="895"/>
        <v>3</v>
      </c>
      <c r="D1713" s="505" t="str">
        <f t="shared" si="913"/>
        <v>inv</v>
      </c>
      <c r="E1713" s="522">
        <f t="shared" si="896"/>
        <v>5</v>
      </c>
      <c r="F1713" s="522">
        <f t="shared" si="897"/>
        <v>72</v>
      </c>
      <c r="G1713" s="522">
        <f t="shared" si="914"/>
        <v>1709</v>
      </c>
      <c r="H1713" s="506">
        <v>464.25180288461536</v>
      </c>
      <c r="I1713" s="507">
        <f>+H1713-L1713/Cogeneratore!$C$24</f>
        <v>464.25180288461536</v>
      </c>
      <c r="J1713" s="507">
        <f t="shared" si="915"/>
        <v>0</v>
      </c>
      <c r="K1713" s="508">
        <v>302.41731819136425</v>
      </c>
      <c r="L1713" s="508">
        <v>0</v>
      </c>
      <c r="M1713" s="507">
        <f t="shared" si="898"/>
        <v>464.25180288461536</v>
      </c>
      <c r="N1713" s="507">
        <f t="shared" si="916"/>
        <v>302.41731819136425</v>
      </c>
      <c r="O1713" s="509" t="s">
        <v>7</v>
      </c>
      <c r="P1713" s="578"/>
      <c r="Q1713" s="578"/>
      <c r="R1713" s="510" t="e">
        <f>MIN(IF(I1713&gt;#REF!*#REF!,#REF!,IF(AND(I1713&lt;#REF!,#REF!=2),0,ROUNDUP(I1713/#REF!,0))),#REF!)</f>
        <v>#REF!</v>
      </c>
      <c r="S1713" s="510" t="e">
        <f>IF(R1713=0,0,MAX(MIN(I1713,R1713*#REF!),#REF!))</f>
        <v>#REF!</v>
      </c>
      <c r="T1713" s="511" t="e">
        <f>IF(R1713&lt;&gt;0,IF(S1713/R1713/#REF!=1,#REF!,HLOOKUP(S1713/R1713/#REF!,#REF!,2)+(HLOOKUP(S1713/R1713/#REF!+0.2,#REF!,2)-HLOOKUP(S1713/R1713/#REF!,#REF!,2))*(S1713/R1713/#REF!-HLOOKUP(S1713/R1713/#REF!,#REF!,1))/(HLOOKUP(S1713/R1713/#REF!+0.2,#REF!,1)-HLOOKUP(S1713/R1713/#REF!,#REF!,1))),0.5)</f>
        <v>#REF!</v>
      </c>
      <c r="U1713" s="512" t="e">
        <f>IF(R1713&lt;&gt;0,IF(S1713/R1713/#REF!=1,#REF!,HLOOKUP(S1713/R1713/#REF!,#REF!,3)+(HLOOKUP(S1713/R1713/#REF!+0.2,#REF!,3)-HLOOKUP(S1713/R1713/#REF!,#REF!,3))*(S1713/R1713/#REF!-HLOOKUP(S1713/R1713/#REF!,#REF!,1))/(HLOOKUP(S1713/R1713/#REF!+0.2,#REF!,1)-HLOOKUP(S1713/R1713/#REF!,#REF!,1))),1)</f>
        <v>#REF!</v>
      </c>
      <c r="V1713" s="510" t="e">
        <f t="shared" si="917"/>
        <v>#REF!</v>
      </c>
      <c r="W1713" s="513" t="e">
        <f>MIN(IF(N1713&gt;#REF!*#REF!,#REF!,IF(AND(N1713&lt;#REF!,#REF!=2),0,ROUNDUP(N1713/#REF!,0))),#REF!)</f>
        <v>#REF!</v>
      </c>
      <c r="X1713" s="513" t="e">
        <f t="shared" si="918"/>
        <v>#REF!</v>
      </c>
      <c r="Y1713" s="511" t="e">
        <f>IF(W1713&lt;&gt;0,IF(AA1713/W1713/#REF!=1,#REF!,HLOOKUP(AA1713/W1713/#REF!,#REF!,2)+(HLOOKUP(AA1713/W1713/#REF!+0.2,#REF!,2)-HLOOKUP(AA1713/W1713/#REF!,#REF!,2))*(AA1713/W1713/#REF!-HLOOKUP(AA1713/W1713/#REF!,#REF!,1))/(HLOOKUP(AA1713/W1713/#REF!+0.2,#REF!,1)-HLOOKUP(AA1713/W1713/#REF!,#REF!,1))),0.5)</f>
        <v>#REF!</v>
      </c>
      <c r="Z1713" s="512" t="e">
        <f>IF(W1713&lt;&gt;0,IF(AA1713/W1713/#REF!=1,#REF!,HLOOKUP(AA1713/W1713/#REF!,#REF!,3)+(HLOOKUP(AA1713/W1713/#REF!+0.2,#REF!,3)-HLOOKUP(AA1713/W1713/#REF!,#REF!,3))*(AA1713/W1713/#REF!-HLOOKUP(AA1713/W1713/#REF!,#REF!,1))/(HLOOKUP(AA1713/W1713/#REF!+0.2,#REF!,1)-HLOOKUP(AA1713/W1713/#REF!,#REF!,1))),1)</f>
        <v>#REF!</v>
      </c>
      <c r="AA1713" s="514" t="e">
        <f>IF(W1713=0,0,MAX(MIN(N1713,W1713*#REF!),#REF!))</f>
        <v>#REF!</v>
      </c>
      <c r="AB1713" s="515" t="e">
        <f>AD1713/Cogeneratore!$C$4</f>
        <v>#DIV/0!</v>
      </c>
      <c r="AC1713" s="549"/>
      <c r="AD1713" s="550"/>
      <c r="AE1713" s="549"/>
      <c r="AF1713" s="550"/>
      <c r="AG1713" s="549"/>
      <c r="AH1713" s="550"/>
      <c r="AI1713" s="516" t="e">
        <f t="shared" si="919"/>
        <v>#DIV/0!</v>
      </c>
      <c r="AJ1713" s="517">
        <f t="shared" si="920"/>
        <v>0</v>
      </c>
      <c r="AK1713" s="513">
        <f t="shared" si="899"/>
        <v>0</v>
      </c>
      <c r="AL1713" s="513">
        <f t="shared" si="900"/>
        <v>0</v>
      </c>
      <c r="AM1713" s="513">
        <f t="shared" si="901"/>
        <v>464.25180288461536</v>
      </c>
      <c r="AN1713" s="550"/>
      <c r="AO1713" s="550"/>
      <c r="AP1713" s="550"/>
      <c r="AQ1713" s="517">
        <f t="shared" si="921"/>
        <v>0</v>
      </c>
      <c r="AR1713" s="513">
        <f t="shared" si="922"/>
        <v>0</v>
      </c>
      <c r="AS1713" s="551"/>
      <c r="AT1713" s="552"/>
      <c r="AU1713" s="513">
        <f t="shared" si="923"/>
        <v>0</v>
      </c>
      <c r="AV1713" s="513">
        <f>AU1713/Cogeneratore!$C$24</f>
        <v>0</v>
      </c>
      <c r="AW1713" s="513">
        <f t="shared" si="902"/>
        <v>0</v>
      </c>
      <c r="AX1713" s="513" t="e">
        <f t="shared" si="903"/>
        <v>#DIV/0!</v>
      </c>
      <c r="AY1713" s="518">
        <f t="shared" si="904"/>
        <v>302.41731819136425</v>
      </c>
      <c r="AZ1713" s="519" t="e">
        <f t="shared" si="905"/>
        <v>#DIV/0!</v>
      </c>
      <c r="BA1713" s="514" t="e">
        <f t="shared" si="924"/>
        <v>#DIV/0!</v>
      </c>
      <c r="BB1713" s="520" t="e">
        <f>+BV1713*860/8250/Cogeneratore!$C$6</f>
        <v>#DIV/0!</v>
      </c>
      <c r="BC1713" s="625"/>
      <c r="BD1713" s="451">
        <f t="shared" si="906"/>
        <v>0</v>
      </c>
      <c r="BN1713" s="447">
        <f>+L1713/Cogeneratore!$C$24</f>
        <v>0</v>
      </c>
      <c r="BP1713" s="447">
        <f t="shared" si="907"/>
        <v>0</v>
      </c>
      <c r="BQ1713" s="447" t="e">
        <f>IF(BR1713&lt;Cogeneratore!$C$25/Cogeneratore!$C$23,BP1713,BP1713+BR1713-Cogeneratore!$C$25/Cogeneratore!$C$23)</f>
        <v>#DIV/0!</v>
      </c>
      <c r="BR1713" s="462">
        <f t="shared" si="926"/>
        <v>0</v>
      </c>
      <c r="BS1713" s="462" t="e">
        <f>IF(BR1713&lt;Cogeneratore!$C$25/Cogeneratore!$C$23,BR1713,Cogeneratore!$C$25/Cogeneratore!$C$23)</f>
        <v>#DIV/0!</v>
      </c>
      <c r="BT1713" s="447" t="e">
        <f>+BS1713*(1-Cogeneratore!$C$23)</f>
        <v>#DIV/0!</v>
      </c>
      <c r="BU1713" s="462" t="e">
        <f>IF(BR1713-BT1713&lt;Cogeneratore!$C$25,BR1713-BT1713,Cogeneratore!$C$25)</f>
        <v>#DIV/0!</v>
      </c>
      <c r="BV1713" s="462" t="e">
        <f t="shared" si="908"/>
        <v>#DIV/0!</v>
      </c>
      <c r="BW1713" s="462" t="e">
        <f t="shared" si="909"/>
        <v>#DIV/0!</v>
      </c>
      <c r="BX1713" s="462" t="e">
        <f t="shared" si="925"/>
        <v>#DIV/0!</v>
      </c>
      <c r="BY1713" s="447" t="e">
        <f>+BX1713*(1-#REF!)</f>
        <v>#DIV/0!</v>
      </c>
      <c r="BZ1713" s="462" t="e">
        <f t="shared" si="927"/>
        <v>#DIV/0!</v>
      </c>
      <c r="CB1713" s="462" t="e">
        <f t="shared" si="910"/>
        <v>#DIV/0!</v>
      </c>
      <c r="CC1713" s="447" t="e">
        <f>+CB1713/#REF!</f>
        <v>#DIV/0!</v>
      </c>
      <c r="CE1713" s="451" t="e">
        <f t="shared" si="911"/>
        <v>#DIV/0!</v>
      </c>
    </row>
    <row r="1714" spans="1:83" x14ac:dyDescent="0.2">
      <c r="A1714" s="521">
        <f t="shared" si="912"/>
        <v>39885</v>
      </c>
      <c r="B1714" s="522">
        <f t="shared" si="894"/>
        <v>5</v>
      </c>
      <c r="C1714" s="522">
        <f t="shared" si="895"/>
        <v>3</v>
      </c>
      <c r="D1714" s="505" t="str">
        <f t="shared" si="913"/>
        <v>inv</v>
      </c>
      <c r="E1714" s="522">
        <f t="shared" si="896"/>
        <v>6</v>
      </c>
      <c r="F1714" s="522">
        <f t="shared" si="897"/>
        <v>72</v>
      </c>
      <c r="G1714" s="522">
        <f t="shared" si="914"/>
        <v>1710</v>
      </c>
      <c r="H1714" s="506">
        <v>513.95733173076928</v>
      </c>
      <c r="I1714" s="507">
        <f>+H1714-L1714/Cogeneratore!$C$24</f>
        <v>513.95733173076928</v>
      </c>
      <c r="J1714" s="507">
        <f t="shared" si="915"/>
        <v>0</v>
      </c>
      <c r="K1714" s="508">
        <v>302.41731819136425</v>
      </c>
      <c r="L1714" s="508">
        <v>0</v>
      </c>
      <c r="M1714" s="507">
        <f t="shared" si="898"/>
        <v>513.95733173076928</v>
      </c>
      <c r="N1714" s="507">
        <f t="shared" si="916"/>
        <v>302.41731819136425</v>
      </c>
      <c r="O1714" s="509" t="s">
        <v>7</v>
      </c>
      <c r="P1714" s="578"/>
      <c r="Q1714" s="578"/>
      <c r="R1714" s="510" t="e">
        <f>MIN(IF(I1714&gt;#REF!*#REF!,#REF!,IF(AND(I1714&lt;#REF!,#REF!=2),0,ROUNDUP(I1714/#REF!,0))),#REF!)</f>
        <v>#REF!</v>
      </c>
      <c r="S1714" s="510" t="e">
        <f>IF(R1714=0,0,MAX(MIN(I1714,R1714*#REF!),#REF!))</f>
        <v>#REF!</v>
      </c>
      <c r="T1714" s="511" t="e">
        <f>IF(R1714&lt;&gt;0,IF(S1714/R1714/#REF!=1,#REF!,HLOOKUP(S1714/R1714/#REF!,#REF!,2)+(HLOOKUP(S1714/R1714/#REF!+0.2,#REF!,2)-HLOOKUP(S1714/R1714/#REF!,#REF!,2))*(S1714/R1714/#REF!-HLOOKUP(S1714/R1714/#REF!,#REF!,1))/(HLOOKUP(S1714/R1714/#REF!+0.2,#REF!,1)-HLOOKUP(S1714/R1714/#REF!,#REF!,1))),0.5)</f>
        <v>#REF!</v>
      </c>
      <c r="U1714" s="512" t="e">
        <f>IF(R1714&lt;&gt;0,IF(S1714/R1714/#REF!=1,#REF!,HLOOKUP(S1714/R1714/#REF!,#REF!,3)+(HLOOKUP(S1714/R1714/#REF!+0.2,#REF!,3)-HLOOKUP(S1714/R1714/#REF!,#REF!,3))*(S1714/R1714/#REF!-HLOOKUP(S1714/R1714/#REF!,#REF!,1))/(HLOOKUP(S1714/R1714/#REF!+0.2,#REF!,1)-HLOOKUP(S1714/R1714/#REF!,#REF!,1))),1)</f>
        <v>#REF!</v>
      </c>
      <c r="V1714" s="510" t="e">
        <f t="shared" si="917"/>
        <v>#REF!</v>
      </c>
      <c r="W1714" s="513" t="e">
        <f>MIN(IF(N1714&gt;#REF!*#REF!,#REF!,IF(AND(N1714&lt;#REF!,#REF!=2),0,ROUNDUP(N1714/#REF!,0))),#REF!)</f>
        <v>#REF!</v>
      </c>
      <c r="X1714" s="513" t="e">
        <f t="shared" si="918"/>
        <v>#REF!</v>
      </c>
      <c r="Y1714" s="511" t="e">
        <f>IF(W1714&lt;&gt;0,IF(AA1714/W1714/#REF!=1,#REF!,HLOOKUP(AA1714/W1714/#REF!,#REF!,2)+(HLOOKUP(AA1714/W1714/#REF!+0.2,#REF!,2)-HLOOKUP(AA1714/W1714/#REF!,#REF!,2))*(AA1714/W1714/#REF!-HLOOKUP(AA1714/W1714/#REF!,#REF!,1))/(HLOOKUP(AA1714/W1714/#REF!+0.2,#REF!,1)-HLOOKUP(AA1714/W1714/#REF!,#REF!,1))),0.5)</f>
        <v>#REF!</v>
      </c>
      <c r="Z1714" s="512" t="e">
        <f>IF(W1714&lt;&gt;0,IF(AA1714/W1714/#REF!=1,#REF!,HLOOKUP(AA1714/W1714/#REF!,#REF!,3)+(HLOOKUP(AA1714/W1714/#REF!+0.2,#REF!,3)-HLOOKUP(AA1714/W1714/#REF!,#REF!,3))*(AA1714/W1714/#REF!-HLOOKUP(AA1714/W1714/#REF!,#REF!,1))/(HLOOKUP(AA1714/W1714/#REF!+0.2,#REF!,1)-HLOOKUP(AA1714/W1714/#REF!,#REF!,1))),1)</f>
        <v>#REF!</v>
      </c>
      <c r="AA1714" s="514" t="e">
        <f>IF(W1714=0,0,MAX(MIN(N1714,W1714*#REF!),#REF!))</f>
        <v>#REF!</v>
      </c>
      <c r="AB1714" s="515" t="e">
        <f>AD1714/Cogeneratore!$C$4</f>
        <v>#DIV/0!</v>
      </c>
      <c r="AC1714" s="549"/>
      <c r="AD1714" s="550"/>
      <c r="AE1714" s="549"/>
      <c r="AF1714" s="550"/>
      <c r="AG1714" s="549"/>
      <c r="AH1714" s="550"/>
      <c r="AI1714" s="516" t="e">
        <f t="shared" si="919"/>
        <v>#DIV/0!</v>
      </c>
      <c r="AJ1714" s="517">
        <f t="shared" si="920"/>
        <v>0</v>
      </c>
      <c r="AK1714" s="513">
        <f t="shared" si="899"/>
        <v>0</v>
      </c>
      <c r="AL1714" s="513">
        <f t="shared" si="900"/>
        <v>0</v>
      </c>
      <c r="AM1714" s="513">
        <f t="shared" si="901"/>
        <v>513.95733173076928</v>
      </c>
      <c r="AN1714" s="550"/>
      <c r="AO1714" s="550"/>
      <c r="AP1714" s="550"/>
      <c r="AQ1714" s="517">
        <f t="shared" si="921"/>
        <v>0</v>
      </c>
      <c r="AR1714" s="513">
        <f t="shared" si="922"/>
        <v>0</v>
      </c>
      <c r="AS1714" s="551"/>
      <c r="AT1714" s="552"/>
      <c r="AU1714" s="513">
        <f t="shared" si="923"/>
        <v>0</v>
      </c>
      <c r="AV1714" s="513">
        <f>AU1714/Cogeneratore!$C$24</f>
        <v>0</v>
      </c>
      <c r="AW1714" s="513">
        <f t="shared" si="902"/>
        <v>0</v>
      </c>
      <c r="AX1714" s="513" t="e">
        <f t="shared" si="903"/>
        <v>#DIV/0!</v>
      </c>
      <c r="AY1714" s="518">
        <f t="shared" si="904"/>
        <v>302.41731819136425</v>
      </c>
      <c r="AZ1714" s="519" t="e">
        <f t="shared" si="905"/>
        <v>#DIV/0!</v>
      </c>
      <c r="BA1714" s="514" t="e">
        <f t="shared" si="924"/>
        <v>#DIV/0!</v>
      </c>
      <c r="BB1714" s="520" t="e">
        <f>+BV1714*860/8250/Cogeneratore!$C$6</f>
        <v>#DIV/0!</v>
      </c>
      <c r="BC1714" s="625"/>
      <c r="BD1714" s="451">
        <f t="shared" si="906"/>
        <v>0</v>
      </c>
      <c r="BN1714" s="447">
        <f>+L1714/Cogeneratore!$C$24</f>
        <v>0</v>
      </c>
      <c r="BP1714" s="447">
        <f t="shared" si="907"/>
        <v>0</v>
      </c>
      <c r="BQ1714" s="447" t="e">
        <f>IF(BR1714&lt;Cogeneratore!$C$25/Cogeneratore!$C$23,BP1714,BP1714+BR1714-Cogeneratore!$C$25/Cogeneratore!$C$23)</f>
        <v>#DIV/0!</v>
      </c>
      <c r="BR1714" s="462">
        <f t="shared" si="926"/>
        <v>0</v>
      </c>
      <c r="BS1714" s="462" t="e">
        <f>IF(BR1714&lt;Cogeneratore!$C$25/Cogeneratore!$C$23,BR1714,Cogeneratore!$C$25/Cogeneratore!$C$23)</f>
        <v>#DIV/0!</v>
      </c>
      <c r="BT1714" s="447" t="e">
        <f>+BS1714*(1-Cogeneratore!$C$23)</f>
        <v>#DIV/0!</v>
      </c>
      <c r="BU1714" s="462" t="e">
        <f>IF(BR1714-BT1714&lt;Cogeneratore!$C$25,BR1714-BT1714,Cogeneratore!$C$25)</f>
        <v>#DIV/0!</v>
      </c>
      <c r="BV1714" s="462" t="e">
        <f t="shared" si="908"/>
        <v>#DIV/0!</v>
      </c>
      <c r="BW1714" s="462" t="e">
        <f t="shared" si="909"/>
        <v>#DIV/0!</v>
      </c>
      <c r="BX1714" s="462" t="e">
        <f t="shared" si="925"/>
        <v>#DIV/0!</v>
      </c>
      <c r="BY1714" s="447" t="e">
        <f>+BX1714*(1-#REF!)</f>
        <v>#DIV/0!</v>
      </c>
      <c r="BZ1714" s="462" t="e">
        <f t="shared" si="927"/>
        <v>#DIV/0!</v>
      </c>
      <c r="CB1714" s="462" t="e">
        <f t="shared" si="910"/>
        <v>#DIV/0!</v>
      </c>
      <c r="CC1714" s="447" t="e">
        <f>+CB1714/#REF!</f>
        <v>#DIV/0!</v>
      </c>
      <c r="CE1714" s="451" t="e">
        <f t="shared" si="911"/>
        <v>#DIV/0!</v>
      </c>
    </row>
    <row r="1715" spans="1:83" x14ac:dyDescent="0.2">
      <c r="A1715" s="521">
        <f t="shared" si="912"/>
        <v>39885</v>
      </c>
      <c r="B1715" s="522">
        <f t="shared" si="894"/>
        <v>5</v>
      </c>
      <c r="C1715" s="522">
        <f t="shared" si="895"/>
        <v>3</v>
      </c>
      <c r="D1715" s="505" t="str">
        <f t="shared" si="913"/>
        <v>inv</v>
      </c>
      <c r="E1715" s="522">
        <f t="shared" si="896"/>
        <v>7</v>
      </c>
      <c r="F1715" s="522">
        <f t="shared" si="897"/>
        <v>72</v>
      </c>
      <c r="G1715" s="522">
        <f t="shared" si="914"/>
        <v>1711</v>
      </c>
      <c r="H1715" s="506">
        <v>571.640625</v>
      </c>
      <c r="I1715" s="507">
        <f>+H1715-L1715/Cogeneratore!$C$24</f>
        <v>571.640625</v>
      </c>
      <c r="J1715" s="507">
        <f t="shared" si="915"/>
        <v>0</v>
      </c>
      <c r="K1715" s="508">
        <v>604.83463638272849</v>
      </c>
      <c r="L1715" s="508">
        <v>0</v>
      </c>
      <c r="M1715" s="507">
        <f t="shared" si="898"/>
        <v>571.640625</v>
      </c>
      <c r="N1715" s="507">
        <f t="shared" si="916"/>
        <v>604.83463638272849</v>
      </c>
      <c r="O1715" s="509" t="s">
        <v>6</v>
      </c>
      <c r="P1715" s="578"/>
      <c r="Q1715" s="578"/>
      <c r="R1715" s="510" t="e">
        <f>MIN(IF(I1715&gt;#REF!*#REF!,#REF!,IF(AND(I1715&lt;#REF!,#REF!=2),0,ROUNDUP(I1715/#REF!,0))),#REF!)</f>
        <v>#REF!</v>
      </c>
      <c r="S1715" s="510" t="e">
        <f>IF(R1715=0,0,MAX(MIN(I1715,R1715*#REF!),#REF!))</f>
        <v>#REF!</v>
      </c>
      <c r="T1715" s="511" t="e">
        <f>IF(R1715&lt;&gt;0,IF(S1715/R1715/#REF!=1,#REF!,HLOOKUP(S1715/R1715/#REF!,#REF!,2)+(HLOOKUP(S1715/R1715/#REF!+0.2,#REF!,2)-HLOOKUP(S1715/R1715/#REF!,#REF!,2))*(S1715/R1715/#REF!-HLOOKUP(S1715/R1715/#REF!,#REF!,1))/(HLOOKUP(S1715/R1715/#REF!+0.2,#REF!,1)-HLOOKUP(S1715/R1715/#REF!,#REF!,1))),0.5)</f>
        <v>#REF!</v>
      </c>
      <c r="U1715" s="512" t="e">
        <f>IF(R1715&lt;&gt;0,IF(S1715/R1715/#REF!=1,#REF!,HLOOKUP(S1715/R1715/#REF!,#REF!,3)+(HLOOKUP(S1715/R1715/#REF!+0.2,#REF!,3)-HLOOKUP(S1715/R1715/#REF!,#REF!,3))*(S1715/R1715/#REF!-HLOOKUP(S1715/R1715/#REF!,#REF!,1))/(HLOOKUP(S1715/R1715/#REF!+0.2,#REF!,1)-HLOOKUP(S1715/R1715/#REF!,#REF!,1))),1)</f>
        <v>#REF!</v>
      </c>
      <c r="V1715" s="510" t="e">
        <f t="shared" si="917"/>
        <v>#REF!</v>
      </c>
      <c r="W1715" s="513" t="e">
        <f>MIN(IF(N1715&gt;#REF!*#REF!,#REF!,IF(AND(N1715&lt;#REF!,#REF!=2),0,ROUNDUP(N1715/#REF!,0))),#REF!)</f>
        <v>#REF!</v>
      </c>
      <c r="X1715" s="513" t="e">
        <f t="shared" si="918"/>
        <v>#REF!</v>
      </c>
      <c r="Y1715" s="511" t="e">
        <f>IF(W1715&lt;&gt;0,IF(AA1715/W1715/#REF!=1,#REF!,HLOOKUP(AA1715/W1715/#REF!,#REF!,2)+(HLOOKUP(AA1715/W1715/#REF!+0.2,#REF!,2)-HLOOKUP(AA1715/W1715/#REF!,#REF!,2))*(AA1715/W1715/#REF!-HLOOKUP(AA1715/W1715/#REF!,#REF!,1))/(HLOOKUP(AA1715/W1715/#REF!+0.2,#REF!,1)-HLOOKUP(AA1715/W1715/#REF!,#REF!,1))),0.5)</f>
        <v>#REF!</v>
      </c>
      <c r="Z1715" s="512" t="e">
        <f>IF(W1715&lt;&gt;0,IF(AA1715/W1715/#REF!=1,#REF!,HLOOKUP(AA1715/W1715/#REF!,#REF!,3)+(HLOOKUP(AA1715/W1715/#REF!+0.2,#REF!,3)-HLOOKUP(AA1715/W1715/#REF!,#REF!,3))*(AA1715/W1715/#REF!-HLOOKUP(AA1715/W1715/#REF!,#REF!,1))/(HLOOKUP(AA1715/W1715/#REF!+0.2,#REF!,1)-HLOOKUP(AA1715/W1715/#REF!,#REF!,1))),1)</f>
        <v>#REF!</v>
      </c>
      <c r="AA1715" s="514" t="e">
        <f>IF(W1715=0,0,MAX(MIN(N1715,W1715*#REF!),#REF!))</f>
        <v>#REF!</v>
      </c>
      <c r="AB1715" s="515" t="e">
        <f>AD1715/Cogeneratore!$C$4</f>
        <v>#DIV/0!</v>
      </c>
      <c r="AC1715" s="549"/>
      <c r="AD1715" s="550"/>
      <c r="AE1715" s="549"/>
      <c r="AF1715" s="550"/>
      <c r="AG1715" s="549"/>
      <c r="AH1715" s="550"/>
      <c r="AI1715" s="516" t="e">
        <f t="shared" si="919"/>
        <v>#DIV/0!</v>
      </c>
      <c r="AJ1715" s="517">
        <f t="shared" si="920"/>
        <v>0</v>
      </c>
      <c r="AK1715" s="513">
        <f t="shared" si="899"/>
        <v>0</v>
      </c>
      <c r="AL1715" s="513">
        <f t="shared" si="900"/>
        <v>0</v>
      </c>
      <c r="AM1715" s="513">
        <f t="shared" si="901"/>
        <v>571.640625</v>
      </c>
      <c r="AN1715" s="550"/>
      <c r="AO1715" s="550"/>
      <c r="AP1715" s="550"/>
      <c r="AQ1715" s="517">
        <f t="shared" si="921"/>
        <v>0</v>
      </c>
      <c r="AR1715" s="513">
        <f t="shared" si="922"/>
        <v>0</v>
      </c>
      <c r="AS1715" s="551"/>
      <c r="AT1715" s="552"/>
      <c r="AU1715" s="513">
        <f t="shared" si="923"/>
        <v>0</v>
      </c>
      <c r="AV1715" s="513">
        <f>AU1715/Cogeneratore!$C$24</f>
        <v>0</v>
      </c>
      <c r="AW1715" s="513">
        <f t="shared" si="902"/>
        <v>0</v>
      </c>
      <c r="AX1715" s="513" t="e">
        <f t="shared" si="903"/>
        <v>#DIV/0!</v>
      </c>
      <c r="AY1715" s="518">
        <f t="shared" si="904"/>
        <v>604.83463638272849</v>
      </c>
      <c r="AZ1715" s="519" t="e">
        <f t="shared" si="905"/>
        <v>#DIV/0!</v>
      </c>
      <c r="BA1715" s="514" t="e">
        <f t="shared" si="924"/>
        <v>#DIV/0!</v>
      </c>
      <c r="BB1715" s="520" t="e">
        <f>+BV1715*860/8250/Cogeneratore!$C$6</f>
        <v>#DIV/0!</v>
      </c>
      <c r="BC1715" s="625"/>
      <c r="BD1715" s="451">
        <f t="shared" si="906"/>
        <v>0</v>
      </c>
      <c r="BN1715" s="447">
        <f>+L1715/Cogeneratore!$C$24</f>
        <v>0</v>
      </c>
      <c r="BP1715" s="447">
        <f t="shared" si="907"/>
        <v>0</v>
      </c>
      <c r="BQ1715" s="447" t="e">
        <f>IF(BR1715&lt;Cogeneratore!$C$25/Cogeneratore!$C$23,BP1715,BP1715+BR1715-Cogeneratore!$C$25/Cogeneratore!$C$23)</f>
        <v>#DIV/0!</v>
      </c>
      <c r="BR1715" s="462">
        <f t="shared" si="926"/>
        <v>0</v>
      </c>
      <c r="BS1715" s="462" t="e">
        <f>IF(BR1715&lt;Cogeneratore!$C$25/Cogeneratore!$C$23,BR1715,Cogeneratore!$C$25/Cogeneratore!$C$23)</f>
        <v>#DIV/0!</v>
      </c>
      <c r="BT1715" s="447" t="e">
        <f>+BS1715*(1-Cogeneratore!$C$23)</f>
        <v>#DIV/0!</v>
      </c>
      <c r="BU1715" s="462" t="e">
        <f>IF(BR1715-BT1715&lt;Cogeneratore!$C$25,BR1715-BT1715,Cogeneratore!$C$25)</f>
        <v>#DIV/0!</v>
      </c>
      <c r="BV1715" s="462" t="e">
        <f t="shared" si="908"/>
        <v>#DIV/0!</v>
      </c>
      <c r="BW1715" s="462" t="e">
        <f t="shared" si="909"/>
        <v>#DIV/0!</v>
      </c>
      <c r="BX1715" s="462" t="e">
        <f t="shared" si="925"/>
        <v>#DIV/0!</v>
      </c>
      <c r="BY1715" s="447" t="e">
        <f>+BX1715*(1-#REF!)</f>
        <v>#DIV/0!</v>
      </c>
      <c r="BZ1715" s="462" t="e">
        <f t="shared" si="927"/>
        <v>#DIV/0!</v>
      </c>
      <c r="CB1715" s="462" t="e">
        <f t="shared" si="910"/>
        <v>#DIV/0!</v>
      </c>
      <c r="CC1715" s="447" t="e">
        <f>+CB1715/#REF!</f>
        <v>#DIV/0!</v>
      </c>
      <c r="CE1715" s="451" t="e">
        <f t="shared" si="911"/>
        <v>#DIV/0!</v>
      </c>
    </row>
    <row r="1716" spans="1:83" x14ac:dyDescent="0.2">
      <c r="A1716" s="521">
        <f t="shared" si="912"/>
        <v>39885</v>
      </c>
      <c r="B1716" s="522">
        <f t="shared" si="894"/>
        <v>5</v>
      </c>
      <c r="C1716" s="522">
        <f t="shared" si="895"/>
        <v>3</v>
      </c>
      <c r="D1716" s="505" t="str">
        <f t="shared" si="913"/>
        <v>inv</v>
      </c>
      <c r="E1716" s="522">
        <f t="shared" si="896"/>
        <v>8</v>
      </c>
      <c r="F1716" s="522">
        <f t="shared" si="897"/>
        <v>72</v>
      </c>
      <c r="G1716" s="522">
        <f t="shared" si="914"/>
        <v>1712</v>
      </c>
      <c r="H1716" s="506">
        <v>629.85396634615381</v>
      </c>
      <c r="I1716" s="507">
        <f>+H1716-L1716/Cogeneratore!$C$24</f>
        <v>629.85396634615381</v>
      </c>
      <c r="J1716" s="507">
        <f t="shared" si="915"/>
        <v>0</v>
      </c>
      <c r="K1716" s="508">
        <v>604.83463638272849</v>
      </c>
      <c r="L1716" s="508">
        <v>0</v>
      </c>
      <c r="M1716" s="507">
        <f t="shared" si="898"/>
        <v>629.85396634615381</v>
      </c>
      <c r="N1716" s="507">
        <f t="shared" si="916"/>
        <v>604.83463638272849</v>
      </c>
      <c r="O1716" s="509" t="s">
        <v>8</v>
      </c>
      <c r="P1716" s="578"/>
      <c r="Q1716" s="578"/>
      <c r="R1716" s="510" t="e">
        <f>MIN(IF(I1716&gt;#REF!*#REF!,#REF!,IF(AND(I1716&lt;#REF!,#REF!=2),0,ROUNDUP(I1716/#REF!,0))),#REF!)</f>
        <v>#REF!</v>
      </c>
      <c r="S1716" s="510" t="e">
        <f>IF(R1716=0,0,MAX(MIN(I1716,R1716*#REF!),#REF!))</f>
        <v>#REF!</v>
      </c>
      <c r="T1716" s="511" t="e">
        <f>IF(R1716&lt;&gt;0,IF(S1716/R1716/#REF!=1,#REF!,HLOOKUP(S1716/R1716/#REF!,#REF!,2)+(HLOOKUP(S1716/R1716/#REF!+0.2,#REF!,2)-HLOOKUP(S1716/R1716/#REF!,#REF!,2))*(S1716/R1716/#REF!-HLOOKUP(S1716/R1716/#REF!,#REF!,1))/(HLOOKUP(S1716/R1716/#REF!+0.2,#REF!,1)-HLOOKUP(S1716/R1716/#REF!,#REF!,1))),0.5)</f>
        <v>#REF!</v>
      </c>
      <c r="U1716" s="512" t="e">
        <f>IF(R1716&lt;&gt;0,IF(S1716/R1716/#REF!=1,#REF!,HLOOKUP(S1716/R1716/#REF!,#REF!,3)+(HLOOKUP(S1716/R1716/#REF!+0.2,#REF!,3)-HLOOKUP(S1716/R1716/#REF!,#REF!,3))*(S1716/R1716/#REF!-HLOOKUP(S1716/R1716/#REF!,#REF!,1))/(HLOOKUP(S1716/R1716/#REF!+0.2,#REF!,1)-HLOOKUP(S1716/R1716/#REF!,#REF!,1))),1)</f>
        <v>#REF!</v>
      </c>
      <c r="V1716" s="510" t="e">
        <f t="shared" si="917"/>
        <v>#REF!</v>
      </c>
      <c r="W1716" s="513" t="e">
        <f>MIN(IF(N1716&gt;#REF!*#REF!,#REF!,IF(AND(N1716&lt;#REF!,#REF!=2),0,ROUNDUP(N1716/#REF!,0))),#REF!)</f>
        <v>#REF!</v>
      </c>
      <c r="X1716" s="513" t="e">
        <f t="shared" si="918"/>
        <v>#REF!</v>
      </c>
      <c r="Y1716" s="511" t="e">
        <f>IF(W1716&lt;&gt;0,IF(AA1716/W1716/#REF!=1,#REF!,HLOOKUP(AA1716/W1716/#REF!,#REF!,2)+(HLOOKUP(AA1716/W1716/#REF!+0.2,#REF!,2)-HLOOKUP(AA1716/W1716/#REF!,#REF!,2))*(AA1716/W1716/#REF!-HLOOKUP(AA1716/W1716/#REF!,#REF!,1))/(HLOOKUP(AA1716/W1716/#REF!+0.2,#REF!,1)-HLOOKUP(AA1716/W1716/#REF!,#REF!,1))),0.5)</f>
        <v>#REF!</v>
      </c>
      <c r="Z1716" s="512" t="e">
        <f>IF(W1716&lt;&gt;0,IF(AA1716/W1716/#REF!=1,#REF!,HLOOKUP(AA1716/W1716/#REF!,#REF!,3)+(HLOOKUP(AA1716/W1716/#REF!+0.2,#REF!,3)-HLOOKUP(AA1716/W1716/#REF!,#REF!,3))*(AA1716/W1716/#REF!-HLOOKUP(AA1716/W1716/#REF!,#REF!,1))/(HLOOKUP(AA1716/W1716/#REF!+0.2,#REF!,1)-HLOOKUP(AA1716/W1716/#REF!,#REF!,1))),1)</f>
        <v>#REF!</v>
      </c>
      <c r="AA1716" s="514" t="e">
        <f>IF(W1716=0,0,MAX(MIN(N1716,W1716*#REF!),#REF!))</f>
        <v>#REF!</v>
      </c>
      <c r="AB1716" s="515" t="e">
        <f>AD1716/Cogeneratore!$C$4</f>
        <v>#DIV/0!</v>
      </c>
      <c r="AC1716" s="549"/>
      <c r="AD1716" s="550"/>
      <c r="AE1716" s="549"/>
      <c r="AF1716" s="550"/>
      <c r="AG1716" s="549"/>
      <c r="AH1716" s="550"/>
      <c r="AI1716" s="516" t="e">
        <f t="shared" si="919"/>
        <v>#DIV/0!</v>
      </c>
      <c r="AJ1716" s="517">
        <f t="shared" si="920"/>
        <v>0</v>
      </c>
      <c r="AK1716" s="513">
        <f t="shared" si="899"/>
        <v>0</v>
      </c>
      <c r="AL1716" s="513">
        <f t="shared" si="900"/>
        <v>0</v>
      </c>
      <c r="AM1716" s="513">
        <f t="shared" si="901"/>
        <v>629.85396634615381</v>
      </c>
      <c r="AN1716" s="550"/>
      <c r="AO1716" s="550"/>
      <c r="AP1716" s="550"/>
      <c r="AQ1716" s="517">
        <f t="shared" si="921"/>
        <v>0</v>
      </c>
      <c r="AR1716" s="513">
        <f t="shared" si="922"/>
        <v>0</v>
      </c>
      <c r="AS1716" s="551"/>
      <c r="AT1716" s="552"/>
      <c r="AU1716" s="513">
        <f t="shared" si="923"/>
        <v>0</v>
      </c>
      <c r="AV1716" s="513">
        <f>AU1716/Cogeneratore!$C$24</f>
        <v>0</v>
      </c>
      <c r="AW1716" s="513">
        <f t="shared" si="902"/>
        <v>0</v>
      </c>
      <c r="AX1716" s="513" t="e">
        <f t="shared" si="903"/>
        <v>#DIV/0!</v>
      </c>
      <c r="AY1716" s="518">
        <f t="shared" si="904"/>
        <v>604.83463638272849</v>
      </c>
      <c r="AZ1716" s="519" t="e">
        <f t="shared" si="905"/>
        <v>#DIV/0!</v>
      </c>
      <c r="BA1716" s="514" t="e">
        <f t="shared" si="924"/>
        <v>#DIV/0!</v>
      </c>
      <c r="BB1716" s="520" t="e">
        <f>+BV1716*860/8250/Cogeneratore!$C$6</f>
        <v>#DIV/0!</v>
      </c>
      <c r="BC1716" s="625"/>
      <c r="BD1716" s="451">
        <f t="shared" si="906"/>
        <v>0</v>
      </c>
      <c r="BN1716" s="447">
        <f>+L1716/Cogeneratore!$C$24</f>
        <v>0</v>
      </c>
      <c r="BP1716" s="447">
        <f t="shared" si="907"/>
        <v>0</v>
      </c>
      <c r="BQ1716" s="447" t="e">
        <f>IF(BR1716&lt;Cogeneratore!$C$25/Cogeneratore!$C$23,BP1716,BP1716+BR1716-Cogeneratore!$C$25/Cogeneratore!$C$23)</f>
        <v>#DIV/0!</v>
      </c>
      <c r="BR1716" s="462">
        <f t="shared" si="926"/>
        <v>0</v>
      </c>
      <c r="BS1716" s="462" t="e">
        <f>IF(BR1716&lt;Cogeneratore!$C$25/Cogeneratore!$C$23,BR1716,Cogeneratore!$C$25/Cogeneratore!$C$23)</f>
        <v>#DIV/0!</v>
      </c>
      <c r="BT1716" s="447" t="e">
        <f>+BS1716*(1-Cogeneratore!$C$23)</f>
        <v>#DIV/0!</v>
      </c>
      <c r="BU1716" s="462" t="e">
        <f>IF(BR1716-BT1716&lt;Cogeneratore!$C$25,BR1716-BT1716,Cogeneratore!$C$25)</f>
        <v>#DIV/0!</v>
      </c>
      <c r="BV1716" s="462" t="e">
        <f t="shared" si="908"/>
        <v>#DIV/0!</v>
      </c>
      <c r="BW1716" s="462" t="e">
        <f t="shared" si="909"/>
        <v>#DIV/0!</v>
      </c>
      <c r="BX1716" s="462" t="e">
        <f t="shared" si="925"/>
        <v>#DIV/0!</v>
      </c>
      <c r="BY1716" s="447" t="e">
        <f>+BX1716*(1-#REF!)</f>
        <v>#DIV/0!</v>
      </c>
      <c r="BZ1716" s="462" t="e">
        <f t="shared" si="927"/>
        <v>#DIV/0!</v>
      </c>
      <c r="CB1716" s="462" t="e">
        <f t="shared" si="910"/>
        <v>#DIV/0!</v>
      </c>
      <c r="CC1716" s="447" t="e">
        <f>+CB1716/#REF!</f>
        <v>#DIV/0!</v>
      </c>
      <c r="CE1716" s="451" t="e">
        <f t="shared" si="911"/>
        <v>#DIV/0!</v>
      </c>
    </row>
    <row r="1717" spans="1:83" x14ac:dyDescent="0.2">
      <c r="A1717" s="521">
        <f t="shared" si="912"/>
        <v>39885</v>
      </c>
      <c r="B1717" s="522">
        <f t="shared" si="894"/>
        <v>5</v>
      </c>
      <c r="C1717" s="522">
        <f t="shared" si="895"/>
        <v>3</v>
      </c>
      <c r="D1717" s="505" t="str">
        <f t="shared" si="913"/>
        <v>inv</v>
      </c>
      <c r="E1717" s="522">
        <f t="shared" si="896"/>
        <v>9</v>
      </c>
      <c r="F1717" s="522">
        <f t="shared" si="897"/>
        <v>72</v>
      </c>
      <c r="G1717" s="522">
        <f t="shared" si="914"/>
        <v>1713</v>
      </c>
      <c r="H1717" s="506">
        <v>657.99519230769226</v>
      </c>
      <c r="I1717" s="507">
        <f>+H1717-L1717/Cogeneratore!$C$24</f>
        <v>657.99519230769226</v>
      </c>
      <c r="J1717" s="507">
        <f t="shared" si="915"/>
        <v>0</v>
      </c>
      <c r="K1717" s="508">
        <v>604.83463638272849</v>
      </c>
      <c r="L1717" s="508">
        <v>0</v>
      </c>
      <c r="M1717" s="507">
        <f t="shared" si="898"/>
        <v>657.99519230769226</v>
      </c>
      <c r="N1717" s="507">
        <f t="shared" si="916"/>
        <v>604.83463638272849</v>
      </c>
      <c r="O1717" s="509" t="s">
        <v>8</v>
      </c>
      <c r="P1717" s="578"/>
      <c r="Q1717" s="578"/>
      <c r="R1717" s="510" t="e">
        <f>MIN(IF(I1717&gt;#REF!*#REF!,#REF!,IF(AND(I1717&lt;#REF!,#REF!=2),0,ROUNDUP(I1717/#REF!,0))),#REF!)</f>
        <v>#REF!</v>
      </c>
      <c r="S1717" s="510" t="e">
        <f>IF(R1717=0,0,MAX(MIN(I1717,R1717*#REF!),#REF!))</f>
        <v>#REF!</v>
      </c>
      <c r="T1717" s="511" t="e">
        <f>IF(R1717&lt;&gt;0,IF(S1717/R1717/#REF!=1,#REF!,HLOOKUP(S1717/R1717/#REF!,#REF!,2)+(HLOOKUP(S1717/R1717/#REF!+0.2,#REF!,2)-HLOOKUP(S1717/R1717/#REF!,#REF!,2))*(S1717/R1717/#REF!-HLOOKUP(S1717/R1717/#REF!,#REF!,1))/(HLOOKUP(S1717/R1717/#REF!+0.2,#REF!,1)-HLOOKUP(S1717/R1717/#REF!,#REF!,1))),0.5)</f>
        <v>#REF!</v>
      </c>
      <c r="U1717" s="512" t="e">
        <f>IF(R1717&lt;&gt;0,IF(S1717/R1717/#REF!=1,#REF!,HLOOKUP(S1717/R1717/#REF!,#REF!,3)+(HLOOKUP(S1717/R1717/#REF!+0.2,#REF!,3)-HLOOKUP(S1717/R1717/#REF!,#REF!,3))*(S1717/R1717/#REF!-HLOOKUP(S1717/R1717/#REF!,#REF!,1))/(HLOOKUP(S1717/R1717/#REF!+0.2,#REF!,1)-HLOOKUP(S1717/R1717/#REF!,#REF!,1))),1)</f>
        <v>#REF!</v>
      </c>
      <c r="V1717" s="510" t="e">
        <f t="shared" si="917"/>
        <v>#REF!</v>
      </c>
      <c r="W1717" s="513" t="e">
        <f>MIN(IF(N1717&gt;#REF!*#REF!,#REF!,IF(AND(N1717&lt;#REF!,#REF!=2),0,ROUNDUP(N1717/#REF!,0))),#REF!)</f>
        <v>#REF!</v>
      </c>
      <c r="X1717" s="513" t="e">
        <f t="shared" si="918"/>
        <v>#REF!</v>
      </c>
      <c r="Y1717" s="511" t="e">
        <f>IF(W1717&lt;&gt;0,IF(AA1717/W1717/#REF!=1,#REF!,HLOOKUP(AA1717/W1717/#REF!,#REF!,2)+(HLOOKUP(AA1717/W1717/#REF!+0.2,#REF!,2)-HLOOKUP(AA1717/W1717/#REF!,#REF!,2))*(AA1717/W1717/#REF!-HLOOKUP(AA1717/W1717/#REF!,#REF!,1))/(HLOOKUP(AA1717/W1717/#REF!+0.2,#REF!,1)-HLOOKUP(AA1717/W1717/#REF!,#REF!,1))),0.5)</f>
        <v>#REF!</v>
      </c>
      <c r="Z1717" s="512" t="e">
        <f>IF(W1717&lt;&gt;0,IF(AA1717/W1717/#REF!=1,#REF!,HLOOKUP(AA1717/W1717/#REF!,#REF!,3)+(HLOOKUP(AA1717/W1717/#REF!+0.2,#REF!,3)-HLOOKUP(AA1717/W1717/#REF!,#REF!,3))*(AA1717/W1717/#REF!-HLOOKUP(AA1717/W1717/#REF!,#REF!,1))/(HLOOKUP(AA1717/W1717/#REF!+0.2,#REF!,1)-HLOOKUP(AA1717/W1717/#REF!,#REF!,1))),1)</f>
        <v>#REF!</v>
      </c>
      <c r="AA1717" s="514" t="e">
        <f>IF(W1717=0,0,MAX(MIN(N1717,W1717*#REF!),#REF!))</f>
        <v>#REF!</v>
      </c>
      <c r="AB1717" s="515" t="e">
        <f>AD1717/Cogeneratore!$C$4</f>
        <v>#DIV/0!</v>
      </c>
      <c r="AC1717" s="549"/>
      <c r="AD1717" s="550"/>
      <c r="AE1717" s="549"/>
      <c r="AF1717" s="550"/>
      <c r="AG1717" s="549"/>
      <c r="AH1717" s="550"/>
      <c r="AI1717" s="516" t="e">
        <f t="shared" si="919"/>
        <v>#DIV/0!</v>
      </c>
      <c r="AJ1717" s="517">
        <f t="shared" si="920"/>
        <v>0</v>
      </c>
      <c r="AK1717" s="513">
        <f t="shared" si="899"/>
        <v>0</v>
      </c>
      <c r="AL1717" s="513">
        <f t="shared" si="900"/>
        <v>0</v>
      </c>
      <c r="AM1717" s="513">
        <f t="shared" si="901"/>
        <v>657.99519230769226</v>
      </c>
      <c r="AN1717" s="550"/>
      <c r="AO1717" s="550"/>
      <c r="AP1717" s="550"/>
      <c r="AQ1717" s="517">
        <f t="shared" si="921"/>
        <v>0</v>
      </c>
      <c r="AR1717" s="513">
        <f t="shared" si="922"/>
        <v>0</v>
      </c>
      <c r="AS1717" s="551"/>
      <c r="AT1717" s="552"/>
      <c r="AU1717" s="513">
        <f t="shared" si="923"/>
        <v>0</v>
      </c>
      <c r="AV1717" s="513">
        <f>AU1717/Cogeneratore!$C$24</f>
        <v>0</v>
      </c>
      <c r="AW1717" s="513">
        <f t="shared" si="902"/>
        <v>0</v>
      </c>
      <c r="AX1717" s="513" t="e">
        <f t="shared" si="903"/>
        <v>#DIV/0!</v>
      </c>
      <c r="AY1717" s="518">
        <f t="shared" si="904"/>
        <v>604.83463638272849</v>
      </c>
      <c r="AZ1717" s="519" t="e">
        <f t="shared" si="905"/>
        <v>#DIV/0!</v>
      </c>
      <c r="BA1717" s="514" t="e">
        <f t="shared" si="924"/>
        <v>#DIV/0!</v>
      </c>
      <c r="BB1717" s="520" t="e">
        <f>+BV1717*860/8250/Cogeneratore!$C$6</f>
        <v>#DIV/0!</v>
      </c>
      <c r="BC1717" s="625"/>
      <c r="BD1717" s="451">
        <f t="shared" si="906"/>
        <v>0</v>
      </c>
      <c r="BN1717" s="447">
        <f>+L1717/Cogeneratore!$C$24</f>
        <v>0</v>
      </c>
      <c r="BP1717" s="447">
        <f t="shared" si="907"/>
        <v>0</v>
      </c>
      <c r="BQ1717" s="447" t="e">
        <f>IF(BR1717&lt;Cogeneratore!$C$25/Cogeneratore!$C$23,BP1717,BP1717+BR1717-Cogeneratore!$C$25/Cogeneratore!$C$23)</f>
        <v>#DIV/0!</v>
      </c>
      <c r="BR1717" s="462">
        <f t="shared" si="926"/>
        <v>0</v>
      </c>
      <c r="BS1717" s="462" t="e">
        <f>IF(BR1717&lt;Cogeneratore!$C$25/Cogeneratore!$C$23,BR1717,Cogeneratore!$C$25/Cogeneratore!$C$23)</f>
        <v>#DIV/0!</v>
      </c>
      <c r="BT1717" s="447" t="e">
        <f>+BS1717*(1-Cogeneratore!$C$23)</f>
        <v>#DIV/0!</v>
      </c>
      <c r="BU1717" s="462" t="e">
        <f>IF(BR1717-BT1717&lt;Cogeneratore!$C$25,BR1717-BT1717,Cogeneratore!$C$25)</f>
        <v>#DIV/0!</v>
      </c>
      <c r="BV1717" s="462" t="e">
        <f t="shared" si="908"/>
        <v>#DIV/0!</v>
      </c>
      <c r="BW1717" s="462" t="e">
        <f t="shared" si="909"/>
        <v>#DIV/0!</v>
      </c>
      <c r="BX1717" s="462" t="e">
        <f t="shared" si="925"/>
        <v>#DIV/0!</v>
      </c>
      <c r="BY1717" s="447" t="e">
        <f>+BX1717*(1-#REF!)</f>
        <v>#DIV/0!</v>
      </c>
      <c r="BZ1717" s="462" t="e">
        <f t="shared" si="927"/>
        <v>#DIV/0!</v>
      </c>
      <c r="CB1717" s="462" t="e">
        <f t="shared" si="910"/>
        <v>#DIV/0!</v>
      </c>
      <c r="CC1717" s="447" t="e">
        <f>+CB1717/#REF!</f>
        <v>#DIV/0!</v>
      </c>
      <c r="CE1717" s="451" t="e">
        <f t="shared" si="911"/>
        <v>#DIV/0!</v>
      </c>
    </row>
    <row r="1718" spans="1:83" x14ac:dyDescent="0.2">
      <c r="A1718" s="521">
        <f t="shared" si="912"/>
        <v>39885</v>
      </c>
      <c r="B1718" s="522">
        <f t="shared" si="894"/>
        <v>5</v>
      </c>
      <c r="C1718" s="522">
        <f t="shared" si="895"/>
        <v>3</v>
      </c>
      <c r="D1718" s="505" t="str">
        <f t="shared" si="913"/>
        <v>inv</v>
      </c>
      <c r="E1718" s="522">
        <f t="shared" si="896"/>
        <v>10</v>
      </c>
      <c r="F1718" s="522">
        <f t="shared" si="897"/>
        <v>72</v>
      </c>
      <c r="G1718" s="522">
        <f t="shared" si="914"/>
        <v>1714</v>
      </c>
      <c r="H1718" s="506">
        <v>664.54507211538464</v>
      </c>
      <c r="I1718" s="507">
        <f>+H1718-L1718/Cogeneratore!$C$24</f>
        <v>664.54507211538464</v>
      </c>
      <c r="J1718" s="507">
        <f t="shared" si="915"/>
        <v>0</v>
      </c>
      <c r="K1718" s="508">
        <v>604.83463638272849</v>
      </c>
      <c r="L1718" s="508">
        <v>0</v>
      </c>
      <c r="M1718" s="507">
        <f t="shared" si="898"/>
        <v>664.54507211538464</v>
      </c>
      <c r="N1718" s="507">
        <f t="shared" si="916"/>
        <v>604.83463638272849</v>
      </c>
      <c r="O1718" s="509" t="s">
        <v>8</v>
      </c>
      <c r="P1718" s="578"/>
      <c r="Q1718" s="578"/>
      <c r="R1718" s="510" t="e">
        <f>MIN(IF(I1718&gt;#REF!*#REF!,#REF!,IF(AND(I1718&lt;#REF!,#REF!=2),0,ROUNDUP(I1718/#REF!,0))),#REF!)</f>
        <v>#REF!</v>
      </c>
      <c r="S1718" s="510" t="e">
        <f>IF(R1718=0,0,MAX(MIN(I1718,R1718*#REF!),#REF!))</f>
        <v>#REF!</v>
      </c>
      <c r="T1718" s="511" t="e">
        <f>IF(R1718&lt;&gt;0,IF(S1718/R1718/#REF!=1,#REF!,HLOOKUP(S1718/R1718/#REF!,#REF!,2)+(HLOOKUP(S1718/R1718/#REF!+0.2,#REF!,2)-HLOOKUP(S1718/R1718/#REF!,#REF!,2))*(S1718/R1718/#REF!-HLOOKUP(S1718/R1718/#REF!,#REF!,1))/(HLOOKUP(S1718/R1718/#REF!+0.2,#REF!,1)-HLOOKUP(S1718/R1718/#REF!,#REF!,1))),0.5)</f>
        <v>#REF!</v>
      </c>
      <c r="U1718" s="512" t="e">
        <f>IF(R1718&lt;&gt;0,IF(S1718/R1718/#REF!=1,#REF!,HLOOKUP(S1718/R1718/#REF!,#REF!,3)+(HLOOKUP(S1718/R1718/#REF!+0.2,#REF!,3)-HLOOKUP(S1718/R1718/#REF!,#REF!,3))*(S1718/R1718/#REF!-HLOOKUP(S1718/R1718/#REF!,#REF!,1))/(HLOOKUP(S1718/R1718/#REF!+0.2,#REF!,1)-HLOOKUP(S1718/R1718/#REF!,#REF!,1))),1)</f>
        <v>#REF!</v>
      </c>
      <c r="V1718" s="510" t="e">
        <f t="shared" si="917"/>
        <v>#REF!</v>
      </c>
      <c r="W1718" s="513" t="e">
        <f>MIN(IF(N1718&gt;#REF!*#REF!,#REF!,IF(AND(N1718&lt;#REF!,#REF!=2),0,ROUNDUP(N1718/#REF!,0))),#REF!)</f>
        <v>#REF!</v>
      </c>
      <c r="X1718" s="513" t="e">
        <f t="shared" si="918"/>
        <v>#REF!</v>
      </c>
      <c r="Y1718" s="511" t="e">
        <f>IF(W1718&lt;&gt;0,IF(AA1718/W1718/#REF!=1,#REF!,HLOOKUP(AA1718/W1718/#REF!,#REF!,2)+(HLOOKUP(AA1718/W1718/#REF!+0.2,#REF!,2)-HLOOKUP(AA1718/W1718/#REF!,#REF!,2))*(AA1718/W1718/#REF!-HLOOKUP(AA1718/W1718/#REF!,#REF!,1))/(HLOOKUP(AA1718/W1718/#REF!+0.2,#REF!,1)-HLOOKUP(AA1718/W1718/#REF!,#REF!,1))),0.5)</f>
        <v>#REF!</v>
      </c>
      <c r="Z1718" s="512" t="e">
        <f>IF(W1718&lt;&gt;0,IF(AA1718/W1718/#REF!=1,#REF!,HLOOKUP(AA1718/W1718/#REF!,#REF!,3)+(HLOOKUP(AA1718/W1718/#REF!+0.2,#REF!,3)-HLOOKUP(AA1718/W1718/#REF!,#REF!,3))*(AA1718/W1718/#REF!-HLOOKUP(AA1718/W1718/#REF!,#REF!,1))/(HLOOKUP(AA1718/W1718/#REF!+0.2,#REF!,1)-HLOOKUP(AA1718/W1718/#REF!,#REF!,1))),1)</f>
        <v>#REF!</v>
      </c>
      <c r="AA1718" s="514" t="e">
        <f>IF(W1718=0,0,MAX(MIN(N1718,W1718*#REF!),#REF!))</f>
        <v>#REF!</v>
      </c>
      <c r="AB1718" s="515" t="e">
        <f>AD1718/Cogeneratore!$C$4</f>
        <v>#DIV/0!</v>
      </c>
      <c r="AC1718" s="549"/>
      <c r="AD1718" s="550"/>
      <c r="AE1718" s="549"/>
      <c r="AF1718" s="550"/>
      <c r="AG1718" s="549"/>
      <c r="AH1718" s="550"/>
      <c r="AI1718" s="516" t="e">
        <f t="shared" si="919"/>
        <v>#DIV/0!</v>
      </c>
      <c r="AJ1718" s="517">
        <f t="shared" si="920"/>
        <v>0</v>
      </c>
      <c r="AK1718" s="513">
        <f t="shared" si="899"/>
        <v>0</v>
      </c>
      <c r="AL1718" s="513">
        <f t="shared" si="900"/>
        <v>0</v>
      </c>
      <c r="AM1718" s="513">
        <f t="shared" si="901"/>
        <v>664.54507211538464</v>
      </c>
      <c r="AN1718" s="550"/>
      <c r="AO1718" s="550"/>
      <c r="AP1718" s="550"/>
      <c r="AQ1718" s="517">
        <f t="shared" si="921"/>
        <v>0</v>
      </c>
      <c r="AR1718" s="513">
        <f t="shared" si="922"/>
        <v>0</v>
      </c>
      <c r="AS1718" s="551"/>
      <c r="AT1718" s="552"/>
      <c r="AU1718" s="513">
        <f t="shared" si="923"/>
        <v>0</v>
      </c>
      <c r="AV1718" s="513">
        <f>AU1718/Cogeneratore!$C$24</f>
        <v>0</v>
      </c>
      <c r="AW1718" s="513">
        <f t="shared" si="902"/>
        <v>0</v>
      </c>
      <c r="AX1718" s="513" t="e">
        <f t="shared" si="903"/>
        <v>#DIV/0!</v>
      </c>
      <c r="AY1718" s="518">
        <f t="shared" si="904"/>
        <v>604.83463638272849</v>
      </c>
      <c r="AZ1718" s="519" t="e">
        <f t="shared" si="905"/>
        <v>#DIV/0!</v>
      </c>
      <c r="BA1718" s="514" t="e">
        <f t="shared" si="924"/>
        <v>#DIV/0!</v>
      </c>
      <c r="BB1718" s="520" t="e">
        <f>+BV1718*860/8250/Cogeneratore!$C$6</f>
        <v>#DIV/0!</v>
      </c>
      <c r="BC1718" s="625"/>
      <c r="BD1718" s="451">
        <f t="shared" si="906"/>
        <v>0</v>
      </c>
      <c r="BN1718" s="447">
        <f>+L1718/Cogeneratore!$C$24</f>
        <v>0</v>
      </c>
      <c r="BP1718" s="447">
        <f t="shared" si="907"/>
        <v>0</v>
      </c>
      <c r="BQ1718" s="447" t="e">
        <f>IF(BR1718&lt;Cogeneratore!$C$25/Cogeneratore!$C$23,BP1718,BP1718+BR1718-Cogeneratore!$C$25/Cogeneratore!$C$23)</f>
        <v>#DIV/0!</v>
      </c>
      <c r="BR1718" s="462">
        <f t="shared" si="926"/>
        <v>0</v>
      </c>
      <c r="BS1718" s="462" t="e">
        <f>IF(BR1718&lt;Cogeneratore!$C$25/Cogeneratore!$C$23,BR1718,Cogeneratore!$C$25/Cogeneratore!$C$23)</f>
        <v>#DIV/0!</v>
      </c>
      <c r="BT1718" s="447" t="e">
        <f>+BS1718*(1-Cogeneratore!$C$23)</f>
        <v>#DIV/0!</v>
      </c>
      <c r="BU1718" s="462" t="e">
        <f>IF(BR1718-BT1718&lt;Cogeneratore!$C$25,BR1718-BT1718,Cogeneratore!$C$25)</f>
        <v>#DIV/0!</v>
      </c>
      <c r="BV1718" s="462" t="e">
        <f t="shared" si="908"/>
        <v>#DIV/0!</v>
      </c>
      <c r="BW1718" s="462" t="e">
        <f t="shared" si="909"/>
        <v>#DIV/0!</v>
      </c>
      <c r="BX1718" s="462" t="e">
        <f t="shared" si="925"/>
        <v>#DIV/0!</v>
      </c>
      <c r="BY1718" s="447" t="e">
        <f>+BX1718*(1-#REF!)</f>
        <v>#DIV/0!</v>
      </c>
      <c r="BZ1718" s="462" t="e">
        <f t="shared" si="927"/>
        <v>#DIV/0!</v>
      </c>
      <c r="CB1718" s="462" t="e">
        <f t="shared" si="910"/>
        <v>#DIV/0!</v>
      </c>
      <c r="CC1718" s="447" t="e">
        <f>+CB1718/#REF!</f>
        <v>#DIV/0!</v>
      </c>
      <c r="CE1718" s="451" t="e">
        <f t="shared" si="911"/>
        <v>#DIV/0!</v>
      </c>
    </row>
    <row r="1719" spans="1:83" x14ac:dyDescent="0.2">
      <c r="A1719" s="521">
        <f t="shared" si="912"/>
        <v>39885</v>
      </c>
      <c r="B1719" s="522">
        <f t="shared" si="894"/>
        <v>5</v>
      </c>
      <c r="C1719" s="522">
        <f t="shared" si="895"/>
        <v>3</v>
      </c>
      <c r="D1719" s="505" t="str">
        <f t="shared" si="913"/>
        <v>inv</v>
      </c>
      <c r="E1719" s="522">
        <f t="shared" si="896"/>
        <v>11</v>
      </c>
      <c r="F1719" s="522">
        <f t="shared" si="897"/>
        <v>72</v>
      </c>
      <c r="G1719" s="522">
        <f t="shared" si="914"/>
        <v>1715</v>
      </c>
      <c r="H1719" s="506">
        <v>669.40745192307691</v>
      </c>
      <c r="I1719" s="507">
        <f>+H1719-L1719/Cogeneratore!$C$24</f>
        <v>669.40745192307691</v>
      </c>
      <c r="J1719" s="507">
        <f t="shared" si="915"/>
        <v>0</v>
      </c>
      <c r="K1719" s="508">
        <v>604.83463638272849</v>
      </c>
      <c r="L1719" s="508">
        <v>0</v>
      </c>
      <c r="M1719" s="507">
        <f t="shared" si="898"/>
        <v>669.40745192307691</v>
      </c>
      <c r="N1719" s="507">
        <f t="shared" si="916"/>
        <v>604.83463638272849</v>
      </c>
      <c r="O1719" s="509" t="s">
        <v>8</v>
      </c>
      <c r="P1719" s="578"/>
      <c r="Q1719" s="578"/>
      <c r="R1719" s="510" t="e">
        <f>MIN(IF(I1719&gt;#REF!*#REF!,#REF!,IF(AND(I1719&lt;#REF!,#REF!=2),0,ROUNDUP(I1719/#REF!,0))),#REF!)</f>
        <v>#REF!</v>
      </c>
      <c r="S1719" s="510" t="e">
        <f>IF(R1719=0,0,MAX(MIN(I1719,R1719*#REF!),#REF!))</f>
        <v>#REF!</v>
      </c>
      <c r="T1719" s="511" t="e">
        <f>IF(R1719&lt;&gt;0,IF(S1719/R1719/#REF!=1,#REF!,HLOOKUP(S1719/R1719/#REF!,#REF!,2)+(HLOOKUP(S1719/R1719/#REF!+0.2,#REF!,2)-HLOOKUP(S1719/R1719/#REF!,#REF!,2))*(S1719/R1719/#REF!-HLOOKUP(S1719/R1719/#REF!,#REF!,1))/(HLOOKUP(S1719/R1719/#REF!+0.2,#REF!,1)-HLOOKUP(S1719/R1719/#REF!,#REF!,1))),0.5)</f>
        <v>#REF!</v>
      </c>
      <c r="U1719" s="512" t="e">
        <f>IF(R1719&lt;&gt;0,IF(S1719/R1719/#REF!=1,#REF!,HLOOKUP(S1719/R1719/#REF!,#REF!,3)+(HLOOKUP(S1719/R1719/#REF!+0.2,#REF!,3)-HLOOKUP(S1719/R1719/#REF!,#REF!,3))*(S1719/R1719/#REF!-HLOOKUP(S1719/R1719/#REF!,#REF!,1))/(HLOOKUP(S1719/R1719/#REF!+0.2,#REF!,1)-HLOOKUP(S1719/R1719/#REF!,#REF!,1))),1)</f>
        <v>#REF!</v>
      </c>
      <c r="V1719" s="510" t="e">
        <f t="shared" si="917"/>
        <v>#REF!</v>
      </c>
      <c r="W1719" s="513" t="e">
        <f>MIN(IF(N1719&gt;#REF!*#REF!,#REF!,IF(AND(N1719&lt;#REF!,#REF!=2),0,ROUNDUP(N1719/#REF!,0))),#REF!)</f>
        <v>#REF!</v>
      </c>
      <c r="X1719" s="513" t="e">
        <f t="shared" si="918"/>
        <v>#REF!</v>
      </c>
      <c r="Y1719" s="511" t="e">
        <f>IF(W1719&lt;&gt;0,IF(AA1719/W1719/#REF!=1,#REF!,HLOOKUP(AA1719/W1719/#REF!,#REF!,2)+(HLOOKUP(AA1719/W1719/#REF!+0.2,#REF!,2)-HLOOKUP(AA1719/W1719/#REF!,#REF!,2))*(AA1719/W1719/#REF!-HLOOKUP(AA1719/W1719/#REF!,#REF!,1))/(HLOOKUP(AA1719/W1719/#REF!+0.2,#REF!,1)-HLOOKUP(AA1719/W1719/#REF!,#REF!,1))),0.5)</f>
        <v>#REF!</v>
      </c>
      <c r="Z1719" s="512" t="e">
        <f>IF(W1719&lt;&gt;0,IF(AA1719/W1719/#REF!=1,#REF!,HLOOKUP(AA1719/W1719/#REF!,#REF!,3)+(HLOOKUP(AA1719/W1719/#REF!+0.2,#REF!,3)-HLOOKUP(AA1719/W1719/#REF!,#REF!,3))*(AA1719/W1719/#REF!-HLOOKUP(AA1719/W1719/#REF!,#REF!,1))/(HLOOKUP(AA1719/W1719/#REF!+0.2,#REF!,1)-HLOOKUP(AA1719/W1719/#REF!,#REF!,1))),1)</f>
        <v>#REF!</v>
      </c>
      <c r="AA1719" s="514" t="e">
        <f>IF(W1719=0,0,MAX(MIN(N1719,W1719*#REF!),#REF!))</f>
        <v>#REF!</v>
      </c>
      <c r="AB1719" s="515" t="e">
        <f>AD1719/Cogeneratore!$C$4</f>
        <v>#DIV/0!</v>
      </c>
      <c r="AC1719" s="549"/>
      <c r="AD1719" s="550"/>
      <c r="AE1719" s="549"/>
      <c r="AF1719" s="550"/>
      <c r="AG1719" s="549"/>
      <c r="AH1719" s="550"/>
      <c r="AI1719" s="516" t="e">
        <f t="shared" si="919"/>
        <v>#DIV/0!</v>
      </c>
      <c r="AJ1719" s="517">
        <f t="shared" si="920"/>
        <v>0</v>
      </c>
      <c r="AK1719" s="513">
        <f t="shared" si="899"/>
        <v>0</v>
      </c>
      <c r="AL1719" s="513">
        <f t="shared" si="900"/>
        <v>0</v>
      </c>
      <c r="AM1719" s="513">
        <f t="shared" si="901"/>
        <v>669.40745192307691</v>
      </c>
      <c r="AN1719" s="550"/>
      <c r="AO1719" s="550"/>
      <c r="AP1719" s="550"/>
      <c r="AQ1719" s="517">
        <f t="shared" si="921"/>
        <v>0</v>
      </c>
      <c r="AR1719" s="513">
        <f t="shared" si="922"/>
        <v>0</v>
      </c>
      <c r="AS1719" s="551"/>
      <c r="AT1719" s="552"/>
      <c r="AU1719" s="513">
        <f t="shared" si="923"/>
        <v>0</v>
      </c>
      <c r="AV1719" s="513">
        <f>AU1719/Cogeneratore!$C$24</f>
        <v>0</v>
      </c>
      <c r="AW1719" s="513">
        <f t="shared" si="902"/>
        <v>0</v>
      </c>
      <c r="AX1719" s="513" t="e">
        <f t="shared" si="903"/>
        <v>#DIV/0!</v>
      </c>
      <c r="AY1719" s="518">
        <f t="shared" si="904"/>
        <v>604.83463638272849</v>
      </c>
      <c r="AZ1719" s="519" t="e">
        <f t="shared" si="905"/>
        <v>#DIV/0!</v>
      </c>
      <c r="BA1719" s="514" t="e">
        <f t="shared" si="924"/>
        <v>#DIV/0!</v>
      </c>
      <c r="BB1719" s="520" t="e">
        <f>+BV1719*860/8250/Cogeneratore!$C$6</f>
        <v>#DIV/0!</v>
      </c>
      <c r="BC1719" s="625"/>
      <c r="BD1719" s="451">
        <f t="shared" si="906"/>
        <v>0</v>
      </c>
      <c r="BN1719" s="447">
        <f>+L1719/Cogeneratore!$C$24</f>
        <v>0</v>
      </c>
      <c r="BP1719" s="447">
        <f t="shared" si="907"/>
        <v>0</v>
      </c>
      <c r="BQ1719" s="447" t="e">
        <f>IF(BR1719&lt;Cogeneratore!$C$25/Cogeneratore!$C$23,BP1719,BP1719+BR1719-Cogeneratore!$C$25/Cogeneratore!$C$23)</f>
        <v>#DIV/0!</v>
      </c>
      <c r="BR1719" s="462">
        <f t="shared" si="926"/>
        <v>0</v>
      </c>
      <c r="BS1719" s="462" t="e">
        <f>IF(BR1719&lt;Cogeneratore!$C$25/Cogeneratore!$C$23,BR1719,Cogeneratore!$C$25/Cogeneratore!$C$23)</f>
        <v>#DIV/0!</v>
      </c>
      <c r="BT1719" s="447" t="e">
        <f>+BS1719*(1-Cogeneratore!$C$23)</f>
        <v>#DIV/0!</v>
      </c>
      <c r="BU1719" s="462" t="e">
        <f>IF(BR1719-BT1719&lt;Cogeneratore!$C$25,BR1719-BT1719,Cogeneratore!$C$25)</f>
        <v>#DIV/0!</v>
      </c>
      <c r="BV1719" s="462" t="e">
        <f t="shared" si="908"/>
        <v>#DIV/0!</v>
      </c>
      <c r="BW1719" s="462" t="e">
        <f t="shared" si="909"/>
        <v>#DIV/0!</v>
      </c>
      <c r="BX1719" s="462" t="e">
        <f t="shared" si="925"/>
        <v>#DIV/0!</v>
      </c>
      <c r="BY1719" s="447" t="e">
        <f>+BX1719*(1-#REF!)</f>
        <v>#DIV/0!</v>
      </c>
      <c r="BZ1719" s="462" t="e">
        <f t="shared" si="927"/>
        <v>#DIV/0!</v>
      </c>
      <c r="CB1719" s="462" t="e">
        <f t="shared" si="910"/>
        <v>#DIV/0!</v>
      </c>
      <c r="CC1719" s="447" t="e">
        <f>+CB1719/#REF!</f>
        <v>#DIV/0!</v>
      </c>
      <c r="CE1719" s="451" t="e">
        <f t="shared" si="911"/>
        <v>#DIV/0!</v>
      </c>
    </row>
    <row r="1720" spans="1:83" x14ac:dyDescent="0.2">
      <c r="A1720" s="521">
        <f t="shared" si="912"/>
        <v>39885</v>
      </c>
      <c r="B1720" s="522">
        <f t="shared" si="894"/>
        <v>5</v>
      </c>
      <c r="C1720" s="522">
        <f t="shared" si="895"/>
        <v>3</v>
      </c>
      <c r="D1720" s="505" t="str">
        <f t="shared" si="913"/>
        <v>inv</v>
      </c>
      <c r="E1720" s="522">
        <f t="shared" si="896"/>
        <v>12</v>
      </c>
      <c r="F1720" s="522">
        <f t="shared" si="897"/>
        <v>72</v>
      </c>
      <c r="G1720" s="522">
        <f t="shared" si="914"/>
        <v>1716</v>
      </c>
      <c r="H1720" s="506">
        <v>660.85096153846155</v>
      </c>
      <c r="I1720" s="507">
        <f>+H1720-L1720/Cogeneratore!$C$24</f>
        <v>660.85096153846155</v>
      </c>
      <c r="J1720" s="507">
        <f t="shared" si="915"/>
        <v>0</v>
      </c>
      <c r="K1720" s="508">
        <v>529.23030683488741</v>
      </c>
      <c r="L1720" s="508">
        <v>0</v>
      </c>
      <c r="M1720" s="507">
        <f t="shared" si="898"/>
        <v>660.85096153846155</v>
      </c>
      <c r="N1720" s="507">
        <f t="shared" si="916"/>
        <v>529.23030683488741</v>
      </c>
      <c r="O1720" s="509" t="s">
        <v>8</v>
      </c>
      <c r="P1720" s="578"/>
      <c r="Q1720" s="578"/>
      <c r="R1720" s="510" t="e">
        <f>MIN(IF(I1720&gt;#REF!*#REF!,#REF!,IF(AND(I1720&lt;#REF!,#REF!=2),0,ROUNDUP(I1720/#REF!,0))),#REF!)</f>
        <v>#REF!</v>
      </c>
      <c r="S1720" s="510" t="e">
        <f>IF(R1720=0,0,MAX(MIN(I1720,R1720*#REF!),#REF!))</f>
        <v>#REF!</v>
      </c>
      <c r="T1720" s="511" t="e">
        <f>IF(R1720&lt;&gt;0,IF(S1720/R1720/#REF!=1,#REF!,HLOOKUP(S1720/R1720/#REF!,#REF!,2)+(HLOOKUP(S1720/R1720/#REF!+0.2,#REF!,2)-HLOOKUP(S1720/R1720/#REF!,#REF!,2))*(S1720/R1720/#REF!-HLOOKUP(S1720/R1720/#REF!,#REF!,1))/(HLOOKUP(S1720/R1720/#REF!+0.2,#REF!,1)-HLOOKUP(S1720/R1720/#REF!,#REF!,1))),0.5)</f>
        <v>#REF!</v>
      </c>
      <c r="U1720" s="512" t="e">
        <f>IF(R1720&lt;&gt;0,IF(S1720/R1720/#REF!=1,#REF!,HLOOKUP(S1720/R1720/#REF!,#REF!,3)+(HLOOKUP(S1720/R1720/#REF!+0.2,#REF!,3)-HLOOKUP(S1720/R1720/#REF!,#REF!,3))*(S1720/R1720/#REF!-HLOOKUP(S1720/R1720/#REF!,#REF!,1))/(HLOOKUP(S1720/R1720/#REF!+0.2,#REF!,1)-HLOOKUP(S1720/R1720/#REF!,#REF!,1))),1)</f>
        <v>#REF!</v>
      </c>
      <c r="V1720" s="510" t="e">
        <f t="shared" si="917"/>
        <v>#REF!</v>
      </c>
      <c r="W1720" s="513" t="e">
        <f>MIN(IF(N1720&gt;#REF!*#REF!,#REF!,IF(AND(N1720&lt;#REF!,#REF!=2),0,ROUNDUP(N1720/#REF!,0))),#REF!)</f>
        <v>#REF!</v>
      </c>
      <c r="X1720" s="513" t="e">
        <f t="shared" si="918"/>
        <v>#REF!</v>
      </c>
      <c r="Y1720" s="511" t="e">
        <f>IF(W1720&lt;&gt;0,IF(AA1720/W1720/#REF!=1,#REF!,HLOOKUP(AA1720/W1720/#REF!,#REF!,2)+(HLOOKUP(AA1720/W1720/#REF!+0.2,#REF!,2)-HLOOKUP(AA1720/W1720/#REF!,#REF!,2))*(AA1720/W1720/#REF!-HLOOKUP(AA1720/W1720/#REF!,#REF!,1))/(HLOOKUP(AA1720/W1720/#REF!+0.2,#REF!,1)-HLOOKUP(AA1720/W1720/#REF!,#REF!,1))),0.5)</f>
        <v>#REF!</v>
      </c>
      <c r="Z1720" s="512" t="e">
        <f>IF(W1720&lt;&gt;0,IF(AA1720/W1720/#REF!=1,#REF!,HLOOKUP(AA1720/W1720/#REF!,#REF!,3)+(HLOOKUP(AA1720/W1720/#REF!+0.2,#REF!,3)-HLOOKUP(AA1720/W1720/#REF!,#REF!,3))*(AA1720/W1720/#REF!-HLOOKUP(AA1720/W1720/#REF!,#REF!,1))/(HLOOKUP(AA1720/W1720/#REF!+0.2,#REF!,1)-HLOOKUP(AA1720/W1720/#REF!,#REF!,1))),1)</f>
        <v>#REF!</v>
      </c>
      <c r="AA1720" s="514" t="e">
        <f>IF(W1720=0,0,MAX(MIN(N1720,W1720*#REF!),#REF!))</f>
        <v>#REF!</v>
      </c>
      <c r="AB1720" s="515" t="e">
        <f>AD1720/Cogeneratore!$C$4</f>
        <v>#DIV/0!</v>
      </c>
      <c r="AC1720" s="549"/>
      <c r="AD1720" s="550"/>
      <c r="AE1720" s="549"/>
      <c r="AF1720" s="550"/>
      <c r="AG1720" s="549"/>
      <c r="AH1720" s="550"/>
      <c r="AI1720" s="516" t="e">
        <f t="shared" si="919"/>
        <v>#DIV/0!</v>
      </c>
      <c r="AJ1720" s="517">
        <f t="shared" si="920"/>
        <v>0</v>
      </c>
      <c r="AK1720" s="513">
        <f t="shared" si="899"/>
        <v>0</v>
      </c>
      <c r="AL1720" s="513">
        <f t="shared" si="900"/>
        <v>0</v>
      </c>
      <c r="AM1720" s="513">
        <f t="shared" si="901"/>
        <v>660.85096153846155</v>
      </c>
      <c r="AN1720" s="550"/>
      <c r="AO1720" s="550"/>
      <c r="AP1720" s="550"/>
      <c r="AQ1720" s="517">
        <f t="shared" si="921"/>
        <v>0</v>
      </c>
      <c r="AR1720" s="513">
        <f t="shared" si="922"/>
        <v>0</v>
      </c>
      <c r="AS1720" s="551"/>
      <c r="AT1720" s="552"/>
      <c r="AU1720" s="513">
        <f t="shared" si="923"/>
        <v>0</v>
      </c>
      <c r="AV1720" s="513">
        <f>AU1720/Cogeneratore!$C$24</f>
        <v>0</v>
      </c>
      <c r="AW1720" s="513">
        <f t="shared" si="902"/>
        <v>0</v>
      </c>
      <c r="AX1720" s="513" t="e">
        <f t="shared" si="903"/>
        <v>#DIV/0!</v>
      </c>
      <c r="AY1720" s="518">
        <f t="shared" si="904"/>
        <v>529.23030683488741</v>
      </c>
      <c r="AZ1720" s="519" t="e">
        <f t="shared" si="905"/>
        <v>#DIV/0!</v>
      </c>
      <c r="BA1720" s="514" t="e">
        <f t="shared" si="924"/>
        <v>#DIV/0!</v>
      </c>
      <c r="BB1720" s="520" t="e">
        <f>+BV1720*860/8250/Cogeneratore!$C$6</f>
        <v>#DIV/0!</v>
      </c>
      <c r="BC1720" s="625"/>
      <c r="BD1720" s="451">
        <f t="shared" si="906"/>
        <v>0</v>
      </c>
      <c r="BN1720" s="447">
        <f>+L1720/Cogeneratore!$C$24</f>
        <v>0</v>
      </c>
      <c r="BP1720" s="447">
        <f t="shared" si="907"/>
        <v>0</v>
      </c>
      <c r="BQ1720" s="447" t="e">
        <f>IF(BR1720&lt;Cogeneratore!$C$25/Cogeneratore!$C$23,BP1720,BP1720+BR1720-Cogeneratore!$C$25/Cogeneratore!$C$23)</f>
        <v>#DIV/0!</v>
      </c>
      <c r="BR1720" s="462">
        <f t="shared" si="926"/>
        <v>0</v>
      </c>
      <c r="BS1720" s="462" t="e">
        <f>IF(BR1720&lt;Cogeneratore!$C$25/Cogeneratore!$C$23,BR1720,Cogeneratore!$C$25/Cogeneratore!$C$23)</f>
        <v>#DIV/0!</v>
      </c>
      <c r="BT1720" s="447" t="e">
        <f>+BS1720*(1-Cogeneratore!$C$23)</f>
        <v>#DIV/0!</v>
      </c>
      <c r="BU1720" s="462" t="e">
        <f>IF(BR1720-BT1720&lt;Cogeneratore!$C$25,BR1720-BT1720,Cogeneratore!$C$25)</f>
        <v>#DIV/0!</v>
      </c>
      <c r="BV1720" s="462" t="e">
        <f t="shared" si="908"/>
        <v>#DIV/0!</v>
      </c>
      <c r="BW1720" s="462" t="e">
        <f t="shared" si="909"/>
        <v>#DIV/0!</v>
      </c>
      <c r="BX1720" s="462" t="e">
        <f t="shared" si="925"/>
        <v>#DIV/0!</v>
      </c>
      <c r="BY1720" s="447" t="e">
        <f>+BX1720*(1-#REF!)</f>
        <v>#DIV/0!</v>
      </c>
      <c r="BZ1720" s="462" t="e">
        <f t="shared" si="927"/>
        <v>#DIV/0!</v>
      </c>
      <c r="CB1720" s="462" t="e">
        <f t="shared" si="910"/>
        <v>#DIV/0!</v>
      </c>
      <c r="CC1720" s="447" t="e">
        <f>+CB1720/#REF!</f>
        <v>#DIV/0!</v>
      </c>
      <c r="CE1720" s="451" t="e">
        <f t="shared" si="911"/>
        <v>#DIV/0!</v>
      </c>
    </row>
    <row r="1721" spans="1:83" x14ac:dyDescent="0.2">
      <c r="A1721" s="521">
        <f t="shared" si="912"/>
        <v>39885</v>
      </c>
      <c r="B1721" s="522">
        <f t="shared" si="894"/>
        <v>5</v>
      </c>
      <c r="C1721" s="522">
        <f t="shared" si="895"/>
        <v>3</v>
      </c>
      <c r="D1721" s="505" t="str">
        <f t="shared" si="913"/>
        <v>inv</v>
      </c>
      <c r="E1721" s="522">
        <f t="shared" si="896"/>
        <v>13</v>
      </c>
      <c r="F1721" s="522">
        <f t="shared" si="897"/>
        <v>72</v>
      </c>
      <c r="G1721" s="522">
        <f t="shared" si="914"/>
        <v>1717</v>
      </c>
      <c r="H1721" s="506">
        <v>649.74158653846155</v>
      </c>
      <c r="I1721" s="507">
        <f>+H1721-L1721/Cogeneratore!$C$24</f>
        <v>649.74158653846155</v>
      </c>
      <c r="J1721" s="507">
        <f t="shared" si="915"/>
        <v>0</v>
      </c>
      <c r="K1721" s="508">
        <v>529.23030683488741</v>
      </c>
      <c r="L1721" s="508">
        <v>0</v>
      </c>
      <c r="M1721" s="507">
        <f t="shared" si="898"/>
        <v>649.74158653846155</v>
      </c>
      <c r="N1721" s="507">
        <f t="shared" si="916"/>
        <v>529.23030683488741</v>
      </c>
      <c r="O1721" s="509" t="s">
        <v>8</v>
      </c>
      <c r="P1721" s="578"/>
      <c r="Q1721" s="578"/>
      <c r="R1721" s="510" t="e">
        <f>MIN(IF(I1721&gt;#REF!*#REF!,#REF!,IF(AND(I1721&lt;#REF!,#REF!=2),0,ROUNDUP(I1721/#REF!,0))),#REF!)</f>
        <v>#REF!</v>
      </c>
      <c r="S1721" s="510" t="e">
        <f>IF(R1721=0,0,MAX(MIN(I1721,R1721*#REF!),#REF!))</f>
        <v>#REF!</v>
      </c>
      <c r="T1721" s="511" t="e">
        <f>IF(R1721&lt;&gt;0,IF(S1721/R1721/#REF!=1,#REF!,HLOOKUP(S1721/R1721/#REF!,#REF!,2)+(HLOOKUP(S1721/R1721/#REF!+0.2,#REF!,2)-HLOOKUP(S1721/R1721/#REF!,#REF!,2))*(S1721/R1721/#REF!-HLOOKUP(S1721/R1721/#REF!,#REF!,1))/(HLOOKUP(S1721/R1721/#REF!+0.2,#REF!,1)-HLOOKUP(S1721/R1721/#REF!,#REF!,1))),0.5)</f>
        <v>#REF!</v>
      </c>
      <c r="U1721" s="512" t="e">
        <f>IF(R1721&lt;&gt;0,IF(S1721/R1721/#REF!=1,#REF!,HLOOKUP(S1721/R1721/#REF!,#REF!,3)+(HLOOKUP(S1721/R1721/#REF!+0.2,#REF!,3)-HLOOKUP(S1721/R1721/#REF!,#REF!,3))*(S1721/R1721/#REF!-HLOOKUP(S1721/R1721/#REF!,#REF!,1))/(HLOOKUP(S1721/R1721/#REF!+0.2,#REF!,1)-HLOOKUP(S1721/R1721/#REF!,#REF!,1))),1)</f>
        <v>#REF!</v>
      </c>
      <c r="V1721" s="510" t="e">
        <f t="shared" si="917"/>
        <v>#REF!</v>
      </c>
      <c r="W1721" s="513" t="e">
        <f>MIN(IF(N1721&gt;#REF!*#REF!,#REF!,IF(AND(N1721&lt;#REF!,#REF!=2),0,ROUNDUP(N1721/#REF!,0))),#REF!)</f>
        <v>#REF!</v>
      </c>
      <c r="X1721" s="513" t="e">
        <f t="shared" si="918"/>
        <v>#REF!</v>
      </c>
      <c r="Y1721" s="511" t="e">
        <f>IF(W1721&lt;&gt;0,IF(AA1721/W1721/#REF!=1,#REF!,HLOOKUP(AA1721/W1721/#REF!,#REF!,2)+(HLOOKUP(AA1721/W1721/#REF!+0.2,#REF!,2)-HLOOKUP(AA1721/W1721/#REF!,#REF!,2))*(AA1721/W1721/#REF!-HLOOKUP(AA1721/W1721/#REF!,#REF!,1))/(HLOOKUP(AA1721/W1721/#REF!+0.2,#REF!,1)-HLOOKUP(AA1721/W1721/#REF!,#REF!,1))),0.5)</f>
        <v>#REF!</v>
      </c>
      <c r="Z1721" s="512" t="e">
        <f>IF(W1721&lt;&gt;0,IF(AA1721/W1721/#REF!=1,#REF!,HLOOKUP(AA1721/W1721/#REF!,#REF!,3)+(HLOOKUP(AA1721/W1721/#REF!+0.2,#REF!,3)-HLOOKUP(AA1721/W1721/#REF!,#REF!,3))*(AA1721/W1721/#REF!-HLOOKUP(AA1721/W1721/#REF!,#REF!,1))/(HLOOKUP(AA1721/W1721/#REF!+0.2,#REF!,1)-HLOOKUP(AA1721/W1721/#REF!,#REF!,1))),1)</f>
        <v>#REF!</v>
      </c>
      <c r="AA1721" s="514" t="e">
        <f>IF(W1721=0,0,MAX(MIN(N1721,W1721*#REF!),#REF!))</f>
        <v>#REF!</v>
      </c>
      <c r="AB1721" s="515" t="e">
        <f>AD1721/Cogeneratore!$C$4</f>
        <v>#DIV/0!</v>
      </c>
      <c r="AC1721" s="549"/>
      <c r="AD1721" s="550"/>
      <c r="AE1721" s="549"/>
      <c r="AF1721" s="550"/>
      <c r="AG1721" s="549"/>
      <c r="AH1721" s="550"/>
      <c r="AI1721" s="516" t="e">
        <f t="shared" si="919"/>
        <v>#DIV/0!</v>
      </c>
      <c r="AJ1721" s="517">
        <f t="shared" si="920"/>
        <v>0</v>
      </c>
      <c r="AK1721" s="513">
        <f t="shared" si="899"/>
        <v>0</v>
      </c>
      <c r="AL1721" s="513">
        <f t="shared" si="900"/>
        <v>0</v>
      </c>
      <c r="AM1721" s="513">
        <f t="shared" si="901"/>
        <v>649.74158653846155</v>
      </c>
      <c r="AN1721" s="550"/>
      <c r="AO1721" s="550"/>
      <c r="AP1721" s="550"/>
      <c r="AQ1721" s="517">
        <f t="shared" si="921"/>
        <v>0</v>
      </c>
      <c r="AR1721" s="513">
        <f t="shared" si="922"/>
        <v>0</v>
      </c>
      <c r="AS1721" s="551"/>
      <c r="AT1721" s="552"/>
      <c r="AU1721" s="513">
        <f t="shared" si="923"/>
        <v>0</v>
      </c>
      <c r="AV1721" s="513">
        <f>AU1721/Cogeneratore!$C$24</f>
        <v>0</v>
      </c>
      <c r="AW1721" s="513">
        <f t="shared" si="902"/>
        <v>0</v>
      </c>
      <c r="AX1721" s="513" t="e">
        <f t="shared" si="903"/>
        <v>#DIV/0!</v>
      </c>
      <c r="AY1721" s="518">
        <f t="shared" si="904"/>
        <v>529.23030683488741</v>
      </c>
      <c r="AZ1721" s="519" t="e">
        <f t="shared" si="905"/>
        <v>#DIV/0!</v>
      </c>
      <c r="BA1721" s="514" t="e">
        <f t="shared" si="924"/>
        <v>#DIV/0!</v>
      </c>
      <c r="BB1721" s="520" t="e">
        <f>+BV1721*860/8250/Cogeneratore!$C$6</f>
        <v>#DIV/0!</v>
      </c>
      <c r="BC1721" s="625"/>
      <c r="BD1721" s="451">
        <f t="shared" si="906"/>
        <v>0</v>
      </c>
      <c r="BN1721" s="447">
        <f>+L1721/Cogeneratore!$C$24</f>
        <v>0</v>
      </c>
      <c r="BP1721" s="447">
        <f t="shared" si="907"/>
        <v>0</v>
      </c>
      <c r="BQ1721" s="447" t="e">
        <f>IF(BR1721&lt;Cogeneratore!$C$25/Cogeneratore!$C$23,BP1721,BP1721+BR1721-Cogeneratore!$C$25/Cogeneratore!$C$23)</f>
        <v>#DIV/0!</v>
      </c>
      <c r="BR1721" s="462">
        <f t="shared" si="926"/>
        <v>0</v>
      </c>
      <c r="BS1721" s="462" t="e">
        <f>IF(BR1721&lt;Cogeneratore!$C$25/Cogeneratore!$C$23,BR1721,Cogeneratore!$C$25/Cogeneratore!$C$23)</f>
        <v>#DIV/0!</v>
      </c>
      <c r="BT1721" s="447" t="e">
        <f>+BS1721*(1-Cogeneratore!$C$23)</f>
        <v>#DIV/0!</v>
      </c>
      <c r="BU1721" s="462" t="e">
        <f>IF(BR1721-BT1721&lt;Cogeneratore!$C$25,BR1721-BT1721,Cogeneratore!$C$25)</f>
        <v>#DIV/0!</v>
      </c>
      <c r="BV1721" s="462" t="e">
        <f t="shared" si="908"/>
        <v>#DIV/0!</v>
      </c>
      <c r="BW1721" s="462" t="e">
        <f t="shared" si="909"/>
        <v>#DIV/0!</v>
      </c>
      <c r="BX1721" s="462" t="e">
        <f t="shared" si="925"/>
        <v>#DIV/0!</v>
      </c>
      <c r="BY1721" s="447" t="e">
        <f>+BX1721*(1-#REF!)</f>
        <v>#DIV/0!</v>
      </c>
      <c r="BZ1721" s="462" t="e">
        <f t="shared" si="927"/>
        <v>#DIV/0!</v>
      </c>
      <c r="CB1721" s="462" t="e">
        <f t="shared" si="910"/>
        <v>#DIV/0!</v>
      </c>
      <c r="CC1721" s="447" t="e">
        <f>+CB1721/#REF!</f>
        <v>#DIV/0!</v>
      </c>
      <c r="CE1721" s="451" t="e">
        <f t="shared" si="911"/>
        <v>#DIV/0!</v>
      </c>
    </row>
    <row r="1722" spans="1:83" x14ac:dyDescent="0.2">
      <c r="A1722" s="521">
        <f t="shared" si="912"/>
        <v>39885</v>
      </c>
      <c r="B1722" s="522">
        <f t="shared" si="894"/>
        <v>5</v>
      </c>
      <c r="C1722" s="522">
        <f t="shared" si="895"/>
        <v>3</v>
      </c>
      <c r="D1722" s="505" t="str">
        <f t="shared" si="913"/>
        <v>inv</v>
      </c>
      <c r="E1722" s="522">
        <f t="shared" si="896"/>
        <v>14</v>
      </c>
      <c r="F1722" s="522">
        <f t="shared" si="897"/>
        <v>72</v>
      </c>
      <c r="G1722" s="522">
        <f t="shared" si="914"/>
        <v>1718</v>
      </c>
      <c r="H1722" s="506">
        <v>636.28485576923072</v>
      </c>
      <c r="I1722" s="507">
        <f>+H1722-L1722/Cogeneratore!$C$24</f>
        <v>636.28485576923072</v>
      </c>
      <c r="J1722" s="507">
        <f t="shared" si="915"/>
        <v>0</v>
      </c>
      <c r="K1722" s="508">
        <v>529.23030683488741</v>
      </c>
      <c r="L1722" s="508">
        <v>0</v>
      </c>
      <c r="M1722" s="507">
        <f t="shared" si="898"/>
        <v>636.28485576923072</v>
      </c>
      <c r="N1722" s="507">
        <f t="shared" si="916"/>
        <v>529.23030683488741</v>
      </c>
      <c r="O1722" s="509" t="s">
        <v>8</v>
      </c>
      <c r="P1722" s="578"/>
      <c r="Q1722" s="578"/>
      <c r="R1722" s="510" t="e">
        <f>MIN(IF(I1722&gt;#REF!*#REF!,#REF!,IF(AND(I1722&lt;#REF!,#REF!=2),0,ROUNDUP(I1722/#REF!,0))),#REF!)</f>
        <v>#REF!</v>
      </c>
      <c r="S1722" s="510" t="e">
        <f>IF(R1722=0,0,MAX(MIN(I1722,R1722*#REF!),#REF!))</f>
        <v>#REF!</v>
      </c>
      <c r="T1722" s="511" t="e">
        <f>IF(R1722&lt;&gt;0,IF(S1722/R1722/#REF!=1,#REF!,HLOOKUP(S1722/R1722/#REF!,#REF!,2)+(HLOOKUP(S1722/R1722/#REF!+0.2,#REF!,2)-HLOOKUP(S1722/R1722/#REF!,#REF!,2))*(S1722/R1722/#REF!-HLOOKUP(S1722/R1722/#REF!,#REF!,1))/(HLOOKUP(S1722/R1722/#REF!+0.2,#REF!,1)-HLOOKUP(S1722/R1722/#REF!,#REF!,1))),0.5)</f>
        <v>#REF!</v>
      </c>
      <c r="U1722" s="512" t="e">
        <f>IF(R1722&lt;&gt;0,IF(S1722/R1722/#REF!=1,#REF!,HLOOKUP(S1722/R1722/#REF!,#REF!,3)+(HLOOKUP(S1722/R1722/#REF!+0.2,#REF!,3)-HLOOKUP(S1722/R1722/#REF!,#REF!,3))*(S1722/R1722/#REF!-HLOOKUP(S1722/R1722/#REF!,#REF!,1))/(HLOOKUP(S1722/R1722/#REF!+0.2,#REF!,1)-HLOOKUP(S1722/R1722/#REF!,#REF!,1))),1)</f>
        <v>#REF!</v>
      </c>
      <c r="V1722" s="510" t="e">
        <f t="shared" si="917"/>
        <v>#REF!</v>
      </c>
      <c r="W1722" s="513" t="e">
        <f>MIN(IF(N1722&gt;#REF!*#REF!,#REF!,IF(AND(N1722&lt;#REF!,#REF!=2),0,ROUNDUP(N1722/#REF!,0))),#REF!)</f>
        <v>#REF!</v>
      </c>
      <c r="X1722" s="513" t="e">
        <f t="shared" si="918"/>
        <v>#REF!</v>
      </c>
      <c r="Y1722" s="511" t="e">
        <f>IF(W1722&lt;&gt;0,IF(AA1722/W1722/#REF!=1,#REF!,HLOOKUP(AA1722/W1722/#REF!,#REF!,2)+(HLOOKUP(AA1722/W1722/#REF!+0.2,#REF!,2)-HLOOKUP(AA1722/W1722/#REF!,#REF!,2))*(AA1722/W1722/#REF!-HLOOKUP(AA1722/W1722/#REF!,#REF!,1))/(HLOOKUP(AA1722/W1722/#REF!+0.2,#REF!,1)-HLOOKUP(AA1722/W1722/#REF!,#REF!,1))),0.5)</f>
        <v>#REF!</v>
      </c>
      <c r="Z1722" s="512" t="e">
        <f>IF(W1722&lt;&gt;0,IF(AA1722/W1722/#REF!=1,#REF!,HLOOKUP(AA1722/W1722/#REF!,#REF!,3)+(HLOOKUP(AA1722/W1722/#REF!+0.2,#REF!,3)-HLOOKUP(AA1722/W1722/#REF!,#REF!,3))*(AA1722/W1722/#REF!-HLOOKUP(AA1722/W1722/#REF!,#REF!,1))/(HLOOKUP(AA1722/W1722/#REF!+0.2,#REF!,1)-HLOOKUP(AA1722/W1722/#REF!,#REF!,1))),1)</f>
        <v>#REF!</v>
      </c>
      <c r="AA1722" s="514" t="e">
        <f>IF(W1722=0,0,MAX(MIN(N1722,W1722*#REF!),#REF!))</f>
        <v>#REF!</v>
      </c>
      <c r="AB1722" s="515" t="e">
        <f>AD1722/Cogeneratore!$C$4</f>
        <v>#DIV/0!</v>
      </c>
      <c r="AC1722" s="549"/>
      <c r="AD1722" s="550"/>
      <c r="AE1722" s="549"/>
      <c r="AF1722" s="550"/>
      <c r="AG1722" s="549"/>
      <c r="AH1722" s="550"/>
      <c r="AI1722" s="516" t="e">
        <f t="shared" si="919"/>
        <v>#DIV/0!</v>
      </c>
      <c r="AJ1722" s="517">
        <f t="shared" si="920"/>
        <v>0</v>
      </c>
      <c r="AK1722" s="513">
        <f t="shared" si="899"/>
        <v>0</v>
      </c>
      <c r="AL1722" s="513">
        <f t="shared" si="900"/>
        <v>0</v>
      </c>
      <c r="AM1722" s="513">
        <f t="shared" si="901"/>
        <v>636.28485576923072</v>
      </c>
      <c r="AN1722" s="550"/>
      <c r="AO1722" s="550"/>
      <c r="AP1722" s="550"/>
      <c r="AQ1722" s="517">
        <f t="shared" si="921"/>
        <v>0</v>
      </c>
      <c r="AR1722" s="513">
        <f t="shared" si="922"/>
        <v>0</v>
      </c>
      <c r="AS1722" s="551"/>
      <c r="AT1722" s="552"/>
      <c r="AU1722" s="513">
        <f t="shared" si="923"/>
        <v>0</v>
      </c>
      <c r="AV1722" s="513">
        <f>AU1722/Cogeneratore!$C$24</f>
        <v>0</v>
      </c>
      <c r="AW1722" s="513">
        <f t="shared" si="902"/>
        <v>0</v>
      </c>
      <c r="AX1722" s="513" t="e">
        <f t="shared" si="903"/>
        <v>#DIV/0!</v>
      </c>
      <c r="AY1722" s="518">
        <f t="shared" si="904"/>
        <v>529.23030683488741</v>
      </c>
      <c r="AZ1722" s="519" t="e">
        <f t="shared" si="905"/>
        <v>#DIV/0!</v>
      </c>
      <c r="BA1722" s="514" t="e">
        <f t="shared" si="924"/>
        <v>#DIV/0!</v>
      </c>
      <c r="BB1722" s="520" t="e">
        <f>+BV1722*860/8250/Cogeneratore!$C$6</f>
        <v>#DIV/0!</v>
      </c>
      <c r="BC1722" s="625"/>
      <c r="BD1722" s="451">
        <f t="shared" si="906"/>
        <v>0</v>
      </c>
      <c r="BN1722" s="447">
        <f>+L1722/Cogeneratore!$C$24</f>
        <v>0</v>
      </c>
      <c r="BP1722" s="447">
        <f t="shared" si="907"/>
        <v>0</v>
      </c>
      <c r="BQ1722" s="447" t="e">
        <f>IF(BR1722&lt;Cogeneratore!$C$25/Cogeneratore!$C$23,BP1722,BP1722+BR1722-Cogeneratore!$C$25/Cogeneratore!$C$23)</f>
        <v>#DIV/0!</v>
      </c>
      <c r="BR1722" s="462">
        <f t="shared" si="926"/>
        <v>0</v>
      </c>
      <c r="BS1722" s="462" t="e">
        <f>IF(BR1722&lt;Cogeneratore!$C$25/Cogeneratore!$C$23,BR1722,Cogeneratore!$C$25/Cogeneratore!$C$23)</f>
        <v>#DIV/0!</v>
      </c>
      <c r="BT1722" s="447" t="e">
        <f>+BS1722*(1-Cogeneratore!$C$23)</f>
        <v>#DIV/0!</v>
      </c>
      <c r="BU1722" s="462" t="e">
        <f>IF(BR1722-BT1722&lt;Cogeneratore!$C$25,BR1722-BT1722,Cogeneratore!$C$25)</f>
        <v>#DIV/0!</v>
      </c>
      <c r="BV1722" s="462" t="e">
        <f t="shared" si="908"/>
        <v>#DIV/0!</v>
      </c>
      <c r="BW1722" s="462" t="e">
        <f t="shared" si="909"/>
        <v>#DIV/0!</v>
      </c>
      <c r="BX1722" s="462" t="e">
        <f t="shared" si="925"/>
        <v>#DIV/0!</v>
      </c>
      <c r="BY1722" s="447" t="e">
        <f>+BX1722*(1-#REF!)</f>
        <v>#DIV/0!</v>
      </c>
      <c r="BZ1722" s="462" t="e">
        <f t="shared" si="927"/>
        <v>#DIV/0!</v>
      </c>
      <c r="CB1722" s="462" t="e">
        <f t="shared" si="910"/>
        <v>#DIV/0!</v>
      </c>
      <c r="CC1722" s="447" t="e">
        <f>+CB1722/#REF!</f>
        <v>#DIV/0!</v>
      </c>
      <c r="CE1722" s="451" t="e">
        <f t="shared" si="911"/>
        <v>#DIV/0!</v>
      </c>
    </row>
    <row r="1723" spans="1:83" x14ac:dyDescent="0.2">
      <c r="A1723" s="521">
        <f t="shared" si="912"/>
        <v>39885</v>
      </c>
      <c r="B1723" s="522">
        <f t="shared" si="894"/>
        <v>5</v>
      </c>
      <c r="C1723" s="522">
        <f t="shared" si="895"/>
        <v>3</v>
      </c>
      <c r="D1723" s="505" t="str">
        <f t="shared" si="913"/>
        <v>inv</v>
      </c>
      <c r="E1723" s="522">
        <f t="shared" si="896"/>
        <v>15</v>
      </c>
      <c r="F1723" s="522">
        <f t="shared" si="897"/>
        <v>72</v>
      </c>
      <c r="G1723" s="522">
        <f t="shared" si="914"/>
        <v>1719</v>
      </c>
      <c r="H1723" s="506">
        <v>623.17427884615381</v>
      </c>
      <c r="I1723" s="507">
        <f>+H1723-L1723/Cogeneratore!$C$24</f>
        <v>623.17427884615381</v>
      </c>
      <c r="J1723" s="507">
        <f t="shared" si="915"/>
        <v>0</v>
      </c>
      <c r="K1723" s="508">
        <v>529.23030683488741</v>
      </c>
      <c r="L1723" s="508">
        <v>0</v>
      </c>
      <c r="M1723" s="507">
        <f t="shared" si="898"/>
        <v>623.17427884615381</v>
      </c>
      <c r="N1723" s="507">
        <f t="shared" si="916"/>
        <v>529.23030683488741</v>
      </c>
      <c r="O1723" s="509" t="s">
        <v>8</v>
      </c>
      <c r="P1723" s="578"/>
      <c r="Q1723" s="578"/>
      <c r="R1723" s="510" t="e">
        <f>MIN(IF(I1723&gt;#REF!*#REF!,#REF!,IF(AND(I1723&lt;#REF!,#REF!=2),0,ROUNDUP(I1723/#REF!,0))),#REF!)</f>
        <v>#REF!</v>
      </c>
      <c r="S1723" s="510" t="e">
        <f>IF(R1723=0,0,MAX(MIN(I1723,R1723*#REF!),#REF!))</f>
        <v>#REF!</v>
      </c>
      <c r="T1723" s="511" t="e">
        <f>IF(R1723&lt;&gt;0,IF(S1723/R1723/#REF!=1,#REF!,HLOOKUP(S1723/R1723/#REF!,#REF!,2)+(HLOOKUP(S1723/R1723/#REF!+0.2,#REF!,2)-HLOOKUP(S1723/R1723/#REF!,#REF!,2))*(S1723/R1723/#REF!-HLOOKUP(S1723/R1723/#REF!,#REF!,1))/(HLOOKUP(S1723/R1723/#REF!+0.2,#REF!,1)-HLOOKUP(S1723/R1723/#REF!,#REF!,1))),0.5)</f>
        <v>#REF!</v>
      </c>
      <c r="U1723" s="512" t="e">
        <f>IF(R1723&lt;&gt;0,IF(S1723/R1723/#REF!=1,#REF!,HLOOKUP(S1723/R1723/#REF!,#REF!,3)+(HLOOKUP(S1723/R1723/#REF!+0.2,#REF!,3)-HLOOKUP(S1723/R1723/#REF!,#REF!,3))*(S1723/R1723/#REF!-HLOOKUP(S1723/R1723/#REF!,#REF!,1))/(HLOOKUP(S1723/R1723/#REF!+0.2,#REF!,1)-HLOOKUP(S1723/R1723/#REF!,#REF!,1))),1)</f>
        <v>#REF!</v>
      </c>
      <c r="V1723" s="510" t="e">
        <f t="shared" si="917"/>
        <v>#REF!</v>
      </c>
      <c r="W1723" s="513" t="e">
        <f>MIN(IF(N1723&gt;#REF!*#REF!,#REF!,IF(AND(N1723&lt;#REF!,#REF!=2),0,ROUNDUP(N1723/#REF!,0))),#REF!)</f>
        <v>#REF!</v>
      </c>
      <c r="X1723" s="513" t="e">
        <f t="shared" si="918"/>
        <v>#REF!</v>
      </c>
      <c r="Y1723" s="511" t="e">
        <f>IF(W1723&lt;&gt;0,IF(AA1723/W1723/#REF!=1,#REF!,HLOOKUP(AA1723/W1723/#REF!,#REF!,2)+(HLOOKUP(AA1723/W1723/#REF!+0.2,#REF!,2)-HLOOKUP(AA1723/W1723/#REF!,#REF!,2))*(AA1723/W1723/#REF!-HLOOKUP(AA1723/W1723/#REF!,#REF!,1))/(HLOOKUP(AA1723/W1723/#REF!+0.2,#REF!,1)-HLOOKUP(AA1723/W1723/#REF!,#REF!,1))),0.5)</f>
        <v>#REF!</v>
      </c>
      <c r="Z1723" s="512" t="e">
        <f>IF(W1723&lt;&gt;0,IF(AA1723/W1723/#REF!=1,#REF!,HLOOKUP(AA1723/W1723/#REF!,#REF!,3)+(HLOOKUP(AA1723/W1723/#REF!+0.2,#REF!,3)-HLOOKUP(AA1723/W1723/#REF!,#REF!,3))*(AA1723/W1723/#REF!-HLOOKUP(AA1723/W1723/#REF!,#REF!,1))/(HLOOKUP(AA1723/W1723/#REF!+0.2,#REF!,1)-HLOOKUP(AA1723/W1723/#REF!,#REF!,1))),1)</f>
        <v>#REF!</v>
      </c>
      <c r="AA1723" s="514" t="e">
        <f>IF(W1723=0,0,MAX(MIN(N1723,W1723*#REF!),#REF!))</f>
        <v>#REF!</v>
      </c>
      <c r="AB1723" s="515" t="e">
        <f>AD1723/Cogeneratore!$C$4</f>
        <v>#DIV/0!</v>
      </c>
      <c r="AC1723" s="549"/>
      <c r="AD1723" s="550"/>
      <c r="AE1723" s="549"/>
      <c r="AF1723" s="550"/>
      <c r="AG1723" s="549"/>
      <c r="AH1723" s="550"/>
      <c r="AI1723" s="516" t="e">
        <f t="shared" si="919"/>
        <v>#DIV/0!</v>
      </c>
      <c r="AJ1723" s="517">
        <f t="shared" si="920"/>
        <v>0</v>
      </c>
      <c r="AK1723" s="513">
        <f t="shared" si="899"/>
        <v>0</v>
      </c>
      <c r="AL1723" s="513">
        <f t="shared" si="900"/>
        <v>0</v>
      </c>
      <c r="AM1723" s="513">
        <f t="shared" si="901"/>
        <v>623.17427884615381</v>
      </c>
      <c r="AN1723" s="550"/>
      <c r="AO1723" s="550"/>
      <c r="AP1723" s="550"/>
      <c r="AQ1723" s="517">
        <f t="shared" si="921"/>
        <v>0</v>
      </c>
      <c r="AR1723" s="513">
        <f t="shared" si="922"/>
        <v>0</v>
      </c>
      <c r="AS1723" s="551"/>
      <c r="AT1723" s="552"/>
      <c r="AU1723" s="513">
        <f t="shared" si="923"/>
        <v>0</v>
      </c>
      <c r="AV1723" s="513">
        <f>AU1723/Cogeneratore!$C$24</f>
        <v>0</v>
      </c>
      <c r="AW1723" s="513">
        <f t="shared" si="902"/>
        <v>0</v>
      </c>
      <c r="AX1723" s="513" t="e">
        <f t="shared" si="903"/>
        <v>#DIV/0!</v>
      </c>
      <c r="AY1723" s="518">
        <f t="shared" si="904"/>
        <v>529.23030683488741</v>
      </c>
      <c r="AZ1723" s="519" t="e">
        <f t="shared" si="905"/>
        <v>#DIV/0!</v>
      </c>
      <c r="BA1723" s="514" t="e">
        <f t="shared" si="924"/>
        <v>#DIV/0!</v>
      </c>
      <c r="BB1723" s="520" t="e">
        <f>+BV1723*860/8250/Cogeneratore!$C$6</f>
        <v>#DIV/0!</v>
      </c>
      <c r="BC1723" s="625"/>
      <c r="BD1723" s="451">
        <f t="shared" si="906"/>
        <v>0</v>
      </c>
      <c r="BN1723" s="447">
        <f>+L1723/Cogeneratore!$C$24</f>
        <v>0</v>
      </c>
      <c r="BP1723" s="447">
        <f t="shared" si="907"/>
        <v>0</v>
      </c>
      <c r="BQ1723" s="447" t="e">
        <f>IF(BR1723&lt;Cogeneratore!$C$25/Cogeneratore!$C$23,BP1723,BP1723+BR1723-Cogeneratore!$C$25/Cogeneratore!$C$23)</f>
        <v>#DIV/0!</v>
      </c>
      <c r="BR1723" s="462">
        <f t="shared" si="926"/>
        <v>0</v>
      </c>
      <c r="BS1723" s="462" t="e">
        <f>IF(BR1723&lt;Cogeneratore!$C$25/Cogeneratore!$C$23,BR1723,Cogeneratore!$C$25/Cogeneratore!$C$23)</f>
        <v>#DIV/0!</v>
      </c>
      <c r="BT1723" s="447" t="e">
        <f>+BS1723*(1-Cogeneratore!$C$23)</f>
        <v>#DIV/0!</v>
      </c>
      <c r="BU1723" s="462" t="e">
        <f>IF(BR1723-BT1723&lt;Cogeneratore!$C$25,BR1723-BT1723,Cogeneratore!$C$25)</f>
        <v>#DIV/0!</v>
      </c>
      <c r="BV1723" s="462" t="e">
        <f t="shared" si="908"/>
        <v>#DIV/0!</v>
      </c>
      <c r="BW1723" s="462" t="e">
        <f t="shared" si="909"/>
        <v>#DIV/0!</v>
      </c>
      <c r="BX1723" s="462" t="e">
        <f t="shared" si="925"/>
        <v>#DIV/0!</v>
      </c>
      <c r="BY1723" s="447" t="e">
        <f>+BX1723*(1-#REF!)</f>
        <v>#DIV/0!</v>
      </c>
      <c r="BZ1723" s="462" t="e">
        <f t="shared" si="927"/>
        <v>#DIV/0!</v>
      </c>
      <c r="CB1723" s="462" t="e">
        <f t="shared" si="910"/>
        <v>#DIV/0!</v>
      </c>
      <c r="CC1723" s="447" t="e">
        <f>+CB1723/#REF!</f>
        <v>#DIV/0!</v>
      </c>
      <c r="CE1723" s="451" t="e">
        <f t="shared" si="911"/>
        <v>#DIV/0!</v>
      </c>
    </row>
    <row r="1724" spans="1:83" x14ac:dyDescent="0.2">
      <c r="A1724" s="521">
        <f t="shared" si="912"/>
        <v>39885</v>
      </c>
      <c r="B1724" s="522">
        <f t="shared" si="894"/>
        <v>5</v>
      </c>
      <c r="C1724" s="522">
        <f t="shared" si="895"/>
        <v>3</v>
      </c>
      <c r="D1724" s="505" t="str">
        <f t="shared" si="913"/>
        <v>inv</v>
      </c>
      <c r="E1724" s="522">
        <f t="shared" si="896"/>
        <v>16</v>
      </c>
      <c r="F1724" s="522">
        <f t="shared" si="897"/>
        <v>72</v>
      </c>
      <c r="G1724" s="522">
        <f t="shared" si="914"/>
        <v>1720</v>
      </c>
      <c r="H1724" s="506">
        <v>613.00600961538464</v>
      </c>
      <c r="I1724" s="507">
        <f>+H1724-L1724/Cogeneratore!$C$24</f>
        <v>613.00600961538464</v>
      </c>
      <c r="J1724" s="507">
        <f t="shared" si="915"/>
        <v>0</v>
      </c>
      <c r="K1724" s="508">
        <v>302.41731819136425</v>
      </c>
      <c r="L1724" s="508">
        <v>0</v>
      </c>
      <c r="M1724" s="507">
        <f t="shared" si="898"/>
        <v>613.00600961538464</v>
      </c>
      <c r="N1724" s="507">
        <f t="shared" si="916"/>
        <v>302.41731819136425</v>
      </c>
      <c r="O1724" s="509" t="s">
        <v>8</v>
      </c>
      <c r="P1724" s="578"/>
      <c r="Q1724" s="578"/>
      <c r="R1724" s="510" t="e">
        <f>MIN(IF(I1724&gt;#REF!*#REF!,#REF!,IF(AND(I1724&lt;#REF!,#REF!=2),0,ROUNDUP(I1724/#REF!,0))),#REF!)</f>
        <v>#REF!</v>
      </c>
      <c r="S1724" s="510" t="e">
        <f>IF(R1724=0,0,MAX(MIN(I1724,R1724*#REF!),#REF!))</f>
        <v>#REF!</v>
      </c>
      <c r="T1724" s="511" t="e">
        <f>IF(R1724&lt;&gt;0,IF(S1724/R1724/#REF!=1,#REF!,HLOOKUP(S1724/R1724/#REF!,#REF!,2)+(HLOOKUP(S1724/R1724/#REF!+0.2,#REF!,2)-HLOOKUP(S1724/R1724/#REF!,#REF!,2))*(S1724/R1724/#REF!-HLOOKUP(S1724/R1724/#REF!,#REF!,1))/(HLOOKUP(S1724/R1724/#REF!+0.2,#REF!,1)-HLOOKUP(S1724/R1724/#REF!,#REF!,1))),0.5)</f>
        <v>#REF!</v>
      </c>
      <c r="U1724" s="512" t="e">
        <f>IF(R1724&lt;&gt;0,IF(S1724/R1724/#REF!=1,#REF!,HLOOKUP(S1724/R1724/#REF!,#REF!,3)+(HLOOKUP(S1724/R1724/#REF!+0.2,#REF!,3)-HLOOKUP(S1724/R1724/#REF!,#REF!,3))*(S1724/R1724/#REF!-HLOOKUP(S1724/R1724/#REF!,#REF!,1))/(HLOOKUP(S1724/R1724/#REF!+0.2,#REF!,1)-HLOOKUP(S1724/R1724/#REF!,#REF!,1))),1)</f>
        <v>#REF!</v>
      </c>
      <c r="V1724" s="510" t="e">
        <f t="shared" si="917"/>
        <v>#REF!</v>
      </c>
      <c r="W1724" s="513" t="e">
        <f>MIN(IF(N1724&gt;#REF!*#REF!,#REF!,IF(AND(N1724&lt;#REF!,#REF!=2),0,ROUNDUP(N1724/#REF!,0))),#REF!)</f>
        <v>#REF!</v>
      </c>
      <c r="X1724" s="513" t="e">
        <f t="shared" si="918"/>
        <v>#REF!</v>
      </c>
      <c r="Y1724" s="511" t="e">
        <f>IF(W1724&lt;&gt;0,IF(AA1724/W1724/#REF!=1,#REF!,HLOOKUP(AA1724/W1724/#REF!,#REF!,2)+(HLOOKUP(AA1724/W1724/#REF!+0.2,#REF!,2)-HLOOKUP(AA1724/W1724/#REF!,#REF!,2))*(AA1724/W1724/#REF!-HLOOKUP(AA1724/W1724/#REF!,#REF!,1))/(HLOOKUP(AA1724/W1724/#REF!+0.2,#REF!,1)-HLOOKUP(AA1724/W1724/#REF!,#REF!,1))),0.5)</f>
        <v>#REF!</v>
      </c>
      <c r="Z1724" s="512" t="e">
        <f>IF(W1724&lt;&gt;0,IF(AA1724/W1724/#REF!=1,#REF!,HLOOKUP(AA1724/W1724/#REF!,#REF!,3)+(HLOOKUP(AA1724/W1724/#REF!+0.2,#REF!,3)-HLOOKUP(AA1724/W1724/#REF!,#REF!,3))*(AA1724/W1724/#REF!-HLOOKUP(AA1724/W1724/#REF!,#REF!,1))/(HLOOKUP(AA1724/W1724/#REF!+0.2,#REF!,1)-HLOOKUP(AA1724/W1724/#REF!,#REF!,1))),1)</f>
        <v>#REF!</v>
      </c>
      <c r="AA1724" s="514" t="e">
        <f>IF(W1724=0,0,MAX(MIN(N1724,W1724*#REF!),#REF!))</f>
        <v>#REF!</v>
      </c>
      <c r="AB1724" s="515" t="e">
        <f>AD1724/Cogeneratore!$C$4</f>
        <v>#DIV/0!</v>
      </c>
      <c r="AC1724" s="549"/>
      <c r="AD1724" s="550"/>
      <c r="AE1724" s="549"/>
      <c r="AF1724" s="550"/>
      <c r="AG1724" s="549"/>
      <c r="AH1724" s="550"/>
      <c r="AI1724" s="516" t="e">
        <f t="shared" si="919"/>
        <v>#DIV/0!</v>
      </c>
      <c r="AJ1724" s="517">
        <f t="shared" si="920"/>
        <v>0</v>
      </c>
      <c r="AK1724" s="513">
        <f t="shared" si="899"/>
        <v>0</v>
      </c>
      <c r="AL1724" s="513">
        <f t="shared" si="900"/>
        <v>0</v>
      </c>
      <c r="AM1724" s="513">
        <f t="shared" si="901"/>
        <v>613.00600961538464</v>
      </c>
      <c r="AN1724" s="550"/>
      <c r="AO1724" s="550"/>
      <c r="AP1724" s="550"/>
      <c r="AQ1724" s="517">
        <f t="shared" si="921"/>
        <v>0</v>
      </c>
      <c r="AR1724" s="513">
        <f t="shared" si="922"/>
        <v>0</v>
      </c>
      <c r="AS1724" s="551"/>
      <c r="AT1724" s="552"/>
      <c r="AU1724" s="513">
        <f t="shared" si="923"/>
        <v>0</v>
      </c>
      <c r="AV1724" s="513">
        <f>AU1724/Cogeneratore!$C$24</f>
        <v>0</v>
      </c>
      <c r="AW1724" s="513">
        <f t="shared" si="902"/>
        <v>0</v>
      </c>
      <c r="AX1724" s="513" t="e">
        <f t="shared" si="903"/>
        <v>#DIV/0!</v>
      </c>
      <c r="AY1724" s="518">
        <f t="shared" si="904"/>
        <v>302.41731819136425</v>
      </c>
      <c r="AZ1724" s="519" t="e">
        <f t="shared" si="905"/>
        <v>#DIV/0!</v>
      </c>
      <c r="BA1724" s="514" t="e">
        <f t="shared" si="924"/>
        <v>#DIV/0!</v>
      </c>
      <c r="BB1724" s="520" t="e">
        <f>+BV1724*860/8250/Cogeneratore!$C$6</f>
        <v>#DIV/0!</v>
      </c>
      <c r="BC1724" s="625"/>
      <c r="BD1724" s="451">
        <f t="shared" si="906"/>
        <v>0</v>
      </c>
      <c r="BN1724" s="447">
        <f>+L1724/Cogeneratore!$C$24</f>
        <v>0</v>
      </c>
      <c r="BP1724" s="447">
        <f t="shared" si="907"/>
        <v>0</v>
      </c>
      <c r="BQ1724" s="447" t="e">
        <f>IF(BR1724&lt;Cogeneratore!$C$25/Cogeneratore!$C$23,BP1724,BP1724+BR1724-Cogeneratore!$C$25/Cogeneratore!$C$23)</f>
        <v>#DIV/0!</v>
      </c>
      <c r="BR1724" s="462">
        <f t="shared" si="926"/>
        <v>0</v>
      </c>
      <c r="BS1724" s="462" t="e">
        <f>IF(BR1724&lt;Cogeneratore!$C$25/Cogeneratore!$C$23,BR1724,Cogeneratore!$C$25/Cogeneratore!$C$23)</f>
        <v>#DIV/0!</v>
      </c>
      <c r="BT1724" s="447" t="e">
        <f>+BS1724*(1-Cogeneratore!$C$23)</f>
        <v>#DIV/0!</v>
      </c>
      <c r="BU1724" s="462" t="e">
        <f>IF(BR1724-BT1724&lt;Cogeneratore!$C$25,BR1724-BT1724,Cogeneratore!$C$25)</f>
        <v>#DIV/0!</v>
      </c>
      <c r="BV1724" s="462" t="e">
        <f t="shared" si="908"/>
        <v>#DIV/0!</v>
      </c>
      <c r="BW1724" s="462" t="e">
        <f t="shared" si="909"/>
        <v>#DIV/0!</v>
      </c>
      <c r="BX1724" s="462" t="e">
        <f t="shared" si="925"/>
        <v>#DIV/0!</v>
      </c>
      <c r="BY1724" s="447" t="e">
        <f>+BX1724*(1-#REF!)</f>
        <v>#DIV/0!</v>
      </c>
      <c r="BZ1724" s="462" t="e">
        <f t="shared" si="927"/>
        <v>#DIV/0!</v>
      </c>
      <c r="CB1724" s="462" t="e">
        <f t="shared" si="910"/>
        <v>#DIV/0!</v>
      </c>
      <c r="CC1724" s="447" t="e">
        <f>+CB1724/#REF!</f>
        <v>#DIV/0!</v>
      </c>
      <c r="CE1724" s="451" t="e">
        <f t="shared" si="911"/>
        <v>#DIV/0!</v>
      </c>
    </row>
    <row r="1725" spans="1:83" x14ac:dyDescent="0.2">
      <c r="A1725" s="521">
        <f t="shared" si="912"/>
        <v>39885</v>
      </c>
      <c r="B1725" s="522">
        <f t="shared" si="894"/>
        <v>5</v>
      </c>
      <c r="C1725" s="522">
        <f t="shared" si="895"/>
        <v>3</v>
      </c>
      <c r="D1725" s="505" t="str">
        <f t="shared" si="913"/>
        <v>inv</v>
      </c>
      <c r="E1725" s="522">
        <f t="shared" si="896"/>
        <v>17</v>
      </c>
      <c r="F1725" s="522">
        <f t="shared" si="897"/>
        <v>72</v>
      </c>
      <c r="G1725" s="522">
        <f t="shared" si="914"/>
        <v>1721</v>
      </c>
      <c r="H1725" s="506">
        <v>616.71634615384619</v>
      </c>
      <c r="I1725" s="507">
        <f>+H1725-L1725/Cogeneratore!$C$24</f>
        <v>616.71634615384619</v>
      </c>
      <c r="J1725" s="507">
        <f t="shared" si="915"/>
        <v>0</v>
      </c>
      <c r="K1725" s="508">
        <v>302.41731819136425</v>
      </c>
      <c r="L1725" s="508">
        <v>0</v>
      </c>
      <c r="M1725" s="507">
        <f t="shared" si="898"/>
        <v>616.71634615384619</v>
      </c>
      <c r="N1725" s="507">
        <f t="shared" si="916"/>
        <v>302.41731819136425</v>
      </c>
      <c r="O1725" s="509" t="s">
        <v>8</v>
      </c>
      <c r="P1725" s="578"/>
      <c r="Q1725" s="578"/>
      <c r="R1725" s="510" t="e">
        <f>MIN(IF(I1725&gt;#REF!*#REF!,#REF!,IF(AND(I1725&lt;#REF!,#REF!=2),0,ROUNDUP(I1725/#REF!,0))),#REF!)</f>
        <v>#REF!</v>
      </c>
      <c r="S1725" s="510" t="e">
        <f>IF(R1725=0,0,MAX(MIN(I1725,R1725*#REF!),#REF!))</f>
        <v>#REF!</v>
      </c>
      <c r="T1725" s="511" t="e">
        <f>IF(R1725&lt;&gt;0,IF(S1725/R1725/#REF!=1,#REF!,HLOOKUP(S1725/R1725/#REF!,#REF!,2)+(HLOOKUP(S1725/R1725/#REF!+0.2,#REF!,2)-HLOOKUP(S1725/R1725/#REF!,#REF!,2))*(S1725/R1725/#REF!-HLOOKUP(S1725/R1725/#REF!,#REF!,1))/(HLOOKUP(S1725/R1725/#REF!+0.2,#REF!,1)-HLOOKUP(S1725/R1725/#REF!,#REF!,1))),0.5)</f>
        <v>#REF!</v>
      </c>
      <c r="U1725" s="512" t="e">
        <f>IF(R1725&lt;&gt;0,IF(S1725/R1725/#REF!=1,#REF!,HLOOKUP(S1725/R1725/#REF!,#REF!,3)+(HLOOKUP(S1725/R1725/#REF!+0.2,#REF!,3)-HLOOKUP(S1725/R1725/#REF!,#REF!,3))*(S1725/R1725/#REF!-HLOOKUP(S1725/R1725/#REF!,#REF!,1))/(HLOOKUP(S1725/R1725/#REF!+0.2,#REF!,1)-HLOOKUP(S1725/R1725/#REF!,#REF!,1))),1)</f>
        <v>#REF!</v>
      </c>
      <c r="V1725" s="510" t="e">
        <f t="shared" si="917"/>
        <v>#REF!</v>
      </c>
      <c r="W1725" s="513" t="e">
        <f>MIN(IF(N1725&gt;#REF!*#REF!,#REF!,IF(AND(N1725&lt;#REF!,#REF!=2),0,ROUNDUP(N1725/#REF!,0))),#REF!)</f>
        <v>#REF!</v>
      </c>
      <c r="X1725" s="513" t="e">
        <f t="shared" si="918"/>
        <v>#REF!</v>
      </c>
      <c r="Y1725" s="511" t="e">
        <f>IF(W1725&lt;&gt;0,IF(AA1725/W1725/#REF!=1,#REF!,HLOOKUP(AA1725/W1725/#REF!,#REF!,2)+(HLOOKUP(AA1725/W1725/#REF!+0.2,#REF!,2)-HLOOKUP(AA1725/W1725/#REF!,#REF!,2))*(AA1725/W1725/#REF!-HLOOKUP(AA1725/W1725/#REF!,#REF!,1))/(HLOOKUP(AA1725/W1725/#REF!+0.2,#REF!,1)-HLOOKUP(AA1725/W1725/#REF!,#REF!,1))),0.5)</f>
        <v>#REF!</v>
      </c>
      <c r="Z1725" s="512" t="e">
        <f>IF(W1725&lt;&gt;0,IF(AA1725/W1725/#REF!=1,#REF!,HLOOKUP(AA1725/W1725/#REF!,#REF!,3)+(HLOOKUP(AA1725/W1725/#REF!+0.2,#REF!,3)-HLOOKUP(AA1725/W1725/#REF!,#REF!,3))*(AA1725/W1725/#REF!-HLOOKUP(AA1725/W1725/#REF!,#REF!,1))/(HLOOKUP(AA1725/W1725/#REF!+0.2,#REF!,1)-HLOOKUP(AA1725/W1725/#REF!,#REF!,1))),1)</f>
        <v>#REF!</v>
      </c>
      <c r="AA1725" s="514" t="e">
        <f>IF(W1725=0,0,MAX(MIN(N1725,W1725*#REF!),#REF!))</f>
        <v>#REF!</v>
      </c>
      <c r="AB1725" s="515" t="e">
        <f>AD1725/Cogeneratore!$C$4</f>
        <v>#DIV/0!</v>
      </c>
      <c r="AC1725" s="549"/>
      <c r="AD1725" s="550"/>
      <c r="AE1725" s="549"/>
      <c r="AF1725" s="550"/>
      <c r="AG1725" s="549"/>
      <c r="AH1725" s="550"/>
      <c r="AI1725" s="516" t="e">
        <f t="shared" si="919"/>
        <v>#DIV/0!</v>
      </c>
      <c r="AJ1725" s="517">
        <f t="shared" si="920"/>
        <v>0</v>
      </c>
      <c r="AK1725" s="513">
        <f t="shared" si="899"/>
        <v>0</v>
      </c>
      <c r="AL1725" s="513">
        <f t="shared" si="900"/>
        <v>0</v>
      </c>
      <c r="AM1725" s="513">
        <f t="shared" si="901"/>
        <v>616.71634615384619</v>
      </c>
      <c r="AN1725" s="550"/>
      <c r="AO1725" s="550"/>
      <c r="AP1725" s="550"/>
      <c r="AQ1725" s="517">
        <f t="shared" si="921"/>
        <v>0</v>
      </c>
      <c r="AR1725" s="513">
        <f t="shared" si="922"/>
        <v>0</v>
      </c>
      <c r="AS1725" s="551"/>
      <c r="AT1725" s="552"/>
      <c r="AU1725" s="513">
        <f t="shared" si="923"/>
        <v>0</v>
      </c>
      <c r="AV1725" s="513">
        <f>AU1725/Cogeneratore!$C$24</f>
        <v>0</v>
      </c>
      <c r="AW1725" s="513">
        <f t="shared" si="902"/>
        <v>0</v>
      </c>
      <c r="AX1725" s="513" t="e">
        <f t="shared" si="903"/>
        <v>#DIV/0!</v>
      </c>
      <c r="AY1725" s="518">
        <f t="shared" si="904"/>
        <v>302.41731819136425</v>
      </c>
      <c r="AZ1725" s="519" t="e">
        <f t="shared" si="905"/>
        <v>#DIV/0!</v>
      </c>
      <c r="BA1725" s="514" t="e">
        <f t="shared" si="924"/>
        <v>#DIV/0!</v>
      </c>
      <c r="BB1725" s="520" t="e">
        <f>+BV1725*860/8250/Cogeneratore!$C$6</f>
        <v>#DIV/0!</v>
      </c>
      <c r="BC1725" s="625"/>
      <c r="BD1725" s="451">
        <f t="shared" si="906"/>
        <v>0</v>
      </c>
      <c r="BN1725" s="447">
        <f>+L1725/Cogeneratore!$C$24</f>
        <v>0</v>
      </c>
      <c r="BP1725" s="447">
        <f t="shared" si="907"/>
        <v>0</v>
      </c>
      <c r="BQ1725" s="447" t="e">
        <f>IF(BR1725&lt;Cogeneratore!$C$25/Cogeneratore!$C$23,BP1725,BP1725+BR1725-Cogeneratore!$C$25/Cogeneratore!$C$23)</f>
        <v>#DIV/0!</v>
      </c>
      <c r="BR1725" s="462">
        <f t="shared" si="926"/>
        <v>0</v>
      </c>
      <c r="BS1725" s="462" t="e">
        <f>IF(BR1725&lt;Cogeneratore!$C$25/Cogeneratore!$C$23,BR1725,Cogeneratore!$C$25/Cogeneratore!$C$23)</f>
        <v>#DIV/0!</v>
      </c>
      <c r="BT1725" s="447" t="e">
        <f>+BS1725*(1-Cogeneratore!$C$23)</f>
        <v>#DIV/0!</v>
      </c>
      <c r="BU1725" s="462" t="e">
        <f>IF(BR1725-BT1725&lt;Cogeneratore!$C$25,BR1725-BT1725,Cogeneratore!$C$25)</f>
        <v>#DIV/0!</v>
      </c>
      <c r="BV1725" s="462" t="e">
        <f t="shared" si="908"/>
        <v>#DIV/0!</v>
      </c>
      <c r="BW1725" s="462" t="e">
        <f t="shared" si="909"/>
        <v>#DIV/0!</v>
      </c>
      <c r="BX1725" s="462" t="e">
        <f t="shared" si="925"/>
        <v>#DIV/0!</v>
      </c>
      <c r="BY1725" s="447" t="e">
        <f>+BX1725*(1-#REF!)</f>
        <v>#DIV/0!</v>
      </c>
      <c r="BZ1725" s="462" t="e">
        <f t="shared" si="927"/>
        <v>#DIV/0!</v>
      </c>
      <c r="CB1725" s="462" t="e">
        <f t="shared" si="910"/>
        <v>#DIV/0!</v>
      </c>
      <c r="CC1725" s="447" t="e">
        <f>+CB1725/#REF!</f>
        <v>#DIV/0!</v>
      </c>
      <c r="CE1725" s="451" t="e">
        <f t="shared" si="911"/>
        <v>#DIV/0!</v>
      </c>
    </row>
    <row r="1726" spans="1:83" x14ac:dyDescent="0.2">
      <c r="A1726" s="521">
        <f t="shared" si="912"/>
        <v>39885</v>
      </c>
      <c r="B1726" s="522">
        <f t="shared" si="894"/>
        <v>5</v>
      </c>
      <c r="C1726" s="522">
        <f t="shared" si="895"/>
        <v>3</v>
      </c>
      <c r="D1726" s="505" t="str">
        <f t="shared" si="913"/>
        <v>inv</v>
      </c>
      <c r="E1726" s="522">
        <f t="shared" si="896"/>
        <v>18</v>
      </c>
      <c r="F1726" s="522">
        <f t="shared" si="897"/>
        <v>72</v>
      </c>
      <c r="G1726" s="522">
        <f t="shared" si="914"/>
        <v>1722</v>
      </c>
      <c r="H1726" s="506">
        <v>595.16286057692309</v>
      </c>
      <c r="I1726" s="507">
        <f>+H1726-L1726/Cogeneratore!$C$24</f>
        <v>595.16286057692309</v>
      </c>
      <c r="J1726" s="507">
        <f t="shared" si="915"/>
        <v>0</v>
      </c>
      <c r="K1726" s="508">
        <v>302.41731819136425</v>
      </c>
      <c r="L1726" s="508">
        <v>0</v>
      </c>
      <c r="M1726" s="507">
        <f t="shared" si="898"/>
        <v>595.16286057692309</v>
      </c>
      <c r="N1726" s="507">
        <f t="shared" si="916"/>
        <v>302.41731819136425</v>
      </c>
      <c r="O1726" s="509" t="s">
        <v>8</v>
      </c>
      <c r="P1726" s="578"/>
      <c r="Q1726" s="578"/>
      <c r="R1726" s="510" t="e">
        <f>MIN(IF(I1726&gt;#REF!*#REF!,#REF!,IF(AND(I1726&lt;#REF!,#REF!=2),0,ROUNDUP(I1726/#REF!,0))),#REF!)</f>
        <v>#REF!</v>
      </c>
      <c r="S1726" s="510" t="e">
        <f>IF(R1726=0,0,MAX(MIN(I1726,R1726*#REF!),#REF!))</f>
        <v>#REF!</v>
      </c>
      <c r="T1726" s="511" t="e">
        <f>IF(R1726&lt;&gt;0,IF(S1726/R1726/#REF!=1,#REF!,HLOOKUP(S1726/R1726/#REF!,#REF!,2)+(HLOOKUP(S1726/R1726/#REF!+0.2,#REF!,2)-HLOOKUP(S1726/R1726/#REF!,#REF!,2))*(S1726/R1726/#REF!-HLOOKUP(S1726/R1726/#REF!,#REF!,1))/(HLOOKUP(S1726/R1726/#REF!+0.2,#REF!,1)-HLOOKUP(S1726/R1726/#REF!,#REF!,1))),0.5)</f>
        <v>#REF!</v>
      </c>
      <c r="U1726" s="512" t="e">
        <f>IF(R1726&lt;&gt;0,IF(S1726/R1726/#REF!=1,#REF!,HLOOKUP(S1726/R1726/#REF!,#REF!,3)+(HLOOKUP(S1726/R1726/#REF!+0.2,#REF!,3)-HLOOKUP(S1726/R1726/#REF!,#REF!,3))*(S1726/R1726/#REF!-HLOOKUP(S1726/R1726/#REF!,#REF!,1))/(HLOOKUP(S1726/R1726/#REF!+0.2,#REF!,1)-HLOOKUP(S1726/R1726/#REF!,#REF!,1))),1)</f>
        <v>#REF!</v>
      </c>
      <c r="V1726" s="510" t="e">
        <f t="shared" si="917"/>
        <v>#REF!</v>
      </c>
      <c r="W1726" s="513" t="e">
        <f>MIN(IF(N1726&gt;#REF!*#REF!,#REF!,IF(AND(N1726&lt;#REF!,#REF!=2),0,ROUNDUP(N1726/#REF!,0))),#REF!)</f>
        <v>#REF!</v>
      </c>
      <c r="X1726" s="513" t="e">
        <f t="shared" si="918"/>
        <v>#REF!</v>
      </c>
      <c r="Y1726" s="511" t="e">
        <f>IF(W1726&lt;&gt;0,IF(AA1726/W1726/#REF!=1,#REF!,HLOOKUP(AA1726/W1726/#REF!,#REF!,2)+(HLOOKUP(AA1726/W1726/#REF!+0.2,#REF!,2)-HLOOKUP(AA1726/W1726/#REF!,#REF!,2))*(AA1726/W1726/#REF!-HLOOKUP(AA1726/W1726/#REF!,#REF!,1))/(HLOOKUP(AA1726/W1726/#REF!+0.2,#REF!,1)-HLOOKUP(AA1726/W1726/#REF!,#REF!,1))),0.5)</f>
        <v>#REF!</v>
      </c>
      <c r="Z1726" s="512" t="e">
        <f>IF(W1726&lt;&gt;0,IF(AA1726/W1726/#REF!=1,#REF!,HLOOKUP(AA1726/W1726/#REF!,#REF!,3)+(HLOOKUP(AA1726/W1726/#REF!+0.2,#REF!,3)-HLOOKUP(AA1726/W1726/#REF!,#REF!,3))*(AA1726/W1726/#REF!-HLOOKUP(AA1726/W1726/#REF!,#REF!,1))/(HLOOKUP(AA1726/W1726/#REF!+0.2,#REF!,1)-HLOOKUP(AA1726/W1726/#REF!,#REF!,1))),1)</f>
        <v>#REF!</v>
      </c>
      <c r="AA1726" s="514" t="e">
        <f>IF(W1726=0,0,MAX(MIN(N1726,W1726*#REF!),#REF!))</f>
        <v>#REF!</v>
      </c>
      <c r="AB1726" s="515" t="e">
        <f>AD1726/Cogeneratore!$C$4</f>
        <v>#DIV/0!</v>
      </c>
      <c r="AC1726" s="549"/>
      <c r="AD1726" s="550"/>
      <c r="AE1726" s="549"/>
      <c r="AF1726" s="550"/>
      <c r="AG1726" s="549"/>
      <c r="AH1726" s="550"/>
      <c r="AI1726" s="516" t="e">
        <f t="shared" si="919"/>
        <v>#DIV/0!</v>
      </c>
      <c r="AJ1726" s="517">
        <f t="shared" si="920"/>
        <v>0</v>
      </c>
      <c r="AK1726" s="513">
        <f t="shared" si="899"/>
        <v>0</v>
      </c>
      <c r="AL1726" s="513">
        <f t="shared" si="900"/>
        <v>0</v>
      </c>
      <c r="AM1726" s="513">
        <f t="shared" si="901"/>
        <v>595.16286057692309</v>
      </c>
      <c r="AN1726" s="550"/>
      <c r="AO1726" s="550"/>
      <c r="AP1726" s="550"/>
      <c r="AQ1726" s="517">
        <f t="shared" si="921"/>
        <v>0</v>
      </c>
      <c r="AR1726" s="513">
        <f t="shared" si="922"/>
        <v>0</v>
      </c>
      <c r="AS1726" s="551"/>
      <c r="AT1726" s="552"/>
      <c r="AU1726" s="513">
        <f t="shared" si="923"/>
        <v>0</v>
      </c>
      <c r="AV1726" s="513">
        <f>AU1726/Cogeneratore!$C$24</f>
        <v>0</v>
      </c>
      <c r="AW1726" s="513">
        <f t="shared" si="902"/>
        <v>0</v>
      </c>
      <c r="AX1726" s="513" t="e">
        <f t="shared" si="903"/>
        <v>#DIV/0!</v>
      </c>
      <c r="AY1726" s="518">
        <f t="shared" si="904"/>
        <v>302.41731819136425</v>
      </c>
      <c r="AZ1726" s="519" t="e">
        <f t="shared" si="905"/>
        <v>#DIV/0!</v>
      </c>
      <c r="BA1726" s="514" t="e">
        <f t="shared" si="924"/>
        <v>#DIV/0!</v>
      </c>
      <c r="BB1726" s="520" t="e">
        <f>+BV1726*860/8250/Cogeneratore!$C$6</f>
        <v>#DIV/0!</v>
      </c>
      <c r="BC1726" s="625"/>
      <c r="BD1726" s="451">
        <f t="shared" si="906"/>
        <v>0</v>
      </c>
      <c r="BN1726" s="447">
        <f>+L1726/Cogeneratore!$C$24</f>
        <v>0</v>
      </c>
      <c r="BP1726" s="447">
        <f t="shared" si="907"/>
        <v>0</v>
      </c>
      <c r="BQ1726" s="447" t="e">
        <f>IF(BR1726&lt;Cogeneratore!$C$25/Cogeneratore!$C$23,BP1726,BP1726+BR1726-Cogeneratore!$C$25/Cogeneratore!$C$23)</f>
        <v>#DIV/0!</v>
      </c>
      <c r="BR1726" s="462">
        <f t="shared" si="926"/>
        <v>0</v>
      </c>
      <c r="BS1726" s="462" t="e">
        <f>IF(BR1726&lt;Cogeneratore!$C$25/Cogeneratore!$C$23,BR1726,Cogeneratore!$C$25/Cogeneratore!$C$23)</f>
        <v>#DIV/0!</v>
      </c>
      <c r="BT1726" s="447" t="e">
        <f>+BS1726*(1-Cogeneratore!$C$23)</f>
        <v>#DIV/0!</v>
      </c>
      <c r="BU1726" s="462" t="e">
        <f>IF(BR1726-BT1726&lt;Cogeneratore!$C$25,BR1726-BT1726,Cogeneratore!$C$25)</f>
        <v>#DIV/0!</v>
      </c>
      <c r="BV1726" s="462" t="e">
        <f t="shared" si="908"/>
        <v>#DIV/0!</v>
      </c>
      <c r="BW1726" s="462" t="e">
        <f t="shared" si="909"/>
        <v>#DIV/0!</v>
      </c>
      <c r="BX1726" s="462" t="e">
        <f t="shared" si="925"/>
        <v>#DIV/0!</v>
      </c>
      <c r="BY1726" s="447" t="e">
        <f>+BX1726*(1-#REF!)</f>
        <v>#DIV/0!</v>
      </c>
      <c r="BZ1726" s="462" t="e">
        <f t="shared" si="927"/>
        <v>#DIV/0!</v>
      </c>
      <c r="CB1726" s="462" t="e">
        <f t="shared" si="910"/>
        <v>#DIV/0!</v>
      </c>
      <c r="CC1726" s="447" t="e">
        <f>+CB1726/#REF!</f>
        <v>#DIV/0!</v>
      </c>
      <c r="CE1726" s="451" t="e">
        <f t="shared" si="911"/>
        <v>#DIV/0!</v>
      </c>
    </row>
    <row r="1727" spans="1:83" x14ac:dyDescent="0.2">
      <c r="A1727" s="521">
        <f t="shared" si="912"/>
        <v>39885</v>
      </c>
      <c r="B1727" s="522">
        <f t="shared" si="894"/>
        <v>5</v>
      </c>
      <c r="C1727" s="522">
        <f t="shared" si="895"/>
        <v>3</v>
      </c>
      <c r="D1727" s="505" t="str">
        <f t="shared" si="913"/>
        <v>inv</v>
      </c>
      <c r="E1727" s="522">
        <f t="shared" si="896"/>
        <v>19</v>
      </c>
      <c r="F1727" s="522">
        <f t="shared" si="897"/>
        <v>72</v>
      </c>
      <c r="G1727" s="522">
        <f t="shared" si="914"/>
        <v>1723</v>
      </c>
      <c r="H1727" s="506">
        <v>572.40865384615381</v>
      </c>
      <c r="I1727" s="507">
        <f>+H1727-L1727/Cogeneratore!$C$24</f>
        <v>572.40865384615381</v>
      </c>
      <c r="J1727" s="507">
        <f t="shared" si="915"/>
        <v>0</v>
      </c>
      <c r="K1727" s="508">
        <v>302.41731819136425</v>
      </c>
      <c r="L1727" s="508">
        <v>0</v>
      </c>
      <c r="M1727" s="507">
        <f t="shared" si="898"/>
        <v>572.40865384615381</v>
      </c>
      <c r="N1727" s="507">
        <f t="shared" si="916"/>
        <v>302.41731819136425</v>
      </c>
      <c r="O1727" s="509" t="s">
        <v>6</v>
      </c>
      <c r="P1727" s="578"/>
      <c r="Q1727" s="578"/>
      <c r="R1727" s="510" t="e">
        <f>MIN(IF(I1727&gt;#REF!*#REF!,#REF!,IF(AND(I1727&lt;#REF!,#REF!=2),0,ROUNDUP(I1727/#REF!,0))),#REF!)</f>
        <v>#REF!</v>
      </c>
      <c r="S1727" s="510" t="e">
        <f>IF(R1727=0,0,MAX(MIN(I1727,R1727*#REF!),#REF!))</f>
        <v>#REF!</v>
      </c>
      <c r="T1727" s="511" t="e">
        <f>IF(R1727&lt;&gt;0,IF(S1727/R1727/#REF!=1,#REF!,HLOOKUP(S1727/R1727/#REF!,#REF!,2)+(HLOOKUP(S1727/R1727/#REF!+0.2,#REF!,2)-HLOOKUP(S1727/R1727/#REF!,#REF!,2))*(S1727/R1727/#REF!-HLOOKUP(S1727/R1727/#REF!,#REF!,1))/(HLOOKUP(S1727/R1727/#REF!+0.2,#REF!,1)-HLOOKUP(S1727/R1727/#REF!,#REF!,1))),0.5)</f>
        <v>#REF!</v>
      </c>
      <c r="U1727" s="512" t="e">
        <f>IF(R1727&lt;&gt;0,IF(S1727/R1727/#REF!=1,#REF!,HLOOKUP(S1727/R1727/#REF!,#REF!,3)+(HLOOKUP(S1727/R1727/#REF!+0.2,#REF!,3)-HLOOKUP(S1727/R1727/#REF!,#REF!,3))*(S1727/R1727/#REF!-HLOOKUP(S1727/R1727/#REF!,#REF!,1))/(HLOOKUP(S1727/R1727/#REF!+0.2,#REF!,1)-HLOOKUP(S1727/R1727/#REF!,#REF!,1))),1)</f>
        <v>#REF!</v>
      </c>
      <c r="V1727" s="510" t="e">
        <f t="shared" si="917"/>
        <v>#REF!</v>
      </c>
      <c r="W1727" s="513" t="e">
        <f>MIN(IF(N1727&gt;#REF!*#REF!,#REF!,IF(AND(N1727&lt;#REF!,#REF!=2),0,ROUNDUP(N1727/#REF!,0))),#REF!)</f>
        <v>#REF!</v>
      </c>
      <c r="X1727" s="513" t="e">
        <f t="shared" si="918"/>
        <v>#REF!</v>
      </c>
      <c r="Y1727" s="511" t="e">
        <f>IF(W1727&lt;&gt;0,IF(AA1727/W1727/#REF!=1,#REF!,HLOOKUP(AA1727/W1727/#REF!,#REF!,2)+(HLOOKUP(AA1727/W1727/#REF!+0.2,#REF!,2)-HLOOKUP(AA1727/W1727/#REF!,#REF!,2))*(AA1727/W1727/#REF!-HLOOKUP(AA1727/W1727/#REF!,#REF!,1))/(HLOOKUP(AA1727/W1727/#REF!+0.2,#REF!,1)-HLOOKUP(AA1727/W1727/#REF!,#REF!,1))),0.5)</f>
        <v>#REF!</v>
      </c>
      <c r="Z1727" s="512" t="e">
        <f>IF(W1727&lt;&gt;0,IF(AA1727/W1727/#REF!=1,#REF!,HLOOKUP(AA1727/W1727/#REF!,#REF!,3)+(HLOOKUP(AA1727/W1727/#REF!+0.2,#REF!,3)-HLOOKUP(AA1727/W1727/#REF!,#REF!,3))*(AA1727/W1727/#REF!-HLOOKUP(AA1727/W1727/#REF!,#REF!,1))/(HLOOKUP(AA1727/W1727/#REF!+0.2,#REF!,1)-HLOOKUP(AA1727/W1727/#REF!,#REF!,1))),1)</f>
        <v>#REF!</v>
      </c>
      <c r="AA1727" s="514" t="e">
        <f>IF(W1727=0,0,MAX(MIN(N1727,W1727*#REF!),#REF!))</f>
        <v>#REF!</v>
      </c>
      <c r="AB1727" s="515" t="e">
        <f>AD1727/Cogeneratore!$C$4</f>
        <v>#DIV/0!</v>
      </c>
      <c r="AC1727" s="549"/>
      <c r="AD1727" s="550"/>
      <c r="AE1727" s="549"/>
      <c r="AF1727" s="550"/>
      <c r="AG1727" s="549"/>
      <c r="AH1727" s="550"/>
      <c r="AI1727" s="516" t="e">
        <f t="shared" si="919"/>
        <v>#DIV/0!</v>
      </c>
      <c r="AJ1727" s="517">
        <f t="shared" si="920"/>
        <v>0</v>
      </c>
      <c r="AK1727" s="513">
        <f t="shared" si="899"/>
        <v>0</v>
      </c>
      <c r="AL1727" s="513">
        <f t="shared" si="900"/>
        <v>0</v>
      </c>
      <c r="AM1727" s="513">
        <f t="shared" si="901"/>
        <v>572.40865384615381</v>
      </c>
      <c r="AN1727" s="550"/>
      <c r="AO1727" s="550"/>
      <c r="AP1727" s="550"/>
      <c r="AQ1727" s="517">
        <f t="shared" si="921"/>
        <v>0</v>
      </c>
      <c r="AR1727" s="513">
        <f t="shared" si="922"/>
        <v>0</v>
      </c>
      <c r="AS1727" s="551"/>
      <c r="AT1727" s="552"/>
      <c r="AU1727" s="513">
        <f t="shared" si="923"/>
        <v>0</v>
      </c>
      <c r="AV1727" s="513">
        <f>AU1727/Cogeneratore!$C$24</f>
        <v>0</v>
      </c>
      <c r="AW1727" s="513">
        <f t="shared" si="902"/>
        <v>0</v>
      </c>
      <c r="AX1727" s="513" t="e">
        <f t="shared" si="903"/>
        <v>#DIV/0!</v>
      </c>
      <c r="AY1727" s="518">
        <f t="shared" si="904"/>
        <v>302.41731819136425</v>
      </c>
      <c r="AZ1727" s="519" t="e">
        <f t="shared" si="905"/>
        <v>#DIV/0!</v>
      </c>
      <c r="BA1727" s="514" t="e">
        <f t="shared" si="924"/>
        <v>#DIV/0!</v>
      </c>
      <c r="BB1727" s="520" t="e">
        <f>+BV1727*860/8250/Cogeneratore!$C$6</f>
        <v>#DIV/0!</v>
      </c>
      <c r="BC1727" s="625"/>
      <c r="BD1727" s="451">
        <f t="shared" si="906"/>
        <v>0</v>
      </c>
      <c r="BN1727" s="447">
        <f>+L1727/Cogeneratore!$C$24</f>
        <v>0</v>
      </c>
      <c r="BP1727" s="447">
        <f t="shared" si="907"/>
        <v>0</v>
      </c>
      <c r="BQ1727" s="447" t="e">
        <f>IF(BR1727&lt;Cogeneratore!$C$25/Cogeneratore!$C$23,BP1727,BP1727+BR1727-Cogeneratore!$C$25/Cogeneratore!$C$23)</f>
        <v>#DIV/0!</v>
      </c>
      <c r="BR1727" s="462">
        <f t="shared" si="926"/>
        <v>0</v>
      </c>
      <c r="BS1727" s="462" t="e">
        <f>IF(BR1727&lt;Cogeneratore!$C$25/Cogeneratore!$C$23,BR1727,Cogeneratore!$C$25/Cogeneratore!$C$23)</f>
        <v>#DIV/0!</v>
      </c>
      <c r="BT1727" s="447" t="e">
        <f>+BS1727*(1-Cogeneratore!$C$23)</f>
        <v>#DIV/0!</v>
      </c>
      <c r="BU1727" s="462" t="e">
        <f>IF(BR1727-BT1727&lt;Cogeneratore!$C$25,BR1727-BT1727,Cogeneratore!$C$25)</f>
        <v>#DIV/0!</v>
      </c>
      <c r="BV1727" s="462" t="e">
        <f t="shared" si="908"/>
        <v>#DIV/0!</v>
      </c>
      <c r="BW1727" s="462" t="e">
        <f t="shared" si="909"/>
        <v>#DIV/0!</v>
      </c>
      <c r="BX1727" s="462" t="e">
        <f t="shared" si="925"/>
        <v>#DIV/0!</v>
      </c>
      <c r="BY1727" s="447" t="e">
        <f>+BX1727*(1-#REF!)</f>
        <v>#DIV/0!</v>
      </c>
      <c r="BZ1727" s="462" t="e">
        <f t="shared" si="927"/>
        <v>#DIV/0!</v>
      </c>
      <c r="CB1727" s="462" t="e">
        <f t="shared" si="910"/>
        <v>#DIV/0!</v>
      </c>
      <c r="CC1727" s="447" t="e">
        <f>+CB1727/#REF!</f>
        <v>#DIV/0!</v>
      </c>
      <c r="CE1727" s="451" t="e">
        <f t="shared" si="911"/>
        <v>#DIV/0!</v>
      </c>
    </row>
    <row r="1728" spans="1:83" x14ac:dyDescent="0.2">
      <c r="A1728" s="521">
        <f t="shared" si="912"/>
        <v>39885</v>
      </c>
      <c r="B1728" s="522">
        <f t="shared" si="894"/>
        <v>5</v>
      </c>
      <c r="C1728" s="522">
        <f t="shared" si="895"/>
        <v>3</v>
      </c>
      <c r="D1728" s="505" t="str">
        <f t="shared" si="913"/>
        <v>inv</v>
      </c>
      <c r="E1728" s="522">
        <f t="shared" si="896"/>
        <v>20</v>
      </c>
      <c r="F1728" s="522">
        <f t="shared" si="897"/>
        <v>72</v>
      </c>
      <c r="G1728" s="522">
        <f t="shared" si="914"/>
        <v>1724</v>
      </c>
      <c r="H1728" s="506">
        <v>539.6484375</v>
      </c>
      <c r="I1728" s="507">
        <f>+H1728-L1728/Cogeneratore!$C$24</f>
        <v>539.6484375</v>
      </c>
      <c r="J1728" s="507">
        <f t="shared" si="915"/>
        <v>0</v>
      </c>
      <c r="K1728" s="508">
        <v>302.41731819136425</v>
      </c>
      <c r="L1728" s="508">
        <v>0</v>
      </c>
      <c r="M1728" s="507">
        <f t="shared" si="898"/>
        <v>539.6484375</v>
      </c>
      <c r="N1728" s="507">
        <f t="shared" si="916"/>
        <v>302.41731819136425</v>
      </c>
      <c r="O1728" s="509" t="s">
        <v>6</v>
      </c>
      <c r="P1728" s="578"/>
      <c r="Q1728" s="578"/>
      <c r="R1728" s="510" t="e">
        <f>MIN(IF(I1728&gt;#REF!*#REF!,#REF!,IF(AND(I1728&lt;#REF!,#REF!=2),0,ROUNDUP(I1728/#REF!,0))),#REF!)</f>
        <v>#REF!</v>
      </c>
      <c r="S1728" s="510" t="e">
        <f>IF(R1728=0,0,MAX(MIN(I1728,R1728*#REF!),#REF!))</f>
        <v>#REF!</v>
      </c>
      <c r="T1728" s="511" t="e">
        <f>IF(R1728&lt;&gt;0,IF(S1728/R1728/#REF!=1,#REF!,HLOOKUP(S1728/R1728/#REF!,#REF!,2)+(HLOOKUP(S1728/R1728/#REF!+0.2,#REF!,2)-HLOOKUP(S1728/R1728/#REF!,#REF!,2))*(S1728/R1728/#REF!-HLOOKUP(S1728/R1728/#REF!,#REF!,1))/(HLOOKUP(S1728/R1728/#REF!+0.2,#REF!,1)-HLOOKUP(S1728/R1728/#REF!,#REF!,1))),0.5)</f>
        <v>#REF!</v>
      </c>
      <c r="U1728" s="512" t="e">
        <f>IF(R1728&lt;&gt;0,IF(S1728/R1728/#REF!=1,#REF!,HLOOKUP(S1728/R1728/#REF!,#REF!,3)+(HLOOKUP(S1728/R1728/#REF!+0.2,#REF!,3)-HLOOKUP(S1728/R1728/#REF!,#REF!,3))*(S1728/R1728/#REF!-HLOOKUP(S1728/R1728/#REF!,#REF!,1))/(HLOOKUP(S1728/R1728/#REF!+0.2,#REF!,1)-HLOOKUP(S1728/R1728/#REF!,#REF!,1))),1)</f>
        <v>#REF!</v>
      </c>
      <c r="V1728" s="510" t="e">
        <f t="shared" si="917"/>
        <v>#REF!</v>
      </c>
      <c r="W1728" s="513" t="e">
        <f>MIN(IF(N1728&gt;#REF!*#REF!,#REF!,IF(AND(N1728&lt;#REF!,#REF!=2),0,ROUNDUP(N1728/#REF!,0))),#REF!)</f>
        <v>#REF!</v>
      </c>
      <c r="X1728" s="513" t="e">
        <f t="shared" si="918"/>
        <v>#REF!</v>
      </c>
      <c r="Y1728" s="511" t="e">
        <f>IF(W1728&lt;&gt;0,IF(AA1728/W1728/#REF!=1,#REF!,HLOOKUP(AA1728/W1728/#REF!,#REF!,2)+(HLOOKUP(AA1728/W1728/#REF!+0.2,#REF!,2)-HLOOKUP(AA1728/W1728/#REF!,#REF!,2))*(AA1728/W1728/#REF!-HLOOKUP(AA1728/W1728/#REF!,#REF!,1))/(HLOOKUP(AA1728/W1728/#REF!+0.2,#REF!,1)-HLOOKUP(AA1728/W1728/#REF!,#REF!,1))),0.5)</f>
        <v>#REF!</v>
      </c>
      <c r="Z1728" s="512" t="e">
        <f>IF(W1728&lt;&gt;0,IF(AA1728/W1728/#REF!=1,#REF!,HLOOKUP(AA1728/W1728/#REF!,#REF!,3)+(HLOOKUP(AA1728/W1728/#REF!+0.2,#REF!,3)-HLOOKUP(AA1728/W1728/#REF!,#REF!,3))*(AA1728/W1728/#REF!-HLOOKUP(AA1728/W1728/#REF!,#REF!,1))/(HLOOKUP(AA1728/W1728/#REF!+0.2,#REF!,1)-HLOOKUP(AA1728/W1728/#REF!,#REF!,1))),1)</f>
        <v>#REF!</v>
      </c>
      <c r="AA1728" s="514" t="e">
        <f>IF(W1728=0,0,MAX(MIN(N1728,W1728*#REF!),#REF!))</f>
        <v>#REF!</v>
      </c>
      <c r="AB1728" s="515" t="e">
        <f>AD1728/Cogeneratore!$C$4</f>
        <v>#DIV/0!</v>
      </c>
      <c r="AC1728" s="549"/>
      <c r="AD1728" s="550"/>
      <c r="AE1728" s="549"/>
      <c r="AF1728" s="550"/>
      <c r="AG1728" s="549"/>
      <c r="AH1728" s="550"/>
      <c r="AI1728" s="516" t="e">
        <f t="shared" si="919"/>
        <v>#DIV/0!</v>
      </c>
      <c r="AJ1728" s="517">
        <f t="shared" si="920"/>
        <v>0</v>
      </c>
      <c r="AK1728" s="513">
        <f t="shared" si="899"/>
        <v>0</v>
      </c>
      <c r="AL1728" s="513">
        <f t="shared" si="900"/>
        <v>0</v>
      </c>
      <c r="AM1728" s="513">
        <f t="shared" si="901"/>
        <v>539.6484375</v>
      </c>
      <c r="AN1728" s="550"/>
      <c r="AO1728" s="550"/>
      <c r="AP1728" s="550"/>
      <c r="AQ1728" s="517">
        <f t="shared" si="921"/>
        <v>0</v>
      </c>
      <c r="AR1728" s="513">
        <f t="shared" si="922"/>
        <v>0</v>
      </c>
      <c r="AS1728" s="551"/>
      <c r="AT1728" s="552"/>
      <c r="AU1728" s="513">
        <f t="shared" si="923"/>
        <v>0</v>
      </c>
      <c r="AV1728" s="513">
        <f>AU1728/Cogeneratore!$C$24</f>
        <v>0</v>
      </c>
      <c r="AW1728" s="513">
        <f t="shared" si="902"/>
        <v>0</v>
      </c>
      <c r="AX1728" s="513" t="e">
        <f t="shared" si="903"/>
        <v>#DIV/0!</v>
      </c>
      <c r="AY1728" s="518">
        <f t="shared" si="904"/>
        <v>302.41731819136425</v>
      </c>
      <c r="AZ1728" s="519" t="e">
        <f t="shared" si="905"/>
        <v>#DIV/0!</v>
      </c>
      <c r="BA1728" s="514" t="e">
        <f t="shared" si="924"/>
        <v>#DIV/0!</v>
      </c>
      <c r="BB1728" s="520" t="e">
        <f>+BV1728*860/8250/Cogeneratore!$C$6</f>
        <v>#DIV/0!</v>
      </c>
      <c r="BC1728" s="625"/>
      <c r="BD1728" s="451">
        <f t="shared" si="906"/>
        <v>0</v>
      </c>
      <c r="BN1728" s="447">
        <f>+L1728/Cogeneratore!$C$24</f>
        <v>0</v>
      </c>
      <c r="BP1728" s="447">
        <f t="shared" si="907"/>
        <v>0</v>
      </c>
      <c r="BQ1728" s="447" t="e">
        <f>IF(BR1728&lt;Cogeneratore!$C$25/Cogeneratore!$C$23,BP1728,BP1728+BR1728-Cogeneratore!$C$25/Cogeneratore!$C$23)</f>
        <v>#DIV/0!</v>
      </c>
      <c r="BR1728" s="462">
        <f t="shared" si="926"/>
        <v>0</v>
      </c>
      <c r="BS1728" s="462" t="e">
        <f>IF(BR1728&lt;Cogeneratore!$C$25/Cogeneratore!$C$23,BR1728,Cogeneratore!$C$25/Cogeneratore!$C$23)</f>
        <v>#DIV/0!</v>
      </c>
      <c r="BT1728" s="447" t="e">
        <f>+BS1728*(1-Cogeneratore!$C$23)</f>
        <v>#DIV/0!</v>
      </c>
      <c r="BU1728" s="462" t="e">
        <f>IF(BR1728-BT1728&lt;Cogeneratore!$C$25,BR1728-BT1728,Cogeneratore!$C$25)</f>
        <v>#DIV/0!</v>
      </c>
      <c r="BV1728" s="462" t="e">
        <f t="shared" si="908"/>
        <v>#DIV/0!</v>
      </c>
      <c r="BW1728" s="462" t="e">
        <f t="shared" si="909"/>
        <v>#DIV/0!</v>
      </c>
      <c r="BX1728" s="462" t="e">
        <f t="shared" si="925"/>
        <v>#DIV/0!</v>
      </c>
      <c r="BY1728" s="447" t="e">
        <f>+BX1728*(1-#REF!)</f>
        <v>#DIV/0!</v>
      </c>
      <c r="BZ1728" s="462" t="e">
        <f t="shared" si="927"/>
        <v>#DIV/0!</v>
      </c>
      <c r="CB1728" s="462" t="e">
        <f t="shared" si="910"/>
        <v>#DIV/0!</v>
      </c>
      <c r="CC1728" s="447" t="e">
        <f>+CB1728/#REF!</f>
        <v>#DIV/0!</v>
      </c>
      <c r="CE1728" s="451" t="e">
        <f t="shared" si="911"/>
        <v>#DIV/0!</v>
      </c>
    </row>
    <row r="1729" spans="1:83" x14ac:dyDescent="0.2">
      <c r="A1729" s="521">
        <f t="shared" si="912"/>
        <v>39885</v>
      </c>
      <c r="B1729" s="522">
        <f t="shared" si="894"/>
        <v>5</v>
      </c>
      <c r="C1729" s="522">
        <f t="shared" si="895"/>
        <v>3</v>
      </c>
      <c r="D1729" s="505" t="str">
        <f t="shared" si="913"/>
        <v>inv</v>
      </c>
      <c r="E1729" s="522">
        <f t="shared" si="896"/>
        <v>21</v>
      </c>
      <c r="F1729" s="522">
        <f t="shared" si="897"/>
        <v>72</v>
      </c>
      <c r="G1729" s="522">
        <f t="shared" si="914"/>
        <v>1725</v>
      </c>
      <c r="H1729" s="506">
        <v>504.31370192307691</v>
      </c>
      <c r="I1729" s="507">
        <f>+H1729-L1729/Cogeneratore!$C$24</f>
        <v>504.31370192307691</v>
      </c>
      <c r="J1729" s="507">
        <f t="shared" si="915"/>
        <v>0</v>
      </c>
      <c r="K1729" s="508">
        <v>302.41731819136425</v>
      </c>
      <c r="L1729" s="508">
        <v>0</v>
      </c>
      <c r="M1729" s="507">
        <f t="shared" si="898"/>
        <v>504.31370192307691</v>
      </c>
      <c r="N1729" s="507">
        <f t="shared" si="916"/>
        <v>302.41731819136425</v>
      </c>
      <c r="O1729" s="509" t="s">
        <v>6</v>
      </c>
      <c r="P1729" s="578"/>
      <c r="Q1729" s="578"/>
      <c r="R1729" s="510" t="e">
        <f>MIN(IF(I1729&gt;#REF!*#REF!,#REF!,IF(AND(I1729&lt;#REF!,#REF!=2),0,ROUNDUP(I1729/#REF!,0))),#REF!)</f>
        <v>#REF!</v>
      </c>
      <c r="S1729" s="510" t="e">
        <f>IF(R1729=0,0,MAX(MIN(I1729,R1729*#REF!),#REF!))</f>
        <v>#REF!</v>
      </c>
      <c r="T1729" s="511" t="e">
        <f>IF(R1729&lt;&gt;0,IF(S1729/R1729/#REF!=1,#REF!,HLOOKUP(S1729/R1729/#REF!,#REF!,2)+(HLOOKUP(S1729/R1729/#REF!+0.2,#REF!,2)-HLOOKUP(S1729/R1729/#REF!,#REF!,2))*(S1729/R1729/#REF!-HLOOKUP(S1729/R1729/#REF!,#REF!,1))/(HLOOKUP(S1729/R1729/#REF!+0.2,#REF!,1)-HLOOKUP(S1729/R1729/#REF!,#REF!,1))),0.5)</f>
        <v>#REF!</v>
      </c>
      <c r="U1729" s="512" t="e">
        <f>IF(R1729&lt;&gt;0,IF(S1729/R1729/#REF!=1,#REF!,HLOOKUP(S1729/R1729/#REF!,#REF!,3)+(HLOOKUP(S1729/R1729/#REF!+0.2,#REF!,3)-HLOOKUP(S1729/R1729/#REF!,#REF!,3))*(S1729/R1729/#REF!-HLOOKUP(S1729/R1729/#REF!,#REF!,1))/(HLOOKUP(S1729/R1729/#REF!+0.2,#REF!,1)-HLOOKUP(S1729/R1729/#REF!,#REF!,1))),1)</f>
        <v>#REF!</v>
      </c>
      <c r="V1729" s="510" t="e">
        <f t="shared" si="917"/>
        <v>#REF!</v>
      </c>
      <c r="W1729" s="513" t="e">
        <f>MIN(IF(N1729&gt;#REF!*#REF!,#REF!,IF(AND(N1729&lt;#REF!,#REF!=2),0,ROUNDUP(N1729/#REF!,0))),#REF!)</f>
        <v>#REF!</v>
      </c>
      <c r="X1729" s="513" t="e">
        <f t="shared" si="918"/>
        <v>#REF!</v>
      </c>
      <c r="Y1729" s="511" t="e">
        <f>IF(W1729&lt;&gt;0,IF(AA1729/W1729/#REF!=1,#REF!,HLOOKUP(AA1729/W1729/#REF!,#REF!,2)+(HLOOKUP(AA1729/W1729/#REF!+0.2,#REF!,2)-HLOOKUP(AA1729/W1729/#REF!,#REF!,2))*(AA1729/W1729/#REF!-HLOOKUP(AA1729/W1729/#REF!,#REF!,1))/(HLOOKUP(AA1729/W1729/#REF!+0.2,#REF!,1)-HLOOKUP(AA1729/W1729/#REF!,#REF!,1))),0.5)</f>
        <v>#REF!</v>
      </c>
      <c r="Z1729" s="512" t="e">
        <f>IF(W1729&lt;&gt;0,IF(AA1729/W1729/#REF!=1,#REF!,HLOOKUP(AA1729/W1729/#REF!,#REF!,3)+(HLOOKUP(AA1729/W1729/#REF!+0.2,#REF!,3)-HLOOKUP(AA1729/W1729/#REF!,#REF!,3))*(AA1729/W1729/#REF!-HLOOKUP(AA1729/W1729/#REF!,#REF!,1))/(HLOOKUP(AA1729/W1729/#REF!+0.2,#REF!,1)-HLOOKUP(AA1729/W1729/#REF!,#REF!,1))),1)</f>
        <v>#REF!</v>
      </c>
      <c r="AA1729" s="514" t="e">
        <f>IF(W1729=0,0,MAX(MIN(N1729,W1729*#REF!),#REF!))</f>
        <v>#REF!</v>
      </c>
      <c r="AB1729" s="515" t="e">
        <f>AD1729/Cogeneratore!$C$4</f>
        <v>#DIV/0!</v>
      </c>
      <c r="AC1729" s="549"/>
      <c r="AD1729" s="550"/>
      <c r="AE1729" s="549"/>
      <c r="AF1729" s="550"/>
      <c r="AG1729" s="549"/>
      <c r="AH1729" s="550"/>
      <c r="AI1729" s="516" t="e">
        <f t="shared" si="919"/>
        <v>#DIV/0!</v>
      </c>
      <c r="AJ1729" s="517">
        <f t="shared" si="920"/>
        <v>0</v>
      </c>
      <c r="AK1729" s="513">
        <f t="shared" si="899"/>
        <v>0</v>
      </c>
      <c r="AL1729" s="513">
        <f t="shared" si="900"/>
        <v>0</v>
      </c>
      <c r="AM1729" s="513">
        <f t="shared" si="901"/>
        <v>504.31370192307691</v>
      </c>
      <c r="AN1729" s="550"/>
      <c r="AO1729" s="550"/>
      <c r="AP1729" s="550"/>
      <c r="AQ1729" s="517">
        <f t="shared" si="921"/>
        <v>0</v>
      </c>
      <c r="AR1729" s="513">
        <f t="shared" si="922"/>
        <v>0</v>
      </c>
      <c r="AS1729" s="551"/>
      <c r="AT1729" s="552"/>
      <c r="AU1729" s="513">
        <f t="shared" si="923"/>
        <v>0</v>
      </c>
      <c r="AV1729" s="513">
        <f>AU1729/Cogeneratore!$C$24</f>
        <v>0</v>
      </c>
      <c r="AW1729" s="513">
        <f t="shared" si="902"/>
        <v>0</v>
      </c>
      <c r="AX1729" s="513" t="e">
        <f t="shared" si="903"/>
        <v>#DIV/0!</v>
      </c>
      <c r="AY1729" s="518">
        <f t="shared" si="904"/>
        <v>302.41731819136425</v>
      </c>
      <c r="AZ1729" s="519" t="e">
        <f t="shared" si="905"/>
        <v>#DIV/0!</v>
      </c>
      <c r="BA1729" s="514" t="e">
        <f t="shared" si="924"/>
        <v>#DIV/0!</v>
      </c>
      <c r="BB1729" s="520" t="e">
        <f>+BV1729*860/8250/Cogeneratore!$C$6</f>
        <v>#DIV/0!</v>
      </c>
      <c r="BC1729" s="625"/>
      <c r="BD1729" s="451">
        <f t="shared" si="906"/>
        <v>0</v>
      </c>
      <c r="BN1729" s="447">
        <f>+L1729/Cogeneratore!$C$24</f>
        <v>0</v>
      </c>
      <c r="BP1729" s="447">
        <f t="shared" si="907"/>
        <v>0</v>
      </c>
      <c r="BQ1729" s="447" t="e">
        <f>IF(BR1729&lt;Cogeneratore!$C$25/Cogeneratore!$C$23,BP1729,BP1729+BR1729-Cogeneratore!$C$25/Cogeneratore!$C$23)</f>
        <v>#DIV/0!</v>
      </c>
      <c r="BR1729" s="462">
        <f t="shared" si="926"/>
        <v>0</v>
      </c>
      <c r="BS1729" s="462" t="e">
        <f>IF(BR1729&lt;Cogeneratore!$C$25/Cogeneratore!$C$23,BR1729,Cogeneratore!$C$25/Cogeneratore!$C$23)</f>
        <v>#DIV/0!</v>
      </c>
      <c r="BT1729" s="447" t="e">
        <f>+BS1729*(1-Cogeneratore!$C$23)</f>
        <v>#DIV/0!</v>
      </c>
      <c r="BU1729" s="462" t="e">
        <f>IF(BR1729-BT1729&lt;Cogeneratore!$C$25,BR1729-BT1729,Cogeneratore!$C$25)</f>
        <v>#DIV/0!</v>
      </c>
      <c r="BV1729" s="462" t="e">
        <f t="shared" si="908"/>
        <v>#DIV/0!</v>
      </c>
      <c r="BW1729" s="462" t="e">
        <f t="shared" si="909"/>
        <v>#DIV/0!</v>
      </c>
      <c r="BX1729" s="462" t="e">
        <f t="shared" si="925"/>
        <v>#DIV/0!</v>
      </c>
      <c r="BY1729" s="447" t="e">
        <f>+BX1729*(1-#REF!)</f>
        <v>#DIV/0!</v>
      </c>
      <c r="BZ1729" s="462" t="e">
        <f t="shared" si="927"/>
        <v>#DIV/0!</v>
      </c>
      <c r="CB1729" s="462" t="e">
        <f t="shared" si="910"/>
        <v>#DIV/0!</v>
      </c>
      <c r="CC1729" s="447" t="e">
        <f>+CB1729/#REF!</f>
        <v>#DIV/0!</v>
      </c>
      <c r="CE1729" s="451" t="e">
        <f t="shared" si="911"/>
        <v>#DIV/0!</v>
      </c>
    </row>
    <row r="1730" spans="1:83" x14ac:dyDescent="0.2">
      <c r="A1730" s="521">
        <f t="shared" si="912"/>
        <v>39885</v>
      </c>
      <c r="B1730" s="522">
        <f t="shared" si="894"/>
        <v>5</v>
      </c>
      <c r="C1730" s="522">
        <f t="shared" si="895"/>
        <v>3</v>
      </c>
      <c r="D1730" s="505" t="str">
        <f t="shared" si="913"/>
        <v>inv</v>
      </c>
      <c r="E1730" s="522">
        <f t="shared" si="896"/>
        <v>22</v>
      </c>
      <c r="F1730" s="522">
        <f t="shared" si="897"/>
        <v>72</v>
      </c>
      <c r="G1730" s="522">
        <f t="shared" si="914"/>
        <v>1726</v>
      </c>
      <c r="H1730" s="506">
        <v>485.04807692307691</v>
      </c>
      <c r="I1730" s="507">
        <f>+H1730-L1730/Cogeneratore!$C$24</f>
        <v>485.04807692307691</v>
      </c>
      <c r="J1730" s="507">
        <f t="shared" si="915"/>
        <v>0</v>
      </c>
      <c r="K1730" s="508">
        <v>302.41731819136425</v>
      </c>
      <c r="L1730" s="508">
        <v>0</v>
      </c>
      <c r="M1730" s="507">
        <f t="shared" si="898"/>
        <v>485.04807692307691</v>
      </c>
      <c r="N1730" s="507">
        <f t="shared" si="916"/>
        <v>302.41731819136425</v>
      </c>
      <c r="O1730" s="509" t="s">
        <v>6</v>
      </c>
      <c r="P1730" s="578"/>
      <c r="Q1730" s="578"/>
      <c r="R1730" s="510" t="e">
        <f>MIN(IF(I1730&gt;#REF!*#REF!,#REF!,IF(AND(I1730&lt;#REF!,#REF!=2),0,ROUNDUP(I1730/#REF!,0))),#REF!)</f>
        <v>#REF!</v>
      </c>
      <c r="S1730" s="510" t="e">
        <f>IF(R1730=0,0,MAX(MIN(I1730,R1730*#REF!),#REF!))</f>
        <v>#REF!</v>
      </c>
      <c r="T1730" s="511" t="e">
        <f>IF(R1730&lt;&gt;0,IF(S1730/R1730/#REF!=1,#REF!,HLOOKUP(S1730/R1730/#REF!,#REF!,2)+(HLOOKUP(S1730/R1730/#REF!+0.2,#REF!,2)-HLOOKUP(S1730/R1730/#REF!,#REF!,2))*(S1730/R1730/#REF!-HLOOKUP(S1730/R1730/#REF!,#REF!,1))/(HLOOKUP(S1730/R1730/#REF!+0.2,#REF!,1)-HLOOKUP(S1730/R1730/#REF!,#REF!,1))),0.5)</f>
        <v>#REF!</v>
      </c>
      <c r="U1730" s="512" t="e">
        <f>IF(R1730&lt;&gt;0,IF(S1730/R1730/#REF!=1,#REF!,HLOOKUP(S1730/R1730/#REF!,#REF!,3)+(HLOOKUP(S1730/R1730/#REF!+0.2,#REF!,3)-HLOOKUP(S1730/R1730/#REF!,#REF!,3))*(S1730/R1730/#REF!-HLOOKUP(S1730/R1730/#REF!,#REF!,1))/(HLOOKUP(S1730/R1730/#REF!+0.2,#REF!,1)-HLOOKUP(S1730/R1730/#REF!,#REF!,1))),1)</f>
        <v>#REF!</v>
      </c>
      <c r="V1730" s="510" t="e">
        <f t="shared" si="917"/>
        <v>#REF!</v>
      </c>
      <c r="W1730" s="513" t="e">
        <f>MIN(IF(N1730&gt;#REF!*#REF!,#REF!,IF(AND(N1730&lt;#REF!,#REF!=2),0,ROUNDUP(N1730/#REF!,0))),#REF!)</f>
        <v>#REF!</v>
      </c>
      <c r="X1730" s="513" t="e">
        <f t="shared" si="918"/>
        <v>#REF!</v>
      </c>
      <c r="Y1730" s="511" t="e">
        <f>IF(W1730&lt;&gt;0,IF(AA1730/W1730/#REF!=1,#REF!,HLOOKUP(AA1730/W1730/#REF!,#REF!,2)+(HLOOKUP(AA1730/W1730/#REF!+0.2,#REF!,2)-HLOOKUP(AA1730/W1730/#REF!,#REF!,2))*(AA1730/W1730/#REF!-HLOOKUP(AA1730/W1730/#REF!,#REF!,1))/(HLOOKUP(AA1730/W1730/#REF!+0.2,#REF!,1)-HLOOKUP(AA1730/W1730/#REF!,#REF!,1))),0.5)</f>
        <v>#REF!</v>
      </c>
      <c r="Z1730" s="512" t="e">
        <f>IF(W1730&lt;&gt;0,IF(AA1730/W1730/#REF!=1,#REF!,HLOOKUP(AA1730/W1730/#REF!,#REF!,3)+(HLOOKUP(AA1730/W1730/#REF!+0.2,#REF!,3)-HLOOKUP(AA1730/W1730/#REF!,#REF!,3))*(AA1730/W1730/#REF!-HLOOKUP(AA1730/W1730/#REF!,#REF!,1))/(HLOOKUP(AA1730/W1730/#REF!+0.2,#REF!,1)-HLOOKUP(AA1730/W1730/#REF!,#REF!,1))),1)</f>
        <v>#REF!</v>
      </c>
      <c r="AA1730" s="514" t="e">
        <f>IF(W1730=0,0,MAX(MIN(N1730,W1730*#REF!),#REF!))</f>
        <v>#REF!</v>
      </c>
      <c r="AB1730" s="515" t="e">
        <f>AD1730/Cogeneratore!$C$4</f>
        <v>#DIV/0!</v>
      </c>
      <c r="AC1730" s="549"/>
      <c r="AD1730" s="550"/>
      <c r="AE1730" s="549"/>
      <c r="AF1730" s="550"/>
      <c r="AG1730" s="549"/>
      <c r="AH1730" s="550"/>
      <c r="AI1730" s="516" t="e">
        <f t="shared" si="919"/>
        <v>#DIV/0!</v>
      </c>
      <c r="AJ1730" s="517">
        <f t="shared" si="920"/>
        <v>0</v>
      </c>
      <c r="AK1730" s="513">
        <f t="shared" si="899"/>
        <v>0</v>
      </c>
      <c r="AL1730" s="513">
        <f t="shared" si="900"/>
        <v>0</v>
      </c>
      <c r="AM1730" s="513">
        <f t="shared" si="901"/>
        <v>485.04807692307691</v>
      </c>
      <c r="AN1730" s="550"/>
      <c r="AO1730" s="550"/>
      <c r="AP1730" s="550"/>
      <c r="AQ1730" s="517">
        <f t="shared" si="921"/>
        <v>0</v>
      </c>
      <c r="AR1730" s="513">
        <f t="shared" si="922"/>
        <v>0</v>
      </c>
      <c r="AS1730" s="551"/>
      <c r="AT1730" s="552"/>
      <c r="AU1730" s="513">
        <f t="shared" si="923"/>
        <v>0</v>
      </c>
      <c r="AV1730" s="513">
        <f>AU1730/Cogeneratore!$C$24</f>
        <v>0</v>
      </c>
      <c r="AW1730" s="513">
        <f t="shared" si="902"/>
        <v>0</v>
      </c>
      <c r="AX1730" s="513" t="e">
        <f t="shared" si="903"/>
        <v>#DIV/0!</v>
      </c>
      <c r="AY1730" s="518">
        <f t="shared" si="904"/>
        <v>302.41731819136425</v>
      </c>
      <c r="AZ1730" s="519" t="e">
        <f t="shared" si="905"/>
        <v>#DIV/0!</v>
      </c>
      <c r="BA1730" s="514" t="e">
        <f t="shared" si="924"/>
        <v>#DIV/0!</v>
      </c>
      <c r="BB1730" s="520" t="e">
        <f>+BV1730*860/8250/Cogeneratore!$C$6</f>
        <v>#DIV/0!</v>
      </c>
      <c r="BC1730" s="625"/>
      <c r="BD1730" s="451">
        <f t="shared" si="906"/>
        <v>0</v>
      </c>
      <c r="BN1730" s="447">
        <f>+L1730/Cogeneratore!$C$24</f>
        <v>0</v>
      </c>
      <c r="BP1730" s="447">
        <f t="shared" si="907"/>
        <v>0</v>
      </c>
      <c r="BQ1730" s="447" t="e">
        <f>IF(BR1730&lt;Cogeneratore!$C$25/Cogeneratore!$C$23,BP1730,BP1730+BR1730-Cogeneratore!$C$25/Cogeneratore!$C$23)</f>
        <v>#DIV/0!</v>
      </c>
      <c r="BR1730" s="462">
        <f t="shared" si="926"/>
        <v>0</v>
      </c>
      <c r="BS1730" s="462" t="e">
        <f>IF(BR1730&lt;Cogeneratore!$C$25/Cogeneratore!$C$23,BR1730,Cogeneratore!$C$25/Cogeneratore!$C$23)</f>
        <v>#DIV/0!</v>
      </c>
      <c r="BT1730" s="447" t="e">
        <f>+BS1730*(1-Cogeneratore!$C$23)</f>
        <v>#DIV/0!</v>
      </c>
      <c r="BU1730" s="462" t="e">
        <f>IF(BR1730-BT1730&lt;Cogeneratore!$C$25,BR1730-BT1730,Cogeneratore!$C$25)</f>
        <v>#DIV/0!</v>
      </c>
      <c r="BV1730" s="462" t="e">
        <f t="shared" si="908"/>
        <v>#DIV/0!</v>
      </c>
      <c r="BW1730" s="462" t="e">
        <f t="shared" si="909"/>
        <v>#DIV/0!</v>
      </c>
      <c r="BX1730" s="462" t="e">
        <f t="shared" si="925"/>
        <v>#DIV/0!</v>
      </c>
      <c r="BY1730" s="447" t="e">
        <f>+BX1730*(1-#REF!)</f>
        <v>#DIV/0!</v>
      </c>
      <c r="BZ1730" s="462" t="e">
        <f t="shared" si="927"/>
        <v>#DIV/0!</v>
      </c>
      <c r="CB1730" s="462" t="e">
        <f t="shared" si="910"/>
        <v>#DIV/0!</v>
      </c>
      <c r="CC1730" s="447" t="e">
        <f>+CB1730/#REF!</f>
        <v>#DIV/0!</v>
      </c>
      <c r="CE1730" s="451" t="e">
        <f t="shared" si="911"/>
        <v>#DIV/0!</v>
      </c>
    </row>
    <row r="1731" spans="1:83" x14ac:dyDescent="0.2">
      <c r="A1731" s="521">
        <f t="shared" si="912"/>
        <v>39885</v>
      </c>
      <c r="B1731" s="522">
        <f t="shared" si="894"/>
        <v>5</v>
      </c>
      <c r="C1731" s="522">
        <f t="shared" si="895"/>
        <v>3</v>
      </c>
      <c r="D1731" s="505" t="str">
        <f t="shared" si="913"/>
        <v>inv</v>
      </c>
      <c r="E1731" s="522">
        <f t="shared" si="896"/>
        <v>23</v>
      </c>
      <c r="F1731" s="522">
        <f t="shared" si="897"/>
        <v>72</v>
      </c>
      <c r="G1731" s="522">
        <f t="shared" si="914"/>
        <v>1727</v>
      </c>
      <c r="H1731" s="506">
        <v>472.13762019230768</v>
      </c>
      <c r="I1731" s="507">
        <f>+H1731-L1731/Cogeneratore!$C$24</f>
        <v>472.13762019230768</v>
      </c>
      <c r="J1731" s="507">
        <f t="shared" si="915"/>
        <v>0</v>
      </c>
      <c r="K1731" s="508">
        <v>302.41731819136425</v>
      </c>
      <c r="L1731" s="508">
        <v>0</v>
      </c>
      <c r="M1731" s="507">
        <f t="shared" si="898"/>
        <v>472.13762019230768</v>
      </c>
      <c r="N1731" s="507">
        <f t="shared" si="916"/>
        <v>302.41731819136425</v>
      </c>
      <c r="O1731" s="509" t="s">
        <v>7</v>
      </c>
      <c r="P1731" s="578"/>
      <c r="Q1731" s="578"/>
      <c r="R1731" s="510" t="e">
        <f>MIN(IF(I1731&gt;#REF!*#REF!,#REF!,IF(AND(I1731&lt;#REF!,#REF!=2),0,ROUNDUP(I1731/#REF!,0))),#REF!)</f>
        <v>#REF!</v>
      </c>
      <c r="S1731" s="510" t="e">
        <f>IF(R1731=0,0,MAX(MIN(I1731,R1731*#REF!),#REF!))</f>
        <v>#REF!</v>
      </c>
      <c r="T1731" s="511" t="e">
        <f>IF(R1731&lt;&gt;0,IF(S1731/R1731/#REF!=1,#REF!,HLOOKUP(S1731/R1731/#REF!,#REF!,2)+(HLOOKUP(S1731/R1731/#REF!+0.2,#REF!,2)-HLOOKUP(S1731/R1731/#REF!,#REF!,2))*(S1731/R1731/#REF!-HLOOKUP(S1731/R1731/#REF!,#REF!,1))/(HLOOKUP(S1731/R1731/#REF!+0.2,#REF!,1)-HLOOKUP(S1731/R1731/#REF!,#REF!,1))),0.5)</f>
        <v>#REF!</v>
      </c>
      <c r="U1731" s="512" t="e">
        <f>IF(R1731&lt;&gt;0,IF(S1731/R1731/#REF!=1,#REF!,HLOOKUP(S1731/R1731/#REF!,#REF!,3)+(HLOOKUP(S1731/R1731/#REF!+0.2,#REF!,3)-HLOOKUP(S1731/R1731/#REF!,#REF!,3))*(S1731/R1731/#REF!-HLOOKUP(S1731/R1731/#REF!,#REF!,1))/(HLOOKUP(S1731/R1731/#REF!+0.2,#REF!,1)-HLOOKUP(S1731/R1731/#REF!,#REF!,1))),1)</f>
        <v>#REF!</v>
      </c>
      <c r="V1731" s="510" t="e">
        <f t="shared" si="917"/>
        <v>#REF!</v>
      </c>
      <c r="W1731" s="513" t="e">
        <f>MIN(IF(N1731&gt;#REF!*#REF!,#REF!,IF(AND(N1731&lt;#REF!,#REF!=2),0,ROUNDUP(N1731/#REF!,0))),#REF!)</f>
        <v>#REF!</v>
      </c>
      <c r="X1731" s="513" t="e">
        <f t="shared" si="918"/>
        <v>#REF!</v>
      </c>
      <c r="Y1731" s="511" t="e">
        <f>IF(W1731&lt;&gt;0,IF(AA1731/W1731/#REF!=1,#REF!,HLOOKUP(AA1731/W1731/#REF!,#REF!,2)+(HLOOKUP(AA1731/W1731/#REF!+0.2,#REF!,2)-HLOOKUP(AA1731/W1731/#REF!,#REF!,2))*(AA1731/W1731/#REF!-HLOOKUP(AA1731/W1731/#REF!,#REF!,1))/(HLOOKUP(AA1731/W1731/#REF!+0.2,#REF!,1)-HLOOKUP(AA1731/W1731/#REF!,#REF!,1))),0.5)</f>
        <v>#REF!</v>
      </c>
      <c r="Z1731" s="512" t="e">
        <f>IF(W1731&lt;&gt;0,IF(AA1731/W1731/#REF!=1,#REF!,HLOOKUP(AA1731/W1731/#REF!,#REF!,3)+(HLOOKUP(AA1731/W1731/#REF!+0.2,#REF!,3)-HLOOKUP(AA1731/W1731/#REF!,#REF!,3))*(AA1731/W1731/#REF!-HLOOKUP(AA1731/W1731/#REF!,#REF!,1))/(HLOOKUP(AA1731/W1731/#REF!+0.2,#REF!,1)-HLOOKUP(AA1731/W1731/#REF!,#REF!,1))),1)</f>
        <v>#REF!</v>
      </c>
      <c r="AA1731" s="514" t="e">
        <f>IF(W1731=0,0,MAX(MIN(N1731,W1731*#REF!),#REF!))</f>
        <v>#REF!</v>
      </c>
      <c r="AB1731" s="515" t="e">
        <f>AD1731/Cogeneratore!$C$4</f>
        <v>#DIV/0!</v>
      </c>
      <c r="AC1731" s="549"/>
      <c r="AD1731" s="550"/>
      <c r="AE1731" s="549"/>
      <c r="AF1731" s="550"/>
      <c r="AG1731" s="549"/>
      <c r="AH1731" s="550"/>
      <c r="AI1731" s="516" t="e">
        <f t="shared" si="919"/>
        <v>#DIV/0!</v>
      </c>
      <c r="AJ1731" s="517">
        <f t="shared" si="920"/>
        <v>0</v>
      </c>
      <c r="AK1731" s="513">
        <f t="shared" si="899"/>
        <v>0</v>
      </c>
      <c r="AL1731" s="513">
        <f t="shared" si="900"/>
        <v>0</v>
      </c>
      <c r="AM1731" s="513">
        <f t="shared" si="901"/>
        <v>472.13762019230768</v>
      </c>
      <c r="AN1731" s="550"/>
      <c r="AO1731" s="550"/>
      <c r="AP1731" s="550"/>
      <c r="AQ1731" s="517">
        <f t="shared" si="921"/>
        <v>0</v>
      </c>
      <c r="AR1731" s="513">
        <f t="shared" si="922"/>
        <v>0</v>
      </c>
      <c r="AS1731" s="551"/>
      <c r="AT1731" s="552"/>
      <c r="AU1731" s="513">
        <f t="shared" si="923"/>
        <v>0</v>
      </c>
      <c r="AV1731" s="513">
        <f>AU1731/Cogeneratore!$C$24</f>
        <v>0</v>
      </c>
      <c r="AW1731" s="513">
        <f t="shared" si="902"/>
        <v>0</v>
      </c>
      <c r="AX1731" s="513" t="e">
        <f t="shared" si="903"/>
        <v>#DIV/0!</v>
      </c>
      <c r="AY1731" s="518">
        <f t="shared" si="904"/>
        <v>302.41731819136425</v>
      </c>
      <c r="AZ1731" s="519" t="e">
        <f t="shared" si="905"/>
        <v>#DIV/0!</v>
      </c>
      <c r="BA1731" s="514" t="e">
        <f t="shared" si="924"/>
        <v>#DIV/0!</v>
      </c>
      <c r="BB1731" s="520" t="e">
        <f>+BV1731*860/8250/Cogeneratore!$C$6</f>
        <v>#DIV/0!</v>
      </c>
      <c r="BC1731" s="625"/>
      <c r="BD1731" s="451">
        <f t="shared" si="906"/>
        <v>0</v>
      </c>
      <c r="BN1731" s="447">
        <f>+L1731/Cogeneratore!$C$24</f>
        <v>0</v>
      </c>
      <c r="BP1731" s="447">
        <f t="shared" si="907"/>
        <v>0</v>
      </c>
      <c r="BQ1731" s="447" t="e">
        <f>IF(BR1731&lt;Cogeneratore!$C$25/Cogeneratore!$C$23,BP1731,BP1731+BR1731-Cogeneratore!$C$25/Cogeneratore!$C$23)</f>
        <v>#DIV/0!</v>
      </c>
      <c r="BR1731" s="462">
        <f t="shared" si="926"/>
        <v>0</v>
      </c>
      <c r="BS1731" s="462" t="e">
        <f>IF(BR1731&lt;Cogeneratore!$C$25/Cogeneratore!$C$23,BR1731,Cogeneratore!$C$25/Cogeneratore!$C$23)</f>
        <v>#DIV/0!</v>
      </c>
      <c r="BT1731" s="447" t="e">
        <f>+BS1731*(1-Cogeneratore!$C$23)</f>
        <v>#DIV/0!</v>
      </c>
      <c r="BU1731" s="462" t="e">
        <f>IF(BR1731-BT1731&lt;Cogeneratore!$C$25,BR1731-BT1731,Cogeneratore!$C$25)</f>
        <v>#DIV/0!</v>
      </c>
      <c r="BV1731" s="462" t="e">
        <f t="shared" si="908"/>
        <v>#DIV/0!</v>
      </c>
      <c r="BW1731" s="462" t="e">
        <f t="shared" si="909"/>
        <v>#DIV/0!</v>
      </c>
      <c r="BX1731" s="462" t="e">
        <f t="shared" si="925"/>
        <v>#DIV/0!</v>
      </c>
      <c r="BY1731" s="447" t="e">
        <f>+BX1731*(1-#REF!)</f>
        <v>#DIV/0!</v>
      </c>
      <c r="BZ1731" s="462" t="e">
        <f t="shared" si="927"/>
        <v>#DIV/0!</v>
      </c>
      <c r="CB1731" s="462" t="e">
        <f t="shared" si="910"/>
        <v>#DIV/0!</v>
      </c>
      <c r="CC1731" s="447" t="e">
        <f>+CB1731/#REF!</f>
        <v>#DIV/0!</v>
      </c>
      <c r="CE1731" s="451" t="e">
        <f t="shared" si="911"/>
        <v>#DIV/0!</v>
      </c>
    </row>
    <row r="1732" spans="1:83" x14ac:dyDescent="0.2">
      <c r="A1732" s="521">
        <f t="shared" si="912"/>
        <v>39886</v>
      </c>
      <c r="B1732" s="522">
        <f t="shared" ref="B1732:B1795" si="928">WEEKDAY(A1732,2)</f>
        <v>6</v>
      </c>
      <c r="C1732" s="522">
        <f t="shared" ref="C1732:C1795" si="929">MONTH(A1732)</f>
        <v>3</v>
      </c>
      <c r="D1732" s="505" t="str">
        <f t="shared" si="913"/>
        <v>inv</v>
      </c>
      <c r="E1732" s="522">
        <f t="shared" ref="E1732:E1795" si="930">MOD(G1732,24)</f>
        <v>0</v>
      </c>
      <c r="F1732" s="522">
        <f t="shared" ref="F1732:F1795" si="931">TRUNC(G1732/24)+1</f>
        <v>73</v>
      </c>
      <c r="G1732" s="522">
        <f t="shared" si="914"/>
        <v>1728</v>
      </c>
      <c r="H1732" s="506">
        <v>464.70937500000002</v>
      </c>
      <c r="I1732" s="507">
        <f>+H1732-L1732/Cogeneratore!$C$24</f>
        <v>464.70937500000002</v>
      </c>
      <c r="J1732" s="507">
        <f t="shared" si="915"/>
        <v>0</v>
      </c>
      <c r="K1732" s="508">
        <v>302.41731819136425</v>
      </c>
      <c r="L1732" s="508">
        <v>0</v>
      </c>
      <c r="M1732" s="507">
        <f t="shared" ref="M1732:M1795" si="932">I1732+AV1732</f>
        <v>464.70937500000002</v>
      </c>
      <c r="N1732" s="507">
        <f t="shared" si="916"/>
        <v>302.41731819136425</v>
      </c>
      <c r="O1732" s="509" t="s">
        <v>7</v>
      </c>
      <c r="P1732" s="578">
        <f>SUM(K1732:K1755)</f>
        <v>9677.3541821236577</v>
      </c>
      <c r="Q1732" s="578">
        <f>SUM(N1732:N1755)</f>
        <v>9677.3541821236577</v>
      </c>
      <c r="R1732" s="510" t="e">
        <f>MIN(IF(I1732&gt;#REF!*#REF!,#REF!,IF(AND(I1732&lt;#REF!,#REF!=2),0,ROUNDUP(I1732/#REF!,0))),#REF!)</f>
        <v>#REF!</v>
      </c>
      <c r="S1732" s="510" t="e">
        <f>IF(R1732=0,0,MAX(MIN(I1732,R1732*#REF!),#REF!))</f>
        <v>#REF!</v>
      </c>
      <c r="T1732" s="511" t="e">
        <f>IF(R1732&lt;&gt;0,IF(S1732/R1732/#REF!=1,#REF!,HLOOKUP(S1732/R1732/#REF!,#REF!,2)+(HLOOKUP(S1732/R1732/#REF!+0.2,#REF!,2)-HLOOKUP(S1732/R1732/#REF!,#REF!,2))*(S1732/R1732/#REF!-HLOOKUP(S1732/R1732/#REF!,#REF!,1))/(HLOOKUP(S1732/R1732/#REF!+0.2,#REF!,1)-HLOOKUP(S1732/R1732/#REF!,#REF!,1))),0.5)</f>
        <v>#REF!</v>
      </c>
      <c r="U1732" s="512" t="e">
        <f>IF(R1732&lt;&gt;0,IF(S1732/R1732/#REF!=1,#REF!,HLOOKUP(S1732/R1732/#REF!,#REF!,3)+(HLOOKUP(S1732/R1732/#REF!+0.2,#REF!,3)-HLOOKUP(S1732/R1732/#REF!,#REF!,3))*(S1732/R1732/#REF!-HLOOKUP(S1732/R1732/#REF!,#REF!,1))/(HLOOKUP(S1732/R1732/#REF!+0.2,#REF!,1)-HLOOKUP(S1732/R1732/#REF!,#REF!,1))),1)</f>
        <v>#REF!</v>
      </c>
      <c r="V1732" s="510" t="e">
        <f t="shared" si="917"/>
        <v>#REF!</v>
      </c>
      <c r="W1732" s="513" t="e">
        <f>MIN(IF(N1732&gt;#REF!*#REF!,#REF!,IF(AND(N1732&lt;#REF!,#REF!=2),0,ROUNDUP(N1732/#REF!,0))),#REF!)</f>
        <v>#REF!</v>
      </c>
      <c r="X1732" s="513" t="e">
        <f t="shared" si="918"/>
        <v>#REF!</v>
      </c>
      <c r="Y1732" s="511" t="e">
        <f>IF(W1732&lt;&gt;0,IF(AA1732/W1732/#REF!=1,#REF!,HLOOKUP(AA1732/W1732/#REF!,#REF!,2)+(HLOOKUP(AA1732/W1732/#REF!+0.2,#REF!,2)-HLOOKUP(AA1732/W1732/#REF!,#REF!,2))*(AA1732/W1732/#REF!-HLOOKUP(AA1732/W1732/#REF!,#REF!,1))/(HLOOKUP(AA1732/W1732/#REF!+0.2,#REF!,1)-HLOOKUP(AA1732/W1732/#REF!,#REF!,1))),0.5)</f>
        <v>#REF!</v>
      </c>
      <c r="Z1732" s="512" t="e">
        <f>IF(W1732&lt;&gt;0,IF(AA1732/W1732/#REF!=1,#REF!,HLOOKUP(AA1732/W1732/#REF!,#REF!,3)+(HLOOKUP(AA1732/W1732/#REF!+0.2,#REF!,3)-HLOOKUP(AA1732/W1732/#REF!,#REF!,3))*(AA1732/W1732/#REF!-HLOOKUP(AA1732/W1732/#REF!,#REF!,1))/(HLOOKUP(AA1732/W1732/#REF!+0.2,#REF!,1)-HLOOKUP(AA1732/W1732/#REF!,#REF!,1))),1)</f>
        <v>#REF!</v>
      </c>
      <c r="AA1732" s="514" t="e">
        <f>IF(W1732=0,0,MAX(MIN(N1732,W1732*#REF!),#REF!))</f>
        <v>#REF!</v>
      </c>
      <c r="AB1732" s="515" t="e">
        <f>AD1732/Cogeneratore!$C$4</f>
        <v>#DIV/0!</v>
      </c>
      <c r="AC1732" s="549"/>
      <c r="AD1732" s="550"/>
      <c r="AE1732" s="549"/>
      <c r="AF1732" s="550"/>
      <c r="AG1732" s="549"/>
      <c r="AH1732" s="550"/>
      <c r="AI1732" s="516" t="e">
        <f t="shared" si="919"/>
        <v>#DIV/0!</v>
      </c>
      <c r="AJ1732" s="517">
        <f t="shared" si="920"/>
        <v>0</v>
      </c>
      <c r="AK1732" s="513">
        <f t="shared" ref="AK1732:AK1795" si="933">IF(AJ1732&gt;M1732,M1732,AJ1732)</f>
        <v>0</v>
      </c>
      <c r="AL1732" s="513">
        <f t="shared" ref="AL1732:AL1795" si="934">IF(AJ1732&gt;M1732,AJ1732-M1732,0)</f>
        <v>0</v>
      </c>
      <c r="AM1732" s="513">
        <f t="shared" ref="AM1732:AM1795" si="935">IF(M1732&gt;AJ1732,M1732-AJ1732,0)</f>
        <v>464.70937500000002</v>
      </c>
      <c r="AN1732" s="550"/>
      <c r="AO1732" s="550"/>
      <c r="AP1732" s="550"/>
      <c r="AQ1732" s="517">
        <f t="shared" si="921"/>
        <v>0</v>
      </c>
      <c r="AR1732" s="513">
        <f t="shared" si="922"/>
        <v>0</v>
      </c>
      <c r="AS1732" s="551"/>
      <c r="AT1732" s="552"/>
      <c r="AU1732" s="513">
        <f t="shared" si="923"/>
        <v>0</v>
      </c>
      <c r="AV1732" s="513">
        <f>AU1732/Cogeneratore!$C$24</f>
        <v>0</v>
      </c>
      <c r="AW1732" s="513">
        <f t="shared" ref="AW1732:AW1795" si="936">IF(AQ1732&gt;N1732,N1732,AQ1732)</f>
        <v>0</v>
      </c>
      <c r="AX1732" s="513" t="e">
        <f t="shared" ref="AX1732:AX1795" si="937">IF(AQ1732&gt;N1732,AQ1732-N1732,0)-BW1732</f>
        <v>#DIV/0!</v>
      </c>
      <c r="AY1732" s="518">
        <f t="shared" ref="AY1732:AY1795" si="938">IF(N1732&gt;AQ1732,N1732-AQ1732,0)</f>
        <v>302.41731819136425</v>
      </c>
      <c r="AZ1732" s="519" t="e">
        <f t="shared" ref="AZ1732:AZ1795" si="939">AD1732/AC1732+IF(AE1732&lt;&gt;0,AF1732/AE1732,0)+IF(AG1732&lt;&gt;0,AH1732/AG1732,0)</f>
        <v>#DIV/0!</v>
      </c>
      <c r="BA1732" s="514" t="e">
        <f t="shared" si="924"/>
        <v>#DIV/0!</v>
      </c>
      <c r="BB1732" s="520" t="e">
        <f>+BV1732*860/8250/Cogeneratore!$C$6</f>
        <v>#DIV/0!</v>
      </c>
      <c r="BC1732" s="625" t="e">
        <f>SUM(BA1732:BB1755)</f>
        <v>#DIV/0!</v>
      </c>
      <c r="BD1732" s="451">
        <f t="shared" ref="BD1732:BD1795" si="940">+AJ1732+AM1732-AL1732-I1732</f>
        <v>0</v>
      </c>
      <c r="BN1732" s="447">
        <f>+L1732/Cogeneratore!$C$24</f>
        <v>0</v>
      </c>
      <c r="BP1732" s="447">
        <f t="shared" ref="BP1732:BP1795" si="941">IF(N1732&lt;&gt;0,+AW1732*(K1732/N1732),0)</f>
        <v>0</v>
      </c>
      <c r="BQ1732" s="447" t="e">
        <f>IF(BR1732&lt;Cogeneratore!$C$25/Cogeneratore!$C$23,BP1732,BP1732+BR1732-Cogeneratore!$C$25/Cogeneratore!$C$23)</f>
        <v>#DIV/0!</v>
      </c>
      <c r="BR1732" s="462">
        <f t="shared" si="926"/>
        <v>0</v>
      </c>
      <c r="BS1732" s="462" t="e">
        <f>IF(BR1732&lt;Cogeneratore!$C$25/Cogeneratore!$C$23,BR1732,Cogeneratore!$C$25/Cogeneratore!$C$23)</f>
        <v>#DIV/0!</v>
      </c>
      <c r="BT1732" s="447" t="e">
        <f>+BS1732*(1-Cogeneratore!$C$23)</f>
        <v>#DIV/0!</v>
      </c>
      <c r="BU1732" s="462" t="e">
        <f>IF(BR1732-BT1732&lt;Cogeneratore!$C$25,BR1732-BT1732,Cogeneratore!$C$25)</f>
        <v>#DIV/0!</v>
      </c>
      <c r="BV1732" s="462" t="e">
        <f t="shared" ref="BV1732:BV1795" si="942">IF(K1732-BQ1732&gt;=0,K1732-BQ1732,0)</f>
        <v>#DIV/0!</v>
      </c>
      <c r="BW1732" s="462" t="e">
        <f t="shared" ref="BW1732:BW1795" si="943">IF(K1732-BQ1732&lt;0,K1732-BQ1732,0)</f>
        <v>#DIV/0!</v>
      </c>
      <c r="BX1732" s="462" t="e">
        <f t="shared" si="925"/>
        <v>#DIV/0!</v>
      </c>
      <c r="BY1732" s="447" t="e">
        <f>+BX1732*(1-#REF!)</f>
        <v>#DIV/0!</v>
      </c>
      <c r="BZ1732" s="462" t="e">
        <f t="shared" si="927"/>
        <v>#DIV/0!</v>
      </c>
      <c r="CB1732" s="462" t="e">
        <f t="shared" ref="CB1732:CB1795" si="944">+L1732-BU1732</f>
        <v>#DIV/0!</v>
      </c>
      <c r="CC1732" s="447" t="e">
        <f>+CB1732/#REF!</f>
        <v>#DIV/0!</v>
      </c>
      <c r="CE1732" s="451" t="e">
        <f t="shared" ref="CE1732:CE1795" si="945">+BZ1732-CB1732</f>
        <v>#DIV/0!</v>
      </c>
    </row>
    <row r="1733" spans="1:83" x14ac:dyDescent="0.2">
      <c r="A1733" s="521">
        <f t="shared" ref="A1733:A1796" si="946">IF(F1733=F1732,A1732,A1732+1)</f>
        <v>39886</v>
      </c>
      <c r="B1733" s="522">
        <f t="shared" si="928"/>
        <v>6</v>
      </c>
      <c r="C1733" s="522">
        <f t="shared" si="929"/>
        <v>3</v>
      </c>
      <c r="D1733" s="505" t="str">
        <f t="shared" ref="D1733:D1796" si="947">IF(OR(C1733=1,C1733=2,C1733=3,C1733=11,C1733=12),"inv",IF(OR(C1733=8,C1733=7,C1733=6),"est","int"))</f>
        <v>inv</v>
      </c>
      <c r="E1733" s="522">
        <f t="shared" si="930"/>
        <v>1</v>
      </c>
      <c r="F1733" s="522">
        <f t="shared" si="931"/>
        <v>73</v>
      </c>
      <c r="G1733" s="522">
        <f t="shared" ref="G1733:G1796" si="948">+G1732+1</f>
        <v>1729</v>
      </c>
      <c r="H1733" s="506">
        <v>462.99374999999998</v>
      </c>
      <c r="I1733" s="507">
        <f>+H1733-L1733/Cogeneratore!$C$24</f>
        <v>462.99374999999998</v>
      </c>
      <c r="J1733" s="507">
        <f t="shared" ref="J1733:J1796" si="949">H1733-I1733</f>
        <v>0</v>
      </c>
      <c r="K1733" s="508">
        <v>302.41731819136425</v>
      </c>
      <c r="L1733" s="508">
        <v>0</v>
      </c>
      <c r="M1733" s="507">
        <f t="shared" si="932"/>
        <v>462.99374999999998</v>
      </c>
      <c r="N1733" s="507">
        <f t="shared" ref="N1733:N1796" si="950">K1733+AS1733</f>
        <v>302.41731819136425</v>
      </c>
      <c r="O1733" s="509" t="s">
        <v>7</v>
      </c>
      <c r="P1733" s="578"/>
      <c r="Q1733" s="578"/>
      <c r="R1733" s="510" t="e">
        <f>MIN(IF(I1733&gt;#REF!*#REF!,#REF!,IF(AND(I1733&lt;#REF!,#REF!=2),0,ROUNDUP(I1733/#REF!,0))),#REF!)</f>
        <v>#REF!</v>
      </c>
      <c r="S1733" s="510" t="e">
        <f>IF(R1733=0,0,MAX(MIN(I1733,R1733*#REF!),#REF!))</f>
        <v>#REF!</v>
      </c>
      <c r="T1733" s="511" t="e">
        <f>IF(R1733&lt;&gt;0,IF(S1733/R1733/#REF!=1,#REF!,HLOOKUP(S1733/R1733/#REF!,#REF!,2)+(HLOOKUP(S1733/R1733/#REF!+0.2,#REF!,2)-HLOOKUP(S1733/R1733/#REF!,#REF!,2))*(S1733/R1733/#REF!-HLOOKUP(S1733/R1733/#REF!,#REF!,1))/(HLOOKUP(S1733/R1733/#REF!+0.2,#REF!,1)-HLOOKUP(S1733/R1733/#REF!,#REF!,1))),0.5)</f>
        <v>#REF!</v>
      </c>
      <c r="U1733" s="512" t="e">
        <f>IF(R1733&lt;&gt;0,IF(S1733/R1733/#REF!=1,#REF!,HLOOKUP(S1733/R1733/#REF!,#REF!,3)+(HLOOKUP(S1733/R1733/#REF!+0.2,#REF!,3)-HLOOKUP(S1733/R1733/#REF!,#REF!,3))*(S1733/R1733/#REF!-HLOOKUP(S1733/R1733/#REF!,#REF!,1))/(HLOOKUP(S1733/R1733/#REF!+0.2,#REF!,1)-HLOOKUP(S1733/R1733/#REF!,#REF!,1))),1)</f>
        <v>#REF!</v>
      </c>
      <c r="V1733" s="510" t="e">
        <f t="shared" ref="V1733:V1796" si="951">+S1733/T1733*(U1733-T1733)</f>
        <v>#REF!</v>
      </c>
      <c r="W1733" s="513" t="e">
        <f>MIN(IF(N1733&gt;#REF!*#REF!,#REF!,IF(AND(N1733&lt;#REF!,#REF!=2),0,ROUNDUP(N1733/#REF!,0))),#REF!)</f>
        <v>#REF!</v>
      </c>
      <c r="X1733" s="513" t="e">
        <f t="shared" ref="X1733:X1796" si="952">+AA1733/(Z1733-Y1733)*Y1733</f>
        <v>#REF!</v>
      </c>
      <c r="Y1733" s="511" t="e">
        <f>IF(W1733&lt;&gt;0,IF(AA1733/W1733/#REF!=1,#REF!,HLOOKUP(AA1733/W1733/#REF!,#REF!,2)+(HLOOKUP(AA1733/W1733/#REF!+0.2,#REF!,2)-HLOOKUP(AA1733/W1733/#REF!,#REF!,2))*(AA1733/W1733/#REF!-HLOOKUP(AA1733/W1733/#REF!,#REF!,1))/(HLOOKUP(AA1733/W1733/#REF!+0.2,#REF!,1)-HLOOKUP(AA1733/W1733/#REF!,#REF!,1))),0.5)</f>
        <v>#REF!</v>
      </c>
      <c r="Z1733" s="512" t="e">
        <f>IF(W1733&lt;&gt;0,IF(AA1733/W1733/#REF!=1,#REF!,HLOOKUP(AA1733/W1733/#REF!,#REF!,3)+(HLOOKUP(AA1733/W1733/#REF!+0.2,#REF!,3)-HLOOKUP(AA1733/W1733/#REF!,#REF!,3))*(AA1733/W1733/#REF!-HLOOKUP(AA1733/W1733/#REF!,#REF!,1))/(HLOOKUP(AA1733/W1733/#REF!+0.2,#REF!,1)-HLOOKUP(AA1733/W1733/#REF!,#REF!,1))),1)</f>
        <v>#REF!</v>
      </c>
      <c r="AA1733" s="514" t="e">
        <f>IF(W1733=0,0,MAX(MIN(N1733,W1733*#REF!),#REF!))</f>
        <v>#REF!</v>
      </c>
      <c r="AB1733" s="515" t="e">
        <f>AD1733/Cogeneratore!$C$4</f>
        <v>#DIV/0!</v>
      </c>
      <c r="AC1733" s="549"/>
      <c r="AD1733" s="550"/>
      <c r="AE1733" s="549"/>
      <c r="AF1733" s="550"/>
      <c r="AG1733" s="549"/>
      <c r="AH1733" s="550"/>
      <c r="AI1733" s="516" t="e">
        <f t="shared" ref="AI1733:AI1796" si="953">AVERAGE(AC1733,AE1733,AG1733)</f>
        <v>#DIV/0!</v>
      </c>
      <c r="AJ1733" s="517">
        <f t="shared" ref="AJ1733:AJ1796" si="954">AD1733+AF1733+AH1733</f>
        <v>0</v>
      </c>
      <c r="AK1733" s="513">
        <f t="shared" si="933"/>
        <v>0</v>
      </c>
      <c r="AL1733" s="513">
        <f t="shared" si="934"/>
        <v>0</v>
      </c>
      <c r="AM1733" s="513">
        <f t="shared" si="935"/>
        <v>462.99374999999998</v>
      </c>
      <c r="AN1733" s="550"/>
      <c r="AO1733" s="550"/>
      <c r="AP1733" s="550"/>
      <c r="AQ1733" s="517">
        <f t="shared" ref="AQ1733:AQ1796" si="955">AN1733+AO1733+AP1733</f>
        <v>0</v>
      </c>
      <c r="AR1733" s="513">
        <f t="shared" ref="AR1733:AR1796" si="956">IF(AQ1733&gt;=K1733,AQ1733-K1733,0)</f>
        <v>0</v>
      </c>
      <c r="AS1733" s="551"/>
      <c r="AT1733" s="552"/>
      <c r="AU1733" s="513">
        <f t="shared" ref="AU1733:AU1796" si="957">L1733-AT1733</f>
        <v>0</v>
      </c>
      <c r="AV1733" s="513">
        <f>AU1733/Cogeneratore!$C$24</f>
        <v>0</v>
      </c>
      <c r="AW1733" s="513">
        <f t="shared" si="936"/>
        <v>0</v>
      </c>
      <c r="AX1733" s="513" t="e">
        <f t="shared" si="937"/>
        <v>#DIV/0!</v>
      </c>
      <c r="AY1733" s="518">
        <f t="shared" si="938"/>
        <v>302.41731819136425</v>
      </c>
      <c r="AZ1733" s="519" t="e">
        <f t="shared" si="939"/>
        <v>#DIV/0!</v>
      </c>
      <c r="BA1733" s="514" t="e">
        <f t="shared" ref="BA1733:BA1796" si="958">+AZ1733*860/8250</f>
        <v>#DIV/0!</v>
      </c>
      <c r="BB1733" s="520" t="e">
        <f>+BV1733*860/8250/Cogeneratore!$C$6</f>
        <v>#DIV/0!</v>
      </c>
      <c r="BC1733" s="625"/>
      <c r="BD1733" s="451">
        <f t="shared" si="940"/>
        <v>0</v>
      </c>
      <c r="BN1733" s="447">
        <f>+L1733/Cogeneratore!$C$24</f>
        <v>0</v>
      </c>
      <c r="BP1733" s="447">
        <f t="shared" si="941"/>
        <v>0</v>
      </c>
      <c r="BQ1733" s="447" t="e">
        <f>IF(BR1733&lt;Cogeneratore!$C$25/Cogeneratore!$C$23,BP1733,BP1733+BR1733-Cogeneratore!$C$25/Cogeneratore!$C$23)</f>
        <v>#DIV/0!</v>
      </c>
      <c r="BR1733" s="462">
        <f t="shared" si="926"/>
        <v>0</v>
      </c>
      <c r="BS1733" s="462" t="e">
        <f>IF(BR1733&lt;Cogeneratore!$C$25/Cogeneratore!$C$23,BR1733,Cogeneratore!$C$25/Cogeneratore!$C$23)</f>
        <v>#DIV/0!</v>
      </c>
      <c r="BT1733" s="447" t="e">
        <f>+BS1733*(1-Cogeneratore!$C$23)</f>
        <v>#DIV/0!</v>
      </c>
      <c r="BU1733" s="462" t="e">
        <f>IF(BR1733-BT1733&lt;Cogeneratore!$C$25,BR1733-BT1733,Cogeneratore!$C$25)</f>
        <v>#DIV/0!</v>
      </c>
      <c r="BV1733" s="462" t="e">
        <f t="shared" si="942"/>
        <v>#DIV/0!</v>
      </c>
      <c r="BW1733" s="462" t="e">
        <f t="shared" si="943"/>
        <v>#DIV/0!</v>
      </c>
      <c r="BX1733" s="462" t="e">
        <f t="shared" ref="BX1733:BX1796" si="959">AY1733-BV1733-BW1733</f>
        <v>#DIV/0!</v>
      </c>
      <c r="BY1733" s="447" t="e">
        <f>+BX1733*(1-#REF!)</f>
        <v>#DIV/0!</v>
      </c>
      <c r="BZ1733" s="462" t="e">
        <f t="shared" si="927"/>
        <v>#DIV/0!</v>
      </c>
      <c r="CB1733" s="462" t="e">
        <f t="shared" si="944"/>
        <v>#DIV/0!</v>
      </c>
      <c r="CC1733" s="447" t="e">
        <f>+CB1733/#REF!</f>
        <v>#DIV/0!</v>
      </c>
      <c r="CE1733" s="451" t="e">
        <f t="shared" si="945"/>
        <v>#DIV/0!</v>
      </c>
    </row>
    <row r="1734" spans="1:83" x14ac:dyDescent="0.2">
      <c r="A1734" s="521">
        <f t="shared" si="946"/>
        <v>39886</v>
      </c>
      <c r="B1734" s="522">
        <f t="shared" si="928"/>
        <v>6</v>
      </c>
      <c r="C1734" s="522">
        <f t="shared" si="929"/>
        <v>3</v>
      </c>
      <c r="D1734" s="505" t="str">
        <f t="shared" si="947"/>
        <v>inv</v>
      </c>
      <c r="E1734" s="522">
        <f t="shared" si="930"/>
        <v>2</v>
      </c>
      <c r="F1734" s="522">
        <f t="shared" si="931"/>
        <v>73</v>
      </c>
      <c r="G1734" s="522">
        <f t="shared" si="948"/>
        <v>1730</v>
      </c>
      <c r="H1734" s="506">
        <v>459.19687499999998</v>
      </c>
      <c r="I1734" s="507">
        <f>+H1734-L1734/Cogeneratore!$C$24</f>
        <v>459.19687499999998</v>
      </c>
      <c r="J1734" s="507">
        <f t="shared" si="949"/>
        <v>0</v>
      </c>
      <c r="K1734" s="508">
        <v>302.41731819136425</v>
      </c>
      <c r="L1734" s="508">
        <v>0</v>
      </c>
      <c r="M1734" s="507">
        <f t="shared" si="932"/>
        <v>459.19687499999998</v>
      </c>
      <c r="N1734" s="507">
        <f t="shared" si="950"/>
        <v>302.41731819136425</v>
      </c>
      <c r="O1734" s="509" t="s">
        <v>7</v>
      </c>
      <c r="P1734" s="578"/>
      <c r="Q1734" s="578"/>
      <c r="R1734" s="510" t="e">
        <f>MIN(IF(I1734&gt;#REF!*#REF!,#REF!,IF(AND(I1734&lt;#REF!,#REF!=2),0,ROUNDUP(I1734/#REF!,0))),#REF!)</f>
        <v>#REF!</v>
      </c>
      <c r="S1734" s="510" t="e">
        <f>IF(R1734=0,0,MAX(MIN(I1734,R1734*#REF!),#REF!))</f>
        <v>#REF!</v>
      </c>
      <c r="T1734" s="511" t="e">
        <f>IF(R1734&lt;&gt;0,IF(S1734/R1734/#REF!=1,#REF!,HLOOKUP(S1734/R1734/#REF!,#REF!,2)+(HLOOKUP(S1734/R1734/#REF!+0.2,#REF!,2)-HLOOKUP(S1734/R1734/#REF!,#REF!,2))*(S1734/R1734/#REF!-HLOOKUP(S1734/R1734/#REF!,#REF!,1))/(HLOOKUP(S1734/R1734/#REF!+0.2,#REF!,1)-HLOOKUP(S1734/R1734/#REF!,#REF!,1))),0.5)</f>
        <v>#REF!</v>
      </c>
      <c r="U1734" s="512" t="e">
        <f>IF(R1734&lt;&gt;0,IF(S1734/R1734/#REF!=1,#REF!,HLOOKUP(S1734/R1734/#REF!,#REF!,3)+(HLOOKUP(S1734/R1734/#REF!+0.2,#REF!,3)-HLOOKUP(S1734/R1734/#REF!,#REF!,3))*(S1734/R1734/#REF!-HLOOKUP(S1734/R1734/#REF!,#REF!,1))/(HLOOKUP(S1734/R1734/#REF!+0.2,#REF!,1)-HLOOKUP(S1734/R1734/#REF!,#REF!,1))),1)</f>
        <v>#REF!</v>
      </c>
      <c r="V1734" s="510" t="e">
        <f t="shared" si="951"/>
        <v>#REF!</v>
      </c>
      <c r="W1734" s="513" t="e">
        <f>MIN(IF(N1734&gt;#REF!*#REF!,#REF!,IF(AND(N1734&lt;#REF!,#REF!=2),0,ROUNDUP(N1734/#REF!,0))),#REF!)</f>
        <v>#REF!</v>
      </c>
      <c r="X1734" s="513" t="e">
        <f t="shared" si="952"/>
        <v>#REF!</v>
      </c>
      <c r="Y1734" s="511" t="e">
        <f>IF(W1734&lt;&gt;0,IF(AA1734/W1734/#REF!=1,#REF!,HLOOKUP(AA1734/W1734/#REF!,#REF!,2)+(HLOOKUP(AA1734/W1734/#REF!+0.2,#REF!,2)-HLOOKUP(AA1734/W1734/#REF!,#REF!,2))*(AA1734/W1734/#REF!-HLOOKUP(AA1734/W1734/#REF!,#REF!,1))/(HLOOKUP(AA1734/W1734/#REF!+0.2,#REF!,1)-HLOOKUP(AA1734/W1734/#REF!,#REF!,1))),0.5)</f>
        <v>#REF!</v>
      </c>
      <c r="Z1734" s="512" t="e">
        <f>IF(W1734&lt;&gt;0,IF(AA1734/W1734/#REF!=1,#REF!,HLOOKUP(AA1734/W1734/#REF!,#REF!,3)+(HLOOKUP(AA1734/W1734/#REF!+0.2,#REF!,3)-HLOOKUP(AA1734/W1734/#REF!,#REF!,3))*(AA1734/W1734/#REF!-HLOOKUP(AA1734/W1734/#REF!,#REF!,1))/(HLOOKUP(AA1734/W1734/#REF!+0.2,#REF!,1)-HLOOKUP(AA1734/W1734/#REF!,#REF!,1))),1)</f>
        <v>#REF!</v>
      </c>
      <c r="AA1734" s="514" t="e">
        <f>IF(W1734=0,0,MAX(MIN(N1734,W1734*#REF!),#REF!))</f>
        <v>#REF!</v>
      </c>
      <c r="AB1734" s="515" t="e">
        <f>AD1734/Cogeneratore!$C$4</f>
        <v>#DIV/0!</v>
      </c>
      <c r="AC1734" s="549"/>
      <c r="AD1734" s="550"/>
      <c r="AE1734" s="549"/>
      <c r="AF1734" s="550"/>
      <c r="AG1734" s="549"/>
      <c r="AH1734" s="550"/>
      <c r="AI1734" s="516" t="e">
        <f t="shared" si="953"/>
        <v>#DIV/0!</v>
      </c>
      <c r="AJ1734" s="517">
        <f t="shared" si="954"/>
        <v>0</v>
      </c>
      <c r="AK1734" s="513">
        <f t="shared" si="933"/>
        <v>0</v>
      </c>
      <c r="AL1734" s="513">
        <f t="shared" si="934"/>
        <v>0</v>
      </c>
      <c r="AM1734" s="513">
        <f t="shared" si="935"/>
        <v>459.19687499999998</v>
      </c>
      <c r="AN1734" s="550"/>
      <c r="AO1734" s="550"/>
      <c r="AP1734" s="550"/>
      <c r="AQ1734" s="517">
        <f t="shared" si="955"/>
        <v>0</v>
      </c>
      <c r="AR1734" s="513">
        <f t="shared" si="956"/>
        <v>0</v>
      </c>
      <c r="AS1734" s="551"/>
      <c r="AT1734" s="552"/>
      <c r="AU1734" s="513">
        <f t="shared" si="957"/>
        <v>0</v>
      </c>
      <c r="AV1734" s="513">
        <f>AU1734/Cogeneratore!$C$24</f>
        <v>0</v>
      </c>
      <c r="AW1734" s="513">
        <f t="shared" si="936"/>
        <v>0</v>
      </c>
      <c r="AX1734" s="513" t="e">
        <f t="shared" si="937"/>
        <v>#DIV/0!</v>
      </c>
      <c r="AY1734" s="518">
        <f t="shared" si="938"/>
        <v>302.41731819136425</v>
      </c>
      <c r="AZ1734" s="519" t="e">
        <f t="shared" si="939"/>
        <v>#DIV/0!</v>
      </c>
      <c r="BA1734" s="514" t="e">
        <f t="shared" si="958"/>
        <v>#DIV/0!</v>
      </c>
      <c r="BB1734" s="520" t="e">
        <f>+BV1734*860/8250/Cogeneratore!$C$6</f>
        <v>#DIV/0!</v>
      </c>
      <c r="BC1734" s="625"/>
      <c r="BD1734" s="451">
        <f t="shared" si="940"/>
        <v>0</v>
      </c>
      <c r="BN1734" s="447">
        <f>+L1734/Cogeneratore!$C$24</f>
        <v>0</v>
      </c>
      <c r="BP1734" s="447">
        <f t="shared" si="941"/>
        <v>0</v>
      </c>
      <c r="BQ1734" s="447" t="e">
        <f>IF(BR1734&lt;Cogeneratore!$C$25/Cogeneratore!$C$23,BP1734,BP1734+BR1734-Cogeneratore!$C$25/Cogeneratore!$C$23)</f>
        <v>#DIV/0!</v>
      </c>
      <c r="BR1734" s="462">
        <f t="shared" si="926"/>
        <v>0</v>
      </c>
      <c r="BS1734" s="462" t="e">
        <f>IF(BR1734&lt;Cogeneratore!$C$25/Cogeneratore!$C$23,BR1734,Cogeneratore!$C$25/Cogeneratore!$C$23)</f>
        <v>#DIV/0!</v>
      </c>
      <c r="BT1734" s="447" t="e">
        <f>+BS1734*(1-Cogeneratore!$C$23)</f>
        <v>#DIV/0!</v>
      </c>
      <c r="BU1734" s="462" t="e">
        <f>IF(BR1734-BT1734&lt;Cogeneratore!$C$25,BR1734-BT1734,Cogeneratore!$C$25)</f>
        <v>#DIV/0!</v>
      </c>
      <c r="BV1734" s="462" t="e">
        <f t="shared" si="942"/>
        <v>#DIV/0!</v>
      </c>
      <c r="BW1734" s="462" t="e">
        <f t="shared" si="943"/>
        <v>#DIV/0!</v>
      </c>
      <c r="BX1734" s="462" t="e">
        <f t="shared" si="959"/>
        <v>#DIV/0!</v>
      </c>
      <c r="BY1734" s="447" t="e">
        <f>+BX1734*(1-#REF!)</f>
        <v>#DIV/0!</v>
      </c>
      <c r="BZ1734" s="462" t="e">
        <f t="shared" si="927"/>
        <v>#DIV/0!</v>
      </c>
      <c r="CB1734" s="462" t="e">
        <f t="shared" si="944"/>
        <v>#DIV/0!</v>
      </c>
      <c r="CC1734" s="447" t="e">
        <f>+CB1734/#REF!</f>
        <v>#DIV/0!</v>
      </c>
      <c r="CE1734" s="451" t="e">
        <f t="shared" si="945"/>
        <v>#DIV/0!</v>
      </c>
    </row>
    <row r="1735" spans="1:83" x14ac:dyDescent="0.2">
      <c r="A1735" s="521">
        <f t="shared" si="946"/>
        <v>39886</v>
      </c>
      <c r="B1735" s="522">
        <f t="shared" si="928"/>
        <v>6</v>
      </c>
      <c r="C1735" s="522">
        <f t="shared" si="929"/>
        <v>3</v>
      </c>
      <c r="D1735" s="505" t="str">
        <f t="shared" si="947"/>
        <v>inv</v>
      </c>
      <c r="E1735" s="522">
        <f t="shared" si="930"/>
        <v>3</v>
      </c>
      <c r="F1735" s="522">
        <f t="shared" si="931"/>
        <v>73</v>
      </c>
      <c r="G1735" s="522">
        <f t="shared" si="948"/>
        <v>1731</v>
      </c>
      <c r="H1735" s="506">
        <v>456.72187500000001</v>
      </c>
      <c r="I1735" s="507">
        <f>+H1735-L1735/Cogeneratore!$C$24</f>
        <v>456.72187500000001</v>
      </c>
      <c r="J1735" s="507">
        <f t="shared" si="949"/>
        <v>0</v>
      </c>
      <c r="K1735" s="508">
        <v>302.41731819136425</v>
      </c>
      <c r="L1735" s="508">
        <v>0</v>
      </c>
      <c r="M1735" s="507">
        <f t="shared" si="932"/>
        <v>456.72187500000001</v>
      </c>
      <c r="N1735" s="507">
        <f t="shared" si="950"/>
        <v>302.41731819136425</v>
      </c>
      <c r="O1735" s="509" t="s">
        <v>7</v>
      </c>
      <c r="P1735" s="578"/>
      <c r="Q1735" s="578"/>
      <c r="R1735" s="510" t="e">
        <f>MIN(IF(I1735&gt;#REF!*#REF!,#REF!,IF(AND(I1735&lt;#REF!,#REF!=2),0,ROUNDUP(I1735/#REF!,0))),#REF!)</f>
        <v>#REF!</v>
      </c>
      <c r="S1735" s="510" t="e">
        <f>IF(R1735=0,0,MAX(MIN(I1735,R1735*#REF!),#REF!))</f>
        <v>#REF!</v>
      </c>
      <c r="T1735" s="511" t="e">
        <f>IF(R1735&lt;&gt;0,IF(S1735/R1735/#REF!=1,#REF!,HLOOKUP(S1735/R1735/#REF!,#REF!,2)+(HLOOKUP(S1735/R1735/#REF!+0.2,#REF!,2)-HLOOKUP(S1735/R1735/#REF!,#REF!,2))*(S1735/R1735/#REF!-HLOOKUP(S1735/R1735/#REF!,#REF!,1))/(HLOOKUP(S1735/R1735/#REF!+0.2,#REF!,1)-HLOOKUP(S1735/R1735/#REF!,#REF!,1))),0.5)</f>
        <v>#REF!</v>
      </c>
      <c r="U1735" s="512" t="e">
        <f>IF(R1735&lt;&gt;0,IF(S1735/R1735/#REF!=1,#REF!,HLOOKUP(S1735/R1735/#REF!,#REF!,3)+(HLOOKUP(S1735/R1735/#REF!+0.2,#REF!,3)-HLOOKUP(S1735/R1735/#REF!,#REF!,3))*(S1735/R1735/#REF!-HLOOKUP(S1735/R1735/#REF!,#REF!,1))/(HLOOKUP(S1735/R1735/#REF!+0.2,#REF!,1)-HLOOKUP(S1735/R1735/#REF!,#REF!,1))),1)</f>
        <v>#REF!</v>
      </c>
      <c r="V1735" s="510" t="e">
        <f t="shared" si="951"/>
        <v>#REF!</v>
      </c>
      <c r="W1735" s="513" t="e">
        <f>MIN(IF(N1735&gt;#REF!*#REF!,#REF!,IF(AND(N1735&lt;#REF!,#REF!=2),0,ROUNDUP(N1735/#REF!,0))),#REF!)</f>
        <v>#REF!</v>
      </c>
      <c r="X1735" s="513" t="e">
        <f t="shared" si="952"/>
        <v>#REF!</v>
      </c>
      <c r="Y1735" s="511" t="e">
        <f>IF(W1735&lt;&gt;0,IF(AA1735/W1735/#REF!=1,#REF!,HLOOKUP(AA1735/W1735/#REF!,#REF!,2)+(HLOOKUP(AA1735/W1735/#REF!+0.2,#REF!,2)-HLOOKUP(AA1735/W1735/#REF!,#REF!,2))*(AA1735/W1735/#REF!-HLOOKUP(AA1735/W1735/#REF!,#REF!,1))/(HLOOKUP(AA1735/W1735/#REF!+0.2,#REF!,1)-HLOOKUP(AA1735/W1735/#REF!,#REF!,1))),0.5)</f>
        <v>#REF!</v>
      </c>
      <c r="Z1735" s="512" t="e">
        <f>IF(W1735&lt;&gt;0,IF(AA1735/W1735/#REF!=1,#REF!,HLOOKUP(AA1735/W1735/#REF!,#REF!,3)+(HLOOKUP(AA1735/W1735/#REF!+0.2,#REF!,3)-HLOOKUP(AA1735/W1735/#REF!,#REF!,3))*(AA1735/W1735/#REF!-HLOOKUP(AA1735/W1735/#REF!,#REF!,1))/(HLOOKUP(AA1735/W1735/#REF!+0.2,#REF!,1)-HLOOKUP(AA1735/W1735/#REF!,#REF!,1))),1)</f>
        <v>#REF!</v>
      </c>
      <c r="AA1735" s="514" t="e">
        <f>IF(W1735=0,0,MAX(MIN(N1735,W1735*#REF!),#REF!))</f>
        <v>#REF!</v>
      </c>
      <c r="AB1735" s="515" t="e">
        <f>AD1735/Cogeneratore!$C$4</f>
        <v>#DIV/0!</v>
      </c>
      <c r="AC1735" s="549"/>
      <c r="AD1735" s="550"/>
      <c r="AE1735" s="549"/>
      <c r="AF1735" s="550"/>
      <c r="AG1735" s="549"/>
      <c r="AH1735" s="550"/>
      <c r="AI1735" s="516" t="e">
        <f t="shared" si="953"/>
        <v>#DIV/0!</v>
      </c>
      <c r="AJ1735" s="517">
        <f t="shared" si="954"/>
        <v>0</v>
      </c>
      <c r="AK1735" s="513">
        <f t="shared" si="933"/>
        <v>0</v>
      </c>
      <c r="AL1735" s="513">
        <f t="shared" si="934"/>
        <v>0</v>
      </c>
      <c r="AM1735" s="513">
        <f t="shared" si="935"/>
        <v>456.72187500000001</v>
      </c>
      <c r="AN1735" s="550"/>
      <c r="AO1735" s="550"/>
      <c r="AP1735" s="550"/>
      <c r="AQ1735" s="517">
        <f t="shared" si="955"/>
        <v>0</v>
      </c>
      <c r="AR1735" s="513">
        <f t="shared" si="956"/>
        <v>0</v>
      </c>
      <c r="AS1735" s="551"/>
      <c r="AT1735" s="552"/>
      <c r="AU1735" s="513">
        <f t="shared" si="957"/>
        <v>0</v>
      </c>
      <c r="AV1735" s="513">
        <f>AU1735/Cogeneratore!$C$24</f>
        <v>0</v>
      </c>
      <c r="AW1735" s="513">
        <f t="shared" si="936"/>
        <v>0</v>
      </c>
      <c r="AX1735" s="513" t="e">
        <f t="shared" si="937"/>
        <v>#DIV/0!</v>
      </c>
      <c r="AY1735" s="518">
        <f t="shared" si="938"/>
        <v>302.41731819136425</v>
      </c>
      <c r="AZ1735" s="519" t="e">
        <f t="shared" si="939"/>
        <v>#DIV/0!</v>
      </c>
      <c r="BA1735" s="514" t="e">
        <f t="shared" si="958"/>
        <v>#DIV/0!</v>
      </c>
      <c r="BB1735" s="520" t="e">
        <f>+BV1735*860/8250/Cogeneratore!$C$6</f>
        <v>#DIV/0!</v>
      </c>
      <c r="BC1735" s="625"/>
      <c r="BD1735" s="451">
        <f t="shared" si="940"/>
        <v>0</v>
      </c>
      <c r="BN1735" s="447">
        <f>+L1735/Cogeneratore!$C$24</f>
        <v>0</v>
      </c>
      <c r="BP1735" s="447">
        <f t="shared" si="941"/>
        <v>0</v>
      </c>
      <c r="BQ1735" s="447" t="e">
        <f>IF(BR1735&lt;Cogeneratore!$C$25/Cogeneratore!$C$23,BP1735,BP1735+BR1735-Cogeneratore!$C$25/Cogeneratore!$C$23)</f>
        <v>#DIV/0!</v>
      </c>
      <c r="BR1735" s="462">
        <f t="shared" si="926"/>
        <v>0</v>
      </c>
      <c r="BS1735" s="462" t="e">
        <f>IF(BR1735&lt;Cogeneratore!$C$25/Cogeneratore!$C$23,BR1735,Cogeneratore!$C$25/Cogeneratore!$C$23)</f>
        <v>#DIV/0!</v>
      </c>
      <c r="BT1735" s="447" t="e">
        <f>+BS1735*(1-Cogeneratore!$C$23)</f>
        <v>#DIV/0!</v>
      </c>
      <c r="BU1735" s="462" t="e">
        <f>IF(BR1735-BT1735&lt;Cogeneratore!$C$25,BR1735-BT1735,Cogeneratore!$C$25)</f>
        <v>#DIV/0!</v>
      </c>
      <c r="BV1735" s="462" t="e">
        <f t="shared" si="942"/>
        <v>#DIV/0!</v>
      </c>
      <c r="BW1735" s="462" t="e">
        <f t="shared" si="943"/>
        <v>#DIV/0!</v>
      </c>
      <c r="BX1735" s="462" t="e">
        <f t="shared" si="959"/>
        <v>#DIV/0!</v>
      </c>
      <c r="BY1735" s="447" t="e">
        <f>+BX1735*(1-#REF!)</f>
        <v>#DIV/0!</v>
      </c>
      <c r="BZ1735" s="462" t="e">
        <f t="shared" si="927"/>
        <v>#DIV/0!</v>
      </c>
      <c r="CB1735" s="462" t="e">
        <f t="shared" si="944"/>
        <v>#DIV/0!</v>
      </c>
      <c r="CC1735" s="447" t="e">
        <f>+CB1735/#REF!</f>
        <v>#DIV/0!</v>
      </c>
      <c r="CE1735" s="451" t="e">
        <f t="shared" si="945"/>
        <v>#DIV/0!</v>
      </c>
    </row>
    <row r="1736" spans="1:83" x14ac:dyDescent="0.2">
      <c r="A1736" s="521">
        <f t="shared" si="946"/>
        <v>39886</v>
      </c>
      <c r="B1736" s="522">
        <f t="shared" si="928"/>
        <v>6</v>
      </c>
      <c r="C1736" s="522">
        <f t="shared" si="929"/>
        <v>3</v>
      </c>
      <c r="D1736" s="505" t="str">
        <f t="shared" si="947"/>
        <v>inv</v>
      </c>
      <c r="E1736" s="522">
        <f t="shared" si="930"/>
        <v>4</v>
      </c>
      <c r="F1736" s="522">
        <f t="shared" si="931"/>
        <v>73</v>
      </c>
      <c r="G1736" s="522">
        <f t="shared" si="948"/>
        <v>1732</v>
      </c>
      <c r="H1736" s="506">
        <v>454.38749999999999</v>
      </c>
      <c r="I1736" s="507">
        <f>+H1736-L1736/Cogeneratore!$C$24</f>
        <v>454.38749999999999</v>
      </c>
      <c r="J1736" s="507">
        <f t="shared" si="949"/>
        <v>0</v>
      </c>
      <c r="K1736" s="508">
        <v>302.41731819136425</v>
      </c>
      <c r="L1736" s="508">
        <v>0</v>
      </c>
      <c r="M1736" s="507">
        <f t="shared" si="932"/>
        <v>454.38749999999999</v>
      </c>
      <c r="N1736" s="507">
        <f t="shared" si="950"/>
        <v>302.41731819136425</v>
      </c>
      <c r="O1736" s="509" t="s">
        <v>7</v>
      </c>
      <c r="P1736" s="578"/>
      <c r="Q1736" s="578"/>
      <c r="R1736" s="510" t="e">
        <f>MIN(IF(I1736&gt;#REF!*#REF!,#REF!,IF(AND(I1736&lt;#REF!,#REF!=2),0,ROUNDUP(I1736/#REF!,0))),#REF!)</f>
        <v>#REF!</v>
      </c>
      <c r="S1736" s="510" t="e">
        <f>IF(R1736=0,0,MAX(MIN(I1736,R1736*#REF!),#REF!))</f>
        <v>#REF!</v>
      </c>
      <c r="T1736" s="511" t="e">
        <f>IF(R1736&lt;&gt;0,IF(S1736/R1736/#REF!=1,#REF!,HLOOKUP(S1736/R1736/#REF!,#REF!,2)+(HLOOKUP(S1736/R1736/#REF!+0.2,#REF!,2)-HLOOKUP(S1736/R1736/#REF!,#REF!,2))*(S1736/R1736/#REF!-HLOOKUP(S1736/R1736/#REF!,#REF!,1))/(HLOOKUP(S1736/R1736/#REF!+0.2,#REF!,1)-HLOOKUP(S1736/R1736/#REF!,#REF!,1))),0.5)</f>
        <v>#REF!</v>
      </c>
      <c r="U1736" s="512" t="e">
        <f>IF(R1736&lt;&gt;0,IF(S1736/R1736/#REF!=1,#REF!,HLOOKUP(S1736/R1736/#REF!,#REF!,3)+(HLOOKUP(S1736/R1736/#REF!+0.2,#REF!,3)-HLOOKUP(S1736/R1736/#REF!,#REF!,3))*(S1736/R1736/#REF!-HLOOKUP(S1736/R1736/#REF!,#REF!,1))/(HLOOKUP(S1736/R1736/#REF!+0.2,#REF!,1)-HLOOKUP(S1736/R1736/#REF!,#REF!,1))),1)</f>
        <v>#REF!</v>
      </c>
      <c r="V1736" s="510" t="e">
        <f t="shared" si="951"/>
        <v>#REF!</v>
      </c>
      <c r="W1736" s="513" t="e">
        <f>MIN(IF(N1736&gt;#REF!*#REF!,#REF!,IF(AND(N1736&lt;#REF!,#REF!=2),0,ROUNDUP(N1736/#REF!,0))),#REF!)</f>
        <v>#REF!</v>
      </c>
      <c r="X1736" s="513" t="e">
        <f t="shared" si="952"/>
        <v>#REF!</v>
      </c>
      <c r="Y1736" s="511" t="e">
        <f>IF(W1736&lt;&gt;0,IF(AA1736/W1736/#REF!=1,#REF!,HLOOKUP(AA1736/W1736/#REF!,#REF!,2)+(HLOOKUP(AA1736/W1736/#REF!+0.2,#REF!,2)-HLOOKUP(AA1736/W1736/#REF!,#REF!,2))*(AA1736/W1736/#REF!-HLOOKUP(AA1736/W1736/#REF!,#REF!,1))/(HLOOKUP(AA1736/W1736/#REF!+0.2,#REF!,1)-HLOOKUP(AA1736/W1736/#REF!,#REF!,1))),0.5)</f>
        <v>#REF!</v>
      </c>
      <c r="Z1736" s="512" t="e">
        <f>IF(W1736&lt;&gt;0,IF(AA1736/W1736/#REF!=1,#REF!,HLOOKUP(AA1736/W1736/#REF!,#REF!,3)+(HLOOKUP(AA1736/W1736/#REF!+0.2,#REF!,3)-HLOOKUP(AA1736/W1736/#REF!,#REF!,3))*(AA1736/W1736/#REF!-HLOOKUP(AA1736/W1736/#REF!,#REF!,1))/(HLOOKUP(AA1736/W1736/#REF!+0.2,#REF!,1)-HLOOKUP(AA1736/W1736/#REF!,#REF!,1))),1)</f>
        <v>#REF!</v>
      </c>
      <c r="AA1736" s="514" t="e">
        <f>IF(W1736=0,0,MAX(MIN(N1736,W1736*#REF!),#REF!))</f>
        <v>#REF!</v>
      </c>
      <c r="AB1736" s="515" t="e">
        <f>AD1736/Cogeneratore!$C$4</f>
        <v>#DIV/0!</v>
      </c>
      <c r="AC1736" s="549"/>
      <c r="AD1736" s="550"/>
      <c r="AE1736" s="549"/>
      <c r="AF1736" s="550"/>
      <c r="AG1736" s="549"/>
      <c r="AH1736" s="550"/>
      <c r="AI1736" s="516" t="e">
        <f t="shared" si="953"/>
        <v>#DIV/0!</v>
      </c>
      <c r="AJ1736" s="517">
        <f t="shared" si="954"/>
        <v>0</v>
      </c>
      <c r="AK1736" s="513">
        <f t="shared" si="933"/>
        <v>0</v>
      </c>
      <c r="AL1736" s="513">
        <f t="shared" si="934"/>
        <v>0</v>
      </c>
      <c r="AM1736" s="513">
        <f t="shared" si="935"/>
        <v>454.38749999999999</v>
      </c>
      <c r="AN1736" s="550"/>
      <c r="AO1736" s="550"/>
      <c r="AP1736" s="550"/>
      <c r="AQ1736" s="517">
        <f t="shared" si="955"/>
        <v>0</v>
      </c>
      <c r="AR1736" s="513">
        <f t="shared" si="956"/>
        <v>0</v>
      </c>
      <c r="AS1736" s="551"/>
      <c r="AT1736" s="552"/>
      <c r="AU1736" s="513">
        <f t="shared" si="957"/>
        <v>0</v>
      </c>
      <c r="AV1736" s="513">
        <f>AU1736/Cogeneratore!$C$24</f>
        <v>0</v>
      </c>
      <c r="AW1736" s="513">
        <f t="shared" si="936"/>
        <v>0</v>
      </c>
      <c r="AX1736" s="513" t="e">
        <f t="shared" si="937"/>
        <v>#DIV/0!</v>
      </c>
      <c r="AY1736" s="518">
        <f t="shared" si="938"/>
        <v>302.41731819136425</v>
      </c>
      <c r="AZ1736" s="519" t="e">
        <f t="shared" si="939"/>
        <v>#DIV/0!</v>
      </c>
      <c r="BA1736" s="514" t="e">
        <f t="shared" si="958"/>
        <v>#DIV/0!</v>
      </c>
      <c r="BB1736" s="520" t="e">
        <f>+BV1736*860/8250/Cogeneratore!$C$6</f>
        <v>#DIV/0!</v>
      </c>
      <c r="BC1736" s="625"/>
      <c r="BD1736" s="451">
        <f t="shared" si="940"/>
        <v>0</v>
      </c>
      <c r="BN1736" s="447">
        <f>+L1736/Cogeneratore!$C$24</f>
        <v>0</v>
      </c>
      <c r="BP1736" s="447">
        <f t="shared" si="941"/>
        <v>0</v>
      </c>
      <c r="BQ1736" s="447" t="e">
        <f>IF(BR1736&lt;Cogeneratore!$C$25/Cogeneratore!$C$23,BP1736,BP1736+BR1736-Cogeneratore!$C$25/Cogeneratore!$C$23)</f>
        <v>#DIV/0!</v>
      </c>
      <c r="BR1736" s="462">
        <f t="shared" si="926"/>
        <v>0</v>
      </c>
      <c r="BS1736" s="462" t="e">
        <f>IF(BR1736&lt;Cogeneratore!$C$25/Cogeneratore!$C$23,BR1736,Cogeneratore!$C$25/Cogeneratore!$C$23)</f>
        <v>#DIV/0!</v>
      </c>
      <c r="BT1736" s="447" t="e">
        <f>+BS1736*(1-Cogeneratore!$C$23)</f>
        <v>#DIV/0!</v>
      </c>
      <c r="BU1736" s="462" t="e">
        <f>IF(BR1736-BT1736&lt;Cogeneratore!$C$25,BR1736-BT1736,Cogeneratore!$C$25)</f>
        <v>#DIV/0!</v>
      </c>
      <c r="BV1736" s="462" t="e">
        <f t="shared" si="942"/>
        <v>#DIV/0!</v>
      </c>
      <c r="BW1736" s="462" t="e">
        <f t="shared" si="943"/>
        <v>#DIV/0!</v>
      </c>
      <c r="BX1736" s="462" t="e">
        <f t="shared" si="959"/>
        <v>#DIV/0!</v>
      </c>
      <c r="BY1736" s="447" t="e">
        <f>+BX1736*(1-#REF!)</f>
        <v>#DIV/0!</v>
      </c>
      <c r="BZ1736" s="462" t="e">
        <f t="shared" si="927"/>
        <v>#DIV/0!</v>
      </c>
      <c r="CB1736" s="462" t="e">
        <f t="shared" si="944"/>
        <v>#DIV/0!</v>
      </c>
      <c r="CC1736" s="447" t="e">
        <f>+CB1736/#REF!</f>
        <v>#DIV/0!</v>
      </c>
      <c r="CE1736" s="451" t="e">
        <f t="shared" si="945"/>
        <v>#DIV/0!</v>
      </c>
    </row>
    <row r="1737" spans="1:83" x14ac:dyDescent="0.2">
      <c r="A1737" s="521">
        <f t="shared" si="946"/>
        <v>39886</v>
      </c>
      <c r="B1737" s="522">
        <f t="shared" si="928"/>
        <v>6</v>
      </c>
      <c r="C1737" s="522">
        <f t="shared" si="929"/>
        <v>3</v>
      </c>
      <c r="D1737" s="505" t="str">
        <f t="shared" si="947"/>
        <v>inv</v>
      </c>
      <c r="E1737" s="522">
        <f t="shared" si="930"/>
        <v>5</v>
      </c>
      <c r="F1737" s="522">
        <f t="shared" si="931"/>
        <v>73</v>
      </c>
      <c r="G1737" s="522">
        <f t="shared" si="948"/>
        <v>1733</v>
      </c>
      <c r="H1737" s="506">
        <v>462.00937499999998</v>
      </c>
      <c r="I1737" s="507">
        <f>+H1737-L1737/Cogeneratore!$C$24</f>
        <v>462.00937499999998</v>
      </c>
      <c r="J1737" s="507">
        <f t="shared" si="949"/>
        <v>0</v>
      </c>
      <c r="K1737" s="508">
        <v>302.41731819136425</v>
      </c>
      <c r="L1737" s="508">
        <v>0</v>
      </c>
      <c r="M1737" s="507">
        <f t="shared" si="932"/>
        <v>462.00937499999998</v>
      </c>
      <c r="N1737" s="507">
        <f t="shared" si="950"/>
        <v>302.41731819136425</v>
      </c>
      <c r="O1737" s="509" t="s">
        <v>7</v>
      </c>
      <c r="P1737" s="578"/>
      <c r="Q1737" s="578"/>
      <c r="R1737" s="510" t="e">
        <f>MIN(IF(I1737&gt;#REF!*#REF!,#REF!,IF(AND(I1737&lt;#REF!,#REF!=2),0,ROUNDUP(I1737/#REF!,0))),#REF!)</f>
        <v>#REF!</v>
      </c>
      <c r="S1737" s="510" t="e">
        <f>IF(R1737=0,0,MAX(MIN(I1737,R1737*#REF!),#REF!))</f>
        <v>#REF!</v>
      </c>
      <c r="T1737" s="511" t="e">
        <f>IF(R1737&lt;&gt;0,IF(S1737/R1737/#REF!=1,#REF!,HLOOKUP(S1737/R1737/#REF!,#REF!,2)+(HLOOKUP(S1737/R1737/#REF!+0.2,#REF!,2)-HLOOKUP(S1737/R1737/#REF!,#REF!,2))*(S1737/R1737/#REF!-HLOOKUP(S1737/R1737/#REF!,#REF!,1))/(HLOOKUP(S1737/R1737/#REF!+0.2,#REF!,1)-HLOOKUP(S1737/R1737/#REF!,#REF!,1))),0.5)</f>
        <v>#REF!</v>
      </c>
      <c r="U1737" s="512" t="e">
        <f>IF(R1737&lt;&gt;0,IF(S1737/R1737/#REF!=1,#REF!,HLOOKUP(S1737/R1737/#REF!,#REF!,3)+(HLOOKUP(S1737/R1737/#REF!+0.2,#REF!,3)-HLOOKUP(S1737/R1737/#REF!,#REF!,3))*(S1737/R1737/#REF!-HLOOKUP(S1737/R1737/#REF!,#REF!,1))/(HLOOKUP(S1737/R1737/#REF!+0.2,#REF!,1)-HLOOKUP(S1737/R1737/#REF!,#REF!,1))),1)</f>
        <v>#REF!</v>
      </c>
      <c r="V1737" s="510" t="e">
        <f t="shared" si="951"/>
        <v>#REF!</v>
      </c>
      <c r="W1737" s="513" t="e">
        <f>MIN(IF(N1737&gt;#REF!*#REF!,#REF!,IF(AND(N1737&lt;#REF!,#REF!=2),0,ROUNDUP(N1737/#REF!,0))),#REF!)</f>
        <v>#REF!</v>
      </c>
      <c r="X1737" s="513" t="e">
        <f t="shared" si="952"/>
        <v>#REF!</v>
      </c>
      <c r="Y1737" s="511" t="e">
        <f>IF(W1737&lt;&gt;0,IF(AA1737/W1737/#REF!=1,#REF!,HLOOKUP(AA1737/W1737/#REF!,#REF!,2)+(HLOOKUP(AA1737/W1737/#REF!+0.2,#REF!,2)-HLOOKUP(AA1737/W1737/#REF!,#REF!,2))*(AA1737/W1737/#REF!-HLOOKUP(AA1737/W1737/#REF!,#REF!,1))/(HLOOKUP(AA1737/W1737/#REF!+0.2,#REF!,1)-HLOOKUP(AA1737/W1737/#REF!,#REF!,1))),0.5)</f>
        <v>#REF!</v>
      </c>
      <c r="Z1737" s="512" t="e">
        <f>IF(W1737&lt;&gt;0,IF(AA1737/W1737/#REF!=1,#REF!,HLOOKUP(AA1737/W1737/#REF!,#REF!,3)+(HLOOKUP(AA1737/W1737/#REF!+0.2,#REF!,3)-HLOOKUP(AA1737/W1737/#REF!,#REF!,3))*(AA1737/W1737/#REF!-HLOOKUP(AA1737/W1737/#REF!,#REF!,1))/(HLOOKUP(AA1737/W1737/#REF!+0.2,#REF!,1)-HLOOKUP(AA1737/W1737/#REF!,#REF!,1))),1)</f>
        <v>#REF!</v>
      </c>
      <c r="AA1737" s="514" t="e">
        <f>IF(W1737=0,0,MAX(MIN(N1737,W1737*#REF!),#REF!))</f>
        <v>#REF!</v>
      </c>
      <c r="AB1737" s="515" t="e">
        <f>AD1737/Cogeneratore!$C$4</f>
        <v>#DIV/0!</v>
      </c>
      <c r="AC1737" s="549"/>
      <c r="AD1737" s="550"/>
      <c r="AE1737" s="549"/>
      <c r="AF1737" s="550"/>
      <c r="AG1737" s="549"/>
      <c r="AH1737" s="550"/>
      <c r="AI1737" s="516" t="e">
        <f t="shared" si="953"/>
        <v>#DIV/0!</v>
      </c>
      <c r="AJ1737" s="517">
        <f t="shared" si="954"/>
        <v>0</v>
      </c>
      <c r="AK1737" s="513">
        <f t="shared" si="933"/>
        <v>0</v>
      </c>
      <c r="AL1737" s="513">
        <f t="shared" si="934"/>
        <v>0</v>
      </c>
      <c r="AM1737" s="513">
        <f t="shared" si="935"/>
        <v>462.00937499999998</v>
      </c>
      <c r="AN1737" s="550"/>
      <c r="AO1737" s="550"/>
      <c r="AP1737" s="550"/>
      <c r="AQ1737" s="517">
        <f t="shared" si="955"/>
        <v>0</v>
      </c>
      <c r="AR1737" s="513">
        <f t="shared" si="956"/>
        <v>0</v>
      </c>
      <c r="AS1737" s="551"/>
      <c r="AT1737" s="552"/>
      <c r="AU1737" s="513">
        <f t="shared" si="957"/>
        <v>0</v>
      </c>
      <c r="AV1737" s="513">
        <f>AU1737/Cogeneratore!$C$24</f>
        <v>0</v>
      </c>
      <c r="AW1737" s="513">
        <f t="shared" si="936"/>
        <v>0</v>
      </c>
      <c r="AX1737" s="513" t="e">
        <f t="shared" si="937"/>
        <v>#DIV/0!</v>
      </c>
      <c r="AY1737" s="518">
        <f t="shared" si="938"/>
        <v>302.41731819136425</v>
      </c>
      <c r="AZ1737" s="519" t="e">
        <f t="shared" si="939"/>
        <v>#DIV/0!</v>
      </c>
      <c r="BA1737" s="514" t="e">
        <f t="shared" si="958"/>
        <v>#DIV/0!</v>
      </c>
      <c r="BB1737" s="520" t="e">
        <f>+BV1737*860/8250/Cogeneratore!$C$6</f>
        <v>#DIV/0!</v>
      </c>
      <c r="BC1737" s="625"/>
      <c r="BD1737" s="451">
        <f t="shared" si="940"/>
        <v>0</v>
      </c>
      <c r="BN1737" s="447">
        <f>+L1737/Cogeneratore!$C$24</f>
        <v>0</v>
      </c>
      <c r="BP1737" s="447">
        <f t="shared" si="941"/>
        <v>0</v>
      </c>
      <c r="BQ1737" s="447" t="e">
        <f>IF(BR1737&lt;Cogeneratore!$C$25/Cogeneratore!$C$23,BP1737,BP1737+BR1737-Cogeneratore!$C$25/Cogeneratore!$C$23)</f>
        <v>#DIV/0!</v>
      </c>
      <c r="BR1737" s="462">
        <f t="shared" si="926"/>
        <v>0</v>
      </c>
      <c r="BS1737" s="462" t="e">
        <f>IF(BR1737&lt;Cogeneratore!$C$25/Cogeneratore!$C$23,BR1737,Cogeneratore!$C$25/Cogeneratore!$C$23)</f>
        <v>#DIV/0!</v>
      </c>
      <c r="BT1737" s="447" t="e">
        <f>+BS1737*(1-Cogeneratore!$C$23)</f>
        <v>#DIV/0!</v>
      </c>
      <c r="BU1737" s="462" t="e">
        <f>IF(BR1737-BT1737&lt;Cogeneratore!$C$25,BR1737-BT1737,Cogeneratore!$C$25)</f>
        <v>#DIV/0!</v>
      </c>
      <c r="BV1737" s="462" t="e">
        <f t="shared" si="942"/>
        <v>#DIV/0!</v>
      </c>
      <c r="BW1737" s="462" t="e">
        <f t="shared" si="943"/>
        <v>#DIV/0!</v>
      </c>
      <c r="BX1737" s="462" t="e">
        <f t="shared" si="959"/>
        <v>#DIV/0!</v>
      </c>
      <c r="BY1737" s="447" t="e">
        <f>+BX1737*(1-#REF!)</f>
        <v>#DIV/0!</v>
      </c>
      <c r="BZ1737" s="462" t="e">
        <f t="shared" si="927"/>
        <v>#DIV/0!</v>
      </c>
      <c r="CB1737" s="462" t="e">
        <f t="shared" si="944"/>
        <v>#DIV/0!</v>
      </c>
      <c r="CC1737" s="447" t="e">
        <f>+CB1737/#REF!</f>
        <v>#DIV/0!</v>
      </c>
      <c r="CE1737" s="451" t="e">
        <f t="shared" si="945"/>
        <v>#DIV/0!</v>
      </c>
    </row>
    <row r="1738" spans="1:83" x14ac:dyDescent="0.2">
      <c r="A1738" s="521">
        <f t="shared" si="946"/>
        <v>39886</v>
      </c>
      <c r="B1738" s="522">
        <f t="shared" si="928"/>
        <v>6</v>
      </c>
      <c r="C1738" s="522">
        <f t="shared" si="929"/>
        <v>3</v>
      </c>
      <c r="D1738" s="505" t="str">
        <f t="shared" si="947"/>
        <v>inv</v>
      </c>
      <c r="E1738" s="522">
        <f t="shared" si="930"/>
        <v>6</v>
      </c>
      <c r="F1738" s="522">
        <f t="shared" si="931"/>
        <v>73</v>
      </c>
      <c r="G1738" s="522">
        <f t="shared" si="948"/>
        <v>1734</v>
      </c>
      <c r="H1738" s="506">
        <v>490.38749999999999</v>
      </c>
      <c r="I1738" s="507">
        <f>+H1738-L1738/Cogeneratore!$C$24</f>
        <v>490.38749999999999</v>
      </c>
      <c r="J1738" s="507">
        <f t="shared" si="949"/>
        <v>0</v>
      </c>
      <c r="K1738" s="508">
        <v>302.41731819136425</v>
      </c>
      <c r="L1738" s="508">
        <v>0</v>
      </c>
      <c r="M1738" s="507">
        <f t="shared" si="932"/>
        <v>490.38749999999999</v>
      </c>
      <c r="N1738" s="507">
        <f t="shared" si="950"/>
        <v>302.41731819136425</v>
      </c>
      <c r="O1738" s="509" t="s">
        <v>7</v>
      </c>
      <c r="P1738" s="578"/>
      <c r="Q1738" s="578"/>
      <c r="R1738" s="510" t="e">
        <f>MIN(IF(I1738&gt;#REF!*#REF!,#REF!,IF(AND(I1738&lt;#REF!,#REF!=2),0,ROUNDUP(I1738/#REF!,0))),#REF!)</f>
        <v>#REF!</v>
      </c>
      <c r="S1738" s="510" t="e">
        <f>IF(R1738=0,0,MAX(MIN(I1738,R1738*#REF!),#REF!))</f>
        <v>#REF!</v>
      </c>
      <c r="T1738" s="511" t="e">
        <f>IF(R1738&lt;&gt;0,IF(S1738/R1738/#REF!=1,#REF!,HLOOKUP(S1738/R1738/#REF!,#REF!,2)+(HLOOKUP(S1738/R1738/#REF!+0.2,#REF!,2)-HLOOKUP(S1738/R1738/#REF!,#REF!,2))*(S1738/R1738/#REF!-HLOOKUP(S1738/R1738/#REF!,#REF!,1))/(HLOOKUP(S1738/R1738/#REF!+0.2,#REF!,1)-HLOOKUP(S1738/R1738/#REF!,#REF!,1))),0.5)</f>
        <v>#REF!</v>
      </c>
      <c r="U1738" s="512" t="e">
        <f>IF(R1738&lt;&gt;0,IF(S1738/R1738/#REF!=1,#REF!,HLOOKUP(S1738/R1738/#REF!,#REF!,3)+(HLOOKUP(S1738/R1738/#REF!+0.2,#REF!,3)-HLOOKUP(S1738/R1738/#REF!,#REF!,3))*(S1738/R1738/#REF!-HLOOKUP(S1738/R1738/#REF!,#REF!,1))/(HLOOKUP(S1738/R1738/#REF!+0.2,#REF!,1)-HLOOKUP(S1738/R1738/#REF!,#REF!,1))),1)</f>
        <v>#REF!</v>
      </c>
      <c r="V1738" s="510" t="e">
        <f t="shared" si="951"/>
        <v>#REF!</v>
      </c>
      <c r="W1738" s="513" t="e">
        <f>MIN(IF(N1738&gt;#REF!*#REF!,#REF!,IF(AND(N1738&lt;#REF!,#REF!=2),0,ROUNDUP(N1738/#REF!,0))),#REF!)</f>
        <v>#REF!</v>
      </c>
      <c r="X1738" s="513" t="e">
        <f t="shared" si="952"/>
        <v>#REF!</v>
      </c>
      <c r="Y1738" s="511" t="e">
        <f>IF(W1738&lt;&gt;0,IF(AA1738/W1738/#REF!=1,#REF!,HLOOKUP(AA1738/W1738/#REF!,#REF!,2)+(HLOOKUP(AA1738/W1738/#REF!+0.2,#REF!,2)-HLOOKUP(AA1738/W1738/#REF!,#REF!,2))*(AA1738/W1738/#REF!-HLOOKUP(AA1738/W1738/#REF!,#REF!,1))/(HLOOKUP(AA1738/W1738/#REF!+0.2,#REF!,1)-HLOOKUP(AA1738/W1738/#REF!,#REF!,1))),0.5)</f>
        <v>#REF!</v>
      </c>
      <c r="Z1738" s="512" t="e">
        <f>IF(W1738&lt;&gt;0,IF(AA1738/W1738/#REF!=1,#REF!,HLOOKUP(AA1738/W1738/#REF!,#REF!,3)+(HLOOKUP(AA1738/W1738/#REF!+0.2,#REF!,3)-HLOOKUP(AA1738/W1738/#REF!,#REF!,3))*(AA1738/W1738/#REF!-HLOOKUP(AA1738/W1738/#REF!,#REF!,1))/(HLOOKUP(AA1738/W1738/#REF!+0.2,#REF!,1)-HLOOKUP(AA1738/W1738/#REF!,#REF!,1))),1)</f>
        <v>#REF!</v>
      </c>
      <c r="AA1738" s="514" t="e">
        <f>IF(W1738=0,0,MAX(MIN(N1738,W1738*#REF!),#REF!))</f>
        <v>#REF!</v>
      </c>
      <c r="AB1738" s="515" t="e">
        <f>AD1738/Cogeneratore!$C$4</f>
        <v>#DIV/0!</v>
      </c>
      <c r="AC1738" s="549"/>
      <c r="AD1738" s="550"/>
      <c r="AE1738" s="549"/>
      <c r="AF1738" s="550"/>
      <c r="AG1738" s="549"/>
      <c r="AH1738" s="550"/>
      <c r="AI1738" s="516" t="e">
        <f t="shared" si="953"/>
        <v>#DIV/0!</v>
      </c>
      <c r="AJ1738" s="517">
        <f t="shared" si="954"/>
        <v>0</v>
      </c>
      <c r="AK1738" s="513">
        <f t="shared" si="933"/>
        <v>0</v>
      </c>
      <c r="AL1738" s="513">
        <f t="shared" si="934"/>
        <v>0</v>
      </c>
      <c r="AM1738" s="513">
        <f t="shared" si="935"/>
        <v>490.38749999999999</v>
      </c>
      <c r="AN1738" s="550"/>
      <c r="AO1738" s="550"/>
      <c r="AP1738" s="550"/>
      <c r="AQ1738" s="517">
        <f t="shared" si="955"/>
        <v>0</v>
      </c>
      <c r="AR1738" s="513">
        <f t="shared" si="956"/>
        <v>0</v>
      </c>
      <c r="AS1738" s="551"/>
      <c r="AT1738" s="552"/>
      <c r="AU1738" s="513">
        <f t="shared" si="957"/>
        <v>0</v>
      </c>
      <c r="AV1738" s="513">
        <f>AU1738/Cogeneratore!$C$24</f>
        <v>0</v>
      </c>
      <c r="AW1738" s="513">
        <f t="shared" si="936"/>
        <v>0</v>
      </c>
      <c r="AX1738" s="513" t="e">
        <f t="shared" si="937"/>
        <v>#DIV/0!</v>
      </c>
      <c r="AY1738" s="518">
        <f t="shared" si="938"/>
        <v>302.41731819136425</v>
      </c>
      <c r="AZ1738" s="519" t="e">
        <f t="shared" si="939"/>
        <v>#DIV/0!</v>
      </c>
      <c r="BA1738" s="514" t="e">
        <f t="shared" si="958"/>
        <v>#DIV/0!</v>
      </c>
      <c r="BB1738" s="520" t="e">
        <f>+BV1738*860/8250/Cogeneratore!$C$6</f>
        <v>#DIV/0!</v>
      </c>
      <c r="BC1738" s="625"/>
      <c r="BD1738" s="451">
        <f t="shared" si="940"/>
        <v>0</v>
      </c>
      <c r="BN1738" s="447">
        <f>+L1738/Cogeneratore!$C$24</f>
        <v>0</v>
      </c>
      <c r="BP1738" s="447">
        <f t="shared" si="941"/>
        <v>0</v>
      </c>
      <c r="BQ1738" s="447" t="e">
        <f>IF(BR1738&lt;Cogeneratore!$C$25/Cogeneratore!$C$23,BP1738,BP1738+BR1738-Cogeneratore!$C$25/Cogeneratore!$C$23)</f>
        <v>#DIV/0!</v>
      </c>
      <c r="BR1738" s="462">
        <f t="shared" si="926"/>
        <v>0</v>
      </c>
      <c r="BS1738" s="462" t="e">
        <f>IF(BR1738&lt;Cogeneratore!$C$25/Cogeneratore!$C$23,BR1738,Cogeneratore!$C$25/Cogeneratore!$C$23)</f>
        <v>#DIV/0!</v>
      </c>
      <c r="BT1738" s="447" t="e">
        <f>+BS1738*(1-Cogeneratore!$C$23)</f>
        <v>#DIV/0!</v>
      </c>
      <c r="BU1738" s="462" t="e">
        <f>IF(BR1738-BT1738&lt;Cogeneratore!$C$25,BR1738-BT1738,Cogeneratore!$C$25)</f>
        <v>#DIV/0!</v>
      </c>
      <c r="BV1738" s="462" t="e">
        <f t="shared" si="942"/>
        <v>#DIV/0!</v>
      </c>
      <c r="BW1738" s="462" t="e">
        <f t="shared" si="943"/>
        <v>#DIV/0!</v>
      </c>
      <c r="BX1738" s="462" t="e">
        <f t="shared" si="959"/>
        <v>#DIV/0!</v>
      </c>
      <c r="BY1738" s="447" t="e">
        <f>+BX1738*(1-#REF!)</f>
        <v>#DIV/0!</v>
      </c>
      <c r="BZ1738" s="462" t="e">
        <f t="shared" si="927"/>
        <v>#DIV/0!</v>
      </c>
      <c r="CB1738" s="462" t="e">
        <f t="shared" si="944"/>
        <v>#DIV/0!</v>
      </c>
      <c r="CC1738" s="447" t="e">
        <f>+CB1738/#REF!</f>
        <v>#DIV/0!</v>
      </c>
      <c r="CE1738" s="451" t="e">
        <f t="shared" si="945"/>
        <v>#DIV/0!</v>
      </c>
    </row>
    <row r="1739" spans="1:83" x14ac:dyDescent="0.2">
      <c r="A1739" s="521">
        <f t="shared" si="946"/>
        <v>39886</v>
      </c>
      <c r="B1739" s="522">
        <f t="shared" si="928"/>
        <v>6</v>
      </c>
      <c r="C1739" s="522">
        <f t="shared" si="929"/>
        <v>3</v>
      </c>
      <c r="D1739" s="505" t="str">
        <f t="shared" si="947"/>
        <v>inv</v>
      </c>
      <c r="E1739" s="522">
        <f t="shared" si="930"/>
        <v>7</v>
      </c>
      <c r="F1739" s="522">
        <f t="shared" si="931"/>
        <v>73</v>
      </c>
      <c r="G1739" s="522">
        <f t="shared" si="948"/>
        <v>1735</v>
      </c>
      <c r="H1739" s="506">
        <v>533.78437499999995</v>
      </c>
      <c r="I1739" s="507">
        <f>+H1739-L1739/Cogeneratore!$C$24</f>
        <v>533.78437499999995</v>
      </c>
      <c r="J1739" s="507">
        <f t="shared" si="949"/>
        <v>0</v>
      </c>
      <c r="K1739" s="508">
        <v>604.83463638272849</v>
      </c>
      <c r="L1739" s="508">
        <v>0</v>
      </c>
      <c r="M1739" s="507">
        <f t="shared" si="932"/>
        <v>533.78437499999995</v>
      </c>
      <c r="N1739" s="507">
        <f t="shared" si="950"/>
        <v>604.83463638272849</v>
      </c>
      <c r="O1739" s="509" t="s">
        <v>6</v>
      </c>
      <c r="P1739" s="578"/>
      <c r="Q1739" s="578"/>
      <c r="R1739" s="510" t="e">
        <f>MIN(IF(I1739&gt;#REF!*#REF!,#REF!,IF(AND(I1739&lt;#REF!,#REF!=2),0,ROUNDUP(I1739/#REF!,0))),#REF!)</f>
        <v>#REF!</v>
      </c>
      <c r="S1739" s="510" t="e">
        <f>IF(R1739=0,0,MAX(MIN(I1739,R1739*#REF!),#REF!))</f>
        <v>#REF!</v>
      </c>
      <c r="T1739" s="511" t="e">
        <f>IF(R1739&lt;&gt;0,IF(S1739/R1739/#REF!=1,#REF!,HLOOKUP(S1739/R1739/#REF!,#REF!,2)+(HLOOKUP(S1739/R1739/#REF!+0.2,#REF!,2)-HLOOKUP(S1739/R1739/#REF!,#REF!,2))*(S1739/R1739/#REF!-HLOOKUP(S1739/R1739/#REF!,#REF!,1))/(HLOOKUP(S1739/R1739/#REF!+0.2,#REF!,1)-HLOOKUP(S1739/R1739/#REF!,#REF!,1))),0.5)</f>
        <v>#REF!</v>
      </c>
      <c r="U1739" s="512" t="e">
        <f>IF(R1739&lt;&gt;0,IF(S1739/R1739/#REF!=1,#REF!,HLOOKUP(S1739/R1739/#REF!,#REF!,3)+(HLOOKUP(S1739/R1739/#REF!+0.2,#REF!,3)-HLOOKUP(S1739/R1739/#REF!,#REF!,3))*(S1739/R1739/#REF!-HLOOKUP(S1739/R1739/#REF!,#REF!,1))/(HLOOKUP(S1739/R1739/#REF!+0.2,#REF!,1)-HLOOKUP(S1739/R1739/#REF!,#REF!,1))),1)</f>
        <v>#REF!</v>
      </c>
      <c r="V1739" s="510" t="e">
        <f t="shared" si="951"/>
        <v>#REF!</v>
      </c>
      <c r="W1739" s="513" t="e">
        <f>MIN(IF(N1739&gt;#REF!*#REF!,#REF!,IF(AND(N1739&lt;#REF!,#REF!=2),0,ROUNDUP(N1739/#REF!,0))),#REF!)</f>
        <v>#REF!</v>
      </c>
      <c r="X1739" s="513" t="e">
        <f t="shared" si="952"/>
        <v>#REF!</v>
      </c>
      <c r="Y1739" s="511" t="e">
        <f>IF(W1739&lt;&gt;0,IF(AA1739/W1739/#REF!=1,#REF!,HLOOKUP(AA1739/W1739/#REF!,#REF!,2)+(HLOOKUP(AA1739/W1739/#REF!+0.2,#REF!,2)-HLOOKUP(AA1739/W1739/#REF!,#REF!,2))*(AA1739/W1739/#REF!-HLOOKUP(AA1739/W1739/#REF!,#REF!,1))/(HLOOKUP(AA1739/W1739/#REF!+0.2,#REF!,1)-HLOOKUP(AA1739/W1739/#REF!,#REF!,1))),0.5)</f>
        <v>#REF!</v>
      </c>
      <c r="Z1739" s="512" t="e">
        <f>IF(W1739&lt;&gt;0,IF(AA1739/W1739/#REF!=1,#REF!,HLOOKUP(AA1739/W1739/#REF!,#REF!,3)+(HLOOKUP(AA1739/W1739/#REF!+0.2,#REF!,3)-HLOOKUP(AA1739/W1739/#REF!,#REF!,3))*(AA1739/W1739/#REF!-HLOOKUP(AA1739/W1739/#REF!,#REF!,1))/(HLOOKUP(AA1739/W1739/#REF!+0.2,#REF!,1)-HLOOKUP(AA1739/W1739/#REF!,#REF!,1))),1)</f>
        <v>#REF!</v>
      </c>
      <c r="AA1739" s="514" t="e">
        <f>IF(W1739=0,0,MAX(MIN(N1739,W1739*#REF!),#REF!))</f>
        <v>#REF!</v>
      </c>
      <c r="AB1739" s="515" t="e">
        <f>AD1739/Cogeneratore!$C$4</f>
        <v>#DIV/0!</v>
      </c>
      <c r="AC1739" s="549"/>
      <c r="AD1739" s="550"/>
      <c r="AE1739" s="549"/>
      <c r="AF1739" s="550"/>
      <c r="AG1739" s="549"/>
      <c r="AH1739" s="550"/>
      <c r="AI1739" s="516" t="e">
        <f t="shared" si="953"/>
        <v>#DIV/0!</v>
      </c>
      <c r="AJ1739" s="517">
        <f t="shared" si="954"/>
        <v>0</v>
      </c>
      <c r="AK1739" s="513">
        <f t="shared" si="933"/>
        <v>0</v>
      </c>
      <c r="AL1739" s="513">
        <f t="shared" si="934"/>
        <v>0</v>
      </c>
      <c r="AM1739" s="513">
        <f t="shared" si="935"/>
        <v>533.78437499999995</v>
      </c>
      <c r="AN1739" s="550"/>
      <c r="AO1739" s="550"/>
      <c r="AP1739" s="550"/>
      <c r="AQ1739" s="517">
        <f t="shared" si="955"/>
        <v>0</v>
      </c>
      <c r="AR1739" s="513">
        <f t="shared" si="956"/>
        <v>0</v>
      </c>
      <c r="AS1739" s="551"/>
      <c r="AT1739" s="552"/>
      <c r="AU1739" s="513">
        <f t="shared" si="957"/>
        <v>0</v>
      </c>
      <c r="AV1739" s="513">
        <f>AU1739/Cogeneratore!$C$24</f>
        <v>0</v>
      </c>
      <c r="AW1739" s="513">
        <f t="shared" si="936"/>
        <v>0</v>
      </c>
      <c r="AX1739" s="513" t="e">
        <f t="shared" si="937"/>
        <v>#DIV/0!</v>
      </c>
      <c r="AY1739" s="518">
        <f t="shared" si="938"/>
        <v>604.83463638272849</v>
      </c>
      <c r="AZ1739" s="519" t="e">
        <f t="shared" si="939"/>
        <v>#DIV/0!</v>
      </c>
      <c r="BA1739" s="514" t="e">
        <f t="shared" si="958"/>
        <v>#DIV/0!</v>
      </c>
      <c r="BB1739" s="520" t="e">
        <f>+BV1739*860/8250/Cogeneratore!$C$6</f>
        <v>#DIV/0!</v>
      </c>
      <c r="BC1739" s="625"/>
      <c r="BD1739" s="451">
        <f t="shared" si="940"/>
        <v>0</v>
      </c>
      <c r="BN1739" s="447">
        <f>+L1739/Cogeneratore!$C$24</f>
        <v>0</v>
      </c>
      <c r="BP1739" s="447">
        <f t="shared" si="941"/>
        <v>0</v>
      </c>
      <c r="BQ1739" s="447" t="e">
        <f>IF(BR1739&lt;Cogeneratore!$C$25/Cogeneratore!$C$23,BP1739,BP1739+BR1739-Cogeneratore!$C$25/Cogeneratore!$C$23)</f>
        <v>#DIV/0!</v>
      </c>
      <c r="BR1739" s="462">
        <f t="shared" si="926"/>
        <v>0</v>
      </c>
      <c r="BS1739" s="462" t="e">
        <f>IF(BR1739&lt;Cogeneratore!$C$25/Cogeneratore!$C$23,BR1739,Cogeneratore!$C$25/Cogeneratore!$C$23)</f>
        <v>#DIV/0!</v>
      </c>
      <c r="BT1739" s="447" t="e">
        <f>+BS1739*(1-Cogeneratore!$C$23)</f>
        <v>#DIV/0!</v>
      </c>
      <c r="BU1739" s="462" t="e">
        <f>IF(BR1739-BT1739&lt;Cogeneratore!$C$25,BR1739-BT1739,Cogeneratore!$C$25)</f>
        <v>#DIV/0!</v>
      </c>
      <c r="BV1739" s="462" t="e">
        <f t="shared" si="942"/>
        <v>#DIV/0!</v>
      </c>
      <c r="BW1739" s="462" t="e">
        <f t="shared" si="943"/>
        <v>#DIV/0!</v>
      </c>
      <c r="BX1739" s="462" t="e">
        <f t="shared" si="959"/>
        <v>#DIV/0!</v>
      </c>
      <c r="BY1739" s="447" t="e">
        <f>+BX1739*(1-#REF!)</f>
        <v>#DIV/0!</v>
      </c>
      <c r="BZ1739" s="462" t="e">
        <f t="shared" si="927"/>
        <v>#DIV/0!</v>
      </c>
      <c r="CB1739" s="462" t="e">
        <f t="shared" si="944"/>
        <v>#DIV/0!</v>
      </c>
      <c r="CC1739" s="447" t="e">
        <f>+CB1739/#REF!</f>
        <v>#DIV/0!</v>
      </c>
      <c r="CE1739" s="451" t="e">
        <f t="shared" si="945"/>
        <v>#DIV/0!</v>
      </c>
    </row>
    <row r="1740" spans="1:83" x14ac:dyDescent="0.2">
      <c r="A1740" s="521">
        <f t="shared" si="946"/>
        <v>39886</v>
      </c>
      <c r="B1740" s="522">
        <f t="shared" si="928"/>
        <v>6</v>
      </c>
      <c r="C1740" s="522">
        <f t="shared" si="929"/>
        <v>3</v>
      </c>
      <c r="D1740" s="505" t="str">
        <f t="shared" si="947"/>
        <v>inv</v>
      </c>
      <c r="E1740" s="522">
        <f t="shared" si="930"/>
        <v>8</v>
      </c>
      <c r="F1740" s="522">
        <f t="shared" si="931"/>
        <v>73</v>
      </c>
      <c r="G1740" s="522">
        <f t="shared" si="948"/>
        <v>1736</v>
      </c>
      <c r="H1740" s="506">
        <v>592.56562499999995</v>
      </c>
      <c r="I1740" s="507">
        <f>+H1740-L1740/Cogeneratore!$C$24</f>
        <v>592.56562499999995</v>
      </c>
      <c r="J1740" s="507">
        <f t="shared" si="949"/>
        <v>0</v>
      </c>
      <c r="K1740" s="508">
        <v>604.83463638272849</v>
      </c>
      <c r="L1740" s="508">
        <v>0</v>
      </c>
      <c r="M1740" s="507">
        <f t="shared" si="932"/>
        <v>592.56562499999995</v>
      </c>
      <c r="N1740" s="507">
        <f t="shared" si="950"/>
        <v>604.83463638272849</v>
      </c>
      <c r="O1740" s="509" t="s">
        <v>6</v>
      </c>
      <c r="P1740" s="578"/>
      <c r="Q1740" s="578"/>
      <c r="R1740" s="510" t="e">
        <f>MIN(IF(I1740&gt;#REF!*#REF!,#REF!,IF(AND(I1740&lt;#REF!,#REF!=2),0,ROUNDUP(I1740/#REF!,0))),#REF!)</f>
        <v>#REF!</v>
      </c>
      <c r="S1740" s="510" t="e">
        <f>IF(R1740=0,0,MAX(MIN(I1740,R1740*#REF!),#REF!))</f>
        <v>#REF!</v>
      </c>
      <c r="T1740" s="511" t="e">
        <f>IF(R1740&lt;&gt;0,IF(S1740/R1740/#REF!=1,#REF!,HLOOKUP(S1740/R1740/#REF!,#REF!,2)+(HLOOKUP(S1740/R1740/#REF!+0.2,#REF!,2)-HLOOKUP(S1740/R1740/#REF!,#REF!,2))*(S1740/R1740/#REF!-HLOOKUP(S1740/R1740/#REF!,#REF!,1))/(HLOOKUP(S1740/R1740/#REF!+0.2,#REF!,1)-HLOOKUP(S1740/R1740/#REF!,#REF!,1))),0.5)</f>
        <v>#REF!</v>
      </c>
      <c r="U1740" s="512" t="e">
        <f>IF(R1740&lt;&gt;0,IF(S1740/R1740/#REF!=1,#REF!,HLOOKUP(S1740/R1740/#REF!,#REF!,3)+(HLOOKUP(S1740/R1740/#REF!+0.2,#REF!,3)-HLOOKUP(S1740/R1740/#REF!,#REF!,3))*(S1740/R1740/#REF!-HLOOKUP(S1740/R1740/#REF!,#REF!,1))/(HLOOKUP(S1740/R1740/#REF!+0.2,#REF!,1)-HLOOKUP(S1740/R1740/#REF!,#REF!,1))),1)</f>
        <v>#REF!</v>
      </c>
      <c r="V1740" s="510" t="e">
        <f t="shared" si="951"/>
        <v>#REF!</v>
      </c>
      <c r="W1740" s="513" t="e">
        <f>MIN(IF(N1740&gt;#REF!*#REF!,#REF!,IF(AND(N1740&lt;#REF!,#REF!=2),0,ROUNDUP(N1740/#REF!,0))),#REF!)</f>
        <v>#REF!</v>
      </c>
      <c r="X1740" s="513" t="e">
        <f t="shared" si="952"/>
        <v>#REF!</v>
      </c>
      <c r="Y1740" s="511" t="e">
        <f>IF(W1740&lt;&gt;0,IF(AA1740/W1740/#REF!=1,#REF!,HLOOKUP(AA1740/W1740/#REF!,#REF!,2)+(HLOOKUP(AA1740/W1740/#REF!+0.2,#REF!,2)-HLOOKUP(AA1740/W1740/#REF!,#REF!,2))*(AA1740/W1740/#REF!-HLOOKUP(AA1740/W1740/#REF!,#REF!,1))/(HLOOKUP(AA1740/W1740/#REF!+0.2,#REF!,1)-HLOOKUP(AA1740/W1740/#REF!,#REF!,1))),0.5)</f>
        <v>#REF!</v>
      </c>
      <c r="Z1740" s="512" t="e">
        <f>IF(W1740&lt;&gt;0,IF(AA1740/W1740/#REF!=1,#REF!,HLOOKUP(AA1740/W1740/#REF!,#REF!,3)+(HLOOKUP(AA1740/W1740/#REF!+0.2,#REF!,3)-HLOOKUP(AA1740/W1740/#REF!,#REF!,3))*(AA1740/W1740/#REF!-HLOOKUP(AA1740/W1740/#REF!,#REF!,1))/(HLOOKUP(AA1740/W1740/#REF!+0.2,#REF!,1)-HLOOKUP(AA1740/W1740/#REF!,#REF!,1))),1)</f>
        <v>#REF!</v>
      </c>
      <c r="AA1740" s="514" t="e">
        <f>IF(W1740=0,0,MAX(MIN(N1740,W1740*#REF!),#REF!))</f>
        <v>#REF!</v>
      </c>
      <c r="AB1740" s="515" t="e">
        <f>AD1740/Cogeneratore!$C$4</f>
        <v>#DIV/0!</v>
      </c>
      <c r="AC1740" s="549"/>
      <c r="AD1740" s="550"/>
      <c r="AE1740" s="549"/>
      <c r="AF1740" s="550"/>
      <c r="AG1740" s="549"/>
      <c r="AH1740" s="550"/>
      <c r="AI1740" s="516" t="e">
        <f t="shared" si="953"/>
        <v>#DIV/0!</v>
      </c>
      <c r="AJ1740" s="517">
        <f t="shared" si="954"/>
        <v>0</v>
      </c>
      <c r="AK1740" s="513">
        <f t="shared" si="933"/>
        <v>0</v>
      </c>
      <c r="AL1740" s="513">
        <f t="shared" si="934"/>
        <v>0</v>
      </c>
      <c r="AM1740" s="513">
        <f t="shared" si="935"/>
        <v>592.56562499999995</v>
      </c>
      <c r="AN1740" s="550"/>
      <c r="AO1740" s="550"/>
      <c r="AP1740" s="550"/>
      <c r="AQ1740" s="517">
        <f t="shared" si="955"/>
        <v>0</v>
      </c>
      <c r="AR1740" s="513">
        <f t="shared" si="956"/>
        <v>0</v>
      </c>
      <c r="AS1740" s="551"/>
      <c r="AT1740" s="552"/>
      <c r="AU1740" s="513">
        <f t="shared" si="957"/>
        <v>0</v>
      </c>
      <c r="AV1740" s="513">
        <f>AU1740/Cogeneratore!$C$24</f>
        <v>0</v>
      </c>
      <c r="AW1740" s="513">
        <f t="shared" si="936"/>
        <v>0</v>
      </c>
      <c r="AX1740" s="513" t="e">
        <f t="shared" si="937"/>
        <v>#DIV/0!</v>
      </c>
      <c r="AY1740" s="518">
        <f t="shared" si="938"/>
        <v>604.83463638272849</v>
      </c>
      <c r="AZ1740" s="519" t="e">
        <f t="shared" si="939"/>
        <v>#DIV/0!</v>
      </c>
      <c r="BA1740" s="514" t="e">
        <f t="shared" si="958"/>
        <v>#DIV/0!</v>
      </c>
      <c r="BB1740" s="520" t="e">
        <f>+BV1740*860/8250/Cogeneratore!$C$6</f>
        <v>#DIV/0!</v>
      </c>
      <c r="BC1740" s="625"/>
      <c r="BD1740" s="451">
        <f t="shared" si="940"/>
        <v>0</v>
      </c>
      <c r="BN1740" s="447">
        <f>+L1740/Cogeneratore!$C$24</f>
        <v>0</v>
      </c>
      <c r="BP1740" s="447">
        <f t="shared" si="941"/>
        <v>0</v>
      </c>
      <c r="BQ1740" s="447" t="e">
        <f>IF(BR1740&lt;Cogeneratore!$C$25/Cogeneratore!$C$23,BP1740,BP1740+BR1740-Cogeneratore!$C$25/Cogeneratore!$C$23)</f>
        <v>#DIV/0!</v>
      </c>
      <c r="BR1740" s="462">
        <f t="shared" si="926"/>
        <v>0</v>
      </c>
      <c r="BS1740" s="462" t="e">
        <f>IF(BR1740&lt;Cogeneratore!$C$25/Cogeneratore!$C$23,BR1740,Cogeneratore!$C$25/Cogeneratore!$C$23)</f>
        <v>#DIV/0!</v>
      </c>
      <c r="BT1740" s="447" t="e">
        <f>+BS1740*(1-Cogeneratore!$C$23)</f>
        <v>#DIV/0!</v>
      </c>
      <c r="BU1740" s="462" t="e">
        <f>IF(BR1740-BT1740&lt;Cogeneratore!$C$25,BR1740-BT1740,Cogeneratore!$C$25)</f>
        <v>#DIV/0!</v>
      </c>
      <c r="BV1740" s="462" t="e">
        <f t="shared" si="942"/>
        <v>#DIV/0!</v>
      </c>
      <c r="BW1740" s="462" t="e">
        <f t="shared" si="943"/>
        <v>#DIV/0!</v>
      </c>
      <c r="BX1740" s="462" t="e">
        <f t="shared" si="959"/>
        <v>#DIV/0!</v>
      </c>
      <c r="BY1740" s="447" t="e">
        <f>+BX1740*(1-#REF!)</f>
        <v>#DIV/0!</v>
      </c>
      <c r="BZ1740" s="462" t="e">
        <f t="shared" si="927"/>
        <v>#DIV/0!</v>
      </c>
      <c r="CB1740" s="462" t="e">
        <f t="shared" si="944"/>
        <v>#DIV/0!</v>
      </c>
      <c r="CC1740" s="447" t="e">
        <f>+CB1740/#REF!</f>
        <v>#DIV/0!</v>
      </c>
      <c r="CE1740" s="451" t="e">
        <f t="shared" si="945"/>
        <v>#DIV/0!</v>
      </c>
    </row>
    <row r="1741" spans="1:83" x14ac:dyDescent="0.2">
      <c r="A1741" s="521">
        <f t="shared" si="946"/>
        <v>39886</v>
      </c>
      <c r="B1741" s="522">
        <f t="shared" si="928"/>
        <v>6</v>
      </c>
      <c r="C1741" s="522">
        <f t="shared" si="929"/>
        <v>3</v>
      </c>
      <c r="D1741" s="505" t="str">
        <f t="shared" si="947"/>
        <v>inv</v>
      </c>
      <c r="E1741" s="522">
        <f t="shared" si="930"/>
        <v>9</v>
      </c>
      <c r="F1741" s="522">
        <f t="shared" si="931"/>
        <v>73</v>
      </c>
      <c r="G1741" s="522">
        <f t="shared" si="948"/>
        <v>1737</v>
      </c>
      <c r="H1741" s="506">
        <v>602.38125000000002</v>
      </c>
      <c r="I1741" s="507">
        <f>+H1741-L1741/Cogeneratore!$C$24</f>
        <v>602.38125000000002</v>
      </c>
      <c r="J1741" s="507">
        <f t="shared" si="949"/>
        <v>0</v>
      </c>
      <c r="K1741" s="508">
        <v>604.83463638272849</v>
      </c>
      <c r="L1741" s="508">
        <v>0</v>
      </c>
      <c r="M1741" s="507">
        <f t="shared" si="932"/>
        <v>602.38125000000002</v>
      </c>
      <c r="N1741" s="507">
        <f t="shared" si="950"/>
        <v>604.83463638272849</v>
      </c>
      <c r="O1741" s="509" t="s">
        <v>6</v>
      </c>
      <c r="P1741" s="578"/>
      <c r="Q1741" s="578"/>
      <c r="R1741" s="510" t="e">
        <f>MIN(IF(I1741&gt;#REF!*#REF!,#REF!,IF(AND(I1741&lt;#REF!,#REF!=2),0,ROUNDUP(I1741/#REF!,0))),#REF!)</f>
        <v>#REF!</v>
      </c>
      <c r="S1741" s="510" t="e">
        <f>IF(R1741=0,0,MAX(MIN(I1741,R1741*#REF!),#REF!))</f>
        <v>#REF!</v>
      </c>
      <c r="T1741" s="511" t="e">
        <f>IF(R1741&lt;&gt;0,IF(S1741/R1741/#REF!=1,#REF!,HLOOKUP(S1741/R1741/#REF!,#REF!,2)+(HLOOKUP(S1741/R1741/#REF!+0.2,#REF!,2)-HLOOKUP(S1741/R1741/#REF!,#REF!,2))*(S1741/R1741/#REF!-HLOOKUP(S1741/R1741/#REF!,#REF!,1))/(HLOOKUP(S1741/R1741/#REF!+0.2,#REF!,1)-HLOOKUP(S1741/R1741/#REF!,#REF!,1))),0.5)</f>
        <v>#REF!</v>
      </c>
      <c r="U1741" s="512" t="e">
        <f>IF(R1741&lt;&gt;0,IF(S1741/R1741/#REF!=1,#REF!,HLOOKUP(S1741/R1741/#REF!,#REF!,3)+(HLOOKUP(S1741/R1741/#REF!+0.2,#REF!,3)-HLOOKUP(S1741/R1741/#REF!,#REF!,3))*(S1741/R1741/#REF!-HLOOKUP(S1741/R1741/#REF!,#REF!,1))/(HLOOKUP(S1741/R1741/#REF!+0.2,#REF!,1)-HLOOKUP(S1741/R1741/#REF!,#REF!,1))),1)</f>
        <v>#REF!</v>
      </c>
      <c r="V1741" s="510" t="e">
        <f t="shared" si="951"/>
        <v>#REF!</v>
      </c>
      <c r="W1741" s="513" t="e">
        <f>MIN(IF(N1741&gt;#REF!*#REF!,#REF!,IF(AND(N1741&lt;#REF!,#REF!=2),0,ROUNDUP(N1741/#REF!,0))),#REF!)</f>
        <v>#REF!</v>
      </c>
      <c r="X1741" s="513" t="e">
        <f t="shared" si="952"/>
        <v>#REF!</v>
      </c>
      <c r="Y1741" s="511" t="e">
        <f>IF(W1741&lt;&gt;0,IF(AA1741/W1741/#REF!=1,#REF!,HLOOKUP(AA1741/W1741/#REF!,#REF!,2)+(HLOOKUP(AA1741/W1741/#REF!+0.2,#REF!,2)-HLOOKUP(AA1741/W1741/#REF!,#REF!,2))*(AA1741/W1741/#REF!-HLOOKUP(AA1741/W1741/#REF!,#REF!,1))/(HLOOKUP(AA1741/W1741/#REF!+0.2,#REF!,1)-HLOOKUP(AA1741/W1741/#REF!,#REF!,1))),0.5)</f>
        <v>#REF!</v>
      </c>
      <c r="Z1741" s="512" t="e">
        <f>IF(W1741&lt;&gt;0,IF(AA1741/W1741/#REF!=1,#REF!,HLOOKUP(AA1741/W1741/#REF!,#REF!,3)+(HLOOKUP(AA1741/W1741/#REF!+0.2,#REF!,3)-HLOOKUP(AA1741/W1741/#REF!,#REF!,3))*(AA1741/W1741/#REF!-HLOOKUP(AA1741/W1741/#REF!,#REF!,1))/(HLOOKUP(AA1741/W1741/#REF!+0.2,#REF!,1)-HLOOKUP(AA1741/W1741/#REF!,#REF!,1))),1)</f>
        <v>#REF!</v>
      </c>
      <c r="AA1741" s="514" t="e">
        <f>IF(W1741=0,0,MAX(MIN(N1741,W1741*#REF!),#REF!))</f>
        <v>#REF!</v>
      </c>
      <c r="AB1741" s="515" t="e">
        <f>AD1741/Cogeneratore!$C$4</f>
        <v>#DIV/0!</v>
      </c>
      <c r="AC1741" s="549"/>
      <c r="AD1741" s="550"/>
      <c r="AE1741" s="549"/>
      <c r="AF1741" s="550"/>
      <c r="AG1741" s="549"/>
      <c r="AH1741" s="550"/>
      <c r="AI1741" s="516" t="e">
        <f t="shared" si="953"/>
        <v>#DIV/0!</v>
      </c>
      <c r="AJ1741" s="517">
        <f t="shared" si="954"/>
        <v>0</v>
      </c>
      <c r="AK1741" s="513">
        <f t="shared" si="933"/>
        <v>0</v>
      </c>
      <c r="AL1741" s="513">
        <f t="shared" si="934"/>
        <v>0</v>
      </c>
      <c r="AM1741" s="513">
        <f t="shared" si="935"/>
        <v>602.38125000000002</v>
      </c>
      <c r="AN1741" s="550"/>
      <c r="AO1741" s="550"/>
      <c r="AP1741" s="550"/>
      <c r="AQ1741" s="517">
        <f t="shared" si="955"/>
        <v>0</v>
      </c>
      <c r="AR1741" s="513">
        <f t="shared" si="956"/>
        <v>0</v>
      </c>
      <c r="AS1741" s="551"/>
      <c r="AT1741" s="552"/>
      <c r="AU1741" s="513">
        <f t="shared" si="957"/>
        <v>0</v>
      </c>
      <c r="AV1741" s="513">
        <f>AU1741/Cogeneratore!$C$24</f>
        <v>0</v>
      </c>
      <c r="AW1741" s="513">
        <f t="shared" si="936"/>
        <v>0</v>
      </c>
      <c r="AX1741" s="513" t="e">
        <f t="shared" si="937"/>
        <v>#DIV/0!</v>
      </c>
      <c r="AY1741" s="518">
        <f t="shared" si="938"/>
        <v>604.83463638272849</v>
      </c>
      <c r="AZ1741" s="519" t="e">
        <f t="shared" si="939"/>
        <v>#DIV/0!</v>
      </c>
      <c r="BA1741" s="514" t="e">
        <f t="shared" si="958"/>
        <v>#DIV/0!</v>
      </c>
      <c r="BB1741" s="520" t="e">
        <f>+BV1741*860/8250/Cogeneratore!$C$6</f>
        <v>#DIV/0!</v>
      </c>
      <c r="BC1741" s="625"/>
      <c r="BD1741" s="451">
        <f t="shared" si="940"/>
        <v>0</v>
      </c>
      <c r="BN1741" s="447">
        <f>+L1741/Cogeneratore!$C$24</f>
        <v>0</v>
      </c>
      <c r="BP1741" s="447">
        <f t="shared" si="941"/>
        <v>0</v>
      </c>
      <c r="BQ1741" s="447" t="e">
        <f>IF(BR1741&lt;Cogeneratore!$C$25/Cogeneratore!$C$23,BP1741,BP1741+BR1741-Cogeneratore!$C$25/Cogeneratore!$C$23)</f>
        <v>#DIV/0!</v>
      </c>
      <c r="BR1741" s="462">
        <f t="shared" si="926"/>
        <v>0</v>
      </c>
      <c r="BS1741" s="462" t="e">
        <f>IF(BR1741&lt;Cogeneratore!$C$25/Cogeneratore!$C$23,BR1741,Cogeneratore!$C$25/Cogeneratore!$C$23)</f>
        <v>#DIV/0!</v>
      </c>
      <c r="BT1741" s="447" t="e">
        <f>+BS1741*(1-Cogeneratore!$C$23)</f>
        <v>#DIV/0!</v>
      </c>
      <c r="BU1741" s="462" t="e">
        <f>IF(BR1741-BT1741&lt;Cogeneratore!$C$25,BR1741-BT1741,Cogeneratore!$C$25)</f>
        <v>#DIV/0!</v>
      </c>
      <c r="BV1741" s="462" t="e">
        <f t="shared" si="942"/>
        <v>#DIV/0!</v>
      </c>
      <c r="BW1741" s="462" t="e">
        <f t="shared" si="943"/>
        <v>#DIV/0!</v>
      </c>
      <c r="BX1741" s="462" t="e">
        <f t="shared" si="959"/>
        <v>#DIV/0!</v>
      </c>
      <c r="BY1741" s="447" t="e">
        <f>+BX1741*(1-#REF!)</f>
        <v>#DIV/0!</v>
      </c>
      <c r="BZ1741" s="462" t="e">
        <f t="shared" si="927"/>
        <v>#DIV/0!</v>
      </c>
      <c r="CB1741" s="462" t="e">
        <f t="shared" si="944"/>
        <v>#DIV/0!</v>
      </c>
      <c r="CC1741" s="447" t="e">
        <f>+CB1741/#REF!</f>
        <v>#DIV/0!</v>
      </c>
      <c r="CE1741" s="451" t="e">
        <f t="shared" si="945"/>
        <v>#DIV/0!</v>
      </c>
    </row>
    <row r="1742" spans="1:83" x14ac:dyDescent="0.2">
      <c r="A1742" s="521">
        <f t="shared" si="946"/>
        <v>39886</v>
      </c>
      <c r="B1742" s="522">
        <f t="shared" si="928"/>
        <v>6</v>
      </c>
      <c r="C1742" s="522">
        <f t="shared" si="929"/>
        <v>3</v>
      </c>
      <c r="D1742" s="505" t="str">
        <f t="shared" si="947"/>
        <v>inv</v>
      </c>
      <c r="E1742" s="522">
        <f t="shared" si="930"/>
        <v>10</v>
      </c>
      <c r="F1742" s="522">
        <f t="shared" si="931"/>
        <v>73</v>
      </c>
      <c r="G1742" s="522">
        <f t="shared" si="948"/>
        <v>1738</v>
      </c>
      <c r="H1742" s="506">
        <v>601.98749999999995</v>
      </c>
      <c r="I1742" s="507">
        <f>+H1742-L1742/Cogeneratore!$C$24</f>
        <v>601.98749999999995</v>
      </c>
      <c r="J1742" s="507">
        <f t="shared" si="949"/>
        <v>0</v>
      </c>
      <c r="K1742" s="508">
        <v>604.83463638272849</v>
      </c>
      <c r="L1742" s="508">
        <v>0</v>
      </c>
      <c r="M1742" s="507">
        <f t="shared" si="932"/>
        <v>601.98749999999995</v>
      </c>
      <c r="N1742" s="507">
        <f t="shared" si="950"/>
        <v>604.83463638272849</v>
      </c>
      <c r="O1742" s="509" t="s">
        <v>6</v>
      </c>
      <c r="P1742" s="578"/>
      <c r="Q1742" s="578"/>
      <c r="R1742" s="510" t="e">
        <f>MIN(IF(I1742&gt;#REF!*#REF!,#REF!,IF(AND(I1742&lt;#REF!,#REF!=2),0,ROUNDUP(I1742/#REF!,0))),#REF!)</f>
        <v>#REF!</v>
      </c>
      <c r="S1742" s="510" t="e">
        <f>IF(R1742=0,0,MAX(MIN(I1742,R1742*#REF!),#REF!))</f>
        <v>#REF!</v>
      </c>
      <c r="T1742" s="511" t="e">
        <f>IF(R1742&lt;&gt;0,IF(S1742/R1742/#REF!=1,#REF!,HLOOKUP(S1742/R1742/#REF!,#REF!,2)+(HLOOKUP(S1742/R1742/#REF!+0.2,#REF!,2)-HLOOKUP(S1742/R1742/#REF!,#REF!,2))*(S1742/R1742/#REF!-HLOOKUP(S1742/R1742/#REF!,#REF!,1))/(HLOOKUP(S1742/R1742/#REF!+0.2,#REF!,1)-HLOOKUP(S1742/R1742/#REF!,#REF!,1))),0.5)</f>
        <v>#REF!</v>
      </c>
      <c r="U1742" s="512" t="e">
        <f>IF(R1742&lt;&gt;0,IF(S1742/R1742/#REF!=1,#REF!,HLOOKUP(S1742/R1742/#REF!,#REF!,3)+(HLOOKUP(S1742/R1742/#REF!+0.2,#REF!,3)-HLOOKUP(S1742/R1742/#REF!,#REF!,3))*(S1742/R1742/#REF!-HLOOKUP(S1742/R1742/#REF!,#REF!,1))/(HLOOKUP(S1742/R1742/#REF!+0.2,#REF!,1)-HLOOKUP(S1742/R1742/#REF!,#REF!,1))),1)</f>
        <v>#REF!</v>
      </c>
      <c r="V1742" s="510" t="e">
        <f t="shared" si="951"/>
        <v>#REF!</v>
      </c>
      <c r="W1742" s="513" t="e">
        <f>MIN(IF(N1742&gt;#REF!*#REF!,#REF!,IF(AND(N1742&lt;#REF!,#REF!=2),0,ROUNDUP(N1742/#REF!,0))),#REF!)</f>
        <v>#REF!</v>
      </c>
      <c r="X1742" s="513" t="e">
        <f t="shared" si="952"/>
        <v>#REF!</v>
      </c>
      <c r="Y1742" s="511" t="e">
        <f>IF(W1742&lt;&gt;0,IF(AA1742/W1742/#REF!=1,#REF!,HLOOKUP(AA1742/W1742/#REF!,#REF!,2)+(HLOOKUP(AA1742/W1742/#REF!+0.2,#REF!,2)-HLOOKUP(AA1742/W1742/#REF!,#REF!,2))*(AA1742/W1742/#REF!-HLOOKUP(AA1742/W1742/#REF!,#REF!,1))/(HLOOKUP(AA1742/W1742/#REF!+0.2,#REF!,1)-HLOOKUP(AA1742/W1742/#REF!,#REF!,1))),0.5)</f>
        <v>#REF!</v>
      </c>
      <c r="Z1742" s="512" t="e">
        <f>IF(W1742&lt;&gt;0,IF(AA1742/W1742/#REF!=1,#REF!,HLOOKUP(AA1742/W1742/#REF!,#REF!,3)+(HLOOKUP(AA1742/W1742/#REF!+0.2,#REF!,3)-HLOOKUP(AA1742/W1742/#REF!,#REF!,3))*(AA1742/W1742/#REF!-HLOOKUP(AA1742/W1742/#REF!,#REF!,1))/(HLOOKUP(AA1742/W1742/#REF!+0.2,#REF!,1)-HLOOKUP(AA1742/W1742/#REF!,#REF!,1))),1)</f>
        <v>#REF!</v>
      </c>
      <c r="AA1742" s="514" t="e">
        <f>IF(W1742=0,0,MAX(MIN(N1742,W1742*#REF!),#REF!))</f>
        <v>#REF!</v>
      </c>
      <c r="AB1742" s="515" t="e">
        <f>AD1742/Cogeneratore!$C$4</f>
        <v>#DIV/0!</v>
      </c>
      <c r="AC1742" s="549"/>
      <c r="AD1742" s="550"/>
      <c r="AE1742" s="549"/>
      <c r="AF1742" s="550"/>
      <c r="AG1742" s="549"/>
      <c r="AH1742" s="550"/>
      <c r="AI1742" s="516" t="e">
        <f t="shared" si="953"/>
        <v>#DIV/0!</v>
      </c>
      <c r="AJ1742" s="517">
        <f t="shared" si="954"/>
        <v>0</v>
      </c>
      <c r="AK1742" s="513">
        <f t="shared" si="933"/>
        <v>0</v>
      </c>
      <c r="AL1742" s="513">
        <f t="shared" si="934"/>
        <v>0</v>
      </c>
      <c r="AM1742" s="513">
        <f t="shared" si="935"/>
        <v>601.98749999999995</v>
      </c>
      <c r="AN1742" s="550"/>
      <c r="AO1742" s="550"/>
      <c r="AP1742" s="550"/>
      <c r="AQ1742" s="517">
        <f t="shared" si="955"/>
        <v>0</v>
      </c>
      <c r="AR1742" s="513">
        <f t="shared" si="956"/>
        <v>0</v>
      </c>
      <c r="AS1742" s="551"/>
      <c r="AT1742" s="552"/>
      <c r="AU1742" s="513">
        <f t="shared" si="957"/>
        <v>0</v>
      </c>
      <c r="AV1742" s="513">
        <f>AU1742/Cogeneratore!$C$24</f>
        <v>0</v>
      </c>
      <c r="AW1742" s="513">
        <f t="shared" si="936"/>
        <v>0</v>
      </c>
      <c r="AX1742" s="513" t="e">
        <f t="shared" si="937"/>
        <v>#DIV/0!</v>
      </c>
      <c r="AY1742" s="518">
        <f t="shared" si="938"/>
        <v>604.83463638272849</v>
      </c>
      <c r="AZ1742" s="519" t="e">
        <f t="shared" si="939"/>
        <v>#DIV/0!</v>
      </c>
      <c r="BA1742" s="514" t="e">
        <f t="shared" si="958"/>
        <v>#DIV/0!</v>
      </c>
      <c r="BB1742" s="520" t="e">
        <f>+BV1742*860/8250/Cogeneratore!$C$6</f>
        <v>#DIV/0!</v>
      </c>
      <c r="BC1742" s="625"/>
      <c r="BD1742" s="451">
        <f t="shared" si="940"/>
        <v>0</v>
      </c>
      <c r="BN1742" s="447">
        <f>+L1742/Cogeneratore!$C$24</f>
        <v>0</v>
      </c>
      <c r="BP1742" s="447">
        <f t="shared" si="941"/>
        <v>0</v>
      </c>
      <c r="BQ1742" s="447" t="e">
        <f>IF(BR1742&lt;Cogeneratore!$C$25/Cogeneratore!$C$23,BP1742,BP1742+BR1742-Cogeneratore!$C$25/Cogeneratore!$C$23)</f>
        <v>#DIV/0!</v>
      </c>
      <c r="BR1742" s="462">
        <f t="shared" si="926"/>
        <v>0</v>
      </c>
      <c r="BS1742" s="462" t="e">
        <f>IF(BR1742&lt;Cogeneratore!$C$25/Cogeneratore!$C$23,BR1742,Cogeneratore!$C$25/Cogeneratore!$C$23)</f>
        <v>#DIV/0!</v>
      </c>
      <c r="BT1742" s="447" t="e">
        <f>+BS1742*(1-Cogeneratore!$C$23)</f>
        <v>#DIV/0!</v>
      </c>
      <c r="BU1742" s="462" t="e">
        <f>IF(BR1742-BT1742&lt;Cogeneratore!$C$25,BR1742-BT1742,Cogeneratore!$C$25)</f>
        <v>#DIV/0!</v>
      </c>
      <c r="BV1742" s="462" t="e">
        <f t="shared" si="942"/>
        <v>#DIV/0!</v>
      </c>
      <c r="BW1742" s="462" t="e">
        <f t="shared" si="943"/>
        <v>#DIV/0!</v>
      </c>
      <c r="BX1742" s="462" t="e">
        <f t="shared" si="959"/>
        <v>#DIV/0!</v>
      </c>
      <c r="BY1742" s="447" t="e">
        <f>+BX1742*(1-#REF!)</f>
        <v>#DIV/0!</v>
      </c>
      <c r="BZ1742" s="462" t="e">
        <f t="shared" si="927"/>
        <v>#DIV/0!</v>
      </c>
      <c r="CB1742" s="462" t="e">
        <f t="shared" si="944"/>
        <v>#DIV/0!</v>
      </c>
      <c r="CC1742" s="447" t="e">
        <f>+CB1742/#REF!</f>
        <v>#DIV/0!</v>
      </c>
      <c r="CE1742" s="451" t="e">
        <f t="shared" si="945"/>
        <v>#DIV/0!</v>
      </c>
    </row>
    <row r="1743" spans="1:83" x14ac:dyDescent="0.2">
      <c r="A1743" s="521">
        <f t="shared" si="946"/>
        <v>39886</v>
      </c>
      <c r="B1743" s="522">
        <f t="shared" si="928"/>
        <v>6</v>
      </c>
      <c r="C1743" s="522">
        <f t="shared" si="929"/>
        <v>3</v>
      </c>
      <c r="D1743" s="505" t="str">
        <f t="shared" si="947"/>
        <v>inv</v>
      </c>
      <c r="E1743" s="522">
        <f t="shared" si="930"/>
        <v>11</v>
      </c>
      <c r="F1743" s="522">
        <f t="shared" si="931"/>
        <v>73</v>
      </c>
      <c r="G1743" s="522">
        <f t="shared" si="948"/>
        <v>1739</v>
      </c>
      <c r="H1743" s="506">
        <v>608.54062499999998</v>
      </c>
      <c r="I1743" s="507">
        <f>+H1743-L1743/Cogeneratore!$C$24</f>
        <v>608.54062499999998</v>
      </c>
      <c r="J1743" s="507">
        <f t="shared" si="949"/>
        <v>0</v>
      </c>
      <c r="K1743" s="508">
        <v>604.83463638272849</v>
      </c>
      <c r="L1743" s="508">
        <v>0</v>
      </c>
      <c r="M1743" s="507">
        <f t="shared" si="932"/>
        <v>608.54062499999998</v>
      </c>
      <c r="N1743" s="507">
        <f t="shared" si="950"/>
        <v>604.83463638272849</v>
      </c>
      <c r="O1743" s="509" t="s">
        <v>6</v>
      </c>
      <c r="P1743" s="578"/>
      <c r="Q1743" s="578"/>
      <c r="R1743" s="510" t="e">
        <f>MIN(IF(I1743&gt;#REF!*#REF!,#REF!,IF(AND(I1743&lt;#REF!,#REF!=2),0,ROUNDUP(I1743/#REF!,0))),#REF!)</f>
        <v>#REF!</v>
      </c>
      <c r="S1743" s="510" t="e">
        <f>IF(R1743=0,0,MAX(MIN(I1743,R1743*#REF!),#REF!))</f>
        <v>#REF!</v>
      </c>
      <c r="T1743" s="511" t="e">
        <f>IF(R1743&lt;&gt;0,IF(S1743/R1743/#REF!=1,#REF!,HLOOKUP(S1743/R1743/#REF!,#REF!,2)+(HLOOKUP(S1743/R1743/#REF!+0.2,#REF!,2)-HLOOKUP(S1743/R1743/#REF!,#REF!,2))*(S1743/R1743/#REF!-HLOOKUP(S1743/R1743/#REF!,#REF!,1))/(HLOOKUP(S1743/R1743/#REF!+0.2,#REF!,1)-HLOOKUP(S1743/R1743/#REF!,#REF!,1))),0.5)</f>
        <v>#REF!</v>
      </c>
      <c r="U1743" s="512" t="e">
        <f>IF(R1743&lt;&gt;0,IF(S1743/R1743/#REF!=1,#REF!,HLOOKUP(S1743/R1743/#REF!,#REF!,3)+(HLOOKUP(S1743/R1743/#REF!+0.2,#REF!,3)-HLOOKUP(S1743/R1743/#REF!,#REF!,3))*(S1743/R1743/#REF!-HLOOKUP(S1743/R1743/#REF!,#REF!,1))/(HLOOKUP(S1743/R1743/#REF!+0.2,#REF!,1)-HLOOKUP(S1743/R1743/#REF!,#REF!,1))),1)</f>
        <v>#REF!</v>
      </c>
      <c r="V1743" s="510" t="e">
        <f t="shared" si="951"/>
        <v>#REF!</v>
      </c>
      <c r="W1743" s="513" t="e">
        <f>MIN(IF(N1743&gt;#REF!*#REF!,#REF!,IF(AND(N1743&lt;#REF!,#REF!=2),0,ROUNDUP(N1743/#REF!,0))),#REF!)</f>
        <v>#REF!</v>
      </c>
      <c r="X1743" s="513" t="e">
        <f t="shared" si="952"/>
        <v>#REF!</v>
      </c>
      <c r="Y1743" s="511" t="e">
        <f>IF(W1743&lt;&gt;0,IF(AA1743/W1743/#REF!=1,#REF!,HLOOKUP(AA1743/W1743/#REF!,#REF!,2)+(HLOOKUP(AA1743/W1743/#REF!+0.2,#REF!,2)-HLOOKUP(AA1743/W1743/#REF!,#REF!,2))*(AA1743/W1743/#REF!-HLOOKUP(AA1743/W1743/#REF!,#REF!,1))/(HLOOKUP(AA1743/W1743/#REF!+0.2,#REF!,1)-HLOOKUP(AA1743/W1743/#REF!,#REF!,1))),0.5)</f>
        <v>#REF!</v>
      </c>
      <c r="Z1743" s="512" t="e">
        <f>IF(W1743&lt;&gt;0,IF(AA1743/W1743/#REF!=1,#REF!,HLOOKUP(AA1743/W1743/#REF!,#REF!,3)+(HLOOKUP(AA1743/W1743/#REF!+0.2,#REF!,3)-HLOOKUP(AA1743/W1743/#REF!,#REF!,3))*(AA1743/W1743/#REF!-HLOOKUP(AA1743/W1743/#REF!,#REF!,1))/(HLOOKUP(AA1743/W1743/#REF!+0.2,#REF!,1)-HLOOKUP(AA1743/W1743/#REF!,#REF!,1))),1)</f>
        <v>#REF!</v>
      </c>
      <c r="AA1743" s="514" t="e">
        <f>IF(W1743=0,0,MAX(MIN(N1743,W1743*#REF!),#REF!))</f>
        <v>#REF!</v>
      </c>
      <c r="AB1743" s="515" t="e">
        <f>AD1743/Cogeneratore!$C$4</f>
        <v>#DIV/0!</v>
      </c>
      <c r="AC1743" s="549"/>
      <c r="AD1743" s="550"/>
      <c r="AE1743" s="549"/>
      <c r="AF1743" s="550"/>
      <c r="AG1743" s="549"/>
      <c r="AH1743" s="550"/>
      <c r="AI1743" s="516" t="e">
        <f t="shared" si="953"/>
        <v>#DIV/0!</v>
      </c>
      <c r="AJ1743" s="517">
        <f t="shared" si="954"/>
        <v>0</v>
      </c>
      <c r="AK1743" s="513">
        <f t="shared" si="933"/>
        <v>0</v>
      </c>
      <c r="AL1743" s="513">
        <f t="shared" si="934"/>
        <v>0</v>
      </c>
      <c r="AM1743" s="513">
        <f t="shared" si="935"/>
        <v>608.54062499999998</v>
      </c>
      <c r="AN1743" s="550"/>
      <c r="AO1743" s="550"/>
      <c r="AP1743" s="550"/>
      <c r="AQ1743" s="517">
        <f t="shared" si="955"/>
        <v>0</v>
      </c>
      <c r="AR1743" s="513">
        <f t="shared" si="956"/>
        <v>0</v>
      </c>
      <c r="AS1743" s="551"/>
      <c r="AT1743" s="552"/>
      <c r="AU1743" s="513">
        <f t="shared" si="957"/>
        <v>0</v>
      </c>
      <c r="AV1743" s="513">
        <f>AU1743/Cogeneratore!$C$24</f>
        <v>0</v>
      </c>
      <c r="AW1743" s="513">
        <f t="shared" si="936"/>
        <v>0</v>
      </c>
      <c r="AX1743" s="513" t="e">
        <f t="shared" si="937"/>
        <v>#DIV/0!</v>
      </c>
      <c r="AY1743" s="518">
        <f t="shared" si="938"/>
        <v>604.83463638272849</v>
      </c>
      <c r="AZ1743" s="519" t="e">
        <f t="shared" si="939"/>
        <v>#DIV/0!</v>
      </c>
      <c r="BA1743" s="514" t="e">
        <f t="shared" si="958"/>
        <v>#DIV/0!</v>
      </c>
      <c r="BB1743" s="520" t="e">
        <f>+BV1743*860/8250/Cogeneratore!$C$6</f>
        <v>#DIV/0!</v>
      </c>
      <c r="BC1743" s="625"/>
      <c r="BD1743" s="451">
        <f t="shared" si="940"/>
        <v>0</v>
      </c>
      <c r="BN1743" s="447">
        <f>+L1743/Cogeneratore!$C$24</f>
        <v>0</v>
      </c>
      <c r="BP1743" s="447">
        <f t="shared" si="941"/>
        <v>0</v>
      </c>
      <c r="BQ1743" s="447" t="e">
        <f>IF(BR1743&lt;Cogeneratore!$C$25/Cogeneratore!$C$23,BP1743,BP1743+BR1743-Cogeneratore!$C$25/Cogeneratore!$C$23)</f>
        <v>#DIV/0!</v>
      </c>
      <c r="BR1743" s="462">
        <f t="shared" si="926"/>
        <v>0</v>
      </c>
      <c r="BS1743" s="462" t="e">
        <f>IF(BR1743&lt;Cogeneratore!$C$25/Cogeneratore!$C$23,BR1743,Cogeneratore!$C$25/Cogeneratore!$C$23)</f>
        <v>#DIV/0!</v>
      </c>
      <c r="BT1743" s="447" t="e">
        <f>+BS1743*(1-Cogeneratore!$C$23)</f>
        <v>#DIV/0!</v>
      </c>
      <c r="BU1743" s="462" t="e">
        <f>IF(BR1743-BT1743&lt;Cogeneratore!$C$25,BR1743-BT1743,Cogeneratore!$C$25)</f>
        <v>#DIV/0!</v>
      </c>
      <c r="BV1743" s="462" t="e">
        <f t="shared" si="942"/>
        <v>#DIV/0!</v>
      </c>
      <c r="BW1743" s="462" t="e">
        <f t="shared" si="943"/>
        <v>#DIV/0!</v>
      </c>
      <c r="BX1743" s="462" t="e">
        <f t="shared" si="959"/>
        <v>#DIV/0!</v>
      </c>
      <c r="BY1743" s="447" t="e">
        <f>+BX1743*(1-#REF!)</f>
        <v>#DIV/0!</v>
      </c>
      <c r="BZ1743" s="462" t="e">
        <f t="shared" si="927"/>
        <v>#DIV/0!</v>
      </c>
      <c r="CB1743" s="462" t="e">
        <f t="shared" si="944"/>
        <v>#DIV/0!</v>
      </c>
      <c r="CC1743" s="447" t="e">
        <f>+CB1743/#REF!</f>
        <v>#DIV/0!</v>
      </c>
      <c r="CE1743" s="451" t="e">
        <f t="shared" si="945"/>
        <v>#DIV/0!</v>
      </c>
    </row>
    <row r="1744" spans="1:83" x14ac:dyDescent="0.2">
      <c r="A1744" s="521">
        <f t="shared" si="946"/>
        <v>39886</v>
      </c>
      <c r="B1744" s="522">
        <f t="shared" si="928"/>
        <v>6</v>
      </c>
      <c r="C1744" s="522">
        <f t="shared" si="929"/>
        <v>3</v>
      </c>
      <c r="D1744" s="505" t="str">
        <f t="shared" si="947"/>
        <v>inv</v>
      </c>
      <c r="E1744" s="522">
        <f t="shared" si="930"/>
        <v>12</v>
      </c>
      <c r="F1744" s="522">
        <f t="shared" si="931"/>
        <v>73</v>
      </c>
      <c r="G1744" s="522">
        <f t="shared" si="948"/>
        <v>1740</v>
      </c>
      <c r="H1744" s="506">
        <v>600.46875</v>
      </c>
      <c r="I1744" s="507">
        <f>+H1744-L1744/Cogeneratore!$C$24</f>
        <v>600.46875</v>
      </c>
      <c r="J1744" s="507">
        <f t="shared" si="949"/>
        <v>0</v>
      </c>
      <c r="K1744" s="508">
        <v>529.23030683488741</v>
      </c>
      <c r="L1744" s="508">
        <v>0</v>
      </c>
      <c r="M1744" s="507">
        <f t="shared" si="932"/>
        <v>600.46875</v>
      </c>
      <c r="N1744" s="507">
        <f t="shared" si="950"/>
        <v>529.23030683488741</v>
      </c>
      <c r="O1744" s="509" t="s">
        <v>6</v>
      </c>
      <c r="P1744" s="578"/>
      <c r="Q1744" s="578"/>
      <c r="R1744" s="510" t="e">
        <f>MIN(IF(I1744&gt;#REF!*#REF!,#REF!,IF(AND(I1744&lt;#REF!,#REF!=2),0,ROUNDUP(I1744/#REF!,0))),#REF!)</f>
        <v>#REF!</v>
      </c>
      <c r="S1744" s="510" t="e">
        <f>IF(R1744=0,0,MAX(MIN(I1744,R1744*#REF!),#REF!))</f>
        <v>#REF!</v>
      </c>
      <c r="T1744" s="511" t="e">
        <f>IF(R1744&lt;&gt;0,IF(S1744/R1744/#REF!=1,#REF!,HLOOKUP(S1744/R1744/#REF!,#REF!,2)+(HLOOKUP(S1744/R1744/#REF!+0.2,#REF!,2)-HLOOKUP(S1744/R1744/#REF!,#REF!,2))*(S1744/R1744/#REF!-HLOOKUP(S1744/R1744/#REF!,#REF!,1))/(HLOOKUP(S1744/R1744/#REF!+0.2,#REF!,1)-HLOOKUP(S1744/R1744/#REF!,#REF!,1))),0.5)</f>
        <v>#REF!</v>
      </c>
      <c r="U1744" s="512" t="e">
        <f>IF(R1744&lt;&gt;0,IF(S1744/R1744/#REF!=1,#REF!,HLOOKUP(S1744/R1744/#REF!,#REF!,3)+(HLOOKUP(S1744/R1744/#REF!+0.2,#REF!,3)-HLOOKUP(S1744/R1744/#REF!,#REF!,3))*(S1744/R1744/#REF!-HLOOKUP(S1744/R1744/#REF!,#REF!,1))/(HLOOKUP(S1744/R1744/#REF!+0.2,#REF!,1)-HLOOKUP(S1744/R1744/#REF!,#REF!,1))),1)</f>
        <v>#REF!</v>
      </c>
      <c r="V1744" s="510" t="e">
        <f t="shared" si="951"/>
        <v>#REF!</v>
      </c>
      <c r="W1744" s="513" t="e">
        <f>MIN(IF(N1744&gt;#REF!*#REF!,#REF!,IF(AND(N1744&lt;#REF!,#REF!=2),0,ROUNDUP(N1744/#REF!,0))),#REF!)</f>
        <v>#REF!</v>
      </c>
      <c r="X1744" s="513" t="e">
        <f t="shared" si="952"/>
        <v>#REF!</v>
      </c>
      <c r="Y1744" s="511" t="e">
        <f>IF(W1744&lt;&gt;0,IF(AA1744/W1744/#REF!=1,#REF!,HLOOKUP(AA1744/W1744/#REF!,#REF!,2)+(HLOOKUP(AA1744/W1744/#REF!+0.2,#REF!,2)-HLOOKUP(AA1744/W1744/#REF!,#REF!,2))*(AA1744/W1744/#REF!-HLOOKUP(AA1744/W1744/#REF!,#REF!,1))/(HLOOKUP(AA1744/W1744/#REF!+0.2,#REF!,1)-HLOOKUP(AA1744/W1744/#REF!,#REF!,1))),0.5)</f>
        <v>#REF!</v>
      </c>
      <c r="Z1744" s="512" t="e">
        <f>IF(W1744&lt;&gt;0,IF(AA1744/W1744/#REF!=1,#REF!,HLOOKUP(AA1744/W1744/#REF!,#REF!,3)+(HLOOKUP(AA1744/W1744/#REF!+0.2,#REF!,3)-HLOOKUP(AA1744/W1744/#REF!,#REF!,3))*(AA1744/W1744/#REF!-HLOOKUP(AA1744/W1744/#REF!,#REF!,1))/(HLOOKUP(AA1744/W1744/#REF!+0.2,#REF!,1)-HLOOKUP(AA1744/W1744/#REF!,#REF!,1))),1)</f>
        <v>#REF!</v>
      </c>
      <c r="AA1744" s="514" t="e">
        <f>IF(W1744=0,0,MAX(MIN(N1744,W1744*#REF!),#REF!))</f>
        <v>#REF!</v>
      </c>
      <c r="AB1744" s="515" t="e">
        <f>AD1744/Cogeneratore!$C$4</f>
        <v>#DIV/0!</v>
      </c>
      <c r="AC1744" s="549"/>
      <c r="AD1744" s="550"/>
      <c r="AE1744" s="549"/>
      <c r="AF1744" s="550"/>
      <c r="AG1744" s="549"/>
      <c r="AH1744" s="550"/>
      <c r="AI1744" s="516" t="e">
        <f t="shared" si="953"/>
        <v>#DIV/0!</v>
      </c>
      <c r="AJ1744" s="517">
        <f t="shared" si="954"/>
        <v>0</v>
      </c>
      <c r="AK1744" s="513">
        <f t="shared" si="933"/>
        <v>0</v>
      </c>
      <c r="AL1744" s="513">
        <f t="shared" si="934"/>
        <v>0</v>
      </c>
      <c r="AM1744" s="513">
        <f t="shared" si="935"/>
        <v>600.46875</v>
      </c>
      <c r="AN1744" s="550"/>
      <c r="AO1744" s="550"/>
      <c r="AP1744" s="550"/>
      <c r="AQ1744" s="517">
        <f t="shared" si="955"/>
        <v>0</v>
      </c>
      <c r="AR1744" s="513">
        <f t="shared" si="956"/>
        <v>0</v>
      </c>
      <c r="AS1744" s="551"/>
      <c r="AT1744" s="552"/>
      <c r="AU1744" s="513">
        <f t="shared" si="957"/>
        <v>0</v>
      </c>
      <c r="AV1744" s="513">
        <f>AU1744/Cogeneratore!$C$24</f>
        <v>0</v>
      </c>
      <c r="AW1744" s="513">
        <f t="shared" si="936"/>
        <v>0</v>
      </c>
      <c r="AX1744" s="513" t="e">
        <f t="shared" si="937"/>
        <v>#DIV/0!</v>
      </c>
      <c r="AY1744" s="518">
        <f t="shared" si="938"/>
        <v>529.23030683488741</v>
      </c>
      <c r="AZ1744" s="519" t="e">
        <f t="shared" si="939"/>
        <v>#DIV/0!</v>
      </c>
      <c r="BA1744" s="514" t="e">
        <f t="shared" si="958"/>
        <v>#DIV/0!</v>
      </c>
      <c r="BB1744" s="520" t="e">
        <f>+BV1744*860/8250/Cogeneratore!$C$6</f>
        <v>#DIV/0!</v>
      </c>
      <c r="BC1744" s="625"/>
      <c r="BD1744" s="451">
        <f t="shared" si="940"/>
        <v>0</v>
      </c>
      <c r="BN1744" s="447">
        <f>+L1744/Cogeneratore!$C$24</f>
        <v>0</v>
      </c>
      <c r="BP1744" s="447">
        <f t="shared" si="941"/>
        <v>0</v>
      </c>
      <c r="BQ1744" s="447" t="e">
        <f>IF(BR1744&lt;Cogeneratore!$C$25/Cogeneratore!$C$23,BP1744,BP1744+BR1744-Cogeneratore!$C$25/Cogeneratore!$C$23)</f>
        <v>#DIV/0!</v>
      </c>
      <c r="BR1744" s="462">
        <f t="shared" si="926"/>
        <v>0</v>
      </c>
      <c r="BS1744" s="462" t="e">
        <f>IF(BR1744&lt;Cogeneratore!$C$25/Cogeneratore!$C$23,BR1744,Cogeneratore!$C$25/Cogeneratore!$C$23)</f>
        <v>#DIV/0!</v>
      </c>
      <c r="BT1744" s="447" t="e">
        <f>+BS1744*(1-Cogeneratore!$C$23)</f>
        <v>#DIV/0!</v>
      </c>
      <c r="BU1744" s="462" t="e">
        <f>IF(BR1744-BT1744&lt;Cogeneratore!$C$25,BR1744-BT1744,Cogeneratore!$C$25)</f>
        <v>#DIV/0!</v>
      </c>
      <c r="BV1744" s="462" t="e">
        <f t="shared" si="942"/>
        <v>#DIV/0!</v>
      </c>
      <c r="BW1744" s="462" t="e">
        <f t="shared" si="943"/>
        <v>#DIV/0!</v>
      </c>
      <c r="BX1744" s="462" t="e">
        <f t="shared" si="959"/>
        <v>#DIV/0!</v>
      </c>
      <c r="BY1744" s="447" t="e">
        <f>+BX1744*(1-#REF!)</f>
        <v>#DIV/0!</v>
      </c>
      <c r="BZ1744" s="462" t="e">
        <f t="shared" si="927"/>
        <v>#DIV/0!</v>
      </c>
      <c r="CB1744" s="462" t="e">
        <f t="shared" si="944"/>
        <v>#DIV/0!</v>
      </c>
      <c r="CC1744" s="447" t="e">
        <f>+CB1744/#REF!</f>
        <v>#DIV/0!</v>
      </c>
      <c r="CE1744" s="451" t="e">
        <f t="shared" si="945"/>
        <v>#DIV/0!</v>
      </c>
    </row>
    <row r="1745" spans="1:83" x14ac:dyDescent="0.2">
      <c r="A1745" s="521">
        <f t="shared" si="946"/>
        <v>39886</v>
      </c>
      <c r="B1745" s="522">
        <f t="shared" si="928"/>
        <v>6</v>
      </c>
      <c r="C1745" s="522">
        <f t="shared" si="929"/>
        <v>3</v>
      </c>
      <c r="D1745" s="505" t="str">
        <f t="shared" si="947"/>
        <v>inv</v>
      </c>
      <c r="E1745" s="522">
        <f t="shared" si="930"/>
        <v>13</v>
      </c>
      <c r="F1745" s="522">
        <f t="shared" si="931"/>
        <v>73</v>
      </c>
      <c r="G1745" s="522">
        <f t="shared" si="948"/>
        <v>1741</v>
      </c>
      <c r="H1745" s="506">
        <v>586.77187500000002</v>
      </c>
      <c r="I1745" s="507">
        <f>+H1745-L1745/Cogeneratore!$C$24</f>
        <v>586.77187500000002</v>
      </c>
      <c r="J1745" s="507">
        <f t="shared" si="949"/>
        <v>0</v>
      </c>
      <c r="K1745" s="508">
        <v>529.23030683488741</v>
      </c>
      <c r="L1745" s="508">
        <v>0</v>
      </c>
      <c r="M1745" s="507">
        <f t="shared" si="932"/>
        <v>586.77187500000002</v>
      </c>
      <c r="N1745" s="507">
        <f t="shared" si="950"/>
        <v>529.23030683488741</v>
      </c>
      <c r="O1745" s="509" t="s">
        <v>6</v>
      </c>
      <c r="P1745" s="578"/>
      <c r="Q1745" s="578"/>
      <c r="R1745" s="510" t="e">
        <f>MIN(IF(I1745&gt;#REF!*#REF!,#REF!,IF(AND(I1745&lt;#REF!,#REF!=2),0,ROUNDUP(I1745/#REF!,0))),#REF!)</f>
        <v>#REF!</v>
      </c>
      <c r="S1745" s="510" t="e">
        <f>IF(R1745=0,0,MAX(MIN(I1745,R1745*#REF!),#REF!))</f>
        <v>#REF!</v>
      </c>
      <c r="T1745" s="511" t="e">
        <f>IF(R1745&lt;&gt;0,IF(S1745/R1745/#REF!=1,#REF!,HLOOKUP(S1745/R1745/#REF!,#REF!,2)+(HLOOKUP(S1745/R1745/#REF!+0.2,#REF!,2)-HLOOKUP(S1745/R1745/#REF!,#REF!,2))*(S1745/R1745/#REF!-HLOOKUP(S1745/R1745/#REF!,#REF!,1))/(HLOOKUP(S1745/R1745/#REF!+0.2,#REF!,1)-HLOOKUP(S1745/R1745/#REF!,#REF!,1))),0.5)</f>
        <v>#REF!</v>
      </c>
      <c r="U1745" s="512" t="e">
        <f>IF(R1745&lt;&gt;0,IF(S1745/R1745/#REF!=1,#REF!,HLOOKUP(S1745/R1745/#REF!,#REF!,3)+(HLOOKUP(S1745/R1745/#REF!+0.2,#REF!,3)-HLOOKUP(S1745/R1745/#REF!,#REF!,3))*(S1745/R1745/#REF!-HLOOKUP(S1745/R1745/#REF!,#REF!,1))/(HLOOKUP(S1745/R1745/#REF!+0.2,#REF!,1)-HLOOKUP(S1745/R1745/#REF!,#REF!,1))),1)</f>
        <v>#REF!</v>
      </c>
      <c r="V1745" s="510" t="e">
        <f t="shared" si="951"/>
        <v>#REF!</v>
      </c>
      <c r="W1745" s="513" t="e">
        <f>MIN(IF(N1745&gt;#REF!*#REF!,#REF!,IF(AND(N1745&lt;#REF!,#REF!=2),0,ROUNDUP(N1745/#REF!,0))),#REF!)</f>
        <v>#REF!</v>
      </c>
      <c r="X1745" s="513" t="e">
        <f t="shared" si="952"/>
        <v>#REF!</v>
      </c>
      <c r="Y1745" s="511" t="e">
        <f>IF(W1745&lt;&gt;0,IF(AA1745/W1745/#REF!=1,#REF!,HLOOKUP(AA1745/W1745/#REF!,#REF!,2)+(HLOOKUP(AA1745/W1745/#REF!+0.2,#REF!,2)-HLOOKUP(AA1745/W1745/#REF!,#REF!,2))*(AA1745/W1745/#REF!-HLOOKUP(AA1745/W1745/#REF!,#REF!,1))/(HLOOKUP(AA1745/W1745/#REF!+0.2,#REF!,1)-HLOOKUP(AA1745/W1745/#REF!,#REF!,1))),0.5)</f>
        <v>#REF!</v>
      </c>
      <c r="Z1745" s="512" t="e">
        <f>IF(W1745&lt;&gt;0,IF(AA1745/W1745/#REF!=1,#REF!,HLOOKUP(AA1745/W1745/#REF!,#REF!,3)+(HLOOKUP(AA1745/W1745/#REF!+0.2,#REF!,3)-HLOOKUP(AA1745/W1745/#REF!,#REF!,3))*(AA1745/W1745/#REF!-HLOOKUP(AA1745/W1745/#REF!,#REF!,1))/(HLOOKUP(AA1745/W1745/#REF!+0.2,#REF!,1)-HLOOKUP(AA1745/W1745/#REF!,#REF!,1))),1)</f>
        <v>#REF!</v>
      </c>
      <c r="AA1745" s="514" t="e">
        <f>IF(W1745=0,0,MAX(MIN(N1745,W1745*#REF!),#REF!))</f>
        <v>#REF!</v>
      </c>
      <c r="AB1745" s="515" t="e">
        <f>AD1745/Cogeneratore!$C$4</f>
        <v>#DIV/0!</v>
      </c>
      <c r="AC1745" s="549"/>
      <c r="AD1745" s="550"/>
      <c r="AE1745" s="549"/>
      <c r="AF1745" s="550"/>
      <c r="AG1745" s="549"/>
      <c r="AH1745" s="550"/>
      <c r="AI1745" s="516" t="e">
        <f t="shared" si="953"/>
        <v>#DIV/0!</v>
      </c>
      <c r="AJ1745" s="517">
        <f t="shared" si="954"/>
        <v>0</v>
      </c>
      <c r="AK1745" s="513">
        <f t="shared" si="933"/>
        <v>0</v>
      </c>
      <c r="AL1745" s="513">
        <f t="shared" si="934"/>
        <v>0</v>
      </c>
      <c r="AM1745" s="513">
        <f t="shared" si="935"/>
        <v>586.77187500000002</v>
      </c>
      <c r="AN1745" s="550"/>
      <c r="AO1745" s="550"/>
      <c r="AP1745" s="550"/>
      <c r="AQ1745" s="517">
        <f t="shared" si="955"/>
        <v>0</v>
      </c>
      <c r="AR1745" s="513">
        <f t="shared" si="956"/>
        <v>0</v>
      </c>
      <c r="AS1745" s="551"/>
      <c r="AT1745" s="552"/>
      <c r="AU1745" s="513">
        <f t="shared" si="957"/>
        <v>0</v>
      </c>
      <c r="AV1745" s="513">
        <f>AU1745/Cogeneratore!$C$24</f>
        <v>0</v>
      </c>
      <c r="AW1745" s="513">
        <f t="shared" si="936"/>
        <v>0</v>
      </c>
      <c r="AX1745" s="513" t="e">
        <f t="shared" si="937"/>
        <v>#DIV/0!</v>
      </c>
      <c r="AY1745" s="518">
        <f t="shared" si="938"/>
        <v>529.23030683488741</v>
      </c>
      <c r="AZ1745" s="519" t="e">
        <f t="shared" si="939"/>
        <v>#DIV/0!</v>
      </c>
      <c r="BA1745" s="514" t="e">
        <f t="shared" si="958"/>
        <v>#DIV/0!</v>
      </c>
      <c r="BB1745" s="520" t="e">
        <f>+BV1745*860/8250/Cogeneratore!$C$6</f>
        <v>#DIV/0!</v>
      </c>
      <c r="BC1745" s="625"/>
      <c r="BD1745" s="451">
        <f t="shared" si="940"/>
        <v>0</v>
      </c>
      <c r="BN1745" s="447">
        <f>+L1745/Cogeneratore!$C$24</f>
        <v>0</v>
      </c>
      <c r="BP1745" s="447">
        <f t="shared" si="941"/>
        <v>0</v>
      </c>
      <c r="BQ1745" s="447" t="e">
        <f>IF(BR1745&lt;Cogeneratore!$C$25/Cogeneratore!$C$23,BP1745,BP1745+BR1745-Cogeneratore!$C$25/Cogeneratore!$C$23)</f>
        <v>#DIV/0!</v>
      </c>
      <c r="BR1745" s="462">
        <f t="shared" si="926"/>
        <v>0</v>
      </c>
      <c r="BS1745" s="462" t="e">
        <f>IF(BR1745&lt;Cogeneratore!$C$25/Cogeneratore!$C$23,BR1745,Cogeneratore!$C$25/Cogeneratore!$C$23)</f>
        <v>#DIV/0!</v>
      </c>
      <c r="BT1745" s="447" t="e">
        <f>+BS1745*(1-Cogeneratore!$C$23)</f>
        <v>#DIV/0!</v>
      </c>
      <c r="BU1745" s="462" t="e">
        <f>IF(BR1745-BT1745&lt;Cogeneratore!$C$25,BR1745-BT1745,Cogeneratore!$C$25)</f>
        <v>#DIV/0!</v>
      </c>
      <c r="BV1745" s="462" t="e">
        <f t="shared" si="942"/>
        <v>#DIV/0!</v>
      </c>
      <c r="BW1745" s="462" t="e">
        <f t="shared" si="943"/>
        <v>#DIV/0!</v>
      </c>
      <c r="BX1745" s="462" t="e">
        <f t="shared" si="959"/>
        <v>#DIV/0!</v>
      </c>
      <c r="BY1745" s="447" t="e">
        <f>+BX1745*(1-#REF!)</f>
        <v>#DIV/0!</v>
      </c>
      <c r="BZ1745" s="462" t="e">
        <f t="shared" si="927"/>
        <v>#DIV/0!</v>
      </c>
      <c r="CB1745" s="462" t="e">
        <f t="shared" si="944"/>
        <v>#DIV/0!</v>
      </c>
      <c r="CC1745" s="447" t="e">
        <f>+CB1745/#REF!</f>
        <v>#DIV/0!</v>
      </c>
      <c r="CE1745" s="451" t="e">
        <f t="shared" si="945"/>
        <v>#DIV/0!</v>
      </c>
    </row>
    <row r="1746" spans="1:83" x14ac:dyDescent="0.2">
      <c r="A1746" s="521">
        <f t="shared" si="946"/>
        <v>39886</v>
      </c>
      <c r="B1746" s="522">
        <f t="shared" si="928"/>
        <v>6</v>
      </c>
      <c r="C1746" s="522">
        <f t="shared" si="929"/>
        <v>3</v>
      </c>
      <c r="D1746" s="505" t="str">
        <f t="shared" si="947"/>
        <v>inv</v>
      </c>
      <c r="E1746" s="522">
        <f t="shared" si="930"/>
        <v>14</v>
      </c>
      <c r="F1746" s="522">
        <f t="shared" si="931"/>
        <v>73</v>
      </c>
      <c r="G1746" s="522">
        <f t="shared" si="948"/>
        <v>1742</v>
      </c>
      <c r="H1746" s="506">
        <v>563.68124999999998</v>
      </c>
      <c r="I1746" s="507">
        <f>+H1746-L1746/Cogeneratore!$C$24</f>
        <v>563.68124999999998</v>
      </c>
      <c r="J1746" s="507">
        <f t="shared" si="949"/>
        <v>0</v>
      </c>
      <c r="K1746" s="508">
        <v>529.23030683488741</v>
      </c>
      <c r="L1746" s="508">
        <v>0</v>
      </c>
      <c r="M1746" s="507">
        <f t="shared" si="932"/>
        <v>563.68124999999998</v>
      </c>
      <c r="N1746" s="507">
        <f t="shared" si="950"/>
        <v>529.23030683488741</v>
      </c>
      <c r="O1746" s="509" t="s">
        <v>6</v>
      </c>
      <c r="P1746" s="578"/>
      <c r="Q1746" s="578"/>
      <c r="R1746" s="510" t="e">
        <f>MIN(IF(I1746&gt;#REF!*#REF!,#REF!,IF(AND(I1746&lt;#REF!,#REF!=2),0,ROUNDUP(I1746/#REF!,0))),#REF!)</f>
        <v>#REF!</v>
      </c>
      <c r="S1746" s="510" t="e">
        <f>IF(R1746=0,0,MAX(MIN(I1746,R1746*#REF!),#REF!))</f>
        <v>#REF!</v>
      </c>
      <c r="T1746" s="511" t="e">
        <f>IF(R1746&lt;&gt;0,IF(S1746/R1746/#REF!=1,#REF!,HLOOKUP(S1746/R1746/#REF!,#REF!,2)+(HLOOKUP(S1746/R1746/#REF!+0.2,#REF!,2)-HLOOKUP(S1746/R1746/#REF!,#REF!,2))*(S1746/R1746/#REF!-HLOOKUP(S1746/R1746/#REF!,#REF!,1))/(HLOOKUP(S1746/R1746/#REF!+0.2,#REF!,1)-HLOOKUP(S1746/R1746/#REF!,#REF!,1))),0.5)</f>
        <v>#REF!</v>
      </c>
      <c r="U1746" s="512" t="e">
        <f>IF(R1746&lt;&gt;0,IF(S1746/R1746/#REF!=1,#REF!,HLOOKUP(S1746/R1746/#REF!,#REF!,3)+(HLOOKUP(S1746/R1746/#REF!+0.2,#REF!,3)-HLOOKUP(S1746/R1746/#REF!,#REF!,3))*(S1746/R1746/#REF!-HLOOKUP(S1746/R1746/#REF!,#REF!,1))/(HLOOKUP(S1746/R1746/#REF!+0.2,#REF!,1)-HLOOKUP(S1746/R1746/#REF!,#REF!,1))),1)</f>
        <v>#REF!</v>
      </c>
      <c r="V1746" s="510" t="e">
        <f t="shared" si="951"/>
        <v>#REF!</v>
      </c>
      <c r="W1746" s="513" t="e">
        <f>MIN(IF(N1746&gt;#REF!*#REF!,#REF!,IF(AND(N1746&lt;#REF!,#REF!=2),0,ROUNDUP(N1746/#REF!,0))),#REF!)</f>
        <v>#REF!</v>
      </c>
      <c r="X1746" s="513" t="e">
        <f t="shared" si="952"/>
        <v>#REF!</v>
      </c>
      <c r="Y1746" s="511" t="e">
        <f>IF(W1746&lt;&gt;0,IF(AA1746/W1746/#REF!=1,#REF!,HLOOKUP(AA1746/W1746/#REF!,#REF!,2)+(HLOOKUP(AA1746/W1746/#REF!+0.2,#REF!,2)-HLOOKUP(AA1746/W1746/#REF!,#REF!,2))*(AA1746/W1746/#REF!-HLOOKUP(AA1746/W1746/#REF!,#REF!,1))/(HLOOKUP(AA1746/W1746/#REF!+0.2,#REF!,1)-HLOOKUP(AA1746/W1746/#REF!,#REF!,1))),0.5)</f>
        <v>#REF!</v>
      </c>
      <c r="Z1746" s="512" t="e">
        <f>IF(W1746&lt;&gt;0,IF(AA1746/W1746/#REF!=1,#REF!,HLOOKUP(AA1746/W1746/#REF!,#REF!,3)+(HLOOKUP(AA1746/W1746/#REF!+0.2,#REF!,3)-HLOOKUP(AA1746/W1746/#REF!,#REF!,3))*(AA1746/W1746/#REF!-HLOOKUP(AA1746/W1746/#REF!,#REF!,1))/(HLOOKUP(AA1746/W1746/#REF!+0.2,#REF!,1)-HLOOKUP(AA1746/W1746/#REF!,#REF!,1))),1)</f>
        <v>#REF!</v>
      </c>
      <c r="AA1746" s="514" t="e">
        <f>IF(W1746=0,0,MAX(MIN(N1746,W1746*#REF!),#REF!))</f>
        <v>#REF!</v>
      </c>
      <c r="AB1746" s="515" t="e">
        <f>AD1746/Cogeneratore!$C$4</f>
        <v>#DIV/0!</v>
      </c>
      <c r="AC1746" s="549"/>
      <c r="AD1746" s="550"/>
      <c r="AE1746" s="549"/>
      <c r="AF1746" s="550"/>
      <c r="AG1746" s="549"/>
      <c r="AH1746" s="550"/>
      <c r="AI1746" s="516" t="e">
        <f t="shared" si="953"/>
        <v>#DIV/0!</v>
      </c>
      <c r="AJ1746" s="517">
        <f t="shared" si="954"/>
        <v>0</v>
      </c>
      <c r="AK1746" s="513">
        <f t="shared" si="933"/>
        <v>0</v>
      </c>
      <c r="AL1746" s="513">
        <f t="shared" si="934"/>
        <v>0</v>
      </c>
      <c r="AM1746" s="513">
        <f t="shared" si="935"/>
        <v>563.68124999999998</v>
      </c>
      <c r="AN1746" s="550"/>
      <c r="AO1746" s="550"/>
      <c r="AP1746" s="550"/>
      <c r="AQ1746" s="517">
        <f t="shared" si="955"/>
        <v>0</v>
      </c>
      <c r="AR1746" s="513">
        <f t="shared" si="956"/>
        <v>0</v>
      </c>
      <c r="AS1746" s="551"/>
      <c r="AT1746" s="552"/>
      <c r="AU1746" s="513">
        <f t="shared" si="957"/>
        <v>0</v>
      </c>
      <c r="AV1746" s="513">
        <f>AU1746/Cogeneratore!$C$24</f>
        <v>0</v>
      </c>
      <c r="AW1746" s="513">
        <f t="shared" si="936"/>
        <v>0</v>
      </c>
      <c r="AX1746" s="513" t="e">
        <f t="shared" si="937"/>
        <v>#DIV/0!</v>
      </c>
      <c r="AY1746" s="518">
        <f t="shared" si="938"/>
        <v>529.23030683488741</v>
      </c>
      <c r="AZ1746" s="519" t="e">
        <f t="shared" si="939"/>
        <v>#DIV/0!</v>
      </c>
      <c r="BA1746" s="514" t="e">
        <f t="shared" si="958"/>
        <v>#DIV/0!</v>
      </c>
      <c r="BB1746" s="520" t="e">
        <f>+BV1746*860/8250/Cogeneratore!$C$6</f>
        <v>#DIV/0!</v>
      </c>
      <c r="BC1746" s="625"/>
      <c r="BD1746" s="451">
        <f t="shared" si="940"/>
        <v>0</v>
      </c>
      <c r="BN1746" s="447">
        <f>+L1746/Cogeneratore!$C$24</f>
        <v>0</v>
      </c>
      <c r="BP1746" s="447">
        <f t="shared" si="941"/>
        <v>0</v>
      </c>
      <c r="BQ1746" s="447" t="e">
        <f>IF(BR1746&lt;Cogeneratore!$C$25/Cogeneratore!$C$23,BP1746,BP1746+BR1746-Cogeneratore!$C$25/Cogeneratore!$C$23)</f>
        <v>#DIV/0!</v>
      </c>
      <c r="BR1746" s="462">
        <f t="shared" si="926"/>
        <v>0</v>
      </c>
      <c r="BS1746" s="462" t="e">
        <f>IF(BR1746&lt;Cogeneratore!$C$25/Cogeneratore!$C$23,BR1746,Cogeneratore!$C$25/Cogeneratore!$C$23)</f>
        <v>#DIV/0!</v>
      </c>
      <c r="BT1746" s="447" t="e">
        <f>+BS1746*(1-Cogeneratore!$C$23)</f>
        <v>#DIV/0!</v>
      </c>
      <c r="BU1746" s="462" t="e">
        <f>IF(BR1746-BT1746&lt;Cogeneratore!$C$25,BR1746-BT1746,Cogeneratore!$C$25)</f>
        <v>#DIV/0!</v>
      </c>
      <c r="BV1746" s="462" t="e">
        <f t="shared" si="942"/>
        <v>#DIV/0!</v>
      </c>
      <c r="BW1746" s="462" t="e">
        <f t="shared" si="943"/>
        <v>#DIV/0!</v>
      </c>
      <c r="BX1746" s="462" t="e">
        <f t="shared" si="959"/>
        <v>#DIV/0!</v>
      </c>
      <c r="BY1746" s="447" t="e">
        <f>+BX1746*(1-#REF!)</f>
        <v>#DIV/0!</v>
      </c>
      <c r="BZ1746" s="462" t="e">
        <f t="shared" si="927"/>
        <v>#DIV/0!</v>
      </c>
      <c r="CB1746" s="462" t="e">
        <f t="shared" si="944"/>
        <v>#DIV/0!</v>
      </c>
      <c r="CC1746" s="447" t="e">
        <f>+CB1746/#REF!</f>
        <v>#DIV/0!</v>
      </c>
      <c r="CE1746" s="451" t="e">
        <f t="shared" si="945"/>
        <v>#DIV/0!</v>
      </c>
    </row>
    <row r="1747" spans="1:83" x14ac:dyDescent="0.2">
      <c r="A1747" s="521">
        <f t="shared" si="946"/>
        <v>39886</v>
      </c>
      <c r="B1747" s="522">
        <f t="shared" si="928"/>
        <v>6</v>
      </c>
      <c r="C1747" s="522">
        <f t="shared" si="929"/>
        <v>3</v>
      </c>
      <c r="D1747" s="505" t="str">
        <f t="shared" si="947"/>
        <v>inv</v>
      </c>
      <c r="E1747" s="522">
        <f t="shared" si="930"/>
        <v>15</v>
      </c>
      <c r="F1747" s="522">
        <f t="shared" si="931"/>
        <v>73</v>
      </c>
      <c r="G1747" s="522">
        <f t="shared" si="948"/>
        <v>1743</v>
      </c>
      <c r="H1747" s="506">
        <v>546.13125000000002</v>
      </c>
      <c r="I1747" s="507">
        <f>+H1747-L1747/Cogeneratore!$C$24</f>
        <v>546.13125000000002</v>
      </c>
      <c r="J1747" s="507">
        <f t="shared" si="949"/>
        <v>0</v>
      </c>
      <c r="K1747" s="508">
        <v>529.23030683488741</v>
      </c>
      <c r="L1747" s="508">
        <v>0</v>
      </c>
      <c r="M1747" s="507">
        <f t="shared" si="932"/>
        <v>546.13125000000002</v>
      </c>
      <c r="N1747" s="507">
        <f t="shared" si="950"/>
        <v>529.23030683488741</v>
      </c>
      <c r="O1747" s="509" t="s">
        <v>6</v>
      </c>
      <c r="P1747" s="578"/>
      <c r="Q1747" s="578"/>
      <c r="R1747" s="510" t="e">
        <f>MIN(IF(I1747&gt;#REF!*#REF!,#REF!,IF(AND(I1747&lt;#REF!,#REF!=2),0,ROUNDUP(I1747/#REF!,0))),#REF!)</f>
        <v>#REF!</v>
      </c>
      <c r="S1747" s="510" t="e">
        <f>IF(R1747=0,0,MAX(MIN(I1747,R1747*#REF!),#REF!))</f>
        <v>#REF!</v>
      </c>
      <c r="T1747" s="511" t="e">
        <f>IF(R1747&lt;&gt;0,IF(S1747/R1747/#REF!=1,#REF!,HLOOKUP(S1747/R1747/#REF!,#REF!,2)+(HLOOKUP(S1747/R1747/#REF!+0.2,#REF!,2)-HLOOKUP(S1747/R1747/#REF!,#REF!,2))*(S1747/R1747/#REF!-HLOOKUP(S1747/R1747/#REF!,#REF!,1))/(HLOOKUP(S1747/R1747/#REF!+0.2,#REF!,1)-HLOOKUP(S1747/R1747/#REF!,#REF!,1))),0.5)</f>
        <v>#REF!</v>
      </c>
      <c r="U1747" s="512" t="e">
        <f>IF(R1747&lt;&gt;0,IF(S1747/R1747/#REF!=1,#REF!,HLOOKUP(S1747/R1747/#REF!,#REF!,3)+(HLOOKUP(S1747/R1747/#REF!+0.2,#REF!,3)-HLOOKUP(S1747/R1747/#REF!,#REF!,3))*(S1747/R1747/#REF!-HLOOKUP(S1747/R1747/#REF!,#REF!,1))/(HLOOKUP(S1747/R1747/#REF!+0.2,#REF!,1)-HLOOKUP(S1747/R1747/#REF!,#REF!,1))),1)</f>
        <v>#REF!</v>
      </c>
      <c r="V1747" s="510" t="e">
        <f t="shared" si="951"/>
        <v>#REF!</v>
      </c>
      <c r="W1747" s="513" t="e">
        <f>MIN(IF(N1747&gt;#REF!*#REF!,#REF!,IF(AND(N1747&lt;#REF!,#REF!=2),0,ROUNDUP(N1747/#REF!,0))),#REF!)</f>
        <v>#REF!</v>
      </c>
      <c r="X1747" s="513" t="e">
        <f t="shared" si="952"/>
        <v>#REF!</v>
      </c>
      <c r="Y1747" s="511" t="e">
        <f>IF(W1747&lt;&gt;0,IF(AA1747/W1747/#REF!=1,#REF!,HLOOKUP(AA1747/W1747/#REF!,#REF!,2)+(HLOOKUP(AA1747/W1747/#REF!+0.2,#REF!,2)-HLOOKUP(AA1747/W1747/#REF!,#REF!,2))*(AA1747/W1747/#REF!-HLOOKUP(AA1747/W1747/#REF!,#REF!,1))/(HLOOKUP(AA1747/W1747/#REF!+0.2,#REF!,1)-HLOOKUP(AA1747/W1747/#REF!,#REF!,1))),0.5)</f>
        <v>#REF!</v>
      </c>
      <c r="Z1747" s="512" t="e">
        <f>IF(W1747&lt;&gt;0,IF(AA1747/W1747/#REF!=1,#REF!,HLOOKUP(AA1747/W1747/#REF!,#REF!,3)+(HLOOKUP(AA1747/W1747/#REF!+0.2,#REF!,3)-HLOOKUP(AA1747/W1747/#REF!,#REF!,3))*(AA1747/W1747/#REF!-HLOOKUP(AA1747/W1747/#REF!,#REF!,1))/(HLOOKUP(AA1747/W1747/#REF!+0.2,#REF!,1)-HLOOKUP(AA1747/W1747/#REF!,#REF!,1))),1)</f>
        <v>#REF!</v>
      </c>
      <c r="AA1747" s="514" t="e">
        <f>IF(W1747=0,0,MAX(MIN(N1747,W1747*#REF!),#REF!))</f>
        <v>#REF!</v>
      </c>
      <c r="AB1747" s="515" t="e">
        <f>AD1747/Cogeneratore!$C$4</f>
        <v>#DIV/0!</v>
      </c>
      <c r="AC1747" s="549"/>
      <c r="AD1747" s="550"/>
      <c r="AE1747" s="549"/>
      <c r="AF1747" s="550"/>
      <c r="AG1747" s="549"/>
      <c r="AH1747" s="550"/>
      <c r="AI1747" s="516" t="e">
        <f t="shared" si="953"/>
        <v>#DIV/0!</v>
      </c>
      <c r="AJ1747" s="517">
        <f t="shared" si="954"/>
        <v>0</v>
      </c>
      <c r="AK1747" s="513">
        <f t="shared" si="933"/>
        <v>0</v>
      </c>
      <c r="AL1747" s="513">
        <f t="shared" si="934"/>
        <v>0</v>
      </c>
      <c r="AM1747" s="513">
        <f t="shared" si="935"/>
        <v>546.13125000000002</v>
      </c>
      <c r="AN1747" s="550"/>
      <c r="AO1747" s="550"/>
      <c r="AP1747" s="550"/>
      <c r="AQ1747" s="517">
        <f t="shared" si="955"/>
        <v>0</v>
      </c>
      <c r="AR1747" s="513">
        <f t="shared" si="956"/>
        <v>0</v>
      </c>
      <c r="AS1747" s="551"/>
      <c r="AT1747" s="552"/>
      <c r="AU1747" s="513">
        <f t="shared" si="957"/>
        <v>0</v>
      </c>
      <c r="AV1747" s="513">
        <f>AU1747/Cogeneratore!$C$24</f>
        <v>0</v>
      </c>
      <c r="AW1747" s="513">
        <f t="shared" si="936"/>
        <v>0</v>
      </c>
      <c r="AX1747" s="513" t="e">
        <f t="shared" si="937"/>
        <v>#DIV/0!</v>
      </c>
      <c r="AY1747" s="518">
        <f t="shared" si="938"/>
        <v>529.23030683488741</v>
      </c>
      <c r="AZ1747" s="519" t="e">
        <f t="shared" si="939"/>
        <v>#DIV/0!</v>
      </c>
      <c r="BA1747" s="514" t="e">
        <f t="shared" si="958"/>
        <v>#DIV/0!</v>
      </c>
      <c r="BB1747" s="520" t="e">
        <f>+BV1747*860/8250/Cogeneratore!$C$6</f>
        <v>#DIV/0!</v>
      </c>
      <c r="BC1747" s="625"/>
      <c r="BD1747" s="451">
        <f t="shared" si="940"/>
        <v>0</v>
      </c>
      <c r="BN1747" s="447">
        <f>+L1747/Cogeneratore!$C$24</f>
        <v>0</v>
      </c>
      <c r="BP1747" s="447">
        <f t="shared" si="941"/>
        <v>0</v>
      </c>
      <c r="BQ1747" s="447" t="e">
        <f>IF(BR1747&lt;Cogeneratore!$C$25/Cogeneratore!$C$23,BP1747,BP1747+BR1747-Cogeneratore!$C$25/Cogeneratore!$C$23)</f>
        <v>#DIV/0!</v>
      </c>
      <c r="BR1747" s="462">
        <f t="shared" si="926"/>
        <v>0</v>
      </c>
      <c r="BS1747" s="462" t="e">
        <f>IF(BR1747&lt;Cogeneratore!$C$25/Cogeneratore!$C$23,BR1747,Cogeneratore!$C$25/Cogeneratore!$C$23)</f>
        <v>#DIV/0!</v>
      </c>
      <c r="BT1747" s="447" t="e">
        <f>+BS1747*(1-Cogeneratore!$C$23)</f>
        <v>#DIV/0!</v>
      </c>
      <c r="BU1747" s="462" t="e">
        <f>IF(BR1747-BT1747&lt;Cogeneratore!$C$25,BR1747-BT1747,Cogeneratore!$C$25)</f>
        <v>#DIV/0!</v>
      </c>
      <c r="BV1747" s="462" t="e">
        <f t="shared" si="942"/>
        <v>#DIV/0!</v>
      </c>
      <c r="BW1747" s="462" t="e">
        <f t="shared" si="943"/>
        <v>#DIV/0!</v>
      </c>
      <c r="BX1747" s="462" t="e">
        <f t="shared" si="959"/>
        <v>#DIV/0!</v>
      </c>
      <c r="BY1747" s="447" t="e">
        <f>+BX1747*(1-#REF!)</f>
        <v>#DIV/0!</v>
      </c>
      <c r="BZ1747" s="462" t="e">
        <f t="shared" si="927"/>
        <v>#DIV/0!</v>
      </c>
      <c r="CB1747" s="462" t="e">
        <f t="shared" si="944"/>
        <v>#DIV/0!</v>
      </c>
      <c r="CC1747" s="447" t="e">
        <f>+CB1747/#REF!</f>
        <v>#DIV/0!</v>
      </c>
      <c r="CE1747" s="451" t="e">
        <f t="shared" si="945"/>
        <v>#DIV/0!</v>
      </c>
    </row>
    <row r="1748" spans="1:83" x14ac:dyDescent="0.2">
      <c r="A1748" s="521">
        <f t="shared" si="946"/>
        <v>39886</v>
      </c>
      <c r="B1748" s="522">
        <f t="shared" si="928"/>
        <v>6</v>
      </c>
      <c r="C1748" s="522">
        <f t="shared" si="929"/>
        <v>3</v>
      </c>
      <c r="D1748" s="505" t="str">
        <f t="shared" si="947"/>
        <v>inv</v>
      </c>
      <c r="E1748" s="522">
        <f t="shared" si="930"/>
        <v>16</v>
      </c>
      <c r="F1748" s="522">
        <f t="shared" si="931"/>
        <v>73</v>
      </c>
      <c r="G1748" s="522">
        <f t="shared" si="948"/>
        <v>1744</v>
      </c>
      <c r="H1748" s="506">
        <v>538.22812499999998</v>
      </c>
      <c r="I1748" s="507">
        <f>+H1748-L1748/Cogeneratore!$C$24</f>
        <v>538.22812499999998</v>
      </c>
      <c r="J1748" s="507">
        <f t="shared" si="949"/>
        <v>0</v>
      </c>
      <c r="K1748" s="508">
        <v>302.41731819136425</v>
      </c>
      <c r="L1748" s="508">
        <v>0</v>
      </c>
      <c r="M1748" s="507">
        <f t="shared" si="932"/>
        <v>538.22812499999998</v>
      </c>
      <c r="N1748" s="507">
        <f t="shared" si="950"/>
        <v>302.41731819136425</v>
      </c>
      <c r="O1748" s="509" t="s">
        <v>6</v>
      </c>
      <c r="P1748" s="578"/>
      <c r="Q1748" s="578"/>
      <c r="R1748" s="510" t="e">
        <f>MIN(IF(I1748&gt;#REF!*#REF!,#REF!,IF(AND(I1748&lt;#REF!,#REF!=2),0,ROUNDUP(I1748/#REF!,0))),#REF!)</f>
        <v>#REF!</v>
      </c>
      <c r="S1748" s="510" t="e">
        <f>IF(R1748=0,0,MAX(MIN(I1748,R1748*#REF!),#REF!))</f>
        <v>#REF!</v>
      </c>
      <c r="T1748" s="511" t="e">
        <f>IF(R1748&lt;&gt;0,IF(S1748/R1748/#REF!=1,#REF!,HLOOKUP(S1748/R1748/#REF!,#REF!,2)+(HLOOKUP(S1748/R1748/#REF!+0.2,#REF!,2)-HLOOKUP(S1748/R1748/#REF!,#REF!,2))*(S1748/R1748/#REF!-HLOOKUP(S1748/R1748/#REF!,#REF!,1))/(HLOOKUP(S1748/R1748/#REF!+0.2,#REF!,1)-HLOOKUP(S1748/R1748/#REF!,#REF!,1))),0.5)</f>
        <v>#REF!</v>
      </c>
      <c r="U1748" s="512" t="e">
        <f>IF(R1748&lt;&gt;0,IF(S1748/R1748/#REF!=1,#REF!,HLOOKUP(S1748/R1748/#REF!,#REF!,3)+(HLOOKUP(S1748/R1748/#REF!+0.2,#REF!,3)-HLOOKUP(S1748/R1748/#REF!,#REF!,3))*(S1748/R1748/#REF!-HLOOKUP(S1748/R1748/#REF!,#REF!,1))/(HLOOKUP(S1748/R1748/#REF!+0.2,#REF!,1)-HLOOKUP(S1748/R1748/#REF!,#REF!,1))),1)</f>
        <v>#REF!</v>
      </c>
      <c r="V1748" s="510" t="e">
        <f t="shared" si="951"/>
        <v>#REF!</v>
      </c>
      <c r="W1748" s="513" t="e">
        <f>MIN(IF(N1748&gt;#REF!*#REF!,#REF!,IF(AND(N1748&lt;#REF!,#REF!=2),0,ROUNDUP(N1748/#REF!,0))),#REF!)</f>
        <v>#REF!</v>
      </c>
      <c r="X1748" s="513" t="e">
        <f t="shared" si="952"/>
        <v>#REF!</v>
      </c>
      <c r="Y1748" s="511" t="e">
        <f>IF(W1748&lt;&gt;0,IF(AA1748/W1748/#REF!=1,#REF!,HLOOKUP(AA1748/W1748/#REF!,#REF!,2)+(HLOOKUP(AA1748/W1748/#REF!+0.2,#REF!,2)-HLOOKUP(AA1748/W1748/#REF!,#REF!,2))*(AA1748/W1748/#REF!-HLOOKUP(AA1748/W1748/#REF!,#REF!,1))/(HLOOKUP(AA1748/W1748/#REF!+0.2,#REF!,1)-HLOOKUP(AA1748/W1748/#REF!,#REF!,1))),0.5)</f>
        <v>#REF!</v>
      </c>
      <c r="Z1748" s="512" t="e">
        <f>IF(W1748&lt;&gt;0,IF(AA1748/W1748/#REF!=1,#REF!,HLOOKUP(AA1748/W1748/#REF!,#REF!,3)+(HLOOKUP(AA1748/W1748/#REF!+0.2,#REF!,3)-HLOOKUP(AA1748/W1748/#REF!,#REF!,3))*(AA1748/W1748/#REF!-HLOOKUP(AA1748/W1748/#REF!,#REF!,1))/(HLOOKUP(AA1748/W1748/#REF!+0.2,#REF!,1)-HLOOKUP(AA1748/W1748/#REF!,#REF!,1))),1)</f>
        <v>#REF!</v>
      </c>
      <c r="AA1748" s="514" t="e">
        <f>IF(W1748=0,0,MAX(MIN(N1748,W1748*#REF!),#REF!))</f>
        <v>#REF!</v>
      </c>
      <c r="AB1748" s="515" t="e">
        <f>AD1748/Cogeneratore!$C$4</f>
        <v>#DIV/0!</v>
      </c>
      <c r="AC1748" s="549"/>
      <c r="AD1748" s="550"/>
      <c r="AE1748" s="549"/>
      <c r="AF1748" s="550"/>
      <c r="AG1748" s="549"/>
      <c r="AH1748" s="550"/>
      <c r="AI1748" s="516" t="e">
        <f t="shared" si="953"/>
        <v>#DIV/0!</v>
      </c>
      <c r="AJ1748" s="517">
        <f t="shared" si="954"/>
        <v>0</v>
      </c>
      <c r="AK1748" s="513">
        <f t="shared" si="933"/>
        <v>0</v>
      </c>
      <c r="AL1748" s="513">
        <f t="shared" si="934"/>
        <v>0</v>
      </c>
      <c r="AM1748" s="513">
        <f t="shared" si="935"/>
        <v>538.22812499999998</v>
      </c>
      <c r="AN1748" s="550"/>
      <c r="AO1748" s="550"/>
      <c r="AP1748" s="550"/>
      <c r="AQ1748" s="517">
        <f t="shared" si="955"/>
        <v>0</v>
      </c>
      <c r="AR1748" s="513">
        <f t="shared" si="956"/>
        <v>0</v>
      </c>
      <c r="AS1748" s="551"/>
      <c r="AT1748" s="552"/>
      <c r="AU1748" s="513">
        <f t="shared" si="957"/>
        <v>0</v>
      </c>
      <c r="AV1748" s="513">
        <f>AU1748/Cogeneratore!$C$24</f>
        <v>0</v>
      </c>
      <c r="AW1748" s="513">
        <f t="shared" si="936"/>
        <v>0</v>
      </c>
      <c r="AX1748" s="513" t="e">
        <f t="shared" si="937"/>
        <v>#DIV/0!</v>
      </c>
      <c r="AY1748" s="518">
        <f t="shared" si="938"/>
        <v>302.41731819136425</v>
      </c>
      <c r="AZ1748" s="519" t="e">
        <f t="shared" si="939"/>
        <v>#DIV/0!</v>
      </c>
      <c r="BA1748" s="514" t="e">
        <f t="shared" si="958"/>
        <v>#DIV/0!</v>
      </c>
      <c r="BB1748" s="520" t="e">
        <f>+BV1748*860/8250/Cogeneratore!$C$6</f>
        <v>#DIV/0!</v>
      </c>
      <c r="BC1748" s="625"/>
      <c r="BD1748" s="451">
        <f t="shared" si="940"/>
        <v>0</v>
      </c>
      <c r="BN1748" s="447">
        <f>+L1748/Cogeneratore!$C$24</f>
        <v>0</v>
      </c>
      <c r="BP1748" s="447">
        <f t="shared" si="941"/>
        <v>0</v>
      </c>
      <c r="BQ1748" s="447" t="e">
        <f>IF(BR1748&lt;Cogeneratore!$C$25/Cogeneratore!$C$23,BP1748,BP1748+BR1748-Cogeneratore!$C$25/Cogeneratore!$C$23)</f>
        <v>#DIV/0!</v>
      </c>
      <c r="BR1748" s="462">
        <f t="shared" si="926"/>
        <v>0</v>
      </c>
      <c r="BS1748" s="462" t="e">
        <f>IF(BR1748&lt;Cogeneratore!$C$25/Cogeneratore!$C$23,BR1748,Cogeneratore!$C$25/Cogeneratore!$C$23)</f>
        <v>#DIV/0!</v>
      </c>
      <c r="BT1748" s="447" t="e">
        <f>+BS1748*(1-Cogeneratore!$C$23)</f>
        <v>#DIV/0!</v>
      </c>
      <c r="BU1748" s="462" t="e">
        <f>IF(BR1748-BT1748&lt;Cogeneratore!$C$25,BR1748-BT1748,Cogeneratore!$C$25)</f>
        <v>#DIV/0!</v>
      </c>
      <c r="BV1748" s="462" t="e">
        <f t="shared" si="942"/>
        <v>#DIV/0!</v>
      </c>
      <c r="BW1748" s="462" t="e">
        <f t="shared" si="943"/>
        <v>#DIV/0!</v>
      </c>
      <c r="BX1748" s="462" t="e">
        <f t="shared" si="959"/>
        <v>#DIV/0!</v>
      </c>
      <c r="BY1748" s="447" t="e">
        <f>+BX1748*(1-#REF!)</f>
        <v>#DIV/0!</v>
      </c>
      <c r="BZ1748" s="462" t="e">
        <f t="shared" si="927"/>
        <v>#DIV/0!</v>
      </c>
      <c r="CB1748" s="462" t="e">
        <f t="shared" si="944"/>
        <v>#DIV/0!</v>
      </c>
      <c r="CC1748" s="447" t="e">
        <f>+CB1748/#REF!</f>
        <v>#DIV/0!</v>
      </c>
      <c r="CE1748" s="451" t="e">
        <f t="shared" si="945"/>
        <v>#DIV/0!</v>
      </c>
    </row>
    <row r="1749" spans="1:83" x14ac:dyDescent="0.2">
      <c r="A1749" s="521">
        <f t="shared" si="946"/>
        <v>39886</v>
      </c>
      <c r="B1749" s="522">
        <f t="shared" si="928"/>
        <v>6</v>
      </c>
      <c r="C1749" s="522">
        <f t="shared" si="929"/>
        <v>3</v>
      </c>
      <c r="D1749" s="505" t="str">
        <f t="shared" si="947"/>
        <v>inv</v>
      </c>
      <c r="E1749" s="522">
        <f t="shared" si="930"/>
        <v>17</v>
      </c>
      <c r="F1749" s="522">
        <f t="shared" si="931"/>
        <v>73</v>
      </c>
      <c r="G1749" s="522">
        <f t="shared" si="948"/>
        <v>1745</v>
      </c>
      <c r="H1749" s="506">
        <v>548.69062499999995</v>
      </c>
      <c r="I1749" s="507">
        <f>+H1749-L1749/Cogeneratore!$C$24</f>
        <v>548.69062499999995</v>
      </c>
      <c r="J1749" s="507">
        <f t="shared" si="949"/>
        <v>0</v>
      </c>
      <c r="K1749" s="508">
        <v>302.41731819136425</v>
      </c>
      <c r="L1749" s="508">
        <v>0</v>
      </c>
      <c r="M1749" s="507">
        <f t="shared" si="932"/>
        <v>548.69062499999995</v>
      </c>
      <c r="N1749" s="507">
        <f t="shared" si="950"/>
        <v>302.41731819136425</v>
      </c>
      <c r="O1749" s="509" t="s">
        <v>6</v>
      </c>
      <c r="P1749" s="578"/>
      <c r="Q1749" s="578"/>
      <c r="R1749" s="510" t="e">
        <f>MIN(IF(I1749&gt;#REF!*#REF!,#REF!,IF(AND(I1749&lt;#REF!,#REF!=2),0,ROUNDUP(I1749/#REF!,0))),#REF!)</f>
        <v>#REF!</v>
      </c>
      <c r="S1749" s="510" t="e">
        <f>IF(R1749=0,0,MAX(MIN(I1749,R1749*#REF!),#REF!))</f>
        <v>#REF!</v>
      </c>
      <c r="T1749" s="511" t="e">
        <f>IF(R1749&lt;&gt;0,IF(S1749/R1749/#REF!=1,#REF!,HLOOKUP(S1749/R1749/#REF!,#REF!,2)+(HLOOKUP(S1749/R1749/#REF!+0.2,#REF!,2)-HLOOKUP(S1749/R1749/#REF!,#REF!,2))*(S1749/R1749/#REF!-HLOOKUP(S1749/R1749/#REF!,#REF!,1))/(HLOOKUP(S1749/R1749/#REF!+0.2,#REF!,1)-HLOOKUP(S1749/R1749/#REF!,#REF!,1))),0.5)</f>
        <v>#REF!</v>
      </c>
      <c r="U1749" s="512" t="e">
        <f>IF(R1749&lt;&gt;0,IF(S1749/R1749/#REF!=1,#REF!,HLOOKUP(S1749/R1749/#REF!,#REF!,3)+(HLOOKUP(S1749/R1749/#REF!+0.2,#REF!,3)-HLOOKUP(S1749/R1749/#REF!,#REF!,3))*(S1749/R1749/#REF!-HLOOKUP(S1749/R1749/#REF!,#REF!,1))/(HLOOKUP(S1749/R1749/#REF!+0.2,#REF!,1)-HLOOKUP(S1749/R1749/#REF!,#REF!,1))),1)</f>
        <v>#REF!</v>
      </c>
      <c r="V1749" s="510" t="e">
        <f t="shared" si="951"/>
        <v>#REF!</v>
      </c>
      <c r="W1749" s="513" t="e">
        <f>MIN(IF(N1749&gt;#REF!*#REF!,#REF!,IF(AND(N1749&lt;#REF!,#REF!=2),0,ROUNDUP(N1749/#REF!,0))),#REF!)</f>
        <v>#REF!</v>
      </c>
      <c r="X1749" s="513" t="e">
        <f t="shared" si="952"/>
        <v>#REF!</v>
      </c>
      <c r="Y1749" s="511" t="e">
        <f>IF(W1749&lt;&gt;0,IF(AA1749/W1749/#REF!=1,#REF!,HLOOKUP(AA1749/W1749/#REF!,#REF!,2)+(HLOOKUP(AA1749/W1749/#REF!+0.2,#REF!,2)-HLOOKUP(AA1749/W1749/#REF!,#REF!,2))*(AA1749/W1749/#REF!-HLOOKUP(AA1749/W1749/#REF!,#REF!,1))/(HLOOKUP(AA1749/W1749/#REF!+0.2,#REF!,1)-HLOOKUP(AA1749/W1749/#REF!,#REF!,1))),0.5)</f>
        <v>#REF!</v>
      </c>
      <c r="Z1749" s="512" t="e">
        <f>IF(W1749&lt;&gt;0,IF(AA1749/W1749/#REF!=1,#REF!,HLOOKUP(AA1749/W1749/#REF!,#REF!,3)+(HLOOKUP(AA1749/W1749/#REF!+0.2,#REF!,3)-HLOOKUP(AA1749/W1749/#REF!,#REF!,3))*(AA1749/W1749/#REF!-HLOOKUP(AA1749/W1749/#REF!,#REF!,1))/(HLOOKUP(AA1749/W1749/#REF!+0.2,#REF!,1)-HLOOKUP(AA1749/W1749/#REF!,#REF!,1))),1)</f>
        <v>#REF!</v>
      </c>
      <c r="AA1749" s="514" t="e">
        <f>IF(W1749=0,0,MAX(MIN(N1749,W1749*#REF!),#REF!))</f>
        <v>#REF!</v>
      </c>
      <c r="AB1749" s="515" t="e">
        <f>AD1749/Cogeneratore!$C$4</f>
        <v>#DIV/0!</v>
      </c>
      <c r="AC1749" s="549"/>
      <c r="AD1749" s="550"/>
      <c r="AE1749" s="549"/>
      <c r="AF1749" s="550"/>
      <c r="AG1749" s="549"/>
      <c r="AH1749" s="550"/>
      <c r="AI1749" s="516" t="e">
        <f t="shared" si="953"/>
        <v>#DIV/0!</v>
      </c>
      <c r="AJ1749" s="517">
        <f t="shared" si="954"/>
        <v>0</v>
      </c>
      <c r="AK1749" s="513">
        <f t="shared" si="933"/>
        <v>0</v>
      </c>
      <c r="AL1749" s="513">
        <f t="shared" si="934"/>
        <v>0</v>
      </c>
      <c r="AM1749" s="513">
        <f t="shared" si="935"/>
        <v>548.69062499999995</v>
      </c>
      <c r="AN1749" s="550"/>
      <c r="AO1749" s="550"/>
      <c r="AP1749" s="550"/>
      <c r="AQ1749" s="517">
        <f t="shared" si="955"/>
        <v>0</v>
      </c>
      <c r="AR1749" s="513">
        <f t="shared" si="956"/>
        <v>0</v>
      </c>
      <c r="AS1749" s="551"/>
      <c r="AT1749" s="552"/>
      <c r="AU1749" s="513">
        <f t="shared" si="957"/>
        <v>0</v>
      </c>
      <c r="AV1749" s="513">
        <f>AU1749/Cogeneratore!$C$24</f>
        <v>0</v>
      </c>
      <c r="AW1749" s="513">
        <f t="shared" si="936"/>
        <v>0</v>
      </c>
      <c r="AX1749" s="513" t="e">
        <f t="shared" si="937"/>
        <v>#DIV/0!</v>
      </c>
      <c r="AY1749" s="518">
        <f t="shared" si="938"/>
        <v>302.41731819136425</v>
      </c>
      <c r="AZ1749" s="519" t="e">
        <f t="shared" si="939"/>
        <v>#DIV/0!</v>
      </c>
      <c r="BA1749" s="514" t="e">
        <f t="shared" si="958"/>
        <v>#DIV/0!</v>
      </c>
      <c r="BB1749" s="520" t="e">
        <f>+BV1749*860/8250/Cogeneratore!$C$6</f>
        <v>#DIV/0!</v>
      </c>
      <c r="BC1749" s="625"/>
      <c r="BD1749" s="451">
        <f t="shared" si="940"/>
        <v>0</v>
      </c>
      <c r="BN1749" s="447">
        <f>+L1749/Cogeneratore!$C$24</f>
        <v>0</v>
      </c>
      <c r="BP1749" s="447">
        <f t="shared" si="941"/>
        <v>0</v>
      </c>
      <c r="BQ1749" s="447" t="e">
        <f>IF(BR1749&lt;Cogeneratore!$C$25/Cogeneratore!$C$23,BP1749,BP1749+BR1749-Cogeneratore!$C$25/Cogeneratore!$C$23)</f>
        <v>#DIV/0!</v>
      </c>
      <c r="BR1749" s="462">
        <f t="shared" si="926"/>
        <v>0</v>
      </c>
      <c r="BS1749" s="462" t="e">
        <f>IF(BR1749&lt;Cogeneratore!$C$25/Cogeneratore!$C$23,BR1749,Cogeneratore!$C$25/Cogeneratore!$C$23)</f>
        <v>#DIV/0!</v>
      </c>
      <c r="BT1749" s="447" t="e">
        <f>+BS1749*(1-Cogeneratore!$C$23)</f>
        <v>#DIV/0!</v>
      </c>
      <c r="BU1749" s="462" t="e">
        <f>IF(BR1749-BT1749&lt;Cogeneratore!$C$25,BR1749-BT1749,Cogeneratore!$C$25)</f>
        <v>#DIV/0!</v>
      </c>
      <c r="BV1749" s="462" t="e">
        <f t="shared" si="942"/>
        <v>#DIV/0!</v>
      </c>
      <c r="BW1749" s="462" t="e">
        <f t="shared" si="943"/>
        <v>#DIV/0!</v>
      </c>
      <c r="BX1749" s="462" t="e">
        <f t="shared" si="959"/>
        <v>#DIV/0!</v>
      </c>
      <c r="BY1749" s="447" t="e">
        <f>+BX1749*(1-#REF!)</f>
        <v>#DIV/0!</v>
      </c>
      <c r="BZ1749" s="462" t="e">
        <f t="shared" si="927"/>
        <v>#DIV/0!</v>
      </c>
      <c r="CB1749" s="462" t="e">
        <f t="shared" si="944"/>
        <v>#DIV/0!</v>
      </c>
      <c r="CC1749" s="447" t="e">
        <f>+CB1749/#REF!</f>
        <v>#DIV/0!</v>
      </c>
      <c r="CE1749" s="451" t="e">
        <f t="shared" si="945"/>
        <v>#DIV/0!</v>
      </c>
    </row>
    <row r="1750" spans="1:83" x14ac:dyDescent="0.2">
      <c r="A1750" s="521">
        <f t="shared" si="946"/>
        <v>39886</v>
      </c>
      <c r="B1750" s="522">
        <f t="shared" si="928"/>
        <v>6</v>
      </c>
      <c r="C1750" s="522">
        <f t="shared" si="929"/>
        <v>3</v>
      </c>
      <c r="D1750" s="505" t="str">
        <f t="shared" si="947"/>
        <v>inv</v>
      </c>
      <c r="E1750" s="522">
        <f t="shared" si="930"/>
        <v>18</v>
      </c>
      <c r="F1750" s="522">
        <f t="shared" si="931"/>
        <v>73</v>
      </c>
      <c r="G1750" s="522">
        <f t="shared" si="948"/>
        <v>1746</v>
      </c>
      <c r="H1750" s="506">
        <v>542.33437500000002</v>
      </c>
      <c r="I1750" s="507">
        <f>+H1750-L1750/Cogeneratore!$C$24</f>
        <v>542.33437500000002</v>
      </c>
      <c r="J1750" s="507">
        <f t="shared" si="949"/>
        <v>0</v>
      </c>
      <c r="K1750" s="508">
        <v>302.41731819136425</v>
      </c>
      <c r="L1750" s="508">
        <v>0</v>
      </c>
      <c r="M1750" s="507">
        <f t="shared" si="932"/>
        <v>542.33437500000002</v>
      </c>
      <c r="N1750" s="507">
        <f t="shared" si="950"/>
        <v>302.41731819136425</v>
      </c>
      <c r="O1750" s="509" t="s">
        <v>6</v>
      </c>
      <c r="P1750" s="578"/>
      <c r="Q1750" s="578"/>
      <c r="R1750" s="510" t="e">
        <f>MIN(IF(I1750&gt;#REF!*#REF!,#REF!,IF(AND(I1750&lt;#REF!,#REF!=2),0,ROUNDUP(I1750/#REF!,0))),#REF!)</f>
        <v>#REF!</v>
      </c>
      <c r="S1750" s="510" t="e">
        <f>IF(R1750=0,0,MAX(MIN(I1750,R1750*#REF!),#REF!))</f>
        <v>#REF!</v>
      </c>
      <c r="T1750" s="511" t="e">
        <f>IF(R1750&lt;&gt;0,IF(S1750/R1750/#REF!=1,#REF!,HLOOKUP(S1750/R1750/#REF!,#REF!,2)+(HLOOKUP(S1750/R1750/#REF!+0.2,#REF!,2)-HLOOKUP(S1750/R1750/#REF!,#REF!,2))*(S1750/R1750/#REF!-HLOOKUP(S1750/R1750/#REF!,#REF!,1))/(HLOOKUP(S1750/R1750/#REF!+0.2,#REF!,1)-HLOOKUP(S1750/R1750/#REF!,#REF!,1))),0.5)</f>
        <v>#REF!</v>
      </c>
      <c r="U1750" s="512" t="e">
        <f>IF(R1750&lt;&gt;0,IF(S1750/R1750/#REF!=1,#REF!,HLOOKUP(S1750/R1750/#REF!,#REF!,3)+(HLOOKUP(S1750/R1750/#REF!+0.2,#REF!,3)-HLOOKUP(S1750/R1750/#REF!,#REF!,3))*(S1750/R1750/#REF!-HLOOKUP(S1750/R1750/#REF!,#REF!,1))/(HLOOKUP(S1750/R1750/#REF!+0.2,#REF!,1)-HLOOKUP(S1750/R1750/#REF!,#REF!,1))),1)</f>
        <v>#REF!</v>
      </c>
      <c r="V1750" s="510" t="e">
        <f t="shared" si="951"/>
        <v>#REF!</v>
      </c>
      <c r="W1750" s="513" t="e">
        <f>MIN(IF(N1750&gt;#REF!*#REF!,#REF!,IF(AND(N1750&lt;#REF!,#REF!=2),0,ROUNDUP(N1750/#REF!,0))),#REF!)</f>
        <v>#REF!</v>
      </c>
      <c r="X1750" s="513" t="e">
        <f t="shared" si="952"/>
        <v>#REF!</v>
      </c>
      <c r="Y1750" s="511" t="e">
        <f>IF(W1750&lt;&gt;0,IF(AA1750/W1750/#REF!=1,#REF!,HLOOKUP(AA1750/W1750/#REF!,#REF!,2)+(HLOOKUP(AA1750/W1750/#REF!+0.2,#REF!,2)-HLOOKUP(AA1750/W1750/#REF!,#REF!,2))*(AA1750/W1750/#REF!-HLOOKUP(AA1750/W1750/#REF!,#REF!,1))/(HLOOKUP(AA1750/W1750/#REF!+0.2,#REF!,1)-HLOOKUP(AA1750/W1750/#REF!,#REF!,1))),0.5)</f>
        <v>#REF!</v>
      </c>
      <c r="Z1750" s="512" t="e">
        <f>IF(W1750&lt;&gt;0,IF(AA1750/W1750/#REF!=1,#REF!,HLOOKUP(AA1750/W1750/#REF!,#REF!,3)+(HLOOKUP(AA1750/W1750/#REF!+0.2,#REF!,3)-HLOOKUP(AA1750/W1750/#REF!,#REF!,3))*(AA1750/W1750/#REF!-HLOOKUP(AA1750/W1750/#REF!,#REF!,1))/(HLOOKUP(AA1750/W1750/#REF!+0.2,#REF!,1)-HLOOKUP(AA1750/W1750/#REF!,#REF!,1))),1)</f>
        <v>#REF!</v>
      </c>
      <c r="AA1750" s="514" t="e">
        <f>IF(W1750=0,0,MAX(MIN(N1750,W1750*#REF!),#REF!))</f>
        <v>#REF!</v>
      </c>
      <c r="AB1750" s="515" t="e">
        <f>AD1750/Cogeneratore!$C$4</f>
        <v>#DIV/0!</v>
      </c>
      <c r="AC1750" s="549"/>
      <c r="AD1750" s="550"/>
      <c r="AE1750" s="549"/>
      <c r="AF1750" s="550"/>
      <c r="AG1750" s="549"/>
      <c r="AH1750" s="550"/>
      <c r="AI1750" s="516" t="e">
        <f t="shared" si="953"/>
        <v>#DIV/0!</v>
      </c>
      <c r="AJ1750" s="517">
        <f t="shared" si="954"/>
        <v>0</v>
      </c>
      <c r="AK1750" s="513">
        <f t="shared" si="933"/>
        <v>0</v>
      </c>
      <c r="AL1750" s="513">
        <f t="shared" si="934"/>
        <v>0</v>
      </c>
      <c r="AM1750" s="513">
        <f t="shared" si="935"/>
        <v>542.33437500000002</v>
      </c>
      <c r="AN1750" s="550"/>
      <c r="AO1750" s="550"/>
      <c r="AP1750" s="550"/>
      <c r="AQ1750" s="517">
        <f t="shared" si="955"/>
        <v>0</v>
      </c>
      <c r="AR1750" s="513">
        <f t="shared" si="956"/>
        <v>0</v>
      </c>
      <c r="AS1750" s="551"/>
      <c r="AT1750" s="552"/>
      <c r="AU1750" s="513">
        <f t="shared" si="957"/>
        <v>0</v>
      </c>
      <c r="AV1750" s="513">
        <f>AU1750/Cogeneratore!$C$24</f>
        <v>0</v>
      </c>
      <c r="AW1750" s="513">
        <f t="shared" si="936"/>
        <v>0</v>
      </c>
      <c r="AX1750" s="513" t="e">
        <f t="shared" si="937"/>
        <v>#DIV/0!</v>
      </c>
      <c r="AY1750" s="518">
        <f t="shared" si="938"/>
        <v>302.41731819136425</v>
      </c>
      <c r="AZ1750" s="519" t="e">
        <f t="shared" si="939"/>
        <v>#DIV/0!</v>
      </c>
      <c r="BA1750" s="514" t="e">
        <f t="shared" si="958"/>
        <v>#DIV/0!</v>
      </c>
      <c r="BB1750" s="520" t="e">
        <f>+BV1750*860/8250/Cogeneratore!$C$6</f>
        <v>#DIV/0!</v>
      </c>
      <c r="BC1750" s="625"/>
      <c r="BD1750" s="451">
        <f t="shared" si="940"/>
        <v>0</v>
      </c>
      <c r="BN1750" s="447">
        <f>+L1750/Cogeneratore!$C$24</f>
        <v>0</v>
      </c>
      <c r="BP1750" s="447">
        <f t="shared" si="941"/>
        <v>0</v>
      </c>
      <c r="BQ1750" s="447" t="e">
        <f>IF(BR1750&lt;Cogeneratore!$C$25/Cogeneratore!$C$23,BP1750,BP1750+BR1750-Cogeneratore!$C$25/Cogeneratore!$C$23)</f>
        <v>#DIV/0!</v>
      </c>
      <c r="BR1750" s="462">
        <f t="shared" ref="BR1750:BR1813" si="960">+AW1750-BP1750</f>
        <v>0</v>
      </c>
      <c r="BS1750" s="462" t="e">
        <f>IF(BR1750&lt;Cogeneratore!$C$25/Cogeneratore!$C$23,BR1750,Cogeneratore!$C$25/Cogeneratore!$C$23)</f>
        <v>#DIV/0!</v>
      </c>
      <c r="BT1750" s="447" t="e">
        <f>+BS1750*(1-Cogeneratore!$C$23)</f>
        <v>#DIV/0!</v>
      </c>
      <c r="BU1750" s="462" t="e">
        <f>IF(BR1750-BT1750&lt;Cogeneratore!$C$25,BR1750-BT1750,Cogeneratore!$C$25)</f>
        <v>#DIV/0!</v>
      </c>
      <c r="BV1750" s="462" t="e">
        <f t="shared" si="942"/>
        <v>#DIV/0!</v>
      </c>
      <c r="BW1750" s="462" t="e">
        <f t="shared" si="943"/>
        <v>#DIV/0!</v>
      </c>
      <c r="BX1750" s="462" t="e">
        <f t="shared" si="959"/>
        <v>#DIV/0!</v>
      </c>
      <c r="BY1750" s="447" t="e">
        <f>+BX1750*(1-#REF!)</f>
        <v>#DIV/0!</v>
      </c>
      <c r="BZ1750" s="462" t="e">
        <f t="shared" ref="BZ1750:BZ1813" si="961">+BX1750-BY1750</f>
        <v>#DIV/0!</v>
      </c>
      <c r="CB1750" s="462" t="e">
        <f t="shared" si="944"/>
        <v>#DIV/0!</v>
      </c>
      <c r="CC1750" s="447" t="e">
        <f>+CB1750/#REF!</f>
        <v>#DIV/0!</v>
      </c>
      <c r="CE1750" s="451" t="e">
        <f t="shared" si="945"/>
        <v>#DIV/0!</v>
      </c>
    </row>
    <row r="1751" spans="1:83" x14ac:dyDescent="0.2">
      <c r="A1751" s="521">
        <f t="shared" si="946"/>
        <v>39886</v>
      </c>
      <c r="B1751" s="522">
        <f t="shared" si="928"/>
        <v>6</v>
      </c>
      <c r="C1751" s="522">
        <f t="shared" si="929"/>
        <v>3</v>
      </c>
      <c r="D1751" s="505" t="str">
        <f t="shared" si="947"/>
        <v>inv</v>
      </c>
      <c r="E1751" s="522">
        <f t="shared" si="930"/>
        <v>19</v>
      </c>
      <c r="F1751" s="522">
        <f t="shared" si="931"/>
        <v>73</v>
      </c>
      <c r="G1751" s="522">
        <f t="shared" si="948"/>
        <v>1747</v>
      </c>
      <c r="H1751" s="506">
        <v>535.30312500000002</v>
      </c>
      <c r="I1751" s="507">
        <f>+H1751-L1751/Cogeneratore!$C$24</f>
        <v>535.30312500000002</v>
      </c>
      <c r="J1751" s="507">
        <f t="shared" si="949"/>
        <v>0</v>
      </c>
      <c r="K1751" s="508">
        <v>302.41731819136425</v>
      </c>
      <c r="L1751" s="508">
        <v>0</v>
      </c>
      <c r="M1751" s="507">
        <f t="shared" si="932"/>
        <v>535.30312500000002</v>
      </c>
      <c r="N1751" s="507">
        <f t="shared" si="950"/>
        <v>302.41731819136425</v>
      </c>
      <c r="O1751" s="509" t="s">
        <v>6</v>
      </c>
      <c r="P1751" s="578"/>
      <c r="Q1751" s="578"/>
      <c r="R1751" s="510" t="e">
        <f>MIN(IF(I1751&gt;#REF!*#REF!,#REF!,IF(AND(I1751&lt;#REF!,#REF!=2),0,ROUNDUP(I1751/#REF!,0))),#REF!)</f>
        <v>#REF!</v>
      </c>
      <c r="S1751" s="510" t="e">
        <f>IF(R1751=0,0,MAX(MIN(I1751,R1751*#REF!),#REF!))</f>
        <v>#REF!</v>
      </c>
      <c r="T1751" s="511" t="e">
        <f>IF(R1751&lt;&gt;0,IF(S1751/R1751/#REF!=1,#REF!,HLOOKUP(S1751/R1751/#REF!,#REF!,2)+(HLOOKUP(S1751/R1751/#REF!+0.2,#REF!,2)-HLOOKUP(S1751/R1751/#REF!,#REF!,2))*(S1751/R1751/#REF!-HLOOKUP(S1751/R1751/#REF!,#REF!,1))/(HLOOKUP(S1751/R1751/#REF!+0.2,#REF!,1)-HLOOKUP(S1751/R1751/#REF!,#REF!,1))),0.5)</f>
        <v>#REF!</v>
      </c>
      <c r="U1751" s="512" t="e">
        <f>IF(R1751&lt;&gt;0,IF(S1751/R1751/#REF!=1,#REF!,HLOOKUP(S1751/R1751/#REF!,#REF!,3)+(HLOOKUP(S1751/R1751/#REF!+0.2,#REF!,3)-HLOOKUP(S1751/R1751/#REF!,#REF!,3))*(S1751/R1751/#REF!-HLOOKUP(S1751/R1751/#REF!,#REF!,1))/(HLOOKUP(S1751/R1751/#REF!+0.2,#REF!,1)-HLOOKUP(S1751/R1751/#REF!,#REF!,1))),1)</f>
        <v>#REF!</v>
      </c>
      <c r="V1751" s="510" t="e">
        <f t="shared" si="951"/>
        <v>#REF!</v>
      </c>
      <c r="W1751" s="513" t="e">
        <f>MIN(IF(N1751&gt;#REF!*#REF!,#REF!,IF(AND(N1751&lt;#REF!,#REF!=2),0,ROUNDUP(N1751/#REF!,0))),#REF!)</f>
        <v>#REF!</v>
      </c>
      <c r="X1751" s="513" t="e">
        <f t="shared" si="952"/>
        <v>#REF!</v>
      </c>
      <c r="Y1751" s="511" t="e">
        <f>IF(W1751&lt;&gt;0,IF(AA1751/W1751/#REF!=1,#REF!,HLOOKUP(AA1751/W1751/#REF!,#REF!,2)+(HLOOKUP(AA1751/W1751/#REF!+0.2,#REF!,2)-HLOOKUP(AA1751/W1751/#REF!,#REF!,2))*(AA1751/W1751/#REF!-HLOOKUP(AA1751/W1751/#REF!,#REF!,1))/(HLOOKUP(AA1751/W1751/#REF!+0.2,#REF!,1)-HLOOKUP(AA1751/W1751/#REF!,#REF!,1))),0.5)</f>
        <v>#REF!</v>
      </c>
      <c r="Z1751" s="512" t="e">
        <f>IF(W1751&lt;&gt;0,IF(AA1751/W1751/#REF!=1,#REF!,HLOOKUP(AA1751/W1751/#REF!,#REF!,3)+(HLOOKUP(AA1751/W1751/#REF!+0.2,#REF!,3)-HLOOKUP(AA1751/W1751/#REF!,#REF!,3))*(AA1751/W1751/#REF!-HLOOKUP(AA1751/W1751/#REF!,#REF!,1))/(HLOOKUP(AA1751/W1751/#REF!+0.2,#REF!,1)-HLOOKUP(AA1751/W1751/#REF!,#REF!,1))),1)</f>
        <v>#REF!</v>
      </c>
      <c r="AA1751" s="514" t="e">
        <f>IF(W1751=0,0,MAX(MIN(N1751,W1751*#REF!),#REF!))</f>
        <v>#REF!</v>
      </c>
      <c r="AB1751" s="515" t="e">
        <f>AD1751/Cogeneratore!$C$4</f>
        <v>#DIV/0!</v>
      </c>
      <c r="AC1751" s="549"/>
      <c r="AD1751" s="550"/>
      <c r="AE1751" s="549"/>
      <c r="AF1751" s="550"/>
      <c r="AG1751" s="549"/>
      <c r="AH1751" s="550"/>
      <c r="AI1751" s="516" t="e">
        <f t="shared" si="953"/>
        <v>#DIV/0!</v>
      </c>
      <c r="AJ1751" s="517">
        <f t="shared" si="954"/>
        <v>0</v>
      </c>
      <c r="AK1751" s="513">
        <f t="shared" si="933"/>
        <v>0</v>
      </c>
      <c r="AL1751" s="513">
        <f t="shared" si="934"/>
        <v>0</v>
      </c>
      <c r="AM1751" s="513">
        <f t="shared" si="935"/>
        <v>535.30312500000002</v>
      </c>
      <c r="AN1751" s="550"/>
      <c r="AO1751" s="550"/>
      <c r="AP1751" s="550"/>
      <c r="AQ1751" s="517">
        <f t="shared" si="955"/>
        <v>0</v>
      </c>
      <c r="AR1751" s="513">
        <f t="shared" si="956"/>
        <v>0</v>
      </c>
      <c r="AS1751" s="551"/>
      <c r="AT1751" s="552"/>
      <c r="AU1751" s="513">
        <f t="shared" si="957"/>
        <v>0</v>
      </c>
      <c r="AV1751" s="513">
        <f>AU1751/Cogeneratore!$C$24</f>
        <v>0</v>
      </c>
      <c r="AW1751" s="513">
        <f t="shared" si="936"/>
        <v>0</v>
      </c>
      <c r="AX1751" s="513" t="e">
        <f t="shared" si="937"/>
        <v>#DIV/0!</v>
      </c>
      <c r="AY1751" s="518">
        <f t="shared" si="938"/>
        <v>302.41731819136425</v>
      </c>
      <c r="AZ1751" s="519" t="e">
        <f t="shared" si="939"/>
        <v>#DIV/0!</v>
      </c>
      <c r="BA1751" s="514" t="e">
        <f t="shared" si="958"/>
        <v>#DIV/0!</v>
      </c>
      <c r="BB1751" s="520" t="e">
        <f>+BV1751*860/8250/Cogeneratore!$C$6</f>
        <v>#DIV/0!</v>
      </c>
      <c r="BC1751" s="625"/>
      <c r="BD1751" s="451">
        <f t="shared" si="940"/>
        <v>0</v>
      </c>
      <c r="BN1751" s="447">
        <f>+L1751/Cogeneratore!$C$24</f>
        <v>0</v>
      </c>
      <c r="BP1751" s="447">
        <f t="shared" si="941"/>
        <v>0</v>
      </c>
      <c r="BQ1751" s="447" t="e">
        <f>IF(BR1751&lt;Cogeneratore!$C$25/Cogeneratore!$C$23,BP1751,BP1751+BR1751-Cogeneratore!$C$25/Cogeneratore!$C$23)</f>
        <v>#DIV/0!</v>
      </c>
      <c r="BR1751" s="462">
        <f t="shared" si="960"/>
        <v>0</v>
      </c>
      <c r="BS1751" s="462" t="e">
        <f>IF(BR1751&lt;Cogeneratore!$C$25/Cogeneratore!$C$23,BR1751,Cogeneratore!$C$25/Cogeneratore!$C$23)</f>
        <v>#DIV/0!</v>
      </c>
      <c r="BT1751" s="447" t="e">
        <f>+BS1751*(1-Cogeneratore!$C$23)</f>
        <v>#DIV/0!</v>
      </c>
      <c r="BU1751" s="462" t="e">
        <f>IF(BR1751-BT1751&lt;Cogeneratore!$C$25,BR1751-BT1751,Cogeneratore!$C$25)</f>
        <v>#DIV/0!</v>
      </c>
      <c r="BV1751" s="462" t="e">
        <f t="shared" si="942"/>
        <v>#DIV/0!</v>
      </c>
      <c r="BW1751" s="462" t="e">
        <f t="shared" si="943"/>
        <v>#DIV/0!</v>
      </c>
      <c r="BX1751" s="462" t="e">
        <f t="shared" si="959"/>
        <v>#DIV/0!</v>
      </c>
      <c r="BY1751" s="447" t="e">
        <f>+BX1751*(1-#REF!)</f>
        <v>#DIV/0!</v>
      </c>
      <c r="BZ1751" s="462" t="e">
        <f t="shared" si="961"/>
        <v>#DIV/0!</v>
      </c>
      <c r="CB1751" s="462" t="e">
        <f t="shared" si="944"/>
        <v>#DIV/0!</v>
      </c>
      <c r="CC1751" s="447" t="e">
        <f>+CB1751/#REF!</f>
        <v>#DIV/0!</v>
      </c>
      <c r="CE1751" s="451" t="e">
        <f t="shared" si="945"/>
        <v>#DIV/0!</v>
      </c>
    </row>
    <row r="1752" spans="1:83" x14ac:dyDescent="0.2">
      <c r="A1752" s="521">
        <f t="shared" si="946"/>
        <v>39886</v>
      </c>
      <c r="B1752" s="522">
        <f t="shared" si="928"/>
        <v>6</v>
      </c>
      <c r="C1752" s="522">
        <f t="shared" si="929"/>
        <v>3</v>
      </c>
      <c r="D1752" s="505" t="str">
        <f t="shared" si="947"/>
        <v>inv</v>
      </c>
      <c r="E1752" s="522">
        <f t="shared" si="930"/>
        <v>20</v>
      </c>
      <c r="F1752" s="522">
        <f t="shared" si="931"/>
        <v>73</v>
      </c>
      <c r="G1752" s="522">
        <f t="shared" si="948"/>
        <v>1748</v>
      </c>
      <c r="H1752" s="506">
        <v>517.69687499999998</v>
      </c>
      <c r="I1752" s="507">
        <f>+H1752-L1752/Cogeneratore!$C$24</f>
        <v>517.69687499999998</v>
      </c>
      <c r="J1752" s="507">
        <f t="shared" si="949"/>
        <v>0</v>
      </c>
      <c r="K1752" s="508">
        <v>302.41731819136425</v>
      </c>
      <c r="L1752" s="508">
        <v>0</v>
      </c>
      <c r="M1752" s="507">
        <f t="shared" si="932"/>
        <v>517.69687499999998</v>
      </c>
      <c r="N1752" s="507">
        <f t="shared" si="950"/>
        <v>302.41731819136425</v>
      </c>
      <c r="O1752" s="509" t="s">
        <v>6</v>
      </c>
      <c r="P1752" s="578"/>
      <c r="Q1752" s="578"/>
      <c r="R1752" s="510" t="e">
        <f>MIN(IF(I1752&gt;#REF!*#REF!,#REF!,IF(AND(I1752&lt;#REF!,#REF!=2),0,ROUNDUP(I1752/#REF!,0))),#REF!)</f>
        <v>#REF!</v>
      </c>
      <c r="S1752" s="510" t="e">
        <f>IF(R1752=0,0,MAX(MIN(I1752,R1752*#REF!),#REF!))</f>
        <v>#REF!</v>
      </c>
      <c r="T1752" s="511" t="e">
        <f>IF(R1752&lt;&gt;0,IF(S1752/R1752/#REF!=1,#REF!,HLOOKUP(S1752/R1752/#REF!,#REF!,2)+(HLOOKUP(S1752/R1752/#REF!+0.2,#REF!,2)-HLOOKUP(S1752/R1752/#REF!,#REF!,2))*(S1752/R1752/#REF!-HLOOKUP(S1752/R1752/#REF!,#REF!,1))/(HLOOKUP(S1752/R1752/#REF!+0.2,#REF!,1)-HLOOKUP(S1752/R1752/#REF!,#REF!,1))),0.5)</f>
        <v>#REF!</v>
      </c>
      <c r="U1752" s="512" t="e">
        <f>IF(R1752&lt;&gt;0,IF(S1752/R1752/#REF!=1,#REF!,HLOOKUP(S1752/R1752/#REF!,#REF!,3)+(HLOOKUP(S1752/R1752/#REF!+0.2,#REF!,3)-HLOOKUP(S1752/R1752/#REF!,#REF!,3))*(S1752/R1752/#REF!-HLOOKUP(S1752/R1752/#REF!,#REF!,1))/(HLOOKUP(S1752/R1752/#REF!+0.2,#REF!,1)-HLOOKUP(S1752/R1752/#REF!,#REF!,1))),1)</f>
        <v>#REF!</v>
      </c>
      <c r="V1752" s="510" t="e">
        <f t="shared" si="951"/>
        <v>#REF!</v>
      </c>
      <c r="W1752" s="513" t="e">
        <f>MIN(IF(N1752&gt;#REF!*#REF!,#REF!,IF(AND(N1752&lt;#REF!,#REF!=2),0,ROUNDUP(N1752/#REF!,0))),#REF!)</f>
        <v>#REF!</v>
      </c>
      <c r="X1752" s="513" t="e">
        <f t="shared" si="952"/>
        <v>#REF!</v>
      </c>
      <c r="Y1752" s="511" t="e">
        <f>IF(W1752&lt;&gt;0,IF(AA1752/W1752/#REF!=1,#REF!,HLOOKUP(AA1752/W1752/#REF!,#REF!,2)+(HLOOKUP(AA1752/W1752/#REF!+0.2,#REF!,2)-HLOOKUP(AA1752/W1752/#REF!,#REF!,2))*(AA1752/W1752/#REF!-HLOOKUP(AA1752/W1752/#REF!,#REF!,1))/(HLOOKUP(AA1752/W1752/#REF!+0.2,#REF!,1)-HLOOKUP(AA1752/W1752/#REF!,#REF!,1))),0.5)</f>
        <v>#REF!</v>
      </c>
      <c r="Z1752" s="512" t="e">
        <f>IF(W1752&lt;&gt;0,IF(AA1752/W1752/#REF!=1,#REF!,HLOOKUP(AA1752/W1752/#REF!,#REF!,3)+(HLOOKUP(AA1752/W1752/#REF!+0.2,#REF!,3)-HLOOKUP(AA1752/W1752/#REF!,#REF!,3))*(AA1752/W1752/#REF!-HLOOKUP(AA1752/W1752/#REF!,#REF!,1))/(HLOOKUP(AA1752/W1752/#REF!+0.2,#REF!,1)-HLOOKUP(AA1752/W1752/#REF!,#REF!,1))),1)</f>
        <v>#REF!</v>
      </c>
      <c r="AA1752" s="514" t="e">
        <f>IF(W1752=0,0,MAX(MIN(N1752,W1752*#REF!),#REF!))</f>
        <v>#REF!</v>
      </c>
      <c r="AB1752" s="515" t="e">
        <f>AD1752/Cogeneratore!$C$4</f>
        <v>#DIV/0!</v>
      </c>
      <c r="AC1752" s="549"/>
      <c r="AD1752" s="550"/>
      <c r="AE1752" s="549"/>
      <c r="AF1752" s="550"/>
      <c r="AG1752" s="549"/>
      <c r="AH1752" s="550"/>
      <c r="AI1752" s="516" t="e">
        <f t="shared" si="953"/>
        <v>#DIV/0!</v>
      </c>
      <c r="AJ1752" s="517">
        <f t="shared" si="954"/>
        <v>0</v>
      </c>
      <c r="AK1752" s="513">
        <f t="shared" si="933"/>
        <v>0</v>
      </c>
      <c r="AL1752" s="513">
        <f t="shared" si="934"/>
        <v>0</v>
      </c>
      <c r="AM1752" s="513">
        <f t="shared" si="935"/>
        <v>517.69687499999998</v>
      </c>
      <c r="AN1752" s="550"/>
      <c r="AO1752" s="550"/>
      <c r="AP1752" s="550"/>
      <c r="AQ1752" s="517">
        <f t="shared" si="955"/>
        <v>0</v>
      </c>
      <c r="AR1752" s="513">
        <f t="shared" si="956"/>
        <v>0</v>
      </c>
      <c r="AS1752" s="551"/>
      <c r="AT1752" s="552"/>
      <c r="AU1752" s="513">
        <f t="shared" si="957"/>
        <v>0</v>
      </c>
      <c r="AV1752" s="513">
        <f>AU1752/Cogeneratore!$C$24</f>
        <v>0</v>
      </c>
      <c r="AW1752" s="513">
        <f t="shared" si="936"/>
        <v>0</v>
      </c>
      <c r="AX1752" s="513" t="e">
        <f t="shared" si="937"/>
        <v>#DIV/0!</v>
      </c>
      <c r="AY1752" s="518">
        <f t="shared" si="938"/>
        <v>302.41731819136425</v>
      </c>
      <c r="AZ1752" s="519" t="e">
        <f t="shared" si="939"/>
        <v>#DIV/0!</v>
      </c>
      <c r="BA1752" s="514" t="e">
        <f t="shared" si="958"/>
        <v>#DIV/0!</v>
      </c>
      <c r="BB1752" s="520" t="e">
        <f>+BV1752*860/8250/Cogeneratore!$C$6</f>
        <v>#DIV/0!</v>
      </c>
      <c r="BC1752" s="625"/>
      <c r="BD1752" s="451">
        <f t="shared" si="940"/>
        <v>0</v>
      </c>
      <c r="BN1752" s="447">
        <f>+L1752/Cogeneratore!$C$24</f>
        <v>0</v>
      </c>
      <c r="BP1752" s="447">
        <f t="shared" si="941"/>
        <v>0</v>
      </c>
      <c r="BQ1752" s="447" t="e">
        <f>IF(BR1752&lt;Cogeneratore!$C$25/Cogeneratore!$C$23,BP1752,BP1752+BR1752-Cogeneratore!$C$25/Cogeneratore!$C$23)</f>
        <v>#DIV/0!</v>
      </c>
      <c r="BR1752" s="462">
        <f t="shared" si="960"/>
        <v>0</v>
      </c>
      <c r="BS1752" s="462" t="e">
        <f>IF(BR1752&lt;Cogeneratore!$C$25/Cogeneratore!$C$23,BR1752,Cogeneratore!$C$25/Cogeneratore!$C$23)</f>
        <v>#DIV/0!</v>
      </c>
      <c r="BT1752" s="447" t="e">
        <f>+BS1752*(1-Cogeneratore!$C$23)</f>
        <v>#DIV/0!</v>
      </c>
      <c r="BU1752" s="462" t="e">
        <f>IF(BR1752-BT1752&lt;Cogeneratore!$C$25,BR1752-BT1752,Cogeneratore!$C$25)</f>
        <v>#DIV/0!</v>
      </c>
      <c r="BV1752" s="462" t="e">
        <f t="shared" si="942"/>
        <v>#DIV/0!</v>
      </c>
      <c r="BW1752" s="462" t="e">
        <f t="shared" si="943"/>
        <v>#DIV/0!</v>
      </c>
      <c r="BX1752" s="462" t="e">
        <f t="shared" si="959"/>
        <v>#DIV/0!</v>
      </c>
      <c r="BY1752" s="447" t="e">
        <f>+BX1752*(1-#REF!)</f>
        <v>#DIV/0!</v>
      </c>
      <c r="BZ1752" s="462" t="e">
        <f t="shared" si="961"/>
        <v>#DIV/0!</v>
      </c>
      <c r="CB1752" s="462" t="e">
        <f t="shared" si="944"/>
        <v>#DIV/0!</v>
      </c>
      <c r="CC1752" s="447" t="e">
        <f>+CB1752/#REF!</f>
        <v>#DIV/0!</v>
      </c>
      <c r="CE1752" s="451" t="e">
        <f t="shared" si="945"/>
        <v>#DIV/0!</v>
      </c>
    </row>
    <row r="1753" spans="1:83" x14ac:dyDescent="0.2">
      <c r="A1753" s="521">
        <f t="shared" si="946"/>
        <v>39886</v>
      </c>
      <c r="B1753" s="522">
        <f t="shared" si="928"/>
        <v>6</v>
      </c>
      <c r="C1753" s="522">
        <f t="shared" si="929"/>
        <v>3</v>
      </c>
      <c r="D1753" s="505" t="str">
        <f t="shared" si="947"/>
        <v>inv</v>
      </c>
      <c r="E1753" s="522">
        <f t="shared" si="930"/>
        <v>21</v>
      </c>
      <c r="F1753" s="522">
        <f t="shared" si="931"/>
        <v>73</v>
      </c>
      <c r="G1753" s="522">
        <f t="shared" si="948"/>
        <v>1749</v>
      </c>
      <c r="H1753" s="506">
        <v>490.27499999999998</v>
      </c>
      <c r="I1753" s="507">
        <f>+H1753-L1753/Cogeneratore!$C$24</f>
        <v>490.27499999999998</v>
      </c>
      <c r="J1753" s="507">
        <f t="shared" si="949"/>
        <v>0</v>
      </c>
      <c r="K1753" s="508">
        <v>302.41731819136425</v>
      </c>
      <c r="L1753" s="508">
        <v>0</v>
      </c>
      <c r="M1753" s="507">
        <f t="shared" si="932"/>
        <v>490.27499999999998</v>
      </c>
      <c r="N1753" s="507">
        <f t="shared" si="950"/>
        <v>302.41731819136425</v>
      </c>
      <c r="O1753" s="509" t="s">
        <v>6</v>
      </c>
      <c r="P1753" s="578"/>
      <c r="Q1753" s="578"/>
      <c r="R1753" s="510" t="e">
        <f>MIN(IF(I1753&gt;#REF!*#REF!,#REF!,IF(AND(I1753&lt;#REF!,#REF!=2),0,ROUNDUP(I1753/#REF!,0))),#REF!)</f>
        <v>#REF!</v>
      </c>
      <c r="S1753" s="510" t="e">
        <f>IF(R1753=0,0,MAX(MIN(I1753,R1753*#REF!),#REF!))</f>
        <v>#REF!</v>
      </c>
      <c r="T1753" s="511" t="e">
        <f>IF(R1753&lt;&gt;0,IF(S1753/R1753/#REF!=1,#REF!,HLOOKUP(S1753/R1753/#REF!,#REF!,2)+(HLOOKUP(S1753/R1753/#REF!+0.2,#REF!,2)-HLOOKUP(S1753/R1753/#REF!,#REF!,2))*(S1753/R1753/#REF!-HLOOKUP(S1753/R1753/#REF!,#REF!,1))/(HLOOKUP(S1753/R1753/#REF!+0.2,#REF!,1)-HLOOKUP(S1753/R1753/#REF!,#REF!,1))),0.5)</f>
        <v>#REF!</v>
      </c>
      <c r="U1753" s="512" t="e">
        <f>IF(R1753&lt;&gt;0,IF(S1753/R1753/#REF!=1,#REF!,HLOOKUP(S1753/R1753/#REF!,#REF!,3)+(HLOOKUP(S1753/R1753/#REF!+0.2,#REF!,3)-HLOOKUP(S1753/R1753/#REF!,#REF!,3))*(S1753/R1753/#REF!-HLOOKUP(S1753/R1753/#REF!,#REF!,1))/(HLOOKUP(S1753/R1753/#REF!+0.2,#REF!,1)-HLOOKUP(S1753/R1753/#REF!,#REF!,1))),1)</f>
        <v>#REF!</v>
      </c>
      <c r="V1753" s="510" t="e">
        <f t="shared" si="951"/>
        <v>#REF!</v>
      </c>
      <c r="W1753" s="513" t="e">
        <f>MIN(IF(N1753&gt;#REF!*#REF!,#REF!,IF(AND(N1753&lt;#REF!,#REF!=2),0,ROUNDUP(N1753/#REF!,0))),#REF!)</f>
        <v>#REF!</v>
      </c>
      <c r="X1753" s="513" t="e">
        <f t="shared" si="952"/>
        <v>#REF!</v>
      </c>
      <c r="Y1753" s="511" t="e">
        <f>IF(W1753&lt;&gt;0,IF(AA1753/W1753/#REF!=1,#REF!,HLOOKUP(AA1753/W1753/#REF!,#REF!,2)+(HLOOKUP(AA1753/W1753/#REF!+0.2,#REF!,2)-HLOOKUP(AA1753/W1753/#REF!,#REF!,2))*(AA1753/W1753/#REF!-HLOOKUP(AA1753/W1753/#REF!,#REF!,1))/(HLOOKUP(AA1753/W1753/#REF!+0.2,#REF!,1)-HLOOKUP(AA1753/W1753/#REF!,#REF!,1))),0.5)</f>
        <v>#REF!</v>
      </c>
      <c r="Z1753" s="512" t="e">
        <f>IF(W1753&lt;&gt;0,IF(AA1753/W1753/#REF!=1,#REF!,HLOOKUP(AA1753/W1753/#REF!,#REF!,3)+(HLOOKUP(AA1753/W1753/#REF!+0.2,#REF!,3)-HLOOKUP(AA1753/W1753/#REF!,#REF!,3))*(AA1753/W1753/#REF!-HLOOKUP(AA1753/W1753/#REF!,#REF!,1))/(HLOOKUP(AA1753/W1753/#REF!+0.2,#REF!,1)-HLOOKUP(AA1753/W1753/#REF!,#REF!,1))),1)</f>
        <v>#REF!</v>
      </c>
      <c r="AA1753" s="514" t="e">
        <f>IF(W1753=0,0,MAX(MIN(N1753,W1753*#REF!),#REF!))</f>
        <v>#REF!</v>
      </c>
      <c r="AB1753" s="515" t="e">
        <f>AD1753/Cogeneratore!$C$4</f>
        <v>#DIV/0!</v>
      </c>
      <c r="AC1753" s="549"/>
      <c r="AD1753" s="550"/>
      <c r="AE1753" s="549"/>
      <c r="AF1753" s="550"/>
      <c r="AG1753" s="549"/>
      <c r="AH1753" s="550"/>
      <c r="AI1753" s="516" t="e">
        <f t="shared" si="953"/>
        <v>#DIV/0!</v>
      </c>
      <c r="AJ1753" s="517">
        <f t="shared" si="954"/>
        <v>0</v>
      </c>
      <c r="AK1753" s="513">
        <f t="shared" si="933"/>
        <v>0</v>
      </c>
      <c r="AL1753" s="513">
        <f t="shared" si="934"/>
        <v>0</v>
      </c>
      <c r="AM1753" s="513">
        <f t="shared" si="935"/>
        <v>490.27499999999998</v>
      </c>
      <c r="AN1753" s="550"/>
      <c r="AO1753" s="550"/>
      <c r="AP1753" s="550"/>
      <c r="AQ1753" s="517">
        <f t="shared" si="955"/>
        <v>0</v>
      </c>
      <c r="AR1753" s="513">
        <f t="shared" si="956"/>
        <v>0</v>
      </c>
      <c r="AS1753" s="551"/>
      <c r="AT1753" s="552"/>
      <c r="AU1753" s="513">
        <f t="shared" si="957"/>
        <v>0</v>
      </c>
      <c r="AV1753" s="513">
        <f>AU1753/Cogeneratore!$C$24</f>
        <v>0</v>
      </c>
      <c r="AW1753" s="513">
        <f t="shared" si="936"/>
        <v>0</v>
      </c>
      <c r="AX1753" s="513" t="e">
        <f t="shared" si="937"/>
        <v>#DIV/0!</v>
      </c>
      <c r="AY1753" s="518">
        <f t="shared" si="938"/>
        <v>302.41731819136425</v>
      </c>
      <c r="AZ1753" s="519" t="e">
        <f t="shared" si="939"/>
        <v>#DIV/0!</v>
      </c>
      <c r="BA1753" s="514" t="e">
        <f t="shared" si="958"/>
        <v>#DIV/0!</v>
      </c>
      <c r="BB1753" s="520" t="e">
        <f>+BV1753*860/8250/Cogeneratore!$C$6</f>
        <v>#DIV/0!</v>
      </c>
      <c r="BC1753" s="625"/>
      <c r="BD1753" s="451">
        <f t="shared" si="940"/>
        <v>0</v>
      </c>
      <c r="BN1753" s="447">
        <f>+L1753/Cogeneratore!$C$24</f>
        <v>0</v>
      </c>
      <c r="BP1753" s="447">
        <f t="shared" si="941"/>
        <v>0</v>
      </c>
      <c r="BQ1753" s="447" t="e">
        <f>IF(BR1753&lt;Cogeneratore!$C$25/Cogeneratore!$C$23,BP1753,BP1753+BR1753-Cogeneratore!$C$25/Cogeneratore!$C$23)</f>
        <v>#DIV/0!</v>
      </c>
      <c r="BR1753" s="462">
        <f t="shared" si="960"/>
        <v>0</v>
      </c>
      <c r="BS1753" s="462" t="e">
        <f>IF(BR1753&lt;Cogeneratore!$C$25/Cogeneratore!$C$23,BR1753,Cogeneratore!$C$25/Cogeneratore!$C$23)</f>
        <v>#DIV/0!</v>
      </c>
      <c r="BT1753" s="447" t="e">
        <f>+BS1753*(1-Cogeneratore!$C$23)</f>
        <v>#DIV/0!</v>
      </c>
      <c r="BU1753" s="462" t="e">
        <f>IF(BR1753-BT1753&lt;Cogeneratore!$C$25,BR1753-BT1753,Cogeneratore!$C$25)</f>
        <v>#DIV/0!</v>
      </c>
      <c r="BV1753" s="462" t="e">
        <f t="shared" si="942"/>
        <v>#DIV/0!</v>
      </c>
      <c r="BW1753" s="462" t="e">
        <f t="shared" si="943"/>
        <v>#DIV/0!</v>
      </c>
      <c r="BX1753" s="462" t="e">
        <f t="shared" si="959"/>
        <v>#DIV/0!</v>
      </c>
      <c r="BY1753" s="447" t="e">
        <f>+BX1753*(1-#REF!)</f>
        <v>#DIV/0!</v>
      </c>
      <c r="BZ1753" s="462" t="e">
        <f t="shared" si="961"/>
        <v>#DIV/0!</v>
      </c>
      <c r="CB1753" s="462" t="e">
        <f t="shared" si="944"/>
        <v>#DIV/0!</v>
      </c>
      <c r="CC1753" s="447" t="e">
        <f>+CB1753/#REF!</f>
        <v>#DIV/0!</v>
      </c>
      <c r="CE1753" s="451" t="e">
        <f t="shared" si="945"/>
        <v>#DIV/0!</v>
      </c>
    </row>
    <row r="1754" spans="1:83" x14ac:dyDescent="0.2">
      <c r="A1754" s="521">
        <f t="shared" si="946"/>
        <v>39886</v>
      </c>
      <c r="B1754" s="522">
        <f t="shared" si="928"/>
        <v>6</v>
      </c>
      <c r="C1754" s="522">
        <f t="shared" si="929"/>
        <v>3</v>
      </c>
      <c r="D1754" s="505" t="str">
        <f t="shared" si="947"/>
        <v>inv</v>
      </c>
      <c r="E1754" s="522">
        <f t="shared" si="930"/>
        <v>22</v>
      </c>
      <c r="F1754" s="522">
        <f t="shared" si="931"/>
        <v>73</v>
      </c>
      <c r="G1754" s="522">
        <f t="shared" si="948"/>
        <v>1750</v>
      </c>
      <c r="H1754" s="506">
        <v>477.39375000000001</v>
      </c>
      <c r="I1754" s="507">
        <f>+H1754-L1754/Cogeneratore!$C$24</f>
        <v>477.39375000000001</v>
      </c>
      <c r="J1754" s="507">
        <f t="shared" si="949"/>
        <v>0</v>
      </c>
      <c r="K1754" s="508">
        <v>302.41731819136425</v>
      </c>
      <c r="L1754" s="508">
        <v>0</v>
      </c>
      <c r="M1754" s="507">
        <f t="shared" si="932"/>
        <v>477.39375000000001</v>
      </c>
      <c r="N1754" s="507">
        <f t="shared" si="950"/>
        <v>302.41731819136425</v>
      </c>
      <c r="O1754" s="509" t="s">
        <v>6</v>
      </c>
      <c r="P1754" s="578"/>
      <c r="Q1754" s="578"/>
      <c r="R1754" s="510" t="e">
        <f>MIN(IF(I1754&gt;#REF!*#REF!,#REF!,IF(AND(I1754&lt;#REF!,#REF!=2),0,ROUNDUP(I1754/#REF!,0))),#REF!)</f>
        <v>#REF!</v>
      </c>
      <c r="S1754" s="510" t="e">
        <f>IF(R1754=0,0,MAX(MIN(I1754,R1754*#REF!),#REF!))</f>
        <v>#REF!</v>
      </c>
      <c r="T1754" s="511" t="e">
        <f>IF(R1754&lt;&gt;0,IF(S1754/R1754/#REF!=1,#REF!,HLOOKUP(S1754/R1754/#REF!,#REF!,2)+(HLOOKUP(S1754/R1754/#REF!+0.2,#REF!,2)-HLOOKUP(S1754/R1754/#REF!,#REF!,2))*(S1754/R1754/#REF!-HLOOKUP(S1754/R1754/#REF!,#REF!,1))/(HLOOKUP(S1754/R1754/#REF!+0.2,#REF!,1)-HLOOKUP(S1754/R1754/#REF!,#REF!,1))),0.5)</f>
        <v>#REF!</v>
      </c>
      <c r="U1754" s="512" t="e">
        <f>IF(R1754&lt;&gt;0,IF(S1754/R1754/#REF!=1,#REF!,HLOOKUP(S1754/R1754/#REF!,#REF!,3)+(HLOOKUP(S1754/R1754/#REF!+0.2,#REF!,3)-HLOOKUP(S1754/R1754/#REF!,#REF!,3))*(S1754/R1754/#REF!-HLOOKUP(S1754/R1754/#REF!,#REF!,1))/(HLOOKUP(S1754/R1754/#REF!+0.2,#REF!,1)-HLOOKUP(S1754/R1754/#REF!,#REF!,1))),1)</f>
        <v>#REF!</v>
      </c>
      <c r="V1754" s="510" t="e">
        <f t="shared" si="951"/>
        <v>#REF!</v>
      </c>
      <c r="W1754" s="513" t="e">
        <f>MIN(IF(N1754&gt;#REF!*#REF!,#REF!,IF(AND(N1754&lt;#REF!,#REF!=2),0,ROUNDUP(N1754/#REF!,0))),#REF!)</f>
        <v>#REF!</v>
      </c>
      <c r="X1754" s="513" t="e">
        <f t="shared" si="952"/>
        <v>#REF!</v>
      </c>
      <c r="Y1754" s="511" t="e">
        <f>IF(W1754&lt;&gt;0,IF(AA1754/W1754/#REF!=1,#REF!,HLOOKUP(AA1754/W1754/#REF!,#REF!,2)+(HLOOKUP(AA1754/W1754/#REF!+0.2,#REF!,2)-HLOOKUP(AA1754/W1754/#REF!,#REF!,2))*(AA1754/W1754/#REF!-HLOOKUP(AA1754/W1754/#REF!,#REF!,1))/(HLOOKUP(AA1754/W1754/#REF!+0.2,#REF!,1)-HLOOKUP(AA1754/W1754/#REF!,#REF!,1))),0.5)</f>
        <v>#REF!</v>
      </c>
      <c r="Z1754" s="512" t="e">
        <f>IF(W1754&lt;&gt;0,IF(AA1754/W1754/#REF!=1,#REF!,HLOOKUP(AA1754/W1754/#REF!,#REF!,3)+(HLOOKUP(AA1754/W1754/#REF!+0.2,#REF!,3)-HLOOKUP(AA1754/W1754/#REF!,#REF!,3))*(AA1754/W1754/#REF!-HLOOKUP(AA1754/W1754/#REF!,#REF!,1))/(HLOOKUP(AA1754/W1754/#REF!+0.2,#REF!,1)-HLOOKUP(AA1754/W1754/#REF!,#REF!,1))),1)</f>
        <v>#REF!</v>
      </c>
      <c r="AA1754" s="514" t="e">
        <f>IF(W1754=0,0,MAX(MIN(N1754,W1754*#REF!),#REF!))</f>
        <v>#REF!</v>
      </c>
      <c r="AB1754" s="515" t="e">
        <f>AD1754/Cogeneratore!$C$4</f>
        <v>#DIV/0!</v>
      </c>
      <c r="AC1754" s="549"/>
      <c r="AD1754" s="550"/>
      <c r="AE1754" s="549"/>
      <c r="AF1754" s="550"/>
      <c r="AG1754" s="549"/>
      <c r="AH1754" s="550"/>
      <c r="AI1754" s="516" t="e">
        <f t="shared" si="953"/>
        <v>#DIV/0!</v>
      </c>
      <c r="AJ1754" s="517">
        <f t="shared" si="954"/>
        <v>0</v>
      </c>
      <c r="AK1754" s="513">
        <f t="shared" si="933"/>
        <v>0</v>
      </c>
      <c r="AL1754" s="513">
        <f t="shared" si="934"/>
        <v>0</v>
      </c>
      <c r="AM1754" s="513">
        <f t="shared" si="935"/>
        <v>477.39375000000001</v>
      </c>
      <c r="AN1754" s="550"/>
      <c r="AO1754" s="550"/>
      <c r="AP1754" s="550"/>
      <c r="AQ1754" s="517">
        <f t="shared" si="955"/>
        <v>0</v>
      </c>
      <c r="AR1754" s="513">
        <f t="shared" si="956"/>
        <v>0</v>
      </c>
      <c r="AS1754" s="551"/>
      <c r="AT1754" s="552"/>
      <c r="AU1754" s="513">
        <f t="shared" si="957"/>
        <v>0</v>
      </c>
      <c r="AV1754" s="513">
        <f>AU1754/Cogeneratore!$C$24</f>
        <v>0</v>
      </c>
      <c r="AW1754" s="513">
        <f t="shared" si="936"/>
        <v>0</v>
      </c>
      <c r="AX1754" s="513" t="e">
        <f t="shared" si="937"/>
        <v>#DIV/0!</v>
      </c>
      <c r="AY1754" s="518">
        <f t="shared" si="938"/>
        <v>302.41731819136425</v>
      </c>
      <c r="AZ1754" s="519" t="e">
        <f t="shared" si="939"/>
        <v>#DIV/0!</v>
      </c>
      <c r="BA1754" s="514" t="e">
        <f t="shared" si="958"/>
        <v>#DIV/0!</v>
      </c>
      <c r="BB1754" s="520" t="e">
        <f>+BV1754*860/8250/Cogeneratore!$C$6</f>
        <v>#DIV/0!</v>
      </c>
      <c r="BC1754" s="625"/>
      <c r="BD1754" s="451">
        <f t="shared" si="940"/>
        <v>0</v>
      </c>
      <c r="BN1754" s="447">
        <f>+L1754/Cogeneratore!$C$24</f>
        <v>0</v>
      </c>
      <c r="BP1754" s="447">
        <f t="shared" si="941"/>
        <v>0</v>
      </c>
      <c r="BQ1754" s="447" t="e">
        <f>IF(BR1754&lt;Cogeneratore!$C$25/Cogeneratore!$C$23,BP1754,BP1754+BR1754-Cogeneratore!$C$25/Cogeneratore!$C$23)</f>
        <v>#DIV/0!</v>
      </c>
      <c r="BR1754" s="462">
        <f t="shared" si="960"/>
        <v>0</v>
      </c>
      <c r="BS1754" s="462" t="e">
        <f>IF(BR1754&lt;Cogeneratore!$C$25/Cogeneratore!$C$23,BR1754,Cogeneratore!$C$25/Cogeneratore!$C$23)</f>
        <v>#DIV/0!</v>
      </c>
      <c r="BT1754" s="447" t="e">
        <f>+BS1754*(1-Cogeneratore!$C$23)</f>
        <v>#DIV/0!</v>
      </c>
      <c r="BU1754" s="462" t="e">
        <f>IF(BR1754-BT1754&lt;Cogeneratore!$C$25,BR1754-BT1754,Cogeneratore!$C$25)</f>
        <v>#DIV/0!</v>
      </c>
      <c r="BV1754" s="462" t="e">
        <f t="shared" si="942"/>
        <v>#DIV/0!</v>
      </c>
      <c r="BW1754" s="462" t="e">
        <f t="shared" si="943"/>
        <v>#DIV/0!</v>
      </c>
      <c r="BX1754" s="462" t="e">
        <f t="shared" si="959"/>
        <v>#DIV/0!</v>
      </c>
      <c r="BY1754" s="447" t="e">
        <f>+BX1754*(1-#REF!)</f>
        <v>#DIV/0!</v>
      </c>
      <c r="BZ1754" s="462" t="e">
        <f t="shared" si="961"/>
        <v>#DIV/0!</v>
      </c>
      <c r="CB1754" s="462" t="e">
        <f t="shared" si="944"/>
        <v>#DIV/0!</v>
      </c>
      <c r="CC1754" s="447" t="e">
        <f>+CB1754/#REF!</f>
        <v>#DIV/0!</v>
      </c>
      <c r="CE1754" s="451" t="e">
        <f t="shared" si="945"/>
        <v>#DIV/0!</v>
      </c>
    </row>
    <row r="1755" spans="1:83" x14ac:dyDescent="0.2">
      <c r="A1755" s="521">
        <f t="shared" si="946"/>
        <v>39886</v>
      </c>
      <c r="B1755" s="522">
        <f t="shared" si="928"/>
        <v>6</v>
      </c>
      <c r="C1755" s="522">
        <f t="shared" si="929"/>
        <v>3</v>
      </c>
      <c r="D1755" s="505" t="str">
        <f t="shared" si="947"/>
        <v>inv</v>
      </c>
      <c r="E1755" s="522">
        <f t="shared" si="930"/>
        <v>23</v>
      </c>
      <c r="F1755" s="522">
        <f t="shared" si="931"/>
        <v>73</v>
      </c>
      <c r="G1755" s="522">
        <f t="shared" si="948"/>
        <v>1751</v>
      </c>
      <c r="H1755" s="506">
        <v>468.87187499999999</v>
      </c>
      <c r="I1755" s="507">
        <f>+H1755-L1755/Cogeneratore!$C$24</f>
        <v>468.87187499999999</v>
      </c>
      <c r="J1755" s="507">
        <f t="shared" si="949"/>
        <v>0</v>
      </c>
      <c r="K1755" s="508">
        <v>302.41731819136425</v>
      </c>
      <c r="L1755" s="508">
        <v>0</v>
      </c>
      <c r="M1755" s="507">
        <f t="shared" si="932"/>
        <v>468.87187499999999</v>
      </c>
      <c r="N1755" s="507">
        <f t="shared" si="950"/>
        <v>302.41731819136425</v>
      </c>
      <c r="O1755" s="509" t="s">
        <v>7</v>
      </c>
      <c r="P1755" s="578"/>
      <c r="Q1755" s="578"/>
      <c r="R1755" s="510" t="e">
        <f>MIN(IF(I1755&gt;#REF!*#REF!,#REF!,IF(AND(I1755&lt;#REF!,#REF!=2),0,ROUNDUP(I1755/#REF!,0))),#REF!)</f>
        <v>#REF!</v>
      </c>
      <c r="S1755" s="510" t="e">
        <f>IF(R1755=0,0,MAX(MIN(I1755,R1755*#REF!),#REF!))</f>
        <v>#REF!</v>
      </c>
      <c r="T1755" s="511" t="e">
        <f>IF(R1755&lt;&gt;0,IF(S1755/R1755/#REF!=1,#REF!,HLOOKUP(S1755/R1755/#REF!,#REF!,2)+(HLOOKUP(S1755/R1755/#REF!+0.2,#REF!,2)-HLOOKUP(S1755/R1755/#REF!,#REF!,2))*(S1755/R1755/#REF!-HLOOKUP(S1755/R1755/#REF!,#REF!,1))/(HLOOKUP(S1755/R1755/#REF!+0.2,#REF!,1)-HLOOKUP(S1755/R1755/#REF!,#REF!,1))),0.5)</f>
        <v>#REF!</v>
      </c>
      <c r="U1755" s="512" t="e">
        <f>IF(R1755&lt;&gt;0,IF(S1755/R1755/#REF!=1,#REF!,HLOOKUP(S1755/R1755/#REF!,#REF!,3)+(HLOOKUP(S1755/R1755/#REF!+0.2,#REF!,3)-HLOOKUP(S1755/R1755/#REF!,#REF!,3))*(S1755/R1755/#REF!-HLOOKUP(S1755/R1755/#REF!,#REF!,1))/(HLOOKUP(S1755/R1755/#REF!+0.2,#REF!,1)-HLOOKUP(S1755/R1755/#REF!,#REF!,1))),1)</f>
        <v>#REF!</v>
      </c>
      <c r="V1755" s="510" t="e">
        <f t="shared" si="951"/>
        <v>#REF!</v>
      </c>
      <c r="W1755" s="513" t="e">
        <f>MIN(IF(N1755&gt;#REF!*#REF!,#REF!,IF(AND(N1755&lt;#REF!,#REF!=2),0,ROUNDUP(N1755/#REF!,0))),#REF!)</f>
        <v>#REF!</v>
      </c>
      <c r="X1755" s="513" t="e">
        <f t="shared" si="952"/>
        <v>#REF!</v>
      </c>
      <c r="Y1755" s="511" t="e">
        <f>IF(W1755&lt;&gt;0,IF(AA1755/W1755/#REF!=1,#REF!,HLOOKUP(AA1755/W1755/#REF!,#REF!,2)+(HLOOKUP(AA1755/W1755/#REF!+0.2,#REF!,2)-HLOOKUP(AA1755/W1755/#REF!,#REF!,2))*(AA1755/W1755/#REF!-HLOOKUP(AA1755/W1755/#REF!,#REF!,1))/(HLOOKUP(AA1755/W1755/#REF!+0.2,#REF!,1)-HLOOKUP(AA1755/W1755/#REF!,#REF!,1))),0.5)</f>
        <v>#REF!</v>
      </c>
      <c r="Z1755" s="512" t="e">
        <f>IF(W1755&lt;&gt;0,IF(AA1755/W1755/#REF!=1,#REF!,HLOOKUP(AA1755/W1755/#REF!,#REF!,3)+(HLOOKUP(AA1755/W1755/#REF!+0.2,#REF!,3)-HLOOKUP(AA1755/W1755/#REF!,#REF!,3))*(AA1755/W1755/#REF!-HLOOKUP(AA1755/W1755/#REF!,#REF!,1))/(HLOOKUP(AA1755/W1755/#REF!+0.2,#REF!,1)-HLOOKUP(AA1755/W1755/#REF!,#REF!,1))),1)</f>
        <v>#REF!</v>
      </c>
      <c r="AA1755" s="514" t="e">
        <f>IF(W1755=0,0,MAX(MIN(N1755,W1755*#REF!),#REF!))</f>
        <v>#REF!</v>
      </c>
      <c r="AB1755" s="515" t="e">
        <f>AD1755/Cogeneratore!$C$4</f>
        <v>#DIV/0!</v>
      </c>
      <c r="AC1755" s="549"/>
      <c r="AD1755" s="550"/>
      <c r="AE1755" s="549"/>
      <c r="AF1755" s="550"/>
      <c r="AG1755" s="549"/>
      <c r="AH1755" s="550"/>
      <c r="AI1755" s="516" t="e">
        <f t="shared" si="953"/>
        <v>#DIV/0!</v>
      </c>
      <c r="AJ1755" s="517">
        <f t="shared" si="954"/>
        <v>0</v>
      </c>
      <c r="AK1755" s="513">
        <f t="shared" si="933"/>
        <v>0</v>
      </c>
      <c r="AL1755" s="513">
        <f t="shared" si="934"/>
        <v>0</v>
      </c>
      <c r="AM1755" s="513">
        <f t="shared" si="935"/>
        <v>468.87187499999999</v>
      </c>
      <c r="AN1755" s="550"/>
      <c r="AO1755" s="550"/>
      <c r="AP1755" s="550"/>
      <c r="AQ1755" s="517">
        <f t="shared" si="955"/>
        <v>0</v>
      </c>
      <c r="AR1755" s="513">
        <f t="shared" si="956"/>
        <v>0</v>
      </c>
      <c r="AS1755" s="551"/>
      <c r="AT1755" s="552"/>
      <c r="AU1755" s="513">
        <f t="shared" si="957"/>
        <v>0</v>
      </c>
      <c r="AV1755" s="513">
        <f>AU1755/Cogeneratore!$C$24</f>
        <v>0</v>
      </c>
      <c r="AW1755" s="513">
        <f t="shared" si="936"/>
        <v>0</v>
      </c>
      <c r="AX1755" s="513" t="e">
        <f t="shared" si="937"/>
        <v>#DIV/0!</v>
      </c>
      <c r="AY1755" s="518">
        <f t="shared" si="938"/>
        <v>302.41731819136425</v>
      </c>
      <c r="AZ1755" s="519" t="e">
        <f t="shared" si="939"/>
        <v>#DIV/0!</v>
      </c>
      <c r="BA1755" s="514" t="e">
        <f t="shared" si="958"/>
        <v>#DIV/0!</v>
      </c>
      <c r="BB1755" s="520" t="e">
        <f>+BV1755*860/8250/Cogeneratore!$C$6</f>
        <v>#DIV/0!</v>
      </c>
      <c r="BC1755" s="625"/>
      <c r="BD1755" s="451">
        <f t="shared" si="940"/>
        <v>0</v>
      </c>
      <c r="BN1755" s="447">
        <f>+L1755/Cogeneratore!$C$24</f>
        <v>0</v>
      </c>
      <c r="BP1755" s="447">
        <f t="shared" si="941"/>
        <v>0</v>
      </c>
      <c r="BQ1755" s="447" t="e">
        <f>IF(BR1755&lt;Cogeneratore!$C$25/Cogeneratore!$C$23,BP1755,BP1755+BR1755-Cogeneratore!$C$25/Cogeneratore!$C$23)</f>
        <v>#DIV/0!</v>
      </c>
      <c r="BR1755" s="462">
        <f t="shared" si="960"/>
        <v>0</v>
      </c>
      <c r="BS1755" s="462" t="e">
        <f>IF(BR1755&lt;Cogeneratore!$C$25/Cogeneratore!$C$23,BR1755,Cogeneratore!$C$25/Cogeneratore!$C$23)</f>
        <v>#DIV/0!</v>
      </c>
      <c r="BT1755" s="447" t="e">
        <f>+BS1755*(1-Cogeneratore!$C$23)</f>
        <v>#DIV/0!</v>
      </c>
      <c r="BU1755" s="462" t="e">
        <f>IF(BR1755-BT1755&lt;Cogeneratore!$C$25,BR1755-BT1755,Cogeneratore!$C$25)</f>
        <v>#DIV/0!</v>
      </c>
      <c r="BV1755" s="462" t="e">
        <f t="shared" si="942"/>
        <v>#DIV/0!</v>
      </c>
      <c r="BW1755" s="462" t="e">
        <f t="shared" si="943"/>
        <v>#DIV/0!</v>
      </c>
      <c r="BX1755" s="462" t="e">
        <f t="shared" si="959"/>
        <v>#DIV/0!</v>
      </c>
      <c r="BY1755" s="447" t="e">
        <f>+BX1755*(1-#REF!)</f>
        <v>#DIV/0!</v>
      </c>
      <c r="BZ1755" s="462" t="e">
        <f t="shared" si="961"/>
        <v>#DIV/0!</v>
      </c>
      <c r="CB1755" s="462" t="e">
        <f t="shared" si="944"/>
        <v>#DIV/0!</v>
      </c>
      <c r="CC1755" s="447" t="e">
        <f>+CB1755/#REF!</f>
        <v>#DIV/0!</v>
      </c>
      <c r="CE1755" s="451" t="e">
        <f t="shared" si="945"/>
        <v>#DIV/0!</v>
      </c>
    </row>
    <row r="1756" spans="1:83" x14ac:dyDescent="0.2">
      <c r="A1756" s="521">
        <f t="shared" si="946"/>
        <v>39887</v>
      </c>
      <c r="B1756" s="522">
        <f t="shared" si="928"/>
        <v>7</v>
      </c>
      <c r="C1756" s="522">
        <f t="shared" si="929"/>
        <v>3</v>
      </c>
      <c r="D1756" s="505" t="str">
        <f t="shared" si="947"/>
        <v>inv</v>
      </c>
      <c r="E1756" s="522">
        <f t="shared" si="930"/>
        <v>0</v>
      </c>
      <c r="F1756" s="522">
        <f t="shared" si="931"/>
        <v>74</v>
      </c>
      <c r="G1756" s="522">
        <f t="shared" si="948"/>
        <v>1752</v>
      </c>
      <c r="H1756" s="506">
        <v>464.54166666666669</v>
      </c>
      <c r="I1756" s="507">
        <f>+H1756-L1756/Cogeneratore!$C$24</f>
        <v>464.54166666666669</v>
      </c>
      <c r="J1756" s="507">
        <f t="shared" si="949"/>
        <v>0</v>
      </c>
      <c r="K1756" s="508">
        <v>302.41731819136425</v>
      </c>
      <c r="L1756" s="508">
        <v>0</v>
      </c>
      <c r="M1756" s="507">
        <f t="shared" si="932"/>
        <v>464.54166666666669</v>
      </c>
      <c r="N1756" s="507">
        <f t="shared" si="950"/>
        <v>302.41731819136425</v>
      </c>
      <c r="O1756" s="509" t="s">
        <v>7</v>
      </c>
      <c r="P1756" s="578">
        <f>SUM(K1756:K1779)</f>
        <v>9677.3541821236577</v>
      </c>
      <c r="Q1756" s="578">
        <f>SUM(N1756:N1779)</f>
        <v>9677.3541821236577</v>
      </c>
      <c r="R1756" s="510" t="e">
        <f>MIN(IF(I1756&gt;#REF!*#REF!,#REF!,IF(AND(I1756&lt;#REF!,#REF!=2),0,ROUNDUP(I1756/#REF!,0))),#REF!)</f>
        <v>#REF!</v>
      </c>
      <c r="S1756" s="510" t="e">
        <f>IF(R1756=0,0,MAX(MIN(I1756,R1756*#REF!),#REF!))</f>
        <v>#REF!</v>
      </c>
      <c r="T1756" s="511" t="e">
        <f>IF(R1756&lt;&gt;0,IF(S1756/R1756/#REF!=1,#REF!,HLOOKUP(S1756/R1756/#REF!,#REF!,2)+(HLOOKUP(S1756/R1756/#REF!+0.2,#REF!,2)-HLOOKUP(S1756/R1756/#REF!,#REF!,2))*(S1756/R1756/#REF!-HLOOKUP(S1756/R1756/#REF!,#REF!,1))/(HLOOKUP(S1756/R1756/#REF!+0.2,#REF!,1)-HLOOKUP(S1756/R1756/#REF!,#REF!,1))),0.5)</f>
        <v>#REF!</v>
      </c>
      <c r="U1756" s="512" t="e">
        <f>IF(R1756&lt;&gt;0,IF(S1756/R1756/#REF!=1,#REF!,HLOOKUP(S1756/R1756/#REF!,#REF!,3)+(HLOOKUP(S1756/R1756/#REF!+0.2,#REF!,3)-HLOOKUP(S1756/R1756/#REF!,#REF!,3))*(S1756/R1756/#REF!-HLOOKUP(S1756/R1756/#REF!,#REF!,1))/(HLOOKUP(S1756/R1756/#REF!+0.2,#REF!,1)-HLOOKUP(S1756/R1756/#REF!,#REF!,1))),1)</f>
        <v>#REF!</v>
      </c>
      <c r="V1756" s="510" t="e">
        <f t="shared" si="951"/>
        <v>#REF!</v>
      </c>
      <c r="W1756" s="513" t="e">
        <f>MIN(IF(N1756&gt;#REF!*#REF!,#REF!,IF(AND(N1756&lt;#REF!,#REF!=2),0,ROUNDUP(N1756/#REF!,0))),#REF!)</f>
        <v>#REF!</v>
      </c>
      <c r="X1756" s="513" t="e">
        <f t="shared" si="952"/>
        <v>#REF!</v>
      </c>
      <c r="Y1756" s="511" t="e">
        <f>IF(W1756&lt;&gt;0,IF(AA1756/W1756/#REF!=1,#REF!,HLOOKUP(AA1756/W1756/#REF!,#REF!,2)+(HLOOKUP(AA1756/W1756/#REF!+0.2,#REF!,2)-HLOOKUP(AA1756/W1756/#REF!,#REF!,2))*(AA1756/W1756/#REF!-HLOOKUP(AA1756/W1756/#REF!,#REF!,1))/(HLOOKUP(AA1756/W1756/#REF!+0.2,#REF!,1)-HLOOKUP(AA1756/W1756/#REF!,#REF!,1))),0.5)</f>
        <v>#REF!</v>
      </c>
      <c r="Z1756" s="512" t="e">
        <f>IF(W1756&lt;&gt;0,IF(AA1756/W1756/#REF!=1,#REF!,HLOOKUP(AA1756/W1756/#REF!,#REF!,3)+(HLOOKUP(AA1756/W1756/#REF!+0.2,#REF!,3)-HLOOKUP(AA1756/W1756/#REF!,#REF!,3))*(AA1756/W1756/#REF!-HLOOKUP(AA1756/W1756/#REF!,#REF!,1))/(HLOOKUP(AA1756/W1756/#REF!+0.2,#REF!,1)-HLOOKUP(AA1756/W1756/#REF!,#REF!,1))),1)</f>
        <v>#REF!</v>
      </c>
      <c r="AA1756" s="514" t="e">
        <f>IF(W1756=0,0,MAX(MIN(N1756,W1756*#REF!),#REF!))</f>
        <v>#REF!</v>
      </c>
      <c r="AB1756" s="515" t="e">
        <f>AD1756/Cogeneratore!$C$4</f>
        <v>#DIV/0!</v>
      </c>
      <c r="AC1756" s="549"/>
      <c r="AD1756" s="550"/>
      <c r="AE1756" s="549"/>
      <c r="AF1756" s="550"/>
      <c r="AG1756" s="549"/>
      <c r="AH1756" s="550"/>
      <c r="AI1756" s="516" t="e">
        <f t="shared" si="953"/>
        <v>#DIV/0!</v>
      </c>
      <c r="AJ1756" s="517">
        <f t="shared" si="954"/>
        <v>0</v>
      </c>
      <c r="AK1756" s="513">
        <f t="shared" si="933"/>
        <v>0</v>
      </c>
      <c r="AL1756" s="513">
        <f t="shared" si="934"/>
        <v>0</v>
      </c>
      <c r="AM1756" s="513">
        <f t="shared" si="935"/>
        <v>464.54166666666669</v>
      </c>
      <c r="AN1756" s="550"/>
      <c r="AO1756" s="550"/>
      <c r="AP1756" s="550"/>
      <c r="AQ1756" s="517">
        <f t="shared" si="955"/>
        <v>0</v>
      </c>
      <c r="AR1756" s="513">
        <f t="shared" si="956"/>
        <v>0</v>
      </c>
      <c r="AS1756" s="551"/>
      <c r="AT1756" s="552"/>
      <c r="AU1756" s="513">
        <f t="shared" si="957"/>
        <v>0</v>
      </c>
      <c r="AV1756" s="513">
        <f>AU1756/Cogeneratore!$C$24</f>
        <v>0</v>
      </c>
      <c r="AW1756" s="513">
        <f t="shared" si="936"/>
        <v>0</v>
      </c>
      <c r="AX1756" s="513" t="e">
        <f t="shared" si="937"/>
        <v>#DIV/0!</v>
      </c>
      <c r="AY1756" s="518">
        <f t="shared" si="938"/>
        <v>302.41731819136425</v>
      </c>
      <c r="AZ1756" s="519" t="e">
        <f t="shared" si="939"/>
        <v>#DIV/0!</v>
      </c>
      <c r="BA1756" s="514" t="e">
        <f t="shared" si="958"/>
        <v>#DIV/0!</v>
      </c>
      <c r="BB1756" s="520" t="e">
        <f>+BV1756*860/8250/Cogeneratore!$C$6</f>
        <v>#DIV/0!</v>
      </c>
      <c r="BC1756" s="625" t="e">
        <f>SUM(BA1756:BB1779)</f>
        <v>#DIV/0!</v>
      </c>
      <c r="BD1756" s="451">
        <f t="shared" si="940"/>
        <v>0</v>
      </c>
      <c r="BN1756" s="447">
        <f>+L1756/Cogeneratore!$C$24</f>
        <v>0</v>
      </c>
      <c r="BP1756" s="447">
        <f t="shared" si="941"/>
        <v>0</v>
      </c>
      <c r="BQ1756" s="447" t="e">
        <f>IF(BR1756&lt;Cogeneratore!$C$25/Cogeneratore!$C$23,BP1756,BP1756+BR1756-Cogeneratore!$C$25/Cogeneratore!$C$23)</f>
        <v>#DIV/0!</v>
      </c>
      <c r="BR1756" s="462">
        <f t="shared" si="960"/>
        <v>0</v>
      </c>
      <c r="BS1756" s="462" t="e">
        <f>IF(BR1756&lt;Cogeneratore!$C$25/Cogeneratore!$C$23,BR1756,Cogeneratore!$C$25/Cogeneratore!$C$23)</f>
        <v>#DIV/0!</v>
      </c>
      <c r="BT1756" s="447" t="e">
        <f>+BS1756*(1-Cogeneratore!$C$23)</f>
        <v>#DIV/0!</v>
      </c>
      <c r="BU1756" s="462" t="e">
        <f>IF(BR1756-BT1756&lt;Cogeneratore!$C$25,BR1756-BT1756,Cogeneratore!$C$25)</f>
        <v>#DIV/0!</v>
      </c>
      <c r="BV1756" s="462" t="e">
        <f t="shared" si="942"/>
        <v>#DIV/0!</v>
      </c>
      <c r="BW1756" s="462" t="e">
        <f t="shared" si="943"/>
        <v>#DIV/0!</v>
      </c>
      <c r="BX1756" s="462" t="e">
        <f t="shared" si="959"/>
        <v>#DIV/0!</v>
      </c>
      <c r="BY1756" s="447" t="e">
        <f>+BX1756*(1-#REF!)</f>
        <v>#DIV/0!</v>
      </c>
      <c r="BZ1756" s="462" t="e">
        <f t="shared" si="961"/>
        <v>#DIV/0!</v>
      </c>
      <c r="CB1756" s="462" t="e">
        <f t="shared" si="944"/>
        <v>#DIV/0!</v>
      </c>
      <c r="CC1756" s="447" t="e">
        <f>+CB1756/#REF!</f>
        <v>#DIV/0!</v>
      </c>
      <c r="CE1756" s="451" t="e">
        <f t="shared" si="945"/>
        <v>#DIV/0!</v>
      </c>
    </row>
    <row r="1757" spans="1:83" x14ac:dyDescent="0.2">
      <c r="A1757" s="521">
        <f t="shared" si="946"/>
        <v>39887</v>
      </c>
      <c r="B1757" s="522">
        <f t="shared" si="928"/>
        <v>7</v>
      </c>
      <c r="C1757" s="522">
        <f t="shared" si="929"/>
        <v>3</v>
      </c>
      <c r="D1757" s="505" t="str">
        <f t="shared" si="947"/>
        <v>inv</v>
      </c>
      <c r="E1757" s="522">
        <f t="shared" si="930"/>
        <v>1</v>
      </c>
      <c r="F1757" s="522">
        <f t="shared" si="931"/>
        <v>74</v>
      </c>
      <c r="G1757" s="522">
        <f t="shared" si="948"/>
        <v>1753</v>
      </c>
      <c r="H1757" s="506">
        <v>463.4375</v>
      </c>
      <c r="I1757" s="507">
        <f>+H1757-L1757/Cogeneratore!$C$24</f>
        <v>463.4375</v>
      </c>
      <c r="J1757" s="507">
        <f t="shared" si="949"/>
        <v>0</v>
      </c>
      <c r="K1757" s="508">
        <v>302.41731819136425</v>
      </c>
      <c r="L1757" s="508">
        <v>0</v>
      </c>
      <c r="M1757" s="507">
        <f t="shared" si="932"/>
        <v>463.4375</v>
      </c>
      <c r="N1757" s="507">
        <f t="shared" si="950"/>
        <v>302.41731819136425</v>
      </c>
      <c r="O1757" s="509" t="s">
        <v>7</v>
      </c>
      <c r="P1757" s="578"/>
      <c r="Q1757" s="578"/>
      <c r="R1757" s="510" t="e">
        <f>MIN(IF(I1757&gt;#REF!*#REF!,#REF!,IF(AND(I1757&lt;#REF!,#REF!=2),0,ROUNDUP(I1757/#REF!,0))),#REF!)</f>
        <v>#REF!</v>
      </c>
      <c r="S1757" s="510" t="e">
        <f>IF(R1757=0,0,MAX(MIN(I1757,R1757*#REF!),#REF!))</f>
        <v>#REF!</v>
      </c>
      <c r="T1757" s="511" t="e">
        <f>IF(R1757&lt;&gt;0,IF(S1757/R1757/#REF!=1,#REF!,HLOOKUP(S1757/R1757/#REF!,#REF!,2)+(HLOOKUP(S1757/R1757/#REF!+0.2,#REF!,2)-HLOOKUP(S1757/R1757/#REF!,#REF!,2))*(S1757/R1757/#REF!-HLOOKUP(S1757/R1757/#REF!,#REF!,1))/(HLOOKUP(S1757/R1757/#REF!+0.2,#REF!,1)-HLOOKUP(S1757/R1757/#REF!,#REF!,1))),0.5)</f>
        <v>#REF!</v>
      </c>
      <c r="U1757" s="512" t="e">
        <f>IF(R1757&lt;&gt;0,IF(S1757/R1757/#REF!=1,#REF!,HLOOKUP(S1757/R1757/#REF!,#REF!,3)+(HLOOKUP(S1757/R1757/#REF!+0.2,#REF!,3)-HLOOKUP(S1757/R1757/#REF!,#REF!,3))*(S1757/R1757/#REF!-HLOOKUP(S1757/R1757/#REF!,#REF!,1))/(HLOOKUP(S1757/R1757/#REF!+0.2,#REF!,1)-HLOOKUP(S1757/R1757/#REF!,#REF!,1))),1)</f>
        <v>#REF!</v>
      </c>
      <c r="V1757" s="510" t="e">
        <f t="shared" si="951"/>
        <v>#REF!</v>
      </c>
      <c r="W1757" s="513" t="e">
        <f>MIN(IF(N1757&gt;#REF!*#REF!,#REF!,IF(AND(N1757&lt;#REF!,#REF!=2),0,ROUNDUP(N1757/#REF!,0))),#REF!)</f>
        <v>#REF!</v>
      </c>
      <c r="X1757" s="513" t="e">
        <f t="shared" si="952"/>
        <v>#REF!</v>
      </c>
      <c r="Y1757" s="511" t="e">
        <f>IF(W1757&lt;&gt;0,IF(AA1757/W1757/#REF!=1,#REF!,HLOOKUP(AA1757/W1757/#REF!,#REF!,2)+(HLOOKUP(AA1757/W1757/#REF!+0.2,#REF!,2)-HLOOKUP(AA1757/W1757/#REF!,#REF!,2))*(AA1757/W1757/#REF!-HLOOKUP(AA1757/W1757/#REF!,#REF!,1))/(HLOOKUP(AA1757/W1757/#REF!+0.2,#REF!,1)-HLOOKUP(AA1757/W1757/#REF!,#REF!,1))),0.5)</f>
        <v>#REF!</v>
      </c>
      <c r="Z1757" s="512" t="e">
        <f>IF(W1757&lt;&gt;0,IF(AA1757/W1757/#REF!=1,#REF!,HLOOKUP(AA1757/W1757/#REF!,#REF!,3)+(HLOOKUP(AA1757/W1757/#REF!+0.2,#REF!,3)-HLOOKUP(AA1757/W1757/#REF!,#REF!,3))*(AA1757/W1757/#REF!-HLOOKUP(AA1757/W1757/#REF!,#REF!,1))/(HLOOKUP(AA1757/W1757/#REF!+0.2,#REF!,1)-HLOOKUP(AA1757/W1757/#REF!,#REF!,1))),1)</f>
        <v>#REF!</v>
      </c>
      <c r="AA1757" s="514" t="e">
        <f>IF(W1757=0,0,MAX(MIN(N1757,W1757*#REF!),#REF!))</f>
        <v>#REF!</v>
      </c>
      <c r="AB1757" s="515" t="e">
        <f>AD1757/Cogeneratore!$C$4</f>
        <v>#DIV/0!</v>
      </c>
      <c r="AC1757" s="549"/>
      <c r="AD1757" s="550"/>
      <c r="AE1757" s="549"/>
      <c r="AF1757" s="550"/>
      <c r="AG1757" s="549"/>
      <c r="AH1757" s="550"/>
      <c r="AI1757" s="516" t="e">
        <f t="shared" si="953"/>
        <v>#DIV/0!</v>
      </c>
      <c r="AJ1757" s="517">
        <f t="shared" si="954"/>
        <v>0</v>
      </c>
      <c r="AK1757" s="513">
        <f t="shared" si="933"/>
        <v>0</v>
      </c>
      <c r="AL1757" s="513">
        <f t="shared" si="934"/>
        <v>0</v>
      </c>
      <c r="AM1757" s="513">
        <f t="shared" si="935"/>
        <v>463.4375</v>
      </c>
      <c r="AN1757" s="550"/>
      <c r="AO1757" s="550"/>
      <c r="AP1757" s="550"/>
      <c r="AQ1757" s="517">
        <f t="shared" si="955"/>
        <v>0</v>
      </c>
      <c r="AR1757" s="513">
        <f t="shared" si="956"/>
        <v>0</v>
      </c>
      <c r="AS1757" s="551"/>
      <c r="AT1757" s="552"/>
      <c r="AU1757" s="513">
        <f t="shared" si="957"/>
        <v>0</v>
      </c>
      <c r="AV1757" s="513">
        <f>AU1757/Cogeneratore!$C$24</f>
        <v>0</v>
      </c>
      <c r="AW1757" s="513">
        <f t="shared" si="936"/>
        <v>0</v>
      </c>
      <c r="AX1757" s="513" t="e">
        <f t="shared" si="937"/>
        <v>#DIV/0!</v>
      </c>
      <c r="AY1757" s="518">
        <f t="shared" si="938"/>
        <v>302.41731819136425</v>
      </c>
      <c r="AZ1757" s="519" t="e">
        <f t="shared" si="939"/>
        <v>#DIV/0!</v>
      </c>
      <c r="BA1757" s="514" t="e">
        <f t="shared" si="958"/>
        <v>#DIV/0!</v>
      </c>
      <c r="BB1757" s="520" t="e">
        <f>+BV1757*860/8250/Cogeneratore!$C$6</f>
        <v>#DIV/0!</v>
      </c>
      <c r="BC1757" s="625"/>
      <c r="BD1757" s="451">
        <f t="shared" si="940"/>
        <v>0</v>
      </c>
      <c r="BN1757" s="447">
        <f>+L1757/Cogeneratore!$C$24</f>
        <v>0</v>
      </c>
      <c r="BP1757" s="447">
        <f t="shared" si="941"/>
        <v>0</v>
      </c>
      <c r="BQ1757" s="447" t="e">
        <f>IF(BR1757&lt;Cogeneratore!$C$25/Cogeneratore!$C$23,BP1757,BP1757+BR1757-Cogeneratore!$C$25/Cogeneratore!$C$23)</f>
        <v>#DIV/0!</v>
      </c>
      <c r="BR1757" s="462">
        <f t="shared" si="960"/>
        <v>0</v>
      </c>
      <c r="BS1757" s="462" t="e">
        <f>IF(BR1757&lt;Cogeneratore!$C$25/Cogeneratore!$C$23,BR1757,Cogeneratore!$C$25/Cogeneratore!$C$23)</f>
        <v>#DIV/0!</v>
      </c>
      <c r="BT1757" s="447" t="e">
        <f>+BS1757*(1-Cogeneratore!$C$23)</f>
        <v>#DIV/0!</v>
      </c>
      <c r="BU1757" s="462" t="e">
        <f>IF(BR1757-BT1757&lt;Cogeneratore!$C$25,BR1757-BT1757,Cogeneratore!$C$25)</f>
        <v>#DIV/0!</v>
      </c>
      <c r="BV1757" s="462" t="e">
        <f t="shared" si="942"/>
        <v>#DIV/0!</v>
      </c>
      <c r="BW1757" s="462" t="e">
        <f t="shared" si="943"/>
        <v>#DIV/0!</v>
      </c>
      <c r="BX1757" s="462" t="e">
        <f t="shared" si="959"/>
        <v>#DIV/0!</v>
      </c>
      <c r="BY1757" s="447" t="e">
        <f>+BX1757*(1-#REF!)</f>
        <v>#DIV/0!</v>
      </c>
      <c r="BZ1757" s="462" t="e">
        <f t="shared" si="961"/>
        <v>#DIV/0!</v>
      </c>
      <c r="CB1757" s="462" t="e">
        <f t="shared" si="944"/>
        <v>#DIV/0!</v>
      </c>
      <c r="CC1757" s="447" t="e">
        <f>+CB1757/#REF!</f>
        <v>#DIV/0!</v>
      </c>
      <c r="CE1757" s="451" t="e">
        <f t="shared" si="945"/>
        <v>#DIV/0!</v>
      </c>
    </row>
    <row r="1758" spans="1:83" x14ac:dyDescent="0.2">
      <c r="A1758" s="521">
        <f t="shared" si="946"/>
        <v>39887</v>
      </c>
      <c r="B1758" s="522">
        <f t="shared" si="928"/>
        <v>7</v>
      </c>
      <c r="C1758" s="522">
        <f t="shared" si="929"/>
        <v>3</v>
      </c>
      <c r="D1758" s="505" t="str">
        <f t="shared" si="947"/>
        <v>inv</v>
      </c>
      <c r="E1758" s="522">
        <f t="shared" si="930"/>
        <v>2</v>
      </c>
      <c r="F1758" s="522">
        <f t="shared" si="931"/>
        <v>74</v>
      </c>
      <c r="G1758" s="522">
        <f t="shared" si="948"/>
        <v>1754</v>
      </c>
      <c r="H1758" s="506">
        <v>456.08333333333331</v>
      </c>
      <c r="I1758" s="507">
        <f>+H1758-L1758/Cogeneratore!$C$24</f>
        <v>456.08333333333331</v>
      </c>
      <c r="J1758" s="507">
        <f t="shared" si="949"/>
        <v>0</v>
      </c>
      <c r="K1758" s="508">
        <v>302.41731819136425</v>
      </c>
      <c r="L1758" s="508">
        <v>0</v>
      </c>
      <c r="M1758" s="507">
        <f t="shared" si="932"/>
        <v>456.08333333333331</v>
      </c>
      <c r="N1758" s="507">
        <f t="shared" si="950"/>
        <v>302.41731819136425</v>
      </c>
      <c r="O1758" s="509" t="s">
        <v>7</v>
      </c>
      <c r="P1758" s="578"/>
      <c r="Q1758" s="578"/>
      <c r="R1758" s="510" t="e">
        <f>MIN(IF(I1758&gt;#REF!*#REF!,#REF!,IF(AND(I1758&lt;#REF!,#REF!=2),0,ROUNDUP(I1758/#REF!,0))),#REF!)</f>
        <v>#REF!</v>
      </c>
      <c r="S1758" s="510" t="e">
        <f>IF(R1758=0,0,MAX(MIN(I1758,R1758*#REF!),#REF!))</f>
        <v>#REF!</v>
      </c>
      <c r="T1758" s="511" t="e">
        <f>IF(R1758&lt;&gt;0,IF(S1758/R1758/#REF!=1,#REF!,HLOOKUP(S1758/R1758/#REF!,#REF!,2)+(HLOOKUP(S1758/R1758/#REF!+0.2,#REF!,2)-HLOOKUP(S1758/R1758/#REF!,#REF!,2))*(S1758/R1758/#REF!-HLOOKUP(S1758/R1758/#REF!,#REF!,1))/(HLOOKUP(S1758/R1758/#REF!+0.2,#REF!,1)-HLOOKUP(S1758/R1758/#REF!,#REF!,1))),0.5)</f>
        <v>#REF!</v>
      </c>
      <c r="U1758" s="512" t="e">
        <f>IF(R1758&lt;&gt;0,IF(S1758/R1758/#REF!=1,#REF!,HLOOKUP(S1758/R1758/#REF!,#REF!,3)+(HLOOKUP(S1758/R1758/#REF!+0.2,#REF!,3)-HLOOKUP(S1758/R1758/#REF!,#REF!,3))*(S1758/R1758/#REF!-HLOOKUP(S1758/R1758/#REF!,#REF!,1))/(HLOOKUP(S1758/R1758/#REF!+0.2,#REF!,1)-HLOOKUP(S1758/R1758/#REF!,#REF!,1))),1)</f>
        <v>#REF!</v>
      </c>
      <c r="V1758" s="510" t="e">
        <f t="shared" si="951"/>
        <v>#REF!</v>
      </c>
      <c r="W1758" s="513" t="e">
        <f>MIN(IF(N1758&gt;#REF!*#REF!,#REF!,IF(AND(N1758&lt;#REF!,#REF!=2),0,ROUNDUP(N1758/#REF!,0))),#REF!)</f>
        <v>#REF!</v>
      </c>
      <c r="X1758" s="513" t="e">
        <f t="shared" si="952"/>
        <v>#REF!</v>
      </c>
      <c r="Y1758" s="511" t="e">
        <f>IF(W1758&lt;&gt;0,IF(AA1758/W1758/#REF!=1,#REF!,HLOOKUP(AA1758/W1758/#REF!,#REF!,2)+(HLOOKUP(AA1758/W1758/#REF!+0.2,#REF!,2)-HLOOKUP(AA1758/W1758/#REF!,#REF!,2))*(AA1758/W1758/#REF!-HLOOKUP(AA1758/W1758/#REF!,#REF!,1))/(HLOOKUP(AA1758/W1758/#REF!+0.2,#REF!,1)-HLOOKUP(AA1758/W1758/#REF!,#REF!,1))),0.5)</f>
        <v>#REF!</v>
      </c>
      <c r="Z1758" s="512" t="e">
        <f>IF(W1758&lt;&gt;0,IF(AA1758/W1758/#REF!=1,#REF!,HLOOKUP(AA1758/W1758/#REF!,#REF!,3)+(HLOOKUP(AA1758/W1758/#REF!+0.2,#REF!,3)-HLOOKUP(AA1758/W1758/#REF!,#REF!,3))*(AA1758/W1758/#REF!-HLOOKUP(AA1758/W1758/#REF!,#REF!,1))/(HLOOKUP(AA1758/W1758/#REF!+0.2,#REF!,1)-HLOOKUP(AA1758/W1758/#REF!,#REF!,1))),1)</f>
        <v>#REF!</v>
      </c>
      <c r="AA1758" s="514" t="e">
        <f>IF(W1758=0,0,MAX(MIN(N1758,W1758*#REF!),#REF!))</f>
        <v>#REF!</v>
      </c>
      <c r="AB1758" s="515" t="e">
        <f>AD1758/Cogeneratore!$C$4</f>
        <v>#DIV/0!</v>
      </c>
      <c r="AC1758" s="549"/>
      <c r="AD1758" s="550"/>
      <c r="AE1758" s="549"/>
      <c r="AF1758" s="550"/>
      <c r="AG1758" s="549"/>
      <c r="AH1758" s="550"/>
      <c r="AI1758" s="516" t="e">
        <f t="shared" si="953"/>
        <v>#DIV/0!</v>
      </c>
      <c r="AJ1758" s="517">
        <f t="shared" si="954"/>
        <v>0</v>
      </c>
      <c r="AK1758" s="513">
        <f t="shared" si="933"/>
        <v>0</v>
      </c>
      <c r="AL1758" s="513">
        <f t="shared" si="934"/>
        <v>0</v>
      </c>
      <c r="AM1758" s="513">
        <f t="shared" si="935"/>
        <v>456.08333333333331</v>
      </c>
      <c r="AN1758" s="550"/>
      <c r="AO1758" s="550"/>
      <c r="AP1758" s="550"/>
      <c r="AQ1758" s="517">
        <f t="shared" si="955"/>
        <v>0</v>
      </c>
      <c r="AR1758" s="513">
        <f t="shared" si="956"/>
        <v>0</v>
      </c>
      <c r="AS1758" s="551"/>
      <c r="AT1758" s="552"/>
      <c r="AU1758" s="513">
        <f t="shared" si="957"/>
        <v>0</v>
      </c>
      <c r="AV1758" s="513">
        <f>AU1758/Cogeneratore!$C$24</f>
        <v>0</v>
      </c>
      <c r="AW1758" s="513">
        <f t="shared" si="936"/>
        <v>0</v>
      </c>
      <c r="AX1758" s="513" t="e">
        <f t="shared" si="937"/>
        <v>#DIV/0!</v>
      </c>
      <c r="AY1758" s="518">
        <f t="shared" si="938"/>
        <v>302.41731819136425</v>
      </c>
      <c r="AZ1758" s="519" t="e">
        <f t="shared" si="939"/>
        <v>#DIV/0!</v>
      </c>
      <c r="BA1758" s="514" t="e">
        <f t="shared" si="958"/>
        <v>#DIV/0!</v>
      </c>
      <c r="BB1758" s="520" t="e">
        <f>+BV1758*860/8250/Cogeneratore!$C$6</f>
        <v>#DIV/0!</v>
      </c>
      <c r="BC1758" s="625"/>
      <c r="BD1758" s="451">
        <f t="shared" si="940"/>
        <v>0</v>
      </c>
      <c r="BN1758" s="447">
        <f>+L1758/Cogeneratore!$C$24</f>
        <v>0</v>
      </c>
      <c r="BP1758" s="447">
        <f t="shared" si="941"/>
        <v>0</v>
      </c>
      <c r="BQ1758" s="447" t="e">
        <f>IF(BR1758&lt;Cogeneratore!$C$25/Cogeneratore!$C$23,BP1758,BP1758+BR1758-Cogeneratore!$C$25/Cogeneratore!$C$23)</f>
        <v>#DIV/0!</v>
      </c>
      <c r="BR1758" s="462">
        <f t="shared" si="960"/>
        <v>0</v>
      </c>
      <c r="BS1758" s="462" t="e">
        <f>IF(BR1758&lt;Cogeneratore!$C$25/Cogeneratore!$C$23,BR1758,Cogeneratore!$C$25/Cogeneratore!$C$23)</f>
        <v>#DIV/0!</v>
      </c>
      <c r="BT1758" s="447" t="e">
        <f>+BS1758*(1-Cogeneratore!$C$23)</f>
        <v>#DIV/0!</v>
      </c>
      <c r="BU1758" s="462" t="e">
        <f>IF(BR1758-BT1758&lt;Cogeneratore!$C$25,BR1758-BT1758,Cogeneratore!$C$25)</f>
        <v>#DIV/0!</v>
      </c>
      <c r="BV1758" s="462" t="e">
        <f t="shared" si="942"/>
        <v>#DIV/0!</v>
      </c>
      <c r="BW1758" s="462" t="e">
        <f t="shared" si="943"/>
        <v>#DIV/0!</v>
      </c>
      <c r="BX1758" s="462" t="e">
        <f t="shared" si="959"/>
        <v>#DIV/0!</v>
      </c>
      <c r="BY1758" s="447" t="e">
        <f>+BX1758*(1-#REF!)</f>
        <v>#DIV/0!</v>
      </c>
      <c r="BZ1758" s="462" t="e">
        <f t="shared" si="961"/>
        <v>#DIV/0!</v>
      </c>
      <c r="CB1758" s="462" t="e">
        <f t="shared" si="944"/>
        <v>#DIV/0!</v>
      </c>
      <c r="CC1758" s="447" t="e">
        <f>+CB1758/#REF!</f>
        <v>#DIV/0!</v>
      </c>
      <c r="CE1758" s="451" t="e">
        <f t="shared" si="945"/>
        <v>#DIV/0!</v>
      </c>
    </row>
    <row r="1759" spans="1:83" x14ac:dyDescent="0.2">
      <c r="A1759" s="521">
        <f t="shared" si="946"/>
        <v>39887</v>
      </c>
      <c r="B1759" s="522">
        <f t="shared" si="928"/>
        <v>7</v>
      </c>
      <c r="C1759" s="522">
        <f t="shared" si="929"/>
        <v>3</v>
      </c>
      <c r="D1759" s="505" t="str">
        <f t="shared" si="947"/>
        <v>inv</v>
      </c>
      <c r="E1759" s="522">
        <f t="shared" si="930"/>
        <v>3</v>
      </c>
      <c r="F1759" s="522">
        <f t="shared" si="931"/>
        <v>74</v>
      </c>
      <c r="G1759" s="522">
        <f t="shared" si="948"/>
        <v>1755</v>
      </c>
      <c r="H1759" s="506">
        <v>457.9375</v>
      </c>
      <c r="I1759" s="507">
        <f>+H1759-L1759/Cogeneratore!$C$24</f>
        <v>457.9375</v>
      </c>
      <c r="J1759" s="507">
        <f t="shared" si="949"/>
        <v>0</v>
      </c>
      <c r="K1759" s="508">
        <v>302.41731819136425</v>
      </c>
      <c r="L1759" s="508">
        <v>0</v>
      </c>
      <c r="M1759" s="507">
        <f t="shared" si="932"/>
        <v>457.9375</v>
      </c>
      <c r="N1759" s="507">
        <f t="shared" si="950"/>
        <v>302.41731819136425</v>
      </c>
      <c r="O1759" s="509" t="s">
        <v>7</v>
      </c>
      <c r="P1759" s="578"/>
      <c r="Q1759" s="578"/>
      <c r="R1759" s="510" t="e">
        <f>MIN(IF(I1759&gt;#REF!*#REF!,#REF!,IF(AND(I1759&lt;#REF!,#REF!=2),0,ROUNDUP(I1759/#REF!,0))),#REF!)</f>
        <v>#REF!</v>
      </c>
      <c r="S1759" s="510" t="e">
        <f>IF(R1759=0,0,MAX(MIN(I1759,R1759*#REF!),#REF!))</f>
        <v>#REF!</v>
      </c>
      <c r="T1759" s="511" t="e">
        <f>IF(R1759&lt;&gt;0,IF(S1759/R1759/#REF!=1,#REF!,HLOOKUP(S1759/R1759/#REF!,#REF!,2)+(HLOOKUP(S1759/R1759/#REF!+0.2,#REF!,2)-HLOOKUP(S1759/R1759/#REF!,#REF!,2))*(S1759/R1759/#REF!-HLOOKUP(S1759/R1759/#REF!,#REF!,1))/(HLOOKUP(S1759/R1759/#REF!+0.2,#REF!,1)-HLOOKUP(S1759/R1759/#REF!,#REF!,1))),0.5)</f>
        <v>#REF!</v>
      </c>
      <c r="U1759" s="512" t="e">
        <f>IF(R1759&lt;&gt;0,IF(S1759/R1759/#REF!=1,#REF!,HLOOKUP(S1759/R1759/#REF!,#REF!,3)+(HLOOKUP(S1759/R1759/#REF!+0.2,#REF!,3)-HLOOKUP(S1759/R1759/#REF!,#REF!,3))*(S1759/R1759/#REF!-HLOOKUP(S1759/R1759/#REF!,#REF!,1))/(HLOOKUP(S1759/R1759/#REF!+0.2,#REF!,1)-HLOOKUP(S1759/R1759/#REF!,#REF!,1))),1)</f>
        <v>#REF!</v>
      </c>
      <c r="V1759" s="510" t="e">
        <f t="shared" si="951"/>
        <v>#REF!</v>
      </c>
      <c r="W1759" s="513" t="e">
        <f>MIN(IF(N1759&gt;#REF!*#REF!,#REF!,IF(AND(N1759&lt;#REF!,#REF!=2),0,ROUNDUP(N1759/#REF!,0))),#REF!)</f>
        <v>#REF!</v>
      </c>
      <c r="X1759" s="513" t="e">
        <f t="shared" si="952"/>
        <v>#REF!</v>
      </c>
      <c r="Y1759" s="511" t="e">
        <f>IF(W1759&lt;&gt;0,IF(AA1759/W1759/#REF!=1,#REF!,HLOOKUP(AA1759/W1759/#REF!,#REF!,2)+(HLOOKUP(AA1759/W1759/#REF!+0.2,#REF!,2)-HLOOKUP(AA1759/W1759/#REF!,#REF!,2))*(AA1759/W1759/#REF!-HLOOKUP(AA1759/W1759/#REF!,#REF!,1))/(HLOOKUP(AA1759/W1759/#REF!+0.2,#REF!,1)-HLOOKUP(AA1759/W1759/#REF!,#REF!,1))),0.5)</f>
        <v>#REF!</v>
      </c>
      <c r="Z1759" s="512" t="e">
        <f>IF(W1759&lt;&gt;0,IF(AA1759/W1759/#REF!=1,#REF!,HLOOKUP(AA1759/W1759/#REF!,#REF!,3)+(HLOOKUP(AA1759/W1759/#REF!+0.2,#REF!,3)-HLOOKUP(AA1759/W1759/#REF!,#REF!,3))*(AA1759/W1759/#REF!-HLOOKUP(AA1759/W1759/#REF!,#REF!,1))/(HLOOKUP(AA1759/W1759/#REF!+0.2,#REF!,1)-HLOOKUP(AA1759/W1759/#REF!,#REF!,1))),1)</f>
        <v>#REF!</v>
      </c>
      <c r="AA1759" s="514" t="e">
        <f>IF(W1759=0,0,MAX(MIN(N1759,W1759*#REF!),#REF!))</f>
        <v>#REF!</v>
      </c>
      <c r="AB1759" s="515" t="e">
        <f>AD1759/Cogeneratore!$C$4</f>
        <v>#DIV/0!</v>
      </c>
      <c r="AC1759" s="549"/>
      <c r="AD1759" s="550"/>
      <c r="AE1759" s="549"/>
      <c r="AF1759" s="550"/>
      <c r="AG1759" s="549"/>
      <c r="AH1759" s="550"/>
      <c r="AI1759" s="516" t="e">
        <f t="shared" si="953"/>
        <v>#DIV/0!</v>
      </c>
      <c r="AJ1759" s="517">
        <f t="shared" si="954"/>
        <v>0</v>
      </c>
      <c r="AK1759" s="513">
        <f t="shared" si="933"/>
        <v>0</v>
      </c>
      <c r="AL1759" s="513">
        <f t="shared" si="934"/>
        <v>0</v>
      </c>
      <c r="AM1759" s="513">
        <f t="shared" si="935"/>
        <v>457.9375</v>
      </c>
      <c r="AN1759" s="550"/>
      <c r="AO1759" s="550"/>
      <c r="AP1759" s="550"/>
      <c r="AQ1759" s="517">
        <f t="shared" si="955"/>
        <v>0</v>
      </c>
      <c r="AR1759" s="513">
        <f t="shared" si="956"/>
        <v>0</v>
      </c>
      <c r="AS1759" s="551"/>
      <c r="AT1759" s="552"/>
      <c r="AU1759" s="513">
        <f t="shared" si="957"/>
        <v>0</v>
      </c>
      <c r="AV1759" s="513">
        <f>AU1759/Cogeneratore!$C$24</f>
        <v>0</v>
      </c>
      <c r="AW1759" s="513">
        <f t="shared" si="936"/>
        <v>0</v>
      </c>
      <c r="AX1759" s="513" t="e">
        <f t="shared" si="937"/>
        <v>#DIV/0!</v>
      </c>
      <c r="AY1759" s="518">
        <f t="shared" si="938"/>
        <v>302.41731819136425</v>
      </c>
      <c r="AZ1759" s="519" t="e">
        <f t="shared" si="939"/>
        <v>#DIV/0!</v>
      </c>
      <c r="BA1759" s="514" t="e">
        <f t="shared" si="958"/>
        <v>#DIV/0!</v>
      </c>
      <c r="BB1759" s="520" t="e">
        <f>+BV1759*860/8250/Cogeneratore!$C$6</f>
        <v>#DIV/0!</v>
      </c>
      <c r="BC1759" s="625"/>
      <c r="BD1759" s="451">
        <f t="shared" si="940"/>
        <v>0</v>
      </c>
      <c r="BN1759" s="447">
        <f>+L1759/Cogeneratore!$C$24</f>
        <v>0</v>
      </c>
      <c r="BP1759" s="447">
        <f t="shared" si="941"/>
        <v>0</v>
      </c>
      <c r="BQ1759" s="447" t="e">
        <f>IF(BR1759&lt;Cogeneratore!$C$25/Cogeneratore!$C$23,BP1759,BP1759+BR1759-Cogeneratore!$C$25/Cogeneratore!$C$23)</f>
        <v>#DIV/0!</v>
      </c>
      <c r="BR1759" s="462">
        <f t="shared" si="960"/>
        <v>0</v>
      </c>
      <c r="BS1759" s="462" t="e">
        <f>IF(BR1759&lt;Cogeneratore!$C$25/Cogeneratore!$C$23,BR1759,Cogeneratore!$C$25/Cogeneratore!$C$23)</f>
        <v>#DIV/0!</v>
      </c>
      <c r="BT1759" s="447" t="e">
        <f>+BS1759*(1-Cogeneratore!$C$23)</f>
        <v>#DIV/0!</v>
      </c>
      <c r="BU1759" s="462" t="e">
        <f>IF(BR1759-BT1759&lt;Cogeneratore!$C$25,BR1759-BT1759,Cogeneratore!$C$25)</f>
        <v>#DIV/0!</v>
      </c>
      <c r="BV1759" s="462" t="e">
        <f t="shared" si="942"/>
        <v>#DIV/0!</v>
      </c>
      <c r="BW1759" s="462" t="e">
        <f t="shared" si="943"/>
        <v>#DIV/0!</v>
      </c>
      <c r="BX1759" s="462" t="e">
        <f t="shared" si="959"/>
        <v>#DIV/0!</v>
      </c>
      <c r="BY1759" s="447" t="e">
        <f>+BX1759*(1-#REF!)</f>
        <v>#DIV/0!</v>
      </c>
      <c r="BZ1759" s="462" t="e">
        <f t="shared" si="961"/>
        <v>#DIV/0!</v>
      </c>
      <c r="CB1759" s="462" t="e">
        <f t="shared" si="944"/>
        <v>#DIV/0!</v>
      </c>
      <c r="CC1759" s="447" t="e">
        <f>+CB1759/#REF!</f>
        <v>#DIV/0!</v>
      </c>
      <c r="CE1759" s="451" t="e">
        <f t="shared" si="945"/>
        <v>#DIV/0!</v>
      </c>
    </row>
    <row r="1760" spans="1:83" x14ac:dyDescent="0.2">
      <c r="A1760" s="521">
        <f t="shared" si="946"/>
        <v>39887</v>
      </c>
      <c r="B1760" s="522">
        <f t="shared" si="928"/>
        <v>7</v>
      </c>
      <c r="C1760" s="522">
        <f t="shared" si="929"/>
        <v>3</v>
      </c>
      <c r="D1760" s="505" t="str">
        <f t="shared" si="947"/>
        <v>inv</v>
      </c>
      <c r="E1760" s="522">
        <f t="shared" si="930"/>
        <v>4</v>
      </c>
      <c r="F1760" s="522">
        <f t="shared" si="931"/>
        <v>74</v>
      </c>
      <c r="G1760" s="522">
        <f t="shared" si="948"/>
        <v>1756</v>
      </c>
      <c r="H1760" s="506">
        <v>455.64583333333331</v>
      </c>
      <c r="I1760" s="507">
        <f>+H1760-L1760/Cogeneratore!$C$24</f>
        <v>455.64583333333331</v>
      </c>
      <c r="J1760" s="507">
        <f t="shared" si="949"/>
        <v>0</v>
      </c>
      <c r="K1760" s="508">
        <v>302.41731819136425</v>
      </c>
      <c r="L1760" s="508">
        <v>0</v>
      </c>
      <c r="M1760" s="507">
        <f t="shared" si="932"/>
        <v>455.64583333333331</v>
      </c>
      <c r="N1760" s="507">
        <f t="shared" si="950"/>
        <v>302.41731819136425</v>
      </c>
      <c r="O1760" s="509" t="s">
        <v>7</v>
      </c>
      <c r="P1760" s="578"/>
      <c r="Q1760" s="578"/>
      <c r="R1760" s="510" t="e">
        <f>MIN(IF(I1760&gt;#REF!*#REF!,#REF!,IF(AND(I1760&lt;#REF!,#REF!=2),0,ROUNDUP(I1760/#REF!,0))),#REF!)</f>
        <v>#REF!</v>
      </c>
      <c r="S1760" s="510" t="e">
        <f>IF(R1760=0,0,MAX(MIN(I1760,R1760*#REF!),#REF!))</f>
        <v>#REF!</v>
      </c>
      <c r="T1760" s="511" t="e">
        <f>IF(R1760&lt;&gt;0,IF(S1760/R1760/#REF!=1,#REF!,HLOOKUP(S1760/R1760/#REF!,#REF!,2)+(HLOOKUP(S1760/R1760/#REF!+0.2,#REF!,2)-HLOOKUP(S1760/R1760/#REF!,#REF!,2))*(S1760/R1760/#REF!-HLOOKUP(S1760/R1760/#REF!,#REF!,1))/(HLOOKUP(S1760/R1760/#REF!+0.2,#REF!,1)-HLOOKUP(S1760/R1760/#REF!,#REF!,1))),0.5)</f>
        <v>#REF!</v>
      </c>
      <c r="U1760" s="512" t="e">
        <f>IF(R1760&lt;&gt;0,IF(S1760/R1760/#REF!=1,#REF!,HLOOKUP(S1760/R1760/#REF!,#REF!,3)+(HLOOKUP(S1760/R1760/#REF!+0.2,#REF!,3)-HLOOKUP(S1760/R1760/#REF!,#REF!,3))*(S1760/R1760/#REF!-HLOOKUP(S1760/R1760/#REF!,#REF!,1))/(HLOOKUP(S1760/R1760/#REF!+0.2,#REF!,1)-HLOOKUP(S1760/R1760/#REF!,#REF!,1))),1)</f>
        <v>#REF!</v>
      </c>
      <c r="V1760" s="510" t="e">
        <f t="shared" si="951"/>
        <v>#REF!</v>
      </c>
      <c r="W1760" s="513" t="e">
        <f>MIN(IF(N1760&gt;#REF!*#REF!,#REF!,IF(AND(N1760&lt;#REF!,#REF!=2),0,ROUNDUP(N1760/#REF!,0))),#REF!)</f>
        <v>#REF!</v>
      </c>
      <c r="X1760" s="513" t="e">
        <f t="shared" si="952"/>
        <v>#REF!</v>
      </c>
      <c r="Y1760" s="511" t="e">
        <f>IF(W1760&lt;&gt;0,IF(AA1760/W1760/#REF!=1,#REF!,HLOOKUP(AA1760/W1760/#REF!,#REF!,2)+(HLOOKUP(AA1760/W1760/#REF!+0.2,#REF!,2)-HLOOKUP(AA1760/W1760/#REF!,#REF!,2))*(AA1760/W1760/#REF!-HLOOKUP(AA1760/W1760/#REF!,#REF!,1))/(HLOOKUP(AA1760/W1760/#REF!+0.2,#REF!,1)-HLOOKUP(AA1760/W1760/#REF!,#REF!,1))),0.5)</f>
        <v>#REF!</v>
      </c>
      <c r="Z1760" s="512" t="e">
        <f>IF(W1760&lt;&gt;0,IF(AA1760/W1760/#REF!=1,#REF!,HLOOKUP(AA1760/W1760/#REF!,#REF!,3)+(HLOOKUP(AA1760/W1760/#REF!+0.2,#REF!,3)-HLOOKUP(AA1760/W1760/#REF!,#REF!,3))*(AA1760/W1760/#REF!-HLOOKUP(AA1760/W1760/#REF!,#REF!,1))/(HLOOKUP(AA1760/W1760/#REF!+0.2,#REF!,1)-HLOOKUP(AA1760/W1760/#REF!,#REF!,1))),1)</f>
        <v>#REF!</v>
      </c>
      <c r="AA1760" s="514" t="e">
        <f>IF(W1760=0,0,MAX(MIN(N1760,W1760*#REF!),#REF!))</f>
        <v>#REF!</v>
      </c>
      <c r="AB1760" s="515" t="e">
        <f>AD1760/Cogeneratore!$C$4</f>
        <v>#DIV/0!</v>
      </c>
      <c r="AC1760" s="549"/>
      <c r="AD1760" s="550"/>
      <c r="AE1760" s="549"/>
      <c r="AF1760" s="550"/>
      <c r="AG1760" s="549"/>
      <c r="AH1760" s="550"/>
      <c r="AI1760" s="516" t="e">
        <f t="shared" si="953"/>
        <v>#DIV/0!</v>
      </c>
      <c r="AJ1760" s="517">
        <f t="shared" si="954"/>
        <v>0</v>
      </c>
      <c r="AK1760" s="513">
        <f t="shared" si="933"/>
        <v>0</v>
      </c>
      <c r="AL1760" s="513">
        <f t="shared" si="934"/>
        <v>0</v>
      </c>
      <c r="AM1760" s="513">
        <f t="shared" si="935"/>
        <v>455.64583333333331</v>
      </c>
      <c r="AN1760" s="550"/>
      <c r="AO1760" s="550"/>
      <c r="AP1760" s="550"/>
      <c r="AQ1760" s="517">
        <f t="shared" si="955"/>
        <v>0</v>
      </c>
      <c r="AR1760" s="513">
        <f t="shared" si="956"/>
        <v>0</v>
      </c>
      <c r="AS1760" s="551"/>
      <c r="AT1760" s="552"/>
      <c r="AU1760" s="513">
        <f t="shared" si="957"/>
        <v>0</v>
      </c>
      <c r="AV1760" s="513">
        <f>AU1760/Cogeneratore!$C$24</f>
        <v>0</v>
      </c>
      <c r="AW1760" s="513">
        <f t="shared" si="936"/>
        <v>0</v>
      </c>
      <c r="AX1760" s="513" t="e">
        <f t="shared" si="937"/>
        <v>#DIV/0!</v>
      </c>
      <c r="AY1760" s="518">
        <f t="shared" si="938"/>
        <v>302.41731819136425</v>
      </c>
      <c r="AZ1760" s="519" t="e">
        <f t="shared" si="939"/>
        <v>#DIV/0!</v>
      </c>
      <c r="BA1760" s="514" t="e">
        <f t="shared" si="958"/>
        <v>#DIV/0!</v>
      </c>
      <c r="BB1760" s="520" t="e">
        <f>+BV1760*860/8250/Cogeneratore!$C$6</f>
        <v>#DIV/0!</v>
      </c>
      <c r="BC1760" s="625"/>
      <c r="BD1760" s="451">
        <f t="shared" si="940"/>
        <v>0</v>
      </c>
      <c r="BN1760" s="447">
        <f>+L1760/Cogeneratore!$C$24</f>
        <v>0</v>
      </c>
      <c r="BP1760" s="447">
        <f t="shared" si="941"/>
        <v>0</v>
      </c>
      <c r="BQ1760" s="447" t="e">
        <f>IF(BR1760&lt;Cogeneratore!$C$25/Cogeneratore!$C$23,BP1760,BP1760+BR1760-Cogeneratore!$C$25/Cogeneratore!$C$23)</f>
        <v>#DIV/0!</v>
      </c>
      <c r="BR1760" s="462">
        <f t="shared" si="960"/>
        <v>0</v>
      </c>
      <c r="BS1760" s="462" t="e">
        <f>IF(BR1760&lt;Cogeneratore!$C$25/Cogeneratore!$C$23,BR1760,Cogeneratore!$C$25/Cogeneratore!$C$23)</f>
        <v>#DIV/0!</v>
      </c>
      <c r="BT1760" s="447" t="e">
        <f>+BS1760*(1-Cogeneratore!$C$23)</f>
        <v>#DIV/0!</v>
      </c>
      <c r="BU1760" s="462" t="e">
        <f>IF(BR1760-BT1760&lt;Cogeneratore!$C$25,BR1760-BT1760,Cogeneratore!$C$25)</f>
        <v>#DIV/0!</v>
      </c>
      <c r="BV1760" s="462" t="e">
        <f t="shared" si="942"/>
        <v>#DIV/0!</v>
      </c>
      <c r="BW1760" s="462" t="e">
        <f t="shared" si="943"/>
        <v>#DIV/0!</v>
      </c>
      <c r="BX1760" s="462" t="e">
        <f t="shared" si="959"/>
        <v>#DIV/0!</v>
      </c>
      <c r="BY1760" s="447" t="e">
        <f>+BX1760*(1-#REF!)</f>
        <v>#DIV/0!</v>
      </c>
      <c r="BZ1760" s="462" t="e">
        <f t="shared" si="961"/>
        <v>#DIV/0!</v>
      </c>
      <c r="CB1760" s="462" t="e">
        <f t="shared" si="944"/>
        <v>#DIV/0!</v>
      </c>
      <c r="CC1760" s="447" t="e">
        <f>+CB1760/#REF!</f>
        <v>#DIV/0!</v>
      </c>
      <c r="CE1760" s="451" t="e">
        <f t="shared" si="945"/>
        <v>#DIV/0!</v>
      </c>
    </row>
    <row r="1761" spans="1:83" x14ac:dyDescent="0.2">
      <c r="A1761" s="521">
        <f t="shared" si="946"/>
        <v>39887</v>
      </c>
      <c r="B1761" s="522">
        <f t="shared" si="928"/>
        <v>7</v>
      </c>
      <c r="C1761" s="522">
        <f t="shared" si="929"/>
        <v>3</v>
      </c>
      <c r="D1761" s="505" t="str">
        <f t="shared" si="947"/>
        <v>inv</v>
      </c>
      <c r="E1761" s="522">
        <f t="shared" si="930"/>
        <v>5</v>
      </c>
      <c r="F1761" s="522">
        <f t="shared" si="931"/>
        <v>74</v>
      </c>
      <c r="G1761" s="522">
        <f t="shared" si="948"/>
        <v>1757</v>
      </c>
      <c r="H1761" s="506">
        <v>459.22916666666669</v>
      </c>
      <c r="I1761" s="507">
        <f>+H1761-L1761/Cogeneratore!$C$24</f>
        <v>459.22916666666669</v>
      </c>
      <c r="J1761" s="507">
        <f t="shared" si="949"/>
        <v>0</v>
      </c>
      <c r="K1761" s="508">
        <v>302.41731819136425</v>
      </c>
      <c r="L1761" s="508">
        <v>0</v>
      </c>
      <c r="M1761" s="507">
        <f t="shared" si="932"/>
        <v>459.22916666666669</v>
      </c>
      <c r="N1761" s="507">
        <f t="shared" si="950"/>
        <v>302.41731819136425</v>
      </c>
      <c r="O1761" s="509" t="s">
        <v>7</v>
      </c>
      <c r="P1761" s="578"/>
      <c r="Q1761" s="578"/>
      <c r="R1761" s="510" t="e">
        <f>MIN(IF(I1761&gt;#REF!*#REF!,#REF!,IF(AND(I1761&lt;#REF!,#REF!=2),0,ROUNDUP(I1761/#REF!,0))),#REF!)</f>
        <v>#REF!</v>
      </c>
      <c r="S1761" s="510" t="e">
        <f>IF(R1761=0,0,MAX(MIN(I1761,R1761*#REF!),#REF!))</f>
        <v>#REF!</v>
      </c>
      <c r="T1761" s="511" t="e">
        <f>IF(R1761&lt;&gt;0,IF(S1761/R1761/#REF!=1,#REF!,HLOOKUP(S1761/R1761/#REF!,#REF!,2)+(HLOOKUP(S1761/R1761/#REF!+0.2,#REF!,2)-HLOOKUP(S1761/R1761/#REF!,#REF!,2))*(S1761/R1761/#REF!-HLOOKUP(S1761/R1761/#REF!,#REF!,1))/(HLOOKUP(S1761/R1761/#REF!+0.2,#REF!,1)-HLOOKUP(S1761/R1761/#REF!,#REF!,1))),0.5)</f>
        <v>#REF!</v>
      </c>
      <c r="U1761" s="512" t="e">
        <f>IF(R1761&lt;&gt;0,IF(S1761/R1761/#REF!=1,#REF!,HLOOKUP(S1761/R1761/#REF!,#REF!,3)+(HLOOKUP(S1761/R1761/#REF!+0.2,#REF!,3)-HLOOKUP(S1761/R1761/#REF!,#REF!,3))*(S1761/R1761/#REF!-HLOOKUP(S1761/R1761/#REF!,#REF!,1))/(HLOOKUP(S1761/R1761/#REF!+0.2,#REF!,1)-HLOOKUP(S1761/R1761/#REF!,#REF!,1))),1)</f>
        <v>#REF!</v>
      </c>
      <c r="V1761" s="510" t="e">
        <f t="shared" si="951"/>
        <v>#REF!</v>
      </c>
      <c r="W1761" s="513" t="e">
        <f>MIN(IF(N1761&gt;#REF!*#REF!,#REF!,IF(AND(N1761&lt;#REF!,#REF!=2),0,ROUNDUP(N1761/#REF!,0))),#REF!)</f>
        <v>#REF!</v>
      </c>
      <c r="X1761" s="513" t="e">
        <f t="shared" si="952"/>
        <v>#REF!</v>
      </c>
      <c r="Y1761" s="511" t="e">
        <f>IF(W1761&lt;&gt;0,IF(AA1761/W1761/#REF!=1,#REF!,HLOOKUP(AA1761/W1761/#REF!,#REF!,2)+(HLOOKUP(AA1761/W1761/#REF!+0.2,#REF!,2)-HLOOKUP(AA1761/W1761/#REF!,#REF!,2))*(AA1761/W1761/#REF!-HLOOKUP(AA1761/W1761/#REF!,#REF!,1))/(HLOOKUP(AA1761/W1761/#REF!+0.2,#REF!,1)-HLOOKUP(AA1761/W1761/#REF!,#REF!,1))),0.5)</f>
        <v>#REF!</v>
      </c>
      <c r="Z1761" s="512" t="e">
        <f>IF(W1761&lt;&gt;0,IF(AA1761/W1761/#REF!=1,#REF!,HLOOKUP(AA1761/W1761/#REF!,#REF!,3)+(HLOOKUP(AA1761/W1761/#REF!+0.2,#REF!,3)-HLOOKUP(AA1761/W1761/#REF!,#REF!,3))*(AA1761/W1761/#REF!-HLOOKUP(AA1761/W1761/#REF!,#REF!,1))/(HLOOKUP(AA1761/W1761/#REF!+0.2,#REF!,1)-HLOOKUP(AA1761/W1761/#REF!,#REF!,1))),1)</f>
        <v>#REF!</v>
      </c>
      <c r="AA1761" s="514" t="e">
        <f>IF(W1761=0,0,MAX(MIN(N1761,W1761*#REF!),#REF!))</f>
        <v>#REF!</v>
      </c>
      <c r="AB1761" s="515" t="e">
        <f>AD1761/Cogeneratore!$C$4</f>
        <v>#DIV/0!</v>
      </c>
      <c r="AC1761" s="549"/>
      <c r="AD1761" s="550"/>
      <c r="AE1761" s="549"/>
      <c r="AF1761" s="550"/>
      <c r="AG1761" s="549"/>
      <c r="AH1761" s="550"/>
      <c r="AI1761" s="516" t="e">
        <f t="shared" si="953"/>
        <v>#DIV/0!</v>
      </c>
      <c r="AJ1761" s="517">
        <f t="shared" si="954"/>
        <v>0</v>
      </c>
      <c r="AK1761" s="513">
        <f t="shared" si="933"/>
        <v>0</v>
      </c>
      <c r="AL1761" s="513">
        <f t="shared" si="934"/>
        <v>0</v>
      </c>
      <c r="AM1761" s="513">
        <f t="shared" si="935"/>
        <v>459.22916666666669</v>
      </c>
      <c r="AN1761" s="550"/>
      <c r="AO1761" s="550"/>
      <c r="AP1761" s="550"/>
      <c r="AQ1761" s="517">
        <f t="shared" si="955"/>
        <v>0</v>
      </c>
      <c r="AR1761" s="513">
        <f t="shared" si="956"/>
        <v>0</v>
      </c>
      <c r="AS1761" s="551"/>
      <c r="AT1761" s="552"/>
      <c r="AU1761" s="513">
        <f t="shared" si="957"/>
        <v>0</v>
      </c>
      <c r="AV1761" s="513">
        <f>AU1761/Cogeneratore!$C$24</f>
        <v>0</v>
      </c>
      <c r="AW1761" s="513">
        <f t="shared" si="936"/>
        <v>0</v>
      </c>
      <c r="AX1761" s="513" t="e">
        <f t="shared" si="937"/>
        <v>#DIV/0!</v>
      </c>
      <c r="AY1761" s="518">
        <f t="shared" si="938"/>
        <v>302.41731819136425</v>
      </c>
      <c r="AZ1761" s="519" t="e">
        <f t="shared" si="939"/>
        <v>#DIV/0!</v>
      </c>
      <c r="BA1761" s="514" t="e">
        <f t="shared" si="958"/>
        <v>#DIV/0!</v>
      </c>
      <c r="BB1761" s="520" t="e">
        <f>+BV1761*860/8250/Cogeneratore!$C$6</f>
        <v>#DIV/0!</v>
      </c>
      <c r="BC1761" s="625"/>
      <c r="BD1761" s="451">
        <f t="shared" si="940"/>
        <v>0</v>
      </c>
      <c r="BN1761" s="447">
        <f>+L1761/Cogeneratore!$C$24</f>
        <v>0</v>
      </c>
      <c r="BP1761" s="447">
        <f t="shared" si="941"/>
        <v>0</v>
      </c>
      <c r="BQ1761" s="447" t="e">
        <f>IF(BR1761&lt;Cogeneratore!$C$25/Cogeneratore!$C$23,BP1761,BP1761+BR1761-Cogeneratore!$C$25/Cogeneratore!$C$23)</f>
        <v>#DIV/0!</v>
      </c>
      <c r="BR1761" s="462">
        <f t="shared" si="960"/>
        <v>0</v>
      </c>
      <c r="BS1761" s="462" t="e">
        <f>IF(BR1761&lt;Cogeneratore!$C$25/Cogeneratore!$C$23,BR1761,Cogeneratore!$C$25/Cogeneratore!$C$23)</f>
        <v>#DIV/0!</v>
      </c>
      <c r="BT1761" s="447" t="e">
        <f>+BS1761*(1-Cogeneratore!$C$23)</f>
        <v>#DIV/0!</v>
      </c>
      <c r="BU1761" s="462" t="e">
        <f>IF(BR1761-BT1761&lt;Cogeneratore!$C$25,BR1761-BT1761,Cogeneratore!$C$25)</f>
        <v>#DIV/0!</v>
      </c>
      <c r="BV1761" s="462" t="e">
        <f t="shared" si="942"/>
        <v>#DIV/0!</v>
      </c>
      <c r="BW1761" s="462" t="e">
        <f t="shared" si="943"/>
        <v>#DIV/0!</v>
      </c>
      <c r="BX1761" s="462" t="e">
        <f t="shared" si="959"/>
        <v>#DIV/0!</v>
      </c>
      <c r="BY1761" s="447" t="e">
        <f>+BX1761*(1-#REF!)</f>
        <v>#DIV/0!</v>
      </c>
      <c r="BZ1761" s="462" t="e">
        <f t="shared" si="961"/>
        <v>#DIV/0!</v>
      </c>
      <c r="CB1761" s="462" t="e">
        <f t="shared" si="944"/>
        <v>#DIV/0!</v>
      </c>
      <c r="CC1761" s="447" t="e">
        <f>+CB1761/#REF!</f>
        <v>#DIV/0!</v>
      </c>
      <c r="CE1761" s="451" t="e">
        <f t="shared" si="945"/>
        <v>#DIV/0!</v>
      </c>
    </row>
    <row r="1762" spans="1:83" x14ac:dyDescent="0.2">
      <c r="A1762" s="521">
        <f t="shared" si="946"/>
        <v>39887</v>
      </c>
      <c r="B1762" s="522">
        <f t="shared" si="928"/>
        <v>7</v>
      </c>
      <c r="C1762" s="522">
        <f t="shared" si="929"/>
        <v>3</v>
      </c>
      <c r="D1762" s="505" t="str">
        <f t="shared" si="947"/>
        <v>inv</v>
      </c>
      <c r="E1762" s="522">
        <f t="shared" si="930"/>
        <v>6</v>
      </c>
      <c r="F1762" s="522">
        <f t="shared" si="931"/>
        <v>74</v>
      </c>
      <c r="G1762" s="522">
        <f t="shared" si="948"/>
        <v>1758</v>
      </c>
      <c r="H1762" s="506">
        <v>477.89583333333331</v>
      </c>
      <c r="I1762" s="507">
        <f>+H1762-L1762/Cogeneratore!$C$24</f>
        <v>477.89583333333331</v>
      </c>
      <c r="J1762" s="507">
        <f t="shared" si="949"/>
        <v>0</v>
      </c>
      <c r="K1762" s="508">
        <v>302.41731819136425</v>
      </c>
      <c r="L1762" s="508">
        <v>0</v>
      </c>
      <c r="M1762" s="507">
        <f t="shared" si="932"/>
        <v>477.89583333333331</v>
      </c>
      <c r="N1762" s="507">
        <f t="shared" si="950"/>
        <v>302.41731819136425</v>
      </c>
      <c r="O1762" s="509" t="s">
        <v>7</v>
      </c>
      <c r="P1762" s="578"/>
      <c r="Q1762" s="578"/>
      <c r="R1762" s="510" t="e">
        <f>MIN(IF(I1762&gt;#REF!*#REF!,#REF!,IF(AND(I1762&lt;#REF!,#REF!=2),0,ROUNDUP(I1762/#REF!,0))),#REF!)</f>
        <v>#REF!</v>
      </c>
      <c r="S1762" s="510" t="e">
        <f>IF(R1762=0,0,MAX(MIN(I1762,R1762*#REF!),#REF!))</f>
        <v>#REF!</v>
      </c>
      <c r="T1762" s="511" t="e">
        <f>IF(R1762&lt;&gt;0,IF(S1762/R1762/#REF!=1,#REF!,HLOOKUP(S1762/R1762/#REF!,#REF!,2)+(HLOOKUP(S1762/R1762/#REF!+0.2,#REF!,2)-HLOOKUP(S1762/R1762/#REF!,#REF!,2))*(S1762/R1762/#REF!-HLOOKUP(S1762/R1762/#REF!,#REF!,1))/(HLOOKUP(S1762/R1762/#REF!+0.2,#REF!,1)-HLOOKUP(S1762/R1762/#REF!,#REF!,1))),0.5)</f>
        <v>#REF!</v>
      </c>
      <c r="U1762" s="512" t="e">
        <f>IF(R1762&lt;&gt;0,IF(S1762/R1762/#REF!=1,#REF!,HLOOKUP(S1762/R1762/#REF!,#REF!,3)+(HLOOKUP(S1762/R1762/#REF!+0.2,#REF!,3)-HLOOKUP(S1762/R1762/#REF!,#REF!,3))*(S1762/R1762/#REF!-HLOOKUP(S1762/R1762/#REF!,#REF!,1))/(HLOOKUP(S1762/R1762/#REF!+0.2,#REF!,1)-HLOOKUP(S1762/R1762/#REF!,#REF!,1))),1)</f>
        <v>#REF!</v>
      </c>
      <c r="V1762" s="510" t="e">
        <f t="shared" si="951"/>
        <v>#REF!</v>
      </c>
      <c r="W1762" s="513" t="e">
        <f>MIN(IF(N1762&gt;#REF!*#REF!,#REF!,IF(AND(N1762&lt;#REF!,#REF!=2),0,ROUNDUP(N1762/#REF!,0))),#REF!)</f>
        <v>#REF!</v>
      </c>
      <c r="X1762" s="513" t="e">
        <f t="shared" si="952"/>
        <v>#REF!</v>
      </c>
      <c r="Y1762" s="511" t="e">
        <f>IF(W1762&lt;&gt;0,IF(AA1762/W1762/#REF!=1,#REF!,HLOOKUP(AA1762/W1762/#REF!,#REF!,2)+(HLOOKUP(AA1762/W1762/#REF!+0.2,#REF!,2)-HLOOKUP(AA1762/W1762/#REF!,#REF!,2))*(AA1762/W1762/#REF!-HLOOKUP(AA1762/W1762/#REF!,#REF!,1))/(HLOOKUP(AA1762/W1762/#REF!+0.2,#REF!,1)-HLOOKUP(AA1762/W1762/#REF!,#REF!,1))),0.5)</f>
        <v>#REF!</v>
      </c>
      <c r="Z1762" s="512" t="e">
        <f>IF(W1762&lt;&gt;0,IF(AA1762/W1762/#REF!=1,#REF!,HLOOKUP(AA1762/W1762/#REF!,#REF!,3)+(HLOOKUP(AA1762/W1762/#REF!+0.2,#REF!,3)-HLOOKUP(AA1762/W1762/#REF!,#REF!,3))*(AA1762/W1762/#REF!-HLOOKUP(AA1762/W1762/#REF!,#REF!,1))/(HLOOKUP(AA1762/W1762/#REF!+0.2,#REF!,1)-HLOOKUP(AA1762/W1762/#REF!,#REF!,1))),1)</f>
        <v>#REF!</v>
      </c>
      <c r="AA1762" s="514" t="e">
        <f>IF(W1762=0,0,MAX(MIN(N1762,W1762*#REF!),#REF!))</f>
        <v>#REF!</v>
      </c>
      <c r="AB1762" s="515" t="e">
        <f>AD1762/Cogeneratore!$C$4</f>
        <v>#DIV/0!</v>
      </c>
      <c r="AC1762" s="549"/>
      <c r="AD1762" s="550"/>
      <c r="AE1762" s="549"/>
      <c r="AF1762" s="550"/>
      <c r="AG1762" s="549"/>
      <c r="AH1762" s="550"/>
      <c r="AI1762" s="516" t="e">
        <f t="shared" si="953"/>
        <v>#DIV/0!</v>
      </c>
      <c r="AJ1762" s="517">
        <f t="shared" si="954"/>
        <v>0</v>
      </c>
      <c r="AK1762" s="513">
        <f t="shared" si="933"/>
        <v>0</v>
      </c>
      <c r="AL1762" s="513">
        <f t="shared" si="934"/>
        <v>0</v>
      </c>
      <c r="AM1762" s="513">
        <f t="shared" si="935"/>
        <v>477.89583333333331</v>
      </c>
      <c r="AN1762" s="550"/>
      <c r="AO1762" s="550"/>
      <c r="AP1762" s="550"/>
      <c r="AQ1762" s="517">
        <f t="shared" si="955"/>
        <v>0</v>
      </c>
      <c r="AR1762" s="513">
        <f t="shared" si="956"/>
        <v>0</v>
      </c>
      <c r="AS1762" s="551"/>
      <c r="AT1762" s="552"/>
      <c r="AU1762" s="513">
        <f t="shared" si="957"/>
        <v>0</v>
      </c>
      <c r="AV1762" s="513">
        <f>AU1762/Cogeneratore!$C$24</f>
        <v>0</v>
      </c>
      <c r="AW1762" s="513">
        <f t="shared" si="936"/>
        <v>0</v>
      </c>
      <c r="AX1762" s="513" t="e">
        <f t="shared" si="937"/>
        <v>#DIV/0!</v>
      </c>
      <c r="AY1762" s="518">
        <f t="shared" si="938"/>
        <v>302.41731819136425</v>
      </c>
      <c r="AZ1762" s="519" t="e">
        <f t="shared" si="939"/>
        <v>#DIV/0!</v>
      </c>
      <c r="BA1762" s="514" t="e">
        <f t="shared" si="958"/>
        <v>#DIV/0!</v>
      </c>
      <c r="BB1762" s="520" t="e">
        <f>+BV1762*860/8250/Cogeneratore!$C$6</f>
        <v>#DIV/0!</v>
      </c>
      <c r="BC1762" s="625"/>
      <c r="BD1762" s="451">
        <f t="shared" si="940"/>
        <v>0</v>
      </c>
      <c r="BN1762" s="447">
        <f>+L1762/Cogeneratore!$C$24</f>
        <v>0</v>
      </c>
      <c r="BP1762" s="447">
        <f t="shared" si="941"/>
        <v>0</v>
      </c>
      <c r="BQ1762" s="447" t="e">
        <f>IF(BR1762&lt;Cogeneratore!$C$25/Cogeneratore!$C$23,BP1762,BP1762+BR1762-Cogeneratore!$C$25/Cogeneratore!$C$23)</f>
        <v>#DIV/0!</v>
      </c>
      <c r="BR1762" s="462">
        <f t="shared" si="960"/>
        <v>0</v>
      </c>
      <c r="BS1762" s="462" t="e">
        <f>IF(BR1762&lt;Cogeneratore!$C$25/Cogeneratore!$C$23,BR1762,Cogeneratore!$C$25/Cogeneratore!$C$23)</f>
        <v>#DIV/0!</v>
      </c>
      <c r="BT1762" s="447" t="e">
        <f>+BS1762*(1-Cogeneratore!$C$23)</f>
        <v>#DIV/0!</v>
      </c>
      <c r="BU1762" s="462" t="e">
        <f>IF(BR1762-BT1762&lt;Cogeneratore!$C$25,BR1762-BT1762,Cogeneratore!$C$25)</f>
        <v>#DIV/0!</v>
      </c>
      <c r="BV1762" s="462" t="e">
        <f t="shared" si="942"/>
        <v>#DIV/0!</v>
      </c>
      <c r="BW1762" s="462" t="e">
        <f t="shared" si="943"/>
        <v>#DIV/0!</v>
      </c>
      <c r="BX1762" s="462" t="e">
        <f t="shared" si="959"/>
        <v>#DIV/0!</v>
      </c>
      <c r="BY1762" s="447" t="e">
        <f>+BX1762*(1-#REF!)</f>
        <v>#DIV/0!</v>
      </c>
      <c r="BZ1762" s="462" t="e">
        <f t="shared" si="961"/>
        <v>#DIV/0!</v>
      </c>
      <c r="CB1762" s="462" t="e">
        <f t="shared" si="944"/>
        <v>#DIV/0!</v>
      </c>
      <c r="CC1762" s="447" t="e">
        <f>+CB1762/#REF!</f>
        <v>#DIV/0!</v>
      </c>
      <c r="CE1762" s="451" t="e">
        <f t="shared" si="945"/>
        <v>#DIV/0!</v>
      </c>
    </row>
    <row r="1763" spans="1:83" x14ac:dyDescent="0.2">
      <c r="A1763" s="521">
        <f t="shared" si="946"/>
        <v>39887</v>
      </c>
      <c r="B1763" s="522">
        <f t="shared" si="928"/>
        <v>7</v>
      </c>
      <c r="C1763" s="522">
        <f t="shared" si="929"/>
        <v>3</v>
      </c>
      <c r="D1763" s="505" t="str">
        <f t="shared" si="947"/>
        <v>inv</v>
      </c>
      <c r="E1763" s="522">
        <f t="shared" si="930"/>
        <v>7</v>
      </c>
      <c r="F1763" s="522">
        <f t="shared" si="931"/>
        <v>74</v>
      </c>
      <c r="G1763" s="522">
        <f t="shared" si="948"/>
        <v>1759</v>
      </c>
      <c r="H1763" s="506">
        <v>505.5625</v>
      </c>
      <c r="I1763" s="507">
        <f>+H1763-L1763/Cogeneratore!$C$24</f>
        <v>505.5625</v>
      </c>
      <c r="J1763" s="507">
        <f t="shared" si="949"/>
        <v>0</v>
      </c>
      <c r="K1763" s="508">
        <v>604.83463638272849</v>
      </c>
      <c r="L1763" s="508">
        <v>0</v>
      </c>
      <c r="M1763" s="507">
        <f t="shared" si="932"/>
        <v>505.5625</v>
      </c>
      <c r="N1763" s="507">
        <f t="shared" si="950"/>
        <v>604.83463638272849</v>
      </c>
      <c r="O1763" s="509" t="s">
        <v>7</v>
      </c>
      <c r="P1763" s="578"/>
      <c r="Q1763" s="578"/>
      <c r="R1763" s="510" t="e">
        <f>MIN(IF(I1763&gt;#REF!*#REF!,#REF!,IF(AND(I1763&lt;#REF!,#REF!=2),0,ROUNDUP(I1763/#REF!,0))),#REF!)</f>
        <v>#REF!</v>
      </c>
      <c r="S1763" s="510" t="e">
        <f>IF(R1763=0,0,MAX(MIN(I1763,R1763*#REF!),#REF!))</f>
        <v>#REF!</v>
      </c>
      <c r="T1763" s="511" t="e">
        <f>IF(R1763&lt;&gt;0,IF(S1763/R1763/#REF!=1,#REF!,HLOOKUP(S1763/R1763/#REF!,#REF!,2)+(HLOOKUP(S1763/R1763/#REF!+0.2,#REF!,2)-HLOOKUP(S1763/R1763/#REF!,#REF!,2))*(S1763/R1763/#REF!-HLOOKUP(S1763/R1763/#REF!,#REF!,1))/(HLOOKUP(S1763/R1763/#REF!+0.2,#REF!,1)-HLOOKUP(S1763/R1763/#REF!,#REF!,1))),0.5)</f>
        <v>#REF!</v>
      </c>
      <c r="U1763" s="512" t="e">
        <f>IF(R1763&lt;&gt;0,IF(S1763/R1763/#REF!=1,#REF!,HLOOKUP(S1763/R1763/#REF!,#REF!,3)+(HLOOKUP(S1763/R1763/#REF!+0.2,#REF!,3)-HLOOKUP(S1763/R1763/#REF!,#REF!,3))*(S1763/R1763/#REF!-HLOOKUP(S1763/R1763/#REF!,#REF!,1))/(HLOOKUP(S1763/R1763/#REF!+0.2,#REF!,1)-HLOOKUP(S1763/R1763/#REF!,#REF!,1))),1)</f>
        <v>#REF!</v>
      </c>
      <c r="V1763" s="510" t="e">
        <f t="shared" si="951"/>
        <v>#REF!</v>
      </c>
      <c r="W1763" s="513" t="e">
        <f>MIN(IF(N1763&gt;#REF!*#REF!,#REF!,IF(AND(N1763&lt;#REF!,#REF!=2),0,ROUNDUP(N1763/#REF!,0))),#REF!)</f>
        <v>#REF!</v>
      </c>
      <c r="X1763" s="513" t="e">
        <f t="shared" si="952"/>
        <v>#REF!</v>
      </c>
      <c r="Y1763" s="511" t="e">
        <f>IF(W1763&lt;&gt;0,IF(AA1763/W1763/#REF!=1,#REF!,HLOOKUP(AA1763/W1763/#REF!,#REF!,2)+(HLOOKUP(AA1763/W1763/#REF!+0.2,#REF!,2)-HLOOKUP(AA1763/W1763/#REF!,#REF!,2))*(AA1763/W1763/#REF!-HLOOKUP(AA1763/W1763/#REF!,#REF!,1))/(HLOOKUP(AA1763/W1763/#REF!+0.2,#REF!,1)-HLOOKUP(AA1763/W1763/#REF!,#REF!,1))),0.5)</f>
        <v>#REF!</v>
      </c>
      <c r="Z1763" s="512" t="e">
        <f>IF(W1763&lt;&gt;0,IF(AA1763/W1763/#REF!=1,#REF!,HLOOKUP(AA1763/W1763/#REF!,#REF!,3)+(HLOOKUP(AA1763/W1763/#REF!+0.2,#REF!,3)-HLOOKUP(AA1763/W1763/#REF!,#REF!,3))*(AA1763/W1763/#REF!-HLOOKUP(AA1763/W1763/#REF!,#REF!,1))/(HLOOKUP(AA1763/W1763/#REF!+0.2,#REF!,1)-HLOOKUP(AA1763/W1763/#REF!,#REF!,1))),1)</f>
        <v>#REF!</v>
      </c>
      <c r="AA1763" s="514" t="e">
        <f>IF(W1763=0,0,MAX(MIN(N1763,W1763*#REF!),#REF!))</f>
        <v>#REF!</v>
      </c>
      <c r="AB1763" s="515" t="e">
        <f>AD1763/Cogeneratore!$C$4</f>
        <v>#DIV/0!</v>
      </c>
      <c r="AC1763" s="549"/>
      <c r="AD1763" s="550"/>
      <c r="AE1763" s="549"/>
      <c r="AF1763" s="550"/>
      <c r="AG1763" s="549"/>
      <c r="AH1763" s="550"/>
      <c r="AI1763" s="516" t="e">
        <f t="shared" si="953"/>
        <v>#DIV/0!</v>
      </c>
      <c r="AJ1763" s="517">
        <f t="shared" si="954"/>
        <v>0</v>
      </c>
      <c r="AK1763" s="513">
        <f t="shared" si="933"/>
        <v>0</v>
      </c>
      <c r="AL1763" s="513">
        <f t="shared" si="934"/>
        <v>0</v>
      </c>
      <c r="AM1763" s="513">
        <f t="shared" si="935"/>
        <v>505.5625</v>
      </c>
      <c r="AN1763" s="550"/>
      <c r="AO1763" s="550"/>
      <c r="AP1763" s="550"/>
      <c r="AQ1763" s="517">
        <f t="shared" si="955"/>
        <v>0</v>
      </c>
      <c r="AR1763" s="513">
        <f t="shared" si="956"/>
        <v>0</v>
      </c>
      <c r="AS1763" s="551"/>
      <c r="AT1763" s="552"/>
      <c r="AU1763" s="513">
        <f t="shared" si="957"/>
        <v>0</v>
      </c>
      <c r="AV1763" s="513">
        <f>AU1763/Cogeneratore!$C$24</f>
        <v>0</v>
      </c>
      <c r="AW1763" s="513">
        <f t="shared" si="936"/>
        <v>0</v>
      </c>
      <c r="AX1763" s="513" t="e">
        <f t="shared" si="937"/>
        <v>#DIV/0!</v>
      </c>
      <c r="AY1763" s="518">
        <f t="shared" si="938"/>
        <v>604.83463638272849</v>
      </c>
      <c r="AZ1763" s="519" t="e">
        <f t="shared" si="939"/>
        <v>#DIV/0!</v>
      </c>
      <c r="BA1763" s="514" t="e">
        <f t="shared" si="958"/>
        <v>#DIV/0!</v>
      </c>
      <c r="BB1763" s="520" t="e">
        <f>+BV1763*860/8250/Cogeneratore!$C$6</f>
        <v>#DIV/0!</v>
      </c>
      <c r="BC1763" s="625"/>
      <c r="BD1763" s="451">
        <f t="shared" si="940"/>
        <v>0</v>
      </c>
      <c r="BN1763" s="447">
        <f>+L1763/Cogeneratore!$C$24</f>
        <v>0</v>
      </c>
      <c r="BP1763" s="447">
        <f t="shared" si="941"/>
        <v>0</v>
      </c>
      <c r="BQ1763" s="447" t="e">
        <f>IF(BR1763&lt;Cogeneratore!$C$25/Cogeneratore!$C$23,BP1763,BP1763+BR1763-Cogeneratore!$C$25/Cogeneratore!$C$23)</f>
        <v>#DIV/0!</v>
      </c>
      <c r="BR1763" s="462">
        <f t="shared" si="960"/>
        <v>0</v>
      </c>
      <c r="BS1763" s="462" t="e">
        <f>IF(BR1763&lt;Cogeneratore!$C$25/Cogeneratore!$C$23,BR1763,Cogeneratore!$C$25/Cogeneratore!$C$23)</f>
        <v>#DIV/0!</v>
      </c>
      <c r="BT1763" s="447" t="e">
        <f>+BS1763*(1-Cogeneratore!$C$23)</f>
        <v>#DIV/0!</v>
      </c>
      <c r="BU1763" s="462" t="e">
        <f>IF(BR1763-BT1763&lt;Cogeneratore!$C$25,BR1763-BT1763,Cogeneratore!$C$25)</f>
        <v>#DIV/0!</v>
      </c>
      <c r="BV1763" s="462" t="e">
        <f t="shared" si="942"/>
        <v>#DIV/0!</v>
      </c>
      <c r="BW1763" s="462" t="e">
        <f t="shared" si="943"/>
        <v>#DIV/0!</v>
      </c>
      <c r="BX1763" s="462" t="e">
        <f t="shared" si="959"/>
        <v>#DIV/0!</v>
      </c>
      <c r="BY1763" s="447" t="e">
        <f>+BX1763*(1-#REF!)</f>
        <v>#DIV/0!</v>
      </c>
      <c r="BZ1763" s="462" t="e">
        <f t="shared" si="961"/>
        <v>#DIV/0!</v>
      </c>
      <c r="CB1763" s="462" t="e">
        <f t="shared" si="944"/>
        <v>#DIV/0!</v>
      </c>
      <c r="CC1763" s="447" t="e">
        <f>+CB1763/#REF!</f>
        <v>#DIV/0!</v>
      </c>
      <c r="CE1763" s="451" t="e">
        <f t="shared" si="945"/>
        <v>#DIV/0!</v>
      </c>
    </row>
    <row r="1764" spans="1:83" x14ac:dyDescent="0.2">
      <c r="A1764" s="521">
        <f t="shared" si="946"/>
        <v>39887</v>
      </c>
      <c r="B1764" s="522">
        <f t="shared" si="928"/>
        <v>7</v>
      </c>
      <c r="C1764" s="522">
        <f t="shared" si="929"/>
        <v>3</v>
      </c>
      <c r="D1764" s="505" t="str">
        <f t="shared" si="947"/>
        <v>inv</v>
      </c>
      <c r="E1764" s="522">
        <f t="shared" si="930"/>
        <v>8</v>
      </c>
      <c r="F1764" s="522">
        <f t="shared" si="931"/>
        <v>74</v>
      </c>
      <c r="G1764" s="522">
        <f t="shared" si="948"/>
        <v>1760</v>
      </c>
      <c r="H1764" s="506">
        <v>530.14583333333337</v>
      </c>
      <c r="I1764" s="507">
        <f>+H1764-L1764/Cogeneratore!$C$24</f>
        <v>530.14583333333337</v>
      </c>
      <c r="J1764" s="507">
        <f t="shared" si="949"/>
        <v>0</v>
      </c>
      <c r="K1764" s="508">
        <v>604.83463638272849</v>
      </c>
      <c r="L1764" s="508">
        <v>0</v>
      </c>
      <c r="M1764" s="507">
        <f t="shared" si="932"/>
        <v>530.14583333333337</v>
      </c>
      <c r="N1764" s="507">
        <f t="shared" si="950"/>
        <v>604.83463638272849</v>
      </c>
      <c r="O1764" s="509" t="s">
        <v>7</v>
      </c>
      <c r="P1764" s="578"/>
      <c r="Q1764" s="578"/>
      <c r="R1764" s="510" t="e">
        <f>MIN(IF(I1764&gt;#REF!*#REF!,#REF!,IF(AND(I1764&lt;#REF!,#REF!=2),0,ROUNDUP(I1764/#REF!,0))),#REF!)</f>
        <v>#REF!</v>
      </c>
      <c r="S1764" s="510" t="e">
        <f>IF(R1764=0,0,MAX(MIN(I1764,R1764*#REF!),#REF!))</f>
        <v>#REF!</v>
      </c>
      <c r="T1764" s="511" t="e">
        <f>IF(R1764&lt;&gt;0,IF(S1764/R1764/#REF!=1,#REF!,HLOOKUP(S1764/R1764/#REF!,#REF!,2)+(HLOOKUP(S1764/R1764/#REF!+0.2,#REF!,2)-HLOOKUP(S1764/R1764/#REF!,#REF!,2))*(S1764/R1764/#REF!-HLOOKUP(S1764/R1764/#REF!,#REF!,1))/(HLOOKUP(S1764/R1764/#REF!+0.2,#REF!,1)-HLOOKUP(S1764/R1764/#REF!,#REF!,1))),0.5)</f>
        <v>#REF!</v>
      </c>
      <c r="U1764" s="512" t="e">
        <f>IF(R1764&lt;&gt;0,IF(S1764/R1764/#REF!=1,#REF!,HLOOKUP(S1764/R1764/#REF!,#REF!,3)+(HLOOKUP(S1764/R1764/#REF!+0.2,#REF!,3)-HLOOKUP(S1764/R1764/#REF!,#REF!,3))*(S1764/R1764/#REF!-HLOOKUP(S1764/R1764/#REF!,#REF!,1))/(HLOOKUP(S1764/R1764/#REF!+0.2,#REF!,1)-HLOOKUP(S1764/R1764/#REF!,#REF!,1))),1)</f>
        <v>#REF!</v>
      </c>
      <c r="V1764" s="510" t="e">
        <f t="shared" si="951"/>
        <v>#REF!</v>
      </c>
      <c r="W1764" s="513" t="e">
        <f>MIN(IF(N1764&gt;#REF!*#REF!,#REF!,IF(AND(N1764&lt;#REF!,#REF!=2),0,ROUNDUP(N1764/#REF!,0))),#REF!)</f>
        <v>#REF!</v>
      </c>
      <c r="X1764" s="513" t="e">
        <f t="shared" si="952"/>
        <v>#REF!</v>
      </c>
      <c r="Y1764" s="511" t="e">
        <f>IF(W1764&lt;&gt;0,IF(AA1764/W1764/#REF!=1,#REF!,HLOOKUP(AA1764/W1764/#REF!,#REF!,2)+(HLOOKUP(AA1764/W1764/#REF!+0.2,#REF!,2)-HLOOKUP(AA1764/W1764/#REF!,#REF!,2))*(AA1764/W1764/#REF!-HLOOKUP(AA1764/W1764/#REF!,#REF!,1))/(HLOOKUP(AA1764/W1764/#REF!+0.2,#REF!,1)-HLOOKUP(AA1764/W1764/#REF!,#REF!,1))),0.5)</f>
        <v>#REF!</v>
      </c>
      <c r="Z1764" s="512" t="e">
        <f>IF(W1764&lt;&gt;0,IF(AA1764/W1764/#REF!=1,#REF!,HLOOKUP(AA1764/W1764/#REF!,#REF!,3)+(HLOOKUP(AA1764/W1764/#REF!+0.2,#REF!,3)-HLOOKUP(AA1764/W1764/#REF!,#REF!,3))*(AA1764/W1764/#REF!-HLOOKUP(AA1764/W1764/#REF!,#REF!,1))/(HLOOKUP(AA1764/W1764/#REF!+0.2,#REF!,1)-HLOOKUP(AA1764/W1764/#REF!,#REF!,1))),1)</f>
        <v>#REF!</v>
      </c>
      <c r="AA1764" s="514" t="e">
        <f>IF(W1764=0,0,MAX(MIN(N1764,W1764*#REF!),#REF!))</f>
        <v>#REF!</v>
      </c>
      <c r="AB1764" s="515" t="e">
        <f>AD1764/Cogeneratore!$C$4</f>
        <v>#DIV/0!</v>
      </c>
      <c r="AC1764" s="549"/>
      <c r="AD1764" s="550"/>
      <c r="AE1764" s="549"/>
      <c r="AF1764" s="550"/>
      <c r="AG1764" s="549"/>
      <c r="AH1764" s="550"/>
      <c r="AI1764" s="516" t="e">
        <f t="shared" si="953"/>
        <v>#DIV/0!</v>
      </c>
      <c r="AJ1764" s="517">
        <f t="shared" si="954"/>
        <v>0</v>
      </c>
      <c r="AK1764" s="513">
        <f t="shared" si="933"/>
        <v>0</v>
      </c>
      <c r="AL1764" s="513">
        <f t="shared" si="934"/>
        <v>0</v>
      </c>
      <c r="AM1764" s="513">
        <f t="shared" si="935"/>
        <v>530.14583333333337</v>
      </c>
      <c r="AN1764" s="550"/>
      <c r="AO1764" s="550"/>
      <c r="AP1764" s="550"/>
      <c r="AQ1764" s="517">
        <f t="shared" si="955"/>
        <v>0</v>
      </c>
      <c r="AR1764" s="513">
        <f t="shared" si="956"/>
        <v>0</v>
      </c>
      <c r="AS1764" s="551"/>
      <c r="AT1764" s="552"/>
      <c r="AU1764" s="513">
        <f t="shared" si="957"/>
        <v>0</v>
      </c>
      <c r="AV1764" s="513">
        <f>AU1764/Cogeneratore!$C$24</f>
        <v>0</v>
      </c>
      <c r="AW1764" s="513">
        <f t="shared" si="936"/>
        <v>0</v>
      </c>
      <c r="AX1764" s="513" t="e">
        <f t="shared" si="937"/>
        <v>#DIV/0!</v>
      </c>
      <c r="AY1764" s="518">
        <f t="shared" si="938"/>
        <v>604.83463638272849</v>
      </c>
      <c r="AZ1764" s="519" t="e">
        <f t="shared" si="939"/>
        <v>#DIV/0!</v>
      </c>
      <c r="BA1764" s="514" t="e">
        <f t="shared" si="958"/>
        <v>#DIV/0!</v>
      </c>
      <c r="BB1764" s="520" t="e">
        <f>+BV1764*860/8250/Cogeneratore!$C$6</f>
        <v>#DIV/0!</v>
      </c>
      <c r="BC1764" s="625"/>
      <c r="BD1764" s="451">
        <f t="shared" si="940"/>
        <v>0</v>
      </c>
      <c r="BN1764" s="447">
        <f>+L1764/Cogeneratore!$C$24</f>
        <v>0</v>
      </c>
      <c r="BP1764" s="447">
        <f t="shared" si="941"/>
        <v>0</v>
      </c>
      <c r="BQ1764" s="447" t="e">
        <f>IF(BR1764&lt;Cogeneratore!$C$25/Cogeneratore!$C$23,BP1764,BP1764+BR1764-Cogeneratore!$C$25/Cogeneratore!$C$23)</f>
        <v>#DIV/0!</v>
      </c>
      <c r="BR1764" s="462">
        <f t="shared" si="960"/>
        <v>0</v>
      </c>
      <c r="BS1764" s="462" t="e">
        <f>IF(BR1764&lt;Cogeneratore!$C$25/Cogeneratore!$C$23,BR1764,Cogeneratore!$C$25/Cogeneratore!$C$23)</f>
        <v>#DIV/0!</v>
      </c>
      <c r="BT1764" s="447" t="e">
        <f>+BS1764*(1-Cogeneratore!$C$23)</f>
        <v>#DIV/0!</v>
      </c>
      <c r="BU1764" s="462" t="e">
        <f>IF(BR1764-BT1764&lt;Cogeneratore!$C$25,BR1764-BT1764,Cogeneratore!$C$25)</f>
        <v>#DIV/0!</v>
      </c>
      <c r="BV1764" s="462" t="e">
        <f t="shared" si="942"/>
        <v>#DIV/0!</v>
      </c>
      <c r="BW1764" s="462" t="e">
        <f t="shared" si="943"/>
        <v>#DIV/0!</v>
      </c>
      <c r="BX1764" s="462" t="e">
        <f t="shared" si="959"/>
        <v>#DIV/0!</v>
      </c>
      <c r="BY1764" s="447" t="e">
        <f>+BX1764*(1-#REF!)</f>
        <v>#DIV/0!</v>
      </c>
      <c r="BZ1764" s="462" t="e">
        <f t="shared" si="961"/>
        <v>#DIV/0!</v>
      </c>
      <c r="CB1764" s="462" t="e">
        <f t="shared" si="944"/>
        <v>#DIV/0!</v>
      </c>
      <c r="CC1764" s="447" t="e">
        <f>+CB1764/#REF!</f>
        <v>#DIV/0!</v>
      </c>
      <c r="CE1764" s="451" t="e">
        <f t="shared" si="945"/>
        <v>#DIV/0!</v>
      </c>
    </row>
    <row r="1765" spans="1:83" x14ac:dyDescent="0.2">
      <c r="A1765" s="521">
        <f t="shared" si="946"/>
        <v>39887</v>
      </c>
      <c r="B1765" s="522">
        <f t="shared" si="928"/>
        <v>7</v>
      </c>
      <c r="C1765" s="522">
        <f t="shared" si="929"/>
        <v>3</v>
      </c>
      <c r="D1765" s="505" t="str">
        <f t="shared" si="947"/>
        <v>inv</v>
      </c>
      <c r="E1765" s="522">
        <f t="shared" si="930"/>
        <v>9</v>
      </c>
      <c r="F1765" s="522">
        <f t="shared" si="931"/>
        <v>74</v>
      </c>
      <c r="G1765" s="522">
        <f t="shared" si="948"/>
        <v>1761</v>
      </c>
      <c r="H1765" s="506">
        <v>534.45833333333337</v>
      </c>
      <c r="I1765" s="507">
        <f>+H1765-L1765/Cogeneratore!$C$24</f>
        <v>534.45833333333337</v>
      </c>
      <c r="J1765" s="507">
        <f t="shared" si="949"/>
        <v>0</v>
      </c>
      <c r="K1765" s="508">
        <v>604.83463638272849</v>
      </c>
      <c r="L1765" s="508">
        <v>0</v>
      </c>
      <c r="M1765" s="507">
        <f t="shared" si="932"/>
        <v>534.45833333333337</v>
      </c>
      <c r="N1765" s="507">
        <f t="shared" si="950"/>
        <v>604.83463638272849</v>
      </c>
      <c r="O1765" s="509" t="s">
        <v>7</v>
      </c>
      <c r="P1765" s="578"/>
      <c r="Q1765" s="578"/>
      <c r="R1765" s="510" t="e">
        <f>MIN(IF(I1765&gt;#REF!*#REF!,#REF!,IF(AND(I1765&lt;#REF!,#REF!=2),0,ROUNDUP(I1765/#REF!,0))),#REF!)</f>
        <v>#REF!</v>
      </c>
      <c r="S1765" s="510" t="e">
        <f>IF(R1765=0,0,MAX(MIN(I1765,R1765*#REF!),#REF!))</f>
        <v>#REF!</v>
      </c>
      <c r="T1765" s="511" t="e">
        <f>IF(R1765&lt;&gt;0,IF(S1765/R1765/#REF!=1,#REF!,HLOOKUP(S1765/R1765/#REF!,#REF!,2)+(HLOOKUP(S1765/R1765/#REF!+0.2,#REF!,2)-HLOOKUP(S1765/R1765/#REF!,#REF!,2))*(S1765/R1765/#REF!-HLOOKUP(S1765/R1765/#REF!,#REF!,1))/(HLOOKUP(S1765/R1765/#REF!+0.2,#REF!,1)-HLOOKUP(S1765/R1765/#REF!,#REF!,1))),0.5)</f>
        <v>#REF!</v>
      </c>
      <c r="U1765" s="512" t="e">
        <f>IF(R1765&lt;&gt;0,IF(S1765/R1765/#REF!=1,#REF!,HLOOKUP(S1765/R1765/#REF!,#REF!,3)+(HLOOKUP(S1765/R1765/#REF!+0.2,#REF!,3)-HLOOKUP(S1765/R1765/#REF!,#REF!,3))*(S1765/R1765/#REF!-HLOOKUP(S1765/R1765/#REF!,#REF!,1))/(HLOOKUP(S1765/R1765/#REF!+0.2,#REF!,1)-HLOOKUP(S1765/R1765/#REF!,#REF!,1))),1)</f>
        <v>#REF!</v>
      </c>
      <c r="V1765" s="510" t="e">
        <f t="shared" si="951"/>
        <v>#REF!</v>
      </c>
      <c r="W1765" s="513" t="e">
        <f>MIN(IF(N1765&gt;#REF!*#REF!,#REF!,IF(AND(N1765&lt;#REF!,#REF!=2),0,ROUNDUP(N1765/#REF!,0))),#REF!)</f>
        <v>#REF!</v>
      </c>
      <c r="X1765" s="513" t="e">
        <f t="shared" si="952"/>
        <v>#REF!</v>
      </c>
      <c r="Y1765" s="511" t="e">
        <f>IF(W1765&lt;&gt;0,IF(AA1765/W1765/#REF!=1,#REF!,HLOOKUP(AA1765/W1765/#REF!,#REF!,2)+(HLOOKUP(AA1765/W1765/#REF!+0.2,#REF!,2)-HLOOKUP(AA1765/W1765/#REF!,#REF!,2))*(AA1765/W1765/#REF!-HLOOKUP(AA1765/W1765/#REF!,#REF!,1))/(HLOOKUP(AA1765/W1765/#REF!+0.2,#REF!,1)-HLOOKUP(AA1765/W1765/#REF!,#REF!,1))),0.5)</f>
        <v>#REF!</v>
      </c>
      <c r="Z1765" s="512" t="e">
        <f>IF(W1765&lt;&gt;0,IF(AA1765/W1765/#REF!=1,#REF!,HLOOKUP(AA1765/W1765/#REF!,#REF!,3)+(HLOOKUP(AA1765/W1765/#REF!+0.2,#REF!,3)-HLOOKUP(AA1765/W1765/#REF!,#REF!,3))*(AA1765/W1765/#REF!-HLOOKUP(AA1765/W1765/#REF!,#REF!,1))/(HLOOKUP(AA1765/W1765/#REF!+0.2,#REF!,1)-HLOOKUP(AA1765/W1765/#REF!,#REF!,1))),1)</f>
        <v>#REF!</v>
      </c>
      <c r="AA1765" s="514" t="e">
        <f>IF(W1765=0,0,MAX(MIN(N1765,W1765*#REF!),#REF!))</f>
        <v>#REF!</v>
      </c>
      <c r="AB1765" s="515" t="e">
        <f>AD1765/Cogeneratore!$C$4</f>
        <v>#DIV/0!</v>
      </c>
      <c r="AC1765" s="549"/>
      <c r="AD1765" s="550"/>
      <c r="AE1765" s="549"/>
      <c r="AF1765" s="550"/>
      <c r="AG1765" s="549"/>
      <c r="AH1765" s="550"/>
      <c r="AI1765" s="516" t="e">
        <f t="shared" si="953"/>
        <v>#DIV/0!</v>
      </c>
      <c r="AJ1765" s="517">
        <f t="shared" si="954"/>
        <v>0</v>
      </c>
      <c r="AK1765" s="513">
        <f t="shared" si="933"/>
        <v>0</v>
      </c>
      <c r="AL1765" s="513">
        <f t="shared" si="934"/>
        <v>0</v>
      </c>
      <c r="AM1765" s="513">
        <f t="shared" si="935"/>
        <v>534.45833333333337</v>
      </c>
      <c r="AN1765" s="550"/>
      <c r="AO1765" s="550"/>
      <c r="AP1765" s="550"/>
      <c r="AQ1765" s="517">
        <f t="shared" si="955"/>
        <v>0</v>
      </c>
      <c r="AR1765" s="513">
        <f t="shared" si="956"/>
        <v>0</v>
      </c>
      <c r="AS1765" s="551"/>
      <c r="AT1765" s="552"/>
      <c r="AU1765" s="513">
        <f t="shared" si="957"/>
        <v>0</v>
      </c>
      <c r="AV1765" s="513">
        <f>AU1765/Cogeneratore!$C$24</f>
        <v>0</v>
      </c>
      <c r="AW1765" s="513">
        <f t="shared" si="936"/>
        <v>0</v>
      </c>
      <c r="AX1765" s="513" t="e">
        <f t="shared" si="937"/>
        <v>#DIV/0!</v>
      </c>
      <c r="AY1765" s="518">
        <f t="shared" si="938"/>
        <v>604.83463638272849</v>
      </c>
      <c r="AZ1765" s="519" t="e">
        <f t="shared" si="939"/>
        <v>#DIV/0!</v>
      </c>
      <c r="BA1765" s="514" t="e">
        <f t="shared" si="958"/>
        <v>#DIV/0!</v>
      </c>
      <c r="BB1765" s="520" t="e">
        <f>+BV1765*860/8250/Cogeneratore!$C$6</f>
        <v>#DIV/0!</v>
      </c>
      <c r="BC1765" s="625"/>
      <c r="BD1765" s="451">
        <f t="shared" si="940"/>
        <v>0</v>
      </c>
      <c r="BN1765" s="447">
        <f>+L1765/Cogeneratore!$C$24</f>
        <v>0</v>
      </c>
      <c r="BP1765" s="447">
        <f t="shared" si="941"/>
        <v>0</v>
      </c>
      <c r="BQ1765" s="447" t="e">
        <f>IF(BR1765&lt;Cogeneratore!$C$25/Cogeneratore!$C$23,BP1765,BP1765+BR1765-Cogeneratore!$C$25/Cogeneratore!$C$23)</f>
        <v>#DIV/0!</v>
      </c>
      <c r="BR1765" s="462">
        <f t="shared" si="960"/>
        <v>0</v>
      </c>
      <c r="BS1765" s="462" t="e">
        <f>IF(BR1765&lt;Cogeneratore!$C$25/Cogeneratore!$C$23,BR1765,Cogeneratore!$C$25/Cogeneratore!$C$23)</f>
        <v>#DIV/0!</v>
      </c>
      <c r="BT1765" s="447" t="e">
        <f>+BS1765*(1-Cogeneratore!$C$23)</f>
        <v>#DIV/0!</v>
      </c>
      <c r="BU1765" s="462" t="e">
        <f>IF(BR1765-BT1765&lt;Cogeneratore!$C$25,BR1765-BT1765,Cogeneratore!$C$25)</f>
        <v>#DIV/0!</v>
      </c>
      <c r="BV1765" s="462" t="e">
        <f t="shared" si="942"/>
        <v>#DIV/0!</v>
      </c>
      <c r="BW1765" s="462" t="e">
        <f t="shared" si="943"/>
        <v>#DIV/0!</v>
      </c>
      <c r="BX1765" s="462" t="e">
        <f t="shared" si="959"/>
        <v>#DIV/0!</v>
      </c>
      <c r="BY1765" s="447" t="e">
        <f>+BX1765*(1-#REF!)</f>
        <v>#DIV/0!</v>
      </c>
      <c r="BZ1765" s="462" t="e">
        <f t="shared" si="961"/>
        <v>#DIV/0!</v>
      </c>
      <c r="CB1765" s="462" t="e">
        <f t="shared" si="944"/>
        <v>#DIV/0!</v>
      </c>
      <c r="CC1765" s="447" t="e">
        <f>+CB1765/#REF!</f>
        <v>#DIV/0!</v>
      </c>
      <c r="CE1765" s="451" t="e">
        <f t="shared" si="945"/>
        <v>#DIV/0!</v>
      </c>
    </row>
    <row r="1766" spans="1:83" x14ac:dyDescent="0.2">
      <c r="A1766" s="521">
        <f t="shared" si="946"/>
        <v>39887</v>
      </c>
      <c r="B1766" s="522">
        <f t="shared" si="928"/>
        <v>7</v>
      </c>
      <c r="C1766" s="522">
        <f t="shared" si="929"/>
        <v>3</v>
      </c>
      <c r="D1766" s="505" t="str">
        <f t="shared" si="947"/>
        <v>inv</v>
      </c>
      <c r="E1766" s="522">
        <f t="shared" si="930"/>
        <v>10</v>
      </c>
      <c r="F1766" s="522">
        <f t="shared" si="931"/>
        <v>74</v>
      </c>
      <c r="G1766" s="522">
        <f t="shared" si="948"/>
        <v>1762</v>
      </c>
      <c r="H1766" s="506">
        <v>532.22916666666663</v>
      </c>
      <c r="I1766" s="507">
        <f>+H1766-L1766/Cogeneratore!$C$24</f>
        <v>532.22916666666663</v>
      </c>
      <c r="J1766" s="507">
        <f t="shared" si="949"/>
        <v>0</v>
      </c>
      <c r="K1766" s="508">
        <v>604.83463638272849</v>
      </c>
      <c r="L1766" s="508">
        <v>0</v>
      </c>
      <c r="M1766" s="507">
        <f t="shared" si="932"/>
        <v>532.22916666666663</v>
      </c>
      <c r="N1766" s="507">
        <f t="shared" si="950"/>
        <v>604.83463638272849</v>
      </c>
      <c r="O1766" s="509" t="s">
        <v>7</v>
      </c>
      <c r="P1766" s="578"/>
      <c r="Q1766" s="578"/>
      <c r="R1766" s="510" t="e">
        <f>MIN(IF(I1766&gt;#REF!*#REF!,#REF!,IF(AND(I1766&lt;#REF!,#REF!=2),0,ROUNDUP(I1766/#REF!,0))),#REF!)</f>
        <v>#REF!</v>
      </c>
      <c r="S1766" s="510" t="e">
        <f>IF(R1766=0,0,MAX(MIN(I1766,R1766*#REF!),#REF!))</f>
        <v>#REF!</v>
      </c>
      <c r="T1766" s="511" t="e">
        <f>IF(R1766&lt;&gt;0,IF(S1766/R1766/#REF!=1,#REF!,HLOOKUP(S1766/R1766/#REF!,#REF!,2)+(HLOOKUP(S1766/R1766/#REF!+0.2,#REF!,2)-HLOOKUP(S1766/R1766/#REF!,#REF!,2))*(S1766/R1766/#REF!-HLOOKUP(S1766/R1766/#REF!,#REF!,1))/(HLOOKUP(S1766/R1766/#REF!+0.2,#REF!,1)-HLOOKUP(S1766/R1766/#REF!,#REF!,1))),0.5)</f>
        <v>#REF!</v>
      </c>
      <c r="U1766" s="512" t="e">
        <f>IF(R1766&lt;&gt;0,IF(S1766/R1766/#REF!=1,#REF!,HLOOKUP(S1766/R1766/#REF!,#REF!,3)+(HLOOKUP(S1766/R1766/#REF!+0.2,#REF!,3)-HLOOKUP(S1766/R1766/#REF!,#REF!,3))*(S1766/R1766/#REF!-HLOOKUP(S1766/R1766/#REF!,#REF!,1))/(HLOOKUP(S1766/R1766/#REF!+0.2,#REF!,1)-HLOOKUP(S1766/R1766/#REF!,#REF!,1))),1)</f>
        <v>#REF!</v>
      </c>
      <c r="V1766" s="510" t="e">
        <f t="shared" si="951"/>
        <v>#REF!</v>
      </c>
      <c r="W1766" s="513" t="e">
        <f>MIN(IF(N1766&gt;#REF!*#REF!,#REF!,IF(AND(N1766&lt;#REF!,#REF!=2),0,ROUNDUP(N1766/#REF!,0))),#REF!)</f>
        <v>#REF!</v>
      </c>
      <c r="X1766" s="513" t="e">
        <f t="shared" si="952"/>
        <v>#REF!</v>
      </c>
      <c r="Y1766" s="511" t="e">
        <f>IF(W1766&lt;&gt;0,IF(AA1766/W1766/#REF!=1,#REF!,HLOOKUP(AA1766/W1766/#REF!,#REF!,2)+(HLOOKUP(AA1766/W1766/#REF!+0.2,#REF!,2)-HLOOKUP(AA1766/W1766/#REF!,#REF!,2))*(AA1766/W1766/#REF!-HLOOKUP(AA1766/W1766/#REF!,#REF!,1))/(HLOOKUP(AA1766/W1766/#REF!+0.2,#REF!,1)-HLOOKUP(AA1766/W1766/#REF!,#REF!,1))),0.5)</f>
        <v>#REF!</v>
      </c>
      <c r="Z1766" s="512" t="e">
        <f>IF(W1766&lt;&gt;0,IF(AA1766/W1766/#REF!=1,#REF!,HLOOKUP(AA1766/W1766/#REF!,#REF!,3)+(HLOOKUP(AA1766/W1766/#REF!+0.2,#REF!,3)-HLOOKUP(AA1766/W1766/#REF!,#REF!,3))*(AA1766/W1766/#REF!-HLOOKUP(AA1766/W1766/#REF!,#REF!,1))/(HLOOKUP(AA1766/W1766/#REF!+0.2,#REF!,1)-HLOOKUP(AA1766/W1766/#REF!,#REF!,1))),1)</f>
        <v>#REF!</v>
      </c>
      <c r="AA1766" s="514" t="e">
        <f>IF(W1766=0,0,MAX(MIN(N1766,W1766*#REF!),#REF!))</f>
        <v>#REF!</v>
      </c>
      <c r="AB1766" s="515" t="e">
        <f>AD1766/Cogeneratore!$C$4</f>
        <v>#DIV/0!</v>
      </c>
      <c r="AC1766" s="549"/>
      <c r="AD1766" s="550"/>
      <c r="AE1766" s="549"/>
      <c r="AF1766" s="550"/>
      <c r="AG1766" s="549"/>
      <c r="AH1766" s="550"/>
      <c r="AI1766" s="516" t="e">
        <f t="shared" si="953"/>
        <v>#DIV/0!</v>
      </c>
      <c r="AJ1766" s="517">
        <f t="shared" si="954"/>
        <v>0</v>
      </c>
      <c r="AK1766" s="513">
        <f t="shared" si="933"/>
        <v>0</v>
      </c>
      <c r="AL1766" s="513">
        <f t="shared" si="934"/>
        <v>0</v>
      </c>
      <c r="AM1766" s="513">
        <f t="shared" si="935"/>
        <v>532.22916666666663</v>
      </c>
      <c r="AN1766" s="550"/>
      <c r="AO1766" s="550"/>
      <c r="AP1766" s="550"/>
      <c r="AQ1766" s="517">
        <f t="shared" si="955"/>
        <v>0</v>
      </c>
      <c r="AR1766" s="513">
        <f t="shared" si="956"/>
        <v>0</v>
      </c>
      <c r="AS1766" s="551"/>
      <c r="AT1766" s="552"/>
      <c r="AU1766" s="513">
        <f t="shared" si="957"/>
        <v>0</v>
      </c>
      <c r="AV1766" s="513">
        <f>AU1766/Cogeneratore!$C$24</f>
        <v>0</v>
      </c>
      <c r="AW1766" s="513">
        <f t="shared" si="936"/>
        <v>0</v>
      </c>
      <c r="AX1766" s="513" t="e">
        <f t="shared" si="937"/>
        <v>#DIV/0!</v>
      </c>
      <c r="AY1766" s="518">
        <f t="shared" si="938"/>
        <v>604.83463638272849</v>
      </c>
      <c r="AZ1766" s="519" t="e">
        <f t="shared" si="939"/>
        <v>#DIV/0!</v>
      </c>
      <c r="BA1766" s="514" t="e">
        <f t="shared" si="958"/>
        <v>#DIV/0!</v>
      </c>
      <c r="BB1766" s="520" t="e">
        <f>+BV1766*860/8250/Cogeneratore!$C$6</f>
        <v>#DIV/0!</v>
      </c>
      <c r="BC1766" s="625"/>
      <c r="BD1766" s="451">
        <f t="shared" si="940"/>
        <v>0</v>
      </c>
      <c r="BN1766" s="447">
        <f>+L1766/Cogeneratore!$C$24</f>
        <v>0</v>
      </c>
      <c r="BP1766" s="447">
        <f t="shared" si="941"/>
        <v>0</v>
      </c>
      <c r="BQ1766" s="447" t="e">
        <f>IF(BR1766&lt;Cogeneratore!$C$25/Cogeneratore!$C$23,BP1766,BP1766+BR1766-Cogeneratore!$C$25/Cogeneratore!$C$23)</f>
        <v>#DIV/0!</v>
      </c>
      <c r="BR1766" s="462">
        <f t="shared" si="960"/>
        <v>0</v>
      </c>
      <c r="BS1766" s="462" t="e">
        <f>IF(BR1766&lt;Cogeneratore!$C$25/Cogeneratore!$C$23,BR1766,Cogeneratore!$C$25/Cogeneratore!$C$23)</f>
        <v>#DIV/0!</v>
      </c>
      <c r="BT1766" s="447" t="e">
        <f>+BS1766*(1-Cogeneratore!$C$23)</f>
        <v>#DIV/0!</v>
      </c>
      <c r="BU1766" s="462" t="e">
        <f>IF(BR1766-BT1766&lt;Cogeneratore!$C$25,BR1766-BT1766,Cogeneratore!$C$25)</f>
        <v>#DIV/0!</v>
      </c>
      <c r="BV1766" s="462" t="e">
        <f t="shared" si="942"/>
        <v>#DIV/0!</v>
      </c>
      <c r="BW1766" s="462" t="e">
        <f t="shared" si="943"/>
        <v>#DIV/0!</v>
      </c>
      <c r="BX1766" s="462" t="e">
        <f t="shared" si="959"/>
        <v>#DIV/0!</v>
      </c>
      <c r="BY1766" s="447" t="e">
        <f>+BX1766*(1-#REF!)</f>
        <v>#DIV/0!</v>
      </c>
      <c r="BZ1766" s="462" t="e">
        <f t="shared" si="961"/>
        <v>#DIV/0!</v>
      </c>
      <c r="CB1766" s="462" t="e">
        <f t="shared" si="944"/>
        <v>#DIV/0!</v>
      </c>
      <c r="CC1766" s="447" t="e">
        <f>+CB1766/#REF!</f>
        <v>#DIV/0!</v>
      </c>
      <c r="CE1766" s="451" t="e">
        <f t="shared" si="945"/>
        <v>#DIV/0!</v>
      </c>
    </row>
    <row r="1767" spans="1:83" x14ac:dyDescent="0.2">
      <c r="A1767" s="521">
        <f t="shared" si="946"/>
        <v>39887</v>
      </c>
      <c r="B1767" s="522">
        <f t="shared" si="928"/>
        <v>7</v>
      </c>
      <c r="C1767" s="522">
        <f t="shared" si="929"/>
        <v>3</v>
      </c>
      <c r="D1767" s="505" t="str">
        <f t="shared" si="947"/>
        <v>inv</v>
      </c>
      <c r="E1767" s="522">
        <f t="shared" si="930"/>
        <v>11</v>
      </c>
      <c r="F1767" s="522">
        <f t="shared" si="931"/>
        <v>74</v>
      </c>
      <c r="G1767" s="522">
        <f t="shared" si="948"/>
        <v>1763</v>
      </c>
      <c r="H1767" s="506">
        <v>534.4375</v>
      </c>
      <c r="I1767" s="507">
        <f>+H1767-L1767/Cogeneratore!$C$24</f>
        <v>534.4375</v>
      </c>
      <c r="J1767" s="507">
        <f t="shared" si="949"/>
        <v>0</v>
      </c>
      <c r="K1767" s="508">
        <v>604.83463638272849</v>
      </c>
      <c r="L1767" s="508">
        <v>0</v>
      </c>
      <c r="M1767" s="507">
        <f t="shared" si="932"/>
        <v>534.4375</v>
      </c>
      <c r="N1767" s="507">
        <f t="shared" si="950"/>
        <v>604.83463638272849</v>
      </c>
      <c r="O1767" s="509" t="s">
        <v>7</v>
      </c>
      <c r="P1767" s="578"/>
      <c r="Q1767" s="578"/>
      <c r="R1767" s="510" t="e">
        <f>MIN(IF(I1767&gt;#REF!*#REF!,#REF!,IF(AND(I1767&lt;#REF!,#REF!=2),0,ROUNDUP(I1767/#REF!,0))),#REF!)</f>
        <v>#REF!</v>
      </c>
      <c r="S1767" s="510" t="e">
        <f>IF(R1767=0,0,MAX(MIN(I1767,R1767*#REF!),#REF!))</f>
        <v>#REF!</v>
      </c>
      <c r="T1767" s="511" t="e">
        <f>IF(R1767&lt;&gt;0,IF(S1767/R1767/#REF!=1,#REF!,HLOOKUP(S1767/R1767/#REF!,#REF!,2)+(HLOOKUP(S1767/R1767/#REF!+0.2,#REF!,2)-HLOOKUP(S1767/R1767/#REF!,#REF!,2))*(S1767/R1767/#REF!-HLOOKUP(S1767/R1767/#REF!,#REF!,1))/(HLOOKUP(S1767/R1767/#REF!+0.2,#REF!,1)-HLOOKUP(S1767/R1767/#REF!,#REF!,1))),0.5)</f>
        <v>#REF!</v>
      </c>
      <c r="U1767" s="512" t="e">
        <f>IF(R1767&lt;&gt;0,IF(S1767/R1767/#REF!=1,#REF!,HLOOKUP(S1767/R1767/#REF!,#REF!,3)+(HLOOKUP(S1767/R1767/#REF!+0.2,#REF!,3)-HLOOKUP(S1767/R1767/#REF!,#REF!,3))*(S1767/R1767/#REF!-HLOOKUP(S1767/R1767/#REF!,#REF!,1))/(HLOOKUP(S1767/R1767/#REF!+0.2,#REF!,1)-HLOOKUP(S1767/R1767/#REF!,#REF!,1))),1)</f>
        <v>#REF!</v>
      </c>
      <c r="V1767" s="510" t="e">
        <f t="shared" si="951"/>
        <v>#REF!</v>
      </c>
      <c r="W1767" s="513" t="e">
        <f>MIN(IF(N1767&gt;#REF!*#REF!,#REF!,IF(AND(N1767&lt;#REF!,#REF!=2),0,ROUNDUP(N1767/#REF!,0))),#REF!)</f>
        <v>#REF!</v>
      </c>
      <c r="X1767" s="513" t="e">
        <f t="shared" si="952"/>
        <v>#REF!</v>
      </c>
      <c r="Y1767" s="511" t="e">
        <f>IF(W1767&lt;&gt;0,IF(AA1767/W1767/#REF!=1,#REF!,HLOOKUP(AA1767/W1767/#REF!,#REF!,2)+(HLOOKUP(AA1767/W1767/#REF!+0.2,#REF!,2)-HLOOKUP(AA1767/W1767/#REF!,#REF!,2))*(AA1767/W1767/#REF!-HLOOKUP(AA1767/W1767/#REF!,#REF!,1))/(HLOOKUP(AA1767/W1767/#REF!+0.2,#REF!,1)-HLOOKUP(AA1767/W1767/#REF!,#REF!,1))),0.5)</f>
        <v>#REF!</v>
      </c>
      <c r="Z1767" s="512" t="e">
        <f>IF(W1767&lt;&gt;0,IF(AA1767/W1767/#REF!=1,#REF!,HLOOKUP(AA1767/W1767/#REF!,#REF!,3)+(HLOOKUP(AA1767/W1767/#REF!+0.2,#REF!,3)-HLOOKUP(AA1767/W1767/#REF!,#REF!,3))*(AA1767/W1767/#REF!-HLOOKUP(AA1767/W1767/#REF!,#REF!,1))/(HLOOKUP(AA1767/W1767/#REF!+0.2,#REF!,1)-HLOOKUP(AA1767/W1767/#REF!,#REF!,1))),1)</f>
        <v>#REF!</v>
      </c>
      <c r="AA1767" s="514" t="e">
        <f>IF(W1767=0,0,MAX(MIN(N1767,W1767*#REF!),#REF!))</f>
        <v>#REF!</v>
      </c>
      <c r="AB1767" s="515" t="e">
        <f>AD1767/Cogeneratore!$C$4</f>
        <v>#DIV/0!</v>
      </c>
      <c r="AC1767" s="549"/>
      <c r="AD1767" s="550"/>
      <c r="AE1767" s="549"/>
      <c r="AF1767" s="550"/>
      <c r="AG1767" s="549"/>
      <c r="AH1767" s="550"/>
      <c r="AI1767" s="516" t="e">
        <f t="shared" si="953"/>
        <v>#DIV/0!</v>
      </c>
      <c r="AJ1767" s="517">
        <f t="shared" si="954"/>
        <v>0</v>
      </c>
      <c r="AK1767" s="513">
        <f t="shared" si="933"/>
        <v>0</v>
      </c>
      <c r="AL1767" s="513">
        <f t="shared" si="934"/>
        <v>0</v>
      </c>
      <c r="AM1767" s="513">
        <f t="shared" si="935"/>
        <v>534.4375</v>
      </c>
      <c r="AN1767" s="550"/>
      <c r="AO1767" s="550"/>
      <c r="AP1767" s="550"/>
      <c r="AQ1767" s="517">
        <f t="shared" si="955"/>
        <v>0</v>
      </c>
      <c r="AR1767" s="513">
        <f t="shared" si="956"/>
        <v>0</v>
      </c>
      <c r="AS1767" s="551"/>
      <c r="AT1767" s="552"/>
      <c r="AU1767" s="513">
        <f t="shared" si="957"/>
        <v>0</v>
      </c>
      <c r="AV1767" s="513">
        <f>AU1767/Cogeneratore!$C$24</f>
        <v>0</v>
      </c>
      <c r="AW1767" s="513">
        <f t="shared" si="936"/>
        <v>0</v>
      </c>
      <c r="AX1767" s="513" t="e">
        <f t="shared" si="937"/>
        <v>#DIV/0!</v>
      </c>
      <c r="AY1767" s="518">
        <f t="shared" si="938"/>
        <v>604.83463638272849</v>
      </c>
      <c r="AZ1767" s="519" t="e">
        <f t="shared" si="939"/>
        <v>#DIV/0!</v>
      </c>
      <c r="BA1767" s="514" t="e">
        <f t="shared" si="958"/>
        <v>#DIV/0!</v>
      </c>
      <c r="BB1767" s="520" t="e">
        <f>+BV1767*860/8250/Cogeneratore!$C$6</f>
        <v>#DIV/0!</v>
      </c>
      <c r="BC1767" s="625"/>
      <c r="BD1767" s="451">
        <f t="shared" si="940"/>
        <v>0</v>
      </c>
      <c r="BN1767" s="447">
        <f>+L1767/Cogeneratore!$C$24</f>
        <v>0</v>
      </c>
      <c r="BP1767" s="447">
        <f t="shared" si="941"/>
        <v>0</v>
      </c>
      <c r="BQ1767" s="447" t="e">
        <f>IF(BR1767&lt;Cogeneratore!$C$25/Cogeneratore!$C$23,BP1767,BP1767+BR1767-Cogeneratore!$C$25/Cogeneratore!$C$23)</f>
        <v>#DIV/0!</v>
      </c>
      <c r="BR1767" s="462">
        <f t="shared" si="960"/>
        <v>0</v>
      </c>
      <c r="BS1767" s="462" t="e">
        <f>IF(BR1767&lt;Cogeneratore!$C$25/Cogeneratore!$C$23,BR1767,Cogeneratore!$C$25/Cogeneratore!$C$23)</f>
        <v>#DIV/0!</v>
      </c>
      <c r="BT1767" s="447" t="e">
        <f>+BS1767*(1-Cogeneratore!$C$23)</f>
        <v>#DIV/0!</v>
      </c>
      <c r="BU1767" s="462" t="e">
        <f>IF(BR1767-BT1767&lt;Cogeneratore!$C$25,BR1767-BT1767,Cogeneratore!$C$25)</f>
        <v>#DIV/0!</v>
      </c>
      <c r="BV1767" s="462" t="e">
        <f t="shared" si="942"/>
        <v>#DIV/0!</v>
      </c>
      <c r="BW1767" s="462" t="e">
        <f t="shared" si="943"/>
        <v>#DIV/0!</v>
      </c>
      <c r="BX1767" s="462" t="e">
        <f t="shared" si="959"/>
        <v>#DIV/0!</v>
      </c>
      <c r="BY1767" s="447" t="e">
        <f>+BX1767*(1-#REF!)</f>
        <v>#DIV/0!</v>
      </c>
      <c r="BZ1767" s="462" t="e">
        <f t="shared" si="961"/>
        <v>#DIV/0!</v>
      </c>
      <c r="CB1767" s="462" t="e">
        <f t="shared" si="944"/>
        <v>#DIV/0!</v>
      </c>
      <c r="CC1767" s="447" t="e">
        <f>+CB1767/#REF!</f>
        <v>#DIV/0!</v>
      </c>
      <c r="CE1767" s="451" t="e">
        <f t="shared" si="945"/>
        <v>#DIV/0!</v>
      </c>
    </row>
    <row r="1768" spans="1:83" x14ac:dyDescent="0.2">
      <c r="A1768" s="521">
        <f t="shared" si="946"/>
        <v>39887</v>
      </c>
      <c r="B1768" s="522">
        <f t="shared" si="928"/>
        <v>7</v>
      </c>
      <c r="C1768" s="522">
        <f t="shared" si="929"/>
        <v>3</v>
      </c>
      <c r="D1768" s="505" t="str">
        <f t="shared" si="947"/>
        <v>inv</v>
      </c>
      <c r="E1768" s="522">
        <f t="shared" si="930"/>
        <v>12</v>
      </c>
      <c r="F1768" s="522">
        <f t="shared" si="931"/>
        <v>74</v>
      </c>
      <c r="G1768" s="522">
        <f t="shared" si="948"/>
        <v>1764</v>
      </c>
      <c r="H1768" s="506">
        <v>520.8125</v>
      </c>
      <c r="I1768" s="507">
        <f>+H1768-L1768/Cogeneratore!$C$24</f>
        <v>520.8125</v>
      </c>
      <c r="J1768" s="507">
        <f t="shared" si="949"/>
        <v>0</v>
      </c>
      <c r="K1768" s="508">
        <v>529.23030683488741</v>
      </c>
      <c r="L1768" s="508">
        <v>0</v>
      </c>
      <c r="M1768" s="507">
        <f t="shared" si="932"/>
        <v>520.8125</v>
      </c>
      <c r="N1768" s="507">
        <f t="shared" si="950"/>
        <v>529.23030683488741</v>
      </c>
      <c r="O1768" s="509" t="s">
        <v>7</v>
      </c>
      <c r="P1768" s="578"/>
      <c r="Q1768" s="578"/>
      <c r="R1768" s="510" t="e">
        <f>MIN(IF(I1768&gt;#REF!*#REF!,#REF!,IF(AND(I1768&lt;#REF!,#REF!=2),0,ROUNDUP(I1768/#REF!,0))),#REF!)</f>
        <v>#REF!</v>
      </c>
      <c r="S1768" s="510" t="e">
        <f>IF(R1768=0,0,MAX(MIN(I1768,R1768*#REF!),#REF!))</f>
        <v>#REF!</v>
      </c>
      <c r="T1768" s="511" t="e">
        <f>IF(R1768&lt;&gt;0,IF(S1768/R1768/#REF!=1,#REF!,HLOOKUP(S1768/R1768/#REF!,#REF!,2)+(HLOOKUP(S1768/R1768/#REF!+0.2,#REF!,2)-HLOOKUP(S1768/R1768/#REF!,#REF!,2))*(S1768/R1768/#REF!-HLOOKUP(S1768/R1768/#REF!,#REF!,1))/(HLOOKUP(S1768/R1768/#REF!+0.2,#REF!,1)-HLOOKUP(S1768/R1768/#REF!,#REF!,1))),0.5)</f>
        <v>#REF!</v>
      </c>
      <c r="U1768" s="512" t="e">
        <f>IF(R1768&lt;&gt;0,IF(S1768/R1768/#REF!=1,#REF!,HLOOKUP(S1768/R1768/#REF!,#REF!,3)+(HLOOKUP(S1768/R1768/#REF!+0.2,#REF!,3)-HLOOKUP(S1768/R1768/#REF!,#REF!,3))*(S1768/R1768/#REF!-HLOOKUP(S1768/R1768/#REF!,#REF!,1))/(HLOOKUP(S1768/R1768/#REF!+0.2,#REF!,1)-HLOOKUP(S1768/R1768/#REF!,#REF!,1))),1)</f>
        <v>#REF!</v>
      </c>
      <c r="V1768" s="510" t="e">
        <f t="shared" si="951"/>
        <v>#REF!</v>
      </c>
      <c r="W1768" s="513" t="e">
        <f>MIN(IF(N1768&gt;#REF!*#REF!,#REF!,IF(AND(N1768&lt;#REF!,#REF!=2),0,ROUNDUP(N1768/#REF!,0))),#REF!)</f>
        <v>#REF!</v>
      </c>
      <c r="X1768" s="513" t="e">
        <f t="shared" si="952"/>
        <v>#REF!</v>
      </c>
      <c r="Y1768" s="511" t="e">
        <f>IF(W1768&lt;&gt;0,IF(AA1768/W1768/#REF!=1,#REF!,HLOOKUP(AA1768/W1768/#REF!,#REF!,2)+(HLOOKUP(AA1768/W1768/#REF!+0.2,#REF!,2)-HLOOKUP(AA1768/W1768/#REF!,#REF!,2))*(AA1768/W1768/#REF!-HLOOKUP(AA1768/W1768/#REF!,#REF!,1))/(HLOOKUP(AA1768/W1768/#REF!+0.2,#REF!,1)-HLOOKUP(AA1768/W1768/#REF!,#REF!,1))),0.5)</f>
        <v>#REF!</v>
      </c>
      <c r="Z1768" s="512" t="e">
        <f>IF(W1768&lt;&gt;0,IF(AA1768/W1768/#REF!=1,#REF!,HLOOKUP(AA1768/W1768/#REF!,#REF!,3)+(HLOOKUP(AA1768/W1768/#REF!+0.2,#REF!,3)-HLOOKUP(AA1768/W1768/#REF!,#REF!,3))*(AA1768/W1768/#REF!-HLOOKUP(AA1768/W1768/#REF!,#REF!,1))/(HLOOKUP(AA1768/W1768/#REF!+0.2,#REF!,1)-HLOOKUP(AA1768/W1768/#REF!,#REF!,1))),1)</f>
        <v>#REF!</v>
      </c>
      <c r="AA1768" s="514" t="e">
        <f>IF(W1768=0,0,MAX(MIN(N1768,W1768*#REF!),#REF!))</f>
        <v>#REF!</v>
      </c>
      <c r="AB1768" s="515" t="e">
        <f>AD1768/Cogeneratore!$C$4</f>
        <v>#DIV/0!</v>
      </c>
      <c r="AC1768" s="549"/>
      <c r="AD1768" s="550"/>
      <c r="AE1768" s="549"/>
      <c r="AF1768" s="550"/>
      <c r="AG1768" s="549"/>
      <c r="AH1768" s="550"/>
      <c r="AI1768" s="516" t="e">
        <f t="shared" si="953"/>
        <v>#DIV/0!</v>
      </c>
      <c r="AJ1768" s="517">
        <f t="shared" si="954"/>
        <v>0</v>
      </c>
      <c r="AK1768" s="513">
        <f t="shared" si="933"/>
        <v>0</v>
      </c>
      <c r="AL1768" s="513">
        <f t="shared" si="934"/>
        <v>0</v>
      </c>
      <c r="AM1768" s="513">
        <f t="shared" si="935"/>
        <v>520.8125</v>
      </c>
      <c r="AN1768" s="550"/>
      <c r="AO1768" s="550"/>
      <c r="AP1768" s="550"/>
      <c r="AQ1768" s="517">
        <f t="shared" si="955"/>
        <v>0</v>
      </c>
      <c r="AR1768" s="513">
        <f t="shared" si="956"/>
        <v>0</v>
      </c>
      <c r="AS1768" s="551"/>
      <c r="AT1768" s="552"/>
      <c r="AU1768" s="513">
        <f t="shared" si="957"/>
        <v>0</v>
      </c>
      <c r="AV1768" s="513">
        <f>AU1768/Cogeneratore!$C$24</f>
        <v>0</v>
      </c>
      <c r="AW1768" s="513">
        <f t="shared" si="936"/>
        <v>0</v>
      </c>
      <c r="AX1768" s="513" t="e">
        <f t="shared" si="937"/>
        <v>#DIV/0!</v>
      </c>
      <c r="AY1768" s="518">
        <f t="shared" si="938"/>
        <v>529.23030683488741</v>
      </c>
      <c r="AZ1768" s="519" t="e">
        <f t="shared" si="939"/>
        <v>#DIV/0!</v>
      </c>
      <c r="BA1768" s="514" t="e">
        <f t="shared" si="958"/>
        <v>#DIV/0!</v>
      </c>
      <c r="BB1768" s="520" t="e">
        <f>+BV1768*860/8250/Cogeneratore!$C$6</f>
        <v>#DIV/0!</v>
      </c>
      <c r="BC1768" s="625"/>
      <c r="BD1768" s="451">
        <f t="shared" si="940"/>
        <v>0</v>
      </c>
      <c r="BN1768" s="447">
        <f>+L1768/Cogeneratore!$C$24</f>
        <v>0</v>
      </c>
      <c r="BP1768" s="447">
        <f t="shared" si="941"/>
        <v>0</v>
      </c>
      <c r="BQ1768" s="447" t="e">
        <f>IF(BR1768&lt;Cogeneratore!$C$25/Cogeneratore!$C$23,BP1768,BP1768+BR1768-Cogeneratore!$C$25/Cogeneratore!$C$23)</f>
        <v>#DIV/0!</v>
      </c>
      <c r="BR1768" s="462">
        <f t="shared" si="960"/>
        <v>0</v>
      </c>
      <c r="BS1768" s="462" t="e">
        <f>IF(BR1768&lt;Cogeneratore!$C$25/Cogeneratore!$C$23,BR1768,Cogeneratore!$C$25/Cogeneratore!$C$23)</f>
        <v>#DIV/0!</v>
      </c>
      <c r="BT1768" s="447" t="e">
        <f>+BS1768*(1-Cogeneratore!$C$23)</f>
        <v>#DIV/0!</v>
      </c>
      <c r="BU1768" s="462" t="e">
        <f>IF(BR1768-BT1768&lt;Cogeneratore!$C$25,BR1768-BT1768,Cogeneratore!$C$25)</f>
        <v>#DIV/0!</v>
      </c>
      <c r="BV1768" s="462" t="e">
        <f t="shared" si="942"/>
        <v>#DIV/0!</v>
      </c>
      <c r="BW1768" s="462" t="e">
        <f t="shared" si="943"/>
        <v>#DIV/0!</v>
      </c>
      <c r="BX1768" s="462" t="e">
        <f t="shared" si="959"/>
        <v>#DIV/0!</v>
      </c>
      <c r="BY1768" s="447" t="e">
        <f>+BX1768*(1-#REF!)</f>
        <v>#DIV/0!</v>
      </c>
      <c r="BZ1768" s="462" t="e">
        <f t="shared" si="961"/>
        <v>#DIV/0!</v>
      </c>
      <c r="CB1768" s="462" t="e">
        <f t="shared" si="944"/>
        <v>#DIV/0!</v>
      </c>
      <c r="CC1768" s="447" t="e">
        <f>+CB1768/#REF!</f>
        <v>#DIV/0!</v>
      </c>
      <c r="CE1768" s="451" t="e">
        <f t="shared" si="945"/>
        <v>#DIV/0!</v>
      </c>
    </row>
    <row r="1769" spans="1:83" x14ac:dyDescent="0.2">
      <c r="A1769" s="521">
        <f t="shared" si="946"/>
        <v>39887</v>
      </c>
      <c r="B1769" s="522">
        <f t="shared" si="928"/>
        <v>7</v>
      </c>
      <c r="C1769" s="522">
        <f t="shared" si="929"/>
        <v>3</v>
      </c>
      <c r="D1769" s="505" t="str">
        <f t="shared" si="947"/>
        <v>inv</v>
      </c>
      <c r="E1769" s="522">
        <f t="shared" si="930"/>
        <v>13</v>
      </c>
      <c r="F1769" s="522">
        <f t="shared" si="931"/>
        <v>74</v>
      </c>
      <c r="G1769" s="522">
        <f t="shared" si="948"/>
        <v>1765</v>
      </c>
      <c r="H1769" s="506">
        <v>513.64583333333337</v>
      </c>
      <c r="I1769" s="507">
        <f>+H1769-L1769/Cogeneratore!$C$24</f>
        <v>513.64583333333337</v>
      </c>
      <c r="J1769" s="507">
        <f t="shared" si="949"/>
        <v>0</v>
      </c>
      <c r="K1769" s="508">
        <v>529.23030683488741</v>
      </c>
      <c r="L1769" s="508">
        <v>0</v>
      </c>
      <c r="M1769" s="507">
        <f t="shared" si="932"/>
        <v>513.64583333333337</v>
      </c>
      <c r="N1769" s="507">
        <f t="shared" si="950"/>
        <v>529.23030683488741</v>
      </c>
      <c r="O1769" s="509" t="s">
        <v>7</v>
      </c>
      <c r="P1769" s="578"/>
      <c r="Q1769" s="578"/>
      <c r="R1769" s="510" t="e">
        <f>MIN(IF(I1769&gt;#REF!*#REF!,#REF!,IF(AND(I1769&lt;#REF!,#REF!=2),0,ROUNDUP(I1769/#REF!,0))),#REF!)</f>
        <v>#REF!</v>
      </c>
      <c r="S1769" s="510" t="e">
        <f>IF(R1769=0,0,MAX(MIN(I1769,R1769*#REF!),#REF!))</f>
        <v>#REF!</v>
      </c>
      <c r="T1769" s="511" t="e">
        <f>IF(R1769&lt;&gt;0,IF(S1769/R1769/#REF!=1,#REF!,HLOOKUP(S1769/R1769/#REF!,#REF!,2)+(HLOOKUP(S1769/R1769/#REF!+0.2,#REF!,2)-HLOOKUP(S1769/R1769/#REF!,#REF!,2))*(S1769/R1769/#REF!-HLOOKUP(S1769/R1769/#REF!,#REF!,1))/(HLOOKUP(S1769/R1769/#REF!+0.2,#REF!,1)-HLOOKUP(S1769/R1769/#REF!,#REF!,1))),0.5)</f>
        <v>#REF!</v>
      </c>
      <c r="U1769" s="512" t="e">
        <f>IF(R1769&lt;&gt;0,IF(S1769/R1769/#REF!=1,#REF!,HLOOKUP(S1769/R1769/#REF!,#REF!,3)+(HLOOKUP(S1769/R1769/#REF!+0.2,#REF!,3)-HLOOKUP(S1769/R1769/#REF!,#REF!,3))*(S1769/R1769/#REF!-HLOOKUP(S1769/R1769/#REF!,#REF!,1))/(HLOOKUP(S1769/R1769/#REF!+0.2,#REF!,1)-HLOOKUP(S1769/R1769/#REF!,#REF!,1))),1)</f>
        <v>#REF!</v>
      </c>
      <c r="V1769" s="510" t="e">
        <f t="shared" si="951"/>
        <v>#REF!</v>
      </c>
      <c r="W1769" s="513" t="e">
        <f>MIN(IF(N1769&gt;#REF!*#REF!,#REF!,IF(AND(N1769&lt;#REF!,#REF!=2),0,ROUNDUP(N1769/#REF!,0))),#REF!)</f>
        <v>#REF!</v>
      </c>
      <c r="X1769" s="513" t="e">
        <f t="shared" si="952"/>
        <v>#REF!</v>
      </c>
      <c r="Y1769" s="511" t="e">
        <f>IF(W1769&lt;&gt;0,IF(AA1769/W1769/#REF!=1,#REF!,HLOOKUP(AA1769/W1769/#REF!,#REF!,2)+(HLOOKUP(AA1769/W1769/#REF!+0.2,#REF!,2)-HLOOKUP(AA1769/W1769/#REF!,#REF!,2))*(AA1769/W1769/#REF!-HLOOKUP(AA1769/W1769/#REF!,#REF!,1))/(HLOOKUP(AA1769/W1769/#REF!+0.2,#REF!,1)-HLOOKUP(AA1769/W1769/#REF!,#REF!,1))),0.5)</f>
        <v>#REF!</v>
      </c>
      <c r="Z1769" s="512" t="e">
        <f>IF(W1769&lt;&gt;0,IF(AA1769/W1769/#REF!=1,#REF!,HLOOKUP(AA1769/W1769/#REF!,#REF!,3)+(HLOOKUP(AA1769/W1769/#REF!+0.2,#REF!,3)-HLOOKUP(AA1769/W1769/#REF!,#REF!,3))*(AA1769/W1769/#REF!-HLOOKUP(AA1769/W1769/#REF!,#REF!,1))/(HLOOKUP(AA1769/W1769/#REF!+0.2,#REF!,1)-HLOOKUP(AA1769/W1769/#REF!,#REF!,1))),1)</f>
        <v>#REF!</v>
      </c>
      <c r="AA1769" s="514" t="e">
        <f>IF(W1769=0,0,MAX(MIN(N1769,W1769*#REF!),#REF!))</f>
        <v>#REF!</v>
      </c>
      <c r="AB1769" s="515" t="e">
        <f>AD1769/Cogeneratore!$C$4</f>
        <v>#DIV/0!</v>
      </c>
      <c r="AC1769" s="549"/>
      <c r="AD1769" s="550"/>
      <c r="AE1769" s="549"/>
      <c r="AF1769" s="550"/>
      <c r="AG1769" s="549"/>
      <c r="AH1769" s="550"/>
      <c r="AI1769" s="516" t="e">
        <f t="shared" si="953"/>
        <v>#DIV/0!</v>
      </c>
      <c r="AJ1769" s="517">
        <f t="shared" si="954"/>
        <v>0</v>
      </c>
      <c r="AK1769" s="513">
        <f t="shared" si="933"/>
        <v>0</v>
      </c>
      <c r="AL1769" s="513">
        <f t="shared" si="934"/>
        <v>0</v>
      </c>
      <c r="AM1769" s="513">
        <f t="shared" si="935"/>
        <v>513.64583333333337</v>
      </c>
      <c r="AN1769" s="550"/>
      <c r="AO1769" s="550"/>
      <c r="AP1769" s="550"/>
      <c r="AQ1769" s="517">
        <f t="shared" si="955"/>
        <v>0</v>
      </c>
      <c r="AR1769" s="513">
        <f t="shared" si="956"/>
        <v>0</v>
      </c>
      <c r="AS1769" s="551"/>
      <c r="AT1769" s="552"/>
      <c r="AU1769" s="513">
        <f t="shared" si="957"/>
        <v>0</v>
      </c>
      <c r="AV1769" s="513">
        <f>AU1769/Cogeneratore!$C$24</f>
        <v>0</v>
      </c>
      <c r="AW1769" s="513">
        <f t="shared" si="936"/>
        <v>0</v>
      </c>
      <c r="AX1769" s="513" t="e">
        <f t="shared" si="937"/>
        <v>#DIV/0!</v>
      </c>
      <c r="AY1769" s="518">
        <f t="shared" si="938"/>
        <v>529.23030683488741</v>
      </c>
      <c r="AZ1769" s="519" t="e">
        <f t="shared" si="939"/>
        <v>#DIV/0!</v>
      </c>
      <c r="BA1769" s="514" t="e">
        <f t="shared" si="958"/>
        <v>#DIV/0!</v>
      </c>
      <c r="BB1769" s="520" t="e">
        <f>+BV1769*860/8250/Cogeneratore!$C$6</f>
        <v>#DIV/0!</v>
      </c>
      <c r="BC1769" s="625"/>
      <c r="BD1769" s="451">
        <f t="shared" si="940"/>
        <v>0</v>
      </c>
      <c r="BN1769" s="447">
        <f>+L1769/Cogeneratore!$C$24</f>
        <v>0</v>
      </c>
      <c r="BP1769" s="447">
        <f t="shared" si="941"/>
        <v>0</v>
      </c>
      <c r="BQ1769" s="447" t="e">
        <f>IF(BR1769&lt;Cogeneratore!$C$25/Cogeneratore!$C$23,BP1769,BP1769+BR1769-Cogeneratore!$C$25/Cogeneratore!$C$23)</f>
        <v>#DIV/0!</v>
      </c>
      <c r="BR1769" s="462">
        <f t="shared" si="960"/>
        <v>0</v>
      </c>
      <c r="BS1769" s="462" t="e">
        <f>IF(BR1769&lt;Cogeneratore!$C$25/Cogeneratore!$C$23,BR1769,Cogeneratore!$C$25/Cogeneratore!$C$23)</f>
        <v>#DIV/0!</v>
      </c>
      <c r="BT1769" s="447" t="e">
        <f>+BS1769*(1-Cogeneratore!$C$23)</f>
        <v>#DIV/0!</v>
      </c>
      <c r="BU1769" s="462" t="e">
        <f>IF(BR1769-BT1769&lt;Cogeneratore!$C$25,BR1769-BT1769,Cogeneratore!$C$25)</f>
        <v>#DIV/0!</v>
      </c>
      <c r="BV1769" s="462" t="e">
        <f t="shared" si="942"/>
        <v>#DIV/0!</v>
      </c>
      <c r="BW1769" s="462" t="e">
        <f t="shared" si="943"/>
        <v>#DIV/0!</v>
      </c>
      <c r="BX1769" s="462" t="e">
        <f t="shared" si="959"/>
        <v>#DIV/0!</v>
      </c>
      <c r="BY1769" s="447" t="e">
        <f>+BX1769*(1-#REF!)</f>
        <v>#DIV/0!</v>
      </c>
      <c r="BZ1769" s="462" t="e">
        <f t="shared" si="961"/>
        <v>#DIV/0!</v>
      </c>
      <c r="CB1769" s="462" t="e">
        <f t="shared" si="944"/>
        <v>#DIV/0!</v>
      </c>
      <c r="CC1769" s="447" t="e">
        <f>+CB1769/#REF!</f>
        <v>#DIV/0!</v>
      </c>
      <c r="CE1769" s="451" t="e">
        <f t="shared" si="945"/>
        <v>#DIV/0!</v>
      </c>
    </row>
    <row r="1770" spans="1:83" x14ac:dyDescent="0.2">
      <c r="A1770" s="521">
        <f t="shared" si="946"/>
        <v>39887</v>
      </c>
      <c r="B1770" s="522">
        <f t="shared" si="928"/>
        <v>7</v>
      </c>
      <c r="C1770" s="522">
        <f t="shared" si="929"/>
        <v>3</v>
      </c>
      <c r="D1770" s="505" t="str">
        <f t="shared" si="947"/>
        <v>inv</v>
      </c>
      <c r="E1770" s="522">
        <f t="shared" si="930"/>
        <v>14</v>
      </c>
      <c r="F1770" s="522">
        <f t="shared" si="931"/>
        <v>74</v>
      </c>
      <c r="G1770" s="522">
        <f t="shared" si="948"/>
        <v>1766</v>
      </c>
      <c r="H1770" s="506">
        <v>507.91666666666669</v>
      </c>
      <c r="I1770" s="507">
        <f>+H1770-L1770/Cogeneratore!$C$24</f>
        <v>507.91666666666669</v>
      </c>
      <c r="J1770" s="507">
        <f t="shared" si="949"/>
        <v>0</v>
      </c>
      <c r="K1770" s="508">
        <v>529.23030683488741</v>
      </c>
      <c r="L1770" s="508">
        <v>0</v>
      </c>
      <c r="M1770" s="507">
        <f t="shared" si="932"/>
        <v>507.91666666666669</v>
      </c>
      <c r="N1770" s="507">
        <f t="shared" si="950"/>
        <v>529.23030683488741</v>
      </c>
      <c r="O1770" s="509" t="s">
        <v>7</v>
      </c>
      <c r="P1770" s="578"/>
      <c r="Q1770" s="578"/>
      <c r="R1770" s="510" t="e">
        <f>MIN(IF(I1770&gt;#REF!*#REF!,#REF!,IF(AND(I1770&lt;#REF!,#REF!=2),0,ROUNDUP(I1770/#REF!,0))),#REF!)</f>
        <v>#REF!</v>
      </c>
      <c r="S1770" s="510" t="e">
        <f>IF(R1770=0,0,MAX(MIN(I1770,R1770*#REF!),#REF!))</f>
        <v>#REF!</v>
      </c>
      <c r="T1770" s="511" t="e">
        <f>IF(R1770&lt;&gt;0,IF(S1770/R1770/#REF!=1,#REF!,HLOOKUP(S1770/R1770/#REF!,#REF!,2)+(HLOOKUP(S1770/R1770/#REF!+0.2,#REF!,2)-HLOOKUP(S1770/R1770/#REF!,#REF!,2))*(S1770/R1770/#REF!-HLOOKUP(S1770/R1770/#REF!,#REF!,1))/(HLOOKUP(S1770/R1770/#REF!+0.2,#REF!,1)-HLOOKUP(S1770/R1770/#REF!,#REF!,1))),0.5)</f>
        <v>#REF!</v>
      </c>
      <c r="U1770" s="512" t="e">
        <f>IF(R1770&lt;&gt;0,IF(S1770/R1770/#REF!=1,#REF!,HLOOKUP(S1770/R1770/#REF!,#REF!,3)+(HLOOKUP(S1770/R1770/#REF!+0.2,#REF!,3)-HLOOKUP(S1770/R1770/#REF!,#REF!,3))*(S1770/R1770/#REF!-HLOOKUP(S1770/R1770/#REF!,#REF!,1))/(HLOOKUP(S1770/R1770/#REF!+0.2,#REF!,1)-HLOOKUP(S1770/R1770/#REF!,#REF!,1))),1)</f>
        <v>#REF!</v>
      </c>
      <c r="V1770" s="510" t="e">
        <f t="shared" si="951"/>
        <v>#REF!</v>
      </c>
      <c r="W1770" s="513" t="e">
        <f>MIN(IF(N1770&gt;#REF!*#REF!,#REF!,IF(AND(N1770&lt;#REF!,#REF!=2),0,ROUNDUP(N1770/#REF!,0))),#REF!)</f>
        <v>#REF!</v>
      </c>
      <c r="X1770" s="513" t="e">
        <f t="shared" si="952"/>
        <v>#REF!</v>
      </c>
      <c r="Y1770" s="511" t="e">
        <f>IF(W1770&lt;&gt;0,IF(AA1770/W1770/#REF!=1,#REF!,HLOOKUP(AA1770/W1770/#REF!,#REF!,2)+(HLOOKUP(AA1770/W1770/#REF!+0.2,#REF!,2)-HLOOKUP(AA1770/W1770/#REF!,#REF!,2))*(AA1770/W1770/#REF!-HLOOKUP(AA1770/W1770/#REF!,#REF!,1))/(HLOOKUP(AA1770/W1770/#REF!+0.2,#REF!,1)-HLOOKUP(AA1770/W1770/#REF!,#REF!,1))),0.5)</f>
        <v>#REF!</v>
      </c>
      <c r="Z1770" s="512" t="e">
        <f>IF(W1770&lt;&gt;0,IF(AA1770/W1770/#REF!=1,#REF!,HLOOKUP(AA1770/W1770/#REF!,#REF!,3)+(HLOOKUP(AA1770/W1770/#REF!+0.2,#REF!,3)-HLOOKUP(AA1770/W1770/#REF!,#REF!,3))*(AA1770/W1770/#REF!-HLOOKUP(AA1770/W1770/#REF!,#REF!,1))/(HLOOKUP(AA1770/W1770/#REF!+0.2,#REF!,1)-HLOOKUP(AA1770/W1770/#REF!,#REF!,1))),1)</f>
        <v>#REF!</v>
      </c>
      <c r="AA1770" s="514" t="e">
        <f>IF(W1770=0,0,MAX(MIN(N1770,W1770*#REF!),#REF!))</f>
        <v>#REF!</v>
      </c>
      <c r="AB1770" s="515" t="e">
        <f>AD1770/Cogeneratore!$C$4</f>
        <v>#DIV/0!</v>
      </c>
      <c r="AC1770" s="549"/>
      <c r="AD1770" s="550"/>
      <c r="AE1770" s="549"/>
      <c r="AF1770" s="550"/>
      <c r="AG1770" s="549"/>
      <c r="AH1770" s="550"/>
      <c r="AI1770" s="516" t="e">
        <f t="shared" si="953"/>
        <v>#DIV/0!</v>
      </c>
      <c r="AJ1770" s="517">
        <f t="shared" si="954"/>
        <v>0</v>
      </c>
      <c r="AK1770" s="513">
        <f t="shared" si="933"/>
        <v>0</v>
      </c>
      <c r="AL1770" s="513">
        <f t="shared" si="934"/>
        <v>0</v>
      </c>
      <c r="AM1770" s="513">
        <f t="shared" si="935"/>
        <v>507.91666666666669</v>
      </c>
      <c r="AN1770" s="550"/>
      <c r="AO1770" s="550"/>
      <c r="AP1770" s="550"/>
      <c r="AQ1770" s="517">
        <f t="shared" si="955"/>
        <v>0</v>
      </c>
      <c r="AR1770" s="513">
        <f t="shared" si="956"/>
        <v>0</v>
      </c>
      <c r="AS1770" s="551"/>
      <c r="AT1770" s="552"/>
      <c r="AU1770" s="513">
        <f t="shared" si="957"/>
        <v>0</v>
      </c>
      <c r="AV1770" s="513">
        <f>AU1770/Cogeneratore!$C$24</f>
        <v>0</v>
      </c>
      <c r="AW1770" s="513">
        <f t="shared" si="936"/>
        <v>0</v>
      </c>
      <c r="AX1770" s="513" t="e">
        <f t="shared" si="937"/>
        <v>#DIV/0!</v>
      </c>
      <c r="AY1770" s="518">
        <f t="shared" si="938"/>
        <v>529.23030683488741</v>
      </c>
      <c r="AZ1770" s="519" t="e">
        <f t="shared" si="939"/>
        <v>#DIV/0!</v>
      </c>
      <c r="BA1770" s="514" t="e">
        <f t="shared" si="958"/>
        <v>#DIV/0!</v>
      </c>
      <c r="BB1770" s="520" t="e">
        <f>+BV1770*860/8250/Cogeneratore!$C$6</f>
        <v>#DIV/0!</v>
      </c>
      <c r="BC1770" s="625"/>
      <c r="BD1770" s="451">
        <f t="shared" si="940"/>
        <v>0</v>
      </c>
      <c r="BN1770" s="447">
        <f>+L1770/Cogeneratore!$C$24</f>
        <v>0</v>
      </c>
      <c r="BP1770" s="447">
        <f t="shared" si="941"/>
        <v>0</v>
      </c>
      <c r="BQ1770" s="447" t="e">
        <f>IF(BR1770&lt;Cogeneratore!$C$25/Cogeneratore!$C$23,BP1770,BP1770+BR1770-Cogeneratore!$C$25/Cogeneratore!$C$23)</f>
        <v>#DIV/0!</v>
      </c>
      <c r="BR1770" s="462">
        <f t="shared" si="960"/>
        <v>0</v>
      </c>
      <c r="BS1770" s="462" t="e">
        <f>IF(BR1770&lt;Cogeneratore!$C$25/Cogeneratore!$C$23,BR1770,Cogeneratore!$C$25/Cogeneratore!$C$23)</f>
        <v>#DIV/0!</v>
      </c>
      <c r="BT1770" s="447" t="e">
        <f>+BS1770*(1-Cogeneratore!$C$23)</f>
        <v>#DIV/0!</v>
      </c>
      <c r="BU1770" s="462" t="e">
        <f>IF(BR1770-BT1770&lt;Cogeneratore!$C$25,BR1770-BT1770,Cogeneratore!$C$25)</f>
        <v>#DIV/0!</v>
      </c>
      <c r="BV1770" s="462" t="e">
        <f t="shared" si="942"/>
        <v>#DIV/0!</v>
      </c>
      <c r="BW1770" s="462" t="e">
        <f t="shared" si="943"/>
        <v>#DIV/0!</v>
      </c>
      <c r="BX1770" s="462" t="e">
        <f t="shared" si="959"/>
        <v>#DIV/0!</v>
      </c>
      <c r="BY1770" s="447" t="e">
        <f>+BX1770*(1-#REF!)</f>
        <v>#DIV/0!</v>
      </c>
      <c r="BZ1770" s="462" t="e">
        <f t="shared" si="961"/>
        <v>#DIV/0!</v>
      </c>
      <c r="CB1770" s="462" t="e">
        <f t="shared" si="944"/>
        <v>#DIV/0!</v>
      </c>
      <c r="CC1770" s="447" t="e">
        <f>+CB1770/#REF!</f>
        <v>#DIV/0!</v>
      </c>
      <c r="CE1770" s="451" t="e">
        <f t="shared" si="945"/>
        <v>#DIV/0!</v>
      </c>
    </row>
    <row r="1771" spans="1:83" x14ac:dyDescent="0.2">
      <c r="A1771" s="521">
        <f t="shared" si="946"/>
        <v>39887</v>
      </c>
      <c r="B1771" s="522">
        <f t="shared" si="928"/>
        <v>7</v>
      </c>
      <c r="C1771" s="522">
        <f t="shared" si="929"/>
        <v>3</v>
      </c>
      <c r="D1771" s="505" t="str">
        <f t="shared" si="947"/>
        <v>inv</v>
      </c>
      <c r="E1771" s="522">
        <f t="shared" si="930"/>
        <v>15</v>
      </c>
      <c r="F1771" s="522">
        <f t="shared" si="931"/>
        <v>74</v>
      </c>
      <c r="G1771" s="522">
        <f t="shared" si="948"/>
        <v>1767</v>
      </c>
      <c r="H1771" s="506">
        <v>512.8125</v>
      </c>
      <c r="I1771" s="507">
        <f>+H1771-L1771/Cogeneratore!$C$24</f>
        <v>512.8125</v>
      </c>
      <c r="J1771" s="507">
        <f t="shared" si="949"/>
        <v>0</v>
      </c>
      <c r="K1771" s="508">
        <v>529.23030683488741</v>
      </c>
      <c r="L1771" s="508">
        <v>0</v>
      </c>
      <c r="M1771" s="507">
        <f t="shared" si="932"/>
        <v>512.8125</v>
      </c>
      <c r="N1771" s="507">
        <f t="shared" si="950"/>
        <v>529.23030683488741</v>
      </c>
      <c r="O1771" s="509" t="s">
        <v>7</v>
      </c>
      <c r="P1771" s="578"/>
      <c r="Q1771" s="578"/>
      <c r="R1771" s="510" t="e">
        <f>MIN(IF(I1771&gt;#REF!*#REF!,#REF!,IF(AND(I1771&lt;#REF!,#REF!=2),0,ROUNDUP(I1771/#REF!,0))),#REF!)</f>
        <v>#REF!</v>
      </c>
      <c r="S1771" s="510" t="e">
        <f>IF(R1771=0,0,MAX(MIN(I1771,R1771*#REF!),#REF!))</f>
        <v>#REF!</v>
      </c>
      <c r="T1771" s="511" t="e">
        <f>IF(R1771&lt;&gt;0,IF(S1771/R1771/#REF!=1,#REF!,HLOOKUP(S1771/R1771/#REF!,#REF!,2)+(HLOOKUP(S1771/R1771/#REF!+0.2,#REF!,2)-HLOOKUP(S1771/R1771/#REF!,#REF!,2))*(S1771/R1771/#REF!-HLOOKUP(S1771/R1771/#REF!,#REF!,1))/(HLOOKUP(S1771/R1771/#REF!+0.2,#REF!,1)-HLOOKUP(S1771/R1771/#REF!,#REF!,1))),0.5)</f>
        <v>#REF!</v>
      </c>
      <c r="U1771" s="512" t="e">
        <f>IF(R1771&lt;&gt;0,IF(S1771/R1771/#REF!=1,#REF!,HLOOKUP(S1771/R1771/#REF!,#REF!,3)+(HLOOKUP(S1771/R1771/#REF!+0.2,#REF!,3)-HLOOKUP(S1771/R1771/#REF!,#REF!,3))*(S1771/R1771/#REF!-HLOOKUP(S1771/R1771/#REF!,#REF!,1))/(HLOOKUP(S1771/R1771/#REF!+0.2,#REF!,1)-HLOOKUP(S1771/R1771/#REF!,#REF!,1))),1)</f>
        <v>#REF!</v>
      </c>
      <c r="V1771" s="510" t="e">
        <f t="shared" si="951"/>
        <v>#REF!</v>
      </c>
      <c r="W1771" s="513" t="e">
        <f>MIN(IF(N1771&gt;#REF!*#REF!,#REF!,IF(AND(N1771&lt;#REF!,#REF!=2),0,ROUNDUP(N1771/#REF!,0))),#REF!)</f>
        <v>#REF!</v>
      </c>
      <c r="X1771" s="513" t="e">
        <f t="shared" si="952"/>
        <v>#REF!</v>
      </c>
      <c r="Y1771" s="511" t="e">
        <f>IF(W1771&lt;&gt;0,IF(AA1771/W1771/#REF!=1,#REF!,HLOOKUP(AA1771/W1771/#REF!,#REF!,2)+(HLOOKUP(AA1771/W1771/#REF!+0.2,#REF!,2)-HLOOKUP(AA1771/W1771/#REF!,#REF!,2))*(AA1771/W1771/#REF!-HLOOKUP(AA1771/W1771/#REF!,#REF!,1))/(HLOOKUP(AA1771/W1771/#REF!+0.2,#REF!,1)-HLOOKUP(AA1771/W1771/#REF!,#REF!,1))),0.5)</f>
        <v>#REF!</v>
      </c>
      <c r="Z1771" s="512" t="e">
        <f>IF(W1771&lt;&gt;0,IF(AA1771/W1771/#REF!=1,#REF!,HLOOKUP(AA1771/W1771/#REF!,#REF!,3)+(HLOOKUP(AA1771/W1771/#REF!+0.2,#REF!,3)-HLOOKUP(AA1771/W1771/#REF!,#REF!,3))*(AA1771/W1771/#REF!-HLOOKUP(AA1771/W1771/#REF!,#REF!,1))/(HLOOKUP(AA1771/W1771/#REF!+0.2,#REF!,1)-HLOOKUP(AA1771/W1771/#REF!,#REF!,1))),1)</f>
        <v>#REF!</v>
      </c>
      <c r="AA1771" s="514" t="e">
        <f>IF(W1771=0,0,MAX(MIN(N1771,W1771*#REF!),#REF!))</f>
        <v>#REF!</v>
      </c>
      <c r="AB1771" s="515" t="e">
        <f>AD1771/Cogeneratore!$C$4</f>
        <v>#DIV/0!</v>
      </c>
      <c r="AC1771" s="549"/>
      <c r="AD1771" s="550"/>
      <c r="AE1771" s="549"/>
      <c r="AF1771" s="550"/>
      <c r="AG1771" s="549"/>
      <c r="AH1771" s="550"/>
      <c r="AI1771" s="516" t="e">
        <f t="shared" si="953"/>
        <v>#DIV/0!</v>
      </c>
      <c r="AJ1771" s="517">
        <f t="shared" si="954"/>
        <v>0</v>
      </c>
      <c r="AK1771" s="513">
        <f t="shared" si="933"/>
        <v>0</v>
      </c>
      <c r="AL1771" s="513">
        <f t="shared" si="934"/>
        <v>0</v>
      </c>
      <c r="AM1771" s="513">
        <f t="shared" si="935"/>
        <v>512.8125</v>
      </c>
      <c r="AN1771" s="550"/>
      <c r="AO1771" s="550"/>
      <c r="AP1771" s="550"/>
      <c r="AQ1771" s="517">
        <f t="shared" si="955"/>
        <v>0</v>
      </c>
      <c r="AR1771" s="513">
        <f t="shared" si="956"/>
        <v>0</v>
      </c>
      <c r="AS1771" s="551"/>
      <c r="AT1771" s="552"/>
      <c r="AU1771" s="513">
        <f t="shared" si="957"/>
        <v>0</v>
      </c>
      <c r="AV1771" s="513">
        <f>AU1771/Cogeneratore!$C$24</f>
        <v>0</v>
      </c>
      <c r="AW1771" s="513">
        <f t="shared" si="936"/>
        <v>0</v>
      </c>
      <c r="AX1771" s="513" t="e">
        <f t="shared" si="937"/>
        <v>#DIV/0!</v>
      </c>
      <c r="AY1771" s="518">
        <f t="shared" si="938"/>
        <v>529.23030683488741</v>
      </c>
      <c r="AZ1771" s="519" t="e">
        <f t="shared" si="939"/>
        <v>#DIV/0!</v>
      </c>
      <c r="BA1771" s="514" t="e">
        <f t="shared" si="958"/>
        <v>#DIV/0!</v>
      </c>
      <c r="BB1771" s="520" t="e">
        <f>+BV1771*860/8250/Cogeneratore!$C$6</f>
        <v>#DIV/0!</v>
      </c>
      <c r="BC1771" s="625"/>
      <c r="BD1771" s="451">
        <f t="shared" si="940"/>
        <v>0</v>
      </c>
      <c r="BN1771" s="447">
        <f>+L1771/Cogeneratore!$C$24</f>
        <v>0</v>
      </c>
      <c r="BP1771" s="447">
        <f t="shared" si="941"/>
        <v>0</v>
      </c>
      <c r="BQ1771" s="447" t="e">
        <f>IF(BR1771&lt;Cogeneratore!$C$25/Cogeneratore!$C$23,BP1771,BP1771+BR1771-Cogeneratore!$C$25/Cogeneratore!$C$23)</f>
        <v>#DIV/0!</v>
      </c>
      <c r="BR1771" s="462">
        <f t="shared" si="960"/>
        <v>0</v>
      </c>
      <c r="BS1771" s="462" t="e">
        <f>IF(BR1771&lt;Cogeneratore!$C$25/Cogeneratore!$C$23,BR1771,Cogeneratore!$C$25/Cogeneratore!$C$23)</f>
        <v>#DIV/0!</v>
      </c>
      <c r="BT1771" s="447" t="e">
        <f>+BS1771*(1-Cogeneratore!$C$23)</f>
        <v>#DIV/0!</v>
      </c>
      <c r="BU1771" s="462" t="e">
        <f>IF(BR1771-BT1771&lt;Cogeneratore!$C$25,BR1771-BT1771,Cogeneratore!$C$25)</f>
        <v>#DIV/0!</v>
      </c>
      <c r="BV1771" s="462" t="e">
        <f t="shared" si="942"/>
        <v>#DIV/0!</v>
      </c>
      <c r="BW1771" s="462" t="e">
        <f t="shared" si="943"/>
        <v>#DIV/0!</v>
      </c>
      <c r="BX1771" s="462" t="e">
        <f t="shared" si="959"/>
        <v>#DIV/0!</v>
      </c>
      <c r="BY1771" s="447" t="e">
        <f>+BX1771*(1-#REF!)</f>
        <v>#DIV/0!</v>
      </c>
      <c r="BZ1771" s="462" t="e">
        <f t="shared" si="961"/>
        <v>#DIV/0!</v>
      </c>
      <c r="CB1771" s="462" t="e">
        <f t="shared" si="944"/>
        <v>#DIV/0!</v>
      </c>
      <c r="CC1771" s="447" t="e">
        <f>+CB1771/#REF!</f>
        <v>#DIV/0!</v>
      </c>
      <c r="CE1771" s="451" t="e">
        <f t="shared" si="945"/>
        <v>#DIV/0!</v>
      </c>
    </row>
    <row r="1772" spans="1:83" x14ac:dyDescent="0.2">
      <c r="A1772" s="521">
        <f t="shared" si="946"/>
        <v>39887</v>
      </c>
      <c r="B1772" s="522">
        <f t="shared" si="928"/>
        <v>7</v>
      </c>
      <c r="C1772" s="522">
        <f t="shared" si="929"/>
        <v>3</v>
      </c>
      <c r="D1772" s="505" t="str">
        <f t="shared" si="947"/>
        <v>inv</v>
      </c>
      <c r="E1772" s="522">
        <f t="shared" si="930"/>
        <v>16</v>
      </c>
      <c r="F1772" s="522">
        <f t="shared" si="931"/>
        <v>74</v>
      </c>
      <c r="G1772" s="522">
        <f t="shared" si="948"/>
        <v>1768</v>
      </c>
      <c r="H1772" s="506">
        <v>514</v>
      </c>
      <c r="I1772" s="507">
        <f>+H1772-L1772/Cogeneratore!$C$24</f>
        <v>514</v>
      </c>
      <c r="J1772" s="507">
        <f t="shared" si="949"/>
        <v>0</v>
      </c>
      <c r="K1772" s="508">
        <v>302.41731819136425</v>
      </c>
      <c r="L1772" s="508">
        <v>0</v>
      </c>
      <c r="M1772" s="507">
        <f t="shared" si="932"/>
        <v>514</v>
      </c>
      <c r="N1772" s="507">
        <f t="shared" si="950"/>
        <v>302.41731819136425</v>
      </c>
      <c r="O1772" s="509" t="s">
        <v>7</v>
      </c>
      <c r="P1772" s="578"/>
      <c r="Q1772" s="578"/>
      <c r="R1772" s="510" t="e">
        <f>MIN(IF(I1772&gt;#REF!*#REF!,#REF!,IF(AND(I1772&lt;#REF!,#REF!=2),0,ROUNDUP(I1772/#REF!,0))),#REF!)</f>
        <v>#REF!</v>
      </c>
      <c r="S1772" s="510" t="e">
        <f>IF(R1772=0,0,MAX(MIN(I1772,R1772*#REF!),#REF!))</f>
        <v>#REF!</v>
      </c>
      <c r="T1772" s="511" t="e">
        <f>IF(R1772&lt;&gt;0,IF(S1772/R1772/#REF!=1,#REF!,HLOOKUP(S1772/R1772/#REF!,#REF!,2)+(HLOOKUP(S1772/R1772/#REF!+0.2,#REF!,2)-HLOOKUP(S1772/R1772/#REF!,#REF!,2))*(S1772/R1772/#REF!-HLOOKUP(S1772/R1772/#REF!,#REF!,1))/(HLOOKUP(S1772/R1772/#REF!+0.2,#REF!,1)-HLOOKUP(S1772/R1772/#REF!,#REF!,1))),0.5)</f>
        <v>#REF!</v>
      </c>
      <c r="U1772" s="512" t="e">
        <f>IF(R1772&lt;&gt;0,IF(S1772/R1772/#REF!=1,#REF!,HLOOKUP(S1772/R1772/#REF!,#REF!,3)+(HLOOKUP(S1772/R1772/#REF!+0.2,#REF!,3)-HLOOKUP(S1772/R1772/#REF!,#REF!,3))*(S1772/R1772/#REF!-HLOOKUP(S1772/R1772/#REF!,#REF!,1))/(HLOOKUP(S1772/R1772/#REF!+0.2,#REF!,1)-HLOOKUP(S1772/R1772/#REF!,#REF!,1))),1)</f>
        <v>#REF!</v>
      </c>
      <c r="V1772" s="510" t="e">
        <f t="shared" si="951"/>
        <v>#REF!</v>
      </c>
      <c r="W1772" s="513" t="e">
        <f>MIN(IF(N1772&gt;#REF!*#REF!,#REF!,IF(AND(N1772&lt;#REF!,#REF!=2),0,ROUNDUP(N1772/#REF!,0))),#REF!)</f>
        <v>#REF!</v>
      </c>
      <c r="X1772" s="513" t="e">
        <f t="shared" si="952"/>
        <v>#REF!</v>
      </c>
      <c r="Y1772" s="511" t="e">
        <f>IF(W1772&lt;&gt;0,IF(AA1772/W1772/#REF!=1,#REF!,HLOOKUP(AA1772/W1772/#REF!,#REF!,2)+(HLOOKUP(AA1772/W1772/#REF!+0.2,#REF!,2)-HLOOKUP(AA1772/W1772/#REF!,#REF!,2))*(AA1772/W1772/#REF!-HLOOKUP(AA1772/W1772/#REF!,#REF!,1))/(HLOOKUP(AA1772/W1772/#REF!+0.2,#REF!,1)-HLOOKUP(AA1772/W1772/#REF!,#REF!,1))),0.5)</f>
        <v>#REF!</v>
      </c>
      <c r="Z1772" s="512" t="e">
        <f>IF(W1772&lt;&gt;0,IF(AA1772/W1772/#REF!=1,#REF!,HLOOKUP(AA1772/W1772/#REF!,#REF!,3)+(HLOOKUP(AA1772/W1772/#REF!+0.2,#REF!,3)-HLOOKUP(AA1772/W1772/#REF!,#REF!,3))*(AA1772/W1772/#REF!-HLOOKUP(AA1772/W1772/#REF!,#REF!,1))/(HLOOKUP(AA1772/W1772/#REF!+0.2,#REF!,1)-HLOOKUP(AA1772/W1772/#REF!,#REF!,1))),1)</f>
        <v>#REF!</v>
      </c>
      <c r="AA1772" s="514" t="e">
        <f>IF(W1772=0,0,MAX(MIN(N1772,W1772*#REF!),#REF!))</f>
        <v>#REF!</v>
      </c>
      <c r="AB1772" s="515" t="e">
        <f>AD1772/Cogeneratore!$C$4</f>
        <v>#DIV/0!</v>
      </c>
      <c r="AC1772" s="549"/>
      <c r="AD1772" s="550"/>
      <c r="AE1772" s="549"/>
      <c r="AF1772" s="550"/>
      <c r="AG1772" s="549"/>
      <c r="AH1772" s="550"/>
      <c r="AI1772" s="516" t="e">
        <f t="shared" si="953"/>
        <v>#DIV/0!</v>
      </c>
      <c r="AJ1772" s="517">
        <f t="shared" si="954"/>
        <v>0</v>
      </c>
      <c r="AK1772" s="513">
        <f t="shared" si="933"/>
        <v>0</v>
      </c>
      <c r="AL1772" s="513">
        <f t="shared" si="934"/>
        <v>0</v>
      </c>
      <c r="AM1772" s="513">
        <f t="shared" si="935"/>
        <v>514</v>
      </c>
      <c r="AN1772" s="550"/>
      <c r="AO1772" s="550"/>
      <c r="AP1772" s="550"/>
      <c r="AQ1772" s="517">
        <f t="shared" si="955"/>
        <v>0</v>
      </c>
      <c r="AR1772" s="513">
        <f t="shared" si="956"/>
        <v>0</v>
      </c>
      <c r="AS1772" s="551"/>
      <c r="AT1772" s="552"/>
      <c r="AU1772" s="513">
        <f t="shared" si="957"/>
        <v>0</v>
      </c>
      <c r="AV1772" s="513">
        <f>AU1772/Cogeneratore!$C$24</f>
        <v>0</v>
      </c>
      <c r="AW1772" s="513">
        <f t="shared" si="936"/>
        <v>0</v>
      </c>
      <c r="AX1772" s="513" t="e">
        <f t="shared" si="937"/>
        <v>#DIV/0!</v>
      </c>
      <c r="AY1772" s="518">
        <f t="shared" si="938"/>
        <v>302.41731819136425</v>
      </c>
      <c r="AZ1772" s="519" t="e">
        <f t="shared" si="939"/>
        <v>#DIV/0!</v>
      </c>
      <c r="BA1772" s="514" t="e">
        <f t="shared" si="958"/>
        <v>#DIV/0!</v>
      </c>
      <c r="BB1772" s="520" t="e">
        <f>+BV1772*860/8250/Cogeneratore!$C$6</f>
        <v>#DIV/0!</v>
      </c>
      <c r="BC1772" s="625"/>
      <c r="BD1772" s="451">
        <f t="shared" si="940"/>
        <v>0</v>
      </c>
      <c r="BN1772" s="447">
        <f>+L1772/Cogeneratore!$C$24</f>
        <v>0</v>
      </c>
      <c r="BP1772" s="447">
        <f t="shared" si="941"/>
        <v>0</v>
      </c>
      <c r="BQ1772" s="447" t="e">
        <f>IF(BR1772&lt;Cogeneratore!$C$25/Cogeneratore!$C$23,BP1772,BP1772+BR1772-Cogeneratore!$C$25/Cogeneratore!$C$23)</f>
        <v>#DIV/0!</v>
      </c>
      <c r="BR1772" s="462">
        <f t="shared" si="960"/>
        <v>0</v>
      </c>
      <c r="BS1772" s="462" t="e">
        <f>IF(BR1772&lt;Cogeneratore!$C$25/Cogeneratore!$C$23,BR1772,Cogeneratore!$C$25/Cogeneratore!$C$23)</f>
        <v>#DIV/0!</v>
      </c>
      <c r="BT1772" s="447" t="e">
        <f>+BS1772*(1-Cogeneratore!$C$23)</f>
        <v>#DIV/0!</v>
      </c>
      <c r="BU1772" s="462" t="e">
        <f>IF(BR1772-BT1772&lt;Cogeneratore!$C$25,BR1772-BT1772,Cogeneratore!$C$25)</f>
        <v>#DIV/0!</v>
      </c>
      <c r="BV1772" s="462" t="e">
        <f t="shared" si="942"/>
        <v>#DIV/0!</v>
      </c>
      <c r="BW1772" s="462" t="e">
        <f t="shared" si="943"/>
        <v>#DIV/0!</v>
      </c>
      <c r="BX1772" s="462" t="e">
        <f t="shared" si="959"/>
        <v>#DIV/0!</v>
      </c>
      <c r="BY1772" s="447" t="e">
        <f>+BX1772*(1-#REF!)</f>
        <v>#DIV/0!</v>
      </c>
      <c r="BZ1772" s="462" t="e">
        <f t="shared" si="961"/>
        <v>#DIV/0!</v>
      </c>
      <c r="CB1772" s="462" t="e">
        <f t="shared" si="944"/>
        <v>#DIV/0!</v>
      </c>
      <c r="CC1772" s="447" t="e">
        <f>+CB1772/#REF!</f>
        <v>#DIV/0!</v>
      </c>
      <c r="CE1772" s="451" t="e">
        <f t="shared" si="945"/>
        <v>#DIV/0!</v>
      </c>
    </row>
    <row r="1773" spans="1:83" x14ac:dyDescent="0.2">
      <c r="A1773" s="521">
        <f t="shared" si="946"/>
        <v>39887</v>
      </c>
      <c r="B1773" s="522">
        <f t="shared" si="928"/>
        <v>7</v>
      </c>
      <c r="C1773" s="522">
        <f t="shared" si="929"/>
        <v>3</v>
      </c>
      <c r="D1773" s="505" t="str">
        <f t="shared" si="947"/>
        <v>inv</v>
      </c>
      <c r="E1773" s="522">
        <f t="shared" si="930"/>
        <v>17</v>
      </c>
      <c r="F1773" s="522">
        <f t="shared" si="931"/>
        <v>74</v>
      </c>
      <c r="G1773" s="522">
        <f t="shared" si="948"/>
        <v>1769</v>
      </c>
      <c r="H1773" s="506">
        <v>531.54166666666663</v>
      </c>
      <c r="I1773" s="507">
        <f>+H1773-L1773/Cogeneratore!$C$24</f>
        <v>531.54166666666663</v>
      </c>
      <c r="J1773" s="507">
        <f t="shared" si="949"/>
        <v>0</v>
      </c>
      <c r="K1773" s="508">
        <v>302.41731819136425</v>
      </c>
      <c r="L1773" s="508">
        <v>0</v>
      </c>
      <c r="M1773" s="507">
        <f t="shared" si="932"/>
        <v>531.54166666666663</v>
      </c>
      <c r="N1773" s="507">
        <f t="shared" si="950"/>
        <v>302.41731819136425</v>
      </c>
      <c r="O1773" s="509" t="s">
        <v>7</v>
      </c>
      <c r="P1773" s="578"/>
      <c r="Q1773" s="578"/>
      <c r="R1773" s="510" t="e">
        <f>MIN(IF(I1773&gt;#REF!*#REF!,#REF!,IF(AND(I1773&lt;#REF!,#REF!=2),0,ROUNDUP(I1773/#REF!,0))),#REF!)</f>
        <v>#REF!</v>
      </c>
      <c r="S1773" s="510" t="e">
        <f>IF(R1773=0,0,MAX(MIN(I1773,R1773*#REF!),#REF!))</f>
        <v>#REF!</v>
      </c>
      <c r="T1773" s="511" t="e">
        <f>IF(R1773&lt;&gt;0,IF(S1773/R1773/#REF!=1,#REF!,HLOOKUP(S1773/R1773/#REF!,#REF!,2)+(HLOOKUP(S1773/R1773/#REF!+0.2,#REF!,2)-HLOOKUP(S1773/R1773/#REF!,#REF!,2))*(S1773/R1773/#REF!-HLOOKUP(S1773/R1773/#REF!,#REF!,1))/(HLOOKUP(S1773/R1773/#REF!+0.2,#REF!,1)-HLOOKUP(S1773/R1773/#REF!,#REF!,1))),0.5)</f>
        <v>#REF!</v>
      </c>
      <c r="U1773" s="512" t="e">
        <f>IF(R1773&lt;&gt;0,IF(S1773/R1773/#REF!=1,#REF!,HLOOKUP(S1773/R1773/#REF!,#REF!,3)+(HLOOKUP(S1773/R1773/#REF!+0.2,#REF!,3)-HLOOKUP(S1773/R1773/#REF!,#REF!,3))*(S1773/R1773/#REF!-HLOOKUP(S1773/R1773/#REF!,#REF!,1))/(HLOOKUP(S1773/R1773/#REF!+0.2,#REF!,1)-HLOOKUP(S1773/R1773/#REF!,#REF!,1))),1)</f>
        <v>#REF!</v>
      </c>
      <c r="V1773" s="510" t="e">
        <f t="shared" si="951"/>
        <v>#REF!</v>
      </c>
      <c r="W1773" s="513" t="e">
        <f>MIN(IF(N1773&gt;#REF!*#REF!,#REF!,IF(AND(N1773&lt;#REF!,#REF!=2),0,ROUNDUP(N1773/#REF!,0))),#REF!)</f>
        <v>#REF!</v>
      </c>
      <c r="X1773" s="513" t="e">
        <f t="shared" si="952"/>
        <v>#REF!</v>
      </c>
      <c r="Y1773" s="511" t="e">
        <f>IF(W1773&lt;&gt;0,IF(AA1773/W1773/#REF!=1,#REF!,HLOOKUP(AA1773/W1773/#REF!,#REF!,2)+(HLOOKUP(AA1773/W1773/#REF!+0.2,#REF!,2)-HLOOKUP(AA1773/W1773/#REF!,#REF!,2))*(AA1773/W1773/#REF!-HLOOKUP(AA1773/W1773/#REF!,#REF!,1))/(HLOOKUP(AA1773/W1773/#REF!+0.2,#REF!,1)-HLOOKUP(AA1773/W1773/#REF!,#REF!,1))),0.5)</f>
        <v>#REF!</v>
      </c>
      <c r="Z1773" s="512" t="e">
        <f>IF(W1773&lt;&gt;0,IF(AA1773/W1773/#REF!=1,#REF!,HLOOKUP(AA1773/W1773/#REF!,#REF!,3)+(HLOOKUP(AA1773/W1773/#REF!+0.2,#REF!,3)-HLOOKUP(AA1773/W1773/#REF!,#REF!,3))*(AA1773/W1773/#REF!-HLOOKUP(AA1773/W1773/#REF!,#REF!,1))/(HLOOKUP(AA1773/W1773/#REF!+0.2,#REF!,1)-HLOOKUP(AA1773/W1773/#REF!,#REF!,1))),1)</f>
        <v>#REF!</v>
      </c>
      <c r="AA1773" s="514" t="e">
        <f>IF(W1773=0,0,MAX(MIN(N1773,W1773*#REF!),#REF!))</f>
        <v>#REF!</v>
      </c>
      <c r="AB1773" s="515" t="e">
        <f>AD1773/Cogeneratore!$C$4</f>
        <v>#DIV/0!</v>
      </c>
      <c r="AC1773" s="549"/>
      <c r="AD1773" s="550"/>
      <c r="AE1773" s="549"/>
      <c r="AF1773" s="550"/>
      <c r="AG1773" s="549"/>
      <c r="AH1773" s="550"/>
      <c r="AI1773" s="516" t="e">
        <f t="shared" si="953"/>
        <v>#DIV/0!</v>
      </c>
      <c r="AJ1773" s="517">
        <f t="shared" si="954"/>
        <v>0</v>
      </c>
      <c r="AK1773" s="513">
        <f t="shared" si="933"/>
        <v>0</v>
      </c>
      <c r="AL1773" s="513">
        <f t="shared" si="934"/>
        <v>0</v>
      </c>
      <c r="AM1773" s="513">
        <f t="shared" si="935"/>
        <v>531.54166666666663</v>
      </c>
      <c r="AN1773" s="550"/>
      <c r="AO1773" s="550"/>
      <c r="AP1773" s="550"/>
      <c r="AQ1773" s="517">
        <f t="shared" si="955"/>
        <v>0</v>
      </c>
      <c r="AR1773" s="513">
        <f t="shared" si="956"/>
        <v>0</v>
      </c>
      <c r="AS1773" s="551"/>
      <c r="AT1773" s="552"/>
      <c r="AU1773" s="513">
        <f t="shared" si="957"/>
        <v>0</v>
      </c>
      <c r="AV1773" s="513">
        <f>AU1773/Cogeneratore!$C$24</f>
        <v>0</v>
      </c>
      <c r="AW1773" s="513">
        <f t="shared" si="936"/>
        <v>0</v>
      </c>
      <c r="AX1773" s="513" t="e">
        <f t="shared" si="937"/>
        <v>#DIV/0!</v>
      </c>
      <c r="AY1773" s="518">
        <f t="shared" si="938"/>
        <v>302.41731819136425</v>
      </c>
      <c r="AZ1773" s="519" t="e">
        <f t="shared" si="939"/>
        <v>#DIV/0!</v>
      </c>
      <c r="BA1773" s="514" t="e">
        <f t="shared" si="958"/>
        <v>#DIV/0!</v>
      </c>
      <c r="BB1773" s="520" t="e">
        <f>+BV1773*860/8250/Cogeneratore!$C$6</f>
        <v>#DIV/0!</v>
      </c>
      <c r="BC1773" s="625"/>
      <c r="BD1773" s="451">
        <f t="shared" si="940"/>
        <v>0</v>
      </c>
      <c r="BN1773" s="447">
        <f>+L1773/Cogeneratore!$C$24</f>
        <v>0</v>
      </c>
      <c r="BP1773" s="447">
        <f t="shared" si="941"/>
        <v>0</v>
      </c>
      <c r="BQ1773" s="447" t="e">
        <f>IF(BR1773&lt;Cogeneratore!$C$25/Cogeneratore!$C$23,BP1773,BP1773+BR1773-Cogeneratore!$C$25/Cogeneratore!$C$23)</f>
        <v>#DIV/0!</v>
      </c>
      <c r="BR1773" s="462">
        <f t="shared" si="960"/>
        <v>0</v>
      </c>
      <c r="BS1773" s="462" t="e">
        <f>IF(BR1773&lt;Cogeneratore!$C$25/Cogeneratore!$C$23,BR1773,Cogeneratore!$C$25/Cogeneratore!$C$23)</f>
        <v>#DIV/0!</v>
      </c>
      <c r="BT1773" s="447" t="e">
        <f>+BS1773*(1-Cogeneratore!$C$23)</f>
        <v>#DIV/0!</v>
      </c>
      <c r="BU1773" s="462" t="e">
        <f>IF(BR1773-BT1773&lt;Cogeneratore!$C$25,BR1773-BT1773,Cogeneratore!$C$25)</f>
        <v>#DIV/0!</v>
      </c>
      <c r="BV1773" s="462" t="e">
        <f t="shared" si="942"/>
        <v>#DIV/0!</v>
      </c>
      <c r="BW1773" s="462" t="e">
        <f t="shared" si="943"/>
        <v>#DIV/0!</v>
      </c>
      <c r="BX1773" s="462" t="e">
        <f t="shared" si="959"/>
        <v>#DIV/0!</v>
      </c>
      <c r="BY1773" s="447" t="e">
        <f>+BX1773*(1-#REF!)</f>
        <v>#DIV/0!</v>
      </c>
      <c r="BZ1773" s="462" t="e">
        <f t="shared" si="961"/>
        <v>#DIV/0!</v>
      </c>
      <c r="CB1773" s="462" t="e">
        <f t="shared" si="944"/>
        <v>#DIV/0!</v>
      </c>
      <c r="CC1773" s="447" t="e">
        <f>+CB1773/#REF!</f>
        <v>#DIV/0!</v>
      </c>
      <c r="CE1773" s="451" t="e">
        <f t="shared" si="945"/>
        <v>#DIV/0!</v>
      </c>
    </row>
    <row r="1774" spans="1:83" x14ac:dyDescent="0.2">
      <c r="A1774" s="521">
        <f t="shared" si="946"/>
        <v>39887</v>
      </c>
      <c r="B1774" s="522">
        <f t="shared" si="928"/>
        <v>7</v>
      </c>
      <c r="C1774" s="522">
        <f t="shared" si="929"/>
        <v>3</v>
      </c>
      <c r="D1774" s="505" t="str">
        <f t="shared" si="947"/>
        <v>inv</v>
      </c>
      <c r="E1774" s="522">
        <f t="shared" si="930"/>
        <v>18</v>
      </c>
      <c r="F1774" s="522">
        <f t="shared" si="931"/>
        <v>74</v>
      </c>
      <c r="G1774" s="522">
        <f t="shared" si="948"/>
        <v>1770</v>
      </c>
      <c r="H1774" s="506">
        <v>528.14583333333337</v>
      </c>
      <c r="I1774" s="507">
        <f>+H1774-L1774/Cogeneratore!$C$24</f>
        <v>528.14583333333337</v>
      </c>
      <c r="J1774" s="507">
        <f t="shared" si="949"/>
        <v>0</v>
      </c>
      <c r="K1774" s="508">
        <v>302.41731819136425</v>
      </c>
      <c r="L1774" s="508">
        <v>0</v>
      </c>
      <c r="M1774" s="507">
        <f t="shared" si="932"/>
        <v>528.14583333333337</v>
      </c>
      <c r="N1774" s="507">
        <f t="shared" si="950"/>
        <v>302.41731819136425</v>
      </c>
      <c r="O1774" s="509" t="s">
        <v>7</v>
      </c>
      <c r="P1774" s="578"/>
      <c r="Q1774" s="578"/>
      <c r="R1774" s="510" t="e">
        <f>MIN(IF(I1774&gt;#REF!*#REF!,#REF!,IF(AND(I1774&lt;#REF!,#REF!=2),0,ROUNDUP(I1774/#REF!,0))),#REF!)</f>
        <v>#REF!</v>
      </c>
      <c r="S1774" s="510" t="e">
        <f>IF(R1774=0,0,MAX(MIN(I1774,R1774*#REF!),#REF!))</f>
        <v>#REF!</v>
      </c>
      <c r="T1774" s="511" t="e">
        <f>IF(R1774&lt;&gt;0,IF(S1774/R1774/#REF!=1,#REF!,HLOOKUP(S1774/R1774/#REF!,#REF!,2)+(HLOOKUP(S1774/R1774/#REF!+0.2,#REF!,2)-HLOOKUP(S1774/R1774/#REF!,#REF!,2))*(S1774/R1774/#REF!-HLOOKUP(S1774/R1774/#REF!,#REF!,1))/(HLOOKUP(S1774/R1774/#REF!+0.2,#REF!,1)-HLOOKUP(S1774/R1774/#REF!,#REF!,1))),0.5)</f>
        <v>#REF!</v>
      </c>
      <c r="U1774" s="512" t="e">
        <f>IF(R1774&lt;&gt;0,IF(S1774/R1774/#REF!=1,#REF!,HLOOKUP(S1774/R1774/#REF!,#REF!,3)+(HLOOKUP(S1774/R1774/#REF!+0.2,#REF!,3)-HLOOKUP(S1774/R1774/#REF!,#REF!,3))*(S1774/R1774/#REF!-HLOOKUP(S1774/R1774/#REF!,#REF!,1))/(HLOOKUP(S1774/R1774/#REF!+0.2,#REF!,1)-HLOOKUP(S1774/R1774/#REF!,#REF!,1))),1)</f>
        <v>#REF!</v>
      </c>
      <c r="V1774" s="510" t="e">
        <f t="shared" si="951"/>
        <v>#REF!</v>
      </c>
      <c r="W1774" s="513" t="e">
        <f>MIN(IF(N1774&gt;#REF!*#REF!,#REF!,IF(AND(N1774&lt;#REF!,#REF!=2),0,ROUNDUP(N1774/#REF!,0))),#REF!)</f>
        <v>#REF!</v>
      </c>
      <c r="X1774" s="513" t="e">
        <f t="shared" si="952"/>
        <v>#REF!</v>
      </c>
      <c r="Y1774" s="511" t="e">
        <f>IF(W1774&lt;&gt;0,IF(AA1774/W1774/#REF!=1,#REF!,HLOOKUP(AA1774/W1774/#REF!,#REF!,2)+(HLOOKUP(AA1774/W1774/#REF!+0.2,#REF!,2)-HLOOKUP(AA1774/W1774/#REF!,#REF!,2))*(AA1774/W1774/#REF!-HLOOKUP(AA1774/W1774/#REF!,#REF!,1))/(HLOOKUP(AA1774/W1774/#REF!+0.2,#REF!,1)-HLOOKUP(AA1774/W1774/#REF!,#REF!,1))),0.5)</f>
        <v>#REF!</v>
      </c>
      <c r="Z1774" s="512" t="e">
        <f>IF(W1774&lt;&gt;0,IF(AA1774/W1774/#REF!=1,#REF!,HLOOKUP(AA1774/W1774/#REF!,#REF!,3)+(HLOOKUP(AA1774/W1774/#REF!+0.2,#REF!,3)-HLOOKUP(AA1774/W1774/#REF!,#REF!,3))*(AA1774/W1774/#REF!-HLOOKUP(AA1774/W1774/#REF!,#REF!,1))/(HLOOKUP(AA1774/W1774/#REF!+0.2,#REF!,1)-HLOOKUP(AA1774/W1774/#REF!,#REF!,1))),1)</f>
        <v>#REF!</v>
      </c>
      <c r="AA1774" s="514" t="e">
        <f>IF(W1774=0,0,MAX(MIN(N1774,W1774*#REF!),#REF!))</f>
        <v>#REF!</v>
      </c>
      <c r="AB1774" s="515" t="e">
        <f>AD1774/Cogeneratore!$C$4</f>
        <v>#DIV/0!</v>
      </c>
      <c r="AC1774" s="549"/>
      <c r="AD1774" s="550"/>
      <c r="AE1774" s="549"/>
      <c r="AF1774" s="550"/>
      <c r="AG1774" s="549"/>
      <c r="AH1774" s="550"/>
      <c r="AI1774" s="516" t="e">
        <f t="shared" si="953"/>
        <v>#DIV/0!</v>
      </c>
      <c r="AJ1774" s="517">
        <f t="shared" si="954"/>
        <v>0</v>
      </c>
      <c r="AK1774" s="513">
        <f t="shared" si="933"/>
        <v>0</v>
      </c>
      <c r="AL1774" s="513">
        <f t="shared" si="934"/>
        <v>0</v>
      </c>
      <c r="AM1774" s="513">
        <f t="shared" si="935"/>
        <v>528.14583333333337</v>
      </c>
      <c r="AN1774" s="550"/>
      <c r="AO1774" s="550"/>
      <c r="AP1774" s="550"/>
      <c r="AQ1774" s="517">
        <f t="shared" si="955"/>
        <v>0</v>
      </c>
      <c r="AR1774" s="513">
        <f t="shared" si="956"/>
        <v>0</v>
      </c>
      <c r="AS1774" s="551"/>
      <c r="AT1774" s="552"/>
      <c r="AU1774" s="513">
        <f t="shared" si="957"/>
        <v>0</v>
      </c>
      <c r="AV1774" s="513">
        <f>AU1774/Cogeneratore!$C$24</f>
        <v>0</v>
      </c>
      <c r="AW1774" s="513">
        <f t="shared" si="936"/>
        <v>0</v>
      </c>
      <c r="AX1774" s="513" t="e">
        <f t="shared" si="937"/>
        <v>#DIV/0!</v>
      </c>
      <c r="AY1774" s="518">
        <f t="shared" si="938"/>
        <v>302.41731819136425</v>
      </c>
      <c r="AZ1774" s="519" t="e">
        <f t="shared" si="939"/>
        <v>#DIV/0!</v>
      </c>
      <c r="BA1774" s="514" t="e">
        <f t="shared" si="958"/>
        <v>#DIV/0!</v>
      </c>
      <c r="BB1774" s="520" t="e">
        <f>+BV1774*860/8250/Cogeneratore!$C$6</f>
        <v>#DIV/0!</v>
      </c>
      <c r="BC1774" s="625"/>
      <c r="BD1774" s="451">
        <f t="shared" si="940"/>
        <v>0</v>
      </c>
      <c r="BN1774" s="447">
        <f>+L1774/Cogeneratore!$C$24</f>
        <v>0</v>
      </c>
      <c r="BP1774" s="447">
        <f t="shared" si="941"/>
        <v>0</v>
      </c>
      <c r="BQ1774" s="447" t="e">
        <f>IF(BR1774&lt;Cogeneratore!$C$25/Cogeneratore!$C$23,BP1774,BP1774+BR1774-Cogeneratore!$C$25/Cogeneratore!$C$23)</f>
        <v>#DIV/0!</v>
      </c>
      <c r="BR1774" s="462">
        <f t="shared" si="960"/>
        <v>0</v>
      </c>
      <c r="BS1774" s="462" t="e">
        <f>IF(BR1774&lt;Cogeneratore!$C$25/Cogeneratore!$C$23,BR1774,Cogeneratore!$C$25/Cogeneratore!$C$23)</f>
        <v>#DIV/0!</v>
      </c>
      <c r="BT1774" s="447" t="e">
        <f>+BS1774*(1-Cogeneratore!$C$23)</f>
        <v>#DIV/0!</v>
      </c>
      <c r="BU1774" s="462" t="e">
        <f>IF(BR1774-BT1774&lt;Cogeneratore!$C$25,BR1774-BT1774,Cogeneratore!$C$25)</f>
        <v>#DIV/0!</v>
      </c>
      <c r="BV1774" s="462" t="e">
        <f t="shared" si="942"/>
        <v>#DIV/0!</v>
      </c>
      <c r="BW1774" s="462" t="e">
        <f t="shared" si="943"/>
        <v>#DIV/0!</v>
      </c>
      <c r="BX1774" s="462" t="e">
        <f t="shared" si="959"/>
        <v>#DIV/0!</v>
      </c>
      <c r="BY1774" s="447" t="e">
        <f>+BX1774*(1-#REF!)</f>
        <v>#DIV/0!</v>
      </c>
      <c r="BZ1774" s="462" t="e">
        <f t="shared" si="961"/>
        <v>#DIV/0!</v>
      </c>
      <c r="CB1774" s="462" t="e">
        <f t="shared" si="944"/>
        <v>#DIV/0!</v>
      </c>
      <c r="CC1774" s="447" t="e">
        <f>+CB1774/#REF!</f>
        <v>#DIV/0!</v>
      </c>
      <c r="CE1774" s="451" t="e">
        <f t="shared" si="945"/>
        <v>#DIV/0!</v>
      </c>
    </row>
    <row r="1775" spans="1:83" x14ac:dyDescent="0.2">
      <c r="A1775" s="521">
        <f t="shared" si="946"/>
        <v>39887</v>
      </c>
      <c r="B1775" s="522">
        <f t="shared" si="928"/>
        <v>7</v>
      </c>
      <c r="C1775" s="522">
        <f t="shared" si="929"/>
        <v>3</v>
      </c>
      <c r="D1775" s="505" t="str">
        <f t="shared" si="947"/>
        <v>inv</v>
      </c>
      <c r="E1775" s="522">
        <f t="shared" si="930"/>
        <v>19</v>
      </c>
      <c r="F1775" s="522">
        <f t="shared" si="931"/>
        <v>74</v>
      </c>
      <c r="G1775" s="522">
        <f t="shared" si="948"/>
        <v>1771</v>
      </c>
      <c r="H1775" s="506">
        <v>525.16666666666663</v>
      </c>
      <c r="I1775" s="507">
        <f>+H1775-L1775/Cogeneratore!$C$24</f>
        <v>525.16666666666663</v>
      </c>
      <c r="J1775" s="507">
        <f t="shared" si="949"/>
        <v>0</v>
      </c>
      <c r="K1775" s="508">
        <v>302.41731819136425</v>
      </c>
      <c r="L1775" s="508">
        <v>0</v>
      </c>
      <c r="M1775" s="507">
        <f t="shared" si="932"/>
        <v>525.16666666666663</v>
      </c>
      <c r="N1775" s="507">
        <f t="shared" si="950"/>
        <v>302.41731819136425</v>
      </c>
      <c r="O1775" s="509" t="s">
        <v>7</v>
      </c>
      <c r="P1775" s="578"/>
      <c r="Q1775" s="578"/>
      <c r="R1775" s="510" t="e">
        <f>MIN(IF(I1775&gt;#REF!*#REF!,#REF!,IF(AND(I1775&lt;#REF!,#REF!=2),0,ROUNDUP(I1775/#REF!,0))),#REF!)</f>
        <v>#REF!</v>
      </c>
      <c r="S1775" s="510" t="e">
        <f>IF(R1775=0,0,MAX(MIN(I1775,R1775*#REF!),#REF!))</f>
        <v>#REF!</v>
      </c>
      <c r="T1775" s="511" t="e">
        <f>IF(R1775&lt;&gt;0,IF(S1775/R1775/#REF!=1,#REF!,HLOOKUP(S1775/R1775/#REF!,#REF!,2)+(HLOOKUP(S1775/R1775/#REF!+0.2,#REF!,2)-HLOOKUP(S1775/R1775/#REF!,#REF!,2))*(S1775/R1775/#REF!-HLOOKUP(S1775/R1775/#REF!,#REF!,1))/(HLOOKUP(S1775/R1775/#REF!+0.2,#REF!,1)-HLOOKUP(S1775/R1775/#REF!,#REF!,1))),0.5)</f>
        <v>#REF!</v>
      </c>
      <c r="U1775" s="512" t="e">
        <f>IF(R1775&lt;&gt;0,IF(S1775/R1775/#REF!=1,#REF!,HLOOKUP(S1775/R1775/#REF!,#REF!,3)+(HLOOKUP(S1775/R1775/#REF!+0.2,#REF!,3)-HLOOKUP(S1775/R1775/#REF!,#REF!,3))*(S1775/R1775/#REF!-HLOOKUP(S1775/R1775/#REF!,#REF!,1))/(HLOOKUP(S1775/R1775/#REF!+0.2,#REF!,1)-HLOOKUP(S1775/R1775/#REF!,#REF!,1))),1)</f>
        <v>#REF!</v>
      </c>
      <c r="V1775" s="510" t="e">
        <f t="shared" si="951"/>
        <v>#REF!</v>
      </c>
      <c r="W1775" s="513" t="e">
        <f>MIN(IF(N1775&gt;#REF!*#REF!,#REF!,IF(AND(N1775&lt;#REF!,#REF!=2),0,ROUNDUP(N1775/#REF!,0))),#REF!)</f>
        <v>#REF!</v>
      </c>
      <c r="X1775" s="513" t="e">
        <f t="shared" si="952"/>
        <v>#REF!</v>
      </c>
      <c r="Y1775" s="511" t="e">
        <f>IF(W1775&lt;&gt;0,IF(AA1775/W1775/#REF!=1,#REF!,HLOOKUP(AA1775/W1775/#REF!,#REF!,2)+(HLOOKUP(AA1775/W1775/#REF!+0.2,#REF!,2)-HLOOKUP(AA1775/W1775/#REF!,#REF!,2))*(AA1775/W1775/#REF!-HLOOKUP(AA1775/W1775/#REF!,#REF!,1))/(HLOOKUP(AA1775/W1775/#REF!+0.2,#REF!,1)-HLOOKUP(AA1775/W1775/#REF!,#REF!,1))),0.5)</f>
        <v>#REF!</v>
      </c>
      <c r="Z1775" s="512" t="e">
        <f>IF(W1775&lt;&gt;0,IF(AA1775/W1775/#REF!=1,#REF!,HLOOKUP(AA1775/W1775/#REF!,#REF!,3)+(HLOOKUP(AA1775/W1775/#REF!+0.2,#REF!,3)-HLOOKUP(AA1775/W1775/#REF!,#REF!,3))*(AA1775/W1775/#REF!-HLOOKUP(AA1775/W1775/#REF!,#REF!,1))/(HLOOKUP(AA1775/W1775/#REF!+0.2,#REF!,1)-HLOOKUP(AA1775/W1775/#REF!,#REF!,1))),1)</f>
        <v>#REF!</v>
      </c>
      <c r="AA1775" s="514" t="e">
        <f>IF(W1775=0,0,MAX(MIN(N1775,W1775*#REF!),#REF!))</f>
        <v>#REF!</v>
      </c>
      <c r="AB1775" s="515" t="e">
        <f>AD1775/Cogeneratore!$C$4</f>
        <v>#DIV/0!</v>
      </c>
      <c r="AC1775" s="549"/>
      <c r="AD1775" s="550"/>
      <c r="AE1775" s="549"/>
      <c r="AF1775" s="550"/>
      <c r="AG1775" s="549"/>
      <c r="AH1775" s="550"/>
      <c r="AI1775" s="516" t="e">
        <f t="shared" si="953"/>
        <v>#DIV/0!</v>
      </c>
      <c r="AJ1775" s="517">
        <f t="shared" si="954"/>
        <v>0</v>
      </c>
      <c r="AK1775" s="513">
        <f t="shared" si="933"/>
        <v>0</v>
      </c>
      <c r="AL1775" s="513">
        <f t="shared" si="934"/>
        <v>0</v>
      </c>
      <c r="AM1775" s="513">
        <f t="shared" si="935"/>
        <v>525.16666666666663</v>
      </c>
      <c r="AN1775" s="550"/>
      <c r="AO1775" s="550"/>
      <c r="AP1775" s="550"/>
      <c r="AQ1775" s="517">
        <f t="shared" si="955"/>
        <v>0</v>
      </c>
      <c r="AR1775" s="513">
        <f t="shared" si="956"/>
        <v>0</v>
      </c>
      <c r="AS1775" s="551"/>
      <c r="AT1775" s="552"/>
      <c r="AU1775" s="513">
        <f t="shared" si="957"/>
        <v>0</v>
      </c>
      <c r="AV1775" s="513">
        <f>AU1775/Cogeneratore!$C$24</f>
        <v>0</v>
      </c>
      <c r="AW1775" s="513">
        <f t="shared" si="936"/>
        <v>0</v>
      </c>
      <c r="AX1775" s="513" t="e">
        <f t="shared" si="937"/>
        <v>#DIV/0!</v>
      </c>
      <c r="AY1775" s="518">
        <f t="shared" si="938"/>
        <v>302.41731819136425</v>
      </c>
      <c r="AZ1775" s="519" t="e">
        <f t="shared" si="939"/>
        <v>#DIV/0!</v>
      </c>
      <c r="BA1775" s="514" t="e">
        <f t="shared" si="958"/>
        <v>#DIV/0!</v>
      </c>
      <c r="BB1775" s="520" t="e">
        <f>+BV1775*860/8250/Cogeneratore!$C$6</f>
        <v>#DIV/0!</v>
      </c>
      <c r="BC1775" s="625"/>
      <c r="BD1775" s="451">
        <f t="shared" si="940"/>
        <v>0</v>
      </c>
      <c r="BN1775" s="447">
        <f>+L1775/Cogeneratore!$C$24</f>
        <v>0</v>
      </c>
      <c r="BP1775" s="447">
        <f t="shared" si="941"/>
        <v>0</v>
      </c>
      <c r="BQ1775" s="447" t="e">
        <f>IF(BR1775&lt;Cogeneratore!$C$25/Cogeneratore!$C$23,BP1775,BP1775+BR1775-Cogeneratore!$C$25/Cogeneratore!$C$23)</f>
        <v>#DIV/0!</v>
      </c>
      <c r="BR1775" s="462">
        <f t="shared" si="960"/>
        <v>0</v>
      </c>
      <c r="BS1775" s="462" t="e">
        <f>IF(BR1775&lt;Cogeneratore!$C$25/Cogeneratore!$C$23,BR1775,Cogeneratore!$C$25/Cogeneratore!$C$23)</f>
        <v>#DIV/0!</v>
      </c>
      <c r="BT1775" s="447" t="e">
        <f>+BS1775*(1-Cogeneratore!$C$23)</f>
        <v>#DIV/0!</v>
      </c>
      <c r="BU1775" s="462" t="e">
        <f>IF(BR1775-BT1775&lt;Cogeneratore!$C$25,BR1775-BT1775,Cogeneratore!$C$25)</f>
        <v>#DIV/0!</v>
      </c>
      <c r="BV1775" s="462" t="e">
        <f t="shared" si="942"/>
        <v>#DIV/0!</v>
      </c>
      <c r="BW1775" s="462" t="e">
        <f t="shared" si="943"/>
        <v>#DIV/0!</v>
      </c>
      <c r="BX1775" s="462" t="e">
        <f t="shared" si="959"/>
        <v>#DIV/0!</v>
      </c>
      <c r="BY1775" s="447" t="e">
        <f>+BX1775*(1-#REF!)</f>
        <v>#DIV/0!</v>
      </c>
      <c r="BZ1775" s="462" t="e">
        <f t="shared" si="961"/>
        <v>#DIV/0!</v>
      </c>
      <c r="CB1775" s="462" t="e">
        <f t="shared" si="944"/>
        <v>#DIV/0!</v>
      </c>
      <c r="CC1775" s="447" t="e">
        <f>+CB1775/#REF!</f>
        <v>#DIV/0!</v>
      </c>
      <c r="CE1775" s="451" t="e">
        <f t="shared" si="945"/>
        <v>#DIV/0!</v>
      </c>
    </row>
    <row r="1776" spans="1:83" x14ac:dyDescent="0.2">
      <c r="A1776" s="521">
        <f t="shared" si="946"/>
        <v>39887</v>
      </c>
      <c r="B1776" s="522">
        <f t="shared" si="928"/>
        <v>7</v>
      </c>
      <c r="C1776" s="522">
        <f t="shared" si="929"/>
        <v>3</v>
      </c>
      <c r="D1776" s="505" t="str">
        <f t="shared" si="947"/>
        <v>inv</v>
      </c>
      <c r="E1776" s="522">
        <f t="shared" si="930"/>
        <v>20</v>
      </c>
      <c r="F1776" s="522">
        <f t="shared" si="931"/>
        <v>74</v>
      </c>
      <c r="G1776" s="522">
        <f t="shared" si="948"/>
        <v>1772</v>
      </c>
      <c r="H1776" s="506">
        <v>514.89583333333337</v>
      </c>
      <c r="I1776" s="507">
        <f>+H1776-L1776/Cogeneratore!$C$24</f>
        <v>514.89583333333337</v>
      </c>
      <c r="J1776" s="507">
        <f t="shared" si="949"/>
        <v>0</v>
      </c>
      <c r="K1776" s="508">
        <v>302.41731819136425</v>
      </c>
      <c r="L1776" s="508">
        <v>0</v>
      </c>
      <c r="M1776" s="507">
        <f t="shared" si="932"/>
        <v>514.89583333333337</v>
      </c>
      <c r="N1776" s="507">
        <f t="shared" si="950"/>
        <v>302.41731819136425</v>
      </c>
      <c r="O1776" s="509" t="s">
        <v>7</v>
      </c>
      <c r="P1776" s="578"/>
      <c r="Q1776" s="578"/>
      <c r="R1776" s="510" t="e">
        <f>MIN(IF(I1776&gt;#REF!*#REF!,#REF!,IF(AND(I1776&lt;#REF!,#REF!=2),0,ROUNDUP(I1776/#REF!,0))),#REF!)</f>
        <v>#REF!</v>
      </c>
      <c r="S1776" s="510" t="e">
        <f>IF(R1776=0,0,MAX(MIN(I1776,R1776*#REF!),#REF!))</f>
        <v>#REF!</v>
      </c>
      <c r="T1776" s="511" t="e">
        <f>IF(R1776&lt;&gt;0,IF(S1776/R1776/#REF!=1,#REF!,HLOOKUP(S1776/R1776/#REF!,#REF!,2)+(HLOOKUP(S1776/R1776/#REF!+0.2,#REF!,2)-HLOOKUP(S1776/R1776/#REF!,#REF!,2))*(S1776/R1776/#REF!-HLOOKUP(S1776/R1776/#REF!,#REF!,1))/(HLOOKUP(S1776/R1776/#REF!+0.2,#REF!,1)-HLOOKUP(S1776/R1776/#REF!,#REF!,1))),0.5)</f>
        <v>#REF!</v>
      </c>
      <c r="U1776" s="512" t="e">
        <f>IF(R1776&lt;&gt;0,IF(S1776/R1776/#REF!=1,#REF!,HLOOKUP(S1776/R1776/#REF!,#REF!,3)+(HLOOKUP(S1776/R1776/#REF!+0.2,#REF!,3)-HLOOKUP(S1776/R1776/#REF!,#REF!,3))*(S1776/R1776/#REF!-HLOOKUP(S1776/R1776/#REF!,#REF!,1))/(HLOOKUP(S1776/R1776/#REF!+0.2,#REF!,1)-HLOOKUP(S1776/R1776/#REF!,#REF!,1))),1)</f>
        <v>#REF!</v>
      </c>
      <c r="V1776" s="510" t="e">
        <f t="shared" si="951"/>
        <v>#REF!</v>
      </c>
      <c r="W1776" s="513" t="e">
        <f>MIN(IF(N1776&gt;#REF!*#REF!,#REF!,IF(AND(N1776&lt;#REF!,#REF!=2),0,ROUNDUP(N1776/#REF!,0))),#REF!)</f>
        <v>#REF!</v>
      </c>
      <c r="X1776" s="513" t="e">
        <f t="shared" si="952"/>
        <v>#REF!</v>
      </c>
      <c r="Y1776" s="511" t="e">
        <f>IF(W1776&lt;&gt;0,IF(AA1776/W1776/#REF!=1,#REF!,HLOOKUP(AA1776/W1776/#REF!,#REF!,2)+(HLOOKUP(AA1776/W1776/#REF!+0.2,#REF!,2)-HLOOKUP(AA1776/W1776/#REF!,#REF!,2))*(AA1776/W1776/#REF!-HLOOKUP(AA1776/W1776/#REF!,#REF!,1))/(HLOOKUP(AA1776/W1776/#REF!+0.2,#REF!,1)-HLOOKUP(AA1776/W1776/#REF!,#REF!,1))),0.5)</f>
        <v>#REF!</v>
      </c>
      <c r="Z1776" s="512" t="e">
        <f>IF(W1776&lt;&gt;0,IF(AA1776/W1776/#REF!=1,#REF!,HLOOKUP(AA1776/W1776/#REF!,#REF!,3)+(HLOOKUP(AA1776/W1776/#REF!+0.2,#REF!,3)-HLOOKUP(AA1776/W1776/#REF!,#REF!,3))*(AA1776/W1776/#REF!-HLOOKUP(AA1776/W1776/#REF!,#REF!,1))/(HLOOKUP(AA1776/W1776/#REF!+0.2,#REF!,1)-HLOOKUP(AA1776/W1776/#REF!,#REF!,1))),1)</f>
        <v>#REF!</v>
      </c>
      <c r="AA1776" s="514" t="e">
        <f>IF(W1776=0,0,MAX(MIN(N1776,W1776*#REF!),#REF!))</f>
        <v>#REF!</v>
      </c>
      <c r="AB1776" s="515" t="e">
        <f>AD1776/Cogeneratore!$C$4</f>
        <v>#DIV/0!</v>
      </c>
      <c r="AC1776" s="549"/>
      <c r="AD1776" s="550"/>
      <c r="AE1776" s="549"/>
      <c r="AF1776" s="550"/>
      <c r="AG1776" s="549"/>
      <c r="AH1776" s="550"/>
      <c r="AI1776" s="516" t="e">
        <f t="shared" si="953"/>
        <v>#DIV/0!</v>
      </c>
      <c r="AJ1776" s="517">
        <f t="shared" si="954"/>
        <v>0</v>
      </c>
      <c r="AK1776" s="513">
        <f t="shared" si="933"/>
        <v>0</v>
      </c>
      <c r="AL1776" s="513">
        <f t="shared" si="934"/>
        <v>0</v>
      </c>
      <c r="AM1776" s="513">
        <f t="shared" si="935"/>
        <v>514.89583333333337</v>
      </c>
      <c r="AN1776" s="550"/>
      <c r="AO1776" s="550"/>
      <c r="AP1776" s="550"/>
      <c r="AQ1776" s="517">
        <f t="shared" si="955"/>
        <v>0</v>
      </c>
      <c r="AR1776" s="513">
        <f t="shared" si="956"/>
        <v>0</v>
      </c>
      <c r="AS1776" s="551"/>
      <c r="AT1776" s="552"/>
      <c r="AU1776" s="513">
        <f t="shared" si="957"/>
        <v>0</v>
      </c>
      <c r="AV1776" s="513">
        <f>AU1776/Cogeneratore!$C$24</f>
        <v>0</v>
      </c>
      <c r="AW1776" s="513">
        <f t="shared" si="936"/>
        <v>0</v>
      </c>
      <c r="AX1776" s="513" t="e">
        <f t="shared" si="937"/>
        <v>#DIV/0!</v>
      </c>
      <c r="AY1776" s="518">
        <f t="shared" si="938"/>
        <v>302.41731819136425</v>
      </c>
      <c r="AZ1776" s="519" t="e">
        <f t="shared" si="939"/>
        <v>#DIV/0!</v>
      </c>
      <c r="BA1776" s="514" t="e">
        <f t="shared" si="958"/>
        <v>#DIV/0!</v>
      </c>
      <c r="BB1776" s="520" t="e">
        <f>+BV1776*860/8250/Cogeneratore!$C$6</f>
        <v>#DIV/0!</v>
      </c>
      <c r="BC1776" s="625"/>
      <c r="BD1776" s="451">
        <f t="shared" si="940"/>
        <v>0</v>
      </c>
      <c r="BN1776" s="447">
        <f>+L1776/Cogeneratore!$C$24</f>
        <v>0</v>
      </c>
      <c r="BP1776" s="447">
        <f t="shared" si="941"/>
        <v>0</v>
      </c>
      <c r="BQ1776" s="447" t="e">
        <f>IF(BR1776&lt;Cogeneratore!$C$25/Cogeneratore!$C$23,BP1776,BP1776+BR1776-Cogeneratore!$C$25/Cogeneratore!$C$23)</f>
        <v>#DIV/0!</v>
      </c>
      <c r="BR1776" s="462">
        <f t="shared" si="960"/>
        <v>0</v>
      </c>
      <c r="BS1776" s="462" t="e">
        <f>IF(BR1776&lt;Cogeneratore!$C$25/Cogeneratore!$C$23,BR1776,Cogeneratore!$C$25/Cogeneratore!$C$23)</f>
        <v>#DIV/0!</v>
      </c>
      <c r="BT1776" s="447" t="e">
        <f>+BS1776*(1-Cogeneratore!$C$23)</f>
        <v>#DIV/0!</v>
      </c>
      <c r="BU1776" s="462" t="e">
        <f>IF(BR1776-BT1776&lt;Cogeneratore!$C$25,BR1776-BT1776,Cogeneratore!$C$25)</f>
        <v>#DIV/0!</v>
      </c>
      <c r="BV1776" s="462" t="e">
        <f t="shared" si="942"/>
        <v>#DIV/0!</v>
      </c>
      <c r="BW1776" s="462" t="e">
        <f t="shared" si="943"/>
        <v>#DIV/0!</v>
      </c>
      <c r="BX1776" s="462" t="e">
        <f t="shared" si="959"/>
        <v>#DIV/0!</v>
      </c>
      <c r="BY1776" s="447" t="e">
        <f>+BX1776*(1-#REF!)</f>
        <v>#DIV/0!</v>
      </c>
      <c r="BZ1776" s="462" t="e">
        <f t="shared" si="961"/>
        <v>#DIV/0!</v>
      </c>
      <c r="CB1776" s="462" t="e">
        <f t="shared" si="944"/>
        <v>#DIV/0!</v>
      </c>
      <c r="CC1776" s="447" t="e">
        <f>+CB1776/#REF!</f>
        <v>#DIV/0!</v>
      </c>
      <c r="CE1776" s="451" t="e">
        <f t="shared" si="945"/>
        <v>#DIV/0!</v>
      </c>
    </row>
    <row r="1777" spans="1:83" x14ac:dyDescent="0.2">
      <c r="A1777" s="521">
        <f t="shared" si="946"/>
        <v>39887</v>
      </c>
      <c r="B1777" s="522">
        <f t="shared" si="928"/>
        <v>7</v>
      </c>
      <c r="C1777" s="522">
        <f t="shared" si="929"/>
        <v>3</v>
      </c>
      <c r="D1777" s="505" t="str">
        <f t="shared" si="947"/>
        <v>inv</v>
      </c>
      <c r="E1777" s="522">
        <f t="shared" si="930"/>
        <v>21</v>
      </c>
      <c r="F1777" s="522">
        <f t="shared" si="931"/>
        <v>74</v>
      </c>
      <c r="G1777" s="522">
        <f t="shared" si="948"/>
        <v>1773</v>
      </c>
      <c r="H1777" s="506">
        <v>489.6875</v>
      </c>
      <c r="I1777" s="507">
        <f>+H1777-L1777/Cogeneratore!$C$24</f>
        <v>489.6875</v>
      </c>
      <c r="J1777" s="507">
        <f t="shared" si="949"/>
        <v>0</v>
      </c>
      <c r="K1777" s="508">
        <v>302.41731819136425</v>
      </c>
      <c r="L1777" s="508">
        <v>0</v>
      </c>
      <c r="M1777" s="507">
        <f t="shared" si="932"/>
        <v>489.6875</v>
      </c>
      <c r="N1777" s="507">
        <f t="shared" si="950"/>
        <v>302.41731819136425</v>
      </c>
      <c r="O1777" s="509" t="s">
        <v>7</v>
      </c>
      <c r="P1777" s="578"/>
      <c r="Q1777" s="578"/>
      <c r="R1777" s="510" t="e">
        <f>MIN(IF(I1777&gt;#REF!*#REF!,#REF!,IF(AND(I1777&lt;#REF!,#REF!=2),0,ROUNDUP(I1777/#REF!,0))),#REF!)</f>
        <v>#REF!</v>
      </c>
      <c r="S1777" s="510" t="e">
        <f>IF(R1777=0,0,MAX(MIN(I1777,R1777*#REF!),#REF!))</f>
        <v>#REF!</v>
      </c>
      <c r="T1777" s="511" t="e">
        <f>IF(R1777&lt;&gt;0,IF(S1777/R1777/#REF!=1,#REF!,HLOOKUP(S1777/R1777/#REF!,#REF!,2)+(HLOOKUP(S1777/R1777/#REF!+0.2,#REF!,2)-HLOOKUP(S1777/R1777/#REF!,#REF!,2))*(S1777/R1777/#REF!-HLOOKUP(S1777/R1777/#REF!,#REF!,1))/(HLOOKUP(S1777/R1777/#REF!+0.2,#REF!,1)-HLOOKUP(S1777/R1777/#REF!,#REF!,1))),0.5)</f>
        <v>#REF!</v>
      </c>
      <c r="U1777" s="512" t="e">
        <f>IF(R1777&lt;&gt;0,IF(S1777/R1777/#REF!=1,#REF!,HLOOKUP(S1777/R1777/#REF!,#REF!,3)+(HLOOKUP(S1777/R1777/#REF!+0.2,#REF!,3)-HLOOKUP(S1777/R1777/#REF!,#REF!,3))*(S1777/R1777/#REF!-HLOOKUP(S1777/R1777/#REF!,#REF!,1))/(HLOOKUP(S1777/R1777/#REF!+0.2,#REF!,1)-HLOOKUP(S1777/R1777/#REF!,#REF!,1))),1)</f>
        <v>#REF!</v>
      </c>
      <c r="V1777" s="510" t="e">
        <f t="shared" si="951"/>
        <v>#REF!</v>
      </c>
      <c r="W1777" s="513" t="e">
        <f>MIN(IF(N1777&gt;#REF!*#REF!,#REF!,IF(AND(N1777&lt;#REF!,#REF!=2),0,ROUNDUP(N1777/#REF!,0))),#REF!)</f>
        <v>#REF!</v>
      </c>
      <c r="X1777" s="513" t="e">
        <f t="shared" si="952"/>
        <v>#REF!</v>
      </c>
      <c r="Y1777" s="511" t="e">
        <f>IF(W1777&lt;&gt;0,IF(AA1777/W1777/#REF!=1,#REF!,HLOOKUP(AA1777/W1777/#REF!,#REF!,2)+(HLOOKUP(AA1777/W1777/#REF!+0.2,#REF!,2)-HLOOKUP(AA1777/W1777/#REF!,#REF!,2))*(AA1777/W1777/#REF!-HLOOKUP(AA1777/W1777/#REF!,#REF!,1))/(HLOOKUP(AA1777/W1777/#REF!+0.2,#REF!,1)-HLOOKUP(AA1777/W1777/#REF!,#REF!,1))),0.5)</f>
        <v>#REF!</v>
      </c>
      <c r="Z1777" s="512" t="e">
        <f>IF(W1777&lt;&gt;0,IF(AA1777/W1777/#REF!=1,#REF!,HLOOKUP(AA1777/W1777/#REF!,#REF!,3)+(HLOOKUP(AA1777/W1777/#REF!+0.2,#REF!,3)-HLOOKUP(AA1777/W1777/#REF!,#REF!,3))*(AA1777/W1777/#REF!-HLOOKUP(AA1777/W1777/#REF!,#REF!,1))/(HLOOKUP(AA1777/W1777/#REF!+0.2,#REF!,1)-HLOOKUP(AA1777/W1777/#REF!,#REF!,1))),1)</f>
        <v>#REF!</v>
      </c>
      <c r="AA1777" s="514" t="e">
        <f>IF(W1777=0,0,MAX(MIN(N1777,W1777*#REF!),#REF!))</f>
        <v>#REF!</v>
      </c>
      <c r="AB1777" s="515" t="e">
        <f>AD1777/Cogeneratore!$C$4</f>
        <v>#DIV/0!</v>
      </c>
      <c r="AC1777" s="549"/>
      <c r="AD1777" s="550"/>
      <c r="AE1777" s="549"/>
      <c r="AF1777" s="550"/>
      <c r="AG1777" s="549"/>
      <c r="AH1777" s="550"/>
      <c r="AI1777" s="516" t="e">
        <f t="shared" si="953"/>
        <v>#DIV/0!</v>
      </c>
      <c r="AJ1777" s="517">
        <f t="shared" si="954"/>
        <v>0</v>
      </c>
      <c r="AK1777" s="513">
        <f t="shared" si="933"/>
        <v>0</v>
      </c>
      <c r="AL1777" s="513">
        <f t="shared" si="934"/>
        <v>0</v>
      </c>
      <c r="AM1777" s="513">
        <f t="shared" si="935"/>
        <v>489.6875</v>
      </c>
      <c r="AN1777" s="550"/>
      <c r="AO1777" s="550"/>
      <c r="AP1777" s="550"/>
      <c r="AQ1777" s="517">
        <f t="shared" si="955"/>
        <v>0</v>
      </c>
      <c r="AR1777" s="513">
        <f t="shared" si="956"/>
        <v>0</v>
      </c>
      <c r="AS1777" s="551"/>
      <c r="AT1777" s="552"/>
      <c r="AU1777" s="513">
        <f t="shared" si="957"/>
        <v>0</v>
      </c>
      <c r="AV1777" s="513">
        <f>AU1777/Cogeneratore!$C$24</f>
        <v>0</v>
      </c>
      <c r="AW1777" s="513">
        <f t="shared" si="936"/>
        <v>0</v>
      </c>
      <c r="AX1777" s="513" t="e">
        <f t="shared" si="937"/>
        <v>#DIV/0!</v>
      </c>
      <c r="AY1777" s="518">
        <f t="shared" si="938"/>
        <v>302.41731819136425</v>
      </c>
      <c r="AZ1777" s="519" t="e">
        <f t="shared" si="939"/>
        <v>#DIV/0!</v>
      </c>
      <c r="BA1777" s="514" t="e">
        <f t="shared" si="958"/>
        <v>#DIV/0!</v>
      </c>
      <c r="BB1777" s="520" t="e">
        <f>+BV1777*860/8250/Cogeneratore!$C$6</f>
        <v>#DIV/0!</v>
      </c>
      <c r="BC1777" s="625"/>
      <c r="BD1777" s="451">
        <f t="shared" si="940"/>
        <v>0</v>
      </c>
      <c r="BN1777" s="447">
        <f>+L1777/Cogeneratore!$C$24</f>
        <v>0</v>
      </c>
      <c r="BP1777" s="447">
        <f t="shared" si="941"/>
        <v>0</v>
      </c>
      <c r="BQ1777" s="447" t="e">
        <f>IF(BR1777&lt;Cogeneratore!$C$25/Cogeneratore!$C$23,BP1777,BP1777+BR1777-Cogeneratore!$C$25/Cogeneratore!$C$23)</f>
        <v>#DIV/0!</v>
      </c>
      <c r="BR1777" s="462">
        <f t="shared" si="960"/>
        <v>0</v>
      </c>
      <c r="BS1777" s="462" t="e">
        <f>IF(BR1777&lt;Cogeneratore!$C$25/Cogeneratore!$C$23,BR1777,Cogeneratore!$C$25/Cogeneratore!$C$23)</f>
        <v>#DIV/0!</v>
      </c>
      <c r="BT1777" s="447" t="e">
        <f>+BS1777*(1-Cogeneratore!$C$23)</f>
        <v>#DIV/0!</v>
      </c>
      <c r="BU1777" s="462" t="e">
        <f>IF(BR1777-BT1777&lt;Cogeneratore!$C$25,BR1777-BT1777,Cogeneratore!$C$25)</f>
        <v>#DIV/0!</v>
      </c>
      <c r="BV1777" s="462" t="e">
        <f t="shared" si="942"/>
        <v>#DIV/0!</v>
      </c>
      <c r="BW1777" s="462" t="e">
        <f t="shared" si="943"/>
        <v>#DIV/0!</v>
      </c>
      <c r="BX1777" s="462" t="e">
        <f t="shared" si="959"/>
        <v>#DIV/0!</v>
      </c>
      <c r="BY1777" s="447" t="e">
        <f>+BX1777*(1-#REF!)</f>
        <v>#DIV/0!</v>
      </c>
      <c r="BZ1777" s="462" t="e">
        <f t="shared" si="961"/>
        <v>#DIV/0!</v>
      </c>
      <c r="CB1777" s="462" t="e">
        <f t="shared" si="944"/>
        <v>#DIV/0!</v>
      </c>
      <c r="CC1777" s="447" t="e">
        <f>+CB1777/#REF!</f>
        <v>#DIV/0!</v>
      </c>
      <c r="CE1777" s="451" t="e">
        <f t="shared" si="945"/>
        <v>#DIV/0!</v>
      </c>
    </row>
    <row r="1778" spans="1:83" x14ac:dyDescent="0.2">
      <c r="A1778" s="521">
        <f t="shared" si="946"/>
        <v>39887</v>
      </c>
      <c r="B1778" s="522">
        <f t="shared" si="928"/>
        <v>7</v>
      </c>
      <c r="C1778" s="522">
        <f t="shared" si="929"/>
        <v>3</v>
      </c>
      <c r="D1778" s="505" t="str">
        <f t="shared" si="947"/>
        <v>inv</v>
      </c>
      <c r="E1778" s="522">
        <f t="shared" si="930"/>
        <v>22</v>
      </c>
      <c r="F1778" s="522">
        <f t="shared" si="931"/>
        <v>74</v>
      </c>
      <c r="G1778" s="522">
        <f t="shared" si="948"/>
        <v>1774</v>
      </c>
      <c r="H1778" s="506">
        <v>476.4375</v>
      </c>
      <c r="I1778" s="507">
        <f>+H1778-L1778/Cogeneratore!$C$24</f>
        <v>476.4375</v>
      </c>
      <c r="J1778" s="507">
        <f t="shared" si="949"/>
        <v>0</v>
      </c>
      <c r="K1778" s="508">
        <v>302.41731819136425</v>
      </c>
      <c r="L1778" s="508">
        <v>0</v>
      </c>
      <c r="M1778" s="507">
        <f t="shared" si="932"/>
        <v>476.4375</v>
      </c>
      <c r="N1778" s="507">
        <f t="shared" si="950"/>
        <v>302.41731819136425</v>
      </c>
      <c r="O1778" s="509" t="s">
        <v>7</v>
      </c>
      <c r="P1778" s="578"/>
      <c r="Q1778" s="578"/>
      <c r="R1778" s="510" t="e">
        <f>MIN(IF(I1778&gt;#REF!*#REF!,#REF!,IF(AND(I1778&lt;#REF!,#REF!=2),0,ROUNDUP(I1778/#REF!,0))),#REF!)</f>
        <v>#REF!</v>
      </c>
      <c r="S1778" s="510" t="e">
        <f>IF(R1778=0,0,MAX(MIN(I1778,R1778*#REF!),#REF!))</f>
        <v>#REF!</v>
      </c>
      <c r="T1778" s="511" t="e">
        <f>IF(R1778&lt;&gt;0,IF(S1778/R1778/#REF!=1,#REF!,HLOOKUP(S1778/R1778/#REF!,#REF!,2)+(HLOOKUP(S1778/R1778/#REF!+0.2,#REF!,2)-HLOOKUP(S1778/R1778/#REF!,#REF!,2))*(S1778/R1778/#REF!-HLOOKUP(S1778/R1778/#REF!,#REF!,1))/(HLOOKUP(S1778/R1778/#REF!+0.2,#REF!,1)-HLOOKUP(S1778/R1778/#REF!,#REF!,1))),0.5)</f>
        <v>#REF!</v>
      </c>
      <c r="U1778" s="512" t="e">
        <f>IF(R1778&lt;&gt;0,IF(S1778/R1778/#REF!=1,#REF!,HLOOKUP(S1778/R1778/#REF!,#REF!,3)+(HLOOKUP(S1778/R1778/#REF!+0.2,#REF!,3)-HLOOKUP(S1778/R1778/#REF!,#REF!,3))*(S1778/R1778/#REF!-HLOOKUP(S1778/R1778/#REF!,#REF!,1))/(HLOOKUP(S1778/R1778/#REF!+0.2,#REF!,1)-HLOOKUP(S1778/R1778/#REF!,#REF!,1))),1)</f>
        <v>#REF!</v>
      </c>
      <c r="V1778" s="510" t="e">
        <f t="shared" si="951"/>
        <v>#REF!</v>
      </c>
      <c r="W1778" s="513" t="e">
        <f>MIN(IF(N1778&gt;#REF!*#REF!,#REF!,IF(AND(N1778&lt;#REF!,#REF!=2),0,ROUNDUP(N1778/#REF!,0))),#REF!)</f>
        <v>#REF!</v>
      </c>
      <c r="X1778" s="513" t="e">
        <f t="shared" si="952"/>
        <v>#REF!</v>
      </c>
      <c r="Y1778" s="511" t="e">
        <f>IF(W1778&lt;&gt;0,IF(AA1778/W1778/#REF!=1,#REF!,HLOOKUP(AA1778/W1778/#REF!,#REF!,2)+(HLOOKUP(AA1778/W1778/#REF!+0.2,#REF!,2)-HLOOKUP(AA1778/W1778/#REF!,#REF!,2))*(AA1778/W1778/#REF!-HLOOKUP(AA1778/W1778/#REF!,#REF!,1))/(HLOOKUP(AA1778/W1778/#REF!+0.2,#REF!,1)-HLOOKUP(AA1778/W1778/#REF!,#REF!,1))),0.5)</f>
        <v>#REF!</v>
      </c>
      <c r="Z1778" s="512" t="e">
        <f>IF(W1778&lt;&gt;0,IF(AA1778/W1778/#REF!=1,#REF!,HLOOKUP(AA1778/W1778/#REF!,#REF!,3)+(HLOOKUP(AA1778/W1778/#REF!+0.2,#REF!,3)-HLOOKUP(AA1778/W1778/#REF!,#REF!,3))*(AA1778/W1778/#REF!-HLOOKUP(AA1778/W1778/#REF!,#REF!,1))/(HLOOKUP(AA1778/W1778/#REF!+0.2,#REF!,1)-HLOOKUP(AA1778/W1778/#REF!,#REF!,1))),1)</f>
        <v>#REF!</v>
      </c>
      <c r="AA1778" s="514" t="e">
        <f>IF(W1778=0,0,MAX(MIN(N1778,W1778*#REF!),#REF!))</f>
        <v>#REF!</v>
      </c>
      <c r="AB1778" s="515" t="e">
        <f>AD1778/Cogeneratore!$C$4</f>
        <v>#DIV/0!</v>
      </c>
      <c r="AC1778" s="549"/>
      <c r="AD1778" s="550"/>
      <c r="AE1778" s="549"/>
      <c r="AF1778" s="550"/>
      <c r="AG1778" s="549"/>
      <c r="AH1778" s="550"/>
      <c r="AI1778" s="516" t="e">
        <f t="shared" si="953"/>
        <v>#DIV/0!</v>
      </c>
      <c r="AJ1778" s="517">
        <f t="shared" si="954"/>
        <v>0</v>
      </c>
      <c r="AK1778" s="513">
        <f t="shared" si="933"/>
        <v>0</v>
      </c>
      <c r="AL1778" s="513">
        <f t="shared" si="934"/>
        <v>0</v>
      </c>
      <c r="AM1778" s="513">
        <f t="shared" si="935"/>
        <v>476.4375</v>
      </c>
      <c r="AN1778" s="550"/>
      <c r="AO1778" s="550"/>
      <c r="AP1778" s="550"/>
      <c r="AQ1778" s="517">
        <f t="shared" si="955"/>
        <v>0</v>
      </c>
      <c r="AR1778" s="513">
        <f t="shared" si="956"/>
        <v>0</v>
      </c>
      <c r="AS1778" s="551"/>
      <c r="AT1778" s="552"/>
      <c r="AU1778" s="513">
        <f t="shared" si="957"/>
        <v>0</v>
      </c>
      <c r="AV1778" s="513">
        <f>AU1778/Cogeneratore!$C$24</f>
        <v>0</v>
      </c>
      <c r="AW1778" s="513">
        <f t="shared" si="936"/>
        <v>0</v>
      </c>
      <c r="AX1778" s="513" t="e">
        <f t="shared" si="937"/>
        <v>#DIV/0!</v>
      </c>
      <c r="AY1778" s="518">
        <f t="shared" si="938"/>
        <v>302.41731819136425</v>
      </c>
      <c r="AZ1778" s="519" t="e">
        <f t="shared" si="939"/>
        <v>#DIV/0!</v>
      </c>
      <c r="BA1778" s="514" t="e">
        <f t="shared" si="958"/>
        <v>#DIV/0!</v>
      </c>
      <c r="BB1778" s="520" t="e">
        <f>+BV1778*860/8250/Cogeneratore!$C$6</f>
        <v>#DIV/0!</v>
      </c>
      <c r="BC1778" s="625"/>
      <c r="BD1778" s="451">
        <f t="shared" si="940"/>
        <v>0</v>
      </c>
      <c r="BN1778" s="447">
        <f>+L1778/Cogeneratore!$C$24</f>
        <v>0</v>
      </c>
      <c r="BP1778" s="447">
        <f t="shared" si="941"/>
        <v>0</v>
      </c>
      <c r="BQ1778" s="447" t="e">
        <f>IF(BR1778&lt;Cogeneratore!$C$25/Cogeneratore!$C$23,BP1778,BP1778+BR1778-Cogeneratore!$C$25/Cogeneratore!$C$23)</f>
        <v>#DIV/0!</v>
      </c>
      <c r="BR1778" s="462">
        <f t="shared" si="960"/>
        <v>0</v>
      </c>
      <c r="BS1778" s="462" t="e">
        <f>IF(BR1778&lt;Cogeneratore!$C$25/Cogeneratore!$C$23,BR1778,Cogeneratore!$C$25/Cogeneratore!$C$23)</f>
        <v>#DIV/0!</v>
      </c>
      <c r="BT1778" s="447" t="e">
        <f>+BS1778*(1-Cogeneratore!$C$23)</f>
        <v>#DIV/0!</v>
      </c>
      <c r="BU1778" s="462" t="e">
        <f>IF(BR1778-BT1778&lt;Cogeneratore!$C$25,BR1778-BT1778,Cogeneratore!$C$25)</f>
        <v>#DIV/0!</v>
      </c>
      <c r="BV1778" s="462" t="e">
        <f t="shared" si="942"/>
        <v>#DIV/0!</v>
      </c>
      <c r="BW1778" s="462" t="e">
        <f t="shared" si="943"/>
        <v>#DIV/0!</v>
      </c>
      <c r="BX1778" s="462" t="e">
        <f t="shared" si="959"/>
        <v>#DIV/0!</v>
      </c>
      <c r="BY1778" s="447" t="e">
        <f>+BX1778*(1-#REF!)</f>
        <v>#DIV/0!</v>
      </c>
      <c r="BZ1778" s="462" t="e">
        <f t="shared" si="961"/>
        <v>#DIV/0!</v>
      </c>
      <c r="CB1778" s="462" t="e">
        <f t="shared" si="944"/>
        <v>#DIV/0!</v>
      </c>
      <c r="CC1778" s="447" t="e">
        <f>+CB1778/#REF!</f>
        <v>#DIV/0!</v>
      </c>
      <c r="CE1778" s="451" t="e">
        <f t="shared" si="945"/>
        <v>#DIV/0!</v>
      </c>
    </row>
    <row r="1779" spans="1:83" x14ac:dyDescent="0.2">
      <c r="A1779" s="521">
        <f t="shared" si="946"/>
        <v>39887</v>
      </c>
      <c r="B1779" s="522">
        <f t="shared" si="928"/>
        <v>7</v>
      </c>
      <c r="C1779" s="522">
        <f t="shared" si="929"/>
        <v>3</v>
      </c>
      <c r="D1779" s="505" t="str">
        <f t="shared" si="947"/>
        <v>inv</v>
      </c>
      <c r="E1779" s="522">
        <f t="shared" si="930"/>
        <v>23</v>
      </c>
      <c r="F1779" s="522">
        <f t="shared" si="931"/>
        <v>74</v>
      </c>
      <c r="G1779" s="522">
        <f t="shared" si="948"/>
        <v>1775</v>
      </c>
      <c r="H1779" s="506">
        <v>468.75721153846155</v>
      </c>
      <c r="I1779" s="507">
        <f>+H1779-L1779/Cogeneratore!$C$24</f>
        <v>468.75721153846155</v>
      </c>
      <c r="J1779" s="507">
        <f t="shared" si="949"/>
        <v>0</v>
      </c>
      <c r="K1779" s="508">
        <v>302.41731819136425</v>
      </c>
      <c r="L1779" s="508">
        <v>0</v>
      </c>
      <c r="M1779" s="507">
        <f t="shared" si="932"/>
        <v>468.75721153846155</v>
      </c>
      <c r="N1779" s="507">
        <f t="shared" si="950"/>
        <v>302.41731819136425</v>
      </c>
      <c r="O1779" s="509" t="s">
        <v>7</v>
      </c>
      <c r="P1779" s="578"/>
      <c r="Q1779" s="578"/>
      <c r="R1779" s="510" t="e">
        <f>MIN(IF(I1779&gt;#REF!*#REF!,#REF!,IF(AND(I1779&lt;#REF!,#REF!=2),0,ROUNDUP(I1779/#REF!,0))),#REF!)</f>
        <v>#REF!</v>
      </c>
      <c r="S1779" s="510" t="e">
        <f>IF(R1779=0,0,MAX(MIN(I1779,R1779*#REF!),#REF!))</f>
        <v>#REF!</v>
      </c>
      <c r="T1779" s="511" t="e">
        <f>IF(R1779&lt;&gt;0,IF(S1779/R1779/#REF!=1,#REF!,HLOOKUP(S1779/R1779/#REF!,#REF!,2)+(HLOOKUP(S1779/R1779/#REF!+0.2,#REF!,2)-HLOOKUP(S1779/R1779/#REF!,#REF!,2))*(S1779/R1779/#REF!-HLOOKUP(S1779/R1779/#REF!,#REF!,1))/(HLOOKUP(S1779/R1779/#REF!+0.2,#REF!,1)-HLOOKUP(S1779/R1779/#REF!,#REF!,1))),0.5)</f>
        <v>#REF!</v>
      </c>
      <c r="U1779" s="512" t="e">
        <f>IF(R1779&lt;&gt;0,IF(S1779/R1779/#REF!=1,#REF!,HLOOKUP(S1779/R1779/#REF!,#REF!,3)+(HLOOKUP(S1779/R1779/#REF!+0.2,#REF!,3)-HLOOKUP(S1779/R1779/#REF!,#REF!,3))*(S1779/R1779/#REF!-HLOOKUP(S1779/R1779/#REF!,#REF!,1))/(HLOOKUP(S1779/R1779/#REF!+0.2,#REF!,1)-HLOOKUP(S1779/R1779/#REF!,#REF!,1))),1)</f>
        <v>#REF!</v>
      </c>
      <c r="V1779" s="510" t="e">
        <f t="shared" si="951"/>
        <v>#REF!</v>
      </c>
      <c r="W1779" s="513" t="e">
        <f>MIN(IF(N1779&gt;#REF!*#REF!,#REF!,IF(AND(N1779&lt;#REF!,#REF!=2),0,ROUNDUP(N1779/#REF!,0))),#REF!)</f>
        <v>#REF!</v>
      </c>
      <c r="X1779" s="513" t="e">
        <f t="shared" si="952"/>
        <v>#REF!</v>
      </c>
      <c r="Y1779" s="511" t="e">
        <f>IF(W1779&lt;&gt;0,IF(AA1779/W1779/#REF!=1,#REF!,HLOOKUP(AA1779/W1779/#REF!,#REF!,2)+(HLOOKUP(AA1779/W1779/#REF!+0.2,#REF!,2)-HLOOKUP(AA1779/W1779/#REF!,#REF!,2))*(AA1779/W1779/#REF!-HLOOKUP(AA1779/W1779/#REF!,#REF!,1))/(HLOOKUP(AA1779/W1779/#REF!+0.2,#REF!,1)-HLOOKUP(AA1779/W1779/#REF!,#REF!,1))),0.5)</f>
        <v>#REF!</v>
      </c>
      <c r="Z1779" s="512" t="e">
        <f>IF(W1779&lt;&gt;0,IF(AA1779/W1779/#REF!=1,#REF!,HLOOKUP(AA1779/W1779/#REF!,#REF!,3)+(HLOOKUP(AA1779/W1779/#REF!+0.2,#REF!,3)-HLOOKUP(AA1779/W1779/#REF!,#REF!,3))*(AA1779/W1779/#REF!-HLOOKUP(AA1779/W1779/#REF!,#REF!,1))/(HLOOKUP(AA1779/W1779/#REF!+0.2,#REF!,1)-HLOOKUP(AA1779/W1779/#REF!,#REF!,1))),1)</f>
        <v>#REF!</v>
      </c>
      <c r="AA1779" s="514" t="e">
        <f>IF(W1779=0,0,MAX(MIN(N1779,W1779*#REF!),#REF!))</f>
        <v>#REF!</v>
      </c>
      <c r="AB1779" s="515" t="e">
        <f>AD1779/Cogeneratore!$C$4</f>
        <v>#DIV/0!</v>
      </c>
      <c r="AC1779" s="549"/>
      <c r="AD1779" s="550"/>
      <c r="AE1779" s="549"/>
      <c r="AF1779" s="550"/>
      <c r="AG1779" s="549"/>
      <c r="AH1779" s="550"/>
      <c r="AI1779" s="516" t="e">
        <f t="shared" si="953"/>
        <v>#DIV/0!</v>
      </c>
      <c r="AJ1779" s="517">
        <f t="shared" si="954"/>
        <v>0</v>
      </c>
      <c r="AK1779" s="513">
        <f t="shared" si="933"/>
        <v>0</v>
      </c>
      <c r="AL1779" s="513">
        <f t="shared" si="934"/>
        <v>0</v>
      </c>
      <c r="AM1779" s="513">
        <f t="shared" si="935"/>
        <v>468.75721153846155</v>
      </c>
      <c r="AN1779" s="550"/>
      <c r="AO1779" s="550"/>
      <c r="AP1779" s="550"/>
      <c r="AQ1779" s="517">
        <f t="shared" si="955"/>
        <v>0</v>
      </c>
      <c r="AR1779" s="513">
        <f t="shared" si="956"/>
        <v>0</v>
      </c>
      <c r="AS1779" s="551"/>
      <c r="AT1779" s="552"/>
      <c r="AU1779" s="513">
        <f t="shared" si="957"/>
        <v>0</v>
      </c>
      <c r="AV1779" s="513">
        <f>AU1779/Cogeneratore!$C$24</f>
        <v>0</v>
      </c>
      <c r="AW1779" s="513">
        <f t="shared" si="936"/>
        <v>0</v>
      </c>
      <c r="AX1779" s="513" t="e">
        <f t="shared" si="937"/>
        <v>#DIV/0!</v>
      </c>
      <c r="AY1779" s="518">
        <f t="shared" si="938"/>
        <v>302.41731819136425</v>
      </c>
      <c r="AZ1779" s="519" t="e">
        <f t="shared" si="939"/>
        <v>#DIV/0!</v>
      </c>
      <c r="BA1779" s="514" t="e">
        <f t="shared" si="958"/>
        <v>#DIV/0!</v>
      </c>
      <c r="BB1779" s="520" t="e">
        <f>+BV1779*860/8250/Cogeneratore!$C$6</f>
        <v>#DIV/0!</v>
      </c>
      <c r="BC1779" s="625"/>
      <c r="BD1779" s="451">
        <f t="shared" si="940"/>
        <v>0</v>
      </c>
      <c r="BN1779" s="447">
        <f>+L1779/Cogeneratore!$C$24</f>
        <v>0</v>
      </c>
      <c r="BP1779" s="447">
        <f t="shared" si="941"/>
        <v>0</v>
      </c>
      <c r="BQ1779" s="447" t="e">
        <f>IF(BR1779&lt;Cogeneratore!$C$25/Cogeneratore!$C$23,BP1779,BP1779+BR1779-Cogeneratore!$C$25/Cogeneratore!$C$23)</f>
        <v>#DIV/0!</v>
      </c>
      <c r="BR1779" s="462">
        <f t="shared" si="960"/>
        <v>0</v>
      </c>
      <c r="BS1779" s="462" t="e">
        <f>IF(BR1779&lt;Cogeneratore!$C$25/Cogeneratore!$C$23,BR1779,Cogeneratore!$C$25/Cogeneratore!$C$23)</f>
        <v>#DIV/0!</v>
      </c>
      <c r="BT1779" s="447" t="e">
        <f>+BS1779*(1-Cogeneratore!$C$23)</f>
        <v>#DIV/0!</v>
      </c>
      <c r="BU1779" s="462" t="e">
        <f>IF(BR1779-BT1779&lt;Cogeneratore!$C$25,BR1779-BT1779,Cogeneratore!$C$25)</f>
        <v>#DIV/0!</v>
      </c>
      <c r="BV1779" s="462" t="e">
        <f t="shared" si="942"/>
        <v>#DIV/0!</v>
      </c>
      <c r="BW1779" s="462" t="e">
        <f t="shared" si="943"/>
        <v>#DIV/0!</v>
      </c>
      <c r="BX1779" s="462" t="e">
        <f t="shared" si="959"/>
        <v>#DIV/0!</v>
      </c>
      <c r="BY1779" s="447" t="e">
        <f>+BX1779*(1-#REF!)</f>
        <v>#DIV/0!</v>
      </c>
      <c r="BZ1779" s="462" t="e">
        <f t="shared" si="961"/>
        <v>#DIV/0!</v>
      </c>
      <c r="CB1779" s="462" t="e">
        <f t="shared" si="944"/>
        <v>#DIV/0!</v>
      </c>
      <c r="CC1779" s="447" t="e">
        <f>+CB1779/#REF!</f>
        <v>#DIV/0!</v>
      </c>
      <c r="CE1779" s="451" t="e">
        <f t="shared" si="945"/>
        <v>#DIV/0!</v>
      </c>
    </row>
    <row r="1780" spans="1:83" x14ac:dyDescent="0.2">
      <c r="A1780" s="521">
        <f t="shared" si="946"/>
        <v>39888</v>
      </c>
      <c r="B1780" s="522">
        <f t="shared" si="928"/>
        <v>1</v>
      </c>
      <c r="C1780" s="522">
        <f t="shared" si="929"/>
        <v>3</v>
      </c>
      <c r="D1780" s="505" t="str">
        <f t="shared" si="947"/>
        <v>inv</v>
      </c>
      <c r="E1780" s="522">
        <f t="shared" si="930"/>
        <v>0</v>
      </c>
      <c r="F1780" s="522">
        <f t="shared" si="931"/>
        <v>75</v>
      </c>
      <c r="G1780" s="522">
        <f t="shared" si="948"/>
        <v>1776</v>
      </c>
      <c r="H1780" s="506">
        <v>465.10096153846155</v>
      </c>
      <c r="I1780" s="507">
        <f>+H1780-L1780/Cogeneratore!$C$24</f>
        <v>465.10096153846155</v>
      </c>
      <c r="J1780" s="507">
        <f t="shared" si="949"/>
        <v>0</v>
      </c>
      <c r="K1780" s="508">
        <v>302.41731819136425</v>
      </c>
      <c r="L1780" s="508">
        <v>0</v>
      </c>
      <c r="M1780" s="507">
        <f t="shared" si="932"/>
        <v>465.10096153846155</v>
      </c>
      <c r="N1780" s="507">
        <f t="shared" si="950"/>
        <v>302.41731819136425</v>
      </c>
      <c r="O1780" s="509" t="s">
        <v>7</v>
      </c>
      <c r="P1780" s="578">
        <f>SUM(K1780:K1803)</f>
        <v>9677.3541821236577</v>
      </c>
      <c r="Q1780" s="578">
        <f>SUM(N1780:N1803)</f>
        <v>9677.3541821236577</v>
      </c>
      <c r="R1780" s="510" t="e">
        <f>MIN(IF(I1780&gt;#REF!*#REF!,#REF!,IF(AND(I1780&lt;#REF!,#REF!=2),0,ROUNDUP(I1780/#REF!,0))),#REF!)</f>
        <v>#REF!</v>
      </c>
      <c r="S1780" s="510" t="e">
        <f>IF(R1780=0,0,MAX(MIN(I1780,R1780*#REF!),#REF!))</f>
        <v>#REF!</v>
      </c>
      <c r="T1780" s="511" t="e">
        <f>IF(R1780&lt;&gt;0,IF(S1780/R1780/#REF!=1,#REF!,HLOOKUP(S1780/R1780/#REF!,#REF!,2)+(HLOOKUP(S1780/R1780/#REF!+0.2,#REF!,2)-HLOOKUP(S1780/R1780/#REF!,#REF!,2))*(S1780/R1780/#REF!-HLOOKUP(S1780/R1780/#REF!,#REF!,1))/(HLOOKUP(S1780/R1780/#REF!+0.2,#REF!,1)-HLOOKUP(S1780/R1780/#REF!,#REF!,1))),0.5)</f>
        <v>#REF!</v>
      </c>
      <c r="U1780" s="512" t="e">
        <f>IF(R1780&lt;&gt;0,IF(S1780/R1780/#REF!=1,#REF!,HLOOKUP(S1780/R1780/#REF!,#REF!,3)+(HLOOKUP(S1780/R1780/#REF!+0.2,#REF!,3)-HLOOKUP(S1780/R1780/#REF!,#REF!,3))*(S1780/R1780/#REF!-HLOOKUP(S1780/R1780/#REF!,#REF!,1))/(HLOOKUP(S1780/R1780/#REF!+0.2,#REF!,1)-HLOOKUP(S1780/R1780/#REF!,#REF!,1))),1)</f>
        <v>#REF!</v>
      </c>
      <c r="V1780" s="510" t="e">
        <f t="shared" si="951"/>
        <v>#REF!</v>
      </c>
      <c r="W1780" s="513" t="e">
        <f>MIN(IF(N1780&gt;#REF!*#REF!,#REF!,IF(AND(N1780&lt;#REF!,#REF!=2),0,ROUNDUP(N1780/#REF!,0))),#REF!)</f>
        <v>#REF!</v>
      </c>
      <c r="X1780" s="513" t="e">
        <f t="shared" si="952"/>
        <v>#REF!</v>
      </c>
      <c r="Y1780" s="511" t="e">
        <f>IF(W1780&lt;&gt;0,IF(AA1780/W1780/#REF!=1,#REF!,HLOOKUP(AA1780/W1780/#REF!,#REF!,2)+(HLOOKUP(AA1780/W1780/#REF!+0.2,#REF!,2)-HLOOKUP(AA1780/W1780/#REF!,#REF!,2))*(AA1780/W1780/#REF!-HLOOKUP(AA1780/W1780/#REF!,#REF!,1))/(HLOOKUP(AA1780/W1780/#REF!+0.2,#REF!,1)-HLOOKUP(AA1780/W1780/#REF!,#REF!,1))),0.5)</f>
        <v>#REF!</v>
      </c>
      <c r="Z1780" s="512" t="e">
        <f>IF(W1780&lt;&gt;0,IF(AA1780/W1780/#REF!=1,#REF!,HLOOKUP(AA1780/W1780/#REF!,#REF!,3)+(HLOOKUP(AA1780/W1780/#REF!+0.2,#REF!,3)-HLOOKUP(AA1780/W1780/#REF!,#REF!,3))*(AA1780/W1780/#REF!-HLOOKUP(AA1780/W1780/#REF!,#REF!,1))/(HLOOKUP(AA1780/W1780/#REF!+0.2,#REF!,1)-HLOOKUP(AA1780/W1780/#REF!,#REF!,1))),1)</f>
        <v>#REF!</v>
      </c>
      <c r="AA1780" s="514" t="e">
        <f>IF(W1780=0,0,MAX(MIN(N1780,W1780*#REF!),#REF!))</f>
        <v>#REF!</v>
      </c>
      <c r="AB1780" s="515" t="e">
        <f>AD1780/Cogeneratore!$C$4</f>
        <v>#DIV/0!</v>
      </c>
      <c r="AC1780" s="549"/>
      <c r="AD1780" s="550"/>
      <c r="AE1780" s="549"/>
      <c r="AF1780" s="550"/>
      <c r="AG1780" s="549"/>
      <c r="AH1780" s="550"/>
      <c r="AI1780" s="516" t="e">
        <f t="shared" si="953"/>
        <v>#DIV/0!</v>
      </c>
      <c r="AJ1780" s="517">
        <f t="shared" si="954"/>
        <v>0</v>
      </c>
      <c r="AK1780" s="513">
        <f t="shared" si="933"/>
        <v>0</v>
      </c>
      <c r="AL1780" s="513">
        <f t="shared" si="934"/>
        <v>0</v>
      </c>
      <c r="AM1780" s="513">
        <f t="shared" si="935"/>
        <v>465.10096153846155</v>
      </c>
      <c r="AN1780" s="550"/>
      <c r="AO1780" s="550"/>
      <c r="AP1780" s="550"/>
      <c r="AQ1780" s="517">
        <f t="shared" si="955"/>
        <v>0</v>
      </c>
      <c r="AR1780" s="513">
        <f t="shared" si="956"/>
        <v>0</v>
      </c>
      <c r="AS1780" s="551"/>
      <c r="AT1780" s="552"/>
      <c r="AU1780" s="513">
        <f t="shared" si="957"/>
        <v>0</v>
      </c>
      <c r="AV1780" s="513">
        <f>AU1780/Cogeneratore!$C$24</f>
        <v>0</v>
      </c>
      <c r="AW1780" s="513">
        <f t="shared" si="936"/>
        <v>0</v>
      </c>
      <c r="AX1780" s="513" t="e">
        <f t="shared" si="937"/>
        <v>#DIV/0!</v>
      </c>
      <c r="AY1780" s="518">
        <f t="shared" si="938"/>
        <v>302.41731819136425</v>
      </c>
      <c r="AZ1780" s="519" t="e">
        <f t="shared" si="939"/>
        <v>#DIV/0!</v>
      </c>
      <c r="BA1780" s="514" t="e">
        <f t="shared" si="958"/>
        <v>#DIV/0!</v>
      </c>
      <c r="BB1780" s="520" t="e">
        <f>+BV1780*860/8250/Cogeneratore!$C$6</f>
        <v>#DIV/0!</v>
      </c>
      <c r="BC1780" s="625" t="e">
        <f>SUM(BA1780:BB1803)</f>
        <v>#DIV/0!</v>
      </c>
      <c r="BD1780" s="451">
        <f t="shared" si="940"/>
        <v>0</v>
      </c>
      <c r="BN1780" s="447">
        <f>+L1780/Cogeneratore!$C$24</f>
        <v>0</v>
      </c>
      <c r="BP1780" s="447">
        <f t="shared" si="941"/>
        <v>0</v>
      </c>
      <c r="BQ1780" s="447" t="e">
        <f>IF(BR1780&lt;Cogeneratore!$C$25/Cogeneratore!$C$23,BP1780,BP1780+BR1780-Cogeneratore!$C$25/Cogeneratore!$C$23)</f>
        <v>#DIV/0!</v>
      </c>
      <c r="BR1780" s="462">
        <f t="shared" si="960"/>
        <v>0</v>
      </c>
      <c r="BS1780" s="462" t="e">
        <f>IF(BR1780&lt;Cogeneratore!$C$25/Cogeneratore!$C$23,BR1780,Cogeneratore!$C$25/Cogeneratore!$C$23)</f>
        <v>#DIV/0!</v>
      </c>
      <c r="BT1780" s="447" t="e">
        <f>+BS1780*(1-Cogeneratore!$C$23)</f>
        <v>#DIV/0!</v>
      </c>
      <c r="BU1780" s="462" t="e">
        <f>IF(BR1780-BT1780&lt;Cogeneratore!$C$25,BR1780-BT1780,Cogeneratore!$C$25)</f>
        <v>#DIV/0!</v>
      </c>
      <c r="BV1780" s="462" t="e">
        <f t="shared" si="942"/>
        <v>#DIV/0!</v>
      </c>
      <c r="BW1780" s="462" t="e">
        <f t="shared" si="943"/>
        <v>#DIV/0!</v>
      </c>
      <c r="BX1780" s="462" t="e">
        <f t="shared" si="959"/>
        <v>#DIV/0!</v>
      </c>
      <c r="BY1780" s="447" t="e">
        <f>+BX1780*(1-#REF!)</f>
        <v>#DIV/0!</v>
      </c>
      <c r="BZ1780" s="462" t="e">
        <f t="shared" si="961"/>
        <v>#DIV/0!</v>
      </c>
      <c r="CB1780" s="462" t="e">
        <f t="shared" si="944"/>
        <v>#DIV/0!</v>
      </c>
      <c r="CC1780" s="447" t="e">
        <f>+CB1780/#REF!</f>
        <v>#DIV/0!</v>
      </c>
      <c r="CE1780" s="451" t="e">
        <f t="shared" si="945"/>
        <v>#DIV/0!</v>
      </c>
    </row>
    <row r="1781" spans="1:83" x14ac:dyDescent="0.2">
      <c r="A1781" s="521">
        <f t="shared" si="946"/>
        <v>39888</v>
      </c>
      <c r="B1781" s="522">
        <f t="shared" si="928"/>
        <v>1</v>
      </c>
      <c r="C1781" s="522">
        <f t="shared" si="929"/>
        <v>3</v>
      </c>
      <c r="D1781" s="505" t="str">
        <f t="shared" si="947"/>
        <v>inv</v>
      </c>
      <c r="E1781" s="522">
        <f t="shared" si="930"/>
        <v>1</v>
      </c>
      <c r="F1781" s="522">
        <f t="shared" si="931"/>
        <v>75</v>
      </c>
      <c r="G1781" s="522">
        <f t="shared" si="948"/>
        <v>1777</v>
      </c>
      <c r="H1781" s="506">
        <v>462.91586538461536</v>
      </c>
      <c r="I1781" s="507">
        <f>+H1781-L1781/Cogeneratore!$C$24</f>
        <v>462.91586538461536</v>
      </c>
      <c r="J1781" s="507">
        <f t="shared" si="949"/>
        <v>0</v>
      </c>
      <c r="K1781" s="508">
        <v>302.41731819136425</v>
      </c>
      <c r="L1781" s="508">
        <v>0</v>
      </c>
      <c r="M1781" s="507">
        <f t="shared" si="932"/>
        <v>462.91586538461536</v>
      </c>
      <c r="N1781" s="507">
        <f t="shared" si="950"/>
        <v>302.41731819136425</v>
      </c>
      <c r="O1781" s="509" t="s">
        <v>7</v>
      </c>
      <c r="P1781" s="578"/>
      <c r="Q1781" s="578"/>
      <c r="R1781" s="510" t="e">
        <f>MIN(IF(I1781&gt;#REF!*#REF!,#REF!,IF(AND(I1781&lt;#REF!,#REF!=2),0,ROUNDUP(I1781/#REF!,0))),#REF!)</f>
        <v>#REF!</v>
      </c>
      <c r="S1781" s="510" t="e">
        <f>IF(R1781=0,0,MAX(MIN(I1781,R1781*#REF!),#REF!))</f>
        <v>#REF!</v>
      </c>
      <c r="T1781" s="511" t="e">
        <f>IF(R1781&lt;&gt;0,IF(S1781/R1781/#REF!=1,#REF!,HLOOKUP(S1781/R1781/#REF!,#REF!,2)+(HLOOKUP(S1781/R1781/#REF!+0.2,#REF!,2)-HLOOKUP(S1781/R1781/#REF!,#REF!,2))*(S1781/R1781/#REF!-HLOOKUP(S1781/R1781/#REF!,#REF!,1))/(HLOOKUP(S1781/R1781/#REF!+0.2,#REF!,1)-HLOOKUP(S1781/R1781/#REF!,#REF!,1))),0.5)</f>
        <v>#REF!</v>
      </c>
      <c r="U1781" s="512" t="e">
        <f>IF(R1781&lt;&gt;0,IF(S1781/R1781/#REF!=1,#REF!,HLOOKUP(S1781/R1781/#REF!,#REF!,3)+(HLOOKUP(S1781/R1781/#REF!+0.2,#REF!,3)-HLOOKUP(S1781/R1781/#REF!,#REF!,3))*(S1781/R1781/#REF!-HLOOKUP(S1781/R1781/#REF!,#REF!,1))/(HLOOKUP(S1781/R1781/#REF!+0.2,#REF!,1)-HLOOKUP(S1781/R1781/#REF!,#REF!,1))),1)</f>
        <v>#REF!</v>
      </c>
      <c r="V1781" s="510" t="e">
        <f t="shared" si="951"/>
        <v>#REF!</v>
      </c>
      <c r="W1781" s="513" t="e">
        <f>MIN(IF(N1781&gt;#REF!*#REF!,#REF!,IF(AND(N1781&lt;#REF!,#REF!=2),0,ROUNDUP(N1781/#REF!,0))),#REF!)</f>
        <v>#REF!</v>
      </c>
      <c r="X1781" s="513" t="e">
        <f t="shared" si="952"/>
        <v>#REF!</v>
      </c>
      <c r="Y1781" s="511" t="e">
        <f>IF(W1781&lt;&gt;0,IF(AA1781/W1781/#REF!=1,#REF!,HLOOKUP(AA1781/W1781/#REF!,#REF!,2)+(HLOOKUP(AA1781/W1781/#REF!+0.2,#REF!,2)-HLOOKUP(AA1781/W1781/#REF!,#REF!,2))*(AA1781/W1781/#REF!-HLOOKUP(AA1781/W1781/#REF!,#REF!,1))/(HLOOKUP(AA1781/W1781/#REF!+0.2,#REF!,1)-HLOOKUP(AA1781/W1781/#REF!,#REF!,1))),0.5)</f>
        <v>#REF!</v>
      </c>
      <c r="Z1781" s="512" t="e">
        <f>IF(W1781&lt;&gt;0,IF(AA1781/W1781/#REF!=1,#REF!,HLOOKUP(AA1781/W1781/#REF!,#REF!,3)+(HLOOKUP(AA1781/W1781/#REF!+0.2,#REF!,3)-HLOOKUP(AA1781/W1781/#REF!,#REF!,3))*(AA1781/W1781/#REF!-HLOOKUP(AA1781/W1781/#REF!,#REF!,1))/(HLOOKUP(AA1781/W1781/#REF!+0.2,#REF!,1)-HLOOKUP(AA1781/W1781/#REF!,#REF!,1))),1)</f>
        <v>#REF!</v>
      </c>
      <c r="AA1781" s="514" t="e">
        <f>IF(W1781=0,0,MAX(MIN(N1781,W1781*#REF!),#REF!))</f>
        <v>#REF!</v>
      </c>
      <c r="AB1781" s="515" t="e">
        <f>AD1781/Cogeneratore!$C$4</f>
        <v>#DIV/0!</v>
      </c>
      <c r="AC1781" s="549"/>
      <c r="AD1781" s="550"/>
      <c r="AE1781" s="549"/>
      <c r="AF1781" s="550"/>
      <c r="AG1781" s="549"/>
      <c r="AH1781" s="550"/>
      <c r="AI1781" s="516" t="e">
        <f t="shared" si="953"/>
        <v>#DIV/0!</v>
      </c>
      <c r="AJ1781" s="517">
        <f t="shared" si="954"/>
        <v>0</v>
      </c>
      <c r="AK1781" s="513">
        <f t="shared" si="933"/>
        <v>0</v>
      </c>
      <c r="AL1781" s="513">
        <f t="shared" si="934"/>
        <v>0</v>
      </c>
      <c r="AM1781" s="513">
        <f t="shared" si="935"/>
        <v>462.91586538461536</v>
      </c>
      <c r="AN1781" s="550"/>
      <c r="AO1781" s="550"/>
      <c r="AP1781" s="550"/>
      <c r="AQ1781" s="517">
        <f t="shared" si="955"/>
        <v>0</v>
      </c>
      <c r="AR1781" s="513">
        <f t="shared" si="956"/>
        <v>0</v>
      </c>
      <c r="AS1781" s="551"/>
      <c r="AT1781" s="552"/>
      <c r="AU1781" s="513">
        <f t="shared" si="957"/>
        <v>0</v>
      </c>
      <c r="AV1781" s="513">
        <f>AU1781/Cogeneratore!$C$24</f>
        <v>0</v>
      </c>
      <c r="AW1781" s="513">
        <f t="shared" si="936"/>
        <v>0</v>
      </c>
      <c r="AX1781" s="513" t="e">
        <f t="shared" si="937"/>
        <v>#DIV/0!</v>
      </c>
      <c r="AY1781" s="518">
        <f t="shared" si="938"/>
        <v>302.41731819136425</v>
      </c>
      <c r="AZ1781" s="519" t="e">
        <f t="shared" si="939"/>
        <v>#DIV/0!</v>
      </c>
      <c r="BA1781" s="514" t="e">
        <f t="shared" si="958"/>
        <v>#DIV/0!</v>
      </c>
      <c r="BB1781" s="520" t="e">
        <f>+BV1781*860/8250/Cogeneratore!$C$6</f>
        <v>#DIV/0!</v>
      </c>
      <c r="BC1781" s="625"/>
      <c r="BD1781" s="451">
        <f t="shared" si="940"/>
        <v>0</v>
      </c>
      <c r="BN1781" s="447">
        <f>+L1781/Cogeneratore!$C$24</f>
        <v>0</v>
      </c>
      <c r="BP1781" s="447">
        <f t="shared" si="941"/>
        <v>0</v>
      </c>
      <c r="BQ1781" s="447" t="e">
        <f>IF(BR1781&lt;Cogeneratore!$C$25/Cogeneratore!$C$23,BP1781,BP1781+BR1781-Cogeneratore!$C$25/Cogeneratore!$C$23)</f>
        <v>#DIV/0!</v>
      </c>
      <c r="BR1781" s="462">
        <f t="shared" si="960"/>
        <v>0</v>
      </c>
      <c r="BS1781" s="462" t="e">
        <f>IF(BR1781&lt;Cogeneratore!$C$25/Cogeneratore!$C$23,BR1781,Cogeneratore!$C$25/Cogeneratore!$C$23)</f>
        <v>#DIV/0!</v>
      </c>
      <c r="BT1781" s="447" t="e">
        <f>+BS1781*(1-Cogeneratore!$C$23)</f>
        <v>#DIV/0!</v>
      </c>
      <c r="BU1781" s="462" t="e">
        <f>IF(BR1781-BT1781&lt;Cogeneratore!$C$25,BR1781-BT1781,Cogeneratore!$C$25)</f>
        <v>#DIV/0!</v>
      </c>
      <c r="BV1781" s="462" t="e">
        <f t="shared" si="942"/>
        <v>#DIV/0!</v>
      </c>
      <c r="BW1781" s="462" t="e">
        <f t="shared" si="943"/>
        <v>#DIV/0!</v>
      </c>
      <c r="BX1781" s="462" t="e">
        <f t="shared" si="959"/>
        <v>#DIV/0!</v>
      </c>
      <c r="BY1781" s="447" t="e">
        <f>+BX1781*(1-#REF!)</f>
        <v>#DIV/0!</v>
      </c>
      <c r="BZ1781" s="462" t="e">
        <f t="shared" si="961"/>
        <v>#DIV/0!</v>
      </c>
      <c r="CB1781" s="462" t="e">
        <f t="shared" si="944"/>
        <v>#DIV/0!</v>
      </c>
      <c r="CC1781" s="447" t="e">
        <f>+CB1781/#REF!</f>
        <v>#DIV/0!</v>
      </c>
      <c r="CE1781" s="451" t="e">
        <f t="shared" si="945"/>
        <v>#DIV/0!</v>
      </c>
    </row>
    <row r="1782" spans="1:83" x14ac:dyDescent="0.2">
      <c r="A1782" s="521">
        <f t="shared" si="946"/>
        <v>39888</v>
      </c>
      <c r="B1782" s="522">
        <f t="shared" si="928"/>
        <v>1</v>
      </c>
      <c r="C1782" s="522">
        <f t="shared" si="929"/>
        <v>3</v>
      </c>
      <c r="D1782" s="505" t="str">
        <f t="shared" si="947"/>
        <v>inv</v>
      </c>
      <c r="E1782" s="522">
        <f t="shared" si="930"/>
        <v>2</v>
      </c>
      <c r="F1782" s="522">
        <f t="shared" si="931"/>
        <v>75</v>
      </c>
      <c r="G1782" s="522">
        <f t="shared" si="948"/>
        <v>1778</v>
      </c>
      <c r="H1782" s="506">
        <v>459.703125</v>
      </c>
      <c r="I1782" s="507">
        <f>+H1782-L1782/Cogeneratore!$C$24</f>
        <v>459.703125</v>
      </c>
      <c r="J1782" s="507">
        <f t="shared" si="949"/>
        <v>0</v>
      </c>
      <c r="K1782" s="508">
        <v>302.41731819136425</v>
      </c>
      <c r="L1782" s="508">
        <v>0</v>
      </c>
      <c r="M1782" s="507">
        <f t="shared" si="932"/>
        <v>459.703125</v>
      </c>
      <c r="N1782" s="507">
        <f t="shared" si="950"/>
        <v>302.41731819136425</v>
      </c>
      <c r="O1782" s="509" t="s">
        <v>7</v>
      </c>
      <c r="P1782" s="578"/>
      <c r="Q1782" s="578"/>
      <c r="R1782" s="510" t="e">
        <f>MIN(IF(I1782&gt;#REF!*#REF!,#REF!,IF(AND(I1782&lt;#REF!,#REF!=2),0,ROUNDUP(I1782/#REF!,0))),#REF!)</f>
        <v>#REF!</v>
      </c>
      <c r="S1782" s="510" t="e">
        <f>IF(R1782=0,0,MAX(MIN(I1782,R1782*#REF!),#REF!))</f>
        <v>#REF!</v>
      </c>
      <c r="T1782" s="511" t="e">
        <f>IF(R1782&lt;&gt;0,IF(S1782/R1782/#REF!=1,#REF!,HLOOKUP(S1782/R1782/#REF!,#REF!,2)+(HLOOKUP(S1782/R1782/#REF!+0.2,#REF!,2)-HLOOKUP(S1782/R1782/#REF!,#REF!,2))*(S1782/R1782/#REF!-HLOOKUP(S1782/R1782/#REF!,#REF!,1))/(HLOOKUP(S1782/R1782/#REF!+0.2,#REF!,1)-HLOOKUP(S1782/R1782/#REF!,#REF!,1))),0.5)</f>
        <v>#REF!</v>
      </c>
      <c r="U1782" s="512" t="e">
        <f>IF(R1782&lt;&gt;0,IF(S1782/R1782/#REF!=1,#REF!,HLOOKUP(S1782/R1782/#REF!,#REF!,3)+(HLOOKUP(S1782/R1782/#REF!+0.2,#REF!,3)-HLOOKUP(S1782/R1782/#REF!,#REF!,3))*(S1782/R1782/#REF!-HLOOKUP(S1782/R1782/#REF!,#REF!,1))/(HLOOKUP(S1782/R1782/#REF!+0.2,#REF!,1)-HLOOKUP(S1782/R1782/#REF!,#REF!,1))),1)</f>
        <v>#REF!</v>
      </c>
      <c r="V1782" s="510" t="e">
        <f t="shared" si="951"/>
        <v>#REF!</v>
      </c>
      <c r="W1782" s="513" t="e">
        <f>MIN(IF(N1782&gt;#REF!*#REF!,#REF!,IF(AND(N1782&lt;#REF!,#REF!=2),0,ROUNDUP(N1782/#REF!,0))),#REF!)</f>
        <v>#REF!</v>
      </c>
      <c r="X1782" s="513" t="e">
        <f t="shared" si="952"/>
        <v>#REF!</v>
      </c>
      <c r="Y1782" s="511" t="e">
        <f>IF(W1782&lt;&gt;0,IF(AA1782/W1782/#REF!=1,#REF!,HLOOKUP(AA1782/W1782/#REF!,#REF!,2)+(HLOOKUP(AA1782/W1782/#REF!+0.2,#REF!,2)-HLOOKUP(AA1782/W1782/#REF!,#REF!,2))*(AA1782/W1782/#REF!-HLOOKUP(AA1782/W1782/#REF!,#REF!,1))/(HLOOKUP(AA1782/W1782/#REF!+0.2,#REF!,1)-HLOOKUP(AA1782/W1782/#REF!,#REF!,1))),0.5)</f>
        <v>#REF!</v>
      </c>
      <c r="Z1782" s="512" t="e">
        <f>IF(W1782&lt;&gt;0,IF(AA1782/W1782/#REF!=1,#REF!,HLOOKUP(AA1782/W1782/#REF!,#REF!,3)+(HLOOKUP(AA1782/W1782/#REF!+0.2,#REF!,3)-HLOOKUP(AA1782/W1782/#REF!,#REF!,3))*(AA1782/W1782/#REF!-HLOOKUP(AA1782/W1782/#REF!,#REF!,1))/(HLOOKUP(AA1782/W1782/#REF!+0.2,#REF!,1)-HLOOKUP(AA1782/W1782/#REF!,#REF!,1))),1)</f>
        <v>#REF!</v>
      </c>
      <c r="AA1782" s="514" t="e">
        <f>IF(W1782=0,0,MAX(MIN(N1782,W1782*#REF!),#REF!))</f>
        <v>#REF!</v>
      </c>
      <c r="AB1782" s="515" t="e">
        <f>AD1782/Cogeneratore!$C$4</f>
        <v>#DIV/0!</v>
      </c>
      <c r="AC1782" s="549"/>
      <c r="AD1782" s="550"/>
      <c r="AE1782" s="549"/>
      <c r="AF1782" s="550"/>
      <c r="AG1782" s="549"/>
      <c r="AH1782" s="550"/>
      <c r="AI1782" s="516" t="e">
        <f t="shared" si="953"/>
        <v>#DIV/0!</v>
      </c>
      <c r="AJ1782" s="517">
        <f t="shared" si="954"/>
        <v>0</v>
      </c>
      <c r="AK1782" s="513">
        <f t="shared" si="933"/>
        <v>0</v>
      </c>
      <c r="AL1782" s="513">
        <f t="shared" si="934"/>
        <v>0</v>
      </c>
      <c r="AM1782" s="513">
        <f t="shared" si="935"/>
        <v>459.703125</v>
      </c>
      <c r="AN1782" s="550"/>
      <c r="AO1782" s="550"/>
      <c r="AP1782" s="550"/>
      <c r="AQ1782" s="517">
        <f t="shared" si="955"/>
        <v>0</v>
      </c>
      <c r="AR1782" s="513">
        <f t="shared" si="956"/>
        <v>0</v>
      </c>
      <c r="AS1782" s="551"/>
      <c r="AT1782" s="552"/>
      <c r="AU1782" s="513">
        <f t="shared" si="957"/>
        <v>0</v>
      </c>
      <c r="AV1782" s="513">
        <f>AU1782/Cogeneratore!$C$24</f>
        <v>0</v>
      </c>
      <c r="AW1782" s="513">
        <f t="shared" si="936"/>
        <v>0</v>
      </c>
      <c r="AX1782" s="513" t="e">
        <f t="shared" si="937"/>
        <v>#DIV/0!</v>
      </c>
      <c r="AY1782" s="518">
        <f t="shared" si="938"/>
        <v>302.41731819136425</v>
      </c>
      <c r="AZ1782" s="519" t="e">
        <f t="shared" si="939"/>
        <v>#DIV/0!</v>
      </c>
      <c r="BA1782" s="514" t="e">
        <f t="shared" si="958"/>
        <v>#DIV/0!</v>
      </c>
      <c r="BB1782" s="520" t="e">
        <f>+BV1782*860/8250/Cogeneratore!$C$6</f>
        <v>#DIV/0!</v>
      </c>
      <c r="BC1782" s="625"/>
      <c r="BD1782" s="451">
        <f t="shared" si="940"/>
        <v>0</v>
      </c>
      <c r="BN1782" s="447">
        <f>+L1782/Cogeneratore!$C$24</f>
        <v>0</v>
      </c>
      <c r="BP1782" s="447">
        <f t="shared" si="941"/>
        <v>0</v>
      </c>
      <c r="BQ1782" s="447" t="e">
        <f>IF(BR1782&lt;Cogeneratore!$C$25/Cogeneratore!$C$23,BP1782,BP1782+BR1782-Cogeneratore!$C$25/Cogeneratore!$C$23)</f>
        <v>#DIV/0!</v>
      </c>
      <c r="BR1782" s="462">
        <f t="shared" si="960"/>
        <v>0</v>
      </c>
      <c r="BS1782" s="462" t="e">
        <f>IF(BR1782&lt;Cogeneratore!$C$25/Cogeneratore!$C$23,BR1782,Cogeneratore!$C$25/Cogeneratore!$C$23)</f>
        <v>#DIV/0!</v>
      </c>
      <c r="BT1782" s="447" t="e">
        <f>+BS1782*(1-Cogeneratore!$C$23)</f>
        <v>#DIV/0!</v>
      </c>
      <c r="BU1782" s="462" t="e">
        <f>IF(BR1782-BT1782&lt;Cogeneratore!$C$25,BR1782-BT1782,Cogeneratore!$C$25)</f>
        <v>#DIV/0!</v>
      </c>
      <c r="BV1782" s="462" t="e">
        <f t="shared" si="942"/>
        <v>#DIV/0!</v>
      </c>
      <c r="BW1782" s="462" t="e">
        <f t="shared" si="943"/>
        <v>#DIV/0!</v>
      </c>
      <c r="BX1782" s="462" t="e">
        <f t="shared" si="959"/>
        <v>#DIV/0!</v>
      </c>
      <c r="BY1782" s="447" t="e">
        <f>+BX1782*(1-#REF!)</f>
        <v>#DIV/0!</v>
      </c>
      <c r="BZ1782" s="462" t="e">
        <f t="shared" si="961"/>
        <v>#DIV/0!</v>
      </c>
      <c r="CB1782" s="462" t="e">
        <f t="shared" si="944"/>
        <v>#DIV/0!</v>
      </c>
      <c r="CC1782" s="447" t="e">
        <f>+CB1782/#REF!</f>
        <v>#DIV/0!</v>
      </c>
      <c r="CE1782" s="451" t="e">
        <f t="shared" si="945"/>
        <v>#DIV/0!</v>
      </c>
    </row>
    <row r="1783" spans="1:83" x14ac:dyDescent="0.2">
      <c r="A1783" s="521">
        <f t="shared" si="946"/>
        <v>39888</v>
      </c>
      <c r="B1783" s="522">
        <f t="shared" si="928"/>
        <v>1</v>
      </c>
      <c r="C1783" s="522">
        <f t="shared" si="929"/>
        <v>3</v>
      </c>
      <c r="D1783" s="505" t="str">
        <f t="shared" si="947"/>
        <v>inv</v>
      </c>
      <c r="E1783" s="522">
        <f t="shared" si="930"/>
        <v>3</v>
      </c>
      <c r="F1783" s="522">
        <f t="shared" si="931"/>
        <v>75</v>
      </c>
      <c r="G1783" s="522">
        <f t="shared" si="948"/>
        <v>1779</v>
      </c>
      <c r="H1783" s="506">
        <v>457.75600961538464</v>
      </c>
      <c r="I1783" s="507">
        <f>+H1783-L1783/Cogeneratore!$C$24</f>
        <v>457.75600961538464</v>
      </c>
      <c r="J1783" s="507">
        <f t="shared" si="949"/>
        <v>0</v>
      </c>
      <c r="K1783" s="508">
        <v>302.41731819136425</v>
      </c>
      <c r="L1783" s="508">
        <v>0</v>
      </c>
      <c r="M1783" s="507">
        <f t="shared" si="932"/>
        <v>457.75600961538464</v>
      </c>
      <c r="N1783" s="507">
        <f t="shared" si="950"/>
        <v>302.41731819136425</v>
      </c>
      <c r="O1783" s="509" t="s">
        <v>7</v>
      </c>
      <c r="P1783" s="578"/>
      <c r="Q1783" s="578"/>
      <c r="R1783" s="510" t="e">
        <f>MIN(IF(I1783&gt;#REF!*#REF!,#REF!,IF(AND(I1783&lt;#REF!,#REF!=2),0,ROUNDUP(I1783/#REF!,0))),#REF!)</f>
        <v>#REF!</v>
      </c>
      <c r="S1783" s="510" t="e">
        <f>IF(R1783=0,0,MAX(MIN(I1783,R1783*#REF!),#REF!))</f>
        <v>#REF!</v>
      </c>
      <c r="T1783" s="511" t="e">
        <f>IF(R1783&lt;&gt;0,IF(S1783/R1783/#REF!=1,#REF!,HLOOKUP(S1783/R1783/#REF!,#REF!,2)+(HLOOKUP(S1783/R1783/#REF!+0.2,#REF!,2)-HLOOKUP(S1783/R1783/#REF!,#REF!,2))*(S1783/R1783/#REF!-HLOOKUP(S1783/R1783/#REF!,#REF!,1))/(HLOOKUP(S1783/R1783/#REF!+0.2,#REF!,1)-HLOOKUP(S1783/R1783/#REF!,#REF!,1))),0.5)</f>
        <v>#REF!</v>
      </c>
      <c r="U1783" s="512" t="e">
        <f>IF(R1783&lt;&gt;0,IF(S1783/R1783/#REF!=1,#REF!,HLOOKUP(S1783/R1783/#REF!,#REF!,3)+(HLOOKUP(S1783/R1783/#REF!+0.2,#REF!,3)-HLOOKUP(S1783/R1783/#REF!,#REF!,3))*(S1783/R1783/#REF!-HLOOKUP(S1783/R1783/#REF!,#REF!,1))/(HLOOKUP(S1783/R1783/#REF!+0.2,#REF!,1)-HLOOKUP(S1783/R1783/#REF!,#REF!,1))),1)</f>
        <v>#REF!</v>
      </c>
      <c r="V1783" s="510" t="e">
        <f t="shared" si="951"/>
        <v>#REF!</v>
      </c>
      <c r="W1783" s="513" t="e">
        <f>MIN(IF(N1783&gt;#REF!*#REF!,#REF!,IF(AND(N1783&lt;#REF!,#REF!=2),0,ROUNDUP(N1783/#REF!,0))),#REF!)</f>
        <v>#REF!</v>
      </c>
      <c r="X1783" s="513" t="e">
        <f t="shared" si="952"/>
        <v>#REF!</v>
      </c>
      <c r="Y1783" s="511" t="e">
        <f>IF(W1783&lt;&gt;0,IF(AA1783/W1783/#REF!=1,#REF!,HLOOKUP(AA1783/W1783/#REF!,#REF!,2)+(HLOOKUP(AA1783/W1783/#REF!+0.2,#REF!,2)-HLOOKUP(AA1783/W1783/#REF!,#REF!,2))*(AA1783/W1783/#REF!-HLOOKUP(AA1783/W1783/#REF!,#REF!,1))/(HLOOKUP(AA1783/W1783/#REF!+0.2,#REF!,1)-HLOOKUP(AA1783/W1783/#REF!,#REF!,1))),0.5)</f>
        <v>#REF!</v>
      </c>
      <c r="Z1783" s="512" t="e">
        <f>IF(W1783&lt;&gt;0,IF(AA1783/W1783/#REF!=1,#REF!,HLOOKUP(AA1783/W1783/#REF!,#REF!,3)+(HLOOKUP(AA1783/W1783/#REF!+0.2,#REF!,3)-HLOOKUP(AA1783/W1783/#REF!,#REF!,3))*(AA1783/W1783/#REF!-HLOOKUP(AA1783/W1783/#REF!,#REF!,1))/(HLOOKUP(AA1783/W1783/#REF!+0.2,#REF!,1)-HLOOKUP(AA1783/W1783/#REF!,#REF!,1))),1)</f>
        <v>#REF!</v>
      </c>
      <c r="AA1783" s="514" t="e">
        <f>IF(W1783=0,0,MAX(MIN(N1783,W1783*#REF!),#REF!))</f>
        <v>#REF!</v>
      </c>
      <c r="AB1783" s="515" t="e">
        <f>AD1783/Cogeneratore!$C$4</f>
        <v>#DIV/0!</v>
      </c>
      <c r="AC1783" s="549"/>
      <c r="AD1783" s="550"/>
      <c r="AE1783" s="549"/>
      <c r="AF1783" s="550"/>
      <c r="AG1783" s="549"/>
      <c r="AH1783" s="550"/>
      <c r="AI1783" s="516" t="e">
        <f t="shared" si="953"/>
        <v>#DIV/0!</v>
      </c>
      <c r="AJ1783" s="517">
        <f t="shared" si="954"/>
        <v>0</v>
      </c>
      <c r="AK1783" s="513">
        <f t="shared" si="933"/>
        <v>0</v>
      </c>
      <c r="AL1783" s="513">
        <f t="shared" si="934"/>
        <v>0</v>
      </c>
      <c r="AM1783" s="513">
        <f t="shared" si="935"/>
        <v>457.75600961538464</v>
      </c>
      <c r="AN1783" s="550"/>
      <c r="AO1783" s="550"/>
      <c r="AP1783" s="550"/>
      <c r="AQ1783" s="517">
        <f t="shared" si="955"/>
        <v>0</v>
      </c>
      <c r="AR1783" s="513">
        <f t="shared" si="956"/>
        <v>0</v>
      </c>
      <c r="AS1783" s="551"/>
      <c r="AT1783" s="552"/>
      <c r="AU1783" s="513">
        <f t="shared" si="957"/>
        <v>0</v>
      </c>
      <c r="AV1783" s="513">
        <f>AU1783/Cogeneratore!$C$24</f>
        <v>0</v>
      </c>
      <c r="AW1783" s="513">
        <f t="shared" si="936"/>
        <v>0</v>
      </c>
      <c r="AX1783" s="513" t="e">
        <f t="shared" si="937"/>
        <v>#DIV/0!</v>
      </c>
      <c r="AY1783" s="518">
        <f t="shared" si="938"/>
        <v>302.41731819136425</v>
      </c>
      <c r="AZ1783" s="519" t="e">
        <f t="shared" si="939"/>
        <v>#DIV/0!</v>
      </c>
      <c r="BA1783" s="514" t="e">
        <f t="shared" si="958"/>
        <v>#DIV/0!</v>
      </c>
      <c r="BB1783" s="520" t="e">
        <f>+BV1783*860/8250/Cogeneratore!$C$6</f>
        <v>#DIV/0!</v>
      </c>
      <c r="BC1783" s="625"/>
      <c r="BD1783" s="451">
        <f t="shared" si="940"/>
        <v>0</v>
      </c>
      <c r="BN1783" s="447">
        <f>+L1783/Cogeneratore!$C$24</f>
        <v>0</v>
      </c>
      <c r="BP1783" s="447">
        <f t="shared" si="941"/>
        <v>0</v>
      </c>
      <c r="BQ1783" s="447" t="e">
        <f>IF(BR1783&lt;Cogeneratore!$C$25/Cogeneratore!$C$23,BP1783,BP1783+BR1783-Cogeneratore!$C$25/Cogeneratore!$C$23)</f>
        <v>#DIV/0!</v>
      </c>
      <c r="BR1783" s="462">
        <f t="shared" si="960"/>
        <v>0</v>
      </c>
      <c r="BS1783" s="462" t="e">
        <f>IF(BR1783&lt;Cogeneratore!$C$25/Cogeneratore!$C$23,BR1783,Cogeneratore!$C$25/Cogeneratore!$C$23)</f>
        <v>#DIV/0!</v>
      </c>
      <c r="BT1783" s="447" t="e">
        <f>+BS1783*(1-Cogeneratore!$C$23)</f>
        <v>#DIV/0!</v>
      </c>
      <c r="BU1783" s="462" t="e">
        <f>IF(BR1783-BT1783&lt;Cogeneratore!$C$25,BR1783-BT1783,Cogeneratore!$C$25)</f>
        <v>#DIV/0!</v>
      </c>
      <c r="BV1783" s="462" t="e">
        <f t="shared" si="942"/>
        <v>#DIV/0!</v>
      </c>
      <c r="BW1783" s="462" t="e">
        <f t="shared" si="943"/>
        <v>#DIV/0!</v>
      </c>
      <c r="BX1783" s="462" t="e">
        <f t="shared" si="959"/>
        <v>#DIV/0!</v>
      </c>
      <c r="BY1783" s="447" t="e">
        <f>+BX1783*(1-#REF!)</f>
        <v>#DIV/0!</v>
      </c>
      <c r="BZ1783" s="462" t="e">
        <f t="shared" si="961"/>
        <v>#DIV/0!</v>
      </c>
      <c r="CB1783" s="462" t="e">
        <f t="shared" si="944"/>
        <v>#DIV/0!</v>
      </c>
      <c r="CC1783" s="447" t="e">
        <f>+CB1783/#REF!</f>
        <v>#DIV/0!</v>
      </c>
      <c r="CE1783" s="451" t="e">
        <f t="shared" si="945"/>
        <v>#DIV/0!</v>
      </c>
    </row>
    <row r="1784" spans="1:83" x14ac:dyDescent="0.2">
      <c r="A1784" s="521">
        <f t="shared" si="946"/>
        <v>39888</v>
      </c>
      <c r="B1784" s="522">
        <f t="shared" si="928"/>
        <v>1</v>
      </c>
      <c r="C1784" s="522">
        <f t="shared" si="929"/>
        <v>3</v>
      </c>
      <c r="D1784" s="505" t="str">
        <f t="shared" si="947"/>
        <v>inv</v>
      </c>
      <c r="E1784" s="522">
        <f t="shared" si="930"/>
        <v>4</v>
      </c>
      <c r="F1784" s="522">
        <f t="shared" si="931"/>
        <v>75</v>
      </c>
      <c r="G1784" s="522">
        <f t="shared" si="948"/>
        <v>1780</v>
      </c>
      <c r="H1784" s="506">
        <v>455.99819711538464</v>
      </c>
      <c r="I1784" s="507">
        <f>+H1784-L1784/Cogeneratore!$C$24</f>
        <v>455.99819711538464</v>
      </c>
      <c r="J1784" s="507">
        <f t="shared" si="949"/>
        <v>0</v>
      </c>
      <c r="K1784" s="508">
        <v>302.41731819136425</v>
      </c>
      <c r="L1784" s="508">
        <v>0</v>
      </c>
      <c r="M1784" s="507">
        <f t="shared" si="932"/>
        <v>455.99819711538464</v>
      </c>
      <c r="N1784" s="507">
        <f t="shared" si="950"/>
        <v>302.41731819136425</v>
      </c>
      <c r="O1784" s="509" t="s">
        <v>7</v>
      </c>
      <c r="P1784" s="578"/>
      <c r="Q1784" s="578"/>
      <c r="R1784" s="510" t="e">
        <f>MIN(IF(I1784&gt;#REF!*#REF!,#REF!,IF(AND(I1784&lt;#REF!,#REF!=2),0,ROUNDUP(I1784/#REF!,0))),#REF!)</f>
        <v>#REF!</v>
      </c>
      <c r="S1784" s="510" t="e">
        <f>IF(R1784=0,0,MAX(MIN(I1784,R1784*#REF!),#REF!))</f>
        <v>#REF!</v>
      </c>
      <c r="T1784" s="511" t="e">
        <f>IF(R1784&lt;&gt;0,IF(S1784/R1784/#REF!=1,#REF!,HLOOKUP(S1784/R1784/#REF!,#REF!,2)+(HLOOKUP(S1784/R1784/#REF!+0.2,#REF!,2)-HLOOKUP(S1784/R1784/#REF!,#REF!,2))*(S1784/R1784/#REF!-HLOOKUP(S1784/R1784/#REF!,#REF!,1))/(HLOOKUP(S1784/R1784/#REF!+0.2,#REF!,1)-HLOOKUP(S1784/R1784/#REF!,#REF!,1))),0.5)</f>
        <v>#REF!</v>
      </c>
      <c r="U1784" s="512" t="e">
        <f>IF(R1784&lt;&gt;0,IF(S1784/R1784/#REF!=1,#REF!,HLOOKUP(S1784/R1784/#REF!,#REF!,3)+(HLOOKUP(S1784/R1784/#REF!+0.2,#REF!,3)-HLOOKUP(S1784/R1784/#REF!,#REF!,3))*(S1784/R1784/#REF!-HLOOKUP(S1784/R1784/#REF!,#REF!,1))/(HLOOKUP(S1784/R1784/#REF!+0.2,#REF!,1)-HLOOKUP(S1784/R1784/#REF!,#REF!,1))),1)</f>
        <v>#REF!</v>
      </c>
      <c r="V1784" s="510" t="e">
        <f t="shared" si="951"/>
        <v>#REF!</v>
      </c>
      <c r="W1784" s="513" t="e">
        <f>MIN(IF(N1784&gt;#REF!*#REF!,#REF!,IF(AND(N1784&lt;#REF!,#REF!=2),0,ROUNDUP(N1784/#REF!,0))),#REF!)</f>
        <v>#REF!</v>
      </c>
      <c r="X1784" s="513" t="e">
        <f t="shared" si="952"/>
        <v>#REF!</v>
      </c>
      <c r="Y1784" s="511" t="e">
        <f>IF(W1784&lt;&gt;0,IF(AA1784/W1784/#REF!=1,#REF!,HLOOKUP(AA1784/W1784/#REF!,#REF!,2)+(HLOOKUP(AA1784/W1784/#REF!+0.2,#REF!,2)-HLOOKUP(AA1784/W1784/#REF!,#REF!,2))*(AA1784/W1784/#REF!-HLOOKUP(AA1784/W1784/#REF!,#REF!,1))/(HLOOKUP(AA1784/W1784/#REF!+0.2,#REF!,1)-HLOOKUP(AA1784/W1784/#REF!,#REF!,1))),0.5)</f>
        <v>#REF!</v>
      </c>
      <c r="Z1784" s="512" t="e">
        <f>IF(W1784&lt;&gt;0,IF(AA1784/W1784/#REF!=1,#REF!,HLOOKUP(AA1784/W1784/#REF!,#REF!,3)+(HLOOKUP(AA1784/W1784/#REF!+0.2,#REF!,3)-HLOOKUP(AA1784/W1784/#REF!,#REF!,3))*(AA1784/W1784/#REF!-HLOOKUP(AA1784/W1784/#REF!,#REF!,1))/(HLOOKUP(AA1784/W1784/#REF!+0.2,#REF!,1)-HLOOKUP(AA1784/W1784/#REF!,#REF!,1))),1)</f>
        <v>#REF!</v>
      </c>
      <c r="AA1784" s="514" t="e">
        <f>IF(W1784=0,0,MAX(MIN(N1784,W1784*#REF!),#REF!))</f>
        <v>#REF!</v>
      </c>
      <c r="AB1784" s="515" t="e">
        <f>AD1784/Cogeneratore!$C$4</f>
        <v>#DIV/0!</v>
      </c>
      <c r="AC1784" s="549"/>
      <c r="AD1784" s="550"/>
      <c r="AE1784" s="549"/>
      <c r="AF1784" s="550"/>
      <c r="AG1784" s="549"/>
      <c r="AH1784" s="550"/>
      <c r="AI1784" s="516" t="e">
        <f t="shared" si="953"/>
        <v>#DIV/0!</v>
      </c>
      <c r="AJ1784" s="517">
        <f t="shared" si="954"/>
        <v>0</v>
      </c>
      <c r="AK1784" s="513">
        <f t="shared" si="933"/>
        <v>0</v>
      </c>
      <c r="AL1784" s="513">
        <f t="shared" si="934"/>
        <v>0</v>
      </c>
      <c r="AM1784" s="513">
        <f t="shared" si="935"/>
        <v>455.99819711538464</v>
      </c>
      <c r="AN1784" s="550"/>
      <c r="AO1784" s="550"/>
      <c r="AP1784" s="550"/>
      <c r="AQ1784" s="517">
        <f t="shared" si="955"/>
        <v>0</v>
      </c>
      <c r="AR1784" s="513">
        <f t="shared" si="956"/>
        <v>0</v>
      </c>
      <c r="AS1784" s="551"/>
      <c r="AT1784" s="552"/>
      <c r="AU1784" s="513">
        <f t="shared" si="957"/>
        <v>0</v>
      </c>
      <c r="AV1784" s="513">
        <f>AU1784/Cogeneratore!$C$24</f>
        <v>0</v>
      </c>
      <c r="AW1784" s="513">
        <f t="shared" si="936"/>
        <v>0</v>
      </c>
      <c r="AX1784" s="513" t="e">
        <f t="shared" si="937"/>
        <v>#DIV/0!</v>
      </c>
      <c r="AY1784" s="518">
        <f t="shared" si="938"/>
        <v>302.41731819136425</v>
      </c>
      <c r="AZ1784" s="519" t="e">
        <f t="shared" si="939"/>
        <v>#DIV/0!</v>
      </c>
      <c r="BA1784" s="514" t="e">
        <f t="shared" si="958"/>
        <v>#DIV/0!</v>
      </c>
      <c r="BB1784" s="520" t="e">
        <f>+BV1784*860/8250/Cogeneratore!$C$6</f>
        <v>#DIV/0!</v>
      </c>
      <c r="BC1784" s="625"/>
      <c r="BD1784" s="451">
        <f t="shared" si="940"/>
        <v>0</v>
      </c>
      <c r="BN1784" s="447">
        <f>+L1784/Cogeneratore!$C$24</f>
        <v>0</v>
      </c>
      <c r="BP1784" s="447">
        <f t="shared" si="941"/>
        <v>0</v>
      </c>
      <c r="BQ1784" s="447" t="e">
        <f>IF(BR1784&lt;Cogeneratore!$C$25/Cogeneratore!$C$23,BP1784,BP1784+BR1784-Cogeneratore!$C$25/Cogeneratore!$C$23)</f>
        <v>#DIV/0!</v>
      </c>
      <c r="BR1784" s="462">
        <f t="shared" si="960"/>
        <v>0</v>
      </c>
      <c r="BS1784" s="462" t="e">
        <f>IF(BR1784&lt;Cogeneratore!$C$25/Cogeneratore!$C$23,BR1784,Cogeneratore!$C$25/Cogeneratore!$C$23)</f>
        <v>#DIV/0!</v>
      </c>
      <c r="BT1784" s="447" t="e">
        <f>+BS1784*(1-Cogeneratore!$C$23)</f>
        <v>#DIV/0!</v>
      </c>
      <c r="BU1784" s="462" t="e">
        <f>IF(BR1784-BT1784&lt;Cogeneratore!$C$25,BR1784-BT1784,Cogeneratore!$C$25)</f>
        <v>#DIV/0!</v>
      </c>
      <c r="BV1784" s="462" t="e">
        <f t="shared" si="942"/>
        <v>#DIV/0!</v>
      </c>
      <c r="BW1784" s="462" t="e">
        <f t="shared" si="943"/>
        <v>#DIV/0!</v>
      </c>
      <c r="BX1784" s="462" t="e">
        <f t="shared" si="959"/>
        <v>#DIV/0!</v>
      </c>
      <c r="BY1784" s="447" t="e">
        <f>+BX1784*(1-#REF!)</f>
        <v>#DIV/0!</v>
      </c>
      <c r="BZ1784" s="462" t="e">
        <f t="shared" si="961"/>
        <v>#DIV/0!</v>
      </c>
      <c r="CB1784" s="462" t="e">
        <f t="shared" si="944"/>
        <v>#DIV/0!</v>
      </c>
      <c r="CC1784" s="447" t="e">
        <f>+CB1784/#REF!</f>
        <v>#DIV/0!</v>
      </c>
      <c r="CE1784" s="451" t="e">
        <f t="shared" si="945"/>
        <v>#DIV/0!</v>
      </c>
    </row>
    <row r="1785" spans="1:83" x14ac:dyDescent="0.2">
      <c r="A1785" s="521">
        <f t="shared" si="946"/>
        <v>39888</v>
      </c>
      <c r="B1785" s="522">
        <f t="shared" si="928"/>
        <v>1</v>
      </c>
      <c r="C1785" s="522">
        <f t="shared" si="929"/>
        <v>3</v>
      </c>
      <c r="D1785" s="505" t="str">
        <f t="shared" si="947"/>
        <v>inv</v>
      </c>
      <c r="E1785" s="522">
        <f t="shared" si="930"/>
        <v>5</v>
      </c>
      <c r="F1785" s="522">
        <f t="shared" si="931"/>
        <v>75</v>
      </c>
      <c r="G1785" s="522">
        <f t="shared" si="948"/>
        <v>1781</v>
      </c>
      <c r="H1785" s="506">
        <v>464.25180288461536</v>
      </c>
      <c r="I1785" s="507">
        <f>+H1785-L1785/Cogeneratore!$C$24</f>
        <v>464.25180288461536</v>
      </c>
      <c r="J1785" s="507">
        <f t="shared" si="949"/>
        <v>0</v>
      </c>
      <c r="K1785" s="508">
        <v>302.41731819136425</v>
      </c>
      <c r="L1785" s="508">
        <v>0</v>
      </c>
      <c r="M1785" s="507">
        <f t="shared" si="932"/>
        <v>464.25180288461536</v>
      </c>
      <c r="N1785" s="507">
        <f t="shared" si="950"/>
        <v>302.41731819136425</v>
      </c>
      <c r="O1785" s="509" t="s">
        <v>7</v>
      </c>
      <c r="P1785" s="578"/>
      <c r="Q1785" s="578"/>
      <c r="R1785" s="510" t="e">
        <f>MIN(IF(I1785&gt;#REF!*#REF!,#REF!,IF(AND(I1785&lt;#REF!,#REF!=2),0,ROUNDUP(I1785/#REF!,0))),#REF!)</f>
        <v>#REF!</v>
      </c>
      <c r="S1785" s="510" t="e">
        <f>IF(R1785=0,0,MAX(MIN(I1785,R1785*#REF!),#REF!))</f>
        <v>#REF!</v>
      </c>
      <c r="T1785" s="511" t="e">
        <f>IF(R1785&lt;&gt;0,IF(S1785/R1785/#REF!=1,#REF!,HLOOKUP(S1785/R1785/#REF!,#REF!,2)+(HLOOKUP(S1785/R1785/#REF!+0.2,#REF!,2)-HLOOKUP(S1785/R1785/#REF!,#REF!,2))*(S1785/R1785/#REF!-HLOOKUP(S1785/R1785/#REF!,#REF!,1))/(HLOOKUP(S1785/R1785/#REF!+0.2,#REF!,1)-HLOOKUP(S1785/R1785/#REF!,#REF!,1))),0.5)</f>
        <v>#REF!</v>
      </c>
      <c r="U1785" s="512" t="e">
        <f>IF(R1785&lt;&gt;0,IF(S1785/R1785/#REF!=1,#REF!,HLOOKUP(S1785/R1785/#REF!,#REF!,3)+(HLOOKUP(S1785/R1785/#REF!+0.2,#REF!,3)-HLOOKUP(S1785/R1785/#REF!,#REF!,3))*(S1785/R1785/#REF!-HLOOKUP(S1785/R1785/#REF!,#REF!,1))/(HLOOKUP(S1785/R1785/#REF!+0.2,#REF!,1)-HLOOKUP(S1785/R1785/#REF!,#REF!,1))),1)</f>
        <v>#REF!</v>
      </c>
      <c r="V1785" s="510" t="e">
        <f t="shared" si="951"/>
        <v>#REF!</v>
      </c>
      <c r="W1785" s="513" t="e">
        <f>MIN(IF(N1785&gt;#REF!*#REF!,#REF!,IF(AND(N1785&lt;#REF!,#REF!=2),0,ROUNDUP(N1785/#REF!,0))),#REF!)</f>
        <v>#REF!</v>
      </c>
      <c r="X1785" s="513" t="e">
        <f t="shared" si="952"/>
        <v>#REF!</v>
      </c>
      <c r="Y1785" s="511" t="e">
        <f>IF(W1785&lt;&gt;0,IF(AA1785/W1785/#REF!=1,#REF!,HLOOKUP(AA1785/W1785/#REF!,#REF!,2)+(HLOOKUP(AA1785/W1785/#REF!+0.2,#REF!,2)-HLOOKUP(AA1785/W1785/#REF!,#REF!,2))*(AA1785/W1785/#REF!-HLOOKUP(AA1785/W1785/#REF!,#REF!,1))/(HLOOKUP(AA1785/W1785/#REF!+0.2,#REF!,1)-HLOOKUP(AA1785/W1785/#REF!,#REF!,1))),0.5)</f>
        <v>#REF!</v>
      </c>
      <c r="Z1785" s="512" t="e">
        <f>IF(W1785&lt;&gt;0,IF(AA1785/W1785/#REF!=1,#REF!,HLOOKUP(AA1785/W1785/#REF!,#REF!,3)+(HLOOKUP(AA1785/W1785/#REF!+0.2,#REF!,3)-HLOOKUP(AA1785/W1785/#REF!,#REF!,3))*(AA1785/W1785/#REF!-HLOOKUP(AA1785/W1785/#REF!,#REF!,1))/(HLOOKUP(AA1785/W1785/#REF!+0.2,#REF!,1)-HLOOKUP(AA1785/W1785/#REF!,#REF!,1))),1)</f>
        <v>#REF!</v>
      </c>
      <c r="AA1785" s="514" t="e">
        <f>IF(W1785=0,0,MAX(MIN(N1785,W1785*#REF!),#REF!))</f>
        <v>#REF!</v>
      </c>
      <c r="AB1785" s="515" t="e">
        <f>AD1785/Cogeneratore!$C$4</f>
        <v>#DIV/0!</v>
      </c>
      <c r="AC1785" s="549"/>
      <c r="AD1785" s="550"/>
      <c r="AE1785" s="549"/>
      <c r="AF1785" s="550"/>
      <c r="AG1785" s="549"/>
      <c r="AH1785" s="550"/>
      <c r="AI1785" s="516" t="e">
        <f t="shared" si="953"/>
        <v>#DIV/0!</v>
      </c>
      <c r="AJ1785" s="517">
        <f t="shared" si="954"/>
        <v>0</v>
      </c>
      <c r="AK1785" s="513">
        <f t="shared" si="933"/>
        <v>0</v>
      </c>
      <c r="AL1785" s="513">
        <f t="shared" si="934"/>
        <v>0</v>
      </c>
      <c r="AM1785" s="513">
        <f t="shared" si="935"/>
        <v>464.25180288461536</v>
      </c>
      <c r="AN1785" s="550"/>
      <c r="AO1785" s="550"/>
      <c r="AP1785" s="550"/>
      <c r="AQ1785" s="517">
        <f t="shared" si="955"/>
        <v>0</v>
      </c>
      <c r="AR1785" s="513">
        <f t="shared" si="956"/>
        <v>0</v>
      </c>
      <c r="AS1785" s="551"/>
      <c r="AT1785" s="552"/>
      <c r="AU1785" s="513">
        <f t="shared" si="957"/>
        <v>0</v>
      </c>
      <c r="AV1785" s="513">
        <f>AU1785/Cogeneratore!$C$24</f>
        <v>0</v>
      </c>
      <c r="AW1785" s="513">
        <f t="shared" si="936"/>
        <v>0</v>
      </c>
      <c r="AX1785" s="513" t="e">
        <f t="shared" si="937"/>
        <v>#DIV/0!</v>
      </c>
      <c r="AY1785" s="518">
        <f t="shared" si="938"/>
        <v>302.41731819136425</v>
      </c>
      <c r="AZ1785" s="519" t="e">
        <f t="shared" si="939"/>
        <v>#DIV/0!</v>
      </c>
      <c r="BA1785" s="514" t="e">
        <f t="shared" si="958"/>
        <v>#DIV/0!</v>
      </c>
      <c r="BB1785" s="520" t="e">
        <f>+BV1785*860/8250/Cogeneratore!$C$6</f>
        <v>#DIV/0!</v>
      </c>
      <c r="BC1785" s="625"/>
      <c r="BD1785" s="451">
        <f t="shared" si="940"/>
        <v>0</v>
      </c>
      <c r="BN1785" s="447">
        <f>+L1785/Cogeneratore!$C$24</f>
        <v>0</v>
      </c>
      <c r="BP1785" s="447">
        <f t="shared" si="941"/>
        <v>0</v>
      </c>
      <c r="BQ1785" s="447" t="e">
        <f>IF(BR1785&lt;Cogeneratore!$C$25/Cogeneratore!$C$23,BP1785,BP1785+BR1785-Cogeneratore!$C$25/Cogeneratore!$C$23)</f>
        <v>#DIV/0!</v>
      </c>
      <c r="BR1785" s="462">
        <f t="shared" si="960"/>
        <v>0</v>
      </c>
      <c r="BS1785" s="462" t="e">
        <f>IF(BR1785&lt;Cogeneratore!$C$25/Cogeneratore!$C$23,BR1785,Cogeneratore!$C$25/Cogeneratore!$C$23)</f>
        <v>#DIV/0!</v>
      </c>
      <c r="BT1785" s="447" t="e">
        <f>+BS1785*(1-Cogeneratore!$C$23)</f>
        <v>#DIV/0!</v>
      </c>
      <c r="BU1785" s="462" t="e">
        <f>IF(BR1785-BT1785&lt;Cogeneratore!$C$25,BR1785-BT1785,Cogeneratore!$C$25)</f>
        <v>#DIV/0!</v>
      </c>
      <c r="BV1785" s="462" t="e">
        <f t="shared" si="942"/>
        <v>#DIV/0!</v>
      </c>
      <c r="BW1785" s="462" t="e">
        <f t="shared" si="943"/>
        <v>#DIV/0!</v>
      </c>
      <c r="BX1785" s="462" t="e">
        <f t="shared" si="959"/>
        <v>#DIV/0!</v>
      </c>
      <c r="BY1785" s="447" t="e">
        <f>+BX1785*(1-#REF!)</f>
        <v>#DIV/0!</v>
      </c>
      <c r="BZ1785" s="462" t="e">
        <f t="shared" si="961"/>
        <v>#DIV/0!</v>
      </c>
      <c r="CB1785" s="462" t="e">
        <f t="shared" si="944"/>
        <v>#DIV/0!</v>
      </c>
      <c r="CC1785" s="447" t="e">
        <f>+CB1785/#REF!</f>
        <v>#DIV/0!</v>
      </c>
      <c r="CE1785" s="451" t="e">
        <f t="shared" si="945"/>
        <v>#DIV/0!</v>
      </c>
    </row>
    <row r="1786" spans="1:83" x14ac:dyDescent="0.2">
      <c r="A1786" s="521">
        <f t="shared" si="946"/>
        <v>39888</v>
      </c>
      <c r="B1786" s="522">
        <f t="shared" si="928"/>
        <v>1</v>
      </c>
      <c r="C1786" s="522">
        <f t="shared" si="929"/>
        <v>3</v>
      </c>
      <c r="D1786" s="505" t="str">
        <f t="shared" si="947"/>
        <v>inv</v>
      </c>
      <c r="E1786" s="522">
        <f t="shared" si="930"/>
        <v>6</v>
      </c>
      <c r="F1786" s="522">
        <f t="shared" si="931"/>
        <v>75</v>
      </c>
      <c r="G1786" s="522">
        <f t="shared" si="948"/>
        <v>1782</v>
      </c>
      <c r="H1786" s="506">
        <v>513.95733173076928</v>
      </c>
      <c r="I1786" s="507">
        <f>+H1786-L1786/Cogeneratore!$C$24</f>
        <v>513.95733173076928</v>
      </c>
      <c r="J1786" s="507">
        <f t="shared" si="949"/>
        <v>0</v>
      </c>
      <c r="K1786" s="508">
        <v>302.41731819136425</v>
      </c>
      <c r="L1786" s="508">
        <v>0</v>
      </c>
      <c r="M1786" s="507">
        <f t="shared" si="932"/>
        <v>513.95733173076928</v>
      </c>
      <c r="N1786" s="507">
        <f t="shared" si="950"/>
        <v>302.41731819136425</v>
      </c>
      <c r="O1786" s="509" t="s">
        <v>7</v>
      </c>
      <c r="P1786" s="578"/>
      <c r="Q1786" s="578"/>
      <c r="R1786" s="510" t="e">
        <f>MIN(IF(I1786&gt;#REF!*#REF!,#REF!,IF(AND(I1786&lt;#REF!,#REF!=2),0,ROUNDUP(I1786/#REF!,0))),#REF!)</f>
        <v>#REF!</v>
      </c>
      <c r="S1786" s="510" t="e">
        <f>IF(R1786=0,0,MAX(MIN(I1786,R1786*#REF!),#REF!))</f>
        <v>#REF!</v>
      </c>
      <c r="T1786" s="511" t="e">
        <f>IF(R1786&lt;&gt;0,IF(S1786/R1786/#REF!=1,#REF!,HLOOKUP(S1786/R1786/#REF!,#REF!,2)+(HLOOKUP(S1786/R1786/#REF!+0.2,#REF!,2)-HLOOKUP(S1786/R1786/#REF!,#REF!,2))*(S1786/R1786/#REF!-HLOOKUP(S1786/R1786/#REF!,#REF!,1))/(HLOOKUP(S1786/R1786/#REF!+0.2,#REF!,1)-HLOOKUP(S1786/R1786/#REF!,#REF!,1))),0.5)</f>
        <v>#REF!</v>
      </c>
      <c r="U1786" s="512" t="e">
        <f>IF(R1786&lt;&gt;0,IF(S1786/R1786/#REF!=1,#REF!,HLOOKUP(S1786/R1786/#REF!,#REF!,3)+(HLOOKUP(S1786/R1786/#REF!+0.2,#REF!,3)-HLOOKUP(S1786/R1786/#REF!,#REF!,3))*(S1786/R1786/#REF!-HLOOKUP(S1786/R1786/#REF!,#REF!,1))/(HLOOKUP(S1786/R1786/#REF!+0.2,#REF!,1)-HLOOKUP(S1786/R1786/#REF!,#REF!,1))),1)</f>
        <v>#REF!</v>
      </c>
      <c r="V1786" s="510" t="e">
        <f t="shared" si="951"/>
        <v>#REF!</v>
      </c>
      <c r="W1786" s="513" t="e">
        <f>MIN(IF(N1786&gt;#REF!*#REF!,#REF!,IF(AND(N1786&lt;#REF!,#REF!=2),0,ROUNDUP(N1786/#REF!,0))),#REF!)</f>
        <v>#REF!</v>
      </c>
      <c r="X1786" s="513" t="e">
        <f t="shared" si="952"/>
        <v>#REF!</v>
      </c>
      <c r="Y1786" s="511" t="e">
        <f>IF(W1786&lt;&gt;0,IF(AA1786/W1786/#REF!=1,#REF!,HLOOKUP(AA1786/W1786/#REF!,#REF!,2)+(HLOOKUP(AA1786/W1786/#REF!+0.2,#REF!,2)-HLOOKUP(AA1786/W1786/#REF!,#REF!,2))*(AA1786/W1786/#REF!-HLOOKUP(AA1786/W1786/#REF!,#REF!,1))/(HLOOKUP(AA1786/W1786/#REF!+0.2,#REF!,1)-HLOOKUP(AA1786/W1786/#REF!,#REF!,1))),0.5)</f>
        <v>#REF!</v>
      </c>
      <c r="Z1786" s="512" t="e">
        <f>IF(W1786&lt;&gt;0,IF(AA1786/W1786/#REF!=1,#REF!,HLOOKUP(AA1786/W1786/#REF!,#REF!,3)+(HLOOKUP(AA1786/W1786/#REF!+0.2,#REF!,3)-HLOOKUP(AA1786/W1786/#REF!,#REF!,3))*(AA1786/W1786/#REF!-HLOOKUP(AA1786/W1786/#REF!,#REF!,1))/(HLOOKUP(AA1786/W1786/#REF!+0.2,#REF!,1)-HLOOKUP(AA1786/W1786/#REF!,#REF!,1))),1)</f>
        <v>#REF!</v>
      </c>
      <c r="AA1786" s="514" t="e">
        <f>IF(W1786=0,0,MAX(MIN(N1786,W1786*#REF!),#REF!))</f>
        <v>#REF!</v>
      </c>
      <c r="AB1786" s="515" t="e">
        <f>AD1786/Cogeneratore!$C$4</f>
        <v>#DIV/0!</v>
      </c>
      <c r="AC1786" s="549"/>
      <c r="AD1786" s="550"/>
      <c r="AE1786" s="549"/>
      <c r="AF1786" s="550"/>
      <c r="AG1786" s="549"/>
      <c r="AH1786" s="550"/>
      <c r="AI1786" s="516" t="e">
        <f t="shared" si="953"/>
        <v>#DIV/0!</v>
      </c>
      <c r="AJ1786" s="517">
        <f t="shared" si="954"/>
        <v>0</v>
      </c>
      <c r="AK1786" s="513">
        <f t="shared" si="933"/>
        <v>0</v>
      </c>
      <c r="AL1786" s="513">
        <f t="shared" si="934"/>
        <v>0</v>
      </c>
      <c r="AM1786" s="513">
        <f t="shared" si="935"/>
        <v>513.95733173076928</v>
      </c>
      <c r="AN1786" s="550"/>
      <c r="AO1786" s="550"/>
      <c r="AP1786" s="550"/>
      <c r="AQ1786" s="517">
        <f t="shared" si="955"/>
        <v>0</v>
      </c>
      <c r="AR1786" s="513">
        <f t="shared" si="956"/>
        <v>0</v>
      </c>
      <c r="AS1786" s="551"/>
      <c r="AT1786" s="552"/>
      <c r="AU1786" s="513">
        <f t="shared" si="957"/>
        <v>0</v>
      </c>
      <c r="AV1786" s="513">
        <f>AU1786/Cogeneratore!$C$24</f>
        <v>0</v>
      </c>
      <c r="AW1786" s="513">
        <f t="shared" si="936"/>
        <v>0</v>
      </c>
      <c r="AX1786" s="513" t="e">
        <f t="shared" si="937"/>
        <v>#DIV/0!</v>
      </c>
      <c r="AY1786" s="518">
        <f t="shared" si="938"/>
        <v>302.41731819136425</v>
      </c>
      <c r="AZ1786" s="519" t="e">
        <f t="shared" si="939"/>
        <v>#DIV/0!</v>
      </c>
      <c r="BA1786" s="514" t="e">
        <f t="shared" si="958"/>
        <v>#DIV/0!</v>
      </c>
      <c r="BB1786" s="520" t="e">
        <f>+BV1786*860/8250/Cogeneratore!$C$6</f>
        <v>#DIV/0!</v>
      </c>
      <c r="BC1786" s="625"/>
      <c r="BD1786" s="451">
        <f t="shared" si="940"/>
        <v>0</v>
      </c>
      <c r="BN1786" s="447">
        <f>+L1786/Cogeneratore!$C$24</f>
        <v>0</v>
      </c>
      <c r="BP1786" s="447">
        <f t="shared" si="941"/>
        <v>0</v>
      </c>
      <c r="BQ1786" s="447" t="e">
        <f>IF(BR1786&lt;Cogeneratore!$C$25/Cogeneratore!$C$23,BP1786,BP1786+BR1786-Cogeneratore!$C$25/Cogeneratore!$C$23)</f>
        <v>#DIV/0!</v>
      </c>
      <c r="BR1786" s="462">
        <f t="shared" si="960"/>
        <v>0</v>
      </c>
      <c r="BS1786" s="462" t="e">
        <f>IF(BR1786&lt;Cogeneratore!$C$25/Cogeneratore!$C$23,BR1786,Cogeneratore!$C$25/Cogeneratore!$C$23)</f>
        <v>#DIV/0!</v>
      </c>
      <c r="BT1786" s="447" t="e">
        <f>+BS1786*(1-Cogeneratore!$C$23)</f>
        <v>#DIV/0!</v>
      </c>
      <c r="BU1786" s="462" t="e">
        <f>IF(BR1786-BT1786&lt;Cogeneratore!$C$25,BR1786-BT1786,Cogeneratore!$C$25)</f>
        <v>#DIV/0!</v>
      </c>
      <c r="BV1786" s="462" t="e">
        <f t="shared" si="942"/>
        <v>#DIV/0!</v>
      </c>
      <c r="BW1786" s="462" t="e">
        <f t="shared" si="943"/>
        <v>#DIV/0!</v>
      </c>
      <c r="BX1786" s="462" t="e">
        <f t="shared" si="959"/>
        <v>#DIV/0!</v>
      </c>
      <c r="BY1786" s="447" t="e">
        <f>+BX1786*(1-#REF!)</f>
        <v>#DIV/0!</v>
      </c>
      <c r="BZ1786" s="462" t="e">
        <f t="shared" si="961"/>
        <v>#DIV/0!</v>
      </c>
      <c r="CB1786" s="462" t="e">
        <f t="shared" si="944"/>
        <v>#DIV/0!</v>
      </c>
      <c r="CC1786" s="447" t="e">
        <f>+CB1786/#REF!</f>
        <v>#DIV/0!</v>
      </c>
      <c r="CE1786" s="451" t="e">
        <f t="shared" si="945"/>
        <v>#DIV/0!</v>
      </c>
    </row>
    <row r="1787" spans="1:83" x14ac:dyDescent="0.2">
      <c r="A1787" s="521">
        <f t="shared" si="946"/>
        <v>39888</v>
      </c>
      <c r="B1787" s="522">
        <f t="shared" si="928"/>
        <v>1</v>
      </c>
      <c r="C1787" s="522">
        <f t="shared" si="929"/>
        <v>3</v>
      </c>
      <c r="D1787" s="505" t="str">
        <f t="shared" si="947"/>
        <v>inv</v>
      </c>
      <c r="E1787" s="522">
        <f t="shared" si="930"/>
        <v>7</v>
      </c>
      <c r="F1787" s="522">
        <f t="shared" si="931"/>
        <v>75</v>
      </c>
      <c r="G1787" s="522">
        <f t="shared" si="948"/>
        <v>1783</v>
      </c>
      <c r="H1787" s="506">
        <v>571.640625</v>
      </c>
      <c r="I1787" s="507">
        <f>+H1787-L1787/Cogeneratore!$C$24</f>
        <v>571.640625</v>
      </c>
      <c r="J1787" s="507">
        <f t="shared" si="949"/>
        <v>0</v>
      </c>
      <c r="K1787" s="508">
        <v>604.83463638272849</v>
      </c>
      <c r="L1787" s="508">
        <v>0</v>
      </c>
      <c r="M1787" s="507">
        <f t="shared" si="932"/>
        <v>571.640625</v>
      </c>
      <c r="N1787" s="507">
        <f t="shared" si="950"/>
        <v>604.83463638272849</v>
      </c>
      <c r="O1787" s="509" t="s">
        <v>6</v>
      </c>
      <c r="P1787" s="578"/>
      <c r="Q1787" s="578"/>
      <c r="R1787" s="510" t="e">
        <f>MIN(IF(I1787&gt;#REF!*#REF!,#REF!,IF(AND(I1787&lt;#REF!,#REF!=2),0,ROUNDUP(I1787/#REF!,0))),#REF!)</f>
        <v>#REF!</v>
      </c>
      <c r="S1787" s="510" t="e">
        <f>IF(R1787=0,0,MAX(MIN(I1787,R1787*#REF!),#REF!))</f>
        <v>#REF!</v>
      </c>
      <c r="T1787" s="511" t="e">
        <f>IF(R1787&lt;&gt;0,IF(S1787/R1787/#REF!=1,#REF!,HLOOKUP(S1787/R1787/#REF!,#REF!,2)+(HLOOKUP(S1787/R1787/#REF!+0.2,#REF!,2)-HLOOKUP(S1787/R1787/#REF!,#REF!,2))*(S1787/R1787/#REF!-HLOOKUP(S1787/R1787/#REF!,#REF!,1))/(HLOOKUP(S1787/R1787/#REF!+0.2,#REF!,1)-HLOOKUP(S1787/R1787/#REF!,#REF!,1))),0.5)</f>
        <v>#REF!</v>
      </c>
      <c r="U1787" s="512" t="e">
        <f>IF(R1787&lt;&gt;0,IF(S1787/R1787/#REF!=1,#REF!,HLOOKUP(S1787/R1787/#REF!,#REF!,3)+(HLOOKUP(S1787/R1787/#REF!+0.2,#REF!,3)-HLOOKUP(S1787/R1787/#REF!,#REF!,3))*(S1787/R1787/#REF!-HLOOKUP(S1787/R1787/#REF!,#REF!,1))/(HLOOKUP(S1787/R1787/#REF!+0.2,#REF!,1)-HLOOKUP(S1787/R1787/#REF!,#REF!,1))),1)</f>
        <v>#REF!</v>
      </c>
      <c r="V1787" s="510" t="e">
        <f t="shared" si="951"/>
        <v>#REF!</v>
      </c>
      <c r="W1787" s="513" t="e">
        <f>MIN(IF(N1787&gt;#REF!*#REF!,#REF!,IF(AND(N1787&lt;#REF!,#REF!=2),0,ROUNDUP(N1787/#REF!,0))),#REF!)</f>
        <v>#REF!</v>
      </c>
      <c r="X1787" s="513" t="e">
        <f t="shared" si="952"/>
        <v>#REF!</v>
      </c>
      <c r="Y1787" s="511" t="e">
        <f>IF(W1787&lt;&gt;0,IF(AA1787/W1787/#REF!=1,#REF!,HLOOKUP(AA1787/W1787/#REF!,#REF!,2)+(HLOOKUP(AA1787/W1787/#REF!+0.2,#REF!,2)-HLOOKUP(AA1787/W1787/#REF!,#REF!,2))*(AA1787/W1787/#REF!-HLOOKUP(AA1787/W1787/#REF!,#REF!,1))/(HLOOKUP(AA1787/W1787/#REF!+0.2,#REF!,1)-HLOOKUP(AA1787/W1787/#REF!,#REF!,1))),0.5)</f>
        <v>#REF!</v>
      </c>
      <c r="Z1787" s="512" t="e">
        <f>IF(W1787&lt;&gt;0,IF(AA1787/W1787/#REF!=1,#REF!,HLOOKUP(AA1787/W1787/#REF!,#REF!,3)+(HLOOKUP(AA1787/W1787/#REF!+0.2,#REF!,3)-HLOOKUP(AA1787/W1787/#REF!,#REF!,3))*(AA1787/W1787/#REF!-HLOOKUP(AA1787/W1787/#REF!,#REF!,1))/(HLOOKUP(AA1787/W1787/#REF!+0.2,#REF!,1)-HLOOKUP(AA1787/W1787/#REF!,#REF!,1))),1)</f>
        <v>#REF!</v>
      </c>
      <c r="AA1787" s="514" t="e">
        <f>IF(W1787=0,0,MAX(MIN(N1787,W1787*#REF!),#REF!))</f>
        <v>#REF!</v>
      </c>
      <c r="AB1787" s="515" t="e">
        <f>AD1787/Cogeneratore!$C$4</f>
        <v>#DIV/0!</v>
      </c>
      <c r="AC1787" s="549"/>
      <c r="AD1787" s="550"/>
      <c r="AE1787" s="549"/>
      <c r="AF1787" s="550"/>
      <c r="AG1787" s="549"/>
      <c r="AH1787" s="550"/>
      <c r="AI1787" s="516" t="e">
        <f t="shared" si="953"/>
        <v>#DIV/0!</v>
      </c>
      <c r="AJ1787" s="517">
        <f t="shared" si="954"/>
        <v>0</v>
      </c>
      <c r="AK1787" s="513">
        <f t="shared" si="933"/>
        <v>0</v>
      </c>
      <c r="AL1787" s="513">
        <f t="shared" si="934"/>
        <v>0</v>
      </c>
      <c r="AM1787" s="513">
        <f t="shared" si="935"/>
        <v>571.640625</v>
      </c>
      <c r="AN1787" s="550"/>
      <c r="AO1787" s="550"/>
      <c r="AP1787" s="550"/>
      <c r="AQ1787" s="517">
        <f t="shared" si="955"/>
        <v>0</v>
      </c>
      <c r="AR1787" s="513">
        <f t="shared" si="956"/>
        <v>0</v>
      </c>
      <c r="AS1787" s="551"/>
      <c r="AT1787" s="552"/>
      <c r="AU1787" s="513">
        <f t="shared" si="957"/>
        <v>0</v>
      </c>
      <c r="AV1787" s="513">
        <f>AU1787/Cogeneratore!$C$24</f>
        <v>0</v>
      </c>
      <c r="AW1787" s="513">
        <f t="shared" si="936"/>
        <v>0</v>
      </c>
      <c r="AX1787" s="513" t="e">
        <f t="shared" si="937"/>
        <v>#DIV/0!</v>
      </c>
      <c r="AY1787" s="518">
        <f t="shared" si="938"/>
        <v>604.83463638272849</v>
      </c>
      <c r="AZ1787" s="519" t="e">
        <f t="shared" si="939"/>
        <v>#DIV/0!</v>
      </c>
      <c r="BA1787" s="514" t="e">
        <f t="shared" si="958"/>
        <v>#DIV/0!</v>
      </c>
      <c r="BB1787" s="520" t="e">
        <f>+BV1787*860/8250/Cogeneratore!$C$6</f>
        <v>#DIV/0!</v>
      </c>
      <c r="BC1787" s="625"/>
      <c r="BD1787" s="451">
        <f t="shared" si="940"/>
        <v>0</v>
      </c>
      <c r="BN1787" s="447">
        <f>+L1787/Cogeneratore!$C$24</f>
        <v>0</v>
      </c>
      <c r="BP1787" s="447">
        <f t="shared" si="941"/>
        <v>0</v>
      </c>
      <c r="BQ1787" s="447" t="e">
        <f>IF(BR1787&lt;Cogeneratore!$C$25/Cogeneratore!$C$23,BP1787,BP1787+BR1787-Cogeneratore!$C$25/Cogeneratore!$C$23)</f>
        <v>#DIV/0!</v>
      </c>
      <c r="BR1787" s="462">
        <f t="shared" si="960"/>
        <v>0</v>
      </c>
      <c r="BS1787" s="462" t="e">
        <f>IF(BR1787&lt;Cogeneratore!$C$25/Cogeneratore!$C$23,BR1787,Cogeneratore!$C$25/Cogeneratore!$C$23)</f>
        <v>#DIV/0!</v>
      </c>
      <c r="BT1787" s="447" t="e">
        <f>+BS1787*(1-Cogeneratore!$C$23)</f>
        <v>#DIV/0!</v>
      </c>
      <c r="BU1787" s="462" t="e">
        <f>IF(BR1787-BT1787&lt;Cogeneratore!$C$25,BR1787-BT1787,Cogeneratore!$C$25)</f>
        <v>#DIV/0!</v>
      </c>
      <c r="BV1787" s="462" t="e">
        <f t="shared" si="942"/>
        <v>#DIV/0!</v>
      </c>
      <c r="BW1787" s="462" t="e">
        <f t="shared" si="943"/>
        <v>#DIV/0!</v>
      </c>
      <c r="BX1787" s="462" t="e">
        <f t="shared" si="959"/>
        <v>#DIV/0!</v>
      </c>
      <c r="BY1787" s="447" t="e">
        <f>+BX1787*(1-#REF!)</f>
        <v>#DIV/0!</v>
      </c>
      <c r="BZ1787" s="462" t="e">
        <f t="shared" si="961"/>
        <v>#DIV/0!</v>
      </c>
      <c r="CB1787" s="462" t="e">
        <f t="shared" si="944"/>
        <v>#DIV/0!</v>
      </c>
      <c r="CC1787" s="447" t="e">
        <f>+CB1787/#REF!</f>
        <v>#DIV/0!</v>
      </c>
      <c r="CE1787" s="451" t="e">
        <f t="shared" si="945"/>
        <v>#DIV/0!</v>
      </c>
    </row>
    <row r="1788" spans="1:83" x14ac:dyDescent="0.2">
      <c r="A1788" s="521">
        <f t="shared" si="946"/>
        <v>39888</v>
      </c>
      <c r="B1788" s="522">
        <f t="shared" si="928"/>
        <v>1</v>
      </c>
      <c r="C1788" s="522">
        <f t="shared" si="929"/>
        <v>3</v>
      </c>
      <c r="D1788" s="505" t="str">
        <f t="shared" si="947"/>
        <v>inv</v>
      </c>
      <c r="E1788" s="522">
        <f t="shared" si="930"/>
        <v>8</v>
      </c>
      <c r="F1788" s="522">
        <f t="shared" si="931"/>
        <v>75</v>
      </c>
      <c r="G1788" s="522">
        <f t="shared" si="948"/>
        <v>1784</v>
      </c>
      <c r="H1788" s="506">
        <v>629.85396634615381</v>
      </c>
      <c r="I1788" s="507">
        <f>+H1788-L1788/Cogeneratore!$C$24</f>
        <v>629.85396634615381</v>
      </c>
      <c r="J1788" s="507">
        <f t="shared" si="949"/>
        <v>0</v>
      </c>
      <c r="K1788" s="508">
        <v>604.83463638272849</v>
      </c>
      <c r="L1788" s="508">
        <v>0</v>
      </c>
      <c r="M1788" s="507">
        <f t="shared" si="932"/>
        <v>629.85396634615381</v>
      </c>
      <c r="N1788" s="507">
        <f t="shared" si="950"/>
        <v>604.83463638272849</v>
      </c>
      <c r="O1788" s="509" t="s">
        <v>8</v>
      </c>
      <c r="P1788" s="578"/>
      <c r="Q1788" s="578"/>
      <c r="R1788" s="510" t="e">
        <f>MIN(IF(I1788&gt;#REF!*#REF!,#REF!,IF(AND(I1788&lt;#REF!,#REF!=2),0,ROUNDUP(I1788/#REF!,0))),#REF!)</f>
        <v>#REF!</v>
      </c>
      <c r="S1788" s="510" t="e">
        <f>IF(R1788=0,0,MAX(MIN(I1788,R1788*#REF!),#REF!))</f>
        <v>#REF!</v>
      </c>
      <c r="T1788" s="511" t="e">
        <f>IF(R1788&lt;&gt;0,IF(S1788/R1788/#REF!=1,#REF!,HLOOKUP(S1788/R1788/#REF!,#REF!,2)+(HLOOKUP(S1788/R1788/#REF!+0.2,#REF!,2)-HLOOKUP(S1788/R1788/#REF!,#REF!,2))*(S1788/R1788/#REF!-HLOOKUP(S1788/R1788/#REF!,#REF!,1))/(HLOOKUP(S1788/R1788/#REF!+0.2,#REF!,1)-HLOOKUP(S1788/R1788/#REF!,#REF!,1))),0.5)</f>
        <v>#REF!</v>
      </c>
      <c r="U1788" s="512" t="e">
        <f>IF(R1788&lt;&gt;0,IF(S1788/R1788/#REF!=1,#REF!,HLOOKUP(S1788/R1788/#REF!,#REF!,3)+(HLOOKUP(S1788/R1788/#REF!+0.2,#REF!,3)-HLOOKUP(S1788/R1788/#REF!,#REF!,3))*(S1788/R1788/#REF!-HLOOKUP(S1788/R1788/#REF!,#REF!,1))/(HLOOKUP(S1788/R1788/#REF!+0.2,#REF!,1)-HLOOKUP(S1788/R1788/#REF!,#REF!,1))),1)</f>
        <v>#REF!</v>
      </c>
      <c r="V1788" s="510" t="e">
        <f t="shared" si="951"/>
        <v>#REF!</v>
      </c>
      <c r="W1788" s="513" t="e">
        <f>MIN(IF(N1788&gt;#REF!*#REF!,#REF!,IF(AND(N1788&lt;#REF!,#REF!=2),0,ROUNDUP(N1788/#REF!,0))),#REF!)</f>
        <v>#REF!</v>
      </c>
      <c r="X1788" s="513" t="e">
        <f t="shared" si="952"/>
        <v>#REF!</v>
      </c>
      <c r="Y1788" s="511" t="e">
        <f>IF(W1788&lt;&gt;0,IF(AA1788/W1788/#REF!=1,#REF!,HLOOKUP(AA1788/W1788/#REF!,#REF!,2)+(HLOOKUP(AA1788/W1788/#REF!+0.2,#REF!,2)-HLOOKUP(AA1788/W1788/#REF!,#REF!,2))*(AA1788/W1788/#REF!-HLOOKUP(AA1788/W1788/#REF!,#REF!,1))/(HLOOKUP(AA1788/W1788/#REF!+0.2,#REF!,1)-HLOOKUP(AA1788/W1788/#REF!,#REF!,1))),0.5)</f>
        <v>#REF!</v>
      </c>
      <c r="Z1788" s="512" t="e">
        <f>IF(W1788&lt;&gt;0,IF(AA1788/W1788/#REF!=1,#REF!,HLOOKUP(AA1788/W1788/#REF!,#REF!,3)+(HLOOKUP(AA1788/W1788/#REF!+0.2,#REF!,3)-HLOOKUP(AA1788/W1788/#REF!,#REF!,3))*(AA1788/W1788/#REF!-HLOOKUP(AA1788/W1788/#REF!,#REF!,1))/(HLOOKUP(AA1788/W1788/#REF!+0.2,#REF!,1)-HLOOKUP(AA1788/W1788/#REF!,#REF!,1))),1)</f>
        <v>#REF!</v>
      </c>
      <c r="AA1788" s="514" t="e">
        <f>IF(W1788=0,0,MAX(MIN(N1788,W1788*#REF!),#REF!))</f>
        <v>#REF!</v>
      </c>
      <c r="AB1788" s="515" t="e">
        <f>AD1788/Cogeneratore!$C$4</f>
        <v>#DIV/0!</v>
      </c>
      <c r="AC1788" s="549"/>
      <c r="AD1788" s="550"/>
      <c r="AE1788" s="549"/>
      <c r="AF1788" s="550"/>
      <c r="AG1788" s="549"/>
      <c r="AH1788" s="550"/>
      <c r="AI1788" s="516" t="e">
        <f t="shared" si="953"/>
        <v>#DIV/0!</v>
      </c>
      <c r="AJ1788" s="517">
        <f t="shared" si="954"/>
        <v>0</v>
      </c>
      <c r="AK1788" s="513">
        <f t="shared" si="933"/>
        <v>0</v>
      </c>
      <c r="AL1788" s="513">
        <f t="shared" si="934"/>
        <v>0</v>
      </c>
      <c r="AM1788" s="513">
        <f t="shared" si="935"/>
        <v>629.85396634615381</v>
      </c>
      <c r="AN1788" s="550"/>
      <c r="AO1788" s="550"/>
      <c r="AP1788" s="550"/>
      <c r="AQ1788" s="517">
        <f t="shared" si="955"/>
        <v>0</v>
      </c>
      <c r="AR1788" s="513">
        <f t="shared" si="956"/>
        <v>0</v>
      </c>
      <c r="AS1788" s="551"/>
      <c r="AT1788" s="552"/>
      <c r="AU1788" s="513">
        <f t="shared" si="957"/>
        <v>0</v>
      </c>
      <c r="AV1788" s="513">
        <f>AU1788/Cogeneratore!$C$24</f>
        <v>0</v>
      </c>
      <c r="AW1788" s="513">
        <f t="shared" si="936"/>
        <v>0</v>
      </c>
      <c r="AX1788" s="513" t="e">
        <f t="shared" si="937"/>
        <v>#DIV/0!</v>
      </c>
      <c r="AY1788" s="518">
        <f t="shared" si="938"/>
        <v>604.83463638272849</v>
      </c>
      <c r="AZ1788" s="519" t="e">
        <f t="shared" si="939"/>
        <v>#DIV/0!</v>
      </c>
      <c r="BA1788" s="514" t="e">
        <f t="shared" si="958"/>
        <v>#DIV/0!</v>
      </c>
      <c r="BB1788" s="520" t="e">
        <f>+BV1788*860/8250/Cogeneratore!$C$6</f>
        <v>#DIV/0!</v>
      </c>
      <c r="BC1788" s="625"/>
      <c r="BD1788" s="451">
        <f t="shared" si="940"/>
        <v>0</v>
      </c>
      <c r="BN1788" s="447">
        <f>+L1788/Cogeneratore!$C$24</f>
        <v>0</v>
      </c>
      <c r="BP1788" s="447">
        <f t="shared" si="941"/>
        <v>0</v>
      </c>
      <c r="BQ1788" s="447" t="e">
        <f>IF(BR1788&lt;Cogeneratore!$C$25/Cogeneratore!$C$23,BP1788,BP1788+BR1788-Cogeneratore!$C$25/Cogeneratore!$C$23)</f>
        <v>#DIV/0!</v>
      </c>
      <c r="BR1788" s="462">
        <f t="shared" si="960"/>
        <v>0</v>
      </c>
      <c r="BS1788" s="462" t="e">
        <f>IF(BR1788&lt;Cogeneratore!$C$25/Cogeneratore!$C$23,BR1788,Cogeneratore!$C$25/Cogeneratore!$C$23)</f>
        <v>#DIV/0!</v>
      </c>
      <c r="BT1788" s="447" t="e">
        <f>+BS1788*(1-Cogeneratore!$C$23)</f>
        <v>#DIV/0!</v>
      </c>
      <c r="BU1788" s="462" t="e">
        <f>IF(BR1788-BT1788&lt;Cogeneratore!$C$25,BR1788-BT1788,Cogeneratore!$C$25)</f>
        <v>#DIV/0!</v>
      </c>
      <c r="BV1788" s="462" t="e">
        <f t="shared" si="942"/>
        <v>#DIV/0!</v>
      </c>
      <c r="BW1788" s="462" t="e">
        <f t="shared" si="943"/>
        <v>#DIV/0!</v>
      </c>
      <c r="BX1788" s="462" t="e">
        <f t="shared" si="959"/>
        <v>#DIV/0!</v>
      </c>
      <c r="BY1788" s="447" t="e">
        <f>+BX1788*(1-#REF!)</f>
        <v>#DIV/0!</v>
      </c>
      <c r="BZ1788" s="462" t="e">
        <f t="shared" si="961"/>
        <v>#DIV/0!</v>
      </c>
      <c r="CB1788" s="462" t="e">
        <f t="shared" si="944"/>
        <v>#DIV/0!</v>
      </c>
      <c r="CC1788" s="447" t="e">
        <f>+CB1788/#REF!</f>
        <v>#DIV/0!</v>
      </c>
      <c r="CE1788" s="451" t="e">
        <f t="shared" si="945"/>
        <v>#DIV/0!</v>
      </c>
    </row>
    <row r="1789" spans="1:83" x14ac:dyDescent="0.2">
      <c r="A1789" s="521">
        <f t="shared" si="946"/>
        <v>39888</v>
      </c>
      <c r="B1789" s="522">
        <f t="shared" si="928"/>
        <v>1</v>
      </c>
      <c r="C1789" s="522">
        <f t="shared" si="929"/>
        <v>3</v>
      </c>
      <c r="D1789" s="505" t="str">
        <f t="shared" si="947"/>
        <v>inv</v>
      </c>
      <c r="E1789" s="522">
        <f t="shared" si="930"/>
        <v>9</v>
      </c>
      <c r="F1789" s="522">
        <f t="shared" si="931"/>
        <v>75</v>
      </c>
      <c r="G1789" s="522">
        <f t="shared" si="948"/>
        <v>1785</v>
      </c>
      <c r="H1789" s="506">
        <v>657.99519230769226</v>
      </c>
      <c r="I1789" s="507">
        <f>+H1789-L1789/Cogeneratore!$C$24</f>
        <v>657.99519230769226</v>
      </c>
      <c r="J1789" s="507">
        <f t="shared" si="949"/>
        <v>0</v>
      </c>
      <c r="K1789" s="508">
        <v>604.83463638272849</v>
      </c>
      <c r="L1789" s="508">
        <v>0</v>
      </c>
      <c r="M1789" s="507">
        <f t="shared" si="932"/>
        <v>657.99519230769226</v>
      </c>
      <c r="N1789" s="507">
        <f t="shared" si="950"/>
        <v>604.83463638272849</v>
      </c>
      <c r="O1789" s="509" t="s">
        <v>8</v>
      </c>
      <c r="P1789" s="578"/>
      <c r="Q1789" s="578"/>
      <c r="R1789" s="510" t="e">
        <f>MIN(IF(I1789&gt;#REF!*#REF!,#REF!,IF(AND(I1789&lt;#REF!,#REF!=2),0,ROUNDUP(I1789/#REF!,0))),#REF!)</f>
        <v>#REF!</v>
      </c>
      <c r="S1789" s="510" t="e">
        <f>IF(R1789=0,0,MAX(MIN(I1789,R1789*#REF!),#REF!))</f>
        <v>#REF!</v>
      </c>
      <c r="T1789" s="511" t="e">
        <f>IF(R1789&lt;&gt;0,IF(S1789/R1789/#REF!=1,#REF!,HLOOKUP(S1789/R1789/#REF!,#REF!,2)+(HLOOKUP(S1789/R1789/#REF!+0.2,#REF!,2)-HLOOKUP(S1789/R1789/#REF!,#REF!,2))*(S1789/R1789/#REF!-HLOOKUP(S1789/R1789/#REF!,#REF!,1))/(HLOOKUP(S1789/R1789/#REF!+0.2,#REF!,1)-HLOOKUP(S1789/R1789/#REF!,#REF!,1))),0.5)</f>
        <v>#REF!</v>
      </c>
      <c r="U1789" s="512" t="e">
        <f>IF(R1789&lt;&gt;0,IF(S1789/R1789/#REF!=1,#REF!,HLOOKUP(S1789/R1789/#REF!,#REF!,3)+(HLOOKUP(S1789/R1789/#REF!+0.2,#REF!,3)-HLOOKUP(S1789/R1789/#REF!,#REF!,3))*(S1789/R1789/#REF!-HLOOKUP(S1789/R1789/#REF!,#REF!,1))/(HLOOKUP(S1789/R1789/#REF!+0.2,#REF!,1)-HLOOKUP(S1789/R1789/#REF!,#REF!,1))),1)</f>
        <v>#REF!</v>
      </c>
      <c r="V1789" s="510" t="e">
        <f t="shared" si="951"/>
        <v>#REF!</v>
      </c>
      <c r="W1789" s="513" t="e">
        <f>MIN(IF(N1789&gt;#REF!*#REF!,#REF!,IF(AND(N1789&lt;#REF!,#REF!=2),0,ROUNDUP(N1789/#REF!,0))),#REF!)</f>
        <v>#REF!</v>
      </c>
      <c r="X1789" s="513" t="e">
        <f t="shared" si="952"/>
        <v>#REF!</v>
      </c>
      <c r="Y1789" s="511" t="e">
        <f>IF(W1789&lt;&gt;0,IF(AA1789/W1789/#REF!=1,#REF!,HLOOKUP(AA1789/W1789/#REF!,#REF!,2)+(HLOOKUP(AA1789/W1789/#REF!+0.2,#REF!,2)-HLOOKUP(AA1789/W1789/#REF!,#REF!,2))*(AA1789/W1789/#REF!-HLOOKUP(AA1789/W1789/#REF!,#REF!,1))/(HLOOKUP(AA1789/W1789/#REF!+0.2,#REF!,1)-HLOOKUP(AA1789/W1789/#REF!,#REF!,1))),0.5)</f>
        <v>#REF!</v>
      </c>
      <c r="Z1789" s="512" t="e">
        <f>IF(W1789&lt;&gt;0,IF(AA1789/W1789/#REF!=1,#REF!,HLOOKUP(AA1789/W1789/#REF!,#REF!,3)+(HLOOKUP(AA1789/W1789/#REF!+0.2,#REF!,3)-HLOOKUP(AA1789/W1789/#REF!,#REF!,3))*(AA1789/W1789/#REF!-HLOOKUP(AA1789/W1789/#REF!,#REF!,1))/(HLOOKUP(AA1789/W1789/#REF!+0.2,#REF!,1)-HLOOKUP(AA1789/W1789/#REF!,#REF!,1))),1)</f>
        <v>#REF!</v>
      </c>
      <c r="AA1789" s="514" t="e">
        <f>IF(W1789=0,0,MAX(MIN(N1789,W1789*#REF!),#REF!))</f>
        <v>#REF!</v>
      </c>
      <c r="AB1789" s="515" t="e">
        <f>AD1789/Cogeneratore!$C$4</f>
        <v>#DIV/0!</v>
      </c>
      <c r="AC1789" s="549"/>
      <c r="AD1789" s="550"/>
      <c r="AE1789" s="549"/>
      <c r="AF1789" s="550"/>
      <c r="AG1789" s="549"/>
      <c r="AH1789" s="550"/>
      <c r="AI1789" s="516" t="e">
        <f t="shared" si="953"/>
        <v>#DIV/0!</v>
      </c>
      <c r="AJ1789" s="517">
        <f t="shared" si="954"/>
        <v>0</v>
      </c>
      <c r="AK1789" s="513">
        <f t="shared" si="933"/>
        <v>0</v>
      </c>
      <c r="AL1789" s="513">
        <f t="shared" si="934"/>
        <v>0</v>
      </c>
      <c r="AM1789" s="513">
        <f t="shared" si="935"/>
        <v>657.99519230769226</v>
      </c>
      <c r="AN1789" s="550"/>
      <c r="AO1789" s="550"/>
      <c r="AP1789" s="550"/>
      <c r="AQ1789" s="517">
        <f t="shared" si="955"/>
        <v>0</v>
      </c>
      <c r="AR1789" s="513">
        <f t="shared" si="956"/>
        <v>0</v>
      </c>
      <c r="AS1789" s="551"/>
      <c r="AT1789" s="552"/>
      <c r="AU1789" s="513">
        <f t="shared" si="957"/>
        <v>0</v>
      </c>
      <c r="AV1789" s="513">
        <f>AU1789/Cogeneratore!$C$24</f>
        <v>0</v>
      </c>
      <c r="AW1789" s="513">
        <f t="shared" si="936"/>
        <v>0</v>
      </c>
      <c r="AX1789" s="513" t="e">
        <f t="shared" si="937"/>
        <v>#DIV/0!</v>
      </c>
      <c r="AY1789" s="518">
        <f t="shared" si="938"/>
        <v>604.83463638272849</v>
      </c>
      <c r="AZ1789" s="519" t="e">
        <f t="shared" si="939"/>
        <v>#DIV/0!</v>
      </c>
      <c r="BA1789" s="514" t="e">
        <f t="shared" si="958"/>
        <v>#DIV/0!</v>
      </c>
      <c r="BB1789" s="520" t="e">
        <f>+BV1789*860/8250/Cogeneratore!$C$6</f>
        <v>#DIV/0!</v>
      </c>
      <c r="BC1789" s="625"/>
      <c r="BD1789" s="451">
        <f t="shared" si="940"/>
        <v>0</v>
      </c>
      <c r="BN1789" s="447">
        <f>+L1789/Cogeneratore!$C$24</f>
        <v>0</v>
      </c>
      <c r="BP1789" s="447">
        <f t="shared" si="941"/>
        <v>0</v>
      </c>
      <c r="BQ1789" s="447" t="e">
        <f>IF(BR1789&lt;Cogeneratore!$C$25/Cogeneratore!$C$23,BP1789,BP1789+BR1789-Cogeneratore!$C$25/Cogeneratore!$C$23)</f>
        <v>#DIV/0!</v>
      </c>
      <c r="BR1789" s="462">
        <f t="shared" si="960"/>
        <v>0</v>
      </c>
      <c r="BS1789" s="462" t="e">
        <f>IF(BR1789&lt;Cogeneratore!$C$25/Cogeneratore!$C$23,BR1789,Cogeneratore!$C$25/Cogeneratore!$C$23)</f>
        <v>#DIV/0!</v>
      </c>
      <c r="BT1789" s="447" t="e">
        <f>+BS1789*(1-Cogeneratore!$C$23)</f>
        <v>#DIV/0!</v>
      </c>
      <c r="BU1789" s="462" t="e">
        <f>IF(BR1789-BT1789&lt;Cogeneratore!$C$25,BR1789-BT1789,Cogeneratore!$C$25)</f>
        <v>#DIV/0!</v>
      </c>
      <c r="BV1789" s="462" t="e">
        <f t="shared" si="942"/>
        <v>#DIV/0!</v>
      </c>
      <c r="BW1789" s="462" t="e">
        <f t="shared" si="943"/>
        <v>#DIV/0!</v>
      </c>
      <c r="BX1789" s="462" t="e">
        <f t="shared" si="959"/>
        <v>#DIV/0!</v>
      </c>
      <c r="BY1789" s="447" t="e">
        <f>+BX1789*(1-#REF!)</f>
        <v>#DIV/0!</v>
      </c>
      <c r="BZ1789" s="462" t="e">
        <f t="shared" si="961"/>
        <v>#DIV/0!</v>
      </c>
      <c r="CB1789" s="462" t="e">
        <f t="shared" si="944"/>
        <v>#DIV/0!</v>
      </c>
      <c r="CC1789" s="447" t="e">
        <f>+CB1789/#REF!</f>
        <v>#DIV/0!</v>
      </c>
      <c r="CE1789" s="451" t="e">
        <f t="shared" si="945"/>
        <v>#DIV/0!</v>
      </c>
    </row>
    <row r="1790" spans="1:83" x14ac:dyDescent="0.2">
      <c r="A1790" s="521">
        <f t="shared" si="946"/>
        <v>39888</v>
      </c>
      <c r="B1790" s="522">
        <f t="shared" si="928"/>
        <v>1</v>
      </c>
      <c r="C1790" s="522">
        <f t="shared" si="929"/>
        <v>3</v>
      </c>
      <c r="D1790" s="505" t="str">
        <f t="shared" si="947"/>
        <v>inv</v>
      </c>
      <c r="E1790" s="522">
        <f t="shared" si="930"/>
        <v>10</v>
      </c>
      <c r="F1790" s="522">
        <f t="shared" si="931"/>
        <v>75</v>
      </c>
      <c r="G1790" s="522">
        <f t="shared" si="948"/>
        <v>1786</v>
      </c>
      <c r="H1790" s="506">
        <v>664.54507211538464</v>
      </c>
      <c r="I1790" s="507">
        <f>+H1790-L1790/Cogeneratore!$C$24</f>
        <v>664.54507211538464</v>
      </c>
      <c r="J1790" s="507">
        <f t="shared" si="949"/>
        <v>0</v>
      </c>
      <c r="K1790" s="508">
        <v>604.83463638272849</v>
      </c>
      <c r="L1790" s="508">
        <v>0</v>
      </c>
      <c r="M1790" s="507">
        <f t="shared" si="932"/>
        <v>664.54507211538464</v>
      </c>
      <c r="N1790" s="507">
        <f t="shared" si="950"/>
        <v>604.83463638272849</v>
      </c>
      <c r="O1790" s="509" t="s">
        <v>8</v>
      </c>
      <c r="P1790" s="578"/>
      <c r="Q1790" s="578"/>
      <c r="R1790" s="510" t="e">
        <f>MIN(IF(I1790&gt;#REF!*#REF!,#REF!,IF(AND(I1790&lt;#REF!,#REF!=2),0,ROUNDUP(I1790/#REF!,0))),#REF!)</f>
        <v>#REF!</v>
      </c>
      <c r="S1790" s="510" t="e">
        <f>IF(R1790=0,0,MAX(MIN(I1790,R1790*#REF!),#REF!))</f>
        <v>#REF!</v>
      </c>
      <c r="T1790" s="511" t="e">
        <f>IF(R1790&lt;&gt;0,IF(S1790/R1790/#REF!=1,#REF!,HLOOKUP(S1790/R1790/#REF!,#REF!,2)+(HLOOKUP(S1790/R1790/#REF!+0.2,#REF!,2)-HLOOKUP(S1790/R1790/#REF!,#REF!,2))*(S1790/R1790/#REF!-HLOOKUP(S1790/R1790/#REF!,#REF!,1))/(HLOOKUP(S1790/R1790/#REF!+0.2,#REF!,1)-HLOOKUP(S1790/R1790/#REF!,#REF!,1))),0.5)</f>
        <v>#REF!</v>
      </c>
      <c r="U1790" s="512" t="e">
        <f>IF(R1790&lt;&gt;0,IF(S1790/R1790/#REF!=1,#REF!,HLOOKUP(S1790/R1790/#REF!,#REF!,3)+(HLOOKUP(S1790/R1790/#REF!+0.2,#REF!,3)-HLOOKUP(S1790/R1790/#REF!,#REF!,3))*(S1790/R1790/#REF!-HLOOKUP(S1790/R1790/#REF!,#REF!,1))/(HLOOKUP(S1790/R1790/#REF!+0.2,#REF!,1)-HLOOKUP(S1790/R1790/#REF!,#REF!,1))),1)</f>
        <v>#REF!</v>
      </c>
      <c r="V1790" s="510" t="e">
        <f t="shared" si="951"/>
        <v>#REF!</v>
      </c>
      <c r="W1790" s="513" t="e">
        <f>MIN(IF(N1790&gt;#REF!*#REF!,#REF!,IF(AND(N1790&lt;#REF!,#REF!=2),0,ROUNDUP(N1790/#REF!,0))),#REF!)</f>
        <v>#REF!</v>
      </c>
      <c r="X1790" s="513" t="e">
        <f t="shared" si="952"/>
        <v>#REF!</v>
      </c>
      <c r="Y1790" s="511" t="e">
        <f>IF(W1790&lt;&gt;0,IF(AA1790/W1790/#REF!=1,#REF!,HLOOKUP(AA1790/W1790/#REF!,#REF!,2)+(HLOOKUP(AA1790/W1790/#REF!+0.2,#REF!,2)-HLOOKUP(AA1790/W1790/#REF!,#REF!,2))*(AA1790/W1790/#REF!-HLOOKUP(AA1790/W1790/#REF!,#REF!,1))/(HLOOKUP(AA1790/W1790/#REF!+0.2,#REF!,1)-HLOOKUP(AA1790/W1790/#REF!,#REF!,1))),0.5)</f>
        <v>#REF!</v>
      </c>
      <c r="Z1790" s="512" t="e">
        <f>IF(W1790&lt;&gt;0,IF(AA1790/W1790/#REF!=1,#REF!,HLOOKUP(AA1790/W1790/#REF!,#REF!,3)+(HLOOKUP(AA1790/W1790/#REF!+0.2,#REF!,3)-HLOOKUP(AA1790/W1790/#REF!,#REF!,3))*(AA1790/W1790/#REF!-HLOOKUP(AA1790/W1790/#REF!,#REF!,1))/(HLOOKUP(AA1790/W1790/#REF!+0.2,#REF!,1)-HLOOKUP(AA1790/W1790/#REF!,#REF!,1))),1)</f>
        <v>#REF!</v>
      </c>
      <c r="AA1790" s="514" t="e">
        <f>IF(W1790=0,0,MAX(MIN(N1790,W1790*#REF!),#REF!))</f>
        <v>#REF!</v>
      </c>
      <c r="AB1790" s="515" t="e">
        <f>AD1790/Cogeneratore!$C$4</f>
        <v>#DIV/0!</v>
      </c>
      <c r="AC1790" s="549"/>
      <c r="AD1790" s="550"/>
      <c r="AE1790" s="549"/>
      <c r="AF1790" s="550"/>
      <c r="AG1790" s="549"/>
      <c r="AH1790" s="550"/>
      <c r="AI1790" s="516" t="e">
        <f t="shared" si="953"/>
        <v>#DIV/0!</v>
      </c>
      <c r="AJ1790" s="517">
        <f t="shared" si="954"/>
        <v>0</v>
      </c>
      <c r="AK1790" s="513">
        <f t="shared" si="933"/>
        <v>0</v>
      </c>
      <c r="AL1790" s="513">
        <f t="shared" si="934"/>
        <v>0</v>
      </c>
      <c r="AM1790" s="513">
        <f t="shared" si="935"/>
        <v>664.54507211538464</v>
      </c>
      <c r="AN1790" s="550"/>
      <c r="AO1790" s="550"/>
      <c r="AP1790" s="550"/>
      <c r="AQ1790" s="517">
        <f t="shared" si="955"/>
        <v>0</v>
      </c>
      <c r="AR1790" s="513">
        <f t="shared" si="956"/>
        <v>0</v>
      </c>
      <c r="AS1790" s="551"/>
      <c r="AT1790" s="552"/>
      <c r="AU1790" s="513">
        <f t="shared" si="957"/>
        <v>0</v>
      </c>
      <c r="AV1790" s="513">
        <f>AU1790/Cogeneratore!$C$24</f>
        <v>0</v>
      </c>
      <c r="AW1790" s="513">
        <f t="shared" si="936"/>
        <v>0</v>
      </c>
      <c r="AX1790" s="513" t="e">
        <f t="shared" si="937"/>
        <v>#DIV/0!</v>
      </c>
      <c r="AY1790" s="518">
        <f t="shared" si="938"/>
        <v>604.83463638272849</v>
      </c>
      <c r="AZ1790" s="519" t="e">
        <f t="shared" si="939"/>
        <v>#DIV/0!</v>
      </c>
      <c r="BA1790" s="514" t="e">
        <f t="shared" si="958"/>
        <v>#DIV/0!</v>
      </c>
      <c r="BB1790" s="520" t="e">
        <f>+BV1790*860/8250/Cogeneratore!$C$6</f>
        <v>#DIV/0!</v>
      </c>
      <c r="BC1790" s="625"/>
      <c r="BD1790" s="451">
        <f t="shared" si="940"/>
        <v>0</v>
      </c>
      <c r="BN1790" s="447">
        <f>+L1790/Cogeneratore!$C$24</f>
        <v>0</v>
      </c>
      <c r="BP1790" s="447">
        <f t="shared" si="941"/>
        <v>0</v>
      </c>
      <c r="BQ1790" s="447" t="e">
        <f>IF(BR1790&lt;Cogeneratore!$C$25/Cogeneratore!$C$23,BP1790,BP1790+BR1790-Cogeneratore!$C$25/Cogeneratore!$C$23)</f>
        <v>#DIV/0!</v>
      </c>
      <c r="BR1790" s="462">
        <f t="shared" si="960"/>
        <v>0</v>
      </c>
      <c r="BS1790" s="462" t="e">
        <f>IF(BR1790&lt;Cogeneratore!$C$25/Cogeneratore!$C$23,BR1790,Cogeneratore!$C$25/Cogeneratore!$C$23)</f>
        <v>#DIV/0!</v>
      </c>
      <c r="BT1790" s="447" t="e">
        <f>+BS1790*(1-Cogeneratore!$C$23)</f>
        <v>#DIV/0!</v>
      </c>
      <c r="BU1790" s="462" t="e">
        <f>IF(BR1790-BT1790&lt;Cogeneratore!$C$25,BR1790-BT1790,Cogeneratore!$C$25)</f>
        <v>#DIV/0!</v>
      </c>
      <c r="BV1790" s="462" t="e">
        <f t="shared" si="942"/>
        <v>#DIV/0!</v>
      </c>
      <c r="BW1790" s="462" t="e">
        <f t="shared" si="943"/>
        <v>#DIV/0!</v>
      </c>
      <c r="BX1790" s="462" t="e">
        <f t="shared" si="959"/>
        <v>#DIV/0!</v>
      </c>
      <c r="BY1790" s="447" t="e">
        <f>+BX1790*(1-#REF!)</f>
        <v>#DIV/0!</v>
      </c>
      <c r="BZ1790" s="462" t="e">
        <f t="shared" si="961"/>
        <v>#DIV/0!</v>
      </c>
      <c r="CB1790" s="462" t="e">
        <f t="shared" si="944"/>
        <v>#DIV/0!</v>
      </c>
      <c r="CC1790" s="447" t="e">
        <f>+CB1790/#REF!</f>
        <v>#DIV/0!</v>
      </c>
      <c r="CE1790" s="451" t="e">
        <f t="shared" si="945"/>
        <v>#DIV/0!</v>
      </c>
    </row>
    <row r="1791" spans="1:83" x14ac:dyDescent="0.2">
      <c r="A1791" s="521">
        <f t="shared" si="946"/>
        <v>39888</v>
      </c>
      <c r="B1791" s="522">
        <f t="shared" si="928"/>
        <v>1</v>
      </c>
      <c r="C1791" s="522">
        <f t="shared" si="929"/>
        <v>3</v>
      </c>
      <c r="D1791" s="505" t="str">
        <f t="shared" si="947"/>
        <v>inv</v>
      </c>
      <c r="E1791" s="522">
        <f t="shared" si="930"/>
        <v>11</v>
      </c>
      <c r="F1791" s="522">
        <f t="shared" si="931"/>
        <v>75</v>
      </c>
      <c r="G1791" s="522">
        <f t="shared" si="948"/>
        <v>1787</v>
      </c>
      <c r="H1791" s="506">
        <v>669.40745192307691</v>
      </c>
      <c r="I1791" s="507">
        <f>+H1791-L1791/Cogeneratore!$C$24</f>
        <v>669.40745192307691</v>
      </c>
      <c r="J1791" s="507">
        <f t="shared" si="949"/>
        <v>0</v>
      </c>
      <c r="K1791" s="508">
        <v>604.83463638272849</v>
      </c>
      <c r="L1791" s="508">
        <v>0</v>
      </c>
      <c r="M1791" s="507">
        <f t="shared" si="932"/>
        <v>669.40745192307691</v>
      </c>
      <c r="N1791" s="507">
        <f t="shared" si="950"/>
        <v>604.83463638272849</v>
      </c>
      <c r="O1791" s="509" t="s">
        <v>8</v>
      </c>
      <c r="P1791" s="578"/>
      <c r="Q1791" s="578"/>
      <c r="R1791" s="510" t="e">
        <f>MIN(IF(I1791&gt;#REF!*#REF!,#REF!,IF(AND(I1791&lt;#REF!,#REF!=2),0,ROUNDUP(I1791/#REF!,0))),#REF!)</f>
        <v>#REF!</v>
      </c>
      <c r="S1791" s="510" t="e">
        <f>IF(R1791=0,0,MAX(MIN(I1791,R1791*#REF!),#REF!))</f>
        <v>#REF!</v>
      </c>
      <c r="T1791" s="511" t="e">
        <f>IF(R1791&lt;&gt;0,IF(S1791/R1791/#REF!=1,#REF!,HLOOKUP(S1791/R1791/#REF!,#REF!,2)+(HLOOKUP(S1791/R1791/#REF!+0.2,#REF!,2)-HLOOKUP(S1791/R1791/#REF!,#REF!,2))*(S1791/R1791/#REF!-HLOOKUP(S1791/R1791/#REF!,#REF!,1))/(HLOOKUP(S1791/R1791/#REF!+0.2,#REF!,1)-HLOOKUP(S1791/R1791/#REF!,#REF!,1))),0.5)</f>
        <v>#REF!</v>
      </c>
      <c r="U1791" s="512" t="e">
        <f>IF(R1791&lt;&gt;0,IF(S1791/R1791/#REF!=1,#REF!,HLOOKUP(S1791/R1791/#REF!,#REF!,3)+(HLOOKUP(S1791/R1791/#REF!+0.2,#REF!,3)-HLOOKUP(S1791/R1791/#REF!,#REF!,3))*(S1791/R1791/#REF!-HLOOKUP(S1791/R1791/#REF!,#REF!,1))/(HLOOKUP(S1791/R1791/#REF!+0.2,#REF!,1)-HLOOKUP(S1791/R1791/#REF!,#REF!,1))),1)</f>
        <v>#REF!</v>
      </c>
      <c r="V1791" s="510" t="e">
        <f t="shared" si="951"/>
        <v>#REF!</v>
      </c>
      <c r="W1791" s="513" t="e">
        <f>MIN(IF(N1791&gt;#REF!*#REF!,#REF!,IF(AND(N1791&lt;#REF!,#REF!=2),0,ROUNDUP(N1791/#REF!,0))),#REF!)</f>
        <v>#REF!</v>
      </c>
      <c r="X1791" s="513" t="e">
        <f t="shared" si="952"/>
        <v>#REF!</v>
      </c>
      <c r="Y1791" s="511" t="e">
        <f>IF(W1791&lt;&gt;0,IF(AA1791/W1791/#REF!=1,#REF!,HLOOKUP(AA1791/W1791/#REF!,#REF!,2)+(HLOOKUP(AA1791/W1791/#REF!+0.2,#REF!,2)-HLOOKUP(AA1791/W1791/#REF!,#REF!,2))*(AA1791/W1791/#REF!-HLOOKUP(AA1791/W1791/#REF!,#REF!,1))/(HLOOKUP(AA1791/W1791/#REF!+0.2,#REF!,1)-HLOOKUP(AA1791/W1791/#REF!,#REF!,1))),0.5)</f>
        <v>#REF!</v>
      </c>
      <c r="Z1791" s="512" t="e">
        <f>IF(W1791&lt;&gt;0,IF(AA1791/W1791/#REF!=1,#REF!,HLOOKUP(AA1791/W1791/#REF!,#REF!,3)+(HLOOKUP(AA1791/W1791/#REF!+0.2,#REF!,3)-HLOOKUP(AA1791/W1791/#REF!,#REF!,3))*(AA1791/W1791/#REF!-HLOOKUP(AA1791/W1791/#REF!,#REF!,1))/(HLOOKUP(AA1791/W1791/#REF!+0.2,#REF!,1)-HLOOKUP(AA1791/W1791/#REF!,#REF!,1))),1)</f>
        <v>#REF!</v>
      </c>
      <c r="AA1791" s="514" t="e">
        <f>IF(W1791=0,0,MAX(MIN(N1791,W1791*#REF!),#REF!))</f>
        <v>#REF!</v>
      </c>
      <c r="AB1791" s="515" t="e">
        <f>AD1791/Cogeneratore!$C$4</f>
        <v>#DIV/0!</v>
      </c>
      <c r="AC1791" s="549"/>
      <c r="AD1791" s="550"/>
      <c r="AE1791" s="549"/>
      <c r="AF1791" s="550"/>
      <c r="AG1791" s="549"/>
      <c r="AH1791" s="550"/>
      <c r="AI1791" s="516" t="e">
        <f t="shared" si="953"/>
        <v>#DIV/0!</v>
      </c>
      <c r="AJ1791" s="517">
        <f t="shared" si="954"/>
        <v>0</v>
      </c>
      <c r="AK1791" s="513">
        <f t="shared" si="933"/>
        <v>0</v>
      </c>
      <c r="AL1791" s="513">
        <f t="shared" si="934"/>
        <v>0</v>
      </c>
      <c r="AM1791" s="513">
        <f t="shared" si="935"/>
        <v>669.40745192307691</v>
      </c>
      <c r="AN1791" s="550"/>
      <c r="AO1791" s="550"/>
      <c r="AP1791" s="550"/>
      <c r="AQ1791" s="517">
        <f t="shared" si="955"/>
        <v>0</v>
      </c>
      <c r="AR1791" s="513">
        <f t="shared" si="956"/>
        <v>0</v>
      </c>
      <c r="AS1791" s="551"/>
      <c r="AT1791" s="552"/>
      <c r="AU1791" s="513">
        <f t="shared" si="957"/>
        <v>0</v>
      </c>
      <c r="AV1791" s="513">
        <f>AU1791/Cogeneratore!$C$24</f>
        <v>0</v>
      </c>
      <c r="AW1791" s="513">
        <f t="shared" si="936"/>
        <v>0</v>
      </c>
      <c r="AX1791" s="513" t="e">
        <f t="shared" si="937"/>
        <v>#DIV/0!</v>
      </c>
      <c r="AY1791" s="518">
        <f t="shared" si="938"/>
        <v>604.83463638272849</v>
      </c>
      <c r="AZ1791" s="519" t="e">
        <f t="shared" si="939"/>
        <v>#DIV/0!</v>
      </c>
      <c r="BA1791" s="514" t="e">
        <f t="shared" si="958"/>
        <v>#DIV/0!</v>
      </c>
      <c r="BB1791" s="520" t="e">
        <f>+BV1791*860/8250/Cogeneratore!$C$6</f>
        <v>#DIV/0!</v>
      </c>
      <c r="BC1791" s="625"/>
      <c r="BD1791" s="451">
        <f t="shared" si="940"/>
        <v>0</v>
      </c>
      <c r="BN1791" s="447">
        <f>+L1791/Cogeneratore!$C$24</f>
        <v>0</v>
      </c>
      <c r="BP1791" s="447">
        <f t="shared" si="941"/>
        <v>0</v>
      </c>
      <c r="BQ1791" s="447" t="e">
        <f>IF(BR1791&lt;Cogeneratore!$C$25/Cogeneratore!$C$23,BP1791,BP1791+BR1791-Cogeneratore!$C$25/Cogeneratore!$C$23)</f>
        <v>#DIV/0!</v>
      </c>
      <c r="BR1791" s="462">
        <f t="shared" si="960"/>
        <v>0</v>
      </c>
      <c r="BS1791" s="462" t="e">
        <f>IF(BR1791&lt;Cogeneratore!$C$25/Cogeneratore!$C$23,BR1791,Cogeneratore!$C$25/Cogeneratore!$C$23)</f>
        <v>#DIV/0!</v>
      </c>
      <c r="BT1791" s="447" t="e">
        <f>+BS1791*(1-Cogeneratore!$C$23)</f>
        <v>#DIV/0!</v>
      </c>
      <c r="BU1791" s="462" t="e">
        <f>IF(BR1791-BT1791&lt;Cogeneratore!$C$25,BR1791-BT1791,Cogeneratore!$C$25)</f>
        <v>#DIV/0!</v>
      </c>
      <c r="BV1791" s="462" t="e">
        <f t="shared" si="942"/>
        <v>#DIV/0!</v>
      </c>
      <c r="BW1791" s="462" t="e">
        <f t="shared" si="943"/>
        <v>#DIV/0!</v>
      </c>
      <c r="BX1791" s="462" t="e">
        <f t="shared" si="959"/>
        <v>#DIV/0!</v>
      </c>
      <c r="BY1791" s="447" t="e">
        <f>+BX1791*(1-#REF!)</f>
        <v>#DIV/0!</v>
      </c>
      <c r="BZ1791" s="462" t="e">
        <f t="shared" si="961"/>
        <v>#DIV/0!</v>
      </c>
      <c r="CB1791" s="462" t="e">
        <f t="shared" si="944"/>
        <v>#DIV/0!</v>
      </c>
      <c r="CC1791" s="447" t="e">
        <f>+CB1791/#REF!</f>
        <v>#DIV/0!</v>
      </c>
      <c r="CE1791" s="451" t="e">
        <f t="shared" si="945"/>
        <v>#DIV/0!</v>
      </c>
    </row>
    <row r="1792" spans="1:83" x14ac:dyDescent="0.2">
      <c r="A1792" s="521">
        <f t="shared" si="946"/>
        <v>39888</v>
      </c>
      <c r="B1792" s="522">
        <f t="shared" si="928"/>
        <v>1</v>
      </c>
      <c r="C1792" s="522">
        <f t="shared" si="929"/>
        <v>3</v>
      </c>
      <c r="D1792" s="505" t="str">
        <f t="shared" si="947"/>
        <v>inv</v>
      </c>
      <c r="E1792" s="522">
        <f t="shared" si="930"/>
        <v>12</v>
      </c>
      <c r="F1792" s="522">
        <f t="shared" si="931"/>
        <v>75</v>
      </c>
      <c r="G1792" s="522">
        <f t="shared" si="948"/>
        <v>1788</v>
      </c>
      <c r="H1792" s="506">
        <v>660.85096153846155</v>
      </c>
      <c r="I1792" s="507">
        <f>+H1792-L1792/Cogeneratore!$C$24</f>
        <v>660.85096153846155</v>
      </c>
      <c r="J1792" s="507">
        <f t="shared" si="949"/>
        <v>0</v>
      </c>
      <c r="K1792" s="508">
        <v>529.23030683488741</v>
      </c>
      <c r="L1792" s="508">
        <v>0</v>
      </c>
      <c r="M1792" s="507">
        <f t="shared" si="932"/>
        <v>660.85096153846155</v>
      </c>
      <c r="N1792" s="507">
        <f t="shared" si="950"/>
        <v>529.23030683488741</v>
      </c>
      <c r="O1792" s="509" t="s">
        <v>8</v>
      </c>
      <c r="P1792" s="578"/>
      <c r="Q1792" s="578"/>
      <c r="R1792" s="510" t="e">
        <f>MIN(IF(I1792&gt;#REF!*#REF!,#REF!,IF(AND(I1792&lt;#REF!,#REF!=2),0,ROUNDUP(I1792/#REF!,0))),#REF!)</f>
        <v>#REF!</v>
      </c>
      <c r="S1792" s="510" t="e">
        <f>IF(R1792=0,0,MAX(MIN(I1792,R1792*#REF!),#REF!))</f>
        <v>#REF!</v>
      </c>
      <c r="T1792" s="511" t="e">
        <f>IF(R1792&lt;&gt;0,IF(S1792/R1792/#REF!=1,#REF!,HLOOKUP(S1792/R1792/#REF!,#REF!,2)+(HLOOKUP(S1792/R1792/#REF!+0.2,#REF!,2)-HLOOKUP(S1792/R1792/#REF!,#REF!,2))*(S1792/R1792/#REF!-HLOOKUP(S1792/R1792/#REF!,#REF!,1))/(HLOOKUP(S1792/R1792/#REF!+0.2,#REF!,1)-HLOOKUP(S1792/R1792/#REF!,#REF!,1))),0.5)</f>
        <v>#REF!</v>
      </c>
      <c r="U1792" s="512" t="e">
        <f>IF(R1792&lt;&gt;0,IF(S1792/R1792/#REF!=1,#REF!,HLOOKUP(S1792/R1792/#REF!,#REF!,3)+(HLOOKUP(S1792/R1792/#REF!+0.2,#REF!,3)-HLOOKUP(S1792/R1792/#REF!,#REF!,3))*(S1792/R1792/#REF!-HLOOKUP(S1792/R1792/#REF!,#REF!,1))/(HLOOKUP(S1792/R1792/#REF!+0.2,#REF!,1)-HLOOKUP(S1792/R1792/#REF!,#REF!,1))),1)</f>
        <v>#REF!</v>
      </c>
      <c r="V1792" s="510" t="e">
        <f t="shared" si="951"/>
        <v>#REF!</v>
      </c>
      <c r="W1792" s="513" t="e">
        <f>MIN(IF(N1792&gt;#REF!*#REF!,#REF!,IF(AND(N1792&lt;#REF!,#REF!=2),0,ROUNDUP(N1792/#REF!,0))),#REF!)</f>
        <v>#REF!</v>
      </c>
      <c r="X1792" s="513" t="e">
        <f t="shared" si="952"/>
        <v>#REF!</v>
      </c>
      <c r="Y1792" s="511" t="e">
        <f>IF(W1792&lt;&gt;0,IF(AA1792/W1792/#REF!=1,#REF!,HLOOKUP(AA1792/W1792/#REF!,#REF!,2)+(HLOOKUP(AA1792/W1792/#REF!+0.2,#REF!,2)-HLOOKUP(AA1792/W1792/#REF!,#REF!,2))*(AA1792/W1792/#REF!-HLOOKUP(AA1792/W1792/#REF!,#REF!,1))/(HLOOKUP(AA1792/W1792/#REF!+0.2,#REF!,1)-HLOOKUP(AA1792/W1792/#REF!,#REF!,1))),0.5)</f>
        <v>#REF!</v>
      </c>
      <c r="Z1792" s="512" t="e">
        <f>IF(W1792&lt;&gt;0,IF(AA1792/W1792/#REF!=1,#REF!,HLOOKUP(AA1792/W1792/#REF!,#REF!,3)+(HLOOKUP(AA1792/W1792/#REF!+0.2,#REF!,3)-HLOOKUP(AA1792/W1792/#REF!,#REF!,3))*(AA1792/W1792/#REF!-HLOOKUP(AA1792/W1792/#REF!,#REF!,1))/(HLOOKUP(AA1792/W1792/#REF!+0.2,#REF!,1)-HLOOKUP(AA1792/W1792/#REF!,#REF!,1))),1)</f>
        <v>#REF!</v>
      </c>
      <c r="AA1792" s="514" t="e">
        <f>IF(W1792=0,0,MAX(MIN(N1792,W1792*#REF!),#REF!))</f>
        <v>#REF!</v>
      </c>
      <c r="AB1792" s="515" t="e">
        <f>AD1792/Cogeneratore!$C$4</f>
        <v>#DIV/0!</v>
      </c>
      <c r="AC1792" s="549"/>
      <c r="AD1792" s="550"/>
      <c r="AE1792" s="549"/>
      <c r="AF1792" s="550"/>
      <c r="AG1792" s="549"/>
      <c r="AH1792" s="550"/>
      <c r="AI1792" s="516" t="e">
        <f t="shared" si="953"/>
        <v>#DIV/0!</v>
      </c>
      <c r="AJ1792" s="517">
        <f t="shared" si="954"/>
        <v>0</v>
      </c>
      <c r="AK1792" s="513">
        <f t="shared" si="933"/>
        <v>0</v>
      </c>
      <c r="AL1792" s="513">
        <f t="shared" si="934"/>
        <v>0</v>
      </c>
      <c r="AM1792" s="513">
        <f t="shared" si="935"/>
        <v>660.85096153846155</v>
      </c>
      <c r="AN1792" s="550"/>
      <c r="AO1792" s="550"/>
      <c r="AP1792" s="550"/>
      <c r="AQ1792" s="517">
        <f t="shared" si="955"/>
        <v>0</v>
      </c>
      <c r="AR1792" s="513">
        <f t="shared" si="956"/>
        <v>0</v>
      </c>
      <c r="AS1792" s="551"/>
      <c r="AT1792" s="552"/>
      <c r="AU1792" s="513">
        <f t="shared" si="957"/>
        <v>0</v>
      </c>
      <c r="AV1792" s="513">
        <f>AU1792/Cogeneratore!$C$24</f>
        <v>0</v>
      </c>
      <c r="AW1792" s="513">
        <f t="shared" si="936"/>
        <v>0</v>
      </c>
      <c r="AX1792" s="513" t="e">
        <f t="shared" si="937"/>
        <v>#DIV/0!</v>
      </c>
      <c r="AY1792" s="518">
        <f t="shared" si="938"/>
        <v>529.23030683488741</v>
      </c>
      <c r="AZ1792" s="519" t="e">
        <f t="shared" si="939"/>
        <v>#DIV/0!</v>
      </c>
      <c r="BA1792" s="514" t="e">
        <f t="shared" si="958"/>
        <v>#DIV/0!</v>
      </c>
      <c r="BB1792" s="520" t="e">
        <f>+BV1792*860/8250/Cogeneratore!$C$6</f>
        <v>#DIV/0!</v>
      </c>
      <c r="BC1792" s="625"/>
      <c r="BD1792" s="451">
        <f t="shared" si="940"/>
        <v>0</v>
      </c>
      <c r="BN1792" s="447">
        <f>+L1792/Cogeneratore!$C$24</f>
        <v>0</v>
      </c>
      <c r="BP1792" s="447">
        <f t="shared" si="941"/>
        <v>0</v>
      </c>
      <c r="BQ1792" s="447" t="e">
        <f>IF(BR1792&lt;Cogeneratore!$C$25/Cogeneratore!$C$23,BP1792,BP1792+BR1792-Cogeneratore!$C$25/Cogeneratore!$C$23)</f>
        <v>#DIV/0!</v>
      </c>
      <c r="BR1792" s="462">
        <f t="shared" si="960"/>
        <v>0</v>
      </c>
      <c r="BS1792" s="462" t="e">
        <f>IF(BR1792&lt;Cogeneratore!$C$25/Cogeneratore!$C$23,BR1792,Cogeneratore!$C$25/Cogeneratore!$C$23)</f>
        <v>#DIV/0!</v>
      </c>
      <c r="BT1792" s="447" t="e">
        <f>+BS1792*(1-Cogeneratore!$C$23)</f>
        <v>#DIV/0!</v>
      </c>
      <c r="BU1792" s="462" t="e">
        <f>IF(BR1792-BT1792&lt;Cogeneratore!$C$25,BR1792-BT1792,Cogeneratore!$C$25)</f>
        <v>#DIV/0!</v>
      </c>
      <c r="BV1792" s="462" t="e">
        <f t="shared" si="942"/>
        <v>#DIV/0!</v>
      </c>
      <c r="BW1792" s="462" t="e">
        <f t="shared" si="943"/>
        <v>#DIV/0!</v>
      </c>
      <c r="BX1792" s="462" t="e">
        <f t="shared" si="959"/>
        <v>#DIV/0!</v>
      </c>
      <c r="BY1792" s="447" t="e">
        <f>+BX1792*(1-#REF!)</f>
        <v>#DIV/0!</v>
      </c>
      <c r="BZ1792" s="462" t="e">
        <f t="shared" si="961"/>
        <v>#DIV/0!</v>
      </c>
      <c r="CB1792" s="462" t="e">
        <f t="shared" si="944"/>
        <v>#DIV/0!</v>
      </c>
      <c r="CC1792" s="447" t="e">
        <f>+CB1792/#REF!</f>
        <v>#DIV/0!</v>
      </c>
      <c r="CE1792" s="451" t="e">
        <f t="shared" si="945"/>
        <v>#DIV/0!</v>
      </c>
    </row>
    <row r="1793" spans="1:83" x14ac:dyDescent="0.2">
      <c r="A1793" s="521">
        <f t="shared" si="946"/>
        <v>39888</v>
      </c>
      <c r="B1793" s="522">
        <f t="shared" si="928"/>
        <v>1</v>
      </c>
      <c r="C1793" s="522">
        <f t="shared" si="929"/>
        <v>3</v>
      </c>
      <c r="D1793" s="505" t="str">
        <f t="shared" si="947"/>
        <v>inv</v>
      </c>
      <c r="E1793" s="522">
        <f t="shared" si="930"/>
        <v>13</v>
      </c>
      <c r="F1793" s="522">
        <f t="shared" si="931"/>
        <v>75</v>
      </c>
      <c r="G1793" s="522">
        <f t="shared" si="948"/>
        <v>1789</v>
      </c>
      <c r="H1793" s="506">
        <v>649.74158653846155</v>
      </c>
      <c r="I1793" s="507">
        <f>+H1793-L1793/Cogeneratore!$C$24</f>
        <v>649.74158653846155</v>
      </c>
      <c r="J1793" s="507">
        <f t="shared" si="949"/>
        <v>0</v>
      </c>
      <c r="K1793" s="508">
        <v>529.23030683488741</v>
      </c>
      <c r="L1793" s="508">
        <v>0</v>
      </c>
      <c r="M1793" s="507">
        <f t="shared" si="932"/>
        <v>649.74158653846155</v>
      </c>
      <c r="N1793" s="507">
        <f t="shared" si="950"/>
        <v>529.23030683488741</v>
      </c>
      <c r="O1793" s="509" t="s">
        <v>8</v>
      </c>
      <c r="P1793" s="578"/>
      <c r="Q1793" s="578"/>
      <c r="R1793" s="510" t="e">
        <f>MIN(IF(I1793&gt;#REF!*#REF!,#REF!,IF(AND(I1793&lt;#REF!,#REF!=2),0,ROUNDUP(I1793/#REF!,0))),#REF!)</f>
        <v>#REF!</v>
      </c>
      <c r="S1793" s="510" t="e">
        <f>IF(R1793=0,0,MAX(MIN(I1793,R1793*#REF!),#REF!))</f>
        <v>#REF!</v>
      </c>
      <c r="T1793" s="511" t="e">
        <f>IF(R1793&lt;&gt;0,IF(S1793/R1793/#REF!=1,#REF!,HLOOKUP(S1793/R1793/#REF!,#REF!,2)+(HLOOKUP(S1793/R1793/#REF!+0.2,#REF!,2)-HLOOKUP(S1793/R1793/#REF!,#REF!,2))*(S1793/R1793/#REF!-HLOOKUP(S1793/R1793/#REF!,#REF!,1))/(HLOOKUP(S1793/R1793/#REF!+0.2,#REF!,1)-HLOOKUP(S1793/R1793/#REF!,#REF!,1))),0.5)</f>
        <v>#REF!</v>
      </c>
      <c r="U1793" s="512" t="e">
        <f>IF(R1793&lt;&gt;0,IF(S1793/R1793/#REF!=1,#REF!,HLOOKUP(S1793/R1793/#REF!,#REF!,3)+(HLOOKUP(S1793/R1793/#REF!+0.2,#REF!,3)-HLOOKUP(S1793/R1793/#REF!,#REF!,3))*(S1793/R1793/#REF!-HLOOKUP(S1793/R1793/#REF!,#REF!,1))/(HLOOKUP(S1793/R1793/#REF!+0.2,#REF!,1)-HLOOKUP(S1793/R1793/#REF!,#REF!,1))),1)</f>
        <v>#REF!</v>
      </c>
      <c r="V1793" s="510" t="e">
        <f t="shared" si="951"/>
        <v>#REF!</v>
      </c>
      <c r="W1793" s="513" t="e">
        <f>MIN(IF(N1793&gt;#REF!*#REF!,#REF!,IF(AND(N1793&lt;#REF!,#REF!=2),0,ROUNDUP(N1793/#REF!,0))),#REF!)</f>
        <v>#REF!</v>
      </c>
      <c r="X1793" s="513" t="e">
        <f t="shared" si="952"/>
        <v>#REF!</v>
      </c>
      <c r="Y1793" s="511" t="e">
        <f>IF(W1793&lt;&gt;0,IF(AA1793/W1793/#REF!=1,#REF!,HLOOKUP(AA1793/W1793/#REF!,#REF!,2)+(HLOOKUP(AA1793/W1793/#REF!+0.2,#REF!,2)-HLOOKUP(AA1793/W1793/#REF!,#REF!,2))*(AA1793/W1793/#REF!-HLOOKUP(AA1793/W1793/#REF!,#REF!,1))/(HLOOKUP(AA1793/W1793/#REF!+0.2,#REF!,1)-HLOOKUP(AA1793/W1793/#REF!,#REF!,1))),0.5)</f>
        <v>#REF!</v>
      </c>
      <c r="Z1793" s="512" t="e">
        <f>IF(W1793&lt;&gt;0,IF(AA1793/W1793/#REF!=1,#REF!,HLOOKUP(AA1793/W1793/#REF!,#REF!,3)+(HLOOKUP(AA1793/W1793/#REF!+0.2,#REF!,3)-HLOOKUP(AA1793/W1793/#REF!,#REF!,3))*(AA1793/W1793/#REF!-HLOOKUP(AA1793/W1793/#REF!,#REF!,1))/(HLOOKUP(AA1793/W1793/#REF!+0.2,#REF!,1)-HLOOKUP(AA1793/W1793/#REF!,#REF!,1))),1)</f>
        <v>#REF!</v>
      </c>
      <c r="AA1793" s="514" t="e">
        <f>IF(W1793=0,0,MAX(MIN(N1793,W1793*#REF!),#REF!))</f>
        <v>#REF!</v>
      </c>
      <c r="AB1793" s="515" t="e">
        <f>AD1793/Cogeneratore!$C$4</f>
        <v>#DIV/0!</v>
      </c>
      <c r="AC1793" s="549"/>
      <c r="AD1793" s="550"/>
      <c r="AE1793" s="549"/>
      <c r="AF1793" s="550"/>
      <c r="AG1793" s="549"/>
      <c r="AH1793" s="550"/>
      <c r="AI1793" s="516" t="e">
        <f t="shared" si="953"/>
        <v>#DIV/0!</v>
      </c>
      <c r="AJ1793" s="517">
        <f t="shared" si="954"/>
        <v>0</v>
      </c>
      <c r="AK1793" s="513">
        <f t="shared" si="933"/>
        <v>0</v>
      </c>
      <c r="AL1793" s="513">
        <f t="shared" si="934"/>
        <v>0</v>
      </c>
      <c r="AM1793" s="513">
        <f t="shared" si="935"/>
        <v>649.74158653846155</v>
      </c>
      <c r="AN1793" s="550"/>
      <c r="AO1793" s="550"/>
      <c r="AP1793" s="550"/>
      <c r="AQ1793" s="517">
        <f t="shared" si="955"/>
        <v>0</v>
      </c>
      <c r="AR1793" s="513">
        <f t="shared" si="956"/>
        <v>0</v>
      </c>
      <c r="AS1793" s="551"/>
      <c r="AT1793" s="552"/>
      <c r="AU1793" s="513">
        <f t="shared" si="957"/>
        <v>0</v>
      </c>
      <c r="AV1793" s="513">
        <f>AU1793/Cogeneratore!$C$24</f>
        <v>0</v>
      </c>
      <c r="AW1793" s="513">
        <f t="shared" si="936"/>
        <v>0</v>
      </c>
      <c r="AX1793" s="513" t="e">
        <f t="shared" si="937"/>
        <v>#DIV/0!</v>
      </c>
      <c r="AY1793" s="518">
        <f t="shared" si="938"/>
        <v>529.23030683488741</v>
      </c>
      <c r="AZ1793" s="519" t="e">
        <f t="shared" si="939"/>
        <v>#DIV/0!</v>
      </c>
      <c r="BA1793" s="514" t="e">
        <f t="shared" si="958"/>
        <v>#DIV/0!</v>
      </c>
      <c r="BB1793" s="520" t="e">
        <f>+BV1793*860/8250/Cogeneratore!$C$6</f>
        <v>#DIV/0!</v>
      </c>
      <c r="BC1793" s="625"/>
      <c r="BD1793" s="451">
        <f t="shared" si="940"/>
        <v>0</v>
      </c>
      <c r="BN1793" s="447">
        <f>+L1793/Cogeneratore!$C$24</f>
        <v>0</v>
      </c>
      <c r="BP1793" s="447">
        <f t="shared" si="941"/>
        <v>0</v>
      </c>
      <c r="BQ1793" s="447" t="e">
        <f>IF(BR1793&lt;Cogeneratore!$C$25/Cogeneratore!$C$23,BP1793,BP1793+BR1793-Cogeneratore!$C$25/Cogeneratore!$C$23)</f>
        <v>#DIV/0!</v>
      </c>
      <c r="BR1793" s="462">
        <f t="shared" si="960"/>
        <v>0</v>
      </c>
      <c r="BS1793" s="462" t="e">
        <f>IF(BR1793&lt;Cogeneratore!$C$25/Cogeneratore!$C$23,BR1793,Cogeneratore!$C$25/Cogeneratore!$C$23)</f>
        <v>#DIV/0!</v>
      </c>
      <c r="BT1793" s="447" t="e">
        <f>+BS1793*(1-Cogeneratore!$C$23)</f>
        <v>#DIV/0!</v>
      </c>
      <c r="BU1793" s="462" t="e">
        <f>IF(BR1793-BT1793&lt;Cogeneratore!$C$25,BR1793-BT1793,Cogeneratore!$C$25)</f>
        <v>#DIV/0!</v>
      </c>
      <c r="BV1793" s="462" t="e">
        <f t="shared" si="942"/>
        <v>#DIV/0!</v>
      </c>
      <c r="BW1793" s="462" t="e">
        <f t="shared" si="943"/>
        <v>#DIV/0!</v>
      </c>
      <c r="BX1793" s="462" t="e">
        <f t="shared" si="959"/>
        <v>#DIV/0!</v>
      </c>
      <c r="BY1793" s="447" t="e">
        <f>+BX1793*(1-#REF!)</f>
        <v>#DIV/0!</v>
      </c>
      <c r="BZ1793" s="462" t="e">
        <f t="shared" si="961"/>
        <v>#DIV/0!</v>
      </c>
      <c r="CB1793" s="462" t="e">
        <f t="shared" si="944"/>
        <v>#DIV/0!</v>
      </c>
      <c r="CC1793" s="447" t="e">
        <f>+CB1793/#REF!</f>
        <v>#DIV/0!</v>
      </c>
      <c r="CE1793" s="451" t="e">
        <f t="shared" si="945"/>
        <v>#DIV/0!</v>
      </c>
    </row>
    <row r="1794" spans="1:83" x14ac:dyDescent="0.2">
      <c r="A1794" s="521">
        <f t="shared" si="946"/>
        <v>39888</v>
      </c>
      <c r="B1794" s="522">
        <f t="shared" si="928"/>
        <v>1</v>
      </c>
      <c r="C1794" s="522">
        <f t="shared" si="929"/>
        <v>3</v>
      </c>
      <c r="D1794" s="505" t="str">
        <f t="shared" si="947"/>
        <v>inv</v>
      </c>
      <c r="E1794" s="522">
        <f t="shared" si="930"/>
        <v>14</v>
      </c>
      <c r="F1794" s="522">
        <f t="shared" si="931"/>
        <v>75</v>
      </c>
      <c r="G1794" s="522">
        <f t="shared" si="948"/>
        <v>1790</v>
      </c>
      <c r="H1794" s="506">
        <v>636.28485576923072</v>
      </c>
      <c r="I1794" s="507">
        <f>+H1794-L1794/Cogeneratore!$C$24</f>
        <v>636.28485576923072</v>
      </c>
      <c r="J1794" s="507">
        <f t="shared" si="949"/>
        <v>0</v>
      </c>
      <c r="K1794" s="508">
        <v>529.23030683488741</v>
      </c>
      <c r="L1794" s="508">
        <v>0</v>
      </c>
      <c r="M1794" s="507">
        <f t="shared" si="932"/>
        <v>636.28485576923072</v>
      </c>
      <c r="N1794" s="507">
        <f t="shared" si="950"/>
        <v>529.23030683488741</v>
      </c>
      <c r="O1794" s="509" t="s">
        <v>8</v>
      </c>
      <c r="P1794" s="578"/>
      <c r="Q1794" s="578"/>
      <c r="R1794" s="510" t="e">
        <f>MIN(IF(I1794&gt;#REF!*#REF!,#REF!,IF(AND(I1794&lt;#REF!,#REF!=2),0,ROUNDUP(I1794/#REF!,0))),#REF!)</f>
        <v>#REF!</v>
      </c>
      <c r="S1794" s="510" t="e">
        <f>IF(R1794=0,0,MAX(MIN(I1794,R1794*#REF!),#REF!))</f>
        <v>#REF!</v>
      </c>
      <c r="T1794" s="511" t="e">
        <f>IF(R1794&lt;&gt;0,IF(S1794/R1794/#REF!=1,#REF!,HLOOKUP(S1794/R1794/#REF!,#REF!,2)+(HLOOKUP(S1794/R1794/#REF!+0.2,#REF!,2)-HLOOKUP(S1794/R1794/#REF!,#REF!,2))*(S1794/R1794/#REF!-HLOOKUP(S1794/R1794/#REF!,#REF!,1))/(HLOOKUP(S1794/R1794/#REF!+0.2,#REF!,1)-HLOOKUP(S1794/R1794/#REF!,#REF!,1))),0.5)</f>
        <v>#REF!</v>
      </c>
      <c r="U1794" s="512" t="e">
        <f>IF(R1794&lt;&gt;0,IF(S1794/R1794/#REF!=1,#REF!,HLOOKUP(S1794/R1794/#REF!,#REF!,3)+(HLOOKUP(S1794/R1794/#REF!+0.2,#REF!,3)-HLOOKUP(S1794/R1794/#REF!,#REF!,3))*(S1794/R1794/#REF!-HLOOKUP(S1794/R1794/#REF!,#REF!,1))/(HLOOKUP(S1794/R1794/#REF!+0.2,#REF!,1)-HLOOKUP(S1794/R1794/#REF!,#REF!,1))),1)</f>
        <v>#REF!</v>
      </c>
      <c r="V1794" s="510" t="e">
        <f t="shared" si="951"/>
        <v>#REF!</v>
      </c>
      <c r="W1794" s="513" t="e">
        <f>MIN(IF(N1794&gt;#REF!*#REF!,#REF!,IF(AND(N1794&lt;#REF!,#REF!=2),0,ROUNDUP(N1794/#REF!,0))),#REF!)</f>
        <v>#REF!</v>
      </c>
      <c r="X1794" s="513" t="e">
        <f t="shared" si="952"/>
        <v>#REF!</v>
      </c>
      <c r="Y1794" s="511" t="e">
        <f>IF(W1794&lt;&gt;0,IF(AA1794/W1794/#REF!=1,#REF!,HLOOKUP(AA1794/W1794/#REF!,#REF!,2)+(HLOOKUP(AA1794/W1794/#REF!+0.2,#REF!,2)-HLOOKUP(AA1794/W1794/#REF!,#REF!,2))*(AA1794/W1794/#REF!-HLOOKUP(AA1794/W1794/#REF!,#REF!,1))/(HLOOKUP(AA1794/W1794/#REF!+0.2,#REF!,1)-HLOOKUP(AA1794/W1794/#REF!,#REF!,1))),0.5)</f>
        <v>#REF!</v>
      </c>
      <c r="Z1794" s="512" t="e">
        <f>IF(W1794&lt;&gt;0,IF(AA1794/W1794/#REF!=1,#REF!,HLOOKUP(AA1794/W1794/#REF!,#REF!,3)+(HLOOKUP(AA1794/W1794/#REF!+0.2,#REF!,3)-HLOOKUP(AA1794/W1794/#REF!,#REF!,3))*(AA1794/W1794/#REF!-HLOOKUP(AA1794/W1794/#REF!,#REF!,1))/(HLOOKUP(AA1794/W1794/#REF!+0.2,#REF!,1)-HLOOKUP(AA1794/W1794/#REF!,#REF!,1))),1)</f>
        <v>#REF!</v>
      </c>
      <c r="AA1794" s="514" t="e">
        <f>IF(W1794=0,0,MAX(MIN(N1794,W1794*#REF!),#REF!))</f>
        <v>#REF!</v>
      </c>
      <c r="AB1794" s="515" t="e">
        <f>AD1794/Cogeneratore!$C$4</f>
        <v>#DIV/0!</v>
      </c>
      <c r="AC1794" s="549"/>
      <c r="AD1794" s="550"/>
      <c r="AE1794" s="549"/>
      <c r="AF1794" s="550"/>
      <c r="AG1794" s="549"/>
      <c r="AH1794" s="550"/>
      <c r="AI1794" s="516" t="e">
        <f t="shared" si="953"/>
        <v>#DIV/0!</v>
      </c>
      <c r="AJ1794" s="517">
        <f t="shared" si="954"/>
        <v>0</v>
      </c>
      <c r="AK1794" s="513">
        <f t="shared" si="933"/>
        <v>0</v>
      </c>
      <c r="AL1794" s="513">
        <f t="shared" si="934"/>
        <v>0</v>
      </c>
      <c r="AM1794" s="513">
        <f t="shared" si="935"/>
        <v>636.28485576923072</v>
      </c>
      <c r="AN1794" s="550"/>
      <c r="AO1794" s="550"/>
      <c r="AP1794" s="550"/>
      <c r="AQ1794" s="517">
        <f t="shared" si="955"/>
        <v>0</v>
      </c>
      <c r="AR1794" s="513">
        <f t="shared" si="956"/>
        <v>0</v>
      </c>
      <c r="AS1794" s="551"/>
      <c r="AT1794" s="552"/>
      <c r="AU1794" s="513">
        <f t="shared" si="957"/>
        <v>0</v>
      </c>
      <c r="AV1794" s="513">
        <f>AU1794/Cogeneratore!$C$24</f>
        <v>0</v>
      </c>
      <c r="AW1794" s="513">
        <f t="shared" si="936"/>
        <v>0</v>
      </c>
      <c r="AX1794" s="513" t="e">
        <f t="shared" si="937"/>
        <v>#DIV/0!</v>
      </c>
      <c r="AY1794" s="518">
        <f t="shared" si="938"/>
        <v>529.23030683488741</v>
      </c>
      <c r="AZ1794" s="519" t="e">
        <f t="shared" si="939"/>
        <v>#DIV/0!</v>
      </c>
      <c r="BA1794" s="514" t="e">
        <f t="shared" si="958"/>
        <v>#DIV/0!</v>
      </c>
      <c r="BB1794" s="520" t="e">
        <f>+BV1794*860/8250/Cogeneratore!$C$6</f>
        <v>#DIV/0!</v>
      </c>
      <c r="BC1794" s="625"/>
      <c r="BD1794" s="451">
        <f t="shared" si="940"/>
        <v>0</v>
      </c>
      <c r="BN1794" s="447">
        <f>+L1794/Cogeneratore!$C$24</f>
        <v>0</v>
      </c>
      <c r="BP1794" s="447">
        <f t="shared" si="941"/>
        <v>0</v>
      </c>
      <c r="BQ1794" s="447" t="e">
        <f>IF(BR1794&lt;Cogeneratore!$C$25/Cogeneratore!$C$23,BP1794,BP1794+BR1794-Cogeneratore!$C$25/Cogeneratore!$C$23)</f>
        <v>#DIV/0!</v>
      </c>
      <c r="BR1794" s="462">
        <f t="shared" si="960"/>
        <v>0</v>
      </c>
      <c r="BS1794" s="462" t="e">
        <f>IF(BR1794&lt;Cogeneratore!$C$25/Cogeneratore!$C$23,BR1794,Cogeneratore!$C$25/Cogeneratore!$C$23)</f>
        <v>#DIV/0!</v>
      </c>
      <c r="BT1794" s="447" t="e">
        <f>+BS1794*(1-Cogeneratore!$C$23)</f>
        <v>#DIV/0!</v>
      </c>
      <c r="BU1794" s="462" t="e">
        <f>IF(BR1794-BT1794&lt;Cogeneratore!$C$25,BR1794-BT1794,Cogeneratore!$C$25)</f>
        <v>#DIV/0!</v>
      </c>
      <c r="BV1794" s="462" t="e">
        <f t="shared" si="942"/>
        <v>#DIV/0!</v>
      </c>
      <c r="BW1794" s="462" t="e">
        <f t="shared" si="943"/>
        <v>#DIV/0!</v>
      </c>
      <c r="BX1794" s="462" t="e">
        <f t="shared" si="959"/>
        <v>#DIV/0!</v>
      </c>
      <c r="BY1794" s="447" t="e">
        <f>+BX1794*(1-#REF!)</f>
        <v>#DIV/0!</v>
      </c>
      <c r="BZ1794" s="462" t="e">
        <f t="shared" si="961"/>
        <v>#DIV/0!</v>
      </c>
      <c r="CB1794" s="462" t="e">
        <f t="shared" si="944"/>
        <v>#DIV/0!</v>
      </c>
      <c r="CC1794" s="447" t="e">
        <f>+CB1794/#REF!</f>
        <v>#DIV/0!</v>
      </c>
      <c r="CE1794" s="451" t="e">
        <f t="shared" si="945"/>
        <v>#DIV/0!</v>
      </c>
    </row>
    <row r="1795" spans="1:83" x14ac:dyDescent="0.2">
      <c r="A1795" s="521">
        <f t="shared" si="946"/>
        <v>39888</v>
      </c>
      <c r="B1795" s="522">
        <f t="shared" si="928"/>
        <v>1</v>
      </c>
      <c r="C1795" s="522">
        <f t="shared" si="929"/>
        <v>3</v>
      </c>
      <c r="D1795" s="505" t="str">
        <f t="shared" si="947"/>
        <v>inv</v>
      </c>
      <c r="E1795" s="522">
        <f t="shared" si="930"/>
        <v>15</v>
      </c>
      <c r="F1795" s="522">
        <f t="shared" si="931"/>
        <v>75</v>
      </c>
      <c r="G1795" s="522">
        <f t="shared" si="948"/>
        <v>1791</v>
      </c>
      <c r="H1795" s="506">
        <v>623.17427884615381</v>
      </c>
      <c r="I1795" s="507">
        <f>+H1795-L1795/Cogeneratore!$C$24</f>
        <v>623.17427884615381</v>
      </c>
      <c r="J1795" s="507">
        <f t="shared" si="949"/>
        <v>0</v>
      </c>
      <c r="K1795" s="508">
        <v>529.23030683488741</v>
      </c>
      <c r="L1795" s="508">
        <v>0</v>
      </c>
      <c r="M1795" s="507">
        <f t="shared" si="932"/>
        <v>623.17427884615381</v>
      </c>
      <c r="N1795" s="507">
        <f t="shared" si="950"/>
        <v>529.23030683488741</v>
      </c>
      <c r="O1795" s="509" t="s">
        <v>8</v>
      </c>
      <c r="P1795" s="578"/>
      <c r="Q1795" s="578"/>
      <c r="R1795" s="510" t="e">
        <f>MIN(IF(I1795&gt;#REF!*#REF!,#REF!,IF(AND(I1795&lt;#REF!,#REF!=2),0,ROUNDUP(I1795/#REF!,0))),#REF!)</f>
        <v>#REF!</v>
      </c>
      <c r="S1795" s="510" t="e">
        <f>IF(R1795=0,0,MAX(MIN(I1795,R1795*#REF!),#REF!))</f>
        <v>#REF!</v>
      </c>
      <c r="T1795" s="511" t="e">
        <f>IF(R1795&lt;&gt;0,IF(S1795/R1795/#REF!=1,#REF!,HLOOKUP(S1795/R1795/#REF!,#REF!,2)+(HLOOKUP(S1795/R1795/#REF!+0.2,#REF!,2)-HLOOKUP(S1795/R1795/#REF!,#REF!,2))*(S1795/R1795/#REF!-HLOOKUP(S1795/R1795/#REF!,#REF!,1))/(HLOOKUP(S1795/R1795/#REF!+0.2,#REF!,1)-HLOOKUP(S1795/R1795/#REF!,#REF!,1))),0.5)</f>
        <v>#REF!</v>
      </c>
      <c r="U1795" s="512" t="e">
        <f>IF(R1795&lt;&gt;0,IF(S1795/R1795/#REF!=1,#REF!,HLOOKUP(S1795/R1795/#REF!,#REF!,3)+(HLOOKUP(S1795/R1795/#REF!+0.2,#REF!,3)-HLOOKUP(S1795/R1795/#REF!,#REF!,3))*(S1795/R1795/#REF!-HLOOKUP(S1795/R1795/#REF!,#REF!,1))/(HLOOKUP(S1795/R1795/#REF!+0.2,#REF!,1)-HLOOKUP(S1795/R1795/#REF!,#REF!,1))),1)</f>
        <v>#REF!</v>
      </c>
      <c r="V1795" s="510" t="e">
        <f t="shared" si="951"/>
        <v>#REF!</v>
      </c>
      <c r="W1795" s="513" t="e">
        <f>MIN(IF(N1795&gt;#REF!*#REF!,#REF!,IF(AND(N1795&lt;#REF!,#REF!=2),0,ROUNDUP(N1795/#REF!,0))),#REF!)</f>
        <v>#REF!</v>
      </c>
      <c r="X1795" s="513" t="e">
        <f t="shared" si="952"/>
        <v>#REF!</v>
      </c>
      <c r="Y1795" s="511" t="e">
        <f>IF(W1795&lt;&gt;0,IF(AA1795/W1795/#REF!=1,#REF!,HLOOKUP(AA1795/W1795/#REF!,#REF!,2)+(HLOOKUP(AA1795/W1795/#REF!+0.2,#REF!,2)-HLOOKUP(AA1795/W1795/#REF!,#REF!,2))*(AA1795/W1795/#REF!-HLOOKUP(AA1795/W1795/#REF!,#REF!,1))/(HLOOKUP(AA1795/W1795/#REF!+0.2,#REF!,1)-HLOOKUP(AA1795/W1795/#REF!,#REF!,1))),0.5)</f>
        <v>#REF!</v>
      </c>
      <c r="Z1795" s="512" t="e">
        <f>IF(W1795&lt;&gt;0,IF(AA1795/W1795/#REF!=1,#REF!,HLOOKUP(AA1795/W1795/#REF!,#REF!,3)+(HLOOKUP(AA1795/W1795/#REF!+0.2,#REF!,3)-HLOOKUP(AA1795/W1795/#REF!,#REF!,3))*(AA1795/W1795/#REF!-HLOOKUP(AA1795/W1795/#REF!,#REF!,1))/(HLOOKUP(AA1795/W1795/#REF!+0.2,#REF!,1)-HLOOKUP(AA1795/W1795/#REF!,#REF!,1))),1)</f>
        <v>#REF!</v>
      </c>
      <c r="AA1795" s="514" t="e">
        <f>IF(W1795=0,0,MAX(MIN(N1795,W1795*#REF!),#REF!))</f>
        <v>#REF!</v>
      </c>
      <c r="AB1795" s="515" t="e">
        <f>AD1795/Cogeneratore!$C$4</f>
        <v>#DIV/0!</v>
      </c>
      <c r="AC1795" s="549"/>
      <c r="AD1795" s="550"/>
      <c r="AE1795" s="549"/>
      <c r="AF1795" s="550"/>
      <c r="AG1795" s="549"/>
      <c r="AH1795" s="550"/>
      <c r="AI1795" s="516" t="e">
        <f t="shared" si="953"/>
        <v>#DIV/0!</v>
      </c>
      <c r="AJ1795" s="517">
        <f t="shared" si="954"/>
        <v>0</v>
      </c>
      <c r="AK1795" s="513">
        <f t="shared" si="933"/>
        <v>0</v>
      </c>
      <c r="AL1795" s="513">
        <f t="shared" si="934"/>
        <v>0</v>
      </c>
      <c r="AM1795" s="513">
        <f t="shared" si="935"/>
        <v>623.17427884615381</v>
      </c>
      <c r="AN1795" s="550"/>
      <c r="AO1795" s="550"/>
      <c r="AP1795" s="550"/>
      <c r="AQ1795" s="517">
        <f t="shared" si="955"/>
        <v>0</v>
      </c>
      <c r="AR1795" s="513">
        <f t="shared" si="956"/>
        <v>0</v>
      </c>
      <c r="AS1795" s="551"/>
      <c r="AT1795" s="552"/>
      <c r="AU1795" s="513">
        <f t="shared" si="957"/>
        <v>0</v>
      </c>
      <c r="AV1795" s="513">
        <f>AU1795/Cogeneratore!$C$24</f>
        <v>0</v>
      </c>
      <c r="AW1795" s="513">
        <f t="shared" si="936"/>
        <v>0</v>
      </c>
      <c r="AX1795" s="513" t="e">
        <f t="shared" si="937"/>
        <v>#DIV/0!</v>
      </c>
      <c r="AY1795" s="518">
        <f t="shared" si="938"/>
        <v>529.23030683488741</v>
      </c>
      <c r="AZ1795" s="519" t="e">
        <f t="shared" si="939"/>
        <v>#DIV/0!</v>
      </c>
      <c r="BA1795" s="514" t="e">
        <f t="shared" si="958"/>
        <v>#DIV/0!</v>
      </c>
      <c r="BB1795" s="520" t="e">
        <f>+BV1795*860/8250/Cogeneratore!$C$6</f>
        <v>#DIV/0!</v>
      </c>
      <c r="BC1795" s="625"/>
      <c r="BD1795" s="451">
        <f t="shared" si="940"/>
        <v>0</v>
      </c>
      <c r="BN1795" s="447">
        <f>+L1795/Cogeneratore!$C$24</f>
        <v>0</v>
      </c>
      <c r="BP1795" s="447">
        <f t="shared" si="941"/>
        <v>0</v>
      </c>
      <c r="BQ1795" s="447" t="e">
        <f>IF(BR1795&lt;Cogeneratore!$C$25/Cogeneratore!$C$23,BP1795,BP1795+BR1795-Cogeneratore!$C$25/Cogeneratore!$C$23)</f>
        <v>#DIV/0!</v>
      </c>
      <c r="BR1795" s="462">
        <f t="shared" si="960"/>
        <v>0</v>
      </c>
      <c r="BS1795" s="462" t="e">
        <f>IF(BR1795&lt;Cogeneratore!$C$25/Cogeneratore!$C$23,BR1795,Cogeneratore!$C$25/Cogeneratore!$C$23)</f>
        <v>#DIV/0!</v>
      </c>
      <c r="BT1795" s="447" t="e">
        <f>+BS1795*(1-Cogeneratore!$C$23)</f>
        <v>#DIV/0!</v>
      </c>
      <c r="BU1795" s="462" t="e">
        <f>IF(BR1795-BT1795&lt;Cogeneratore!$C$25,BR1795-BT1795,Cogeneratore!$C$25)</f>
        <v>#DIV/0!</v>
      </c>
      <c r="BV1795" s="462" t="e">
        <f t="shared" si="942"/>
        <v>#DIV/0!</v>
      </c>
      <c r="BW1795" s="462" t="e">
        <f t="shared" si="943"/>
        <v>#DIV/0!</v>
      </c>
      <c r="BX1795" s="462" t="e">
        <f t="shared" si="959"/>
        <v>#DIV/0!</v>
      </c>
      <c r="BY1795" s="447" t="e">
        <f>+BX1795*(1-#REF!)</f>
        <v>#DIV/0!</v>
      </c>
      <c r="BZ1795" s="462" t="e">
        <f t="shared" si="961"/>
        <v>#DIV/0!</v>
      </c>
      <c r="CB1795" s="462" t="e">
        <f t="shared" si="944"/>
        <v>#DIV/0!</v>
      </c>
      <c r="CC1795" s="447" t="e">
        <f>+CB1795/#REF!</f>
        <v>#DIV/0!</v>
      </c>
      <c r="CE1795" s="451" t="e">
        <f t="shared" si="945"/>
        <v>#DIV/0!</v>
      </c>
    </row>
    <row r="1796" spans="1:83" x14ac:dyDescent="0.2">
      <c r="A1796" s="521">
        <f t="shared" si="946"/>
        <v>39888</v>
      </c>
      <c r="B1796" s="522">
        <f t="shared" ref="B1796:B1859" si="962">WEEKDAY(A1796,2)</f>
        <v>1</v>
      </c>
      <c r="C1796" s="522">
        <f t="shared" ref="C1796:C1859" si="963">MONTH(A1796)</f>
        <v>3</v>
      </c>
      <c r="D1796" s="505" t="str">
        <f t="shared" si="947"/>
        <v>inv</v>
      </c>
      <c r="E1796" s="522">
        <f t="shared" ref="E1796:E1859" si="964">MOD(G1796,24)</f>
        <v>16</v>
      </c>
      <c r="F1796" s="522">
        <f t="shared" ref="F1796:F1859" si="965">TRUNC(G1796/24)+1</f>
        <v>75</v>
      </c>
      <c r="G1796" s="522">
        <f t="shared" si="948"/>
        <v>1792</v>
      </c>
      <c r="H1796" s="506">
        <v>613.00600961538464</v>
      </c>
      <c r="I1796" s="507">
        <f>+H1796-L1796/Cogeneratore!$C$24</f>
        <v>613.00600961538464</v>
      </c>
      <c r="J1796" s="507">
        <f t="shared" si="949"/>
        <v>0</v>
      </c>
      <c r="K1796" s="508">
        <v>302.41731819136425</v>
      </c>
      <c r="L1796" s="508">
        <v>0</v>
      </c>
      <c r="M1796" s="507">
        <f t="shared" ref="M1796:M1859" si="966">I1796+AV1796</f>
        <v>613.00600961538464</v>
      </c>
      <c r="N1796" s="507">
        <f t="shared" si="950"/>
        <v>302.41731819136425</v>
      </c>
      <c r="O1796" s="509" t="s">
        <v>8</v>
      </c>
      <c r="P1796" s="578"/>
      <c r="Q1796" s="578"/>
      <c r="R1796" s="510" t="e">
        <f>MIN(IF(I1796&gt;#REF!*#REF!,#REF!,IF(AND(I1796&lt;#REF!,#REF!=2),0,ROUNDUP(I1796/#REF!,0))),#REF!)</f>
        <v>#REF!</v>
      </c>
      <c r="S1796" s="510" t="e">
        <f>IF(R1796=0,0,MAX(MIN(I1796,R1796*#REF!),#REF!))</f>
        <v>#REF!</v>
      </c>
      <c r="T1796" s="511" t="e">
        <f>IF(R1796&lt;&gt;0,IF(S1796/R1796/#REF!=1,#REF!,HLOOKUP(S1796/R1796/#REF!,#REF!,2)+(HLOOKUP(S1796/R1796/#REF!+0.2,#REF!,2)-HLOOKUP(S1796/R1796/#REF!,#REF!,2))*(S1796/R1796/#REF!-HLOOKUP(S1796/R1796/#REF!,#REF!,1))/(HLOOKUP(S1796/R1796/#REF!+0.2,#REF!,1)-HLOOKUP(S1796/R1796/#REF!,#REF!,1))),0.5)</f>
        <v>#REF!</v>
      </c>
      <c r="U1796" s="512" t="e">
        <f>IF(R1796&lt;&gt;0,IF(S1796/R1796/#REF!=1,#REF!,HLOOKUP(S1796/R1796/#REF!,#REF!,3)+(HLOOKUP(S1796/R1796/#REF!+0.2,#REF!,3)-HLOOKUP(S1796/R1796/#REF!,#REF!,3))*(S1796/R1796/#REF!-HLOOKUP(S1796/R1796/#REF!,#REF!,1))/(HLOOKUP(S1796/R1796/#REF!+0.2,#REF!,1)-HLOOKUP(S1796/R1796/#REF!,#REF!,1))),1)</f>
        <v>#REF!</v>
      </c>
      <c r="V1796" s="510" t="e">
        <f t="shared" si="951"/>
        <v>#REF!</v>
      </c>
      <c r="W1796" s="513" t="e">
        <f>MIN(IF(N1796&gt;#REF!*#REF!,#REF!,IF(AND(N1796&lt;#REF!,#REF!=2),0,ROUNDUP(N1796/#REF!,0))),#REF!)</f>
        <v>#REF!</v>
      </c>
      <c r="X1796" s="513" t="e">
        <f t="shared" si="952"/>
        <v>#REF!</v>
      </c>
      <c r="Y1796" s="511" t="e">
        <f>IF(W1796&lt;&gt;0,IF(AA1796/W1796/#REF!=1,#REF!,HLOOKUP(AA1796/W1796/#REF!,#REF!,2)+(HLOOKUP(AA1796/W1796/#REF!+0.2,#REF!,2)-HLOOKUP(AA1796/W1796/#REF!,#REF!,2))*(AA1796/W1796/#REF!-HLOOKUP(AA1796/W1796/#REF!,#REF!,1))/(HLOOKUP(AA1796/W1796/#REF!+0.2,#REF!,1)-HLOOKUP(AA1796/W1796/#REF!,#REF!,1))),0.5)</f>
        <v>#REF!</v>
      </c>
      <c r="Z1796" s="512" t="e">
        <f>IF(W1796&lt;&gt;0,IF(AA1796/W1796/#REF!=1,#REF!,HLOOKUP(AA1796/W1796/#REF!,#REF!,3)+(HLOOKUP(AA1796/W1796/#REF!+0.2,#REF!,3)-HLOOKUP(AA1796/W1796/#REF!,#REF!,3))*(AA1796/W1796/#REF!-HLOOKUP(AA1796/W1796/#REF!,#REF!,1))/(HLOOKUP(AA1796/W1796/#REF!+0.2,#REF!,1)-HLOOKUP(AA1796/W1796/#REF!,#REF!,1))),1)</f>
        <v>#REF!</v>
      </c>
      <c r="AA1796" s="514" t="e">
        <f>IF(W1796=0,0,MAX(MIN(N1796,W1796*#REF!),#REF!))</f>
        <v>#REF!</v>
      </c>
      <c r="AB1796" s="515" t="e">
        <f>AD1796/Cogeneratore!$C$4</f>
        <v>#DIV/0!</v>
      </c>
      <c r="AC1796" s="549"/>
      <c r="AD1796" s="550"/>
      <c r="AE1796" s="549"/>
      <c r="AF1796" s="550"/>
      <c r="AG1796" s="549"/>
      <c r="AH1796" s="550"/>
      <c r="AI1796" s="516" t="e">
        <f t="shared" si="953"/>
        <v>#DIV/0!</v>
      </c>
      <c r="AJ1796" s="517">
        <f t="shared" si="954"/>
        <v>0</v>
      </c>
      <c r="AK1796" s="513">
        <f t="shared" ref="AK1796:AK1859" si="967">IF(AJ1796&gt;M1796,M1796,AJ1796)</f>
        <v>0</v>
      </c>
      <c r="AL1796" s="513">
        <f t="shared" ref="AL1796:AL1859" si="968">IF(AJ1796&gt;M1796,AJ1796-M1796,0)</f>
        <v>0</v>
      </c>
      <c r="AM1796" s="513">
        <f t="shared" ref="AM1796:AM1859" si="969">IF(M1796&gt;AJ1796,M1796-AJ1796,0)</f>
        <v>613.00600961538464</v>
      </c>
      <c r="AN1796" s="550"/>
      <c r="AO1796" s="550"/>
      <c r="AP1796" s="550"/>
      <c r="AQ1796" s="517">
        <f t="shared" si="955"/>
        <v>0</v>
      </c>
      <c r="AR1796" s="513">
        <f t="shared" si="956"/>
        <v>0</v>
      </c>
      <c r="AS1796" s="551"/>
      <c r="AT1796" s="552"/>
      <c r="AU1796" s="513">
        <f t="shared" si="957"/>
        <v>0</v>
      </c>
      <c r="AV1796" s="513">
        <f>AU1796/Cogeneratore!$C$24</f>
        <v>0</v>
      </c>
      <c r="AW1796" s="513">
        <f t="shared" ref="AW1796:AW1859" si="970">IF(AQ1796&gt;N1796,N1796,AQ1796)</f>
        <v>0</v>
      </c>
      <c r="AX1796" s="513" t="e">
        <f t="shared" ref="AX1796:AX1859" si="971">IF(AQ1796&gt;N1796,AQ1796-N1796,0)-BW1796</f>
        <v>#DIV/0!</v>
      </c>
      <c r="AY1796" s="518">
        <f t="shared" ref="AY1796:AY1859" si="972">IF(N1796&gt;AQ1796,N1796-AQ1796,0)</f>
        <v>302.41731819136425</v>
      </c>
      <c r="AZ1796" s="519" t="e">
        <f t="shared" ref="AZ1796:AZ1859" si="973">AD1796/AC1796+IF(AE1796&lt;&gt;0,AF1796/AE1796,0)+IF(AG1796&lt;&gt;0,AH1796/AG1796,0)</f>
        <v>#DIV/0!</v>
      </c>
      <c r="BA1796" s="514" t="e">
        <f t="shared" si="958"/>
        <v>#DIV/0!</v>
      </c>
      <c r="BB1796" s="520" t="e">
        <f>+BV1796*860/8250/Cogeneratore!$C$6</f>
        <v>#DIV/0!</v>
      </c>
      <c r="BC1796" s="625"/>
      <c r="BD1796" s="451">
        <f t="shared" ref="BD1796:BD1859" si="974">+AJ1796+AM1796-AL1796-I1796</f>
        <v>0</v>
      </c>
      <c r="BN1796" s="447">
        <f>+L1796/Cogeneratore!$C$24</f>
        <v>0</v>
      </c>
      <c r="BP1796" s="447">
        <f t="shared" ref="BP1796:BP1859" si="975">IF(N1796&lt;&gt;0,+AW1796*(K1796/N1796),0)</f>
        <v>0</v>
      </c>
      <c r="BQ1796" s="447" t="e">
        <f>IF(BR1796&lt;Cogeneratore!$C$25/Cogeneratore!$C$23,BP1796,BP1796+BR1796-Cogeneratore!$C$25/Cogeneratore!$C$23)</f>
        <v>#DIV/0!</v>
      </c>
      <c r="BR1796" s="462">
        <f t="shared" si="960"/>
        <v>0</v>
      </c>
      <c r="BS1796" s="462" t="e">
        <f>IF(BR1796&lt;Cogeneratore!$C$25/Cogeneratore!$C$23,BR1796,Cogeneratore!$C$25/Cogeneratore!$C$23)</f>
        <v>#DIV/0!</v>
      </c>
      <c r="BT1796" s="447" t="e">
        <f>+BS1796*(1-Cogeneratore!$C$23)</f>
        <v>#DIV/0!</v>
      </c>
      <c r="BU1796" s="462" t="e">
        <f>IF(BR1796-BT1796&lt;Cogeneratore!$C$25,BR1796-BT1796,Cogeneratore!$C$25)</f>
        <v>#DIV/0!</v>
      </c>
      <c r="BV1796" s="462" t="e">
        <f t="shared" ref="BV1796:BV1859" si="976">IF(K1796-BQ1796&gt;=0,K1796-BQ1796,0)</f>
        <v>#DIV/0!</v>
      </c>
      <c r="BW1796" s="462" t="e">
        <f t="shared" ref="BW1796:BW1859" si="977">IF(K1796-BQ1796&lt;0,K1796-BQ1796,0)</f>
        <v>#DIV/0!</v>
      </c>
      <c r="BX1796" s="462" t="e">
        <f t="shared" si="959"/>
        <v>#DIV/0!</v>
      </c>
      <c r="BY1796" s="447" t="e">
        <f>+BX1796*(1-#REF!)</f>
        <v>#DIV/0!</v>
      </c>
      <c r="BZ1796" s="462" t="e">
        <f t="shared" si="961"/>
        <v>#DIV/0!</v>
      </c>
      <c r="CB1796" s="462" t="e">
        <f t="shared" ref="CB1796:CB1859" si="978">+L1796-BU1796</f>
        <v>#DIV/0!</v>
      </c>
      <c r="CC1796" s="447" t="e">
        <f>+CB1796/#REF!</f>
        <v>#DIV/0!</v>
      </c>
      <c r="CE1796" s="451" t="e">
        <f t="shared" ref="CE1796:CE1859" si="979">+BZ1796-CB1796</f>
        <v>#DIV/0!</v>
      </c>
    </row>
    <row r="1797" spans="1:83" x14ac:dyDescent="0.2">
      <c r="A1797" s="521">
        <f t="shared" ref="A1797:A1860" si="980">IF(F1797=F1796,A1796,A1796+1)</f>
        <v>39888</v>
      </c>
      <c r="B1797" s="522">
        <f t="shared" si="962"/>
        <v>1</v>
      </c>
      <c r="C1797" s="522">
        <f t="shared" si="963"/>
        <v>3</v>
      </c>
      <c r="D1797" s="505" t="str">
        <f t="shared" ref="D1797:D1860" si="981">IF(OR(C1797=1,C1797=2,C1797=3,C1797=11,C1797=12),"inv",IF(OR(C1797=8,C1797=7,C1797=6),"est","int"))</f>
        <v>inv</v>
      </c>
      <c r="E1797" s="522">
        <f t="shared" si="964"/>
        <v>17</v>
      </c>
      <c r="F1797" s="522">
        <f t="shared" si="965"/>
        <v>75</v>
      </c>
      <c r="G1797" s="522">
        <f t="shared" ref="G1797:G1860" si="982">+G1796+1</f>
        <v>1793</v>
      </c>
      <c r="H1797" s="506">
        <v>616.71634615384619</v>
      </c>
      <c r="I1797" s="507">
        <f>+H1797-L1797/Cogeneratore!$C$24</f>
        <v>616.71634615384619</v>
      </c>
      <c r="J1797" s="507">
        <f t="shared" ref="J1797:J1860" si="983">H1797-I1797</f>
        <v>0</v>
      </c>
      <c r="K1797" s="508">
        <v>302.41731819136425</v>
      </c>
      <c r="L1797" s="508">
        <v>0</v>
      </c>
      <c r="M1797" s="507">
        <f t="shared" si="966"/>
        <v>616.71634615384619</v>
      </c>
      <c r="N1797" s="507">
        <f t="shared" ref="N1797:N1860" si="984">K1797+AS1797</f>
        <v>302.41731819136425</v>
      </c>
      <c r="O1797" s="509" t="s">
        <v>8</v>
      </c>
      <c r="P1797" s="578"/>
      <c r="Q1797" s="578"/>
      <c r="R1797" s="510" t="e">
        <f>MIN(IF(I1797&gt;#REF!*#REF!,#REF!,IF(AND(I1797&lt;#REF!,#REF!=2),0,ROUNDUP(I1797/#REF!,0))),#REF!)</f>
        <v>#REF!</v>
      </c>
      <c r="S1797" s="510" t="e">
        <f>IF(R1797=0,0,MAX(MIN(I1797,R1797*#REF!),#REF!))</f>
        <v>#REF!</v>
      </c>
      <c r="T1797" s="511" t="e">
        <f>IF(R1797&lt;&gt;0,IF(S1797/R1797/#REF!=1,#REF!,HLOOKUP(S1797/R1797/#REF!,#REF!,2)+(HLOOKUP(S1797/R1797/#REF!+0.2,#REF!,2)-HLOOKUP(S1797/R1797/#REF!,#REF!,2))*(S1797/R1797/#REF!-HLOOKUP(S1797/R1797/#REF!,#REF!,1))/(HLOOKUP(S1797/R1797/#REF!+0.2,#REF!,1)-HLOOKUP(S1797/R1797/#REF!,#REF!,1))),0.5)</f>
        <v>#REF!</v>
      </c>
      <c r="U1797" s="512" t="e">
        <f>IF(R1797&lt;&gt;0,IF(S1797/R1797/#REF!=1,#REF!,HLOOKUP(S1797/R1797/#REF!,#REF!,3)+(HLOOKUP(S1797/R1797/#REF!+0.2,#REF!,3)-HLOOKUP(S1797/R1797/#REF!,#REF!,3))*(S1797/R1797/#REF!-HLOOKUP(S1797/R1797/#REF!,#REF!,1))/(HLOOKUP(S1797/R1797/#REF!+0.2,#REF!,1)-HLOOKUP(S1797/R1797/#REF!,#REF!,1))),1)</f>
        <v>#REF!</v>
      </c>
      <c r="V1797" s="510" t="e">
        <f t="shared" ref="V1797:V1860" si="985">+S1797/T1797*(U1797-T1797)</f>
        <v>#REF!</v>
      </c>
      <c r="W1797" s="513" t="e">
        <f>MIN(IF(N1797&gt;#REF!*#REF!,#REF!,IF(AND(N1797&lt;#REF!,#REF!=2),0,ROUNDUP(N1797/#REF!,0))),#REF!)</f>
        <v>#REF!</v>
      </c>
      <c r="X1797" s="513" t="e">
        <f t="shared" ref="X1797:X1860" si="986">+AA1797/(Z1797-Y1797)*Y1797</f>
        <v>#REF!</v>
      </c>
      <c r="Y1797" s="511" t="e">
        <f>IF(W1797&lt;&gt;0,IF(AA1797/W1797/#REF!=1,#REF!,HLOOKUP(AA1797/W1797/#REF!,#REF!,2)+(HLOOKUP(AA1797/W1797/#REF!+0.2,#REF!,2)-HLOOKUP(AA1797/W1797/#REF!,#REF!,2))*(AA1797/W1797/#REF!-HLOOKUP(AA1797/W1797/#REF!,#REF!,1))/(HLOOKUP(AA1797/W1797/#REF!+0.2,#REF!,1)-HLOOKUP(AA1797/W1797/#REF!,#REF!,1))),0.5)</f>
        <v>#REF!</v>
      </c>
      <c r="Z1797" s="512" t="e">
        <f>IF(W1797&lt;&gt;0,IF(AA1797/W1797/#REF!=1,#REF!,HLOOKUP(AA1797/W1797/#REF!,#REF!,3)+(HLOOKUP(AA1797/W1797/#REF!+0.2,#REF!,3)-HLOOKUP(AA1797/W1797/#REF!,#REF!,3))*(AA1797/W1797/#REF!-HLOOKUP(AA1797/W1797/#REF!,#REF!,1))/(HLOOKUP(AA1797/W1797/#REF!+0.2,#REF!,1)-HLOOKUP(AA1797/W1797/#REF!,#REF!,1))),1)</f>
        <v>#REF!</v>
      </c>
      <c r="AA1797" s="514" t="e">
        <f>IF(W1797=0,0,MAX(MIN(N1797,W1797*#REF!),#REF!))</f>
        <v>#REF!</v>
      </c>
      <c r="AB1797" s="515" t="e">
        <f>AD1797/Cogeneratore!$C$4</f>
        <v>#DIV/0!</v>
      </c>
      <c r="AC1797" s="549"/>
      <c r="AD1797" s="550"/>
      <c r="AE1797" s="549"/>
      <c r="AF1797" s="550"/>
      <c r="AG1797" s="549"/>
      <c r="AH1797" s="550"/>
      <c r="AI1797" s="516" t="e">
        <f t="shared" ref="AI1797:AI1860" si="987">AVERAGE(AC1797,AE1797,AG1797)</f>
        <v>#DIV/0!</v>
      </c>
      <c r="AJ1797" s="517">
        <f t="shared" ref="AJ1797:AJ1860" si="988">AD1797+AF1797+AH1797</f>
        <v>0</v>
      </c>
      <c r="AK1797" s="513">
        <f t="shared" si="967"/>
        <v>0</v>
      </c>
      <c r="AL1797" s="513">
        <f t="shared" si="968"/>
        <v>0</v>
      </c>
      <c r="AM1797" s="513">
        <f t="shared" si="969"/>
        <v>616.71634615384619</v>
      </c>
      <c r="AN1797" s="550"/>
      <c r="AO1797" s="550"/>
      <c r="AP1797" s="550"/>
      <c r="AQ1797" s="517">
        <f t="shared" ref="AQ1797:AQ1860" si="989">AN1797+AO1797+AP1797</f>
        <v>0</v>
      </c>
      <c r="AR1797" s="513">
        <f t="shared" ref="AR1797:AR1860" si="990">IF(AQ1797&gt;=K1797,AQ1797-K1797,0)</f>
        <v>0</v>
      </c>
      <c r="AS1797" s="551"/>
      <c r="AT1797" s="552"/>
      <c r="AU1797" s="513">
        <f t="shared" ref="AU1797:AU1860" si="991">L1797-AT1797</f>
        <v>0</v>
      </c>
      <c r="AV1797" s="513">
        <f>AU1797/Cogeneratore!$C$24</f>
        <v>0</v>
      </c>
      <c r="AW1797" s="513">
        <f t="shared" si="970"/>
        <v>0</v>
      </c>
      <c r="AX1797" s="513" t="e">
        <f t="shared" si="971"/>
        <v>#DIV/0!</v>
      </c>
      <c r="AY1797" s="518">
        <f t="shared" si="972"/>
        <v>302.41731819136425</v>
      </c>
      <c r="AZ1797" s="519" t="e">
        <f t="shared" si="973"/>
        <v>#DIV/0!</v>
      </c>
      <c r="BA1797" s="514" t="e">
        <f t="shared" ref="BA1797:BA1860" si="992">+AZ1797*860/8250</f>
        <v>#DIV/0!</v>
      </c>
      <c r="BB1797" s="520" t="e">
        <f>+BV1797*860/8250/Cogeneratore!$C$6</f>
        <v>#DIV/0!</v>
      </c>
      <c r="BC1797" s="625"/>
      <c r="BD1797" s="451">
        <f t="shared" si="974"/>
        <v>0</v>
      </c>
      <c r="BN1797" s="447">
        <f>+L1797/Cogeneratore!$C$24</f>
        <v>0</v>
      </c>
      <c r="BP1797" s="447">
        <f t="shared" si="975"/>
        <v>0</v>
      </c>
      <c r="BQ1797" s="447" t="e">
        <f>IF(BR1797&lt;Cogeneratore!$C$25/Cogeneratore!$C$23,BP1797,BP1797+BR1797-Cogeneratore!$C$25/Cogeneratore!$C$23)</f>
        <v>#DIV/0!</v>
      </c>
      <c r="BR1797" s="462">
        <f t="shared" si="960"/>
        <v>0</v>
      </c>
      <c r="BS1797" s="462" t="e">
        <f>IF(BR1797&lt;Cogeneratore!$C$25/Cogeneratore!$C$23,BR1797,Cogeneratore!$C$25/Cogeneratore!$C$23)</f>
        <v>#DIV/0!</v>
      </c>
      <c r="BT1797" s="447" t="e">
        <f>+BS1797*(1-Cogeneratore!$C$23)</f>
        <v>#DIV/0!</v>
      </c>
      <c r="BU1797" s="462" t="e">
        <f>IF(BR1797-BT1797&lt;Cogeneratore!$C$25,BR1797-BT1797,Cogeneratore!$C$25)</f>
        <v>#DIV/0!</v>
      </c>
      <c r="BV1797" s="462" t="e">
        <f t="shared" si="976"/>
        <v>#DIV/0!</v>
      </c>
      <c r="BW1797" s="462" t="e">
        <f t="shared" si="977"/>
        <v>#DIV/0!</v>
      </c>
      <c r="BX1797" s="462" t="e">
        <f t="shared" ref="BX1797:BX1860" si="993">AY1797-BV1797-BW1797</f>
        <v>#DIV/0!</v>
      </c>
      <c r="BY1797" s="447" t="e">
        <f>+BX1797*(1-#REF!)</f>
        <v>#DIV/0!</v>
      </c>
      <c r="BZ1797" s="462" t="e">
        <f t="shared" si="961"/>
        <v>#DIV/0!</v>
      </c>
      <c r="CB1797" s="462" t="e">
        <f t="shared" si="978"/>
        <v>#DIV/0!</v>
      </c>
      <c r="CC1797" s="447" t="e">
        <f>+CB1797/#REF!</f>
        <v>#DIV/0!</v>
      </c>
      <c r="CE1797" s="451" t="e">
        <f t="shared" si="979"/>
        <v>#DIV/0!</v>
      </c>
    </row>
    <row r="1798" spans="1:83" x14ac:dyDescent="0.2">
      <c r="A1798" s="521">
        <f t="shared" si="980"/>
        <v>39888</v>
      </c>
      <c r="B1798" s="522">
        <f t="shared" si="962"/>
        <v>1</v>
      </c>
      <c r="C1798" s="522">
        <f t="shared" si="963"/>
        <v>3</v>
      </c>
      <c r="D1798" s="505" t="str">
        <f t="shared" si="981"/>
        <v>inv</v>
      </c>
      <c r="E1798" s="522">
        <f t="shared" si="964"/>
        <v>18</v>
      </c>
      <c r="F1798" s="522">
        <f t="shared" si="965"/>
        <v>75</v>
      </c>
      <c r="G1798" s="522">
        <f t="shared" si="982"/>
        <v>1794</v>
      </c>
      <c r="H1798" s="506">
        <v>595.16286057692309</v>
      </c>
      <c r="I1798" s="507">
        <f>+H1798-L1798/Cogeneratore!$C$24</f>
        <v>595.16286057692309</v>
      </c>
      <c r="J1798" s="507">
        <f t="shared" si="983"/>
        <v>0</v>
      </c>
      <c r="K1798" s="508">
        <v>302.41731819136425</v>
      </c>
      <c r="L1798" s="508">
        <v>0</v>
      </c>
      <c r="M1798" s="507">
        <f t="shared" si="966"/>
        <v>595.16286057692309</v>
      </c>
      <c r="N1798" s="507">
        <f t="shared" si="984"/>
        <v>302.41731819136425</v>
      </c>
      <c r="O1798" s="509" t="s">
        <v>8</v>
      </c>
      <c r="P1798" s="578"/>
      <c r="Q1798" s="578"/>
      <c r="R1798" s="510" t="e">
        <f>MIN(IF(I1798&gt;#REF!*#REF!,#REF!,IF(AND(I1798&lt;#REF!,#REF!=2),0,ROUNDUP(I1798/#REF!,0))),#REF!)</f>
        <v>#REF!</v>
      </c>
      <c r="S1798" s="510" t="e">
        <f>IF(R1798=0,0,MAX(MIN(I1798,R1798*#REF!),#REF!))</f>
        <v>#REF!</v>
      </c>
      <c r="T1798" s="511" t="e">
        <f>IF(R1798&lt;&gt;0,IF(S1798/R1798/#REF!=1,#REF!,HLOOKUP(S1798/R1798/#REF!,#REF!,2)+(HLOOKUP(S1798/R1798/#REF!+0.2,#REF!,2)-HLOOKUP(S1798/R1798/#REF!,#REF!,2))*(S1798/R1798/#REF!-HLOOKUP(S1798/R1798/#REF!,#REF!,1))/(HLOOKUP(S1798/R1798/#REF!+0.2,#REF!,1)-HLOOKUP(S1798/R1798/#REF!,#REF!,1))),0.5)</f>
        <v>#REF!</v>
      </c>
      <c r="U1798" s="512" t="e">
        <f>IF(R1798&lt;&gt;0,IF(S1798/R1798/#REF!=1,#REF!,HLOOKUP(S1798/R1798/#REF!,#REF!,3)+(HLOOKUP(S1798/R1798/#REF!+0.2,#REF!,3)-HLOOKUP(S1798/R1798/#REF!,#REF!,3))*(S1798/R1798/#REF!-HLOOKUP(S1798/R1798/#REF!,#REF!,1))/(HLOOKUP(S1798/R1798/#REF!+0.2,#REF!,1)-HLOOKUP(S1798/R1798/#REF!,#REF!,1))),1)</f>
        <v>#REF!</v>
      </c>
      <c r="V1798" s="510" t="e">
        <f t="shared" si="985"/>
        <v>#REF!</v>
      </c>
      <c r="W1798" s="513" t="e">
        <f>MIN(IF(N1798&gt;#REF!*#REF!,#REF!,IF(AND(N1798&lt;#REF!,#REF!=2),0,ROUNDUP(N1798/#REF!,0))),#REF!)</f>
        <v>#REF!</v>
      </c>
      <c r="X1798" s="513" t="e">
        <f t="shared" si="986"/>
        <v>#REF!</v>
      </c>
      <c r="Y1798" s="511" t="e">
        <f>IF(W1798&lt;&gt;0,IF(AA1798/W1798/#REF!=1,#REF!,HLOOKUP(AA1798/W1798/#REF!,#REF!,2)+(HLOOKUP(AA1798/W1798/#REF!+0.2,#REF!,2)-HLOOKUP(AA1798/W1798/#REF!,#REF!,2))*(AA1798/W1798/#REF!-HLOOKUP(AA1798/W1798/#REF!,#REF!,1))/(HLOOKUP(AA1798/W1798/#REF!+0.2,#REF!,1)-HLOOKUP(AA1798/W1798/#REF!,#REF!,1))),0.5)</f>
        <v>#REF!</v>
      </c>
      <c r="Z1798" s="512" t="e">
        <f>IF(W1798&lt;&gt;0,IF(AA1798/W1798/#REF!=1,#REF!,HLOOKUP(AA1798/W1798/#REF!,#REF!,3)+(HLOOKUP(AA1798/W1798/#REF!+0.2,#REF!,3)-HLOOKUP(AA1798/W1798/#REF!,#REF!,3))*(AA1798/W1798/#REF!-HLOOKUP(AA1798/W1798/#REF!,#REF!,1))/(HLOOKUP(AA1798/W1798/#REF!+0.2,#REF!,1)-HLOOKUP(AA1798/W1798/#REF!,#REF!,1))),1)</f>
        <v>#REF!</v>
      </c>
      <c r="AA1798" s="514" t="e">
        <f>IF(W1798=0,0,MAX(MIN(N1798,W1798*#REF!),#REF!))</f>
        <v>#REF!</v>
      </c>
      <c r="AB1798" s="515" t="e">
        <f>AD1798/Cogeneratore!$C$4</f>
        <v>#DIV/0!</v>
      </c>
      <c r="AC1798" s="549"/>
      <c r="AD1798" s="550"/>
      <c r="AE1798" s="549"/>
      <c r="AF1798" s="550"/>
      <c r="AG1798" s="549"/>
      <c r="AH1798" s="550"/>
      <c r="AI1798" s="516" t="e">
        <f t="shared" si="987"/>
        <v>#DIV/0!</v>
      </c>
      <c r="AJ1798" s="517">
        <f t="shared" si="988"/>
        <v>0</v>
      </c>
      <c r="AK1798" s="513">
        <f t="shared" si="967"/>
        <v>0</v>
      </c>
      <c r="AL1798" s="513">
        <f t="shared" si="968"/>
        <v>0</v>
      </c>
      <c r="AM1798" s="513">
        <f t="shared" si="969"/>
        <v>595.16286057692309</v>
      </c>
      <c r="AN1798" s="550"/>
      <c r="AO1798" s="550"/>
      <c r="AP1798" s="550"/>
      <c r="AQ1798" s="517">
        <f t="shared" si="989"/>
        <v>0</v>
      </c>
      <c r="AR1798" s="513">
        <f t="shared" si="990"/>
        <v>0</v>
      </c>
      <c r="AS1798" s="551"/>
      <c r="AT1798" s="552"/>
      <c r="AU1798" s="513">
        <f t="shared" si="991"/>
        <v>0</v>
      </c>
      <c r="AV1798" s="513">
        <f>AU1798/Cogeneratore!$C$24</f>
        <v>0</v>
      </c>
      <c r="AW1798" s="513">
        <f t="shared" si="970"/>
        <v>0</v>
      </c>
      <c r="AX1798" s="513" t="e">
        <f t="shared" si="971"/>
        <v>#DIV/0!</v>
      </c>
      <c r="AY1798" s="518">
        <f t="shared" si="972"/>
        <v>302.41731819136425</v>
      </c>
      <c r="AZ1798" s="519" t="e">
        <f t="shared" si="973"/>
        <v>#DIV/0!</v>
      </c>
      <c r="BA1798" s="514" t="e">
        <f t="shared" si="992"/>
        <v>#DIV/0!</v>
      </c>
      <c r="BB1798" s="520" t="e">
        <f>+BV1798*860/8250/Cogeneratore!$C$6</f>
        <v>#DIV/0!</v>
      </c>
      <c r="BC1798" s="625"/>
      <c r="BD1798" s="451">
        <f t="shared" si="974"/>
        <v>0</v>
      </c>
      <c r="BN1798" s="447">
        <f>+L1798/Cogeneratore!$C$24</f>
        <v>0</v>
      </c>
      <c r="BP1798" s="447">
        <f t="shared" si="975"/>
        <v>0</v>
      </c>
      <c r="BQ1798" s="447" t="e">
        <f>IF(BR1798&lt;Cogeneratore!$C$25/Cogeneratore!$C$23,BP1798,BP1798+BR1798-Cogeneratore!$C$25/Cogeneratore!$C$23)</f>
        <v>#DIV/0!</v>
      </c>
      <c r="BR1798" s="462">
        <f t="shared" si="960"/>
        <v>0</v>
      </c>
      <c r="BS1798" s="462" t="e">
        <f>IF(BR1798&lt;Cogeneratore!$C$25/Cogeneratore!$C$23,BR1798,Cogeneratore!$C$25/Cogeneratore!$C$23)</f>
        <v>#DIV/0!</v>
      </c>
      <c r="BT1798" s="447" t="e">
        <f>+BS1798*(1-Cogeneratore!$C$23)</f>
        <v>#DIV/0!</v>
      </c>
      <c r="BU1798" s="462" t="e">
        <f>IF(BR1798-BT1798&lt;Cogeneratore!$C$25,BR1798-BT1798,Cogeneratore!$C$25)</f>
        <v>#DIV/0!</v>
      </c>
      <c r="BV1798" s="462" t="e">
        <f t="shared" si="976"/>
        <v>#DIV/0!</v>
      </c>
      <c r="BW1798" s="462" t="e">
        <f t="shared" si="977"/>
        <v>#DIV/0!</v>
      </c>
      <c r="BX1798" s="462" t="e">
        <f t="shared" si="993"/>
        <v>#DIV/0!</v>
      </c>
      <c r="BY1798" s="447" t="e">
        <f>+BX1798*(1-#REF!)</f>
        <v>#DIV/0!</v>
      </c>
      <c r="BZ1798" s="462" t="e">
        <f t="shared" si="961"/>
        <v>#DIV/0!</v>
      </c>
      <c r="CB1798" s="462" t="e">
        <f t="shared" si="978"/>
        <v>#DIV/0!</v>
      </c>
      <c r="CC1798" s="447" t="e">
        <f>+CB1798/#REF!</f>
        <v>#DIV/0!</v>
      </c>
      <c r="CE1798" s="451" t="e">
        <f t="shared" si="979"/>
        <v>#DIV/0!</v>
      </c>
    </row>
    <row r="1799" spans="1:83" x14ac:dyDescent="0.2">
      <c r="A1799" s="521">
        <f t="shared" si="980"/>
        <v>39888</v>
      </c>
      <c r="B1799" s="522">
        <f t="shared" si="962"/>
        <v>1</v>
      </c>
      <c r="C1799" s="522">
        <f t="shared" si="963"/>
        <v>3</v>
      </c>
      <c r="D1799" s="505" t="str">
        <f t="shared" si="981"/>
        <v>inv</v>
      </c>
      <c r="E1799" s="522">
        <f t="shared" si="964"/>
        <v>19</v>
      </c>
      <c r="F1799" s="522">
        <f t="shared" si="965"/>
        <v>75</v>
      </c>
      <c r="G1799" s="522">
        <f t="shared" si="982"/>
        <v>1795</v>
      </c>
      <c r="H1799" s="506">
        <v>572.40865384615381</v>
      </c>
      <c r="I1799" s="507">
        <f>+H1799-L1799/Cogeneratore!$C$24</f>
        <v>572.40865384615381</v>
      </c>
      <c r="J1799" s="507">
        <f t="shared" si="983"/>
        <v>0</v>
      </c>
      <c r="K1799" s="508">
        <v>302.41731819136425</v>
      </c>
      <c r="L1799" s="508">
        <v>0</v>
      </c>
      <c r="M1799" s="507">
        <f t="shared" si="966"/>
        <v>572.40865384615381</v>
      </c>
      <c r="N1799" s="507">
        <f t="shared" si="984"/>
        <v>302.41731819136425</v>
      </c>
      <c r="O1799" s="509" t="s">
        <v>6</v>
      </c>
      <c r="P1799" s="578"/>
      <c r="Q1799" s="578"/>
      <c r="R1799" s="510" t="e">
        <f>MIN(IF(I1799&gt;#REF!*#REF!,#REF!,IF(AND(I1799&lt;#REF!,#REF!=2),0,ROUNDUP(I1799/#REF!,0))),#REF!)</f>
        <v>#REF!</v>
      </c>
      <c r="S1799" s="510" t="e">
        <f>IF(R1799=0,0,MAX(MIN(I1799,R1799*#REF!),#REF!))</f>
        <v>#REF!</v>
      </c>
      <c r="T1799" s="511" t="e">
        <f>IF(R1799&lt;&gt;0,IF(S1799/R1799/#REF!=1,#REF!,HLOOKUP(S1799/R1799/#REF!,#REF!,2)+(HLOOKUP(S1799/R1799/#REF!+0.2,#REF!,2)-HLOOKUP(S1799/R1799/#REF!,#REF!,2))*(S1799/R1799/#REF!-HLOOKUP(S1799/R1799/#REF!,#REF!,1))/(HLOOKUP(S1799/R1799/#REF!+0.2,#REF!,1)-HLOOKUP(S1799/R1799/#REF!,#REF!,1))),0.5)</f>
        <v>#REF!</v>
      </c>
      <c r="U1799" s="512" t="e">
        <f>IF(R1799&lt;&gt;0,IF(S1799/R1799/#REF!=1,#REF!,HLOOKUP(S1799/R1799/#REF!,#REF!,3)+(HLOOKUP(S1799/R1799/#REF!+0.2,#REF!,3)-HLOOKUP(S1799/R1799/#REF!,#REF!,3))*(S1799/R1799/#REF!-HLOOKUP(S1799/R1799/#REF!,#REF!,1))/(HLOOKUP(S1799/R1799/#REF!+0.2,#REF!,1)-HLOOKUP(S1799/R1799/#REF!,#REF!,1))),1)</f>
        <v>#REF!</v>
      </c>
      <c r="V1799" s="510" t="e">
        <f t="shared" si="985"/>
        <v>#REF!</v>
      </c>
      <c r="W1799" s="513" t="e">
        <f>MIN(IF(N1799&gt;#REF!*#REF!,#REF!,IF(AND(N1799&lt;#REF!,#REF!=2),0,ROUNDUP(N1799/#REF!,0))),#REF!)</f>
        <v>#REF!</v>
      </c>
      <c r="X1799" s="513" t="e">
        <f t="shared" si="986"/>
        <v>#REF!</v>
      </c>
      <c r="Y1799" s="511" t="e">
        <f>IF(W1799&lt;&gt;0,IF(AA1799/W1799/#REF!=1,#REF!,HLOOKUP(AA1799/W1799/#REF!,#REF!,2)+(HLOOKUP(AA1799/W1799/#REF!+0.2,#REF!,2)-HLOOKUP(AA1799/W1799/#REF!,#REF!,2))*(AA1799/W1799/#REF!-HLOOKUP(AA1799/W1799/#REF!,#REF!,1))/(HLOOKUP(AA1799/W1799/#REF!+0.2,#REF!,1)-HLOOKUP(AA1799/W1799/#REF!,#REF!,1))),0.5)</f>
        <v>#REF!</v>
      </c>
      <c r="Z1799" s="512" t="e">
        <f>IF(W1799&lt;&gt;0,IF(AA1799/W1799/#REF!=1,#REF!,HLOOKUP(AA1799/W1799/#REF!,#REF!,3)+(HLOOKUP(AA1799/W1799/#REF!+0.2,#REF!,3)-HLOOKUP(AA1799/W1799/#REF!,#REF!,3))*(AA1799/W1799/#REF!-HLOOKUP(AA1799/W1799/#REF!,#REF!,1))/(HLOOKUP(AA1799/W1799/#REF!+0.2,#REF!,1)-HLOOKUP(AA1799/W1799/#REF!,#REF!,1))),1)</f>
        <v>#REF!</v>
      </c>
      <c r="AA1799" s="514" t="e">
        <f>IF(W1799=0,0,MAX(MIN(N1799,W1799*#REF!),#REF!))</f>
        <v>#REF!</v>
      </c>
      <c r="AB1799" s="515" t="e">
        <f>AD1799/Cogeneratore!$C$4</f>
        <v>#DIV/0!</v>
      </c>
      <c r="AC1799" s="549"/>
      <c r="AD1799" s="550"/>
      <c r="AE1799" s="549"/>
      <c r="AF1799" s="550"/>
      <c r="AG1799" s="549"/>
      <c r="AH1799" s="550"/>
      <c r="AI1799" s="516" t="e">
        <f t="shared" si="987"/>
        <v>#DIV/0!</v>
      </c>
      <c r="AJ1799" s="517">
        <f t="shared" si="988"/>
        <v>0</v>
      </c>
      <c r="AK1799" s="513">
        <f t="shared" si="967"/>
        <v>0</v>
      </c>
      <c r="AL1799" s="513">
        <f t="shared" si="968"/>
        <v>0</v>
      </c>
      <c r="AM1799" s="513">
        <f t="shared" si="969"/>
        <v>572.40865384615381</v>
      </c>
      <c r="AN1799" s="550"/>
      <c r="AO1799" s="550"/>
      <c r="AP1799" s="550"/>
      <c r="AQ1799" s="517">
        <f t="shared" si="989"/>
        <v>0</v>
      </c>
      <c r="AR1799" s="513">
        <f t="shared" si="990"/>
        <v>0</v>
      </c>
      <c r="AS1799" s="551"/>
      <c r="AT1799" s="552"/>
      <c r="AU1799" s="513">
        <f t="shared" si="991"/>
        <v>0</v>
      </c>
      <c r="AV1799" s="513">
        <f>AU1799/Cogeneratore!$C$24</f>
        <v>0</v>
      </c>
      <c r="AW1799" s="513">
        <f t="shared" si="970"/>
        <v>0</v>
      </c>
      <c r="AX1799" s="513" t="e">
        <f t="shared" si="971"/>
        <v>#DIV/0!</v>
      </c>
      <c r="AY1799" s="518">
        <f t="shared" si="972"/>
        <v>302.41731819136425</v>
      </c>
      <c r="AZ1799" s="519" t="e">
        <f t="shared" si="973"/>
        <v>#DIV/0!</v>
      </c>
      <c r="BA1799" s="514" t="e">
        <f t="shared" si="992"/>
        <v>#DIV/0!</v>
      </c>
      <c r="BB1799" s="520" t="e">
        <f>+BV1799*860/8250/Cogeneratore!$C$6</f>
        <v>#DIV/0!</v>
      </c>
      <c r="BC1799" s="625"/>
      <c r="BD1799" s="451">
        <f t="shared" si="974"/>
        <v>0</v>
      </c>
      <c r="BN1799" s="447">
        <f>+L1799/Cogeneratore!$C$24</f>
        <v>0</v>
      </c>
      <c r="BP1799" s="447">
        <f t="shared" si="975"/>
        <v>0</v>
      </c>
      <c r="BQ1799" s="447" t="e">
        <f>IF(BR1799&lt;Cogeneratore!$C$25/Cogeneratore!$C$23,BP1799,BP1799+BR1799-Cogeneratore!$C$25/Cogeneratore!$C$23)</f>
        <v>#DIV/0!</v>
      </c>
      <c r="BR1799" s="462">
        <f t="shared" si="960"/>
        <v>0</v>
      </c>
      <c r="BS1799" s="462" t="e">
        <f>IF(BR1799&lt;Cogeneratore!$C$25/Cogeneratore!$C$23,BR1799,Cogeneratore!$C$25/Cogeneratore!$C$23)</f>
        <v>#DIV/0!</v>
      </c>
      <c r="BT1799" s="447" t="e">
        <f>+BS1799*(1-Cogeneratore!$C$23)</f>
        <v>#DIV/0!</v>
      </c>
      <c r="BU1799" s="462" t="e">
        <f>IF(BR1799-BT1799&lt;Cogeneratore!$C$25,BR1799-BT1799,Cogeneratore!$C$25)</f>
        <v>#DIV/0!</v>
      </c>
      <c r="BV1799" s="462" t="e">
        <f t="shared" si="976"/>
        <v>#DIV/0!</v>
      </c>
      <c r="BW1799" s="462" t="e">
        <f t="shared" si="977"/>
        <v>#DIV/0!</v>
      </c>
      <c r="BX1799" s="462" t="e">
        <f t="shared" si="993"/>
        <v>#DIV/0!</v>
      </c>
      <c r="BY1799" s="447" t="e">
        <f>+BX1799*(1-#REF!)</f>
        <v>#DIV/0!</v>
      </c>
      <c r="BZ1799" s="462" t="e">
        <f t="shared" si="961"/>
        <v>#DIV/0!</v>
      </c>
      <c r="CB1799" s="462" t="e">
        <f t="shared" si="978"/>
        <v>#DIV/0!</v>
      </c>
      <c r="CC1799" s="447" t="e">
        <f>+CB1799/#REF!</f>
        <v>#DIV/0!</v>
      </c>
      <c r="CE1799" s="451" t="e">
        <f t="shared" si="979"/>
        <v>#DIV/0!</v>
      </c>
    </row>
    <row r="1800" spans="1:83" x14ac:dyDescent="0.2">
      <c r="A1800" s="521">
        <f t="shared" si="980"/>
        <v>39888</v>
      </c>
      <c r="B1800" s="522">
        <f t="shared" si="962"/>
        <v>1</v>
      </c>
      <c r="C1800" s="522">
        <f t="shared" si="963"/>
        <v>3</v>
      </c>
      <c r="D1800" s="505" t="str">
        <f t="shared" si="981"/>
        <v>inv</v>
      </c>
      <c r="E1800" s="522">
        <f t="shared" si="964"/>
        <v>20</v>
      </c>
      <c r="F1800" s="522">
        <f t="shared" si="965"/>
        <v>75</v>
      </c>
      <c r="G1800" s="522">
        <f t="shared" si="982"/>
        <v>1796</v>
      </c>
      <c r="H1800" s="506">
        <v>539.6484375</v>
      </c>
      <c r="I1800" s="507">
        <f>+H1800-L1800/Cogeneratore!$C$24</f>
        <v>539.6484375</v>
      </c>
      <c r="J1800" s="507">
        <f t="shared" si="983"/>
        <v>0</v>
      </c>
      <c r="K1800" s="508">
        <v>302.41731819136425</v>
      </c>
      <c r="L1800" s="508">
        <v>0</v>
      </c>
      <c r="M1800" s="507">
        <f t="shared" si="966"/>
        <v>539.6484375</v>
      </c>
      <c r="N1800" s="507">
        <f t="shared" si="984"/>
        <v>302.41731819136425</v>
      </c>
      <c r="O1800" s="509" t="s">
        <v>6</v>
      </c>
      <c r="P1800" s="578"/>
      <c r="Q1800" s="578"/>
      <c r="R1800" s="510" t="e">
        <f>MIN(IF(I1800&gt;#REF!*#REF!,#REF!,IF(AND(I1800&lt;#REF!,#REF!=2),0,ROUNDUP(I1800/#REF!,0))),#REF!)</f>
        <v>#REF!</v>
      </c>
      <c r="S1800" s="510" t="e">
        <f>IF(R1800=0,0,MAX(MIN(I1800,R1800*#REF!),#REF!))</f>
        <v>#REF!</v>
      </c>
      <c r="T1800" s="511" t="e">
        <f>IF(R1800&lt;&gt;0,IF(S1800/R1800/#REF!=1,#REF!,HLOOKUP(S1800/R1800/#REF!,#REF!,2)+(HLOOKUP(S1800/R1800/#REF!+0.2,#REF!,2)-HLOOKUP(S1800/R1800/#REF!,#REF!,2))*(S1800/R1800/#REF!-HLOOKUP(S1800/R1800/#REF!,#REF!,1))/(HLOOKUP(S1800/R1800/#REF!+0.2,#REF!,1)-HLOOKUP(S1800/R1800/#REF!,#REF!,1))),0.5)</f>
        <v>#REF!</v>
      </c>
      <c r="U1800" s="512" t="e">
        <f>IF(R1800&lt;&gt;0,IF(S1800/R1800/#REF!=1,#REF!,HLOOKUP(S1800/R1800/#REF!,#REF!,3)+(HLOOKUP(S1800/R1800/#REF!+0.2,#REF!,3)-HLOOKUP(S1800/R1800/#REF!,#REF!,3))*(S1800/R1800/#REF!-HLOOKUP(S1800/R1800/#REF!,#REF!,1))/(HLOOKUP(S1800/R1800/#REF!+0.2,#REF!,1)-HLOOKUP(S1800/R1800/#REF!,#REF!,1))),1)</f>
        <v>#REF!</v>
      </c>
      <c r="V1800" s="510" t="e">
        <f t="shared" si="985"/>
        <v>#REF!</v>
      </c>
      <c r="W1800" s="513" t="e">
        <f>MIN(IF(N1800&gt;#REF!*#REF!,#REF!,IF(AND(N1800&lt;#REF!,#REF!=2),0,ROUNDUP(N1800/#REF!,0))),#REF!)</f>
        <v>#REF!</v>
      </c>
      <c r="X1800" s="513" t="e">
        <f t="shared" si="986"/>
        <v>#REF!</v>
      </c>
      <c r="Y1800" s="511" t="e">
        <f>IF(W1800&lt;&gt;0,IF(AA1800/W1800/#REF!=1,#REF!,HLOOKUP(AA1800/W1800/#REF!,#REF!,2)+(HLOOKUP(AA1800/W1800/#REF!+0.2,#REF!,2)-HLOOKUP(AA1800/W1800/#REF!,#REF!,2))*(AA1800/W1800/#REF!-HLOOKUP(AA1800/W1800/#REF!,#REF!,1))/(HLOOKUP(AA1800/W1800/#REF!+0.2,#REF!,1)-HLOOKUP(AA1800/W1800/#REF!,#REF!,1))),0.5)</f>
        <v>#REF!</v>
      </c>
      <c r="Z1800" s="512" t="e">
        <f>IF(W1800&lt;&gt;0,IF(AA1800/W1800/#REF!=1,#REF!,HLOOKUP(AA1800/W1800/#REF!,#REF!,3)+(HLOOKUP(AA1800/W1800/#REF!+0.2,#REF!,3)-HLOOKUP(AA1800/W1800/#REF!,#REF!,3))*(AA1800/W1800/#REF!-HLOOKUP(AA1800/W1800/#REF!,#REF!,1))/(HLOOKUP(AA1800/W1800/#REF!+0.2,#REF!,1)-HLOOKUP(AA1800/W1800/#REF!,#REF!,1))),1)</f>
        <v>#REF!</v>
      </c>
      <c r="AA1800" s="514" t="e">
        <f>IF(W1800=0,0,MAX(MIN(N1800,W1800*#REF!),#REF!))</f>
        <v>#REF!</v>
      </c>
      <c r="AB1800" s="515" t="e">
        <f>AD1800/Cogeneratore!$C$4</f>
        <v>#DIV/0!</v>
      </c>
      <c r="AC1800" s="549"/>
      <c r="AD1800" s="550"/>
      <c r="AE1800" s="549"/>
      <c r="AF1800" s="550"/>
      <c r="AG1800" s="549"/>
      <c r="AH1800" s="550"/>
      <c r="AI1800" s="516" t="e">
        <f t="shared" si="987"/>
        <v>#DIV/0!</v>
      </c>
      <c r="AJ1800" s="517">
        <f t="shared" si="988"/>
        <v>0</v>
      </c>
      <c r="AK1800" s="513">
        <f t="shared" si="967"/>
        <v>0</v>
      </c>
      <c r="AL1800" s="513">
        <f t="shared" si="968"/>
        <v>0</v>
      </c>
      <c r="AM1800" s="513">
        <f t="shared" si="969"/>
        <v>539.6484375</v>
      </c>
      <c r="AN1800" s="550"/>
      <c r="AO1800" s="550"/>
      <c r="AP1800" s="550"/>
      <c r="AQ1800" s="517">
        <f t="shared" si="989"/>
        <v>0</v>
      </c>
      <c r="AR1800" s="513">
        <f t="shared" si="990"/>
        <v>0</v>
      </c>
      <c r="AS1800" s="551"/>
      <c r="AT1800" s="552"/>
      <c r="AU1800" s="513">
        <f t="shared" si="991"/>
        <v>0</v>
      </c>
      <c r="AV1800" s="513">
        <f>AU1800/Cogeneratore!$C$24</f>
        <v>0</v>
      </c>
      <c r="AW1800" s="513">
        <f t="shared" si="970"/>
        <v>0</v>
      </c>
      <c r="AX1800" s="513" t="e">
        <f t="shared" si="971"/>
        <v>#DIV/0!</v>
      </c>
      <c r="AY1800" s="518">
        <f t="shared" si="972"/>
        <v>302.41731819136425</v>
      </c>
      <c r="AZ1800" s="519" t="e">
        <f t="shared" si="973"/>
        <v>#DIV/0!</v>
      </c>
      <c r="BA1800" s="514" t="e">
        <f t="shared" si="992"/>
        <v>#DIV/0!</v>
      </c>
      <c r="BB1800" s="520" t="e">
        <f>+BV1800*860/8250/Cogeneratore!$C$6</f>
        <v>#DIV/0!</v>
      </c>
      <c r="BC1800" s="625"/>
      <c r="BD1800" s="451">
        <f t="shared" si="974"/>
        <v>0</v>
      </c>
      <c r="BN1800" s="447">
        <f>+L1800/Cogeneratore!$C$24</f>
        <v>0</v>
      </c>
      <c r="BP1800" s="447">
        <f t="shared" si="975"/>
        <v>0</v>
      </c>
      <c r="BQ1800" s="447" t="e">
        <f>IF(BR1800&lt;Cogeneratore!$C$25/Cogeneratore!$C$23,BP1800,BP1800+BR1800-Cogeneratore!$C$25/Cogeneratore!$C$23)</f>
        <v>#DIV/0!</v>
      </c>
      <c r="BR1800" s="462">
        <f t="shared" si="960"/>
        <v>0</v>
      </c>
      <c r="BS1800" s="462" t="e">
        <f>IF(BR1800&lt;Cogeneratore!$C$25/Cogeneratore!$C$23,BR1800,Cogeneratore!$C$25/Cogeneratore!$C$23)</f>
        <v>#DIV/0!</v>
      </c>
      <c r="BT1800" s="447" t="e">
        <f>+BS1800*(1-Cogeneratore!$C$23)</f>
        <v>#DIV/0!</v>
      </c>
      <c r="BU1800" s="462" t="e">
        <f>IF(BR1800-BT1800&lt;Cogeneratore!$C$25,BR1800-BT1800,Cogeneratore!$C$25)</f>
        <v>#DIV/0!</v>
      </c>
      <c r="BV1800" s="462" t="e">
        <f t="shared" si="976"/>
        <v>#DIV/0!</v>
      </c>
      <c r="BW1800" s="462" t="e">
        <f t="shared" si="977"/>
        <v>#DIV/0!</v>
      </c>
      <c r="BX1800" s="462" t="e">
        <f t="shared" si="993"/>
        <v>#DIV/0!</v>
      </c>
      <c r="BY1800" s="447" t="e">
        <f>+BX1800*(1-#REF!)</f>
        <v>#DIV/0!</v>
      </c>
      <c r="BZ1800" s="462" t="e">
        <f t="shared" si="961"/>
        <v>#DIV/0!</v>
      </c>
      <c r="CB1800" s="462" t="e">
        <f t="shared" si="978"/>
        <v>#DIV/0!</v>
      </c>
      <c r="CC1800" s="447" t="e">
        <f>+CB1800/#REF!</f>
        <v>#DIV/0!</v>
      </c>
      <c r="CE1800" s="451" t="e">
        <f t="shared" si="979"/>
        <v>#DIV/0!</v>
      </c>
    </row>
    <row r="1801" spans="1:83" x14ac:dyDescent="0.2">
      <c r="A1801" s="521">
        <f t="shared" si="980"/>
        <v>39888</v>
      </c>
      <c r="B1801" s="522">
        <f t="shared" si="962"/>
        <v>1</v>
      </c>
      <c r="C1801" s="522">
        <f t="shared" si="963"/>
        <v>3</v>
      </c>
      <c r="D1801" s="505" t="str">
        <f t="shared" si="981"/>
        <v>inv</v>
      </c>
      <c r="E1801" s="522">
        <f t="shared" si="964"/>
        <v>21</v>
      </c>
      <c r="F1801" s="522">
        <f t="shared" si="965"/>
        <v>75</v>
      </c>
      <c r="G1801" s="522">
        <f t="shared" si="982"/>
        <v>1797</v>
      </c>
      <c r="H1801" s="506">
        <v>504.31370192307691</v>
      </c>
      <c r="I1801" s="507">
        <f>+H1801-L1801/Cogeneratore!$C$24</f>
        <v>504.31370192307691</v>
      </c>
      <c r="J1801" s="507">
        <f t="shared" si="983"/>
        <v>0</v>
      </c>
      <c r="K1801" s="508">
        <v>302.41731819136425</v>
      </c>
      <c r="L1801" s="508">
        <v>0</v>
      </c>
      <c r="M1801" s="507">
        <f t="shared" si="966"/>
        <v>504.31370192307691</v>
      </c>
      <c r="N1801" s="507">
        <f t="shared" si="984"/>
        <v>302.41731819136425</v>
      </c>
      <c r="O1801" s="509" t="s">
        <v>6</v>
      </c>
      <c r="P1801" s="578"/>
      <c r="Q1801" s="578"/>
      <c r="R1801" s="510" t="e">
        <f>MIN(IF(I1801&gt;#REF!*#REF!,#REF!,IF(AND(I1801&lt;#REF!,#REF!=2),0,ROUNDUP(I1801/#REF!,0))),#REF!)</f>
        <v>#REF!</v>
      </c>
      <c r="S1801" s="510" t="e">
        <f>IF(R1801=0,0,MAX(MIN(I1801,R1801*#REF!),#REF!))</f>
        <v>#REF!</v>
      </c>
      <c r="T1801" s="511" t="e">
        <f>IF(R1801&lt;&gt;0,IF(S1801/R1801/#REF!=1,#REF!,HLOOKUP(S1801/R1801/#REF!,#REF!,2)+(HLOOKUP(S1801/R1801/#REF!+0.2,#REF!,2)-HLOOKUP(S1801/R1801/#REF!,#REF!,2))*(S1801/R1801/#REF!-HLOOKUP(S1801/R1801/#REF!,#REF!,1))/(HLOOKUP(S1801/R1801/#REF!+0.2,#REF!,1)-HLOOKUP(S1801/R1801/#REF!,#REF!,1))),0.5)</f>
        <v>#REF!</v>
      </c>
      <c r="U1801" s="512" t="e">
        <f>IF(R1801&lt;&gt;0,IF(S1801/R1801/#REF!=1,#REF!,HLOOKUP(S1801/R1801/#REF!,#REF!,3)+(HLOOKUP(S1801/R1801/#REF!+0.2,#REF!,3)-HLOOKUP(S1801/R1801/#REF!,#REF!,3))*(S1801/R1801/#REF!-HLOOKUP(S1801/R1801/#REF!,#REF!,1))/(HLOOKUP(S1801/R1801/#REF!+0.2,#REF!,1)-HLOOKUP(S1801/R1801/#REF!,#REF!,1))),1)</f>
        <v>#REF!</v>
      </c>
      <c r="V1801" s="510" t="e">
        <f t="shared" si="985"/>
        <v>#REF!</v>
      </c>
      <c r="W1801" s="513" t="e">
        <f>MIN(IF(N1801&gt;#REF!*#REF!,#REF!,IF(AND(N1801&lt;#REF!,#REF!=2),0,ROUNDUP(N1801/#REF!,0))),#REF!)</f>
        <v>#REF!</v>
      </c>
      <c r="X1801" s="513" t="e">
        <f t="shared" si="986"/>
        <v>#REF!</v>
      </c>
      <c r="Y1801" s="511" t="e">
        <f>IF(W1801&lt;&gt;0,IF(AA1801/W1801/#REF!=1,#REF!,HLOOKUP(AA1801/W1801/#REF!,#REF!,2)+(HLOOKUP(AA1801/W1801/#REF!+0.2,#REF!,2)-HLOOKUP(AA1801/W1801/#REF!,#REF!,2))*(AA1801/W1801/#REF!-HLOOKUP(AA1801/W1801/#REF!,#REF!,1))/(HLOOKUP(AA1801/W1801/#REF!+0.2,#REF!,1)-HLOOKUP(AA1801/W1801/#REF!,#REF!,1))),0.5)</f>
        <v>#REF!</v>
      </c>
      <c r="Z1801" s="512" t="e">
        <f>IF(W1801&lt;&gt;0,IF(AA1801/W1801/#REF!=1,#REF!,HLOOKUP(AA1801/W1801/#REF!,#REF!,3)+(HLOOKUP(AA1801/W1801/#REF!+0.2,#REF!,3)-HLOOKUP(AA1801/W1801/#REF!,#REF!,3))*(AA1801/W1801/#REF!-HLOOKUP(AA1801/W1801/#REF!,#REF!,1))/(HLOOKUP(AA1801/W1801/#REF!+0.2,#REF!,1)-HLOOKUP(AA1801/W1801/#REF!,#REF!,1))),1)</f>
        <v>#REF!</v>
      </c>
      <c r="AA1801" s="514" t="e">
        <f>IF(W1801=0,0,MAX(MIN(N1801,W1801*#REF!),#REF!))</f>
        <v>#REF!</v>
      </c>
      <c r="AB1801" s="515" t="e">
        <f>AD1801/Cogeneratore!$C$4</f>
        <v>#DIV/0!</v>
      </c>
      <c r="AC1801" s="549"/>
      <c r="AD1801" s="550"/>
      <c r="AE1801" s="549"/>
      <c r="AF1801" s="550"/>
      <c r="AG1801" s="549"/>
      <c r="AH1801" s="550"/>
      <c r="AI1801" s="516" t="e">
        <f t="shared" si="987"/>
        <v>#DIV/0!</v>
      </c>
      <c r="AJ1801" s="517">
        <f t="shared" si="988"/>
        <v>0</v>
      </c>
      <c r="AK1801" s="513">
        <f t="shared" si="967"/>
        <v>0</v>
      </c>
      <c r="AL1801" s="513">
        <f t="shared" si="968"/>
        <v>0</v>
      </c>
      <c r="AM1801" s="513">
        <f t="shared" si="969"/>
        <v>504.31370192307691</v>
      </c>
      <c r="AN1801" s="550"/>
      <c r="AO1801" s="550"/>
      <c r="AP1801" s="550"/>
      <c r="AQ1801" s="517">
        <f t="shared" si="989"/>
        <v>0</v>
      </c>
      <c r="AR1801" s="513">
        <f t="shared" si="990"/>
        <v>0</v>
      </c>
      <c r="AS1801" s="551"/>
      <c r="AT1801" s="552"/>
      <c r="AU1801" s="513">
        <f t="shared" si="991"/>
        <v>0</v>
      </c>
      <c r="AV1801" s="513">
        <f>AU1801/Cogeneratore!$C$24</f>
        <v>0</v>
      </c>
      <c r="AW1801" s="513">
        <f t="shared" si="970"/>
        <v>0</v>
      </c>
      <c r="AX1801" s="513" t="e">
        <f t="shared" si="971"/>
        <v>#DIV/0!</v>
      </c>
      <c r="AY1801" s="518">
        <f t="shared" si="972"/>
        <v>302.41731819136425</v>
      </c>
      <c r="AZ1801" s="519" t="e">
        <f t="shared" si="973"/>
        <v>#DIV/0!</v>
      </c>
      <c r="BA1801" s="514" t="e">
        <f t="shared" si="992"/>
        <v>#DIV/0!</v>
      </c>
      <c r="BB1801" s="520" t="e">
        <f>+BV1801*860/8250/Cogeneratore!$C$6</f>
        <v>#DIV/0!</v>
      </c>
      <c r="BC1801" s="625"/>
      <c r="BD1801" s="451">
        <f t="shared" si="974"/>
        <v>0</v>
      </c>
      <c r="BN1801" s="447">
        <f>+L1801/Cogeneratore!$C$24</f>
        <v>0</v>
      </c>
      <c r="BP1801" s="447">
        <f t="shared" si="975"/>
        <v>0</v>
      </c>
      <c r="BQ1801" s="447" t="e">
        <f>IF(BR1801&lt;Cogeneratore!$C$25/Cogeneratore!$C$23,BP1801,BP1801+BR1801-Cogeneratore!$C$25/Cogeneratore!$C$23)</f>
        <v>#DIV/0!</v>
      </c>
      <c r="BR1801" s="462">
        <f t="shared" si="960"/>
        <v>0</v>
      </c>
      <c r="BS1801" s="462" t="e">
        <f>IF(BR1801&lt;Cogeneratore!$C$25/Cogeneratore!$C$23,BR1801,Cogeneratore!$C$25/Cogeneratore!$C$23)</f>
        <v>#DIV/0!</v>
      </c>
      <c r="BT1801" s="447" t="e">
        <f>+BS1801*(1-Cogeneratore!$C$23)</f>
        <v>#DIV/0!</v>
      </c>
      <c r="BU1801" s="462" t="e">
        <f>IF(BR1801-BT1801&lt;Cogeneratore!$C$25,BR1801-BT1801,Cogeneratore!$C$25)</f>
        <v>#DIV/0!</v>
      </c>
      <c r="BV1801" s="462" t="e">
        <f t="shared" si="976"/>
        <v>#DIV/0!</v>
      </c>
      <c r="BW1801" s="462" t="e">
        <f t="shared" si="977"/>
        <v>#DIV/0!</v>
      </c>
      <c r="BX1801" s="462" t="e">
        <f t="shared" si="993"/>
        <v>#DIV/0!</v>
      </c>
      <c r="BY1801" s="447" t="e">
        <f>+BX1801*(1-#REF!)</f>
        <v>#DIV/0!</v>
      </c>
      <c r="BZ1801" s="462" t="e">
        <f t="shared" si="961"/>
        <v>#DIV/0!</v>
      </c>
      <c r="CB1801" s="462" t="e">
        <f t="shared" si="978"/>
        <v>#DIV/0!</v>
      </c>
      <c r="CC1801" s="447" t="e">
        <f>+CB1801/#REF!</f>
        <v>#DIV/0!</v>
      </c>
      <c r="CE1801" s="451" t="e">
        <f t="shared" si="979"/>
        <v>#DIV/0!</v>
      </c>
    </row>
    <row r="1802" spans="1:83" x14ac:dyDescent="0.2">
      <c r="A1802" s="521">
        <f t="shared" si="980"/>
        <v>39888</v>
      </c>
      <c r="B1802" s="522">
        <f t="shared" si="962"/>
        <v>1</v>
      </c>
      <c r="C1802" s="522">
        <f t="shared" si="963"/>
        <v>3</v>
      </c>
      <c r="D1802" s="505" t="str">
        <f t="shared" si="981"/>
        <v>inv</v>
      </c>
      <c r="E1802" s="522">
        <f t="shared" si="964"/>
        <v>22</v>
      </c>
      <c r="F1802" s="522">
        <f t="shared" si="965"/>
        <v>75</v>
      </c>
      <c r="G1802" s="522">
        <f t="shared" si="982"/>
        <v>1798</v>
      </c>
      <c r="H1802" s="506">
        <v>485.04807692307691</v>
      </c>
      <c r="I1802" s="507">
        <f>+H1802-L1802/Cogeneratore!$C$24</f>
        <v>485.04807692307691</v>
      </c>
      <c r="J1802" s="507">
        <f t="shared" si="983"/>
        <v>0</v>
      </c>
      <c r="K1802" s="508">
        <v>302.41731819136425</v>
      </c>
      <c r="L1802" s="508">
        <v>0</v>
      </c>
      <c r="M1802" s="507">
        <f t="shared" si="966"/>
        <v>485.04807692307691</v>
      </c>
      <c r="N1802" s="507">
        <f t="shared" si="984"/>
        <v>302.41731819136425</v>
      </c>
      <c r="O1802" s="509" t="s">
        <v>6</v>
      </c>
      <c r="P1802" s="578"/>
      <c r="Q1802" s="578"/>
      <c r="R1802" s="510" t="e">
        <f>MIN(IF(I1802&gt;#REF!*#REF!,#REF!,IF(AND(I1802&lt;#REF!,#REF!=2),0,ROUNDUP(I1802/#REF!,0))),#REF!)</f>
        <v>#REF!</v>
      </c>
      <c r="S1802" s="510" t="e">
        <f>IF(R1802=0,0,MAX(MIN(I1802,R1802*#REF!),#REF!))</f>
        <v>#REF!</v>
      </c>
      <c r="T1802" s="511" t="e">
        <f>IF(R1802&lt;&gt;0,IF(S1802/R1802/#REF!=1,#REF!,HLOOKUP(S1802/R1802/#REF!,#REF!,2)+(HLOOKUP(S1802/R1802/#REF!+0.2,#REF!,2)-HLOOKUP(S1802/R1802/#REF!,#REF!,2))*(S1802/R1802/#REF!-HLOOKUP(S1802/R1802/#REF!,#REF!,1))/(HLOOKUP(S1802/R1802/#REF!+0.2,#REF!,1)-HLOOKUP(S1802/R1802/#REF!,#REF!,1))),0.5)</f>
        <v>#REF!</v>
      </c>
      <c r="U1802" s="512" t="e">
        <f>IF(R1802&lt;&gt;0,IF(S1802/R1802/#REF!=1,#REF!,HLOOKUP(S1802/R1802/#REF!,#REF!,3)+(HLOOKUP(S1802/R1802/#REF!+0.2,#REF!,3)-HLOOKUP(S1802/R1802/#REF!,#REF!,3))*(S1802/R1802/#REF!-HLOOKUP(S1802/R1802/#REF!,#REF!,1))/(HLOOKUP(S1802/R1802/#REF!+0.2,#REF!,1)-HLOOKUP(S1802/R1802/#REF!,#REF!,1))),1)</f>
        <v>#REF!</v>
      </c>
      <c r="V1802" s="510" t="e">
        <f t="shared" si="985"/>
        <v>#REF!</v>
      </c>
      <c r="W1802" s="513" t="e">
        <f>MIN(IF(N1802&gt;#REF!*#REF!,#REF!,IF(AND(N1802&lt;#REF!,#REF!=2),0,ROUNDUP(N1802/#REF!,0))),#REF!)</f>
        <v>#REF!</v>
      </c>
      <c r="X1802" s="513" t="e">
        <f t="shared" si="986"/>
        <v>#REF!</v>
      </c>
      <c r="Y1802" s="511" t="e">
        <f>IF(W1802&lt;&gt;0,IF(AA1802/W1802/#REF!=1,#REF!,HLOOKUP(AA1802/W1802/#REF!,#REF!,2)+(HLOOKUP(AA1802/W1802/#REF!+0.2,#REF!,2)-HLOOKUP(AA1802/W1802/#REF!,#REF!,2))*(AA1802/W1802/#REF!-HLOOKUP(AA1802/W1802/#REF!,#REF!,1))/(HLOOKUP(AA1802/W1802/#REF!+0.2,#REF!,1)-HLOOKUP(AA1802/W1802/#REF!,#REF!,1))),0.5)</f>
        <v>#REF!</v>
      </c>
      <c r="Z1802" s="512" t="e">
        <f>IF(W1802&lt;&gt;0,IF(AA1802/W1802/#REF!=1,#REF!,HLOOKUP(AA1802/W1802/#REF!,#REF!,3)+(HLOOKUP(AA1802/W1802/#REF!+0.2,#REF!,3)-HLOOKUP(AA1802/W1802/#REF!,#REF!,3))*(AA1802/W1802/#REF!-HLOOKUP(AA1802/W1802/#REF!,#REF!,1))/(HLOOKUP(AA1802/W1802/#REF!+0.2,#REF!,1)-HLOOKUP(AA1802/W1802/#REF!,#REF!,1))),1)</f>
        <v>#REF!</v>
      </c>
      <c r="AA1802" s="514" t="e">
        <f>IF(W1802=0,0,MAX(MIN(N1802,W1802*#REF!),#REF!))</f>
        <v>#REF!</v>
      </c>
      <c r="AB1802" s="515" t="e">
        <f>AD1802/Cogeneratore!$C$4</f>
        <v>#DIV/0!</v>
      </c>
      <c r="AC1802" s="549"/>
      <c r="AD1802" s="550"/>
      <c r="AE1802" s="549"/>
      <c r="AF1802" s="550"/>
      <c r="AG1802" s="549"/>
      <c r="AH1802" s="550"/>
      <c r="AI1802" s="516" t="e">
        <f t="shared" si="987"/>
        <v>#DIV/0!</v>
      </c>
      <c r="AJ1802" s="517">
        <f t="shared" si="988"/>
        <v>0</v>
      </c>
      <c r="AK1802" s="513">
        <f t="shared" si="967"/>
        <v>0</v>
      </c>
      <c r="AL1802" s="513">
        <f t="shared" si="968"/>
        <v>0</v>
      </c>
      <c r="AM1802" s="513">
        <f t="shared" si="969"/>
        <v>485.04807692307691</v>
      </c>
      <c r="AN1802" s="550"/>
      <c r="AO1802" s="550"/>
      <c r="AP1802" s="550"/>
      <c r="AQ1802" s="517">
        <f t="shared" si="989"/>
        <v>0</v>
      </c>
      <c r="AR1802" s="513">
        <f t="shared" si="990"/>
        <v>0</v>
      </c>
      <c r="AS1802" s="551"/>
      <c r="AT1802" s="552"/>
      <c r="AU1802" s="513">
        <f t="shared" si="991"/>
        <v>0</v>
      </c>
      <c r="AV1802" s="513">
        <f>AU1802/Cogeneratore!$C$24</f>
        <v>0</v>
      </c>
      <c r="AW1802" s="513">
        <f t="shared" si="970"/>
        <v>0</v>
      </c>
      <c r="AX1802" s="513" t="e">
        <f t="shared" si="971"/>
        <v>#DIV/0!</v>
      </c>
      <c r="AY1802" s="518">
        <f t="shared" si="972"/>
        <v>302.41731819136425</v>
      </c>
      <c r="AZ1802" s="519" t="e">
        <f t="shared" si="973"/>
        <v>#DIV/0!</v>
      </c>
      <c r="BA1802" s="514" t="e">
        <f t="shared" si="992"/>
        <v>#DIV/0!</v>
      </c>
      <c r="BB1802" s="520" t="e">
        <f>+BV1802*860/8250/Cogeneratore!$C$6</f>
        <v>#DIV/0!</v>
      </c>
      <c r="BC1802" s="625"/>
      <c r="BD1802" s="451">
        <f t="shared" si="974"/>
        <v>0</v>
      </c>
      <c r="BN1802" s="447">
        <f>+L1802/Cogeneratore!$C$24</f>
        <v>0</v>
      </c>
      <c r="BP1802" s="447">
        <f t="shared" si="975"/>
        <v>0</v>
      </c>
      <c r="BQ1802" s="447" t="e">
        <f>IF(BR1802&lt;Cogeneratore!$C$25/Cogeneratore!$C$23,BP1802,BP1802+BR1802-Cogeneratore!$C$25/Cogeneratore!$C$23)</f>
        <v>#DIV/0!</v>
      </c>
      <c r="BR1802" s="462">
        <f t="shared" si="960"/>
        <v>0</v>
      </c>
      <c r="BS1802" s="462" t="e">
        <f>IF(BR1802&lt;Cogeneratore!$C$25/Cogeneratore!$C$23,BR1802,Cogeneratore!$C$25/Cogeneratore!$C$23)</f>
        <v>#DIV/0!</v>
      </c>
      <c r="BT1802" s="447" t="e">
        <f>+BS1802*(1-Cogeneratore!$C$23)</f>
        <v>#DIV/0!</v>
      </c>
      <c r="BU1802" s="462" t="e">
        <f>IF(BR1802-BT1802&lt;Cogeneratore!$C$25,BR1802-BT1802,Cogeneratore!$C$25)</f>
        <v>#DIV/0!</v>
      </c>
      <c r="BV1802" s="462" t="e">
        <f t="shared" si="976"/>
        <v>#DIV/0!</v>
      </c>
      <c r="BW1802" s="462" t="e">
        <f t="shared" si="977"/>
        <v>#DIV/0!</v>
      </c>
      <c r="BX1802" s="462" t="e">
        <f t="shared" si="993"/>
        <v>#DIV/0!</v>
      </c>
      <c r="BY1802" s="447" t="e">
        <f>+BX1802*(1-#REF!)</f>
        <v>#DIV/0!</v>
      </c>
      <c r="BZ1802" s="462" t="e">
        <f t="shared" si="961"/>
        <v>#DIV/0!</v>
      </c>
      <c r="CB1802" s="462" t="e">
        <f t="shared" si="978"/>
        <v>#DIV/0!</v>
      </c>
      <c r="CC1802" s="447" t="e">
        <f>+CB1802/#REF!</f>
        <v>#DIV/0!</v>
      </c>
      <c r="CE1802" s="451" t="e">
        <f t="shared" si="979"/>
        <v>#DIV/0!</v>
      </c>
    </row>
    <row r="1803" spans="1:83" x14ac:dyDescent="0.2">
      <c r="A1803" s="521">
        <f t="shared" si="980"/>
        <v>39888</v>
      </c>
      <c r="B1803" s="522">
        <f t="shared" si="962"/>
        <v>1</v>
      </c>
      <c r="C1803" s="522">
        <f t="shared" si="963"/>
        <v>3</v>
      </c>
      <c r="D1803" s="505" t="str">
        <f t="shared" si="981"/>
        <v>inv</v>
      </c>
      <c r="E1803" s="522">
        <f t="shared" si="964"/>
        <v>23</v>
      </c>
      <c r="F1803" s="522">
        <f t="shared" si="965"/>
        <v>75</v>
      </c>
      <c r="G1803" s="522">
        <f t="shared" si="982"/>
        <v>1799</v>
      </c>
      <c r="H1803" s="506">
        <v>472.13762019230768</v>
      </c>
      <c r="I1803" s="507">
        <f>+H1803-L1803/Cogeneratore!$C$24</f>
        <v>472.13762019230768</v>
      </c>
      <c r="J1803" s="507">
        <f t="shared" si="983"/>
        <v>0</v>
      </c>
      <c r="K1803" s="508">
        <v>302.41731819136425</v>
      </c>
      <c r="L1803" s="508">
        <v>0</v>
      </c>
      <c r="M1803" s="507">
        <f t="shared" si="966"/>
        <v>472.13762019230768</v>
      </c>
      <c r="N1803" s="507">
        <f t="shared" si="984"/>
        <v>302.41731819136425</v>
      </c>
      <c r="O1803" s="509" t="s">
        <v>7</v>
      </c>
      <c r="P1803" s="578"/>
      <c r="Q1803" s="578"/>
      <c r="R1803" s="510" t="e">
        <f>MIN(IF(I1803&gt;#REF!*#REF!,#REF!,IF(AND(I1803&lt;#REF!,#REF!=2),0,ROUNDUP(I1803/#REF!,0))),#REF!)</f>
        <v>#REF!</v>
      </c>
      <c r="S1803" s="510" t="e">
        <f>IF(R1803=0,0,MAX(MIN(I1803,R1803*#REF!),#REF!))</f>
        <v>#REF!</v>
      </c>
      <c r="T1803" s="511" t="e">
        <f>IF(R1803&lt;&gt;0,IF(S1803/R1803/#REF!=1,#REF!,HLOOKUP(S1803/R1803/#REF!,#REF!,2)+(HLOOKUP(S1803/R1803/#REF!+0.2,#REF!,2)-HLOOKUP(S1803/R1803/#REF!,#REF!,2))*(S1803/R1803/#REF!-HLOOKUP(S1803/R1803/#REF!,#REF!,1))/(HLOOKUP(S1803/R1803/#REF!+0.2,#REF!,1)-HLOOKUP(S1803/R1803/#REF!,#REF!,1))),0.5)</f>
        <v>#REF!</v>
      </c>
      <c r="U1803" s="512" t="e">
        <f>IF(R1803&lt;&gt;0,IF(S1803/R1803/#REF!=1,#REF!,HLOOKUP(S1803/R1803/#REF!,#REF!,3)+(HLOOKUP(S1803/R1803/#REF!+0.2,#REF!,3)-HLOOKUP(S1803/R1803/#REF!,#REF!,3))*(S1803/R1803/#REF!-HLOOKUP(S1803/R1803/#REF!,#REF!,1))/(HLOOKUP(S1803/R1803/#REF!+0.2,#REF!,1)-HLOOKUP(S1803/R1803/#REF!,#REF!,1))),1)</f>
        <v>#REF!</v>
      </c>
      <c r="V1803" s="510" t="e">
        <f t="shared" si="985"/>
        <v>#REF!</v>
      </c>
      <c r="W1803" s="513" t="e">
        <f>MIN(IF(N1803&gt;#REF!*#REF!,#REF!,IF(AND(N1803&lt;#REF!,#REF!=2),0,ROUNDUP(N1803/#REF!,0))),#REF!)</f>
        <v>#REF!</v>
      </c>
      <c r="X1803" s="513" t="e">
        <f t="shared" si="986"/>
        <v>#REF!</v>
      </c>
      <c r="Y1803" s="511" t="e">
        <f>IF(W1803&lt;&gt;0,IF(AA1803/W1803/#REF!=1,#REF!,HLOOKUP(AA1803/W1803/#REF!,#REF!,2)+(HLOOKUP(AA1803/W1803/#REF!+0.2,#REF!,2)-HLOOKUP(AA1803/W1803/#REF!,#REF!,2))*(AA1803/W1803/#REF!-HLOOKUP(AA1803/W1803/#REF!,#REF!,1))/(HLOOKUP(AA1803/W1803/#REF!+0.2,#REF!,1)-HLOOKUP(AA1803/W1803/#REF!,#REF!,1))),0.5)</f>
        <v>#REF!</v>
      </c>
      <c r="Z1803" s="512" t="e">
        <f>IF(W1803&lt;&gt;0,IF(AA1803/W1803/#REF!=1,#REF!,HLOOKUP(AA1803/W1803/#REF!,#REF!,3)+(HLOOKUP(AA1803/W1803/#REF!+0.2,#REF!,3)-HLOOKUP(AA1803/W1803/#REF!,#REF!,3))*(AA1803/W1803/#REF!-HLOOKUP(AA1803/W1803/#REF!,#REF!,1))/(HLOOKUP(AA1803/W1803/#REF!+0.2,#REF!,1)-HLOOKUP(AA1803/W1803/#REF!,#REF!,1))),1)</f>
        <v>#REF!</v>
      </c>
      <c r="AA1803" s="514" t="e">
        <f>IF(W1803=0,0,MAX(MIN(N1803,W1803*#REF!),#REF!))</f>
        <v>#REF!</v>
      </c>
      <c r="AB1803" s="515" t="e">
        <f>AD1803/Cogeneratore!$C$4</f>
        <v>#DIV/0!</v>
      </c>
      <c r="AC1803" s="549"/>
      <c r="AD1803" s="550"/>
      <c r="AE1803" s="549"/>
      <c r="AF1803" s="550"/>
      <c r="AG1803" s="549"/>
      <c r="AH1803" s="550"/>
      <c r="AI1803" s="516" t="e">
        <f t="shared" si="987"/>
        <v>#DIV/0!</v>
      </c>
      <c r="AJ1803" s="517">
        <f t="shared" si="988"/>
        <v>0</v>
      </c>
      <c r="AK1803" s="513">
        <f t="shared" si="967"/>
        <v>0</v>
      </c>
      <c r="AL1803" s="513">
        <f t="shared" si="968"/>
        <v>0</v>
      </c>
      <c r="AM1803" s="513">
        <f t="shared" si="969"/>
        <v>472.13762019230768</v>
      </c>
      <c r="AN1803" s="550"/>
      <c r="AO1803" s="550"/>
      <c r="AP1803" s="550"/>
      <c r="AQ1803" s="517">
        <f t="shared" si="989"/>
        <v>0</v>
      </c>
      <c r="AR1803" s="513">
        <f t="shared" si="990"/>
        <v>0</v>
      </c>
      <c r="AS1803" s="551"/>
      <c r="AT1803" s="552"/>
      <c r="AU1803" s="513">
        <f t="shared" si="991"/>
        <v>0</v>
      </c>
      <c r="AV1803" s="513">
        <f>AU1803/Cogeneratore!$C$24</f>
        <v>0</v>
      </c>
      <c r="AW1803" s="513">
        <f t="shared" si="970"/>
        <v>0</v>
      </c>
      <c r="AX1803" s="513" t="e">
        <f t="shared" si="971"/>
        <v>#DIV/0!</v>
      </c>
      <c r="AY1803" s="518">
        <f t="shared" si="972"/>
        <v>302.41731819136425</v>
      </c>
      <c r="AZ1803" s="519" t="e">
        <f t="shared" si="973"/>
        <v>#DIV/0!</v>
      </c>
      <c r="BA1803" s="514" t="e">
        <f t="shared" si="992"/>
        <v>#DIV/0!</v>
      </c>
      <c r="BB1803" s="520" t="e">
        <f>+BV1803*860/8250/Cogeneratore!$C$6</f>
        <v>#DIV/0!</v>
      </c>
      <c r="BC1803" s="625"/>
      <c r="BD1803" s="451">
        <f t="shared" si="974"/>
        <v>0</v>
      </c>
      <c r="BN1803" s="447">
        <f>+L1803/Cogeneratore!$C$24</f>
        <v>0</v>
      </c>
      <c r="BP1803" s="447">
        <f t="shared" si="975"/>
        <v>0</v>
      </c>
      <c r="BQ1803" s="447" t="e">
        <f>IF(BR1803&lt;Cogeneratore!$C$25/Cogeneratore!$C$23,BP1803,BP1803+BR1803-Cogeneratore!$C$25/Cogeneratore!$C$23)</f>
        <v>#DIV/0!</v>
      </c>
      <c r="BR1803" s="462">
        <f t="shared" si="960"/>
        <v>0</v>
      </c>
      <c r="BS1803" s="462" t="e">
        <f>IF(BR1803&lt;Cogeneratore!$C$25/Cogeneratore!$C$23,BR1803,Cogeneratore!$C$25/Cogeneratore!$C$23)</f>
        <v>#DIV/0!</v>
      </c>
      <c r="BT1803" s="447" t="e">
        <f>+BS1803*(1-Cogeneratore!$C$23)</f>
        <v>#DIV/0!</v>
      </c>
      <c r="BU1803" s="462" t="e">
        <f>IF(BR1803-BT1803&lt;Cogeneratore!$C$25,BR1803-BT1803,Cogeneratore!$C$25)</f>
        <v>#DIV/0!</v>
      </c>
      <c r="BV1803" s="462" t="e">
        <f t="shared" si="976"/>
        <v>#DIV/0!</v>
      </c>
      <c r="BW1803" s="462" t="e">
        <f t="shared" si="977"/>
        <v>#DIV/0!</v>
      </c>
      <c r="BX1803" s="462" t="e">
        <f t="shared" si="993"/>
        <v>#DIV/0!</v>
      </c>
      <c r="BY1803" s="447" t="e">
        <f>+BX1803*(1-#REF!)</f>
        <v>#DIV/0!</v>
      </c>
      <c r="BZ1803" s="462" t="e">
        <f t="shared" si="961"/>
        <v>#DIV/0!</v>
      </c>
      <c r="CB1803" s="462" t="e">
        <f t="shared" si="978"/>
        <v>#DIV/0!</v>
      </c>
      <c r="CC1803" s="447" t="e">
        <f>+CB1803/#REF!</f>
        <v>#DIV/0!</v>
      </c>
      <c r="CE1803" s="451" t="e">
        <f t="shared" si="979"/>
        <v>#DIV/0!</v>
      </c>
    </row>
    <row r="1804" spans="1:83" x14ac:dyDescent="0.2">
      <c r="A1804" s="521">
        <f t="shared" si="980"/>
        <v>39889</v>
      </c>
      <c r="B1804" s="522">
        <f t="shared" si="962"/>
        <v>2</v>
      </c>
      <c r="C1804" s="522">
        <f t="shared" si="963"/>
        <v>3</v>
      </c>
      <c r="D1804" s="505" t="str">
        <f t="shared" si="981"/>
        <v>inv</v>
      </c>
      <c r="E1804" s="522">
        <f t="shared" si="964"/>
        <v>0</v>
      </c>
      <c r="F1804" s="522">
        <f t="shared" si="965"/>
        <v>76</v>
      </c>
      <c r="G1804" s="522">
        <f t="shared" si="982"/>
        <v>1800</v>
      </c>
      <c r="H1804" s="506">
        <v>465.10096153846155</v>
      </c>
      <c r="I1804" s="507">
        <f>+H1804-L1804/Cogeneratore!$C$24</f>
        <v>465.10096153846155</v>
      </c>
      <c r="J1804" s="507">
        <f t="shared" si="983"/>
        <v>0</v>
      </c>
      <c r="K1804" s="508">
        <v>302.41731819136425</v>
      </c>
      <c r="L1804" s="508">
        <v>0</v>
      </c>
      <c r="M1804" s="507">
        <f t="shared" si="966"/>
        <v>465.10096153846155</v>
      </c>
      <c r="N1804" s="507">
        <f t="shared" si="984"/>
        <v>302.41731819136425</v>
      </c>
      <c r="O1804" s="509" t="s">
        <v>7</v>
      </c>
      <c r="P1804" s="578">
        <f>SUM(K1804:K1827)</f>
        <v>9677.3541821236577</v>
      </c>
      <c r="Q1804" s="578">
        <f>SUM(N1804:N1827)</f>
        <v>9677.3541821236577</v>
      </c>
      <c r="R1804" s="510" t="e">
        <f>MIN(IF(I1804&gt;#REF!*#REF!,#REF!,IF(AND(I1804&lt;#REF!,#REF!=2),0,ROUNDUP(I1804/#REF!,0))),#REF!)</f>
        <v>#REF!</v>
      </c>
      <c r="S1804" s="510" t="e">
        <f>IF(R1804=0,0,MAX(MIN(I1804,R1804*#REF!),#REF!))</f>
        <v>#REF!</v>
      </c>
      <c r="T1804" s="511" t="e">
        <f>IF(R1804&lt;&gt;0,IF(S1804/R1804/#REF!=1,#REF!,HLOOKUP(S1804/R1804/#REF!,#REF!,2)+(HLOOKUP(S1804/R1804/#REF!+0.2,#REF!,2)-HLOOKUP(S1804/R1804/#REF!,#REF!,2))*(S1804/R1804/#REF!-HLOOKUP(S1804/R1804/#REF!,#REF!,1))/(HLOOKUP(S1804/R1804/#REF!+0.2,#REF!,1)-HLOOKUP(S1804/R1804/#REF!,#REF!,1))),0.5)</f>
        <v>#REF!</v>
      </c>
      <c r="U1804" s="512" t="e">
        <f>IF(R1804&lt;&gt;0,IF(S1804/R1804/#REF!=1,#REF!,HLOOKUP(S1804/R1804/#REF!,#REF!,3)+(HLOOKUP(S1804/R1804/#REF!+0.2,#REF!,3)-HLOOKUP(S1804/R1804/#REF!,#REF!,3))*(S1804/R1804/#REF!-HLOOKUP(S1804/R1804/#REF!,#REF!,1))/(HLOOKUP(S1804/R1804/#REF!+0.2,#REF!,1)-HLOOKUP(S1804/R1804/#REF!,#REF!,1))),1)</f>
        <v>#REF!</v>
      </c>
      <c r="V1804" s="510" t="e">
        <f t="shared" si="985"/>
        <v>#REF!</v>
      </c>
      <c r="W1804" s="513" t="e">
        <f>MIN(IF(N1804&gt;#REF!*#REF!,#REF!,IF(AND(N1804&lt;#REF!,#REF!=2),0,ROUNDUP(N1804/#REF!,0))),#REF!)</f>
        <v>#REF!</v>
      </c>
      <c r="X1804" s="513" t="e">
        <f t="shared" si="986"/>
        <v>#REF!</v>
      </c>
      <c r="Y1804" s="511" t="e">
        <f>IF(W1804&lt;&gt;0,IF(AA1804/W1804/#REF!=1,#REF!,HLOOKUP(AA1804/W1804/#REF!,#REF!,2)+(HLOOKUP(AA1804/W1804/#REF!+0.2,#REF!,2)-HLOOKUP(AA1804/W1804/#REF!,#REF!,2))*(AA1804/W1804/#REF!-HLOOKUP(AA1804/W1804/#REF!,#REF!,1))/(HLOOKUP(AA1804/W1804/#REF!+0.2,#REF!,1)-HLOOKUP(AA1804/W1804/#REF!,#REF!,1))),0.5)</f>
        <v>#REF!</v>
      </c>
      <c r="Z1804" s="512" t="e">
        <f>IF(W1804&lt;&gt;0,IF(AA1804/W1804/#REF!=1,#REF!,HLOOKUP(AA1804/W1804/#REF!,#REF!,3)+(HLOOKUP(AA1804/W1804/#REF!+0.2,#REF!,3)-HLOOKUP(AA1804/W1804/#REF!,#REF!,3))*(AA1804/W1804/#REF!-HLOOKUP(AA1804/W1804/#REF!,#REF!,1))/(HLOOKUP(AA1804/W1804/#REF!+0.2,#REF!,1)-HLOOKUP(AA1804/W1804/#REF!,#REF!,1))),1)</f>
        <v>#REF!</v>
      </c>
      <c r="AA1804" s="514" t="e">
        <f>IF(W1804=0,0,MAX(MIN(N1804,W1804*#REF!),#REF!))</f>
        <v>#REF!</v>
      </c>
      <c r="AB1804" s="515" t="e">
        <f>AD1804/Cogeneratore!$C$4</f>
        <v>#DIV/0!</v>
      </c>
      <c r="AC1804" s="549"/>
      <c r="AD1804" s="550"/>
      <c r="AE1804" s="549"/>
      <c r="AF1804" s="550"/>
      <c r="AG1804" s="549"/>
      <c r="AH1804" s="550"/>
      <c r="AI1804" s="516" t="e">
        <f t="shared" si="987"/>
        <v>#DIV/0!</v>
      </c>
      <c r="AJ1804" s="517">
        <f t="shared" si="988"/>
        <v>0</v>
      </c>
      <c r="AK1804" s="513">
        <f t="shared" si="967"/>
        <v>0</v>
      </c>
      <c r="AL1804" s="513">
        <f t="shared" si="968"/>
        <v>0</v>
      </c>
      <c r="AM1804" s="513">
        <f t="shared" si="969"/>
        <v>465.10096153846155</v>
      </c>
      <c r="AN1804" s="550"/>
      <c r="AO1804" s="550"/>
      <c r="AP1804" s="550"/>
      <c r="AQ1804" s="517">
        <f t="shared" si="989"/>
        <v>0</v>
      </c>
      <c r="AR1804" s="513">
        <f t="shared" si="990"/>
        <v>0</v>
      </c>
      <c r="AS1804" s="551"/>
      <c r="AT1804" s="552"/>
      <c r="AU1804" s="513">
        <f t="shared" si="991"/>
        <v>0</v>
      </c>
      <c r="AV1804" s="513">
        <f>AU1804/Cogeneratore!$C$24</f>
        <v>0</v>
      </c>
      <c r="AW1804" s="513">
        <f t="shared" si="970"/>
        <v>0</v>
      </c>
      <c r="AX1804" s="513" t="e">
        <f t="shared" si="971"/>
        <v>#DIV/0!</v>
      </c>
      <c r="AY1804" s="518">
        <f t="shared" si="972"/>
        <v>302.41731819136425</v>
      </c>
      <c r="AZ1804" s="519" t="e">
        <f t="shared" si="973"/>
        <v>#DIV/0!</v>
      </c>
      <c r="BA1804" s="514" t="e">
        <f t="shared" si="992"/>
        <v>#DIV/0!</v>
      </c>
      <c r="BB1804" s="520" t="e">
        <f>+BV1804*860/8250/Cogeneratore!$C$6</f>
        <v>#DIV/0!</v>
      </c>
      <c r="BC1804" s="625" t="e">
        <f>SUM(BA1804:BB1827)</f>
        <v>#DIV/0!</v>
      </c>
      <c r="BD1804" s="451">
        <f t="shared" si="974"/>
        <v>0</v>
      </c>
      <c r="BN1804" s="447">
        <f>+L1804/Cogeneratore!$C$24</f>
        <v>0</v>
      </c>
      <c r="BP1804" s="447">
        <f t="shared" si="975"/>
        <v>0</v>
      </c>
      <c r="BQ1804" s="447" t="e">
        <f>IF(BR1804&lt;Cogeneratore!$C$25/Cogeneratore!$C$23,BP1804,BP1804+BR1804-Cogeneratore!$C$25/Cogeneratore!$C$23)</f>
        <v>#DIV/0!</v>
      </c>
      <c r="BR1804" s="462">
        <f t="shared" si="960"/>
        <v>0</v>
      </c>
      <c r="BS1804" s="462" t="e">
        <f>IF(BR1804&lt;Cogeneratore!$C$25/Cogeneratore!$C$23,BR1804,Cogeneratore!$C$25/Cogeneratore!$C$23)</f>
        <v>#DIV/0!</v>
      </c>
      <c r="BT1804" s="447" t="e">
        <f>+BS1804*(1-Cogeneratore!$C$23)</f>
        <v>#DIV/0!</v>
      </c>
      <c r="BU1804" s="462" t="e">
        <f>IF(BR1804-BT1804&lt;Cogeneratore!$C$25,BR1804-BT1804,Cogeneratore!$C$25)</f>
        <v>#DIV/0!</v>
      </c>
      <c r="BV1804" s="462" t="e">
        <f t="shared" si="976"/>
        <v>#DIV/0!</v>
      </c>
      <c r="BW1804" s="462" t="e">
        <f t="shared" si="977"/>
        <v>#DIV/0!</v>
      </c>
      <c r="BX1804" s="462" t="e">
        <f t="shared" si="993"/>
        <v>#DIV/0!</v>
      </c>
      <c r="BY1804" s="447" t="e">
        <f>+BX1804*(1-#REF!)</f>
        <v>#DIV/0!</v>
      </c>
      <c r="BZ1804" s="462" t="e">
        <f t="shared" si="961"/>
        <v>#DIV/0!</v>
      </c>
      <c r="CB1804" s="462" t="e">
        <f t="shared" si="978"/>
        <v>#DIV/0!</v>
      </c>
      <c r="CC1804" s="447" t="e">
        <f>+CB1804/#REF!</f>
        <v>#DIV/0!</v>
      </c>
      <c r="CE1804" s="451" t="e">
        <f t="shared" si="979"/>
        <v>#DIV/0!</v>
      </c>
    </row>
    <row r="1805" spans="1:83" x14ac:dyDescent="0.2">
      <c r="A1805" s="521">
        <f t="shared" si="980"/>
        <v>39889</v>
      </c>
      <c r="B1805" s="522">
        <f t="shared" si="962"/>
        <v>2</v>
      </c>
      <c r="C1805" s="522">
        <f t="shared" si="963"/>
        <v>3</v>
      </c>
      <c r="D1805" s="505" t="str">
        <f t="shared" si="981"/>
        <v>inv</v>
      </c>
      <c r="E1805" s="522">
        <f t="shared" si="964"/>
        <v>1</v>
      </c>
      <c r="F1805" s="522">
        <f t="shared" si="965"/>
        <v>76</v>
      </c>
      <c r="G1805" s="522">
        <f t="shared" si="982"/>
        <v>1801</v>
      </c>
      <c r="H1805" s="506">
        <v>462.91586538461536</v>
      </c>
      <c r="I1805" s="507">
        <f>+H1805-L1805/Cogeneratore!$C$24</f>
        <v>462.91586538461536</v>
      </c>
      <c r="J1805" s="507">
        <f t="shared" si="983"/>
        <v>0</v>
      </c>
      <c r="K1805" s="508">
        <v>302.41731819136425</v>
      </c>
      <c r="L1805" s="508">
        <v>0</v>
      </c>
      <c r="M1805" s="507">
        <f t="shared" si="966"/>
        <v>462.91586538461536</v>
      </c>
      <c r="N1805" s="507">
        <f t="shared" si="984"/>
        <v>302.41731819136425</v>
      </c>
      <c r="O1805" s="509" t="s">
        <v>7</v>
      </c>
      <c r="P1805" s="578"/>
      <c r="Q1805" s="578"/>
      <c r="R1805" s="510" t="e">
        <f>MIN(IF(I1805&gt;#REF!*#REF!,#REF!,IF(AND(I1805&lt;#REF!,#REF!=2),0,ROUNDUP(I1805/#REF!,0))),#REF!)</f>
        <v>#REF!</v>
      </c>
      <c r="S1805" s="510" t="e">
        <f>IF(R1805=0,0,MAX(MIN(I1805,R1805*#REF!),#REF!))</f>
        <v>#REF!</v>
      </c>
      <c r="T1805" s="511" t="e">
        <f>IF(R1805&lt;&gt;0,IF(S1805/R1805/#REF!=1,#REF!,HLOOKUP(S1805/R1805/#REF!,#REF!,2)+(HLOOKUP(S1805/R1805/#REF!+0.2,#REF!,2)-HLOOKUP(S1805/R1805/#REF!,#REF!,2))*(S1805/R1805/#REF!-HLOOKUP(S1805/R1805/#REF!,#REF!,1))/(HLOOKUP(S1805/R1805/#REF!+0.2,#REF!,1)-HLOOKUP(S1805/R1805/#REF!,#REF!,1))),0.5)</f>
        <v>#REF!</v>
      </c>
      <c r="U1805" s="512" t="e">
        <f>IF(R1805&lt;&gt;0,IF(S1805/R1805/#REF!=1,#REF!,HLOOKUP(S1805/R1805/#REF!,#REF!,3)+(HLOOKUP(S1805/R1805/#REF!+0.2,#REF!,3)-HLOOKUP(S1805/R1805/#REF!,#REF!,3))*(S1805/R1805/#REF!-HLOOKUP(S1805/R1805/#REF!,#REF!,1))/(HLOOKUP(S1805/R1805/#REF!+0.2,#REF!,1)-HLOOKUP(S1805/R1805/#REF!,#REF!,1))),1)</f>
        <v>#REF!</v>
      </c>
      <c r="V1805" s="510" t="e">
        <f t="shared" si="985"/>
        <v>#REF!</v>
      </c>
      <c r="W1805" s="513" t="e">
        <f>MIN(IF(N1805&gt;#REF!*#REF!,#REF!,IF(AND(N1805&lt;#REF!,#REF!=2),0,ROUNDUP(N1805/#REF!,0))),#REF!)</f>
        <v>#REF!</v>
      </c>
      <c r="X1805" s="513" t="e">
        <f t="shared" si="986"/>
        <v>#REF!</v>
      </c>
      <c r="Y1805" s="511" t="e">
        <f>IF(W1805&lt;&gt;0,IF(AA1805/W1805/#REF!=1,#REF!,HLOOKUP(AA1805/W1805/#REF!,#REF!,2)+(HLOOKUP(AA1805/W1805/#REF!+0.2,#REF!,2)-HLOOKUP(AA1805/W1805/#REF!,#REF!,2))*(AA1805/W1805/#REF!-HLOOKUP(AA1805/W1805/#REF!,#REF!,1))/(HLOOKUP(AA1805/W1805/#REF!+0.2,#REF!,1)-HLOOKUP(AA1805/W1805/#REF!,#REF!,1))),0.5)</f>
        <v>#REF!</v>
      </c>
      <c r="Z1805" s="512" t="e">
        <f>IF(W1805&lt;&gt;0,IF(AA1805/W1805/#REF!=1,#REF!,HLOOKUP(AA1805/W1805/#REF!,#REF!,3)+(HLOOKUP(AA1805/W1805/#REF!+0.2,#REF!,3)-HLOOKUP(AA1805/W1805/#REF!,#REF!,3))*(AA1805/W1805/#REF!-HLOOKUP(AA1805/W1805/#REF!,#REF!,1))/(HLOOKUP(AA1805/W1805/#REF!+0.2,#REF!,1)-HLOOKUP(AA1805/W1805/#REF!,#REF!,1))),1)</f>
        <v>#REF!</v>
      </c>
      <c r="AA1805" s="514" t="e">
        <f>IF(W1805=0,0,MAX(MIN(N1805,W1805*#REF!),#REF!))</f>
        <v>#REF!</v>
      </c>
      <c r="AB1805" s="515" t="e">
        <f>AD1805/Cogeneratore!$C$4</f>
        <v>#DIV/0!</v>
      </c>
      <c r="AC1805" s="549"/>
      <c r="AD1805" s="550"/>
      <c r="AE1805" s="549"/>
      <c r="AF1805" s="550"/>
      <c r="AG1805" s="549"/>
      <c r="AH1805" s="550"/>
      <c r="AI1805" s="516" t="e">
        <f t="shared" si="987"/>
        <v>#DIV/0!</v>
      </c>
      <c r="AJ1805" s="517">
        <f t="shared" si="988"/>
        <v>0</v>
      </c>
      <c r="AK1805" s="513">
        <f t="shared" si="967"/>
        <v>0</v>
      </c>
      <c r="AL1805" s="513">
        <f t="shared" si="968"/>
        <v>0</v>
      </c>
      <c r="AM1805" s="513">
        <f t="shared" si="969"/>
        <v>462.91586538461536</v>
      </c>
      <c r="AN1805" s="550"/>
      <c r="AO1805" s="550"/>
      <c r="AP1805" s="550"/>
      <c r="AQ1805" s="517">
        <f t="shared" si="989"/>
        <v>0</v>
      </c>
      <c r="AR1805" s="513">
        <f t="shared" si="990"/>
        <v>0</v>
      </c>
      <c r="AS1805" s="551"/>
      <c r="AT1805" s="552"/>
      <c r="AU1805" s="513">
        <f t="shared" si="991"/>
        <v>0</v>
      </c>
      <c r="AV1805" s="513">
        <f>AU1805/Cogeneratore!$C$24</f>
        <v>0</v>
      </c>
      <c r="AW1805" s="513">
        <f t="shared" si="970"/>
        <v>0</v>
      </c>
      <c r="AX1805" s="513" t="e">
        <f t="shared" si="971"/>
        <v>#DIV/0!</v>
      </c>
      <c r="AY1805" s="518">
        <f t="shared" si="972"/>
        <v>302.41731819136425</v>
      </c>
      <c r="AZ1805" s="519" t="e">
        <f t="shared" si="973"/>
        <v>#DIV/0!</v>
      </c>
      <c r="BA1805" s="514" t="e">
        <f t="shared" si="992"/>
        <v>#DIV/0!</v>
      </c>
      <c r="BB1805" s="520" t="e">
        <f>+BV1805*860/8250/Cogeneratore!$C$6</f>
        <v>#DIV/0!</v>
      </c>
      <c r="BC1805" s="625"/>
      <c r="BD1805" s="451">
        <f t="shared" si="974"/>
        <v>0</v>
      </c>
      <c r="BN1805" s="447">
        <f>+L1805/Cogeneratore!$C$24</f>
        <v>0</v>
      </c>
      <c r="BP1805" s="447">
        <f t="shared" si="975"/>
        <v>0</v>
      </c>
      <c r="BQ1805" s="447" t="e">
        <f>IF(BR1805&lt;Cogeneratore!$C$25/Cogeneratore!$C$23,BP1805,BP1805+BR1805-Cogeneratore!$C$25/Cogeneratore!$C$23)</f>
        <v>#DIV/0!</v>
      </c>
      <c r="BR1805" s="462">
        <f t="shared" si="960"/>
        <v>0</v>
      </c>
      <c r="BS1805" s="462" t="e">
        <f>IF(BR1805&lt;Cogeneratore!$C$25/Cogeneratore!$C$23,BR1805,Cogeneratore!$C$25/Cogeneratore!$C$23)</f>
        <v>#DIV/0!</v>
      </c>
      <c r="BT1805" s="447" t="e">
        <f>+BS1805*(1-Cogeneratore!$C$23)</f>
        <v>#DIV/0!</v>
      </c>
      <c r="BU1805" s="462" t="e">
        <f>IF(BR1805-BT1805&lt;Cogeneratore!$C$25,BR1805-BT1805,Cogeneratore!$C$25)</f>
        <v>#DIV/0!</v>
      </c>
      <c r="BV1805" s="462" t="e">
        <f t="shared" si="976"/>
        <v>#DIV/0!</v>
      </c>
      <c r="BW1805" s="462" t="e">
        <f t="shared" si="977"/>
        <v>#DIV/0!</v>
      </c>
      <c r="BX1805" s="462" t="e">
        <f t="shared" si="993"/>
        <v>#DIV/0!</v>
      </c>
      <c r="BY1805" s="447" t="e">
        <f>+BX1805*(1-#REF!)</f>
        <v>#DIV/0!</v>
      </c>
      <c r="BZ1805" s="462" t="e">
        <f t="shared" si="961"/>
        <v>#DIV/0!</v>
      </c>
      <c r="CB1805" s="462" t="e">
        <f t="shared" si="978"/>
        <v>#DIV/0!</v>
      </c>
      <c r="CC1805" s="447" t="e">
        <f>+CB1805/#REF!</f>
        <v>#DIV/0!</v>
      </c>
      <c r="CE1805" s="451" t="e">
        <f t="shared" si="979"/>
        <v>#DIV/0!</v>
      </c>
    </row>
    <row r="1806" spans="1:83" x14ac:dyDescent="0.2">
      <c r="A1806" s="521">
        <f t="shared" si="980"/>
        <v>39889</v>
      </c>
      <c r="B1806" s="522">
        <f t="shared" si="962"/>
        <v>2</v>
      </c>
      <c r="C1806" s="522">
        <f t="shared" si="963"/>
        <v>3</v>
      </c>
      <c r="D1806" s="505" t="str">
        <f t="shared" si="981"/>
        <v>inv</v>
      </c>
      <c r="E1806" s="522">
        <f t="shared" si="964"/>
        <v>2</v>
      </c>
      <c r="F1806" s="522">
        <f t="shared" si="965"/>
        <v>76</v>
      </c>
      <c r="G1806" s="522">
        <f t="shared" si="982"/>
        <v>1802</v>
      </c>
      <c r="H1806" s="506">
        <v>459.703125</v>
      </c>
      <c r="I1806" s="507">
        <f>+H1806-L1806/Cogeneratore!$C$24</f>
        <v>459.703125</v>
      </c>
      <c r="J1806" s="507">
        <f t="shared" si="983"/>
        <v>0</v>
      </c>
      <c r="K1806" s="508">
        <v>302.41731819136425</v>
      </c>
      <c r="L1806" s="508">
        <v>0</v>
      </c>
      <c r="M1806" s="507">
        <f t="shared" si="966"/>
        <v>459.703125</v>
      </c>
      <c r="N1806" s="507">
        <f t="shared" si="984"/>
        <v>302.41731819136425</v>
      </c>
      <c r="O1806" s="509" t="s">
        <v>7</v>
      </c>
      <c r="P1806" s="578"/>
      <c r="Q1806" s="578"/>
      <c r="R1806" s="510" t="e">
        <f>MIN(IF(I1806&gt;#REF!*#REF!,#REF!,IF(AND(I1806&lt;#REF!,#REF!=2),0,ROUNDUP(I1806/#REF!,0))),#REF!)</f>
        <v>#REF!</v>
      </c>
      <c r="S1806" s="510" t="e">
        <f>IF(R1806=0,0,MAX(MIN(I1806,R1806*#REF!),#REF!))</f>
        <v>#REF!</v>
      </c>
      <c r="T1806" s="511" t="e">
        <f>IF(R1806&lt;&gt;0,IF(S1806/R1806/#REF!=1,#REF!,HLOOKUP(S1806/R1806/#REF!,#REF!,2)+(HLOOKUP(S1806/R1806/#REF!+0.2,#REF!,2)-HLOOKUP(S1806/R1806/#REF!,#REF!,2))*(S1806/R1806/#REF!-HLOOKUP(S1806/R1806/#REF!,#REF!,1))/(HLOOKUP(S1806/R1806/#REF!+0.2,#REF!,1)-HLOOKUP(S1806/R1806/#REF!,#REF!,1))),0.5)</f>
        <v>#REF!</v>
      </c>
      <c r="U1806" s="512" t="e">
        <f>IF(R1806&lt;&gt;0,IF(S1806/R1806/#REF!=1,#REF!,HLOOKUP(S1806/R1806/#REF!,#REF!,3)+(HLOOKUP(S1806/R1806/#REF!+0.2,#REF!,3)-HLOOKUP(S1806/R1806/#REF!,#REF!,3))*(S1806/R1806/#REF!-HLOOKUP(S1806/R1806/#REF!,#REF!,1))/(HLOOKUP(S1806/R1806/#REF!+0.2,#REF!,1)-HLOOKUP(S1806/R1806/#REF!,#REF!,1))),1)</f>
        <v>#REF!</v>
      </c>
      <c r="V1806" s="510" t="e">
        <f t="shared" si="985"/>
        <v>#REF!</v>
      </c>
      <c r="W1806" s="513" t="e">
        <f>MIN(IF(N1806&gt;#REF!*#REF!,#REF!,IF(AND(N1806&lt;#REF!,#REF!=2),0,ROUNDUP(N1806/#REF!,0))),#REF!)</f>
        <v>#REF!</v>
      </c>
      <c r="X1806" s="513" t="e">
        <f t="shared" si="986"/>
        <v>#REF!</v>
      </c>
      <c r="Y1806" s="511" t="e">
        <f>IF(W1806&lt;&gt;0,IF(AA1806/W1806/#REF!=1,#REF!,HLOOKUP(AA1806/W1806/#REF!,#REF!,2)+(HLOOKUP(AA1806/W1806/#REF!+0.2,#REF!,2)-HLOOKUP(AA1806/W1806/#REF!,#REF!,2))*(AA1806/W1806/#REF!-HLOOKUP(AA1806/W1806/#REF!,#REF!,1))/(HLOOKUP(AA1806/W1806/#REF!+0.2,#REF!,1)-HLOOKUP(AA1806/W1806/#REF!,#REF!,1))),0.5)</f>
        <v>#REF!</v>
      </c>
      <c r="Z1806" s="512" t="e">
        <f>IF(W1806&lt;&gt;0,IF(AA1806/W1806/#REF!=1,#REF!,HLOOKUP(AA1806/W1806/#REF!,#REF!,3)+(HLOOKUP(AA1806/W1806/#REF!+0.2,#REF!,3)-HLOOKUP(AA1806/W1806/#REF!,#REF!,3))*(AA1806/W1806/#REF!-HLOOKUP(AA1806/W1806/#REF!,#REF!,1))/(HLOOKUP(AA1806/W1806/#REF!+0.2,#REF!,1)-HLOOKUP(AA1806/W1806/#REF!,#REF!,1))),1)</f>
        <v>#REF!</v>
      </c>
      <c r="AA1806" s="514" t="e">
        <f>IF(W1806=0,0,MAX(MIN(N1806,W1806*#REF!),#REF!))</f>
        <v>#REF!</v>
      </c>
      <c r="AB1806" s="515" t="e">
        <f>AD1806/Cogeneratore!$C$4</f>
        <v>#DIV/0!</v>
      </c>
      <c r="AC1806" s="549"/>
      <c r="AD1806" s="550"/>
      <c r="AE1806" s="549"/>
      <c r="AF1806" s="550"/>
      <c r="AG1806" s="549"/>
      <c r="AH1806" s="550"/>
      <c r="AI1806" s="516" t="e">
        <f t="shared" si="987"/>
        <v>#DIV/0!</v>
      </c>
      <c r="AJ1806" s="517">
        <f t="shared" si="988"/>
        <v>0</v>
      </c>
      <c r="AK1806" s="513">
        <f t="shared" si="967"/>
        <v>0</v>
      </c>
      <c r="AL1806" s="513">
        <f t="shared" si="968"/>
        <v>0</v>
      </c>
      <c r="AM1806" s="513">
        <f t="shared" si="969"/>
        <v>459.703125</v>
      </c>
      <c r="AN1806" s="550"/>
      <c r="AO1806" s="550"/>
      <c r="AP1806" s="550"/>
      <c r="AQ1806" s="517">
        <f t="shared" si="989"/>
        <v>0</v>
      </c>
      <c r="AR1806" s="513">
        <f t="shared" si="990"/>
        <v>0</v>
      </c>
      <c r="AS1806" s="551"/>
      <c r="AT1806" s="552"/>
      <c r="AU1806" s="513">
        <f t="shared" si="991"/>
        <v>0</v>
      </c>
      <c r="AV1806" s="513">
        <f>AU1806/Cogeneratore!$C$24</f>
        <v>0</v>
      </c>
      <c r="AW1806" s="513">
        <f t="shared" si="970"/>
        <v>0</v>
      </c>
      <c r="AX1806" s="513" t="e">
        <f t="shared" si="971"/>
        <v>#DIV/0!</v>
      </c>
      <c r="AY1806" s="518">
        <f t="shared" si="972"/>
        <v>302.41731819136425</v>
      </c>
      <c r="AZ1806" s="519" t="e">
        <f t="shared" si="973"/>
        <v>#DIV/0!</v>
      </c>
      <c r="BA1806" s="514" t="e">
        <f t="shared" si="992"/>
        <v>#DIV/0!</v>
      </c>
      <c r="BB1806" s="520" t="e">
        <f>+BV1806*860/8250/Cogeneratore!$C$6</f>
        <v>#DIV/0!</v>
      </c>
      <c r="BC1806" s="625"/>
      <c r="BD1806" s="451">
        <f t="shared" si="974"/>
        <v>0</v>
      </c>
      <c r="BN1806" s="447">
        <f>+L1806/Cogeneratore!$C$24</f>
        <v>0</v>
      </c>
      <c r="BP1806" s="447">
        <f t="shared" si="975"/>
        <v>0</v>
      </c>
      <c r="BQ1806" s="447" t="e">
        <f>IF(BR1806&lt;Cogeneratore!$C$25/Cogeneratore!$C$23,BP1806,BP1806+BR1806-Cogeneratore!$C$25/Cogeneratore!$C$23)</f>
        <v>#DIV/0!</v>
      </c>
      <c r="BR1806" s="462">
        <f t="shared" si="960"/>
        <v>0</v>
      </c>
      <c r="BS1806" s="462" t="e">
        <f>IF(BR1806&lt;Cogeneratore!$C$25/Cogeneratore!$C$23,BR1806,Cogeneratore!$C$25/Cogeneratore!$C$23)</f>
        <v>#DIV/0!</v>
      </c>
      <c r="BT1806" s="447" t="e">
        <f>+BS1806*(1-Cogeneratore!$C$23)</f>
        <v>#DIV/0!</v>
      </c>
      <c r="BU1806" s="462" t="e">
        <f>IF(BR1806-BT1806&lt;Cogeneratore!$C$25,BR1806-BT1806,Cogeneratore!$C$25)</f>
        <v>#DIV/0!</v>
      </c>
      <c r="BV1806" s="462" t="e">
        <f t="shared" si="976"/>
        <v>#DIV/0!</v>
      </c>
      <c r="BW1806" s="462" t="e">
        <f t="shared" si="977"/>
        <v>#DIV/0!</v>
      </c>
      <c r="BX1806" s="462" t="e">
        <f t="shared" si="993"/>
        <v>#DIV/0!</v>
      </c>
      <c r="BY1806" s="447" t="e">
        <f>+BX1806*(1-#REF!)</f>
        <v>#DIV/0!</v>
      </c>
      <c r="BZ1806" s="462" t="e">
        <f t="shared" si="961"/>
        <v>#DIV/0!</v>
      </c>
      <c r="CB1806" s="462" t="e">
        <f t="shared" si="978"/>
        <v>#DIV/0!</v>
      </c>
      <c r="CC1806" s="447" t="e">
        <f>+CB1806/#REF!</f>
        <v>#DIV/0!</v>
      </c>
      <c r="CE1806" s="451" t="e">
        <f t="shared" si="979"/>
        <v>#DIV/0!</v>
      </c>
    </row>
    <row r="1807" spans="1:83" x14ac:dyDescent="0.2">
      <c r="A1807" s="521">
        <f t="shared" si="980"/>
        <v>39889</v>
      </c>
      <c r="B1807" s="522">
        <f t="shared" si="962"/>
        <v>2</v>
      </c>
      <c r="C1807" s="522">
        <f t="shared" si="963"/>
        <v>3</v>
      </c>
      <c r="D1807" s="505" t="str">
        <f t="shared" si="981"/>
        <v>inv</v>
      </c>
      <c r="E1807" s="522">
        <f t="shared" si="964"/>
        <v>3</v>
      </c>
      <c r="F1807" s="522">
        <f t="shared" si="965"/>
        <v>76</v>
      </c>
      <c r="G1807" s="522">
        <f t="shared" si="982"/>
        <v>1803</v>
      </c>
      <c r="H1807" s="506">
        <v>457.75600961538464</v>
      </c>
      <c r="I1807" s="507">
        <f>+H1807-L1807/Cogeneratore!$C$24</f>
        <v>457.75600961538464</v>
      </c>
      <c r="J1807" s="507">
        <f t="shared" si="983"/>
        <v>0</v>
      </c>
      <c r="K1807" s="508">
        <v>302.41731819136425</v>
      </c>
      <c r="L1807" s="508">
        <v>0</v>
      </c>
      <c r="M1807" s="507">
        <f t="shared" si="966"/>
        <v>457.75600961538464</v>
      </c>
      <c r="N1807" s="507">
        <f t="shared" si="984"/>
        <v>302.41731819136425</v>
      </c>
      <c r="O1807" s="509" t="s">
        <v>7</v>
      </c>
      <c r="P1807" s="578"/>
      <c r="Q1807" s="578"/>
      <c r="R1807" s="510" t="e">
        <f>MIN(IF(I1807&gt;#REF!*#REF!,#REF!,IF(AND(I1807&lt;#REF!,#REF!=2),0,ROUNDUP(I1807/#REF!,0))),#REF!)</f>
        <v>#REF!</v>
      </c>
      <c r="S1807" s="510" t="e">
        <f>IF(R1807=0,0,MAX(MIN(I1807,R1807*#REF!),#REF!))</f>
        <v>#REF!</v>
      </c>
      <c r="T1807" s="511" t="e">
        <f>IF(R1807&lt;&gt;0,IF(S1807/R1807/#REF!=1,#REF!,HLOOKUP(S1807/R1807/#REF!,#REF!,2)+(HLOOKUP(S1807/R1807/#REF!+0.2,#REF!,2)-HLOOKUP(S1807/R1807/#REF!,#REF!,2))*(S1807/R1807/#REF!-HLOOKUP(S1807/R1807/#REF!,#REF!,1))/(HLOOKUP(S1807/R1807/#REF!+0.2,#REF!,1)-HLOOKUP(S1807/R1807/#REF!,#REF!,1))),0.5)</f>
        <v>#REF!</v>
      </c>
      <c r="U1807" s="512" t="e">
        <f>IF(R1807&lt;&gt;0,IF(S1807/R1807/#REF!=1,#REF!,HLOOKUP(S1807/R1807/#REF!,#REF!,3)+(HLOOKUP(S1807/R1807/#REF!+0.2,#REF!,3)-HLOOKUP(S1807/R1807/#REF!,#REF!,3))*(S1807/R1807/#REF!-HLOOKUP(S1807/R1807/#REF!,#REF!,1))/(HLOOKUP(S1807/R1807/#REF!+0.2,#REF!,1)-HLOOKUP(S1807/R1807/#REF!,#REF!,1))),1)</f>
        <v>#REF!</v>
      </c>
      <c r="V1807" s="510" t="e">
        <f t="shared" si="985"/>
        <v>#REF!</v>
      </c>
      <c r="W1807" s="513" t="e">
        <f>MIN(IF(N1807&gt;#REF!*#REF!,#REF!,IF(AND(N1807&lt;#REF!,#REF!=2),0,ROUNDUP(N1807/#REF!,0))),#REF!)</f>
        <v>#REF!</v>
      </c>
      <c r="X1807" s="513" t="e">
        <f t="shared" si="986"/>
        <v>#REF!</v>
      </c>
      <c r="Y1807" s="511" t="e">
        <f>IF(W1807&lt;&gt;0,IF(AA1807/W1807/#REF!=1,#REF!,HLOOKUP(AA1807/W1807/#REF!,#REF!,2)+(HLOOKUP(AA1807/W1807/#REF!+0.2,#REF!,2)-HLOOKUP(AA1807/W1807/#REF!,#REF!,2))*(AA1807/W1807/#REF!-HLOOKUP(AA1807/W1807/#REF!,#REF!,1))/(HLOOKUP(AA1807/W1807/#REF!+0.2,#REF!,1)-HLOOKUP(AA1807/W1807/#REF!,#REF!,1))),0.5)</f>
        <v>#REF!</v>
      </c>
      <c r="Z1807" s="512" t="e">
        <f>IF(W1807&lt;&gt;0,IF(AA1807/W1807/#REF!=1,#REF!,HLOOKUP(AA1807/W1807/#REF!,#REF!,3)+(HLOOKUP(AA1807/W1807/#REF!+0.2,#REF!,3)-HLOOKUP(AA1807/W1807/#REF!,#REF!,3))*(AA1807/W1807/#REF!-HLOOKUP(AA1807/W1807/#REF!,#REF!,1))/(HLOOKUP(AA1807/W1807/#REF!+0.2,#REF!,1)-HLOOKUP(AA1807/W1807/#REF!,#REF!,1))),1)</f>
        <v>#REF!</v>
      </c>
      <c r="AA1807" s="514" t="e">
        <f>IF(W1807=0,0,MAX(MIN(N1807,W1807*#REF!),#REF!))</f>
        <v>#REF!</v>
      </c>
      <c r="AB1807" s="515" t="e">
        <f>AD1807/Cogeneratore!$C$4</f>
        <v>#DIV/0!</v>
      </c>
      <c r="AC1807" s="549"/>
      <c r="AD1807" s="550"/>
      <c r="AE1807" s="549"/>
      <c r="AF1807" s="550"/>
      <c r="AG1807" s="549"/>
      <c r="AH1807" s="550"/>
      <c r="AI1807" s="516" t="e">
        <f t="shared" si="987"/>
        <v>#DIV/0!</v>
      </c>
      <c r="AJ1807" s="517">
        <f t="shared" si="988"/>
        <v>0</v>
      </c>
      <c r="AK1807" s="513">
        <f t="shared" si="967"/>
        <v>0</v>
      </c>
      <c r="AL1807" s="513">
        <f t="shared" si="968"/>
        <v>0</v>
      </c>
      <c r="AM1807" s="513">
        <f t="shared" si="969"/>
        <v>457.75600961538464</v>
      </c>
      <c r="AN1807" s="550"/>
      <c r="AO1807" s="550"/>
      <c r="AP1807" s="550"/>
      <c r="AQ1807" s="517">
        <f t="shared" si="989"/>
        <v>0</v>
      </c>
      <c r="AR1807" s="513">
        <f t="shared" si="990"/>
        <v>0</v>
      </c>
      <c r="AS1807" s="551"/>
      <c r="AT1807" s="552"/>
      <c r="AU1807" s="513">
        <f t="shared" si="991"/>
        <v>0</v>
      </c>
      <c r="AV1807" s="513">
        <f>AU1807/Cogeneratore!$C$24</f>
        <v>0</v>
      </c>
      <c r="AW1807" s="513">
        <f t="shared" si="970"/>
        <v>0</v>
      </c>
      <c r="AX1807" s="513" t="e">
        <f t="shared" si="971"/>
        <v>#DIV/0!</v>
      </c>
      <c r="AY1807" s="518">
        <f t="shared" si="972"/>
        <v>302.41731819136425</v>
      </c>
      <c r="AZ1807" s="519" t="e">
        <f t="shared" si="973"/>
        <v>#DIV/0!</v>
      </c>
      <c r="BA1807" s="514" t="e">
        <f t="shared" si="992"/>
        <v>#DIV/0!</v>
      </c>
      <c r="BB1807" s="520" t="e">
        <f>+BV1807*860/8250/Cogeneratore!$C$6</f>
        <v>#DIV/0!</v>
      </c>
      <c r="BC1807" s="625"/>
      <c r="BD1807" s="451">
        <f t="shared" si="974"/>
        <v>0</v>
      </c>
      <c r="BN1807" s="447">
        <f>+L1807/Cogeneratore!$C$24</f>
        <v>0</v>
      </c>
      <c r="BP1807" s="447">
        <f t="shared" si="975"/>
        <v>0</v>
      </c>
      <c r="BQ1807" s="447" t="e">
        <f>IF(BR1807&lt;Cogeneratore!$C$25/Cogeneratore!$C$23,BP1807,BP1807+BR1807-Cogeneratore!$C$25/Cogeneratore!$C$23)</f>
        <v>#DIV/0!</v>
      </c>
      <c r="BR1807" s="462">
        <f t="shared" si="960"/>
        <v>0</v>
      </c>
      <c r="BS1807" s="462" t="e">
        <f>IF(BR1807&lt;Cogeneratore!$C$25/Cogeneratore!$C$23,BR1807,Cogeneratore!$C$25/Cogeneratore!$C$23)</f>
        <v>#DIV/0!</v>
      </c>
      <c r="BT1807" s="447" t="e">
        <f>+BS1807*(1-Cogeneratore!$C$23)</f>
        <v>#DIV/0!</v>
      </c>
      <c r="BU1807" s="462" t="e">
        <f>IF(BR1807-BT1807&lt;Cogeneratore!$C$25,BR1807-BT1807,Cogeneratore!$C$25)</f>
        <v>#DIV/0!</v>
      </c>
      <c r="BV1807" s="462" t="e">
        <f t="shared" si="976"/>
        <v>#DIV/0!</v>
      </c>
      <c r="BW1807" s="462" t="e">
        <f t="shared" si="977"/>
        <v>#DIV/0!</v>
      </c>
      <c r="BX1807" s="462" t="e">
        <f t="shared" si="993"/>
        <v>#DIV/0!</v>
      </c>
      <c r="BY1807" s="447" t="e">
        <f>+BX1807*(1-#REF!)</f>
        <v>#DIV/0!</v>
      </c>
      <c r="BZ1807" s="462" t="e">
        <f t="shared" si="961"/>
        <v>#DIV/0!</v>
      </c>
      <c r="CB1807" s="462" t="e">
        <f t="shared" si="978"/>
        <v>#DIV/0!</v>
      </c>
      <c r="CC1807" s="447" t="e">
        <f>+CB1807/#REF!</f>
        <v>#DIV/0!</v>
      </c>
      <c r="CE1807" s="451" t="e">
        <f t="shared" si="979"/>
        <v>#DIV/0!</v>
      </c>
    </row>
    <row r="1808" spans="1:83" x14ac:dyDescent="0.2">
      <c r="A1808" s="521">
        <f t="shared" si="980"/>
        <v>39889</v>
      </c>
      <c r="B1808" s="522">
        <f t="shared" si="962"/>
        <v>2</v>
      </c>
      <c r="C1808" s="522">
        <f t="shared" si="963"/>
        <v>3</v>
      </c>
      <c r="D1808" s="505" t="str">
        <f t="shared" si="981"/>
        <v>inv</v>
      </c>
      <c r="E1808" s="522">
        <f t="shared" si="964"/>
        <v>4</v>
      </c>
      <c r="F1808" s="522">
        <f t="shared" si="965"/>
        <v>76</v>
      </c>
      <c r="G1808" s="522">
        <f t="shared" si="982"/>
        <v>1804</v>
      </c>
      <c r="H1808" s="506">
        <v>455.99819711538464</v>
      </c>
      <c r="I1808" s="507">
        <f>+H1808-L1808/Cogeneratore!$C$24</f>
        <v>455.99819711538464</v>
      </c>
      <c r="J1808" s="507">
        <f t="shared" si="983"/>
        <v>0</v>
      </c>
      <c r="K1808" s="508">
        <v>302.41731819136425</v>
      </c>
      <c r="L1808" s="508">
        <v>0</v>
      </c>
      <c r="M1808" s="507">
        <f t="shared" si="966"/>
        <v>455.99819711538464</v>
      </c>
      <c r="N1808" s="507">
        <f t="shared" si="984"/>
        <v>302.41731819136425</v>
      </c>
      <c r="O1808" s="509" t="s">
        <v>7</v>
      </c>
      <c r="P1808" s="578"/>
      <c r="Q1808" s="578"/>
      <c r="R1808" s="510" t="e">
        <f>MIN(IF(I1808&gt;#REF!*#REF!,#REF!,IF(AND(I1808&lt;#REF!,#REF!=2),0,ROUNDUP(I1808/#REF!,0))),#REF!)</f>
        <v>#REF!</v>
      </c>
      <c r="S1808" s="510" t="e">
        <f>IF(R1808=0,0,MAX(MIN(I1808,R1808*#REF!),#REF!))</f>
        <v>#REF!</v>
      </c>
      <c r="T1808" s="511" t="e">
        <f>IF(R1808&lt;&gt;0,IF(S1808/R1808/#REF!=1,#REF!,HLOOKUP(S1808/R1808/#REF!,#REF!,2)+(HLOOKUP(S1808/R1808/#REF!+0.2,#REF!,2)-HLOOKUP(S1808/R1808/#REF!,#REF!,2))*(S1808/R1808/#REF!-HLOOKUP(S1808/R1808/#REF!,#REF!,1))/(HLOOKUP(S1808/R1808/#REF!+0.2,#REF!,1)-HLOOKUP(S1808/R1808/#REF!,#REF!,1))),0.5)</f>
        <v>#REF!</v>
      </c>
      <c r="U1808" s="512" t="e">
        <f>IF(R1808&lt;&gt;0,IF(S1808/R1808/#REF!=1,#REF!,HLOOKUP(S1808/R1808/#REF!,#REF!,3)+(HLOOKUP(S1808/R1808/#REF!+0.2,#REF!,3)-HLOOKUP(S1808/R1808/#REF!,#REF!,3))*(S1808/R1808/#REF!-HLOOKUP(S1808/R1808/#REF!,#REF!,1))/(HLOOKUP(S1808/R1808/#REF!+0.2,#REF!,1)-HLOOKUP(S1808/R1808/#REF!,#REF!,1))),1)</f>
        <v>#REF!</v>
      </c>
      <c r="V1808" s="510" t="e">
        <f t="shared" si="985"/>
        <v>#REF!</v>
      </c>
      <c r="W1808" s="513" t="e">
        <f>MIN(IF(N1808&gt;#REF!*#REF!,#REF!,IF(AND(N1808&lt;#REF!,#REF!=2),0,ROUNDUP(N1808/#REF!,0))),#REF!)</f>
        <v>#REF!</v>
      </c>
      <c r="X1808" s="513" t="e">
        <f t="shared" si="986"/>
        <v>#REF!</v>
      </c>
      <c r="Y1808" s="511" t="e">
        <f>IF(W1808&lt;&gt;0,IF(AA1808/W1808/#REF!=1,#REF!,HLOOKUP(AA1808/W1808/#REF!,#REF!,2)+(HLOOKUP(AA1808/W1808/#REF!+0.2,#REF!,2)-HLOOKUP(AA1808/W1808/#REF!,#REF!,2))*(AA1808/W1808/#REF!-HLOOKUP(AA1808/W1808/#REF!,#REF!,1))/(HLOOKUP(AA1808/W1808/#REF!+0.2,#REF!,1)-HLOOKUP(AA1808/W1808/#REF!,#REF!,1))),0.5)</f>
        <v>#REF!</v>
      </c>
      <c r="Z1808" s="512" t="e">
        <f>IF(W1808&lt;&gt;0,IF(AA1808/W1808/#REF!=1,#REF!,HLOOKUP(AA1808/W1808/#REF!,#REF!,3)+(HLOOKUP(AA1808/W1808/#REF!+0.2,#REF!,3)-HLOOKUP(AA1808/W1808/#REF!,#REF!,3))*(AA1808/W1808/#REF!-HLOOKUP(AA1808/W1808/#REF!,#REF!,1))/(HLOOKUP(AA1808/W1808/#REF!+0.2,#REF!,1)-HLOOKUP(AA1808/W1808/#REF!,#REF!,1))),1)</f>
        <v>#REF!</v>
      </c>
      <c r="AA1808" s="514" t="e">
        <f>IF(W1808=0,0,MAX(MIN(N1808,W1808*#REF!),#REF!))</f>
        <v>#REF!</v>
      </c>
      <c r="AB1808" s="515" t="e">
        <f>AD1808/Cogeneratore!$C$4</f>
        <v>#DIV/0!</v>
      </c>
      <c r="AC1808" s="549"/>
      <c r="AD1808" s="550"/>
      <c r="AE1808" s="549"/>
      <c r="AF1808" s="550"/>
      <c r="AG1808" s="549"/>
      <c r="AH1808" s="550"/>
      <c r="AI1808" s="516" t="e">
        <f t="shared" si="987"/>
        <v>#DIV/0!</v>
      </c>
      <c r="AJ1808" s="517">
        <f t="shared" si="988"/>
        <v>0</v>
      </c>
      <c r="AK1808" s="513">
        <f t="shared" si="967"/>
        <v>0</v>
      </c>
      <c r="AL1808" s="513">
        <f t="shared" si="968"/>
        <v>0</v>
      </c>
      <c r="AM1808" s="513">
        <f t="shared" si="969"/>
        <v>455.99819711538464</v>
      </c>
      <c r="AN1808" s="550"/>
      <c r="AO1808" s="550"/>
      <c r="AP1808" s="550"/>
      <c r="AQ1808" s="517">
        <f t="shared" si="989"/>
        <v>0</v>
      </c>
      <c r="AR1808" s="513">
        <f t="shared" si="990"/>
        <v>0</v>
      </c>
      <c r="AS1808" s="551"/>
      <c r="AT1808" s="552"/>
      <c r="AU1808" s="513">
        <f t="shared" si="991"/>
        <v>0</v>
      </c>
      <c r="AV1808" s="513">
        <f>AU1808/Cogeneratore!$C$24</f>
        <v>0</v>
      </c>
      <c r="AW1808" s="513">
        <f t="shared" si="970"/>
        <v>0</v>
      </c>
      <c r="AX1808" s="513" t="e">
        <f t="shared" si="971"/>
        <v>#DIV/0!</v>
      </c>
      <c r="AY1808" s="518">
        <f t="shared" si="972"/>
        <v>302.41731819136425</v>
      </c>
      <c r="AZ1808" s="519" t="e">
        <f t="shared" si="973"/>
        <v>#DIV/0!</v>
      </c>
      <c r="BA1808" s="514" t="e">
        <f t="shared" si="992"/>
        <v>#DIV/0!</v>
      </c>
      <c r="BB1808" s="520" t="e">
        <f>+BV1808*860/8250/Cogeneratore!$C$6</f>
        <v>#DIV/0!</v>
      </c>
      <c r="BC1808" s="625"/>
      <c r="BD1808" s="451">
        <f t="shared" si="974"/>
        <v>0</v>
      </c>
      <c r="BN1808" s="447">
        <f>+L1808/Cogeneratore!$C$24</f>
        <v>0</v>
      </c>
      <c r="BP1808" s="447">
        <f t="shared" si="975"/>
        <v>0</v>
      </c>
      <c r="BQ1808" s="447" t="e">
        <f>IF(BR1808&lt;Cogeneratore!$C$25/Cogeneratore!$C$23,BP1808,BP1808+BR1808-Cogeneratore!$C$25/Cogeneratore!$C$23)</f>
        <v>#DIV/0!</v>
      </c>
      <c r="BR1808" s="462">
        <f t="shared" si="960"/>
        <v>0</v>
      </c>
      <c r="BS1808" s="462" t="e">
        <f>IF(BR1808&lt;Cogeneratore!$C$25/Cogeneratore!$C$23,BR1808,Cogeneratore!$C$25/Cogeneratore!$C$23)</f>
        <v>#DIV/0!</v>
      </c>
      <c r="BT1808" s="447" t="e">
        <f>+BS1808*(1-Cogeneratore!$C$23)</f>
        <v>#DIV/0!</v>
      </c>
      <c r="BU1808" s="462" t="e">
        <f>IF(BR1808-BT1808&lt;Cogeneratore!$C$25,BR1808-BT1808,Cogeneratore!$C$25)</f>
        <v>#DIV/0!</v>
      </c>
      <c r="BV1808" s="462" t="e">
        <f t="shared" si="976"/>
        <v>#DIV/0!</v>
      </c>
      <c r="BW1808" s="462" t="e">
        <f t="shared" si="977"/>
        <v>#DIV/0!</v>
      </c>
      <c r="BX1808" s="462" t="e">
        <f t="shared" si="993"/>
        <v>#DIV/0!</v>
      </c>
      <c r="BY1808" s="447" t="e">
        <f>+BX1808*(1-#REF!)</f>
        <v>#DIV/0!</v>
      </c>
      <c r="BZ1808" s="462" t="e">
        <f t="shared" si="961"/>
        <v>#DIV/0!</v>
      </c>
      <c r="CB1808" s="462" t="e">
        <f t="shared" si="978"/>
        <v>#DIV/0!</v>
      </c>
      <c r="CC1808" s="447" t="e">
        <f>+CB1808/#REF!</f>
        <v>#DIV/0!</v>
      </c>
      <c r="CE1808" s="451" t="e">
        <f t="shared" si="979"/>
        <v>#DIV/0!</v>
      </c>
    </row>
    <row r="1809" spans="1:83" x14ac:dyDescent="0.2">
      <c r="A1809" s="521">
        <f t="shared" si="980"/>
        <v>39889</v>
      </c>
      <c r="B1809" s="522">
        <f t="shared" si="962"/>
        <v>2</v>
      </c>
      <c r="C1809" s="522">
        <f t="shared" si="963"/>
        <v>3</v>
      </c>
      <c r="D1809" s="505" t="str">
        <f t="shared" si="981"/>
        <v>inv</v>
      </c>
      <c r="E1809" s="522">
        <f t="shared" si="964"/>
        <v>5</v>
      </c>
      <c r="F1809" s="522">
        <f t="shared" si="965"/>
        <v>76</v>
      </c>
      <c r="G1809" s="522">
        <f t="shared" si="982"/>
        <v>1805</v>
      </c>
      <c r="H1809" s="506">
        <v>464.25180288461536</v>
      </c>
      <c r="I1809" s="507">
        <f>+H1809-L1809/Cogeneratore!$C$24</f>
        <v>464.25180288461536</v>
      </c>
      <c r="J1809" s="507">
        <f t="shared" si="983"/>
        <v>0</v>
      </c>
      <c r="K1809" s="508">
        <v>302.41731819136425</v>
      </c>
      <c r="L1809" s="508">
        <v>0</v>
      </c>
      <c r="M1809" s="507">
        <f t="shared" si="966"/>
        <v>464.25180288461536</v>
      </c>
      <c r="N1809" s="507">
        <f t="shared" si="984"/>
        <v>302.41731819136425</v>
      </c>
      <c r="O1809" s="509" t="s">
        <v>7</v>
      </c>
      <c r="P1809" s="578"/>
      <c r="Q1809" s="578"/>
      <c r="R1809" s="510" t="e">
        <f>MIN(IF(I1809&gt;#REF!*#REF!,#REF!,IF(AND(I1809&lt;#REF!,#REF!=2),0,ROUNDUP(I1809/#REF!,0))),#REF!)</f>
        <v>#REF!</v>
      </c>
      <c r="S1809" s="510" t="e">
        <f>IF(R1809=0,0,MAX(MIN(I1809,R1809*#REF!),#REF!))</f>
        <v>#REF!</v>
      </c>
      <c r="T1809" s="511" t="e">
        <f>IF(R1809&lt;&gt;0,IF(S1809/R1809/#REF!=1,#REF!,HLOOKUP(S1809/R1809/#REF!,#REF!,2)+(HLOOKUP(S1809/R1809/#REF!+0.2,#REF!,2)-HLOOKUP(S1809/R1809/#REF!,#REF!,2))*(S1809/R1809/#REF!-HLOOKUP(S1809/R1809/#REF!,#REF!,1))/(HLOOKUP(S1809/R1809/#REF!+0.2,#REF!,1)-HLOOKUP(S1809/R1809/#REF!,#REF!,1))),0.5)</f>
        <v>#REF!</v>
      </c>
      <c r="U1809" s="512" t="e">
        <f>IF(R1809&lt;&gt;0,IF(S1809/R1809/#REF!=1,#REF!,HLOOKUP(S1809/R1809/#REF!,#REF!,3)+(HLOOKUP(S1809/R1809/#REF!+0.2,#REF!,3)-HLOOKUP(S1809/R1809/#REF!,#REF!,3))*(S1809/R1809/#REF!-HLOOKUP(S1809/R1809/#REF!,#REF!,1))/(HLOOKUP(S1809/R1809/#REF!+0.2,#REF!,1)-HLOOKUP(S1809/R1809/#REF!,#REF!,1))),1)</f>
        <v>#REF!</v>
      </c>
      <c r="V1809" s="510" t="e">
        <f t="shared" si="985"/>
        <v>#REF!</v>
      </c>
      <c r="W1809" s="513" t="e">
        <f>MIN(IF(N1809&gt;#REF!*#REF!,#REF!,IF(AND(N1809&lt;#REF!,#REF!=2),0,ROUNDUP(N1809/#REF!,0))),#REF!)</f>
        <v>#REF!</v>
      </c>
      <c r="X1809" s="513" t="e">
        <f t="shared" si="986"/>
        <v>#REF!</v>
      </c>
      <c r="Y1809" s="511" t="e">
        <f>IF(W1809&lt;&gt;0,IF(AA1809/W1809/#REF!=1,#REF!,HLOOKUP(AA1809/W1809/#REF!,#REF!,2)+(HLOOKUP(AA1809/W1809/#REF!+0.2,#REF!,2)-HLOOKUP(AA1809/W1809/#REF!,#REF!,2))*(AA1809/W1809/#REF!-HLOOKUP(AA1809/W1809/#REF!,#REF!,1))/(HLOOKUP(AA1809/W1809/#REF!+0.2,#REF!,1)-HLOOKUP(AA1809/W1809/#REF!,#REF!,1))),0.5)</f>
        <v>#REF!</v>
      </c>
      <c r="Z1809" s="512" t="e">
        <f>IF(W1809&lt;&gt;0,IF(AA1809/W1809/#REF!=1,#REF!,HLOOKUP(AA1809/W1809/#REF!,#REF!,3)+(HLOOKUP(AA1809/W1809/#REF!+0.2,#REF!,3)-HLOOKUP(AA1809/W1809/#REF!,#REF!,3))*(AA1809/W1809/#REF!-HLOOKUP(AA1809/W1809/#REF!,#REF!,1))/(HLOOKUP(AA1809/W1809/#REF!+0.2,#REF!,1)-HLOOKUP(AA1809/W1809/#REF!,#REF!,1))),1)</f>
        <v>#REF!</v>
      </c>
      <c r="AA1809" s="514" t="e">
        <f>IF(W1809=0,0,MAX(MIN(N1809,W1809*#REF!),#REF!))</f>
        <v>#REF!</v>
      </c>
      <c r="AB1809" s="515" t="e">
        <f>AD1809/Cogeneratore!$C$4</f>
        <v>#DIV/0!</v>
      </c>
      <c r="AC1809" s="549"/>
      <c r="AD1809" s="550"/>
      <c r="AE1809" s="549"/>
      <c r="AF1809" s="550"/>
      <c r="AG1809" s="549"/>
      <c r="AH1809" s="550"/>
      <c r="AI1809" s="516" t="e">
        <f t="shared" si="987"/>
        <v>#DIV/0!</v>
      </c>
      <c r="AJ1809" s="517">
        <f t="shared" si="988"/>
        <v>0</v>
      </c>
      <c r="AK1809" s="513">
        <f t="shared" si="967"/>
        <v>0</v>
      </c>
      <c r="AL1809" s="513">
        <f t="shared" si="968"/>
        <v>0</v>
      </c>
      <c r="AM1809" s="513">
        <f t="shared" si="969"/>
        <v>464.25180288461536</v>
      </c>
      <c r="AN1809" s="550"/>
      <c r="AO1809" s="550"/>
      <c r="AP1809" s="550"/>
      <c r="AQ1809" s="517">
        <f t="shared" si="989"/>
        <v>0</v>
      </c>
      <c r="AR1809" s="513">
        <f t="shared" si="990"/>
        <v>0</v>
      </c>
      <c r="AS1809" s="551"/>
      <c r="AT1809" s="552"/>
      <c r="AU1809" s="513">
        <f t="shared" si="991"/>
        <v>0</v>
      </c>
      <c r="AV1809" s="513">
        <f>AU1809/Cogeneratore!$C$24</f>
        <v>0</v>
      </c>
      <c r="AW1809" s="513">
        <f t="shared" si="970"/>
        <v>0</v>
      </c>
      <c r="AX1809" s="513" t="e">
        <f t="shared" si="971"/>
        <v>#DIV/0!</v>
      </c>
      <c r="AY1809" s="518">
        <f t="shared" si="972"/>
        <v>302.41731819136425</v>
      </c>
      <c r="AZ1809" s="519" t="e">
        <f t="shared" si="973"/>
        <v>#DIV/0!</v>
      </c>
      <c r="BA1809" s="514" t="e">
        <f t="shared" si="992"/>
        <v>#DIV/0!</v>
      </c>
      <c r="BB1809" s="520" t="e">
        <f>+BV1809*860/8250/Cogeneratore!$C$6</f>
        <v>#DIV/0!</v>
      </c>
      <c r="BC1809" s="625"/>
      <c r="BD1809" s="451">
        <f t="shared" si="974"/>
        <v>0</v>
      </c>
      <c r="BN1809" s="447">
        <f>+L1809/Cogeneratore!$C$24</f>
        <v>0</v>
      </c>
      <c r="BP1809" s="447">
        <f t="shared" si="975"/>
        <v>0</v>
      </c>
      <c r="BQ1809" s="447" t="e">
        <f>IF(BR1809&lt;Cogeneratore!$C$25/Cogeneratore!$C$23,BP1809,BP1809+BR1809-Cogeneratore!$C$25/Cogeneratore!$C$23)</f>
        <v>#DIV/0!</v>
      </c>
      <c r="BR1809" s="462">
        <f t="shared" si="960"/>
        <v>0</v>
      </c>
      <c r="BS1809" s="462" t="e">
        <f>IF(BR1809&lt;Cogeneratore!$C$25/Cogeneratore!$C$23,BR1809,Cogeneratore!$C$25/Cogeneratore!$C$23)</f>
        <v>#DIV/0!</v>
      </c>
      <c r="BT1809" s="447" t="e">
        <f>+BS1809*(1-Cogeneratore!$C$23)</f>
        <v>#DIV/0!</v>
      </c>
      <c r="BU1809" s="462" t="e">
        <f>IF(BR1809-BT1809&lt;Cogeneratore!$C$25,BR1809-BT1809,Cogeneratore!$C$25)</f>
        <v>#DIV/0!</v>
      </c>
      <c r="BV1809" s="462" t="e">
        <f t="shared" si="976"/>
        <v>#DIV/0!</v>
      </c>
      <c r="BW1809" s="462" t="e">
        <f t="shared" si="977"/>
        <v>#DIV/0!</v>
      </c>
      <c r="BX1809" s="462" t="e">
        <f t="shared" si="993"/>
        <v>#DIV/0!</v>
      </c>
      <c r="BY1809" s="447" t="e">
        <f>+BX1809*(1-#REF!)</f>
        <v>#DIV/0!</v>
      </c>
      <c r="BZ1809" s="462" t="e">
        <f t="shared" si="961"/>
        <v>#DIV/0!</v>
      </c>
      <c r="CB1809" s="462" t="e">
        <f t="shared" si="978"/>
        <v>#DIV/0!</v>
      </c>
      <c r="CC1809" s="447" t="e">
        <f>+CB1809/#REF!</f>
        <v>#DIV/0!</v>
      </c>
      <c r="CE1809" s="451" t="e">
        <f t="shared" si="979"/>
        <v>#DIV/0!</v>
      </c>
    </row>
    <row r="1810" spans="1:83" x14ac:dyDescent="0.2">
      <c r="A1810" s="521">
        <f t="shared" si="980"/>
        <v>39889</v>
      </c>
      <c r="B1810" s="522">
        <f t="shared" si="962"/>
        <v>2</v>
      </c>
      <c r="C1810" s="522">
        <f t="shared" si="963"/>
        <v>3</v>
      </c>
      <c r="D1810" s="505" t="str">
        <f t="shared" si="981"/>
        <v>inv</v>
      </c>
      <c r="E1810" s="522">
        <f t="shared" si="964"/>
        <v>6</v>
      </c>
      <c r="F1810" s="522">
        <f t="shared" si="965"/>
        <v>76</v>
      </c>
      <c r="G1810" s="522">
        <f t="shared" si="982"/>
        <v>1806</v>
      </c>
      <c r="H1810" s="506">
        <v>513.95733173076928</v>
      </c>
      <c r="I1810" s="507">
        <f>+H1810-L1810/Cogeneratore!$C$24</f>
        <v>513.95733173076928</v>
      </c>
      <c r="J1810" s="507">
        <f t="shared" si="983"/>
        <v>0</v>
      </c>
      <c r="K1810" s="508">
        <v>302.41731819136425</v>
      </c>
      <c r="L1810" s="508">
        <v>0</v>
      </c>
      <c r="M1810" s="507">
        <f t="shared" si="966"/>
        <v>513.95733173076928</v>
      </c>
      <c r="N1810" s="507">
        <f t="shared" si="984"/>
        <v>302.41731819136425</v>
      </c>
      <c r="O1810" s="509" t="s">
        <v>7</v>
      </c>
      <c r="P1810" s="578"/>
      <c r="Q1810" s="578"/>
      <c r="R1810" s="510" t="e">
        <f>MIN(IF(I1810&gt;#REF!*#REF!,#REF!,IF(AND(I1810&lt;#REF!,#REF!=2),0,ROUNDUP(I1810/#REF!,0))),#REF!)</f>
        <v>#REF!</v>
      </c>
      <c r="S1810" s="510" t="e">
        <f>IF(R1810=0,0,MAX(MIN(I1810,R1810*#REF!),#REF!))</f>
        <v>#REF!</v>
      </c>
      <c r="T1810" s="511" t="e">
        <f>IF(R1810&lt;&gt;0,IF(S1810/R1810/#REF!=1,#REF!,HLOOKUP(S1810/R1810/#REF!,#REF!,2)+(HLOOKUP(S1810/R1810/#REF!+0.2,#REF!,2)-HLOOKUP(S1810/R1810/#REF!,#REF!,2))*(S1810/R1810/#REF!-HLOOKUP(S1810/R1810/#REF!,#REF!,1))/(HLOOKUP(S1810/R1810/#REF!+0.2,#REF!,1)-HLOOKUP(S1810/R1810/#REF!,#REF!,1))),0.5)</f>
        <v>#REF!</v>
      </c>
      <c r="U1810" s="512" t="e">
        <f>IF(R1810&lt;&gt;0,IF(S1810/R1810/#REF!=1,#REF!,HLOOKUP(S1810/R1810/#REF!,#REF!,3)+(HLOOKUP(S1810/R1810/#REF!+0.2,#REF!,3)-HLOOKUP(S1810/R1810/#REF!,#REF!,3))*(S1810/R1810/#REF!-HLOOKUP(S1810/R1810/#REF!,#REF!,1))/(HLOOKUP(S1810/R1810/#REF!+0.2,#REF!,1)-HLOOKUP(S1810/R1810/#REF!,#REF!,1))),1)</f>
        <v>#REF!</v>
      </c>
      <c r="V1810" s="510" t="e">
        <f t="shared" si="985"/>
        <v>#REF!</v>
      </c>
      <c r="W1810" s="513" t="e">
        <f>MIN(IF(N1810&gt;#REF!*#REF!,#REF!,IF(AND(N1810&lt;#REF!,#REF!=2),0,ROUNDUP(N1810/#REF!,0))),#REF!)</f>
        <v>#REF!</v>
      </c>
      <c r="X1810" s="513" t="e">
        <f t="shared" si="986"/>
        <v>#REF!</v>
      </c>
      <c r="Y1810" s="511" t="e">
        <f>IF(W1810&lt;&gt;0,IF(AA1810/W1810/#REF!=1,#REF!,HLOOKUP(AA1810/W1810/#REF!,#REF!,2)+(HLOOKUP(AA1810/W1810/#REF!+0.2,#REF!,2)-HLOOKUP(AA1810/W1810/#REF!,#REF!,2))*(AA1810/W1810/#REF!-HLOOKUP(AA1810/W1810/#REF!,#REF!,1))/(HLOOKUP(AA1810/W1810/#REF!+0.2,#REF!,1)-HLOOKUP(AA1810/W1810/#REF!,#REF!,1))),0.5)</f>
        <v>#REF!</v>
      </c>
      <c r="Z1810" s="512" t="e">
        <f>IF(W1810&lt;&gt;0,IF(AA1810/W1810/#REF!=1,#REF!,HLOOKUP(AA1810/W1810/#REF!,#REF!,3)+(HLOOKUP(AA1810/W1810/#REF!+0.2,#REF!,3)-HLOOKUP(AA1810/W1810/#REF!,#REF!,3))*(AA1810/W1810/#REF!-HLOOKUP(AA1810/W1810/#REF!,#REF!,1))/(HLOOKUP(AA1810/W1810/#REF!+0.2,#REF!,1)-HLOOKUP(AA1810/W1810/#REF!,#REF!,1))),1)</f>
        <v>#REF!</v>
      </c>
      <c r="AA1810" s="514" t="e">
        <f>IF(W1810=0,0,MAX(MIN(N1810,W1810*#REF!),#REF!))</f>
        <v>#REF!</v>
      </c>
      <c r="AB1810" s="515" t="e">
        <f>AD1810/Cogeneratore!$C$4</f>
        <v>#DIV/0!</v>
      </c>
      <c r="AC1810" s="549"/>
      <c r="AD1810" s="550"/>
      <c r="AE1810" s="549"/>
      <c r="AF1810" s="550"/>
      <c r="AG1810" s="549"/>
      <c r="AH1810" s="550"/>
      <c r="AI1810" s="516" t="e">
        <f t="shared" si="987"/>
        <v>#DIV/0!</v>
      </c>
      <c r="AJ1810" s="517">
        <f t="shared" si="988"/>
        <v>0</v>
      </c>
      <c r="AK1810" s="513">
        <f t="shared" si="967"/>
        <v>0</v>
      </c>
      <c r="AL1810" s="513">
        <f t="shared" si="968"/>
        <v>0</v>
      </c>
      <c r="AM1810" s="513">
        <f t="shared" si="969"/>
        <v>513.95733173076928</v>
      </c>
      <c r="AN1810" s="550"/>
      <c r="AO1810" s="550"/>
      <c r="AP1810" s="550"/>
      <c r="AQ1810" s="517">
        <f t="shared" si="989"/>
        <v>0</v>
      </c>
      <c r="AR1810" s="513">
        <f t="shared" si="990"/>
        <v>0</v>
      </c>
      <c r="AS1810" s="551"/>
      <c r="AT1810" s="552"/>
      <c r="AU1810" s="513">
        <f t="shared" si="991"/>
        <v>0</v>
      </c>
      <c r="AV1810" s="513">
        <f>AU1810/Cogeneratore!$C$24</f>
        <v>0</v>
      </c>
      <c r="AW1810" s="513">
        <f t="shared" si="970"/>
        <v>0</v>
      </c>
      <c r="AX1810" s="513" t="e">
        <f t="shared" si="971"/>
        <v>#DIV/0!</v>
      </c>
      <c r="AY1810" s="518">
        <f t="shared" si="972"/>
        <v>302.41731819136425</v>
      </c>
      <c r="AZ1810" s="519" t="e">
        <f t="shared" si="973"/>
        <v>#DIV/0!</v>
      </c>
      <c r="BA1810" s="514" t="e">
        <f t="shared" si="992"/>
        <v>#DIV/0!</v>
      </c>
      <c r="BB1810" s="520" t="e">
        <f>+BV1810*860/8250/Cogeneratore!$C$6</f>
        <v>#DIV/0!</v>
      </c>
      <c r="BC1810" s="625"/>
      <c r="BD1810" s="451">
        <f t="shared" si="974"/>
        <v>0</v>
      </c>
      <c r="BN1810" s="447">
        <f>+L1810/Cogeneratore!$C$24</f>
        <v>0</v>
      </c>
      <c r="BP1810" s="447">
        <f t="shared" si="975"/>
        <v>0</v>
      </c>
      <c r="BQ1810" s="447" t="e">
        <f>IF(BR1810&lt;Cogeneratore!$C$25/Cogeneratore!$C$23,BP1810,BP1810+BR1810-Cogeneratore!$C$25/Cogeneratore!$C$23)</f>
        <v>#DIV/0!</v>
      </c>
      <c r="BR1810" s="462">
        <f t="shared" si="960"/>
        <v>0</v>
      </c>
      <c r="BS1810" s="462" t="e">
        <f>IF(BR1810&lt;Cogeneratore!$C$25/Cogeneratore!$C$23,BR1810,Cogeneratore!$C$25/Cogeneratore!$C$23)</f>
        <v>#DIV/0!</v>
      </c>
      <c r="BT1810" s="447" t="e">
        <f>+BS1810*(1-Cogeneratore!$C$23)</f>
        <v>#DIV/0!</v>
      </c>
      <c r="BU1810" s="462" t="e">
        <f>IF(BR1810-BT1810&lt;Cogeneratore!$C$25,BR1810-BT1810,Cogeneratore!$C$25)</f>
        <v>#DIV/0!</v>
      </c>
      <c r="BV1810" s="462" t="e">
        <f t="shared" si="976"/>
        <v>#DIV/0!</v>
      </c>
      <c r="BW1810" s="462" t="e">
        <f t="shared" si="977"/>
        <v>#DIV/0!</v>
      </c>
      <c r="BX1810" s="462" t="e">
        <f t="shared" si="993"/>
        <v>#DIV/0!</v>
      </c>
      <c r="BY1810" s="447" t="e">
        <f>+BX1810*(1-#REF!)</f>
        <v>#DIV/0!</v>
      </c>
      <c r="BZ1810" s="462" t="e">
        <f t="shared" si="961"/>
        <v>#DIV/0!</v>
      </c>
      <c r="CB1810" s="462" t="e">
        <f t="shared" si="978"/>
        <v>#DIV/0!</v>
      </c>
      <c r="CC1810" s="447" t="e">
        <f>+CB1810/#REF!</f>
        <v>#DIV/0!</v>
      </c>
      <c r="CE1810" s="451" t="e">
        <f t="shared" si="979"/>
        <v>#DIV/0!</v>
      </c>
    </row>
    <row r="1811" spans="1:83" x14ac:dyDescent="0.2">
      <c r="A1811" s="521">
        <f t="shared" si="980"/>
        <v>39889</v>
      </c>
      <c r="B1811" s="522">
        <f t="shared" si="962"/>
        <v>2</v>
      </c>
      <c r="C1811" s="522">
        <f t="shared" si="963"/>
        <v>3</v>
      </c>
      <c r="D1811" s="505" t="str">
        <f t="shared" si="981"/>
        <v>inv</v>
      </c>
      <c r="E1811" s="522">
        <f t="shared" si="964"/>
        <v>7</v>
      </c>
      <c r="F1811" s="522">
        <f t="shared" si="965"/>
        <v>76</v>
      </c>
      <c r="G1811" s="522">
        <f t="shared" si="982"/>
        <v>1807</v>
      </c>
      <c r="H1811" s="506">
        <v>571.640625</v>
      </c>
      <c r="I1811" s="507">
        <f>+H1811-L1811/Cogeneratore!$C$24</f>
        <v>571.640625</v>
      </c>
      <c r="J1811" s="507">
        <f t="shared" si="983"/>
        <v>0</v>
      </c>
      <c r="K1811" s="508">
        <v>604.83463638272849</v>
      </c>
      <c r="L1811" s="508">
        <v>0</v>
      </c>
      <c r="M1811" s="507">
        <f t="shared" si="966"/>
        <v>571.640625</v>
      </c>
      <c r="N1811" s="507">
        <f t="shared" si="984"/>
        <v>604.83463638272849</v>
      </c>
      <c r="O1811" s="509" t="s">
        <v>6</v>
      </c>
      <c r="P1811" s="578"/>
      <c r="Q1811" s="578"/>
      <c r="R1811" s="510" t="e">
        <f>MIN(IF(I1811&gt;#REF!*#REF!,#REF!,IF(AND(I1811&lt;#REF!,#REF!=2),0,ROUNDUP(I1811/#REF!,0))),#REF!)</f>
        <v>#REF!</v>
      </c>
      <c r="S1811" s="510" t="e">
        <f>IF(R1811=0,0,MAX(MIN(I1811,R1811*#REF!),#REF!))</f>
        <v>#REF!</v>
      </c>
      <c r="T1811" s="511" t="e">
        <f>IF(R1811&lt;&gt;0,IF(S1811/R1811/#REF!=1,#REF!,HLOOKUP(S1811/R1811/#REF!,#REF!,2)+(HLOOKUP(S1811/R1811/#REF!+0.2,#REF!,2)-HLOOKUP(S1811/R1811/#REF!,#REF!,2))*(S1811/R1811/#REF!-HLOOKUP(S1811/R1811/#REF!,#REF!,1))/(HLOOKUP(S1811/R1811/#REF!+0.2,#REF!,1)-HLOOKUP(S1811/R1811/#REF!,#REF!,1))),0.5)</f>
        <v>#REF!</v>
      </c>
      <c r="U1811" s="512" t="e">
        <f>IF(R1811&lt;&gt;0,IF(S1811/R1811/#REF!=1,#REF!,HLOOKUP(S1811/R1811/#REF!,#REF!,3)+(HLOOKUP(S1811/R1811/#REF!+0.2,#REF!,3)-HLOOKUP(S1811/R1811/#REF!,#REF!,3))*(S1811/R1811/#REF!-HLOOKUP(S1811/R1811/#REF!,#REF!,1))/(HLOOKUP(S1811/R1811/#REF!+0.2,#REF!,1)-HLOOKUP(S1811/R1811/#REF!,#REF!,1))),1)</f>
        <v>#REF!</v>
      </c>
      <c r="V1811" s="510" t="e">
        <f t="shared" si="985"/>
        <v>#REF!</v>
      </c>
      <c r="W1811" s="513" t="e">
        <f>MIN(IF(N1811&gt;#REF!*#REF!,#REF!,IF(AND(N1811&lt;#REF!,#REF!=2),0,ROUNDUP(N1811/#REF!,0))),#REF!)</f>
        <v>#REF!</v>
      </c>
      <c r="X1811" s="513" t="e">
        <f t="shared" si="986"/>
        <v>#REF!</v>
      </c>
      <c r="Y1811" s="511" t="e">
        <f>IF(W1811&lt;&gt;0,IF(AA1811/W1811/#REF!=1,#REF!,HLOOKUP(AA1811/W1811/#REF!,#REF!,2)+(HLOOKUP(AA1811/W1811/#REF!+0.2,#REF!,2)-HLOOKUP(AA1811/W1811/#REF!,#REF!,2))*(AA1811/W1811/#REF!-HLOOKUP(AA1811/W1811/#REF!,#REF!,1))/(HLOOKUP(AA1811/W1811/#REF!+0.2,#REF!,1)-HLOOKUP(AA1811/W1811/#REF!,#REF!,1))),0.5)</f>
        <v>#REF!</v>
      </c>
      <c r="Z1811" s="512" t="e">
        <f>IF(W1811&lt;&gt;0,IF(AA1811/W1811/#REF!=1,#REF!,HLOOKUP(AA1811/W1811/#REF!,#REF!,3)+(HLOOKUP(AA1811/W1811/#REF!+0.2,#REF!,3)-HLOOKUP(AA1811/W1811/#REF!,#REF!,3))*(AA1811/W1811/#REF!-HLOOKUP(AA1811/W1811/#REF!,#REF!,1))/(HLOOKUP(AA1811/W1811/#REF!+0.2,#REF!,1)-HLOOKUP(AA1811/W1811/#REF!,#REF!,1))),1)</f>
        <v>#REF!</v>
      </c>
      <c r="AA1811" s="514" t="e">
        <f>IF(W1811=0,0,MAX(MIN(N1811,W1811*#REF!),#REF!))</f>
        <v>#REF!</v>
      </c>
      <c r="AB1811" s="515" t="e">
        <f>AD1811/Cogeneratore!$C$4</f>
        <v>#DIV/0!</v>
      </c>
      <c r="AC1811" s="549"/>
      <c r="AD1811" s="550"/>
      <c r="AE1811" s="549"/>
      <c r="AF1811" s="550"/>
      <c r="AG1811" s="549"/>
      <c r="AH1811" s="550"/>
      <c r="AI1811" s="516" t="e">
        <f t="shared" si="987"/>
        <v>#DIV/0!</v>
      </c>
      <c r="AJ1811" s="517">
        <f t="shared" si="988"/>
        <v>0</v>
      </c>
      <c r="AK1811" s="513">
        <f t="shared" si="967"/>
        <v>0</v>
      </c>
      <c r="AL1811" s="513">
        <f t="shared" si="968"/>
        <v>0</v>
      </c>
      <c r="AM1811" s="513">
        <f t="shared" si="969"/>
        <v>571.640625</v>
      </c>
      <c r="AN1811" s="550"/>
      <c r="AO1811" s="550"/>
      <c r="AP1811" s="550"/>
      <c r="AQ1811" s="517">
        <f t="shared" si="989"/>
        <v>0</v>
      </c>
      <c r="AR1811" s="513">
        <f t="shared" si="990"/>
        <v>0</v>
      </c>
      <c r="AS1811" s="551"/>
      <c r="AT1811" s="552"/>
      <c r="AU1811" s="513">
        <f t="shared" si="991"/>
        <v>0</v>
      </c>
      <c r="AV1811" s="513">
        <f>AU1811/Cogeneratore!$C$24</f>
        <v>0</v>
      </c>
      <c r="AW1811" s="513">
        <f t="shared" si="970"/>
        <v>0</v>
      </c>
      <c r="AX1811" s="513" t="e">
        <f t="shared" si="971"/>
        <v>#DIV/0!</v>
      </c>
      <c r="AY1811" s="518">
        <f t="shared" si="972"/>
        <v>604.83463638272849</v>
      </c>
      <c r="AZ1811" s="519" t="e">
        <f t="shared" si="973"/>
        <v>#DIV/0!</v>
      </c>
      <c r="BA1811" s="514" t="e">
        <f t="shared" si="992"/>
        <v>#DIV/0!</v>
      </c>
      <c r="BB1811" s="520" t="e">
        <f>+BV1811*860/8250/Cogeneratore!$C$6</f>
        <v>#DIV/0!</v>
      </c>
      <c r="BC1811" s="625"/>
      <c r="BD1811" s="451">
        <f t="shared" si="974"/>
        <v>0</v>
      </c>
      <c r="BN1811" s="447">
        <f>+L1811/Cogeneratore!$C$24</f>
        <v>0</v>
      </c>
      <c r="BP1811" s="447">
        <f t="shared" si="975"/>
        <v>0</v>
      </c>
      <c r="BQ1811" s="447" t="e">
        <f>IF(BR1811&lt;Cogeneratore!$C$25/Cogeneratore!$C$23,BP1811,BP1811+BR1811-Cogeneratore!$C$25/Cogeneratore!$C$23)</f>
        <v>#DIV/0!</v>
      </c>
      <c r="BR1811" s="462">
        <f t="shared" si="960"/>
        <v>0</v>
      </c>
      <c r="BS1811" s="462" t="e">
        <f>IF(BR1811&lt;Cogeneratore!$C$25/Cogeneratore!$C$23,BR1811,Cogeneratore!$C$25/Cogeneratore!$C$23)</f>
        <v>#DIV/0!</v>
      </c>
      <c r="BT1811" s="447" t="e">
        <f>+BS1811*(1-Cogeneratore!$C$23)</f>
        <v>#DIV/0!</v>
      </c>
      <c r="BU1811" s="462" t="e">
        <f>IF(BR1811-BT1811&lt;Cogeneratore!$C$25,BR1811-BT1811,Cogeneratore!$C$25)</f>
        <v>#DIV/0!</v>
      </c>
      <c r="BV1811" s="462" t="e">
        <f t="shared" si="976"/>
        <v>#DIV/0!</v>
      </c>
      <c r="BW1811" s="462" t="e">
        <f t="shared" si="977"/>
        <v>#DIV/0!</v>
      </c>
      <c r="BX1811" s="462" t="e">
        <f t="shared" si="993"/>
        <v>#DIV/0!</v>
      </c>
      <c r="BY1811" s="447" t="e">
        <f>+BX1811*(1-#REF!)</f>
        <v>#DIV/0!</v>
      </c>
      <c r="BZ1811" s="462" t="e">
        <f t="shared" si="961"/>
        <v>#DIV/0!</v>
      </c>
      <c r="CB1811" s="462" t="e">
        <f t="shared" si="978"/>
        <v>#DIV/0!</v>
      </c>
      <c r="CC1811" s="447" t="e">
        <f>+CB1811/#REF!</f>
        <v>#DIV/0!</v>
      </c>
      <c r="CE1811" s="451" t="e">
        <f t="shared" si="979"/>
        <v>#DIV/0!</v>
      </c>
    </row>
    <row r="1812" spans="1:83" x14ac:dyDescent="0.2">
      <c r="A1812" s="521">
        <f t="shared" si="980"/>
        <v>39889</v>
      </c>
      <c r="B1812" s="522">
        <f t="shared" si="962"/>
        <v>2</v>
      </c>
      <c r="C1812" s="522">
        <f t="shared" si="963"/>
        <v>3</v>
      </c>
      <c r="D1812" s="505" t="str">
        <f t="shared" si="981"/>
        <v>inv</v>
      </c>
      <c r="E1812" s="522">
        <f t="shared" si="964"/>
        <v>8</v>
      </c>
      <c r="F1812" s="522">
        <f t="shared" si="965"/>
        <v>76</v>
      </c>
      <c r="G1812" s="522">
        <f t="shared" si="982"/>
        <v>1808</v>
      </c>
      <c r="H1812" s="506">
        <v>629.85396634615381</v>
      </c>
      <c r="I1812" s="507">
        <f>+H1812-L1812/Cogeneratore!$C$24</f>
        <v>629.85396634615381</v>
      </c>
      <c r="J1812" s="507">
        <f t="shared" si="983"/>
        <v>0</v>
      </c>
      <c r="K1812" s="508">
        <v>604.83463638272849</v>
      </c>
      <c r="L1812" s="508">
        <v>0</v>
      </c>
      <c r="M1812" s="507">
        <f t="shared" si="966"/>
        <v>629.85396634615381</v>
      </c>
      <c r="N1812" s="507">
        <f t="shared" si="984"/>
        <v>604.83463638272849</v>
      </c>
      <c r="O1812" s="509" t="s">
        <v>8</v>
      </c>
      <c r="P1812" s="578"/>
      <c r="Q1812" s="578"/>
      <c r="R1812" s="510" t="e">
        <f>MIN(IF(I1812&gt;#REF!*#REF!,#REF!,IF(AND(I1812&lt;#REF!,#REF!=2),0,ROUNDUP(I1812/#REF!,0))),#REF!)</f>
        <v>#REF!</v>
      </c>
      <c r="S1812" s="510" t="e">
        <f>IF(R1812=0,0,MAX(MIN(I1812,R1812*#REF!),#REF!))</f>
        <v>#REF!</v>
      </c>
      <c r="T1812" s="511" t="e">
        <f>IF(R1812&lt;&gt;0,IF(S1812/R1812/#REF!=1,#REF!,HLOOKUP(S1812/R1812/#REF!,#REF!,2)+(HLOOKUP(S1812/R1812/#REF!+0.2,#REF!,2)-HLOOKUP(S1812/R1812/#REF!,#REF!,2))*(S1812/R1812/#REF!-HLOOKUP(S1812/R1812/#REF!,#REF!,1))/(HLOOKUP(S1812/R1812/#REF!+0.2,#REF!,1)-HLOOKUP(S1812/R1812/#REF!,#REF!,1))),0.5)</f>
        <v>#REF!</v>
      </c>
      <c r="U1812" s="512" t="e">
        <f>IF(R1812&lt;&gt;0,IF(S1812/R1812/#REF!=1,#REF!,HLOOKUP(S1812/R1812/#REF!,#REF!,3)+(HLOOKUP(S1812/R1812/#REF!+0.2,#REF!,3)-HLOOKUP(S1812/R1812/#REF!,#REF!,3))*(S1812/R1812/#REF!-HLOOKUP(S1812/R1812/#REF!,#REF!,1))/(HLOOKUP(S1812/R1812/#REF!+0.2,#REF!,1)-HLOOKUP(S1812/R1812/#REF!,#REF!,1))),1)</f>
        <v>#REF!</v>
      </c>
      <c r="V1812" s="510" t="e">
        <f t="shared" si="985"/>
        <v>#REF!</v>
      </c>
      <c r="W1812" s="513" t="e">
        <f>MIN(IF(N1812&gt;#REF!*#REF!,#REF!,IF(AND(N1812&lt;#REF!,#REF!=2),0,ROUNDUP(N1812/#REF!,0))),#REF!)</f>
        <v>#REF!</v>
      </c>
      <c r="X1812" s="513" t="e">
        <f t="shared" si="986"/>
        <v>#REF!</v>
      </c>
      <c r="Y1812" s="511" t="e">
        <f>IF(W1812&lt;&gt;0,IF(AA1812/W1812/#REF!=1,#REF!,HLOOKUP(AA1812/W1812/#REF!,#REF!,2)+(HLOOKUP(AA1812/W1812/#REF!+0.2,#REF!,2)-HLOOKUP(AA1812/W1812/#REF!,#REF!,2))*(AA1812/W1812/#REF!-HLOOKUP(AA1812/W1812/#REF!,#REF!,1))/(HLOOKUP(AA1812/W1812/#REF!+0.2,#REF!,1)-HLOOKUP(AA1812/W1812/#REF!,#REF!,1))),0.5)</f>
        <v>#REF!</v>
      </c>
      <c r="Z1812" s="512" t="e">
        <f>IF(W1812&lt;&gt;0,IF(AA1812/W1812/#REF!=1,#REF!,HLOOKUP(AA1812/W1812/#REF!,#REF!,3)+(HLOOKUP(AA1812/W1812/#REF!+0.2,#REF!,3)-HLOOKUP(AA1812/W1812/#REF!,#REF!,3))*(AA1812/W1812/#REF!-HLOOKUP(AA1812/W1812/#REF!,#REF!,1))/(HLOOKUP(AA1812/W1812/#REF!+0.2,#REF!,1)-HLOOKUP(AA1812/W1812/#REF!,#REF!,1))),1)</f>
        <v>#REF!</v>
      </c>
      <c r="AA1812" s="514" t="e">
        <f>IF(W1812=0,0,MAX(MIN(N1812,W1812*#REF!),#REF!))</f>
        <v>#REF!</v>
      </c>
      <c r="AB1812" s="515" t="e">
        <f>AD1812/Cogeneratore!$C$4</f>
        <v>#DIV/0!</v>
      </c>
      <c r="AC1812" s="549"/>
      <c r="AD1812" s="550"/>
      <c r="AE1812" s="549"/>
      <c r="AF1812" s="550"/>
      <c r="AG1812" s="549"/>
      <c r="AH1812" s="550"/>
      <c r="AI1812" s="516" t="e">
        <f t="shared" si="987"/>
        <v>#DIV/0!</v>
      </c>
      <c r="AJ1812" s="517">
        <f t="shared" si="988"/>
        <v>0</v>
      </c>
      <c r="AK1812" s="513">
        <f t="shared" si="967"/>
        <v>0</v>
      </c>
      <c r="AL1812" s="513">
        <f t="shared" si="968"/>
        <v>0</v>
      </c>
      <c r="AM1812" s="513">
        <f t="shared" si="969"/>
        <v>629.85396634615381</v>
      </c>
      <c r="AN1812" s="550"/>
      <c r="AO1812" s="550"/>
      <c r="AP1812" s="550"/>
      <c r="AQ1812" s="517">
        <f t="shared" si="989"/>
        <v>0</v>
      </c>
      <c r="AR1812" s="513">
        <f t="shared" si="990"/>
        <v>0</v>
      </c>
      <c r="AS1812" s="551"/>
      <c r="AT1812" s="552"/>
      <c r="AU1812" s="513">
        <f t="shared" si="991"/>
        <v>0</v>
      </c>
      <c r="AV1812" s="513">
        <f>AU1812/Cogeneratore!$C$24</f>
        <v>0</v>
      </c>
      <c r="AW1812" s="513">
        <f t="shared" si="970"/>
        <v>0</v>
      </c>
      <c r="AX1812" s="513" t="e">
        <f t="shared" si="971"/>
        <v>#DIV/0!</v>
      </c>
      <c r="AY1812" s="518">
        <f t="shared" si="972"/>
        <v>604.83463638272849</v>
      </c>
      <c r="AZ1812" s="519" t="e">
        <f t="shared" si="973"/>
        <v>#DIV/0!</v>
      </c>
      <c r="BA1812" s="514" t="e">
        <f t="shared" si="992"/>
        <v>#DIV/0!</v>
      </c>
      <c r="BB1812" s="520" t="e">
        <f>+BV1812*860/8250/Cogeneratore!$C$6</f>
        <v>#DIV/0!</v>
      </c>
      <c r="BC1812" s="625"/>
      <c r="BD1812" s="451">
        <f t="shared" si="974"/>
        <v>0</v>
      </c>
      <c r="BN1812" s="447">
        <f>+L1812/Cogeneratore!$C$24</f>
        <v>0</v>
      </c>
      <c r="BP1812" s="447">
        <f t="shared" si="975"/>
        <v>0</v>
      </c>
      <c r="BQ1812" s="447" t="e">
        <f>IF(BR1812&lt;Cogeneratore!$C$25/Cogeneratore!$C$23,BP1812,BP1812+BR1812-Cogeneratore!$C$25/Cogeneratore!$C$23)</f>
        <v>#DIV/0!</v>
      </c>
      <c r="BR1812" s="462">
        <f t="shared" si="960"/>
        <v>0</v>
      </c>
      <c r="BS1812" s="462" t="e">
        <f>IF(BR1812&lt;Cogeneratore!$C$25/Cogeneratore!$C$23,BR1812,Cogeneratore!$C$25/Cogeneratore!$C$23)</f>
        <v>#DIV/0!</v>
      </c>
      <c r="BT1812" s="447" t="e">
        <f>+BS1812*(1-Cogeneratore!$C$23)</f>
        <v>#DIV/0!</v>
      </c>
      <c r="BU1812" s="462" t="e">
        <f>IF(BR1812-BT1812&lt;Cogeneratore!$C$25,BR1812-BT1812,Cogeneratore!$C$25)</f>
        <v>#DIV/0!</v>
      </c>
      <c r="BV1812" s="462" t="e">
        <f t="shared" si="976"/>
        <v>#DIV/0!</v>
      </c>
      <c r="BW1812" s="462" t="e">
        <f t="shared" si="977"/>
        <v>#DIV/0!</v>
      </c>
      <c r="BX1812" s="462" t="e">
        <f t="shared" si="993"/>
        <v>#DIV/0!</v>
      </c>
      <c r="BY1812" s="447" t="e">
        <f>+BX1812*(1-#REF!)</f>
        <v>#DIV/0!</v>
      </c>
      <c r="BZ1812" s="462" t="e">
        <f t="shared" si="961"/>
        <v>#DIV/0!</v>
      </c>
      <c r="CB1812" s="462" t="e">
        <f t="shared" si="978"/>
        <v>#DIV/0!</v>
      </c>
      <c r="CC1812" s="447" t="e">
        <f>+CB1812/#REF!</f>
        <v>#DIV/0!</v>
      </c>
      <c r="CE1812" s="451" t="e">
        <f t="shared" si="979"/>
        <v>#DIV/0!</v>
      </c>
    </row>
    <row r="1813" spans="1:83" x14ac:dyDescent="0.2">
      <c r="A1813" s="521">
        <f t="shared" si="980"/>
        <v>39889</v>
      </c>
      <c r="B1813" s="522">
        <f t="shared" si="962"/>
        <v>2</v>
      </c>
      <c r="C1813" s="522">
        <f t="shared" si="963"/>
        <v>3</v>
      </c>
      <c r="D1813" s="505" t="str">
        <f t="shared" si="981"/>
        <v>inv</v>
      </c>
      <c r="E1813" s="522">
        <f t="shared" si="964"/>
        <v>9</v>
      </c>
      <c r="F1813" s="522">
        <f t="shared" si="965"/>
        <v>76</v>
      </c>
      <c r="G1813" s="522">
        <f t="shared" si="982"/>
        <v>1809</v>
      </c>
      <c r="H1813" s="506">
        <v>657.99519230769226</v>
      </c>
      <c r="I1813" s="507">
        <f>+H1813-L1813/Cogeneratore!$C$24</f>
        <v>657.99519230769226</v>
      </c>
      <c r="J1813" s="507">
        <f t="shared" si="983"/>
        <v>0</v>
      </c>
      <c r="K1813" s="508">
        <v>604.83463638272849</v>
      </c>
      <c r="L1813" s="508">
        <v>0</v>
      </c>
      <c r="M1813" s="507">
        <f t="shared" si="966"/>
        <v>657.99519230769226</v>
      </c>
      <c r="N1813" s="507">
        <f t="shared" si="984"/>
        <v>604.83463638272849</v>
      </c>
      <c r="O1813" s="509" t="s">
        <v>8</v>
      </c>
      <c r="P1813" s="578"/>
      <c r="Q1813" s="578"/>
      <c r="R1813" s="510" t="e">
        <f>MIN(IF(I1813&gt;#REF!*#REF!,#REF!,IF(AND(I1813&lt;#REF!,#REF!=2),0,ROUNDUP(I1813/#REF!,0))),#REF!)</f>
        <v>#REF!</v>
      </c>
      <c r="S1813" s="510" t="e">
        <f>IF(R1813=0,0,MAX(MIN(I1813,R1813*#REF!),#REF!))</f>
        <v>#REF!</v>
      </c>
      <c r="T1813" s="511" t="e">
        <f>IF(R1813&lt;&gt;0,IF(S1813/R1813/#REF!=1,#REF!,HLOOKUP(S1813/R1813/#REF!,#REF!,2)+(HLOOKUP(S1813/R1813/#REF!+0.2,#REF!,2)-HLOOKUP(S1813/R1813/#REF!,#REF!,2))*(S1813/R1813/#REF!-HLOOKUP(S1813/R1813/#REF!,#REF!,1))/(HLOOKUP(S1813/R1813/#REF!+0.2,#REF!,1)-HLOOKUP(S1813/R1813/#REF!,#REF!,1))),0.5)</f>
        <v>#REF!</v>
      </c>
      <c r="U1813" s="512" t="e">
        <f>IF(R1813&lt;&gt;0,IF(S1813/R1813/#REF!=1,#REF!,HLOOKUP(S1813/R1813/#REF!,#REF!,3)+(HLOOKUP(S1813/R1813/#REF!+0.2,#REF!,3)-HLOOKUP(S1813/R1813/#REF!,#REF!,3))*(S1813/R1813/#REF!-HLOOKUP(S1813/R1813/#REF!,#REF!,1))/(HLOOKUP(S1813/R1813/#REF!+0.2,#REF!,1)-HLOOKUP(S1813/R1813/#REF!,#REF!,1))),1)</f>
        <v>#REF!</v>
      </c>
      <c r="V1813" s="510" t="e">
        <f t="shared" si="985"/>
        <v>#REF!</v>
      </c>
      <c r="W1813" s="513" t="e">
        <f>MIN(IF(N1813&gt;#REF!*#REF!,#REF!,IF(AND(N1813&lt;#REF!,#REF!=2),0,ROUNDUP(N1813/#REF!,0))),#REF!)</f>
        <v>#REF!</v>
      </c>
      <c r="X1813" s="513" t="e">
        <f t="shared" si="986"/>
        <v>#REF!</v>
      </c>
      <c r="Y1813" s="511" t="e">
        <f>IF(W1813&lt;&gt;0,IF(AA1813/W1813/#REF!=1,#REF!,HLOOKUP(AA1813/W1813/#REF!,#REF!,2)+(HLOOKUP(AA1813/W1813/#REF!+0.2,#REF!,2)-HLOOKUP(AA1813/W1813/#REF!,#REF!,2))*(AA1813/W1813/#REF!-HLOOKUP(AA1813/W1813/#REF!,#REF!,1))/(HLOOKUP(AA1813/W1813/#REF!+0.2,#REF!,1)-HLOOKUP(AA1813/W1813/#REF!,#REF!,1))),0.5)</f>
        <v>#REF!</v>
      </c>
      <c r="Z1813" s="512" t="e">
        <f>IF(W1813&lt;&gt;0,IF(AA1813/W1813/#REF!=1,#REF!,HLOOKUP(AA1813/W1813/#REF!,#REF!,3)+(HLOOKUP(AA1813/W1813/#REF!+0.2,#REF!,3)-HLOOKUP(AA1813/W1813/#REF!,#REF!,3))*(AA1813/W1813/#REF!-HLOOKUP(AA1813/W1813/#REF!,#REF!,1))/(HLOOKUP(AA1813/W1813/#REF!+0.2,#REF!,1)-HLOOKUP(AA1813/W1813/#REF!,#REF!,1))),1)</f>
        <v>#REF!</v>
      </c>
      <c r="AA1813" s="514" t="e">
        <f>IF(W1813=0,0,MAX(MIN(N1813,W1813*#REF!),#REF!))</f>
        <v>#REF!</v>
      </c>
      <c r="AB1813" s="515" t="e">
        <f>AD1813/Cogeneratore!$C$4</f>
        <v>#DIV/0!</v>
      </c>
      <c r="AC1813" s="549"/>
      <c r="AD1813" s="550"/>
      <c r="AE1813" s="549"/>
      <c r="AF1813" s="550"/>
      <c r="AG1813" s="549"/>
      <c r="AH1813" s="550"/>
      <c r="AI1813" s="516" t="e">
        <f t="shared" si="987"/>
        <v>#DIV/0!</v>
      </c>
      <c r="AJ1813" s="517">
        <f t="shared" si="988"/>
        <v>0</v>
      </c>
      <c r="AK1813" s="513">
        <f t="shared" si="967"/>
        <v>0</v>
      </c>
      <c r="AL1813" s="513">
        <f t="shared" si="968"/>
        <v>0</v>
      </c>
      <c r="AM1813" s="513">
        <f t="shared" si="969"/>
        <v>657.99519230769226</v>
      </c>
      <c r="AN1813" s="550"/>
      <c r="AO1813" s="550"/>
      <c r="AP1813" s="550"/>
      <c r="AQ1813" s="517">
        <f t="shared" si="989"/>
        <v>0</v>
      </c>
      <c r="AR1813" s="513">
        <f t="shared" si="990"/>
        <v>0</v>
      </c>
      <c r="AS1813" s="551"/>
      <c r="AT1813" s="552"/>
      <c r="AU1813" s="513">
        <f t="shared" si="991"/>
        <v>0</v>
      </c>
      <c r="AV1813" s="513">
        <f>AU1813/Cogeneratore!$C$24</f>
        <v>0</v>
      </c>
      <c r="AW1813" s="513">
        <f t="shared" si="970"/>
        <v>0</v>
      </c>
      <c r="AX1813" s="513" t="e">
        <f t="shared" si="971"/>
        <v>#DIV/0!</v>
      </c>
      <c r="AY1813" s="518">
        <f t="shared" si="972"/>
        <v>604.83463638272849</v>
      </c>
      <c r="AZ1813" s="519" t="e">
        <f t="shared" si="973"/>
        <v>#DIV/0!</v>
      </c>
      <c r="BA1813" s="514" t="e">
        <f t="shared" si="992"/>
        <v>#DIV/0!</v>
      </c>
      <c r="BB1813" s="520" t="e">
        <f>+BV1813*860/8250/Cogeneratore!$C$6</f>
        <v>#DIV/0!</v>
      </c>
      <c r="BC1813" s="625"/>
      <c r="BD1813" s="451">
        <f t="shared" si="974"/>
        <v>0</v>
      </c>
      <c r="BN1813" s="447">
        <f>+L1813/Cogeneratore!$C$24</f>
        <v>0</v>
      </c>
      <c r="BP1813" s="447">
        <f t="shared" si="975"/>
        <v>0</v>
      </c>
      <c r="BQ1813" s="447" t="e">
        <f>IF(BR1813&lt;Cogeneratore!$C$25/Cogeneratore!$C$23,BP1813,BP1813+BR1813-Cogeneratore!$C$25/Cogeneratore!$C$23)</f>
        <v>#DIV/0!</v>
      </c>
      <c r="BR1813" s="462">
        <f t="shared" si="960"/>
        <v>0</v>
      </c>
      <c r="BS1813" s="462" t="e">
        <f>IF(BR1813&lt;Cogeneratore!$C$25/Cogeneratore!$C$23,BR1813,Cogeneratore!$C$25/Cogeneratore!$C$23)</f>
        <v>#DIV/0!</v>
      </c>
      <c r="BT1813" s="447" t="e">
        <f>+BS1813*(1-Cogeneratore!$C$23)</f>
        <v>#DIV/0!</v>
      </c>
      <c r="BU1813" s="462" t="e">
        <f>IF(BR1813-BT1813&lt;Cogeneratore!$C$25,BR1813-BT1813,Cogeneratore!$C$25)</f>
        <v>#DIV/0!</v>
      </c>
      <c r="BV1813" s="462" t="e">
        <f t="shared" si="976"/>
        <v>#DIV/0!</v>
      </c>
      <c r="BW1813" s="462" t="e">
        <f t="shared" si="977"/>
        <v>#DIV/0!</v>
      </c>
      <c r="BX1813" s="462" t="e">
        <f t="shared" si="993"/>
        <v>#DIV/0!</v>
      </c>
      <c r="BY1813" s="447" t="e">
        <f>+BX1813*(1-#REF!)</f>
        <v>#DIV/0!</v>
      </c>
      <c r="BZ1813" s="462" t="e">
        <f t="shared" si="961"/>
        <v>#DIV/0!</v>
      </c>
      <c r="CB1813" s="462" t="e">
        <f t="shared" si="978"/>
        <v>#DIV/0!</v>
      </c>
      <c r="CC1813" s="447" t="e">
        <f>+CB1813/#REF!</f>
        <v>#DIV/0!</v>
      </c>
      <c r="CE1813" s="451" t="e">
        <f t="shared" si="979"/>
        <v>#DIV/0!</v>
      </c>
    </row>
    <row r="1814" spans="1:83" x14ac:dyDescent="0.2">
      <c r="A1814" s="521">
        <f t="shared" si="980"/>
        <v>39889</v>
      </c>
      <c r="B1814" s="522">
        <f t="shared" si="962"/>
        <v>2</v>
      </c>
      <c r="C1814" s="522">
        <f t="shared" si="963"/>
        <v>3</v>
      </c>
      <c r="D1814" s="505" t="str">
        <f t="shared" si="981"/>
        <v>inv</v>
      </c>
      <c r="E1814" s="522">
        <f t="shared" si="964"/>
        <v>10</v>
      </c>
      <c r="F1814" s="522">
        <f t="shared" si="965"/>
        <v>76</v>
      </c>
      <c r="G1814" s="522">
        <f t="shared" si="982"/>
        <v>1810</v>
      </c>
      <c r="H1814" s="506">
        <v>664.54507211538464</v>
      </c>
      <c r="I1814" s="507">
        <f>+H1814-L1814/Cogeneratore!$C$24</f>
        <v>664.54507211538464</v>
      </c>
      <c r="J1814" s="507">
        <f t="shared" si="983"/>
        <v>0</v>
      </c>
      <c r="K1814" s="508">
        <v>604.83463638272849</v>
      </c>
      <c r="L1814" s="508">
        <v>0</v>
      </c>
      <c r="M1814" s="507">
        <f t="shared" si="966"/>
        <v>664.54507211538464</v>
      </c>
      <c r="N1814" s="507">
        <f t="shared" si="984"/>
        <v>604.83463638272849</v>
      </c>
      <c r="O1814" s="509" t="s">
        <v>8</v>
      </c>
      <c r="P1814" s="578"/>
      <c r="Q1814" s="578"/>
      <c r="R1814" s="510" t="e">
        <f>MIN(IF(I1814&gt;#REF!*#REF!,#REF!,IF(AND(I1814&lt;#REF!,#REF!=2),0,ROUNDUP(I1814/#REF!,0))),#REF!)</f>
        <v>#REF!</v>
      </c>
      <c r="S1814" s="510" t="e">
        <f>IF(R1814=0,0,MAX(MIN(I1814,R1814*#REF!),#REF!))</f>
        <v>#REF!</v>
      </c>
      <c r="T1814" s="511" t="e">
        <f>IF(R1814&lt;&gt;0,IF(S1814/R1814/#REF!=1,#REF!,HLOOKUP(S1814/R1814/#REF!,#REF!,2)+(HLOOKUP(S1814/R1814/#REF!+0.2,#REF!,2)-HLOOKUP(S1814/R1814/#REF!,#REF!,2))*(S1814/R1814/#REF!-HLOOKUP(S1814/R1814/#REF!,#REF!,1))/(HLOOKUP(S1814/R1814/#REF!+0.2,#REF!,1)-HLOOKUP(S1814/R1814/#REF!,#REF!,1))),0.5)</f>
        <v>#REF!</v>
      </c>
      <c r="U1814" s="512" t="e">
        <f>IF(R1814&lt;&gt;0,IF(S1814/R1814/#REF!=1,#REF!,HLOOKUP(S1814/R1814/#REF!,#REF!,3)+(HLOOKUP(S1814/R1814/#REF!+0.2,#REF!,3)-HLOOKUP(S1814/R1814/#REF!,#REF!,3))*(S1814/R1814/#REF!-HLOOKUP(S1814/R1814/#REF!,#REF!,1))/(HLOOKUP(S1814/R1814/#REF!+0.2,#REF!,1)-HLOOKUP(S1814/R1814/#REF!,#REF!,1))),1)</f>
        <v>#REF!</v>
      </c>
      <c r="V1814" s="510" t="e">
        <f t="shared" si="985"/>
        <v>#REF!</v>
      </c>
      <c r="W1814" s="513" t="e">
        <f>MIN(IF(N1814&gt;#REF!*#REF!,#REF!,IF(AND(N1814&lt;#REF!,#REF!=2),0,ROUNDUP(N1814/#REF!,0))),#REF!)</f>
        <v>#REF!</v>
      </c>
      <c r="X1814" s="513" t="e">
        <f t="shared" si="986"/>
        <v>#REF!</v>
      </c>
      <c r="Y1814" s="511" t="e">
        <f>IF(W1814&lt;&gt;0,IF(AA1814/W1814/#REF!=1,#REF!,HLOOKUP(AA1814/W1814/#REF!,#REF!,2)+(HLOOKUP(AA1814/W1814/#REF!+0.2,#REF!,2)-HLOOKUP(AA1814/W1814/#REF!,#REF!,2))*(AA1814/W1814/#REF!-HLOOKUP(AA1814/W1814/#REF!,#REF!,1))/(HLOOKUP(AA1814/W1814/#REF!+0.2,#REF!,1)-HLOOKUP(AA1814/W1814/#REF!,#REF!,1))),0.5)</f>
        <v>#REF!</v>
      </c>
      <c r="Z1814" s="512" t="e">
        <f>IF(W1814&lt;&gt;0,IF(AA1814/W1814/#REF!=1,#REF!,HLOOKUP(AA1814/W1814/#REF!,#REF!,3)+(HLOOKUP(AA1814/W1814/#REF!+0.2,#REF!,3)-HLOOKUP(AA1814/W1814/#REF!,#REF!,3))*(AA1814/W1814/#REF!-HLOOKUP(AA1814/W1814/#REF!,#REF!,1))/(HLOOKUP(AA1814/W1814/#REF!+0.2,#REF!,1)-HLOOKUP(AA1814/W1814/#REF!,#REF!,1))),1)</f>
        <v>#REF!</v>
      </c>
      <c r="AA1814" s="514" t="e">
        <f>IF(W1814=0,0,MAX(MIN(N1814,W1814*#REF!),#REF!))</f>
        <v>#REF!</v>
      </c>
      <c r="AB1814" s="515" t="e">
        <f>AD1814/Cogeneratore!$C$4</f>
        <v>#DIV/0!</v>
      </c>
      <c r="AC1814" s="549"/>
      <c r="AD1814" s="550"/>
      <c r="AE1814" s="549"/>
      <c r="AF1814" s="550"/>
      <c r="AG1814" s="549"/>
      <c r="AH1814" s="550"/>
      <c r="AI1814" s="516" t="e">
        <f t="shared" si="987"/>
        <v>#DIV/0!</v>
      </c>
      <c r="AJ1814" s="517">
        <f t="shared" si="988"/>
        <v>0</v>
      </c>
      <c r="AK1814" s="513">
        <f t="shared" si="967"/>
        <v>0</v>
      </c>
      <c r="AL1814" s="513">
        <f t="shared" si="968"/>
        <v>0</v>
      </c>
      <c r="AM1814" s="513">
        <f t="shared" si="969"/>
        <v>664.54507211538464</v>
      </c>
      <c r="AN1814" s="550"/>
      <c r="AO1814" s="550"/>
      <c r="AP1814" s="550"/>
      <c r="AQ1814" s="517">
        <f t="shared" si="989"/>
        <v>0</v>
      </c>
      <c r="AR1814" s="513">
        <f t="shared" si="990"/>
        <v>0</v>
      </c>
      <c r="AS1814" s="551"/>
      <c r="AT1814" s="552"/>
      <c r="AU1814" s="513">
        <f t="shared" si="991"/>
        <v>0</v>
      </c>
      <c r="AV1814" s="513">
        <f>AU1814/Cogeneratore!$C$24</f>
        <v>0</v>
      </c>
      <c r="AW1814" s="513">
        <f t="shared" si="970"/>
        <v>0</v>
      </c>
      <c r="AX1814" s="513" t="e">
        <f t="shared" si="971"/>
        <v>#DIV/0!</v>
      </c>
      <c r="AY1814" s="518">
        <f t="shared" si="972"/>
        <v>604.83463638272849</v>
      </c>
      <c r="AZ1814" s="519" t="e">
        <f t="shared" si="973"/>
        <v>#DIV/0!</v>
      </c>
      <c r="BA1814" s="514" t="e">
        <f t="shared" si="992"/>
        <v>#DIV/0!</v>
      </c>
      <c r="BB1814" s="520" t="e">
        <f>+BV1814*860/8250/Cogeneratore!$C$6</f>
        <v>#DIV/0!</v>
      </c>
      <c r="BC1814" s="625"/>
      <c r="BD1814" s="451">
        <f t="shared" si="974"/>
        <v>0</v>
      </c>
      <c r="BN1814" s="447">
        <f>+L1814/Cogeneratore!$C$24</f>
        <v>0</v>
      </c>
      <c r="BP1814" s="447">
        <f t="shared" si="975"/>
        <v>0</v>
      </c>
      <c r="BQ1814" s="447" t="e">
        <f>IF(BR1814&lt;Cogeneratore!$C$25/Cogeneratore!$C$23,BP1814,BP1814+BR1814-Cogeneratore!$C$25/Cogeneratore!$C$23)</f>
        <v>#DIV/0!</v>
      </c>
      <c r="BR1814" s="462">
        <f t="shared" ref="BR1814:BR1877" si="994">+AW1814-BP1814</f>
        <v>0</v>
      </c>
      <c r="BS1814" s="462" t="e">
        <f>IF(BR1814&lt;Cogeneratore!$C$25/Cogeneratore!$C$23,BR1814,Cogeneratore!$C$25/Cogeneratore!$C$23)</f>
        <v>#DIV/0!</v>
      </c>
      <c r="BT1814" s="447" t="e">
        <f>+BS1814*(1-Cogeneratore!$C$23)</f>
        <v>#DIV/0!</v>
      </c>
      <c r="BU1814" s="462" t="e">
        <f>IF(BR1814-BT1814&lt;Cogeneratore!$C$25,BR1814-BT1814,Cogeneratore!$C$25)</f>
        <v>#DIV/0!</v>
      </c>
      <c r="BV1814" s="462" t="e">
        <f t="shared" si="976"/>
        <v>#DIV/0!</v>
      </c>
      <c r="BW1814" s="462" t="e">
        <f t="shared" si="977"/>
        <v>#DIV/0!</v>
      </c>
      <c r="BX1814" s="462" t="e">
        <f t="shared" si="993"/>
        <v>#DIV/0!</v>
      </c>
      <c r="BY1814" s="447" t="e">
        <f>+BX1814*(1-#REF!)</f>
        <v>#DIV/0!</v>
      </c>
      <c r="BZ1814" s="462" t="e">
        <f t="shared" ref="BZ1814:BZ1877" si="995">+BX1814-BY1814</f>
        <v>#DIV/0!</v>
      </c>
      <c r="CB1814" s="462" t="e">
        <f t="shared" si="978"/>
        <v>#DIV/0!</v>
      </c>
      <c r="CC1814" s="447" t="e">
        <f>+CB1814/#REF!</f>
        <v>#DIV/0!</v>
      </c>
      <c r="CE1814" s="451" t="e">
        <f t="shared" si="979"/>
        <v>#DIV/0!</v>
      </c>
    </row>
    <row r="1815" spans="1:83" x14ac:dyDescent="0.2">
      <c r="A1815" s="521">
        <f t="shared" si="980"/>
        <v>39889</v>
      </c>
      <c r="B1815" s="522">
        <f t="shared" si="962"/>
        <v>2</v>
      </c>
      <c r="C1815" s="522">
        <f t="shared" si="963"/>
        <v>3</v>
      </c>
      <c r="D1815" s="505" t="str">
        <f t="shared" si="981"/>
        <v>inv</v>
      </c>
      <c r="E1815" s="522">
        <f t="shared" si="964"/>
        <v>11</v>
      </c>
      <c r="F1815" s="522">
        <f t="shared" si="965"/>
        <v>76</v>
      </c>
      <c r="G1815" s="522">
        <f t="shared" si="982"/>
        <v>1811</v>
      </c>
      <c r="H1815" s="506">
        <v>669.40745192307691</v>
      </c>
      <c r="I1815" s="507">
        <f>+H1815-L1815/Cogeneratore!$C$24</f>
        <v>669.40745192307691</v>
      </c>
      <c r="J1815" s="507">
        <f t="shared" si="983"/>
        <v>0</v>
      </c>
      <c r="K1815" s="508">
        <v>604.83463638272849</v>
      </c>
      <c r="L1815" s="508">
        <v>0</v>
      </c>
      <c r="M1815" s="507">
        <f t="shared" si="966"/>
        <v>669.40745192307691</v>
      </c>
      <c r="N1815" s="507">
        <f t="shared" si="984"/>
        <v>604.83463638272849</v>
      </c>
      <c r="O1815" s="509" t="s">
        <v>8</v>
      </c>
      <c r="P1815" s="578"/>
      <c r="Q1815" s="578"/>
      <c r="R1815" s="510" t="e">
        <f>MIN(IF(I1815&gt;#REF!*#REF!,#REF!,IF(AND(I1815&lt;#REF!,#REF!=2),0,ROUNDUP(I1815/#REF!,0))),#REF!)</f>
        <v>#REF!</v>
      </c>
      <c r="S1815" s="510" t="e">
        <f>IF(R1815=0,0,MAX(MIN(I1815,R1815*#REF!),#REF!))</f>
        <v>#REF!</v>
      </c>
      <c r="T1815" s="511" t="e">
        <f>IF(R1815&lt;&gt;0,IF(S1815/R1815/#REF!=1,#REF!,HLOOKUP(S1815/R1815/#REF!,#REF!,2)+(HLOOKUP(S1815/R1815/#REF!+0.2,#REF!,2)-HLOOKUP(S1815/R1815/#REF!,#REF!,2))*(S1815/R1815/#REF!-HLOOKUP(S1815/R1815/#REF!,#REF!,1))/(HLOOKUP(S1815/R1815/#REF!+0.2,#REF!,1)-HLOOKUP(S1815/R1815/#REF!,#REF!,1))),0.5)</f>
        <v>#REF!</v>
      </c>
      <c r="U1815" s="512" t="e">
        <f>IF(R1815&lt;&gt;0,IF(S1815/R1815/#REF!=1,#REF!,HLOOKUP(S1815/R1815/#REF!,#REF!,3)+(HLOOKUP(S1815/R1815/#REF!+0.2,#REF!,3)-HLOOKUP(S1815/R1815/#REF!,#REF!,3))*(S1815/R1815/#REF!-HLOOKUP(S1815/R1815/#REF!,#REF!,1))/(HLOOKUP(S1815/R1815/#REF!+0.2,#REF!,1)-HLOOKUP(S1815/R1815/#REF!,#REF!,1))),1)</f>
        <v>#REF!</v>
      </c>
      <c r="V1815" s="510" t="e">
        <f t="shared" si="985"/>
        <v>#REF!</v>
      </c>
      <c r="W1815" s="513" t="e">
        <f>MIN(IF(N1815&gt;#REF!*#REF!,#REF!,IF(AND(N1815&lt;#REF!,#REF!=2),0,ROUNDUP(N1815/#REF!,0))),#REF!)</f>
        <v>#REF!</v>
      </c>
      <c r="X1815" s="513" t="e">
        <f t="shared" si="986"/>
        <v>#REF!</v>
      </c>
      <c r="Y1815" s="511" t="e">
        <f>IF(W1815&lt;&gt;0,IF(AA1815/W1815/#REF!=1,#REF!,HLOOKUP(AA1815/W1815/#REF!,#REF!,2)+(HLOOKUP(AA1815/W1815/#REF!+0.2,#REF!,2)-HLOOKUP(AA1815/W1815/#REF!,#REF!,2))*(AA1815/W1815/#REF!-HLOOKUP(AA1815/W1815/#REF!,#REF!,1))/(HLOOKUP(AA1815/W1815/#REF!+0.2,#REF!,1)-HLOOKUP(AA1815/W1815/#REF!,#REF!,1))),0.5)</f>
        <v>#REF!</v>
      </c>
      <c r="Z1815" s="512" t="e">
        <f>IF(W1815&lt;&gt;0,IF(AA1815/W1815/#REF!=1,#REF!,HLOOKUP(AA1815/W1815/#REF!,#REF!,3)+(HLOOKUP(AA1815/W1815/#REF!+0.2,#REF!,3)-HLOOKUP(AA1815/W1815/#REF!,#REF!,3))*(AA1815/W1815/#REF!-HLOOKUP(AA1815/W1815/#REF!,#REF!,1))/(HLOOKUP(AA1815/W1815/#REF!+0.2,#REF!,1)-HLOOKUP(AA1815/W1815/#REF!,#REF!,1))),1)</f>
        <v>#REF!</v>
      </c>
      <c r="AA1815" s="514" t="e">
        <f>IF(W1815=0,0,MAX(MIN(N1815,W1815*#REF!),#REF!))</f>
        <v>#REF!</v>
      </c>
      <c r="AB1815" s="515" t="e">
        <f>AD1815/Cogeneratore!$C$4</f>
        <v>#DIV/0!</v>
      </c>
      <c r="AC1815" s="549"/>
      <c r="AD1815" s="550"/>
      <c r="AE1815" s="549"/>
      <c r="AF1815" s="550"/>
      <c r="AG1815" s="549"/>
      <c r="AH1815" s="550"/>
      <c r="AI1815" s="516" t="e">
        <f t="shared" si="987"/>
        <v>#DIV/0!</v>
      </c>
      <c r="AJ1815" s="517">
        <f t="shared" si="988"/>
        <v>0</v>
      </c>
      <c r="AK1815" s="513">
        <f t="shared" si="967"/>
        <v>0</v>
      </c>
      <c r="AL1815" s="513">
        <f t="shared" si="968"/>
        <v>0</v>
      </c>
      <c r="AM1815" s="513">
        <f t="shared" si="969"/>
        <v>669.40745192307691</v>
      </c>
      <c r="AN1815" s="550"/>
      <c r="AO1815" s="550"/>
      <c r="AP1815" s="550"/>
      <c r="AQ1815" s="517">
        <f t="shared" si="989"/>
        <v>0</v>
      </c>
      <c r="AR1815" s="513">
        <f t="shared" si="990"/>
        <v>0</v>
      </c>
      <c r="AS1815" s="551"/>
      <c r="AT1815" s="552"/>
      <c r="AU1815" s="513">
        <f t="shared" si="991"/>
        <v>0</v>
      </c>
      <c r="AV1815" s="513">
        <f>AU1815/Cogeneratore!$C$24</f>
        <v>0</v>
      </c>
      <c r="AW1815" s="513">
        <f t="shared" si="970"/>
        <v>0</v>
      </c>
      <c r="AX1815" s="513" t="e">
        <f t="shared" si="971"/>
        <v>#DIV/0!</v>
      </c>
      <c r="AY1815" s="518">
        <f t="shared" si="972"/>
        <v>604.83463638272849</v>
      </c>
      <c r="AZ1815" s="519" t="e">
        <f t="shared" si="973"/>
        <v>#DIV/0!</v>
      </c>
      <c r="BA1815" s="514" t="e">
        <f t="shared" si="992"/>
        <v>#DIV/0!</v>
      </c>
      <c r="BB1815" s="520" t="e">
        <f>+BV1815*860/8250/Cogeneratore!$C$6</f>
        <v>#DIV/0!</v>
      </c>
      <c r="BC1815" s="625"/>
      <c r="BD1815" s="451">
        <f t="shared" si="974"/>
        <v>0</v>
      </c>
      <c r="BN1815" s="447">
        <f>+L1815/Cogeneratore!$C$24</f>
        <v>0</v>
      </c>
      <c r="BP1815" s="447">
        <f t="shared" si="975"/>
        <v>0</v>
      </c>
      <c r="BQ1815" s="447" t="e">
        <f>IF(BR1815&lt;Cogeneratore!$C$25/Cogeneratore!$C$23,BP1815,BP1815+BR1815-Cogeneratore!$C$25/Cogeneratore!$C$23)</f>
        <v>#DIV/0!</v>
      </c>
      <c r="BR1815" s="462">
        <f t="shared" si="994"/>
        <v>0</v>
      </c>
      <c r="BS1815" s="462" t="e">
        <f>IF(BR1815&lt;Cogeneratore!$C$25/Cogeneratore!$C$23,BR1815,Cogeneratore!$C$25/Cogeneratore!$C$23)</f>
        <v>#DIV/0!</v>
      </c>
      <c r="BT1815" s="447" t="e">
        <f>+BS1815*(1-Cogeneratore!$C$23)</f>
        <v>#DIV/0!</v>
      </c>
      <c r="BU1815" s="462" t="e">
        <f>IF(BR1815-BT1815&lt;Cogeneratore!$C$25,BR1815-BT1815,Cogeneratore!$C$25)</f>
        <v>#DIV/0!</v>
      </c>
      <c r="BV1815" s="462" t="e">
        <f t="shared" si="976"/>
        <v>#DIV/0!</v>
      </c>
      <c r="BW1815" s="462" t="e">
        <f t="shared" si="977"/>
        <v>#DIV/0!</v>
      </c>
      <c r="BX1815" s="462" t="e">
        <f t="shared" si="993"/>
        <v>#DIV/0!</v>
      </c>
      <c r="BY1815" s="447" t="e">
        <f>+BX1815*(1-#REF!)</f>
        <v>#DIV/0!</v>
      </c>
      <c r="BZ1815" s="462" t="e">
        <f t="shared" si="995"/>
        <v>#DIV/0!</v>
      </c>
      <c r="CB1815" s="462" t="e">
        <f t="shared" si="978"/>
        <v>#DIV/0!</v>
      </c>
      <c r="CC1815" s="447" t="e">
        <f>+CB1815/#REF!</f>
        <v>#DIV/0!</v>
      </c>
      <c r="CE1815" s="451" t="e">
        <f t="shared" si="979"/>
        <v>#DIV/0!</v>
      </c>
    </row>
    <row r="1816" spans="1:83" x14ac:dyDescent="0.2">
      <c r="A1816" s="521">
        <f t="shared" si="980"/>
        <v>39889</v>
      </c>
      <c r="B1816" s="522">
        <f t="shared" si="962"/>
        <v>2</v>
      </c>
      <c r="C1816" s="522">
        <f t="shared" si="963"/>
        <v>3</v>
      </c>
      <c r="D1816" s="505" t="str">
        <f t="shared" si="981"/>
        <v>inv</v>
      </c>
      <c r="E1816" s="522">
        <f t="shared" si="964"/>
        <v>12</v>
      </c>
      <c r="F1816" s="522">
        <f t="shared" si="965"/>
        <v>76</v>
      </c>
      <c r="G1816" s="522">
        <f t="shared" si="982"/>
        <v>1812</v>
      </c>
      <c r="H1816" s="506">
        <v>660.85096153846155</v>
      </c>
      <c r="I1816" s="507">
        <f>+H1816-L1816/Cogeneratore!$C$24</f>
        <v>660.85096153846155</v>
      </c>
      <c r="J1816" s="507">
        <f t="shared" si="983"/>
        <v>0</v>
      </c>
      <c r="K1816" s="508">
        <v>529.23030683488741</v>
      </c>
      <c r="L1816" s="508">
        <v>0</v>
      </c>
      <c r="M1816" s="507">
        <f t="shared" si="966"/>
        <v>660.85096153846155</v>
      </c>
      <c r="N1816" s="507">
        <f t="shared" si="984"/>
        <v>529.23030683488741</v>
      </c>
      <c r="O1816" s="509" t="s">
        <v>8</v>
      </c>
      <c r="P1816" s="578"/>
      <c r="Q1816" s="578"/>
      <c r="R1816" s="510" t="e">
        <f>MIN(IF(I1816&gt;#REF!*#REF!,#REF!,IF(AND(I1816&lt;#REF!,#REF!=2),0,ROUNDUP(I1816/#REF!,0))),#REF!)</f>
        <v>#REF!</v>
      </c>
      <c r="S1816" s="510" t="e">
        <f>IF(R1816=0,0,MAX(MIN(I1816,R1816*#REF!),#REF!))</f>
        <v>#REF!</v>
      </c>
      <c r="T1816" s="511" t="e">
        <f>IF(R1816&lt;&gt;0,IF(S1816/R1816/#REF!=1,#REF!,HLOOKUP(S1816/R1816/#REF!,#REF!,2)+(HLOOKUP(S1816/R1816/#REF!+0.2,#REF!,2)-HLOOKUP(S1816/R1816/#REF!,#REF!,2))*(S1816/R1816/#REF!-HLOOKUP(S1816/R1816/#REF!,#REF!,1))/(HLOOKUP(S1816/R1816/#REF!+0.2,#REF!,1)-HLOOKUP(S1816/R1816/#REF!,#REF!,1))),0.5)</f>
        <v>#REF!</v>
      </c>
      <c r="U1816" s="512" t="e">
        <f>IF(R1816&lt;&gt;0,IF(S1816/R1816/#REF!=1,#REF!,HLOOKUP(S1816/R1816/#REF!,#REF!,3)+(HLOOKUP(S1816/R1816/#REF!+0.2,#REF!,3)-HLOOKUP(S1816/R1816/#REF!,#REF!,3))*(S1816/R1816/#REF!-HLOOKUP(S1816/R1816/#REF!,#REF!,1))/(HLOOKUP(S1816/R1816/#REF!+0.2,#REF!,1)-HLOOKUP(S1816/R1816/#REF!,#REF!,1))),1)</f>
        <v>#REF!</v>
      </c>
      <c r="V1816" s="510" t="e">
        <f t="shared" si="985"/>
        <v>#REF!</v>
      </c>
      <c r="W1816" s="513" t="e">
        <f>MIN(IF(N1816&gt;#REF!*#REF!,#REF!,IF(AND(N1816&lt;#REF!,#REF!=2),0,ROUNDUP(N1816/#REF!,0))),#REF!)</f>
        <v>#REF!</v>
      </c>
      <c r="X1816" s="513" t="e">
        <f t="shared" si="986"/>
        <v>#REF!</v>
      </c>
      <c r="Y1816" s="511" t="e">
        <f>IF(W1816&lt;&gt;0,IF(AA1816/W1816/#REF!=1,#REF!,HLOOKUP(AA1816/W1816/#REF!,#REF!,2)+(HLOOKUP(AA1816/W1816/#REF!+0.2,#REF!,2)-HLOOKUP(AA1816/W1816/#REF!,#REF!,2))*(AA1816/W1816/#REF!-HLOOKUP(AA1816/W1816/#REF!,#REF!,1))/(HLOOKUP(AA1816/W1816/#REF!+0.2,#REF!,1)-HLOOKUP(AA1816/W1816/#REF!,#REF!,1))),0.5)</f>
        <v>#REF!</v>
      </c>
      <c r="Z1816" s="512" t="e">
        <f>IF(W1816&lt;&gt;0,IF(AA1816/W1816/#REF!=1,#REF!,HLOOKUP(AA1816/W1816/#REF!,#REF!,3)+(HLOOKUP(AA1816/W1816/#REF!+0.2,#REF!,3)-HLOOKUP(AA1816/W1816/#REF!,#REF!,3))*(AA1816/W1816/#REF!-HLOOKUP(AA1816/W1816/#REF!,#REF!,1))/(HLOOKUP(AA1816/W1816/#REF!+0.2,#REF!,1)-HLOOKUP(AA1816/W1816/#REF!,#REF!,1))),1)</f>
        <v>#REF!</v>
      </c>
      <c r="AA1816" s="514" t="e">
        <f>IF(W1816=0,0,MAX(MIN(N1816,W1816*#REF!),#REF!))</f>
        <v>#REF!</v>
      </c>
      <c r="AB1816" s="515" t="e">
        <f>AD1816/Cogeneratore!$C$4</f>
        <v>#DIV/0!</v>
      </c>
      <c r="AC1816" s="549"/>
      <c r="AD1816" s="550"/>
      <c r="AE1816" s="549"/>
      <c r="AF1816" s="550"/>
      <c r="AG1816" s="549"/>
      <c r="AH1816" s="550"/>
      <c r="AI1816" s="516" t="e">
        <f t="shared" si="987"/>
        <v>#DIV/0!</v>
      </c>
      <c r="AJ1816" s="517">
        <f t="shared" si="988"/>
        <v>0</v>
      </c>
      <c r="AK1816" s="513">
        <f t="shared" si="967"/>
        <v>0</v>
      </c>
      <c r="AL1816" s="513">
        <f t="shared" si="968"/>
        <v>0</v>
      </c>
      <c r="AM1816" s="513">
        <f t="shared" si="969"/>
        <v>660.85096153846155</v>
      </c>
      <c r="AN1816" s="550"/>
      <c r="AO1816" s="550"/>
      <c r="AP1816" s="550"/>
      <c r="AQ1816" s="517">
        <f t="shared" si="989"/>
        <v>0</v>
      </c>
      <c r="AR1816" s="513">
        <f t="shared" si="990"/>
        <v>0</v>
      </c>
      <c r="AS1816" s="551"/>
      <c r="AT1816" s="552"/>
      <c r="AU1816" s="513">
        <f t="shared" si="991"/>
        <v>0</v>
      </c>
      <c r="AV1816" s="513">
        <f>AU1816/Cogeneratore!$C$24</f>
        <v>0</v>
      </c>
      <c r="AW1816" s="513">
        <f t="shared" si="970"/>
        <v>0</v>
      </c>
      <c r="AX1816" s="513" t="e">
        <f t="shared" si="971"/>
        <v>#DIV/0!</v>
      </c>
      <c r="AY1816" s="518">
        <f t="shared" si="972"/>
        <v>529.23030683488741</v>
      </c>
      <c r="AZ1816" s="519" t="e">
        <f t="shared" si="973"/>
        <v>#DIV/0!</v>
      </c>
      <c r="BA1816" s="514" t="e">
        <f t="shared" si="992"/>
        <v>#DIV/0!</v>
      </c>
      <c r="BB1816" s="520" t="e">
        <f>+BV1816*860/8250/Cogeneratore!$C$6</f>
        <v>#DIV/0!</v>
      </c>
      <c r="BC1816" s="625"/>
      <c r="BD1816" s="451">
        <f t="shared" si="974"/>
        <v>0</v>
      </c>
      <c r="BN1816" s="447">
        <f>+L1816/Cogeneratore!$C$24</f>
        <v>0</v>
      </c>
      <c r="BP1816" s="447">
        <f t="shared" si="975"/>
        <v>0</v>
      </c>
      <c r="BQ1816" s="447" t="e">
        <f>IF(BR1816&lt;Cogeneratore!$C$25/Cogeneratore!$C$23,BP1816,BP1816+BR1816-Cogeneratore!$C$25/Cogeneratore!$C$23)</f>
        <v>#DIV/0!</v>
      </c>
      <c r="BR1816" s="462">
        <f t="shared" si="994"/>
        <v>0</v>
      </c>
      <c r="BS1816" s="462" t="e">
        <f>IF(BR1816&lt;Cogeneratore!$C$25/Cogeneratore!$C$23,BR1816,Cogeneratore!$C$25/Cogeneratore!$C$23)</f>
        <v>#DIV/0!</v>
      </c>
      <c r="BT1816" s="447" t="e">
        <f>+BS1816*(1-Cogeneratore!$C$23)</f>
        <v>#DIV/0!</v>
      </c>
      <c r="BU1816" s="462" t="e">
        <f>IF(BR1816-BT1816&lt;Cogeneratore!$C$25,BR1816-BT1816,Cogeneratore!$C$25)</f>
        <v>#DIV/0!</v>
      </c>
      <c r="BV1816" s="462" t="e">
        <f t="shared" si="976"/>
        <v>#DIV/0!</v>
      </c>
      <c r="BW1816" s="462" t="e">
        <f t="shared" si="977"/>
        <v>#DIV/0!</v>
      </c>
      <c r="BX1816" s="462" t="e">
        <f t="shared" si="993"/>
        <v>#DIV/0!</v>
      </c>
      <c r="BY1816" s="447" t="e">
        <f>+BX1816*(1-#REF!)</f>
        <v>#DIV/0!</v>
      </c>
      <c r="BZ1816" s="462" t="e">
        <f t="shared" si="995"/>
        <v>#DIV/0!</v>
      </c>
      <c r="CB1816" s="462" t="e">
        <f t="shared" si="978"/>
        <v>#DIV/0!</v>
      </c>
      <c r="CC1816" s="447" t="e">
        <f>+CB1816/#REF!</f>
        <v>#DIV/0!</v>
      </c>
      <c r="CE1816" s="451" t="e">
        <f t="shared" si="979"/>
        <v>#DIV/0!</v>
      </c>
    </row>
    <row r="1817" spans="1:83" x14ac:dyDescent="0.2">
      <c r="A1817" s="521">
        <f t="shared" si="980"/>
        <v>39889</v>
      </c>
      <c r="B1817" s="522">
        <f t="shared" si="962"/>
        <v>2</v>
      </c>
      <c r="C1817" s="522">
        <f t="shared" si="963"/>
        <v>3</v>
      </c>
      <c r="D1817" s="505" t="str">
        <f t="shared" si="981"/>
        <v>inv</v>
      </c>
      <c r="E1817" s="522">
        <f t="shared" si="964"/>
        <v>13</v>
      </c>
      <c r="F1817" s="522">
        <f t="shared" si="965"/>
        <v>76</v>
      </c>
      <c r="G1817" s="522">
        <f t="shared" si="982"/>
        <v>1813</v>
      </c>
      <c r="H1817" s="506">
        <v>649.74158653846155</v>
      </c>
      <c r="I1817" s="507">
        <f>+H1817-L1817/Cogeneratore!$C$24</f>
        <v>649.74158653846155</v>
      </c>
      <c r="J1817" s="507">
        <f t="shared" si="983"/>
        <v>0</v>
      </c>
      <c r="K1817" s="508">
        <v>529.23030683488741</v>
      </c>
      <c r="L1817" s="508">
        <v>0</v>
      </c>
      <c r="M1817" s="507">
        <f t="shared" si="966"/>
        <v>649.74158653846155</v>
      </c>
      <c r="N1817" s="507">
        <f t="shared" si="984"/>
        <v>529.23030683488741</v>
      </c>
      <c r="O1817" s="509" t="s">
        <v>8</v>
      </c>
      <c r="P1817" s="578"/>
      <c r="Q1817" s="578"/>
      <c r="R1817" s="510" t="e">
        <f>MIN(IF(I1817&gt;#REF!*#REF!,#REF!,IF(AND(I1817&lt;#REF!,#REF!=2),0,ROUNDUP(I1817/#REF!,0))),#REF!)</f>
        <v>#REF!</v>
      </c>
      <c r="S1817" s="510" t="e">
        <f>IF(R1817=0,0,MAX(MIN(I1817,R1817*#REF!),#REF!))</f>
        <v>#REF!</v>
      </c>
      <c r="T1817" s="511" t="e">
        <f>IF(R1817&lt;&gt;0,IF(S1817/R1817/#REF!=1,#REF!,HLOOKUP(S1817/R1817/#REF!,#REF!,2)+(HLOOKUP(S1817/R1817/#REF!+0.2,#REF!,2)-HLOOKUP(S1817/R1817/#REF!,#REF!,2))*(S1817/R1817/#REF!-HLOOKUP(S1817/R1817/#REF!,#REF!,1))/(HLOOKUP(S1817/R1817/#REF!+0.2,#REF!,1)-HLOOKUP(S1817/R1817/#REF!,#REF!,1))),0.5)</f>
        <v>#REF!</v>
      </c>
      <c r="U1817" s="512" t="e">
        <f>IF(R1817&lt;&gt;0,IF(S1817/R1817/#REF!=1,#REF!,HLOOKUP(S1817/R1817/#REF!,#REF!,3)+(HLOOKUP(S1817/R1817/#REF!+0.2,#REF!,3)-HLOOKUP(S1817/R1817/#REF!,#REF!,3))*(S1817/R1817/#REF!-HLOOKUP(S1817/R1817/#REF!,#REF!,1))/(HLOOKUP(S1817/R1817/#REF!+0.2,#REF!,1)-HLOOKUP(S1817/R1817/#REF!,#REF!,1))),1)</f>
        <v>#REF!</v>
      </c>
      <c r="V1817" s="510" t="e">
        <f t="shared" si="985"/>
        <v>#REF!</v>
      </c>
      <c r="W1817" s="513" t="e">
        <f>MIN(IF(N1817&gt;#REF!*#REF!,#REF!,IF(AND(N1817&lt;#REF!,#REF!=2),0,ROUNDUP(N1817/#REF!,0))),#REF!)</f>
        <v>#REF!</v>
      </c>
      <c r="X1817" s="513" t="e">
        <f t="shared" si="986"/>
        <v>#REF!</v>
      </c>
      <c r="Y1817" s="511" t="e">
        <f>IF(W1817&lt;&gt;0,IF(AA1817/W1817/#REF!=1,#REF!,HLOOKUP(AA1817/W1817/#REF!,#REF!,2)+(HLOOKUP(AA1817/W1817/#REF!+0.2,#REF!,2)-HLOOKUP(AA1817/W1817/#REF!,#REF!,2))*(AA1817/W1817/#REF!-HLOOKUP(AA1817/W1817/#REF!,#REF!,1))/(HLOOKUP(AA1817/W1817/#REF!+0.2,#REF!,1)-HLOOKUP(AA1817/W1817/#REF!,#REF!,1))),0.5)</f>
        <v>#REF!</v>
      </c>
      <c r="Z1817" s="512" t="e">
        <f>IF(W1817&lt;&gt;0,IF(AA1817/W1817/#REF!=1,#REF!,HLOOKUP(AA1817/W1817/#REF!,#REF!,3)+(HLOOKUP(AA1817/W1817/#REF!+0.2,#REF!,3)-HLOOKUP(AA1817/W1817/#REF!,#REF!,3))*(AA1817/W1817/#REF!-HLOOKUP(AA1817/W1817/#REF!,#REF!,1))/(HLOOKUP(AA1817/W1817/#REF!+0.2,#REF!,1)-HLOOKUP(AA1817/W1817/#REF!,#REF!,1))),1)</f>
        <v>#REF!</v>
      </c>
      <c r="AA1817" s="514" t="e">
        <f>IF(W1817=0,0,MAX(MIN(N1817,W1817*#REF!),#REF!))</f>
        <v>#REF!</v>
      </c>
      <c r="AB1817" s="515" t="e">
        <f>AD1817/Cogeneratore!$C$4</f>
        <v>#DIV/0!</v>
      </c>
      <c r="AC1817" s="549"/>
      <c r="AD1817" s="550"/>
      <c r="AE1817" s="549"/>
      <c r="AF1817" s="550"/>
      <c r="AG1817" s="549"/>
      <c r="AH1817" s="550"/>
      <c r="AI1817" s="516" t="e">
        <f t="shared" si="987"/>
        <v>#DIV/0!</v>
      </c>
      <c r="AJ1817" s="517">
        <f t="shared" si="988"/>
        <v>0</v>
      </c>
      <c r="AK1817" s="513">
        <f t="shared" si="967"/>
        <v>0</v>
      </c>
      <c r="AL1817" s="513">
        <f t="shared" si="968"/>
        <v>0</v>
      </c>
      <c r="AM1817" s="513">
        <f t="shared" si="969"/>
        <v>649.74158653846155</v>
      </c>
      <c r="AN1817" s="550"/>
      <c r="AO1817" s="550"/>
      <c r="AP1817" s="550"/>
      <c r="AQ1817" s="517">
        <f t="shared" si="989"/>
        <v>0</v>
      </c>
      <c r="AR1817" s="513">
        <f t="shared" si="990"/>
        <v>0</v>
      </c>
      <c r="AS1817" s="551"/>
      <c r="AT1817" s="552"/>
      <c r="AU1817" s="513">
        <f t="shared" si="991"/>
        <v>0</v>
      </c>
      <c r="AV1817" s="513">
        <f>AU1817/Cogeneratore!$C$24</f>
        <v>0</v>
      </c>
      <c r="AW1817" s="513">
        <f t="shared" si="970"/>
        <v>0</v>
      </c>
      <c r="AX1817" s="513" t="e">
        <f t="shared" si="971"/>
        <v>#DIV/0!</v>
      </c>
      <c r="AY1817" s="518">
        <f t="shared" si="972"/>
        <v>529.23030683488741</v>
      </c>
      <c r="AZ1817" s="519" t="e">
        <f t="shared" si="973"/>
        <v>#DIV/0!</v>
      </c>
      <c r="BA1817" s="514" t="e">
        <f t="shared" si="992"/>
        <v>#DIV/0!</v>
      </c>
      <c r="BB1817" s="520" t="e">
        <f>+BV1817*860/8250/Cogeneratore!$C$6</f>
        <v>#DIV/0!</v>
      </c>
      <c r="BC1817" s="625"/>
      <c r="BD1817" s="451">
        <f t="shared" si="974"/>
        <v>0</v>
      </c>
      <c r="BN1817" s="447">
        <f>+L1817/Cogeneratore!$C$24</f>
        <v>0</v>
      </c>
      <c r="BP1817" s="447">
        <f t="shared" si="975"/>
        <v>0</v>
      </c>
      <c r="BQ1817" s="447" t="e">
        <f>IF(BR1817&lt;Cogeneratore!$C$25/Cogeneratore!$C$23,BP1817,BP1817+BR1817-Cogeneratore!$C$25/Cogeneratore!$C$23)</f>
        <v>#DIV/0!</v>
      </c>
      <c r="BR1817" s="462">
        <f t="shared" si="994"/>
        <v>0</v>
      </c>
      <c r="BS1817" s="462" t="e">
        <f>IF(BR1817&lt;Cogeneratore!$C$25/Cogeneratore!$C$23,BR1817,Cogeneratore!$C$25/Cogeneratore!$C$23)</f>
        <v>#DIV/0!</v>
      </c>
      <c r="BT1817" s="447" t="e">
        <f>+BS1817*(1-Cogeneratore!$C$23)</f>
        <v>#DIV/0!</v>
      </c>
      <c r="BU1817" s="462" t="e">
        <f>IF(BR1817-BT1817&lt;Cogeneratore!$C$25,BR1817-BT1817,Cogeneratore!$C$25)</f>
        <v>#DIV/0!</v>
      </c>
      <c r="BV1817" s="462" t="e">
        <f t="shared" si="976"/>
        <v>#DIV/0!</v>
      </c>
      <c r="BW1817" s="462" t="e">
        <f t="shared" si="977"/>
        <v>#DIV/0!</v>
      </c>
      <c r="BX1817" s="462" t="e">
        <f t="shared" si="993"/>
        <v>#DIV/0!</v>
      </c>
      <c r="BY1817" s="447" t="e">
        <f>+BX1817*(1-#REF!)</f>
        <v>#DIV/0!</v>
      </c>
      <c r="BZ1817" s="462" t="e">
        <f t="shared" si="995"/>
        <v>#DIV/0!</v>
      </c>
      <c r="CB1817" s="462" t="e">
        <f t="shared" si="978"/>
        <v>#DIV/0!</v>
      </c>
      <c r="CC1817" s="447" t="e">
        <f>+CB1817/#REF!</f>
        <v>#DIV/0!</v>
      </c>
      <c r="CE1817" s="451" t="e">
        <f t="shared" si="979"/>
        <v>#DIV/0!</v>
      </c>
    </row>
    <row r="1818" spans="1:83" x14ac:dyDescent="0.2">
      <c r="A1818" s="521">
        <f t="shared" si="980"/>
        <v>39889</v>
      </c>
      <c r="B1818" s="522">
        <f t="shared" si="962"/>
        <v>2</v>
      </c>
      <c r="C1818" s="522">
        <f t="shared" si="963"/>
        <v>3</v>
      </c>
      <c r="D1818" s="505" t="str">
        <f t="shared" si="981"/>
        <v>inv</v>
      </c>
      <c r="E1818" s="522">
        <f t="shared" si="964"/>
        <v>14</v>
      </c>
      <c r="F1818" s="522">
        <f t="shared" si="965"/>
        <v>76</v>
      </c>
      <c r="G1818" s="522">
        <f t="shared" si="982"/>
        <v>1814</v>
      </c>
      <c r="H1818" s="506">
        <v>636.28485576923072</v>
      </c>
      <c r="I1818" s="507">
        <f>+H1818-L1818/Cogeneratore!$C$24</f>
        <v>636.28485576923072</v>
      </c>
      <c r="J1818" s="507">
        <f t="shared" si="983"/>
        <v>0</v>
      </c>
      <c r="K1818" s="508">
        <v>529.23030683488741</v>
      </c>
      <c r="L1818" s="508">
        <v>0</v>
      </c>
      <c r="M1818" s="507">
        <f t="shared" si="966"/>
        <v>636.28485576923072</v>
      </c>
      <c r="N1818" s="507">
        <f t="shared" si="984"/>
        <v>529.23030683488741</v>
      </c>
      <c r="O1818" s="509" t="s">
        <v>8</v>
      </c>
      <c r="P1818" s="578"/>
      <c r="Q1818" s="578"/>
      <c r="R1818" s="510" t="e">
        <f>MIN(IF(I1818&gt;#REF!*#REF!,#REF!,IF(AND(I1818&lt;#REF!,#REF!=2),0,ROUNDUP(I1818/#REF!,0))),#REF!)</f>
        <v>#REF!</v>
      </c>
      <c r="S1818" s="510" t="e">
        <f>IF(R1818=0,0,MAX(MIN(I1818,R1818*#REF!),#REF!))</f>
        <v>#REF!</v>
      </c>
      <c r="T1818" s="511" t="e">
        <f>IF(R1818&lt;&gt;0,IF(S1818/R1818/#REF!=1,#REF!,HLOOKUP(S1818/R1818/#REF!,#REF!,2)+(HLOOKUP(S1818/R1818/#REF!+0.2,#REF!,2)-HLOOKUP(S1818/R1818/#REF!,#REF!,2))*(S1818/R1818/#REF!-HLOOKUP(S1818/R1818/#REF!,#REF!,1))/(HLOOKUP(S1818/R1818/#REF!+0.2,#REF!,1)-HLOOKUP(S1818/R1818/#REF!,#REF!,1))),0.5)</f>
        <v>#REF!</v>
      </c>
      <c r="U1818" s="512" t="e">
        <f>IF(R1818&lt;&gt;0,IF(S1818/R1818/#REF!=1,#REF!,HLOOKUP(S1818/R1818/#REF!,#REF!,3)+(HLOOKUP(S1818/R1818/#REF!+0.2,#REF!,3)-HLOOKUP(S1818/R1818/#REF!,#REF!,3))*(S1818/R1818/#REF!-HLOOKUP(S1818/R1818/#REF!,#REF!,1))/(HLOOKUP(S1818/R1818/#REF!+0.2,#REF!,1)-HLOOKUP(S1818/R1818/#REF!,#REF!,1))),1)</f>
        <v>#REF!</v>
      </c>
      <c r="V1818" s="510" t="e">
        <f t="shared" si="985"/>
        <v>#REF!</v>
      </c>
      <c r="W1818" s="513" t="e">
        <f>MIN(IF(N1818&gt;#REF!*#REF!,#REF!,IF(AND(N1818&lt;#REF!,#REF!=2),0,ROUNDUP(N1818/#REF!,0))),#REF!)</f>
        <v>#REF!</v>
      </c>
      <c r="X1818" s="513" t="e">
        <f t="shared" si="986"/>
        <v>#REF!</v>
      </c>
      <c r="Y1818" s="511" t="e">
        <f>IF(W1818&lt;&gt;0,IF(AA1818/W1818/#REF!=1,#REF!,HLOOKUP(AA1818/W1818/#REF!,#REF!,2)+(HLOOKUP(AA1818/W1818/#REF!+0.2,#REF!,2)-HLOOKUP(AA1818/W1818/#REF!,#REF!,2))*(AA1818/W1818/#REF!-HLOOKUP(AA1818/W1818/#REF!,#REF!,1))/(HLOOKUP(AA1818/W1818/#REF!+0.2,#REF!,1)-HLOOKUP(AA1818/W1818/#REF!,#REF!,1))),0.5)</f>
        <v>#REF!</v>
      </c>
      <c r="Z1818" s="512" t="e">
        <f>IF(W1818&lt;&gt;0,IF(AA1818/W1818/#REF!=1,#REF!,HLOOKUP(AA1818/W1818/#REF!,#REF!,3)+(HLOOKUP(AA1818/W1818/#REF!+0.2,#REF!,3)-HLOOKUP(AA1818/W1818/#REF!,#REF!,3))*(AA1818/W1818/#REF!-HLOOKUP(AA1818/W1818/#REF!,#REF!,1))/(HLOOKUP(AA1818/W1818/#REF!+0.2,#REF!,1)-HLOOKUP(AA1818/W1818/#REF!,#REF!,1))),1)</f>
        <v>#REF!</v>
      </c>
      <c r="AA1818" s="514" t="e">
        <f>IF(W1818=0,0,MAX(MIN(N1818,W1818*#REF!),#REF!))</f>
        <v>#REF!</v>
      </c>
      <c r="AB1818" s="515" t="e">
        <f>AD1818/Cogeneratore!$C$4</f>
        <v>#DIV/0!</v>
      </c>
      <c r="AC1818" s="549"/>
      <c r="AD1818" s="550"/>
      <c r="AE1818" s="549"/>
      <c r="AF1818" s="550"/>
      <c r="AG1818" s="549"/>
      <c r="AH1818" s="550"/>
      <c r="AI1818" s="516" t="e">
        <f t="shared" si="987"/>
        <v>#DIV/0!</v>
      </c>
      <c r="AJ1818" s="517">
        <f t="shared" si="988"/>
        <v>0</v>
      </c>
      <c r="AK1818" s="513">
        <f t="shared" si="967"/>
        <v>0</v>
      </c>
      <c r="AL1818" s="513">
        <f t="shared" si="968"/>
        <v>0</v>
      </c>
      <c r="AM1818" s="513">
        <f t="shared" si="969"/>
        <v>636.28485576923072</v>
      </c>
      <c r="AN1818" s="550"/>
      <c r="AO1818" s="550"/>
      <c r="AP1818" s="550"/>
      <c r="AQ1818" s="517">
        <f t="shared" si="989"/>
        <v>0</v>
      </c>
      <c r="AR1818" s="513">
        <f t="shared" si="990"/>
        <v>0</v>
      </c>
      <c r="AS1818" s="551"/>
      <c r="AT1818" s="552"/>
      <c r="AU1818" s="513">
        <f t="shared" si="991"/>
        <v>0</v>
      </c>
      <c r="AV1818" s="513">
        <f>AU1818/Cogeneratore!$C$24</f>
        <v>0</v>
      </c>
      <c r="AW1818" s="513">
        <f t="shared" si="970"/>
        <v>0</v>
      </c>
      <c r="AX1818" s="513" t="e">
        <f t="shared" si="971"/>
        <v>#DIV/0!</v>
      </c>
      <c r="AY1818" s="518">
        <f t="shared" si="972"/>
        <v>529.23030683488741</v>
      </c>
      <c r="AZ1818" s="519" t="e">
        <f t="shared" si="973"/>
        <v>#DIV/0!</v>
      </c>
      <c r="BA1818" s="514" t="e">
        <f t="shared" si="992"/>
        <v>#DIV/0!</v>
      </c>
      <c r="BB1818" s="520" t="e">
        <f>+BV1818*860/8250/Cogeneratore!$C$6</f>
        <v>#DIV/0!</v>
      </c>
      <c r="BC1818" s="625"/>
      <c r="BD1818" s="451">
        <f t="shared" si="974"/>
        <v>0</v>
      </c>
      <c r="BN1818" s="447">
        <f>+L1818/Cogeneratore!$C$24</f>
        <v>0</v>
      </c>
      <c r="BP1818" s="447">
        <f t="shared" si="975"/>
        <v>0</v>
      </c>
      <c r="BQ1818" s="447" t="e">
        <f>IF(BR1818&lt;Cogeneratore!$C$25/Cogeneratore!$C$23,BP1818,BP1818+BR1818-Cogeneratore!$C$25/Cogeneratore!$C$23)</f>
        <v>#DIV/0!</v>
      </c>
      <c r="BR1818" s="462">
        <f t="shared" si="994"/>
        <v>0</v>
      </c>
      <c r="BS1818" s="462" t="e">
        <f>IF(BR1818&lt;Cogeneratore!$C$25/Cogeneratore!$C$23,BR1818,Cogeneratore!$C$25/Cogeneratore!$C$23)</f>
        <v>#DIV/0!</v>
      </c>
      <c r="BT1818" s="447" t="e">
        <f>+BS1818*(1-Cogeneratore!$C$23)</f>
        <v>#DIV/0!</v>
      </c>
      <c r="BU1818" s="462" t="e">
        <f>IF(BR1818-BT1818&lt;Cogeneratore!$C$25,BR1818-BT1818,Cogeneratore!$C$25)</f>
        <v>#DIV/0!</v>
      </c>
      <c r="BV1818" s="462" t="e">
        <f t="shared" si="976"/>
        <v>#DIV/0!</v>
      </c>
      <c r="BW1818" s="462" t="e">
        <f t="shared" si="977"/>
        <v>#DIV/0!</v>
      </c>
      <c r="BX1818" s="462" t="e">
        <f t="shared" si="993"/>
        <v>#DIV/0!</v>
      </c>
      <c r="BY1818" s="447" t="e">
        <f>+BX1818*(1-#REF!)</f>
        <v>#DIV/0!</v>
      </c>
      <c r="BZ1818" s="462" t="e">
        <f t="shared" si="995"/>
        <v>#DIV/0!</v>
      </c>
      <c r="CB1818" s="462" t="e">
        <f t="shared" si="978"/>
        <v>#DIV/0!</v>
      </c>
      <c r="CC1818" s="447" t="e">
        <f>+CB1818/#REF!</f>
        <v>#DIV/0!</v>
      </c>
      <c r="CE1818" s="451" t="e">
        <f t="shared" si="979"/>
        <v>#DIV/0!</v>
      </c>
    </row>
    <row r="1819" spans="1:83" x14ac:dyDescent="0.2">
      <c r="A1819" s="521">
        <f t="shared" si="980"/>
        <v>39889</v>
      </c>
      <c r="B1819" s="522">
        <f t="shared" si="962"/>
        <v>2</v>
      </c>
      <c r="C1819" s="522">
        <f t="shared" si="963"/>
        <v>3</v>
      </c>
      <c r="D1819" s="505" t="str">
        <f t="shared" si="981"/>
        <v>inv</v>
      </c>
      <c r="E1819" s="522">
        <f t="shared" si="964"/>
        <v>15</v>
      </c>
      <c r="F1819" s="522">
        <f t="shared" si="965"/>
        <v>76</v>
      </c>
      <c r="G1819" s="522">
        <f t="shared" si="982"/>
        <v>1815</v>
      </c>
      <c r="H1819" s="506">
        <v>623.17427884615381</v>
      </c>
      <c r="I1819" s="507">
        <f>+H1819-L1819/Cogeneratore!$C$24</f>
        <v>623.17427884615381</v>
      </c>
      <c r="J1819" s="507">
        <f t="shared" si="983"/>
        <v>0</v>
      </c>
      <c r="K1819" s="508">
        <v>529.23030683488741</v>
      </c>
      <c r="L1819" s="508">
        <v>0</v>
      </c>
      <c r="M1819" s="507">
        <f t="shared" si="966"/>
        <v>623.17427884615381</v>
      </c>
      <c r="N1819" s="507">
        <f t="shared" si="984"/>
        <v>529.23030683488741</v>
      </c>
      <c r="O1819" s="509" t="s">
        <v>8</v>
      </c>
      <c r="P1819" s="578"/>
      <c r="Q1819" s="578"/>
      <c r="R1819" s="510" t="e">
        <f>MIN(IF(I1819&gt;#REF!*#REF!,#REF!,IF(AND(I1819&lt;#REF!,#REF!=2),0,ROUNDUP(I1819/#REF!,0))),#REF!)</f>
        <v>#REF!</v>
      </c>
      <c r="S1819" s="510" t="e">
        <f>IF(R1819=0,0,MAX(MIN(I1819,R1819*#REF!),#REF!))</f>
        <v>#REF!</v>
      </c>
      <c r="T1819" s="511" t="e">
        <f>IF(R1819&lt;&gt;0,IF(S1819/R1819/#REF!=1,#REF!,HLOOKUP(S1819/R1819/#REF!,#REF!,2)+(HLOOKUP(S1819/R1819/#REF!+0.2,#REF!,2)-HLOOKUP(S1819/R1819/#REF!,#REF!,2))*(S1819/R1819/#REF!-HLOOKUP(S1819/R1819/#REF!,#REF!,1))/(HLOOKUP(S1819/R1819/#REF!+0.2,#REF!,1)-HLOOKUP(S1819/R1819/#REF!,#REF!,1))),0.5)</f>
        <v>#REF!</v>
      </c>
      <c r="U1819" s="512" t="e">
        <f>IF(R1819&lt;&gt;0,IF(S1819/R1819/#REF!=1,#REF!,HLOOKUP(S1819/R1819/#REF!,#REF!,3)+(HLOOKUP(S1819/R1819/#REF!+0.2,#REF!,3)-HLOOKUP(S1819/R1819/#REF!,#REF!,3))*(S1819/R1819/#REF!-HLOOKUP(S1819/R1819/#REF!,#REF!,1))/(HLOOKUP(S1819/R1819/#REF!+0.2,#REF!,1)-HLOOKUP(S1819/R1819/#REF!,#REF!,1))),1)</f>
        <v>#REF!</v>
      </c>
      <c r="V1819" s="510" t="e">
        <f t="shared" si="985"/>
        <v>#REF!</v>
      </c>
      <c r="W1819" s="513" t="e">
        <f>MIN(IF(N1819&gt;#REF!*#REF!,#REF!,IF(AND(N1819&lt;#REF!,#REF!=2),0,ROUNDUP(N1819/#REF!,0))),#REF!)</f>
        <v>#REF!</v>
      </c>
      <c r="X1819" s="513" t="e">
        <f t="shared" si="986"/>
        <v>#REF!</v>
      </c>
      <c r="Y1819" s="511" t="e">
        <f>IF(W1819&lt;&gt;0,IF(AA1819/W1819/#REF!=1,#REF!,HLOOKUP(AA1819/W1819/#REF!,#REF!,2)+(HLOOKUP(AA1819/W1819/#REF!+0.2,#REF!,2)-HLOOKUP(AA1819/W1819/#REF!,#REF!,2))*(AA1819/W1819/#REF!-HLOOKUP(AA1819/W1819/#REF!,#REF!,1))/(HLOOKUP(AA1819/W1819/#REF!+0.2,#REF!,1)-HLOOKUP(AA1819/W1819/#REF!,#REF!,1))),0.5)</f>
        <v>#REF!</v>
      </c>
      <c r="Z1819" s="512" t="e">
        <f>IF(W1819&lt;&gt;0,IF(AA1819/W1819/#REF!=1,#REF!,HLOOKUP(AA1819/W1819/#REF!,#REF!,3)+(HLOOKUP(AA1819/W1819/#REF!+0.2,#REF!,3)-HLOOKUP(AA1819/W1819/#REF!,#REF!,3))*(AA1819/W1819/#REF!-HLOOKUP(AA1819/W1819/#REF!,#REF!,1))/(HLOOKUP(AA1819/W1819/#REF!+0.2,#REF!,1)-HLOOKUP(AA1819/W1819/#REF!,#REF!,1))),1)</f>
        <v>#REF!</v>
      </c>
      <c r="AA1819" s="514" t="e">
        <f>IF(W1819=0,0,MAX(MIN(N1819,W1819*#REF!),#REF!))</f>
        <v>#REF!</v>
      </c>
      <c r="AB1819" s="515" t="e">
        <f>AD1819/Cogeneratore!$C$4</f>
        <v>#DIV/0!</v>
      </c>
      <c r="AC1819" s="549"/>
      <c r="AD1819" s="550"/>
      <c r="AE1819" s="549"/>
      <c r="AF1819" s="550"/>
      <c r="AG1819" s="549"/>
      <c r="AH1819" s="550"/>
      <c r="AI1819" s="516" t="e">
        <f t="shared" si="987"/>
        <v>#DIV/0!</v>
      </c>
      <c r="AJ1819" s="517">
        <f t="shared" si="988"/>
        <v>0</v>
      </c>
      <c r="AK1819" s="513">
        <f t="shared" si="967"/>
        <v>0</v>
      </c>
      <c r="AL1819" s="513">
        <f t="shared" si="968"/>
        <v>0</v>
      </c>
      <c r="AM1819" s="513">
        <f t="shared" si="969"/>
        <v>623.17427884615381</v>
      </c>
      <c r="AN1819" s="550"/>
      <c r="AO1819" s="550"/>
      <c r="AP1819" s="550"/>
      <c r="AQ1819" s="517">
        <f t="shared" si="989"/>
        <v>0</v>
      </c>
      <c r="AR1819" s="513">
        <f t="shared" si="990"/>
        <v>0</v>
      </c>
      <c r="AS1819" s="551"/>
      <c r="AT1819" s="552"/>
      <c r="AU1819" s="513">
        <f t="shared" si="991"/>
        <v>0</v>
      </c>
      <c r="AV1819" s="513">
        <f>AU1819/Cogeneratore!$C$24</f>
        <v>0</v>
      </c>
      <c r="AW1819" s="513">
        <f t="shared" si="970"/>
        <v>0</v>
      </c>
      <c r="AX1819" s="513" t="e">
        <f t="shared" si="971"/>
        <v>#DIV/0!</v>
      </c>
      <c r="AY1819" s="518">
        <f t="shared" si="972"/>
        <v>529.23030683488741</v>
      </c>
      <c r="AZ1819" s="519" t="e">
        <f t="shared" si="973"/>
        <v>#DIV/0!</v>
      </c>
      <c r="BA1819" s="514" t="e">
        <f t="shared" si="992"/>
        <v>#DIV/0!</v>
      </c>
      <c r="BB1819" s="520" t="e">
        <f>+BV1819*860/8250/Cogeneratore!$C$6</f>
        <v>#DIV/0!</v>
      </c>
      <c r="BC1819" s="625"/>
      <c r="BD1819" s="451">
        <f t="shared" si="974"/>
        <v>0</v>
      </c>
      <c r="BN1819" s="447">
        <f>+L1819/Cogeneratore!$C$24</f>
        <v>0</v>
      </c>
      <c r="BP1819" s="447">
        <f t="shared" si="975"/>
        <v>0</v>
      </c>
      <c r="BQ1819" s="447" t="e">
        <f>IF(BR1819&lt;Cogeneratore!$C$25/Cogeneratore!$C$23,BP1819,BP1819+BR1819-Cogeneratore!$C$25/Cogeneratore!$C$23)</f>
        <v>#DIV/0!</v>
      </c>
      <c r="BR1819" s="462">
        <f t="shared" si="994"/>
        <v>0</v>
      </c>
      <c r="BS1819" s="462" t="e">
        <f>IF(BR1819&lt;Cogeneratore!$C$25/Cogeneratore!$C$23,BR1819,Cogeneratore!$C$25/Cogeneratore!$C$23)</f>
        <v>#DIV/0!</v>
      </c>
      <c r="BT1819" s="447" t="e">
        <f>+BS1819*(1-Cogeneratore!$C$23)</f>
        <v>#DIV/0!</v>
      </c>
      <c r="BU1819" s="462" t="e">
        <f>IF(BR1819-BT1819&lt;Cogeneratore!$C$25,BR1819-BT1819,Cogeneratore!$C$25)</f>
        <v>#DIV/0!</v>
      </c>
      <c r="BV1819" s="462" t="e">
        <f t="shared" si="976"/>
        <v>#DIV/0!</v>
      </c>
      <c r="BW1819" s="462" t="e">
        <f t="shared" si="977"/>
        <v>#DIV/0!</v>
      </c>
      <c r="BX1819" s="462" t="e">
        <f t="shared" si="993"/>
        <v>#DIV/0!</v>
      </c>
      <c r="BY1819" s="447" t="e">
        <f>+BX1819*(1-#REF!)</f>
        <v>#DIV/0!</v>
      </c>
      <c r="BZ1819" s="462" t="e">
        <f t="shared" si="995"/>
        <v>#DIV/0!</v>
      </c>
      <c r="CB1819" s="462" t="e">
        <f t="shared" si="978"/>
        <v>#DIV/0!</v>
      </c>
      <c r="CC1819" s="447" t="e">
        <f>+CB1819/#REF!</f>
        <v>#DIV/0!</v>
      </c>
      <c r="CE1819" s="451" t="e">
        <f t="shared" si="979"/>
        <v>#DIV/0!</v>
      </c>
    </row>
    <row r="1820" spans="1:83" x14ac:dyDescent="0.2">
      <c r="A1820" s="521">
        <f t="shared" si="980"/>
        <v>39889</v>
      </c>
      <c r="B1820" s="522">
        <f t="shared" si="962"/>
        <v>2</v>
      </c>
      <c r="C1820" s="522">
        <f t="shared" si="963"/>
        <v>3</v>
      </c>
      <c r="D1820" s="505" t="str">
        <f t="shared" si="981"/>
        <v>inv</v>
      </c>
      <c r="E1820" s="522">
        <f t="shared" si="964"/>
        <v>16</v>
      </c>
      <c r="F1820" s="522">
        <f t="shared" si="965"/>
        <v>76</v>
      </c>
      <c r="G1820" s="522">
        <f t="shared" si="982"/>
        <v>1816</v>
      </c>
      <c r="H1820" s="506">
        <v>613.00600961538464</v>
      </c>
      <c r="I1820" s="507">
        <f>+H1820-L1820/Cogeneratore!$C$24</f>
        <v>613.00600961538464</v>
      </c>
      <c r="J1820" s="507">
        <f t="shared" si="983"/>
        <v>0</v>
      </c>
      <c r="K1820" s="508">
        <v>302.41731819136425</v>
      </c>
      <c r="L1820" s="508">
        <v>0</v>
      </c>
      <c r="M1820" s="507">
        <f t="shared" si="966"/>
        <v>613.00600961538464</v>
      </c>
      <c r="N1820" s="507">
        <f t="shared" si="984"/>
        <v>302.41731819136425</v>
      </c>
      <c r="O1820" s="509" t="s">
        <v>8</v>
      </c>
      <c r="P1820" s="578"/>
      <c r="Q1820" s="578"/>
      <c r="R1820" s="510" t="e">
        <f>MIN(IF(I1820&gt;#REF!*#REF!,#REF!,IF(AND(I1820&lt;#REF!,#REF!=2),0,ROUNDUP(I1820/#REF!,0))),#REF!)</f>
        <v>#REF!</v>
      </c>
      <c r="S1820" s="510" t="e">
        <f>IF(R1820=0,0,MAX(MIN(I1820,R1820*#REF!),#REF!))</f>
        <v>#REF!</v>
      </c>
      <c r="T1820" s="511" t="e">
        <f>IF(R1820&lt;&gt;0,IF(S1820/R1820/#REF!=1,#REF!,HLOOKUP(S1820/R1820/#REF!,#REF!,2)+(HLOOKUP(S1820/R1820/#REF!+0.2,#REF!,2)-HLOOKUP(S1820/R1820/#REF!,#REF!,2))*(S1820/R1820/#REF!-HLOOKUP(S1820/R1820/#REF!,#REF!,1))/(HLOOKUP(S1820/R1820/#REF!+0.2,#REF!,1)-HLOOKUP(S1820/R1820/#REF!,#REF!,1))),0.5)</f>
        <v>#REF!</v>
      </c>
      <c r="U1820" s="512" t="e">
        <f>IF(R1820&lt;&gt;0,IF(S1820/R1820/#REF!=1,#REF!,HLOOKUP(S1820/R1820/#REF!,#REF!,3)+(HLOOKUP(S1820/R1820/#REF!+0.2,#REF!,3)-HLOOKUP(S1820/R1820/#REF!,#REF!,3))*(S1820/R1820/#REF!-HLOOKUP(S1820/R1820/#REF!,#REF!,1))/(HLOOKUP(S1820/R1820/#REF!+0.2,#REF!,1)-HLOOKUP(S1820/R1820/#REF!,#REF!,1))),1)</f>
        <v>#REF!</v>
      </c>
      <c r="V1820" s="510" t="e">
        <f t="shared" si="985"/>
        <v>#REF!</v>
      </c>
      <c r="W1820" s="513" t="e">
        <f>MIN(IF(N1820&gt;#REF!*#REF!,#REF!,IF(AND(N1820&lt;#REF!,#REF!=2),0,ROUNDUP(N1820/#REF!,0))),#REF!)</f>
        <v>#REF!</v>
      </c>
      <c r="X1820" s="513" t="e">
        <f t="shared" si="986"/>
        <v>#REF!</v>
      </c>
      <c r="Y1820" s="511" t="e">
        <f>IF(W1820&lt;&gt;0,IF(AA1820/W1820/#REF!=1,#REF!,HLOOKUP(AA1820/W1820/#REF!,#REF!,2)+(HLOOKUP(AA1820/W1820/#REF!+0.2,#REF!,2)-HLOOKUP(AA1820/W1820/#REF!,#REF!,2))*(AA1820/W1820/#REF!-HLOOKUP(AA1820/W1820/#REF!,#REF!,1))/(HLOOKUP(AA1820/W1820/#REF!+0.2,#REF!,1)-HLOOKUP(AA1820/W1820/#REF!,#REF!,1))),0.5)</f>
        <v>#REF!</v>
      </c>
      <c r="Z1820" s="512" t="e">
        <f>IF(W1820&lt;&gt;0,IF(AA1820/W1820/#REF!=1,#REF!,HLOOKUP(AA1820/W1820/#REF!,#REF!,3)+(HLOOKUP(AA1820/W1820/#REF!+0.2,#REF!,3)-HLOOKUP(AA1820/W1820/#REF!,#REF!,3))*(AA1820/W1820/#REF!-HLOOKUP(AA1820/W1820/#REF!,#REF!,1))/(HLOOKUP(AA1820/W1820/#REF!+0.2,#REF!,1)-HLOOKUP(AA1820/W1820/#REF!,#REF!,1))),1)</f>
        <v>#REF!</v>
      </c>
      <c r="AA1820" s="514" t="e">
        <f>IF(W1820=0,0,MAX(MIN(N1820,W1820*#REF!),#REF!))</f>
        <v>#REF!</v>
      </c>
      <c r="AB1820" s="515" t="e">
        <f>AD1820/Cogeneratore!$C$4</f>
        <v>#DIV/0!</v>
      </c>
      <c r="AC1820" s="549"/>
      <c r="AD1820" s="550"/>
      <c r="AE1820" s="549"/>
      <c r="AF1820" s="550"/>
      <c r="AG1820" s="549"/>
      <c r="AH1820" s="550"/>
      <c r="AI1820" s="516" t="e">
        <f t="shared" si="987"/>
        <v>#DIV/0!</v>
      </c>
      <c r="AJ1820" s="517">
        <f t="shared" si="988"/>
        <v>0</v>
      </c>
      <c r="AK1820" s="513">
        <f t="shared" si="967"/>
        <v>0</v>
      </c>
      <c r="AL1820" s="513">
        <f t="shared" si="968"/>
        <v>0</v>
      </c>
      <c r="AM1820" s="513">
        <f t="shared" si="969"/>
        <v>613.00600961538464</v>
      </c>
      <c r="AN1820" s="550"/>
      <c r="AO1820" s="550"/>
      <c r="AP1820" s="550"/>
      <c r="AQ1820" s="517">
        <f t="shared" si="989"/>
        <v>0</v>
      </c>
      <c r="AR1820" s="513">
        <f t="shared" si="990"/>
        <v>0</v>
      </c>
      <c r="AS1820" s="551"/>
      <c r="AT1820" s="552"/>
      <c r="AU1820" s="513">
        <f t="shared" si="991"/>
        <v>0</v>
      </c>
      <c r="AV1820" s="513">
        <f>AU1820/Cogeneratore!$C$24</f>
        <v>0</v>
      </c>
      <c r="AW1820" s="513">
        <f t="shared" si="970"/>
        <v>0</v>
      </c>
      <c r="AX1820" s="513" t="e">
        <f t="shared" si="971"/>
        <v>#DIV/0!</v>
      </c>
      <c r="AY1820" s="518">
        <f t="shared" si="972"/>
        <v>302.41731819136425</v>
      </c>
      <c r="AZ1820" s="519" t="e">
        <f t="shared" si="973"/>
        <v>#DIV/0!</v>
      </c>
      <c r="BA1820" s="514" t="e">
        <f t="shared" si="992"/>
        <v>#DIV/0!</v>
      </c>
      <c r="BB1820" s="520" t="e">
        <f>+BV1820*860/8250/Cogeneratore!$C$6</f>
        <v>#DIV/0!</v>
      </c>
      <c r="BC1820" s="625"/>
      <c r="BD1820" s="451">
        <f t="shared" si="974"/>
        <v>0</v>
      </c>
      <c r="BN1820" s="447">
        <f>+L1820/Cogeneratore!$C$24</f>
        <v>0</v>
      </c>
      <c r="BP1820" s="447">
        <f t="shared" si="975"/>
        <v>0</v>
      </c>
      <c r="BQ1820" s="447" t="e">
        <f>IF(BR1820&lt;Cogeneratore!$C$25/Cogeneratore!$C$23,BP1820,BP1820+BR1820-Cogeneratore!$C$25/Cogeneratore!$C$23)</f>
        <v>#DIV/0!</v>
      </c>
      <c r="BR1820" s="462">
        <f t="shared" si="994"/>
        <v>0</v>
      </c>
      <c r="BS1820" s="462" t="e">
        <f>IF(BR1820&lt;Cogeneratore!$C$25/Cogeneratore!$C$23,BR1820,Cogeneratore!$C$25/Cogeneratore!$C$23)</f>
        <v>#DIV/0!</v>
      </c>
      <c r="BT1820" s="447" t="e">
        <f>+BS1820*(1-Cogeneratore!$C$23)</f>
        <v>#DIV/0!</v>
      </c>
      <c r="BU1820" s="462" t="e">
        <f>IF(BR1820-BT1820&lt;Cogeneratore!$C$25,BR1820-BT1820,Cogeneratore!$C$25)</f>
        <v>#DIV/0!</v>
      </c>
      <c r="BV1820" s="462" t="e">
        <f t="shared" si="976"/>
        <v>#DIV/0!</v>
      </c>
      <c r="BW1820" s="462" t="e">
        <f t="shared" si="977"/>
        <v>#DIV/0!</v>
      </c>
      <c r="BX1820" s="462" t="e">
        <f t="shared" si="993"/>
        <v>#DIV/0!</v>
      </c>
      <c r="BY1820" s="447" t="e">
        <f>+BX1820*(1-#REF!)</f>
        <v>#DIV/0!</v>
      </c>
      <c r="BZ1820" s="462" t="e">
        <f t="shared" si="995"/>
        <v>#DIV/0!</v>
      </c>
      <c r="CB1820" s="462" t="e">
        <f t="shared" si="978"/>
        <v>#DIV/0!</v>
      </c>
      <c r="CC1820" s="447" t="e">
        <f>+CB1820/#REF!</f>
        <v>#DIV/0!</v>
      </c>
      <c r="CE1820" s="451" t="e">
        <f t="shared" si="979"/>
        <v>#DIV/0!</v>
      </c>
    </row>
    <row r="1821" spans="1:83" x14ac:dyDescent="0.2">
      <c r="A1821" s="521">
        <f t="shared" si="980"/>
        <v>39889</v>
      </c>
      <c r="B1821" s="522">
        <f t="shared" si="962"/>
        <v>2</v>
      </c>
      <c r="C1821" s="522">
        <f t="shared" si="963"/>
        <v>3</v>
      </c>
      <c r="D1821" s="505" t="str">
        <f t="shared" si="981"/>
        <v>inv</v>
      </c>
      <c r="E1821" s="522">
        <f t="shared" si="964"/>
        <v>17</v>
      </c>
      <c r="F1821" s="522">
        <f t="shared" si="965"/>
        <v>76</v>
      </c>
      <c r="G1821" s="522">
        <f t="shared" si="982"/>
        <v>1817</v>
      </c>
      <c r="H1821" s="506">
        <v>616.71634615384619</v>
      </c>
      <c r="I1821" s="507">
        <f>+H1821-L1821/Cogeneratore!$C$24</f>
        <v>616.71634615384619</v>
      </c>
      <c r="J1821" s="507">
        <f t="shared" si="983"/>
        <v>0</v>
      </c>
      <c r="K1821" s="508">
        <v>302.41731819136425</v>
      </c>
      <c r="L1821" s="508">
        <v>0</v>
      </c>
      <c r="M1821" s="507">
        <f t="shared" si="966"/>
        <v>616.71634615384619</v>
      </c>
      <c r="N1821" s="507">
        <f t="shared" si="984"/>
        <v>302.41731819136425</v>
      </c>
      <c r="O1821" s="509" t="s">
        <v>8</v>
      </c>
      <c r="P1821" s="578"/>
      <c r="Q1821" s="578"/>
      <c r="R1821" s="510" t="e">
        <f>MIN(IF(I1821&gt;#REF!*#REF!,#REF!,IF(AND(I1821&lt;#REF!,#REF!=2),0,ROUNDUP(I1821/#REF!,0))),#REF!)</f>
        <v>#REF!</v>
      </c>
      <c r="S1821" s="510" t="e">
        <f>IF(R1821=0,0,MAX(MIN(I1821,R1821*#REF!),#REF!))</f>
        <v>#REF!</v>
      </c>
      <c r="T1821" s="511" t="e">
        <f>IF(R1821&lt;&gt;0,IF(S1821/R1821/#REF!=1,#REF!,HLOOKUP(S1821/R1821/#REF!,#REF!,2)+(HLOOKUP(S1821/R1821/#REF!+0.2,#REF!,2)-HLOOKUP(S1821/R1821/#REF!,#REF!,2))*(S1821/R1821/#REF!-HLOOKUP(S1821/R1821/#REF!,#REF!,1))/(HLOOKUP(S1821/R1821/#REF!+0.2,#REF!,1)-HLOOKUP(S1821/R1821/#REF!,#REF!,1))),0.5)</f>
        <v>#REF!</v>
      </c>
      <c r="U1821" s="512" t="e">
        <f>IF(R1821&lt;&gt;0,IF(S1821/R1821/#REF!=1,#REF!,HLOOKUP(S1821/R1821/#REF!,#REF!,3)+(HLOOKUP(S1821/R1821/#REF!+0.2,#REF!,3)-HLOOKUP(S1821/R1821/#REF!,#REF!,3))*(S1821/R1821/#REF!-HLOOKUP(S1821/R1821/#REF!,#REF!,1))/(HLOOKUP(S1821/R1821/#REF!+0.2,#REF!,1)-HLOOKUP(S1821/R1821/#REF!,#REF!,1))),1)</f>
        <v>#REF!</v>
      </c>
      <c r="V1821" s="510" t="e">
        <f t="shared" si="985"/>
        <v>#REF!</v>
      </c>
      <c r="W1821" s="513" t="e">
        <f>MIN(IF(N1821&gt;#REF!*#REF!,#REF!,IF(AND(N1821&lt;#REF!,#REF!=2),0,ROUNDUP(N1821/#REF!,0))),#REF!)</f>
        <v>#REF!</v>
      </c>
      <c r="X1821" s="513" t="e">
        <f t="shared" si="986"/>
        <v>#REF!</v>
      </c>
      <c r="Y1821" s="511" t="e">
        <f>IF(W1821&lt;&gt;0,IF(AA1821/W1821/#REF!=1,#REF!,HLOOKUP(AA1821/W1821/#REF!,#REF!,2)+(HLOOKUP(AA1821/W1821/#REF!+0.2,#REF!,2)-HLOOKUP(AA1821/W1821/#REF!,#REF!,2))*(AA1821/W1821/#REF!-HLOOKUP(AA1821/W1821/#REF!,#REF!,1))/(HLOOKUP(AA1821/W1821/#REF!+0.2,#REF!,1)-HLOOKUP(AA1821/W1821/#REF!,#REF!,1))),0.5)</f>
        <v>#REF!</v>
      </c>
      <c r="Z1821" s="512" t="e">
        <f>IF(W1821&lt;&gt;0,IF(AA1821/W1821/#REF!=1,#REF!,HLOOKUP(AA1821/W1821/#REF!,#REF!,3)+(HLOOKUP(AA1821/W1821/#REF!+0.2,#REF!,3)-HLOOKUP(AA1821/W1821/#REF!,#REF!,3))*(AA1821/W1821/#REF!-HLOOKUP(AA1821/W1821/#REF!,#REF!,1))/(HLOOKUP(AA1821/W1821/#REF!+0.2,#REF!,1)-HLOOKUP(AA1821/W1821/#REF!,#REF!,1))),1)</f>
        <v>#REF!</v>
      </c>
      <c r="AA1821" s="514" t="e">
        <f>IF(W1821=0,0,MAX(MIN(N1821,W1821*#REF!),#REF!))</f>
        <v>#REF!</v>
      </c>
      <c r="AB1821" s="515" t="e">
        <f>AD1821/Cogeneratore!$C$4</f>
        <v>#DIV/0!</v>
      </c>
      <c r="AC1821" s="549"/>
      <c r="AD1821" s="550"/>
      <c r="AE1821" s="549"/>
      <c r="AF1821" s="550"/>
      <c r="AG1821" s="549"/>
      <c r="AH1821" s="550"/>
      <c r="AI1821" s="516" t="e">
        <f t="shared" si="987"/>
        <v>#DIV/0!</v>
      </c>
      <c r="AJ1821" s="517">
        <f t="shared" si="988"/>
        <v>0</v>
      </c>
      <c r="AK1821" s="513">
        <f t="shared" si="967"/>
        <v>0</v>
      </c>
      <c r="AL1821" s="513">
        <f t="shared" si="968"/>
        <v>0</v>
      </c>
      <c r="AM1821" s="513">
        <f t="shared" si="969"/>
        <v>616.71634615384619</v>
      </c>
      <c r="AN1821" s="550"/>
      <c r="AO1821" s="550"/>
      <c r="AP1821" s="550"/>
      <c r="AQ1821" s="517">
        <f t="shared" si="989"/>
        <v>0</v>
      </c>
      <c r="AR1821" s="513">
        <f t="shared" si="990"/>
        <v>0</v>
      </c>
      <c r="AS1821" s="551"/>
      <c r="AT1821" s="552"/>
      <c r="AU1821" s="513">
        <f t="shared" si="991"/>
        <v>0</v>
      </c>
      <c r="AV1821" s="513">
        <f>AU1821/Cogeneratore!$C$24</f>
        <v>0</v>
      </c>
      <c r="AW1821" s="513">
        <f t="shared" si="970"/>
        <v>0</v>
      </c>
      <c r="AX1821" s="513" t="e">
        <f t="shared" si="971"/>
        <v>#DIV/0!</v>
      </c>
      <c r="AY1821" s="518">
        <f t="shared" si="972"/>
        <v>302.41731819136425</v>
      </c>
      <c r="AZ1821" s="519" t="e">
        <f t="shared" si="973"/>
        <v>#DIV/0!</v>
      </c>
      <c r="BA1821" s="514" t="e">
        <f t="shared" si="992"/>
        <v>#DIV/0!</v>
      </c>
      <c r="BB1821" s="520" t="e">
        <f>+BV1821*860/8250/Cogeneratore!$C$6</f>
        <v>#DIV/0!</v>
      </c>
      <c r="BC1821" s="625"/>
      <c r="BD1821" s="451">
        <f t="shared" si="974"/>
        <v>0</v>
      </c>
      <c r="BN1821" s="447">
        <f>+L1821/Cogeneratore!$C$24</f>
        <v>0</v>
      </c>
      <c r="BP1821" s="447">
        <f t="shared" si="975"/>
        <v>0</v>
      </c>
      <c r="BQ1821" s="447" t="e">
        <f>IF(BR1821&lt;Cogeneratore!$C$25/Cogeneratore!$C$23,BP1821,BP1821+BR1821-Cogeneratore!$C$25/Cogeneratore!$C$23)</f>
        <v>#DIV/0!</v>
      </c>
      <c r="BR1821" s="462">
        <f t="shared" si="994"/>
        <v>0</v>
      </c>
      <c r="BS1821" s="462" t="e">
        <f>IF(BR1821&lt;Cogeneratore!$C$25/Cogeneratore!$C$23,BR1821,Cogeneratore!$C$25/Cogeneratore!$C$23)</f>
        <v>#DIV/0!</v>
      </c>
      <c r="BT1821" s="447" t="e">
        <f>+BS1821*(1-Cogeneratore!$C$23)</f>
        <v>#DIV/0!</v>
      </c>
      <c r="BU1821" s="462" t="e">
        <f>IF(BR1821-BT1821&lt;Cogeneratore!$C$25,BR1821-BT1821,Cogeneratore!$C$25)</f>
        <v>#DIV/0!</v>
      </c>
      <c r="BV1821" s="462" t="e">
        <f t="shared" si="976"/>
        <v>#DIV/0!</v>
      </c>
      <c r="BW1821" s="462" t="e">
        <f t="shared" si="977"/>
        <v>#DIV/0!</v>
      </c>
      <c r="BX1821" s="462" t="e">
        <f t="shared" si="993"/>
        <v>#DIV/0!</v>
      </c>
      <c r="BY1821" s="447" t="e">
        <f>+BX1821*(1-#REF!)</f>
        <v>#DIV/0!</v>
      </c>
      <c r="BZ1821" s="462" t="e">
        <f t="shared" si="995"/>
        <v>#DIV/0!</v>
      </c>
      <c r="CB1821" s="462" t="e">
        <f t="shared" si="978"/>
        <v>#DIV/0!</v>
      </c>
      <c r="CC1821" s="447" t="e">
        <f>+CB1821/#REF!</f>
        <v>#DIV/0!</v>
      </c>
      <c r="CE1821" s="451" t="e">
        <f t="shared" si="979"/>
        <v>#DIV/0!</v>
      </c>
    </row>
    <row r="1822" spans="1:83" x14ac:dyDescent="0.2">
      <c r="A1822" s="521">
        <f t="shared" si="980"/>
        <v>39889</v>
      </c>
      <c r="B1822" s="522">
        <f t="shared" si="962"/>
        <v>2</v>
      </c>
      <c r="C1822" s="522">
        <f t="shared" si="963"/>
        <v>3</v>
      </c>
      <c r="D1822" s="505" t="str">
        <f t="shared" si="981"/>
        <v>inv</v>
      </c>
      <c r="E1822" s="522">
        <f t="shared" si="964"/>
        <v>18</v>
      </c>
      <c r="F1822" s="522">
        <f t="shared" si="965"/>
        <v>76</v>
      </c>
      <c r="G1822" s="522">
        <f t="shared" si="982"/>
        <v>1818</v>
      </c>
      <c r="H1822" s="506">
        <v>595.16286057692309</v>
      </c>
      <c r="I1822" s="507">
        <f>+H1822-L1822/Cogeneratore!$C$24</f>
        <v>595.16286057692309</v>
      </c>
      <c r="J1822" s="507">
        <f t="shared" si="983"/>
        <v>0</v>
      </c>
      <c r="K1822" s="508">
        <v>302.41731819136425</v>
      </c>
      <c r="L1822" s="508">
        <v>0</v>
      </c>
      <c r="M1822" s="507">
        <f t="shared" si="966"/>
        <v>595.16286057692309</v>
      </c>
      <c r="N1822" s="507">
        <f t="shared" si="984"/>
        <v>302.41731819136425</v>
      </c>
      <c r="O1822" s="509" t="s">
        <v>8</v>
      </c>
      <c r="P1822" s="578"/>
      <c r="Q1822" s="578"/>
      <c r="R1822" s="510" t="e">
        <f>MIN(IF(I1822&gt;#REF!*#REF!,#REF!,IF(AND(I1822&lt;#REF!,#REF!=2),0,ROUNDUP(I1822/#REF!,0))),#REF!)</f>
        <v>#REF!</v>
      </c>
      <c r="S1822" s="510" t="e">
        <f>IF(R1822=0,0,MAX(MIN(I1822,R1822*#REF!),#REF!))</f>
        <v>#REF!</v>
      </c>
      <c r="T1822" s="511" t="e">
        <f>IF(R1822&lt;&gt;0,IF(S1822/R1822/#REF!=1,#REF!,HLOOKUP(S1822/R1822/#REF!,#REF!,2)+(HLOOKUP(S1822/R1822/#REF!+0.2,#REF!,2)-HLOOKUP(S1822/R1822/#REF!,#REF!,2))*(S1822/R1822/#REF!-HLOOKUP(S1822/R1822/#REF!,#REF!,1))/(HLOOKUP(S1822/R1822/#REF!+0.2,#REF!,1)-HLOOKUP(S1822/R1822/#REF!,#REF!,1))),0.5)</f>
        <v>#REF!</v>
      </c>
      <c r="U1822" s="512" t="e">
        <f>IF(R1822&lt;&gt;0,IF(S1822/R1822/#REF!=1,#REF!,HLOOKUP(S1822/R1822/#REF!,#REF!,3)+(HLOOKUP(S1822/R1822/#REF!+0.2,#REF!,3)-HLOOKUP(S1822/R1822/#REF!,#REF!,3))*(S1822/R1822/#REF!-HLOOKUP(S1822/R1822/#REF!,#REF!,1))/(HLOOKUP(S1822/R1822/#REF!+0.2,#REF!,1)-HLOOKUP(S1822/R1822/#REF!,#REF!,1))),1)</f>
        <v>#REF!</v>
      </c>
      <c r="V1822" s="510" t="e">
        <f t="shared" si="985"/>
        <v>#REF!</v>
      </c>
      <c r="W1822" s="513" t="e">
        <f>MIN(IF(N1822&gt;#REF!*#REF!,#REF!,IF(AND(N1822&lt;#REF!,#REF!=2),0,ROUNDUP(N1822/#REF!,0))),#REF!)</f>
        <v>#REF!</v>
      </c>
      <c r="X1822" s="513" t="e">
        <f t="shared" si="986"/>
        <v>#REF!</v>
      </c>
      <c r="Y1822" s="511" t="e">
        <f>IF(W1822&lt;&gt;0,IF(AA1822/W1822/#REF!=1,#REF!,HLOOKUP(AA1822/W1822/#REF!,#REF!,2)+(HLOOKUP(AA1822/W1822/#REF!+0.2,#REF!,2)-HLOOKUP(AA1822/W1822/#REF!,#REF!,2))*(AA1822/W1822/#REF!-HLOOKUP(AA1822/W1822/#REF!,#REF!,1))/(HLOOKUP(AA1822/W1822/#REF!+0.2,#REF!,1)-HLOOKUP(AA1822/W1822/#REF!,#REF!,1))),0.5)</f>
        <v>#REF!</v>
      </c>
      <c r="Z1822" s="512" t="e">
        <f>IF(W1822&lt;&gt;0,IF(AA1822/W1822/#REF!=1,#REF!,HLOOKUP(AA1822/W1822/#REF!,#REF!,3)+(HLOOKUP(AA1822/W1822/#REF!+0.2,#REF!,3)-HLOOKUP(AA1822/W1822/#REF!,#REF!,3))*(AA1822/W1822/#REF!-HLOOKUP(AA1822/W1822/#REF!,#REF!,1))/(HLOOKUP(AA1822/W1822/#REF!+0.2,#REF!,1)-HLOOKUP(AA1822/W1822/#REF!,#REF!,1))),1)</f>
        <v>#REF!</v>
      </c>
      <c r="AA1822" s="514" t="e">
        <f>IF(W1822=0,0,MAX(MIN(N1822,W1822*#REF!),#REF!))</f>
        <v>#REF!</v>
      </c>
      <c r="AB1822" s="515" t="e">
        <f>AD1822/Cogeneratore!$C$4</f>
        <v>#DIV/0!</v>
      </c>
      <c r="AC1822" s="549"/>
      <c r="AD1822" s="550"/>
      <c r="AE1822" s="549"/>
      <c r="AF1822" s="550"/>
      <c r="AG1822" s="549"/>
      <c r="AH1822" s="550"/>
      <c r="AI1822" s="516" t="e">
        <f t="shared" si="987"/>
        <v>#DIV/0!</v>
      </c>
      <c r="AJ1822" s="517">
        <f t="shared" si="988"/>
        <v>0</v>
      </c>
      <c r="AK1822" s="513">
        <f t="shared" si="967"/>
        <v>0</v>
      </c>
      <c r="AL1822" s="513">
        <f t="shared" si="968"/>
        <v>0</v>
      </c>
      <c r="AM1822" s="513">
        <f t="shared" si="969"/>
        <v>595.16286057692309</v>
      </c>
      <c r="AN1822" s="550"/>
      <c r="AO1822" s="550"/>
      <c r="AP1822" s="550"/>
      <c r="AQ1822" s="517">
        <f t="shared" si="989"/>
        <v>0</v>
      </c>
      <c r="AR1822" s="513">
        <f t="shared" si="990"/>
        <v>0</v>
      </c>
      <c r="AS1822" s="551"/>
      <c r="AT1822" s="552"/>
      <c r="AU1822" s="513">
        <f t="shared" si="991"/>
        <v>0</v>
      </c>
      <c r="AV1822" s="513">
        <f>AU1822/Cogeneratore!$C$24</f>
        <v>0</v>
      </c>
      <c r="AW1822" s="513">
        <f t="shared" si="970"/>
        <v>0</v>
      </c>
      <c r="AX1822" s="513" t="e">
        <f t="shared" si="971"/>
        <v>#DIV/0!</v>
      </c>
      <c r="AY1822" s="518">
        <f t="shared" si="972"/>
        <v>302.41731819136425</v>
      </c>
      <c r="AZ1822" s="519" t="e">
        <f t="shared" si="973"/>
        <v>#DIV/0!</v>
      </c>
      <c r="BA1822" s="514" t="e">
        <f t="shared" si="992"/>
        <v>#DIV/0!</v>
      </c>
      <c r="BB1822" s="520" t="e">
        <f>+BV1822*860/8250/Cogeneratore!$C$6</f>
        <v>#DIV/0!</v>
      </c>
      <c r="BC1822" s="625"/>
      <c r="BD1822" s="451">
        <f t="shared" si="974"/>
        <v>0</v>
      </c>
      <c r="BN1822" s="447">
        <f>+L1822/Cogeneratore!$C$24</f>
        <v>0</v>
      </c>
      <c r="BP1822" s="447">
        <f t="shared" si="975"/>
        <v>0</v>
      </c>
      <c r="BQ1822" s="447" t="e">
        <f>IF(BR1822&lt;Cogeneratore!$C$25/Cogeneratore!$C$23,BP1822,BP1822+BR1822-Cogeneratore!$C$25/Cogeneratore!$C$23)</f>
        <v>#DIV/0!</v>
      </c>
      <c r="BR1822" s="462">
        <f t="shared" si="994"/>
        <v>0</v>
      </c>
      <c r="BS1822" s="462" t="e">
        <f>IF(BR1822&lt;Cogeneratore!$C$25/Cogeneratore!$C$23,BR1822,Cogeneratore!$C$25/Cogeneratore!$C$23)</f>
        <v>#DIV/0!</v>
      </c>
      <c r="BT1822" s="447" t="e">
        <f>+BS1822*(1-Cogeneratore!$C$23)</f>
        <v>#DIV/0!</v>
      </c>
      <c r="BU1822" s="462" t="e">
        <f>IF(BR1822-BT1822&lt;Cogeneratore!$C$25,BR1822-BT1822,Cogeneratore!$C$25)</f>
        <v>#DIV/0!</v>
      </c>
      <c r="BV1822" s="462" t="e">
        <f t="shared" si="976"/>
        <v>#DIV/0!</v>
      </c>
      <c r="BW1822" s="462" t="e">
        <f t="shared" si="977"/>
        <v>#DIV/0!</v>
      </c>
      <c r="BX1822" s="462" t="e">
        <f t="shared" si="993"/>
        <v>#DIV/0!</v>
      </c>
      <c r="BY1822" s="447" t="e">
        <f>+BX1822*(1-#REF!)</f>
        <v>#DIV/0!</v>
      </c>
      <c r="BZ1822" s="462" t="e">
        <f t="shared" si="995"/>
        <v>#DIV/0!</v>
      </c>
      <c r="CB1822" s="462" t="e">
        <f t="shared" si="978"/>
        <v>#DIV/0!</v>
      </c>
      <c r="CC1822" s="447" t="e">
        <f>+CB1822/#REF!</f>
        <v>#DIV/0!</v>
      </c>
      <c r="CE1822" s="451" t="e">
        <f t="shared" si="979"/>
        <v>#DIV/0!</v>
      </c>
    </row>
    <row r="1823" spans="1:83" x14ac:dyDescent="0.2">
      <c r="A1823" s="521">
        <f t="shared" si="980"/>
        <v>39889</v>
      </c>
      <c r="B1823" s="522">
        <f t="shared" si="962"/>
        <v>2</v>
      </c>
      <c r="C1823" s="522">
        <f t="shared" si="963"/>
        <v>3</v>
      </c>
      <c r="D1823" s="505" t="str">
        <f t="shared" si="981"/>
        <v>inv</v>
      </c>
      <c r="E1823" s="522">
        <f t="shared" si="964"/>
        <v>19</v>
      </c>
      <c r="F1823" s="522">
        <f t="shared" si="965"/>
        <v>76</v>
      </c>
      <c r="G1823" s="522">
        <f t="shared" si="982"/>
        <v>1819</v>
      </c>
      <c r="H1823" s="506">
        <v>572.40865384615381</v>
      </c>
      <c r="I1823" s="507">
        <f>+H1823-L1823/Cogeneratore!$C$24</f>
        <v>572.40865384615381</v>
      </c>
      <c r="J1823" s="507">
        <f t="shared" si="983"/>
        <v>0</v>
      </c>
      <c r="K1823" s="508">
        <v>302.41731819136425</v>
      </c>
      <c r="L1823" s="508">
        <v>0</v>
      </c>
      <c r="M1823" s="507">
        <f t="shared" si="966"/>
        <v>572.40865384615381</v>
      </c>
      <c r="N1823" s="507">
        <f t="shared" si="984"/>
        <v>302.41731819136425</v>
      </c>
      <c r="O1823" s="509" t="s">
        <v>6</v>
      </c>
      <c r="P1823" s="578"/>
      <c r="Q1823" s="578"/>
      <c r="R1823" s="510" t="e">
        <f>MIN(IF(I1823&gt;#REF!*#REF!,#REF!,IF(AND(I1823&lt;#REF!,#REF!=2),0,ROUNDUP(I1823/#REF!,0))),#REF!)</f>
        <v>#REF!</v>
      </c>
      <c r="S1823" s="510" t="e">
        <f>IF(R1823=0,0,MAX(MIN(I1823,R1823*#REF!),#REF!))</f>
        <v>#REF!</v>
      </c>
      <c r="T1823" s="511" t="e">
        <f>IF(R1823&lt;&gt;0,IF(S1823/R1823/#REF!=1,#REF!,HLOOKUP(S1823/R1823/#REF!,#REF!,2)+(HLOOKUP(S1823/R1823/#REF!+0.2,#REF!,2)-HLOOKUP(S1823/R1823/#REF!,#REF!,2))*(S1823/R1823/#REF!-HLOOKUP(S1823/R1823/#REF!,#REF!,1))/(HLOOKUP(S1823/R1823/#REF!+0.2,#REF!,1)-HLOOKUP(S1823/R1823/#REF!,#REF!,1))),0.5)</f>
        <v>#REF!</v>
      </c>
      <c r="U1823" s="512" t="e">
        <f>IF(R1823&lt;&gt;0,IF(S1823/R1823/#REF!=1,#REF!,HLOOKUP(S1823/R1823/#REF!,#REF!,3)+(HLOOKUP(S1823/R1823/#REF!+0.2,#REF!,3)-HLOOKUP(S1823/R1823/#REF!,#REF!,3))*(S1823/R1823/#REF!-HLOOKUP(S1823/R1823/#REF!,#REF!,1))/(HLOOKUP(S1823/R1823/#REF!+0.2,#REF!,1)-HLOOKUP(S1823/R1823/#REF!,#REF!,1))),1)</f>
        <v>#REF!</v>
      </c>
      <c r="V1823" s="510" t="e">
        <f t="shared" si="985"/>
        <v>#REF!</v>
      </c>
      <c r="W1823" s="513" t="e">
        <f>MIN(IF(N1823&gt;#REF!*#REF!,#REF!,IF(AND(N1823&lt;#REF!,#REF!=2),0,ROUNDUP(N1823/#REF!,0))),#REF!)</f>
        <v>#REF!</v>
      </c>
      <c r="X1823" s="513" t="e">
        <f t="shared" si="986"/>
        <v>#REF!</v>
      </c>
      <c r="Y1823" s="511" t="e">
        <f>IF(W1823&lt;&gt;0,IF(AA1823/W1823/#REF!=1,#REF!,HLOOKUP(AA1823/W1823/#REF!,#REF!,2)+(HLOOKUP(AA1823/W1823/#REF!+0.2,#REF!,2)-HLOOKUP(AA1823/W1823/#REF!,#REF!,2))*(AA1823/W1823/#REF!-HLOOKUP(AA1823/W1823/#REF!,#REF!,1))/(HLOOKUP(AA1823/W1823/#REF!+0.2,#REF!,1)-HLOOKUP(AA1823/W1823/#REF!,#REF!,1))),0.5)</f>
        <v>#REF!</v>
      </c>
      <c r="Z1823" s="512" t="e">
        <f>IF(W1823&lt;&gt;0,IF(AA1823/W1823/#REF!=1,#REF!,HLOOKUP(AA1823/W1823/#REF!,#REF!,3)+(HLOOKUP(AA1823/W1823/#REF!+0.2,#REF!,3)-HLOOKUP(AA1823/W1823/#REF!,#REF!,3))*(AA1823/W1823/#REF!-HLOOKUP(AA1823/W1823/#REF!,#REF!,1))/(HLOOKUP(AA1823/W1823/#REF!+0.2,#REF!,1)-HLOOKUP(AA1823/W1823/#REF!,#REF!,1))),1)</f>
        <v>#REF!</v>
      </c>
      <c r="AA1823" s="514" t="e">
        <f>IF(W1823=0,0,MAX(MIN(N1823,W1823*#REF!),#REF!))</f>
        <v>#REF!</v>
      </c>
      <c r="AB1823" s="515" t="e">
        <f>AD1823/Cogeneratore!$C$4</f>
        <v>#DIV/0!</v>
      </c>
      <c r="AC1823" s="549"/>
      <c r="AD1823" s="550"/>
      <c r="AE1823" s="549"/>
      <c r="AF1823" s="550"/>
      <c r="AG1823" s="549"/>
      <c r="AH1823" s="550"/>
      <c r="AI1823" s="516" t="e">
        <f t="shared" si="987"/>
        <v>#DIV/0!</v>
      </c>
      <c r="AJ1823" s="517">
        <f t="shared" si="988"/>
        <v>0</v>
      </c>
      <c r="AK1823" s="513">
        <f t="shared" si="967"/>
        <v>0</v>
      </c>
      <c r="AL1823" s="513">
        <f t="shared" si="968"/>
        <v>0</v>
      </c>
      <c r="AM1823" s="513">
        <f t="shared" si="969"/>
        <v>572.40865384615381</v>
      </c>
      <c r="AN1823" s="550"/>
      <c r="AO1823" s="550"/>
      <c r="AP1823" s="550"/>
      <c r="AQ1823" s="517">
        <f t="shared" si="989"/>
        <v>0</v>
      </c>
      <c r="AR1823" s="513">
        <f t="shared" si="990"/>
        <v>0</v>
      </c>
      <c r="AS1823" s="551"/>
      <c r="AT1823" s="552"/>
      <c r="AU1823" s="513">
        <f t="shared" si="991"/>
        <v>0</v>
      </c>
      <c r="AV1823" s="513">
        <f>AU1823/Cogeneratore!$C$24</f>
        <v>0</v>
      </c>
      <c r="AW1823" s="513">
        <f t="shared" si="970"/>
        <v>0</v>
      </c>
      <c r="AX1823" s="513" t="e">
        <f t="shared" si="971"/>
        <v>#DIV/0!</v>
      </c>
      <c r="AY1823" s="518">
        <f t="shared" si="972"/>
        <v>302.41731819136425</v>
      </c>
      <c r="AZ1823" s="519" t="e">
        <f t="shared" si="973"/>
        <v>#DIV/0!</v>
      </c>
      <c r="BA1823" s="514" t="e">
        <f t="shared" si="992"/>
        <v>#DIV/0!</v>
      </c>
      <c r="BB1823" s="520" t="e">
        <f>+BV1823*860/8250/Cogeneratore!$C$6</f>
        <v>#DIV/0!</v>
      </c>
      <c r="BC1823" s="625"/>
      <c r="BD1823" s="451">
        <f t="shared" si="974"/>
        <v>0</v>
      </c>
      <c r="BN1823" s="447">
        <f>+L1823/Cogeneratore!$C$24</f>
        <v>0</v>
      </c>
      <c r="BP1823" s="447">
        <f t="shared" si="975"/>
        <v>0</v>
      </c>
      <c r="BQ1823" s="447" t="e">
        <f>IF(BR1823&lt;Cogeneratore!$C$25/Cogeneratore!$C$23,BP1823,BP1823+BR1823-Cogeneratore!$C$25/Cogeneratore!$C$23)</f>
        <v>#DIV/0!</v>
      </c>
      <c r="BR1823" s="462">
        <f t="shared" si="994"/>
        <v>0</v>
      </c>
      <c r="BS1823" s="462" t="e">
        <f>IF(BR1823&lt;Cogeneratore!$C$25/Cogeneratore!$C$23,BR1823,Cogeneratore!$C$25/Cogeneratore!$C$23)</f>
        <v>#DIV/0!</v>
      </c>
      <c r="BT1823" s="447" t="e">
        <f>+BS1823*(1-Cogeneratore!$C$23)</f>
        <v>#DIV/0!</v>
      </c>
      <c r="BU1823" s="462" t="e">
        <f>IF(BR1823-BT1823&lt;Cogeneratore!$C$25,BR1823-BT1823,Cogeneratore!$C$25)</f>
        <v>#DIV/0!</v>
      </c>
      <c r="BV1823" s="462" t="e">
        <f t="shared" si="976"/>
        <v>#DIV/0!</v>
      </c>
      <c r="BW1823" s="462" t="e">
        <f t="shared" si="977"/>
        <v>#DIV/0!</v>
      </c>
      <c r="BX1823" s="462" t="e">
        <f t="shared" si="993"/>
        <v>#DIV/0!</v>
      </c>
      <c r="BY1823" s="447" t="e">
        <f>+BX1823*(1-#REF!)</f>
        <v>#DIV/0!</v>
      </c>
      <c r="BZ1823" s="462" t="e">
        <f t="shared" si="995"/>
        <v>#DIV/0!</v>
      </c>
      <c r="CB1823" s="462" t="e">
        <f t="shared" si="978"/>
        <v>#DIV/0!</v>
      </c>
      <c r="CC1823" s="447" t="e">
        <f>+CB1823/#REF!</f>
        <v>#DIV/0!</v>
      </c>
      <c r="CE1823" s="451" t="e">
        <f t="shared" si="979"/>
        <v>#DIV/0!</v>
      </c>
    </row>
    <row r="1824" spans="1:83" x14ac:dyDescent="0.2">
      <c r="A1824" s="521">
        <f t="shared" si="980"/>
        <v>39889</v>
      </c>
      <c r="B1824" s="522">
        <f t="shared" si="962"/>
        <v>2</v>
      </c>
      <c r="C1824" s="522">
        <f t="shared" si="963"/>
        <v>3</v>
      </c>
      <c r="D1824" s="505" t="str">
        <f t="shared" si="981"/>
        <v>inv</v>
      </c>
      <c r="E1824" s="522">
        <f t="shared" si="964"/>
        <v>20</v>
      </c>
      <c r="F1824" s="522">
        <f t="shared" si="965"/>
        <v>76</v>
      </c>
      <c r="G1824" s="522">
        <f t="shared" si="982"/>
        <v>1820</v>
      </c>
      <c r="H1824" s="506">
        <v>539.6484375</v>
      </c>
      <c r="I1824" s="507">
        <f>+H1824-L1824/Cogeneratore!$C$24</f>
        <v>539.6484375</v>
      </c>
      <c r="J1824" s="507">
        <f t="shared" si="983"/>
        <v>0</v>
      </c>
      <c r="K1824" s="508">
        <v>302.41731819136425</v>
      </c>
      <c r="L1824" s="508">
        <v>0</v>
      </c>
      <c r="M1824" s="507">
        <f t="shared" si="966"/>
        <v>539.6484375</v>
      </c>
      <c r="N1824" s="507">
        <f t="shared" si="984"/>
        <v>302.41731819136425</v>
      </c>
      <c r="O1824" s="509" t="s">
        <v>6</v>
      </c>
      <c r="P1824" s="578"/>
      <c r="Q1824" s="578"/>
      <c r="R1824" s="510" t="e">
        <f>MIN(IF(I1824&gt;#REF!*#REF!,#REF!,IF(AND(I1824&lt;#REF!,#REF!=2),0,ROUNDUP(I1824/#REF!,0))),#REF!)</f>
        <v>#REF!</v>
      </c>
      <c r="S1824" s="510" t="e">
        <f>IF(R1824=0,0,MAX(MIN(I1824,R1824*#REF!),#REF!))</f>
        <v>#REF!</v>
      </c>
      <c r="T1824" s="511" t="e">
        <f>IF(R1824&lt;&gt;0,IF(S1824/R1824/#REF!=1,#REF!,HLOOKUP(S1824/R1824/#REF!,#REF!,2)+(HLOOKUP(S1824/R1824/#REF!+0.2,#REF!,2)-HLOOKUP(S1824/R1824/#REF!,#REF!,2))*(S1824/R1824/#REF!-HLOOKUP(S1824/R1824/#REF!,#REF!,1))/(HLOOKUP(S1824/R1824/#REF!+0.2,#REF!,1)-HLOOKUP(S1824/R1824/#REF!,#REF!,1))),0.5)</f>
        <v>#REF!</v>
      </c>
      <c r="U1824" s="512" t="e">
        <f>IF(R1824&lt;&gt;0,IF(S1824/R1824/#REF!=1,#REF!,HLOOKUP(S1824/R1824/#REF!,#REF!,3)+(HLOOKUP(S1824/R1824/#REF!+0.2,#REF!,3)-HLOOKUP(S1824/R1824/#REF!,#REF!,3))*(S1824/R1824/#REF!-HLOOKUP(S1824/R1824/#REF!,#REF!,1))/(HLOOKUP(S1824/R1824/#REF!+0.2,#REF!,1)-HLOOKUP(S1824/R1824/#REF!,#REF!,1))),1)</f>
        <v>#REF!</v>
      </c>
      <c r="V1824" s="510" t="e">
        <f t="shared" si="985"/>
        <v>#REF!</v>
      </c>
      <c r="W1824" s="513" t="e">
        <f>MIN(IF(N1824&gt;#REF!*#REF!,#REF!,IF(AND(N1824&lt;#REF!,#REF!=2),0,ROUNDUP(N1824/#REF!,0))),#REF!)</f>
        <v>#REF!</v>
      </c>
      <c r="X1824" s="513" t="e">
        <f t="shared" si="986"/>
        <v>#REF!</v>
      </c>
      <c r="Y1824" s="511" t="e">
        <f>IF(W1824&lt;&gt;0,IF(AA1824/W1824/#REF!=1,#REF!,HLOOKUP(AA1824/W1824/#REF!,#REF!,2)+(HLOOKUP(AA1824/W1824/#REF!+0.2,#REF!,2)-HLOOKUP(AA1824/W1824/#REF!,#REF!,2))*(AA1824/W1824/#REF!-HLOOKUP(AA1824/W1824/#REF!,#REF!,1))/(HLOOKUP(AA1824/W1824/#REF!+0.2,#REF!,1)-HLOOKUP(AA1824/W1824/#REF!,#REF!,1))),0.5)</f>
        <v>#REF!</v>
      </c>
      <c r="Z1824" s="512" t="e">
        <f>IF(W1824&lt;&gt;0,IF(AA1824/W1824/#REF!=1,#REF!,HLOOKUP(AA1824/W1824/#REF!,#REF!,3)+(HLOOKUP(AA1824/W1824/#REF!+0.2,#REF!,3)-HLOOKUP(AA1824/W1824/#REF!,#REF!,3))*(AA1824/W1824/#REF!-HLOOKUP(AA1824/W1824/#REF!,#REF!,1))/(HLOOKUP(AA1824/W1824/#REF!+0.2,#REF!,1)-HLOOKUP(AA1824/W1824/#REF!,#REF!,1))),1)</f>
        <v>#REF!</v>
      </c>
      <c r="AA1824" s="514" t="e">
        <f>IF(W1824=0,0,MAX(MIN(N1824,W1824*#REF!),#REF!))</f>
        <v>#REF!</v>
      </c>
      <c r="AB1824" s="515" t="e">
        <f>AD1824/Cogeneratore!$C$4</f>
        <v>#DIV/0!</v>
      </c>
      <c r="AC1824" s="549"/>
      <c r="AD1824" s="550"/>
      <c r="AE1824" s="549"/>
      <c r="AF1824" s="550"/>
      <c r="AG1824" s="549"/>
      <c r="AH1824" s="550"/>
      <c r="AI1824" s="516" t="e">
        <f t="shared" si="987"/>
        <v>#DIV/0!</v>
      </c>
      <c r="AJ1824" s="517">
        <f t="shared" si="988"/>
        <v>0</v>
      </c>
      <c r="AK1824" s="513">
        <f t="shared" si="967"/>
        <v>0</v>
      </c>
      <c r="AL1824" s="513">
        <f t="shared" si="968"/>
        <v>0</v>
      </c>
      <c r="AM1824" s="513">
        <f t="shared" si="969"/>
        <v>539.6484375</v>
      </c>
      <c r="AN1824" s="550"/>
      <c r="AO1824" s="550"/>
      <c r="AP1824" s="550"/>
      <c r="AQ1824" s="517">
        <f t="shared" si="989"/>
        <v>0</v>
      </c>
      <c r="AR1824" s="513">
        <f t="shared" si="990"/>
        <v>0</v>
      </c>
      <c r="AS1824" s="551"/>
      <c r="AT1824" s="552"/>
      <c r="AU1824" s="513">
        <f t="shared" si="991"/>
        <v>0</v>
      </c>
      <c r="AV1824" s="513">
        <f>AU1824/Cogeneratore!$C$24</f>
        <v>0</v>
      </c>
      <c r="AW1824" s="513">
        <f t="shared" si="970"/>
        <v>0</v>
      </c>
      <c r="AX1824" s="513" t="e">
        <f t="shared" si="971"/>
        <v>#DIV/0!</v>
      </c>
      <c r="AY1824" s="518">
        <f t="shared" si="972"/>
        <v>302.41731819136425</v>
      </c>
      <c r="AZ1824" s="519" t="e">
        <f t="shared" si="973"/>
        <v>#DIV/0!</v>
      </c>
      <c r="BA1824" s="514" t="e">
        <f t="shared" si="992"/>
        <v>#DIV/0!</v>
      </c>
      <c r="BB1824" s="520" t="e">
        <f>+BV1824*860/8250/Cogeneratore!$C$6</f>
        <v>#DIV/0!</v>
      </c>
      <c r="BC1824" s="625"/>
      <c r="BD1824" s="451">
        <f t="shared" si="974"/>
        <v>0</v>
      </c>
      <c r="BN1824" s="447">
        <f>+L1824/Cogeneratore!$C$24</f>
        <v>0</v>
      </c>
      <c r="BP1824" s="447">
        <f t="shared" si="975"/>
        <v>0</v>
      </c>
      <c r="BQ1824" s="447" t="e">
        <f>IF(BR1824&lt;Cogeneratore!$C$25/Cogeneratore!$C$23,BP1824,BP1824+BR1824-Cogeneratore!$C$25/Cogeneratore!$C$23)</f>
        <v>#DIV/0!</v>
      </c>
      <c r="BR1824" s="462">
        <f t="shared" si="994"/>
        <v>0</v>
      </c>
      <c r="BS1824" s="462" t="e">
        <f>IF(BR1824&lt;Cogeneratore!$C$25/Cogeneratore!$C$23,BR1824,Cogeneratore!$C$25/Cogeneratore!$C$23)</f>
        <v>#DIV/0!</v>
      </c>
      <c r="BT1824" s="447" t="e">
        <f>+BS1824*(1-Cogeneratore!$C$23)</f>
        <v>#DIV/0!</v>
      </c>
      <c r="BU1824" s="462" t="e">
        <f>IF(BR1824-BT1824&lt;Cogeneratore!$C$25,BR1824-BT1824,Cogeneratore!$C$25)</f>
        <v>#DIV/0!</v>
      </c>
      <c r="BV1824" s="462" t="e">
        <f t="shared" si="976"/>
        <v>#DIV/0!</v>
      </c>
      <c r="BW1824" s="462" t="e">
        <f t="shared" si="977"/>
        <v>#DIV/0!</v>
      </c>
      <c r="BX1824" s="462" t="e">
        <f t="shared" si="993"/>
        <v>#DIV/0!</v>
      </c>
      <c r="BY1824" s="447" t="e">
        <f>+BX1824*(1-#REF!)</f>
        <v>#DIV/0!</v>
      </c>
      <c r="BZ1824" s="462" t="e">
        <f t="shared" si="995"/>
        <v>#DIV/0!</v>
      </c>
      <c r="CB1824" s="462" t="e">
        <f t="shared" si="978"/>
        <v>#DIV/0!</v>
      </c>
      <c r="CC1824" s="447" t="e">
        <f>+CB1824/#REF!</f>
        <v>#DIV/0!</v>
      </c>
      <c r="CE1824" s="451" t="e">
        <f t="shared" si="979"/>
        <v>#DIV/0!</v>
      </c>
    </row>
    <row r="1825" spans="1:83" x14ac:dyDescent="0.2">
      <c r="A1825" s="521">
        <f t="shared" si="980"/>
        <v>39889</v>
      </c>
      <c r="B1825" s="522">
        <f t="shared" si="962"/>
        <v>2</v>
      </c>
      <c r="C1825" s="522">
        <f t="shared" si="963"/>
        <v>3</v>
      </c>
      <c r="D1825" s="505" t="str">
        <f t="shared" si="981"/>
        <v>inv</v>
      </c>
      <c r="E1825" s="522">
        <f t="shared" si="964"/>
        <v>21</v>
      </c>
      <c r="F1825" s="522">
        <f t="shared" si="965"/>
        <v>76</v>
      </c>
      <c r="G1825" s="522">
        <f t="shared" si="982"/>
        <v>1821</v>
      </c>
      <c r="H1825" s="506">
        <v>504.31370192307691</v>
      </c>
      <c r="I1825" s="507">
        <f>+H1825-L1825/Cogeneratore!$C$24</f>
        <v>504.31370192307691</v>
      </c>
      <c r="J1825" s="507">
        <f t="shared" si="983"/>
        <v>0</v>
      </c>
      <c r="K1825" s="508">
        <v>302.41731819136425</v>
      </c>
      <c r="L1825" s="508">
        <v>0</v>
      </c>
      <c r="M1825" s="507">
        <f t="shared" si="966"/>
        <v>504.31370192307691</v>
      </c>
      <c r="N1825" s="507">
        <f t="shared" si="984"/>
        <v>302.41731819136425</v>
      </c>
      <c r="O1825" s="509" t="s">
        <v>6</v>
      </c>
      <c r="P1825" s="578"/>
      <c r="Q1825" s="578"/>
      <c r="R1825" s="510" t="e">
        <f>MIN(IF(I1825&gt;#REF!*#REF!,#REF!,IF(AND(I1825&lt;#REF!,#REF!=2),0,ROUNDUP(I1825/#REF!,0))),#REF!)</f>
        <v>#REF!</v>
      </c>
      <c r="S1825" s="510" t="e">
        <f>IF(R1825=0,0,MAX(MIN(I1825,R1825*#REF!),#REF!))</f>
        <v>#REF!</v>
      </c>
      <c r="T1825" s="511" t="e">
        <f>IF(R1825&lt;&gt;0,IF(S1825/R1825/#REF!=1,#REF!,HLOOKUP(S1825/R1825/#REF!,#REF!,2)+(HLOOKUP(S1825/R1825/#REF!+0.2,#REF!,2)-HLOOKUP(S1825/R1825/#REF!,#REF!,2))*(S1825/R1825/#REF!-HLOOKUP(S1825/R1825/#REF!,#REF!,1))/(HLOOKUP(S1825/R1825/#REF!+0.2,#REF!,1)-HLOOKUP(S1825/R1825/#REF!,#REF!,1))),0.5)</f>
        <v>#REF!</v>
      </c>
      <c r="U1825" s="512" t="e">
        <f>IF(R1825&lt;&gt;0,IF(S1825/R1825/#REF!=1,#REF!,HLOOKUP(S1825/R1825/#REF!,#REF!,3)+(HLOOKUP(S1825/R1825/#REF!+0.2,#REF!,3)-HLOOKUP(S1825/R1825/#REF!,#REF!,3))*(S1825/R1825/#REF!-HLOOKUP(S1825/R1825/#REF!,#REF!,1))/(HLOOKUP(S1825/R1825/#REF!+0.2,#REF!,1)-HLOOKUP(S1825/R1825/#REF!,#REF!,1))),1)</f>
        <v>#REF!</v>
      </c>
      <c r="V1825" s="510" t="e">
        <f t="shared" si="985"/>
        <v>#REF!</v>
      </c>
      <c r="W1825" s="513" t="e">
        <f>MIN(IF(N1825&gt;#REF!*#REF!,#REF!,IF(AND(N1825&lt;#REF!,#REF!=2),0,ROUNDUP(N1825/#REF!,0))),#REF!)</f>
        <v>#REF!</v>
      </c>
      <c r="X1825" s="513" t="e">
        <f t="shared" si="986"/>
        <v>#REF!</v>
      </c>
      <c r="Y1825" s="511" t="e">
        <f>IF(W1825&lt;&gt;0,IF(AA1825/W1825/#REF!=1,#REF!,HLOOKUP(AA1825/W1825/#REF!,#REF!,2)+(HLOOKUP(AA1825/W1825/#REF!+0.2,#REF!,2)-HLOOKUP(AA1825/W1825/#REF!,#REF!,2))*(AA1825/W1825/#REF!-HLOOKUP(AA1825/W1825/#REF!,#REF!,1))/(HLOOKUP(AA1825/W1825/#REF!+0.2,#REF!,1)-HLOOKUP(AA1825/W1825/#REF!,#REF!,1))),0.5)</f>
        <v>#REF!</v>
      </c>
      <c r="Z1825" s="512" t="e">
        <f>IF(W1825&lt;&gt;0,IF(AA1825/W1825/#REF!=1,#REF!,HLOOKUP(AA1825/W1825/#REF!,#REF!,3)+(HLOOKUP(AA1825/W1825/#REF!+0.2,#REF!,3)-HLOOKUP(AA1825/W1825/#REF!,#REF!,3))*(AA1825/W1825/#REF!-HLOOKUP(AA1825/W1825/#REF!,#REF!,1))/(HLOOKUP(AA1825/W1825/#REF!+0.2,#REF!,1)-HLOOKUP(AA1825/W1825/#REF!,#REF!,1))),1)</f>
        <v>#REF!</v>
      </c>
      <c r="AA1825" s="514" t="e">
        <f>IF(W1825=0,0,MAX(MIN(N1825,W1825*#REF!),#REF!))</f>
        <v>#REF!</v>
      </c>
      <c r="AB1825" s="515" t="e">
        <f>AD1825/Cogeneratore!$C$4</f>
        <v>#DIV/0!</v>
      </c>
      <c r="AC1825" s="549"/>
      <c r="AD1825" s="550"/>
      <c r="AE1825" s="549"/>
      <c r="AF1825" s="550"/>
      <c r="AG1825" s="549"/>
      <c r="AH1825" s="550"/>
      <c r="AI1825" s="516" t="e">
        <f t="shared" si="987"/>
        <v>#DIV/0!</v>
      </c>
      <c r="AJ1825" s="517">
        <f t="shared" si="988"/>
        <v>0</v>
      </c>
      <c r="AK1825" s="513">
        <f t="shared" si="967"/>
        <v>0</v>
      </c>
      <c r="AL1825" s="513">
        <f t="shared" si="968"/>
        <v>0</v>
      </c>
      <c r="AM1825" s="513">
        <f t="shared" si="969"/>
        <v>504.31370192307691</v>
      </c>
      <c r="AN1825" s="550"/>
      <c r="AO1825" s="550"/>
      <c r="AP1825" s="550"/>
      <c r="AQ1825" s="517">
        <f t="shared" si="989"/>
        <v>0</v>
      </c>
      <c r="AR1825" s="513">
        <f t="shared" si="990"/>
        <v>0</v>
      </c>
      <c r="AS1825" s="551"/>
      <c r="AT1825" s="552"/>
      <c r="AU1825" s="513">
        <f t="shared" si="991"/>
        <v>0</v>
      </c>
      <c r="AV1825" s="513">
        <f>AU1825/Cogeneratore!$C$24</f>
        <v>0</v>
      </c>
      <c r="AW1825" s="513">
        <f t="shared" si="970"/>
        <v>0</v>
      </c>
      <c r="AX1825" s="513" t="e">
        <f t="shared" si="971"/>
        <v>#DIV/0!</v>
      </c>
      <c r="AY1825" s="518">
        <f t="shared" si="972"/>
        <v>302.41731819136425</v>
      </c>
      <c r="AZ1825" s="519" t="e">
        <f t="shared" si="973"/>
        <v>#DIV/0!</v>
      </c>
      <c r="BA1825" s="514" t="e">
        <f t="shared" si="992"/>
        <v>#DIV/0!</v>
      </c>
      <c r="BB1825" s="520" t="e">
        <f>+BV1825*860/8250/Cogeneratore!$C$6</f>
        <v>#DIV/0!</v>
      </c>
      <c r="BC1825" s="625"/>
      <c r="BD1825" s="451">
        <f t="shared" si="974"/>
        <v>0</v>
      </c>
      <c r="BN1825" s="447">
        <f>+L1825/Cogeneratore!$C$24</f>
        <v>0</v>
      </c>
      <c r="BP1825" s="447">
        <f t="shared" si="975"/>
        <v>0</v>
      </c>
      <c r="BQ1825" s="447" t="e">
        <f>IF(BR1825&lt;Cogeneratore!$C$25/Cogeneratore!$C$23,BP1825,BP1825+BR1825-Cogeneratore!$C$25/Cogeneratore!$C$23)</f>
        <v>#DIV/0!</v>
      </c>
      <c r="BR1825" s="462">
        <f t="shared" si="994"/>
        <v>0</v>
      </c>
      <c r="BS1825" s="462" t="e">
        <f>IF(BR1825&lt;Cogeneratore!$C$25/Cogeneratore!$C$23,BR1825,Cogeneratore!$C$25/Cogeneratore!$C$23)</f>
        <v>#DIV/0!</v>
      </c>
      <c r="BT1825" s="447" t="e">
        <f>+BS1825*(1-Cogeneratore!$C$23)</f>
        <v>#DIV/0!</v>
      </c>
      <c r="BU1825" s="462" t="e">
        <f>IF(BR1825-BT1825&lt;Cogeneratore!$C$25,BR1825-BT1825,Cogeneratore!$C$25)</f>
        <v>#DIV/0!</v>
      </c>
      <c r="BV1825" s="462" t="e">
        <f t="shared" si="976"/>
        <v>#DIV/0!</v>
      </c>
      <c r="BW1825" s="462" t="e">
        <f t="shared" si="977"/>
        <v>#DIV/0!</v>
      </c>
      <c r="BX1825" s="462" t="e">
        <f t="shared" si="993"/>
        <v>#DIV/0!</v>
      </c>
      <c r="BY1825" s="447" t="e">
        <f>+BX1825*(1-#REF!)</f>
        <v>#DIV/0!</v>
      </c>
      <c r="BZ1825" s="462" t="e">
        <f t="shared" si="995"/>
        <v>#DIV/0!</v>
      </c>
      <c r="CB1825" s="462" t="e">
        <f t="shared" si="978"/>
        <v>#DIV/0!</v>
      </c>
      <c r="CC1825" s="447" t="e">
        <f>+CB1825/#REF!</f>
        <v>#DIV/0!</v>
      </c>
      <c r="CE1825" s="451" t="e">
        <f t="shared" si="979"/>
        <v>#DIV/0!</v>
      </c>
    </row>
    <row r="1826" spans="1:83" x14ac:dyDescent="0.2">
      <c r="A1826" s="521">
        <f t="shared" si="980"/>
        <v>39889</v>
      </c>
      <c r="B1826" s="522">
        <f t="shared" si="962"/>
        <v>2</v>
      </c>
      <c r="C1826" s="522">
        <f t="shared" si="963"/>
        <v>3</v>
      </c>
      <c r="D1826" s="505" t="str">
        <f t="shared" si="981"/>
        <v>inv</v>
      </c>
      <c r="E1826" s="522">
        <f t="shared" si="964"/>
        <v>22</v>
      </c>
      <c r="F1826" s="522">
        <f t="shared" si="965"/>
        <v>76</v>
      </c>
      <c r="G1826" s="522">
        <f t="shared" si="982"/>
        <v>1822</v>
      </c>
      <c r="H1826" s="506">
        <v>485.04807692307691</v>
      </c>
      <c r="I1826" s="507">
        <f>+H1826-L1826/Cogeneratore!$C$24</f>
        <v>485.04807692307691</v>
      </c>
      <c r="J1826" s="507">
        <f t="shared" si="983"/>
        <v>0</v>
      </c>
      <c r="K1826" s="508">
        <v>302.41731819136425</v>
      </c>
      <c r="L1826" s="508">
        <v>0</v>
      </c>
      <c r="M1826" s="507">
        <f t="shared" si="966"/>
        <v>485.04807692307691</v>
      </c>
      <c r="N1826" s="507">
        <f t="shared" si="984"/>
        <v>302.41731819136425</v>
      </c>
      <c r="O1826" s="509" t="s">
        <v>6</v>
      </c>
      <c r="P1826" s="578"/>
      <c r="Q1826" s="578"/>
      <c r="R1826" s="510" t="e">
        <f>MIN(IF(I1826&gt;#REF!*#REF!,#REF!,IF(AND(I1826&lt;#REF!,#REF!=2),0,ROUNDUP(I1826/#REF!,0))),#REF!)</f>
        <v>#REF!</v>
      </c>
      <c r="S1826" s="510" t="e">
        <f>IF(R1826=0,0,MAX(MIN(I1826,R1826*#REF!),#REF!))</f>
        <v>#REF!</v>
      </c>
      <c r="T1826" s="511" t="e">
        <f>IF(R1826&lt;&gt;0,IF(S1826/R1826/#REF!=1,#REF!,HLOOKUP(S1826/R1826/#REF!,#REF!,2)+(HLOOKUP(S1826/R1826/#REF!+0.2,#REF!,2)-HLOOKUP(S1826/R1826/#REF!,#REF!,2))*(S1826/R1826/#REF!-HLOOKUP(S1826/R1826/#REF!,#REF!,1))/(HLOOKUP(S1826/R1826/#REF!+0.2,#REF!,1)-HLOOKUP(S1826/R1826/#REF!,#REF!,1))),0.5)</f>
        <v>#REF!</v>
      </c>
      <c r="U1826" s="512" t="e">
        <f>IF(R1826&lt;&gt;0,IF(S1826/R1826/#REF!=1,#REF!,HLOOKUP(S1826/R1826/#REF!,#REF!,3)+(HLOOKUP(S1826/R1826/#REF!+0.2,#REF!,3)-HLOOKUP(S1826/R1826/#REF!,#REF!,3))*(S1826/R1826/#REF!-HLOOKUP(S1826/R1826/#REF!,#REF!,1))/(HLOOKUP(S1826/R1826/#REF!+0.2,#REF!,1)-HLOOKUP(S1826/R1826/#REF!,#REF!,1))),1)</f>
        <v>#REF!</v>
      </c>
      <c r="V1826" s="510" t="e">
        <f t="shared" si="985"/>
        <v>#REF!</v>
      </c>
      <c r="W1826" s="513" t="e">
        <f>MIN(IF(N1826&gt;#REF!*#REF!,#REF!,IF(AND(N1826&lt;#REF!,#REF!=2),0,ROUNDUP(N1826/#REF!,0))),#REF!)</f>
        <v>#REF!</v>
      </c>
      <c r="X1826" s="513" t="e">
        <f t="shared" si="986"/>
        <v>#REF!</v>
      </c>
      <c r="Y1826" s="511" t="e">
        <f>IF(W1826&lt;&gt;0,IF(AA1826/W1826/#REF!=1,#REF!,HLOOKUP(AA1826/W1826/#REF!,#REF!,2)+(HLOOKUP(AA1826/W1826/#REF!+0.2,#REF!,2)-HLOOKUP(AA1826/W1826/#REF!,#REF!,2))*(AA1826/W1826/#REF!-HLOOKUP(AA1826/W1826/#REF!,#REF!,1))/(HLOOKUP(AA1826/W1826/#REF!+0.2,#REF!,1)-HLOOKUP(AA1826/W1826/#REF!,#REF!,1))),0.5)</f>
        <v>#REF!</v>
      </c>
      <c r="Z1826" s="512" t="e">
        <f>IF(W1826&lt;&gt;0,IF(AA1826/W1826/#REF!=1,#REF!,HLOOKUP(AA1826/W1826/#REF!,#REF!,3)+(HLOOKUP(AA1826/W1826/#REF!+0.2,#REF!,3)-HLOOKUP(AA1826/W1826/#REF!,#REF!,3))*(AA1826/W1826/#REF!-HLOOKUP(AA1826/W1826/#REF!,#REF!,1))/(HLOOKUP(AA1826/W1826/#REF!+0.2,#REF!,1)-HLOOKUP(AA1826/W1826/#REF!,#REF!,1))),1)</f>
        <v>#REF!</v>
      </c>
      <c r="AA1826" s="514" t="e">
        <f>IF(W1826=0,0,MAX(MIN(N1826,W1826*#REF!),#REF!))</f>
        <v>#REF!</v>
      </c>
      <c r="AB1826" s="515" t="e">
        <f>AD1826/Cogeneratore!$C$4</f>
        <v>#DIV/0!</v>
      </c>
      <c r="AC1826" s="549"/>
      <c r="AD1826" s="550"/>
      <c r="AE1826" s="549"/>
      <c r="AF1826" s="550"/>
      <c r="AG1826" s="549"/>
      <c r="AH1826" s="550"/>
      <c r="AI1826" s="516" t="e">
        <f t="shared" si="987"/>
        <v>#DIV/0!</v>
      </c>
      <c r="AJ1826" s="517">
        <f t="shared" si="988"/>
        <v>0</v>
      </c>
      <c r="AK1826" s="513">
        <f t="shared" si="967"/>
        <v>0</v>
      </c>
      <c r="AL1826" s="513">
        <f t="shared" si="968"/>
        <v>0</v>
      </c>
      <c r="AM1826" s="513">
        <f t="shared" si="969"/>
        <v>485.04807692307691</v>
      </c>
      <c r="AN1826" s="550"/>
      <c r="AO1826" s="550"/>
      <c r="AP1826" s="550"/>
      <c r="AQ1826" s="517">
        <f t="shared" si="989"/>
        <v>0</v>
      </c>
      <c r="AR1826" s="513">
        <f t="shared" si="990"/>
        <v>0</v>
      </c>
      <c r="AS1826" s="551"/>
      <c r="AT1826" s="552"/>
      <c r="AU1826" s="513">
        <f t="shared" si="991"/>
        <v>0</v>
      </c>
      <c r="AV1826" s="513">
        <f>AU1826/Cogeneratore!$C$24</f>
        <v>0</v>
      </c>
      <c r="AW1826" s="513">
        <f t="shared" si="970"/>
        <v>0</v>
      </c>
      <c r="AX1826" s="513" t="e">
        <f t="shared" si="971"/>
        <v>#DIV/0!</v>
      </c>
      <c r="AY1826" s="518">
        <f t="shared" si="972"/>
        <v>302.41731819136425</v>
      </c>
      <c r="AZ1826" s="519" t="e">
        <f t="shared" si="973"/>
        <v>#DIV/0!</v>
      </c>
      <c r="BA1826" s="514" t="e">
        <f t="shared" si="992"/>
        <v>#DIV/0!</v>
      </c>
      <c r="BB1826" s="520" t="e">
        <f>+BV1826*860/8250/Cogeneratore!$C$6</f>
        <v>#DIV/0!</v>
      </c>
      <c r="BC1826" s="625"/>
      <c r="BD1826" s="451">
        <f t="shared" si="974"/>
        <v>0</v>
      </c>
      <c r="BN1826" s="447">
        <f>+L1826/Cogeneratore!$C$24</f>
        <v>0</v>
      </c>
      <c r="BP1826" s="447">
        <f t="shared" si="975"/>
        <v>0</v>
      </c>
      <c r="BQ1826" s="447" t="e">
        <f>IF(BR1826&lt;Cogeneratore!$C$25/Cogeneratore!$C$23,BP1826,BP1826+BR1826-Cogeneratore!$C$25/Cogeneratore!$C$23)</f>
        <v>#DIV/0!</v>
      </c>
      <c r="BR1826" s="462">
        <f t="shared" si="994"/>
        <v>0</v>
      </c>
      <c r="BS1826" s="462" t="e">
        <f>IF(BR1826&lt;Cogeneratore!$C$25/Cogeneratore!$C$23,BR1826,Cogeneratore!$C$25/Cogeneratore!$C$23)</f>
        <v>#DIV/0!</v>
      </c>
      <c r="BT1826" s="447" t="e">
        <f>+BS1826*(1-Cogeneratore!$C$23)</f>
        <v>#DIV/0!</v>
      </c>
      <c r="BU1826" s="462" t="e">
        <f>IF(BR1826-BT1826&lt;Cogeneratore!$C$25,BR1826-BT1826,Cogeneratore!$C$25)</f>
        <v>#DIV/0!</v>
      </c>
      <c r="BV1826" s="462" t="e">
        <f t="shared" si="976"/>
        <v>#DIV/0!</v>
      </c>
      <c r="BW1826" s="462" t="e">
        <f t="shared" si="977"/>
        <v>#DIV/0!</v>
      </c>
      <c r="BX1826" s="462" t="e">
        <f t="shared" si="993"/>
        <v>#DIV/0!</v>
      </c>
      <c r="BY1826" s="447" t="e">
        <f>+BX1826*(1-#REF!)</f>
        <v>#DIV/0!</v>
      </c>
      <c r="BZ1826" s="462" t="e">
        <f t="shared" si="995"/>
        <v>#DIV/0!</v>
      </c>
      <c r="CB1826" s="462" t="e">
        <f t="shared" si="978"/>
        <v>#DIV/0!</v>
      </c>
      <c r="CC1826" s="447" t="e">
        <f>+CB1826/#REF!</f>
        <v>#DIV/0!</v>
      </c>
      <c r="CE1826" s="451" t="e">
        <f t="shared" si="979"/>
        <v>#DIV/0!</v>
      </c>
    </row>
    <row r="1827" spans="1:83" x14ac:dyDescent="0.2">
      <c r="A1827" s="521">
        <f t="shared" si="980"/>
        <v>39889</v>
      </c>
      <c r="B1827" s="522">
        <f t="shared" si="962"/>
        <v>2</v>
      </c>
      <c r="C1827" s="522">
        <f t="shared" si="963"/>
        <v>3</v>
      </c>
      <c r="D1827" s="505" t="str">
        <f t="shared" si="981"/>
        <v>inv</v>
      </c>
      <c r="E1827" s="522">
        <f t="shared" si="964"/>
        <v>23</v>
      </c>
      <c r="F1827" s="522">
        <f t="shared" si="965"/>
        <v>76</v>
      </c>
      <c r="G1827" s="522">
        <f t="shared" si="982"/>
        <v>1823</v>
      </c>
      <c r="H1827" s="506">
        <v>472.13762019230768</v>
      </c>
      <c r="I1827" s="507">
        <f>+H1827-L1827/Cogeneratore!$C$24</f>
        <v>472.13762019230768</v>
      </c>
      <c r="J1827" s="507">
        <f t="shared" si="983"/>
        <v>0</v>
      </c>
      <c r="K1827" s="508">
        <v>302.41731819136425</v>
      </c>
      <c r="L1827" s="508">
        <v>0</v>
      </c>
      <c r="M1827" s="507">
        <f t="shared" si="966"/>
        <v>472.13762019230768</v>
      </c>
      <c r="N1827" s="507">
        <f t="shared" si="984"/>
        <v>302.41731819136425</v>
      </c>
      <c r="O1827" s="509" t="s">
        <v>7</v>
      </c>
      <c r="P1827" s="578"/>
      <c r="Q1827" s="578"/>
      <c r="R1827" s="510" t="e">
        <f>MIN(IF(I1827&gt;#REF!*#REF!,#REF!,IF(AND(I1827&lt;#REF!,#REF!=2),0,ROUNDUP(I1827/#REF!,0))),#REF!)</f>
        <v>#REF!</v>
      </c>
      <c r="S1827" s="510" t="e">
        <f>IF(R1827=0,0,MAX(MIN(I1827,R1827*#REF!),#REF!))</f>
        <v>#REF!</v>
      </c>
      <c r="T1827" s="511" t="e">
        <f>IF(R1827&lt;&gt;0,IF(S1827/R1827/#REF!=1,#REF!,HLOOKUP(S1827/R1827/#REF!,#REF!,2)+(HLOOKUP(S1827/R1827/#REF!+0.2,#REF!,2)-HLOOKUP(S1827/R1827/#REF!,#REF!,2))*(S1827/R1827/#REF!-HLOOKUP(S1827/R1827/#REF!,#REF!,1))/(HLOOKUP(S1827/R1827/#REF!+0.2,#REF!,1)-HLOOKUP(S1827/R1827/#REF!,#REF!,1))),0.5)</f>
        <v>#REF!</v>
      </c>
      <c r="U1827" s="512" t="e">
        <f>IF(R1827&lt;&gt;0,IF(S1827/R1827/#REF!=1,#REF!,HLOOKUP(S1827/R1827/#REF!,#REF!,3)+(HLOOKUP(S1827/R1827/#REF!+0.2,#REF!,3)-HLOOKUP(S1827/R1827/#REF!,#REF!,3))*(S1827/R1827/#REF!-HLOOKUP(S1827/R1827/#REF!,#REF!,1))/(HLOOKUP(S1827/R1827/#REF!+0.2,#REF!,1)-HLOOKUP(S1827/R1827/#REF!,#REF!,1))),1)</f>
        <v>#REF!</v>
      </c>
      <c r="V1827" s="510" t="e">
        <f t="shared" si="985"/>
        <v>#REF!</v>
      </c>
      <c r="W1827" s="513" t="e">
        <f>MIN(IF(N1827&gt;#REF!*#REF!,#REF!,IF(AND(N1827&lt;#REF!,#REF!=2),0,ROUNDUP(N1827/#REF!,0))),#REF!)</f>
        <v>#REF!</v>
      </c>
      <c r="X1827" s="513" t="e">
        <f t="shared" si="986"/>
        <v>#REF!</v>
      </c>
      <c r="Y1827" s="511" t="e">
        <f>IF(W1827&lt;&gt;0,IF(AA1827/W1827/#REF!=1,#REF!,HLOOKUP(AA1827/W1827/#REF!,#REF!,2)+(HLOOKUP(AA1827/W1827/#REF!+0.2,#REF!,2)-HLOOKUP(AA1827/W1827/#REF!,#REF!,2))*(AA1827/W1827/#REF!-HLOOKUP(AA1827/W1827/#REF!,#REF!,1))/(HLOOKUP(AA1827/W1827/#REF!+0.2,#REF!,1)-HLOOKUP(AA1827/W1827/#REF!,#REF!,1))),0.5)</f>
        <v>#REF!</v>
      </c>
      <c r="Z1827" s="512" t="e">
        <f>IF(W1827&lt;&gt;0,IF(AA1827/W1827/#REF!=1,#REF!,HLOOKUP(AA1827/W1827/#REF!,#REF!,3)+(HLOOKUP(AA1827/W1827/#REF!+0.2,#REF!,3)-HLOOKUP(AA1827/W1827/#REF!,#REF!,3))*(AA1827/W1827/#REF!-HLOOKUP(AA1827/W1827/#REF!,#REF!,1))/(HLOOKUP(AA1827/W1827/#REF!+0.2,#REF!,1)-HLOOKUP(AA1827/W1827/#REF!,#REF!,1))),1)</f>
        <v>#REF!</v>
      </c>
      <c r="AA1827" s="514" t="e">
        <f>IF(W1827=0,0,MAX(MIN(N1827,W1827*#REF!),#REF!))</f>
        <v>#REF!</v>
      </c>
      <c r="AB1827" s="515" t="e">
        <f>AD1827/Cogeneratore!$C$4</f>
        <v>#DIV/0!</v>
      </c>
      <c r="AC1827" s="549"/>
      <c r="AD1827" s="550"/>
      <c r="AE1827" s="549"/>
      <c r="AF1827" s="550"/>
      <c r="AG1827" s="549"/>
      <c r="AH1827" s="550"/>
      <c r="AI1827" s="516" t="e">
        <f t="shared" si="987"/>
        <v>#DIV/0!</v>
      </c>
      <c r="AJ1827" s="517">
        <f t="shared" si="988"/>
        <v>0</v>
      </c>
      <c r="AK1827" s="513">
        <f t="shared" si="967"/>
        <v>0</v>
      </c>
      <c r="AL1827" s="513">
        <f t="shared" si="968"/>
        <v>0</v>
      </c>
      <c r="AM1827" s="513">
        <f t="shared" si="969"/>
        <v>472.13762019230768</v>
      </c>
      <c r="AN1827" s="550"/>
      <c r="AO1827" s="550"/>
      <c r="AP1827" s="550"/>
      <c r="AQ1827" s="517">
        <f t="shared" si="989"/>
        <v>0</v>
      </c>
      <c r="AR1827" s="513">
        <f t="shared" si="990"/>
        <v>0</v>
      </c>
      <c r="AS1827" s="551"/>
      <c r="AT1827" s="552"/>
      <c r="AU1827" s="513">
        <f t="shared" si="991"/>
        <v>0</v>
      </c>
      <c r="AV1827" s="513">
        <f>AU1827/Cogeneratore!$C$24</f>
        <v>0</v>
      </c>
      <c r="AW1827" s="513">
        <f t="shared" si="970"/>
        <v>0</v>
      </c>
      <c r="AX1827" s="513" t="e">
        <f t="shared" si="971"/>
        <v>#DIV/0!</v>
      </c>
      <c r="AY1827" s="518">
        <f t="shared" si="972"/>
        <v>302.41731819136425</v>
      </c>
      <c r="AZ1827" s="519" t="e">
        <f t="shared" si="973"/>
        <v>#DIV/0!</v>
      </c>
      <c r="BA1827" s="514" t="e">
        <f t="shared" si="992"/>
        <v>#DIV/0!</v>
      </c>
      <c r="BB1827" s="520" t="e">
        <f>+BV1827*860/8250/Cogeneratore!$C$6</f>
        <v>#DIV/0!</v>
      </c>
      <c r="BC1827" s="625"/>
      <c r="BD1827" s="451">
        <f t="shared" si="974"/>
        <v>0</v>
      </c>
      <c r="BN1827" s="447">
        <f>+L1827/Cogeneratore!$C$24</f>
        <v>0</v>
      </c>
      <c r="BP1827" s="447">
        <f t="shared" si="975"/>
        <v>0</v>
      </c>
      <c r="BQ1827" s="447" t="e">
        <f>IF(BR1827&lt;Cogeneratore!$C$25/Cogeneratore!$C$23,BP1827,BP1827+BR1827-Cogeneratore!$C$25/Cogeneratore!$C$23)</f>
        <v>#DIV/0!</v>
      </c>
      <c r="BR1827" s="462">
        <f t="shared" si="994"/>
        <v>0</v>
      </c>
      <c r="BS1827" s="462" t="e">
        <f>IF(BR1827&lt;Cogeneratore!$C$25/Cogeneratore!$C$23,BR1827,Cogeneratore!$C$25/Cogeneratore!$C$23)</f>
        <v>#DIV/0!</v>
      </c>
      <c r="BT1827" s="447" t="e">
        <f>+BS1827*(1-Cogeneratore!$C$23)</f>
        <v>#DIV/0!</v>
      </c>
      <c r="BU1827" s="462" t="e">
        <f>IF(BR1827-BT1827&lt;Cogeneratore!$C$25,BR1827-BT1827,Cogeneratore!$C$25)</f>
        <v>#DIV/0!</v>
      </c>
      <c r="BV1827" s="462" t="e">
        <f t="shared" si="976"/>
        <v>#DIV/0!</v>
      </c>
      <c r="BW1827" s="462" t="e">
        <f t="shared" si="977"/>
        <v>#DIV/0!</v>
      </c>
      <c r="BX1827" s="462" t="e">
        <f t="shared" si="993"/>
        <v>#DIV/0!</v>
      </c>
      <c r="BY1827" s="447" t="e">
        <f>+BX1827*(1-#REF!)</f>
        <v>#DIV/0!</v>
      </c>
      <c r="BZ1827" s="462" t="e">
        <f t="shared" si="995"/>
        <v>#DIV/0!</v>
      </c>
      <c r="CB1827" s="462" t="e">
        <f t="shared" si="978"/>
        <v>#DIV/0!</v>
      </c>
      <c r="CC1827" s="447" t="e">
        <f>+CB1827/#REF!</f>
        <v>#DIV/0!</v>
      </c>
      <c r="CE1827" s="451" t="e">
        <f t="shared" si="979"/>
        <v>#DIV/0!</v>
      </c>
    </row>
    <row r="1828" spans="1:83" x14ac:dyDescent="0.2">
      <c r="A1828" s="521">
        <f t="shared" si="980"/>
        <v>39890</v>
      </c>
      <c r="B1828" s="522">
        <f t="shared" si="962"/>
        <v>3</v>
      </c>
      <c r="C1828" s="522">
        <f t="shared" si="963"/>
        <v>3</v>
      </c>
      <c r="D1828" s="505" t="str">
        <f t="shared" si="981"/>
        <v>inv</v>
      </c>
      <c r="E1828" s="522">
        <f t="shared" si="964"/>
        <v>0</v>
      </c>
      <c r="F1828" s="522">
        <f t="shared" si="965"/>
        <v>77</v>
      </c>
      <c r="G1828" s="522">
        <f t="shared" si="982"/>
        <v>1824</v>
      </c>
      <c r="H1828" s="506">
        <v>465.10096153846155</v>
      </c>
      <c r="I1828" s="507">
        <f>+H1828-L1828/Cogeneratore!$C$24</f>
        <v>465.10096153846155</v>
      </c>
      <c r="J1828" s="507">
        <f t="shared" si="983"/>
        <v>0</v>
      </c>
      <c r="K1828" s="508">
        <v>302.41731819136425</v>
      </c>
      <c r="L1828" s="508">
        <v>0</v>
      </c>
      <c r="M1828" s="507">
        <f t="shared" si="966"/>
        <v>465.10096153846155</v>
      </c>
      <c r="N1828" s="507">
        <f t="shared" si="984"/>
        <v>302.41731819136425</v>
      </c>
      <c r="O1828" s="509" t="s">
        <v>7</v>
      </c>
      <c r="P1828" s="578">
        <f>SUM(K1828:K1851)</f>
        <v>9677.3541821236577</v>
      </c>
      <c r="Q1828" s="578">
        <f>SUM(N1828:N1851)</f>
        <v>9677.3541821236577</v>
      </c>
      <c r="R1828" s="510" t="e">
        <f>MIN(IF(I1828&gt;#REF!*#REF!,#REF!,IF(AND(I1828&lt;#REF!,#REF!=2),0,ROUNDUP(I1828/#REF!,0))),#REF!)</f>
        <v>#REF!</v>
      </c>
      <c r="S1828" s="510" t="e">
        <f>IF(R1828=0,0,MAX(MIN(I1828,R1828*#REF!),#REF!))</f>
        <v>#REF!</v>
      </c>
      <c r="T1828" s="511" t="e">
        <f>IF(R1828&lt;&gt;0,IF(S1828/R1828/#REF!=1,#REF!,HLOOKUP(S1828/R1828/#REF!,#REF!,2)+(HLOOKUP(S1828/R1828/#REF!+0.2,#REF!,2)-HLOOKUP(S1828/R1828/#REF!,#REF!,2))*(S1828/R1828/#REF!-HLOOKUP(S1828/R1828/#REF!,#REF!,1))/(HLOOKUP(S1828/R1828/#REF!+0.2,#REF!,1)-HLOOKUP(S1828/R1828/#REF!,#REF!,1))),0.5)</f>
        <v>#REF!</v>
      </c>
      <c r="U1828" s="512" t="e">
        <f>IF(R1828&lt;&gt;0,IF(S1828/R1828/#REF!=1,#REF!,HLOOKUP(S1828/R1828/#REF!,#REF!,3)+(HLOOKUP(S1828/R1828/#REF!+0.2,#REF!,3)-HLOOKUP(S1828/R1828/#REF!,#REF!,3))*(S1828/R1828/#REF!-HLOOKUP(S1828/R1828/#REF!,#REF!,1))/(HLOOKUP(S1828/R1828/#REF!+0.2,#REF!,1)-HLOOKUP(S1828/R1828/#REF!,#REF!,1))),1)</f>
        <v>#REF!</v>
      </c>
      <c r="V1828" s="510" t="e">
        <f t="shared" si="985"/>
        <v>#REF!</v>
      </c>
      <c r="W1828" s="513" t="e">
        <f>MIN(IF(N1828&gt;#REF!*#REF!,#REF!,IF(AND(N1828&lt;#REF!,#REF!=2),0,ROUNDUP(N1828/#REF!,0))),#REF!)</f>
        <v>#REF!</v>
      </c>
      <c r="X1828" s="513" t="e">
        <f t="shared" si="986"/>
        <v>#REF!</v>
      </c>
      <c r="Y1828" s="511" t="e">
        <f>IF(W1828&lt;&gt;0,IF(AA1828/W1828/#REF!=1,#REF!,HLOOKUP(AA1828/W1828/#REF!,#REF!,2)+(HLOOKUP(AA1828/W1828/#REF!+0.2,#REF!,2)-HLOOKUP(AA1828/W1828/#REF!,#REF!,2))*(AA1828/W1828/#REF!-HLOOKUP(AA1828/W1828/#REF!,#REF!,1))/(HLOOKUP(AA1828/W1828/#REF!+0.2,#REF!,1)-HLOOKUP(AA1828/W1828/#REF!,#REF!,1))),0.5)</f>
        <v>#REF!</v>
      </c>
      <c r="Z1828" s="512" t="e">
        <f>IF(W1828&lt;&gt;0,IF(AA1828/W1828/#REF!=1,#REF!,HLOOKUP(AA1828/W1828/#REF!,#REF!,3)+(HLOOKUP(AA1828/W1828/#REF!+0.2,#REF!,3)-HLOOKUP(AA1828/W1828/#REF!,#REF!,3))*(AA1828/W1828/#REF!-HLOOKUP(AA1828/W1828/#REF!,#REF!,1))/(HLOOKUP(AA1828/W1828/#REF!+0.2,#REF!,1)-HLOOKUP(AA1828/W1828/#REF!,#REF!,1))),1)</f>
        <v>#REF!</v>
      </c>
      <c r="AA1828" s="514" t="e">
        <f>IF(W1828=0,0,MAX(MIN(N1828,W1828*#REF!),#REF!))</f>
        <v>#REF!</v>
      </c>
      <c r="AB1828" s="515" t="e">
        <f>AD1828/Cogeneratore!$C$4</f>
        <v>#DIV/0!</v>
      </c>
      <c r="AC1828" s="549"/>
      <c r="AD1828" s="550"/>
      <c r="AE1828" s="549"/>
      <c r="AF1828" s="550"/>
      <c r="AG1828" s="549"/>
      <c r="AH1828" s="550"/>
      <c r="AI1828" s="516" t="e">
        <f t="shared" si="987"/>
        <v>#DIV/0!</v>
      </c>
      <c r="AJ1828" s="517">
        <f t="shared" si="988"/>
        <v>0</v>
      </c>
      <c r="AK1828" s="513">
        <f t="shared" si="967"/>
        <v>0</v>
      </c>
      <c r="AL1828" s="513">
        <f t="shared" si="968"/>
        <v>0</v>
      </c>
      <c r="AM1828" s="513">
        <f t="shared" si="969"/>
        <v>465.10096153846155</v>
      </c>
      <c r="AN1828" s="550"/>
      <c r="AO1828" s="550"/>
      <c r="AP1828" s="550"/>
      <c r="AQ1828" s="517">
        <f t="shared" si="989"/>
        <v>0</v>
      </c>
      <c r="AR1828" s="513">
        <f t="shared" si="990"/>
        <v>0</v>
      </c>
      <c r="AS1828" s="551"/>
      <c r="AT1828" s="552"/>
      <c r="AU1828" s="513">
        <f t="shared" si="991"/>
        <v>0</v>
      </c>
      <c r="AV1828" s="513">
        <f>AU1828/Cogeneratore!$C$24</f>
        <v>0</v>
      </c>
      <c r="AW1828" s="513">
        <f t="shared" si="970"/>
        <v>0</v>
      </c>
      <c r="AX1828" s="513" t="e">
        <f t="shared" si="971"/>
        <v>#DIV/0!</v>
      </c>
      <c r="AY1828" s="518">
        <f t="shared" si="972"/>
        <v>302.41731819136425</v>
      </c>
      <c r="AZ1828" s="519" t="e">
        <f t="shared" si="973"/>
        <v>#DIV/0!</v>
      </c>
      <c r="BA1828" s="514" t="e">
        <f t="shared" si="992"/>
        <v>#DIV/0!</v>
      </c>
      <c r="BB1828" s="520" t="e">
        <f>+BV1828*860/8250/Cogeneratore!$C$6</f>
        <v>#DIV/0!</v>
      </c>
      <c r="BC1828" s="625" t="e">
        <f>SUM(BA1828:BB1851)</f>
        <v>#DIV/0!</v>
      </c>
      <c r="BD1828" s="451">
        <f t="shared" si="974"/>
        <v>0</v>
      </c>
      <c r="BN1828" s="447">
        <f>+L1828/Cogeneratore!$C$24</f>
        <v>0</v>
      </c>
      <c r="BP1828" s="447">
        <f t="shared" si="975"/>
        <v>0</v>
      </c>
      <c r="BQ1828" s="447" t="e">
        <f>IF(BR1828&lt;Cogeneratore!$C$25/Cogeneratore!$C$23,BP1828,BP1828+BR1828-Cogeneratore!$C$25/Cogeneratore!$C$23)</f>
        <v>#DIV/0!</v>
      </c>
      <c r="BR1828" s="462">
        <f t="shared" si="994"/>
        <v>0</v>
      </c>
      <c r="BS1828" s="462" t="e">
        <f>IF(BR1828&lt;Cogeneratore!$C$25/Cogeneratore!$C$23,BR1828,Cogeneratore!$C$25/Cogeneratore!$C$23)</f>
        <v>#DIV/0!</v>
      </c>
      <c r="BT1828" s="447" t="e">
        <f>+BS1828*(1-Cogeneratore!$C$23)</f>
        <v>#DIV/0!</v>
      </c>
      <c r="BU1828" s="462" t="e">
        <f>IF(BR1828-BT1828&lt;Cogeneratore!$C$25,BR1828-BT1828,Cogeneratore!$C$25)</f>
        <v>#DIV/0!</v>
      </c>
      <c r="BV1828" s="462" t="e">
        <f t="shared" si="976"/>
        <v>#DIV/0!</v>
      </c>
      <c r="BW1828" s="462" t="e">
        <f t="shared" si="977"/>
        <v>#DIV/0!</v>
      </c>
      <c r="BX1828" s="462" t="e">
        <f t="shared" si="993"/>
        <v>#DIV/0!</v>
      </c>
      <c r="BY1828" s="447" t="e">
        <f>+BX1828*(1-#REF!)</f>
        <v>#DIV/0!</v>
      </c>
      <c r="BZ1828" s="462" t="e">
        <f t="shared" si="995"/>
        <v>#DIV/0!</v>
      </c>
      <c r="CB1828" s="462" t="e">
        <f t="shared" si="978"/>
        <v>#DIV/0!</v>
      </c>
      <c r="CC1828" s="447" t="e">
        <f>+CB1828/#REF!</f>
        <v>#DIV/0!</v>
      </c>
      <c r="CE1828" s="451" t="e">
        <f t="shared" si="979"/>
        <v>#DIV/0!</v>
      </c>
    </row>
    <row r="1829" spans="1:83" x14ac:dyDescent="0.2">
      <c r="A1829" s="521">
        <f t="shared" si="980"/>
        <v>39890</v>
      </c>
      <c r="B1829" s="522">
        <f t="shared" si="962"/>
        <v>3</v>
      </c>
      <c r="C1829" s="522">
        <f t="shared" si="963"/>
        <v>3</v>
      </c>
      <c r="D1829" s="505" t="str">
        <f t="shared" si="981"/>
        <v>inv</v>
      </c>
      <c r="E1829" s="522">
        <f t="shared" si="964"/>
        <v>1</v>
      </c>
      <c r="F1829" s="522">
        <f t="shared" si="965"/>
        <v>77</v>
      </c>
      <c r="G1829" s="522">
        <f t="shared" si="982"/>
        <v>1825</v>
      </c>
      <c r="H1829" s="506">
        <v>462.91586538461536</v>
      </c>
      <c r="I1829" s="507">
        <f>+H1829-L1829/Cogeneratore!$C$24</f>
        <v>462.91586538461536</v>
      </c>
      <c r="J1829" s="507">
        <f t="shared" si="983"/>
        <v>0</v>
      </c>
      <c r="K1829" s="508">
        <v>302.41731819136425</v>
      </c>
      <c r="L1829" s="508">
        <v>0</v>
      </c>
      <c r="M1829" s="507">
        <f t="shared" si="966"/>
        <v>462.91586538461536</v>
      </c>
      <c r="N1829" s="507">
        <f t="shared" si="984"/>
        <v>302.41731819136425</v>
      </c>
      <c r="O1829" s="509" t="s">
        <v>7</v>
      </c>
      <c r="P1829" s="578"/>
      <c r="Q1829" s="578"/>
      <c r="R1829" s="510" t="e">
        <f>MIN(IF(I1829&gt;#REF!*#REF!,#REF!,IF(AND(I1829&lt;#REF!,#REF!=2),0,ROUNDUP(I1829/#REF!,0))),#REF!)</f>
        <v>#REF!</v>
      </c>
      <c r="S1829" s="510" t="e">
        <f>IF(R1829=0,0,MAX(MIN(I1829,R1829*#REF!),#REF!))</f>
        <v>#REF!</v>
      </c>
      <c r="T1829" s="511" t="e">
        <f>IF(R1829&lt;&gt;0,IF(S1829/R1829/#REF!=1,#REF!,HLOOKUP(S1829/R1829/#REF!,#REF!,2)+(HLOOKUP(S1829/R1829/#REF!+0.2,#REF!,2)-HLOOKUP(S1829/R1829/#REF!,#REF!,2))*(S1829/R1829/#REF!-HLOOKUP(S1829/R1829/#REF!,#REF!,1))/(HLOOKUP(S1829/R1829/#REF!+0.2,#REF!,1)-HLOOKUP(S1829/R1829/#REF!,#REF!,1))),0.5)</f>
        <v>#REF!</v>
      </c>
      <c r="U1829" s="512" t="e">
        <f>IF(R1829&lt;&gt;0,IF(S1829/R1829/#REF!=1,#REF!,HLOOKUP(S1829/R1829/#REF!,#REF!,3)+(HLOOKUP(S1829/R1829/#REF!+0.2,#REF!,3)-HLOOKUP(S1829/R1829/#REF!,#REF!,3))*(S1829/R1829/#REF!-HLOOKUP(S1829/R1829/#REF!,#REF!,1))/(HLOOKUP(S1829/R1829/#REF!+0.2,#REF!,1)-HLOOKUP(S1829/R1829/#REF!,#REF!,1))),1)</f>
        <v>#REF!</v>
      </c>
      <c r="V1829" s="510" t="e">
        <f t="shared" si="985"/>
        <v>#REF!</v>
      </c>
      <c r="W1829" s="513" t="e">
        <f>MIN(IF(N1829&gt;#REF!*#REF!,#REF!,IF(AND(N1829&lt;#REF!,#REF!=2),0,ROUNDUP(N1829/#REF!,0))),#REF!)</f>
        <v>#REF!</v>
      </c>
      <c r="X1829" s="513" t="e">
        <f t="shared" si="986"/>
        <v>#REF!</v>
      </c>
      <c r="Y1829" s="511" t="e">
        <f>IF(W1829&lt;&gt;0,IF(AA1829/W1829/#REF!=1,#REF!,HLOOKUP(AA1829/W1829/#REF!,#REF!,2)+(HLOOKUP(AA1829/W1829/#REF!+0.2,#REF!,2)-HLOOKUP(AA1829/W1829/#REF!,#REF!,2))*(AA1829/W1829/#REF!-HLOOKUP(AA1829/W1829/#REF!,#REF!,1))/(HLOOKUP(AA1829/W1829/#REF!+0.2,#REF!,1)-HLOOKUP(AA1829/W1829/#REF!,#REF!,1))),0.5)</f>
        <v>#REF!</v>
      </c>
      <c r="Z1829" s="512" t="e">
        <f>IF(W1829&lt;&gt;0,IF(AA1829/W1829/#REF!=1,#REF!,HLOOKUP(AA1829/W1829/#REF!,#REF!,3)+(HLOOKUP(AA1829/W1829/#REF!+0.2,#REF!,3)-HLOOKUP(AA1829/W1829/#REF!,#REF!,3))*(AA1829/W1829/#REF!-HLOOKUP(AA1829/W1829/#REF!,#REF!,1))/(HLOOKUP(AA1829/W1829/#REF!+0.2,#REF!,1)-HLOOKUP(AA1829/W1829/#REF!,#REF!,1))),1)</f>
        <v>#REF!</v>
      </c>
      <c r="AA1829" s="514" t="e">
        <f>IF(W1829=0,0,MAX(MIN(N1829,W1829*#REF!),#REF!))</f>
        <v>#REF!</v>
      </c>
      <c r="AB1829" s="515" t="e">
        <f>AD1829/Cogeneratore!$C$4</f>
        <v>#DIV/0!</v>
      </c>
      <c r="AC1829" s="549"/>
      <c r="AD1829" s="550"/>
      <c r="AE1829" s="549"/>
      <c r="AF1829" s="550"/>
      <c r="AG1829" s="549"/>
      <c r="AH1829" s="550"/>
      <c r="AI1829" s="516" t="e">
        <f t="shared" si="987"/>
        <v>#DIV/0!</v>
      </c>
      <c r="AJ1829" s="517">
        <f t="shared" si="988"/>
        <v>0</v>
      </c>
      <c r="AK1829" s="513">
        <f t="shared" si="967"/>
        <v>0</v>
      </c>
      <c r="AL1829" s="513">
        <f t="shared" si="968"/>
        <v>0</v>
      </c>
      <c r="AM1829" s="513">
        <f t="shared" si="969"/>
        <v>462.91586538461536</v>
      </c>
      <c r="AN1829" s="550"/>
      <c r="AO1829" s="550"/>
      <c r="AP1829" s="550"/>
      <c r="AQ1829" s="517">
        <f t="shared" si="989"/>
        <v>0</v>
      </c>
      <c r="AR1829" s="513">
        <f t="shared" si="990"/>
        <v>0</v>
      </c>
      <c r="AS1829" s="551"/>
      <c r="AT1829" s="552"/>
      <c r="AU1829" s="513">
        <f t="shared" si="991"/>
        <v>0</v>
      </c>
      <c r="AV1829" s="513">
        <f>AU1829/Cogeneratore!$C$24</f>
        <v>0</v>
      </c>
      <c r="AW1829" s="513">
        <f t="shared" si="970"/>
        <v>0</v>
      </c>
      <c r="AX1829" s="513" t="e">
        <f t="shared" si="971"/>
        <v>#DIV/0!</v>
      </c>
      <c r="AY1829" s="518">
        <f t="shared" si="972"/>
        <v>302.41731819136425</v>
      </c>
      <c r="AZ1829" s="519" t="e">
        <f t="shared" si="973"/>
        <v>#DIV/0!</v>
      </c>
      <c r="BA1829" s="514" t="e">
        <f t="shared" si="992"/>
        <v>#DIV/0!</v>
      </c>
      <c r="BB1829" s="520" t="e">
        <f>+BV1829*860/8250/Cogeneratore!$C$6</f>
        <v>#DIV/0!</v>
      </c>
      <c r="BC1829" s="625"/>
      <c r="BD1829" s="451">
        <f t="shared" si="974"/>
        <v>0</v>
      </c>
      <c r="BN1829" s="447">
        <f>+L1829/Cogeneratore!$C$24</f>
        <v>0</v>
      </c>
      <c r="BP1829" s="447">
        <f t="shared" si="975"/>
        <v>0</v>
      </c>
      <c r="BQ1829" s="447" t="e">
        <f>IF(BR1829&lt;Cogeneratore!$C$25/Cogeneratore!$C$23,BP1829,BP1829+BR1829-Cogeneratore!$C$25/Cogeneratore!$C$23)</f>
        <v>#DIV/0!</v>
      </c>
      <c r="BR1829" s="462">
        <f t="shared" si="994"/>
        <v>0</v>
      </c>
      <c r="BS1829" s="462" t="e">
        <f>IF(BR1829&lt;Cogeneratore!$C$25/Cogeneratore!$C$23,BR1829,Cogeneratore!$C$25/Cogeneratore!$C$23)</f>
        <v>#DIV/0!</v>
      </c>
      <c r="BT1829" s="447" t="e">
        <f>+BS1829*(1-Cogeneratore!$C$23)</f>
        <v>#DIV/0!</v>
      </c>
      <c r="BU1829" s="462" t="e">
        <f>IF(BR1829-BT1829&lt;Cogeneratore!$C$25,BR1829-BT1829,Cogeneratore!$C$25)</f>
        <v>#DIV/0!</v>
      </c>
      <c r="BV1829" s="462" t="e">
        <f t="shared" si="976"/>
        <v>#DIV/0!</v>
      </c>
      <c r="BW1829" s="462" t="e">
        <f t="shared" si="977"/>
        <v>#DIV/0!</v>
      </c>
      <c r="BX1829" s="462" t="e">
        <f t="shared" si="993"/>
        <v>#DIV/0!</v>
      </c>
      <c r="BY1829" s="447" t="e">
        <f>+BX1829*(1-#REF!)</f>
        <v>#DIV/0!</v>
      </c>
      <c r="BZ1829" s="462" t="e">
        <f t="shared" si="995"/>
        <v>#DIV/0!</v>
      </c>
      <c r="CB1829" s="462" t="e">
        <f t="shared" si="978"/>
        <v>#DIV/0!</v>
      </c>
      <c r="CC1829" s="447" t="e">
        <f>+CB1829/#REF!</f>
        <v>#DIV/0!</v>
      </c>
      <c r="CE1829" s="451" t="e">
        <f t="shared" si="979"/>
        <v>#DIV/0!</v>
      </c>
    </row>
    <row r="1830" spans="1:83" x14ac:dyDescent="0.2">
      <c r="A1830" s="521">
        <f t="shared" si="980"/>
        <v>39890</v>
      </c>
      <c r="B1830" s="522">
        <f t="shared" si="962"/>
        <v>3</v>
      </c>
      <c r="C1830" s="522">
        <f t="shared" si="963"/>
        <v>3</v>
      </c>
      <c r="D1830" s="505" t="str">
        <f t="shared" si="981"/>
        <v>inv</v>
      </c>
      <c r="E1830" s="522">
        <f t="shared" si="964"/>
        <v>2</v>
      </c>
      <c r="F1830" s="522">
        <f t="shared" si="965"/>
        <v>77</v>
      </c>
      <c r="G1830" s="522">
        <f t="shared" si="982"/>
        <v>1826</v>
      </c>
      <c r="H1830" s="506">
        <v>459.703125</v>
      </c>
      <c r="I1830" s="507">
        <f>+H1830-L1830/Cogeneratore!$C$24</f>
        <v>459.703125</v>
      </c>
      <c r="J1830" s="507">
        <f t="shared" si="983"/>
        <v>0</v>
      </c>
      <c r="K1830" s="508">
        <v>302.41731819136425</v>
      </c>
      <c r="L1830" s="508">
        <v>0</v>
      </c>
      <c r="M1830" s="507">
        <f t="shared" si="966"/>
        <v>459.703125</v>
      </c>
      <c r="N1830" s="507">
        <f t="shared" si="984"/>
        <v>302.41731819136425</v>
      </c>
      <c r="O1830" s="509" t="s">
        <v>7</v>
      </c>
      <c r="P1830" s="578"/>
      <c r="Q1830" s="578"/>
      <c r="R1830" s="510" t="e">
        <f>MIN(IF(I1830&gt;#REF!*#REF!,#REF!,IF(AND(I1830&lt;#REF!,#REF!=2),0,ROUNDUP(I1830/#REF!,0))),#REF!)</f>
        <v>#REF!</v>
      </c>
      <c r="S1830" s="510" t="e">
        <f>IF(R1830=0,0,MAX(MIN(I1830,R1830*#REF!),#REF!))</f>
        <v>#REF!</v>
      </c>
      <c r="T1830" s="511" t="e">
        <f>IF(R1830&lt;&gt;0,IF(S1830/R1830/#REF!=1,#REF!,HLOOKUP(S1830/R1830/#REF!,#REF!,2)+(HLOOKUP(S1830/R1830/#REF!+0.2,#REF!,2)-HLOOKUP(S1830/R1830/#REF!,#REF!,2))*(S1830/R1830/#REF!-HLOOKUP(S1830/R1830/#REF!,#REF!,1))/(HLOOKUP(S1830/R1830/#REF!+0.2,#REF!,1)-HLOOKUP(S1830/R1830/#REF!,#REF!,1))),0.5)</f>
        <v>#REF!</v>
      </c>
      <c r="U1830" s="512" t="e">
        <f>IF(R1830&lt;&gt;0,IF(S1830/R1830/#REF!=1,#REF!,HLOOKUP(S1830/R1830/#REF!,#REF!,3)+(HLOOKUP(S1830/R1830/#REF!+0.2,#REF!,3)-HLOOKUP(S1830/R1830/#REF!,#REF!,3))*(S1830/R1830/#REF!-HLOOKUP(S1830/R1830/#REF!,#REF!,1))/(HLOOKUP(S1830/R1830/#REF!+0.2,#REF!,1)-HLOOKUP(S1830/R1830/#REF!,#REF!,1))),1)</f>
        <v>#REF!</v>
      </c>
      <c r="V1830" s="510" t="e">
        <f t="shared" si="985"/>
        <v>#REF!</v>
      </c>
      <c r="W1830" s="513" t="e">
        <f>MIN(IF(N1830&gt;#REF!*#REF!,#REF!,IF(AND(N1830&lt;#REF!,#REF!=2),0,ROUNDUP(N1830/#REF!,0))),#REF!)</f>
        <v>#REF!</v>
      </c>
      <c r="X1830" s="513" t="e">
        <f t="shared" si="986"/>
        <v>#REF!</v>
      </c>
      <c r="Y1830" s="511" t="e">
        <f>IF(W1830&lt;&gt;0,IF(AA1830/W1830/#REF!=1,#REF!,HLOOKUP(AA1830/W1830/#REF!,#REF!,2)+(HLOOKUP(AA1830/W1830/#REF!+0.2,#REF!,2)-HLOOKUP(AA1830/W1830/#REF!,#REF!,2))*(AA1830/W1830/#REF!-HLOOKUP(AA1830/W1830/#REF!,#REF!,1))/(HLOOKUP(AA1830/W1830/#REF!+0.2,#REF!,1)-HLOOKUP(AA1830/W1830/#REF!,#REF!,1))),0.5)</f>
        <v>#REF!</v>
      </c>
      <c r="Z1830" s="512" t="e">
        <f>IF(W1830&lt;&gt;0,IF(AA1830/W1830/#REF!=1,#REF!,HLOOKUP(AA1830/W1830/#REF!,#REF!,3)+(HLOOKUP(AA1830/W1830/#REF!+0.2,#REF!,3)-HLOOKUP(AA1830/W1830/#REF!,#REF!,3))*(AA1830/W1830/#REF!-HLOOKUP(AA1830/W1830/#REF!,#REF!,1))/(HLOOKUP(AA1830/W1830/#REF!+0.2,#REF!,1)-HLOOKUP(AA1830/W1830/#REF!,#REF!,1))),1)</f>
        <v>#REF!</v>
      </c>
      <c r="AA1830" s="514" t="e">
        <f>IF(W1830=0,0,MAX(MIN(N1830,W1830*#REF!),#REF!))</f>
        <v>#REF!</v>
      </c>
      <c r="AB1830" s="515" t="e">
        <f>AD1830/Cogeneratore!$C$4</f>
        <v>#DIV/0!</v>
      </c>
      <c r="AC1830" s="549"/>
      <c r="AD1830" s="550"/>
      <c r="AE1830" s="549"/>
      <c r="AF1830" s="550"/>
      <c r="AG1830" s="549"/>
      <c r="AH1830" s="550"/>
      <c r="AI1830" s="516" t="e">
        <f t="shared" si="987"/>
        <v>#DIV/0!</v>
      </c>
      <c r="AJ1830" s="517">
        <f t="shared" si="988"/>
        <v>0</v>
      </c>
      <c r="AK1830" s="513">
        <f t="shared" si="967"/>
        <v>0</v>
      </c>
      <c r="AL1830" s="513">
        <f t="shared" si="968"/>
        <v>0</v>
      </c>
      <c r="AM1830" s="513">
        <f t="shared" si="969"/>
        <v>459.703125</v>
      </c>
      <c r="AN1830" s="550"/>
      <c r="AO1830" s="550"/>
      <c r="AP1830" s="550"/>
      <c r="AQ1830" s="517">
        <f t="shared" si="989"/>
        <v>0</v>
      </c>
      <c r="AR1830" s="513">
        <f t="shared" si="990"/>
        <v>0</v>
      </c>
      <c r="AS1830" s="551"/>
      <c r="AT1830" s="552"/>
      <c r="AU1830" s="513">
        <f t="shared" si="991"/>
        <v>0</v>
      </c>
      <c r="AV1830" s="513">
        <f>AU1830/Cogeneratore!$C$24</f>
        <v>0</v>
      </c>
      <c r="AW1830" s="513">
        <f t="shared" si="970"/>
        <v>0</v>
      </c>
      <c r="AX1830" s="513" t="e">
        <f t="shared" si="971"/>
        <v>#DIV/0!</v>
      </c>
      <c r="AY1830" s="518">
        <f t="shared" si="972"/>
        <v>302.41731819136425</v>
      </c>
      <c r="AZ1830" s="519" t="e">
        <f t="shared" si="973"/>
        <v>#DIV/0!</v>
      </c>
      <c r="BA1830" s="514" t="e">
        <f t="shared" si="992"/>
        <v>#DIV/0!</v>
      </c>
      <c r="BB1830" s="520" t="e">
        <f>+BV1830*860/8250/Cogeneratore!$C$6</f>
        <v>#DIV/0!</v>
      </c>
      <c r="BC1830" s="625"/>
      <c r="BD1830" s="451">
        <f t="shared" si="974"/>
        <v>0</v>
      </c>
      <c r="BN1830" s="447">
        <f>+L1830/Cogeneratore!$C$24</f>
        <v>0</v>
      </c>
      <c r="BP1830" s="447">
        <f t="shared" si="975"/>
        <v>0</v>
      </c>
      <c r="BQ1830" s="447" t="e">
        <f>IF(BR1830&lt;Cogeneratore!$C$25/Cogeneratore!$C$23,BP1830,BP1830+BR1830-Cogeneratore!$C$25/Cogeneratore!$C$23)</f>
        <v>#DIV/0!</v>
      </c>
      <c r="BR1830" s="462">
        <f t="shared" si="994"/>
        <v>0</v>
      </c>
      <c r="BS1830" s="462" t="e">
        <f>IF(BR1830&lt;Cogeneratore!$C$25/Cogeneratore!$C$23,BR1830,Cogeneratore!$C$25/Cogeneratore!$C$23)</f>
        <v>#DIV/0!</v>
      </c>
      <c r="BT1830" s="447" t="e">
        <f>+BS1830*(1-Cogeneratore!$C$23)</f>
        <v>#DIV/0!</v>
      </c>
      <c r="BU1830" s="462" t="e">
        <f>IF(BR1830-BT1830&lt;Cogeneratore!$C$25,BR1830-BT1830,Cogeneratore!$C$25)</f>
        <v>#DIV/0!</v>
      </c>
      <c r="BV1830" s="462" t="e">
        <f t="shared" si="976"/>
        <v>#DIV/0!</v>
      </c>
      <c r="BW1830" s="462" t="e">
        <f t="shared" si="977"/>
        <v>#DIV/0!</v>
      </c>
      <c r="BX1830" s="462" t="e">
        <f t="shared" si="993"/>
        <v>#DIV/0!</v>
      </c>
      <c r="BY1830" s="447" t="e">
        <f>+BX1830*(1-#REF!)</f>
        <v>#DIV/0!</v>
      </c>
      <c r="BZ1830" s="462" t="e">
        <f t="shared" si="995"/>
        <v>#DIV/0!</v>
      </c>
      <c r="CB1830" s="462" t="e">
        <f t="shared" si="978"/>
        <v>#DIV/0!</v>
      </c>
      <c r="CC1830" s="447" t="e">
        <f>+CB1830/#REF!</f>
        <v>#DIV/0!</v>
      </c>
      <c r="CE1830" s="451" t="e">
        <f t="shared" si="979"/>
        <v>#DIV/0!</v>
      </c>
    </row>
    <row r="1831" spans="1:83" x14ac:dyDescent="0.2">
      <c r="A1831" s="521">
        <f t="shared" si="980"/>
        <v>39890</v>
      </c>
      <c r="B1831" s="522">
        <f t="shared" si="962"/>
        <v>3</v>
      </c>
      <c r="C1831" s="522">
        <f t="shared" si="963"/>
        <v>3</v>
      </c>
      <c r="D1831" s="505" t="str">
        <f t="shared" si="981"/>
        <v>inv</v>
      </c>
      <c r="E1831" s="522">
        <f t="shared" si="964"/>
        <v>3</v>
      </c>
      <c r="F1831" s="522">
        <f t="shared" si="965"/>
        <v>77</v>
      </c>
      <c r="G1831" s="522">
        <f t="shared" si="982"/>
        <v>1827</v>
      </c>
      <c r="H1831" s="506">
        <v>457.75600961538464</v>
      </c>
      <c r="I1831" s="507">
        <f>+H1831-L1831/Cogeneratore!$C$24</f>
        <v>457.75600961538464</v>
      </c>
      <c r="J1831" s="507">
        <f t="shared" si="983"/>
        <v>0</v>
      </c>
      <c r="K1831" s="508">
        <v>302.41731819136425</v>
      </c>
      <c r="L1831" s="508">
        <v>0</v>
      </c>
      <c r="M1831" s="507">
        <f t="shared" si="966"/>
        <v>457.75600961538464</v>
      </c>
      <c r="N1831" s="507">
        <f t="shared" si="984"/>
        <v>302.41731819136425</v>
      </c>
      <c r="O1831" s="509" t="s">
        <v>7</v>
      </c>
      <c r="P1831" s="578"/>
      <c r="Q1831" s="578"/>
      <c r="R1831" s="510" t="e">
        <f>MIN(IF(I1831&gt;#REF!*#REF!,#REF!,IF(AND(I1831&lt;#REF!,#REF!=2),0,ROUNDUP(I1831/#REF!,0))),#REF!)</f>
        <v>#REF!</v>
      </c>
      <c r="S1831" s="510" t="e">
        <f>IF(R1831=0,0,MAX(MIN(I1831,R1831*#REF!),#REF!))</f>
        <v>#REF!</v>
      </c>
      <c r="T1831" s="511" t="e">
        <f>IF(R1831&lt;&gt;0,IF(S1831/R1831/#REF!=1,#REF!,HLOOKUP(S1831/R1831/#REF!,#REF!,2)+(HLOOKUP(S1831/R1831/#REF!+0.2,#REF!,2)-HLOOKUP(S1831/R1831/#REF!,#REF!,2))*(S1831/R1831/#REF!-HLOOKUP(S1831/R1831/#REF!,#REF!,1))/(HLOOKUP(S1831/R1831/#REF!+0.2,#REF!,1)-HLOOKUP(S1831/R1831/#REF!,#REF!,1))),0.5)</f>
        <v>#REF!</v>
      </c>
      <c r="U1831" s="512" t="e">
        <f>IF(R1831&lt;&gt;0,IF(S1831/R1831/#REF!=1,#REF!,HLOOKUP(S1831/R1831/#REF!,#REF!,3)+(HLOOKUP(S1831/R1831/#REF!+0.2,#REF!,3)-HLOOKUP(S1831/R1831/#REF!,#REF!,3))*(S1831/R1831/#REF!-HLOOKUP(S1831/R1831/#REF!,#REF!,1))/(HLOOKUP(S1831/R1831/#REF!+0.2,#REF!,1)-HLOOKUP(S1831/R1831/#REF!,#REF!,1))),1)</f>
        <v>#REF!</v>
      </c>
      <c r="V1831" s="510" t="e">
        <f t="shared" si="985"/>
        <v>#REF!</v>
      </c>
      <c r="W1831" s="513" t="e">
        <f>MIN(IF(N1831&gt;#REF!*#REF!,#REF!,IF(AND(N1831&lt;#REF!,#REF!=2),0,ROUNDUP(N1831/#REF!,0))),#REF!)</f>
        <v>#REF!</v>
      </c>
      <c r="X1831" s="513" t="e">
        <f t="shared" si="986"/>
        <v>#REF!</v>
      </c>
      <c r="Y1831" s="511" t="e">
        <f>IF(W1831&lt;&gt;0,IF(AA1831/W1831/#REF!=1,#REF!,HLOOKUP(AA1831/W1831/#REF!,#REF!,2)+(HLOOKUP(AA1831/W1831/#REF!+0.2,#REF!,2)-HLOOKUP(AA1831/W1831/#REF!,#REF!,2))*(AA1831/W1831/#REF!-HLOOKUP(AA1831/W1831/#REF!,#REF!,1))/(HLOOKUP(AA1831/W1831/#REF!+0.2,#REF!,1)-HLOOKUP(AA1831/W1831/#REF!,#REF!,1))),0.5)</f>
        <v>#REF!</v>
      </c>
      <c r="Z1831" s="512" t="e">
        <f>IF(W1831&lt;&gt;0,IF(AA1831/W1831/#REF!=1,#REF!,HLOOKUP(AA1831/W1831/#REF!,#REF!,3)+(HLOOKUP(AA1831/W1831/#REF!+0.2,#REF!,3)-HLOOKUP(AA1831/W1831/#REF!,#REF!,3))*(AA1831/W1831/#REF!-HLOOKUP(AA1831/W1831/#REF!,#REF!,1))/(HLOOKUP(AA1831/W1831/#REF!+0.2,#REF!,1)-HLOOKUP(AA1831/W1831/#REF!,#REF!,1))),1)</f>
        <v>#REF!</v>
      </c>
      <c r="AA1831" s="514" t="e">
        <f>IF(W1831=0,0,MAX(MIN(N1831,W1831*#REF!),#REF!))</f>
        <v>#REF!</v>
      </c>
      <c r="AB1831" s="515" t="e">
        <f>AD1831/Cogeneratore!$C$4</f>
        <v>#DIV/0!</v>
      </c>
      <c r="AC1831" s="549"/>
      <c r="AD1831" s="550"/>
      <c r="AE1831" s="549"/>
      <c r="AF1831" s="550"/>
      <c r="AG1831" s="549"/>
      <c r="AH1831" s="550"/>
      <c r="AI1831" s="516" t="e">
        <f t="shared" si="987"/>
        <v>#DIV/0!</v>
      </c>
      <c r="AJ1831" s="517">
        <f t="shared" si="988"/>
        <v>0</v>
      </c>
      <c r="AK1831" s="513">
        <f t="shared" si="967"/>
        <v>0</v>
      </c>
      <c r="AL1831" s="513">
        <f t="shared" si="968"/>
        <v>0</v>
      </c>
      <c r="AM1831" s="513">
        <f t="shared" si="969"/>
        <v>457.75600961538464</v>
      </c>
      <c r="AN1831" s="550"/>
      <c r="AO1831" s="550"/>
      <c r="AP1831" s="550"/>
      <c r="AQ1831" s="517">
        <f t="shared" si="989"/>
        <v>0</v>
      </c>
      <c r="AR1831" s="513">
        <f t="shared" si="990"/>
        <v>0</v>
      </c>
      <c r="AS1831" s="551"/>
      <c r="AT1831" s="552"/>
      <c r="AU1831" s="513">
        <f t="shared" si="991"/>
        <v>0</v>
      </c>
      <c r="AV1831" s="513">
        <f>AU1831/Cogeneratore!$C$24</f>
        <v>0</v>
      </c>
      <c r="AW1831" s="513">
        <f t="shared" si="970"/>
        <v>0</v>
      </c>
      <c r="AX1831" s="513" t="e">
        <f t="shared" si="971"/>
        <v>#DIV/0!</v>
      </c>
      <c r="AY1831" s="518">
        <f t="shared" si="972"/>
        <v>302.41731819136425</v>
      </c>
      <c r="AZ1831" s="519" t="e">
        <f t="shared" si="973"/>
        <v>#DIV/0!</v>
      </c>
      <c r="BA1831" s="514" t="e">
        <f t="shared" si="992"/>
        <v>#DIV/0!</v>
      </c>
      <c r="BB1831" s="520" t="e">
        <f>+BV1831*860/8250/Cogeneratore!$C$6</f>
        <v>#DIV/0!</v>
      </c>
      <c r="BC1831" s="625"/>
      <c r="BD1831" s="451">
        <f t="shared" si="974"/>
        <v>0</v>
      </c>
      <c r="BN1831" s="447">
        <f>+L1831/Cogeneratore!$C$24</f>
        <v>0</v>
      </c>
      <c r="BP1831" s="447">
        <f t="shared" si="975"/>
        <v>0</v>
      </c>
      <c r="BQ1831" s="447" t="e">
        <f>IF(BR1831&lt;Cogeneratore!$C$25/Cogeneratore!$C$23,BP1831,BP1831+BR1831-Cogeneratore!$C$25/Cogeneratore!$C$23)</f>
        <v>#DIV/0!</v>
      </c>
      <c r="BR1831" s="462">
        <f t="shared" si="994"/>
        <v>0</v>
      </c>
      <c r="BS1831" s="462" t="e">
        <f>IF(BR1831&lt;Cogeneratore!$C$25/Cogeneratore!$C$23,BR1831,Cogeneratore!$C$25/Cogeneratore!$C$23)</f>
        <v>#DIV/0!</v>
      </c>
      <c r="BT1831" s="447" t="e">
        <f>+BS1831*(1-Cogeneratore!$C$23)</f>
        <v>#DIV/0!</v>
      </c>
      <c r="BU1831" s="462" t="e">
        <f>IF(BR1831-BT1831&lt;Cogeneratore!$C$25,BR1831-BT1831,Cogeneratore!$C$25)</f>
        <v>#DIV/0!</v>
      </c>
      <c r="BV1831" s="462" t="e">
        <f t="shared" si="976"/>
        <v>#DIV/0!</v>
      </c>
      <c r="BW1831" s="462" t="e">
        <f t="shared" si="977"/>
        <v>#DIV/0!</v>
      </c>
      <c r="BX1831" s="462" t="e">
        <f t="shared" si="993"/>
        <v>#DIV/0!</v>
      </c>
      <c r="BY1831" s="447" t="e">
        <f>+BX1831*(1-#REF!)</f>
        <v>#DIV/0!</v>
      </c>
      <c r="BZ1831" s="462" t="e">
        <f t="shared" si="995"/>
        <v>#DIV/0!</v>
      </c>
      <c r="CB1831" s="462" t="e">
        <f t="shared" si="978"/>
        <v>#DIV/0!</v>
      </c>
      <c r="CC1831" s="447" t="e">
        <f>+CB1831/#REF!</f>
        <v>#DIV/0!</v>
      </c>
      <c r="CE1831" s="451" t="e">
        <f t="shared" si="979"/>
        <v>#DIV/0!</v>
      </c>
    </row>
    <row r="1832" spans="1:83" x14ac:dyDescent="0.2">
      <c r="A1832" s="521">
        <f t="shared" si="980"/>
        <v>39890</v>
      </c>
      <c r="B1832" s="522">
        <f t="shared" si="962"/>
        <v>3</v>
      </c>
      <c r="C1832" s="522">
        <f t="shared" si="963"/>
        <v>3</v>
      </c>
      <c r="D1832" s="505" t="str">
        <f t="shared" si="981"/>
        <v>inv</v>
      </c>
      <c r="E1832" s="522">
        <f t="shared" si="964"/>
        <v>4</v>
      </c>
      <c r="F1832" s="522">
        <f t="shared" si="965"/>
        <v>77</v>
      </c>
      <c r="G1832" s="522">
        <f t="shared" si="982"/>
        <v>1828</v>
      </c>
      <c r="H1832" s="506">
        <v>455.99819711538464</v>
      </c>
      <c r="I1832" s="507">
        <f>+H1832-L1832/Cogeneratore!$C$24</f>
        <v>455.99819711538464</v>
      </c>
      <c r="J1832" s="507">
        <f t="shared" si="983"/>
        <v>0</v>
      </c>
      <c r="K1832" s="508">
        <v>302.41731819136425</v>
      </c>
      <c r="L1832" s="508">
        <v>0</v>
      </c>
      <c r="M1832" s="507">
        <f t="shared" si="966"/>
        <v>455.99819711538464</v>
      </c>
      <c r="N1832" s="507">
        <f t="shared" si="984"/>
        <v>302.41731819136425</v>
      </c>
      <c r="O1832" s="509" t="s">
        <v>7</v>
      </c>
      <c r="P1832" s="578"/>
      <c r="Q1832" s="578"/>
      <c r="R1832" s="510" t="e">
        <f>MIN(IF(I1832&gt;#REF!*#REF!,#REF!,IF(AND(I1832&lt;#REF!,#REF!=2),0,ROUNDUP(I1832/#REF!,0))),#REF!)</f>
        <v>#REF!</v>
      </c>
      <c r="S1832" s="510" t="e">
        <f>IF(R1832=0,0,MAX(MIN(I1832,R1832*#REF!),#REF!))</f>
        <v>#REF!</v>
      </c>
      <c r="T1832" s="511" t="e">
        <f>IF(R1832&lt;&gt;0,IF(S1832/R1832/#REF!=1,#REF!,HLOOKUP(S1832/R1832/#REF!,#REF!,2)+(HLOOKUP(S1832/R1832/#REF!+0.2,#REF!,2)-HLOOKUP(S1832/R1832/#REF!,#REF!,2))*(S1832/R1832/#REF!-HLOOKUP(S1832/R1832/#REF!,#REF!,1))/(HLOOKUP(S1832/R1832/#REF!+0.2,#REF!,1)-HLOOKUP(S1832/R1832/#REF!,#REF!,1))),0.5)</f>
        <v>#REF!</v>
      </c>
      <c r="U1832" s="512" t="e">
        <f>IF(R1832&lt;&gt;0,IF(S1832/R1832/#REF!=1,#REF!,HLOOKUP(S1832/R1832/#REF!,#REF!,3)+(HLOOKUP(S1832/R1832/#REF!+0.2,#REF!,3)-HLOOKUP(S1832/R1832/#REF!,#REF!,3))*(S1832/R1832/#REF!-HLOOKUP(S1832/R1832/#REF!,#REF!,1))/(HLOOKUP(S1832/R1832/#REF!+0.2,#REF!,1)-HLOOKUP(S1832/R1832/#REF!,#REF!,1))),1)</f>
        <v>#REF!</v>
      </c>
      <c r="V1832" s="510" t="e">
        <f t="shared" si="985"/>
        <v>#REF!</v>
      </c>
      <c r="W1832" s="513" t="e">
        <f>MIN(IF(N1832&gt;#REF!*#REF!,#REF!,IF(AND(N1832&lt;#REF!,#REF!=2),0,ROUNDUP(N1832/#REF!,0))),#REF!)</f>
        <v>#REF!</v>
      </c>
      <c r="X1832" s="513" t="e">
        <f t="shared" si="986"/>
        <v>#REF!</v>
      </c>
      <c r="Y1832" s="511" t="e">
        <f>IF(W1832&lt;&gt;0,IF(AA1832/W1832/#REF!=1,#REF!,HLOOKUP(AA1832/W1832/#REF!,#REF!,2)+(HLOOKUP(AA1832/W1832/#REF!+0.2,#REF!,2)-HLOOKUP(AA1832/W1832/#REF!,#REF!,2))*(AA1832/W1832/#REF!-HLOOKUP(AA1832/W1832/#REF!,#REF!,1))/(HLOOKUP(AA1832/W1832/#REF!+0.2,#REF!,1)-HLOOKUP(AA1832/W1832/#REF!,#REF!,1))),0.5)</f>
        <v>#REF!</v>
      </c>
      <c r="Z1832" s="512" t="e">
        <f>IF(W1832&lt;&gt;0,IF(AA1832/W1832/#REF!=1,#REF!,HLOOKUP(AA1832/W1832/#REF!,#REF!,3)+(HLOOKUP(AA1832/W1832/#REF!+0.2,#REF!,3)-HLOOKUP(AA1832/W1832/#REF!,#REF!,3))*(AA1832/W1832/#REF!-HLOOKUP(AA1832/W1832/#REF!,#REF!,1))/(HLOOKUP(AA1832/W1832/#REF!+0.2,#REF!,1)-HLOOKUP(AA1832/W1832/#REF!,#REF!,1))),1)</f>
        <v>#REF!</v>
      </c>
      <c r="AA1832" s="514" t="e">
        <f>IF(W1832=0,0,MAX(MIN(N1832,W1832*#REF!),#REF!))</f>
        <v>#REF!</v>
      </c>
      <c r="AB1832" s="515" t="e">
        <f>AD1832/Cogeneratore!$C$4</f>
        <v>#DIV/0!</v>
      </c>
      <c r="AC1832" s="549"/>
      <c r="AD1832" s="550"/>
      <c r="AE1832" s="549"/>
      <c r="AF1832" s="550"/>
      <c r="AG1832" s="549"/>
      <c r="AH1832" s="550"/>
      <c r="AI1832" s="516" t="e">
        <f t="shared" si="987"/>
        <v>#DIV/0!</v>
      </c>
      <c r="AJ1832" s="517">
        <f t="shared" si="988"/>
        <v>0</v>
      </c>
      <c r="AK1832" s="513">
        <f t="shared" si="967"/>
        <v>0</v>
      </c>
      <c r="AL1832" s="513">
        <f t="shared" si="968"/>
        <v>0</v>
      </c>
      <c r="AM1832" s="513">
        <f t="shared" si="969"/>
        <v>455.99819711538464</v>
      </c>
      <c r="AN1832" s="550"/>
      <c r="AO1832" s="550"/>
      <c r="AP1832" s="550"/>
      <c r="AQ1832" s="517">
        <f t="shared" si="989"/>
        <v>0</v>
      </c>
      <c r="AR1832" s="513">
        <f t="shared" si="990"/>
        <v>0</v>
      </c>
      <c r="AS1832" s="551"/>
      <c r="AT1832" s="552"/>
      <c r="AU1832" s="513">
        <f t="shared" si="991"/>
        <v>0</v>
      </c>
      <c r="AV1832" s="513">
        <f>AU1832/Cogeneratore!$C$24</f>
        <v>0</v>
      </c>
      <c r="AW1832" s="513">
        <f t="shared" si="970"/>
        <v>0</v>
      </c>
      <c r="AX1832" s="513" t="e">
        <f t="shared" si="971"/>
        <v>#DIV/0!</v>
      </c>
      <c r="AY1832" s="518">
        <f t="shared" si="972"/>
        <v>302.41731819136425</v>
      </c>
      <c r="AZ1832" s="519" t="e">
        <f t="shared" si="973"/>
        <v>#DIV/0!</v>
      </c>
      <c r="BA1832" s="514" t="e">
        <f t="shared" si="992"/>
        <v>#DIV/0!</v>
      </c>
      <c r="BB1832" s="520" t="e">
        <f>+BV1832*860/8250/Cogeneratore!$C$6</f>
        <v>#DIV/0!</v>
      </c>
      <c r="BC1832" s="625"/>
      <c r="BD1832" s="451">
        <f t="shared" si="974"/>
        <v>0</v>
      </c>
      <c r="BN1832" s="447">
        <f>+L1832/Cogeneratore!$C$24</f>
        <v>0</v>
      </c>
      <c r="BP1832" s="447">
        <f t="shared" si="975"/>
        <v>0</v>
      </c>
      <c r="BQ1832" s="447" t="e">
        <f>IF(BR1832&lt;Cogeneratore!$C$25/Cogeneratore!$C$23,BP1832,BP1832+BR1832-Cogeneratore!$C$25/Cogeneratore!$C$23)</f>
        <v>#DIV/0!</v>
      </c>
      <c r="BR1832" s="462">
        <f t="shared" si="994"/>
        <v>0</v>
      </c>
      <c r="BS1832" s="462" t="e">
        <f>IF(BR1832&lt;Cogeneratore!$C$25/Cogeneratore!$C$23,BR1832,Cogeneratore!$C$25/Cogeneratore!$C$23)</f>
        <v>#DIV/0!</v>
      </c>
      <c r="BT1832" s="447" t="e">
        <f>+BS1832*(1-Cogeneratore!$C$23)</f>
        <v>#DIV/0!</v>
      </c>
      <c r="BU1832" s="462" t="e">
        <f>IF(BR1832-BT1832&lt;Cogeneratore!$C$25,BR1832-BT1832,Cogeneratore!$C$25)</f>
        <v>#DIV/0!</v>
      </c>
      <c r="BV1832" s="462" t="e">
        <f t="shared" si="976"/>
        <v>#DIV/0!</v>
      </c>
      <c r="BW1832" s="462" t="e">
        <f t="shared" si="977"/>
        <v>#DIV/0!</v>
      </c>
      <c r="BX1832" s="462" t="e">
        <f t="shared" si="993"/>
        <v>#DIV/0!</v>
      </c>
      <c r="BY1832" s="447" t="e">
        <f>+BX1832*(1-#REF!)</f>
        <v>#DIV/0!</v>
      </c>
      <c r="BZ1832" s="462" t="e">
        <f t="shared" si="995"/>
        <v>#DIV/0!</v>
      </c>
      <c r="CB1832" s="462" t="e">
        <f t="shared" si="978"/>
        <v>#DIV/0!</v>
      </c>
      <c r="CC1832" s="447" t="e">
        <f>+CB1832/#REF!</f>
        <v>#DIV/0!</v>
      </c>
      <c r="CE1832" s="451" t="e">
        <f t="shared" si="979"/>
        <v>#DIV/0!</v>
      </c>
    </row>
    <row r="1833" spans="1:83" x14ac:dyDescent="0.2">
      <c r="A1833" s="521">
        <f t="shared" si="980"/>
        <v>39890</v>
      </c>
      <c r="B1833" s="522">
        <f t="shared" si="962"/>
        <v>3</v>
      </c>
      <c r="C1833" s="522">
        <f t="shared" si="963"/>
        <v>3</v>
      </c>
      <c r="D1833" s="505" t="str">
        <f t="shared" si="981"/>
        <v>inv</v>
      </c>
      <c r="E1833" s="522">
        <f t="shared" si="964"/>
        <v>5</v>
      </c>
      <c r="F1833" s="522">
        <f t="shared" si="965"/>
        <v>77</v>
      </c>
      <c r="G1833" s="522">
        <f t="shared" si="982"/>
        <v>1829</v>
      </c>
      <c r="H1833" s="506">
        <v>464.25180288461536</v>
      </c>
      <c r="I1833" s="507">
        <f>+H1833-L1833/Cogeneratore!$C$24</f>
        <v>464.25180288461536</v>
      </c>
      <c r="J1833" s="507">
        <f t="shared" si="983"/>
        <v>0</v>
      </c>
      <c r="K1833" s="508">
        <v>302.41731819136425</v>
      </c>
      <c r="L1833" s="508">
        <v>0</v>
      </c>
      <c r="M1833" s="507">
        <f t="shared" si="966"/>
        <v>464.25180288461536</v>
      </c>
      <c r="N1833" s="507">
        <f t="shared" si="984"/>
        <v>302.41731819136425</v>
      </c>
      <c r="O1833" s="509" t="s">
        <v>7</v>
      </c>
      <c r="P1833" s="578"/>
      <c r="Q1833" s="578"/>
      <c r="R1833" s="510" t="e">
        <f>MIN(IF(I1833&gt;#REF!*#REF!,#REF!,IF(AND(I1833&lt;#REF!,#REF!=2),0,ROUNDUP(I1833/#REF!,0))),#REF!)</f>
        <v>#REF!</v>
      </c>
      <c r="S1833" s="510" t="e">
        <f>IF(R1833=0,0,MAX(MIN(I1833,R1833*#REF!),#REF!))</f>
        <v>#REF!</v>
      </c>
      <c r="T1833" s="511" t="e">
        <f>IF(R1833&lt;&gt;0,IF(S1833/R1833/#REF!=1,#REF!,HLOOKUP(S1833/R1833/#REF!,#REF!,2)+(HLOOKUP(S1833/R1833/#REF!+0.2,#REF!,2)-HLOOKUP(S1833/R1833/#REF!,#REF!,2))*(S1833/R1833/#REF!-HLOOKUP(S1833/R1833/#REF!,#REF!,1))/(HLOOKUP(S1833/R1833/#REF!+0.2,#REF!,1)-HLOOKUP(S1833/R1833/#REF!,#REF!,1))),0.5)</f>
        <v>#REF!</v>
      </c>
      <c r="U1833" s="512" t="e">
        <f>IF(R1833&lt;&gt;0,IF(S1833/R1833/#REF!=1,#REF!,HLOOKUP(S1833/R1833/#REF!,#REF!,3)+(HLOOKUP(S1833/R1833/#REF!+0.2,#REF!,3)-HLOOKUP(S1833/R1833/#REF!,#REF!,3))*(S1833/R1833/#REF!-HLOOKUP(S1833/R1833/#REF!,#REF!,1))/(HLOOKUP(S1833/R1833/#REF!+0.2,#REF!,1)-HLOOKUP(S1833/R1833/#REF!,#REF!,1))),1)</f>
        <v>#REF!</v>
      </c>
      <c r="V1833" s="510" t="e">
        <f t="shared" si="985"/>
        <v>#REF!</v>
      </c>
      <c r="W1833" s="513" t="e">
        <f>MIN(IF(N1833&gt;#REF!*#REF!,#REF!,IF(AND(N1833&lt;#REF!,#REF!=2),0,ROUNDUP(N1833/#REF!,0))),#REF!)</f>
        <v>#REF!</v>
      </c>
      <c r="X1833" s="513" t="e">
        <f t="shared" si="986"/>
        <v>#REF!</v>
      </c>
      <c r="Y1833" s="511" t="e">
        <f>IF(W1833&lt;&gt;0,IF(AA1833/W1833/#REF!=1,#REF!,HLOOKUP(AA1833/W1833/#REF!,#REF!,2)+(HLOOKUP(AA1833/W1833/#REF!+0.2,#REF!,2)-HLOOKUP(AA1833/W1833/#REF!,#REF!,2))*(AA1833/W1833/#REF!-HLOOKUP(AA1833/W1833/#REF!,#REF!,1))/(HLOOKUP(AA1833/W1833/#REF!+0.2,#REF!,1)-HLOOKUP(AA1833/W1833/#REF!,#REF!,1))),0.5)</f>
        <v>#REF!</v>
      </c>
      <c r="Z1833" s="512" t="e">
        <f>IF(W1833&lt;&gt;0,IF(AA1833/W1833/#REF!=1,#REF!,HLOOKUP(AA1833/W1833/#REF!,#REF!,3)+(HLOOKUP(AA1833/W1833/#REF!+0.2,#REF!,3)-HLOOKUP(AA1833/W1833/#REF!,#REF!,3))*(AA1833/W1833/#REF!-HLOOKUP(AA1833/W1833/#REF!,#REF!,1))/(HLOOKUP(AA1833/W1833/#REF!+0.2,#REF!,1)-HLOOKUP(AA1833/W1833/#REF!,#REF!,1))),1)</f>
        <v>#REF!</v>
      </c>
      <c r="AA1833" s="514" t="e">
        <f>IF(W1833=0,0,MAX(MIN(N1833,W1833*#REF!),#REF!))</f>
        <v>#REF!</v>
      </c>
      <c r="AB1833" s="515" t="e">
        <f>AD1833/Cogeneratore!$C$4</f>
        <v>#DIV/0!</v>
      </c>
      <c r="AC1833" s="549"/>
      <c r="AD1833" s="550"/>
      <c r="AE1833" s="549"/>
      <c r="AF1833" s="550"/>
      <c r="AG1833" s="549"/>
      <c r="AH1833" s="550"/>
      <c r="AI1833" s="516" t="e">
        <f t="shared" si="987"/>
        <v>#DIV/0!</v>
      </c>
      <c r="AJ1833" s="517">
        <f t="shared" si="988"/>
        <v>0</v>
      </c>
      <c r="AK1833" s="513">
        <f t="shared" si="967"/>
        <v>0</v>
      </c>
      <c r="AL1833" s="513">
        <f t="shared" si="968"/>
        <v>0</v>
      </c>
      <c r="AM1833" s="513">
        <f t="shared" si="969"/>
        <v>464.25180288461536</v>
      </c>
      <c r="AN1833" s="550"/>
      <c r="AO1833" s="550"/>
      <c r="AP1833" s="550"/>
      <c r="AQ1833" s="517">
        <f t="shared" si="989"/>
        <v>0</v>
      </c>
      <c r="AR1833" s="513">
        <f t="shared" si="990"/>
        <v>0</v>
      </c>
      <c r="AS1833" s="551"/>
      <c r="AT1833" s="552"/>
      <c r="AU1833" s="513">
        <f t="shared" si="991"/>
        <v>0</v>
      </c>
      <c r="AV1833" s="513">
        <f>AU1833/Cogeneratore!$C$24</f>
        <v>0</v>
      </c>
      <c r="AW1833" s="513">
        <f t="shared" si="970"/>
        <v>0</v>
      </c>
      <c r="AX1833" s="513" t="e">
        <f t="shared" si="971"/>
        <v>#DIV/0!</v>
      </c>
      <c r="AY1833" s="518">
        <f t="shared" si="972"/>
        <v>302.41731819136425</v>
      </c>
      <c r="AZ1833" s="519" t="e">
        <f t="shared" si="973"/>
        <v>#DIV/0!</v>
      </c>
      <c r="BA1833" s="514" t="e">
        <f t="shared" si="992"/>
        <v>#DIV/0!</v>
      </c>
      <c r="BB1833" s="520" t="e">
        <f>+BV1833*860/8250/Cogeneratore!$C$6</f>
        <v>#DIV/0!</v>
      </c>
      <c r="BC1833" s="625"/>
      <c r="BD1833" s="451">
        <f t="shared" si="974"/>
        <v>0</v>
      </c>
      <c r="BN1833" s="447">
        <f>+L1833/Cogeneratore!$C$24</f>
        <v>0</v>
      </c>
      <c r="BP1833" s="447">
        <f t="shared" si="975"/>
        <v>0</v>
      </c>
      <c r="BQ1833" s="447" t="e">
        <f>IF(BR1833&lt;Cogeneratore!$C$25/Cogeneratore!$C$23,BP1833,BP1833+BR1833-Cogeneratore!$C$25/Cogeneratore!$C$23)</f>
        <v>#DIV/0!</v>
      </c>
      <c r="BR1833" s="462">
        <f t="shared" si="994"/>
        <v>0</v>
      </c>
      <c r="BS1833" s="462" t="e">
        <f>IF(BR1833&lt;Cogeneratore!$C$25/Cogeneratore!$C$23,BR1833,Cogeneratore!$C$25/Cogeneratore!$C$23)</f>
        <v>#DIV/0!</v>
      </c>
      <c r="BT1833" s="447" t="e">
        <f>+BS1833*(1-Cogeneratore!$C$23)</f>
        <v>#DIV/0!</v>
      </c>
      <c r="BU1833" s="462" t="e">
        <f>IF(BR1833-BT1833&lt;Cogeneratore!$C$25,BR1833-BT1833,Cogeneratore!$C$25)</f>
        <v>#DIV/0!</v>
      </c>
      <c r="BV1833" s="462" t="e">
        <f t="shared" si="976"/>
        <v>#DIV/0!</v>
      </c>
      <c r="BW1833" s="462" t="e">
        <f t="shared" si="977"/>
        <v>#DIV/0!</v>
      </c>
      <c r="BX1833" s="462" t="e">
        <f t="shared" si="993"/>
        <v>#DIV/0!</v>
      </c>
      <c r="BY1833" s="447" t="e">
        <f>+BX1833*(1-#REF!)</f>
        <v>#DIV/0!</v>
      </c>
      <c r="BZ1833" s="462" t="e">
        <f t="shared" si="995"/>
        <v>#DIV/0!</v>
      </c>
      <c r="CB1833" s="462" t="e">
        <f t="shared" si="978"/>
        <v>#DIV/0!</v>
      </c>
      <c r="CC1833" s="447" t="e">
        <f>+CB1833/#REF!</f>
        <v>#DIV/0!</v>
      </c>
      <c r="CE1833" s="451" t="e">
        <f t="shared" si="979"/>
        <v>#DIV/0!</v>
      </c>
    </row>
    <row r="1834" spans="1:83" x14ac:dyDescent="0.2">
      <c r="A1834" s="521">
        <f t="shared" si="980"/>
        <v>39890</v>
      </c>
      <c r="B1834" s="522">
        <f t="shared" si="962"/>
        <v>3</v>
      </c>
      <c r="C1834" s="522">
        <f t="shared" si="963"/>
        <v>3</v>
      </c>
      <c r="D1834" s="505" t="str">
        <f t="shared" si="981"/>
        <v>inv</v>
      </c>
      <c r="E1834" s="522">
        <f t="shared" si="964"/>
        <v>6</v>
      </c>
      <c r="F1834" s="522">
        <f t="shared" si="965"/>
        <v>77</v>
      </c>
      <c r="G1834" s="522">
        <f t="shared" si="982"/>
        <v>1830</v>
      </c>
      <c r="H1834" s="506">
        <v>513.95733173076928</v>
      </c>
      <c r="I1834" s="507">
        <f>+H1834-L1834/Cogeneratore!$C$24</f>
        <v>513.95733173076928</v>
      </c>
      <c r="J1834" s="507">
        <f t="shared" si="983"/>
        <v>0</v>
      </c>
      <c r="K1834" s="508">
        <v>302.41731819136425</v>
      </c>
      <c r="L1834" s="508">
        <v>0</v>
      </c>
      <c r="M1834" s="507">
        <f t="shared" si="966"/>
        <v>513.95733173076928</v>
      </c>
      <c r="N1834" s="507">
        <f t="shared" si="984"/>
        <v>302.41731819136425</v>
      </c>
      <c r="O1834" s="509" t="s">
        <v>7</v>
      </c>
      <c r="P1834" s="578"/>
      <c r="Q1834" s="578"/>
      <c r="R1834" s="510" t="e">
        <f>MIN(IF(I1834&gt;#REF!*#REF!,#REF!,IF(AND(I1834&lt;#REF!,#REF!=2),0,ROUNDUP(I1834/#REF!,0))),#REF!)</f>
        <v>#REF!</v>
      </c>
      <c r="S1834" s="510" t="e">
        <f>IF(R1834=0,0,MAX(MIN(I1834,R1834*#REF!),#REF!))</f>
        <v>#REF!</v>
      </c>
      <c r="T1834" s="511" t="e">
        <f>IF(R1834&lt;&gt;0,IF(S1834/R1834/#REF!=1,#REF!,HLOOKUP(S1834/R1834/#REF!,#REF!,2)+(HLOOKUP(S1834/R1834/#REF!+0.2,#REF!,2)-HLOOKUP(S1834/R1834/#REF!,#REF!,2))*(S1834/R1834/#REF!-HLOOKUP(S1834/R1834/#REF!,#REF!,1))/(HLOOKUP(S1834/R1834/#REF!+0.2,#REF!,1)-HLOOKUP(S1834/R1834/#REF!,#REF!,1))),0.5)</f>
        <v>#REF!</v>
      </c>
      <c r="U1834" s="512" t="e">
        <f>IF(R1834&lt;&gt;0,IF(S1834/R1834/#REF!=1,#REF!,HLOOKUP(S1834/R1834/#REF!,#REF!,3)+(HLOOKUP(S1834/R1834/#REF!+0.2,#REF!,3)-HLOOKUP(S1834/R1834/#REF!,#REF!,3))*(S1834/R1834/#REF!-HLOOKUP(S1834/R1834/#REF!,#REF!,1))/(HLOOKUP(S1834/R1834/#REF!+0.2,#REF!,1)-HLOOKUP(S1834/R1834/#REF!,#REF!,1))),1)</f>
        <v>#REF!</v>
      </c>
      <c r="V1834" s="510" t="e">
        <f t="shared" si="985"/>
        <v>#REF!</v>
      </c>
      <c r="W1834" s="513" t="e">
        <f>MIN(IF(N1834&gt;#REF!*#REF!,#REF!,IF(AND(N1834&lt;#REF!,#REF!=2),0,ROUNDUP(N1834/#REF!,0))),#REF!)</f>
        <v>#REF!</v>
      </c>
      <c r="X1834" s="513" t="e">
        <f t="shared" si="986"/>
        <v>#REF!</v>
      </c>
      <c r="Y1834" s="511" t="e">
        <f>IF(W1834&lt;&gt;0,IF(AA1834/W1834/#REF!=1,#REF!,HLOOKUP(AA1834/W1834/#REF!,#REF!,2)+(HLOOKUP(AA1834/W1834/#REF!+0.2,#REF!,2)-HLOOKUP(AA1834/W1834/#REF!,#REF!,2))*(AA1834/W1834/#REF!-HLOOKUP(AA1834/W1834/#REF!,#REF!,1))/(HLOOKUP(AA1834/W1834/#REF!+0.2,#REF!,1)-HLOOKUP(AA1834/W1834/#REF!,#REF!,1))),0.5)</f>
        <v>#REF!</v>
      </c>
      <c r="Z1834" s="512" t="e">
        <f>IF(W1834&lt;&gt;0,IF(AA1834/W1834/#REF!=1,#REF!,HLOOKUP(AA1834/W1834/#REF!,#REF!,3)+(HLOOKUP(AA1834/W1834/#REF!+0.2,#REF!,3)-HLOOKUP(AA1834/W1834/#REF!,#REF!,3))*(AA1834/W1834/#REF!-HLOOKUP(AA1834/W1834/#REF!,#REF!,1))/(HLOOKUP(AA1834/W1834/#REF!+0.2,#REF!,1)-HLOOKUP(AA1834/W1834/#REF!,#REF!,1))),1)</f>
        <v>#REF!</v>
      </c>
      <c r="AA1834" s="514" t="e">
        <f>IF(W1834=0,0,MAX(MIN(N1834,W1834*#REF!),#REF!))</f>
        <v>#REF!</v>
      </c>
      <c r="AB1834" s="515" t="e">
        <f>AD1834/Cogeneratore!$C$4</f>
        <v>#DIV/0!</v>
      </c>
      <c r="AC1834" s="549"/>
      <c r="AD1834" s="550"/>
      <c r="AE1834" s="549"/>
      <c r="AF1834" s="550"/>
      <c r="AG1834" s="549"/>
      <c r="AH1834" s="550"/>
      <c r="AI1834" s="516" t="e">
        <f t="shared" si="987"/>
        <v>#DIV/0!</v>
      </c>
      <c r="AJ1834" s="517">
        <f t="shared" si="988"/>
        <v>0</v>
      </c>
      <c r="AK1834" s="513">
        <f t="shared" si="967"/>
        <v>0</v>
      </c>
      <c r="AL1834" s="513">
        <f t="shared" si="968"/>
        <v>0</v>
      </c>
      <c r="AM1834" s="513">
        <f t="shared" si="969"/>
        <v>513.95733173076928</v>
      </c>
      <c r="AN1834" s="550"/>
      <c r="AO1834" s="550"/>
      <c r="AP1834" s="550"/>
      <c r="AQ1834" s="517">
        <f t="shared" si="989"/>
        <v>0</v>
      </c>
      <c r="AR1834" s="513">
        <f t="shared" si="990"/>
        <v>0</v>
      </c>
      <c r="AS1834" s="551"/>
      <c r="AT1834" s="552"/>
      <c r="AU1834" s="513">
        <f t="shared" si="991"/>
        <v>0</v>
      </c>
      <c r="AV1834" s="513">
        <f>AU1834/Cogeneratore!$C$24</f>
        <v>0</v>
      </c>
      <c r="AW1834" s="513">
        <f t="shared" si="970"/>
        <v>0</v>
      </c>
      <c r="AX1834" s="513" t="e">
        <f t="shared" si="971"/>
        <v>#DIV/0!</v>
      </c>
      <c r="AY1834" s="518">
        <f t="shared" si="972"/>
        <v>302.41731819136425</v>
      </c>
      <c r="AZ1834" s="519" t="e">
        <f t="shared" si="973"/>
        <v>#DIV/0!</v>
      </c>
      <c r="BA1834" s="514" t="e">
        <f t="shared" si="992"/>
        <v>#DIV/0!</v>
      </c>
      <c r="BB1834" s="520" t="e">
        <f>+BV1834*860/8250/Cogeneratore!$C$6</f>
        <v>#DIV/0!</v>
      </c>
      <c r="BC1834" s="625"/>
      <c r="BD1834" s="451">
        <f t="shared" si="974"/>
        <v>0</v>
      </c>
      <c r="BN1834" s="447">
        <f>+L1834/Cogeneratore!$C$24</f>
        <v>0</v>
      </c>
      <c r="BP1834" s="447">
        <f t="shared" si="975"/>
        <v>0</v>
      </c>
      <c r="BQ1834" s="447" t="e">
        <f>IF(BR1834&lt;Cogeneratore!$C$25/Cogeneratore!$C$23,BP1834,BP1834+BR1834-Cogeneratore!$C$25/Cogeneratore!$C$23)</f>
        <v>#DIV/0!</v>
      </c>
      <c r="BR1834" s="462">
        <f t="shared" si="994"/>
        <v>0</v>
      </c>
      <c r="BS1834" s="462" t="e">
        <f>IF(BR1834&lt;Cogeneratore!$C$25/Cogeneratore!$C$23,BR1834,Cogeneratore!$C$25/Cogeneratore!$C$23)</f>
        <v>#DIV/0!</v>
      </c>
      <c r="BT1834" s="447" t="e">
        <f>+BS1834*(1-Cogeneratore!$C$23)</f>
        <v>#DIV/0!</v>
      </c>
      <c r="BU1834" s="462" t="e">
        <f>IF(BR1834-BT1834&lt;Cogeneratore!$C$25,BR1834-BT1834,Cogeneratore!$C$25)</f>
        <v>#DIV/0!</v>
      </c>
      <c r="BV1834" s="462" t="e">
        <f t="shared" si="976"/>
        <v>#DIV/0!</v>
      </c>
      <c r="BW1834" s="462" t="e">
        <f t="shared" si="977"/>
        <v>#DIV/0!</v>
      </c>
      <c r="BX1834" s="462" t="e">
        <f t="shared" si="993"/>
        <v>#DIV/0!</v>
      </c>
      <c r="BY1834" s="447" t="e">
        <f>+BX1834*(1-#REF!)</f>
        <v>#DIV/0!</v>
      </c>
      <c r="BZ1834" s="462" t="e">
        <f t="shared" si="995"/>
        <v>#DIV/0!</v>
      </c>
      <c r="CB1834" s="462" t="e">
        <f t="shared" si="978"/>
        <v>#DIV/0!</v>
      </c>
      <c r="CC1834" s="447" t="e">
        <f>+CB1834/#REF!</f>
        <v>#DIV/0!</v>
      </c>
      <c r="CE1834" s="451" t="e">
        <f t="shared" si="979"/>
        <v>#DIV/0!</v>
      </c>
    </row>
    <row r="1835" spans="1:83" x14ac:dyDescent="0.2">
      <c r="A1835" s="521">
        <f t="shared" si="980"/>
        <v>39890</v>
      </c>
      <c r="B1835" s="522">
        <f t="shared" si="962"/>
        <v>3</v>
      </c>
      <c r="C1835" s="522">
        <f t="shared" si="963"/>
        <v>3</v>
      </c>
      <c r="D1835" s="505" t="str">
        <f t="shared" si="981"/>
        <v>inv</v>
      </c>
      <c r="E1835" s="522">
        <f t="shared" si="964"/>
        <v>7</v>
      </c>
      <c r="F1835" s="522">
        <f t="shared" si="965"/>
        <v>77</v>
      </c>
      <c r="G1835" s="522">
        <f t="shared" si="982"/>
        <v>1831</v>
      </c>
      <c r="H1835" s="506">
        <v>571.640625</v>
      </c>
      <c r="I1835" s="507">
        <f>+H1835-L1835/Cogeneratore!$C$24</f>
        <v>571.640625</v>
      </c>
      <c r="J1835" s="507">
        <f t="shared" si="983"/>
        <v>0</v>
      </c>
      <c r="K1835" s="508">
        <v>604.83463638272849</v>
      </c>
      <c r="L1835" s="508">
        <v>0</v>
      </c>
      <c r="M1835" s="507">
        <f t="shared" si="966"/>
        <v>571.640625</v>
      </c>
      <c r="N1835" s="507">
        <f t="shared" si="984"/>
        <v>604.83463638272849</v>
      </c>
      <c r="O1835" s="509" t="s">
        <v>6</v>
      </c>
      <c r="P1835" s="578"/>
      <c r="Q1835" s="578"/>
      <c r="R1835" s="510" t="e">
        <f>MIN(IF(I1835&gt;#REF!*#REF!,#REF!,IF(AND(I1835&lt;#REF!,#REF!=2),0,ROUNDUP(I1835/#REF!,0))),#REF!)</f>
        <v>#REF!</v>
      </c>
      <c r="S1835" s="510" t="e">
        <f>IF(R1835=0,0,MAX(MIN(I1835,R1835*#REF!),#REF!))</f>
        <v>#REF!</v>
      </c>
      <c r="T1835" s="511" t="e">
        <f>IF(R1835&lt;&gt;0,IF(S1835/R1835/#REF!=1,#REF!,HLOOKUP(S1835/R1835/#REF!,#REF!,2)+(HLOOKUP(S1835/R1835/#REF!+0.2,#REF!,2)-HLOOKUP(S1835/R1835/#REF!,#REF!,2))*(S1835/R1835/#REF!-HLOOKUP(S1835/R1835/#REF!,#REF!,1))/(HLOOKUP(S1835/R1835/#REF!+0.2,#REF!,1)-HLOOKUP(S1835/R1835/#REF!,#REF!,1))),0.5)</f>
        <v>#REF!</v>
      </c>
      <c r="U1835" s="512" t="e">
        <f>IF(R1835&lt;&gt;0,IF(S1835/R1835/#REF!=1,#REF!,HLOOKUP(S1835/R1835/#REF!,#REF!,3)+(HLOOKUP(S1835/R1835/#REF!+0.2,#REF!,3)-HLOOKUP(S1835/R1835/#REF!,#REF!,3))*(S1835/R1835/#REF!-HLOOKUP(S1835/R1835/#REF!,#REF!,1))/(HLOOKUP(S1835/R1835/#REF!+0.2,#REF!,1)-HLOOKUP(S1835/R1835/#REF!,#REF!,1))),1)</f>
        <v>#REF!</v>
      </c>
      <c r="V1835" s="510" t="e">
        <f t="shared" si="985"/>
        <v>#REF!</v>
      </c>
      <c r="W1835" s="513" t="e">
        <f>MIN(IF(N1835&gt;#REF!*#REF!,#REF!,IF(AND(N1835&lt;#REF!,#REF!=2),0,ROUNDUP(N1835/#REF!,0))),#REF!)</f>
        <v>#REF!</v>
      </c>
      <c r="X1835" s="513" t="e">
        <f t="shared" si="986"/>
        <v>#REF!</v>
      </c>
      <c r="Y1835" s="511" t="e">
        <f>IF(W1835&lt;&gt;0,IF(AA1835/W1835/#REF!=1,#REF!,HLOOKUP(AA1835/W1835/#REF!,#REF!,2)+(HLOOKUP(AA1835/W1835/#REF!+0.2,#REF!,2)-HLOOKUP(AA1835/W1835/#REF!,#REF!,2))*(AA1835/W1835/#REF!-HLOOKUP(AA1835/W1835/#REF!,#REF!,1))/(HLOOKUP(AA1835/W1835/#REF!+0.2,#REF!,1)-HLOOKUP(AA1835/W1835/#REF!,#REF!,1))),0.5)</f>
        <v>#REF!</v>
      </c>
      <c r="Z1835" s="512" t="e">
        <f>IF(W1835&lt;&gt;0,IF(AA1835/W1835/#REF!=1,#REF!,HLOOKUP(AA1835/W1835/#REF!,#REF!,3)+(HLOOKUP(AA1835/W1835/#REF!+0.2,#REF!,3)-HLOOKUP(AA1835/W1835/#REF!,#REF!,3))*(AA1835/W1835/#REF!-HLOOKUP(AA1835/W1835/#REF!,#REF!,1))/(HLOOKUP(AA1835/W1835/#REF!+0.2,#REF!,1)-HLOOKUP(AA1835/W1835/#REF!,#REF!,1))),1)</f>
        <v>#REF!</v>
      </c>
      <c r="AA1835" s="514" t="e">
        <f>IF(W1835=0,0,MAX(MIN(N1835,W1835*#REF!),#REF!))</f>
        <v>#REF!</v>
      </c>
      <c r="AB1835" s="515" t="e">
        <f>AD1835/Cogeneratore!$C$4</f>
        <v>#DIV/0!</v>
      </c>
      <c r="AC1835" s="549"/>
      <c r="AD1835" s="550"/>
      <c r="AE1835" s="549"/>
      <c r="AF1835" s="550"/>
      <c r="AG1835" s="549"/>
      <c r="AH1835" s="550"/>
      <c r="AI1835" s="516" t="e">
        <f t="shared" si="987"/>
        <v>#DIV/0!</v>
      </c>
      <c r="AJ1835" s="517">
        <f t="shared" si="988"/>
        <v>0</v>
      </c>
      <c r="AK1835" s="513">
        <f t="shared" si="967"/>
        <v>0</v>
      </c>
      <c r="AL1835" s="513">
        <f t="shared" si="968"/>
        <v>0</v>
      </c>
      <c r="AM1835" s="513">
        <f t="shared" si="969"/>
        <v>571.640625</v>
      </c>
      <c r="AN1835" s="550"/>
      <c r="AO1835" s="550"/>
      <c r="AP1835" s="550"/>
      <c r="AQ1835" s="517">
        <f t="shared" si="989"/>
        <v>0</v>
      </c>
      <c r="AR1835" s="513">
        <f t="shared" si="990"/>
        <v>0</v>
      </c>
      <c r="AS1835" s="551"/>
      <c r="AT1835" s="552"/>
      <c r="AU1835" s="513">
        <f t="shared" si="991"/>
        <v>0</v>
      </c>
      <c r="AV1835" s="513">
        <f>AU1835/Cogeneratore!$C$24</f>
        <v>0</v>
      </c>
      <c r="AW1835" s="513">
        <f t="shared" si="970"/>
        <v>0</v>
      </c>
      <c r="AX1835" s="513" t="e">
        <f t="shared" si="971"/>
        <v>#DIV/0!</v>
      </c>
      <c r="AY1835" s="518">
        <f t="shared" si="972"/>
        <v>604.83463638272849</v>
      </c>
      <c r="AZ1835" s="519" t="e">
        <f t="shared" si="973"/>
        <v>#DIV/0!</v>
      </c>
      <c r="BA1835" s="514" t="e">
        <f t="shared" si="992"/>
        <v>#DIV/0!</v>
      </c>
      <c r="BB1835" s="520" t="e">
        <f>+BV1835*860/8250/Cogeneratore!$C$6</f>
        <v>#DIV/0!</v>
      </c>
      <c r="BC1835" s="625"/>
      <c r="BD1835" s="451">
        <f t="shared" si="974"/>
        <v>0</v>
      </c>
      <c r="BN1835" s="447">
        <f>+L1835/Cogeneratore!$C$24</f>
        <v>0</v>
      </c>
      <c r="BP1835" s="447">
        <f t="shared" si="975"/>
        <v>0</v>
      </c>
      <c r="BQ1835" s="447" t="e">
        <f>IF(BR1835&lt;Cogeneratore!$C$25/Cogeneratore!$C$23,BP1835,BP1835+BR1835-Cogeneratore!$C$25/Cogeneratore!$C$23)</f>
        <v>#DIV/0!</v>
      </c>
      <c r="BR1835" s="462">
        <f t="shared" si="994"/>
        <v>0</v>
      </c>
      <c r="BS1835" s="462" t="e">
        <f>IF(BR1835&lt;Cogeneratore!$C$25/Cogeneratore!$C$23,BR1835,Cogeneratore!$C$25/Cogeneratore!$C$23)</f>
        <v>#DIV/0!</v>
      </c>
      <c r="BT1835" s="447" t="e">
        <f>+BS1835*(1-Cogeneratore!$C$23)</f>
        <v>#DIV/0!</v>
      </c>
      <c r="BU1835" s="462" t="e">
        <f>IF(BR1835-BT1835&lt;Cogeneratore!$C$25,BR1835-BT1835,Cogeneratore!$C$25)</f>
        <v>#DIV/0!</v>
      </c>
      <c r="BV1835" s="462" t="e">
        <f t="shared" si="976"/>
        <v>#DIV/0!</v>
      </c>
      <c r="BW1835" s="462" t="e">
        <f t="shared" si="977"/>
        <v>#DIV/0!</v>
      </c>
      <c r="BX1835" s="462" t="e">
        <f t="shared" si="993"/>
        <v>#DIV/0!</v>
      </c>
      <c r="BY1835" s="447" t="e">
        <f>+BX1835*(1-#REF!)</f>
        <v>#DIV/0!</v>
      </c>
      <c r="BZ1835" s="462" t="e">
        <f t="shared" si="995"/>
        <v>#DIV/0!</v>
      </c>
      <c r="CB1835" s="462" t="e">
        <f t="shared" si="978"/>
        <v>#DIV/0!</v>
      </c>
      <c r="CC1835" s="447" t="e">
        <f>+CB1835/#REF!</f>
        <v>#DIV/0!</v>
      </c>
      <c r="CE1835" s="451" t="e">
        <f t="shared" si="979"/>
        <v>#DIV/0!</v>
      </c>
    </row>
    <row r="1836" spans="1:83" x14ac:dyDescent="0.2">
      <c r="A1836" s="521">
        <f t="shared" si="980"/>
        <v>39890</v>
      </c>
      <c r="B1836" s="522">
        <f t="shared" si="962"/>
        <v>3</v>
      </c>
      <c r="C1836" s="522">
        <f t="shared" si="963"/>
        <v>3</v>
      </c>
      <c r="D1836" s="505" t="str">
        <f t="shared" si="981"/>
        <v>inv</v>
      </c>
      <c r="E1836" s="522">
        <f t="shared" si="964"/>
        <v>8</v>
      </c>
      <c r="F1836" s="522">
        <f t="shared" si="965"/>
        <v>77</v>
      </c>
      <c r="G1836" s="522">
        <f t="shared" si="982"/>
        <v>1832</v>
      </c>
      <c r="H1836" s="506">
        <v>629.85396634615381</v>
      </c>
      <c r="I1836" s="507">
        <f>+H1836-L1836/Cogeneratore!$C$24</f>
        <v>629.85396634615381</v>
      </c>
      <c r="J1836" s="507">
        <f t="shared" si="983"/>
        <v>0</v>
      </c>
      <c r="K1836" s="508">
        <v>604.83463638272849</v>
      </c>
      <c r="L1836" s="508">
        <v>0</v>
      </c>
      <c r="M1836" s="507">
        <f t="shared" si="966"/>
        <v>629.85396634615381</v>
      </c>
      <c r="N1836" s="507">
        <f t="shared" si="984"/>
        <v>604.83463638272849</v>
      </c>
      <c r="O1836" s="509" t="s">
        <v>8</v>
      </c>
      <c r="P1836" s="578"/>
      <c r="Q1836" s="578"/>
      <c r="R1836" s="510" t="e">
        <f>MIN(IF(I1836&gt;#REF!*#REF!,#REF!,IF(AND(I1836&lt;#REF!,#REF!=2),0,ROUNDUP(I1836/#REF!,0))),#REF!)</f>
        <v>#REF!</v>
      </c>
      <c r="S1836" s="510" t="e">
        <f>IF(R1836=0,0,MAX(MIN(I1836,R1836*#REF!),#REF!))</f>
        <v>#REF!</v>
      </c>
      <c r="T1836" s="511" t="e">
        <f>IF(R1836&lt;&gt;0,IF(S1836/R1836/#REF!=1,#REF!,HLOOKUP(S1836/R1836/#REF!,#REF!,2)+(HLOOKUP(S1836/R1836/#REF!+0.2,#REF!,2)-HLOOKUP(S1836/R1836/#REF!,#REF!,2))*(S1836/R1836/#REF!-HLOOKUP(S1836/R1836/#REF!,#REF!,1))/(HLOOKUP(S1836/R1836/#REF!+0.2,#REF!,1)-HLOOKUP(S1836/R1836/#REF!,#REF!,1))),0.5)</f>
        <v>#REF!</v>
      </c>
      <c r="U1836" s="512" t="e">
        <f>IF(R1836&lt;&gt;0,IF(S1836/R1836/#REF!=1,#REF!,HLOOKUP(S1836/R1836/#REF!,#REF!,3)+(HLOOKUP(S1836/R1836/#REF!+0.2,#REF!,3)-HLOOKUP(S1836/R1836/#REF!,#REF!,3))*(S1836/R1836/#REF!-HLOOKUP(S1836/R1836/#REF!,#REF!,1))/(HLOOKUP(S1836/R1836/#REF!+0.2,#REF!,1)-HLOOKUP(S1836/R1836/#REF!,#REF!,1))),1)</f>
        <v>#REF!</v>
      </c>
      <c r="V1836" s="510" t="e">
        <f t="shared" si="985"/>
        <v>#REF!</v>
      </c>
      <c r="W1836" s="513" t="e">
        <f>MIN(IF(N1836&gt;#REF!*#REF!,#REF!,IF(AND(N1836&lt;#REF!,#REF!=2),0,ROUNDUP(N1836/#REF!,0))),#REF!)</f>
        <v>#REF!</v>
      </c>
      <c r="X1836" s="513" t="e">
        <f t="shared" si="986"/>
        <v>#REF!</v>
      </c>
      <c r="Y1836" s="511" t="e">
        <f>IF(W1836&lt;&gt;0,IF(AA1836/W1836/#REF!=1,#REF!,HLOOKUP(AA1836/W1836/#REF!,#REF!,2)+(HLOOKUP(AA1836/W1836/#REF!+0.2,#REF!,2)-HLOOKUP(AA1836/W1836/#REF!,#REF!,2))*(AA1836/W1836/#REF!-HLOOKUP(AA1836/W1836/#REF!,#REF!,1))/(HLOOKUP(AA1836/W1836/#REF!+0.2,#REF!,1)-HLOOKUP(AA1836/W1836/#REF!,#REF!,1))),0.5)</f>
        <v>#REF!</v>
      </c>
      <c r="Z1836" s="512" t="e">
        <f>IF(W1836&lt;&gt;0,IF(AA1836/W1836/#REF!=1,#REF!,HLOOKUP(AA1836/W1836/#REF!,#REF!,3)+(HLOOKUP(AA1836/W1836/#REF!+0.2,#REF!,3)-HLOOKUP(AA1836/W1836/#REF!,#REF!,3))*(AA1836/W1836/#REF!-HLOOKUP(AA1836/W1836/#REF!,#REF!,1))/(HLOOKUP(AA1836/W1836/#REF!+0.2,#REF!,1)-HLOOKUP(AA1836/W1836/#REF!,#REF!,1))),1)</f>
        <v>#REF!</v>
      </c>
      <c r="AA1836" s="514" t="e">
        <f>IF(W1836=0,0,MAX(MIN(N1836,W1836*#REF!),#REF!))</f>
        <v>#REF!</v>
      </c>
      <c r="AB1836" s="515" t="e">
        <f>AD1836/Cogeneratore!$C$4</f>
        <v>#DIV/0!</v>
      </c>
      <c r="AC1836" s="549"/>
      <c r="AD1836" s="550"/>
      <c r="AE1836" s="549"/>
      <c r="AF1836" s="550"/>
      <c r="AG1836" s="549"/>
      <c r="AH1836" s="550"/>
      <c r="AI1836" s="516" t="e">
        <f t="shared" si="987"/>
        <v>#DIV/0!</v>
      </c>
      <c r="AJ1836" s="517">
        <f t="shared" si="988"/>
        <v>0</v>
      </c>
      <c r="AK1836" s="513">
        <f t="shared" si="967"/>
        <v>0</v>
      </c>
      <c r="AL1836" s="513">
        <f t="shared" si="968"/>
        <v>0</v>
      </c>
      <c r="AM1836" s="513">
        <f t="shared" si="969"/>
        <v>629.85396634615381</v>
      </c>
      <c r="AN1836" s="550"/>
      <c r="AO1836" s="550"/>
      <c r="AP1836" s="550"/>
      <c r="AQ1836" s="517">
        <f t="shared" si="989"/>
        <v>0</v>
      </c>
      <c r="AR1836" s="513">
        <f t="shared" si="990"/>
        <v>0</v>
      </c>
      <c r="AS1836" s="551"/>
      <c r="AT1836" s="552"/>
      <c r="AU1836" s="513">
        <f t="shared" si="991"/>
        <v>0</v>
      </c>
      <c r="AV1836" s="513">
        <f>AU1836/Cogeneratore!$C$24</f>
        <v>0</v>
      </c>
      <c r="AW1836" s="513">
        <f t="shared" si="970"/>
        <v>0</v>
      </c>
      <c r="AX1836" s="513" t="e">
        <f t="shared" si="971"/>
        <v>#DIV/0!</v>
      </c>
      <c r="AY1836" s="518">
        <f t="shared" si="972"/>
        <v>604.83463638272849</v>
      </c>
      <c r="AZ1836" s="519" t="e">
        <f t="shared" si="973"/>
        <v>#DIV/0!</v>
      </c>
      <c r="BA1836" s="514" t="e">
        <f t="shared" si="992"/>
        <v>#DIV/0!</v>
      </c>
      <c r="BB1836" s="520" t="e">
        <f>+BV1836*860/8250/Cogeneratore!$C$6</f>
        <v>#DIV/0!</v>
      </c>
      <c r="BC1836" s="625"/>
      <c r="BD1836" s="451">
        <f t="shared" si="974"/>
        <v>0</v>
      </c>
      <c r="BN1836" s="447">
        <f>+L1836/Cogeneratore!$C$24</f>
        <v>0</v>
      </c>
      <c r="BP1836" s="447">
        <f t="shared" si="975"/>
        <v>0</v>
      </c>
      <c r="BQ1836" s="447" t="e">
        <f>IF(BR1836&lt;Cogeneratore!$C$25/Cogeneratore!$C$23,BP1836,BP1836+BR1836-Cogeneratore!$C$25/Cogeneratore!$C$23)</f>
        <v>#DIV/0!</v>
      </c>
      <c r="BR1836" s="462">
        <f t="shared" si="994"/>
        <v>0</v>
      </c>
      <c r="BS1836" s="462" t="e">
        <f>IF(BR1836&lt;Cogeneratore!$C$25/Cogeneratore!$C$23,BR1836,Cogeneratore!$C$25/Cogeneratore!$C$23)</f>
        <v>#DIV/0!</v>
      </c>
      <c r="BT1836" s="447" t="e">
        <f>+BS1836*(1-Cogeneratore!$C$23)</f>
        <v>#DIV/0!</v>
      </c>
      <c r="BU1836" s="462" t="e">
        <f>IF(BR1836-BT1836&lt;Cogeneratore!$C$25,BR1836-BT1836,Cogeneratore!$C$25)</f>
        <v>#DIV/0!</v>
      </c>
      <c r="BV1836" s="462" t="e">
        <f t="shared" si="976"/>
        <v>#DIV/0!</v>
      </c>
      <c r="BW1836" s="462" t="e">
        <f t="shared" si="977"/>
        <v>#DIV/0!</v>
      </c>
      <c r="BX1836" s="462" t="e">
        <f t="shared" si="993"/>
        <v>#DIV/0!</v>
      </c>
      <c r="BY1836" s="447" t="e">
        <f>+BX1836*(1-#REF!)</f>
        <v>#DIV/0!</v>
      </c>
      <c r="BZ1836" s="462" t="e">
        <f t="shared" si="995"/>
        <v>#DIV/0!</v>
      </c>
      <c r="CB1836" s="462" t="e">
        <f t="shared" si="978"/>
        <v>#DIV/0!</v>
      </c>
      <c r="CC1836" s="447" t="e">
        <f>+CB1836/#REF!</f>
        <v>#DIV/0!</v>
      </c>
      <c r="CE1836" s="451" t="e">
        <f t="shared" si="979"/>
        <v>#DIV/0!</v>
      </c>
    </row>
    <row r="1837" spans="1:83" x14ac:dyDescent="0.2">
      <c r="A1837" s="521">
        <f t="shared" si="980"/>
        <v>39890</v>
      </c>
      <c r="B1837" s="522">
        <f t="shared" si="962"/>
        <v>3</v>
      </c>
      <c r="C1837" s="522">
        <f t="shared" si="963"/>
        <v>3</v>
      </c>
      <c r="D1837" s="505" t="str">
        <f t="shared" si="981"/>
        <v>inv</v>
      </c>
      <c r="E1837" s="522">
        <f t="shared" si="964"/>
        <v>9</v>
      </c>
      <c r="F1837" s="522">
        <f t="shared" si="965"/>
        <v>77</v>
      </c>
      <c r="G1837" s="522">
        <f t="shared" si="982"/>
        <v>1833</v>
      </c>
      <c r="H1837" s="506">
        <v>657.99519230769226</v>
      </c>
      <c r="I1837" s="507">
        <f>+H1837-L1837/Cogeneratore!$C$24</f>
        <v>657.99519230769226</v>
      </c>
      <c r="J1837" s="507">
        <f t="shared" si="983"/>
        <v>0</v>
      </c>
      <c r="K1837" s="508">
        <v>604.83463638272849</v>
      </c>
      <c r="L1837" s="508">
        <v>0</v>
      </c>
      <c r="M1837" s="507">
        <f t="shared" si="966"/>
        <v>657.99519230769226</v>
      </c>
      <c r="N1837" s="507">
        <f t="shared" si="984"/>
        <v>604.83463638272849</v>
      </c>
      <c r="O1837" s="509" t="s">
        <v>8</v>
      </c>
      <c r="P1837" s="578"/>
      <c r="Q1837" s="578"/>
      <c r="R1837" s="510" t="e">
        <f>MIN(IF(I1837&gt;#REF!*#REF!,#REF!,IF(AND(I1837&lt;#REF!,#REF!=2),0,ROUNDUP(I1837/#REF!,0))),#REF!)</f>
        <v>#REF!</v>
      </c>
      <c r="S1837" s="510" t="e">
        <f>IF(R1837=0,0,MAX(MIN(I1837,R1837*#REF!),#REF!))</f>
        <v>#REF!</v>
      </c>
      <c r="T1837" s="511" t="e">
        <f>IF(R1837&lt;&gt;0,IF(S1837/R1837/#REF!=1,#REF!,HLOOKUP(S1837/R1837/#REF!,#REF!,2)+(HLOOKUP(S1837/R1837/#REF!+0.2,#REF!,2)-HLOOKUP(S1837/R1837/#REF!,#REF!,2))*(S1837/R1837/#REF!-HLOOKUP(S1837/R1837/#REF!,#REF!,1))/(HLOOKUP(S1837/R1837/#REF!+0.2,#REF!,1)-HLOOKUP(S1837/R1837/#REF!,#REF!,1))),0.5)</f>
        <v>#REF!</v>
      </c>
      <c r="U1837" s="512" t="e">
        <f>IF(R1837&lt;&gt;0,IF(S1837/R1837/#REF!=1,#REF!,HLOOKUP(S1837/R1837/#REF!,#REF!,3)+(HLOOKUP(S1837/R1837/#REF!+0.2,#REF!,3)-HLOOKUP(S1837/R1837/#REF!,#REF!,3))*(S1837/R1837/#REF!-HLOOKUP(S1837/R1837/#REF!,#REF!,1))/(HLOOKUP(S1837/R1837/#REF!+0.2,#REF!,1)-HLOOKUP(S1837/R1837/#REF!,#REF!,1))),1)</f>
        <v>#REF!</v>
      </c>
      <c r="V1837" s="510" t="e">
        <f t="shared" si="985"/>
        <v>#REF!</v>
      </c>
      <c r="W1837" s="513" t="e">
        <f>MIN(IF(N1837&gt;#REF!*#REF!,#REF!,IF(AND(N1837&lt;#REF!,#REF!=2),0,ROUNDUP(N1837/#REF!,0))),#REF!)</f>
        <v>#REF!</v>
      </c>
      <c r="X1837" s="513" t="e">
        <f t="shared" si="986"/>
        <v>#REF!</v>
      </c>
      <c r="Y1837" s="511" t="e">
        <f>IF(W1837&lt;&gt;0,IF(AA1837/W1837/#REF!=1,#REF!,HLOOKUP(AA1837/W1837/#REF!,#REF!,2)+(HLOOKUP(AA1837/W1837/#REF!+0.2,#REF!,2)-HLOOKUP(AA1837/W1837/#REF!,#REF!,2))*(AA1837/W1837/#REF!-HLOOKUP(AA1837/W1837/#REF!,#REF!,1))/(HLOOKUP(AA1837/W1837/#REF!+0.2,#REF!,1)-HLOOKUP(AA1837/W1837/#REF!,#REF!,1))),0.5)</f>
        <v>#REF!</v>
      </c>
      <c r="Z1837" s="512" t="e">
        <f>IF(W1837&lt;&gt;0,IF(AA1837/W1837/#REF!=1,#REF!,HLOOKUP(AA1837/W1837/#REF!,#REF!,3)+(HLOOKUP(AA1837/W1837/#REF!+0.2,#REF!,3)-HLOOKUP(AA1837/W1837/#REF!,#REF!,3))*(AA1837/W1837/#REF!-HLOOKUP(AA1837/W1837/#REF!,#REF!,1))/(HLOOKUP(AA1837/W1837/#REF!+0.2,#REF!,1)-HLOOKUP(AA1837/W1837/#REF!,#REF!,1))),1)</f>
        <v>#REF!</v>
      </c>
      <c r="AA1837" s="514" t="e">
        <f>IF(W1837=0,0,MAX(MIN(N1837,W1837*#REF!),#REF!))</f>
        <v>#REF!</v>
      </c>
      <c r="AB1837" s="515" t="e">
        <f>AD1837/Cogeneratore!$C$4</f>
        <v>#DIV/0!</v>
      </c>
      <c r="AC1837" s="549"/>
      <c r="AD1837" s="550"/>
      <c r="AE1837" s="549"/>
      <c r="AF1837" s="550"/>
      <c r="AG1837" s="549"/>
      <c r="AH1837" s="550"/>
      <c r="AI1837" s="516" t="e">
        <f t="shared" si="987"/>
        <v>#DIV/0!</v>
      </c>
      <c r="AJ1837" s="517">
        <f t="shared" si="988"/>
        <v>0</v>
      </c>
      <c r="AK1837" s="513">
        <f t="shared" si="967"/>
        <v>0</v>
      </c>
      <c r="AL1837" s="513">
        <f t="shared" si="968"/>
        <v>0</v>
      </c>
      <c r="AM1837" s="513">
        <f t="shared" si="969"/>
        <v>657.99519230769226</v>
      </c>
      <c r="AN1837" s="550"/>
      <c r="AO1837" s="550"/>
      <c r="AP1837" s="550"/>
      <c r="AQ1837" s="517">
        <f t="shared" si="989"/>
        <v>0</v>
      </c>
      <c r="AR1837" s="513">
        <f t="shared" si="990"/>
        <v>0</v>
      </c>
      <c r="AS1837" s="551"/>
      <c r="AT1837" s="552"/>
      <c r="AU1837" s="513">
        <f t="shared" si="991"/>
        <v>0</v>
      </c>
      <c r="AV1837" s="513">
        <f>AU1837/Cogeneratore!$C$24</f>
        <v>0</v>
      </c>
      <c r="AW1837" s="513">
        <f t="shared" si="970"/>
        <v>0</v>
      </c>
      <c r="AX1837" s="513" t="e">
        <f t="shared" si="971"/>
        <v>#DIV/0!</v>
      </c>
      <c r="AY1837" s="518">
        <f t="shared" si="972"/>
        <v>604.83463638272849</v>
      </c>
      <c r="AZ1837" s="519" t="e">
        <f t="shared" si="973"/>
        <v>#DIV/0!</v>
      </c>
      <c r="BA1837" s="514" t="e">
        <f t="shared" si="992"/>
        <v>#DIV/0!</v>
      </c>
      <c r="BB1837" s="520" t="e">
        <f>+BV1837*860/8250/Cogeneratore!$C$6</f>
        <v>#DIV/0!</v>
      </c>
      <c r="BC1837" s="625"/>
      <c r="BD1837" s="451">
        <f t="shared" si="974"/>
        <v>0</v>
      </c>
      <c r="BN1837" s="447">
        <f>+L1837/Cogeneratore!$C$24</f>
        <v>0</v>
      </c>
      <c r="BP1837" s="447">
        <f t="shared" si="975"/>
        <v>0</v>
      </c>
      <c r="BQ1837" s="447" t="e">
        <f>IF(BR1837&lt;Cogeneratore!$C$25/Cogeneratore!$C$23,BP1837,BP1837+BR1837-Cogeneratore!$C$25/Cogeneratore!$C$23)</f>
        <v>#DIV/0!</v>
      </c>
      <c r="BR1837" s="462">
        <f t="shared" si="994"/>
        <v>0</v>
      </c>
      <c r="BS1837" s="462" t="e">
        <f>IF(BR1837&lt;Cogeneratore!$C$25/Cogeneratore!$C$23,BR1837,Cogeneratore!$C$25/Cogeneratore!$C$23)</f>
        <v>#DIV/0!</v>
      </c>
      <c r="BT1837" s="447" t="e">
        <f>+BS1837*(1-Cogeneratore!$C$23)</f>
        <v>#DIV/0!</v>
      </c>
      <c r="BU1837" s="462" t="e">
        <f>IF(BR1837-BT1837&lt;Cogeneratore!$C$25,BR1837-BT1837,Cogeneratore!$C$25)</f>
        <v>#DIV/0!</v>
      </c>
      <c r="BV1837" s="462" t="e">
        <f t="shared" si="976"/>
        <v>#DIV/0!</v>
      </c>
      <c r="BW1837" s="462" t="e">
        <f t="shared" si="977"/>
        <v>#DIV/0!</v>
      </c>
      <c r="BX1837" s="462" t="e">
        <f t="shared" si="993"/>
        <v>#DIV/0!</v>
      </c>
      <c r="BY1837" s="447" t="e">
        <f>+BX1837*(1-#REF!)</f>
        <v>#DIV/0!</v>
      </c>
      <c r="BZ1837" s="462" t="e">
        <f t="shared" si="995"/>
        <v>#DIV/0!</v>
      </c>
      <c r="CB1837" s="462" t="e">
        <f t="shared" si="978"/>
        <v>#DIV/0!</v>
      </c>
      <c r="CC1837" s="447" t="e">
        <f>+CB1837/#REF!</f>
        <v>#DIV/0!</v>
      </c>
      <c r="CE1837" s="451" t="e">
        <f t="shared" si="979"/>
        <v>#DIV/0!</v>
      </c>
    </row>
    <row r="1838" spans="1:83" x14ac:dyDescent="0.2">
      <c r="A1838" s="521">
        <f t="shared" si="980"/>
        <v>39890</v>
      </c>
      <c r="B1838" s="522">
        <f t="shared" si="962"/>
        <v>3</v>
      </c>
      <c r="C1838" s="522">
        <f t="shared" si="963"/>
        <v>3</v>
      </c>
      <c r="D1838" s="505" t="str">
        <f t="shared" si="981"/>
        <v>inv</v>
      </c>
      <c r="E1838" s="522">
        <f t="shared" si="964"/>
        <v>10</v>
      </c>
      <c r="F1838" s="522">
        <f t="shared" si="965"/>
        <v>77</v>
      </c>
      <c r="G1838" s="522">
        <f t="shared" si="982"/>
        <v>1834</v>
      </c>
      <c r="H1838" s="506">
        <v>664.54507211538464</v>
      </c>
      <c r="I1838" s="507">
        <f>+H1838-L1838/Cogeneratore!$C$24</f>
        <v>664.54507211538464</v>
      </c>
      <c r="J1838" s="507">
        <f t="shared" si="983"/>
        <v>0</v>
      </c>
      <c r="K1838" s="508">
        <v>604.83463638272849</v>
      </c>
      <c r="L1838" s="508">
        <v>0</v>
      </c>
      <c r="M1838" s="507">
        <f t="shared" si="966"/>
        <v>664.54507211538464</v>
      </c>
      <c r="N1838" s="507">
        <f t="shared" si="984"/>
        <v>604.83463638272849</v>
      </c>
      <c r="O1838" s="509" t="s">
        <v>8</v>
      </c>
      <c r="P1838" s="578"/>
      <c r="Q1838" s="578"/>
      <c r="R1838" s="510" t="e">
        <f>MIN(IF(I1838&gt;#REF!*#REF!,#REF!,IF(AND(I1838&lt;#REF!,#REF!=2),0,ROUNDUP(I1838/#REF!,0))),#REF!)</f>
        <v>#REF!</v>
      </c>
      <c r="S1838" s="510" t="e">
        <f>IF(R1838=0,0,MAX(MIN(I1838,R1838*#REF!),#REF!))</f>
        <v>#REF!</v>
      </c>
      <c r="T1838" s="511" t="e">
        <f>IF(R1838&lt;&gt;0,IF(S1838/R1838/#REF!=1,#REF!,HLOOKUP(S1838/R1838/#REF!,#REF!,2)+(HLOOKUP(S1838/R1838/#REF!+0.2,#REF!,2)-HLOOKUP(S1838/R1838/#REF!,#REF!,2))*(S1838/R1838/#REF!-HLOOKUP(S1838/R1838/#REF!,#REF!,1))/(HLOOKUP(S1838/R1838/#REF!+0.2,#REF!,1)-HLOOKUP(S1838/R1838/#REF!,#REF!,1))),0.5)</f>
        <v>#REF!</v>
      </c>
      <c r="U1838" s="512" t="e">
        <f>IF(R1838&lt;&gt;0,IF(S1838/R1838/#REF!=1,#REF!,HLOOKUP(S1838/R1838/#REF!,#REF!,3)+(HLOOKUP(S1838/R1838/#REF!+0.2,#REF!,3)-HLOOKUP(S1838/R1838/#REF!,#REF!,3))*(S1838/R1838/#REF!-HLOOKUP(S1838/R1838/#REF!,#REF!,1))/(HLOOKUP(S1838/R1838/#REF!+0.2,#REF!,1)-HLOOKUP(S1838/R1838/#REF!,#REF!,1))),1)</f>
        <v>#REF!</v>
      </c>
      <c r="V1838" s="510" t="e">
        <f t="shared" si="985"/>
        <v>#REF!</v>
      </c>
      <c r="W1838" s="513" t="e">
        <f>MIN(IF(N1838&gt;#REF!*#REF!,#REF!,IF(AND(N1838&lt;#REF!,#REF!=2),0,ROUNDUP(N1838/#REF!,0))),#REF!)</f>
        <v>#REF!</v>
      </c>
      <c r="X1838" s="513" t="e">
        <f t="shared" si="986"/>
        <v>#REF!</v>
      </c>
      <c r="Y1838" s="511" t="e">
        <f>IF(W1838&lt;&gt;0,IF(AA1838/W1838/#REF!=1,#REF!,HLOOKUP(AA1838/W1838/#REF!,#REF!,2)+(HLOOKUP(AA1838/W1838/#REF!+0.2,#REF!,2)-HLOOKUP(AA1838/W1838/#REF!,#REF!,2))*(AA1838/W1838/#REF!-HLOOKUP(AA1838/W1838/#REF!,#REF!,1))/(HLOOKUP(AA1838/W1838/#REF!+0.2,#REF!,1)-HLOOKUP(AA1838/W1838/#REF!,#REF!,1))),0.5)</f>
        <v>#REF!</v>
      </c>
      <c r="Z1838" s="512" t="e">
        <f>IF(W1838&lt;&gt;0,IF(AA1838/W1838/#REF!=1,#REF!,HLOOKUP(AA1838/W1838/#REF!,#REF!,3)+(HLOOKUP(AA1838/W1838/#REF!+0.2,#REF!,3)-HLOOKUP(AA1838/W1838/#REF!,#REF!,3))*(AA1838/W1838/#REF!-HLOOKUP(AA1838/W1838/#REF!,#REF!,1))/(HLOOKUP(AA1838/W1838/#REF!+0.2,#REF!,1)-HLOOKUP(AA1838/W1838/#REF!,#REF!,1))),1)</f>
        <v>#REF!</v>
      </c>
      <c r="AA1838" s="514" t="e">
        <f>IF(W1838=0,0,MAX(MIN(N1838,W1838*#REF!),#REF!))</f>
        <v>#REF!</v>
      </c>
      <c r="AB1838" s="515" t="e">
        <f>AD1838/Cogeneratore!$C$4</f>
        <v>#DIV/0!</v>
      </c>
      <c r="AC1838" s="549"/>
      <c r="AD1838" s="550"/>
      <c r="AE1838" s="549"/>
      <c r="AF1838" s="550"/>
      <c r="AG1838" s="549"/>
      <c r="AH1838" s="550"/>
      <c r="AI1838" s="516" t="e">
        <f t="shared" si="987"/>
        <v>#DIV/0!</v>
      </c>
      <c r="AJ1838" s="517">
        <f t="shared" si="988"/>
        <v>0</v>
      </c>
      <c r="AK1838" s="513">
        <f t="shared" si="967"/>
        <v>0</v>
      </c>
      <c r="AL1838" s="513">
        <f t="shared" si="968"/>
        <v>0</v>
      </c>
      <c r="AM1838" s="513">
        <f t="shared" si="969"/>
        <v>664.54507211538464</v>
      </c>
      <c r="AN1838" s="550"/>
      <c r="AO1838" s="550"/>
      <c r="AP1838" s="550"/>
      <c r="AQ1838" s="517">
        <f t="shared" si="989"/>
        <v>0</v>
      </c>
      <c r="AR1838" s="513">
        <f t="shared" si="990"/>
        <v>0</v>
      </c>
      <c r="AS1838" s="551"/>
      <c r="AT1838" s="552"/>
      <c r="AU1838" s="513">
        <f t="shared" si="991"/>
        <v>0</v>
      </c>
      <c r="AV1838" s="513">
        <f>AU1838/Cogeneratore!$C$24</f>
        <v>0</v>
      </c>
      <c r="AW1838" s="513">
        <f t="shared" si="970"/>
        <v>0</v>
      </c>
      <c r="AX1838" s="513" t="e">
        <f t="shared" si="971"/>
        <v>#DIV/0!</v>
      </c>
      <c r="AY1838" s="518">
        <f t="shared" si="972"/>
        <v>604.83463638272849</v>
      </c>
      <c r="AZ1838" s="519" t="e">
        <f t="shared" si="973"/>
        <v>#DIV/0!</v>
      </c>
      <c r="BA1838" s="514" t="e">
        <f t="shared" si="992"/>
        <v>#DIV/0!</v>
      </c>
      <c r="BB1838" s="520" t="e">
        <f>+BV1838*860/8250/Cogeneratore!$C$6</f>
        <v>#DIV/0!</v>
      </c>
      <c r="BC1838" s="625"/>
      <c r="BD1838" s="451">
        <f t="shared" si="974"/>
        <v>0</v>
      </c>
      <c r="BN1838" s="447">
        <f>+L1838/Cogeneratore!$C$24</f>
        <v>0</v>
      </c>
      <c r="BP1838" s="447">
        <f t="shared" si="975"/>
        <v>0</v>
      </c>
      <c r="BQ1838" s="447" t="e">
        <f>IF(BR1838&lt;Cogeneratore!$C$25/Cogeneratore!$C$23,BP1838,BP1838+BR1838-Cogeneratore!$C$25/Cogeneratore!$C$23)</f>
        <v>#DIV/0!</v>
      </c>
      <c r="BR1838" s="462">
        <f t="shared" si="994"/>
        <v>0</v>
      </c>
      <c r="BS1838" s="462" t="e">
        <f>IF(BR1838&lt;Cogeneratore!$C$25/Cogeneratore!$C$23,BR1838,Cogeneratore!$C$25/Cogeneratore!$C$23)</f>
        <v>#DIV/0!</v>
      </c>
      <c r="BT1838" s="447" t="e">
        <f>+BS1838*(1-Cogeneratore!$C$23)</f>
        <v>#DIV/0!</v>
      </c>
      <c r="BU1838" s="462" t="e">
        <f>IF(BR1838-BT1838&lt;Cogeneratore!$C$25,BR1838-BT1838,Cogeneratore!$C$25)</f>
        <v>#DIV/0!</v>
      </c>
      <c r="BV1838" s="462" t="e">
        <f t="shared" si="976"/>
        <v>#DIV/0!</v>
      </c>
      <c r="BW1838" s="462" t="e">
        <f t="shared" si="977"/>
        <v>#DIV/0!</v>
      </c>
      <c r="BX1838" s="462" t="e">
        <f t="shared" si="993"/>
        <v>#DIV/0!</v>
      </c>
      <c r="BY1838" s="447" t="e">
        <f>+BX1838*(1-#REF!)</f>
        <v>#DIV/0!</v>
      </c>
      <c r="BZ1838" s="462" t="e">
        <f t="shared" si="995"/>
        <v>#DIV/0!</v>
      </c>
      <c r="CB1838" s="462" t="e">
        <f t="shared" si="978"/>
        <v>#DIV/0!</v>
      </c>
      <c r="CC1838" s="447" t="e">
        <f>+CB1838/#REF!</f>
        <v>#DIV/0!</v>
      </c>
      <c r="CE1838" s="451" t="e">
        <f t="shared" si="979"/>
        <v>#DIV/0!</v>
      </c>
    </row>
    <row r="1839" spans="1:83" x14ac:dyDescent="0.2">
      <c r="A1839" s="521">
        <f t="shared" si="980"/>
        <v>39890</v>
      </c>
      <c r="B1839" s="522">
        <f t="shared" si="962"/>
        <v>3</v>
      </c>
      <c r="C1839" s="522">
        <f t="shared" si="963"/>
        <v>3</v>
      </c>
      <c r="D1839" s="505" t="str">
        <f t="shared" si="981"/>
        <v>inv</v>
      </c>
      <c r="E1839" s="522">
        <f t="shared" si="964"/>
        <v>11</v>
      </c>
      <c r="F1839" s="522">
        <f t="shared" si="965"/>
        <v>77</v>
      </c>
      <c r="G1839" s="522">
        <f t="shared" si="982"/>
        <v>1835</v>
      </c>
      <c r="H1839" s="506">
        <v>669.40745192307691</v>
      </c>
      <c r="I1839" s="507">
        <f>+H1839-L1839/Cogeneratore!$C$24</f>
        <v>669.40745192307691</v>
      </c>
      <c r="J1839" s="507">
        <f t="shared" si="983"/>
        <v>0</v>
      </c>
      <c r="K1839" s="508">
        <v>604.83463638272849</v>
      </c>
      <c r="L1839" s="508">
        <v>0</v>
      </c>
      <c r="M1839" s="507">
        <f t="shared" si="966"/>
        <v>669.40745192307691</v>
      </c>
      <c r="N1839" s="507">
        <f t="shared" si="984"/>
        <v>604.83463638272849</v>
      </c>
      <c r="O1839" s="509" t="s">
        <v>8</v>
      </c>
      <c r="P1839" s="578"/>
      <c r="Q1839" s="578"/>
      <c r="R1839" s="510" t="e">
        <f>MIN(IF(I1839&gt;#REF!*#REF!,#REF!,IF(AND(I1839&lt;#REF!,#REF!=2),0,ROUNDUP(I1839/#REF!,0))),#REF!)</f>
        <v>#REF!</v>
      </c>
      <c r="S1839" s="510" t="e">
        <f>IF(R1839=0,0,MAX(MIN(I1839,R1839*#REF!),#REF!))</f>
        <v>#REF!</v>
      </c>
      <c r="T1839" s="511" t="e">
        <f>IF(R1839&lt;&gt;0,IF(S1839/R1839/#REF!=1,#REF!,HLOOKUP(S1839/R1839/#REF!,#REF!,2)+(HLOOKUP(S1839/R1839/#REF!+0.2,#REF!,2)-HLOOKUP(S1839/R1839/#REF!,#REF!,2))*(S1839/R1839/#REF!-HLOOKUP(S1839/R1839/#REF!,#REF!,1))/(HLOOKUP(S1839/R1839/#REF!+0.2,#REF!,1)-HLOOKUP(S1839/R1839/#REF!,#REF!,1))),0.5)</f>
        <v>#REF!</v>
      </c>
      <c r="U1839" s="512" t="e">
        <f>IF(R1839&lt;&gt;0,IF(S1839/R1839/#REF!=1,#REF!,HLOOKUP(S1839/R1839/#REF!,#REF!,3)+(HLOOKUP(S1839/R1839/#REF!+0.2,#REF!,3)-HLOOKUP(S1839/R1839/#REF!,#REF!,3))*(S1839/R1839/#REF!-HLOOKUP(S1839/R1839/#REF!,#REF!,1))/(HLOOKUP(S1839/R1839/#REF!+0.2,#REF!,1)-HLOOKUP(S1839/R1839/#REF!,#REF!,1))),1)</f>
        <v>#REF!</v>
      </c>
      <c r="V1839" s="510" t="e">
        <f t="shared" si="985"/>
        <v>#REF!</v>
      </c>
      <c r="W1839" s="513" t="e">
        <f>MIN(IF(N1839&gt;#REF!*#REF!,#REF!,IF(AND(N1839&lt;#REF!,#REF!=2),0,ROUNDUP(N1839/#REF!,0))),#REF!)</f>
        <v>#REF!</v>
      </c>
      <c r="X1839" s="513" t="e">
        <f t="shared" si="986"/>
        <v>#REF!</v>
      </c>
      <c r="Y1839" s="511" t="e">
        <f>IF(W1839&lt;&gt;0,IF(AA1839/W1839/#REF!=1,#REF!,HLOOKUP(AA1839/W1839/#REF!,#REF!,2)+(HLOOKUP(AA1839/W1839/#REF!+0.2,#REF!,2)-HLOOKUP(AA1839/W1839/#REF!,#REF!,2))*(AA1839/W1839/#REF!-HLOOKUP(AA1839/W1839/#REF!,#REF!,1))/(HLOOKUP(AA1839/W1839/#REF!+0.2,#REF!,1)-HLOOKUP(AA1839/W1839/#REF!,#REF!,1))),0.5)</f>
        <v>#REF!</v>
      </c>
      <c r="Z1839" s="512" t="e">
        <f>IF(W1839&lt;&gt;0,IF(AA1839/W1839/#REF!=1,#REF!,HLOOKUP(AA1839/W1839/#REF!,#REF!,3)+(HLOOKUP(AA1839/W1839/#REF!+0.2,#REF!,3)-HLOOKUP(AA1839/W1839/#REF!,#REF!,3))*(AA1839/W1839/#REF!-HLOOKUP(AA1839/W1839/#REF!,#REF!,1))/(HLOOKUP(AA1839/W1839/#REF!+0.2,#REF!,1)-HLOOKUP(AA1839/W1839/#REF!,#REF!,1))),1)</f>
        <v>#REF!</v>
      </c>
      <c r="AA1839" s="514" t="e">
        <f>IF(W1839=0,0,MAX(MIN(N1839,W1839*#REF!),#REF!))</f>
        <v>#REF!</v>
      </c>
      <c r="AB1839" s="515" t="e">
        <f>AD1839/Cogeneratore!$C$4</f>
        <v>#DIV/0!</v>
      </c>
      <c r="AC1839" s="549"/>
      <c r="AD1839" s="550"/>
      <c r="AE1839" s="549"/>
      <c r="AF1839" s="550"/>
      <c r="AG1839" s="549"/>
      <c r="AH1839" s="550"/>
      <c r="AI1839" s="516" t="e">
        <f t="shared" si="987"/>
        <v>#DIV/0!</v>
      </c>
      <c r="AJ1839" s="517">
        <f t="shared" si="988"/>
        <v>0</v>
      </c>
      <c r="AK1839" s="513">
        <f t="shared" si="967"/>
        <v>0</v>
      </c>
      <c r="AL1839" s="513">
        <f t="shared" si="968"/>
        <v>0</v>
      </c>
      <c r="AM1839" s="513">
        <f t="shared" si="969"/>
        <v>669.40745192307691</v>
      </c>
      <c r="AN1839" s="550"/>
      <c r="AO1839" s="550"/>
      <c r="AP1839" s="550"/>
      <c r="AQ1839" s="517">
        <f t="shared" si="989"/>
        <v>0</v>
      </c>
      <c r="AR1839" s="513">
        <f t="shared" si="990"/>
        <v>0</v>
      </c>
      <c r="AS1839" s="551"/>
      <c r="AT1839" s="552"/>
      <c r="AU1839" s="513">
        <f t="shared" si="991"/>
        <v>0</v>
      </c>
      <c r="AV1839" s="513">
        <f>AU1839/Cogeneratore!$C$24</f>
        <v>0</v>
      </c>
      <c r="AW1839" s="513">
        <f t="shared" si="970"/>
        <v>0</v>
      </c>
      <c r="AX1839" s="513" t="e">
        <f t="shared" si="971"/>
        <v>#DIV/0!</v>
      </c>
      <c r="AY1839" s="518">
        <f t="shared" si="972"/>
        <v>604.83463638272849</v>
      </c>
      <c r="AZ1839" s="519" t="e">
        <f t="shared" si="973"/>
        <v>#DIV/0!</v>
      </c>
      <c r="BA1839" s="514" t="e">
        <f t="shared" si="992"/>
        <v>#DIV/0!</v>
      </c>
      <c r="BB1839" s="520" t="e">
        <f>+BV1839*860/8250/Cogeneratore!$C$6</f>
        <v>#DIV/0!</v>
      </c>
      <c r="BC1839" s="625"/>
      <c r="BD1839" s="451">
        <f t="shared" si="974"/>
        <v>0</v>
      </c>
      <c r="BN1839" s="447">
        <f>+L1839/Cogeneratore!$C$24</f>
        <v>0</v>
      </c>
      <c r="BP1839" s="447">
        <f t="shared" si="975"/>
        <v>0</v>
      </c>
      <c r="BQ1839" s="447" t="e">
        <f>IF(BR1839&lt;Cogeneratore!$C$25/Cogeneratore!$C$23,BP1839,BP1839+BR1839-Cogeneratore!$C$25/Cogeneratore!$C$23)</f>
        <v>#DIV/0!</v>
      </c>
      <c r="BR1839" s="462">
        <f t="shared" si="994"/>
        <v>0</v>
      </c>
      <c r="BS1839" s="462" t="e">
        <f>IF(BR1839&lt;Cogeneratore!$C$25/Cogeneratore!$C$23,BR1839,Cogeneratore!$C$25/Cogeneratore!$C$23)</f>
        <v>#DIV/0!</v>
      </c>
      <c r="BT1839" s="447" t="e">
        <f>+BS1839*(1-Cogeneratore!$C$23)</f>
        <v>#DIV/0!</v>
      </c>
      <c r="BU1839" s="462" t="e">
        <f>IF(BR1839-BT1839&lt;Cogeneratore!$C$25,BR1839-BT1839,Cogeneratore!$C$25)</f>
        <v>#DIV/0!</v>
      </c>
      <c r="BV1839" s="462" t="e">
        <f t="shared" si="976"/>
        <v>#DIV/0!</v>
      </c>
      <c r="BW1839" s="462" t="e">
        <f t="shared" si="977"/>
        <v>#DIV/0!</v>
      </c>
      <c r="BX1839" s="462" t="e">
        <f t="shared" si="993"/>
        <v>#DIV/0!</v>
      </c>
      <c r="BY1839" s="447" t="e">
        <f>+BX1839*(1-#REF!)</f>
        <v>#DIV/0!</v>
      </c>
      <c r="BZ1839" s="462" t="e">
        <f t="shared" si="995"/>
        <v>#DIV/0!</v>
      </c>
      <c r="CB1839" s="462" t="e">
        <f t="shared" si="978"/>
        <v>#DIV/0!</v>
      </c>
      <c r="CC1839" s="447" t="e">
        <f>+CB1839/#REF!</f>
        <v>#DIV/0!</v>
      </c>
      <c r="CE1839" s="451" t="e">
        <f t="shared" si="979"/>
        <v>#DIV/0!</v>
      </c>
    </row>
    <row r="1840" spans="1:83" x14ac:dyDescent="0.2">
      <c r="A1840" s="521">
        <f t="shared" si="980"/>
        <v>39890</v>
      </c>
      <c r="B1840" s="522">
        <f t="shared" si="962"/>
        <v>3</v>
      </c>
      <c r="C1840" s="522">
        <f t="shared" si="963"/>
        <v>3</v>
      </c>
      <c r="D1840" s="505" t="str">
        <f t="shared" si="981"/>
        <v>inv</v>
      </c>
      <c r="E1840" s="522">
        <f t="shared" si="964"/>
        <v>12</v>
      </c>
      <c r="F1840" s="522">
        <f t="shared" si="965"/>
        <v>77</v>
      </c>
      <c r="G1840" s="522">
        <f t="shared" si="982"/>
        <v>1836</v>
      </c>
      <c r="H1840" s="506">
        <v>660.85096153846155</v>
      </c>
      <c r="I1840" s="507">
        <f>+H1840-L1840/Cogeneratore!$C$24</f>
        <v>660.85096153846155</v>
      </c>
      <c r="J1840" s="507">
        <f t="shared" si="983"/>
        <v>0</v>
      </c>
      <c r="K1840" s="508">
        <v>529.23030683488741</v>
      </c>
      <c r="L1840" s="508">
        <v>0</v>
      </c>
      <c r="M1840" s="507">
        <f t="shared" si="966"/>
        <v>660.85096153846155</v>
      </c>
      <c r="N1840" s="507">
        <f t="shared" si="984"/>
        <v>529.23030683488741</v>
      </c>
      <c r="O1840" s="509" t="s">
        <v>8</v>
      </c>
      <c r="P1840" s="578"/>
      <c r="Q1840" s="578"/>
      <c r="R1840" s="510" t="e">
        <f>MIN(IF(I1840&gt;#REF!*#REF!,#REF!,IF(AND(I1840&lt;#REF!,#REF!=2),0,ROUNDUP(I1840/#REF!,0))),#REF!)</f>
        <v>#REF!</v>
      </c>
      <c r="S1840" s="510" t="e">
        <f>IF(R1840=0,0,MAX(MIN(I1840,R1840*#REF!),#REF!))</f>
        <v>#REF!</v>
      </c>
      <c r="T1840" s="511" t="e">
        <f>IF(R1840&lt;&gt;0,IF(S1840/R1840/#REF!=1,#REF!,HLOOKUP(S1840/R1840/#REF!,#REF!,2)+(HLOOKUP(S1840/R1840/#REF!+0.2,#REF!,2)-HLOOKUP(S1840/R1840/#REF!,#REF!,2))*(S1840/R1840/#REF!-HLOOKUP(S1840/R1840/#REF!,#REF!,1))/(HLOOKUP(S1840/R1840/#REF!+0.2,#REF!,1)-HLOOKUP(S1840/R1840/#REF!,#REF!,1))),0.5)</f>
        <v>#REF!</v>
      </c>
      <c r="U1840" s="512" t="e">
        <f>IF(R1840&lt;&gt;0,IF(S1840/R1840/#REF!=1,#REF!,HLOOKUP(S1840/R1840/#REF!,#REF!,3)+(HLOOKUP(S1840/R1840/#REF!+0.2,#REF!,3)-HLOOKUP(S1840/R1840/#REF!,#REF!,3))*(S1840/R1840/#REF!-HLOOKUP(S1840/R1840/#REF!,#REF!,1))/(HLOOKUP(S1840/R1840/#REF!+0.2,#REF!,1)-HLOOKUP(S1840/R1840/#REF!,#REF!,1))),1)</f>
        <v>#REF!</v>
      </c>
      <c r="V1840" s="510" t="e">
        <f t="shared" si="985"/>
        <v>#REF!</v>
      </c>
      <c r="W1840" s="513" t="e">
        <f>MIN(IF(N1840&gt;#REF!*#REF!,#REF!,IF(AND(N1840&lt;#REF!,#REF!=2),0,ROUNDUP(N1840/#REF!,0))),#REF!)</f>
        <v>#REF!</v>
      </c>
      <c r="X1840" s="513" t="e">
        <f t="shared" si="986"/>
        <v>#REF!</v>
      </c>
      <c r="Y1840" s="511" t="e">
        <f>IF(W1840&lt;&gt;0,IF(AA1840/W1840/#REF!=1,#REF!,HLOOKUP(AA1840/W1840/#REF!,#REF!,2)+(HLOOKUP(AA1840/W1840/#REF!+0.2,#REF!,2)-HLOOKUP(AA1840/W1840/#REF!,#REF!,2))*(AA1840/W1840/#REF!-HLOOKUP(AA1840/W1840/#REF!,#REF!,1))/(HLOOKUP(AA1840/W1840/#REF!+0.2,#REF!,1)-HLOOKUP(AA1840/W1840/#REF!,#REF!,1))),0.5)</f>
        <v>#REF!</v>
      </c>
      <c r="Z1840" s="512" t="e">
        <f>IF(W1840&lt;&gt;0,IF(AA1840/W1840/#REF!=1,#REF!,HLOOKUP(AA1840/W1840/#REF!,#REF!,3)+(HLOOKUP(AA1840/W1840/#REF!+0.2,#REF!,3)-HLOOKUP(AA1840/W1840/#REF!,#REF!,3))*(AA1840/W1840/#REF!-HLOOKUP(AA1840/W1840/#REF!,#REF!,1))/(HLOOKUP(AA1840/W1840/#REF!+0.2,#REF!,1)-HLOOKUP(AA1840/W1840/#REF!,#REF!,1))),1)</f>
        <v>#REF!</v>
      </c>
      <c r="AA1840" s="514" t="e">
        <f>IF(W1840=0,0,MAX(MIN(N1840,W1840*#REF!),#REF!))</f>
        <v>#REF!</v>
      </c>
      <c r="AB1840" s="515" t="e">
        <f>AD1840/Cogeneratore!$C$4</f>
        <v>#DIV/0!</v>
      </c>
      <c r="AC1840" s="549"/>
      <c r="AD1840" s="550"/>
      <c r="AE1840" s="549"/>
      <c r="AF1840" s="550"/>
      <c r="AG1840" s="549"/>
      <c r="AH1840" s="550"/>
      <c r="AI1840" s="516" t="e">
        <f t="shared" si="987"/>
        <v>#DIV/0!</v>
      </c>
      <c r="AJ1840" s="517">
        <f t="shared" si="988"/>
        <v>0</v>
      </c>
      <c r="AK1840" s="513">
        <f t="shared" si="967"/>
        <v>0</v>
      </c>
      <c r="AL1840" s="513">
        <f t="shared" si="968"/>
        <v>0</v>
      </c>
      <c r="AM1840" s="513">
        <f t="shared" si="969"/>
        <v>660.85096153846155</v>
      </c>
      <c r="AN1840" s="550"/>
      <c r="AO1840" s="550"/>
      <c r="AP1840" s="550"/>
      <c r="AQ1840" s="517">
        <f t="shared" si="989"/>
        <v>0</v>
      </c>
      <c r="AR1840" s="513">
        <f t="shared" si="990"/>
        <v>0</v>
      </c>
      <c r="AS1840" s="551"/>
      <c r="AT1840" s="552"/>
      <c r="AU1840" s="513">
        <f t="shared" si="991"/>
        <v>0</v>
      </c>
      <c r="AV1840" s="513">
        <f>AU1840/Cogeneratore!$C$24</f>
        <v>0</v>
      </c>
      <c r="AW1840" s="513">
        <f t="shared" si="970"/>
        <v>0</v>
      </c>
      <c r="AX1840" s="513" t="e">
        <f t="shared" si="971"/>
        <v>#DIV/0!</v>
      </c>
      <c r="AY1840" s="518">
        <f t="shared" si="972"/>
        <v>529.23030683488741</v>
      </c>
      <c r="AZ1840" s="519" t="e">
        <f t="shared" si="973"/>
        <v>#DIV/0!</v>
      </c>
      <c r="BA1840" s="514" t="e">
        <f t="shared" si="992"/>
        <v>#DIV/0!</v>
      </c>
      <c r="BB1840" s="520" t="e">
        <f>+BV1840*860/8250/Cogeneratore!$C$6</f>
        <v>#DIV/0!</v>
      </c>
      <c r="BC1840" s="625"/>
      <c r="BD1840" s="451">
        <f t="shared" si="974"/>
        <v>0</v>
      </c>
      <c r="BN1840" s="447">
        <f>+L1840/Cogeneratore!$C$24</f>
        <v>0</v>
      </c>
      <c r="BP1840" s="447">
        <f t="shared" si="975"/>
        <v>0</v>
      </c>
      <c r="BQ1840" s="447" t="e">
        <f>IF(BR1840&lt;Cogeneratore!$C$25/Cogeneratore!$C$23,BP1840,BP1840+BR1840-Cogeneratore!$C$25/Cogeneratore!$C$23)</f>
        <v>#DIV/0!</v>
      </c>
      <c r="BR1840" s="462">
        <f t="shared" si="994"/>
        <v>0</v>
      </c>
      <c r="BS1840" s="462" t="e">
        <f>IF(BR1840&lt;Cogeneratore!$C$25/Cogeneratore!$C$23,BR1840,Cogeneratore!$C$25/Cogeneratore!$C$23)</f>
        <v>#DIV/0!</v>
      </c>
      <c r="BT1840" s="447" t="e">
        <f>+BS1840*(1-Cogeneratore!$C$23)</f>
        <v>#DIV/0!</v>
      </c>
      <c r="BU1840" s="462" t="e">
        <f>IF(BR1840-BT1840&lt;Cogeneratore!$C$25,BR1840-BT1840,Cogeneratore!$C$25)</f>
        <v>#DIV/0!</v>
      </c>
      <c r="BV1840" s="462" t="e">
        <f t="shared" si="976"/>
        <v>#DIV/0!</v>
      </c>
      <c r="BW1840" s="462" t="e">
        <f t="shared" si="977"/>
        <v>#DIV/0!</v>
      </c>
      <c r="BX1840" s="462" t="e">
        <f t="shared" si="993"/>
        <v>#DIV/0!</v>
      </c>
      <c r="BY1840" s="447" t="e">
        <f>+BX1840*(1-#REF!)</f>
        <v>#DIV/0!</v>
      </c>
      <c r="BZ1840" s="462" t="e">
        <f t="shared" si="995"/>
        <v>#DIV/0!</v>
      </c>
      <c r="CB1840" s="462" t="e">
        <f t="shared" si="978"/>
        <v>#DIV/0!</v>
      </c>
      <c r="CC1840" s="447" t="e">
        <f>+CB1840/#REF!</f>
        <v>#DIV/0!</v>
      </c>
      <c r="CE1840" s="451" t="e">
        <f t="shared" si="979"/>
        <v>#DIV/0!</v>
      </c>
    </row>
    <row r="1841" spans="1:83" x14ac:dyDescent="0.2">
      <c r="A1841" s="521">
        <f t="shared" si="980"/>
        <v>39890</v>
      </c>
      <c r="B1841" s="522">
        <f t="shared" si="962"/>
        <v>3</v>
      </c>
      <c r="C1841" s="522">
        <f t="shared" si="963"/>
        <v>3</v>
      </c>
      <c r="D1841" s="505" t="str">
        <f t="shared" si="981"/>
        <v>inv</v>
      </c>
      <c r="E1841" s="522">
        <f t="shared" si="964"/>
        <v>13</v>
      </c>
      <c r="F1841" s="522">
        <f t="shared" si="965"/>
        <v>77</v>
      </c>
      <c r="G1841" s="522">
        <f t="shared" si="982"/>
        <v>1837</v>
      </c>
      <c r="H1841" s="506">
        <v>649.74158653846155</v>
      </c>
      <c r="I1841" s="507">
        <f>+H1841-L1841/Cogeneratore!$C$24</f>
        <v>649.74158653846155</v>
      </c>
      <c r="J1841" s="507">
        <f t="shared" si="983"/>
        <v>0</v>
      </c>
      <c r="K1841" s="508">
        <v>529.23030683488741</v>
      </c>
      <c r="L1841" s="508">
        <v>0</v>
      </c>
      <c r="M1841" s="507">
        <f t="shared" si="966"/>
        <v>649.74158653846155</v>
      </c>
      <c r="N1841" s="507">
        <f t="shared" si="984"/>
        <v>529.23030683488741</v>
      </c>
      <c r="O1841" s="509" t="s">
        <v>8</v>
      </c>
      <c r="P1841" s="578"/>
      <c r="Q1841" s="578"/>
      <c r="R1841" s="510" t="e">
        <f>MIN(IF(I1841&gt;#REF!*#REF!,#REF!,IF(AND(I1841&lt;#REF!,#REF!=2),0,ROUNDUP(I1841/#REF!,0))),#REF!)</f>
        <v>#REF!</v>
      </c>
      <c r="S1841" s="510" t="e">
        <f>IF(R1841=0,0,MAX(MIN(I1841,R1841*#REF!),#REF!))</f>
        <v>#REF!</v>
      </c>
      <c r="T1841" s="511" t="e">
        <f>IF(R1841&lt;&gt;0,IF(S1841/R1841/#REF!=1,#REF!,HLOOKUP(S1841/R1841/#REF!,#REF!,2)+(HLOOKUP(S1841/R1841/#REF!+0.2,#REF!,2)-HLOOKUP(S1841/R1841/#REF!,#REF!,2))*(S1841/R1841/#REF!-HLOOKUP(S1841/R1841/#REF!,#REF!,1))/(HLOOKUP(S1841/R1841/#REF!+0.2,#REF!,1)-HLOOKUP(S1841/R1841/#REF!,#REF!,1))),0.5)</f>
        <v>#REF!</v>
      </c>
      <c r="U1841" s="512" t="e">
        <f>IF(R1841&lt;&gt;0,IF(S1841/R1841/#REF!=1,#REF!,HLOOKUP(S1841/R1841/#REF!,#REF!,3)+(HLOOKUP(S1841/R1841/#REF!+0.2,#REF!,3)-HLOOKUP(S1841/R1841/#REF!,#REF!,3))*(S1841/R1841/#REF!-HLOOKUP(S1841/R1841/#REF!,#REF!,1))/(HLOOKUP(S1841/R1841/#REF!+0.2,#REF!,1)-HLOOKUP(S1841/R1841/#REF!,#REF!,1))),1)</f>
        <v>#REF!</v>
      </c>
      <c r="V1841" s="510" t="e">
        <f t="shared" si="985"/>
        <v>#REF!</v>
      </c>
      <c r="W1841" s="513" t="e">
        <f>MIN(IF(N1841&gt;#REF!*#REF!,#REF!,IF(AND(N1841&lt;#REF!,#REF!=2),0,ROUNDUP(N1841/#REF!,0))),#REF!)</f>
        <v>#REF!</v>
      </c>
      <c r="X1841" s="513" t="e">
        <f t="shared" si="986"/>
        <v>#REF!</v>
      </c>
      <c r="Y1841" s="511" t="e">
        <f>IF(W1841&lt;&gt;0,IF(AA1841/W1841/#REF!=1,#REF!,HLOOKUP(AA1841/W1841/#REF!,#REF!,2)+(HLOOKUP(AA1841/W1841/#REF!+0.2,#REF!,2)-HLOOKUP(AA1841/W1841/#REF!,#REF!,2))*(AA1841/W1841/#REF!-HLOOKUP(AA1841/W1841/#REF!,#REF!,1))/(HLOOKUP(AA1841/W1841/#REF!+0.2,#REF!,1)-HLOOKUP(AA1841/W1841/#REF!,#REF!,1))),0.5)</f>
        <v>#REF!</v>
      </c>
      <c r="Z1841" s="512" t="e">
        <f>IF(W1841&lt;&gt;0,IF(AA1841/W1841/#REF!=1,#REF!,HLOOKUP(AA1841/W1841/#REF!,#REF!,3)+(HLOOKUP(AA1841/W1841/#REF!+0.2,#REF!,3)-HLOOKUP(AA1841/W1841/#REF!,#REF!,3))*(AA1841/W1841/#REF!-HLOOKUP(AA1841/W1841/#REF!,#REF!,1))/(HLOOKUP(AA1841/W1841/#REF!+0.2,#REF!,1)-HLOOKUP(AA1841/W1841/#REF!,#REF!,1))),1)</f>
        <v>#REF!</v>
      </c>
      <c r="AA1841" s="514" t="e">
        <f>IF(W1841=0,0,MAX(MIN(N1841,W1841*#REF!),#REF!))</f>
        <v>#REF!</v>
      </c>
      <c r="AB1841" s="515" t="e">
        <f>AD1841/Cogeneratore!$C$4</f>
        <v>#DIV/0!</v>
      </c>
      <c r="AC1841" s="549"/>
      <c r="AD1841" s="550"/>
      <c r="AE1841" s="549"/>
      <c r="AF1841" s="550"/>
      <c r="AG1841" s="549"/>
      <c r="AH1841" s="550"/>
      <c r="AI1841" s="516" t="e">
        <f t="shared" si="987"/>
        <v>#DIV/0!</v>
      </c>
      <c r="AJ1841" s="517">
        <f t="shared" si="988"/>
        <v>0</v>
      </c>
      <c r="AK1841" s="513">
        <f t="shared" si="967"/>
        <v>0</v>
      </c>
      <c r="AL1841" s="513">
        <f t="shared" si="968"/>
        <v>0</v>
      </c>
      <c r="AM1841" s="513">
        <f t="shared" si="969"/>
        <v>649.74158653846155</v>
      </c>
      <c r="AN1841" s="550"/>
      <c r="AO1841" s="550"/>
      <c r="AP1841" s="550"/>
      <c r="AQ1841" s="517">
        <f t="shared" si="989"/>
        <v>0</v>
      </c>
      <c r="AR1841" s="513">
        <f t="shared" si="990"/>
        <v>0</v>
      </c>
      <c r="AS1841" s="551"/>
      <c r="AT1841" s="552"/>
      <c r="AU1841" s="513">
        <f t="shared" si="991"/>
        <v>0</v>
      </c>
      <c r="AV1841" s="513">
        <f>AU1841/Cogeneratore!$C$24</f>
        <v>0</v>
      </c>
      <c r="AW1841" s="513">
        <f t="shared" si="970"/>
        <v>0</v>
      </c>
      <c r="AX1841" s="513" t="e">
        <f t="shared" si="971"/>
        <v>#DIV/0!</v>
      </c>
      <c r="AY1841" s="518">
        <f t="shared" si="972"/>
        <v>529.23030683488741</v>
      </c>
      <c r="AZ1841" s="519" t="e">
        <f t="shared" si="973"/>
        <v>#DIV/0!</v>
      </c>
      <c r="BA1841" s="514" t="e">
        <f t="shared" si="992"/>
        <v>#DIV/0!</v>
      </c>
      <c r="BB1841" s="520" t="e">
        <f>+BV1841*860/8250/Cogeneratore!$C$6</f>
        <v>#DIV/0!</v>
      </c>
      <c r="BC1841" s="625"/>
      <c r="BD1841" s="451">
        <f t="shared" si="974"/>
        <v>0</v>
      </c>
      <c r="BN1841" s="447">
        <f>+L1841/Cogeneratore!$C$24</f>
        <v>0</v>
      </c>
      <c r="BP1841" s="447">
        <f t="shared" si="975"/>
        <v>0</v>
      </c>
      <c r="BQ1841" s="447" t="e">
        <f>IF(BR1841&lt;Cogeneratore!$C$25/Cogeneratore!$C$23,BP1841,BP1841+BR1841-Cogeneratore!$C$25/Cogeneratore!$C$23)</f>
        <v>#DIV/0!</v>
      </c>
      <c r="BR1841" s="462">
        <f t="shared" si="994"/>
        <v>0</v>
      </c>
      <c r="BS1841" s="462" t="e">
        <f>IF(BR1841&lt;Cogeneratore!$C$25/Cogeneratore!$C$23,BR1841,Cogeneratore!$C$25/Cogeneratore!$C$23)</f>
        <v>#DIV/0!</v>
      </c>
      <c r="BT1841" s="447" t="e">
        <f>+BS1841*(1-Cogeneratore!$C$23)</f>
        <v>#DIV/0!</v>
      </c>
      <c r="BU1841" s="462" t="e">
        <f>IF(BR1841-BT1841&lt;Cogeneratore!$C$25,BR1841-BT1841,Cogeneratore!$C$25)</f>
        <v>#DIV/0!</v>
      </c>
      <c r="BV1841" s="462" t="e">
        <f t="shared" si="976"/>
        <v>#DIV/0!</v>
      </c>
      <c r="BW1841" s="462" t="e">
        <f t="shared" si="977"/>
        <v>#DIV/0!</v>
      </c>
      <c r="BX1841" s="462" t="e">
        <f t="shared" si="993"/>
        <v>#DIV/0!</v>
      </c>
      <c r="BY1841" s="447" t="e">
        <f>+BX1841*(1-#REF!)</f>
        <v>#DIV/0!</v>
      </c>
      <c r="BZ1841" s="462" t="e">
        <f t="shared" si="995"/>
        <v>#DIV/0!</v>
      </c>
      <c r="CB1841" s="462" t="e">
        <f t="shared" si="978"/>
        <v>#DIV/0!</v>
      </c>
      <c r="CC1841" s="447" t="e">
        <f>+CB1841/#REF!</f>
        <v>#DIV/0!</v>
      </c>
      <c r="CE1841" s="451" t="e">
        <f t="shared" si="979"/>
        <v>#DIV/0!</v>
      </c>
    </row>
    <row r="1842" spans="1:83" x14ac:dyDescent="0.2">
      <c r="A1842" s="521">
        <f t="shared" si="980"/>
        <v>39890</v>
      </c>
      <c r="B1842" s="522">
        <f t="shared" si="962"/>
        <v>3</v>
      </c>
      <c r="C1842" s="522">
        <f t="shared" si="963"/>
        <v>3</v>
      </c>
      <c r="D1842" s="505" t="str">
        <f t="shared" si="981"/>
        <v>inv</v>
      </c>
      <c r="E1842" s="522">
        <f t="shared" si="964"/>
        <v>14</v>
      </c>
      <c r="F1842" s="522">
        <f t="shared" si="965"/>
        <v>77</v>
      </c>
      <c r="G1842" s="522">
        <f t="shared" si="982"/>
        <v>1838</v>
      </c>
      <c r="H1842" s="506">
        <v>636.28485576923072</v>
      </c>
      <c r="I1842" s="507">
        <f>+H1842-L1842/Cogeneratore!$C$24</f>
        <v>636.28485576923072</v>
      </c>
      <c r="J1842" s="507">
        <f t="shared" si="983"/>
        <v>0</v>
      </c>
      <c r="K1842" s="508">
        <v>529.23030683488741</v>
      </c>
      <c r="L1842" s="508">
        <v>0</v>
      </c>
      <c r="M1842" s="507">
        <f t="shared" si="966"/>
        <v>636.28485576923072</v>
      </c>
      <c r="N1842" s="507">
        <f t="shared" si="984"/>
        <v>529.23030683488741</v>
      </c>
      <c r="O1842" s="509" t="s">
        <v>8</v>
      </c>
      <c r="P1842" s="578"/>
      <c r="Q1842" s="578"/>
      <c r="R1842" s="510" t="e">
        <f>MIN(IF(I1842&gt;#REF!*#REF!,#REF!,IF(AND(I1842&lt;#REF!,#REF!=2),0,ROUNDUP(I1842/#REF!,0))),#REF!)</f>
        <v>#REF!</v>
      </c>
      <c r="S1842" s="510" t="e">
        <f>IF(R1842=0,0,MAX(MIN(I1842,R1842*#REF!),#REF!))</f>
        <v>#REF!</v>
      </c>
      <c r="T1842" s="511" t="e">
        <f>IF(R1842&lt;&gt;0,IF(S1842/R1842/#REF!=1,#REF!,HLOOKUP(S1842/R1842/#REF!,#REF!,2)+(HLOOKUP(S1842/R1842/#REF!+0.2,#REF!,2)-HLOOKUP(S1842/R1842/#REF!,#REF!,2))*(S1842/R1842/#REF!-HLOOKUP(S1842/R1842/#REF!,#REF!,1))/(HLOOKUP(S1842/R1842/#REF!+0.2,#REF!,1)-HLOOKUP(S1842/R1842/#REF!,#REF!,1))),0.5)</f>
        <v>#REF!</v>
      </c>
      <c r="U1842" s="512" t="e">
        <f>IF(R1842&lt;&gt;0,IF(S1842/R1842/#REF!=1,#REF!,HLOOKUP(S1842/R1842/#REF!,#REF!,3)+(HLOOKUP(S1842/R1842/#REF!+0.2,#REF!,3)-HLOOKUP(S1842/R1842/#REF!,#REF!,3))*(S1842/R1842/#REF!-HLOOKUP(S1842/R1842/#REF!,#REF!,1))/(HLOOKUP(S1842/R1842/#REF!+0.2,#REF!,1)-HLOOKUP(S1842/R1842/#REF!,#REF!,1))),1)</f>
        <v>#REF!</v>
      </c>
      <c r="V1842" s="510" t="e">
        <f t="shared" si="985"/>
        <v>#REF!</v>
      </c>
      <c r="W1842" s="513" t="e">
        <f>MIN(IF(N1842&gt;#REF!*#REF!,#REF!,IF(AND(N1842&lt;#REF!,#REF!=2),0,ROUNDUP(N1842/#REF!,0))),#REF!)</f>
        <v>#REF!</v>
      </c>
      <c r="X1842" s="513" t="e">
        <f t="shared" si="986"/>
        <v>#REF!</v>
      </c>
      <c r="Y1842" s="511" t="e">
        <f>IF(W1842&lt;&gt;0,IF(AA1842/W1842/#REF!=1,#REF!,HLOOKUP(AA1842/W1842/#REF!,#REF!,2)+(HLOOKUP(AA1842/W1842/#REF!+0.2,#REF!,2)-HLOOKUP(AA1842/W1842/#REF!,#REF!,2))*(AA1842/W1842/#REF!-HLOOKUP(AA1842/W1842/#REF!,#REF!,1))/(HLOOKUP(AA1842/W1842/#REF!+0.2,#REF!,1)-HLOOKUP(AA1842/W1842/#REF!,#REF!,1))),0.5)</f>
        <v>#REF!</v>
      </c>
      <c r="Z1842" s="512" t="e">
        <f>IF(W1842&lt;&gt;0,IF(AA1842/W1842/#REF!=1,#REF!,HLOOKUP(AA1842/W1842/#REF!,#REF!,3)+(HLOOKUP(AA1842/W1842/#REF!+0.2,#REF!,3)-HLOOKUP(AA1842/W1842/#REF!,#REF!,3))*(AA1842/W1842/#REF!-HLOOKUP(AA1842/W1842/#REF!,#REF!,1))/(HLOOKUP(AA1842/W1842/#REF!+0.2,#REF!,1)-HLOOKUP(AA1842/W1842/#REF!,#REF!,1))),1)</f>
        <v>#REF!</v>
      </c>
      <c r="AA1842" s="514" t="e">
        <f>IF(W1842=0,0,MAX(MIN(N1842,W1842*#REF!),#REF!))</f>
        <v>#REF!</v>
      </c>
      <c r="AB1842" s="515" t="e">
        <f>AD1842/Cogeneratore!$C$4</f>
        <v>#DIV/0!</v>
      </c>
      <c r="AC1842" s="549"/>
      <c r="AD1842" s="550"/>
      <c r="AE1842" s="549"/>
      <c r="AF1842" s="550"/>
      <c r="AG1842" s="549"/>
      <c r="AH1842" s="550"/>
      <c r="AI1842" s="516" t="e">
        <f t="shared" si="987"/>
        <v>#DIV/0!</v>
      </c>
      <c r="AJ1842" s="517">
        <f t="shared" si="988"/>
        <v>0</v>
      </c>
      <c r="AK1842" s="513">
        <f t="shared" si="967"/>
        <v>0</v>
      </c>
      <c r="AL1842" s="513">
        <f t="shared" si="968"/>
        <v>0</v>
      </c>
      <c r="AM1842" s="513">
        <f t="shared" si="969"/>
        <v>636.28485576923072</v>
      </c>
      <c r="AN1842" s="550"/>
      <c r="AO1842" s="550"/>
      <c r="AP1842" s="550"/>
      <c r="AQ1842" s="517">
        <f t="shared" si="989"/>
        <v>0</v>
      </c>
      <c r="AR1842" s="513">
        <f t="shared" si="990"/>
        <v>0</v>
      </c>
      <c r="AS1842" s="551"/>
      <c r="AT1842" s="552"/>
      <c r="AU1842" s="513">
        <f t="shared" si="991"/>
        <v>0</v>
      </c>
      <c r="AV1842" s="513">
        <f>AU1842/Cogeneratore!$C$24</f>
        <v>0</v>
      </c>
      <c r="AW1842" s="513">
        <f t="shared" si="970"/>
        <v>0</v>
      </c>
      <c r="AX1842" s="513" t="e">
        <f t="shared" si="971"/>
        <v>#DIV/0!</v>
      </c>
      <c r="AY1842" s="518">
        <f t="shared" si="972"/>
        <v>529.23030683488741</v>
      </c>
      <c r="AZ1842" s="519" t="e">
        <f t="shared" si="973"/>
        <v>#DIV/0!</v>
      </c>
      <c r="BA1842" s="514" t="e">
        <f t="shared" si="992"/>
        <v>#DIV/0!</v>
      </c>
      <c r="BB1842" s="520" t="e">
        <f>+BV1842*860/8250/Cogeneratore!$C$6</f>
        <v>#DIV/0!</v>
      </c>
      <c r="BC1842" s="625"/>
      <c r="BD1842" s="451">
        <f t="shared" si="974"/>
        <v>0</v>
      </c>
      <c r="BN1842" s="447">
        <f>+L1842/Cogeneratore!$C$24</f>
        <v>0</v>
      </c>
      <c r="BP1842" s="447">
        <f t="shared" si="975"/>
        <v>0</v>
      </c>
      <c r="BQ1842" s="447" t="e">
        <f>IF(BR1842&lt;Cogeneratore!$C$25/Cogeneratore!$C$23,BP1842,BP1842+BR1842-Cogeneratore!$C$25/Cogeneratore!$C$23)</f>
        <v>#DIV/0!</v>
      </c>
      <c r="BR1842" s="462">
        <f t="shared" si="994"/>
        <v>0</v>
      </c>
      <c r="BS1842" s="462" t="e">
        <f>IF(BR1842&lt;Cogeneratore!$C$25/Cogeneratore!$C$23,BR1842,Cogeneratore!$C$25/Cogeneratore!$C$23)</f>
        <v>#DIV/0!</v>
      </c>
      <c r="BT1842" s="447" t="e">
        <f>+BS1842*(1-Cogeneratore!$C$23)</f>
        <v>#DIV/0!</v>
      </c>
      <c r="BU1842" s="462" t="e">
        <f>IF(BR1842-BT1842&lt;Cogeneratore!$C$25,BR1842-BT1842,Cogeneratore!$C$25)</f>
        <v>#DIV/0!</v>
      </c>
      <c r="BV1842" s="462" t="e">
        <f t="shared" si="976"/>
        <v>#DIV/0!</v>
      </c>
      <c r="BW1842" s="462" t="e">
        <f t="shared" si="977"/>
        <v>#DIV/0!</v>
      </c>
      <c r="BX1842" s="462" t="e">
        <f t="shared" si="993"/>
        <v>#DIV/0!</v>
      </c>
      <c r="BY1842" s="447" t="e">
        <f>+BX1842*(1-#REF!)</f>
        <v>#DIV/0!</v>
      </c>
      <c r="BZ1842" s="462" t="e">
        <f t="shared" si="995"/>
        <v>#DIV/0!</v>
      </c>
      <c r="CB1842" s="462" t="e">
        <f t="shared" si="978"/>
        <v>#DIV/0!</v>
      </c>
      <c r="CC1842" s="447" t="e">
        <f>+CB1842/#REF!</f>
        <v>#DIV/0!</v>
      </c>
      <c r="CE1842" s="451" t="e">
        <f t="shared" si="979"/>
        <v>#DIV/0!</v>
      </c>
    </row>
    <row r="1843" spans="1:83" x14ac:dyDescent="0.2">
      <c r="A1843" s="521">
        <f t="shared" si="980"/>
        <v>39890</v>
      </c>
      <c r="B1843" s="522">
        <f t="shared" si="962"/>
        <v>3</v>
      </c>
      <c r="C1843" s="522">
        <f t="shared" si="963"/>
        <v>3</v>
      </c>
      <c r="D1843" s="505" t="str">
        <f t="shared" si="981"/>
        <v>inv</v>
      </c>
      <c r="E1843" s="522">
        <f t="shared" si="964"/>
        <v>15</v>
      </c>
      <c r="F1843" s="522">
        <f t="shared" si="965"/>
        <v>77</v>
      </c>
      <c r="G1843" s="522">
        <f t="shared" si="982"/>
        <v>1839</v>
      </c>
      <c r="H1843" s="506">
        <v>623.17427884615381</v>
      </c>
      <c r="I1843" s="507">
        <f>+H1843-L1843/Cogeneratore!$C$24</f>
        <v>623.17427884615381</v>
      </c>
      <c r="J1843" s="507">
        <f t="shared" si="983"/>
        <v>0</v>
      </c>
      <c r="K1843" s="508">
        <v>529.23030683488741</v>
      </c>
      <c r="L1843" s="508">
        <v>0</v>
      </c>
      <c r="M1843" s="507">
        <f t="shared" si="966"/>
        <v>623.17427884615381</v>
      </c>
      <c r="N1843" s="507">
        <f t="shared" si="984"/>
        <v>529.23030683488741</v>
      </c>
      <c r="O1843" s="509" t="s">
        <v>8</v>
      </c>
      <c r="P1843" s="578"/>
      <c r="Q1843" s="578"/>
      <c r="R1843" s="510" t="e">
        <f>MIN(IF(I1843&gt;#REF!*#REF!,#REF!,IF(AND(I1843&lt;#REF!,#REF!=2),0,ROUNDUP(I1843/#REF!,0))),#REF!)</f>
        <v>#REF!</v>
      </c>
      <c r="S1843" s="510" t="e">
        <f>IF(R1843=0,0,MAX(MIN(I1843,R1843*#REF!),#REF!))</f>
        <v>#REF!</v>
      </c>
      <c r="T1843" s="511" t="e">
        <f>IF(R1843&lt;&gt;0,IF(S1843/R1843/#REF!=1,#REF!,HLOOKUP(S1843/R1843/#REF!,#REF!,2)+(HLOOKUP(S1843/R1843/#REF!+0.2,#REF!,2)-HLOOKUP(S1843/R1843/#REF!,#REF!,2))*(S1843/R1843/#REF!-HLOOKUP(S1843/R1843/#REF!,#REF!,1))/(HLOOKUP(S1843/R1843/#REF!+0.2,#REF!,1)-HLOOKUP(S1843/R1843/#REF!,#REF!,1))),0.5)</f>
        <v>#REF!</v>
      </c>
      <c r="U1843" s="512" t="e">
        <f>IF(R1843&lt;&gt;0,IF(S1843/R1843/#REF!=1,#REF!,HLOOKUP(S1843/R1843/#REF!,#REF!,3)+(HLOOKUP(S1843/R1843/#REF!+0.2,#REF!,3)-HLOOKUP(S1843/R1843/#REF!,#REF!,3))*(S1843/R1843/#REF!-HLOOKUP(S1843/R1843/#REF!,#REF!,1))/(HLOOKUP(S1843/R1843/#REF!+0.2,#REF!,1)-HLOOKUP(S1843/R1843/#REF!,#REF!,1))),1)</f>
        <v>#REF!</v>
      </c>
      <c r="V1843" s="510" t="e">
        <f t="shared" si="985"/>
        <v>#REF!</v>
      </c>
      <c r="W1843" s="513" t="e">
        <f>MIN(IF(N1843&gt;#REF!*#REF!,#REF!,IF(AND(N1843&lt;#REF!,#REF!=2),0,ROUNDUP(N1843/#REF!,0))),#REF!)</f>
        <v>#REF!</v>
      </c>
      <c r="X1843" s="513" t="e">
        <f t="shared" si="986"/>
        <v>#REF!</v>
      </c>
      <c r="Y1843" s="511" t="e">
        <f>IF(W1843&lt;&gt;0,IF(AA1843/W1843/#REF!=1,#REF!,HLOOKUP(AA1843/W1843/#REF!,#REF!,2)+(HLOOKUP(AA1843/W1843/#REF!+0.2,#REF!,2)-HLOOKUP(AA1843/W1843/#REF!,#REF!,2))*(AA1843/W1843/#REF!-HLOOKUP(AA1843/W1843/#REF!,#REF!,1))/(HLOOKUP(AA1843/W1843/#REF!+0.2,#REF!,1)-HLOOKUP(AA1843/W1843/#REF!,#REF!,1))),0.5)</f>
        <v>#REF!</v>
      </c>
      <c r="Z1843" s="512" t="e">
        <f>IF(W1843&lt;&gt;0,IF(AA1843/W1843/#REF!=1,#REF!,HLOOKUP(AA1843/W1843/#REF!,#REF!,3)+(HLOOKUP(AA1843/W1843/#REF!+0.2,#REF!,3)-HLOOKUP(AA1843/W1843/#REF!,#REF!,3))*(AA1843/W1843/#REF!-HLOOKUP(AA1843/W1843/#REF!,#REF!,1))/(HLOOKUP(AA1843/W1843/#REF!+0.2,#REF!,1)-HLOOKUP(AA1843/W1843/#REF!,#REF!,1))),1)</f>
        <v>#REF!</v>
      </c>
      <c r="AA1843" s="514" t="e">
        <f>IF(W1843=0,0,MAX(MIN(N1843,W1843*#REF!),#REF!))</f>
        <v>#REF!</v>
      </c>
      <c r="AB1843" s="515" t="e">
        <f>AD1843/Cogeneratore!$C$4</f>
        <v>#DIV/0!</v>
      </c>
      <c r="AC1843" s="549"/>
      <c r="AD1843" s="550"/>
      <c r="AE1843" s="549"/>
      <c r="AF1843" s="550"/>
      <c r="AG1843" s="549"/>
      <c r="AH1843" s="550"/>
      <c r="AI1843" s="516" t="e">
        <f t="shared" si="987"/>
        <v>#DIV/0!</v>
      </c>
      <c r="AJ1843" s="517">
        <f t="shared" si="988"/>
        <v>0</v>
      </c>
      <c r="AK1843" s="513">
        <f t="shared" si="967"/>
        <v>0</v>
      </c>
      <c r="AL1843" s="513">
        <f t="shared" si="968"/>
        <v>0</v>
      </c>
      <c r="AM1843" s="513">
        <f t="shared" si="969"/>
        <v>623.17427884615381</v>
      </c>
      <c r="AN1843" s="550"/>
      <c r="AO1843" s="550"/>
      <c r="AP1843" s="550"/>
      <c r="AQ1843" s="517">
        <f t="shared" si="989"/>
        <v>0</v>
      </c>
      <c r="AR1843" s="513">
        <f t="shared" si="990"/>
        <v>0</v>
      </c>
      <c r="AS1843" s="551"/>
      <c r="AT1843" s="552"/>
      <c r="AU1843" s="513">
        <f t="shared" si="991"/>
        <v>0</v>
      </c>
      <c r="AV1843" s="513">
        <f>AU1843/Cogeneratore!$C$24</f>
        <v>0</v>
      </c>
      <c r="AW1843" s="513">
        <f t="shared" si="970"/>
        <v>0</v>
      </c>
      <c r="AX1843" s="513" t="e">
        <f t="shared" si="971"/>
        <v>#DIV/0!</v>
      </c>
      <c r="AY1843" s="518">
        <f t="shared" si="972"/>
        <v>529.23030683488741</v>
      </c>
      <c r="AZ1843" s="519" t="e">
        <f t="shared" si="973"/>
        <v>#DIV/0!</v>
      </c>
      <c r="BA1843" s="514" t="e">
        <f t="shared" si="992"/>
        <v>#DIV/0!</v>
      </c>
      <c r="BB1843" s="520" t="e">
        <f>+BV1843*860/8250/Cogeneratore!$C$6</f>
        <v>#DIV/0!</v>
      </c>
      <c r="BC1843" s="625"/>
      <c r="BD1843" s="451">
        <f t="shared" si="974"/>
        <v>0</v>
      </c>
      <c r="BN1843" s="447">
        <f>+L1843/Cogeneratore!$C$24</f>
        <v>0</v>
      </c>
      <c r="BP1843" s="447">
        <f t="shared" si="975"/>
        <v>0</v>
      </c>
      <c r="BQ1843" s="447" t="e">
        <f>IF(BR1843&lt;Cogeneratore!$C$25/Cogeneratore!$C$23,BP1843,BP1843+BR1843-Cogeneratore!$C$25/Cogeneratore!$C$23)</f>
        <v>#DIV/0!</v>
      </c>
      <c r="BR1843" s="462">
        <f t="shared" si="994"/>
        <v>0</v>
      </c>
      <c r="BS1843" s="462" t="e">
        <f>IF(BR1843&lt;Cogeneratore!$C$25/Cogeneratore!$C$23,BR1843,Cogeneratore!$C$25/Cogeneratore!$C$23)</f>
        <v>#DIV/0!</v>
      </c>
      <c r="BT1843" s="447" t="e">
        <f>+BS1843*(1-Cogeneratore!$C$23)</f>
        <v>#DIV/0!</v>
      </c>
      <c r="BU1843" s="462" t="e">
        <f>IF(BR1843-BT1843&lt;Cogeneratore!$C$25,BR1843-BT1843,Cogeneratore!$C$25)</f>
        <v>#DIV/0!</v>
      </c>
      <c r="BV1843" s="462" t="e">
        <f t="shared" si="976"/>
        <v>#DIV/0!</v>
      </c>
      <c r="BW1843" s="462" t="e">
        <f t="shared" si="977"/>
        <v>#DIV/0!</v>
      </c>
      <c r="BX1843" s="462" t="e">
        <f t="shared" si="993"/>
        <v>#DIV/0!</v>
      </c>
      <c r="BY1843" s="447" t="e">
        <f>+BX1843*(1-#REF!)</f>
        <v>#DIV/0!</v>
      </c>
      <c r="BZ1843" s="462" t="e">
        <f t="shared" si="995"/>
        <v>#DIV/0!</v>
      </c>
      <c r="CB1843" s="462" t="e">
        <f t="shared" si="978"/>
        <v>#DIV/0!</v>
      </c>
      <c r="CC1843" s="447" t="e">
        <f>+CB1843/#REF!</f>
        <v>#DIV/0!</v>
      </c>
      <c r="CE1843" s="451" t="e">
        <f t="shared" si="979"/>
        <v>#DIV/0!</v>
      </c>
    </row>
    <row r="1844" spans="1:83" x14ac:dyDescent="0.2">
      <c r="A1844" s="521">
        <f t="shared" si="980"/>
        <v>39890</v>
      </c>
      <c r="B1844" s="522">
        <f t="shared" si="962"/>
        <v>3</v>
      </c>
      <c r="C1844" s="522">
        <f t="shared" si="963"/>
        <v>3</v>
      </c>
      <c r="D1844" s="505" t="str">
        <f t="shared" si="981"/>
        <v>inv</v>
      </c>
      <c r="E1844" s="522">
        <f t="shared" si="964"/>
        <v>16</v>
      </c>
      <c r="F1844" s="522">
        <f t="shared" si="965"/>
        <v>77</v>
      </c>
      <c r="G1844" s="522">
        <f t="shared" si="982"/>
        <v>1840</v>
      </c>
      <c r="H1844" s="506">
        <v>613.00600961538464</v>
      </c>
      <c r="I1844" s="507">
        <f>+H1844-L1844/Cogeneratore!$C$24</f>
        <v>613.00600961538464</v>
      </c>
      <c r="J1844" s="507">
        <f t="shared" si="983"/>
        <v>0</v>
      </c>
      <c r="K1844" s="508">
        <v>302.41731819136425</v>
      </c>
      <c r="L1844" s="508">
        <v>0</v>
      </c>
      <c r="M1844" s="507">
        <f t="shared" si="966"/>
        <v>613.00600961538464</v>
      </c>
      <c r="N1844" s="507">
        <f t="shared" si="984"/>
        <v>302.41731819136425</v>
      </c>
      <c r="O1844" s="509" t="s">
        <v>8</v>
      </c>
      <c r="P1844" s="578"/>
      <c r="Q1844" s="578"/>
      <c r="R1844" s="510" t="e">
        <f>MIN(IF(I1844&gt;#REF!*#REF!,#REF!,IF(AND(I1844&lt;#REF!,#REF!=2),0,ROUNDUP(I1844/#REF!,0))),#REF!)</f>
        <v>#REF!</v>
      </c>
      <c r="S1844" s="510" t="e">
        <f>IF(R1844=0,0,MAX(MIN(I1844,R1844*#REF!),#REF!))</f>
        <v>#REF!</v>
      </c>
      <c r="T1844" s="511" t="e">
        <f>IF(R1844&lt;&gt;0,IF(S1844/R1844/#REF!=1,#REF!,HLOOKUP(S1844/R1844/#REF!,#REF!,2)+(HLOOKUP(S1844/R1844/#REF!+0.2,#REF!,2)-HLOOKUP(S1844/R1844/#REF!,#REF!,2))*(S1844/R1844/#REF!-HLOOKUP(S1844/R1844/#REF!,#REF!,1))/(HLOOKUP(S1844/R1844/#REF!+0.2,#REF!,1)-HLOOKUP(S1844/R1844/#REF!,#REF!,1))),0.5)</f>
        <v>#REF!</v>
      </c>
      <c r="U1844" s="512" t="e">
        <f>IF(R1844&lt;&gt;0,IF(S1844/R1844/#REF!=1,#REF!,HLOOKUP(S1844/R1844/#REF!,#REF!,3)+(HLOOKUP(S1844/R1844/#REF!+0.2,#REF!,3)-HLOOKUP(S1844/R1844/#REF!,#REF!,3))*(S1844/R1844/#REF!-HLOOKUP(S1844/R1844/#REF!,#REF!,1))/(HLOOKUP(S1844/R1844/#REF!+0.2,#REF!,1)-HLOOKUP(S1844/R1844/#REF!,#REF!,1))),1)</f>
        <v>#REF!</v>
      </c>
      <c r="V1844" s="510" t="e">
        <f t="shared" si="985"/>
        <v>#REF!</v>
      </c>
      <c r="W1844" s="513" t="e">
        <f>MIN(IF(N1844&gt;#REF!*#REF!,#REF!,IF(AND(N1844&lt;#REF!,#REF!=2),0,ROUNDUP(N1844/#REF!,0))),#REF!)</f>
        <v>#REF!</v>
      </c>
      <c r="X1844" s="513" t="e">
        <f t="shared" si="986"/>
        <v>#REF!</v>
      </c>
      <c r="Y1844" s="511" t="e">
        <f>IF(W1844&lt;&gt;0,IF(AA1844/W1844/#REF!=1,#REF!,HLOOKUP(AA1844/W1844/#REF!,#REF!,2)+(HLOOKUP(AA1844/W1844/#REF!+0.2,#REF!,2)-HLOOKUP(AA1844/W1844/#REF!,#REF!,2))*(AA1844/W1844/#REF!-HLOOKUP(AA1844/W1844/#REF!,#REF!,1))/(HLOOKUP(AA1844/W1844/#REF!+0.2,#REF!,1)-HLOOKUP(AA1844/W1844/#REF!,#REF!,1))),0.5)</f>
        <v>#REF!</v>
      </c>
      <c r="Z1844" s="512" t="e">
        <f>IF(W1844&lt;&gt;0,IF(AA1844/W1844/#REF!=1,#REF!,HLOOKUP(AA1844/W1844/#REF!,#REF!,3)+(HLOOKUP(AA1844/W1844/#REF!+0.2,#REF!,3)-HLOOKUP(AA1844/W1844/#REF!,#REF!,3))*(AA1844/W1844/#REF!-HLOOKUP(AA1844/W1844/#REF!,#REF!,1))/(HLOOKUP(AA1844/W1844/#REF!+0.2,#REF!,1)-HLOOKUP(AA1844/W1844/#REF!,#REF!,1))),1)</f>
        <v>#REF!</v>
      </c>
      <c r="AA1844" s="514" t="e">
        <f>IF(W1844=0,0,MAX(MIN(N1844,W1844*#REF!),#REF!))</f>
        <v>#REF!</v>
      </c>
      <c r="AB1844" s="515" t="e">
        <f>AD1844/Cogeneratore!$C$4</f>
        <v>#DIV/0!</v>
      </c>
      <c r="AC1844" s="549"/>
      <c r="AD1844" s="550"/>
      <c r="AE1844" s="549"/>
      <c r="AF1844" s="550"/>
      <c r="AG1844" s="549"/>
      <c r="AH1844" s="550"/>
      <c r="AI1844" s="516" t="e">
        <f t="shared" si="987"/>
        <v>#DIV/0!</v>
      </c>
      <c r="AJ1844" s="517">
        <f t="shared" si="988"/>
        <v>0</v>
      </c>
      <c r="AK1844" s="513">
        <f t="shared" si="967"/>
        <v>0</v>
      </c>
      <c r="AL1844" s="513">
        <f t="shared" si="968"/>
        <v>0</v>
      </c>
      <c r="AM1844" s="513">
        <f t="shared" si="969"/>
        <v>613.00600961538464</v>
      </c>
      <c r="AN1844" s="550"/>
      <c r="AO1844" s="550"/>
      <c r="AP1844" s="550"/>
      <c r="AQ1844" s="517">
        <f t="shared" si="989"/>
        <v>0</v>
      </c>
      <c r="AR1844" s="513">
        <f t="shared" si="990"/>
        <v>0</v>
      </c>
      <c r="AS1844" s="551"/>
      <c r="AT1844" s="552"/>
      <c r="AU1844" s="513">
        <f t="shared" si="991"/>
        <v>0</v>
      </c>
      <c r="AV1844" s="513">
        <f>AU1844/Cogeneratore!$C$24</f>
        <v>0</v>
      </c>
      <c r="AW1844" s="513">
        <f t="shared" si="970"/>
        <v>0</v>
      </c>
      <c r="AX1844" s="513" t="e">
        <f t="shared" si="971"/>
        <v>#DIV/0!</v>
      </c>
      <c r="AY1844" s="518">
        <f t="shared" si="972"/>
        <v>302.41731819136425</v>
      </c>
      <c r="AZ1844" s="519" t="e">
        <f t="shared" si="973"/>
        <v>#DIV/0!</v>
      </c>
      <c r="BA1844" s="514" t="e">
        <f t="shared" si="992"/>
        <v>#DIV/0!</v>
      </c>
      <c r="BB1844" s="520" t="e">
        <f>+BV1844*860/8250/Cogeneratore!$C$6</f>
        <v>#DIV/0!</v>
      </c>
      <c r="BC1844" s="625"/>
      <c r="BD1844" s="451">
        <f t="shared" si="974"/>
        <v>0</v>
      </c>
      <c r="BN1844" s="447">
        <f>+L1844/Cogeneratore!$C$24</f>
        <v>0</v>
      </c>
      <c r="BP1844" s="447">
        <f t="shared" si="975"/>
        <v>0</v>
      </c>
      <c r="BQ1844" s="447" t="e">
        <f>IF(BR1844&lt;Cogeneratore!$C$25/Cogeneratore!$C$23,BP1844,BP1844+BR1844-Cogeneratore!$C$25/Cogeneratore!$C$23)</f>
        <v>#DIV/0!</v>
      </c>
      <c r="BR1844" s="462">
        <f t="shared" si="994"/>
        <v>0</v>
      </c>
      <c r="BS1844" s="462" t="e">
        <f>IF(BR1844&lt;Cogeneratore!$C$25/Cogeneratore!$C$23,BR1844,Cogeneratore!$C$25/Cogeneratore!$C$23)</f>
        <v>#DIV/0!</v>
      </c>
      <c r="BT1844" s="447" t="e">
        <f>+BS1844*(1-Cogeneratore!$C$23)</f>
        <v>#DIV/0!</v>
      </c>
      <c r="BU1844" s="462" t="e">
        <f>IF(BR1844-BT1844&lt;Cogeneratore!$C$25,BR1844-BT1844,Cogeneratore!$C$25)</f>
        <v>#DIV/0!</v>
      </c>
      <c r="BV1844" s="462" t="e">
        <f t="shared" si="976"/>
        <v>#DIV/0!</v>
      </c>
      <c r="BW1844" s="462" t="e">
        <f t="shared" si="977"/>
        <v>#DIV/0!</v>
      </c>
      <c r="BX1844" s="462" t="e">
        <f t="shared" si="993"/>
        <v>#DIV/0!</v>
      </c>
      <c r="BY1844" s="447" t="e">
        <f>+BX1844*(1-#REF!)</f>
        <v>#DIV/0!</v>
      </c>
      <c r="BZ1844" s="462" t="e">
        <f t="shared" si="995"/>
        <v>#DIV/0!</v>
      </c>
      <c r="CB1844" s="462" t="e">
        <f t="shared" si="978"/>
        <v>#DIV/0!</v>
      </c>
      <c r="CC1844" s="447" t="e">
        <f>+CB1844/#REF!</f>
        <v>#DIV/0!</v>
      </c>
      <c r="CE1844" s="451" t="e">
        <f t="shared" si="979"/>
        <v>#DIV/0!</v>
      </c>
    </row>
    <row r="1845" spans="1:83" x14ac:dyDescent="0.2">
      <c r="A1845" s="521">
        <f t="shared" si="980"/>
        <v>39890</v>
      </c>
      <c r="B1845" s="522">
        <f t="shared" si="962"/>
        <v>3</v>
      </c>
      <c r="C1845" s="522">
        <f t="shared" si="963"/>
        <v>3</v>
      </c>
      <c r="D1845" s="505" t="str">
        <f t="shared" si="981"/>
        <v>inv</v>
      </c>
      <c r="E1845" s="522">
        <f t="shared" si="964"/>
        <v>17</v>
      </c>
      <c r="F1845" s="522">
        <f t="shared" si="965"/>
        <v>77</v>
      </c>
      <c r="G1845" s="522">
        <f t="shared" si="982"/>
        <v>1841</v>
      </c>
      <c r="H1845" s="506">
        <v>616.71634615384619</v>
      </c>
      <c r="I1845" s="507">
        <f>+H1845-L1845/Cogeneratore!$C$24</f>
        <v>616.71634615384619</v>
      </c>
      <c r="J1845" s="507">
        <f t="shared" si="983"/>
        <v>0</v>
      </c>
      <c r="K1845" s="508">
        <v>302.41731819136425</v>
      </c>
      <c r="L1845" s="508">
        <v>0</v>
      </c>
      <c r="M1845" s="507">
        <f t="shared" si="966"/>
        <v>616.71634615384619</v>
      </c>
      <c r="N1845" s="507">
        <f t="shared" si="984"/>
        <v>302.41731819136425</v>
      </c>
      <c r="O1845" s="509" t="s">
        <v>8</v>
      </c>
      <c r="P1845" s="578"/>
      <c r="Q1845" s="578"/>
      <c r="R1845" s="510" t="e">
        <f>MIN(IF(I1845&gt;#REF!*#REF!,#REF!,IF(AND(I1845&lt;#REF!,#REF!=2),0,ROUNDUP(I1845/#REF!,0))),#REF!)</f>
        <v>#REF!</v>
      </c>
      <c r="S1845" s="510" t="e">
        <f>IF(R1845=0,0,MAX(MIN(I1845,R1845*#REF!),#REF!))</f>
        <v>#REF!</v>
      </c>
      <c r="T1845" s="511" t="e">
        <f>IF(R1845&lt;&gt;0,IF(S1845/R1845/#REF!=1,#REF!,HLOOKUP(S1845/R1845/#REF!,#REF!,2)+(HLOOKUP(S1845/R1845/#REF!+0.2,#REF!,2)-HLOOKUP(S1845/R1845/#REF!,#REF!,2))*(S1845/R1845/#REF!-HLOOKUP(S1845/R1845/#REF!,#REF!,1))/(HLOOKUP(S1845/R1845/#REF!+0.2,#REF!,1)-HLOOKUP(S1845/R1845/#REF!,#REF!,1))),0.5)</f>
        <v>#REF!</v>
      </c>
      <c r="U1845" s="512" t="e">
        <f>IF(R1845&lt;&gt;0,IF(S1845/R1845/#REF!=1,#REF!,HLOOKUP(S1845/R1845/#REF!,#REF!,3)+(HLOOKUP(S1845/R1845/#REF!+0.2,#REF!,3)-HLOOKUP(S1845/R1845/#REF!,#REF!,3))*(S1845/R1845/#REF!-HLOOKUP(S1845/R1845/#REF!,#REF!,1))/(HLOOKUP(S1845/R1845/#REF!+0.2,#REF!,1)-HLOOKUP(S1845/R1845/#REF!,#REF!,1))),1)</f>
        <v>#REF!</v>
      </c>
      <c r="V1845" s="510" t="e">
        <f t="shared" si="985"/>
        <v>#REF!</v>
      </c>
      <c r="W1845" s="513" t="e">
        <f>MIN(IF(N1845&gt;#REF!*#REF!,#REF!,IF(AND(N1845&lt;#REF!,#REF!=2),0,ROUNDUP(N1845/#REF!,0))),#REF!)</f>
        <v>#REF!</v>
      </c>
      <c r="X1845" s="513" t="e">
        <f t="shared" si="986"/>
        <v>#REF!</v>
      </c>
      <c r="Y1845" s="511" t="e">
        <f>IF(W1845&lt;&gt;0,IF(AA1845/W1845/#REF!=1,#REF!,HLOOKUP(AA1845/W1845/#REF!,#REF!,2)+(HLOOKUP(AA1845/W1845/#REF!+0.2,#REF!,2)-HLOOKUP(AA1845/W1845/#REF!,#REF!,2))*(AA1845/W1845/#REF!-HLOOKUP(AA1845/W1845/#REF!,#REF!,1))/(HLOOKUP(AA1845/W1845/#REF!+0.2,#REF!,1)-HLOOKUP(AA1845/W1845/#REF!,#REF!,1))),0.5)</f>
        <v>#REF!</v>
      </c>
      <c r="Z1845" s="512" t="e">
        <f>IF(W1845&lt;&gt;0,IF(AA1845/W1845/#REF!=1,#REF!,HLOOKUP(AA1845/W1845/#REF!,#REF!,3)+(HLOOKUP(AA1845/W1845/#REF!+0.2,#REF!,3)-HLOOKUP(AA1845/W1845/#REF!,#REF!,3))*(AA1845/W1845/#REF!-HLOOKUP(AA1845/W1845/#REF!,#REF!,1))/(HLOOKUP(AA1845/W1845/#REF!+0.2,#REF!,1)-HLOOKUP(AA1845/W1845/#REF!,#REF!,1))),1)</f>
        <v>#REF!</v>
      </c>
      <c r="AA1845" s="514" t="e">
        <f>IF(W1845=0,0,MAX(MIN(N1845,W1845*#REF!),#REF!))</f>
        <v>#REF!</v>
      </c>
      <c r="AB1845" s="515" t="e">
        <f>AD1845/Cogeneratore!$C$4</f>
        <v>#DIV/0!</v>
      </c>
      <c r="AC1845" s="549"/>
      <c r="AD1845" s="550"/>
      <c r="AE1845" s="549"/>
      <c r="AF1845" s="550"/>
      <c r="AG1845" s="549"/>
      <c r="AH1845" s="550"/>
      <c r="AI1845" s="516" t="e">
        <f t="shared" si="987"/>
        <v>#DIV/0!</v>
      </c>
      <c r="AJ1845" s="517">
        <f t="shared" si="988"/>
        <v>0</v>
      </c>
      <c r="AK1845" s="513">
        <f t="shared" si="967"/>
        <v>0</v>
      </c>
      <c r="AL1845" s="513">
        <f t="shared" si="968"/>
        <v>0</v>
      </c>
      <c r="AM1845" s="513">
        <f t="shared" si="969"/>
        <v>616.71634615384619</v>
      </c>
      <c r="AN1845" s="550"/>
      <c r="AO1845" s="550"/>
      <c r="AP1845" s="550"/>
      <c r="AQ1845" s="517">
        <f t="shared" si="989"/>
        <v>0</v>
      </c>
      <c r="AR1845" s="513">
        <f t="shared" si="990"/>
        <v>0</v>
      </c>
      <c r="AS1845" s="551"/>
      <c r="AT1845" s="552"/>
      <c r="AU1845" s="513">
        <f t="shared" si="991"/>
        <v>0</v>
      </c>
      <c r="AV1845" s="513">
        <f>AU1845/Cogeneratore!$C$24</f>
        <v>0</v>
      </c>
      <c r="AW1845" s="513">
        <f t="shared" si="970"/>
        <v>0</v>
      </c>
      <c r="AX1845" s="513" t="e">
        <f t="shared" si="971"/>
        <v>#DIV/0!</v>
      </c>
      <c r="AY1845" s="518">
        <f t="shared" si="972"/>
        <v>302.41731819136425</v>
      </c>
      <c r="AZ1845" s="519" t="e">
        <f t="shared" si="973"/>
        <v>#DIV/0!</v>
      </c>
      <c r="BA1845" s="514" t="e">
        <f t="shared" si="992"/>
        <v>#DIV/0!</v>
      </c>
      <c r="BB1845" s="520" t="e">
        <f>+BV1845*860/8250/Cogeneratore!$C$6</f>
        <v>#DIV/0!</v>
      </c>
      <c r="BC1845" s="625"/>
      <c r="BD1845" s="451">
        <f t="shared" si="974"/>
        <v>0</v>
      </c>
      <c r="BN1845" s="447">
        <f>+L1845/Cogeneratore!$C$24</f>
        <v>0</v>
      </c>
      <c r="BP1845" s="447">
        <f t="shared" si="975"/>
        <v>0</v>
      </c>
      <c r="BQ1845" s="447" t="e">
        <f>IF(BR1845&lt;Cogeneratore!$C$25/Cogeneratore!$C$23,BP1845,BP1845+BR1845-Cogeneratore!$C$25/Cogeneratore!$C$23)</f>
        <v>#DIV/0!</v>
      </c>
      <c r="BR1845" s="462">
        <f t="shared" si="994"/>
        <v>0</v>
      </c>
      <c r="BS1845" s="462" t="e">
        <f>IF(BR1845&lt;Cogeneratore!$C$25/Cogeneratore!$C$23,BR1845,Cogeneratore!$C$25/Cogeneratore!$C$23)</f>
        <v>#DIV/0!</v>
      </c>
      <c r="BT1845" s="447" t="e">
        <f>+BS1845*(1-Cogeneratore!$C$23)</f>
        <v>#DIV/0!</v>
      </c>
      <c r="BU1845" s="462" t="e">
        <f>IF(BR1845-BT1845&lt;Cogeneratore!$C$25,BR1845-BT1845,Cogeneratore!$C$25)</f>
        <v>#DIV/0!</v>
      </c>
      <c r="BV1845" s="462" t="e">
        <f t="shared" si="976"/>
        <v>#DIV/0!</v>
      </c>
      <c r="BW1845" s="462" t="e">
        <f t="shared" si="977"/>
        <v>#DIV/0!</v>
      </c>
      <c r="BX1845" s="462" t="e">
        <f t="shared" si="993"/>
        <v>#DIV/0!</v>
      </c>
      <c r="BY1845" s="447" t="e">
        <f>+BX1845*(1-#REF!)</f>
        <v>#DIV/0!</v>
      </c>
      <c r="BZ1845" s="462" t="e">
        <f t="shared" si="995"/>
        <v>#DIV/0!</v>
      </c>
      <c r="CB1845" s="462" t="e">
        <f t="shared" si="978"/>
        <v>#DIV/0!</v>
      </c>
      <c r="CC1845" s="447" t="e">
        <f>+CB1845/#REF!</f>
        <v>#DIV/0!</v>
      </c>
      <c r="CE1845" s="451" t="e">
        <f t="shared" si="979"/>
        <v>#DIV/0!</v>
      </c>
    </row>
    <row r="1846" spans="1:83" x14ac:dyDescent="0.2">
      <c r="A1846" s="521">
        <f t="shared" si="980"/>
        <v>39890</v>
      </c>
      <c r="B1846" s="522">
        <f t="shared" si="962"/>
        <v>3</v>
      </c>
      <c r="C1846" s="522">
        <f t="shared" si="963"/>
        <v>3</v>
      </c>
      <c r="D1846" s="505" t="str">
        <f t="shared" si="981"/>
        <v>inv</v>
      </c>
      <c r="E1846" s="522">
        <f t="shared" si="964"/>
        <v>18</v>
      </c>
      <c r="F1846" s="522">
        <f t="shared" si="965"/>
        <v>77</v>
      </c>
      <c r="G1846" s="522">
        <f t="shared" si="982"/>
        <v>1842</v>
      </c>
      <c r="H1846" s="506">
        <v>595.16286057692309</v>
      </c>
      <c r="I1846" s="507">
        <f>+H1846-L1846/Cogeneratore!$C$24</f>
        <v>595.16286057692309</v>
      </c>
      <c r="J1846" s="507">
        <f t="shared" si="983"/>
        <v>0</v>
      </c>
      <c r="K1846" s="508">
        <v>302.41731819136425</v>
      </c>
      <c r="L1846" s="508">
        <v>0</v>
      </c>
      <c r="M1846" s="507">
        <f t="shared" si="966"/>
        <v>595.16286057692309</v>
      </c>
      <c r="N1846" s="507">
        <f t="shared" si="984"/>
        <v>302.41731819136425</v>
      </c>
      <c r="O1846" s="509" t="s">
        <v>8</v>
      </c>
      <c r="P1846" s="578"/>
      <c r="Q1846" s="578"/>
      <c r="R1846" s="510" t="e">
        <f>MIN(IF(I1846&gt;#REF!*#REF!,#REF!,IF(AND(I1846&lt;#REF!,#REF!=2),0,ROUNDUP(I1846/#REF!,0))),#REF!)</f>
        <v>#REF!</v>
      </c>
      <c r="S1846" s="510" t="e">
        <f>IF(R1846=0,0,MAX(MIN(I1846,R1846*#REF!),#REF!))</f>
        <v>#REF!</v>
      </c>
      <c r="T1846" s="511" t="e">
        <f>IF(R1846&lt;&gt;0,IF(S1846/R1846/#REF!=1,#REF!,HLOOKUP(S1846/R1846/#REF!,#REF!,2)+(HLOOKUP(S1846/R1846/#REF!+0.2,#REF!,2)-HLOOKUP(S1846/R1846/#REF!,#REF!,2))*(S1846/R1846/#REF!-HLOOKUP(S1846/R1846/#REF!,#REF!,1))/(HLOOKUP(S1846/R1846/#REF!+0.2,#REF!,1)-HLOOKUP(S1846/R1846/#REF!,#REF!,1))),0.5)</f>
        <v>#REF!</v>
      </c>
      <c r="U1846" s="512" t="e">
        <f>IF(R1846&lt;&gt;0,IF(S1846/R1846/#REF!=1,#REF!,HLOOKUP(S1846/R1846/#REF!,#REF!,3)+(HLOOKUP(S1846/R1846/#REF!+0.2,#REF!,3)-HLOOKUP(S1846/R1846/#REF!,#REF!,3))*(S1846/R1846/#REF!-HLOOKUP(S1846/R1846/#REF!,#REF!,1))/(HLOOKUP(S1846/R1846/#REF!+0.2,#REF!,1)-HLOOKUP(S1846/R1846/#REF!,#REF!,1))),1)</f>
        <v>#REF!</v>
      </c>
      <c r="V1846" s="510" t="e">
        <f t="shared" si="985"/>
        <v>#REF!</v>
      </c>
      <c r="W1846" s="513" t="e">
        <f>MIN(IF(N1846&gt;#REF!*#REF!,#REF!,IF(AND(N1846&lt;#REF!,#REF!=2),0,ROUNDUP(N1846/#REF!,0))),#REF!)</f>
        <v>#REF!</v>
      </c>
      <c r="X1846" s="513" t="e">
        <f t="shared" si="986"/>
        <v>#REF!</v>
      </c>
      <c r="Y1846" s="511" t="e">
        <f>IF(W1846&lt;&gt;0,IF(AA1846/W1846/#REF!=1,#REF!,HLOOKUP(AA1846/W1846/#REF!,#REF!,2)+(HLOOKUP(AA1846/W1846/#REF!+0.2,#REF!,2)-HLOOKUP(AA1846/W1846/#REF!,#REF!,2))*(AA1846/W1846/#REF!-HLOOKUP(AA1846/W1846/#REF!,#REF!,1))/(HLOOKUP(AA1846/W1846/#REF!+0.2,#REF!,1)-HLOOKUP(AA1846/W1846/#REF!,#REF!,1))),0.5)</f>
        <v>#REF!</v>
      </c>
      <c r="Z1846" s="512" t="e">
        <f>IF(W1846&lt;&gt;0,IF(AA1846/W1846/#REF!=1,#REF!,HLOOKUP(AA1846/W1846/#REF!,#REF!,3)+(HLOOKUP(AA1846/W1846/#REF!+0.2,#REF!,3)-HLOOKUP(AA1846/W1846/#REF!,#REF!,3))*(AA1846/W1846/#REF!-HLOOKUP(AA1846/W1846/#REF!,#REF!,1))/(HLOOKUP(AA1846/W1846/#REF!+0.2,#REF!,1)-HLOOKUP(AA1846/W1846/#REF!,#REF!,1))),1)</f>
        <v>#REF!</v>
      </c>
      <c r="AA1846" s="514" t="e">
        <f>IF(W1846=0,0,MAX(MIN(N1846,W1846*#REF!),#REF!))</f>
        <v>#REF!</v>
      </c>
      <c r="AB1846" s="515" t="e">
        <f>AD1846/Cogeneratore!$C$4</f>
        <v>#DIV/0!</v>
      </c>
      <c r="AC1846" s="549"/>
      <c r="AD1846" s="550"/>
      <c r="AE1846" s="549"/>
      <c r="AF1846" s="550"/>
      <c r="AG1846" s="549"/>
      <c r="AH1846" s="550"/>
      <c r="AI1846" s="516" t="e">
        <f t="shared" si="987"/>
        <v>#DIV/0!</v>
      </c>
      <c r="AJ1846" s="517">
        <f t="shared" si="988"/>
        <v>0</v>
      </c>
      <c r="AK1846" s="513">
        <f t="shared" si="967"/>
        <v>0</v>
      </c>
      <c r="AL1846" s="513">
        <f t="shared" si="968"/>
        <v>0</v>
      </c>
      <c r="AM1846" s="513">
        <f t="shared" si="969"/>
        <v>595.16286057692309</v>
      </c>
      <c r="AN1846" s="550"/>
      <c r="AO1846" s="550"/>
      <c r="AP1846" s="550"/>
      <c r="AQ1846" s="517">
        <f t="shared" si="989"/>
        <v>0</v>
      </c>
      <c r="AR1846" s="513">
        <f t="shared" si="990"/>
        <v>0</v>
      </c>
      <c r="AS1846" s="551"/>
      <c r="AT1846" s="552"/>
      <c r="AU1846" s="513">
        <f t="shared" si="991"/>
        <v>0</v>
      </c>
      <c r="AV1846" s="513">
        <f>AU1846/Cogeneratore!$C$24</f>
        <v>0</v>
      </c>
      <c r="AW1846" s="513">
        <f t="shared" si="970"/>
        <v>0</v>
      </c>
      <c r="AX1846" s="513" t="e">
        <f t="shared" si="971"/>
        <v>#DIV/0!</v>
      </c>
      <c r="AY1846" s="518">
        <f t="shared" si="972"/>
        <v>302.41731819136425</v>
      </c>
      <c r="AZ1846" s="519" t="e">
        <f t="shared" si="973"/>
        <v>#DIV/0!</v>
      </c>
      <c r="BA1846" s="514" t="e">
        <f t="shared" si="992"/>
        <v>#DIV/0!</v>
      </c>
      <c r="BB1846" s="520" t="e">
        <f>+BV1846*860/8250/Cogeneratore!$C$6</f>
        <v>#DIV/0!</v>
      </c>
      <c r="BC1846" s="625"/>
      <c r="BD1846" s="451">
        <f t="shared" si="974"/>
        <v>0</v>
      </c>
      <c r="BN1846" s="447">
        <f>+L1846/Cogeneratore!$C$24</f>
        <v>0</v>
      </c>
      <c r="BP1846" s="447">
        <f t="shared" si="975"/>
        <v>0</v>
      </c>
      <c r="BQ1846" s="447" t="e">
        <f>IF(BR1846&lt;Cogeneratore!$C$25/Cogeneratore!$C$23,BP1846,BP1846+BR1846-Cogeneratore!$C$25/Cogeneratore!$C$23)</f>
        <v>#DIV/0!</v>
      </c>
      <c r="BR1846" s="462">
        <f t="shared" si="994"/>
        <v>0</v>
      </c>
      <c r="BS1846" s="462" t="e">
        <f>IF(BR1846&lt;Cogeneratore!$C$25/Cogeneratore!$C$23,BR1846,Cogeneratore!$C$25/Cogeneratore!$C$23)</f>
        <v>#DIV/0!</v>
      </c>
      <c r="BT1846" s="447" t="e">
        <f>+BS1846*(1-Cogeneratore!$C$23)</f>
        <v>#DIV/0!</v>
      </c>
      <c r="BU1846" s="462" t="e">
        <f>IF(BR1846-BT1846&lt;Cogeneratore!$C$25,BR1846-BT1846,Cogeneratore!$C$25)</f>
        <v>#DIV/0!</v>
      </c>
      <c r="BV1846" s="462" t="e">
        <f t="shared" si="976"/>
        <v>#DIV/0!</v>
      </c>
      <c r="BW1846" s="462" t="e">
        <f t="shared" si="977"/>
        <v>#DIV/0!</v>
      </c>
      <c r="BX1846" s="462" t="e">
        <f t="shared" si="993"/>
        <v>#DIV/0!</v>
      </c>
      <c r="BY1846" s="447" t="e">
        <f>+BX1846*(1-#REF!)</f>
        <v>#DIV/0!</v>
      </c>
      <c r="BZ1846" s="462" t="e">
        <f t="shared" si="995"/>
        <v>#DIV/0!</v>
      </c>
      <c r="CB1846" s="462" t="e">
        <f t="shared" si="978"/>
        <v>#DIV/0!</v>
      </c>
      <c r="CC1846" s="447" t="e">
        <f>+CB1846/#REF!</f>
        <v>#DIV/0!</v>
      </c>
      <c r="CE1846" s="451" t="e">
        <f t="shared" si="979"/>
        <v>#DIV/0!</v>
      </c>
    </row>
    <row r="1847" spans="1:83" x14ac:dyDescent="0.2">
      <c r="A1847" s="521">
        <f t="shared" si="980"/>
        <v>39890</v>
      </c>
      <c r="B1847" s="522">
        <f t="shared" si="962"/>
        <v>3</v>
      </c>
      <c r="C1847" s="522">
        <f t="shared" si="963"/>
        <v>3</v>
      </c>
      <c r="D1847" s="505" t="str">
        <f t="shared" si="981"/>
        <v>inv</v>
      </c>
      <c r="E1847" s="522">
        <f t="shared" si="964"/>
        <v>19</v>
      </c>
      <c r="F1847" s="522">
        <f t="shared" si="965"/>
        <v>77</v>
      </c>
      <c r="G1847" s="522">
        <f t="shared" si="982"/>
        <v>1843</v>
      </c>
      <c r="H1847" s="506">
        <v>572.40865384615381</v>
      </c>
      <c r="I1847" s="507">
        <f>+H1847-L1847/Cogeneratore!$C$24</f>
        <v>572.40865384615381</v>
      </c>
      <c r="J1847" s="507">
        <f t="shared" si="983"/>
        <v>0</v>
      </c>
      <c r="K1847" s="508">
        <v>302.41731819136425</v>
      </c>
      <c r="L1847" s="508">
        <v>0</v>
      </c>
      <c r="M1847" s="507">
        <f t="shared" si="966"/>
        <v>572.40865384615381</v>
      </c>
      <c r="N1847" s="507">
        <f t="shared" si="984"/>
        <v>302.41731819136425</v>
      </c>
      <c r="O1847" s="509" t="s">
        <v>6</v>
      </c>
      <c r="P1847" s="578"/>
      <c r="Q1847" s="578"/>
      <c r="R1847" s="510" t="e">
        <f>MIN(IF(I1847&gt;#REF!*#REF!,#REF!,IF(AND(I1847&lt;#REF!,#REF!=2),0,ROUNDUP(I1847/#REF!,0))),#REF!)</f>
        <v>#REF!</v>
      </c>
      <c r="S1847" s="510" t="e">
        <f>IF(R1847=0,0,MAX(MIN(I1847,R1847*#REF!),#REF!))</f>
        <v>#REF!</v>
      </c>
      <c r="T1847" s="511" t="e">
        <f>IF(R1847&lt;&gt;0,IF(S1847/R1847/#REF!=1,#REF!,HLOOKUP(S1847/R1847/#REF!,#REF!,2)+(HLOOKUP(S1847/R1847/#REF!+0.2,#REF!,2)-HLOOKUP(S1847/R1847/#REF!,#REF!,2))*(S1847/R1847/#REF!-HLOOKUP(S1847/R1847/#REF!,#REF!,1))/(HLOOKUP(S1847/R1847/#REF!+0.2,#REF!,1)-HLOOKUP(S1847/R1847/#REF!,#REF!,1))),0.5)</f>
        <v>#REF!</v>
      </c>
      <c r="U1847" s="512" t="e">
        <f>IF(R1847&lt;&gt;0,IF(S1847/R1847/#REF!=1,#REF!,HLOOKUP(S1847/R1847/#REF!,#REF!,3)+(HLOOKUP(S1847/R1847/#REF!+0.2,#REF!,3)-HLOOKUP(S1847/R1847/#REF!,#REF!,3))*(S1847/R1847/#REF!-HLOOKUP(S1847/R1847/#REF!,#REF!,1))/(HLOOKUP(S1847/R1847/#REF!+0.2,#REF!,1)-HLOOKUP(S1847/R1847/#REF!,#REF!,1))),1)</f>
        <v>#REF!</v>
      </c>
      <c r="V1847" s="510" t="e">
        <f t="shared" si="985"/>
        <v>#REF!</v>
      </c>
      <c r="W1847" s="513" t="e">
        <f>MIN(IF(N1847&gt;#REF!*#REF!,#REF!,IF(AND(N1847&lt;#REF!,#REF!=2),0,ROUNDUP(N1847/#REF!,0))),#REF!)</f>
        <v>#REF!</v>
      </c>
      <c r="X1847" s="513" t="e">
        <f t="shared" si="986"/>
        <v>#REF!</v>
      </c>
      <c r="Y1847" s="511" t="e">
        <f>IF(W1847&lt;&gt;0,IF(AA1847/W1847/#REF!=1,#REF!,HLOOKUP(AA1847/W1847/#REF!,#REF!,2)+(HLOOKUP(AA1847/W1847/#REF!+0.2,#REF!,2)-HLOOKUP(AA1847/W1847/#REF!,#REF!,2))*(AA1847/W1847/#REF!-HLOOKUP(AA1847/W1847/#REF!,#REF!,1))/(HLOOKUP(AA1847/W1847/#REF!+0.2,#REF!,1)-HLOOKUP(AA1847/W1847/#REF!,#REF!,1))),0.5)</f>
        <v>#REF!</v>
      </c>
      <c r="Z1847" s="512" t="e">
        <f>IF(W1847&lt;&gt;0,IF(AA1847/W1847/#REF!=1,#REF!,HLOOKUP(AA1847/W1847/#REF!,#REF!,3)+(HLOOKUP(AA1847/W1847/#REF!+0.2,#REF!,3)-HLOOKUP(AA1847/W1847/#REF!,#REF!,3))*(AA1847/W1847/#REF!-HLOOKUP(AA1847/W1847/#REF!,#REF!,1))/(HLOOKUP(AA1847/W1847/#REF!+0.2,#REF!,1)-HLOOKUP(AA1847/W1847/#REF!,#REF!,1))),1)</f>
        <v>#REF!</v>
      </c>
      <c r="AA1847" s="514" t="e">
        <f>IF(W1847=0,0,MAX(MIN(N1847,W1847*#REF!),#REF!))</f>
        <v>#REF!</v>
      </c>
      <c r="AB1847" s="515" t="e">
        <f>AD1847/Cogeneratore!$C$4</f>
        <v>#DIV/0!</v>
      </c>
      <c r="AC1847" s="549"/>
      <c r="AD1847" s="550"/>
      <c r="AE1847" s="549"/>
      <c r="AF1847" s="550"/>
      <c r="AG1847" s="549"/>
      <c r="AH1847" s="550"/>
      <c r="AI1847" s="516" t="e">
        <f t="shared" si="987"/>
        <v>#DIV/0!</v>
      </c>
      <c r="AJ1847" s="517">
        <f t="shared" si="988"/>
        <v>0</v>
      </c>
      <c r="AK1847" s="513">
        <f t="shared" si="967"/>
        <v>0</v>
      </c>
      <c r="AL1847" s="513">
        <f t="shared" si="968"/>
        <v>0</v>
      </c>
      <c r="AM1847" s="513">
        <f t="shared" si="969"/>
        <v>572.40865384615381</v>
      </c>
      <c r="AN1847" s="550"/>
      <c r="AO1847" s="550"/>
      <c r="AP1847" s="550"/>
      <c r="AQ1847" s="517">
        <f t="shared" si="989"/>
        <v>0</v>
      </c>
      <c r="AR1847" s="513">
        <f t="shared" si="990"/>
        <v>0</v>
      </c>
      <c r="AS1847" s="551"/>
      <c r="AT1847" s="552"/>
      <c r="AU1847" s="513">
        <f t="shared" si="991"/>
        <v>0</v>
      </c>
      <c r="AV1847" s="513">
        <f>AU1847/Cogeneratore!$C$24</f>
        <v>0</v>
      </c>
      <c r="AW1847" s="513">
        <f t="shared" si="970"/>
        <v>0</v>
      </c>
      <c r="AX1847" s="513" t="e">
        <f t="shared" si="971"/>
        <v>#DIV/0!</v>
      </c>
      <c r="AY1847" s="518">
        <f t="shared" si="972"/>
        <v>302.41731819136425</v>
      </c>
      <c r="AZ1847" s="519" t="e">
        <f t="shared" si="973"/>
        <v>#DIV/0!</v>
      </c>
      <c r="BA1847" s="514" t="e">
        <f t="shared" si="992"/>
        <v>#DIV/0!</v>
      </c>
      <c r="BB1847" s="520" t="e">
        <f>+BV1847*860/8250/Cogeneratore!$C$6</f>
        <v>#DIV/0!</v>
      </c>
      <c r="BC1847" s="625"/>
      <c r="BD1847" s="451">
        <f t="shared" si="974"/>
        <v>0</v>
      </c>
      <c r="BN1847" s="447">
        <f>+L1847/Cogeneratore!$C$24</f>
        <v>0</v>
      </c>
      <c r="BP1847" s="447">
        <f t="shared" si="975"/>
        <v>0</v>
      </c>
      <c r="BQ1847" s="447" t="e">
        <f>IF(BR1847&lt;Cogeneratore!$C$25/Cogeneratore!$C$23,BP1847,BP1847+BR1847-Cogeneratore!$C$25/Cogeneratore!$C$23)</f>
        <v>#DIV/0!</v>
      </c>
      <c r="BR1847" s="462">
        <f t="shared" si="994"/>
        <v>0</v>
      </c>
      <c r="BS1847" s="462" t="e">
        <f>IF(BR1847&lt;Cogeneratore!$C$25/Cogeneratore!$C$23,BR1847,Cogeneratore!$C$25/Cogeneratore!$C$23)</f>
        <v>#DIV/0!</v>
      </c>
      <c r="BT1847" s="447" t="e">
        <f>+BS1847*(1-Cogeneratore!$C$23)</f>
        <v>#DIV/0!</v>
      </c>
      <c r="BU1847" s="462" t="e">
        <f>IF(BR1847-BT1847&lt;Cogeneratore!$C$25,BR1847-BT1847,Cogeneratore!$C$25)</f>
        <v>#DIV/0!</v>
      </c>
      <c r="BV1847" s="462" t="e">
        <f t="shared" si="976"/>
        <v>#DIV/0!</v>
      </c>
      <c r="BW1847" s="462" t="e">
        <f t="shared" si="977"/>
        <v>#DIV/0!</v>
      </c>
      <c r="BX1847" s="462" t="e">
        <f t="shared" si="993"/>
        <v>#DIV/0!</v>
      </c>
      <c r="BY1847" s="447" t="e">
        <f>+BX1847*(1-#REF!)</f>
        <v>#DIV/0!</v>
      </c>
      <c r="BZ1847" s="462" t="e">
        <f t="shared" si="995"/>
        <v>#DIV/0!</v>
      </c>
      <c r="CB1847" s="462" t="e">
        <f t="shared" si="978"/>
        <v>#DIV/0!</v>
      </c>
      <c r="CC1847" s="447" t="e">
        <f>+CB1847/#REF!</f>
        <v>#DIV/0!</v>
      </c>
      <c r="CE1847" s="451" t="e">
        <f t="shared" si="979"/>
        <v>#DIV/0!</v>
      </c>
    </row>
    <row r="1848" spans="1:83" x14ac:dyDescent="0.2">
      <c r="A1848" s="521">
        <f t="shared" si="980"/>
        <v>39890</v>
      </c>
      <c r="B1848" s="522">
        <f t="shared" si="962"/>
        <v>3</v>
      </c>
      <c r="C1848" s="522">
        <f t="shared" si="963"/>
        <v>3</v>
      </c>
      <c r="D1848" s="505" t="str">
        <f t="shared" si="981"/>
        <v>inv</v>
      </c>
      <c r="E1848" s="522">
        <f t="shared" si="964"/>
        <v>20</v>
      </c>
      <c r="F1848" s="522">
        <f t="shared" si="965"/>
        <v>77</v>
      </c>
      <c r="G1848" s="522">
        <f t="shared" si="982"/>
        <v>1844</v>
      </c>
      <c r="H1848" s="506">
        <v>539.6484375</v>
      </c>
      <c r="I1848" s="507">
        <f>+H1848-L1848/Cogeneratore!$C$24</f>
        <v>539.6484375</v>
      </c>
      <c r="J1848" s="507">
        <f t="shared" si="983"/>
        <v>0</v>
      </c>
      <c r="K1848" s="508">
        <v>302.41731819136425</v>
      </c>
      <c r="L1848" s="508">
        <v>0</v>
      </c>
      <c r="M1848" s="507">
        <f t="shared" si="966"/>
        <v>539.6484375</v>
      </c>
      <c r="N1848" s="507">
        <f t="shared" si="984"/>
        <v>302.41731819136425</v>
      </c>
      <c r="O1848" s="509" t="s">
        <v>6</v>
      </c>
      <c r="P1848" s="578"/>
      <c r="Q1848" s="578"/>
      <c r="R1848" s="510" t="e">
        <f>MIN(IF(I1848&gt;#REF!*#REF!,#REF!,IF(AND(I1848&lt;#REF!,#REF!=2),0,ROUNDUP(I1848/#REF!,0))),#REF!)</f>
        <v>#REF!</v>
      </c>
      <c r="S1848" s="510" t="e">
        <f>IF(R1848=0,0,MAX(MIN(I1848,R1848*#REF!),#REF!))</f>
        <v>#REF!</v>
      </c>
      <c r="T1848" s="511" t="e">
        <f>IF(R1848&lt;&gt;0,IF(S1848/R1848/#REF!=1,#REF!,HLOOKUP(S1848/R1848/#REF!,#REF!,2)+(HLOOKUP(S1848/R1848/#REF!+0.2,#REF!,2)-HLOOKUP(S1848/R1848/#REF!,#REF!,2))*(S1848/R1848/#REF!-HLOOKUP(S1848/R1848/#REF!,#REF!,1))/(HLOOKUP(S1848/R1848/#REF!+0.2,#REF!,1)-HLOOKUP(S1848/R1848/#REF!,#REF!,1))),0.5)</f>
        <v>#REF!</v>
      </c>
      <c r="U1848" s="512" t="e">
        <f>IF(R1848&lt;&gt;0,IF(S1848/R1848/#REF!=1,#REF!,HLOOKUP(S1848/R1848/#REF!,#REF!,3)+(HLOOKUP(S1848/R1848/#REF!+0.2,#REF!,3)-HLOOKUP(S1848/R1848/#REF!,#REF!,3))*(S1848/R1848/#REF!-HLOOKUP(S1848/R1848/#REF!,#REF!,1))/(HLOOKUP(S1848/R1848/#REF!+0.2,#REF!,1)-HLOOKUP(S1848/R1848/#REF!,#REF!,1))),1)</f>
        <v>#REF!</v>
      </c>
      <c r="V1848" s="510" t="e">
        <f t="shared" si="985"/>
        <v>#REF!</v>
      </c>
      <c r="W1848" s="513" t="e">
        <f>MIN(IF(N1848&gt;#REF!*#REF!,#REF!,IF(AND(N1848&lt;#REF!,#REF!=2),0,ROUNDUP(N1848/#REF!,0))),#REF!)</f>
        <v>#REF!</v>
      </c>
      <c r="X1848" s="513" t="e">
        <f t="shared" si="986"/>
        <v>#REF!</v>
      </c>
      <c r="Y1848" s="511" t="e">
        <f>IF(W1848&lt;&gt;0,IF(AA1848/W1848/#REF!=1,#REF!,HLOOKUP(AA1848/W1848/#REF!,#REF!,2)+(HLOOKUP(AA1848/W1848/#REF!+0.2,#REF!,2)-HLOOKUP(AA1848/W1848/#REF!,#REF!,2))*(AA1848/W1848/#REF!-HLOOKUP(AA1848/W1848/#REF!,#REF!,1))/(HLOOKUP(AA1848/W1848/#REF!+0.2,#REF!,1)-HLOOKUP(AA1848/W1848/#REF!,#REF!,1))),0.5)</f>
        <v>#REF!</v>
      </c>
      <c r="Z1848" s="512" t="e">
        <f>IF(W1848&lt;&gt;0,IF(AA1848/W1848/#REF!=1,#REF!,HLOOKUP(AA1848/W1848/#REF!,#REF!,3)+(HLOOKUP(AA1848/W1848/#REF!+0.2,#REF!,3)-HLOOKUP(AA1848/W1848/#REF!,#REF!,3))*(AA1848/W1848/#REF!-HLOOKUP(AA1848/W1848/#REF!,#REF!,1))/(HLOOKUP(AA1848/W1848/#REF!+0.2,#REF!,1)-HLOOKUP(AA1848/W1848/#REF!,#REF!,1))),1)</f>
        <v>#REF!</v>
      </c>
      <c r="AA1848" s="514" t="e">
        <f>IF(W1848=0,0,MAX(MIN(N1848,W1848*#REF!),#REF!))</f>
        <v>#REF!</v>
      </c>
      <c r="AB1848" s="515" t="e">
        <f>AD1848/Cogeneratore!$C$4</f>
        <v>#DIV/0!</v>
      </c>
      <c r="AC1848" s="549"/>
      <c r="AD1848" s="550"/>
      <c r="AE1848" s="549"/>
      <c r="AF1848" s="550"/>
      <c r="AG1848" s="549"/>
      <c r="AH1848" s="550"/>
      <c r="AI1848" s="516" t="e">
        <f t="shared" si="987"/>
        <v>#DIV/0!</v>
      </c>
      <c r="AJ1848" s="517">
        <f t="shared" si="988"/>
        <v>0</v>
      </c>
      <c r="AK1848" s="513">
        <f t="shared" si="967"/>
        <v>0</v>
      </c>
      <c r="AL1848" s="513">
        <f t="shared" si="968"/>
        <v>0</v>
      </c>
      <c r="AM1848" s="513">
        <f t="shared" si="969"/>
        <v>539.6484375</v>
      </c>
      <c r="AN1848" s="550"/>
      <c r="AO1848" s="550"/>
      <c r="AP1848" s="550"/>
      <c r="AQ1848" s="517">
        <f t="shared" si="989"/>
        <v>0</v>
      </c>
      <c r="AR1848" s="513">
        <f t="shared" si="990"/>
        <v>0</v>
      </c>
      <c r="AS1848" s="551"/>
      <c r="AT1848" s="552"/>
      <c r="AU1848" s="513">
        <f t="shared" si="991"/>
        <v>0</v>
      </c>
      <c r="AV1848" s="513">
        <f>AU1848/Cogeneratore!$C$24</f>
        <v>0</v>
      </c>
      <c r="AW1848" s="513">
        <f t="shared" si="970"/>
        <v>0</v>
      </c>
      <c r="AX1848" s="513" t="e">
        <f t="shared" si="971"/>
        <v>#DIV/0!</v>
      </c>
      <c r="AY1848" s="518">
        <f t="shared" si="972"/>
        <v>302.41731819136425</v>
      </c>
      <c r="AZ1848" s="519" t="e">
        <f t="shared" si="973"/>
        <v>#DIV/0!</v>
      </c>
      <c r="BA1848" s="514" t="e">
        <f t="shared" si="992"/>
        <v>#DIV/0!</v>
      </c>
      <c r="BB1848" s="520" t="e">
        <f>+BV1848*860/8250/Cogeneratore!$C$6</f>
        <v>#DIV/0!</v>
      </c>
      <c r="BC1848" s="625"/>
      <c r="BD1848" s="451">
        <f t="shared" si="974"/>
        <v>0</v>
      </c>
      <c r="BN1848" s="447">
        <f>+L1848/Cogeneratore!$C$24</f>
        <v>0</v>
      </c>
      <c r="BP1848" s="447">
        <f t="shared" si="975"/>
        <v>0</v>
      </c>
      <c r="BQ1848" s="447" t="e">
        <f>IF(BR1848&lt;Cogeneratore!$C$25/Cogeneratore!$C$23,BP1848,BP1848+BR1848-Cogeneratore!$C$25/Cogeneratore!$C$23)</f>
        <v>#DIV/0!</v>
      </c>
      <c r="BR1848" s="462">
        <f t="shared" si="994"/>
        <v>0</v>
      </c>
      <c r="BS1848" s="462" t="e">
        <f>IF(BR1848&lt;Cogeneratore!$C$25/Cogeneratore!$C$23,BR1848,Cogeneratore!$C$25/Cogeneratore!$C$23)</f>
        <v>#DIV/0!</v>
      </c>
      <c r="BT1848" s="447" t="e">
        <f>+BS1848*(1-Cogeneratore!$C$23)</f>
        <v>#DIV/0!</v>
      </c>
      <c r="BU1848" s="462" t="e">
        <f>IF(BR1848-BT1848&lt;Cogeneratore!$C$25,BR1848-BT1848,Cogeneratore!$C$25)</f>
        <v>#DIV/0!</v>
      </c>
      <c r="BV1848" s="462" t="e">
        <f t="shared" si="976"/>
        <v>#DIV/0!</v>
      </c>
      <c r="BW1848" s="462" t="e">
        <f t="shared" si="977"/>
        <v>#DIV/0!</v>
      </c>
      <c r="BX1848" s="462" t="e">
        <f t="shared" si="993"/>
        <v>#DIV/0!</v>
      </c>
      <c r="BY1848" s="447" t="e">
        <f>+BX1848*(1-#REF!)</f>
        <v>#DIV/0!</v>
      </c>
      <c r="BZ1848" s="462" t="e">
        <f t="shared" si="995"/>
        <v>#DIV/0!</v>
      </c>
      <c r="CB1848" s="462" t="e">
        <f t="shared" si="978"/>
        <v>#DIV/0!</v>
      </c>
      <c r="CC1848" s="447" t="e">
        <f>+CB1848/#REF!</f>
        <v>#DIV/0!</v>
      </c>
      <c r="CE1848" s="451" t="e">
        <f t="shared" si="979"/>
        <v>#DIV/0!</v>
      </c>
    </row>
    <row r="1849" spans="1:83" x14ac:dyDescent="0.2">
      <c r="A1849" s="521">
        <f t="shared" si="980"/>
        <v>39890</v>
      </c>
      <c r="B1849" s="522">
        <f t="shared" si="962"/>
        <v>3</v>
      </c>
      <c r="C1849" s="522">
        <f t="shared" si="963"/>
        <v>3</v>
      </c>
      <c r="D1849" s="505" t="str">
        <f t="shared" si="981"/>
        <v>inv</v>
      </c>
      <c r="E1849" s="522">
        <f t="shared" si="964"/>
        <v>21</v>
      </c>
      <c r="F1849" s="522">
        <f t="shared" si="965"/>
        <v>77</v>
      </c>
      <c r="G1849" s="522">
        <f t="shared" si="982"/>
        <v>1845</v>
      </c>
      <c r="H1849" s="506">
        <v>504.31370192307691</v>
      </c>
      <c r="I1849" s="507">
        <f>+H1849-L1849/Cogeneratore!$C$24</f>
        <v>504.31370192307691</v>
      </c>
      <c r="J1849" s="507">
        <f t="shared" si="983"/>
        <v>0</v>
      </c>
      <c r="K1849" s="508">
        <v>302.41731819136425</v>
      </c>
      <c r="L1849" s="508">
        <v>0</v>
      </c>
      <c r="M1849" s="507">
        <f t="shared" si="966"/>
        <v>504.31370192307691</v>
      </c>
      <c r="N1849" s="507">
        <f t="shared" si="984"/>
        <v>302.41731819136425</v>
      </c>
      <c r="O1849" s="509" t="s">
        <v>6</v>
      </c>
      <c r="P1849" s="578"/>
      <c r="Q1849" s="578"/>
      <c r="R1849" s="510" t="e">
        <f>MIN(IF(I1849&gt;#REF!*#REF!,#REF!,IF(AND(I1849&lt;#REF!,#REF!=2),0,ROUNDUP(I1849/#REF!,0))),#REF!)</f>
        <v>#REF!</v>
      </c>
      <c r="S1849" s="510" t="e">
        <f>IF(R1849=0,0,MAX(MIN(I1849,R1849*#REF!),#REF!))</f>
        <v>#REF!</v>
      </c>
      <c r="T1849" s="511" t="e">
        <f>IF(R1849&lt;&gt;0,IF(S1849/R1849/#REF!=1,#REF!,HLOOKUP(S1849/R1849/#REF!,#REF!,2)+(HLOOKUP(S1849/R1849/#REF!+0.2,#REF!,2)-HLOOKUP(S1849/R1849/#REF!,#REF!,2))*(S1849/R1849/#REF!-HLOOKUP(S1849/R1849/#REF!,#REF!,1))/(HLOOKUP(S1849/R1849/#REF!+0.2,#REF!,1)-HLOOKUP(S1849/R1849/#REF!,#REF!,1))),0.5)</f>
        <v>#REF!</v>
      </c>
      <c r="U1849" s="512" t="e">
        <f>IF(R1849&lt;&gt;0,IF(S1849/R1849/#REF!=1,#REF!,HLOOKUP(S1849/R1849/#REF!,#REF!,3)+(HLOOKUP(S1849/R1849/#REF!+0.2,#REF!,3)-HLOOKUP(S1849/R1849/#REF!,#REF!,3))*(S1849/R1849/#REF!-HLOOKUP(S1849/R1849/#REF!,#REF!,1))/(HLOOKUP(S1849/R1849/#REF!+0.2,#REF!,1)-HLOOKUP(S1849/R1849/#REF!,#REF!,1))),1)</f>
        <v>#REF!</v>
      </c>
      <c r="V1849" s="510" t="e">
        <f t="shared" si="985"/>
        <v>#REF!</v>
      </c>
      <c r="W1849" s="513" t="e">
        <f>MIN(IF(N1849&gt;#REF!*#REF!,#REF!,IF(AND(N1849&lt;#REF!,#REF!=2),0,ROUNDUP(N1849/#REF!,0))),#REF!)</f>
        <v>#REF!</v>
      </c>
      <c r="X1849" s="513" t="e">
        <f t="shared" si="986"/>
        <v>#REF!</v>
      </c>
      <c r="Y1849" s="511" t="e">
        <f>IF(W1849&lt;&gt;0,IF(AA1849/W1849/#REF!=1,#REF!,HLOOKUP(AA1849/W1849/#REF!,#REF!,2)+(HLOOKUP(AA1849/W1849/#REF!+0.2,#REF!,2)-HLOOKUP(AA1849/W1849/#REF!,#REF!,2))*(AA1849/W1849/#REF!-HLOOKUP(AA1849/W1849/#REF!,#REF!,1))/(HLOOKUP(AA1849/W1849/#REF!+0.2,#REF!,1)-HLOOKUP(AA1849/W1849/#REF!,#REF!,1))),0.5)</f>
        <v>#REF!</v>
      </c>
      <c r="Z1849" s="512" t="e">
        <f>IF(W1849&lt;&gt;0,IF(AA1849/W1849/#REF!=1,#REF!,HLOOKUP(AA1849/W1849/#REF!,#REF!,3)+(HLOOKUP(AA1849/W1849/#REF!+0.2,#REF!,3)-HLOOKUP(AA1849/W1849/#REF!,#REF!,3))*(AA1849/W1849/#REF!-HLOOKUP(AA1849/W1849/#REF!,#REF!,1))/(HLOOKUP(AA1849/W1849/#REF!+0.2,#REF!,1)-HLOOKUP(AA1849/W1849/#REF!,#REF!,1))),1)</f>
        <v>#REF!</v>
      </c>
      <c r="AA1849" s="514" t="e">
        <f>IF(W1849=0,0,MAX(MIN(N1849,W1849*#REF!),#REF!))</f>
        <v>#REF!</v>
      </c>
      <c r="AB1849" s="515" t="e">
        <f>AD1849/Cogeneratore!$C$4</f>
        <v>#DIV/0!</v>
      </c>
      <c r="AC1849" s="549"/>
      <c r="AD1849" s="550"/>
      <c r="AE1849" s="549"/>
      <c r="AF1849" s="550"/>
      <c r="AG1849" s="549"/>
      <c r="AH1849" s="550"/>
      <c r="AI1849" s="516" t="e">
        <f t="shared" si="987"/>
        <v>#DIV/0!</v>
      </c>
      <c r="AJ1849" s="517">
        <f t="shared" si="988"/>
        <v>0</v>
      </c>
      <c r="AK1849" s="513">
        <f t="shared" si="967"/>
        <v>0</v>
      </c>
      <c r="AL1849" s="513">
        <f t="shared" si="968"/>
        <v>0</v>
      </c>
      <c r="AM1849" s="513">
        <f t="shared" si="969"/>
        <v>504.31370192307691</v>
      </c>
      <c r="AN1849" s="550"/>
      <c r="AO1849" s="550"/>
      <c r="AP1849" s="550"/>
      <c r="AQ1849" s="517">
        <f t="shared" si="989"/>
        <v>0</v>
      </c>
      <c r="AR1849" s="513">
        <f t="shared" si="990"/>
        <v>0</v>
      </c>
      <c r="AS1849" s="551"/>
      <c r="AT1849" s="552"/>
      <c r="AU1849" s="513">
        <f t="shared" si="991"/>
        <v>0</v>
      </c>
      <c r="AV1849" s="513">
        <f>AU1849/Cogeneratore!$C$24</f>
        <v>0</v>
      </c>
      <c r="AW1849" s="513">
        <f t="shared" si="970"/>
        <v>0</v>
      </c>
      <c r="AX1849" s="513" t="e">
        <f t="shared" si="971"/>
        <v>#DIV/0!</v>
      </c>
      <c r="AY1849" s="518">
        <f t="shared" si="972"/>
        <v>302.41731819136425</v>
      </c>
      <c r="AZ1849" s="519" t="e">
        <f t="shared" si="973"/>
        <v>#DIV/0!</v>
      </c>
      <c r="BA1849" s="514" t="e">
        <f t="shared" si="992"/>
        <v>#DIV/0!</v>
      </c>
      <c r="BB1849" s="520" t="e">
        <f>+BV1849*860/8250/Cogeneratore!$C$6</f>
        <v>#DIV/0!</v>
      </c>
      <c r="BC1849" s="625"/>
      <c r="BD1849" s="451">
        <f t="shared" si="974"/>
        <v>0</v>
      </c>
      <c r="BN1849" s="447">
        <f>+L1849/Cogeneratore!$C$24</f>
        <v>0</v>
      </c>
      <c r="BP1849" s="447">
        <f t="shared" si="975"/>
        <v>0</v>
      </c>
      <c r="BQ1849" s="447" t="e">
        <f>IF(BR1849&lt;Cogeneratore!$C$25/Cogeneratore!$C$23,BP1849,BP1849+BR1849-Cogeneratore!$C$25/Cogeneratore!$C$23)</f>
        <v>#DIV/0!</v>
      </c>
      <c r="BR1849" s="462">
        <f t="shared" si="994"/>
        <v>0</v>
      </c>
      <c r="BS1849" s="462" t="e">
        <f>IF(BR1849&lt;Cogeneratore!$C$25/Cogeneratore!$C$23,BR1849,Cogeneratore!$C$25/Cogeneratore!$C$23)</f>
        <v>#DIV/0!</v>
      </c>
      <c r="BT1849" s="447" t="e">
        <f>+BS1849*(1-Cogeneratore!$C$23)</f>
        <v>#DIV/0!</v>
      </c>
      <c r="BU1849" s="462" t="e">
        <f>IF(BR1849-BT1849&lt;Cogeneratore!$C$25,BR1849-BT1849,Cogeneratore!$C$25)</f>
        <v>#DIV/0!</v>
      </c>
      <c r="BV1849" s="462" t="e">
        <f t="shared" si="976"/>
        <v>#DIV/0!</v>
      </c>
      <c r="BW1849" s="462" t="e">
        <f t="shared" si="977"/>
        <v>#DIV/0!</v>
      </c>
      <c r="BX1849" s="462" t="e">
        <f t="shared" si="993"/>
        <v>#DIV/0!</v>
      </c>
      <c r="BY1849" s="447" t="e">
        <f>+BX1849*(1-#REF!)</f>
        <v>#DIV/0!</v>
      </c>
      <c r="BZ1849" s="462" t="e">
        <f t="shared" si="995"/>
        <v>#DIV/0!</v>
      </c>
      <c r="CB1849" s="462" t="e">
        <f t="shared" si="978"/>
        <v>#DIV/0!</v>
      </c>
      <c r="CC1849" s="447" t="e">
        <f>+CB1849/#REF!</f>
        <v>#DIV/0!</v>
      </c>
      <c r="CE1849" s="451" t="e">
        <f t="shared" si="979"/>
        <v>#DIV/0!</v>
      </c>
    </row>
    <row r="1850" spans="1:83" x14ac:dyDescent="0.2">
      <c r="A1850" s="521">
        <f t="shared" si="980"/>
        <v>39890</v>
      </c>
      <c r="B1850" s="522">
        <f t="shared" si="962"/>
        <v>3</v>
      </c>
      <c r="C1850" s="522">
        <f t="shared" si="963"/>
        <v>3</v>
      </c>
      <c r="D1850" s="505" t="str">
        <f t="shared" si="981"/>
        <v>inv</v>
      </c>
      <c r="E1850" s="522">
        <f t="shared" si="964"/>
        <v>22</v>
      </c>
      <c r="F1850" s="522">
        <f t="shared" si="965"/>
        <v>77</v>
      </c>
      <c r="G1850" s="522">
        <f t="shared" si="982"/>
        <v>1846</v>
      </c>
      <c r="H1850" s="506">
        <v>485.04807692307691</v>
      </c>
      <c r="I1850" s="507">
        <f>+H1850-L1850/Cogeneratore!$C$24</f>
        <v>485.04807692307691</v>
      </c>
      <c r="J1850" s="507">
        <f t="shared" si="983"/>
        <v>0</v>
      </c>
      <c r="K1850" s="508">
        <v>302.41731819136425</v>
      </c>
      <c r="L1850" s="508">
        <v>0</v>
      </c>
      <c r="M1850" s="507">
        <f t="shared" si="966"/>
        <v>485.04807692307691</v>
      </c>
      <c r="N1850" s="507">
        <f t="shared" si="984"/>
        <v>302.41731819136425</v>
      </c>
      <c r="O1850" s="509" t="s">
        <v>6</v>
      </c>
      <c r="P1850" s="578"/>
      <c r="Q1850" s="578"/>
      <c r="R1850" s="510" t="e">
        <f>MIN(IF(I1850&gt;#REF!*#REF!,#REF!,IF(AND(I1850&lt;#REF!,#REF!=2),0,ROUNDUP(I1850/#REF!,0))),#REF!)</f>
        <v>#REF!</v>
      </c>
      <c r="S1850" s="510" t="e">
        <f>IF(R1850=0,0,MAX(MIN(I1850,R1850*#REF!),#REF!))</f>
        <v>#REF!</v>
      </c>
      <c r="T1850" s="511" t="e">
        <f>IF(R1850&lt;&gt;0,IF(S1850/R1850/#REF!=1,#REF!,HLOOKUP(S1850/R1850/#REF!,#REF!,2)+(HLOOKUP(S1850/R1850/#REF!+0.2,#REF!,2)-HLOOKUP(S1850/R1850/#REF!,#REF!,2))*(S1850/R1850/#REF!-HLOOKUP(S1850/R1850/#REF!,#REF!,1))/(HLOOKUP(S1850/R1850/#REF!+0.2,#REF!,1)-HLOOKUP(S1850/R1850/#REF!,#REF!,1))),0.5)</f>
        <v>#REF!</v>
      </c>
      <c r="U1850" s="512" t="e">
        <f>IF(R1850&lt;&gt;0,IF(S1850/R1850/#REF!=1,#REF!,HLOOKUP(S1850/R1850/#REF!,#REF!,3)+(HLOOKUP(S1850/R1850/#REF!+0.2,#REF!,3)-HLOOKUP(S1850/R1850/#REF!,#REF!,3))*(S1850/R1850/#REF!-HLOOKUP(S1850/R1850/#REF!,#REF!,1))/(HLOOKUP(S1850/R1850/#REF!+0.2,#REF!,1)-HLOOKUP(S1850/R1850/#REF!,#REF!,1))),1)</f>
        <v>#REF!</v>
      </c>
      <c r="V1850" s="510" t="e">
        <f t="shared" si="985"/>
        <v>#REF!</v>
      </c>
      <c r="W1850" s="513" t="e">
        <f>MIN(IF(N1850&gt;#REF!*#REF!,#REF!,IF(AND(N1850&lt;#REF!,#REF!=2),0,ROUNDUP(N1850/#REF!,0))),#REF!)</f>
        <v>#REF!</v>
      </c>
      <c r="X1850" s="513" t="e">
        <f t="shared" si="986"/>
        <v>#REF!</v>
      </c>
      <c r="Y1850" s="511" t="e">
        <f>IF(W1850&lt;&gt;0,IF(AA1850/W1850/#REF!=1,#REF!,HLOOKUP(AA1850/W1850/#REF!,#REF!,2)+(HLOOKUP(AA1850/W1850/#REF!+0.2,#REF!,2)-HLOOKUP(AA1850/W1850/#REF!,#REF!,2))*(AA1850/W1850/#REF!-HLOOKUP(AA1850/W1850/#REF!,#REF!,1))/(HLOOKUP(AA1850/W1850/#REF!+0.2,#REF!,1)-HLOOKUP(AA1850/W1850/#REF!,#REF!,1))),0.5)</f>
        <v>#REF!</v>
      </c>
      <c r="Z1850" s="512" t="e">
        <f>IF(W1850&lt;&gt;0,IF(AA1850/W1850/#REF!=1,#REF!,HLOOKUP(AA1850/W1850/#REF!,#REF!,3)+(HLOOKUP(AA1850/W1850/#REF!+0.2,#REF!,3)-HLOOKUP(AA1850/W1850/#REF!,#REF!,3))*(AA1850/W1850/#REF!-HLOOKUP(AA1850/W1850/#REF!,#REF!,1))/(HLOOKUP(AA1850/W1850/#REF!+0.2,#REF!,1)-HLOOKUP(AA1850/W1850/#REF!,#REF!,1))),1)</f>
        <v>#REF!</v>
      </c>
      <c r="AA1850" s="514" t="e">
        <f>IF(W1850=0,0,MAX(MIN(N1850,W1850*#REF!),#REF!))</f>
        <v>#REF!</v>
      </c>
      <c r="AB1850" s="515" t="e">
        <f>AD1850/Cogeneratore!$C$4</f>
        <v>#DIV/0!</v>
      </c>
      <c r="AC1850" s="549"/>
      <c r="AD1850" s="550"/>
      <c r="AE1850" s="549"/>
      <c r="AF1850" s="550"/>
      <c r="AG1850" s="549"/>
      <c r="AH1850" s="550"/>
      <c r="AI1850" s="516" t="e">
        <f t="shared" si="987"/>
        <v>#DIV/0!</v>
      </c>
      <c r="AJ1850" s="517">
        <f t="shared" si="988"/>
        <v>0</v>
      </c>
      <c r="AK1850" s="513">
        <f t="shared" si="967"/>
        <v>0</v>
      </c>
      <c r="AL1850" s="513">
        <f t="shared" si="968"/>
        <v>0</v>
      </c>
      <c r="AM1850" s="513">
        <f t="shared" si="969"/>
        <v>485.04807692307691</v>
      </c>
      <c r="AN1850" s="550"/>
      <c r="AO1850" s="550"/>
      <c r="AP1850" s="550"/>
      <c r="AQ1850" s="517">
        <f t="shared" si="989"/>
        <v>0</v>
      </c>
      <c r="AR1850" s="513">
        <f t="shared" si="990"/>
        <v>0</v>
      </c>
      <c r="AS1850" s="551"/>
      <c r="AT1850" s="552"/>
      <c r="AU1850" s="513">
        <f t="shared" si="991"/>
        <v>0</v>
      </c>
      <c r="AV1850" s="513">
        <f>AU1850/Cogeneratore!$C$24</f>
        <v>0</v>
      </c>
      <c r="AW1850" s="513">
        <f t="shared" si="970"/>
        <v>0</v>
      </c>
      <c r="AX1850" s="513" t="e">
        <f t="shared" si="971"/>
        <v>#DIV/0!</v>
      </c>
      <c r="AY1850" s="518">
        <f t="shared" si="972"/>
        <v>302.41731819136425</v>
      </c>
      <c r="AZ1850" s="519" t="e">
        <f t="shared" si="973"/>
        <v>#DIV/0!</v>
      </c>
      <c r="BA1850" s="514" t="e">
        <f t="shared" si="992"/>
        <v>#DIV/0!</v>
      </c>
      <c r="BB1850" s="520" t="e">
        <f>+BV1850*860/8250/Cogeneratore!$C$6</f>
        <v>#DIV/0!</v>
      </c>
      <c r="BC1850" s="625"/>
      <c r="BD1850" s="451">
        <f t="shared" si="974"/>
        <v>0</v>
      </c>
      <c r="BN1850" s="447">
        <f>+L1850/Cogeneratore!$C$24</f>
        <v>0</v>
      </c>
      <c r="BP1850" s="447">
        <f t="shared" si="975"/>
        <v>0</v>
      </c>
      <c r="BQ1850" s="447" t="e">
        <f>IF(BR1850&lt;Cogeneratore!$C$25/Cogeneratore!$C$23,BP1850,BP1850+BR1850-Cogeneratore!$C$25/Cogeneratore!$C$23)</f>
        <v>#DIV/0!</v>
      </c>
      <c r="BR1850" s="462">
        <f t="shared" si="994"/>
        <v>0</v>
      </c>
      <c r="BS1850" s="462" t="e">
        <f>IF(BR1850&lt;Cogeneratore!$C$25/Cogeneratore!$C$23,BR1850,Cogeneratore!$C$25/Cogeneratore!$C$23)</f>
        <v>#DIV/0!</v>
      </c>
      <c r="BT1850" s="447" t="e">
        <f>+BS1850*(1-Cogeneratore!$C$23)</f>
        <v>#DIV/0!</v>
      </c>
      <c r="BU1850" s="462" t="e">
        <f>IF(BR1850-BT1850&lt;Cogeneratore!$C$25,BR1850-BT1850,Cogeneratore!$C$25)</f>
        <v>#DIV/0!</v>
      </c>
      <c r="BV1850" s="462" t="e">
        <f t="shared" si="976"/>
        <v>#DIV/0!</v>
      </c>
      <c r="BW1850" s="462" t="e">
        <f t="shared" si="977"/>
        <v>#DIV/0!</v>
      </c>
      <c r="BX1850" s="462" t="e">
        <f t="shared" si="993"/>
        <v>#DIV/0!</v>
      </c>
      <c r="BY1850" s="447" t="e">
        <f>+BX1850*(1-#REF!)</f>
        <v>#DIV/0!</v>
      </c>
      <c r="BZ1850" s="462" t="e">
        <f t="shared" si="995"/>
        <v>#DIV/0!</v>
      </c>
      <c r="CB1850" s="462" t="e">
        <f t="shared" si="978"/>
        <v>#DIV/0!</v>
      </c>
      <c r="CC1850" s="447" t="e">
        <f>+CB1850/#REF!</f>
        <v>#DIV/0!</v>
      </c>
      <c r="CE1850" s="451" t="e">
        <f t="shared" si="979"/>
        <v>#DIV/0!</v>
      </c>
    </row>
    <row r="1851" spans="1:83" x14ac:dyDescent="0.2">
      <c r="A1851" s="521">
        <f t="shared" si="980"/>
        <v>39890</v>
      </c>
      <c r="B1851" s="522">
        <f t="shared" si="962"/>
        <v>3</v>
      </c>
      <c r="C1851" s="522">
        <f t="shared" si="963"/>
        <v>3</v>
      </c>
      <c r="D1851" s="505" t="str">
        <f t="shared" si="981"/>
        <v>inv</v>
      </c>
      <c r="E1851" s="522">
        <f t="shared" si="964"/>
        <v>23</v>
      </c>
      <c r="F1851" s="522">
        <f t="shared" si="965"/>
        <v>77</v>
      </c>
      <c r="G1851" s="522">
        <f t="shared" si="982"/>
        <v>1847</v>
      </c>
      <c r="H1851" s="506">
        <v>472.13762019230768</v>
      </c>
      <c r="I1851" s="507">
        <f>+H1851-L1851/Cogeneratore!$C$24</f>
        <v>472.13762019230768</v>
      </c>
      <c r="J1851" s="507">
        <f t="shared" si="983"/>
        <v>0</v>
      </c>
      <c r="K1851" s="508">
        <v>302.41731819136425</v>
      </c>
      <c r="L1851" s="508">
        <v>0</v>
      </c>
      <c r="M1851" s="507">
        <f t="shared" si="966"/>
        <v>472.13762019230768</v>
      </c>
      <c r="N1851" s="507">
        <f t="shared" si="984"/>
        <v>302.41731819136425</v>
      </c>
      <c r="O1851" s="509" t="s">
        <v>7</v>
      </c>
      <c r="P1851" s="578"/>
      <c r="Q1851" s="578"/>
      <c r="R1851" s="510" t="e">
        <f>MIN(IF(I1851&gt;#REF!*#REF!,#REF!,IF(AND(I1851&lt;#REF!,#REF!=2),0,ROUNDUP(I1851/#REF!,0))),#REF!)</f>
        <v>#REF!</v>
      </c>
      <c r="S1851" s="510" t="e">
        <f>IF(R1851=0,0,MAX(MIN(I1851,R1851*#REF!),#REF!))</f>
        <v>#REF!</v>
      </c>
      <c r="T1851" s="511" t="e">
        <f>IF(R1851&lt;&gt;0,IF(S1851/R1851/#REF!=1,#REF!,HLOOKUP(S1851/R1851/#REF!,#REF!,2)+(HLOOKUP(S1851/R1851/#REF!+0.2,#REF!,2)-HLOOKUP(S1851/R1851/#REF!,#REF!,2))*(S1851/R1851/#REF!-HLOOKUP(S1851/R1851/#REF!,#REF!,1))/(HLOOKUP(S1851/R1851/#REF!+0.2,#REF!,1)-HLOOKUP(S1851/R1851/#REF!,#REF!,1))),0.5)</f>
        <v>#REF!</v>
      </c>
      <c r="U1851" s="512" t="e">
        <f>IF(R1851&lt;&gt;0,IF(S1851/R1851/#REF!=1,#REF!,HLOOKUP(S1851/R1851/#REF!,#REF!,3)+(HLOOKUP(S1851/R1851/#REF!+0.2,#REF!,3)-HLOOKUP(S1851/R1851/#REF!,#REF!,3))*(S1851/R1851/#REF!-HLOOKUP(S1851/R1851/#REF!,#REF!,1))/(HLOOKUP(S1851/R1851/#REF!+0.2,#REF!,1)-HLOOKUP(S1851/R1851/#REF!,#REF!,1))),1)</f>
        <v>#REF!</v>
      </c>
      <c r="V1851" s="510" t="e">
        <f t="shared" si="985"/>
        <v>#REF!</v>
      </c>
      <c r="W1851" s="513" t="e">
        <f>MIN(IF(N1851&gt;#REF!*#REF!,#REF!,IF(AND(N1851&lt;#REF!,#REF!=2),0,ROUNDUP(N1851/#REF!,0))),#REF!)</f>
        <v>#REF!</v>
      </c>
      <c r="X1851" s="513" t="e">
        <f t="shared" si="986"/>
        <v>#REF!</v>
      </c>
      <c r="Y1851" s="511" t="e">
        <f>IF(W1851&lt;&gt;0,IF(AA1851/W1851/#REF!=1,#REF!,HLOOKUP(AA1851/W1851/#REF!,#REF!,2)+(HLOOKUP(AA1851/W1851/#REF!+0.2,#REF!,2)-HLOOKUP(AA1851/W1851/#REF!,#REF!,2))*(AA1851/W1851/#REF!-HLOOKUP(AA1851/W1851/#REF!,#REF!,1))/(HLOOKUP(AA1851/W1851/#REF!+0.2,#REF!,1)-HLOOKUP(AA1851/W1851/#REF!,#REF!,1))),0.5)</f>
        <v>#REF!</v>
      </c>
      <c r="Z1851" s="512" t="e">
        <f>IF(W1851&lt;&gt;0,IF(AA1851/W1851/#REF!=1,#REF!,HLOOKUP(AA1851/W1851/#REF!,#REF!,3)+(HLOOKUP(AA1851/W1851/#REF!+0.2,#REF!,3)-HLOOKUP(AA1851/W1851/#REF!,#REF!,3))*(AA1851/W1851/#REF!-HLOOKUP(AA1851/W1851/#REF!,#REF!,1))/(HLOOKUP(AA1851/W1851/#REF!+0.2,#REF!,1)-HLOOKUP(AA1851/W1851/#REF!,#REF!,1))),1)</f>
        <v>#REF!</v>
      </c>
      <c r="AA1851" s="514" t="e">
        <f>IF(W1851=0,0,MAX(MIN(N1851,W1851*#REF!),#REF!))</f>
        <v>#REF!</v>
      </c>
      <c r="AB1851" s="515" t="e">
        <f>AD1851/Cogeneratore!$C$4</f>
        <v>#DIV/0!</v>
      </c>
      <c r="AC1851" s="549"/>
      <c r="AD1851" s="550"/>
      <c r="AE1851" s="549"/>
      <c r="AF1851" s="550"/>
      <c r="AG1851" s="549"/>
      <c r="AH1851" s="550"/>
      <c r="AI1851" s="516" t="e">
        <f t="shared" si="987"/>
        <v>#DIV/0!</v>
      </c>
      <c r="AJ1851" s="517">
        <f t="shared" si="988"/>
        <v>0</v>
      </c>
      <c r="AK1851" s="513">
        <f t="shared" si="967"/>
        <v>0</v>
      </c>
      <c r="AL1851" s="513">
        <f t="shared" si="968"/>
        <v>0</v>
      </c>
      <c r="AM1851" s="513">
        <f t="shared" si="969"/>
        <v>472.13762019230768</v>
      </c>
      <c r="AN1851" s="550"/>
      <c r="AO1851" s="550"/>
      <c r="AP1851" s="550"/>
      <c r="AQ1851" s="517">
        <f t="shared" si="989"/>
        <v>0</v>
      </c>
      <c r="AR1851" s="513">
        <f t="shared" si="990"/>
        <v>0</v>
      </c>
      <c r="AS1851" s="551"/>
      <c r="AT1851" s="552"/>
      <c r="AU1851" s="513">
        <f t="shared" si="991"/>
        <v>0</v>
      </c>
      <c r="AV1851" s="513">
        <f>AU1851/Cogeneratore!$C$24</f>
        <v>0</v>
      </c>
      <c r="AW1851" s="513">
        <f t="shared" si="970"/>
        <v>0</v>
      </c>
      <c r="AX1851" s="513" t="e">
        <f t="shared" si="971"/>
        <v>#DIV/0!</v>
      </c>
      <c r="AY1851" s="518">
        <f t="shared" si="972"/>
        <v>302.41731819136425</v>
      </c>
      <c r="AZ1851" s="519" t="e">
        <f t="shared" si="973"/>
        <v>#DIV/0!</v>
      </c>
      <c r="BA1851" s="514" t="e">
        <f t="shared" si="992"/>
        <v>#DIV/0!</v>
      </c>
      <c r="BB1851" s="520" t="e">
        <f>+BV1851*860/8250/Cogeneratore!$C$6</f>
        <v>#DIV/0!</v>
      </c>
      <c r="BC1851" s="625"/>
      <c r="BD1851" s="451">
        <f t="shared" si="974"/>
        <v>0</v>
      </c>
      <c r="BN1851" s="447">
        <f>+L1851/Cogeneratore!$C$24</f>
        <v>0</v>
      </c>
      <c r="BP1851" s="447">
        <f t="shared" si="975"/>
        <v>0</v>
      </c>
      <c r="BQ1851" s="447" t="e">
        <f>IF(BR1851&lt;Cogeneratore!$C$25/Cogeneratore!$C$23,BP1851,BP1851+BR1851-Cogeneratore!$C$25/Cogeneratore!$C$23)</f>
        <v>#DIV/0!</v>
      </c>
      <c r="BR1851" s="462">
        <f t="shared" si="994"/>
        <v>0</v>
      </c>
      <c r="BS1851" s="462" t="e">
        <f>IF(BR1851&lt;Cogeneratore!$C$25/Cogeneratore!$C$23,BR1851,Cogeneratore!$C$25/Cogeneratore!$C$23)</f>
        <v>#DIV/0!</v>
      </c>
      <c r="BT1851" s="447" t="e">
        <f>+BS1851*(1-Cogeneratore!$C$23)</f>
        <v>#DIV/0!</v>
      </c>
      <c r="BU1851" s="462" t="e">
        <f>IF(BR1851-BT1851&lt;Cogeneratore!$C$25,BR1851-BT1851,Cogeneratore!$C$25)</f>
        <v>#DIV/0!</v>
      </c>
      <c r="BV1851" s="462" t="e">
        <f t="shared" si="976"/>
        <v>#DIV/0!</v>
      </c>
      <c r="BW1851" s="462" t="e">
        <f t="shared" si="977"/>
        <v>#DIV/0!</v>
      </c>
      <c r="BX1851" s="462" t="e">
        <f t="shared" si="993"/>
        <v>#DIV/0!</v>
      </c>
      <c r="BY1851" s="447" t="e">
        <f>+BX1851*(1-#REF!)</f>
        <v>#DIV/0!</v>
      </c>
      <c r="BZ1851" s="462" t="e">
        <f t="shared" si="995"/>
        <v>#DIV/0!</v>
      </c>
      <c r="CB1851" s="462" t="e">
        <f t="shared" si="978"/>
        <v>#DIV/0!</v>
      </c>
      <c r="CC1851" s="447" t="e">
        <f>+CB1851/#REF!</f>
        <v>#DIV/0!</v>
      </c>
      <c r="CE1851" s="451" t="e">
        <f t="shared" si="979"/>
        <v>#DIV/0!</v>
      </c>
    </row>
    <row r="1852" spans="1:83" x14ac:dyDescent="0.2">
      <c r="A1852" s="521">
        <f t="shared" si="980"/>
        <v>39891</v>
      </c>
      <c r="B1852" s="522">
        <f t="shared" si="962"/>
        <v>4</v>
      </c>
      <c r="C1852" s="522">
        <f t="shared" si="963"/>
        <v>3</v>
      </c>
      <c r="D1852" s="505" t="str">
        <f t="shared" si="981"/>
        <v>inv</v>
      </c>
      <c r="E1852" s="522">
        <f t="shared" si="964"/>
        <v>0</v>
      </c>
      <c r="F1852" s="522">
        <f t="shared" si="965"/>
        <v>78</v>
      </c>
      <c r="G1852" s="522">
        <f t="shared" si="982"/>
        <v>1848</v>
      </c>
      <c r="H1852" s="506">
        <v>465.10096153846155</v>
      </c>
      <c r="I1852" s="507">
        <f>+H1852-L1852/Cogeneratore!$C$24</f>
        <v>465.10096153846155</v>
      </c>
      <c r="J1852" s="507">
        <f t="shared" si="983"/>
        <v>0</v>
      </c>
      <c r="K1852" s="508">
        <v>302.41731819136425</v>
      </c>
      <c r="L1852" s="508">
        <v>0</v>
      </c>
      <c r="M1852" s="507">
        <f t="shared" si="966"/>
        <v>465.10096153846155</v>
      </c>
      <c r="N1852" s="507">
        <f t="shared" si="984"/>
        <v>302.41731819136425</v>
      </c>
      <c r="O1852" s="509" t="s">
        <v>7</v>
      </c>
      <c r="P1852" s="578">
        <f>SUM(K1852:K1875)</f>
        <v>9677.3541821236577</v>
      </c>
      <c r="Q1852" s="578">
        <f>SUM(N1852:N1875)</f>
        <v>9677.3541821236577</v>
      </c>
      <c r="R1852" s="510" t="e">
        <f>MIN(IF(I1852&gt;#REF!*#REF!,#REF!,IF(AND(I1852&lt;#REF!,#REF!=2),0,ROUNDUP(I1852/#REF!,0))),#REF!)</f>
        <v>#REF!</v>
      </c>
      <c r="S1852" s="510" t="e">
        <f>IF(R1852=0,0,MAX(MIN(I1852,R1852*#REF!),#REF!))</f>
        <v>#REF!</v>
      </c>
      <c r="T1852" s="511" t="e">
        <f>IF(R1852&lt;&gt;0,IF(S1852/R1852/#REF!=1,#REF!,HLOOKUP(S1852/R1852/#REF!,#REF!,2)+(HLOOKUP(S1852/R1852/#REF!+0.2,#REF!,2)-HLOOKUP(S1852/R1852/#REF!,#REF!,2))*(S1852/R1852/#REF!-HLOOKUP(S1852/R1852/#REF!,#REF!,1))/(HLOOKUP(S1852/R1852/#REF!+0.2,#REF!,1)-HLOOKUP(S1852/R1852/#REF!,#REF!,1))),0.5)</f>
        <v>#REF!</v>
      </c>
      <c r="U1852" s="512" t="e">
        <f>IF(R1852&lt;&gt;0,IF(S1852/R1852/#REF!=1,#REF!,HLOOKUP(S1852/R1852/#REF!,#REF!,3)+(HLOOKUP(S1852/R1852/#REF!+0.2,#REF!,3)-HLOOKUP(S1852/R1852/#REF!,#REF!,3))*(S1852/R1852/#REF!-HLOOKUP(S1852/R1852/#REF!,#REF!,1))/(HLOOKUP(S1852/R1852/#REF!+0.2,#REF!,1)-HLOOKUP(S1852/R1852/#REF!,#REF!,1))),1)</f>
        <v>#REF!</v>
      </c>
      <c r="V1852" s="510" t="e">
        <f t="shared" si="985"/>
        <v>#REF!</v>
      </c>
      <c r="W1852" s="513" t="e">
        <f>MIN(IF(N1852&gt;#REF!*#REF!,#REF!,IF(AND(N1852&lt;#REF!,#REF!=2),0,ROUNDUP(N1852/#REF!,0))),#REF!)</f>
        <v>#REF!</v>
      </c>
      <c r="X1852" s="513" t="e">
        <f t="shared" si="986"/>
        <v>#REF!</v>
      </c>
      <c r="Y1852" s="511" t="e">
        <f>IF(W1852&lt;&gt;0,IF(AA1852/W1852/#REF!=1,#REF!,HLOOKUP(AA1852/W1852/#REF!,#REF!,2)+(HLOOKUP(AA1852/W1852/#REF!+0.2,#REF!,2)-HLOOKUP(AA1852/W1852/#REF!,#REF!,2))*(AA1852/W1852/#REF!-HLOOKUP(AA1852/W1852/#REF!,#REF!,1))/(HLOOKUP(AA1852/W1852/#REF!+0.2,#REF!,1)-HLOOKUP(AA1852/W1852/#REF!,#REF!,1))),0.5)</f>
        <v>#REF!</v>
      </c>
      <c r="Z1852" s="512" t="e">
        <f>IF(W1852&lt;&gt;0,IF(AA1852/W1852/#REF!=1,#REF!,HLOOKUP(AA1852/W1852/#REF!,#REF!,3)+(HLOOKUP(AA1852/W1852/#REF!+0.2,#REF!,3)-HLOOKUP(AA1852/W1852/#REF!,#REF!,3))*(AA1852/W1852/#REF!-HLOOKUP(AA1852/W1852/#REF!,#REF!,1))/(HLOOKUP(AA1852/W1852/#REF!+0.2,#REF!,1)-HLOOKUP(AA1852/W1852/#REF!,#REF!,1))),1)</f>
        <v>#REF!</v>
      </c>
      <c r="AA1852" s="514" t="e">
        <f>IF(W1852=0,0,MAX(MIN(N1852,W1852*#REF!),#REF!))</f>
        <v>#REF!</v>
      </c>
      <c r="AB1852" s="515" t="e">
        <f>AD1852/Cogeneratore!$C$4</f>
        <v>#DIV/0!</v>
      </c>
      <c r="AC1852" s="549"/>
      <c r="AD1852" s="550"/>
      <c r="AE1852" s="549"/>
      <c r="AF1852" s="550"/>
      <c r="AG1852" s="549"/>
      <c r="AH1852" s="550"/>
      <c r="AI1852" s="516" t="e">
        <f t="shared" si="987"/>
        <v>#DIV/0!</v>
      </c>
      <c r="AJ1852" s="517">
        <f t="shared" si="988"/>
        <v>0</v>
      </c>
      <c r="AK1852" s="513">
        <f t="shared" si="967"/>
        <v>0</v>
      </c>
      <c r="AL1852" s="513">
        <f t="shared" si="968"/>
        <v>0</v>
      </c>
      <c r="AM1852" s="513">
        <f t="shared" si="969"/>
        <v>465.10096153846155</v>
      </c>
      <c r="AN1852" s="550"/>
      <c r="AO1852" s="550"/>
      <c r="AP1852" s="550"/>
      <c r="AQ1852" s="517">
        <f t="shared" si="989"/>
        <v>0</v>
      </c>
      <c r="AR1852" s="513">
        <f t="shared" si="990"/>
        <v>0</v>
      </c>
      <c r="AS1852" s="551"/>
      <c r="AT1852" s="552"/>
      <c r="AU1852" s="513">
        <f t="shared" si="991"/>
        <v>0</v>
      </c>
      <c r="AV1852" s="513">
        <f>AU1852/Cogeneratore!$C$24</f>
        <v>0</v>
      </c>
      <c r="AW1852" s="513">
        <f t="shared" si="970"/>
        <v>0</v>
      </c>
      <c r="AX1852" s="513" t="e">
        <f t="shared" si="971"/>
        <v>#DIV/0!</v>
      </c>
      <c r="AY1852" s="518">
        <f t="shared" si="972"/>
        <v>302.41731819136425</v>
      </c>
      <c r="AZ1852" s="519" t="e">
        <f t="shared" si="973"/>
        <v>#DIV/0!</v>
      </c>
      <c r="BA1852" s="514" t="e">
        <f t="shared" si="992"/>
        <v>#DIV/0!</v>
      </c>
      <c r="BB1852" s="520" t="e">
        <f>+BV1852*860/8250/Cogeneratore!$C$6</f>
        <v>#DIV/0!</v>
      </c>
      <c r="BC1852" s="625" t="e">
        <f>SUM(BA1852:BB1875)</f>
        <v>#DIV/0!</v>
      </c>
      <c r="BD1852" s="451">
        <f t="shared" si="974"/>
        <v>0</v>
      </c>
      <c r="BN1852" s="447">
        <f>+L1852/Cogeneratore!$C$24</f>
        <v>0</v>
      </c>
      <c r="BP1852" s="447">
        <f t="shared" si="975"/>
        <v>0</v>
      </c>
      <c r="BQ1852" s="447" t="e">
        <f>IF(BR1852&lt;Cogeneratore!$C$25/Cogeneratore!$C$23,BP1852,BP1852+BR1852-Cogeneratore!$C$25/Cogeneratore!$C$23)</f>
        <v>#DIV/0!</v>
      </c>
      <c r="BR1852" s="462">
        <f t="shared" si="994"/>
        <v>0</v>
      </c>
      <c r="BS1852" s="462" t="e">
        <f>IF(BR1852&lt;Cogeneratore!$C$25/Cogeneratore!$C$23,BR1852,Cogeneratore!$C$25/Cogeneratore!$C$23)</f>
        <v>#DIV/0!</v>
      </c>
      <c r="BT1852" s="447" t="e">
        <f>+BS1852*(1-Cogeneratore!$C$23)</f>
        <v>#DIV/0!</v>
      </c>
      <c r="BU1852" s="462" t="e">
        <f>IF(BR1852-BT1852&lt;Cogeneratore!$C$25,BR1852-BT1852,Cogeneratore!$C$25)</f>
        <v>#DIV/0!</v>
      </c>
      <c r="BV1852" s="462" t="e">
        <f t="shared" si="976"/>
        <v>#DIV/0!</v>
      </c>
      <c r="BW1852" s="462" t="e">
        <f t="shared" si="977"/>
        <v>#DIV/0!</v>
      </c>
      <c r="BX1852" s="462" t="e">
        <f t="shared" si="993"/>
        <v>#DIV/0!</v>
      </c>
      <c r="BY1852" s="447" t="e">
        <f>+BX1852*(1-#REF!)</f>
        <v>#DIV/0!</v>
      </c>
      <c r="BZ1852" s="462" t="e">
        <f t="shared" si="995"/>
        <v>#DIV/0!</v>
      </c>
      <c r="CB1852" s="462" t="e">
        <f t="shared" si="978"/>
        <v>#DIV/0!</v>
      </c>
      <c r="CC1852" s="447" t="e">
        <f>+CB1852/#REF!</f>
        <v>#DIV/0!</v>
      </c>
      <c r="CE1852" s="451" t="e">
        <f t="shared" si="979"/>
        <v>#DIV/0!</v>
      </c>
    </row>
    <row r="1853" spans="1:83" x14ac:dyDescent="0.2">
      <c r="A1853" s="521">
        <f t="shared" si="980"/>
        <v>39891</v>
      </c>
      <c r="B1853" s="522">
        <f t="shared" si="962"/>
        <v>4</v>
      </c>
      <c r="C1853" s="522">
        <f t="shared" si="963"/>
        <v>3</v>
      </c>
      <c r="D1853" s="505" t="str">
        <f t="shared" si="981"/>
        <v>inv</v>
      </c>
      <c r="E1853" s="522">
        <f t="shared" si="964"/>
        <v>1</v>
      </c>
      <c r="F1853" s="522">
        <f t="shared" si="965"/>
        <v>78</v>
      </c>
      <c r="G1853" s="522">
        <f t="shared" si="982"/>
        <v>1849</v>
      </c>
      <c r="H1853" s="506">
        <v>462.91586538461536</v>
      </c>
      <c r="I1853" s="507">
        <f>+H1853-L1853/Cogeneratore!$C$24</f>
        <v>462.91586538461536</v>
      </c>
      <c r="J1853" s="507">
        <f t="shared" si="983"/>
        <v>0</v>
      </c>
      <c r="K1853" s="508">
        <v>302.41731819136425</v>
      </c>
      <c r="L1853" s="508">
        <v>0</v>
      </c>
      <c r="M1853" s="507">
        <f t="shared" si="966"/>
        <v>462.91586538461536</v>
      </c>
      <c r="N1853" s="507">
        <f t="shared" si="984"/>
        <v>302.41731819136425</v>
      </c>
      <c r="O1853" s="509" t="s">
        <v>7</v>
      </c>
      <c r="P1853" s="578"/>
      <c r="Q1853" s="578"/>
      <c r="R1853" s="510" t="e">
        <f>MIN(IF(I1853&gt;#REF!*#REF!,#REF!,IF(AND(I1853&lt;#REF!,#REF!=2),0,ROUNDUP(I1853/#REF!,0))),#REF!)</f>
        <v>#REF!</v>
      </c>
      <c r="S1853" s="510" t="e">
        <f>IF(R1853=0,0,MAX(MIN(I1853,R1853*#REF!),#REF!))</f>
        <v>#REF!</v>
      </c>
      <c r="T1853" s="511" t="e">
        <f>IF(R1853&lt;&gt;0,IF(S1853/R1853/#REF!=1,#REF!,HLOOKUP(S1853/R1853/#REF!,#REF!,2)+(HLOOKUP(S1853/R1853/#REF!+0.2,#REF!,2)-HLOOKUP(S1853/R1853/#REF!,#REF!,2))*(S1853/R1853/#REF!-HLOOKUP(S1853/R1853/#REF!,#REF!,1))/(HLOOKUP(S1853/R1853/#REF!+0.2,#REF!,1)-HLOOKUP(S1853/R1853/#REF!,#REF!,1))),0.5)</f>
        <v>#REF!</v>
      </c>
      <c r="U1853" s="512" t="e">
        <f>IF(R1853&lt;&gt;0,IF(S1853/R1853/#REF!=1,#REF!,HLOOKUP(S1853/R1853/#REF!,#REF!,3)+(HLOOKUP(S1853/R1853/#REF!+0.2,#REF!,3)-HLOOKUP(S1853/R1853/#REF!,#REF!,3))*(S1853/R1853/#REF!-HLOOKUP(S1853/R1853/#REF!,#REF!,1))/(HLOOKUP(S1853/R1853/#REF!+0.2,#REF!,1)-HLOOKUP(S1853/R1853/#REF!,#REF!,1))),1)</f>
        <v>#REF!</v>
      </c>
      <c r="V1853" s="510" t="e">
        <f t="shared" si="985"/>
        <v>#REF!</v>
      </c>
      <c r="W1853" s="513" t="e">
        <f>MIN(IF(N1853&gt;#REF!*#REF!,#REF!,IF(AND(N1853&lt;#REF!,#REF!=2),0,ROUNDUP(N1853/#REF!,0))),#REF!)</f>
        <v>#REF!</v>
      </c>
      <c r="X1853" s="513" t="e">
        <f t="shared" si="986"/>
        <v>#REF!</v>
      </c>
      <c r="Y1853" s="511" t="e">
        <f>IF(W1853&lt;&gt;0,IF(AA1853/W1853/#REF!=1,#REF!,HLOOKUP(AA1853/W1853/#REF!,#REF!,2)+(HLOOKUP(AA1853/W1853/#REF!+0.2,#REF!,2)-HLOOKUP(AA1853/W1853/#REF!,#REF!,2))*(AA1853/W1853/#REF!-HLOOKUP(AA1853/W1853/#REF!,#REF!,1))/(HLOOKUP(AA1853/W1853/#REF!+0.2,#REF!,1)-HLOOKUP(AA1853/W1853/#REF!,#REF!,1))),0.5)</f>
        <v>#REF!</v>
      </c>
      <c r="Z1853" s="512" t="e">
        <f>IF(W1853&lt;&gt;0,IF(AA1853/W1853/#REF!=1,#REF!,HLOOKUP(AA1853/W1853/#REF!,#REF!,3)+(HLOOKUP(AA1853/W1853/#REF!+0.2,#REF!,3)-HLOOKUP(AA1853/W1853/#REF!,#REF!,3))*(AA1853/W1853/#REF!-HLOOKUP(AA1853/W1853/#REF!,#REF!,1))/(HLOOKUP(AA1853/W1853/#REF!+0.2,#REF!,1)-HLOOKUP(AA1853/W1853/#REF!,#REF!,1))),1)</f>
        <v>#REF!</v>
      </c>
      <c r="AA1853" s="514" t="e">
        <f>IF(W1853=0,0,MAX(MIN(N1853,W1853*#REF!),#REF!))</f>
        <v>#REF!</v>
      </c>
      <c r="AB1853" s="515" t="e">
        <f>AD1853/Cogeneratore!$C$4</f>
        <v>#DIV/0!</v>
      </c>
      <c r="AC1853" s="549"/>
      <c r="AD1853" s="550"/>
      <c r="AE1853" s="549"/>
      <c r="AF1853" s="550"/>
      <c r="AG1853" s="549"/>
      <c r="AH1853" s="550"/>
      <c r="AI1853" s="516" t="e">
        <f t="shared" si="987"/>
        <v>#DIV/0!</v>
      </c>
      <c r="AJ1853" s="517">
        <f t="shared" si="988"/>
        <v>0</v>
      </c>
      <c r="AK1853" s="513">
        <f t="shared" si="967"/>
        <v>0</v>
      </c>
      <c r="AL1853" s="513">
        <f t="shared" si="968"/>
        <v>0</v>
      </c>
      <c r="AM1853" s="513">
        <f t="shared" si="969"/>
        <v>462.91586538461536</v>
      </c>
      <c r="AN1853" s="550"/>
      <c r="AO1853" s="550"/>
      <c r="AP1853" s="550"/>
      <c r="AQ1853" s="517">
        <f t="shared" si="989"/>
        <v>0</v>
      </c>
      <c r="AR1853" s="513">
        <f t="shared" si="990"/>
        <v>0</v>
      </c>
      <c r="AS1853" s="551"/>
      <c r="AT1853" s="552"/>
      <c r="AU1853" s="513">
        <f t="shared" si="991"/>
        <v>0</v>
      </c>
      <c r="AV1853" s="513">
        <f>AU1853/Cogeneratore!$C$24</f>
        <v>0</v>
      </c>
      <c r="AW1853" s="513">
        <f t="shared" si="970"/>
        <v>0</v>
      </c>
      <c r="AX1853" s="513" t="e">
        <f t="shared" si="971"/>
        <v>#DIV/0!</v>
      </c>
      <c r="AY1853" s="518">
        <f t="shared" si="972"/>
        <v>302.41731819136425</v>
      </c>
      <c r="AZ1853" s="519" t="e">
        <f t="shared" si="973"/>
        <v>#DIV/0!</v>
      </c>
      <c r="BA1853" s="514" t="e">
        <f t="shared" si="992"/>
        <v>#DIV/0!</v>
      </c>
      <c r="BB1853" s="520" t="e">
        <f>+BV1853*860/8250/Cogeneratore!$C$6</f>
        <v>#DIV/0!</v>
      </c>
      <c r="BC1853" s="625"/>
      <c r="BD1853" s="451">
        <f t="shared" si="974"/>
        <v>0</v>
      </c>
      <c r="BN1853" s="447">
        <f>+L1853/Cogeneratore!$C$24</f>
        <v>0</v>
      </c>
      <c r="BP1853" s="447">
        <f t="shared" si="975"/>
        <v>0</v>
      </c>
      <c r="BQ1853" s="447" t="e">
        <f>IF(BR1853&lt;Cogeneratore!$C$25/Cogeneratore!$C$23,BP1853,BP1853+BR1853-Cogeneratore!$C$25/Cogeneratore!$C$23)</f>
        <v>#DIV/0!</v>
      </c>
      <c r="BR1853" s="462">
        <f t="shared" si="994"/>
        <v>0</v>
      </c>
      <c r="BS1853" s="462" t="e">
        <f>IF(BR1853&lt;Cogeneratore!$C$25/Cogeneratore!$C$23,BR1853,Cogeneratore!$C$25/Cogeneratore!$C$23)</f>
        <v>#DIV/0!</v>
      </c>
      <c r="BT1853" s="447" t="e">
        <f>+BS1853*(1-Cogeneratore!$C$23)</f>
        <v>#DIV/0!</v>
      </c>
      <c r="BU1853" s="462" t="e">
        <f>IF(BR1853-BT1853&lt;Cogeneratore!$C$25,BR1853-BT1853,Cogeneratore!$C$25)</f>
        <v>#DIV/0!</v>
      </c>
      <c r="BV1853" s="462" t="e">
        <f t="shared" si="976"/>
        <v>#DIV/0!</v>
      </c>
      <c r="BW1853" s="462" t="e">
        <f t="shared" si="977"/>
        <v>#DIV/0!</v>
      </c>
      <c r="BX1853" s="462" t="e">
        <f t="shared" si="993"/>
        <v>#DIV/0!</v>
      </c>
      <c r="BY1853" s="447" t="e">
        <f>+BX1853*(1-#REF!)</f>
        <v>#DIV/0!</v>
      </c>
      <c r="BZ1853" s="462" t="e">
        <f t="shared" si="995"/>
        <v>#DIV/0!</v>
      </c>
      <c r="CB1853" s="462" t="e">
        <f t="shared" si="978"/>
        <v>#DIV/0!</v>
      </c>
      <c r="CC1853" s="447" t="e">
        <f>+CB1853/#REF!</f>
        <v>#DIV/0!</v>
      </c>
      <c r="CE1853" s="451" t="e">
        <f t="shared" si="979"/>
        <v>#DIV/0!</v>
      </c>
    </row>
    <row r="1854" spans="1:83" x14ac:dyDescent="0.2">
      <c r="A1854" s="521">
        <f t="shared" si="980"/>
        <v>39891</v>
      </c>
      <c r="B1854" s="522">
        <f t="shared" si="962"/>
        <v>4</v>
      </c>
      <c r="C1854" s="522">
        <f t="shared" si="963"/>
        <v>3</v>
      </c>
      <c r="D1854" s="505" t="str">
        <f t="shared" si="981"/>
        <v>inv</v>
      </c>
      <c r="E1854" s="522">
        <f t="shared" si="964"/>
        <v>2</v>
      </c>
      <c r="F1854" s="522">
        <f t="shared" si="965"/>
        <v>78</v>
      </c>
      <c r="G1854" s="522">
        <f t="shared" si="982"/>
        <v>1850</v>
      </c>
      <c r="H1854" s="506">
        <v>459.703125</v>
      </c>
      <c r="I1854" s="507">
        <f>+H1854-L1854/Cogeneratore!$C$24</f>
        <v>459.703125</v>
      </c>
      <c r="J1854" s="507">
        <f t="shared" si="983"/>
        <v>0</v>
      </c>
      <c r="K1854" s="508">
        <v>302.41731819136425</v>
      </c>
      <c r="L1854" s="508">
        <v>0</v>
      </c>
      <c r="M1854" s="507">
        <f t="shared" si="966"/>
        <v>459.703125</v>
      </c>
      <c r="N1854" s="507">
        <f t="shared" si="984"/>
        <v>302.41731819136425</v>
      </c>
      <c r="O1854" s="509" t="s">
        <v>7</v>
      </c>
      <c r="P1854" s="578"/>
      <c r="Q1854" s="578"/>
      <c r="R1854" s="510" t="e">
        <f>MIN(IF(I1854&gt;#REF!*#REF!,#REF!,IF(AND(I1854&lt;#REF!,#REF!=2),0,ROUNDUP(I1854/#REF!,0))),#REF!)</f>
        <v>#REF!</v>
      </c>
      <c r="S1854" s="510" t="e">
        <f>IF(R1854=0,0,MAX(MIN(I1854,R1854*#REF!),#REF!))</f>
        <v>#REF!</v>
      </c>
      <c r="T1854" s="511" t="e">
        <f>IF(R1854&lt;&gt;0,IF(S1854/R1854/#REF!=1,#REF!,HLOOKUP(S1854/R1854/#REF!,#REF!,2)+(HLOOKUP(S1854/R1854/#REF!+0.2,#REF!,2)-HLOOKUP(S1854/R1854/#REF!,#REF!,2))*(S1854/R1854/#REF!-HLOOKUP(S1854/R1854/#REF!,#REF!,1))/(HLOOKUP(S1854/R1854/#REF!+0.2,#REF!,1)-HLOOKUP(S1854/R1854/#REF!,#REF!,1))),0.5)</f>
        <v>#REF!</v>
      </c>
      <c r="U1854" s="512" t="e">
        <f>IF(R1854&lt;&gt;0,IF(S1854/R1854/#REF!=1,#REF!,HLOOKUP(S1854/R1854/#REF!,#REF!,3)+(HLOOKUP(S1854/R1854/#REF!+0.2,#REF!,3)-HLOOKUP(S1854/R1854/#REF!,#REF!,3))*(S1854/R1854/#REF!-HLOOKUP(S1854/R1854/#REF!,#REF!,1))/(HLOOKUP(S1854/R1854/#REF!+0.2,#REF!,1)-HLOOKUP(S1854/R1854/#REF!,#REF!,1))),1)</f>
        <v>#REF!</v>
      </c>
      <c r="V1854" s="510" t="e">
        <f t="shared" si="985"/>
        <v>#REF!</v>
      </c>
      <c r="W1854" s="513" t="e">
        <f>MIN(IF(N1854&gt;#REF!*#REF!,#REF!,IF(AND(N1854&lt;#REF!,#REF!=2),0,ROUNDUP(N1854/#REF!,0))),#REF!)</f>
        <v>#REF!</v>
      </c>
      <c r="X1854" s="513" t="e">
        <f t="shared" si="986"/>
        <v>#REF!</v>
      </c>
      <c r="Y1854" s="511" t="e">
        <f>IF(W1854&lt;&gt;0,IF(AA1854/W1854/#REF!=1,#REF!,HLOOKUP(AA1854/W1854/#REF!,#REF!,2)+(HLOOKUP(AA1854/W1854/#REF!+0.2,#REF!,2)-HLOOKUP(AA1854/W1854/#REF!,#REF!,2))*(AA1854/W1854/#REF!-HLOOKUP(AA1854/W1854/#REF!,#REF!,1))/(HLOOKUP(AA1854/W1854/#REF!+0.2,#REF!,1)-HLOOKUP(AA1854/W1854/#REF!,#REF!,1))),0.5)</f>
        <v>#REF!</v>
      </c>
      <c r="Z1854" s="512" t="e">
        <f>IF(W1854&lt;&gt;0,IF(AA1854/W1854/#REF!=1,#REF!,HLOOKUP(AA1854/W1854/#REF!,#REF!,3)+(HLOOKUP(AA1854/W1854/#REF!+0.2,#REF!,3)-HLOOKUP(AA1854/W1854/#REF!,#REF!,3))*(AA1854/W1854/#REF!-HLOOKUP(AA1854/W1854/#REF!,#REF!,1))/(HLOOKUP(AA1854/W1854/#REF!+0.2,#REF!,1)-HLOOKUP(AA1854/W1854/#REF!,#REF!,1))),1)</f>
        <v>#REF!</v>
      </c>
      <c r="AA1854" s="514" t="e">
        <f>IF(W1854=0,0,MAX(MIN(N1854,W1854*#REF!),#REF!))</f>
        <v>#REF!</v>
      </c>
      <c r="AB1854" s="515" t="e">
        <f>AD1854/Cogeneratore!$C$4</f>
        <v>#DIV/0!</v>
      </c>
      <c r="AC1854" s="549"/>
      <c r="AD1854" s="550"/>
      <c r="AE1854" s="549"/>
      <c r="AF1854" s="550"/>
      <c r="AG1854" s="549"/>
      <c r="AH1854" s="550"/>
      <c r="AI1854" s="516" t="e">
        <f t="shared" si="987"/>
        <v>#DIV/0!</v>
      </c>
      <c r="AJ1854" s="517">
        <f t="shared" si="988"/>
        <v>0</v>
      </c>
      <c r="AK1854" s="513">
        <f t="shared" si="967"/>
        <v>0</v>
      </c>
      <c r="AL1854" s="513">
        <f t="shared" si="968"/>
        <v>0</v>
      </c>
      <c r="AM1854" s="513">
        <f t="shared" si="969"/>
        <v>459.703125</v>
      </c>
      <c r="AN1854" s="550"/>
      <c r="AO1854" s="550"/>
      <c r="AP1854" s="550"/>
      <c r="AQ1854" s="517">
        <f t="shared" si="989"/>
        <v>0</v>
      </c>
      <c r="AR1854" s="513">
        <f t="shared" si="990"/>
        <v>0</v>
      </c>
      <c r="AS1854" s="551"/>
      <c r="AT1854" s="552"/>
      <c r="AU1854" s="513">
        <f t="shared" si="991"/>
        <v>0</v>
      </c>
      <c r="AV1854" s="513">
        <f>AU1854/Cogeneratore!$C$24</f>
        <v>0</v>
      </c>
      <c r="AW1854" s="513">
        <f t="shared" si="970"/>
        <v>0</v>
      </c>
      <c r="AX1854" s="513" t="e">
        <f t="shared" si="971"/>
        <v>#DIV/0!</v>
      </c>
      <c r="AY1854" s="518">
        <f t="shared" si="972"/>
        <v>302.41731819136425</v>
      </c>
      <c r="AZ1854" s="519" t="e">
        <f t="shared" si="973"/>
        <v>#DIV/0!</v>
      </c>
      <c r="BA1854" s="514" t="e">
        <f t="shared" si="992"/>
        <v>#DIV/0!</v>
      </c>
      <c r="BB1854" s="520" t="e">
        <f>+BV1854*860/8250/Cogeneratore!$C$6</f>
        <v>#DIV/0!</v>
      </c>
      <c r="BC1854" s="625"/>
      <c r="BD1854" s="451">
        <f t="shared" si="974"/>
        <v>0</v>
      </c>
      <c r="BN1854" s="447">
        <f>+L1854/Cogeneratore!$C$24</f>
        <v>0</v>
      </c>
      <c r="BP1854" s="447">
        <f t="shared" si="975"/>
        <v>0</v>
      </c>
      <c r="BQ1854" s="447" t="e">
        <f>IF(BR1854&lt;Cogeneratore!$C$25/Cogeneratore!$C$23,BP1854,BP1854+BR1854-Cogeneratore!$C$25/Cogeneratore!$C$23)</f>
        <v>#DIV/0!</v>
      </c>
      <c r="BR1854" s="462">
        <f t="shared" si="994"/>
        <v>0</v>
      </c>
      <c r="BS1854" s="462" t="e">
        <f>IF(BR1854&lt;Cogeneratore!$C$25/Cogeneratore!$C$23,BR1854,Cogeneratore!$C$25/Cogeneratore!$C$23)</f>
        <v>#DIV/0!</v>
      </c>
      <c r="BT1854" s="447" t="e">
        <f>+BS1854*(1-Cogeneratore!$C$23)</f>
        <v>#DIV/0!</v>
      </c>
      <c r="BU1854" s="462" t="e">
        <f>IF(BR1854-BT1854&lt;Cogeneratore!$C$25,BR1854-BT1854,Cogeneratore!$C$25)</f>
        <v>#DIV/0!</v>
      </c>
      <c r="BV1854" s="462" t="e">
        <f t="shared" si="976"/>
        <v>#DIV/0!</v>
      </c>
      <c r="BW1854" s="462" t="e">
        <f t="shared" si="977"/>
        <v>#DIV/0!</v>
      </c>
      <c r="BX1854" s="462" t="e">
        <f t="shared" si="993"/>
        <v>#DIV/0!</v>
      </c>
      <c r="BY1854" s="447" t="e">
        <f>+BX1854*(1-#REF!)</f>
        <v>#DIV/0!</v>
      </c>
      <c r="BZ1854" s="462" t="e">
        <f t="shared" si="995"/>
        <v>#DIV/0!</v>
      </c>
      <c r="CB1854" s="462" t="e">
        <f t="shared" si="978"/>
        <v>#DIV/0!</v>
      </c>
      <c r="CC1854" s="447" t="e">
        <f>+CB1854/#REF!</f>
        <v>#DIV/0!</v>
      </c>
      <c r="CE1854" s="451" t="e">
        <f t="shared" si="979"/>
        <v>#DIV/0!</v>
      </c>
    </row>
    <row r="1855" spans="1:83" x14ac:dyDescent="0.2">
      <c r="A1855" s="521">
        <f t="shared" si="980"/>
        <v>39891</v>
      </c>
      <c r="B1855" s="522">
        <f t="shared" si="962"/>
        <v>4</v>
      </c>
      <c r="C1855" s="522">
        <f t="shared" si="963"/>
        <v>3</v>
      </c>
      <c r="D1855" s="505" t="str">
        <f t="shared" si="981"/>
        <v>inv</v>
      </c>
      <c r="E1855" s="522">
        <f t="shared" si="964"/>
        <v>3</v>
      </c>
      <c r="F1855" s="522">
        <f t="shared" si="965"/>
        <v>78</v>
      </c>
      <c r="G1855" s="522">
        <f t="shared" si="982"/>
        <v>1851</v>
      </c>
      <c r="H1855" s="506">
        <v>457.75600961538464</v>
      </c>
      <c r="I1855" s="507">
        <f>+H1855-L1855/Cogeneratore!$C$24</f>
        <v>457.75600961538464</v>
      </c>
      <c r="J1855" s="507">
        <f t="shared" si="983"/>
        <v>0</v>
      </c>
      <c r="K1855" s="508">
        <v>302.41731819136425</v>
      </c>
      <c r="L1855" s="508">
        <v>0</v>
      </c>
      <c r="M1855" s="507">
        <f t="shared" si="966"/>
        <v>457.75600961538464</v>
      </c>
      <c r="N1855" s="507">
        <f t="shared" si="984"/>
        <v>302.41731819136425</v>
      </c>
      <c r="O1855" s="509" t="s">
        <v>7</v>
      </c>
      <c r="P1855" s="578"/>
      <c r="Q1855" s="578"/>
      <c r="R1855" s="510" t="e">
        <f>MIN(IF(I1855&gt;#REF!*#REF!,#REF!,IF(AND(I1855&lt;#REF!,#REF!=2),0,ROUNDUP(I1855/#REF!,0))),#REF!)</f>
        <v>#REF!</v>
      </c>
      <c r="S1855" s="510" t="e">
        <f>IF(R1855=0,0,MAX(MIN(I1855,R1855*#REF!),#REF!))</f>
        <v>#REF!</v>
      </c>
      <c r="T1855" s="511" t="e">
        <f>IF(R1855&lt;&gt;0,IF(S1855/R1855/#REF!=1,#REF!,HLOOKUP(S1855/R1855/#REF!,#REF!,2)+(HLOOKUP(S1855/R1855/#REF!+0.2,#REF!,2)-HLOOKUP(S1855/R1855/#REF!,#REF!,2))*(S1855/R1855/#REF!-HLOOKUP(S1855/R1855/#REF!,#REF!,1))/(HLOOKUP(S1855/R1855/#REF!+0.2,#REF!,1)-HLOOKUP(S1855/R1855/#REF!,#REF!,1))),0.5)</f>
        <v>#REF!</v>
      </c>
      <c r="U1855" s="512" t="e">
        <f>IF(R1855&lt;&gt;0,IF(S1855/R1855/#REF!=1,#REF!,HLOOKUP(S1855/R1855/#REF!,#REF!,3)+(HLOOKUP(S1855/R1855/#REF!+0.2,#REF!,3)-HLOOKUP(S1855/R1855/#REF!,#REF!,3))*(S1855/R1855/#REF!-HLOOKUP(S1855/R1855/#REF!,#REF!,1))/(HLOOKUP(S1855/R1855/#REF!+0.2,#REF!,1)-HLOOKUP(S1855/R1855/#REF!,#REF!,1))),1)</f>
        <v>#REF!</v>
      </c>
      <c r="V1855" s="510" t="e">
        <f t="shared" si="985"/>
        <v>#REF!</v>
      </c>
      <c r="W1855" s="513" t="e">
        <f>MIN(IF(N1855&gt;#REF!*#REF!,#REF!,IF(AND(N1855&lt;#REF!,#REF!=2),0,ROUNDUP(N1855/#REF!,0))),#REF!)</f>
        <v>#REF!</v>
      </c>
      <c r="X1855" s="513" t="e">
        <f t="shared" si="986"/>
        <v>#REF!</v>
      </c>
      <c r="Y1855" s="511" t="e">
        <f>IF(W1855&lt;&gt;0,IF(AA1855/W1855/#REF!=1,#REF!,HLOOKUP(AA1855/W1855/#REF!,#REF!,2)+(HLOOKUP(AA1855/W1855/#REF!+0.2,#REF!,2)-HLOOKUP(AA1855/W1855/#REF!,#REF!,2))*(AA1855/W1855/#REF!-HLOOKUP(AA1855/W1855/#REF!,#REF!,1))/(HLOOKUP(AA1855/W1855/#REF!+0.2,#REF!,1)-HLOOKUP(AA1855/W1855/#REF!,#REF!,1))),0.5)</f>
        <v>#REF!</v>
      </c>
      <c r="Z1855" s="512" t="e">
        <f>IF(W1855&lt;&gt;0,IF(AA1855/W1855/#REF!=1,#REF!,HLOOKUP(AA1855/W1855/#REF!,#REF!,3)+(HLOOKUP(AA1855/W1855/#REF!+0.2,#REF!,3)-HLOOKUP(AA1855/W1855/#REF!,#REF!,3))*(AA1855/W1855/#REF!-HLOOKUP(AA1855/W1855/#REF!,#REF!,1))/(HLOOKUP(AA1855/W1855/#REF!+0.2,#REF!,1)-HLOOKUP(AA1855/W1855/#REF!,#REF!,1))),1)</f>
        <v>#REF!</v>
      </c>
      <c r="AA1855" s="514" t="e">
        <f>IF(W1855=0,0,MAX(MIN(N1855,W1855*#REF!),#REF!))</f>
        <v>#REF!</v>
      </c>
      <c r="AB1855" s="515" t="e">
        <f>AD1855/Cogeneratore!$C$4</f>
        <v>#DIV/0!</v>
      </c>
      <c r="AC1855" s="549"/>
      <c r="AD1855" s="550"/>
      <c r="AE1855" s="549"/>
      <c r="AF1855" s="550"/>
      <c r="AG1855" s="549"/>
      <c r="AH1855" s="550"/>
      <c r="AI1855" s="516" t="e">
        <f t="shared" si="987"/>
        <v>#DIV/0!</v>
      </c>
      <c r="AJ1855" s="517">
        <f t="shared" si="988"/>
        <v>0</v>
      </c>
      <c r="AK1855" s="513">
        <f t="shared" si="967"/>
        <v>0</v>
      </c>
      <c r="AL1855" s="513">
        <f t="shared" si="968"/>
        <v>0</v>
      </c>
      <c r="AM1855" s="513">
        <f t="shared" si="969"/>
        <v>457.75600961538464</v>
      </c>
      <c r="AN1855" s="550"/>
      <c r="AO1855" s="550"/>
      <c r="AP1855" s="550"/>
      <c r="AQ1855" s="517">
        <f t="shared" si="989"/>
        <v>0</v>
      </c>
      <c r="AR1855" s="513">
        <f t="shared" si="990"/>
        <v>0</v>
      </c>
      <c r="AS1855" s="551"/>
      <c r="AT1855" s="552"/>
      <c r="AU1855" s="513">
        <f t="shared" si="991"/>
        <v>0</v>
      </c>
      <c r="AV1855" s="513">
        <f>AU1855/Cogeneratore!$C$24</f>
        <v>0</v>
      </c>
      <c r="AW1855" s="513">
        <f t="shared" si="970"/>
        <v>0</v>
      </c>
      <c r="AX1855" s="513" t="e">
        <f t="shared" si="971"/>
        <v>#DIV/0!</v>
      </c>
      <c r="AY1855" s="518">
        <f t="shared" si="972"/>
        <v>302.41731819136425</v>
      </c>
      <c r="AZ1855" s="519" t="e">
        <f t="shared" si="973"/>
        <v>#DIV/0!</v>
      </c>
      <c r="BA1855" s="514" t="e">
        <f t="shared" si="992"/>
        <v>#DIV/0!</v>
      </c>
      <c r="BB1855" s="520" t="e">
        <f>+BV1855*860/8250/Cogeneratore!$C$6</f>
        <v>#DIV/0!</v>
      </c>
      <c r="BC1855" s="625"/>
      <c r="BD1855" s="451">
        <f t="shared" si="974"/>
        <v>0</v>
      </c>
      <c r="BN1855" s="447">
        <f>+L1855/Cogeneratore!$C$24</f>
        <v>0</v>
      </c>
      <c r="BP1855" s="447">
        <f t="shared" si="975"/>
        <v>0</v>
      </c>
      <c r="BQ1855" s="447" t="e">
        <f>IF(BR1855&lt;Cogeneratore!$C$25/Cogeneratore!$C$23,BP1855,BP1855+BR1855-Cogeneratore!$C$25/Cogeneratore!$C$23)</f>
        <v>#DIV/0!</v>
      </c>
      <c r="BR1855" s="462">
        <f t="shared" si="994"/>
        <v>0</v>
      </c>
      <c r="BS1855" s="462" t="e">
        <f>IF(BR1855&lt;Cogeneratore!$C$25/Cogeneratore!$C$23,BR1855,Cogeneratore!$C$25/Cogeneratore!$C$23)</f>
        <v>#DIV/0!</v>
      </c>
      <c r="BT1855" s="447" t="e">
        <f>+BS1855*(1-Cogeneratore!$C$23)</f>
        <v>#DIV/0!</v>
      </c>
      <c r="BU1855" s="462" t="e">
        <f>IF(BR1855-BT1855&lt;Cogeneratore!$C$25,BR1855-BT1855,Cogeneratore!$C$25)</f>
        <v>#DIV/0!</v>
      </c>
      <c r="BV1855" s="462" t="e">
        <f t="shared" si="976"/>
        <v>#DIV/0!</v>
      </c>
      <c r="BW1855" s="462" t="e">
        <f t="shared" si="977"/>
        <v>#DIV/0!</v>
      </c>
      <c r="BX1855" s="462" t="e">
        <f t="shared" si="993"/>
        <v>#DIV/0!</v>
      </c>
      <c r="BY1855" s="447" t="e">
        <f>+BX1855*(1-#REF!)</f>
        <v>#DIV/0!</v>
      </c>
      <c r="BZ1855" s="462" t="e">
        <f t="shared" si="995"/>
        <v>#DIV/0!</v>
      </c>
      <c r="CB1855" s="462" t="e">
        <f t="shared" si="978"/>
        <v>#DIV/0!</v>
      </c>
      <c r="CC1855" s="447" t="e">
        <f>+CB1855/#REF!</f>
        <v>#DIV/0!</v>
      </c>
      <c r="CE1855" s="451" t="e">
        <f t="shared" si="979"/>
        <v>#DIV/0!</v>
      </c>
    </row>
    <row r="1856" spans="1:83" x14ac:dyDescent="0.2">
      <c r="A1856" s="521">
        <f t="shared" si="980"/>
        <v>39891</v>
      </c>
      <c r="B1856" s="522">
        <f t="shared" si="962"/>
        <v>4</v>
      </c>
      <c r="C1856" s="522">
        <f t="shared" si="963"/>
        <v>3</v>
      </c>
      <c r="D1856" s="505" t="str">
        <f t="shared" si="981"/>
        <v>inv</v>
      </c>
      <c r="E1856" s="522">
        <f t="shared" si="964"/>
        <v>4</v>
      </c>
      <c r="F1856" s="522">
        <f t="shared" si="965"/>
        <v>78</v>
      </c>
      <c r="G1856" s="522">
        <f t="shared" si="982"/>
        <v>1852</v>
      </c>
      <c r="H1856" s="506">
        <v>455.99819711538464</v>
      </c>
      <c r="I1856" s="507">
        <f>+H1856-L1856/Cogeneratore!$C$24</f>
        <v>455.99819711538464</v>
      </c>
      <c r="J1856" s="507">
        <f t="shared" si="983"/>
        <v>0</v>
      </c>
      <c r="K1856" s="508">
        <v>302.41731819136425</v>
      </c>
      <c r="L1856" s="508">
        <v>0</v>
      </c>
      <c r="M1856" s="507">
        <f t="shared" si="966"/>
        <v>455.99819711538464</v>
      </c>
      <c r="N1856" s="507">
        <f t="shared" si="984"/>
        <v>302.41731819136425</v>
      </c>
      <c r="O1856" s="509" t="s">
        <v>7</v>
      </c>
      <c r="P1856" s="578"/>
      <c r="Q1856" s="578"/>
      <c r="R1856" s="510" t="e">
        <f>MIN(IF(I1856&gt;#REF!*#REF!,#REF!,IF(AND(I1856&lt;#REF!,#REF!=2),0,ROUNDUP(I1856/#REF!,0))),#REF!)</f>
        <v>#REF!</v>
      </c>
      <c r="S1856" s="510" t="e">
        <f>IF(R1856=0,0,MAX(MIN(I1856,R1856*#REF!),#REF!))</f>
        <v>#REF!</v>
      </c>
      <c r="T1856" s="511" t="e">
        <f>IF(R1856&lt;&gt;0,IF(S1856/R1856/#REF!=1,#REF!,HLOOKUP(S1856/R1856/#REF!,#REF!,2)+(HLOOKUP(S1856/R1856/#REF!+0.2,#REF!,2)-HLOOKUP(S1856/R1856/#REF!,#REF!,2))*(S1856/R1856/#REF!-HLOOKUP(S1856/R1856/#REF!,#REF!,1))/(HLOOKUP(S1856/R1856/#REF!+0.2,#REF!,1)-HLOOKUP(S1856/R1856/#REF!,#REF!,1))),0.5)</f>
        <v>#REF!</v>
      </c>
      <c r="U1856" s="512" t="e">
        <f>IF(R1856&lt;&gt;0,IF(S1856/R1856/#REF!=1,#REF!,HLOOKUP(S1856/R1856/#REF!,#REF!,3)+(HLOOKUP(S1856/R1856/#REF!+0.2,#REF!,3)-HLOOKUP(S1856/R1856/#REF!,#REF!,3))*(S1856/R1856/#REF!-HLOOKUP(S1856/R1856/#REF!,#REF!,1))/(HLOOKUP(S1856/R1856/#REF!+0.2,#REF!,1)-HLOOKUP(S1856/R1856/#REF!,#REF!,1))),1)</f>
        <v>#REF!</v>
      </c>
      <c r="V1856" s="510" t="e">
        <f t="shared" si="985"/>
        <v>#REF!</v>
      </c>
      <c r="W1856" s="513" t="e">
        <f>MIN(IF(N1856&gt;#REF!*#REF!,#REF!,IF(AND(N1856&lt;#REF!,#REF!=2),0,ROUNDUP(N1856/#REF!,0))),#REF!)</f>
        <v>#REF!</v>
      </c>
      <c r="X1856" s="513" t="e">
        <f t="shared" si="986"/>
        <v>#REF!</v>
      </c>
      <c r="Y1856" s="511" t="e">
        <f>IF(W1856&lt;&gt;0,IF(AA1856/W1856/#REF!=1,#REF!,HLOOKUP(AA1856/W1856/#REF!,#REF!,2)+(HLOOKUP(AA1856/W1856/#REF!+0.2,#REF!,2)-HLOOKUP(AA1856/W1856/#REF!,#REF!,2))*(AA1856/W1856/#REF!-HLOOKUP(AA1856/W1856/#REF!,#REF!,1))/(HLOOKUP(AA1856/W1856/#REF!+0.2,#REF!,1)-HLOOKUP(AA1856/W1856/#REF!,#REF!,1))),0.5)</f>
        <v>#REF!</v>
      </c>
      <c r="Z1856" s="512" t="e">
        <f>IF(W1856&lt;&gt;0,IF(AA1856/W1856/#REF!=1,#REF!,HLOOKUP(AA1856/W1856/#REF!,#REF!,3)+(HLOOKUP(AA1856/W1856/#REF!+0.2,#REF!,3)-HLOOKUP(AA1856/W1856/#REF!,#REF!,3))*(AA1856/W1856/#REF!-HLOOKUP(AA1856/W1856/#REF!,#REF!,1))/(HLOOKUP(AA1856/W1856/#REF!+0.2,#REF!,1)-HLOOKUP(AA1856/W1856/#REF!,#REF!,1))),1)</f>
        <v>#REF!</v>
      </c>
      <c r="AA1856" s="514" t="e">
        <f>IF(W1856=0,0,MAX(MIN(N1856,W1856*#REF!),#REF!))</f>
        <v>#REF!</v>
      </c>
      <c r="AB1856" s="515" t="e">
        <f>AD1856/Cogeneratore!$C$4</f>
        <v>#DIV/0!</v>
      </c>
      <c r="AC1856" s="549"/>
      <c r="AD1856" s="550"/>
      <c r="AE1856" s="549"/>
      <c r="AF1856" s="550"/>
      <c r="AG1856" s="549"/>
      <c r="AH1856" s="550"/>
      <c r="AI1856" s="516" t="e">
        <f t="shared" si="987"/>
        <v>#DIV/0!</v>
      </c>
      <c r="AJ1856" s="517">
        <f t="shared" si="988"/>
        <v>0</v>
      </c>
      <c r="AK1856" s="513">
        <f t="shared" si="967"/>
        <v>0</v>
      </c>
      <c r="AL1856" s="513">
        <f t="shared" si="968"/>
        <v>0</v>
      </c>
      <c r="AM1856" s="513">
        <f t="shared" si="969"/>
        <v>455.99819711538464</v>
      </c>
      <c r="AN1856" s="550"/>
      <c r="AO1856" s="550"/>
      <c r="AP1856" s="550"/>
      <c r="AQ1856" s="517">
        <f t="shared" si="989"/>
        <v>0</v>
      </c>
      <c r="AR1856" s="513">
        <f t="shared" si="990"/>
        <v>0</v>
      </c>
      <c r="AS1856" s="551"/>
      <c r="AT1856" s="552"/>
      <c r="AU1856" s="513">
        <f t="shared" si="991"/>
        <v>0</v>
      </c>
      <c r="AV1856" s="513">
        <f>AU1856/Cogeneratore!$C$24</f>
        <v>0</v>
      </c>
      <c r="AW1856" s="513">
        <f t="shared" si="970"/>
        <v>0</v>
      </c>
      <c r="AX1856" s="513" t="e">
        <f t="shared" si="971"/>
        <v>#DIV/0!</v>
      </c>
      <c r="AY1856" s="518">
        <f t="shared" si="972"/>
        <v>302.41731819136425</v>
      </c>
      <c r="AZ1856" s="519" t="e">
        <f t="shared" si="973"/>
        <v>#DIV/0!</v>
      </c>
      <c r="BA1856" s="514" t="e">
        <f t="shared" si="992"/>
        <v>#DIV/0!</v>
      </c>
      <c r="BB1856" s="520" t="e">
        <f>+BV1856*860/8250/Cogeneratore!$C$6</f>
        <v>#DIV/0!</v>
      </c>
      <c r="BC1856" s="625"/>
      <c r="BD1856" s="451">
        <f t="shared" si="974"/>
        <v>0</v>
      </c>
      <c r="BN1856" s="447">
        <f>+L1856/Cogeneratore!$C$24</f>
        <v>0</v>
      </c>
      <c r="BP1856" s="447">
        <f t="shared" si="975"/>
        <v>0</v>
      </c>
      <c r="BQ1856" s="447" t="e">
        <f>IF(BR1856&lt;Cogeneratore!$C$25/Cogeneratore!$C$23,BP1856,BP1856+BR1856-Cogeneratore!$C$25/Cogeneratore!$C$23)</f>
        <v>#DIV/0!</v>
      </c>
      <c r="BR1856" s="462">
        <f t="shared" si="994"/>
        <v>0</v>
      </c>
      <c r="BS1856" s="462" t="e">
        <f>IF(BR1856&lt;Cogeneratore!$C$25/Cogeneratore!$C$23,BR1856,Cogeneratore!$C$25/Cogeneratore!$C$23)</f>
        <v>#DIV/0!</v>
      </c>
      <c r="BT1856" s="447" t="e">
        <f>+BS1856*(1-Cogeneratore!$C$23)</f>
        <v>#DIV/0!</v>
      </c>
      <c r="BU1856" s="462" t="e">
        <f>IF(BR1856-BT1856&lt;Cogeneratore!$C$25,BR1856-BT1856,Cogeneratore!$C$25)</f>
        <v>#DIV/0!</v>
      </c>
      <c r="BV1856" s="462" t="e">
        <f t="shared" si="976"/>
        <v>#DIV/0!</v>
      </c>
      <c r="BW1856" s="462" t="e">
        <f t="shared" si="977"/>
        <v>#DIV/0!</v>
      </c>
      <c r="BX1856" s="462" t="e">
        <f t="shared" si="993"/>
        <v>#DIV/0!</v>
      </c>
      <c r="BY1856" s="447" t="e">
        <f>+BX1856*(1-#REF!)</f>
        <v>#DIV/0!</v>
      </c>
      <c r="BZ1856" s="462" t="e">
        <f t="shared" si="995"/>
        <v>#DIV/0!</v>
      </c>
      <c r="CB1856" s="462" t="e">
        <f t="shared" si="978"/>
        <v>#DIV/0!</v>
      </c>
      <c r="CC1856" s="447" t="e">
        <f>+CB1856/#REF!</f>
        <v>#DIV/0!</v>
      </c>
      <c r="CE1856" s="451" t="e">
        <f t="shared" si="979"/>
        <v>#DIV/0!</v>
      </c>
    </row>
    <row r="1857" spans="1:83" x14ac:dyDescent="0.2">
      <c r="A1857" s="521">
        <f t="shared" si="980"/>
        <v>39891</v>
      </c>
      <c r="B1857" s="522">
        <f t="shared" si="962"/>
        <v>4</v>
      </c>
      <c r="C1857" s="522">
        <f t="shared" si="963"/>
        <v>3</v>
      </c>
      <c r="D1857" s="505" t="str">
        <f t="shared" si="981"/>
        <v>inv</v>
      </c>
      <c r="E1857" s="522">
        <f t="shared" si="964"/>
        <v>5</v>
      </c>
      <c r="F1857" s="522">
        <f t="shared" si="965"/>
        <v>78</v>
      </c>
      <c r="G1857" s="522">
        <f t="shared" si="982"/>
        <v>1853</v>
      </c>
      <c r="H1857" s="506">
        <v>464.25180288461536</v>
      </c>
      <c r="I1857" s="507">
        <f>+H1857-L1857/Cogeneratore!$C$24</f>
        <v>464.25180288461536</v>
      </c>
      <c r="J1857" s="507">
        <f t="shared" si="983"/>
        <v>0</v>
      </c>
      <c r="K1857" s="508">
        <v>302.41731819136425</v>
      </c>
      <c r="L1857" s="508">
        <v>0</v>
      </c>
      <c r="M1857" s="507">
        <f t="shared" si="966"/>
        <v>464.25180288461536</v>
      </c>
      <c r="N1857" s="507">
        <f t="shared" si="984"/>
        <v>302.41731819136425</v>
      </c>
      <c r="O1857" s="509" t="s">
        <v>7</v>
      </c>
      <c r="P1857" s="578"/>
      <c r="Q1857" s="578"/>
      <c r="R1857" s="510" t="e">
        <f>MIN(IF(I1857&gt;#REF!*#REF!,#REF!,IF(AND(I1857&lt;#REF!,#REF!=2),0,ROUNDUP(I1857/#REF!,0))),#REF!)</f>
        <v>#REF!</v>
      </c>
      <c r="S1857" s="510" t="e">
        <f>IF(R1857=0,0,MAX(MIN(I1857,R1857*#REF!),#REF!))</f>
        <v>#REF!</v>
      </c>
      <c r="T1857" s="511" t="e">
        <f>IF(R1857&lt;&gt;0,IF(S1857/R1857/#REF!=1,#REF!,HLOOKUP(S1857/R1857/#REF!,#REF!,2)+(HLOOKUP(S1857/R1857/#REF!+0.2,#REF!,2)-HLOOKUP(S1857/R1857/#REF!,#REF!,2))*(S1857/R1857/#REF!-HLOOKUP(S1857/R1857/#REF!,#REF!,1))/(HLOOKUP(S1857/R1857/#REF!+0.2,#REF!,1)-HLOOKUP(S1857/R1857/#REF!,#REF!,1))),0.5)</f>
        <v>#REF!</v>
      </c>
      <c r="U1857" s="512" t="e">
        <f>IF(R1857&lt;&gt;0,IF(S1857/R1857/#REF!=1,#REF!,HLOOKUP(S1857/R1857/#REF!,#REF!,3)+(HLOOKUP(S1857/R1857/#REF!+0.2,#REF!,3)-HLOOKUP(S1857/R1857/#REF!,#REF!,3))*(S1857/R1857/#REF!-HLOOKUP(S1857/R1857/#REF!,#REF!,1))/(HLOOKUP(S1857/R1857/#REF!+0.2,#REF!,1)-HLOOKUP(S1857/R1857/#REF!,#REF!,1))),1)</f>
        <v>#REF!</v>
      </c>
      <c r="V1857" s="510" t="e">
        <f t="shared" si="985"/>
        <v>#REF!</v>
      </c>
      <c r="W1857" s="513" t="e">
        <f>MIN(IF(N1857&gt;#REF!*#REF!,#REF!,IF(AND(N1857&lt;#REF!,#REF!=2),0,ROUNDUP(N1857/#REF!,0))),#REF!)</f>
        <v>#REF!</v>
      </c>
      <c r="X1857" s="513" t="e">
        <f t="shared" si="986"/>
        <v>#REF!</v>
      </c>
      <c r="Y1857" s="511" t="e">
        <f>IF(W1857&lt;&gt;0,IF(AA1857/W1857/#REF!=1,#REF!,HLOOKUP(AA1857/W1857/#REF!,#REF!,2)+(HLOOKUP(AA1857/W1857/#REF!+0.2,#REF!,2)-HLOOKUP(AA1857/W1857/#REF!,#REF!,2))*(AA1857/W1857/#REF!-HLOOKUP(AA1857/W1857/#REF!,#REF!,1))/(HLOOKUP(AA1857/W1857/#REF!+0.2,#REF!,1)-HLOOKUP(AA1857/W1857/#REF!,#REF!,1))),0.5)</f>
        <v>#REF!</v>
      </c>
      <c r="Z1857" s="512" t="e">
        <f>IF(W1857&lt;&gt;0,IF(AA1857/W1857/#REF!=1,#REF!,HLOOKUP(AA1857/W1857/#REF!,#REF!,3)+(HLOOKUP(AA1857/W1857/#REF!+0.2,#REF!,3)-HLOOKUP(AA1857/W1857/#REF!,#REF!,3))*(AA1857/W1857/#REF!-HLOOKUP(AA1857/W1857/#REF!,#REF!,1))/(HLOOKUP(AA1857/W1857/#REF!+0.2,#REF!,1)-HLOOKUP(AA1857/W1857/#REF!,#REF!,1))),1)</f>
        <v>#REF!</v>
      </c>
      <c r="AA1857" s="514" t="e">
        <f>IF(W1857=0,0,MAX(MIN(N1857,W1857*#REF!),#REF!))</f>
        <v>#REF!</v>
      </c>
      <c r="AB1857" s="515" t="e">
        <f>AD1857/Cogeneratore!$C$4</f>
        <v>#DIV/0!</v>
      </c>
      <c r="AC1857" s="549"/>
      <c r="AD1857" s="550"/>
      <c r="AE1857" s="549"/>
      <c r="AF1857" s="550"/>
      <c r="AG1857" s="549"/>
      <c r="AH1857" s="550"/>
      <c r="AI1857" s="516" t="e">
        <f t="shared" si="987"/>
        <v>#DIV/0!</v>
      </c>
      <c r="AJ1857" s="517">
        <f t="shared" si="988"/>
        <v>0</v>
      </c>
      <c r="AK1857" s="513">
        <f t="shared" si="967"/>
        <v>0</v>
      </c>
      <c r="AL1857" s="513">
        <f t="shared" si="968"/>
        <v>0</v>
      </c>
      <c r="AM1857" s="513">
        <f t="shared" si="969"/>
        <v>464.25180288461536</v>
      </c>
      <c r="AN1857" s="550"/>
      <c r="AO1857" s="550"/>
      <c r="AP1857" s="550"/>
      <c r="AQ1857" s="517">
        <f t="shared" si="989"/>
        <v>0</v>
      </c>
      <c r="AR1857" s="513">
        <f t="shared" si="990"/>
        <v>0</v>
      </c>
      <c r="AS1857" s="551"/>
      <c r="AT1857" s="552"/>
      <c r="AU1857" s="513">
        <f t="shared" si="991"/>
        <v>0</v>
      </c>
      <c r="AV1857" s="513">
        <f>AU1857/Cogeneratore!$C$24</f>
        <v>0</v>
      </c>
      <c r="AW1857" s="513">
        <f t="shared" si="970"/>
        <v>0</v>
      </c>
      <c r="AX1857" s="513" t="e">
        <f t="shared" si="971"/>
        <v>#DIV/0!</v>
      </c>
      <c r="AY1857" s="518">
        <f t="shared" si="972"/>
        <v>302.41731819136425</v>
      </c>
      <c r="AZ1857" s="519" t="e">
        <f t="shared" si="973"/>
        <v>#DIV/0!</v>
      </c>
      <c r="BA1857" s="514" t="e">
        <f t="shared" si="992"/>
        <v>#DIV/0!</v>
      </c>
      <c r="BB1857" s="520" t="e">
        <f>+BV1857*860/8250/Cogeneratore!$C$6</f>
        <v>#DIV/0!</v>
      </c>
      <c r="BC1857" s="625"/>
      <c r="BD1857" s="451">
        <f t="shared" si="974"/>
        <v>0</v>
      </c>
      <c r="BN1857" s="447">
        <f>+L1857/Cogeneratore!$C$24</f>
        <v>0</v>
      </c>
      <c r="BP1857" s="447">
        <f t="shared" si="975"/>
        <v>0</v>
      </c>
      <c r="BQ1857" s="447" t="e">
        <f>IF(BR1857&lt;Cogeneratore!$C$25/Cogeneratore!$C$23,BP1857,BP1857+BR1857-Cogeneratore!$C$25/Cogeneratore!$C$23)</f>
        <v>#DIV/0!</v>
      </c>
      <c r="BR1857" s="462">
        <f t="shared" si="994"/>
        <v>0</v>
      </c>
      <c r="BS1857" s="462" t="e">
        <f>IF(BR1857&lt;Cogeneratore!$C$25/Cogeneratore!$C$23,BR1857,Cogeneratore!$C$25/Cogeneratore!$C$23)</f>
        <v>#DIV/0!</v>
      </c>
      <c r="BT1857" s="447" t="e">
        <f>+BS1857*(1-Cogeneratore!$C$23)</f>
        <v>#DIV/0!</v>
      </c>
      <c r="BU1857" s="462" t="e">
        <f>IF(BR1857-BT1857&lt;Cogeneratore!$C$25,BR1857-BT1857,Cogeneratore!$C$25)</f>
        <v>#DIV/0!</v>
      </c>
      <c r="BV1857" s="462" t="e">
        <f t="shared" si="976"/>
        <v>#DIV/0!</v>
      </c>
      <c r="BW1857" s="462" t="e">
        <f t="shared" si="977"/>
        <v>#DIV/0!</v>
      </c>
      <c r="BX1857" s="462" t="e">
        <f t="shared" si="993"/>
        <v>#DIV/0!</v>
      </c>
      <c r="BY1857" s="447" t="e">
        <f>+BX1857*(1-#REF!)</f>
        <v>#DIV/0!</v>
      </c>
      <c r="BZ1857" s="462" t="e">
        <f t="shared" si="995"/>
        <v>#DIV/0!</v>
      </c>
      <c r="CB1857" s="462" t="e">
        <f t="shared" si="978"/>
        <v>#DIV/0!</v>
      </c>
      <c r="CC1857" s="447" t="e">
        <f>+CB1857/#REF!</f>
        <v>#DIV/0!</v>
      </c>
      <c r="CE1857" s="451" t="e">
        <f t="shared" si="979"/>
        <v>#DIV/0!</v>
      </c>
    </row>
    <row r="1858" spans="1:83" x14ac:dyDescent="0.2">
      <c r="A1858" s="521">
        <f t="shared" si="980"/>
        <v>39891</v>
      </c>
      <c r="B1858" s="522">
        <f t="shared" si="962"/>
        <v>4</v>
      </c>
      <c r="C1858" s="522">
        <f t="shared" si="963"/>
        <v>3</v>
      </c>
      <c r="D1858" s="505" t="str">
        <f t="shared" si="981"/>
        <v>inv</v>
      </c>
      <c r="E1858" s="522">
        <f t="shared" si="964"/>
        <v>6</v>
      </c>
      <c r="F1858" s="522">
        <f t="shared" si="965"/>
        <v>78</v>
      </c>
      <c r="G1858" s="522">
        <f t="shared" si="982"/>
        <v>1854</v>
      </c>
      <c r="H1858" s="506">
        <v>513.95733173076928</v>
      </c>
      <c r="I1858" s="507">
        <f>+H1858-L1858/Cogeneratore!$C$24</f>
        <v>513.95733173076928</v>
      </c>
      <c r="J1858" s="507">
        <f t="shared" si="983"/>
        <v>0</v>
      </c>
      <c r="K1858" s="508">
        <v>302.41731819136425</v>
      </c>
      <c r="L1858" s="508">
        <v>0</v>
      </c>
      <c r="M1858" s="507">
        <f t="shared" si="966"/>
        <v>513.95733173076928</v>
      </c>
      <c r="N1858" s="507">
        <f t="shared" si="984"/>
        <v>302.41731819136425</v>
      </c>
      <c r="O1858" s="509" t="s">
        <v>7</v>
      </c>
      <c r="P1858" s="578"/>
      <c r="Q1858" s="578"/>
      <c r="R1858" s="510" t="e">
        <f>MIN(IF(I1858&gt;#REF!*#REF!,#REF!,IF(AND(I1858&lt;#REF!,#REF!=2),0,ROUNDUP(I1858/#REF!,0))),#REF!)</f>
        <v>#REF!</v>
      </c>
      <c r="S1858" s="510" t="e">
        <f>IF(R1858=0,0,MAX(MIN(I1858,R1858*#REF!),#REF!))</f>
        <v>#REF!</v>
      </c>
      <c r="T1858" s="511" t="e">
        <f>IF(R1858&lt;&gt;0,IF(S1858/R1858/#REF!=1,#REF!,HLOOKUP(S1858/R1858/#REF!,#REF!,2)+(HLOOKUP(S1858/R1858/#REF!+0.2,#REF!,2)-HLOOKUP(S1858/R1858/#REF!,#REF!,2))*(S1858/R1858/#REF!-HLOOKUP(S1858/R1858/#REF!,#REF!,1))/(HLOOKUP(S1858/R1858/#REF!+0.2,#REF!,1)-HLOOKUP(S1858/R1858/#REF!,#REF!,1))),0.5)</f>
        <v>#REF!</v>
      </c>
      <c r="U1858" s="512" t="e">
        <f>IF(R1858&lt;&gt;0,IF(S1858/R1858/#REF!=1,#REF!,HLOOKUP(S1858/R1858/#REF!,#REF!,3)+(HLOOKUP(S1858/R1858/#REF!+0.2,#REF!,3)-HLOOKUP(S1858/R1858/#REF!,#REF!,3))*(S1858/R1858/#REF!-HLOOKUP(S1858/R1858/#REF!,#REF!,1))/(HLOOKUP(S1858/R1858/#REF!+0.2,#REF!,1)-HLOOKUP(S1858/R1858/#REF!,#REF!,1))),1)</f>
        <v>#REF!</v>
      </c>
      <c r="V1858" s="510" t="e">
        <f t="shared" si="985"/>
        <v>#REF!</v>
      </c>
      <c r="W1858" s="513" t="e">
        <f>MIN(IF(N1858&gt;#REF!*#REF!,#REF!,IF(AND(N1858&lt;#REF!,#REF!=2),0,ROUNDUP(N1858/#REF!,0))),#REF!)</f>
        <v>#REF!</v>
      </c>
      <c r="X1858" s="513" t="e">
        <f t="shared" si="986"/>
        <v>#REF!</v>
      </c>
      <c r="Y1858" s="511" t="e">
        <f>IF(W1858&lt;&gt;0,IF(AA1858/W1858/#REF!=1,#REF!,HLOOKUP(AA1858/W1858/#REF!,#REF!,2)+(HLOOKUP(AA1858/W1858/#REF!+0.2,#REF!,2)-HLOOKUP(AA1858/W1858/#REF!,#REF!,2))*(AA1858/W1858/#REF!-HLOOKUP(AA1858/W1858/#REF!,#REF!,1))/(HLOOKUP(AA1858/W1858/#REF!+0.2,#REF!,1)-HLOOKUP(AA1858/W1858/#REF!,#REF!,1))),0.5)</f>
        <v>#REF!</v>
      </c>
      <c r="Z1858" s="512" t="e">
        <f>IF(W1858&lt;&gt;0,IF(AA1858/W1858/#REF!=1,#REF!,HLOOKUP(AA1858/W1858/#REF!,#REF!,3)+(HLOOKUP(AA1858/W1858/#REF!+0.2,#REF!,3)-HLOOKUP(AA1858/W1858/#REF!,#REF!,3))*(AA1858/W1858/#REF!-HLOOKUP(AA1858/W1858/#REF!,#REF!,1))/(HLOOKUP(AA1858/W1858/#REF!+0.2,#REF!,1)-HLOOKUP(AA1858/W1858/#REF!,#REF!,1))),1)</f>
        <v>#REF!</v>
      </c>
      <c r="AA1858" s="514" t="e">
        <f>IF(W1858=0,0,MAX(MIN(N1858,W1858*#REF!),#REF!))</f>
        <v>#REF!</v>
      </c>
      <c r="AB1858" s="515" t="e">
        <f>AD1858/Cogeneratore!$C$4</f>
        <v>#DIV/0!</v>
      </c>
      <c r="AC1858" s="549"/>
      <c r="AD1858" s="550"/>
      <c r="AE1858" s="549"/>
      <c r="AF1858" s="550"/>
      <c r="AG1858" s="549"/>
      <c r="AH1858" s="550"/>
      <c r="AI1858" s="516" t="e">
        <f t="shared" si="987"/>
        <v>#DIV/0!</v>
      </c>
      <c r="AJ1858" s="517">
        <f t="shared" si="988"/>
        <v>0</v>
      </c>
      <c r="AK1858" s="513">
        <f t="shared" si="967"/>
        <v>0</v>
      </c>
      <c r="AL1858" s="513">
        <f t="shared" si="968"/>
        <v>0</v>
      </c>
      <c r="AM1858" s="513">
        <f t="shared" si="969"/>
        <v>513.95733173076928</v>
      </c>
      <c r="AN1858" s="550"/>
      <c r="AO1858" s="550"/>
      <c r="AP1858" s="550"/>
      <c r="AQ1858" s="517">
        <f t="shared" si="989"/>
        <v>0</v>
      </c>
      <c r="AR1858" s="513">
        <f t="shared" si="990"/>
        <v>0</v>
      </c>
      <c r="AS1858" s="551"/>
      <c r="AT1858" s="552"/>
      <c r="AU1858" s="513">
        <f t="shared" si="991"/>
        <v>0</v>
      </c>
      <c r="AV1858" s="513">
        <f>AU1858/Cogeneratore!$C$24</f>
        <v>0</v>
      </c>
      <c r="AW1858" s="513">
        <f t="shared" si="970"/>
        <v>0</v>
      </c>
      <c r="AX1858" s="513" t="e">
        <f t="shared" si="971"/>
        <v>#DIV/0!</v>
      </c>
      <c r="AY1858" s="518">
        <f t="shared" si="972"/>
        <v>302.41731819136425</v>
      </c>
      <c r="AZ1858" s="519" t="e">
        <f t="shared" si="973"/>
        <v>#DIV/0!</v>
      </c>
      <c r="BA1858" s="514" t="e">
        <f t="shared" si="992"/>
        <v>#DIV/0!</v>
      </c>
      <c r="BB1858" s="520" t="e">
        <f>+BV1858*860/8250/Cogeneratore!$C$6</f>
        <v>#DIV/0!</v>
      </c>
      <c r="BC1858" s="625"/>
      <c r="BD1858" s="451">
        <f t="shared" si="974"/>
        <v>0</v>
      </c>
      <c r="BN1858" s="447">
        <f>+L1858/Cogeneratore!$C$24</f>
        <v>0</v>
      </c>
      <c r="BP1858" s="447">
        <f t="shared" si="975"/>
        <v>0</v>
      </c>
      <c r="BQ1858" s="447" t="e">
        <f>IF(BR1858&lt;Cogeneratore!$C$25/Cogeneratore!$C$23,BP1858,BP1858+BR1858-Cogeneratore!$C$25/Cogeneratore!$C$23)</f>
        <v>#DIV/0!</v>
      </c>
      <c r="BR1858" s="462">
        <f t="shared" si="994"/>
        <v>0</v>
      </c>
      <c r="BS1858" s="462" t="e">
        <f>IF(BR1858&lt;Cogeneratore!$C$25/Cogeneratore!$C$23,BR1858,Cogeneratore!$C$25/Cogeneratore!$C$23)</f>
        <v>#DIV/0!</v>
      </c>
      <c r="BT1858" s="447" t="e">
        <f>+BS1858*(1-Cogeneratore!$C$23)</f>
        <v>#DIV/0!</v>
      </c>
      <c r="BU1858" s="462" t="e">
        <f>IF(BR1858-BT1858&lt;Cogeneratore!$C$25,BR1858-BT1858,Cogeneratore!$C$25)</f>
        <v>#DIV/0!</v>
      </c>
      <c r="BV1858" s="462" t="e">
        <f t="shared" si="976"/>
        <v>#DIV/0!</v>
      </c>
      <c r="BW1858" s="462" t="e">
        <f t="shared" si="977"/>
        <v>#DIV/0!</v>
      </c>
      <c r="BX1858" s="462" t="e">
        <f t="shared" si="993"/>
        <v>#DIV/0!</v>
      </c>
      <c r="BY1858" s="447" t="e">
        <f>+BX1858*(1-#REF!)</f>
        <v>#DIV/0!</v>
      </c>
      <c r="BZ1858" s="462" t="e">
        <f t="shared" si="995"/>
        <v>#DIV/0!</v>
      </c>
      <c r="CB1858" s="462" t="e">
        <f t="shared" si="978"/>
        <v>#DIV/0!</v>
      </c>
      <c r="CC1858" s="447" t="e">
        <f>+CB1858/#REF!</f>
        <v>#DIV/0!</v>
      </c>
      <c r="CE1858" s="451" t="e">
        <f t="shared" si="979"/>
        <v>#DIV/0!</v>
      </c>
    </row>
    <row r="1859" spans="1:83" x14ac:dyDescent="0.2">
      <c r="A1859" s="521">
        <f t="shared" si="980"/>
        <v>39891</v>
      </c>
      <c r="B1859" s="522">
        <f t="shared" si="962"/>
        <v>4</v>
      </c>
      <c r="C1859" s="522">
        <f t="shared" si="963"/>
        <v>3</v>
      </c>
      <c r="D1859" s="505" t="str">
        <f t="shared" si="981"/>
        <v>inv</v>
      </c>
      <c r="E1859" s="522">
        <f t="shared" si="964"/>
        <v>7</v>
      </c>
      <c r="F1859" s="522">
        <f t="shared" si="965"/>
        <v>78</v>
      </c>
      <c r="G1859" s="522">
        <f t="shared" si="982"/>
        <v>1855</v>
      </c>
      <c r="H1859" s="506">
        <v>571.640625</v>
      </c>
      <c r="I1859" s="507">
        <f>+H1859-L1859/Cogeneratore!$C$24</f>
        <v>571.640625</v>
      </c>
      <c r="J1859" s="507">
        <f t="shared" si="983"/>
        <v>0</v>
      </c>
      <c r="K1859" s="508">
        <v>604.83463638272849</v>
      </c>
      <c r="L1859" s="508">
        <v>0</v>
      </c>
      <c r="M1859" s="507">
        <f t="shared" si="966"/>
        <v>571.640625</v>
      </c>
      <c r="N1859" s="507">
        <f t="shared" si="984"/>
        <v>604.83463638272849</v>
      </c>
      <c r="O1859" s="509" t="s">
        <v>6</v>
      </c>
      <c r="P1859" s="578"/>
      <c r="Q1859" s="578"/>
      <c r="R1859" s="510" t="e">
        <f>MIN(IF(I1859&gt;#REF!*#REF!,#REF!,IF(AND(I1859&lt;#REF!,#REF!=2),0,ROUNDUP(I1859/#REF!,0))),#REF!)</f>
        <v>#REF!</v>
      </c>
      <c r="S1859" s="510" t="e">
        <f>IF(R1859=0,0,MAX(MIN(I1859,R1859*#REF!),#REF!))</f>
        <v>#REF!</v>
      </c>
      <c r="T1859" s="511" t="e">
        <f>IF(R1859&lt;&gt;0,IF(S1859/R1859/#REF!=1,#REF!,HLOOKUP(S1859/R1859/#REF!,#REF!,2)+(HLOOKUP(S1859/R1859/#REF!+0.2,#REF!,2)-HLOOKUP(S1859/R1859/#REF!,#REF!,2))*(S1859/R1859/#REF!-HLOOKUP(S1859/R1859/#REF!,#REF!,1))/(HLOOKUP(S1859/R1859/#REF!+0.2,#REF!,1)-HLOOKUP(S1859/R1859/#REF!,#REF!,1))),0.5)</f>
        <v>#REF!</v>
      </c>
      <c r="U1859" s="512" t="e">
        <f>IF(R1859&lt;&gt;0,IF(S1859/R1859/#REF!=1,#REF!,HLOOKUP(S1859/R1859/#REF!,#REF!,3)+(HLOOKUP(S1859/R1859/#REF!+0.2,#REF!,3)-HLOOKUP(S1859/R1859/#REF!,#REF!,3))*(S1859/R1859/#REF!-HLOOKUP(S1859/R1859/#REF!,#REF!,1))/(HLOOKUP(S1859/R1859/#REF!+0.2,#REF!,1)-HLOOKUP(S1859/R1859/#REF!,#REF!,1))),1)</f>
        <v>#REF!</v>
      </c>
      <c r="V1859" s="510" t="e">
        <f t="shared" si="985"/>
        <v>#REF!</v>
      </c>
      <c r="W1859" s="513" t="e">
        <f>MIN(IF(N1859&gt;#REF!*#REF!,#REF!,IF(AND(N1859&lt;#REF!,#REF!=2),0,ROUNDUP(N1859/#REF!,0))),#REF!)</f>
        <v>#REF!</v>
      </c>
      <c r="X1859" s="513" t="e">
        <f t="shared" si="986"/>
        <v>#REF!</v>
      </c>
      <c r="Y1859" s="511" t="e">
        <f>IF(W1859&lt;&gt;0,IF(AA1859/W1859/#REF!=1,#REF!,HLOOKUP(AA1859/W1859/#REF!,#REF!,2)+(HLOOKUP(AA1859/W1859/#REF!+0.2,#REF!,2)-HLOOKUP(AA1859/W1859/#REF!,#REF!,2))*(AA1859/W1859/#REF!-HLOOKUP(AA1859/W1859/#REF!,#REF!,1))/(HLOOKUP(AA1859/W1859/#REF!+0.2,#REF!,1)-HLOOKUP(AA1859/W1859/#REF!,#REF!,1))),0.5)</f>
        <v>#REF!</v>
      </c>
      <c r="Z1859" s="512" t="e">
        <f>IF(W1859&lt;&gt;0,IF(AA1859/W1859/#REF!=1,#REF!,HLOOKUP(AA1859/W1859/#REF!,#REF!,3)+(HLOOKUP(AA1859/W1859/#REF!+0.2,#REF!,3)-HLOOKUP(AA1859/W1859/#REF!,#REF!,3))*(AA1859/W1859/#REF!-HLOOKUP(AA1859/W1859/#REF!,#REF!,1))/(HLOOKUP(AA1859/W1859/#REF!+0.2,#REF!,1)-HLOOKUP(AA1859/W1859/#REF!,#REF!,1))),1)</f>
        <v>#REF!</v>
      </c>
      <c r="AA1859" s="514" t="e">
        <f>IF(W1859=0,0,MAX(MIN(N1859,W1859*#REF!),#REF!))</f>
        <v>#REF!</v>
      </c>
      <c r="AB1859" s="515" t="e">
        <f>AD1859/Cogeneratore!$C$4</f>
        <v>#DIV/0!</v>
      </c>
      <c r="AC1859" s="549"/>
      <c r="AD1859" s="550"/>
      <c r="AE1859" s="549"/>
      <c r="AF1859" s="550"/>
      <c r="AG1859" s="549"/>
      <c r="AH1859" s="550"/>
      <c r="AI1859" s="516" t="e">
        <f t="shared" si="987"/>
        <v>#DIV/0!</v>
      </c>
      <c r="AJ1859" s="517">
        <f t="shared" si="988"/>
        <v>0</v>
      </c>
      <c r="AK1859" s="513">
        <f t="shared" si="967"/>
        <v>0</v>
      </c>
      <c r="AL1859" s="513">
        <f t="shared" si="968"/>
        <v>0</v>
      </c>
      <c r="AM1859" s="513">
        <f t="shared" si="969"/>
        <v>571.640625</v>
      </c>
      <c r="AN1859" s="550"/>
      <c r="AO1859" s="550"/>
      <c r="AP1859" s="550"/>
      <c r="AQ1859" s="517">
        <f t="shared" si="989"/>
        <v>0</v>
      </c>
      <c r="AR1859" s="513">
        <f t="shared" si="990"/>
        <v>0</v>
      </c>
      <c r="AS1859" s="551"/>
      <c r="AT1859" s="552"/>
      <c r="AU1859" s="513">
        <f t="shared" si="991"/>
        <v>0</v>
      </c>
      <c r="AV1859" s="513">
        <f>AU1859/Cogeneratore!$C$24</f>
        <v>0</v>
      </c>
      <c r="AW1859" s="513">
        <f t="shared" si="970"/>
        <v>0</v>
      </c>
      <c r="AX1859" s="513" t="e">
        <f t="shared" si="971"/>
        <v>#DIV/0!</v>
      </c>
      <c r="AY1859" s="518">
        <f t="shared" si="972"/>
        <v>604.83463638272849</v>
      </c>
      <c r="AZ1859" s="519" t="e">
        <f t="shared" si="973"/>
        <v>#DIV/0!</v>
      </c>
      <c r="BA1859" s="514" t="e">
        <f t="shared" si="992"/>
        <v>#DIV/0!</v>
      </c>
      <c r="BB1859" s="520" t="e">
        <f>+BV1859*860/8250/Cogeneratore!$C$6</f>
        <v>#DIV/0!</v>
      </c>
      <c r="BC1859" s="625"/>
      <c r="BD1859" s="451">
        <f t="shared" si="974"/>
        <v>0</v>
      </c>
      <c r="BN1859" s="447">
        <f>+L1859/Cogeneratore!$C$24</f>
        <v>0</v>
      </c>
      <c r="BP1859" s="447">
        <f t="shared" si="975"/>
        <v>0</v>
      </c>
      <c r="BQ1859" s="447" t="e">
        <f>IF(BR1859&lt;Cogeneratore!$C$25/Cogeneratore!$C$23,BP1859,BP1859+BR1859-Cogeneratore!$C$25/Cogeneratore!$C$23)</f>
        <v>#DIV/0!</v>
      </c>
      <c r="BR1859" s="462">
        <f t="shared" si="994"/>
        <v>0</v>
      </c>
      <c r="BS1859" s="462" t="e">
        <f>IF(BR1859&lt;Cogeneratore!$C$25/Cogeneratore!$C$23,BR1859,Cogeneratore!$C$25/Cogeneratore!$C$23)</f>
        <v>#DIV/0!</v>
      </c>
      <c r="BT1859" s="447" t="e">
        <f>+BS1859*(1-Cogeneratore!$C$23)</f>
        <v>#DIV/0!</v>
      </c>
      <c r="BU1859" s="462" t="e">
        <f>IF(BR1859-BT1859&lt;Cogeneratore!$C$25,BR1859-BT1859,Cogeneratore!$C$25)</f>
        <v>#DIV/0!</v>
      </c>
      <c r="BV1859" s="462" t="e">
        <f t="shared" si="976"/>
        <v>#DIV/0!</v>
      </c>
      <c r="BW1859" s="462" t="e">
        <f t="shared" si="977"/>
        <v>#DIV/0!</v>
      </c>
      <c r="BX1859" s="462" t="e">
        <f t="shared" si="993"/>
        <v>#DIV/0!</v>
      </c>
      <c r="BY1859" s="447" t="e">
        <f>+BX1859*(1-#REF!)</f>
        <v>#DIV/0!</v>
      </c>
      <c r="BZ1859" s="462" t="e">
        <f t="shared" si="995"/>
        <v>#DIV/0!</v>
      </c>
      <c r="CB1859" s="462" t="e">
        <f t="shared" si="978"/>
        <v>#DIV/0!</v>
      </c>
      <c r="CC1859" s="447" t="e">
        <f>+CB1859/#REF!</f>
        <v>#DIV/0!</v>
      </c>
      <c r="CE1859" s="451" t="e">
        <f t="shared" si="979"/>
        <v>#DIV/0!</v>
      </c>
    </row>
    <row r="1860" spans="1:83" x14ac:dyDescent="0.2">
      <c r="A1860" s="521">
        <f t="shared" si="980"/>
        <v>39891</v>
      </c>
      <c r="B1860" s="522">
        <f t="shared" ref="B1860:B1923" si="996">WEEKDAY(A1860,2)</f>
        <v>4</v>
      </c>
      <c r="C1860" s="522">
        <f t="shared" ref="C1860:C1923" si="997">MONTH(A1860)</f>
        <v>3</v>
      </c>
      <c r="D1860" s="505" t="str">
        <f t="shared" si="981"/>
        <v>inv</v>
      </c>
      <c r="E1860" s="522">
        <f t="shared" ref="E1860:E1923" si="998">MOD(G1860,24)</f>
        <v>8</v>
      </c>
      <c r="F1860" s="522">
        <f t="shared" ref="F1860:F1923" si="999">TRUNC(G1860/24)+1</f>
        <v>78</v>
      </c>
      <c r="G1860" s="522">
        <f t="shared" si="982"/>
        <v>1856</v>
      </c>
      <c r="H1860" s="506">
        <v>629.85396634615381</v>
      </c>
      <c r="I1860" s="507">
        <f>+H1860-L1860/Cogeneratore!$C$24</f>
        <v>629.85396634615381</v>
      </c>
      <c r="J1860" s="507">
        <f t="shared" si="983"/>
        <v>0</v>
      </c>
      <c r="K1860" s="508">
        <v>604.83463638272849</v>
      </c>
      <c r="L1860" s="508">
        <v>0</v>
      </c>
      <c r="M1860" s="507">
        <f t="shared" ref="M1860:M1923" si="1000">I1860+AV1860</f>
        <v>629.85396634615381</v>
      </c>
      <c r="N1860" s="507">
        <f t="shared" si="984"/>
        <v>604.83463638272849</v>
      </c>
      <c r="O1860" s="509" t="s">
        <v>8</v>
      </c>
      <c r="P1860" s="578"/>
      <c r="Q1860" s="578"/>
      <c r="R1860" s="510" t="e">
        <f>MIN(IF(I1860&gt;#REF!*#REF!,#REF!,IF(AND(I1860&lt;#REF!,#REF!=2),0,ROUNDUP(I1860/#REF!,0))),#REF!)</f>
        <v>#REF!</v>
      </c>
      <c r="S1860" s="510" t="e">
        <f>IF(R1860=0,0,MAX(MIN(I1860,R1860*#REF!),#REF!))</f>
        <v>#REF!</v>
      </c>
      <c r="T1860" s="511" t="e">
        <f>IF(R1860&lt;&gt;0,IF(S1860/R1860/#REF!=1,#REF!,HLOOKUP(S1860/R1860/#REF!,#REF!,2)+(HLOOKUP(S1860/R1860/#REF!+0.2,#REF!,2)-HLOOKUP(S1860/R1860/#REF!,#REF!,2))*(S1860/R1860/#REF!-HLOOKUP(S1860/R1860/#REF!,#REF!,1))/(HLOOKUP(S1860/R1860/#REF!+0.2,#REF!,1)-HLOOKUP(S1860/R1860/#REF!,#REF!,1))),0.5)</f>
        <v>#REF!</v>
      </c>
      <c r="U1860" s="512" t="e">
        <f>IF(R1860&lt;&gt;0,IF(S1860/R1860/#REF!=1,#REF!,HLOOKUP(S1860/R1860/#REF!,#REF!,3)+(HLOOKUP(S1860/R1860/#REF!+0.2,#REF!,3)-HLOOKUP(S1860/R1860/#REF!,#REF!,3))*(S1860/R1860/#REF!-HLOOKUP(S1860/R1860/#REF!,#REF!,1))/(HLOOKUP(S1860/R1860/#REF!+0.2,#REF!,1)-HLOOKUP(S1860/R1860/#REF!,#REF!,1))),1)</f>
        <v>#REF!</v>
      </c>
      <c r="V1860" s="510" t="e">
        <f t="shared" si="985"/>
        <v>#REF!</v>
      </c>
      <c r="W1860" s="513" t="e">
        <f>MIN(IF(N1860&gt;#REF!*#REF!,#REF!,IF(AND(N1860&lt;#REF!,#REF!=2),0,ROUNDUP(N1860/#REF!,0))),#REF!)</f>
        <v>#REF!</v>
      </c>
      <c r="X1860" s="513" t="e">
        <f t="shared" si="986"/>
        <v>#REF!</v>
      </c>
      <c r="Y1860" s="511" t="e">
        <f>IF(W1860&lt;&gt;0,IF(AA1860/W1860/#REF!=1,#REF!,HLOOKUP(AA1860/W1860/#REF!,#REF!,2)+(HLOOKUP(AA1860/W1860/#REF!+0.2,#REF!,2)-HLOOKUP(AA1860/W1860/#REF!,#REF!,2))*(AA1860/W1860/#REF!-HLOOKUP(AA1860/W1860/#REF!,#REF!,1))/(HLOOKUP(AA1860/W1860/#REF!+0.2,#REF!,1)-HLOOKUP(AA1860/W1860/#REF!,#REF!,1))),0.5)</f>
        <v>#REF!</v>
      </c>
      <c r="Z1860" s="512" t="e">
        <f>IF(W1860&lt;&gt;0,IF(AA1860/W1860/#REF!=1,#REF!,HLOOKUP(AA1860/W1860/#REF!,#REF!,3)+(HLOOKUP(AA1860/W1860/#REF!+0.2,#REF!,3)-HLOOKUP(AA1860/W1860/#REF!,#REF!,3))*(AA1860/W1860/#REF!-HLOOKUP(AA1860/W1860/#REF!,#REF!,1))/(HLOOKUP(AA1860/W1860/#REF!+0.2,#REF!,1)-HLOOKUP(AA1860/W1860/#REF!,#REF!,1))),1)</f>
        <v>#REF!</v>
      </c>
      <c r="AA1860" s="514" t="e">
        <f>IF(W1860=0,0,MAX(MIN(N1860,W1860*#REF!),#REF!))</f>
        <v>#REF!</v>
      </c>
      <c r="AB1860" s="515" t="e">
        <f>AD1860/Cogeneratore!$C$4</f>
        <v>#DIV/0!</v>
      </c>
      <c r="AC1860" s="549"/>
      <c r="AD1860" s="550"/>
      <c r="AE1860" s="549"/>
      <c r="AF1860" s="550"/>
      <c r="AG1860" s="549"/>
      <c r="AH1860" s="550"/>
      <c r="AI1860" s="516" t="e">
        <f t="shared" si="987"/>
        <v>#DIV/0!</v>
      </c>
      <c r="AJ1860" s="517">
        <f t="shared" si="988"/>
        <v>0</v>
      </c>
      <c r="AK1860" s="513">
        <f t="shared" ref="AK1860:AK1923" si="1001">IF(AJ1860&gt;M1860,M1860,AJ1860)</f>
        <v>0</v>
      </c>
      <c r="AL1860" s="513">
        <f t="shared" ref="AL1860:AL1923" si="1002">IF(AJ1860&gt;M1860,AJ1860-M1860,0)</f>
        <v>0</v>
      </c>
      <c r="AM1860" s="513">
        <f t="shared" ref="AM1860:AM1923" si="1003">IF(M1860&gt;AJ1860,M1860-AJ1860,0)</f>
        <v>629.85396634615381</v>
      </c>
      <c r="AN1860" s="550"/>
      <c r="AO1860" s="550"/>
      <c r="AP1860" s="550"/>
      <c r="AQ1860" s="517">
        <f t="shared" si="989"/>
        <v>0</v>
      </c>
      <c r="AR1860" s="513">
        <f t="shared" si="990"/>
        <v>0</v>
      </c>
      <c r="AS1860" s="551"/>
      <c r="AT1860" s="552"/>
      <c r="AU1860" s="513">
        <f t="shared" si="991"/>
        <v>0</v>
      </c>
      <c r="AV1860" s="513">
        <f>AU1860/Cogeneratore!$C$24</f>
        <v>0</v>
      </c>
      <c r="AW1860" s="513">
        <f t="shared" ref="AW1860:AW1923" si="1004">IF(AQ1860&gt;N1860,N1860,AQ1860)</f>
        <v>0</v>
      </c>
      <c r="AX1860" s="513" t="e">
        <f t="shared" ref="AX1860:AX1923" si="1005">IF(AQ1860&gt;N1860,AQ1860-N1860,0)-BW1860</f>
        <v>#DIV/0!</v>
      </c>
      <c r="AY1860" s="518">
        <f t="shared" ref="AY1860:AY1923" si="1006">IF(N1860&gt;AQ1860,N1860-AQ1860,0)</f>
        <v>604.83463638272849</v>
      </c>
      <c r="AZ1860" s="519" t="e">
        <f t="shared" ref="AZ1860:AZ1923" si="1007">AD1860/AC1860+IF(AE1860&lt;&gt;0,AF1860/AE1860,0)+IF(AG1860&lt;&gt;0,AH1860/AG1860,0)</f>
        <v>#DIV/0!</v>
      </c>
      <c r="BA1860" s="514" t="e">
        <f t="shared" si="992"/>
        <v>#DIV/0!</v>
      </c>
      <c r="BB1860" s="520" t="e">
        <f>+BV1860*860/8250/Cogeneratore!$C$6</f>
        <v>#DIV/0!</v>
      </c>
      <c r="BC1860" s="625"/>
      <c r="BD1860" s="451">
        <f t="shared" ref="BD1860:BD1923" si="1008">+AJ1860+AM1860-AL1860-I1860</f>
        <v>0</v>
      </c>
      <c r="BN1860" s="447">
        <f>+L1860/Cogeneratore!$C$24</f>
        <v>0</v>
      </c>
      <c r="BP1860" s="447">
        <f t="shared" ref="BP1860:BP1923" si="1009">IF(N1860&lt;&gt;0,+AW1860*(K1860/N1860),0)</f>
        <v>0</v>
      </c>
      <c r="BQ1860" s="447" t="e">
        <f>IF(BR1860&lt;Cogeneratore!$C$25/Cogeneratore!$C$23,BP1860,BP1860+BR1860-Cogeneratore!$C$25/Cogeneratore!$C$23)</f>
        <v>#DIV/0!</v>
      </c>
      <c r="BR1860" s="462">
        <f t="shared" si="994"/>
        <v>0</v>
      </c>
      <c r="BS1860" s="462" t="e">
        <f>IF(BR1860&lt;Cogeneratore!$C$25/Cogeneratore!$C$23,BR1860,Cogeneratore!$C$25/Cogeneratore!$C$23)</f>
        <v>#DIV/0!</v>
      </c>
      <c r="BT1860" s="447" t="e">
        <f>+BS1860*(1-Cogeneratore!$C$23)</f>
        <v>#DIV/0!</v>
      </c>
      <c r="BU1860" s="462" t="e">
        <f>IF(BR1860-BT1860&lt;Cogeneratore!$C$25,BR1860-BT1860,Cogeneratore!$C$25)</f>
        <v>#DIV/0!</v>
      </c>
      <c r="BV1860" s="462" t="e">
        <f t="shared" ref="BV1860:BV1923" si="1010">IF(K1860-BQ1860&gt;=0,K1860-BQ1860,0)</f>
        <v>#DIV/0!</v>
      </c>
      <c r="BW1860" s="462" t="e">
        <f t="shared" ref="BW1860:BW1923" si="1011">IF(K1860-BQ1860&lt;0,K1860-BQ1860,0)</f>
        <v>#DIV/0!</v>
      </c>
      <c r="BX1860" s="462" t="e">
        <f t="shared" si="993"/>
        <v>#DIV/0!</v>
      </c>
      <c r="BY1860" s="447" t="e">
        <f>+BX1860*(1-#REF!)</f>
        <v>#DIV/0!</v>
      </c>
      <c r="BZ1860" s="462" t="e">
        <f t="shared" si="995"/>
        <v>#DIV/0!</v>
      </c>
      <c r="CB1860" s="462" t="e">
        <f t="shared" ref="CB1860:CB1923" si="1012">+L1860-BU1860</f>
        <v>#DIV/0!</v>
      </c>
      <c r="CC1860" s="447" t="e">
        <f>+CB1860/#REF!</f>
        <v>#DIV/0!</v>
      </c>
      <c r="CE1860" s="451" t="e">
        <f t="shared" ref="CE1860:CE1923" si="1013">+BZ1860-CB1860</f>
        <v>#DIV/0!</v>
      </c>
    </row>
    <row r="1861" spans="1:83" x14ac:dyDescent="0.2">
      <c r="A1861" s="521">
        <f t="shared" ref="A1861:A1924" si="1014">IF(F1861=F1860,A1860,A1860+1)</f>
        <v>39891</v>
      </c>
      <c r="B1861" s="522">
        <f t="shared" si="996"/>
        <v>4</v>
      </c>
      <c r="C1861" s="522">
        <f t="shared" si="997"/>
        <v>3</v>
      </c>
      <c r="D1861" s="505" t="str">
        <f t="shared" ref="D1861:D1924" si="1015">IF(OR(C1861=1,C1861=2,C1861=3,C1861=11,C1861=12),"inv",IF(OR(C1861=8,C1861=7,C1861=6),"est","int"))</f>
        <v>inv</v>
      </c>
      <c r="E1861" s="522">
        <f t="shared" si="998"/>
        <v>9</v>
      </c>
      <c r="F1861" s="522">
        <f t="shared" si="999"/>
        <v>78</v>
      </c>
      <c r="G1861" s="522">
        <f t="shared" ref="G1861:G1924" si="1016">+G1860+1</f>
        <v>1857</v>
      </c>
      <c r="H1861" s="506">
        <v>657.99519230769226</v>
      </c>
      <c r="I1861" s="507">
        <f>+H1861-L1861/Cogeneratore!$C$24</f>
        <v>657.99519230769226</v>
      </c>
      <c r="J1861" s="507">
        <f t="shared" ref="J1861:J1924" si="1017">H1861-I1861</f>
        <v>0</v>
      </c>
      <c r="K1861" s="508">
        <v>604.83463638272849</v>
      </c>
      <c r="L1861" s="508">
        <v>0</v>
      </c>
      <c r="M1861" s="507">
        <f t="shared" si="1000"/>
        <v>657.99519230769226</v>
      </c>
      <c r="N1861" s="507">
        <f t="shared" ref="N1861:N1924" si="1018">K1861+AS1861</f>
        <v>604.83463638272849</v>
      </c>
      <c r="O1861" s="509" t="s">
        <v>8</v>
      </c>
      <c r="P1861" s="578"/>
      <c r="Q1861" s="578"/>
      <c r="R1861" s="510" t="e">
        <f>MIN(IF(I1861&gt;#REF!*#REF!,#REF!,IF(AND(I1861&lt;#REF!,#REF!=2),0,ROUNDUP(I1861/#REF!,0))),#REF!)</f>
        <v>#REF!</v>
      </c>
      <c r="S1861" s="510" t="e">
        <f>IF(R1861=0,0,MAX(MIN(I1861,R1861*#REF!),#REF!))</f>
        <v>#REF!</v>
      </c>
      <c r="T1861" s="511" t="e">
        <f>IF(R1861&lt;&gt;0,IF(S1861/R1861/#REF!=1,#REF!,HLOOKUP(S1861/R1861/#REF!,#REF!,2)+(HLOOKUP(S1861/R1861/#REF!+0.2,#REF!,2)-HLOOKUP(S1861/R1861/#REF!,#REF!,2))*(S1861/R1861/#REF!-HLOOKUP(S1861/R1861/#REF!,#REF!,1))/(HLOOKUP(S1861/R1861/#REF!+0.2,#REF!,1)-HLOOKUP(S1861/R1861/#REF!,#REF!,1))),0.5)</f>
        <v>#REF!</v>
      </c>
      <c r="U1861" s="512" t="e">
        <f>IF(R1861&lt;&gt;0,IF(S1861/R1861/#REF!=1,#REF!,HLOOKUP(S1861/R1861/#REF!,#REF!,3)+(HLOOKUP(S1861/R1861/#REF!+0.2,#REF!,3)-HLOOKUP(S1861/R1861/#REF!,#REF!,3))*(S1861/R1861/#REF!-HLOOKUP(S1861/R1861/#REF!,#REF!,1))/(HLOOKUP(S1861/R1861/#REF!+0.2,#REF!,1)-HLOOKUP(S1861/R1861/#REF!,#REF!,1))),1)</f>
        <v>#REF!</v>
      </c>
      <c r="V1861" s="510" t="e">
        <f t="shared" ref="V1861:V1924" si="1019">+S1861/T1861*(U1861-T1861)</f>
        <v>#REF!</v>
      </c>
      <c r="W1861" s="513" t="e">
        <f>MIN(IF(N1861&gt;#REF!*#REF!,#REF!,IF(AND(N1861&lt;#REF!,#REF!=2),0,ROUNDUP(N1861/#REF!,0))),#REF!)</f>
        <v>#REF!</v>
      </c>
      <c r="X1861" s="513" t="e">
        <f t="shared" ref="X1861:X1924" si="1020">+AA1861/(Z1861-Y1861)*Y1861</f>
        <v>#REF!</v>
      </c>
      <c r="Y1861" s="511" t="e">
        <f>IF(W1861&lt;&gt;0,IF(AA1861/W1861/#REF!=1,#REF!,HLOOKUP(AA1861/W1861/#REF!,#REF!,2)+(HLOOKUP(AA1861/W1861/#REF!+0.2,#REF!,2)-HLOOKUP(AA1861/W1861/#REF!,#REF!,2))*(AA1861/W1861/#REF!-HLOOKUP(AA1861/W1861/#REF!,#REF!,1))/(HLOOKUP(AA1861/W1861/#REF!+0.2,#REF!,1)-HLOOKUP(AA1861/W1861/#REF!,#REF!,1))),0.5)</f>
        <v>#REF!</v>
      </c>
      <c r="Z1861" s="512" t="e">
        <f>IF(W1861&lt;&gt;0,IF(AA1861/W1861/#REF!=1,#REF!,HLOOKUP(AA1861/W1861/#REF!,#REF!,3)+(HLOOKUP(AA1861/W1861/#REF!+0.2,#REF!,3)-HLOOKUP(AA1861/W1861/#REF!,#REF!,3))*(AA1861/W1861/#REF!-HLOOKUP(AA1861/W1861/#REF!,#REF!,1))/(HLOOKUP(AA1861/W1861/#REF!+0.2,#REF!,1)-HLOOKUP(AA1861/W1861/#REF!,#REF!,1))),1)</f>
        <v>#REF!</v>
      </c>
      <c r="AA1861" s="514" t="e">
        <f>IF(W1861=0,0,MAX(MIN(N1861,W1861*#REF!),#REF!))</f>
        <v>#REF!</v>
      </c>
      <c r="AB1861" s="515" t="e">
        <f>AD1861/Cogeneratore!$C$4</f>
        <v>#DIV/0!</v>
      </c>
      <c r="AC1861" s="549"/>
      <c r="AD1861" s="550"/>
      <c r="AE1861" s="549"/>
      <c r="AF1861" s="550"/>
      <c r="AG1861" s="549"/>
      <c r="AH1861" s="550"/>
      <c r="AI1861" s="516" t="e">
        <f t="shared" ref="AI1861:AI1924" si="1021">AVERAGE(AC1861,AE1861,AG1861)</f>
        <v>#DIV/0!</v>
      </c>
      <c r="AJ1861" s="517">
        <f t="shared" ref="AJ1861:AJ1924" si="1022">AD1861+AF1861+AH1861</f>
        <v>0</v>
      </c>
      <c r="AK1861" s="513">
        <f t="shared" si="1001"/>
        <v>0</v>
      </c>
      <c r="AL1861" s="513">
        <f t="shared" si="1002"/>
        <v>0</v>
      </c>
      <c r="AM1861" s="513">
        <f t="shared" si="1003"/>
        <v>657.99519230769226</v>
      </c>
      <c r="AN1861" s="550"/>
      <c r="AO1861" s="550"/>
      <c r="AP1861" s="550"/>
      <c r="AQ1861" s="517">
        <f t="shared" ref="AQ1861:AQ1924" si="1023">AN1861+AO1861+AP1861</f>
        <v>0</v>
      </c>
      <c r="AR1861" s="513">
        <f t="shared" ref="AR1861:AR1924" si="1024">IF(AQ1861&gt;=K1861,AQ1861-K1861,0)</f>
        <v>0</v>
      </c>
      <c r="AS1861" s="551"/>
      <c r="AT1861" s="552"/>
      <c r="AU1861" s="513">
        <f t="shared" ref="AU1861:AU1924" si="1025">L1861-AT1861</f>
        <v>0</v>
      </c>
      <c r="AV1861" s="513">
        <f>AU1861/Cogeneratore!$C$24</f>
        <v>0</v>
      </c>
      <c r="AW1861" s="513">
        <f t="shared" si="1004"/>
        <v>0</v>
      </c>
      <c r="AX1861" s="513" t="e">
        <f t="shared" si="1005"/>
        <v>#DIV/0!</v>
      </c>
      <c r="AY1861" s="518">
        <f t="shared" si="1006"/>
        <v>604.83463638272849</v>
      </c>
      <c r="AZ1861" s="519" t="e">
        <f t="shared" si="1007"/>
        <v>#DIV/0!</v>
      </c>
      <c r="BA1861" s="514" t="e">
        <f t="shared" ref="BA1861:BA1924" si="1026">+AZ1861*860/8250</f>
        <v>#DIV/0!</v>
      </c>
      <c r="BB1861" s="520" t="e">
        <f>+BV1861*860/8250/Cogeneratore!$C$6</f>
        <v>#DIV/0!</v>
      </c>
      <c r="BC1861" s="625"/>
      <c r="BD1861" s="451">
        <f t="shared" si="1008"/>
        <v>0</v>
      </c>
      <c r="BN1861" s="447">
        <f>+L1861/Cogeneratore!$C$24</f>
        <v>0</v>
      </c>
      <c r="BP1861" s="447">
        <f t="shared" si="1009"/>
        <v>0</v>
      </c>
      <c r="BQ1861" s="447" t="e">
        <f>IF(BR1861&lt;Cogeneratore!$C$25/Cogeneratore!$C$23,BP1861,BP1861+BR1861-Cogeneratore!$C$25/Cogeneratore!$C$23)</f>
        <v>#DIV/0!</v>
      </c>
      <c r="BR1861" s="462">
        <f t="shared" si="994"/>
        <v>0</v>
      </c>
      <c r="BS1861" s="462" t="e">
        <f>IF(BR1861&lt;Cogeneratore!$C$25/Cogeneratore!$C$23,BR1861,Cogeneratore!$C$25/Cogeneratore!$C$23)</f>
        <v>#DIV/0!</v>
      </c>
      <c r="BT1861" s="447" t="e">
        <f>+BS1861*(1-Cogeneratore!$C$23)</f>
        <v>#DIV/0!</v>
      </c>
      <c r="BU1861" s="462" t="e">
        <f>IF(BR1861-BT1861&lt;Cogeneratore!$C$25,BR1861-BT1861,Cogeneratore!$C$25)</f>
        <v>#DIV/0!</v>
      </c>
      <c r="BV1861" s="462" t="e">
        <f t="shared" si="1010"/>
        <v>#DIV/0!</v>
      </c>
      <c r="BW1861" s="462" t="e">
        <f t="shared" si="1011"/>
        <v>#DIV/0!</v>
      </c>
      <c r="BX1861" s="462" t="e">
        <f t="shared" ref="BX1861:BX1924" si="1027">AY1861-BV1861-BW1861</f>
        <v>#DIV/0!</v>
      </c>
      <c r="BY1861" s="447" t="e">
        <f>+BX1861*(1-#REF!)</f>
        <v>#DIV/0!</v>
      </c>
      <c r="BZ1861" s="462" t="e">
        <f t="shared" si="995"/>
        <v>#DIV/0!</v>
      </c>
      <c r="CB1861" s="462" t="e">
        <f t="shared" si="1012"/>
        <v>#DIV/0!</v>
      </c>
      <c r="CC1861" s="447" t="e">
        <f>+CB1861/#REF!</f>
        <v>#DIV/0!</v>
      </c>
      <c r="CE1861" s="451" t="e">
        <f t="shared" si="1013"/>
        <v>#DIV/0!</v>
      </c>
    </row>
    <row r="1862" spans="1:83" x14ac:dyDescent="0.2">
      <c r="A1862" s="521">
        <f t="shared" si="1014"/>
        <v>39891</v>
      </c>
      <c r="B1862" s="522">
        <f t="shared" si="996"/>
        <v>4</v>
      </c>
      <c r="C1862" s="522">
        <f t="shared" si="997"/>
        <v>3</v>
      </c>
      <c r="D1862" s="505" t="str">
        <f t="shared" si="1015"/>
        <v>inv</v>
      </c>
      <c r="E1862" s="522">
        <f t="shared" si="998"/>
        <v>10</v>
      </c>
      <c r="F1862" s="522">
        <f t="shared" si="999"/>
        <v>78</v>
      </c>
      <c r="G1862" s="522">
        <f t="shared" si="1016"/>
        <v>1858</v>
      </c>
      <c r="H1862" s="506">
        <v>664.54507211538464</v>
      </c>
      <c r="I1862" s="507">
        <f>+H1862-L1862/Cogeneratore!$C$24</f>
        <v>664.54507211538464</v>
      </c>
      <c r="J1862" s="507">
        <f t="shared" si="1017"/>
        <v>0</v>
      </c>
      <c r="K1862" s="508">
        <v>604.83463638272849</v>
      </c>
      <c r="L1862" s="508">
        <v>0</v>
      </c>
      <c r="M1862" s="507">
        <f t="shared" si="1000"/>
        <v>664.54507211538464</v>
      </c>
      <c r="N1862" s="507">
        <f t="shared" si="1018"/>
        <v>604.83463638272849</v>
      </c>
      <c r="O1862" s="509" t="s">
        <v>8</v>
      </c>
      <c r="P1862" s="578"/>
      <c r="Q1862" s="578"/>
      <c r="R1862" s="510" t="e">
        <f>MIN(IF(I1862&gt;#REF!*#REF!,#REF!,IF(AND(I1862&lt;#REF!,#REF!=2),0,ROUNDUP(I1862/#REF!,0))),#REF!)</f>
        <v>#REF!</v>
      </c>
      <c r="S1862" s="510" t="e">
        <f>IF(R1862=0,0,MAX(MIN(I1862,R1862*#REF!),#REF!))</f>
        <v>#REF!</v>
      </c>
      <c r="T1862" s="511" t="e">
        <f>IF(R1862&lt;&gt;0,IF(S1862/R1862/#REF!=1,#REF!,HLOOKUP(S1862/R1862/#REF!,#REF!,2)+(HLOOKUP(S1862/R1862/#REF!+0.2,#REF!,2)-HLOOKUP(S1862/R1862/#REF!,#REF!,2))*(S1862/R1862/#REF!-HLOOKUP(S1862/R1862/#REF!,#REF!,1))/(HLOOKUP(S1862/R1862/#REF!+0.2,#REF!,1)-HLOOKUP(S1862/R1862/#REF!,#REF!,1))),0.5)</f>
        <v>#REF!</v>
      </c>
      <c r="U1862" s="512" t="e">
        <f>IF(R1862&lt;&gt;0,IF(S1862/R1862/#REF!=1,#REF!,HLOOKUP(S1862/R1862/#REF!,#REF!,3)+(HLOOKUP(S1862/R1862/#REF!+0.2,#REF!,3)-HLOOKUP(S1862/R1862/#REF!,#REF!,3))*(S1862/R1862/#REF!-HLOOKUP(S1862/R1862/#REF!,#REF!,1))/(HLOOKUP(S1862/R1862/#REF!+0.2,#REF!,1)-HLOOKUP(S1862/R1862/#REF!,#REF!,1))),1)</f>
        <v>#REF!</v>
      </c>
      <c r="V1862" s="510" t="e">
        <f t="shared" si="1019"/>
        <v>#REF!</v>
      </c>
      <c r="W1862" s="513" t="e">
        <f>MIN(IF(N1862&gt;#REF!*#REF!,#REF!,IF(AND(N1862&lt;#REF!,#REF!=2),0,ROUNDUP(N1862/#REF!,0))),#REF!)</f>
        <v>#REF!</v>
      </c>
      <c r="X1862" s="513" t="e">
        <f t="shared" si="1020"/>
        <v>#REF!</v>
      </c>
      <c r="Y1862" s="511" t="e">
        <f>IF(W1862&lt;&gt;0,IF(AA1862/W1862/#REF!=1,#REF!,HLOOKUP(AA1862/W1862/#REF!,#REF!,2)+(HLOOKUP(AA1862/W1862/#REF!+0.2,#REF!,2)-HLOOKUP(AA1862/W1862/#REF!,#REF!,2))*(AA1862/W1862/#REF!-HLOOKUP(AA1862/W1862/#REF!,#REF!,1))/(HLOOKUP(AA1862/W1862/#REF!+0.2,#REF!,1)-HLOOKUP(AA1862/W1862/#REF!,#REF!,1))),0.5)</f>
        <v>#REF!</v>
      </c>
      <c r="Z1862" s="512" t="e">
        <f>IF(W1862&lt;&gt;0,IF(AA1862/W1862/#REF!=1,#REF!,HLOOKUP(AA1862/W1862/#REF!,#REF!,3)+(HLOOKUP(AA1862/W1862/#REF!+0.2,#REF!,3)-HLOOKUP(AA1862/W1862/#REF!,#REF!,3))*(AA1862/W1862/#REF!-HLOOKUP(AA1862/W1862/#REF!,#REF!,1))/(HLOOKUP(AA1862/W1862/#REF!+0.2,#REF!,1)-HLOOKUP(AA1862/W1862/#REF!,#REF!,1))),1)</f>
        <v>#REF!</v>
      </c>
      <c r="AA1862" s="514" t="e">
        <f>IF(W1862=0,0,MAX(MIN(N1862,W1862*#REF!),#REF!))</f>
        <v>#REF!</v>
      </c>
      <c r="AB1862" s="515" t="e">
        <f>AD1862/Cogeneratore!$C$4</f>
        <v>#DIV/0!</v>
      </c>
      <c r="AC1862" s="549"/>
      <c r="AD1862" s="550"/>
      <c r="AE1862" s="549"/>
      <c r="AF1862" s="550"/>
      <c r="AG1862" s="549"/>
      <c r="AH1862" s="550"/>
      <c r="AI1862" s="516" t="e">
        <f t="shared" si="1021"/>
        <v>#DIV/0!</v>
      </c>
      <c r="AJ1862" s="517">
        <f t="shared" si="1022"/>
        <v>0</v>
      </c>
      <c r="AK1862" s="513">
        <f t="shared" si="1001"/>
        <v>0</v>
      </c>
      <c r="AL1862" s="513">
        <f t="shared" si="1002"/>
        <v>0</v>
      </c>
      <c r="AM1862" s="513">
        <f t="shared" si="1003"/>
        <v>664.54507211538464</v>
      </c>
      <c r="AN1862" s="550"/>
      <c r="AO1862" s="550"/>
      <c r="AP1862" s="550"/>
      <c r="AQ1862" s="517">
        <f t="shared" si="1023"/>
        <v>0</v>
      </c>
      <c r="AR1862" s="513">
        <f t="shared" si="1024"/>
        <v>0</v>
      </c>
      <c r="AS1862" s="551"/>
      <c r="AT1862" s="552"/>
      <c r="AU1862" s="513">
        <f t="shared" si="1025"/>
        <v>0</v>
      </c>
      <c r="AV1862" s="513">
        <f>AU1862/Cogeneratore!$C$24</f>
        <v>0</v>
      </c>
      <c r="AW1862" s="513">
        <f t="shared" si="1004"/>
        <v>0</v>
      </c>
      <c r="AX1862" s="513" t="e">
        <f t="shared" si="1005"/>
        <v>#DIV/0!</v>
      </c>
      <c r="AY1862" s="518">
        <f t="shared" si="1006"/>
        <v>604.83463638272849</v>
      </c>
      <c r="AZ1862" s="519" t="e">
        <f t="shared" si="1007"/>
        <v>#DIV/0!</v>
      </c>
      <c r="BA1862" s="514" t="e">
        <f t="shared" si="1026"/>
        <v>#DIV/0!</v>
      </c>
      <c r="BB1862" s="520" t="e">
        <f>+BV1862*860/8250/Cogeneratore!$C$6</f>
        <v>#DIV/0!</v>
      </c>
      <c r="BC1862" s="625"/>
      <c r="BD1862" s="451">
        <f t="shared" si="1008"/>
        <v>0</v>
      </c>
      <c r="BN1862" s="447">
        <f>+L1862/Cogeneratore!$C$24</f>
        <v>0</v>
      </c>
      <c r="BP1862" s="447">
        <f t="shared" si="1009"/>
        <v>0</v>
      </c>
      <c r="BQ1862" s="447" t="e">
        <f>IF(BR1862&lt;Cogeneratore!$C$25/Cogeneratore!$C$23,BP1862,BP1862+BR1862-Cogeneratore!$C$25/Cogeneratore!$C$23)</f>
        <v>#DIV/0!</v>
      </c>
      <c r="BR1862" s="462">
        <f t="shared" si="994"/>
        <v>0</v>
      </c>
      <c r="BS1862" s="462" t="e">
        <f>IF(BR1862&lt;Cogeneratore!$C$25/Cogeneratore!$C$23,BR1862,Cogeneratore!$C$25/Cogeneratore!$C$23)</f>
        <v>#DIV/0!</v>
      </c>
      <c r="BT1862" s="447" t="e">
        <f>+BS1862*(1-Cogeneratore!$C$23)</f>
        <v>#DIV/0!</v>
      </c>
      <c r="BU1862" s="462" t="e">
        <f>IF(BR1862-BT1862&lt;Cogeneratore!$C$25,BR1862-BT1862,Cogeneratore!$C$25)</f>
        <v>#DIV/0!</v>
      </c>
      <c r="BV1862" s="462" t="e">
        <f t="shared" si="1010"/>
        <v>#DIV/0!</v>
      </c>
      <c r="BW1862" s="462" t="e">
        <f t="shared" si="1011"/>
        <v>#DIV/0!</v>
      </c>
      <c r="BX1862" s="462" t="e">
        <f t="shared" si="1027"/>
        <v>#DIV/0!</v>
      </c>
      <c r="BY1862" s="447" t="e">
        <f>+BX1862*(1-#REF!)</f>
        <v>#DIV/0!</v>
      </c>
      <c r="BZ1862" s="462" t="e">
        <f t="shared" si="995"/>
        <v>#DIV/0!</v>
      </c>
      <c r="CB1862" s="462" t="e">
        <f t="shared" si="1012"/>
        <v>#DIV/0!</v>
      </c>
      <c r="CC1862" s="447" t="e">
        <f>+CB1862/#REF!</f>
        <v>#DIV/0!</v>
      </c>
      <c r="CE1862" s="451" t="e">
        <f t="shared" si="1013"/>
        <v>#DIV/0!</v>
      </c>
    </row>
    <row r="1863" spans="1:83" x14ac:dyDescent="0.2">
      <c r="A1863" s="521">
        <f t="shared" si="1014"/>
        <v>39891</v>
      </c>
      <c r="B1863" s="522">
        <f t="shared" si="996"/>
        <v>4</v>
      </c>
      <c r="C1863" s="522">
        <f t="shared" si="997"/>
        <v>3</v>
      </c>
      <c r="D1863" s="505" t="str">
        <f t="shared" si="1015"/>
        <v>inv</v>
      </c>
      <c r="E1863" s="522">
        <f t="shared" si="998"/>
        <v>11</v>
      </c>
      <c r="F1863" s="522">
        <f t="shared" si="999"/>
        <v>78</v>
      </c>
      <c r="G1863" s="522">
        <f t="shared" si="1016"/>
        <v>1859</v>
      </c>
      <c r="H1863" s="506">
        <v>669.40745192307691</v>
      </c>
      <c r="I1863" s="507">
        <f>+H1863-L1863/Cogeneratore!$C$24</f>
        <v>669.40745192307691</v>
      </c>
      <c r="J1863" s="507">
        <f t="shared" si="1017"/>
        <v>0</v>
      </c>
      <c r="K1863" s="508">
        <v>604.83463638272849</v>
      </c>
      <c r="L1863" s="508">
        <v>0</v>
      </c>
      <c r="M1863" s="507">
        <f t="shared" si="1000"/>
        <v>669.40745192307691</v>
      </c>
      <c r="N1863" s="507">
        <f t="shared" si="1018"/>
        <v>604.83463638272849</v>
      </c>
      <c r="O1863" s="509" t="s">
        <v>8</v>
      </c>
      <c r="P1863" s="578"/>
      <c r="Q1863" s="578"/>
      <c r="R1863" s="510" t="e">
        <f>MIN(IF(I1863&gt;#REF!*#REF!,#REF!,IF(AND(I1863&lt;#REF!,#REF!=2),0,ROUNDUP(I1863/#REF!,0))),#REF!)</f>
        <v>#REF!</v>
      </c>
      <c r="S1863" s="510" t="e">
        <f>IF(R1863=0,0,MAX(MIN(I1863,R1863*#REF!),#REF!))</f>
        <v>#REF!</v>
      </c>
      <c r="T1863" s="511" t="e">
        <f>IF(R1863&lt;&gt;0,IF(S1863/R1863/#REF!=1,#REF!,HLOOKUP(S1863/R1863/#REF!,#REF!,2)+(HLOOKUP(S1863/R1863/#REF!+0.2,#REF!,2)-HLOOKUP(S1863/R1863/#REF!,#REF!,2))*(S1863/R1863/#REF!-HLOOKUP(S1863/R1863/#REF!,#REF!,1))/(HLOOKUP(S1863/R1863/#REF!+0.2,#REF!,1)-HLOOKUP(S1863/R1863/#REF!,#REF!,1))),0.5)</f>
        <v>#REF!</v>
      </c>
      <c r="U1863" s="512" t="e">
        <f>IF(R1863&lt;&gt;0,IF(S1863/R1863/#REF!=1,#REF!,HLOOKUP(S1863/R1863/#REF!,#REF!,3)+(HLOOKUP(S1863/R1863/#REF!+0.2,#REF!,3)-HLOOKUP(S1863/R1863/#REF!,#REF!,3))*(S1863/R1863/#REF!-HLOOKUP(S1863/R1863/#REF!,#REF!,1))/(HLOOKUP(S1863/R1863/#REF!+0.2,#REF!,1)-HLOOKUP(S1863/R1863/#REF!,#REF!,1))),1)</f>
        <v>#REF!</v>
      </c>
      <c r="V1863" s="510" t="e">
        <f t="shared" si="1019"/>
        <v>#REF!</v>
      </c>
      <c r="W1863" s="513" t="e">
        <f>MIN(IF(N1863&gt;#REF!*#REF!,#REF!,IF(AND(N1863&lt;#REF!,#REF!=2),0,ROUNDUP(N1863/#REF!,0))),#REF!)</f>
        <v>#REF!</v>
      </c>
      <c r="X1863" s="513" t="e">
        <f t="shared" si="1020"/>
        <v>#REF!</v>
      </c>
      <c r="Y1863" s="511" t="e">
        <f>IF(W1863&lt;&gt;0,IF(AA1863/W1863/#REF!=1,#REF!,HLOOKUP(AA1863/W1863/#REF!,#REF!,2)+(HLOOKUP(AA1863/W1863/#REF!+0.2,#REF!,2)-HLOOKUP(AA1863/W1863/#REF!,#REF!,2))*(AA1863/W1863/#REF!-HLOOKUP(AA1863/W1863/#REF!,#REF!,1))/(HLOOKUP(AA1863/W1863/#REF!+0.2,#REF!,1)-HLOOKUP(AA1863/W1863/#REF!,#REF!,1))),0.5)</f>
        <v>#REF!</v>
      </c>
      <c r="Z1863" s="512" t="e">
        <f>IF(W1863&lt;&gt;0,IF(AA1863/W1863/#REF!=1,#REF!,HLOOKUP(AA1863/W1863/#REF!,#REF!,3)+(HLOOKUP(AA1863/W1863/#REF!+0.2,#REF!,3)-HLOOKUP(AA1863/W1863/#REF!,#REF!,3))*(AA1863/W1863/#REF!-HLOOKUP(AA1863/W1863/#REF!,#REF!,1))/(HLOOKUP(AA1863/W1863/#REF!+0.2,#REF!,1)-HLOOKUP(AA1863/W1863/#REF!,#REF!,1))),1)</f>
        <v>#REF!</v>
      </c>
      <c r="AA1863" s="514" t="e">
        <f>IF(W1863=0,0,MAX(MIN(N1863,W1863*#REF!),#REF!))</f>
        <v>#REF!</v>
      </c>
      <c r="AB1863" s="515" t="e">
        <f>AD1863/Cogeneratore!$C$4</f>
        <v>#DIV/0!</v>
      </c>
      <c r="AC1863" s="549"/>
      <c r="AD1863" s="550"/>
      <c r="AE1863" s="549"/>
      <c r="AF1863" s="550"/>
      <c r="AG1863" s="549"/>
      <c r="AH1863" s="550"/>
      <c r="AI1863" s="516" t="e">
        <f t="shared" si="1021"/>
        <v>#DIV/0!</v>
      </c>
      <c r="AJ1863" s="517">
        <f t="shared" si="1022"/>
        <v>0</v>
      </c>
      <c r="AK1863" s="513">
        <f t="shared" si="1001"/>
        <v>0</v>
      </c>
      <c r="AL1863" s="513">
        <f t="shared" si="1002"/>
        <v>0</v>
      </c>
      <c r="AM1863" s="513">
        <f t="shared" si="1003"/>
        <v>669.40745192307691</v>
      </c>
      <c r="AN1863" s="550"/>
      <c r="AO1863" s="550"/>
      <c r="AP1863" s="550"/>
      <c r="AQ1863" s="517">
        <f t="shared" si="1023"/>
        <v>0</v>
      </c>
      <c r="AR1863" s="513">
        <f t="shared" si="1024"/>
        <v>0</v>
      </c>
      <c r="AS1863" s="551"/>
      <c r="AT1863" s="552"/>
      <c r="AU1863" s="513">
        <f t="shared" si="1025"/>
        <v>0</v>
      </c>
      <c r="AV1863" s="513">
        <f>AU1863/Cogeneratore!$C$24</f>
        <v>0</v>
      </c>
      <c r="AW1863" s="513">
        <f t="shared" si="1004"/>
        <v>0</v>
      </c>
      <c r="AX1863" s="513" t="e">
        <f t="shared" si="1005"/>
        <v>#DIV/0!</v>
      </c>
      <c r="AY1863" s="518">
        <f t="shared" si="1006"/>
        <v>604.83463638272849</v>
      </c>
      <c r="AZ1863" s="519" t="e">
        <f t="shared" si="1007"/>
        <v>#DIV/0!</v>
      </c>
      <c r="BA1863" s="514" t="e">
        <f t="shared" si="1026"/>
        <v>#DIV/0!</v>
      </c>
      <c r="BB1863" s="520" t="e">
        <f>+BV1863*860/8250/Cogeneratore!$C$6</f>
        <v>#DIV/0!</v>
      </c>
      <c r="BC1863" s="625"/>
      <c r="BD1863" s="451">
        <f t="shared" si="1008"/>
        <v>0</v>
      </c>
      <c r="BN1863" s="447">
        <f>+L1863/Cogeneratore!$C$24</f>
        <v>0</v>
      </c>
      <c r="BP1863" s="447">
        <f t="shared" si="1009"/>
        <v>0</v>
      </c>
      <c r="BQ1863" s="447" t="e">
        <f>IF(BR1863&lt;Cogeneratore!$C$25/Cogeneratore!$C$23,BP1863,BP1863+BR1863-Cogeneratore!$C$25/Cogeneratore!$C$23)</f>
        <v>#DIV/0!</v>
      </c>
      <c r="BR1863" s="462">
        <f t="shared" si="994"/>
        <v>0</v>
      </c>
      <c r="BS1863" s="462" t="e">
        <f>IF(BR1863&lt;Cogeneratore!$C$25/Cogeneratore!$C$23,BR1863,Cogeneratore!$C$25/Cogeneratore!$C$23)</f>
        <v>#DIV/0!</v>
      </c>
      <c r="BT1863" s="447" t="e">
        <f>+BS1863*(1-Cogeneratore!$C$23)</f>
        <v>#DIV/0!</v>
      </c>
      <c r="BU1863" s="462" t="e">
        <f>IF(BR1863-BT1863&lt;Cogeneratore!$C$25,BR1863-BT1863,Cogeneratore!$C$25)</f>
        <v>#DIV/0!</v>
      </c>
      <c r="BV1863" s="462" t="e">
        <f t="shared" si="1010"/>
        <v>#DIV/0!</v>
      </c>
      <c r="BW1863" s="462" t="e">
        <f t="shared" si="1011"/>
        <v>#DIV/0!</v>
      </c>
      <c r="BX1863" s="462" t="e">
        <f t="shared" si="1027"/>
        <v>#DIV/0!</v>
      </c>
      <c r="BY1863" s="447" t="e">
        <f>+BX1863*(1-#REF!)</f>
        <v>#DIV/0!</v>
      </c>
      <c r="BZ1863" s="462" t="e">
        <f t="shared" si="995"/>
        <v>#DIV/0!</v>
      </c>
      <c r="CB1863" s="462" t="e">
        <f t="shared" si="1012"/>
        <v>#DIV/0!</v>
      </c>
      <c r="CC1863" s="447" t="e">
        <f>+CB1863/#REF!</f>
        <v>#DIV/0!</v>
      </c>
      <c r="CE1863" s="451" t="e">
        <f t="shared" si="1013"/>
        <v>#DIV/0!</v>
      </c>
    </row>
    <row r="1864" spans="1:83" x14ac:dyDescent="0.2">
      <c r="A1864" s="521">
        <f t="shared" si="1014"/>
        <v>39891</v>
      </c>
      <c r="B1864" s="522">
        <f t="shared" si="996"/>
        <v>4</v>
      </c>
      <c r="C1864" s="522">
        <f t="shared" si="997"/>
        <v>3</v>
      </c>
      <c r="D1864" s="505" t="str">
        <f t="shared" si="1015"/>
        <v>inv</v>
      </c>
      <c r="E1864" s="522">
        <f t="shared" si="998"/>
        <v>12</v>
      </c>
      <c r="F1864" s="522">
        <f t="shared" si="999"/>
        <v>78</v>
      </c>
      <c r="G1864" s="522">
        <f t="shared" si="1016"/>
        <v>1860</v>
      </c>
      <c r="H1864" s="506">
        <v>660.85096153846155</v>
      </c>
      <c r="I1864" s="507">
        <f>+H1864-L1864/Cogeneratore!$C$24</f>
        <v>660.85096153846155</v>
      </c>
      <c r="J1864" s="507">
        <f t="shared" si="1017"/>
        <v>0</v>
      </c>
      <c r="K1864" s="508">
        <v>529.23030683488741</v>
      </c>
      <c r="L1864" s="508">
        <v>0</v>
      </c>
      <c r="M1864" s="507">
        <f t="shared" si="1000"/>
        <v>660.85096153846155</v>
      </c>
      <c r="N1864" s="507">
        <f t="shared" si="1018"/>
        <v>529.23030683488741</v>
      </c>
      <c r="O1864" s="509" t="s">
        <v>8</v>
      </c>
      <c r="P1864" s="578"/>
      <c r="Q1864" s="578"/>
      <c r="R1864" s="510" t="e">
        <f>MIN(IF(I1864&gt;#REF!*#REF!,#REF!,IF(AND(I1864&lt;#REF!,#REF!=2),0,ROUNDUP(I1864/#REF!,0))),#REF!)</f>
        <v>#REF!</v>
      </c>
      <c r="S1864" s="510" t="e">
        <f>IF(R1864=0,0,MAX(MIN(I1864,R1864*#REF!),#REF!))</f>
        <v>#REF!</v>
      </c>
      <c r="T1864" s="511" t="e">
        <f>IF(R1864&lt;&gt;0,IF(S1864/R1864/#REF!=1,#REF!,HLOOKUP(S1864/R1864/#REF!,#REF!,2)+(HLOOKUP(S1864/R1864/#REF!+0.2,#REF!,2)-HLOOKUP(S1864/R1864/#REF!,#REF!,2))*(S1864/R1864/#REF!-HLOOKUP(S1864/R1864/#REF!,#REF!,1))/(HLOOKUP(S1864/R1864/#REF!+0.2,#REF!,1)-HLOOKUP(S1864/R1864/#REF!,#REF!,1))),0.5)</f>
        <v>#REF!</v>
      </c>
      <c r="U1864" s="512" t="e">
        <f>IF(R1864&lt;&gt;0,IF(S1864/R1864/#REF!=1,#REF!,HLOOKUP(S1864/R1864/#REF!,#REF!,3)+(HLOOKUP(S1864/R1864/#REF!+0.2,#REF!,3)-HLOOKUP(S1864/R1864/#REF!,#REF!,3))*(S1864/R1864/#REF!-HLOOKUP(S1864/R1864/#REF!,#REF!,1))/(HLOOKUP(S1864/R1864/#REF!+0.2,#REF!,1)-HLOOKUP(S1864/R1864/#REF!,#REF!,1))),1)</f>
        <v>#REF!</v>
      </c>
      <c r="V1864" s="510" t="e">
        <f t="shared" si="1019"/>
        <v>#REF!</v>
      </c>
      <c r="W1864" s="513" t="e">
        <f>MIN(IF(N1864&gt;#REF!*#REF!,#REF!,IF(AND(N1864&lt;#REF!,#REF!=2),0,ROUNDUP(N1864/#REF!,0))),#REF!)</f>
        <v>#REF!</v>
      </c>
      <c r="X1864" s="513" t="e">
        <f t="shared" si="1020"/>
        <v>#REF!</v>
      </c>
      <c r="Y1864" s="511" t="e">
        <f>IF(W1864&lt;&gt;0,IF(AA1864/W1864/#REF!=1,#REF!,HLOOKUP(AA1864/W1864/#REF!,#REF!,2)+(HLOOKUP(AA1864/W1864/#REF!+0.2,#REF!,2)-HLOOKUP(AA1864/W1864/#REF!,#REF!,2))*(AA1864/W1864/#REF!-HLOOKUP(AA1864/W1864/#REF!,#REF!,1))/(HLOOKUP(AA1864/W1864/#REF!+0.2,#REF!,1)-HLOOKUP(AA1864/W1864/#REF!,#REF!,1))),0.5)</f>
        <v>#REF!</v>
      </c>
      <c r="Z1864" s="512" t="e">
        <f>IF(W1864&lt;&gt;0,IF(AA1864/W1864/#REF!=1,#REF!,HLOOKUP(AA1864/W1864/#REF!,#REF!,3)+(HLOOKUP(AA1864/W1864/#REF!+0.2,#REF!,3)-HLOOKUP(AA1864/W1864/#REF!,#REF!,3))*(AA1864/W1864/#REF!-HLOOKUP(AA1864/W1864/#REF!,#REF!,1))/(HLOOKUP(AA1864/W1864/#REF!+0.2,#REF!,1)-HLOOKUP(AA1864/W1864/#REF!,#REF!,1))),1)</f>
        <v>#REF!</v>
      </c>
      <c r="AA1864" s="514" t="e">
        <f>IF(W1864=0,0,MAX(MIN(N1864,W1864*#REF!),#REF!))</f>
        <v>#REF!</v>
      </c>
      <c r="AB1864" s="515" t="e">
        <f>AD1864/Cogeneratore!$C$4</f>
        <v>#DIV/0!</v>
      </c>
      <c r="AC1864" s="549"/>
      <c r="AD1864" s="550"/>
      <c r="AE1864" s="549"/>
      <c r="AF1864" s="550"/>
      <c r="AG1864" s="549"/>
      <c r="AH1864" s="550"/>
      <c r="AI1864" s="516" t="e">
        <f t="shared" si="1021"/>
        <v>#DIV/0!</v>
      </c>
      <c r="AJ1864" s="517">
        <f t="shared" si="1022"/>
        <v>0</v>
      </c>
      <c r="AK1864" s="513">
        <f t="shared" si="1001"/>
        <v>0</v>
      </c>
      <c r="AL1864" s="513">
        <f t="shared" si="1002"/>
        <v>0</v>
      </c>
      <c r="AM1864" s="513">
        <f t="shared" si="1003"/>
        <v>660.85096153846155</v>
      </c>
      <c r="AN1864" s="550"/>
      <c r="AO1864" s="550"/>
      <c r="AP1864" s="550"/>
      <c r="AQ1864" s="517">
        <f t="shared" si="1023"/>
        <v>0</v>
      </c>
      <c r="AR1864" s="513">
        <f t="shared" si="1024"/>
        <v>0</v>
      </c>
      <c r="AS1864" s="551"/>
      <c r="AT1864" s="552"/>
      <c r="AU1864" s="513">
        <f t="shared" si="1025"/>
        <v>0</v>
      </c>
      <c r="AV1864" s="513">
        <f>AU1864/Cogeneratore!$C$24</f>
        <v>0</v>
      </c>
      <c r="AW1864" s="513">
        <f t="shared" si="1004"/>
        <v>0</v>
      </c>
      <c r="AX1864" s="513" t="e">
        <f t="shared" si="1005"/>
        <v>#DIV/0!</v>
      </c>
      <c r="AY1864" s="518">
        <f t="shared" si="1006"/>
        <v>529.23030683488741</v>
      </c>
      <c r="AZ1864" s="519" t="e">
        <f t="shared" si="1007"/>
        <v>#DIV/0!</v>
      </c>
      <c r="BA1864" s="514" t="e">
        <f t="shared" si="1026"/>
        <v>#DIV/0!</v>
      </c>
      <c r="BB1864" s="520" t="e">
        <f>+BV1864*860/8250/Cogeneratore!$C$6</f>
        <v>#DIV/0!</v>
      </c>
      <c r="BC1864" s="625"/>
      <c r="BD1864" s="451">
        <f t="shared" si="1008"/>
        <v>0</v>
      </c>
      <c r="BN1864" s="447">
        <f>+L1864/Cogeneratore!$C$24</f>
        <v>0</v>
      </c>
      <c r="BP1864" s="447">
        <f t="shared" si="1009"/>
        <v>0</v>
      </c>
      <c r="BQ1864" s="447" t="e">
        <f>IF(BR1864&lt;Cogeneratore!$C$25/Cogeneratore!$C$23,BP1864,BP1864+BR1864-Cogeneratore!$C$25/Cogeneratore!$C$23)</f>
        <v>#DIV/0!</v>
      </c>
      <c r="BR1864" s="462">
        <f t="shared" si="994"/>
        <v>0</v>
      </c>
      <c r="BS1864" s="462" t="e">
        <f>IF(BR1864&lt;Cogeneratore!$C$25/Cogeneratore!$C$23,BR1864,Cogeneratore!$C$25/Cogeneratore!$C$23)</f>
        <v>#DIV/0!</v>
      </c>
      <c r="BT1864" s="447" t="e">
        <f>+BS1864*(1-Cogeneratore!$C$23)</f>
        <v>#DIV/0!</v>
      </c>
      <c r="BU1864" s="462" t="e">
        <f>IF(BR1864-BT1864&lt;Cogeneratore!$C$25,BR1864-BT1864,Cogeneratore!$C$25)</f>
        <v>#DIV/0!</v>
      </c>
      <c r="BV1864" s="462" t="e">
        <f t="shared" si="1010"/>
        <v>#DIV/0!</v>
      </c>
      <c r="BW1864" s="462" t="e">
        <f t="shared" si="1011"/>
        <v>#DIV/0!</v>
      </c>
      <c r="BX1864" s="462" t="e">
        <f t="shared" si="1027"/>
        <v>#DIV/0!</v>
      </c>
      <c r="BY1864" s="447" t="e">
        <f>+BX1864*(1-#REF!)</f>
        <v>#DIV/0!</v>
      </c>
      <c r="BZ1864" s="462" t="e">
        <f t="shared" si="995"/>
        <v>#DIV/0!</v>
      </c>
      <c r="CB1864" s="462" t="e">
        <f t="shared" si="1012"/>
        <v>#DIV/0!</v>
      </c>
      <c r="CC1864" s="447" t="e">
        <f>+CB1864/#REF!</f>
        <v>#DIV/0!</v>
      </c>
      <c r="CE1864" s="451" t="e">
        <f t="shared" si="1013"/>
        <v>#DIV/0!</v>
      </c>
    </row>
    <row r="1865" spans="1:83" x14ac:dyDescent="0.2">
      <c r="A1865" s="521">
        <f t="shared" si="1014"/>
        <v>39891</v>
      </c>
      <c r="B1865" s="522">
        <f t="shared" si="996"/>
        <v>4</v>
      </c>
      <c r="C1865" s="522">
        <f t="shared" si="997"/>
        <v>3</v>
      </c>
      <c r="D1865" s="505" t="str">
        <f t="shared" si="1015"/>
        <v>inv</v>
      </c>
      <c r="E1865" s="522">
        <f t="shared" si="998"/>
        <v>13</v>
      </c>
      <c r="F1865" s="522">
        <f t="shared" si="999"/>
        <v>78</v>
      </c>
      <c r="G1865" s="522">
        <f t="shared" si="1016"/>
        <v>1861</v>
      </c>
      <c r="H1865" s="506">
        <v>649.74158653846155</v>
      </c>
      <c r="I1865" s="507">
        <f>+H1865-L1865/Cogeneratore!$C$24</f>
        <v>649.74158653846155</v>
      </c>
      <c r="J1865" s="507">
        <f t="shared" si="1017"/>
        <v>0</v>
      </c>
      <c r="K1865" s="508">
        <v>529.23030683488741</v>
      </c>
      <c r="L1865" s="508">
        <v>0</v>
      </c>
      <c r="M1865" s="507">
        <f t="shared" si="1000"/>
        <v>649.74158653846155</v>
      </c>
      <c r="N1865" s="507">
        <f t="shared" si="1018"/>
        <v>529.23030683488741</v>
      </c>
      <c r="O1865" s="509" t="s">
        <v>8</v>
      </c>
      <c r="P1865" s="578"/>
      <c r="Q1865" s="578"/>
      <c r="R1865" s="510" t="e">
        <f>MIN(IF(I1865&gt;#REF!*#REF!,#REF!,IF(AND(I1865&lt;#REF!,#REF!=2),0,ROUNDUP(I1865/#REF!,0))),#REF!)</f>
        <v>#REF!</v>
      </c>
      <c r="S1865" s="510" t="e">
        <f>IF(R1865=0,0,MAX(MIN(I1865,R1865*#REF!),#REF!))</f>
        <v>#REF!</v>
      </c>
      <c r="T1865" s="511" t="e">
        <f>IF(R1865&lt;&gt;0,IF(S1865/R1865/#REF!=1,#REF!,HLOOKUP(S1865/R1865/#REF!,#REF!,2)+(HLOOKUP(S1865/R1865/#REF!+0.2,#REF!,2)-HLOOKUP(S1865/R1865/#REF!,#REF!,2))*(S1865/R1865/#REF!-HLOOKUP(S1865/R1865/#REF!,#REF!,1))/(HLOOKUP(S1865/R1865/#REF!+0.2,#REF!,1)-HLOOKUP(S1865/R1865/#REF!,#REF!,1))),0.5)</f>
        <v>#REF!</v>
      </c>
      <c r="U1865" s="512" t="e">
        <f>IF(R1865&lt;&gt;0,IF(S1865/R1865/#REF!=1,#REF!,HLOOKUP(S1865/R1865/#REF!,#REF!,3)+(HLOOKUP(S1865/R1865/#REF!+0.2,#REF!,3)-HLOOKUP(S1865/R1865/#REF!,#REF!,3))*(S1865/R1865/#REF!-HLOOKUP(S1865/R1865/#REF!,#REF!,1))/(HLOOKUP(S1865/R1865/#REF!+0.2,#REF!,1)-HLOOKUP(S1865/R1865/#REF!,#REF!,1))),1)</f>
        <v>#REF!</v>
      </c>
      <c r="V1865" s="510" t="e">
        <f t="shared" si="1019"/>
        <v>#REF!</v>
      </c>
      <c r="W1865" s="513" t="e">
        <f>MIN(IF(N1865&gt;#REF!*#REF!,#REF!,IF(AND(N1865&lt;#REF!,#REF!=2),0,ROUNDUP(N1865/#REF!,0))),#REF!)</f>
        <v>#REF!</v>
      </c>
      <c r="X1865" s="513" t="e">
        <f t="shared" si="1020"/>
        <v>#REF!</v>
      </c>
      <c r="Y1865" s="511" t="e">
        <f>IF(W1865&lt;&gt;0,IF(AA1865/W1865/#REF!=1,#REF!,HLOOKUP(AA1865/W1865/#REF!,#REF!,2)+(HLOOKUP(AA1865/W1865/#REF!+0.2,#REF!,2)-HLOOKUP(AA1865/W1865/#REF!,#REF!,2))*(AA1865/W1865/#REF!-HLOOKUP(AA1865/W1865/#REF!,#REF!,1))/(HLOOKUP(AA1865/W1865/#REF!+0.2,#REF!,1)-HLOOKUP(AA1865/W1865/#REF!,#REF!,1))),0.5)</f>
        <v>#REF!</v>
      </c>
      <c r="Z1865" s="512" t="e">
        <f>IF(W1865&lt;&gt;0,IF(AA1865/W1865/#REF!=1,#REF!,HLOOKUP(AA1865/W1865/#REF!,#REF!,3)+(HLOOKUP(AA1865/W1865/#REF!+0.2,#REF!,3)-HLOOKUP(AA1865/W1865/#REF!,#REF!,3))*(AA1865/W1865/#REF!-HLOOKUP(AA1865/W1865/#REF!,#REF!,1))/(HLOOKUP(AA1865/W1865/#REF!+0.2,#REF!,1)-HLOOKUP(AA1865/W1865/#REF!,#REF!,1))),1)</f>
        <v>#REF!</v>
      </c>
      <c r="AA1865" s="514" t="e">
        <f>IF(W1865=0,0,MAX(MIN(N1865,W1865*#REF!),#REF!))</f>
        <v>#REF!</v>
      </c>
      <c r="AB1865" s="515" t="e">
        <f>AD1865/Cogeneratore!$C$4</f>
        <v>#DIV/0!</v>
      </c>
      <c r="AC1865" s="549"/>
      <c r="AD1865" s="550"/>
      <c r="AE1865" s="549"/>
      <c r="AF1865" s="550"/>
      <c r="AG1865" s="549"/>
      <c r="AH1865" s="550"/>
      <c r="AI1865" s="516" t="e">
        <f t="shared" si="1021"/>
        <v>#DIV/0!</v>
      </c>
      <c r="AJ1865" s="517">
        <f t="shared" si="1022"/>
        <v>0</v>
      </c>
      <c r="AK1865" s="513">
        <f t="shared" si="1001"/>
        <v>0</v>
      </c>
      <c r="AL1865" s="513">
        <f t="shared" si="1002"/>
        <v>0</v>
      </c>
      <c r="AM1865" s="513">
        <f t="shared" si="1003"/>
        <v>649.74158653846155</v>
      </c>
      <c r="AN1865" s="550"/>
      <c r="AO1865" s="550"/>
      <c r="AP1865" s="550"/>
      <c r="AQ1865" s="517">
        <f t="shared" si="1023"/>
        <v>0</v>
      </c>
      <c r="AR1865" s="513">
        <f t="shared" si="1024"/>
        <v>0</v>
      </c>
      <c r="AS1865" s="551"/>
      <c r="AT1865" s="552"/>
      <c r="AU1865" s="513">
        <f t="shared" si="1025"/>
        <v>0</v>
      </c>
      <c r="AV1865" s="513">
        <f>AU1865/Cogeneratore!$C$24</f>
        <v>0</v>
      </c>
      <c r="AW1865" s="513">
        <f t="shared" si="1004"/>
        <v>0</v>
      </c>
      <c r="AX1865" s="513" t="e">
        <f t="shared" si="1005"/>
        <v>#DIV/0!</v>
      </c>
      <c r="AY1865" s="518">
        <f t="shared" si="1006"/>
        <v>529.23030683488741</v>
      </c>
      <c r="AZ1865" s="519" t="e">
        <f t="shared" si="1007"/>
        <v>#DIV/0!</v>
      </c>
      <c r="BA1865" s="514" t="e">
        <f t="shared" si="1026"/>
        <v>#DIV/0!</v>
      </c>
      <c r="BB1865" s="520" t="e">
        <f>+BV1865*860/8250/Cogeneratore!$C$6</f>
        <v>#DIV/0!</v>
      </c>
      <c r="BC1865" s="625"/>
      <c r="BD1865" s="451">
        <f t="shared" si="1008"/>
        <v>0</v>
      </c>
      <c r="BN1865" s="447">
        <f>+L1865/Cogeneratore!$C$24</f>
        <v>0</v>
      </c>
      <c r="BP1865" s="447">
        <f t="shared" si="1009"/>
        <v>0</v>
      </c>
      <c r="BQ1865" s="447" t="e">
        <f>IF(BR1865&lt;Cogeneratore!$C$25/Cogeneratore!$C$23,BP1865,BP1865+BR1865-Cogeneratore!$C$25/Cogeneratore!$C$23)</f>
        <v>#DIV/0!</v>
      </c>
      <c r="BR1865" s="462">
        <f t="shared" si="994"/>
        <v>0</v>
      </c>
      <c r="BS1865" s="462" t="e">
        <f>IF(BR1865&lt;Cogeneratore!$C$25/Cogeneratore!$C$23,BR1865,Cogeneratore!$C$25/Cogeneratore!$C$23)</f>
        <v>#DIV/0!</v>
      </c>
      <c r="BT1865" s="447" t="e">
        <f>+BS1865*(1-Cogeneratore!$C$23)</f>
        <v>#DIV/0!</v>
      </c>
      <c r="BU1865" s="462" t="e">
        <f>IF(BR1865-BT1865&lt;Cogeneratore!$C$25,BR1865-BT1865,Cogeneratore!$C$25)</f>
        <v>#DIV/0!</v>
      </c>
      <c r="BV1865" s="462" t="e">
        <f t="shared" si="1010"/>
        <v>#DIV/0!</v>
      </c>
      <c r="BW1865" s="462" t="e">
        <f t="shared" si="1011"/>
        <v>#DIV/0!</v>
      </c>
      <c r="BX1865" s="462" t="e">
        <f t="shared" si="1027"/>
        <v>#DIV/0!</v>
      </c>
      <c r="BY1865" s="447" t="e">
        <f>+BX1865*(1-#REF!)</f>
        <v>#DIV/0!</v>
      </c>
      <c r="BZ1865" s="462" t="e">
        <f t="shared" si="995"/>
        <v>#DIV/0!</v>
      </c>
      <c r="CB1865" s="462" t="e">
        <f t="shared" si="1012"/>
        <v>#DIV/0!</v>
      </c>
      <c r="CC1865" s="447" t="e">
        <f>+CB1865/#REF!</f>
        <v>#DIV/0!</v>
      </c>
      <c r="CE1865" s="451" t="e">
        <f t="shared" si="1013"/>
        <v>#DIV/0!</v>
      </c>
    </row>
    <row r="1866" spans="1:83" x14ac:dyDescent="0.2">
      <c r="A1866" s="521">
        <f t="shared" si="1014"/>
        <v>39891</v>
      </c>
      <c r="B1866" s="522">
        <f t="shared" si="996"/>
        <v>4</v>
      </c>
      <c r="C1866" s="522">
        <f t="shared" si="997"/>
        <v>3</v>
      </c>
      <c r="D1866" s="505" t="str">
        <f t="shared" si="1015"/>
        <v>inv</v>
      </c>
      <c r="E1866" s="522">
        <f t="shared" si="998"/>
        <v>14</v>
      </c>
      <c r="F1866" s="522">
        <f t="shared" si="999"/>
        <v>78</v>
      </c>
      <c r="G1866" s="522">
        <f t="shared" si="1016"/>
        <v>1862</v>
      </c>
      <c r="H1866" s="506">
        <v>636.28485576923072</v>
      </c>
      <c r="I1866" s="507">
        <f>+H1866-L1866/Cogeneratore!$C$24</f>
        <v>636.28485576923072</v>
      </c>
      <c r="J1866" s="507">
        <f t="shared" si="1017"/>
        <v>0</v>
      </c>
      <c r="K1866" s="508">
        <v>529.23030683488741</v>
      </c>
      <c r="L1866" s="508">
        <v>0</v>
      </c>
      <c r="M1866" s="507">
        <f t="shared" si="1000"/>
        <v>636.28485576923072</v>
      </c>
      <c r="N1866" s="507">
        <f t="shared" si="1018"/>
        <v>529.23030683488741</v>
      </c>
      <c r="O1866" s="509" t="s">
        <v>8</v>
      </c>
      <c r="P1866" s="578"/>
      <c r="Q1866" s="578"/>
      <c r="R1866" s="510" t="e">
        <f>MIN(IF(I1866&gt;#REF!*#REF!,#REF!,IF(AND(I1866&lt;#REF!,#REF!=2),0,ROUNDUP(I1866/#REF!,0))),#REF!)</f>
        <v>#REF!</v>
      </c>
      <c r="S1866" s="510" t="e">
        <f>IF(R1866=0,0,MAX(MIN(I1866,R1866*#REF!),#REF!))</f>
        <v>#REF!</v>
      </c>
      <c r="T1866" s="511" t="e">
        <f>IF(R1866&lt;&gt;0,IF(S1866/R1866/#REF!=1,#REF!,HLOOKUP(S1866/R1866/#REF!,#REF!,2)+(HLOOKUP(S1866/R1866/#REF!+0.2,#REF!,2)-HLOOKUP(S1866/R1866/#REF!,#REF!,2))*(S1866/R1866/#REF!-HLOOKUP(S1866/R1866/#REF!,#REF!,1))/(HLOOKUP(S1866/R1866/#REF!+0.2,#REF!,1)-HLOOKUP(S1866/R1866/#REF!,#REF!,1))),0.5)</f>
        <v>#REF!</v>
      </c>
      <c r="U1866" s="512" t="e">
        <f>IF(R1866&lt;&gt;0,IF(S1866/R1866/#REF!=1,#REF!,HLOOKUP(S1866/R1866/#REF!,#REF!,3)+(HLOOKUP(S1866/R1866/#REF!+0.2,#REF!,3)-HLOOKUP(S1866/R1866/#REF!,#REF!,3))*(S1866/R1866/#REF!-HLOOKUP(S1866/R1866/#REF!,#REF!,1))/(HLOOKUP(S1866/R1866/#REF!+0.2,#REF!,1)-HLOOKUP(S1866/R1866/#REF!,#REF!,1))),1)</f>
        <v>#REF!</v>
      </c>
      <c r="V1866" s="510" t="e">
        <f t="shared" si="1019"/>
        <v>#REF!</v>
      </c>
      <c r="W1866" s="513" t="e">
        <f>MIN(IF(N1866&gt;#REF!*#REF!,#REF!,IF(AND(N1866&lt;#REF!,#REF!=2),0,ROUNDUP(N1866/#REF!,0))),#REF!)</f>
        <v>#REF!</v>
      </c>
      <c r="X1866" s="513" t="e">
        <f t="shared" si="1020"/>
        <v>#REF!</v>
      </c>
      <c r="Y1866" s="511" t="e">
        <f>IF(W1866&lt;&gt;0,IF(AA1866/W1866/#REF!=1,#REF!,HLOOKUP(AA1866/W1866/#REF!,#REF!,2)+(HLOOKUP(AA1866/W1866/#REF!+0.2,#REF!,2)-HLOOKUP(AA1866/W1866/#REF!,#REF!,2))*(AA1866/W1866/#REF!-HLOOKUP(AA1866/W1866/#REF!,#REF!,1))/(HLOOKUP(AA1866/W1866/#REF!+0.2,#REF!,1)-HLOOKUP(AA1866/W1866/#REF!,#REF!,1))),0.5)</f>
        <v>#REF!</v>
      </c>
      <c r="Z1866" s="512" t="e">
        <f>IF(W1866&lt;&gt;0,IF(AA1866/W1866/#REF!=1,#REF!,HLOOKUP(AA1866/W1866/#REF!,#REF!,3)+(HLOOKUP(AA1866/W1866/#REF!+0.2,#REF!,3)-HLOOKUP(AA1866/W1866/#REF!,#REF!,3))*(AA1866/W1866/#REF!-HLOOKUP(AA1866/W1866/#REF!,#REF!,1))/(HLOOKUP(AA1866/W1866/#REF!+0.2,#REF!,1)-HLOOKUP(AA1866/W1866/#REF!,#REF!,1))),1)</f>
        <v>#REF!</v>
      </c>
      <c r="AA1866" s="514" t="e">
        <f>IF(W1866=0,0,MAX(MIN(N1866,W1866*#REF!),#REF!))</f>
        <v>#REF!</v>
      </c>
      <c r="AB1866" s="515" t="e">
        <f>AD1866/Cogeneratore!$C$4</f>
        <v>#DIV/0!</v>
      </c>
      <c r="AC1866" s="549"/>
      <c r="AD1866" s="550"/>
      <c r="AE1866" s="549"/>
      <c r="AF1866" s="550"/>
      <c r="AG1866" s="549"/>
      <c r="AH1866" s="550"/>
      <c r="AI1866" s="516" t="e">
        <f t="shared" si="1021"/>
        <v>#DIV/0!</v>
      </c>
      <c r="AJ1866" s="517">
        <f t="shared" si="1022"/>
        <v>0</v>
      </c>
      <c r="AK1866" s="513">
        <f t="shared" si="1001"/>
        <v>0</v>
      </c>
      <c r="AL1866" s="513">
        <f t="shared" si="1002"/>
        <v>0</v>
      </c>
      <c r="AM1866" s="513">
        <f t="shared" si="1003"/>
        <v>636.28485576923072</v>
      </c>
      <c r="AN1866" s="550"/>
      <c r="AO1866" s="550"/>
      <c r="AP1866" s="550"/>
      <c r="AQ1866" s="517">
        <f t="shared" si="1023"/>
        <v>0</v>
      </c>
      <c r="AR1866" s="513">
        <f t="shared" si="1024"/>
        <v>0</v>
      </c>
      <c r="AS1866" s="551"/>
      <c r="AT1866" s="552"/>
      <c r="AU1866" s="513">
        <f t="shared" si="1025"/>
        <v>0</v>
      </c>
      <c r="AV1866" s="513">
        <f>AU1866/Cogeneratore!$C$24</f>
        <v>0</v>
      </c>
      <c r="AW1866" s="513">
        <f t="shared" si="1004"/>
        <v>0</v>
      </c>
      <c r="AX1866" s="513" t="e">
        <f t="shared" si="1005"/>
        <v>#DIV/0!</v>
      </c>
      <c r="AY1866" s="518">
        <f t="shared" si="1006"/>
        <v>529.23030683488741</v>
      </c>
      <c r="AZ1866" s="519" t="e">
        <f t="shared" si="1007"/>
        <v>#DIV/0!</v>
      </c>
      <c r="BA1866" s="514" t="e">
        <f t="shared" si="1026"/>
        <v>#DIV/0!</v>
      </c>
      <c r="BB1866" s="520" t="e">
        <f>+BV1866*860/8250/Cogeneratore!$C$6</f>
        <v>#DIV/0!</v>
      </c>
      <c r="BC1866" s="625"/>
      <c r="BD1866" s="451">
        <f t="shared" si="1008"/>
        <v>0</v>
      </c>
      <c r="BN1866" s="447">
        <f>+L1866/Cogeneratore!$C$24</f>
        <v>0</v>
      </c>
      <c r="BP1866" s="447">
        <f t="shared" si="1009"/>
        <v>0</v>
      </c>
      <c r="BQ1866" s="447" t="e">
        <f>IF(BR1866&lt;Cogeneratore!$C$25/Cogeneratore!$C$23,BP1866,BP1866+BR1866-Cogeneratore!$C$25/Cogeneratore!$C$23)</f>
        <v>#DIV/0!</v>
      </c>
      <c r="BR1866" s="462">
        <f t="shared" si="994"/>
        <v>0</v>
      </c>
      <c r="BS1866" s="462" t="e">
        <f>IF(BR1866&lt;Cogeneratore!$C$25/Cogeneratore!$C$23,BR1866,Cogeneratore!$C$25/Cogeneratore!$C$23)</f>
        <v>#DIV/0!</v>
      </c>
      <c r="BT1866" s="447" t="e">
        <f>+BS1866*(1-Cogeneratore!$C$23)</f>
        <v>#DIV/0!</v>
      </c>
      <c r="BU1866" s="462" t="e">
        <f>IF(BR1866-BT1866&lt;Cogeneratore!$C$25,BR1866-BT1866,Cogeneratore!$C$25)</f>
        <v>#DIV/0!</v>
      </c>
      <c r="BV1866" s="462" t="e">
        <f t="shared" si="1010"/>
        <v>#DIV/0!</v>
      </c>
      <c r="BW1866" s="462" t="e">
        <f t="shared" si="1011"/>
        <v>#DIV/0!</v>
      </c>
      <c r="BX1866" s="462" t="e">
        <f t="shared" si="1027"/>
        <v>#DIV/0!</v>
      </c>
      <c r="BY1866" s="447" t="e">
        <f>+BX1866*(1-#REF!)</f>
        <v>#DIV/0!</v>
      </c>
      <c r="BZ1866" s="462" t="e">
        <f t="shared" si="995"/>
        <v>#DIV/0!</v>
      </c>
      <c r="CB1866" s="462" t="e">
        <f t="shared" si="1012"/>
        <v>#DIV/0!</v>
      </c>
      <c r="CC1866" s="447" t="e">
        <f>+CB1866/#REF!</f>
        <v>#DIV/0!</v>
      </c>
      <c r="CE1866" s="451" t="e">
        <f t="shared" si="1013"/>
        <v>#DIV/0!</v>
      </c>
    </row>
    <row r="1867" spans="1:83" x14ac:dyDescent="0.2">
      <c r="A1867" s="521">
        <f t="shared" si="1014"/>
        <v>39891</v>
      </c>
      <c r="B1867" s="522">
        <f t="shared" si="996"/>
        <v>4</v>
      </c>
      <c r="C1867" s="522">
        <f t="shared" si="997"/>
        <v>3</v>
      </c>
      <c r="D1867" s="505" t="str">
        <f t="shared" si="1015"/>
        <v>inv</v>
      </c>
      <c r="E1867" s="522">
        <f t="shared" si="998"/>
        <v>15</v>
      </c>
      <c r="F1867" s="522">
        <f t="shared" si="999"/>
        <v>78</v>
      </c>
      <c r="G1867" s="522">
        <f t="shared" si="1016"/>
        <v>1863</v>
      </c>
      <c r="H1867" s="506">
        <v>623.17427884615381</v>
      </c>
      <c r="I1867" s="507">
        <f>+H1867-L1867/Cogeneratore!$C$24</f>
        <v>623.17427884615381</v>
      </c>
      <c r="J1867" s="507">
        <f t="shared" si="1017"/>
        <v>0</v>
      </c>
      <c r="K1867" s="508">
        <v>529.23030683488741</v>
      </c>
      <c r="L1867" s="508">
        <v>0</v>
      </c>
      <c r="M1867" s="507">
        <f t="shared" si="1000"/>
        <v>623.17427884615381</v>
      </c>
      <c r="N1867" s="507">
        <f t="shared" si="1018"/>
        <v>529.23030683488741</v>
      </c>
      <c r="O1867" s="509" t="s">
        <v>8</v>
      </c>
      <c r="P1867" s="578"/>
      <c r="Q1867" s="578"/>
      <c r="R1867" s="510" t="e">
        <f>MIN(IF(I1867&gt;#REF!*#REF!,#REF!,IF(AND(I1867&lt;#REF!,#REF!=2),0,ROUNDUP(I1867/#REF!,0))),#REF!)</f>
        <v>#REF!</v>
      </c>
      <c r="S1867" s="510" t="e">
        <f>IF(R1867=0,0,MAX(MIN(I1867,R1867*#REF!),#REF!))</f>
        <v>#REF!</v>
      </c>
      <c r="T1867" s="511" t="e">
        <f>IF(R1867&lt;&gt;0,IF(S1867/R1867/#REF!=1,#REF!,HLOOKUP(S1867/R1867/#REF!,#REF!,2)+(HLOOKUP(S1867/R1867/#REF!+0.2,#REF!,2)-HLOOKUP(S1867/R1867/#REF!,#REF!,2))*(S1867/R1867/#REF!-HLOOKUP(S1867/R1867/#REF!,#REF!,1))/(HLOOKUP(S1867/R1867/#REF!+0.2,#REF!,1)-HLOOKUP(S1867/R1867/#REF!,#REF!,1))),0.5)</f>
        <v>#REF!</v>
      </c>
      <c r="U1867" s="512" t="e">
        <f>IF(R1867&lt;&gt;0,IF(S1867/R1867/#REF!=1,#REF!,HLOOKUP(S1867/R1867/#REF!,#REF!,3)+(HLOOKUP(S1867/R1867/#REF!+0.2,#REF!,3)-HLOOKUP(S1867/R1867/#REF!,#REF!,3))*(S1867/R1867/#REF!-HLOOKUP(S1867/R1867/#REF!,#REF!,1))/(HLOOKUP(S1867/R1867/#REF!+0.2,#REF!,1)-HLOOKUP(S1867/R1867/#REF!,#REF!,1))),1)</f>
        <v>#REF!</v>
      </c>
      <c r="V1867" s="510" t="e">
        <f t="shared" si="1019"/>
        <v>#REF!</v>
      </c>
      <c r="W1867" s="513" t="e">
        <f>MIN(IF(N1867&gt;#REF!*#REF!,#REF!,IF(AND(N1867&lt;#REF!,#REF!=2),0,ROUNDUP(N1867/#REF!,0))),#REF!)</f>
        <v>#REF!</v>
      </c>
      <c r="X1867" s="513" t="e">
        <f t="shared" si="1020"/>
        <v>#REF!</v>
      </c>
      <c r="Y1867" s="511" t="e">
        <f>IF(W1867&lt;&gt;0,IF(AA1867/W1867/#REF!=1,#REF!,HLOOKUP(AA1867/W1867/#REF!,#REF!,2)+(HLOOKUP(AA1867/W1867/#REF!+0.2,#REF!,2)-HLOOKUP(AA1867/W1867/#REF!,#REF!,2))*(AA1867/W1867/#REF!-HLOOKUP(AA1867/W1867/#REF!,#REF!,1))/(HLOOKUP(AA1867/W1867/#REF!+0.2,#REF!,1)-HLOOKUP(AA1867/W1867/#REF!,#REF!,1))),0.5)</f>
        <v>#REF!</v>
      </c>
      <c r="Z1867" s="512" t="e">
        <f>IF(W1867&lt;&gt;0,IF(AA1867/W1867/#REF!=1,#REF!,HLOOKUP(AA1867/W1867/#REF!,#REF!,3)+(HLOOKUP(AA1867/W1867/#REF!+0.2,#REF!,3)-HLOOKUP(AA1867/W1867/#REF!,#REF!,3))*(AA1867/W1867/#REF!-HLOOKUP(AA1867/W1867/#REF!,#REF!,1))/(HLOOKUP(AA1867/W1867/#REF!+0.2,#REF!,1)-HLOOKUP(AA1867/W1867/#REF!,#REF!,1))),1)</f>
        <v>#REF!</v>
      </c>
      <c r="AA1867" s="514" t="e">
        <f>IF(W1867=0,0,MAX(MIN(N1867,W1867*#REF!),#REF!))</f>
        <v>#REF!</v>
      </c>
      <c r="AB1867" s="515" t="e">
        <f>AD1867/Cogeneratore!$C$4</f>
        <v>#DIV/0!</v>
      </c>
      <c r="AC1867" s="549"/>
      <c r="AD1867" s="550"/>
      <c r="AE1867" s="549"/>
      <c r="AF1867" s="550"/>
      <c r="AG1867" s="549"/>
      <c r="AH1867" s="550"/>
      <c r="AI1867" s="516" t="e">
        <f t="shared" si="1021"/>
        <v>#DIV/0!</v>
      </c>
      <c r="AJ1867" s="517">
        <f t="shared" si="1022"/>
        <v>0</v>
      </c>
      <c r="AK1867" s="513">
        <f t="shared" si="1001"/>
        <v>0</v>
      </c>
      <c r="AL1867" s="513">
        <f t="shared" si="1002"/>
        <v>0</v>
      </c>
      <c r="AM1867" s="513">
        <f t="shared" si="1003"/>
        <v>623.17427884615381</v>
      </c>
      <c r="AN1867" s="550"/>
      <c r="AO1867" s="550"/>
      <c r="AP1867" s="550"/>
      <c r="AQ1867" s="517">
        <f t="shared" si="1023"/>
        <v>0</v>
      </c>
      <c r="AR1867" s="513">
        <f t="shared" si="1024"/>
        <v>0</v>
      </c>
      <c r="AS1867" s="551"/>
      <c r="AT1867" s="552"/>
      <c r="AU1867" s="513">
        <f t="shared" si="1025"/>
        <v>0</v>
      </c>
      <c r="AV1867" s="513">
        <f>AU1867/Cogeneratore!$C$24</f>
        <v>0</v>
      </c>
      <c r="AW1867" s="513">
        <f t="shared" si="1004"/>
        <v>0</v>
      </c>
      <c r="AX1867" s="513" t="e">
        <f t="shared" si="1005"/>
        <v>#DIV/0!</v>
      </c>
      <c r="AY1867" s="518">
        <f t="shared" si="1006"/>
        <v>529.23030683488741</v>
      </c>
      <c r="AZ1867" s="519" t="e">
        <f t="shared" si="1007"/>
        <v>#DIV/0!</v>
      </c>
      <c r="BA1867" s="514" t="e">
        <f t="shared" si="1026"/>
        <v>#DIV/0!</v>
      </c>
      <c r="BB1867" s="520" t="e">
        <f>+BV1867*860/8250/Cogeneratore!$C$6</f>
        <v>#DIV/0!</v>
      </c>
      <c r="BC1867" s="625"/>
      <c r="BD1867" s="451">
        <f t="shared" si="1008"/>
        <v>0</v>
      </c>
      <c r="BN1867" s="447">
        <f>+L1867/Cogeneratore!$C$24</f>
        <v>0</v>
      </c>
      <c r="BP1867" s="447">
        <f t="shared" si="1009"/>
        <v>0</v>
      </c>
      <c r="BQ1867" s="447" t="e">
        <f>IF(BR1867&lt;Cogeneratore!$C$25/Cogeneratore!$C$23,BP1867,BP1867+BR1867-Cogeneratore!$C$25/Cogeneratore!$C$23)</f>
        <v>#DIV/0!</v>
      </c>
      <c r="BR1867" s="462">
        <f t="shared" si="994"/>
        <v>0</v>
      </c>
      <c r="BS1867" s="462" t="e">
        <f>IF(BR1867&lt;Cogeneratore!$C$25/Cogeneratore!$C$23,BR1867,Cogeneratore!$C$25/Cogeneratore!$C$23)</f>
        <v>#DIV/0!</v>
      </c>
      <c r="BT1867" s="447" t="e">
        <f>+BS1867*(1-Cogeneratore!$C$23)</f>
        <v>#DIV/0!</v>
      </c>
      <c r="BU1867" s="462" t="e">
        <f>IF(BR1867-BT1867&lt;Cogeneratore!$C$25,BR1867-BT1867,Cogeneratore!$C$25)</f>
        <v>#DIV/0!</v>
      </c>
      <c r="BV1867" s="462" t="e">
        <f t="shared" si="1010"/>
        <v>#DIV/0!</v>
      </c>
      <c r="BW1867" s="462" t="e">
        <f t="shared" si="1011"/>
        <v>#DIV/0!</v>
      </c>
      <c r="BX1867" s="462" t="e">
        <f t="shared" si="1027"/>
        <v>#DIV/0!</v>
      </c>
      <c r="BY1867" s="447" t="e">
        <f>+BX1867*(1-#REF!)</f>
        <v>#DIV/0!</v>
      </c>
      <c r="BZ1867" s="462" t="e">
        <f t="shared" si="995"/>
        <v>#DIV/0!</v>
      </c>
      <c r="CB1867" s="462" t="e">
        <f t="shared" si="1012"/>
        <v>#DIV/0!</v>
      </c>
      <c r="CC1867" s="447" t="e">
        <f>+CB1867/#REF!</f>
        <v>#DIV/0!</v>
      </c>
      <c r="CE1867" s="451" t="e">
        <f t="shared" si="1013"/>
        <v>#DIV/0!</v>
      </c>
    </row>
    <row r="1868" spans="1:83" x14ac:dyDescent="0.2">
      <c r="A1868" s="521">
        <f t="shared" si="1014"/>
        <v>39891</v>
      </c>
      <c r="B1868" s="522">
        <f t="shared" si="996"/>
        <v>4</v>
      </c>
      <c r="C1868" s="522">
        <f t="shared" si="997"/>
        <v>3</v>
      </c>
      <c r="D1868" s="505" t="str">
        <f t="shared" si="1015"/>
        <v>inv</v>
      </c>
      <c r="E1868" s="522">
        <f t="shared" si="998"/>
        <v>16</v>
      </c>
      <c r="F1868" s="522">
        <f t="shared" si="999"/>
        <v>78</v>
      </c>
      <c r="G1868" s="522">
        <f t="shared" si="1016"/>
        <v>1864</v>
      </c>
      <c r="H1868" s="506">
        <v>613.00600961538464</v>
      </c>
      <c r="I1868" s="507">
        <f>+H1868-L1868/Cogeneratore!$C$24</f>
        <v>613.00600961538464</v>
      </c>
      <c r="J1868" s="507">
        <f t="shared" si="1017"/>
        <v>0</v>
      </c>
      <c r="K1868" s="508">
        <v>302.41731819136425</v>
      </c>
      <c r="L1868" s="508">
        <v>0</v>
      </c>
      <c r="M1868" s="507">
        <f t="shared" si="1000"/>
        <v>613.00600961538464</v>
      </c>
      <c r="N1868" s="507">
        <f t="shared" si="1018"/>
        <v>302.41731819136425</v>
      </c>
      <c r="O1868" s="509" t="s">
        <v>8</v>
      </c>
      <c r="P1868" s="578"/>
      <c r="Q1868" s="578"/>
      <c r="R1868" s="510" t="e">
        <f>MIN(IF(I1868&gt;#REF!*#REF!,#REF!,IF(AND(I1868&lt;#REF!,#REF!=2),0,ROUNDUP(I1868/#REF!,0))),#REF!)</f>
        <v>#REF!</v>
      </c>
      <c r="S1868" s="510" t="e">
        <f>IF(R1868=0,0,MAX(MIN(I1868,R1868*#REF!),#REF!))</f>
        <v>#REF!</v>
      </c>
      <c r="T1868" s="511" t="e">
        <f>IF(R1868&lt;&gt;0,IF(S1868/R1868/#REF!=1,#REF!,HLOOKUP(S1868/R1868/#REF!,#REF!,2)+(HLOOKUP(S1868/R1868/#REF!+0.2,#REF!,2)-HLOOKUP(S1868/R1868/#REF!,#REF!,2))*(S1868/R1868/#REF!-HLOOKUP(S1868/R1868/#REF!,#REF!,1))/(HLOOKUP(S1868/R1868/#REF!+0.2,#REF!,1)-HLOOKUP(S1868/R1868/#REF!,#REF!,1))),0.5)</f>
        <v>#REF!</v>
      </c>
      <c r="U1868" s="512" t="e">
        <f>IF(R1868&lt;&gt;0,IF(S1868/R1868/#REF!=1,#REF!,HLOOKUP(S1868/R1868/#REF!,#REF!,3)+(HLOOKUP(S1868/R1868/#REF!+0.2,#REF!,3)-HLOOKUP(S1868/R1868/#REF!,#REF!,3))*(S1868/R1868/#REF!-HLOOKUP(S1868/R1868/#REF!,#REF!,1))/(HLOOKUP(S1868/R1868/#REF!+0.2,#REF!,1)-HLOOKUP(S1868/R1868/#REF!,#REF!,1))),1)</f>
        <v>#REF!</v>
      </c>
      <c r="V1868" s="510" t="e">
        <f t="shared" si="1019"/>
        <v>#REF!</v>
      </c>
      <c r="W1868" s="513" t="e">
        <f>MIN(IF(N1868&gt;#REF!*#REF!,#REF!,IF(AND(N1868&lt;#REF!,#REF!=2),0,ROUNDUP(N1868/#REF!,0))),#REF!)</f>
        <v>#REF!</v>
      </c>
      <c r="X1868" s="513" t="e">
        <f t="shared" si="1020"/>
        <v>#REF!</v>
      </c>
      <c r="Y1868" s="511" t="e">
        <f>IF(W1868&lt;&gt;0,IF(AA1868/W1868/#REF!=1,#REF!,HLOOKUP(AA1868/W1868/#REF!,#REF!,2)+(HLOOKUP(AA1868/W1868/#REF!+0.2,#REF!,2)-HLOOKUP(AA1868/W1868/#REF!,#REF!,2))*(AA1868/W1868/#REF!-HLOOKUP(AA1868/W1868/#REF!,#REF!,1))/(HLOOKUP(AA1868/W1868/#REF!+0.2,#REF!,1)-HLOOKUP(AA1868/W1868/#REF!,#REF!,1))),0.5)</f>
        <v>#REF!</v>
      </c>
      <c r="Z1868" s="512" t="e">
        <f>IF(W1868&lt;&gt;0,IF(AA1868/W1868/#REF!=1,#REF!,HLOOKUP(AA1868/W1868/#REF!,#REF!,3)+(HLOOKUP(AA1868/W1868/#REF!+0.2,#REF!,3)-HLOOKUP(AA1868/W1868/#REF!,#REF!,3))*(AA1868/W1868/#REF!-HLOOKUP(AA1868/W1868/#REF!,#REF!,1))/(HLOOKUP(AA1868/W1868/#REF!+0.2,#REF!,1)-HLOOKUP(AA1868/W1868/#REF!,#REF!,1))),1)</f>
        <v>#REF!</v>
      </c>
      <c r="AA1868" s="514" t="e">
        <f>IF(W1868=0,0,MAX(MIN(N1868,W1868*#REF!),#REF!))</f>
        <v>#REF!</v>
      </c>
      <c r="AB1868" s="515" t="e">
        <f>AD1868/Cogeneratore!$C$4</f>
        <v>#DIV/0!</v>
      </c>
      <c r="AC1868" s="549"/>
      <c r="AD1868" s="550"/>
      <c r="AE1868" s="549"/>
      <c r="AF1868" s="550"/>
      <c r="AG1868" s="549"/>
      <c r="AH1868" s="550"/>
      <c r="AI1868" s="516" t="e">
        <f t="shared" si="1021"/>
        <v>#DIV/0!</v>
      </c>
      <c r="AJ1868" s="517">
        <f t="shared" si="1022"/>
        <v>0</v>
      </c>
      <c r="AK1868" s="513">
        <f t="shared" si="1001"/>
        <v>0</v>
      </c>
      <c r="AL1868" s="513">
        <f t="shared" si="1002"/>
        <v>0</v>
      </c>
      <c r="AM1868" s="513">
        <f t="shared" si="1003"/>
        <v>613.00600961538464</v>
      </c>
      <c r="AN1868" s="550"/>
      <c r="AO1868" s="550"/>
      <c r="AP1868" s="550"/>
      <c r="AQ1868" s="517">
        <f t="shared" si="1023"/>
        <v>0</v>
      </c>
      <c r="AR1868" s="513">
        <f t="shared" si="1024"/>
        <v>0</v>
      </c>
      <c r="AS1868" s="551"/>
      <c r="AT1868" s="552"/>
      <c r="AU1868" s="513">
        <f t="shared" si="1025"/>
        <v>0</v>
      </c>
      <c r="AV1868" s="513">
        <f>AU1868/Cogeneratore!$C$24</f>
        <v>0</v>
      </c>
      <c r="AW1868" s="513">
        <f t="shared" si="1004"/>
        <v>0</v>
      </c>
      <c r="AX1868" s="513" t="e">
        <f t="shared" si="1005"/>
        <v>#DIV/0!</v>
      </c>
      <c r="AY1868" s="518">
        <f t="shared" si="1006"/>
        <v>302.41731819136425</v>
      </c>
      <c r="AZ1868" s="519" t="e">
        <f t="shared" si="1007"/>
        <v>#DIV/0!</v>
      </c>
      <c r="BA1868" s="514" t="e">
        <f t="shared" si="1026"/>
        <v>#DIV/0!</v>
      </c>
      <c r="BB1868" s="520" t="e">
        <f>+BV1868*860/8250/Cogeneratore!$C$6</f>
        <v>#DIV/0!</v>
      </c>
      <c r="BC1868" s="625"/>
      <c r="BD1868" s="451">
        <f t="shared" si="1008"/>
        <v>0</v>
      </c>
      <c r="BN1868" s="447">
        <f>+L1868/Cogeneratore!$C$24</f>
        <v>0</v>
      </c>
      <c r="BP1868" s="447">
        <f t="shared" si="1009"/>
        <v>0</v>
      </c>
      <c r="BQ1868" s="447" t="e">
        <f>IF(BR1868&lt;Cogeneratore!$C$25/Cogeneratore!$C$23,BP1868,BP1868+BR1868-Cogeneratore!$C$25/Cogeneratore!$C$23)</f>
        <v>#DIV/0!</v>
      </c>
      <c r="BR1868" s="462">
        <f t="shared" si="994"/>
        <v>0</v>
      </c>
      <c r="BS1868" s="462" t="e">
        <f>IF(BR1868&lt;Cogeneratore!$C$25/Cogeneratore!$C$23,BR1868,Cogeneratore!$C$25/Cogeneratore!$C$23)</f>
        <v>#DIV/0!</v>
      </c>
      <c r="BT1868" s="447" t="e">
        <f>+BS1868*(1-Cogeneratore!$C$23)</f>
        <v>#DIV/0!</v>
      </c>
      <c r="BU1868" s="462" t="e">
        <f>IF(BR1868-BT1868&lt;Cogeneratore!$C$25,BR1868-BT1868,Cogeneratore!$C$25)</f>
        <v>#DIV/0!</v>
      </c>
      <c r="BV1868" s="462" t="e">
        <f t="shared" si="1010"/>
        <v>#DIV/0!</v>
      </c>
      <c r="BW1868" s="462" t="e">
        <f t="shared" si="1011"/>
        <v>#DIV/0!</v>
      </c>
      <c r="BX1868" s="462" t="e">
        <f t="shared" si="1027"/>
        <v>#DIV/0!</v>
      </c>
      <c r="BY1868" s="447" t="e">
        <f>+BX1868*(1-#REF!)</f>
        <v>#DIV/0!</v>
      </c>
      <c r="BZ1868" s="462" t="e">
        <f t="shared" si="995"/>
        <v>#DIV/0!</v>
      </c>
      <c r="CB1868" s="462" t="e">
        <f t="shared" si="1012"/>
        <v>#DIV/0!</v>
      </c>
      <c r="CC1868" s="447" t="e">
        <f>+CB1868/#REF!</f>
        <v>#DIV/0!</v>
      </c>
      <c r="CE1868" s="451" t="e">
        <f t="shared" si="1013"/>
        <v>#DIV/0!</v>
      </c>
    </row>
    <row r="1869" spans="1:83" x14ac:dyDescent="0.2">
      <c r="A1869" s="521">
        <f t="shared" si="1014"/>
        <v>39891</v>
      </c>
      <c r="B1869" s="522">
        <f t="shared" si="996"/>
        <v>4</v>
      </c>
      <c r="C1869" s="522">
        <f t="shared" si="997"/>
        <v>3</v>
      </c>
      <c r="D1869" s="505" t="str">
        <f t="shared" si="1015"/>
        <v>inv</v>
      </c>
      <c r="E1869" s="522">
        <f t="shared" si="998"/>
        <v>17</v>
      </c>
      <c r="F1869" s="522">
        <f t="shared" si="999"/>
        <v>78</v>
      </c>
      <c r="G1869" s="522">
        <f t="shared" si="1016"/>
        <v>1865</v>
      </c>
      <c r="H1869" s="506">
        <v>616.71634615384619</v>
      </c>
      <c r="I1869" s="507">
        <f>+H1869-L1869/Cogeneratore!$C$24</f>
        <v>616.71634615384619</v>
      </c>
      <c r="J1869" s="507">
        <f t="shared" si="1017"/>
        <v>0</v>
      </c>
      <c r="K1869" s="508">
        <v>302.41731819136425</v>
      </c>
      <c r="L1869" s="508">
        <v>0</v>
      </c>
      <c r="M1869" s="507">
        <f t="shared" si="1000"/>
        <v>616.71634615384619</v>
      </c>
      <c r="N1869" s="507">
        <f t="shared" si="1018"/>
        <v>302.41731819136425</v>
      </c>
      <c r="O1869" s="509" t="s">
        <v>8</v>
      </c>
      <c r="P1869" s="578"/>
      <c r="Q1869" s="578"/>
      <c r="R1869" s="510" t="e">
        <f>MIN(IF(I1869&gt;#REF!*#REF!,#REF!,IF(AND(I1869&lt;#REF!,#REF!=2),0,ROUNDUP(I1869/#REF!,0))),#REF!)</f>
        <v>#REF!</v>
      </c>
      <c r="S1869" s="510" t="e">
        <f>IF(R1869=0,0,MAX(MIN(I1869,R1869*#REF!),#REF!))</f>
        <v>#REF!</v>
      </c>
      <c r="T1869" s="511" t="e">
        <f>IF(R1869&lt;&gt;0,IF(S1869/R1869/#REF!=1,#REF!,HLOOKUP(S1869/R1869/#REF!,#REF!,2)+(HLOOKUP(S1869/R1869/#REF!+0.2,#REF!,2)-HLOOKUP(S1869/R1869/#REF!,#REF!,2))*(S1869/R1869/#REF!-HLOOKUP(S1869/R1869/#REF!,#REF!,1))/(HLOOKUP(S1869/R1869/#REF!+0.2,#REF!,1)-HLOOKUP(S1869/R1869/#REF!,#REF!,1))),0.5)</f>
        <v>#REF!</v>
      </c>
      <c r="U1869" s="512" t="e">
        <f>IF(R1869&lt;&gt;0,IF(S1869/R1869/#REF!=1,#REF!,HLOOKUP(S1869/R1869/#REF!,#REF!,3)+(HLOOKUP(S1869/R1869/#REF!+0.2,#REF!,3)-HLOOKUP(S1869/R1869/#REF!,#REF!,3))*(S1869/R1869/#REF!-HLOOKUP(S1869/R1869/#REF!,#REF!,1))/(HLOOKUP(S1869/R1869/#REF!+0.2,#REF!,1)-HLOOKUP(S1869/R1869/#REF!,#REF!,1))),1)</f>
        <v>#REF!</v>
      </c>
      <c r="V1869" s="510" t="e">
        <f t="shared" si="1019"/>
        <v>#REF!</v>
      </c>
      <c r="W1869" s="513" t="e">
        <f>MIN(IF(N1869&gt;#REF!*#REF!,#REF!,IF(AND(N1869&lt;#REF!,#REF!=2),0,ROUNDUP(N1869/#REF!,0))),#REF!)</f>
        <v>#REF!</v>
      </c>
      <c r="X1869" s="513" t="e">
        <f t="shared" si="1020"/>
        <v>#REF!</v>
      </c>
      <c r="Y1869" s="511" t="e">
        <f>IF(W1869&lt;&gt;0,IF(AA1869/W1869/#REF!=1,#REF!,HLOOKUP(AA1869/W1869/#REF!,#REF!,2)+(HLOOKUP(AA1869/W1869/#REF!+0.2,#REF!,2)-HLOOKUP(AA1869/W1869/#REF!,#REF!,2))*(AA1869/W1869/#REF!-HLOOKUP(AA1869/W1869/#REF!,#REF!,1))/(HLOOKUP(AA1869/W1869/#REF!+0.2,#REF!,1)-HLOOKUP(AA1869/W1869/#REF!,#REF!,1))),0.5)</f>
        <v>#REF!</v>
      </c>
      <c r="Z1869" s="512" t="e">
        <f>IF(W1869&lt;&gt;0,IF(AA1869/W1869/#REF!=1,#REF!,HLOOKUP(AA1869/W1869/#REF!,#REF!,3)+(HLOOKUP(AA1869/W1869/#REF!+0.2,#REF!,3)-HLOOKUP(AA1869/W1869/#REF!,#REF!,3))*(AA1869/W1869/#REF!-HLOOKUP(AA1869/W1869/#REF!,#REF!,1))/(HLOOKUP(AA1869/W1869/#REF!+0.2,#REF!,1)-HLOOKUP(AA1869/W1869/#REF!,#REF!,1))),1)</f>
        <v>#REF!</v>
      </c>
      <c r="AA1869" s="514" t="e">
        <f>IF(W1869=0,0,MAX(MIN(N1869,W1869*#REF!),#REF!))</f>
        <v>#REF!</v>
      </c>
      <c r="AB1869" s="515" t="e">
        <f>AD1869/Cogeneratore!$C$4</f>
        <v>#DIV/0!</v>
      </c>
      <c r="AC1869" s="549"/>
      <c r="AD1869" s="550"/>
      <c r="AE1869" s="549"/>
      <c r="AF1869" s="550"/>
      <c r="AG1869" s="549"/>
      <c r="AH1869" s="550"/>
      <c r="AI1869" s="516" t="e">
        <f t="shared" si="1021"/>
        <v>#DIV/0!</v>
      </c>
      <c r="AJ1869" s="517">
        <f t="shared" si="1022"/>
        <v>0</v>
      </c>
      <c r="AK1869" s="513">
        <f t="shared" si="1001"/>
        <v>0</v>
      </c>
      <c r="AL1869" s="513">
        <f t="shared" si="1002"/>
        <v>0</v>
      </c>
      <c r="AM1869" s="513">
        <f t="shared" si="1003"/>
        <v>616.71634615384619</v>
      </c>
      <c r="AN1869" s="550"/>
      <c r="AO1869" s="550"/>
      <c r="AP1869" s="550"/>
      <c r="AQ1869" s="517">
        <f t="shared" si="1023"/>
        <v>0</v>
      </c>
      <c r="AR1869" s="513">
        <f t="shared" si="1024"/>
        <v>0</v>
      </c>
      <c r="AS1869" s="551"/>
      <c r="AT1869" s="552"/>
      <c r="AU1869" s="513">
        <f t="shared" si="1025"/>
        <v>0</v>
      </c>
      <c r="AV1869" s="513">
        <f>AU1869/Cogeneratore!$C$24</f>
        <v>0</v>
      </c>
      <c r="AW1869" s="513">
        <f t="shared" si="1004"/>
        <v>0</v>
      </c>
      <c r="AX1869" s="513" t="e">
        <f t="shared" si="1005"/>
        <v>#DIV/0!</v>
      </c>
      <c r="AY1869" s="518">
        <f t="shared" si="1006"/>
        <v>302.41731819136425</v>
      </c>
      <c r="AZ1869" s="519" t="e">
        <f t="shared" si="1007"/>
        <v>#DIV/0!</v>
      </c>
      <c r="BA1869" s="514" t="e">
        <f t="shared" si="1026"/>
        <v>#DIV/0!</v>
      </c>
      <c r="BB1869" s="520" t="e">
        <f>+BV1869*860/8250/Cogeneratore!$C$6</f>
        <v>#DIV/0!</v>
      </c>
      <c r="BC1869" s="625"/>
      <c r="BD1869" s="451">
        <f t="shared" si="1008"/>
        <v>0</v>
      </c>
      <c r="BN1869" s="447">
        <f>+L1869/Cogeneratore!$C$24</f>
        <v>0</v>
      </c>
      <c r="BP1869" s="447">
        <f t="shared" si="1009"/>
        <v>0</v>
      </c>
      <c r="BQ1869" s="447" t="e">
        <f>IF(BR1869&lt;Cogeneratore!$C$25/Cogeneratore!$C$23,BP1869,BP1869+BR1869-Cogeneratore!$C$25/Cogeneratore!$C$23)</f>
        <v>#DIV/0!</v>
      </c>
      <c r="BR1869" s="462">
        <f t="shared" si="994"/>
        <v>0</v>
      </c>
      <c r="BS1869" s="462" t="e">
        <f>IF(BR1869&lt;Cogeneratore!$C$25/Cogeneratore!$C$23,BR1869,Cogeneratore!$C$25/Cogeneratore!$C$23)</f>
        <v>#DIV/0!</v>
      </c>
      <c r="BT1869" s="447" t="e">
        <f>+BS1869*(1-Cogeneratore!$C$23)</f>
        <v>#DIV/0!</v>
      </c>
      <c r="BU1869" s="462" t="e">
        <f>IF(BR1869-BT1869&lt;Cogeneratore!$C$25,BR1869-BT1869,Cogeneratore!$C$25)</f>
        <v>#DIV/0!</v>
      </c>
      <c r="BV1869" s="462" t="e">
        <f t="shared" si="1010"/>
        <v>#DIV/0!</v>
      </c>
      <c r="BW1869" s="462" t="e">
        <f t="shared" si="1011"/>
        <v>#DIV/0!</v>
      </c>
      <c r="BX1869" s="462" t="e">
        <f t="shared" si="1027"/>
        <v>#DIV/0!</v>
      </c>
      <c r="BY1869" s="447" t="e">
        <f>+BX1869*(1-#REF!)</f>
        <v>#DIV/0!</v>
      </c>
      <c r="BZ1869" s="462" t="e">
        <f t="shared" si="995"/>
        <v>#DIV/0!</v>
      </c>
      <c r="CB1869" s="462" t="e">
        <f t="shared" si="1012"/>
        <v>#DIV/0!</v>
      </c>
      <c r="CC1869" s="447" t="e">
        <f>+CB1869/#REF!</f>
        <v>#DIV/0!</v>
      </c>
      <c r="CE1869" s="451" t="e">
        <f t="shared" si="1013"/>
        <v>#DIV/0!</v>
      </c>
    </row>
    <row r="1870" spans="1:83" x14ac:dyDescent="0.2">
      <c r="A1870" s="521">
        <f t="shared" si="1014"/>
        <v>39891</v>
      </c>
      <c r="B1870" s="522">
        <f t="shared" si="996"/>
        <v>4</v>
      </c>
      <c r="C1870" s="522">
        <f t="shared" si="997"/>
        <v>3</v>
      </c>
      <c r="D1870" s="505" t="str">
        <f t="shared" si="1015"/>
        <v>inv</v>
      </c>
      <c r="E1870" s="522">
        <f t="shared" si="998"/>
        <v>18</v>
      </c>
      <c r="F1870" s="522">
        <f t="shared" si="999"/>
        <v>78</v>
      </c>
      <c r="G1870" s="522">
        <f t="shared" si="1016"/>
        <v>1866</v>
      </c>
      <c r="H1870" s="506">
        <v>595.16286057692309</v>
      </c>
      <c r="I1870" s="507">
        <f>+H1870-L1870/Cogeneratore!$C$24</f>
        <v>595.16286057692309</v>
      </c>
      <c r="J1870" s="507">
        <f t="shared" si="1017"/>
        <v>0</v>
      </c>
      <c r="K1870" s="508">
        <v>302.41731819136425</v>
      </c>
      <c r="L1870" s="508">
        <v>0</v>
      </c>
      <c r="M1870" s="507">
        <f t="shared" si="1000"/>
        <v>595.16286057692309</v>
      </c>
      <c r="N1870" s="507">
        <f t="shared" si="1018"/>
        <v>302.41731819136425</v>
      </c>
      <c r="O1870" s="509" t="s">
        <v>8</v>
      </c>
      <c r="P1870" s="578"/>
      <c r="Q1870" s="578"/>
      <c r="R1870" s="510" t="e">
        <f>MIN(IF(I1870&gt;#REF!*#REF!,#REF!,IF(AND(I1870&lt;#REF!,#REF!=2),0,ROUNDUP(I1870/#REF!,0))),#REF!)</f>
        <v>#REF!</v>
      </c>
      <c r="S1870" s="510" t="e">
        <f>IF(R1870=0,0,MAX(MIN(I1870,R1870*#REF!),#REF!))</f>
        <v>#REF!</v>
      </c>
      <c r="T1870" s="511" t="e">
        <f>IF(R1870&lt;&gt;0,IF(S1870/R1870/#REF!=1,#REF!,HLOOKUP(S1870/R1870/#REF!,#REF!,2)+(HLOOKUP(S1870/R1870/#REF!+0.2,#REF!,2)-HLOOKUP(S1870/R1870/#REF!,#REF!,2))*(S1870/R1870/#REF!-HLOOKUP(S1870/R1870/#REF!,#REF!,1))/(HLOOKUP(S1870/R1870/#REF!+0.2,#REF!,1)-HLOOKUP(S1870/R1870/#REF!,#REF!,1))),0.5)</f>
        <v>#REF!</v>
      </c>
      <c r="U1870" s="512" t="e">
        <f>IF(R1870&lt;&gt;0,IF(S1870/R1870/#REF!=1,#REF!,HLOOKUP(S1870/R1870/#REF!,#REF!,3)+(HLOOKUP(S1870/R1870/#REF!+0.2,#REF!,3)-HLOOKUP(S1870/R1870/#REF!,#REF!,3))*(S1870/R1870/#REF!-HLOOKUP(S1870/R1870/#REF!,#REF!,1))/(HLOOKUP(S1870/R1870/#REF!+0.2,#REF!,1)-HLOOKUP(S1870/R1870/#REF!,#REF!,1))),1)</f>
        <v>#REF!</v>
      </c>
      <c r="V1870" s="510" t="e">
        <f t="shared" si="1019"/>
        <v>#REF!</v>
      </c>
      <c r="W1870" s="513" t="e">
        <f>MIN(IF(N1870&gt;#REF!*#REF!,#REF!,IF(AND(N1870&lt;#REF!,#REF!=2),0,ROUNDUP(N1870/#REF!,0))),#REF!)</f>
        <v>#REF!</v>
      </c>
      <c r="X1870" s="513" t="e">
        <f t="shared" si="1020"/>
        <v>#REF!</v>
      </c>
      <c r="Y1870" s="511" t="e">
        <f>IF(W1870&lt;&gt;0,IF(AA1870/W1870/#REF!=1,#REF!,HLOOKUP(AA1870/W1870/#REF!,#REF!,2)+(HLOOKUP(AA1870/W1870/#REF!+0.2,#REF!,2)-HLOOKUP(AA1870/W1870/#REF!,#REF!,2))*(AA1870/W1870/#REF!-HLOOKUP(AA1870/W1870/#REF!,#REF!,1))/(HLOOKUP(AA1870/W1870/#REF!+0.2,#REF!,1)-HLOOKUP(AA1870/W1870/#REF!,#REF!,1))),0.5)</f>
        <v>#REF!</v>
      </c>
      <c r="Z1870" s="512" t="e">
        <f>IF(W1870&lt;&gt;0,IF(AA1870/W1870/#REF!=1,#REF!,HLOOKUP(AA1870/W1870/#REF!,#REF!,3)+(HLOOKUP(AA1870/W1870/#REF!+0.2,#REF!,3)-HLOOKUP(AA1870/W1870/#REF!,#REF!,3))*(AA1870/W1870/#REF!-HLOOKUP(AA1870/W1870/#REF!,#REF!,1))/(HLOOKUP(AA1870/W1870/#REF!+0.2,#REF!,1)-HLOOKUP(AA1870/W1870/#REF!,#REF!,1))),1)</f>
        <v>#REF!</v>
      </c>
      <c r="AA1870" s="514" t="e">
        <f>IF(W1870=0,0,MAX(MIN(N1870,W1870*#REF!),#REF!))</f>
        <v>#REF!</v>
      </c>
      <c r="AB1870" s="515" t="e">
        <f>AD1870/Cogeneratore!$C$4</f>
        <v>#DIV/0!</v>
      </c>
      <c r="AC1870" s="549"/>
      <c r="AD1870" s="550"/>
      <c r="AE1870" s="549"/>
      <c r="AF1870" s="550"/>
      <c r="AG1870" s="549"/>
      <c r="AH1870" s="550"/>
      <c r="AI1870" s="516" t="e">
        <f t="shared" si="1021"/>
        <v>#DIV/0!</v>
      </c>
      <c r="AJ1870" s="517">
        <f t="shared" si="1022"/>
        <v>0</v>
      </c>
      <c r="AK1870" s="513">
        <f t="shared" si="1001"/>
        <v>0</v>
      </c>
      <c r="AL1870" s="513">
        <f t="shared" si="1002"/>
        <v>0</v>
      </c>
      <c r="AM1870" s="513">
        <f t="shared" si="1003"/>
        <v>595.16286057692309</v>
      </c>
      <c r="AN1870" s="550"/>
      <c r="AO1870" s="550"/>
      <c r="AP1870" s="550"/>
      <c r="AQ1870" s="517">
        <f t="shared" si="1023"/>
        <v>0</v>
      </c>
      <c r="AR1870" s="513">
        <f t="shared" si="1024"/>
        <v>0</v>
      </c>
      <c r="AS1870" s="551"/>
      <c r="AT1870" s="552"/>
      <c r="AU1870" s="513">
        <f t="shared" si="1025"/>
        <v>0</v>
      </c>
      <c r="AV1870" s="513">
        <f>AU1870/Cogeneratore!$C$24</f>
        <v>0</v>
      </c>
      <c r="AW1870" s="513">
        <f t="shared" si="1004"/>
        <v>0</v>
      </c>
      <c r="AX1870" s="513" t="e">
        <f t="shared" si="1005"/>
        <v>#DIV/0!</v>
      </c>
      <c r="AY1870" s="518">
        <f t="shared" si="1006"/>
        <v>302.41731819136425</v>
      </c>
      <c r="AZ1870" s="519" t="e">
        <f t="shared" si="1007"/>
        <v>#DIV/0!</v>
      </c>
      <c r="BA1870" s="514" t="e">
        <f t="shared" si="1026"/>
        <v>#DIV/0!</v>
      </c>
      <c r="BB1870" s="520" t="e">
        <f>+BV1870*860/8250/Cogeneratore!$C$6</f>
        <v>#DIV/0!</v>
      </c>
      <c r="BC1870" s="625"/>
      <c r="BD1870" s="451">
        <f t="shared" si="1008"/>
        <v>0</v>
      </c>
      <c r="BN1870" s="447">
        <f>+L1870/Cogeneratore!$C$24</f>
        <v>0</v>
      </c>
      <c r="BP1870" s="447">
        <f t="shared" si="1009"/>
        <v>0</v>
      </c>
      <c r="BQ1870" s="447" t="e">
        <f>IF(BR1870&lt;Cogeneratore!$C$25/Cogeneratore!$C$23,BP1870,BP1870+BR1870-Cogeneratore!$C$25/Cogeneratore!$C$23)</f>
        <v>#DIV/0!</v>
      </c>
      <c r="BR1870" s="462">
        <f t="shared" si="994"/>
        <v>0</v>
      </c>
      <c r="BS1870" s="462" t="e">
        <f>IF(BR1870&lt;Cogeneratore!$C$25/Cogeneratore!$C$23,BR1870,Cogeneratore!$C$25/Cogeneratore!$C$23)</f>
        <v>#DIV/0!</v>
      </c>
      <c r="BT1870" s="447" t="e">
        <f>+BS1870*(1-Cogeneratore!$C$23)</f>
        <v>#DIV/0!</v>
      </c>
      <c r="BU1870" s="462" t="e">
        <f>IF(BR1870-BT1870&lt;Cogeneratore!$C$25,BR1870-BT1870,Cogeneratore!$C$25)</f>
        <v>#DIV/0!</v>
      </c>
      <c r="BV1870" s="462" t="e">
        <f t="shared" si="1010"/>
        <v>#DIV/0!</v>
      </c>
      <c r="BW1870" s="462" t="e">
        <f t="shared" si="1011"/>
        <v>#DIV/0!</v>
      </c>
      <c r="BX1870" s="462" t="e">
        <f t="shared" si="1027"/>
        <v>#DIV/0!</v>
      </c>
      <c r="BY1870" s="447" t="e">
        <f>+BX1870*(1-#REF!)</f>
        <v>#DIV/0!</v>
      </c>
      <c r="BZ1870" s="462" t="e">
        <f t="shared" si="995"/>
        <v>#DIV/0!</v>
      </c>
      <c r="CB1870" s="462" t="e">
        <f t="shared" si="1012"/>
        <v>#DIV/0!</v>
      </c>
      <c r="CC1870" s="447" t="e">
        <f>+CB1870/#REF!</f>
        <v>#DIV/0!</v>
      </c>
      <c r="CE1870" s="451" t="e">
        <f t="shared" si="1013"/>
        <v>#DIV/0!</v>
      </c>
    </row>
    <row r="1871" spans="1:83" x14ac:dyDescent="0.2">
      <c r="A1871" s="521">
        <f t="shared" si="1014"/>
        <v>39891</v>
      </c>
      <c r="B1871" s="522">
        <f t="shared" si="996"/>
        <v>4</v>
      </c>
      <c r="C1871" s="522">
        <f t="shared" si="997"/>
        <v>3</v>
      </c>
      <c r="D1871" s="505" t="str">
        <f t="shared" si="1015"/>
        <v>inv</v>
      </c>
      <c r="E1871" s="522">
        <f t="shared" si="998"/>
        <v>19</v>
      </c>
      <c r="F1871" s="522">
        <f t="shared" si="999"/>
        <v>78</v>
      </c>
      <c r="G1871" s="522">
        <f t="shared" si="1016"/>
        <v>1867</v>
      </c>
      <c r="H1871" s="506">
        <v>572.40865384615381</v>
      </c>
      <c r="I1871" s="507">
        <f>+H1871-L1871/Cogeneratore!$C$24</f>
        <v>572.40865384615381</v>
      </c>
      <c r="J1871" s="507">
        <f t="shared" si="1017"/>
        <v>0</v>
      </c>
      <c r="K1871" s="508">
        <v>302.41731819136425</v>
      </c>
      <c r="L1871" s="508">
        <v>0</v>
      </c>
      <c r="M1871" s="507">
        <f t="shared" si="1000"/>
        <v>572.40865384615381</v>
      </c>
      <c r="N1871" s="507">
        <f t="shared" si="1018"/>
        <v>302.41731819136425</v>
      </c>
      <c r="O1871" s="509" t="s">
        <v>6</v>
      </c>
      <c r="P1871" s="578"/>
      <c r="Q1871" s="578"/>
      <c r="R1871" s="510" t="e">
        <f>MIN(IF(I1871&gt;#REF!*#REF!,#REF!,IF(AND(I1871&lt;#REF!,#REF!=2),0,ROUNDUP(I1871/#REF!,0))),#REF!)</f>
        <v>#REF!</v>
      </c>
      <c r="S1871" s="510" t="e">
        <f>IF(R1871=0,0,MAX(MIN(I1871,R1871*#REF!),#REF!))</f>
        <v>#REF!</v>
      </c>
      <c r="T1871" s="511" t="e">
        <f>IF(R1871&lt;&gt;0,IF(S1871/R1871/#REF!=1,#REF!,HLOOKUP(S1871/R1871/#REF!,#REF!,2)+(HLOOKUP(S1871/R1871/#REF!+0.2,#REF!,2)-HLOOKUP(S1871/R1871/#REF!,#REF!,2))*(S1871/R1871/#REF!-HLOOKUP(S1871/R1871/#REF!,#REF!,1))/(HLOOKUP(S1871/R1871/#REF!+0.2,#REF!,1)-HLOOKUP(S1871/R1871/#REF!,#REF!,1))),0.5)</f>
        <v>#REF!</v>
      </c>
      <c r="U1871" s="512" t="e">
        <f>IF(R1871&lt;&gt;0,IF(S1871/R1871/#REF!=1,#REF!,HLOOKUP(S1871/R1871/#REF!,#REF!,3)+(HLOOKUP(S1871/R1871/#REF!+0.2,#REF!,3)-HLOOKUP(S1871/R1871/#REF!,#REF!,3))*(S1871/R1871/#REF!-HLOOKUP(S1871/R1871/#REF!,#REF!,1))/(HLOOKUP(S1871/R1871/#REF!+0.2,#REF!,1)-HLOOKUP(S1871/R1871/#REF!,#REF!,1))),1)</f>
        <v>#REF!</v>
      </c>
      <c r="V1871" s="510" t="e">
        <f t="shared" si="1019"/>
        <v>#REF!</v>
      </c>
      <c r="W1871" s="513" t="e">
        <f>MIN(IF(N1871&gt;#REF!*#REF!,#REF!,IF(AND(N1871&lt;#REF!,#REF!=2),0,ROUNDUP(N1871/#REF!,0))),#REF!)</f>
        <v>#REF!</v>
      </c>
      <c r="X1871" s="513" t="e">
        <f t="shared" si="1020"/>
        <v>#REF!</v>
      </c>
      <c r="Y1871" s="511" t="e">
        <f>IF(W1871&lt;&gt;0,IF(AA1871/W1871/#REF!=1,#REF!,HLOOKUP(AA1871/W1871/#REF!,#REF!,2)+(HLOOKUP(AA1871/W1871/#REF!+0.2,#REF!,2)-HLOOKUP(AA1871/W1871/#REF!,#REF!,2))*(AA1871/W1871/#REF!-HLOOKUP(AA1871/W1871/#REF!,#REF!,1))/(HLOOKUP(AA1871/W1871/#REF!+0.2,#REF!,1)-HLOOKUP(AA1871/W1871/#REF!,#REF!,1))),0.5)</f>
        <v>#REF!</v>
      </c>
      <c r="Z1871" s="512" t="e">
        <f>IF(W1871&lt;&gt;0,IF(AA1871/W1871/#REF!=1,#REF!,HLOOKUP(AA1871/W1871/#REF!,#REF!,3)+(HLOOKUP(AA1871/W1871/#REF!+0.2,#REF!,3)-HLOOKUP(AA1871/W1871/#REF!,#REF!,3))*(AA1871/W1871/#REF!-HLOOKUP(AA1871/W1871/#REF!,#REF!,1))/(HLOOKUP(AA1871/W1871/#REF!+0.2,#REF!,1)-HLOOKUP(AA1871/W1871/#REF!,#REF!,1))),1)</f>
        <v>#REF!</v>
      </c>
      <c r="AA1871" s="514" t="e">
        <f>IF(W1871=0,0,MAX(MIN(N1871,W1871*#REF!),#REF!))</f>
        <v>#REF!</v>
      </c>
      <c r="AB1871" s="515" t="e">
        <f>AD1871/Cogeneratore!$C$4</f>
        <v>#DIV/0!</v>
      </c>
      <c r="AC1871" s="549"/>
      <c r="AD1871" s="550"/>
      <c r="AE1871" s="549"/>
      <c r="AF1871" s="550"/>
      <c r="AG1871" s="549"/>
      <c r="AH1871" s="550"/>
      <c r="AI1871" s="516" t="e">
        <f t="shared" si="1021"/>
        <v>#DIV/0!</v>
      </c>
      <c r="AJ1871" s="517">
        <f t="shared" si="1022"/>
        <v>0</v>
      </c>
      <c r="AK1871" s="513">
        <f t="shared" si="1001"/>
        <v>0</v>
      </c>
      <c r="AL1871" s="513">
        <f t="shared" si="1002"/>
        <v>0</v>
      </c>
      <c r="AM1871" s="513">
        <f t="shared" si="1003"/>
        <v>572.40865384615381</v>
      </c>
      <c r="AN1871" s="550"/>
      <c r="AO1871" s="550"/>
      <c r="AP1871" s="550"/>
      <c r="AQ1871" s="517">
        <f t="shared" si="1023"/>
        <v>0</v>
      </c>
      <c r="AR1871" s="513">
        <f t="shared" si="1024"/>
        <v>0</v>
      </c>
      <c r="AS1871" s="551"/>
      <c r="AT1871" s="552"/>
      <c r="AU1871" s="513">
        <f t="shared" si="1025"/>
        <v>0</v>
      </c>
      <c r="AV1871" s="513">
        <f>AU1871/Cogeneratore!$C$24</f>
        <v>0</v>
      </c>
      <c r="AW1871" s="513">
        <f t="shared" si="1004"/>
        <v>0</v>
      </c>
      <c r="AX1871" s="513" t="e">
        <f t="shared" si="1005"/>
        <v>#DIV/0!</v>
      </c>
      <c r="AY1871" s="518">
        <f t="shared" si="1006"/>
        <v>302.41731819136425</v>
      </c>
      <c r="AZ1871" s="519" t="e">
        <f t="shared" si="1007"/>
        <v>#DIV/0!</v>
      </c>
      <c r="BA1871" s="514" t="e">
        <f t="shared" si="1026"/>
        <v>#DIV/0!</v>
      </c>
      <c r="BB1871" s="520" t="e">
        <f>+BV1871*860/8250/Cogeneratore!$C$6</f>
        <v>#DIV/0!</v>
      </c>
      <c r="BC1871" s="625"/>
      <c r="BD1871" s="451">
        <f t="shared" si="1008"/>
        <v>0</v>
      </c>
      <c r="BN1871" s="447">
        <f>+L1871/Cogeneratore!$C$24</f>
        <v>0</v>
      </c>
      <c r="BP1871" s="447">
        <f t="shared" si="1009"/>
        <v>0</v>
      </c>
      <c r="BQ1871" s="447" t="e">
        <f>IF(BR1871&lt;Cogeneratore!$C$25/Cogeneratore!$C$23,BP1871,BP1871+BR1871-Cogeneratore!$C$25/Cogeneratore!$C$23)</f>
        <v>#DIV/0!</v>
      </c>
      <c r="BR1871" s="462">
        <f t="shared" si="994"/>
        <v>0</v>
      </c>
      <c r="BS1871" s="462" t="e">
        <f>IF(BR1871&lt;Cogeneratore!$C$25/Cogeneratore!$C$23,BR1871,Cogeneratore!$C$25/Cogeneratore!$C$23)</f>
        <v>#DIV/0!</v>
      </c>
      <c r="BT1871" s="447" t="e">
        <f>+BS1871*(1-Cogeneratore!$C$23)</f>
        <v>#DIV/0!</v>
      </c>
      <c r="BU1871" s="462" t="e">
        <f>IF(BR1871-BT1871&lt;Cogeneratore!$C$25,BR1871-BT1871,Cogeneratore!$C$25)</f>
        <v>#DIV/0!</v>
      </c>
      <c r="BV1871" s="462" t="e">
        <f t="shared" si="1010"/>
        <v>#DIV/0!</v>
      </c>
      <c r="BW1871" s="462" t="e">
        <f t="shared" si="1011"/>
        <v>#DIV/0!</v>
      </c>
      <c r="BX1871" s="462" t="e">
        <f t="shared" si="1027"/>
        <v>#DIV/0!</v>
      </c>
      <c r="BY1871" s="447" t="e">
        <f>+BX1871*(1-#REF!)</f>
        <v>#DIV/0!</v>
      </c>
      <c r="BZ1871" s="462" t="e">
        <f t="shared" si="995"/>
        <v>#DIV/0!</v>
      </c>
      <c r="CB1871" s="462" t="e">
        <f t="shared" si="1012"/>
        <v>#DIV/0!</v>
      </c>
      <c r="CC1871" s="447" t="e">
        <f>+CB1871/#REF!</f>
        <v>#DIV/0!</v>
      </c>
      <c r="CE1871" s="451" t="e">
        <f t="shared" si="1013"/>
        <v>#DIV/0!</v>
      </c>
    </row>
    <row r="1872" spans="1:83" x14ac:dyDescent="0.2">
      <c r="A1872" s="521">
        <f t="shared" si="1014"/>
        <v>39891</v>
      </c>
      <c r="B1872" s="522">
        <f t="shared" si="996"/>
        <v>4</v>
      </c>
      <c r="C1872" s="522">
        <f t="shared" si="997"/>
        <v>3</v>
      </c>
      <c r="D1872" s="505" t="str">
        <f t="shared" si="1015"/>
        <v>inv</v>
      </c>
      <c r="E1872" s="522">
        <f t="shared" si="998"/>
        <v>20</v>
      </c>
      <c r="F1872" s="522">
        <f t="shared" si="999"/>
        <v>78</v>
      </c>
      <c r="G1872" s="522">
        <f t="shared" si="1016"/>
        <v>1868</v>
      </c>
      <c r="H1872" s="506">
        <v>539.6484375</v>
      </c>
      <c r="I1872" s="507">
        <f>+H1872-L1872/Cogeneratore!$C$24</f>
        <v>539.6484375</v>
      </c>
      <c r="J1872" s="507">
        <f t="shared" si="1017"/>
        <v>0</v>
      </c>
      <c r="K1872" s="508">
        <v>302.41731819136425</v>
      </c>
      <c r="L1872" s="508">
        <v>0</v>
      </c>
      <c r="M1872" s="507">
        <f t="shared" si="1000"/>
        <v>539.6484375</v>
      </c>
      <c r="N1872" s="507">
        <f t="shared" si="1018"/>
        <v>302.41731819136425</v>
      </c>
      <c r="O1872" s="509" t="s">
        <v>6</v>
      </c>
      <c r="P1872" s="578"/>
      <c r="Q1872" s="578"/>
      <c r="R1872" s="510" t="e">
        <f>MIN(IF(I1872&gt;#REF!*#REF!,#REF!,IF(AND(I1872&lt;#REF!,#REF!=2),0,ROUNDUP(I1872/#REF!,0))),#REF!)</f>
        <v>#REF!</v>
      </c>
      <c r="S1872" s="510" t="e">
        <f>IF(R1872=0,0,MAX(MIN(I1872,R1872*#REF!),#REF!))</f>
        <v>#REF!</v>
      </c>
      <c r="T1872" s="511" t="e">
        <f>IF(R1872&lt;&gt;0,IF(S1872/R1872/#REF!=1,#REF!,HLOOKUP(S1872/R1872/#REF!,#REF!,2)+(HLOOKUP(S1872/R1872/#REF!+0.2,#REF!,2)-HLOOKUP(S1872/R1872/#REF!,#REF!,2))*(S1872/R1872/#REF!-HLOOKUP(S1872/R1872/#REF!,#REF!,1))/(HLOOKUP(S1872/R1872/#REF!+0.2,#REF!,1)-HLOOKUP(S1872/R1872/#REF!,#REF!,1))),0.5)</f>
        <v>#REF!</v>
      </c>
      <c r="U1872" s="512" t="e">
        <f>IF(R1872&lt;&gt;0,IF(S1872/R1872/#REF!=1,#REF!,HLOOKUP(S1872/R1872/#REF!,#REF!,3)+(HLOOKUP(S1872/R1872/#REF!+0.2,#REF!,3)-HLOOKUP(S1872/R1872/#REF!,#REF!,3))*(S1872/R1872/#REF!-HLOOKUP(S1872/R1872/#REF!,#REF!,1))/(HLOOKUP(S1872/R1872/#REF!+0.2,#REF!,1)-HLOOKUP(S1872/R1872/#REF!,#REF!,1))),1)</f>
        <v>#REF!</v>
      </c>
      <c r="V1872" s="510" t="e">
        <f t="shared" si="1019"/>
        <v>#REF!</v>
      </c>
      <c r="W1872" s="513" t="e">
        <f>MIN(IF(N1872&gt;#REF!*#REF!,#REF!,IF(AND(N1872&lt;#REF!,#REF!=2),0,ROUNDUP(N1872/#REF!,0))),#REF!)</f>
        <v>#REF!</v>
      </c>
      <c r="X1872" s="513" t="e">
        <f t="shared" si="1020"/>
        <v>#REF!</v>
      </c>
      <c r="Y1872" s="511" t="e">
        <f>IF(W1872&lt;&gt;0,IF(AA1872/W1872/#REF!=1,#REF!,HLOOKUP(AA1872/W1872/#REF!,#REF!,2)+(HLOOKUP(AA1872/W1872/#REF!+0.2,#REF!,2)-HLOOKUP(AA1872/W1872/#REF!,#REF!,2))*(AA1872/W1872/#REF!-HLOOKUP(AA1872/W1872/#REF!,#REF!,1))/(HLOOKUP(AA1872/W1872/#REF!+0.2,#REF!,1)-HLOOKUP(AA1872/W1872/#REF!,#REF!,1))),0.5)</f>
        <v>#REF!</v>
      </c>
      <c r="Z1872" s="512" t="e">
        <f>IF(W1872&lt;&gt;0,IF(AA1872/W1872/#REF!=1,#REF!,HLOOKUP(AA1872/W1872/#REF!,#REF!,3)+(HLOOKUP(AA1872/W1872/#REF!+0.2,#REF!,3)-HLOOKUP(AA1872/W1872/#REF!,#REF!,3))*(AA1872/W1872/#REF!-HLOOKUP(AA1872/W1872/#REF!,#REF!,1))/(HLOOKUP(AA1872/W1872/#REF!+0.2,#REF!,1)-HLOOKUP(AA1872/W1872/#REF!,#REF!,1))),1)</f>
        <v>#REF!</v>
      </c>
      <c r="AA1872" s="514" t="e">
        <f>IF(W1872=0,0,MAX(MIN(N1872,W1872*#REF!),#REF!))</f>
        <v>#REF!</v>
      </c>
      <c r="AB1872" s="515" t="e">
        <f>AD1872/Cogeneratore!$C$4</f>
        <v>#DIV/0!</v>
      </c>
      <c r="AC1872" s="549"/>
      <c r="AD1872" s="550"/>
      <c r="AE1872" s="549"/>
      <c r="AF1872" s="550"/>
      <c r="AG1872" s="549"/>
      <c r="AH1872" s="550"/>
      <c r="AI1872" s="516" t="e">
        <f t="shared" si="1021"/>
        <v>#DIV/0!</v>
      </c>
      <c r="AJ1872" s="517">
        <f t="shared" si="1022"/>
        <v>0</v>
      </c>
      <c r="AK1872" s="513">
        <f t="shared" si="1001"/>
        <v>0</v>
      </c>
      <c r="AL1872" s="513">
        <f t="shared" si="1002"/>
        <v>0</v>
      </c>
      <c r="AM1872" s="513">
        <f t="shared" si="1003"/>
        <v>539.6484375</v>
      </c>
      <c r="AN1872" s="550"/>
      <c r="AO1872" s="550"/>
      <c r="AP1872" s="550"/>
      <c r="AQ1872" s="517">
        <f t="shared" si="1023"/>
        <v>0</v>
      </c>
      <c r="AR1872" s="513">
        <f t="shared" si="1024"/>
        <v>0</v>
      </c>
      <c r="AS1872" s="551"/>
      <c r="AT1872" s="552"/>
      <c r="AU1872" s="513">
        <f t="shared" si="1025"/>
        <v>0</v>
      </c>
      <c r="AV1872" s="513">
        <f>AU1872/Cogeneratore!$C$24</f>
        <v>0</v>
      </c>
      <c r="AW1872" s="513">
        <f t="shared" si="1004"/>
        <v>0</v>
      </c>
      <c r="AX1872" s="513" t="e">
        <f t="shared" si="1005"/>
        <v>#DIV/0!</v>
      </c>
      <c r="AY1872" s="518">
        <f t="shared" si="1006"/>
        <v>302.41731819136425</v>
      </c>
      <c r="AZ1872" s="519" t="e">
        <f t="shared" si="1007"/>
        <v>#DIV/0!</v>
      </c>
      <c r="BA1872" s="514" t="e">
        <f t="shared" si="1026"/>
        <v>#DIV/0!</v>
      </c>
      <c r="BB1872" s="520" t="e">
        <f>+BV1872*860/8250/Cogeneratore!$C$6</f>
        <v>#DIV/0!</v>
      </c>
      <c r="BC1872" s="625"/>
      <c r="BD1872" s="451">
        <f t="shared" si="1008"/>
        <v>0</v>
      </c>
      <c r="BN1872" s="447">
        <f>+L1872/Cogeneratore!$C$24</f>
        <v>0</v>
      </c>
      <c r="BP1872" s="447">
        <f t="shared" si="1009"/>
        <v>0</v>
      </c>
      <c r="BQ1872" s="447" t="e">
        <f>IF(BR1872&lt;Cogeneratore!$C$25/Cogeneratore!$C$23,BP1872,BP1872+BR1872-Cogeneratore!$C$25/Cogeneratore!$C$23)</f>
        <v>#DIV/0!</v>
      </c>
      <c r="BR1872" s="462">
        <f t="shared" si="994"/>
        <v>0</v>
      </c>
      <c r="BS1872" s="462" t="e">
        <f>IF(BR1872&lt;Cogeneratore!$C$25/Cogeneratore!$C$23,BR1872,Cogeneratore!$C$25/Cogeneratore!$C$23)</f>
        <v>#DIV/0!</v>
      </c>
      <c r="BT1872" s="447" t="e">
        <f>+BS1872*(1-Cogeneratore!$C$23)</f>
        <v>#DIV/0!</v>
      </c>
      <c r="BU1872" s="462" t="e">
        <f>IF(BR1872-BT1872&lt;Cogeneratore!$C$25,BR1872-BT1872,Cogeneratore!$C$25)</f>
        <v>#DIV/0!</v>
      </c>
      <c r="BV1872" s="462" t="e">
        <f t="shared" si="1010"/>
        <v>#DIV/0!</v>
      </c>
      <c r="BW1872" s="462" t="e">
        <f t="shared" si="1011"/>
        <v>#DIV/0!</v>
      </c>
      <c r="BX1872" s="462" t="e">
        <f t="shared" si="1027"/>
        <v>#DIV/0!</v>
      </c>
      <c r="BY1872" s="447" t="e">
        <f>+BX1872*(1-#REF!)</f>
        <v>#DIV/0!</v>
      </c>
      <c r="BZ1872" s="462" t="e">
        <f t="shared" si="995"/>
        <v>#DIV/0!</v>
      </c>
      <c r="CB1872" s="462" t="e">
        <f t="shared" si="1012"/>
        <v>#DIV/0!</v>
      </c>
      <c r="CC1872" s="447" t="e">
        <f>+CB1872/#REF!</f>
        <v>#DIV/0!</v>
      </c>
      <c r="CE1872" s="451" t="e">
        <f t="shared" si="1013"/>
        <v>#DIV/0!</v>
      </c>
    </row>
    <row r="1873" spans="1:83" x14ac:dyDescent="0.2">
      <c r="A1873" s="521">
        <f t="shared" si="1014"/>
        <v>39891</v>
      </c>
      <c r="B1873" s="522">
        <f t="shared" si="996"/>
        <v>4</v>
      </c>
      <c r="C1873" s="522">
        <f t="shared" si="997"/>
        <v>3</v>
      </c>
      <c r="D1873" s="505" t="str">
        <f t="shared" si="1015"/>
        <v>inv</v>
      </c>
      <c r="E1873" s="522">
        <f t="shared" si="998"/>
        <v>21</v>
      </c>
      <c r="F1873" s="522">
        <f t="shared" si="999"/>
        <v>78</v>
      </c>
      <c r="G1873" s="522">
        <f t="shared" si="1016"/>
        <v>1869</v>
      </c>
      <c r="H1873" s="506">
        <v>504.31370192307691</v>
      </c>
      <c r="I1873" s="507">
        <f>+H1873-L1873/Cogeneratore!$C$24</f>
        <v>504.31370192307691</v>
      </c>
      <c r="J1873" s="507">
        <f t="shared" si="1017"/>
        <v>0</v>
      </c>
      <c r="K1873" s="508">
        <v>302.41731819136425</v>
      </c>
      <c r="L1873" s="508">
        <v>0</v>
      </c>
      <c r="M1873" s="507">
        <f t="shared" si="1000"/>
        <v>504.31370192307691</v>
      </c>
      <c r="N1873" s="507">
        <f t="shared" si="1018"/>
        <v>302.41731819136425</v>
      </c>
      <c r="O1873" s="509" t="s">
        <v>6</v>
      </c>
      <c r="P1873" s="578"/>
      <c r="Q1873" s="578"/>
      <c r="R1873" s="510" t="e">
        <f>MIN(IF(I1873&gt;#REF!*#REF!,#REF!,IF(AND(I1873&lt;#REF!,#REF!=2),0,ROUNDUP(I1873/#REF!,0))),#REF!)</f>
        <v>#REF!</v>
      </c>
      <c r="S1873" s="510" t="e">
        <f>IF(R1873=0,0,MAX(MIN(I1873,R1873*#REF!),#REF!))</f>
        <v>#REF!</v>
      </c>
      <c r="T1873" s="511" t="e">
        <f>IF(R1873&lt;&gt;0,IF(S1873/R1873/#REF!=1,#REF!,HLOOKUP(S1873/R1873/#REF!,#REF!,2)+(HLOOKUP(S1873/R1873/#REF!+0.2,#REF!,2)-HLOOKUP(S1873/R1873/#REF!,#REF!,2))*(S1873/R1873/#REF!-HLOOKUP(S1873/R1873/#REF!,#REF!,1))/(HLOOKUP(S1873/R1873/#REF!+0.2,#REF!,1)-HLOOKUP(S1873/R1873/#REF!,#REF!,1))),0.5)</f>
        <v>#REF!</v>
      </c>
      <c r="U1873" s="512" t="e">
        <f>IF(R1873&lt;&gt;0,IF(S1873/R1873/#REF!=1,#REF!,HLOOKUP(S1873/R1873/#REF!,#REF!,3)+(HLOOKUP(S1873/R1873/#REF!+0.2,#REF!,3)-HLOOKUP(S1873/R1873/#REF!,#REF!,3))*(S1873/R1873/#REF!-HLOOKUP(S1873/R1873/#REF!,#REF!,1))/(HLOOKUP(S1873/R1873/#REF!+0.2,#REF!,1)-HLOOKUP(S1873/R1873/#REF!,#REF!,1))),1)</f>
        <v>#REF!</v>
      </c>
      <c r="V1873" s="510" t="e">
        <f t="shared" si="1019"/>
        <v>#REF!</v>
      </c>
      <c r="W1873" s="513" t="e">
        <f>MIN(IF(N1873&gt;#REF!*#REF!,#REF!,IF(AND(N1873&lt;#REF!,#REF!=2),0,ROUNDUP(N1873/#REF!,0))),#REF!)</f>
        <v>#REF!</v>
      </c>
      <c r="X1873" s="513" t="e">
        <f t="shared" si="1020"/>
        <v>#REF!</v>
      </c>
      <c r="Y1873" s="511" t="e">
        <f>IF(W1873&lt;&gt;0,IF(AA1873/W1873/#REF!=1,#REF!,HLOOKUP(AA1873/W1873/#REF!,#REF!,2)+(HLOOKUP(AA1873/W1873/#REF!+0.2,#REF!,2)-HLOOKUP(AA1873/W1873/#REF!,#REF!,2))*(AA1873/W1873/#REF!-HLOOKUP(AA1873/W1873/#REF!,#REF!,1))/(HLOOKUP(AA1873/W1873/#REF!+0.2,#REF!,1)-HLOOKUP(AA1873/W1873/#REF!,#REF!,1))),0.5)</f>
        <v>#REF!</v>
      </c>
      <c r="Z1873" s="512" t="e">
        <f>IF(W1873&lt;&gt;0,IF(AA1873/W1873/#REF!=1,#REF!,HLOOKUP(AA1873/W1873/#REF!,#REF!,3)+(HLOOKUP(AA1873/W1873/#REF!+0.2,#REF!,3)-HLOOKUP(AA1873/W1873/#REF!,#REF!,3))*(AA1873/W1873/#REF!-HLOOKUP(AA1873/W1873/#REF!,#REF!,1))/(HLOOKUP(AA1873/W1873/#REF!+0.2,#REF!,1)-HLOOKUP(AA1873/W1873/#REF!,#REF!,1))),1)</f>
        <v>#REF!</v>
      </c>
      <c r="AA1873" s="514" t="e">
        <f>IF(W1873=0,0,MAX(MIN(N1873,W1873*#REF!),#REF!))</f>
        <v>#REF!</v>
      </c>
      <c r="AB1873" s="515" t="e">
        <f>AD1873/Cogeneratore!$C$4</f>
        <v>#DIV/0!</v>
      </c>
      <c r="AC1873" s="549"/>
      <c r="AD1873" s="550"/>
      <c r="AE1873" s="549"/>
      <c r="AF1873" s="550"/>
      <c r="AG1873" s="549"/>
      <c r="AH1873" s="550"/>
      <c r="AI1873" s="516" t="e">
        <f t="shared" si="1021"/>
        <v>#DIV/0!</v>
      </c>
      <c r="AJ1873" s="517">
        <f t="shared" si="1022"/>
        <v>0</v>
      </c>
      <c r="AK1873" s="513">
        <f t="shared" si="1001"/>
        <v>0</v>
      </c>
      <c r="AL1873" s="513">
        <f t="shared" si="1002"/>
        <v>0</v>
      </c>
      <c r="AM1873" s="513">
        <f t="shared" si="1003"/>
        <v>504.31370192307691</v>
      </c>
      <c r="AN1873" s="550"/>
      <c r="AO1873" s="550"/>
      <c r="AP1873" s="550"/>
      <c r="AQ1873" s="517">
        <f t="shared" si="1023"/>
        <v>0</v>
      </c>
      <c r="AR1873" s="513">
        <f t="shared" si="1024"/>
        <v>0</v>
      </c>
      <c r="AS1873" s="551"/>
      <c r="AT1873" s="552"/>
      <c r="AU1873" s="513">
        <f t="shared" si="1025"/>
        <v>0</v>
      </c>
      <c r="AV1873" s="513">
        <f>AU1873/Cogeneratore!$C$24</f>
        <v>0</v>
      </c>
      <c r="AW1873" s="513">
        <f t="shared" si="1004"/>
        <v>0</v>
      </c>
      <c r="AX1873" s="513" t="e">
        <f t="shared" si="1005"/>
        <v>#DIV/0!</v>
      </c>
      <c r="AY1873" s="518">
        <f t="shared" si="1006"/>
        <v>302.41731819136425</v>
      </c>
      <c r="AZ1873" s="519" t="e">
        <f t="shared" si="1007"/>
        <v>#DIV/0!</v>
      </c>
      <c r="BA1873" s="514" t="e">
        <f t="shared" si="1026"/>
        <v>#DIV/0!</v>
      </c>
      <c r="BB1873" s="520" t="e">
        <f>+BV1873*860/8250/Cogeneratore!$C$6</f>
        <v>#DIV/0!</v>
      </c>
      <c r="BC1873" s="625"/>
      <c r="BD1873" s="451">
        <f t="shared" si="1008"/>
        <v>0</v>
      </c>
      <c r="BN1873" s="447">
        <f>+L1873/Cogeneratore!$C$24</f>
        <v>0</v>
      </c>
      <c r="BP1873" s="447">
        <f t="shared" si="1009"/>
        <v>0</v>
      </c>
      <c r="BQ1873" s="447" t="e">
        <f>IF(BR1873&lt;Cogeneratore!$C$25/Cogeneratore!$C$23,BP1873,BP1873+BR1873-Cogeneratore!$C$25/Cogeneratore!$C$23)</f>
        <v>#DIV/0!</v>
      </c>
      <c r="BR1873" s="462">
        <f t="shared" si="994"/>
        <v>0</v>
      </c>
      <c r="BS1873" s="462" t="e">
        <f>IF(BR1873&lt;Cogeneratore!$C$25/Cogeneratore!$C$23,BR1873,Cogeneratore!$C$25/Cogeneratore!$C$23)</f>
        <v>#DIV/0!</v>
      </c>
      <c r="BT1873" s="447" t="e">
        <f>+BS1873*(1-Cogeneratore!$C$23)</f>
        <v>#DIV/0!</v>
      </c>
      <c r="BU1873" s="462" t="e">
        <f>IF(BR1873-BT1873&lt;Cogeneratore!$C$25,BR1873-BT1873,Cogeneratore!$C$25)</f>
        <v>#DIV/0!</v>
      </c>
      <c r="BV1873" s="462" t="e">
        <f t="shared" si="1010"/>
        <v>#DIV/0!</v>
      </c>
      <c r="BW1873" s="462" t="e">
        <f t="shared" si="1011"/>
        <v>#DIV/0!</v>
      </c>
      <c r="BX1873" s="462" t="e">
        <f t="shared" si="1027"/>
        <v>#DIV/0!</v>
      </c>
      <c r="BY1873" s="447" t="e">
        <f>+BX1873*(1-#REF!)</f>
        <v>#DIV/0!</v>
      </c>
      <c r="BZ1873" s="462" t="e">
        <f t="shared" si="995"/>
        <v>#DIV/0!</v>
      </c>
      <c r="CB1873" s="462" t="e">
        <f t="shared" si="1012"/>
        <v>#DIV/0!</v>
      </c>
      <c r="CC1873" s="447" t="e">
        <f>+CB1873/#REF!</f>
        <v>#DIV/0!</v>
      </c>
      <c r="CE1873" s="451" t="e">
        <f t="shared" si="1013"/>
        <v>#DIV/0!</v>
      </c>
    </row>
    <row r="1874" spans="1:83" x14ac:dyDescent="0.2">
      <c r="A1874" s="521">
        <f t="shared" si="1014"/>
        <v>39891</v>
      </c>
      <c r="B1874" s="522">
        <f t="shared" si="996"/>
        <v>4</v>
      </c>
      <c r="C1874" s="522">
        <f t="shared" si="997"/>
        <v>3</v>
      </c>
      <c r="D1874" s="505" t="str">
        <f t="shared" si="1015"/>
        <v>inv</v>
      </c>
      <c r="E1874" s="522">
        <f t="shared" si="998"/>
        <v>22</v>
      </c>
      <c r="F1874" s="522">
        <f t="shared" si="999"/>
        <v>78</v>
      </c>
      <c r="G1874" s="522">
        <f t="shared" si="1016"/>
        <v>1870</v>
      </c>
      <c r="H1874" s="506">
        <v>485.04807692307691</v>
      </c>
      <c r="I1874" s="507">
        <f>+H1874-L1874/Cogeneratore!$C$24</f>
        <v>485.04807692307691</v>
      </c>
      <c r="J1874" s="507">
        <f t="shared" si="1017"/>
        <v>0</v>
      </c>
      <c r="K1874" s="508">
        <v>302.41731819136425</v>
      </c>
      <c r="L1874" s="508">
        <v>0</v>
      </c>
      <c r="M1874" s="507">
        <f t="shared" si="1000"/>
        <v>485.04807692307691</v>
      </c>
      <c r="N1874" s="507">
        <f t="shared" si="1018"/>
        <v>302.41731819136425</v>
      </c>
      <c r="O1874" s="509" t="s">
        <v>6</v>
      </c>
      <c r="P1874" s="578"/>
      <c r="Q1874" s="578"/>
      <c r="R1874" s="510" t="e">
        <f>MIN(IF(I1874&gt;#REF!*#REF!,#REF!,IF(AND(I1874&lt;#REF!,#REF!=2),0,ROUNDUP(I1874/#REF!,0))),#REF!)</f>
        <v>#REF!</v>
      </c>
      <c r="S1874" s="510" t="e">
        <f>IF(R1874=0,0,MAX(MIN(I1874,R1874*#REF!),#REF!))</f>
        <v>#REF!</v>
      </c>
      <c r="T1874" s="511" t="e">
        <f>IF(R1874&lt;&gt;0,IF(S1874/R1874/#REF!=1,#REF!,HLOOKUP(S1874/R1874/#REF!,#REF!,2)+(HLOOKUP(S1874/R1874/#REF!+0.2,#REF!,2)-HLOOKUP(S1874/R1874/#REF!,#REF!,2))*(S1874/R1874/#REF!-HLOOKUP(S1874/R1874/#REF!,#REF!,1))/(HLOOKUP(S1874/R1874/#REF!+0.2,#REF!,1)-HLOOKUP(S1874/R1874/#REF!,#REF!,1))),0.5)</f>
        <v>#REF!</v>
      </c>
      <c r="U1874" s="512" t="e">
        <f>IF(R1874&lt;&gt;0,IF(S1874/R1874/#REF!=1,#REF!,HLOOKUP(S1874/R1874/#REF!,#REF!,3)+(HLOOKUP(S1874/R1874/#REF!+0.2,#REF!,3)-HLOOKUP(S1874/R1874/#REF!,#REF!,3))*(S1874/R1874/#REF!-HLOOKUP(S1874/R1874/#REF!,#REF!,1))/(HLOOKUP(S1874/R1874/#REF!+0.2,#REF!,1)-HLOOKUP(S1874/R1874/#REF!,#REF!,1))),1)</f>
        <v>#REF!</v>
      </c>
      <c r="V1874" s="510" t="e">
        <f t="shared" si="1019"/>
        <v>#REF!</v>
      </c>
      <c r="W1874" s="513" t="e">
        <f>MIN(IF(N1874&gt;#REF!*#REF!,#REF!,IF(AND(N1874&lt;#REF!,#REF!=2),0,ROUNDUP(N1874/#REF!,0))),#REF!)</f>
        <v>#REF!</v>
      </c>
      <c r="X1874" s="513" t="e">
        <f t="shared" si="1020"/>
        <v>#REF!</v>
      </c>
      <c r="Y1874" s="511" t="e">
        <f>IF(W1874&lt;&gt;0,IF(AA1874/W1874/#REF!=1,#REF!,HLOOKUP(AA1874/W1874/#REF!,#REF!,2)+(HLOOKUP(AA1874/W1874/#REF!+0.2,#REF!,2)-HLOOKUP(AA1874/W1874/#REF!,#REF!,2))*(AA1874/W1874/#REF!-HLOOKUP(AA1874/W1874/#REF!,#REF!,1))/(HLOOKUP(AA1874/W1874/#REF!+0.2,#REF!,1)-HLOOKUP(AA1874/W1874/#REF!,#REF!,1))),0.5)</f>
        <v>#REF!</v>
      </c>
      <c r="Z1874" s="512" t="e">
        <f>IF(W1874&lt;&gt;0,IF(AA1874/W1874/#REF!=1,#REF!,HLOOKUP(AA1874/W1874/#REF!,#REF!,3)+(HLOOKUP(AA1874/W1874/#REF!+0.2,#REF!,3)-HLOOKUP(AA1874/W1874/#REF!,#REF!,3))*(AA1874/W1874/#REF!-HLOOKUP(AA1874/W1874/#REF!,#REF!,1))/(HLOOKUP(AA1874/W1874/#REF!+0.2,#REF!,1)-HLOOKUP(AA1874/W1874/#REF!,#REF!,1))),1)</f>
        <v>#REF!</v>
      </c>
      <c r="AA1874" s="514" t="e">
        <f>IF(W1874=0,0,MAX(MIN(N1874,W1874*#REF!),#REF!))</f>
        <v>#REF!</v>
      </c>
      <c r="AB1874" s="515" t="e">
        <f>AD1874/Cogeneratore!$C$4</f>
        <v>#DIV/0!</v>
      </c>
      <c r="AC1874" s="549"/>
      <c r="AD1874" s="550"/>
      <c r="AE1874" s="549"/>
      <c r="AF1874" s="550"/>
      <c r="AG1874" s="549"/>
      <c r="AH1874" s="550"/>
      <c r="AI1874" s="516" t="e">
        <f t="shared" si="1021"/>
        <v>#DIV/0!</v>
      </c>
      <c r="AJ1874" s="517">
        <f t="shared" si="1022"/>
        <v>0</v>
      </c>
      <c r="AK1874" s="513">
        <f t="shared" si="1001"/>
        <v>0</v>
      </c>
      <c r="AL1874" s="513">
        <f t="shared" si="1002"/>
        <v>0</v>
      </c>
      <c r="AM1874" s="513">
        <f t="shared" si="1003"/>
        <v>485.04807692307691</v>
      </c>
      <c r="AN1874" s="550"/>
      <c r="AO1874" s="550"/>
      <c r="AP1874" s="550"/>
      <c r="AQ1874" s="517">
        <f t="shared" si="1023"/>
        <v>0</v>
      </c>
      <c r="AR1874" s="513">
        <f t="shared" si="1024"/>
        <v>0</v>
      </c>
      <c r="AS1874" s="551"/>
      <c r="AT1874" s="552"/>
      <c r="AU1874" s="513">
        <f t="shared" si="1025"/>
        <v>0</v>
      </c>
      <c r="AV1874" s="513">
        <f>AU1874/Cogeneratore!$C$24</f>
        <v>0</v>
      </c>
      <c r="AW1874" s="513">
        <f t="shared" si="1004"/>
        <v>0</v>
      </c>
      <c r="AX1874" s="513" t="e">
        <f t="shared" si="1005"/>
        <v>#DIV/0!</v>
      </c>
      <c r="AY1874" s="518">
        <f t="shared" si="1006"/>
        <v>302.41731819136425</v>
      </c>
      <c r="AZ1874" s="519" t="e">
        <f t="shared" si="1007"/>
        <v>#DIV/0!</v>
      </c>
      <c r="BA1874" s="514" t="e">
        <f t="shared" si="1026"/>
        <v>#DIV/0!</v>
      </c>
      <c r="BB1874" s="520" t="e">
        <f>+BV1874*860/8250/Cogeneratore!$C$6</f>
        <v>#DIV/0!</v>
      </c>
      <c r="BC1874" s="625"/>
      <c r="BD1874" s="451">
        <f t="shared" si="1008"/>
        <v>0</v>
      </c>
      <c r="BN1874" s="447">
        <f>+L1874/Cogeneratore!$C$24</f>
        <v>0</v>
      </c>
      <c r="BP1874" s="447">
        <f t="shared" si="1009"/>
        <v>0</v>
      </c>
      <c r="BQ1874" s="447" t="e">
        <f>IF(BR1874&lt;Cogeneratore!$C$25/Cogeneratore!$C$23,BP1874,BP1874+BR1874-Cogeneratore!$C$25/Cogeneratore!$C$23)</f>
        <v>#DIV/0!</v>
      </c>
      <c r="BR1874" s="462">
        <f t="shared" si="994"/>
        <v>0</v>
      </c>
      <c r="BS1874" s="462" t="e">
        <f>IF(BR1874&lt;Cogeneratore!$C$25/Cogeneratore!$C$23,BR1874,Cogeneratore!$C$25/Cogeneratore!$C$23)</f>
        <v>#DIV/0!</v>
      </c>
      <c r="BT1874" s="447" t="e">
        <f>+BS1874*(1-Cogeneratore!$C$23)</f>
        <v>#DIV/0!</v>
      </c>
      <c r="BU1874" s="462" t="e">
        <f>IF(BR1874-BT1874&lt;Cogeneratore!$C$25,BR1874-BT1874,Cogeneratore!$C$25)</f>
        <v>#DIV/0!</v>
      </c>
      <c r="BV1874" s="462" t="e">
        <f t="shared" si="1010"/>
        <v>#DIV/0!</v>
      </c>
      <c r="BW1874" s="462" t="e">
        <f t="shared" si="1011"/>
        <v>#DIV/0!</v>
      </c>
      <c r="BX1874" s="462" t="e">
        <f t="shared" si="1027"/>
        <v>#DIV/0!</v>
      </c>
      <c r="BY1874" s="447" t="e">
        <f>+BX1874*(1-#REF!)</f>
        <v>#DIV/0!</v>
      </c>
      <c r="BZ1874" s="462" t="e">
        <f t="shared" si="995"/>
        <v>#DIV/0!</v>
      </c>
      <c r="CB1874" s="462" t="e">
        <f t="shared" si="1012"/>
        <v>#DIV/0!</v>
      </c>
      <c r="CC1874" s="447" t="e">
        <f>+CB1874/#REF!</f>
        <v>#DIV/0!</v>
      </c>
      <c r="CE1874" s="451" t="e">
        <f t="shared" si="1013"/>
        <v>#DIV/0!</v>
      </c>
    </row>
    <row r="1875" spans="1:83" x14ac:dyDescent="0.2">
      <c r="A1875" s="521">
        <f t="shared" si="1014"/>
        <v>39891</v>
      </c>
      <c r="B1875" s="522">
        <f t="shared" si="996"/>
        <v>4</v>
      </c>
      <c r="C1875" s="522">
        <f t="shared" si="997"/>
        <v>3</v>
      </c>
      <c r="D1875" s="505" t="str">
        <f t="shared" si="1015"/>
        <v>inv</v>
      </c>
      <c r="E1875" s="522">
        <f t="shared" si="998"/>
        <v>23</v>
      </c>
      <c r="F1875" s="522">
        <f t="shared" si="999"/>
        <v>78</v>
      </c>
      <c r="G1875" s="522">
        <f t="shared" si="1016"/>
        <v>1871</v>
      </c>
      <c r="H1875" s="506">
        <v>472.13762019230768</v>
      </c>
      <c r="I1875" s="507">
        <f>+H1875-L1875/Cogeneratore!$C$24</f>
        <v>472.13762019230768</v>
      </c>
      <c r="J1875" s="507">
        <f t="shared" si="1017"/>
        <v>0</v>
      </c>
      <c r="K1875" s="508">
        <v>302.41731819136425</v>
      </c>
      <c r="L1875" s="508">
        <v>0</v>
      </c>
      <c r="M1875" s="507">
        <f t="shared" si="1000"/>
        <v>472.13762019230768</v>
      </c>
      <c r="N1875" s="507">
        <f t="shared" si="1018"/>
        <v>302.41731819136425</v>
      </c>
      <c r="O1875" s="509" t="s">
        <v>7</v>
      </c>
      <c r="P1875" s="578"/>
      <c r="Q1875" s="578"/>
      <c r="R1875" s="510" t="e">
        <f>MIN(IF(I1875&gt;#REF!*#REF!,#REF!,IF(AND(I1875&lt;#REF!,#REF!=2),0,ROUNDUP(I1875/#REF!,0))),#REF!)</f>
        <v>#REF!</v>
      </c>
      <c r="S1875" s="510" t="e">
        <f>IF(R1875=0,0,MAX(MIN(I1875,R1875*#REF!),#REF!))</f>
        <v>#REF!</v>
      </c>
      <c r="T1875" s="511" t="e">
        <f>IF(R1875&lt;&gt;0,IF(S1875/R1875/#REF!=1,#REF!,HLOOKUP(S1875/R1875/#REF!,#REF!,2)+(HLOOKUP(S1875/R1875/#REF!+0.2,#REF!,2)-HLOOKUP(S1875/R1875/#REF!,#REF!,2))*(S1875/R1875/#REF!-HLOOKUP(S1875/R1875/#REF!,#REF!,1))/(HLOOKUP(S1875/R1875/#REF!+0.2,#REF!,1)-HLOOKUP(S1875/R1875/#REF!,#REF!,1))),0.5)</f>
        <v>#REF!</v>
      </c>
      <c r="U1875" s="512" t="e">
        <f>IF(R1875&lt;&gt;0,IF(S1875/R1875/#REF!=1,#REF!,HLOOKUP(S1875/R1875/#REF!,#REF!,3)+(HLOOKUP(S1875/R1875/#REF!+0.2,#REF!,3)-HLOOKUP(S1875/R1875/#REF!,#REF!,3))*(S1875/R1875/#REF!-HLOOKUP(S1875/R1875/#REF!,#REF!,1))/(HLOOKUP(S1875/R1875/#REF!+0.2,#REF!,1)-HLOOKUP(S1875/R1875/#REF!,#REF!,1))),1)</f>
        <v>#REF!</v>
      </c>
      <c r="V1875" s="510" t="e">
        <f t="shared" si="1019"/>
        <v>#REF!</v>
      </c>
      <c r="W1875" s="513" t="e">
        <f>MIN(IF(N1875&gt;#REF!*#REF!,#REF!,IF(AND(N1875&lt;#REF!,#REF!=2),0,ROUNDUP(N1875/#REF!,0))),#REF!)</f>
        <v>#REF!</v>
      </c>
      <c r="X1875" s="513" t="e">
        <f t="shared" si="1020"/>
        <v>#REF!</v>
      </c>
      <c r="Y1875" s="511" t="e">
        <f>IF(W1875&lt;&gt;0,IF(AA1875/W1875/#REF!=1,#REF!,HLOOKUP(AA1875/W1875/#REF!,#REF!,2)+(HLOOKUP(AA1875/W1875/#REF!+0.2,#REF!,2)-HLOOKUP(AA1875/W1875/#REF!,#REF!,2))*(AA1875/W1875/#REF!-HLOOKUP(AA1875/W1875/#REF!,#REF!,1))/(HLOOKUP(AA1875/W1875/#REF!+0.2,#REF!,1)-HLOOKUP(AA1875/W1875/#REF!,#REF!,1))),0.5)</f>
        <v>#REF!</v>
      </c>
      <c r="Z1875" s="512" t="e">
        <f>IF(W1875&lt;&gt;0,IF(AA1875/W1875/#REF!=1,#REF!,HLOOKUP(AA1875/W1875/#REF!,#REF!,3)+(HLOOKUP(AA1875/W1875/#REF!+0.2,#REF!,3)-HLOOKUP(AA1875/W1875/#REF!,#REF!,3))*(AA1875/W1875/#REF!-HLOOKUP(AA1875/W1875/#REF!,#REF!,1))/(HLOOKUP(AA1875/W1875/#REF!+0.2,#REF!,1)-HLOOKUP(AA1875/W1875/#REF!,#REF!,1))),1)</f>
        <v>#REF!</v>
      </c>
      <c r="AA1875" s="514" t="e">
        <f>IF(W1875=0,0,MAX(MIN(N1875,W1875*#REF!),#REF!))</f>
        <v>#REF!</v>
      </c>
      <c r="AB1875" s="515" t="e">
        <f>AD1875/Cogeneratore!$C$4</f>
        <v>#DIV/0!</v>
      </c>
      <c r="AC1875" s="549"/>
      <c r="AD1875" s="550"/>
      <c r="AE1875" s="549"/>
      <c r="AF1875" s="550"/>
      <c r="AG1875" s="549"/>
      <c r="AH1875" s="550"/>
      <c r="AI1875" s="516" t="e">
        <f t="shared" si="1021"/>
        <v>#DIV/0!</v>
      </c>
      <c r="AJ1875" s="517">
        <f t="shared" si="1022"/>
        <v>0</v>
      </c>
      <c r="AK1875" s="513">
        <f t="shared" si="1001"/>
        <v>0</v>
      </c>
      <c r="AL1875" s="513">
        <f t="shared" si="1002"/>
        <v>0</v>
      </c>
      <c r="AM1875" s="513">
        <f t="shared" si="1003"/>
        <v>472.13762019230768</v>
      </c>
      <c r="AN1875" s="550"/>
      <c r="AO1875" s="550"/>
      <c r="AP1875" s="550"/>
      <c r="AQ1875" s="517">
        <f t="shared" si="1023"/>
        <v>0</v>
      </c>
      <c r="AR1875" s="513">
        <f t="shared" si="1024"/>
        <v>0</v>
      </c>
      <c r="AS1875" s="551"/>
      <c r="AT1875" s="552"/>
      <c r="AU1875" s="513">
        <f t="shared" si="1025"/>
        <v>0</v>
      </c>
      <c r="AV1875" s="513">
        <f>AU1875/Cogeneratore!$C$24</f>
        <v>0</v>
      </c>
      <c r="AW1875" s="513">
        <f t="shared" si="1004"/>
        <v>0</v>
      </c>
      <c r="AX1875" s="513" t="e">
        <f t="shared" si="1005"/>
        <v>#DIV/0!</v>
      </c>
      <c r="AY1875" s="518">
        <f t="shared" si="1006"/>
        <v>302.41731819136425</v>
      </c>
      <c r="AZ1875" s="519" t="e">
        <f t="shared" si="1007"/>
        <v>#DIV/0!</v>
      </c>
      <c r="BA1875" s="514" t="e">
        <f t="shared" si="1026"/>
        <v>#DIV/0!</v>
      </c>
      <c r="BB1875" s="520" t="e">
        <f>+BV1875*860/8250/Cogeneratore!$C$6</f>
        <v>#DIV/0!</v>
      </c>
      <c r="BC1875" s="625"/>
      <c r="BD1875" s="451">
        <f t="shared" si="1008"/>
        <v>0</v>
      </c>
      <c r="BN1875" s="447">
        <f>+L1875/Cogeneratore!$C$24</f>
        <v>0</v>
      </c>
      <c r="BP1875" s="447">
        <f t="shared" si="1009"/>
        <v>0</v>
      </c>
      <c r="BQ1875" s="447" t="e">
        <f>IF(BR1875&lt;Cogeneratore!$C$25/Cogeneratore!$C$23,BP1875,BP1875+BR1875-Cogeneratore!$C$25/Cogeneratore!$C$23)</f>
        <v>#DIV/0!</v>
      </c>
      <c r="BR1875" s="462">
        <f t="shared" si="994"/>
        <v>0</v>
      </c>
      <c r="BS1875" s="462" t="e">
        <f>IF(BR1875&lt;Cogeneratore!$C$25/Cogeneratore!$C$23,BR1875,Cogeneratore!$C$25/Cogeneratore!$C$23)</f>
        <v>#DIV/0!</v>
      </c>
      <c r="BT1875" s="447" t="e">
        <f>+BS1875*(1-Cogeneratore!$C$23)</f>
        <v>#DIV/0!</v>
      </c>
      <c r="BU1875" s="462" t="e">
        <f>IF(BR1875-BT1875&lt;Cogeneratore!$C$25,BR1875-BT1875,Cogeneratore!$C$25)</f>
        <v>#DIV/0!</v>
      </c>
      <c r="BV1875" s="462" t="e">
        <f t="shared" si="1010"/>
        <v>#DIV/0!</v>
      </c>
      <c r="BW1875" s="462" t="e">
        <f t="shared" si="1011"/>
        <v>#DIV/0!</v>
      </c>
      <c r="BX1875" s="462" t="e">
        <f t="shared" si="1027"/>
        <v>#DIV/0!</v>
      </c>
      <c r="BY1875" s="447" t="e">
        <f>+BX1875*(1-#REF!)</f>
        <v>#DIV/0!</v>
      </c>
      <c r="BZ1875" s="462" t="e">
        <f t="shared" si="995"/>
        <v>#DIV/0!</v>
      </c>
      <c r="CB1875" s="462" t="e">
        <f t="shared" si="1012"/>
        <v>#DIV/0!</v>
      </c>
      <c r="CC1875" s="447" t="e">
        <f>+CB1875/#REF!</f>
        <v>#DIV/0!</v>
      </c>
      <c r="CE1875" s="451" t="e">
        <f t="shared" si="1013"/>
        <v>#DIV/0!</v>
      </c>
    </row>
    <row r="1876" spans="1:83" x14ac:dyDescent="0.2">
      <c r="A1876" s="521">
        <f t="shared" si="1014"/>
        <v>39892</v>
      </c>
      <c r="B1876" s="522">
        <f t="shared" si="996"/>
        <v>5</v>
      </c>
      <c r="C1876" s="522">
        <f t="shared" si="997"/>
        <v>3</v>
      </c>
      <c r="D1876" s="505" t="str">
        <f t="shared" si="1015"/>
        <v>inv</v>
      </c>
      <c r="E1876" s="522">
        <f t="shared" si="998"/>
        <v>0</v>
      </c>
      <c r="F1876" s="522">
        <f t="shared" si="999"/>
        <v>79</v>
      </c>
      <c r="G1876" s="522">
        <f t="shared" si="1016"/>
        <v>1872</v>
      </c>
      <c r="H1876" s="506">
        <v>465.10096153846155</v>
      </c>
      <c r="I1876" s="507">
        <f>+H1876-L1876/Cogeneratore!$C$24</f>
        <v>465.10096153846155</v>
      </c>
      <c r="J1876" s="507">
        <f t="shared" si="1017"/>
        <v>0</v>
      </c>
      <c r="K1876" s="508">
        <v>302.41731819136425</v>
      </c>
      <c r="L1876" s="508">
        <v>0</v>
      </c>
      <c r="M1876" s="507">
        <f t="shared" si="1000"/>
        <v>465.10096153846155</v>
      </c>
      <c r="N1876" s="507">
        <f t="shared" si="1018"/>
        <v>302.41731819136425</v>
      </c>
      <c r="O1876" s="509" t="s">
        <v>7</v>
      </c>
      <c r="P1876" s="578">
        <f>SUM(K1876:K1899)</f>
        <v>9677.3541821236577</v>
      </c>
      <c r="Q1876" s="578">
        <f>SUM(N1876:N1899)</f>
        <v>9677.3541821236577</v>
      </c>
      <c r="R1876" s="510" t="e">
        <f>MIN(IF(I1876&gt;#REF!*#REF!,#REF!,IF(AND(I1876&lt;#REF!,#REF!=2),0,ROUNDUP(I1876/#REF!,0))),#REF!)</f>
        <v>#REF!</v>
      </c>
      <c r="S1876" s="510" t="e">
        <f>IF(R1876=0,0,MAX(MIN(I1876,R1876*#REF!),#REF!))</f>
        <v>#REF!</v>
      </c>
      <c r="T1876" s="511" t="e">
        <f>IF(R1876&lt;&gt;0,IF(S1876/R1876/#REF!=1,#REF!,HLOOKUP(S1876/R1876/#REF!,#REF!,2)+(HLOOKUP(S1876/R1876/#REF!+0.2,#REF!,2)-HLOOKUP(S1876/R1876/#REF!,#REF!,2))*(S1876/R1876/#REF!-HLOOKUP(S1876/R1876/#REF!,#REF!,1))/(HLOOKUP(S1876/R1876/#REF!+0.2,#REF!,1)-HLOOKUP(S1876/R1876/#REF!,#REF!,1))),0.5)</f>
        <v>#REF!</v>
      </c>
      <c r="U1876" s="512" t="e">
        <f>IF(R1876&lt;&gt;0,IF(S1876/R1876/#REF!=1,#REF!,HLOOKUP(S1876/R1876/#REF!,#REF!,3)+(HLOOKUP(S1876/R1876/#REF!+0.2,#REF!,3)-HLOOKUP(S1876/R1876/#REF!,#REF!,3))*(S1876/R1876/#REF!-HLOOKUP(S1876/R1876/#REF!,#REF!,1))/(HLOOKUP(S1876/R1876/#REF!+0.2,#REF!,1)-HLOOKUP(S1876/R1876/#REF!,#REF!,1))),1)</f>
        <v>#REF!</v>
      </c>
      <c r="V1876" s="510" t="e">
        <f t="shared" si="1019"/>
        <v>#REF!</v>
      </c>
      <c r="W1876" s="513" t="e">
        <f>MIN(IF(N1876&gt;#REF!*#REF!,#REF!,IF(AND(N1876&lt;#REF!,#REF!=2),0,ROUNDUP(N1876/#REF!,0))),#REF!)</f>
        <v>#REF!</v>
      </c>
      <c r="X1876" s="513" t="e">
        <f t="shared" si="1020"/>
        <v>#REF!</v>
      </c>
      <c r="Y1876" s="511" t="e">
        <f>IF(W1876&lt;&gt;0,IF(AA1876/W1876/#REF!=1,#REF!,HLOOKUP(AA1876/W1876/#REF!,#REF!,2)+(HLOOKUP(AA1876/W1876/#REF!+0.2,#REF!,2)-HLOOKUP(AA1876/W1876/#REF!,#REF!,2))*(AA1876/W1876/#REF!-HLOOKUP(AA1876/W1876/#REF!,#REF!,1))/(HLOOKUP(AA1876/W1876/#REF!+0.2,#REF!,1)-HLOOKUP(AA1876/W1876/#REF!,#REF!,1))),0.5)</f>
        <v>#REF!</v>
      </c>
      <c r="Z1876" s="512" t="e">
        <f>IF(W1876&lt;&gt;0,IF(AA1876/W1876/#REF!=1,#REF!,HLOOKUP(AA1876/W1876/#REF!,#REF!,3)+(HLOOKUP(AA1876/W1876/#REF!+0.2,#REF!,3)-HLOOKUP(AA1876/W1876/#REF!,#REF!,3))*(AA1876/W1876/#REF!-HLOOKUP(AA1876/W1876/#REF!,#REF!,1))/(HLOOKUP(AA1876/W1876/#REF!+0.2,#REF!,1)-HLOOKUP(AA1876/W1876/#REF!,#REF!,1))),1)</f>
        <v>#REF!</v>
      </c>
      <c r="AA1876" s="514" t="e">
        <f>IF(W1876=0,0,MAX(MIN(N1876,W1876*#REF!),#REF!))</f>
        <v>#REF!</v>
      </c>
      <c r="AB1876" s="515" t="e">
        <f>AD1876/Cogeneratore!$C$4</f>
        <v>#DIV/0!</v>
      </c>
      <c r="AC1876" s="549"/>
      <c r="AD1876" s="550"/>
      <c r="AE1876" s="549"/>
      <c r="AF1876" s="550"/>
      <c r="AG1876" s="549"/>
      <c r="AH1876" s="550"/>
      <c r="AI1876" s="516" t="e">
        <f t="shared" si="1021"/>
        <v>#DIV/0!</v>
      </c>
      <c r="AJ1876" s="517">
        <f t="shared" si="1022"/>
        <v>0</v>
      </c>
      <c r="AK1876" s="513">
        <f t="shared" si="1001"/>
        <v>0</v>
      </c>
      <c r="AL1876" s="513">
        <f t="shared" si="1002"/>
        <v>0</v>
      </c>
      <c r="AM1876" s="513">
        <f t="shared" si="1003"/>
        <v>465.10096153846155</v>
      </c>
      <c r="AN1876" s="550"/>
      <c r="AO1876" s="550"/>
      <c r="AP1876" s="550"/>
      <c r="AQ1876" s="517">
        <f t="shared" si="1023"/>
        <v>0</v>
      </c>
      <c r="AR1876" s="513">
        <f t="shared" si="1024"/>
        <v>0</v>
      </c>
      <c r="AS1876" s="551"/>
      <c r="AT1876" s="552"/>
      <c r="AU1876" s="513">
        <f t="shared" si="1025"/>
        <v>0</v>
      </c>
      <c r="AV1876" s="513">
        <f>AU1876/Cogeneratore!$C$24</f>
        <v>0</v>
      </c>
      <c r="AW1876" s="513">
        <f t="shared" si="1004"/>
        <v>0</v>
      </c>
      <c r="AX1876" s="513" t="e">
        <f t="shared" si="1005"/>
        <v>#DIV/0!</v>
      </c>
      <c r="AY1876" s="518">
        <f t="shared" si="1006"/>
        <v>302.41731819136425</v>
      </c>
      <c r="AZ1876" s="519" t="e">
        <f t="shared" si="1007"/>
        <v>#DIV/0!</v>
      </c>
      <c r="BA1876" s="514" t="e">
        <f t="shared" si="1026"/>
        <v>#DIV/0!</v>
      </c>
      <c r="BB1876" s="520" t="e">
        <f>+BV1876*860/8250/Cogeneratore!$C$6</f>
        <v>#DIV/0!</v>
      </c>
      <c r="BC1876" s="625" t="e">
        <f>SUM(BA1876:BB1899)</f>
        <v>#DIV/0!</v>
      </c>
      <c r="BD1876" s="451">
        <f t="shared" si="1008"/>
        <v>0</v>
      </c>
      <c r="BN1876" s="447">
        <f>+L1876/Cogeneratore!$C$24</f>
        <v>0</v>
      </c>
      <c r="BP1876" s="447">
        <f t="shared" si="1009"/>
        <v>0</v>
      </c>
      <c r="BQ1876" s="447" t="e">
        <f>IF(BR1876&lt;Cogeneratore!$C$25/Cogeneratore!$C$23,BP1876,BP1876+BR1876-Cogeneratore!$C$25/Cogeneratore!$C$23)</f>
        <v>#DIV/0!</v>
      </c>
      <c r="BR1876" s="462">
        <f t="shared" si="994"/>
        <v>0</v>
      </c>
      <c r="BS1876" s="462" t="e">
        <f>IF(BR1876&lt;Cogeneratore!$C$25/Cogeneratore!$C$23,BR1876,Cogeneratore!$C$25/Cogeneratore!$C$23)</f>
        <v>#DIV/0!</v>
      </c>
      <c r="BT1876" s="447" t="e">
        <f>+BS1876*(1-Cogeneratore!$C$23)</f>
        <v>#DIV/0!</v>
      </c>
      <c r="BU1876" s="462" t="e">
        <f>IF(BR1876-BT1876&lt;Cogeneratore!$C$25,BR1876-BT1876,Cogeneratore!$C$25)</f>
        <v>#DIV/0!</v>
      </c>
      <c r="BV1876" s="462" t="e">
        <f t="shared" si="1010"/>
        <v>#DIV/0!</v>
      </c>
      <c r="BW1876" s="462" t="e">
        <f t="shared" si="1011"/>
        <v>#DIV/0!</v>
      </c>
      <c r="BX1876" s="462" t="e">
        <f t="shared" si="1027"/>
        <v>#DIV/0!</v>
      </c>
      <c r="BY1876" s="447" t="e">
        <f>+BX1876*(1-#REF!)</f>
        <v>#DIV/0!</v>
      </c>
      <c r="BZ1876" s="462" t="e">
        <f t="shared" si="995"/>
        <v>#DIV/0!</v>
      </c>
      <c r="CB1876" s="462" t="e">
        <f t="shared" si="1012"/>
        <v>#DIV/0!</v>
      </c>
      <c r="CC1876" s="447" t="e">
        <f>+CB1876/#REF!</f>
        <v>#DIV/0!</v>
      </c>
      <c r="CE1876" s="451" t="e">
        <f t="shared" si="1013"/>
        <v>#DIV/0!</v>
      </c>
    </row>
    <row r="1877" spans="1:83" x14ac:dyDescent="0.2">
      <c r="A1877" s="521">
        <f t="shared" si="1014"/>
        <v>39892</v>
      </c>
      <c r="B1877" s="522">
        <f t="shared" si="996"/>
        <v>5</v>
      </c>
      <c r="C1877" s="522">
        <f t="shared" si="997"/>
        <v>3</v>
      </c>
      <c r="D1877" s="505" t="str">
        <f t="shared" si="1015"/>
        <v>inv</v>
      </c>
      <c r="E1877" s="522">
        <f t="shared" si="998"/>
        <v>1</v>
      </c>
      <c r="F1877" s="522">
        <f t="shared" si="999"/>
        <v>79</v>
      </c>
      <c r="G1877" s="522">
        <f t="shared" si="1016"/>
        <v>1873</v>
      </c>
      <c r="H1877" s="506">
        <v>462.91586538461536</v>
      </c>
      <c r="I1877" s="507">
        <f>+H1877-L1877/Cogeneratore!$C$24</f>
        <v>462.91586538461536</v>
      </c>
      <c r="J1877" s="507">
        <f t="shared" si="1017"/>
        <v>0</v>
      </c>
      <c r="K1877" s="508">
        <v>302.41731819136425</v>
      </c>
      <c r="L1877" s="508">
        <v>0</v>
      </c>
      <c r="M1877" s="507">
        <f t="shared" si="1000"/>
        <v>462.91586538461536</v>
      </c>
      <c r="N1877" s="507">
        <f t="shared" si="1018"/>
        <v>302.41731819136425</v>
      </c>
      <c r="O1877" s="509" t="s">
        <v>7</v>
      </c>
      <c r="P1877" s="578"/>
      <c r="Q1877" s="578"/>
      <c r="R1877" s="510" t="e">
        <f>MIN(IF(I1877&gt;#REF!*#REF!,#REF!,IF(AND(I1877&lt;#REF!,#REF!=2),0,ROUNDUP(I1877/#REF!,0))),#REF!)</f>
        <v>#REF!</v>
      </c>
      <c r="S1877" s="510" t="e">
        <f>IF(R1877=0,0,MAX(MIN(I1877,R1877*#REF!),#REF!))</f>
        <v>#REF!</v>
      </c>
      <c r="T1877" s="511" t="e">
        <f>IF(R1877&lt;&gt;0,IF(S1877/R1877/#REF!=1,#REF!,HLOOKUP(S1877/R1877/#REF!,#REF!,2)+(HLOOKUP(S1877/R1877/#REF!+0.2,#REF!,2)-HLOOKUP(S1877/R1877/#REF!,#REF!,2))*(S1877/R1877/#REF!-HLOOKUP(S1877/R1877/#REF!,#REF!,1))/(HLOOKUP(S1877/R1877/#REF!+0.2,#REF!,1)-HLOOKUP(S1877/R1877/#REF!,#REF!,1))),0.5)</f>
        <v>#REF!</v>
      </c>
      <c r="U1877" s="512" t="e">
        <f>IF(R1877&lt;&gt;0,IF(S1877/R1877/#REF!=1,#REF!,HLOOKUP(S1877/R1877/#REF!,#REF!,3)+(HLOOKUP(S1877/R1877/#REF!+0.2,#REF!,3)-HLOOKUP(S1877/R1877/#REF!,#REF!,3))*(S1877/R1877/#REF!-HLOOKUP(S1877/R1877/#REF!,#REF!,1))/(HLOOKUP(S1877/R1877/#REF!+0.2,#REF!,1)-HLOOKUP(S1877/R1877/#REF!,#REF!,1))),1)</f>
        <v>#REF!</v>
      </c>
      <c r="V1877" s="510" t="e">
        <f t="shared" si="1019"/>
        <v>#REF!</v>
      </c>
      <c r="W1877" s="513" t="e">
        <f>MIN(IF(N1877&gt;#REF!*#REF!,#REF!,IF(AND(N1877&lt;#REF!,#REF!=2),0,ROUNDUP(N1877/#REF!,0))),#REF!)</f>
        <v>#REF!</v>
      </c>
      <c r="X1877" s="513" t="e">
        <f t="shared" si="1020"/>
        <v>#REF!</v>
      </c>
      <c r="Y1877" s="511" t="e">
        <f>IF(W1877&lt;&gt;0,IF(AA1877/W1877/#REF!=1,#REF!,HLOOKUP(AA1877/W1877/#REF!,#REF!,2)+(HLOOKUP(AA1877/W1877/#REF!+0.2,#REF!,2)-HLOOKUP(AA1877/W1877/#REF!,#REF!,2))*(AA1877/W1877/#REF!-HLOOKUP(AA1877/W1877/#REF!,#REF!,1))/(HLOOKUP(AA1877/W1877/#REF!+0.2,#REF!,1)-HLOOKUP(AA1877/W1877/#REF!,#REF!,1))),0.5)</f>
        <v>#REF!</v>
      </c>
      <c r="Z1877" s="512" t="e">
        <f>IF(W1877&lt;&gt;0,IF(AA1877/W1877/#REF!=1,#REF!,HLOOKUP(AA1877/W1877/#REF!,#REF!,3)+(HLOOKUP(AA1877/W1877/#REF!+0.2,#REF!,3)-HLOOKUP(AA1877/W1877/#REF!,#REF!,3))*(AA1877/W1877/#REF!-HLOOKUP(AA1877/W1877/#REF!,#REF!,1))/(HLOOKUP(AA1877/W1877/#REF!+0.2,#REF!,1)-HLOOKUP(AA1877/W1877/#REF!,#REF!,1))),1)</f>
        <v>#REF!</v>
      </c>
      <c r="AA1877" s="514" t="e">
        <f>IF(W1877=0,0,MAX(MIN(N1877,W1877*#REF!),#REF!))</f>
        <v>#REF!</v>
      </c>
      <c r="AB1877" s="515" t="e">
        <f>AD1877/Cogeneratore!$C$4</f>
        <v>#DIV/0!</v>
      </c>
      <c r="AC1877" s="549"/>
      <c r="AD1877" s="550"/>
      <c r="AE1877" s="549"/>
      <c r="AF1877" s="550"/>
      <c r="AG1877" s="549"/>
      <c r="AH1877" s="550"/>
      <c r="AI1877" s="516" t="e">
        <f t="shared" si="1021"/>
        <v>#DIV/0!</v>
      </c>
      <c r="AJ1877" s="517">
        <f t="shared" si="1022"/>
        <v>0</v>
      </c>
      <c r="AK1877" s="513">
        <f t="shared" si="1001"/>
        <v>0</v>
      </c>
      <c r="AL1877" s="513">
        <f t="shared" si="1002"/>
        <v>0</v>
      </c>
      <c r="AM1877" s="513">
        <f t="shared" si="1003"/>
        <v>462.91586538461536</v>
      </c>
      <c r="AN1877" s="550"/>
      <c r="AO1877" s="550"/>
      <c r="AP1877" s="550"/>
      <c r="AQ1877" s="517">
        <f t="shared" si="1023"/>
        <v>0</v>
      </c>
      <c r="AR1877" s="513">
        <f t="shared" si="1024"/>
        <v>0</v>
      </c>
      <c r="AS1877" s="551"/>
      <c r="AT1877" s="552"/>
      <c r="AU1877" s="513">
        <f t="shared" si="1025"/>
        <v>0</v>
      </c>
      <c r="AV1877" s="513">
        <f>AU1877/Cogeneratore!$C$24</f>
        <v>0</v>
      </c>
      <c r="AW1877" s="513">
        <f t="shared" si="1004"/>
        <v>0</v>
      </c>
      <c r="AX1877" s="513" t="e">
        <f t="shared" si="1005"/>
        <v>#DIV/0!</v>
      </c>
      <c r="AY1877" s="518">
        <f t="shared" si="1006"/>
        <v>302.41731819136425</v>
      </c>
      <c r="AZ1877" s="519" t="e">
        <f t="shared" si="1007"/>
        <v>#DIV/0!</v>
      </c>
      <c r="BA1877" s="514" t="e">
        <f t="shared" si="1026"/>
        <v>#DIV/0!</v>
      </c>
      <c r="BB1877" s="520" t="e">
        <f>+BV1877*860/8250/Cogeneratore!$C$6</f>
        <v>#DIV/0!</v>
      </c>
      <c r="BC1877" s="625"/>
      <c r="BD1877" s="451">
        <f t="shared" si="1008"/>
        <v>0</v>
      </c>
      <c r="BN1877" s="447">
        <f>+L1877/Cogeneratore!$C$24</f>
        <v>0</v>
      </c>
      <c r="BP1877" s="447">
        <f t="shared" si="1009"/>
        <v>0</v>
      </c>
      <c r="BQ1877" s="447" t="e">
        <f>IF(BR1877&lt;Cogeneratore!$C$25/Cogeneratore!$C$23,BP1877,BP1877+BR1877-Cogeneratore!$C$25/Cogeneratore!$C$23)</f>
        <v>#DIV/0!</v>
      </c>
      <c r="BR1877" s="462">
        <f t="shared" si="994"/>
        <v>0</v>
      </c>
      <c r="BS1877" s="462" t="e">
        <f>IF(BR1877&lt;Cogeneratore!$C$25/Cogeneratore!$C$23,BR1877,Cogeneratore!$C$25/Cogeneratore!$C$23)</f>
        <v>#DIV/0!</v>
      </c>
      <c r="BT1877" s="447" t="e">
        <f>+BS1877*(1-Cogeneratore!$C$23)</f>
        <v>#DIV/0!</v>
      </c>
      <c r="BU1877" s="462" t="e">
        <f>IF(BR1877-BT1877&lt;Cogeneratore!$C$25,BR1877-BT1877,Cogeneratore!$C$25)</f>
        <v>#DIV/0!</v>
      </c>
      <c r="BV1877" s="462" t="e">
        <f t="shared" si="1010"/>
        <v>#DIV/0!</v>
      </c>
      <c r="BW1877" s="462" t="e">
        <f t="shared" si="1011"/>
        <v>#DIV/0!</v>
      </c>
      <c r="BX1877" s="462" t="e">
        <f t="shared" si="1027"/>
        <v>#DIV/0!</v>
      </c>
      <c r="BY1877" s="447" t="e">
        <f>+BX1877*(1-#REF!)</f>
        <v>#DIV/0!</v>
      </c>
      <c r="BZ1877" s="462" t="e">
        <f t="shared" si="995"/>
        <v>#DIV/0!</v>
      </c>
      <c r="CB1877" s="462" t="e">
        <f t="shared" si="1012"/>
        <v>#DIV/0!</v>
      </c>
      <c r="CC1877" s="447" t="e">
        <f>+CB1877/#REF!</f>
        <v>#DIV/0!</v>
      </c>
      <c r="CE1877" s="451" t="e">
        <f t="shared" si="1013"/>
        <v>#DIV/0!</v>
      </c>
    </row>
    <row r="1878" spans="1:83" x14ac:dyDescent="0.2">
      <c r="A1878" s="521">
        <f t="shared" si="1014"/>
        <v>39892</v>
      </c>
      <c r="B1878" s="522">
        <f t="shared" si="996"/>
        <v>5</v>
      </c>
      <c r="C1878" s="522">
        <f t="shared" si="997"/>
        <v>3</v>
      </c>
      <c r="D1878" s="505" t="str">
        <f t="shared" si="1015"/>
        <v>inv</v>
      </c>
      <c r="E1878" s="522">
        <f t="shared" si="998"/>
        <v>2</v>
      </c>
      <c r="F1878" s="522">
        <f t="shared" si="999"/>
        <v>79</v>
      </c>
      <c r="G1878" s="522">
        <f t="shared" si="1016"/>
        <v>1874</v>
      </c>
      <c r="H1878" s="506">
        <v>459.703125</v>
      </c>
      <c r="I1878" s="507">
        <f>+H1878-L1878/Cogeneratore!$C$24</f>
        <v>459.703125</v>
      </c>
      <c r="J1878" s="507">
        <f t="shared" si="1017"/>
        <v>0</v>
      </c>
      <c r="K1878" s="508">
        <v>302.41731819136425</v>
      </c>
      <c r="L1878" s="508">
        <v>0</v>
      </c>
      <c r="M1878" s="507">
        <f t="shared" si="1000"/>
        <v>459.703125</v>
      </c>
      <c r="N1878" s="507">
        <f t="shared" si="1018"/>
        <v>302.41731819136425</v>
      </c>
      <c r="O1878" s="509" t="s">
        <v>7</v>
      </c>
      <c r="P1878" s="578"/>
      <c r="Q1878" s="578"/>
      <c r="R1878" s="510" t="e">
        <f>MIN(IF(I1878&gt;#REF!*#REF!,#REF!,IF(AND(I1878&lt;#REF!,#REF!=2),0,ROUNDUP(I1878/#REF!,0))),#REF!)</f>
        <v>#REF!</v>
      </c>
      <c r="S1878" s="510" t="e">
        <f>IF(R1878=0,0,MAX(MIN(I1878,R1878*#REF!),#REF!))</f>
        <v>#REF!</v>
      </c>
      <c r="T1878" s="511" t="e">
        <f>IF(R1878&lt;&gt;0,IF(S1878/R1878/#REF!=1,#REF!,HLOOKUP(S1878/R1878/#REF!,#REF!,2)+(HLOOKUP(S1878/R1878/#REF!+0.2,#REF!,2)-HLOOKUP(S1878/R1878/#REF!,#REF!,2))*(S1878/R1878/#REF!-HLOOKUP(S1878/R1878/#REF!,#REF!,1))/(HLOOKUP(S1878/R1878/#REF!+0.2,#REF!,1)-HLOOKUP(S1878/R1878/#REF!,#REF!,1))),0.5)</f>
        <v>#REF!</v>
      </c>
      <c r="U1878" s="512" t="e">
        <f>IF(R1878&lt;&gt;0,IF(S1878/R1878/#REF!=1,#REF!,HLOOKUP(S1878/R1878/#REF!,#REF!,3)+(HLOOKUP(S1878/R1878/#REF!+0.2,#REF!,3)-HLOOKUP(S1878/R1878/#REF!,#REF!,3))*(S1878/R1878/#REF!-HLOOKUP(S1878/R1878/#REF!,#REF!,1))/(HLOOKUP(S1878/R1878/#REF!+0.2,#REF!,1)-HLOOKUP(S1878/R1878/#REF!,#REF!,1))),1)</f>
        <v>#REF!</v>
      </c>
      <c r="V1878" s="510" t="e">
        <f t="shared" si="1019"/>
        <v>#REF!</v>
      </c>
      <c r="W1878" s="513" t="e">
        <f>MIN(IF(N1878&gt;#REF!*#REF!,#REF!,IF(AND(N1878&lt;#REF!,#REF!=2),0,ROUNDUP(N1878/#REF!,0))),#REF!)</f>
        <v>#REF!</v>
      </c>
      <c r="X1878" s="513" t="e">
        <f t="shared" si="1020"/>
        <v>#REF!</v>
      </c>
      <c r="Y1878" s="511" t="e">
        <f>IF(W1878&lt;&gt;0,IF(AA1878/W1878/#REF!=1,#REF!,HLOOKUP(AA1878/W1878/#REF!,#REF!,2)+(HLOOKUP(AA1878/W1878/#REF!+0.2,#REF!,2)-HLOOKUP(AA1878/W1878/#REF!,#REF!,2))*(AA1878/W1878/#REF!-HLOOKUP(AA1878/W1878/#REF!,#REF!,1))/(HLOOKUP(AA1878/W1878/#REF!+0.2,#REF!,1)-HLOOKUP(AA1878/W1878/#REF!,#REF!,1))),0.5)</f>
        <v>#REF!</v>
      </c>
      <c r="Z1878" s="512" t="e">
        <f>IF(W1878&lt;&gt;0,IF(AA1878/W1878/#REF!=1,#REF!,HLOOKUP(AA1878/W1878/#REF!,#REF!,3)+(HLOOKUP(AA1878/W1878/#REF!+0.2,#REF!,3)-HLOOKUP(AA1878/W1878/#REF!,#REF!,3))*(AA1878/W1878/#REF!-HLOOKUP(AA1878/W1878/#REF!,#REF!,1))/(HLOOKUP(AA1878/W1878/#REF!+0.2,#REF!,1)-HLOOKUP(AA1878/W1878/#REF!,#REF!,1))),1)</f>
        <v>#REF!</v>
      </c>
      <c r="AA1878" s="514" t="e">
        <f>IF(W1878=0,0,MAX(MIN(N1878,W1878*#REF!),#REF!))</f>
        <v>#REF!</v>
      </c>
      <c r="AB1878" s="515" t="e">
        <f>AD1878/Cogeneratore!$C$4</f>
        <v>#DIV/0!</v>
      </c>
      <c r="AC1878" s="549"/>
      <c r="AD1878" s="550"/>
      <c r="AE1878" s="549"/>
      <c r="AF1878" s="550"/>
      <c r="AG1878" s="549"/>
      <c r="AH1878" s="550"/>
      <c r="AI1878" s="516" t="e">
        <f t="shared" si="1021"/>
        <v>#DIV/0!</v>
      </c>
      <c r="AJ1878" s="517">
        <f t="shared" si="1022"/>
        <v>0</v>
      </c>
      <c r="AK1878" s="513">
        <f t="shared" si="1001"/>
        <v>0</v>
      </c>
      <c r="AL1878" s="513">
        <f t="shared" si="1002"/>
        <v>0</v>
      </c>
      <c r="AM1878" s="513">
        <f t="shared" si="1003"/>
        <v>459.703125</v>
      </c>
      <c r="AN1878" s="550"/>
      <c r="AO1878" s="550"/>
      <c r="AP1878" s="550"/>
      <c r="AQ1878" s="517">
        <f t="shared" si="1023"/>
        <v>0</v>
      </c>
      <c r="AR1878" s="513">
        <f t="shared" si="1024"/>
        <v>0</v>
      </c>
      <c r="AS1878" s="551"/>
      <c r="AT1878" s="552"/>
      <c r="AU1878" s="513">
        <f t="shared" si="1025"/>
        <v>0</v>
      </c>
      <c r="AV1878" s="513">
        <f>AU1878/Cogeneratore!$C$24</f>
        <v>0</v>
      </c>
      <c r="AW1878" s="513">
        <f t="shared" si="1004"/>
        <v>0</v>
      </c>
      <c r="AX1878" s="513" t="e">
        <f t="shared" si="1005"/>
        <v>#DIV/0!</v>
      </c>
      <c r="AY1878" s="518">
        <f t="shared" si="1006"/>
        <v>302.41731819136425</v>
      </c>
      <c r="AZ1878" s="519" t="e">
        <f t="shared" si="1007"/>
        <v>#DIV/0!</v>
      </c>
      <c r="BA1878" s="514" t="e">
        <f t="shared" si="1026"/>
        <v>#DIV/0!</v>
      </c>
      <c r="BB1878" s="520" t="e">
        <f>+BV1878*860/8250/Cogeneratore!$C$6</f>
        <v>#DIV/0!</v>
      </c>
      <c r="BC1878" s="625"/>
      <c r="BD1878" s="451">
        <f t="shared" si="1008"/>
        <v>0</v>
      </c>
      <c r="BN1878" s="447">
        <f>+L1878/Cogeneratore!$C$24</f>
        <v>0</v>
      </c>
      <c r="BP1878" s="447">
        <f t="shared" si="1009"/>
        <v>0</v>
      </c>
      <c r="BQ1878" s="447" t="e">
        <f>IF(BR1878&lt;Cogeneratore!$C$25/Cogeneratore!$C$23,BP1878,BP1878+BR1878-Cogeneratore!$C$25/Cogeneratore!$C$23)</f>
        <v>#DIV/0!</v>
      </c>
      <c r="BR1878" s="462">
        <f t="shared" ref="BR1878:BR1941" si="1028">+AW1878-BP1878</f>
        <v>0</v>
      </c>
      <c r="BS1878" s="462" t="e">
        <f>IF(BR1878&lt;Cogeneratore!$C$25/Cogeneratore!$C$23,BR1878,Cogeneratore!$C$25/Cogeneratore!$C$23)</f>
        <v>#DIV/0!</v>
      </c>
      <c r="BT1878" s="447" t="e">
        <f>+BS1878*(1-Cogeneratore!$C$23)</f>
        <v>#DIV/0!</v>
      </c>
      <c r="BU1878" s="462" t="e">
        <f>IF(BR1878-BT1878&lt;Cogeneratore!$C$25,BR1878-BT1878,Cogeneratore!$C$25)</f>
        <v>#DIV/0!</v>
      </c>
      <c r="BV1878" s="462" t="e">
        <f t="shared" si="1010"/>
        <v>#DIV/0!</v>
      </c>
      <c r="BW1878" s="462" t="e">
        <f t="shared" si="1011"/>
        <v>#DIV/0!</v>
      </c>
      <c r="BX1878" s="462" t="e">
        <f t="shared" si="1027"/>
        <v>#DIV/0!</v>
      </c>
      <c r="BY1878" s="447" t="e">
        <f>+BX1878*(1-#REF!)</f>
        <v>#DIV/0!</v>
      </c>
      <c r="BZ1878" s="462" t="e">
        <f t="shared" ref="BZ1878:BZ1941" si="1029">+BX1878-BY1878</f>
        <v>#DIV/0!</v>
      </c>
      <c r="CB1878" s="462" t="e">
        <f t="shared" si="1012"/>
        <v>#DIV/0!</v>
      </c>
      <c r="CC1878" s="447" t="e">
        <f>+CB1878/#REF!</f>
        <v>#DIV/0!</v>
      </c>
      <c r="CE1878" s="451" t="e">
        <f t="shared" si="1013"/>
        <v>#DIV/0!</v>
      </c>
    </row>
    <row r="1879" spans="1:83" x14ac:dyDescent="0.2">
      <c r="A1879" s="521">
        <f t="shared" si="1014"/>
        <v>39892</v>
      </c>
      <c r="B1879" s="522">
        <f t="shared" si="996"/>
        <v>5</v>
      </c>
      <c r="C1879" s="522">
        <f t="shared" si="997"/>
        <v>3</v>
      </c>
      <c r="D1879" s="505" t="str">
        <f t="shared" si="1015"/>
        <v>inv</v>
      </c>
      <c r="E1879" s="522">
        <f t="shared" si="998"/>
        <v>3</v>
      </c>
      <c r="F1879" s="522">
        <f t="shared" si="999"/>
        <v>79</v>
      </c>
      <c r="G1879" s="522">
        <f t="shared" si="1016"/>
        <v>1875</v>
      </c>
      <c r="H1879" s="506">
        <v>457.75600961538464</v>
      </c>
      <c r="I1879" s="507">
        <f>+H1879-L1879/Cogeneratore!$C$24</f>
        <v>457.75600961538464</v>
      </c>
      <c r="J1879" s="507">
        <f t="shared" si="1017"/>
        <v>0</v>
      </c>
      <c r="K1879" s="508">
        <v>302.41731819136425</v>
      </c>
      <c r="L1879" s="508">
        <v>0</v>
      </c>
      <c r="M1879" s="507">
        <f t="shared" si="1000"/>
        <v>457.75600961538464</v>
      </c>
      <c r="N1879" s="507">
        <f t="shared" si="1018"/>
        <v>302.41731819136425</v>
      </c>
      <c r="O1879" s="509" t="s">
        <v>7</v>
      </c>
      <c r="P1879" s="578"/>
      <c r="Q1879" s="578"/>
      <c r="R1879" s="510" t="e">
        <f>MIN(IF(I1879&gt;#REF!*#REF!,#REF!,IF(AND(I1879&lt;#REF!,#REF!=2),0,ROUNDUP(I1879/#REF!,0))),#REF!)</f>
        <v>#REF!</v>
      </c>
      <c r="S1879" s="510" t="e">
        <f>IF(R1879=0,0,MAX(MIN(I1879,R1879*#REF!),#REF!))</f>
        <v>#REF!</v>
      </c>
      <c r="T1879" s="511" t="e">
        <f>IF(R1879&lt;&gt;0,IF(S1879/R1879/#REF!=1,#REF!,HLOOKUP(S1879/R1879/#REF!,#REF!,2)+(HLOOKUP(S1879/R1879/#REF!+0.2,#REF!,2)-HLOOKUP(S1879/R1879/#REF!,#REF!,2))*(S1879/R1879/#REF!-HLOOKUP(S1879/R1879/#REF!,#REF!,1))/(HLOOKUP(S1879/R1879/#REF!+0.2,#REF!,1)-HLOOKUP(S1879/R1879/#REF!,#REF!,1))),0.5)</f>
        <v>#REF!</v>
      </c>
      <c r="U1879" s="512" t="e">
        <f>IF(R1879&lt;&gt;0,IF(S1879/R1879/#REF!=1,#REF!,HLOOKUP(S1879/R1879/#REF!,#REF!,3)+(HLOOKUP(S1879/R1879/#REF!+0.2,#REF!,3)-HLOOKUP(S1879/R1879/#REF!,#REF!,3))*(S1879/R1879/#REF!-HLOOKUP(S1879/R1879/#REF!,#REF!,1))/(HLOOKUP(S1879/R1879/#REF!+0.2,#REF!,1)-HLOOKUP(S1879/R1879/#REF!,#REF!,1))),1)</f>
        <v>#REF!</v>
      </c>
      <c r="V1879" s="510" t="e">
        <f t="shared" si="1019"/>
        <v>#REF!</v>
      </c>
      <c r="W1879" s="513" t="e">
        <f>MIN(IF(N1879&gt;#REF!*#REF!,#REF!,IF(AND(N1879&lt;#REF!,#REF!=2),0,ROUNDUP(N1879/#REF!,0))),#REF!)</f>
        <v>#REF!</v>
      </c>
      <c r="X1879" s="513" t="e">
        <f t="shared" si="1020"/>
        <v>#REF!</v>
      </c>
      <c r="Y1879" s="511" t="e">
        <f>IF(W1879&lt;&gt;0,IF(AA1879/W1879/#REF!=1,#REF!,HLOOKUP(AA1879/W1879/#REF!,#REF!,2)+(HLOOKUP(AA1879/W1879/#REF!+0.2,#REF!,2)-HLOOKUP(AA1879/W1879/#REF!,#REF!,2))*(AA1879/W1879/#REF!-HLOOKUP(AA1879/W1879/#REF!,#REF!,1))/(HLOOKUP(AA1879/W1879/#REF!+0.2,#REF!,1)-HLOOKUP(AA1879/W1879/#REF!,#REF!,1))),0.5)</f>
        <v>#REF!</v>
      </c>
      <c r="Z1879" s="512" t="e">
        <f>IF(W1879&lt;&gt;0,IF(AA1879/W1879/#REF!=1,#REF!,HLOOKUP(AA1879/W1879/#REF!,#REF!,3)+(HLOOKUP(AA1879/W1879/#REF!+0.2,#REF!,3)-HLOOKUP(AA1879/W1879/#REF!,#REF!,3))*(AA1879/W1879/#REF!-HLOOKUP(AA1879/W1879/#REF!,#REF!,1))/(HLOOKUP(AA1879/W1879/#REF!+0.2,#REF!,1)-HLOOKUP(AA1879/W1879/#REF!,#REF!,1))),1)</f>
        <v>#REF!</v>
      </c>
      <c r="AA1879" s="514" t="e">
        <f>IF(W1879=0,0,MAX(MIN(N1879,W1879*#REF!),#REF!))</f>
        <v>#REF!</v>
      </c>
      <c r="AB1879" s="515" t="e">
        <f>AD1879/Cogeneratore!$C$4</f>
        <v>#DIV/0!</v>
      </c>
      <c r="AC1879" s="549"/>
      <c r="AD1879" s="550"/>
      <c r="AE1879" s="549"/>
      <c r="AF1879" s="550"/>
      <c r="AG1879" s="549"/>
      <c r="AH1879" s="550"/>
      <c r="AI1879" s="516" t="e">
        <f t="shared" si="1021"/>
        <v>#DIV/0!</v>
      </c>
      <c r="AJ1879" s="517">
        <f t="shared" si="1022"/>
        <v>0</v>
      </c>
      <c r="AK1879" s="513">
        <f t="shared" si="1001"/>
        <v>0</v>
      </c>
      <c r="AL1879" s="513">
        <f t="shared" si="1002"/>
        <v>0</v>
      </c>
      <c r="AM1879" s="513">
        <f t="shared" si="1003"/>
        <v>457.75600961538464</v>
      </c>
      <c r="AN1879" s="550"/>
      <c r="AO1879" s="550"/>
      <c r="AP1879" s="550"/>
      <c r="AQ1879" s="517">
        <f t="shared" si="1023"/>
        <v>0</v>
      </c>
      <c r="AR1879" s="513">
        <f t="shared" si="1024"/>
        <v>0</v>
      </c>
      <c r="AS1879" s="551"/>
      <c r="AT1879" s="552"/>
      <c r="AU1879" s="513">
        <f t="shared" si="1025"/>
        <v>0</v>
      </c>
      <c r="AV1879" s="513">
        <f>AU1879/Cogeneratore!$C$24</f>
        <v>0</v>
      </c>
      <c r="AW1879" s="513">
        <f t="shared" si="1004"/>
        <v>0</v>
      </c>
      <c r="AX1879" s="513" t="e">
        <f t="shared" si="1005"/>
        <v>#DIV/0!</v>
      </c>
      <c r="AY1879" s="518">
        <f t="shared" si="1006"/>
        <v>302.41731819136425</v>
      </c>
      <c r="AZ1879" s="519" t="e">
        <f t="shared" si="1007"/>
        <v>#DIV/0!</v>
      </c>
      <c r="BA1879" s="514" t="e">
        <f t="shared" si="1026"/>
        <v>#DIV/0!</v>
      </c>
      <c r="BB1879" s="520" t="e">
        <f>+BV1879*860/8250/Cogeneratore!$C$6</f>
        <v>#DIV/0!</v>
      </c>
      <c r="BC1879" s="625"/>
      <c r="BD1879" s="451">
        <f t="shared" si="1008"/>
        <v>0</v>
      </c>
      <c r="BN1879" s="447">
        <f>+L1879/Cogeneratore!$C$24</f>
        <v>0</v>
      </c>
      <c r="BP1879" s="447">
        <f t="shared" si="1009"/>
        <v>0</v>
      </c>
      <c r="BQ1879" s="447" t="e">
        <f>IF(BR1879&lt;Cogeneratore!$C$25/Cogeneratore!$C$23,BP1879,BP1879+BR1879-Cogeneratore!$C$25/Cogeneratore!$C$23)</f>
        <v>#DIV/0!</v>
      </c>
      <c r="BR1879" s="462">
        <f t="shared" si="1028"/>
        <v>0</v>
      </c>
      <c r="BS1879" s="462" t="e">
        <f>IF(BR1879&lt;Cogeneratore!$C$25/Cogeneratore!$C$23,BR1879,Cogeneratore!$C$25/Cogeneratore!$C$23)</f>
        <v>#DIV/0!</v>
      </c>
      <c r="BT1879" s="447" t="e">
        <f>+BS1879*(1-Cogeneratore!$C$23)</f>
        <v>#DIV/0!</v>
      </c>
      <c r="BU1879" s="462" t="e">
        <f>IF(BR1879-BT1879&lt;Cogeneratore!$C$25,BR1879-BT1879,Cogeneratore!$C$25)</f>
        <v>#DIV/0!</v>
      </c>
      <c r="BV1879" s="462" t="e">
        <f t="shared" si="1010"/>
        <v>#DIV/0!</v>
      </c>
      <c r="BW1879" s="462" t="e">
        <f t="shared" si="1011"/>
        <v>#DIV/0!</v>
      </c>
      <c r="BX1879" s="462" t="e">
        <f t="shared" si="1027"/>
        <v>#DIV/0!</v>
      </c>
      <c r="BY1879" s="447" t="e">
        <f>+BX1879*(1-#REF!)</f>
        <v>#DIV/0!</v>
      </c>
      <c r="BZ1879" s="462" t="e">
        <f t="shared" si="1029"/>
        <v>#DIV/0!</v>
      </c>
      <c r="CB1879" s="462" t="e">
        <f t="shared" si="1012"/>
        <v>#DIV/0!</v>
      </c>
      <c r="CC1879" s="447" t="e">
        <f>+CB1879/#REF!</f>
        <v>#DIV/0!</v>
      </c>
      <c r="CE1879" s="451" t="e">
        <f t="shared" si="1013"/>
        <v>#DIV/0!</v>
      </c>
    </row>
    <row r="1880" spans="1:83" x14ac:dyDescent="0.2">
      <c r="A1880" s="521">
        <f t="shared" si="1014"/>
        <v>39892</v>
      </c>
      <c r="B1880" s="522">
        <f t="shared" si="996"/>
        <v>5</v>
      </c>
      <c r="C1880" s="522">
        <f t="shared" si="997"/>
        <v>3</v>
      </c>
      <c r="D1880" s="505" t="str">
        <f t="shared" si="1015"/>
        <v>inv</v>
      </c>
      <c r="E1880" s="522">
        <f t="shared" si="998"/>
        <v>4</v>
      </c>
      <c r="F1880" s="522">
        <f t="shared" si="999"/>
        <v>79</v>
      </c>
      <c r="G1880" s="522">
        <f t="shared" si="1016"/>
        <v>1876</v>
      </c>
      <c r="H1880" s="506">
        <v>455.99819711538464</v>
      </c>
      <c r="I1880" s="507">
        <f>+H1880-L1880/Cogeneratore!$C$24</f>
        <v>455.99819711538464</v>
      </c>
      <c r="J1880" s="507">
        <f t="shared" si="1017"/>
        <v>0</v>
      </c>
      <c r="K1880" s="508">
        <v>302.41731819136425</v>
      </c>
      <c r="L1880" s="508">
        <v>0</v>
      </c>
      <c r="M1880" s="507">
        <f t="shared" si="1000"/>
        <v>455.99819711538464</v>
      </c>
      <c r="N1880" s="507">
        <f t="shared" si="1018"/>
        <v>302.41731819136425</v>
      </c>
      <c r="O1880" s="509" t="s">
        <v>7</v>
      </c>
      <c r="P1880" s="578"/>
      <c r="Q1880" s="578"/>
      <c r="R1880" s="510" t="e">
        <f>MIN(IF(I1880&gt;#REF!*#REF!,#REF!,IF(AND(I1880&lt;#REF!,#REF!=2),0,ROUNDUP(I1880/#REF!,0))),#REF!)</f>
        <v>#REF!</v>
      </c>
      <c r="S1880" s="510" t="e">
        <f>IF(R1880=0,0,MAX(MIN(I1880,R1880*#REF!),#REF!))</f>
        <v>#REF!</v>
      </c>
      <c r="T1880" s="511" t="e">
        <f>IF(R1880&lt;&gt;0,IF(S1880/R1880/#REF!=1,#REF!,HLOOKUP(S1880/R1880/#REF!,#REF!,2)+(HLOOKUP(S1880/R1880/#REF!+0.2,#REF!,2)-HLOOKUP(S1880/R1880/#REF!,#REF!,2))*(S1880/R1880/#REF!-HLOOKUP(S1880/R1880/#REF!,#REF!,1))/(HLOOKUP(S1880/R1880/#REF!+0.2,#REF!,1)-HLOOKUP(S1880/R1880/#REF!,#REF!,1))),0.5)</f>
        <v>#REF!</v>
      </c>
      <c r="U1880" s="512" t="e">
        <f>IF(R1880&lt;&gt;0,IF(S1880/R1880/#REF!=1,#REF!,HLOOKUP(S1880/R1880/#REF!,#REF!,3)+(HLOOKUP(S1880/R1880/#REF!+0.2,#REF!,3)-HLOOKUP(S1880/R1880/#REF!,#REF!,3))*(S1880/R1880/#REF!-HLOOKUP(S1880/R1880/#REF!,#REF!,1))/(HLOOKUP(S1880/R1880/#REF!+0.2,#REF!,1)-HLOOKUP(S1880/R1880/#REF!,#REF!,1))),1)</f>
        <v>#REF!</v>
      </c>
      <c r="V1880" s="510" t="e">
        <f t="shared" si="1019"/>
        <v>#REF!</v>
      </c>
      <c r="W1880" s="513" t="e">
        <f>MIN(IF(N1880&gt;#REF!*#REF!,#REF!,IF(AND(N1880&lt;#REF!,#REF!=2),0,ROUNDUP(N1880/#REF!,0))),#REF!)</f>
        <v>#REF!</v>
      </c>
      <c r="X1880" s="513" t="e">
        <f t="shared" si="1020"/>
        <v>#REF!</v>
      </c>
      <c r="Y1880" s="511" t="e">
        <f>IF(W1880&lt;&gt;0,IF(AA1880/W1880/#REF!=1,#REF!,HLOOKUP(AA1880/W1880/#REF!,#REF!,2)+(HLOOKUP(AA1880/W1880/#REF!+0.2,#REF!,2)-HLOOKUP(AA1880/W1880/#REF!,#REF!,2))*(AA1880/W1880/#REF!-HLOOKUP(AA1880/W1880/#REF!,#REF!,1))/(HLOOKUP(AA1880/W1880/#REF!+0.2,#REF!,1)-HLOOKUP(AA1880/W1880/#REF!,#REF!,1))),0.5)</f>
        <v>#REF!</v>
      </c>
      <c r="Z1880" s="512" t="e">
        <f>IF(W1880&lt;&gt;0,IF(AA1880/W1880/#REF!=1,#REF!,HLOOKUP(AA1880/W1880/#REF!,#REF!,3)+(HLOOKUP(AA1880/W1880/#REF!+0.2,#REF!,3)-HLOOKUP(AA1880/W1880/#REF!,#REF!,3))*(AA1880/W1880/#REF!-HLOOKUP(AA1880/W1880/#REF!,#REF!,1))/(HLOOKUP(AA1880/W1880/#REF!+0.2,#REF!,1)-HLOOKUP(AA1880/W1880/#REF!,#REF!,1))),1)</f>
        <v>#REF!</v>
      </c>
      <c r="AA1880" s="514" t="e">
        <f>IF(W1880=0,0,MAX(MIN(N1880,W1880*#REF!),#REF!))</f>
        <v>#REF!</v>
      </c>
      <c r="AB1880" s="515" t="e">
        <f>AD1880/Cogeneratore!$C$4</f>
        <v>#DIV/0!</v>
      </c>
      <c r="AC1880" s="549"/>
      <c r="AD1880" s="550"/>
      <c r="AE1880" s="549"/>
      <c r="AF1880" s="550"/>
      <c r="AG1880" s="549"/>
      <c r="AH1880" s="550"/>
      <c r="AI1880" s="516" t="e">
        <f t="shared" si="1021"/>
        <v>#DIV/0!</v>
      </c>
      <c r="AJ1880" s="517">
        <f t="shared" si="1022"/>
        <v>0</v>
      </c>
      <c r="AK1880" s="513">
        <f t="shared" si="1001"/>
        <v>0</v>
      </c>
      <c r="AL1880" s="513">
        <f t="shared" si="1002"/>
        <v>0</v>
      </c>
      <c r="AM1880" s="513">
        <f t="shared" si="1003"/>
        <v>455.99819711538464</v>
      </c>
      <c r="AN1880" s="550"/>
      <c r="AO1880" s="550"/>
      <c r="AP1880" s="550"/>
      <c r="AQ1880" s="517">
        <f t="shared" si="1023"/>
        <v>0</v>
      </c>
      <c r="AR1880" s="513">
        <f t="shared" si="1024"/>
        <v>0</v>
      </c>
      <c r="AS1880" s="551"/>
      <c r="AT1880" s="552"/>
      <c r="AU1880" s="513">
        <f t="shared" si="1025"/>
        <v>0</v>
      </c>
      <c r="AV1880" s="513">
        <f>AU1880/Cogeneratore!$C$24</f>
        <v>0</v>
      </c>
      <c r="AW1880" s="513">
        <f t="shared" si="1004"/>
        <v>0</v>
      </c>
      <c r="AX1880" s="513" t="e">
        <f t="shared" si="1005"/>
        <v>#DIV/0!</v>
      </c>
      <c r="AY1880" s="518">
        <f t="shared" si="1006"/>
        <v>302.41731819136425</v>
      </c>
      <c r="AZ1880" s="519" t="e">
        <f t="shared" si="1007"/>
        <v>#DIV/0!</v>
      </c>
      <c r="BA1880" s="514" t="e">
        <f t="shared" si="1026"/>
        <v>#DIV/0!</v>
      </c>
      <c r="BB1880" s="520" t="e">
        <f>+BV1880*860/8250/Cogeneratore!$C$6</f>
        <v>#DIV/0!</v>
      </c>
      <c r="BC1880" s="625"/>
      <c r="BD1880" s="451">
        <f t="shared" si="1008"/>
        <v>0</v>
      </c>
      <c r="BN1880" s="447">
        <f>+L1880/Cogeneratore!$C$24</f>
        <v>0</v>
      </c>
      <c r="BP1880" s="447">
        <f t="shared" si="1009"/>
        <v>0</v>
      </c>
      <c r="BQ1880" s="447" t="e">
        <f>IF(BR1880&lt;Cogeneratore!$C$25/Cogeneratore!$C$23,BP1880,BP1880+BR1880-Cogeneratore!$C$25/Cogeneratore!$C$23)</f>
        <v>#DIV/0!</v>
      </c>
      <c r="BR1880" s="462">
        <f t="shared" si="1028"/>
        <v>0</v>
      </c>
      <c r="BS1880" s="462" t="e">
        <f>IF(BR1880&lt;Cogeneratore!$C$25/Cogeneratore!$C$23,BR1880,Cogeneratore!$C$25/Cogeneratore!$C$23)</f>
        <v>#DIV/0!</v>
      </c>
      <c r="BT1880" s="447" t="e">
        <f>+BS1880*(1-Cogeneratore!$C$23)</f>
        <v>#DIV/0!</v>
      </c>
      <c r="BU1880" s="462" t="e">
        <f>IF(BR1880-BT1880&lt;Cogeneratore!$C$25,BR1880-BT1880,Cogeneratore!$C$25)</f>
        <v>#DIV/0!</v>
      </c>
      <c r="BV1880" s="462" t="e">
        <f t="shared" si="1010"/>
        <v>#DIV/0!</v>
      </c>
      <c r="BW1880" s="462" t="e">
        <f t="shared" si="1011"/>
        <v>#DIV/0!</v>
      </c>
      <c r="BX1880" s="462" t="e">
        <f t="shared" si="1027"/>
        <v>#DIV/0!</v>
      </c>
      <c r="BY1880" s="447" t="e">
        <f>+BX1880*(1-#REF!)</f>
        <v>#DIV/0!</v>
      </c>
      <c r="BZ1880" s="462" t="e">
        <f t="shared" si="1029"/>
        <v>#DIV/0!</v>
      </c>
      <c r="CB1880" s="462" t="e">
        <f t="shared" si="1012"/>
        <v>#DIV/0!</v>
      </c>
      <c r="CC1880" s="447" t="e">
        <f>+CB1880/#REF!</f>
        <v>#DIV/0!</v>
      </c>
      <c r="CE1880" s="451" t="e">
        <f t="shared" si="1013"/>
        <v>#DIV/0!</v>
      </c>
    </row>
    <row r="1881" spans="1:83" x14ac:dyDescent="0.2">
      <c r="A1881" s="521">
        <f t="shared" si="1014"/>
        <v>39892</v>
      </c>
      <c r="B1881" s="522">
        <f t="shared" si="996"/>
        <v>5</v>
      </c>
      <c r="C1881" s="522">
        <f t="shared" si="997"/>
        <v>3</v>
      </c>
      <c r="D1881" s="505" t="str">
        <f t="shared" si="1015"/>
        <v>inv</v>
      </c>
      <c r="E1881" s="522">
        <f t="shared" si="998"/>
        <v>5</v>
      </c>
      <c r="F1881" s="522">
        <f t="shared" si="999"/>
        <v>79</v>
      </c>
      <c r="G1881" s="522">
        <f t="shared" si="1016"/>
        <v>1877</v>
      </c>
      <c r="H1881" s="506">
        <v>464.25180288461536</v>
      </c>
      <c r="I1881" s="507">
        <f>+H1881-L1881/Cogeneratore!$C$24</f>
        <v>464.25180288461536</v>
      </c>
      <c r="J1881" s="507">
        <f t="shared" si="1017"/>
        <v>0</v>
      </c>
      <c r="K1881" s="508">
        <v>302.41731819136425</v>
      </c>
      <c r="L1881" s="508">
        <v>0</v>
      </c>
      <c r="M1881" s="507">
        <f t="shared" si="1000"/>
        <v>464.25180288461536</v>
      </c>
      <c r="N1881" s="507">
        <f t="shared" si="1018"/>
        <v>302.41731819136425</v>
      </c>
      <c r="O1881" s="509" t="s">
        <v>7</v>
      </c>
      <c r="P1881" s="578"/>
      <c r="Q1881" s="578"/>
      <c r="R1881" s="510" t="e">
        <f>MIN(IF(I1881&gt;#REF!*#REF!,#REF!,IF(AND(I1881&lt;#REF!,#REF!=2),0,ROUNDUP(I1881/#REF!,0))),#REF!)</f>
        <v>#REF!</v>
      </c>
      <c r="S1881" s="510" t="e">
        <f>IF(R1881=0,0,MAX(MIN(I1881,R1881*#REF!),#REF!))</f>
        <v>#REF!</v>
      </c>
      <c r="T1881" s="511" t="e">
        <f>IF(R1881&lt;&gt;0,IF(S1881/R1881/#REF!=1,#REF!,HLOOKUP(S1881/R1881/#REF!,#REF!,2)+(HLOOKUP(S1881/R1881/#REF!+0.2,#REF!,2)-HLOOKUP(S1881/R1881/#REF!,#REF!,2))*(S1881/R1881/#REF!-HLOOKUP(S1881/R1881/#REF!,#REF!,1))/(HLOOKUP(S1881/R1881/#REF!+0.2,#REF!,1)-HLOOKUP(S1881/R1881/#REF!,#REF!,1))),0.5)</f>
        <v>#REF!</v>
      </c>
      <c r="U1881" s="512" t="e">
        <f>IF(R1881&lt;&gt;0,IF(S1881/R1881/#REF!=1,#REF!,HLOOKUP(S1881/R1881/#REF!,#REF!,3)+(HLOOKUP(S1881/R1881/#REF!+0.2,#REF!,3)-HLOOKUP(S1881/R1881/#REF!,#REF!,3))*(S1881/R1881/#REF!-HLOOKUP(S1881/R1881/#REF!,#REF!,1))/(HLOOKUP(S1881/R1881/#REF!+0.2,#REF!,1)-HLOOKUP(S1881/R1881/#REF!,#REF!,1))),1)</f>
        <v>#REF!</v>
      </c>
      <c r="V1881" s="510" t="e">
        <f t="shared" si="1019"/>
        <v>#REF!</v>
      </c>
      <c r="W1881" s="513" t="e">
        <f>MIN(IF(N1881&gt;#REF!*#REF!,#REF!,IF(AND(N1881&lt;#REF!,#REF!=2),0,ROUNDUP(N1881/#REF!,0))),#REF!)</f>
        <v>#REF!</v>
      </c>
      <c r="X1881" s="513" t="e">
        <f t="shared" si="1020"/>
        <v>#REF!</v>
      </c>
      <c r="Y1881" s="511" t="e">
        <f>IF(W1881&lt;&gt;0,IF(AA1881/W1881/#REF!=1,#REF!,HLOOKUP(AA1881/W1881/#REF!,#REF!,2)+(HLOOKUP(AA1881/W1881/#REF!+0.2,#REF!,2)-HLOOKUP(AA1881/W1881/#REF!,#REF!,2))*(AA1881/W1881/#REF!-HLOOKUP(AA1881/W1881/#REF!,#REF!,1))/(HLOOKUP(AA1881/W1881/#REF!+0.2,#REF!,1)-HLOOKUP(AA1881/W1881/#REF!,#REF!,1))),0.5)</f>
        <v>#REF!</v>
      </c>
      <c r="Z1881" s="512" t="e">
        <f>IF(W1881&lt;&gt;0,IF(AA1881/W1881/#REF!=1,#REF!,HLOOKUP(AA1881/W1881/#REF!,#REF!,3)+(HLOOKUP(AA1881/W1881/#REF!+0.2,#REF!,3)-HLOOKUP(AA1881/W1881/#REF!,#REF!,3))*(AA1881/W1881/#REF!-HLOOKUP(AA1881/W1881/#REF!,#REF!,1))/(HLOOKUP(AA1881/W1881/#REF!+0.2,#REF!,1)-HLOOKUP(AA1881/W1881/#REF!,#REF!,1))),1)</f>
        <v>#REF!</v>
      </c>
      <c r="AA1881" s="514" t="e">
        <f>IF(W1881=0,0,MAX(MIN(N1881,W1881*#REF!),#REF!))</f>
        <v>#REF!</v>
      </c>
      <c r="AB1881" s="515" t="e">
        <f>AD1881/Cogeneratore!$C$4</f>
        <v>#DIV/0!</v>
      </c>
      <c r="AC1881" s="549"/>
      <c r="AD1881" s="550"/>
      <c r="AE1881" s="549"/>
      <c r="AF1881" s="550"/>
      <c r="AG1881" s="549"/>
      <c r="AH1881" s="550"/>
      <c r="AI1881" s="516" t="e">
        <f t="shared" si="1021"/>
        <v>#DIV/0!</v>
      </c>
      <c r="AJ1881" s="517">
        <f t="shared" si="1022"/>
        <v>0</v>
      </c>
      <c r="AK1881" s="513">
        <f t="shared" si="1001"/>
        <v>0</v>
      </c>
      <c r="AL1881" s="513">
        <f t="shared" si="1002"/>
        <v>0</v>
      </c>
      <c r="AM1881" s="513">
        <f t="shared" si="1003"/>
        <v>464.25180288461536</v>
      </c>
      <c r="AN1881" s="550"/>
      <c r="AO1881" s="550"/>
      <c r="AP1881" s="550"/>
      <c r="AQ1881" s="517">
        <f t="shared" si="1023"/>
        <v>0</v>
      </c>
      <c r="AR1881" s="513">
        <f t="shared" si="1024"/>
        <v>0</v>
      </c>
      <c r="AS1881" s="551"/>
      <c r="AT1881" s="552"/>
      <c r="AU1881" s="513">
        <f t="shared" si="1025"/>
        <v>0</v>
      </c>
      <c r="AV1881" s="513">
        <f>AU1881/Cogeneratore!$C$24</f>
        <v>0</v>
      </c>
      <c r="AW1881" s="513">
        <f t="shared" si="1004"/>
        <v>0</v>
      </c>
      <c r="AX1881" s="513" t="e">
        <f t="shared" si="1005"/>
        <v>#DIV/0!</v>
      </c>
      <c r="AY1881" s="518">
        <f t="shared" si="1006"/>
        <v>302.41731819136425</v>
      </c>
      <c r="AZ1881" s="519" t="e">
        <f t="shared" si="1007"/>
        <v>#DIV/0!</v>
      </c>
      <c r="BA1881" s="514" t="e">
        <f t="shared" si="1026"/>
        <v>#DIV/0!</v>
      </c>
      <c r="BB1881" s="520" t="e">
        <f>+BV1881*860/8250/Cogeneratore!$C$6</f>
        <v>#DIV/0!</v>
      </c>
      <c r="BC1881" s="625"/>
      <c r="BD1881" s="451">
        <f t="shared" si="1008"/>
        <v>0</v>
      </c>
      <c r="BN1881" s="447">
        <f>+L1881/Cogeneratore!$C$24</f>
        <v>0</v>
      </c>
      <c r="BP1881" s="447">
        <f t="shared" si="1009"/>
        <v>0</v>
      </c>
      <c r="BQ1881" s="447" t="e">
        <f>IF(BR1881&lt;Cogeneratore!$C$25/Cogeneratore!$C$23,BP1881,BP1881+BR1881-Cogeneratore!$C$25/Cogeneratore!$C$23)</f>
        <v>#DIV/0!</v>
      </c>
      <c r="BR1881" s="462">
        <f t="shared" si="1028"/>
        <v>0</v>
      </c>
      <c r="BS1881" s="462" t="e">
        <f>IF(BR1881&lt;Cogeneratore!$C$25/Cogeneratore!$C$23,BR1881,Cogeneratore!$C$25/Cogeneratore!$C$23)</f>
        <v>#DIV/0!</v>
      </c>
      <c r="BT1881" s="447" t="e">
        <f>+BS1881*(1-Cogeneratore!$C$23)</f>
        <v>#DIV/0!</v>
      </c>
      <c r="BU1881" s="462" t="e">
        <f>IF(BR1881-BT1881&lt;Cogeneratore!$C$25,BR1881-BT1881,Cogeneratore!$C$25)</f>
        <v>#DIV/0!</v>
      </c>
      <c r="BV1881" s="462" t="e">
        <f t="shared" si="1010"/>
        <v>#DIV/0!</v>
      </c>
      <c r="BW1881" s="462" t="e">
        <f t="shared" si="1011"/>
        <v>#DIV/0!</v>
      </c>
      <c r="BX1881" s="462" t="e">
        <f t="shared" si="1027"/>
        <v>#DIV/0!</v>
      </c>
      <c r="BY1881" s="447" t="e">
        <f>+BX1881*(1-#REF!)</f>
        <v>#DIV/0!</v>
      </c>
      <c r="BZ1881" s="462" t="e">
        <f t="shared" si="1029"/>
        <v>#DIV/0!</v>
      </c>
      <c r="CB1881" s="462" t="e">
        <f t="shared" si="1012"/>
        <v>#DIV/0!</v>
      </c>
      <c r="CC1881" s="447" t="e">
        <f>+CB1881/#REF!</f>
        <v>#DIV/0!</v>
      </c>
      <c r="CE1881" s="451" t="e">
        <f t="shared" si="1013"/>
        <v>#DIV/0!</v>
      </c>
    </row>
    <row r="1882" spans="1:83" x14ac:dyDescent="0.2">
      <c r="A1882" s="521">
        <f t="shared" si="1014"/>
        <v>39892</v>
      </c>
      <c r="B1882" s="522">
        <f t="shared" si="996"/>
        <v>5</v>
      </c>
      <c r="C1882" s="522">
        <f t="shared" si="997"/>
        <v>3</v>
      </c>
      <c r="D1882" s="505" t="str">
        <f t="shared" si="1015"/>
        <v>inv</v>
      </c>
      <c r="E1882" s="522">
        <f t="shared" si="998"/>
        <v>6</v>
      </c>
      <c r="F1882" s="522">
        <f t="shared" si="999"/>
        <v>79</v>
      </c>
      <c r="G1882" s="522">
        <f t="shared" si="1016"/>
        <v>1878</v>
      </c>
      <c r="H1882" s="506">
        <v>513.95733173076928</v>
      </c>
      <c r="I1882" s="507">
        <f>+H1882-L1882/Cogeneratore!$C$24</f>
        <v>513.95733173076928</v>
      </c>
      <c r="J1882" s="507">
        <f t="shared" si="1017"/>
        <v>0</v>
      </c>
      <c r="K1882" s="508">
        <v>302.41731819136425</v>
      </c>
      <c r="L1882" s="508">
        <v>0</v>
      </c>
      <c r="M1882" s="507">
        <f t="shared" si="1000"/>
        <v>513.95733173076928</v>
      </c>
      <c r="N1882" s="507">
        <f t="shared" si="1018"/>
        <v>302.41731819136425</v>
      </c>
      <c r="O1882" s="509" t="s">
        <v>7</v>
      </c>
      <c r="P1882" s="578"/>
      <c r="Q1882" s="578"/>
      <c r="R1882" s="510" t="e">
        <f>MIN(IF(I1882&gt;#REF!*#REF!,#REF!,IF(AND(I1882&lt;#REF!,#REF!=2),0,ROUNDUP(I1882/#REF!,0))),#REF!)</f>
        <v>#REF!</v>
      </c>
      <c r="S1882" s="510" t="e">
        <f>IF(R1882=0,0,MAX(MIN(I1882,R1882*#REF!),#REF!))</f>
        <v>#REF!</v>
      </c>
      <c r="T1882" s="511" t="e">
        <f>IF(R1882&lt;&gt;0,IF(S1882/R1882/#REF!=1,#REF!,HLOOKUP(S1882/R1882/#REF!,#REF!,2)+(HLOOKUP(S1882/R1882/#REF!+0.2,#REF!,2)-HLOOKUP(S1882/R1882/#REF!,#REF!,2))*(S1882/R1882/#REF!-HLOOKUP(S1882/R1882/#REF!,#REF!,1))/(HLOOKUP(S1882/R1882/#REF!+0.2,#REF!,1)-HLOOKUP(S1882/R1882/#REF!,#REF!,1))),0.5)</f>
        <v>#REF!</v>
      </c>
      <c r="U1882" s="512" t="e">
        <f>IF(R1882&lt;&gt;0,IF(S1882/R1882/#REF!=1,#REF!,HLOOKUP(S1882/R1882/#REF!,#REF!,3)+(HLOOKUP(S1882/R1882/#REF!+0.2,#REF!,3)-HLOOKUP(S1882/R1882/#REF!,#REF!,3))*(S1882/R1882/#REF!-HLOOKUP(S1882/R1882/#REF!,#REF!,1))/(HLOOKUP(S1882/R1882/#REF!+0.2,#REF!,1)-HLOOKUP(S1882/R1882/#REF!,#REF!,1))),1)</f>
        <v>#REF!</v>
      </c>
      <c r="V1882" s="510" t="e">
        <f t="shared" si="1019"/>
        <v>#REF!</v>
      </c>
      <c r="W1882" s="513" t="e">
        <f>MIN(IF(N1882&gt;#REF!*#REF!,#REF!,IF(AND(N1882&lt;#REF!,#REF!=2),0,ROUNDUP(N1882/#REF!,0))),#REF!)</f>
        <v>#REF!</v>
      </c>
      <c r="X1882" s="513" t="e">
        <f t="shared" si="1020"/>
        <v>#REF!</v>
      </c>
      <c r="Y1882" s="511" t="e">
        <f>IF(W1882&lt;&gt;0,IF(AA1882/W1882/#REF!=1,#REF!,HLOOKUP(AA1882/W1882/#REF!,#REF!,2)+(HLOOKUP(AA1882/W1882/#REF!+0.2,#REF!,2)-HLOOKUP(AA1882/W1882/#REF!,#REF!,2))*(AA1882/W1882/#REF!-HLOOKUP(AA1882/W1882/#REF!,#REF!,1))/(HLOOKUP(AA1882/W1882/#REF!+0.2,#REF!,1)-HLOOKUP(AA1882/W1882/#REF!,#REF!,1))),0.5)</f>
        <v>#REF!</v>
      </c>
      <c r="Z1882" s="512" t="e">
        <f>IF(W1882&lt;&gt;0,IF(AA1882/W1882/#REF!=1,#REF!,HLOOKUP(AA1882/W1882/#REF!,#REF!,3)+(HLOOKUP(AA1882/W1882/#REF!+0.2,#REF!,3)-HLOOKUP(AA1882/W1882/#REF!,#REF!,3))*(AA1882/W1882/#REF!-HLOOKUP(AA1882/W1882/#REF!,#REF!,1))/(HLOOKUP(AA1882/W1882/#REF!+0.2,#REF!,1)-HLOOKUP(AA1882/W1882/#REF!,#REF!,1))),1)</f>
        <v>#REF!</v>
      </c>
      <c r="AA1882" s="514" t="e">
        <f>IF(W1882=0,0,MAX(MIN(N1882,W1882*#REF!),#REF!))</f>
        <v>#REF!</v>
      </c>
      <c r="AB1882" s="515" t="e">
        <f>AD1882/Cogeneratore!$C$4</f>
        <v>#DIV/0!</v>
      </c>
      <c r="AC1882" s="549"/>
      <c r="AD1882" s="550"/>
      <c r="AE1882" s="549"/>
      <c r="AF1882" s="550"/>
      <c r="AG1882" s="549"/>
      <c r="AH1882" s="550"/>
      <c r="AI1882" s="516" t="e">
        <f t="shared" si="1021"/>
        <v>#DIV/0!</v>
      </c>
      <c r="AJ1882" s="517">
        <f t="shared" si="1022"/>
        <v>0</v>
      </c>
      <c r="AK1882" s="513">
        <f t="shared" si="1001"/>
        <v>0</v>
      </c>
      <c r="AL1882" s="513">
        <f t="shared" si="1002"/>
        <v>0</v>
      </c>
      <c r="AM1882" s="513">
        <f t="shared" si="1003"/>
        <v>513.95733173076928</v>
      </c>
      <c r="AN1882" s="550"/>
      <c r="AO1882" s="550"/>
      <c r="AP1882" s="550"/>
      <c r="AQ1882" s="517">
        <f t="shared" si="1023"/>
        <v>0</v>
      </c>
      <c r="AR1882" s="513">
        <f t="shared" si="1024"/>
        <v>0</v>
      </c>
      <c r="AS1882" s="551"/>
      <c r="AT1882" s="552"/>
      <c r="AU1882" s="513">
        <f t="shared" si="1025"/>
        <v>0</v>
      </c>
      <c r="AV1882" s="513">
        <f>AU1882/Cogeneratore!$C$24</f>
        <v>0</v>
      </c>
      <c r="AW1882" s="513">
        <f t="shared" si="1004"/>
        <v>0</v>
      </c>
      <c r="AX1882" s="513" t="e">
        <f t="shared" si="1005"/>
        <v>#DIV/0!</v>
      </c>
      <c r="AY1882" s="518">
        <f t="shared" si="1006"/>
        <v>302.41731819136425</v>
      </c>
      <c r="AZ1882" s="519" t="e">
        <f t="shared" si="1007"/>
        <v>#DIV/0!</v>
      </c>
      <c r="BA1882" s="514" t="e">
        <f t="shared" si="1026"/>
        <v>#DIV/0!</v>
      </c>
      <c r="BB1882" s="520" t="e">
        <f>+BV1882*860/8250/Cogeneratore!$C$6</f>
        <v>#DIV/0!</v>
      </c>
      <c r="BC1882" s="625"/>
      <c r="BD1882" s="451">
        <f t="shared" si="1008"/>
        <v>0</v>
      </c>
      <c r="BN1882" s="447">
        <f>+L1882/Cogeneratore!$C$24</f>
        <v>0</v>
      </c>
      <c r="BP1882" s="447">
        <f t="shared" si="1009"/>
        <v>0</v>
      </c>
      <c r="BQ1882" s="447" t="e">
        <f>IF(BR1882&lt;Cogeneratore!$C$25/Cogeneratore!$C$23,BP1882,BP1882+BR1882-Cogeneratore!$C$25/Cogeneratore!$C$23)</f>
        <v>#DIV/0!</v>
      </c>
      <c r="BR1882" s="462">
        <f t="shared" si="1028"/>
        <v>0</v>
      </c>
      <c r="BS1882" s="462" t="e">
        <f>IF(BR1882&lt;Cogeneratore!$C$25/Cogeneratore!$C$23,BR1882,Cogeneratore!$C$25/Cogeneratore!$C$23)</f>
        <v>#DIV/0!</v>
      </c>
      <c r="BT1882" s="447" t="e">
        <f>+BS1882*(1-Cogeneratore!$C$23)</f>
        <v>#DIV/0!</v>
      </c>
      <c r="BU1882" s="462" t="e">
        <f>IF(BR1882-BT1882&lt;Cogeneratore!$C$25,BR1882-BT1882,Cogeneratore!$C$25)</f>
        <v>#DIV/0!</v>
      </c>
      <c r="BV1882" s="462" t="e">
        <f t="shared" si="1010"/>
        <v>#DIV/0!</v>
      </c>
      <c r="BW1882" s="462" t="e">
        <f t="shared" si="1011"/>
        <v>#DIV/0!</v>
      </c>
      <c r="BX1882" s="462" t="e">
        <f t="shared" si="1027"/>
        <v>#DIV/0!</v>
      </c>
      <c r="BY1882" s="447" t="e">
        <f>+BX1882*(1-#REF!)</f>
        <v>#DIV/0!</v>
      </c>
      <c r="BZ1882" s="462" t="e">
        <f t="shared" si="1029"/>
        <v>#DIV/0!</v>
      </c>
      <c r="CB1882" s="462" t="e">
        <f t="shared" si="1012"/>
        <v>#DIV/0!</v>
      </c>
      <c r="CC1882" s="447" t="e">
        <f>+CB1882/#REF!</f>
        <v>#DIV/0!</v>
      </c>
      <c r="CE1882" s="451" t="e">
        <f t="shared" si="1013"/>
        <v>#DIV/0!</v>
      </c>
    </row>
    <row r="1883" spans="1:83" x14ac:dyDescent="0.2">
      <c r="A1883" s="521">
        <f t="shared" si="1014"/>
        <v>39892</v>
      </c>
      <c r="B1883" s="522">
        <f t="shared" si="996"/>
        <v>5</v>
      </c>
      <c r="C1883" s="522">
        <f t="shared" si="997"/>
        <v>3</v>
      </c>
      <c r="D1883" s="505" t="str">
        <f t="shared" si="1015"/>
        <v>inv</v>
      </c>
      <c r="E1883" s="522">
        <f t="shared" si="998"/>
        <v>7</v>
      </c>
      <c r="F1883" s="522">
        <f t="shared" si="999"/>
        <v>79</v>
      </c>
      <c r="G1883" s="522">
        <f t="shared" si="1016"/>
        <v>1879</v>
      </c>
      <c r="H1883" s="506">
        <v>571.640625</v>
      </c>
      <c r="I1883" s="507">
        <f>+H1883-L1883/Cogeneratore!$C$24</f>
        <v>571.640625</v>
      </c>
      <c r="J1883" s="507">
        <f t="shared" si="1017"/>
        <v>0</v>
      </c>
      <c r="K1883" s="508">
        <v>604.83463638272849</v>
      </c>
      <c r="L1883" s="508">
        <v>0</v>
      </c>
      <c r="M1883" s="507">
        <f t="shared" si="1000"/>
        <v>571.640625</v>
      </c>
      <c r="N1883" s="507">
        <f t="shared" si="1018"/>
        <v>604.83463638272849</v>
      </c>
      <c r="O1883" s="509" t="s">
        <v>6</v>
      </c>
      <c r="P1883" s="578"/>
      <c r="Q1883" s="578"/>
      <c r="R1883" s="510" t="e">
        <f>MIN(IF(I1883&gt;#REF!*#REF!,#REF!,IF(AND(I1883&lt;#REF!,#REF!=2),0,ROUNDUP(I1883/#REF!,0))),#REF!)</f>
        <v>#REF!</v>
      </c>
      <c r="S1883" s="510" t="e">
        <f>IF(R1883=0,0,MAX(MIN(I1883,R1883*#REF!),#REF!))</f>
        <v>#REF!</v>
      </c>
      <c r="T1883" s="511" t="e">
        <f>IF(R1883&lt;&gt;0,IF(S1883/R1883/#REF!=1,#REF!,HLOOKUP(S1883/R1883/#REF!,#REF!,2)+(HLOOKUP(S1883/R1883/#REF!+0.2,#REF!,2)-HLOOKUP(S1883/R1883/#REF!,#REF!,2))*(S1883/R1883/#REF!-HLOOKUP(S1883/R1883/#REF!,#REF!,1))/(HLOOKUP(S1883/R1883/#REF!+0.2,#REF!,1)-HLOOKUP(S1883/R1883/#REF!,#REF!,1))),0.5)</f>
        <v>#REF!</v>
      </c>
      <c r="U1883" s="512" t="e">
        <f>IF(R1883&lt;&gt;0,IF(S1883/R1883/#REF!=1,#REF!,HLOOKUP(S1883/R1883/#REF!,#REF!,3)+(HLOOKUP(S1883/R1883/#REF!+0.2,#REF!,3)-HLOOKUP(S1883/R1883/#REF!,#REF!,3))*(S1883/R1883/#REF!-HLOOKUP(S1883/R1883/#REF!,#REF!,1))/(HLOOKUP(S1883/R1883/#REF!+0.2,#REF!,1)-HLOOKUP(S1883/R1883/#REF!,#REF!,1))),1)</f>
        <v>#REF!</v>
      </c>
      <c r="V1883" s="510" t="e">
        <f t="shared" si="1019"/>
        <v>#REF!</v>
      </c>
      <c r="W1883" s="513" t="e">
        <f>MIN(IF(N1883&gt;#REF!*#REF!,#REF!,IF(AND(N1883&lt;#REF!,#REF!=2),0,ROUNDUP(N1883/#REF!,0))),#REF!)</f>
        <v>#REF!</v>
      </c>
      <c r="X1883" s="513" t="e">
        <f t="shared" si="1020"/>
        <v>#REF!</v>
      </c>
      <c r="Y1883" s="511" t="e">
        <f>IF(W1883&lt;&gt;0,IF(AA1883/W1883/#REF!=1,#REF!,HLOOKUP(AA1883/W1883/#REF!,#REF!,2)+(HLOOKUP(AA1883/W1883/#REF!+0.2,#REF!,2)-HLOOKUP(AA1883/W1883/#REF!,#REF!,2))*(AA1883/W1883/#REF!-HLOOKUP(AA1883/W1883/#REF!,#REF!,1))/(HLOOKUP(AA1883/W1883/#REF!+0.2,#REF!,1)-HLOOKUP(AA1883/W1883/#REF!,#REF!,1))),0.5)</f>
        <v>#REF!</v>
      </c>
      <c r="Z1883" s="512" t="e">
        <f>IF(W1883&lt;&gt;0,IF(AA1883/W1883/#REF!=1,#REF!,HLOOKUP(AA1883/W1883/#REF!,#REF!,3)+(HLOOKUP(AA1883/W1883/#REF!+0.2,#REF!,3)-HLOOKUP(AA1883/W1883/#REF!,#REF!,3))*(AA1883/W1883/#REF!-HLOOKUP(AA1883/W1883/#REF!,#REF!,1))/(HLOOKUP(AA1883/W1883/#REF!+0.2,#REF!,1)-HLOOKUP(AA1883/W1883/#REF!,#REF!,1))),1)</f>
        <v>#REF!</v>
      </c>
      <c r="AA1883" s="514" t="e">
        <f>IF(W1883=0,0,MAX(MIN(N1883,W1883*#REF!),#REF!))</f>
        <v>#REF!</v>
      </c>
      <c r="AB1883" s="515" t="e">
        <f>AD1883/Cogeneratore!$C$4</f>
        <v>#DIV/0!</v>
      </c>
      <c r="AC1883" s="549"/>
      <c r="AD1883" s="550"/>
      <c r="AE1883" s="549"/>
      <c r="AF1883" s="550"/>
      <c r="AG1883" s="549"/>
      <c r="AH1883" s="550"/>
      <c r="AI1883" s="516" t="e">
        <f t="shared" si="1021"/>
        <v>#DIV/0!</v>
      </c>
      <c r="AJ1883" s="517">
        <f t="shared" si="1022"/>
        <v>0</v>
      </c>
      <c r="AK1883" s="513">
        <f t="shared" si="1001"/>
        <v>0</v>
      </c>
      <c r="AL1883" s="513">
        <f t="shared" si="1002"/>
        <v>0</v>
      </c>
      <c r="AM1883" s="513">
        <f t="shared" si="1003"/>
        <v>571.640625</v>
      </c>
      <c r="AN1883" s="550"/>
      <c r="AO1883" s="550"/>
      <c r="AP1883" s="550"/>
      <c r="AQ1883" s="517">
        <f t="shared" si="1023"/>
        <v>0</v>
      </c>
      <c r="AR1883" s="513">
        <f t="shared" si="1024"/>
        <v>0</v>
      </c>
      <c r="AS1883" s="551"/>
      <c r="AT1883" s="552"/>
      <c r="AU1883" s="513">
        <f t="shared" si="1025"/>
        <v>0</v>
      </c>
      <c r="AV1883" s="513">
        <f>AU1883/Cogeneratore!$C$24</f>
        <v>0</v>
      </c>
      <c r="AW1883" s="513">
        <f t="shared" si="1004"/>
        <v>0</v>
      </c>
      <c r="AX1883" s="513" t="e">
        <f t="shared" si="1005"/>
        <v>#DIV/0!</v>
      </c>
      <c r="AY1883" s="518">
        <f t="shared" si="1006"/>
        <v>604.83463638272849</v>
      </c>
      <c r="AZ1883" s="519" t="e">
        <f t="shared" si="1007"/>
        <v>#DIV/0!</v>
      </c>
      <c r="BA1883" s="514" t="e">
        <f t="shared" si="1026"/>
        <v>#DIV/0!</v>
      </c>
      <c r="BB1883" s="520" t="e">
        <f>+BV1883*860/8250/Cogeneratore!$C$6</f>
        <v>#DIV/0!</v>
      </c>
      <c r="BC1883" s="625"/>
      <c r="BD1883" s="451">
        <f t="shared" si="1008"/>
        <v>0</v>
      </c>
      <c r="BN1883" s="447">
        <f>+L1883/Cogeneratore!$C$24</f>
        <v>0</v>
      </c>
      <c r="BP1883" s="447">
        <f t="shared" si="1009"/>
        <v>0</v>
      </c>
      <c r="BQ1883" s="447" t="e">
        <f>IF(BR1883&lt;Cogeneratore!$C$25/Cogeneratore!$C$23,BP1883,BP1883+BR1883-Cogeneratore!$C$25/Cogeneratore!$C$23)</f>
        <v>#DIV/0!</v>
      </c>
      <c r="BR1883" s="462">
        <f t="shared" si="1028"/>
        <v>0</v>
      </c>
      <c r="BS1883" s="462" t="e">
        <f>IF(BR1883&lt;Cogeneratore!$C$25/Cogeneratore!$C$23,BR1883,Cogeneratore!$C$25/Cogeneratore!$C$23)</f>
        <v>#DIV/0!</v>
      </c>
      <c r="BT1883" s="447" t="e">
        <f>+BS1883*(1-Cogeneratore!$C$23)</f>
        <v>#DIV/0!</v>
      </c>
      <c r="BU1883" s="462" t="e">
        <f>IF(BR1883-BT1883&lt;Cogeneratore!$C$25,BR1883-BT1883,Cogeneratore!$C$25)</f>
        <v>#DIV/0!</v>
      </c>
      <c r="BV1883" s="462" t="e">
        <f t="shared" si="1010"/>
        <v>#DIV/0!</v>
      </c>
      <c r="BW1883" s="462" t="e">
        <f t="shared" si="1011"/>
        <v>#DIV/0!</v>
      </c>
      <c r="BX1883" s="462" t="e">
        <f t="shared" si="1027"/>
        <v>#DIV/0!</v>
      </c>
      <c r="BY1883" s="447" t="e">
        <f>+BX1883*(1-#REF!)</f>
        <v>#DIV/0!</v>
      </c>
      <c r="BZ1883" s="462" t="e">
        <f t="shared" si="1029"/>
        <v>#DIV/0!</v>
      </c>
      <c r="CB1883" s="462" t="e">
        <f t="shared" si="1012"/>
        <v>#DIV/0!</v>
      </c>
      <c r="CC1883" s="447" t="e">
        <f>+CB1883/#REF!</f>
        <v>#DIV/0!</v>
      </c>
      <c r="CE1883" s="451" t="e">
        <f t="shared" si="1013"/>
        <v>#DIV/0!</v>
      </c>
    </row>
    <row r="1884" spans="1:83" x14ac:dyDescent="0.2">
      <c r="A1884" s="521">
        <f t="shared" si="1014"/>
        <v>39892</v>
      </c>
      <c r="B1884" s="522">
        <f t="shared" si="996"/>
        <v>5</v>
      </c>
      <c r="C1884" s="522">
        <f t="shared" si="997"/>
        <v>3</v>
      </c>
      <c r="D1884" s="505" t="str">
        <f t="shared" si="1015"/>
        <v>inv</v>
      </c>
      <c r="E1884" s="522">
        <f t="shared" si="998"/>
        <v>8</v>
      </c>
      <c r="F1884" s="522">
        <f t="shared" si="999"/>
        <v>79</v>
      </c>
      <c r="G1884" s="522">
        <f t="shared" si="1016"/>
        <v>1880</v>
      </c>
      <c r="H1884" s="506">
        <v>629.85396634615381</v>
      </c>
      <c r="I1884" s="507">
        <f>+H1884-L1884/Cogeneratore!$C$24</f>
        <v>629.85396634615381</v>
      </c>
      <c r="J1884" s="507">
        <f t="shared" si="1017"/>
        <v>0</v>
      </c>
      <c r="K1884" s="508">
        <v>604.83463638272849</v>
      </c>
      <c r="L1884" s="508">
        <v>0</v>
      </c>
      <c r="M1884" s="507">
        <f t="shared" si="1000"/>
        <v>629.85396634615381</v>
      </c>
      <c r="N1884" s="507">
        <f t="shared" si="1018"/>
        <v>604.83463638272849</v>
      </c>
      <c r="O1884" s="509" t="s">
        <v>8</v>
      </c>
      <c r="P1884" s="578"/>
      <c r="Q1884" s="578"/>
      <c r="R1884" s="510" t="e">
        <f>MIN(IF(I1884&gt;#REF!*#REF!,#REF!,IF(AND(I1884&lt;#REF!,#REF!=2),0,ROUNDUP(I1884/#REF!,0))),#REF!)</f>
        <v>#REF!</v>
      </c>
      <c r="S1884" s="510" t="e">
        <f>IF(R1884=0,0,MAX(MIN(I1884,R1884*#REF!),#REF!))</f>
        <v>#REF!</v>
      </c>
      <c r="T1884" s="511" t="e">
        <f>IF(R1884&lt;&gt;0,IF(S1884/R1884/#REF!=1,#REF!,HLOOKUP(S1884/R1884/#REF!,#REF!,2)+(HLOOKUP(S1884/R1884/#REF!+0.2,#REF!,2)-HLOOKUP(S1884/R1884/#REF!,#REF!,2))*(S1884/R1884/#REF!-HLOOKUP(S1884/R1884/#REF!,#REF!,1))/(HLOOKUP(S1884/R1884/#REF!+0.2,#REF!,1)-HLOOKUP(S1884/R1884/#REF!,#REF!,1))),0.5)</f>
        <v>#REF!</v>
      </c>
      <c r="U1884" s="512" t="e">
        <f>IF(R1884&lt;&gt;0,IF(S1884/R1884/#REF!=1,#REF!,HLOOKUP(S1884/R1884/#REF!,#REF!,3)+(HLOOKUP(S1884/R1884/#REF!+0.2,#REF!,3)-HLOOKUP(S1884/R1884/#REF!,#REF!,3))*(S1884/R1884/#REF!-HLOOKUP(S1884/R1884/#REF!,#REF!,1))/(HLOOKUP(S1884/R1884/#REF!+0.2,#REF!,1)-HLOOKUP(S1884/R1884/#REF!,#REF!,1))),1)</f>
        <v>#REF!</v>
      </c>
      <c r="V1884" s="510" t="e">
        <f t="shared" si="1019"/>
        <v>#REF!</v>
      </c>
      <c r="W1884" s="513" t="e">
        <f>MIN(IF(N1884&gt;#REF!*#REF!,#REF!,IF(AND(N1884&lt;#REF!,#REF!=2),0,ROUNDUP(N1884/#REF!,0))),#REF!)</f>
        <v>#REF!</v>
      </c>
      <c r="X1884" s="513" t="e">
        <f t="shared" si="1020"/>
        <v>#REF!</v>
      </c>
      <c r="Y1884" s="511" t="e">
        <f>IF(W1884&lt;&gt;0,IF(AA1884/W1884/#REF!=1,#REF!,HLOOKUP(AA1884/W1884/#REF!,#REF!,2)+(HLOOKUP(AA1884/W1884/#REF!+0.2,#REF!,2)-HLOOKUP(AA1884/W1884/#REF!,#REF!,2))*(AA1884/W1884/#REF!-HLOOKUP(AA1884/W1884/#REF!,#REF!,1))/(HLOOKUP(AA1884/W1884/#REF!+0.2,#REF!,1)-HLOOKUP(AA1884/W1884/#REF!,#REF!,1))),0.5)</f>
        <v>#REF!</v>
      </c>
      <c r="Z1884" s="512" t="e">
        <f>IF(W1884&lt;&gt;0,IF(AA1884/W1884/#REF!=1,#REF!,HLOOKUP(AA1884/W1884/#REF!,#REF!,3)+(HLOOKUP(AA1884/W1884/#REF!+0.2,#REF!,3)-HLOOKUP(AA1884/W1884/#REF!,#REF!,3))*(AA1884/W1884/#REF!-HLOOKUP(AA1884/W1884/#REF!,#REF!,1))/(HLOOKUP(AA1884/W1884/#REF!+0.2,#REF!,1)-HLOOKUP(AA1884/W1884/#REF!,#REF!,1))),1)</f>
        <v>#REF!</v>
      </c>
      <c r="AA1884" s="514" t="e">
        <f>IF(W1884=0,0,MAX(MIN(N1884,W1884*#REF!),#REF!))</f>
        <v>#REF!</v>
      </c>
      <c r="AB1884" s="515" t="e">
        <f>AD1884/Cogeneratore!$C$4</f>
        <v>#DIV/0!</v>
      </c>
      <c r="AC1884" s="549"/>
      <c r="AD1884" s="550"/>
      <c r="AE1884" s="549"/>
      <c r="AF1884" s="550"/>
      <c r="AG1884" s="549"/>
      <c r="AH1884" s="550"/>
      <c r="AI1884" s="516" t="e">
        <f t="shared" si="1021"/>
        <v>#DIV/0!</v>
      </c>
      <c r="AJ1884" s="517">
        <f t="shared" si="1022"/>
        <v>0</v>
      </c>
      <c r="AK1884" s="513">
        <f t="shared" si="1001"/>
        <v>0</v>
      </c>
      <c r="AL1884" s="513">
        <f t="shared" si="1002"/>
        <v>0</v>
      </c>
      <c r="AM1884" s="513">
        <f t="shared" si="1003"/>
        <v>629.85396634615381</v>
      </c>
      <c r="AN1884" s="550"/>
      <c r="AO1884" s="550"/>
      <c r="AP1884" s="550"/>
      <c r="AQ1884" s="517">
        <f t="shared" si="1023"/>
        <v>0</v>
      </c>
      <c r="AR1884" s="513">
        <f t="shared" si="1024"/>
        <v>0</v>
      </c>
      <c r="AS1884" s="551"/>
      <c r="AT1884" s="552"/>
      <c r="AU1884" s="513">
        <f t="shared" si="1025"/>
        <v>0</v>
      </c>
      <c r="AV1884" s="513">
        <f>AU1884/Cogeneratore!$C$24</f>
        <v>0</v>
      </c>
      <c r="AW1884" s="513">
        <f t="shared" si="1004"/>
        <v>0</v>
      </c>
      <c r="AX1884" s="513" t="e">
        <f t="shared" si="1005"/>
        <v>#DIV/0!</v>
      </c>
      <c r="AY1884" s="518">
        <f t="shared" si="1006"/>
        <v>604.83463638272849</v>
      </c>
      <c r="AZ1884" s="519" t="e">
        <f t="shared" si="1007"/>
        <v>#DIV/0!</v>
      </c>
      <c r="BA1884" s="514" t="e">
        <f t="shared" si="1026"/>
        <v>#DIV/0!</v>
      </c>
      <c r="BB1884" s="520" t="e">
        <f>+BV1884*860/8250/Cogeneratore!$C$6</f>
        <v>#DIV/0!</v>
      </c>
      <c r="BC1884" s="625"/>
      <c r="BD1884" s="451">
        <f t="shared" si="1008"/>
        <v>0</v>
      </c>
      <c r="BN1884" s="447">
        <f>+L1884/Cogeneratore!$C$24</f>
        <v>0</v>
      </c>
      <c r="BP1884" s="447">
        <f t="shared" si="1009"/>
        <v>0</v>
      </c>
      <c r="BQ1884" s="447" t="e">
        <f>IF(BR1884&lt;Cogeneratore!$C$25/Cogeneratore!$C$23,BP1884,BP1884+BR1884-Cogeneratore!$C$25/Cogeneratore!$C$23)</f>
        <v>#DIV/0!</v>
      </c>
      <c r="BR1884" s="462">
        <f t="shared" si="1028"/>
        <v>0</v>
      </c>
      <c r="BS1884" s="462" t="e">
        <f>IF(BR1884&lt;Cogeneratore!$C$25/Cogeneratore!$C$23,BR1884,Cogeneratore!$C$25/Cogeneratore!$C$23)</f>
        <v>#DIV/0!</v>
      </c>
      <c r="BT1884" s="447" t="e">
        <f>+BS1884*(1-Cogeneratore!$C$23)</f>
        <v>#DIV/0!</v>
      </c>
      <c r="BU1884" s="462" t="e">
        <f>IF(BR1884-BT1884&lt;Cogeneratore!$C$25,BR1884-BT1884,Cogeneratore!$C$25)</f>
        <v>#DIV/0!</v>
      </c>
      <c r="BV1884" s="462" t="e">
        <f t="shared" si="1010"/>
        <v>#DIV/0!</v>
      </c>
      <c r="BW1884" s="462" t="e">
        <f t="shared" si="1011"/>
        <v>#DIV/0!</v>
      </c>
      <c r="BX1884" s="462" t="e">
        <f t="shared" si="1027"/>
        <v>#DIV/0!</v>
      </c>
      <c r="BY1884" s="447" t="e">
        <f>+BX1884*(1-#REF!)</f>
        <v>#DIV/0!</v>
      </c>
      <c r="BZ1884" s="462" t="e">
        <f t="shared" si="1029"/>
        <v>#DIV/0!</v>
      </c>
      <c r="CB1884" s="462" t="e">
        <f t="shared" si="1012"/>
        <v>#DIV/0!</v>
      </c>
      <c r="CC1884" s="447" t="e">
        <f>+CB1884/#REF!</f>
        <v>#DIV/0!</v>
      </c>
      <c r="CE1884" s="451" t="e">
        <f t="shared" si="1013"/>
        <v>#DIV/0!</v>
      </c>
    </row>
    <row r="1885" spans="1:83" x14ac:dyDescent="0.2">
      <c r="A1885" s="521">
        <f t="shared" si="1014"/>
        <v>39892</v>
      </c>
      <c r="B1885" s="522">
        <f t="shared" si="996"/>
        <v>5</v>
      </c>
      <c r="C1885" s="522">
        <f t="shared" si="997"/>
        <v>3</v>
      </c>
      <c r="D1885" s="505" t="str">
        <f t="shared" si="1015"/>
        <v>inv</v>
      </c>
      <c r="E1885" s="522">
        <f t="shared" si="998"/>
        <v>9</v>
      </c>
      <c r="F1885" s="522">
        <f t="shared" si="999"/>
        <v>79</v>
      </c>
      <c r="G1885" s="522">
        <f t="shared" si="1016"/>
        <v>1881</v>
      </c>
      <c r="H1885" s="506">
        <v>657.99519230769226</v>
      </c>
      <c r="I1885" s="507">
        <f>+H1885-L1885/Cogeneratore!$C$24</f>
        <v>657.99519230769226</v>
      </c>
      <c r="J1885" s="507">
        <f t="shared" si="1017"/>
        <v>0</v>
      </c>
      <c r="K1885" s="508">
        <v>604.83463638272849</v>
      </c>
      <c r="L1885" s="508">
        <v>0</v>
      </c>
      <c r="M1885" s="507">
        <f t="shared" si="1000"/>
        <v>657.99519230769226</v>
      </c>
      <c r="N1885" s="507">
        <f t="shared" si="1018"/>
        <v>604.83463638272849</v>
      </c>
      <c r="O1885" s="509" t="s">
        <v>8</v>
      </c>
      <c r="P1885" s="578"/>
      <c r="Q1885" s="578"/>
      <c r="R1885" s="510" t="e">
        <f>MIN(IF(I1885&gt;#REF!*#REF!,#REF!,IF(AND(I1885&lt;#REF!,#REF!=2),0,ROUNDUP(I1885/#REF!,0))),#REF!)</f>
        <v>#REF!</v>
      </c>
      <c r="S1885" s="510" t="e">
        <f>IF(R1885=0,0,MAX(MIN(I1885,R1885*#REF!),#REF!))</f>
        <v>#REF!</v>
      </c>
      <c r="T1885" s="511" t="e">
        <f>IF(R1885&lt;&gt;0,IF(S1885/R1885/#REF!=1,#REF!,HLOOKUP(S1885/R1885/#REF!,#REF!,2)+(HLOOKUP(S1885/R1885/#REF!+0.2,#REF!,2)-HLOOKUP(S1885/R1885/#REF!,#REF!,2))*(S1885/R1885/#REF!-HLOOKUP(S1885/R1885/#REF!,#REF!,1))/(HLOOKUP(S1885/R1885/#REF!+0.2,#REF!,1)-HLOOKUP(S1885/R1885/#REF!,#REF!,1))),0.5)</f>
        <v>#REF!</v>
      </c>
      <c r="U1885" s="512" t="e">
        <f>IF(R1885&lt;&gt;0,IF(S1885/R1885/#REF!=1,#REF!,HLOOKUP(S1885/R1885/#REF!,#REF!,3)+(HLOOKUP(S1885/R1885/#REF!+0.2,#REF!,3)-HLOOKUP(S1885/R1885/#REF!,#REF!,3))*(S1885/R1885/#REF!-HLOOKUP(S1885/R1885/#REF!,#REF!,1))/(HLOOKUP(S1885/R1885/#REF!+0.2,#REF!,1)-HLOOKUP(S1885/R1885/#REF!,#REF!,1))),1)</f>
        <v>#REF!</v>
      </c>
      <c r="V1885" s="510" t="e">
        <f t="shared" si="1019"/>
        <v>#REF!</v>
      </c>
      <c r="W1885" s="513" t="e">
        <f>MIN(IF(N1885&gt;#REF!*#REF!,#REF!,IF(AND(N1885&lt;#REF!,#REF!=2),0,ROUNDUP(N1885/#REF!,0))),#REF!)</f>
        <v>#REF!</v>
      </c>
      <c r="X1885" s="513" t="e">
        <f t="shared" si="1020"/>
        <v>#REF!</v>
      </c>
      <c r="Y1885" s="511" t="e">
        <f>IF(W1885&lt;&gt;0,IF(AA1885/W1885/#REF!=1,#REF!,HLOOKUP(AA1885/W1885/#REF!,#REF!,2)+(HLOOKUP(AA1885/W1885/#REF!+0.2,#REF!,2)-HLOOKUP(AA1885/W1885/#REF!,#REF!,2))*(AA1885/W1885/#REF!-HLOOKUP(AA1885/W1885/#REF!,#REF!,1))/(HLOOKUP(AA1885/W1885/#REF!+0.2,#REF!,1)-HLOOKUP(AA1885/W1885/#REF!,#REF!,1))),0.5)</f>
        <v>#REF!</v>
      </c>
      <c r="Z1885" s="512" t="e">
        <f>IF(W1885&lt;&gt;0,IF(AA1885/W1885/#REF!=1,#REF!,HLOOKUP(AA1885/W1885/#REF!,#REF!,3)+(HLOOKUP(AA1885/W1885/#REF!+0.2,#REF!,3)-HLOOKUP(AA1885/W1885/#REF!,#REF!,3))*(AA1885/W1885/#REF!-HLOOKUP(AA1885/W1885/#REF!,#REF!,1))/(HLOOKUP(AA1885/W1885/#REF!+0.2,#REF!,1)-HLOOKUP(AA1885/W1885/#REF!,#REF!,1))),1)</f>
        <v>#REF!</v>
      </c>
      <c r="AA1885" s="514" t="e">
        <f>IF(W1885=0,0,MAX(MIN(N1885,W1885*#REF!),#REF!))</f>
        <v>#REF!</v>
      </c>
      <c r="AB1885" s="515" t="e">
        <f>AD1885/Cogeneratore!$C$4</f>
        <v>#DIV/0!</v>
      </c>
      <c r="AC1885" s="549"/>
      <c r="AD1885" s="550"/>
      <c r="AE1885" s="549"/>
      <c r="AF1885" s="550"/>
      <c r="AG1885" s="549"/>
      <c r="AH1885" s="550"/>
      <c r="AI1885" s="516" t="e">
        <f t="shared" si="1021"/>
        <v>#DIV/0!</v>
      </c>
      <c r="AJ1885" s="517">
        <f t="shared" si="1022"/>
        <v>0</v>
      </c>
      <c r="AK1885" s="513">
        <f t="shared" si="1001"/>
        <v>0</v>
      </c>
      <c r="AL1885" s="513">
        <f t="shared" si="1002"/>
        <v>0</v>
      </c>
      <c r="AM1885" s="513">
        <f t="shared" si="1003"/>
        <v>657.99519230769226</v>
      </c>
      <c r="AN1885" s="550"/>
      <c r="AO1885" s="550"/>
      <c r="AP1885" s="550"/>
      <c r="AQ1885" s="517">
        <f t="shared" si="1023"/>
        <v>0</v>
      </c>
      <c r="AR1885" s="513">
        <f t="shared" si="1024"/>
        <v>0</v>
      </c>
      <c r="AS1885" s="551"/>
      <c r="AT1885" s="552"/>
      <c r="AU1885" s="513">
        <f t="shared" si="1025"/>
        <v>0</v>
      </c>
      <c r="AV1885" s="513">
        <f>AU1885/Cogeneratore!$C$24</f>
        <v>0</v>
      </c>
      <c r="AW1885" s="513">
        <f t="shared" si="1004"/>
        <v>0</v>
      </c>
      <c r="AX1885" s="513" t="e">
        <f t="shared" si="1005"/>
        <v>#DIV/0!</v>
      </c>
      <c r="AY1885" s="518">
        <f t="shared" si="1006"/>
        <v>604.83463638272849</v>
      </c>
      <c r="AZ1885" s="519" t="e">
        <f t="shared" si="1007"/>
        <v>#DIV/0!</v>
      </c>
      <c r="BA1885" s="514" t="e">
        <f t="shared" si="1026"/>
        <v>#DIV/0!</v>
      </c>
      <c r="BB1885" s="520" t="e">
        <f>+BV1885*860/8250/Cogeneratore!$C$6</f>
        <v>#DIV/0!</v>
      </c>
      <c r="BC1885" s="625"/>
      <c r="BD1885" s="451">
        <f t="shared" si="1008"/>
        <v>0</v>
      </c>
      <c r="BN1885" s="447">
        <f>+L1885/Cogeneratore!$C$24</f>
        <v>0</v>
      </c>
      <c r="BP1885" s="447">
        <f t="shared" si="1009"/>
        <v>0</v>
      </c>
      <c r="BQ1885" s="447" t="e">
        <f>IF(BR1885&lt;Cogeneratore!$C$25/Cogeneratore!$C$23,BP1885,BP1885+BR1885-Cogeneratore!$C$25/Cogeneratore!$C$23)</f>
        <v>#DIV/0!</v>
      </c>
      <c r="BR1885" s="462">
        <f t="shared" si="1028"/>
        <v>0</v>
      </c>
      <c r="BS1885" s="462" t="e">
        <f>IF(BR1885&lt;Cogeneratore!$C$25/Cogeneratore!$C$23,BR1885,Cogeneratore!$C$25/Cogeneratore!$C$23)</f>
        <v>#DIV/0!</v>
      </c>
      <c r="BT1885" s="447" t="e">
        <f>+BS1885*(1-Cogeneratore!$C$23)</f>
        <v>#DIV/0!</v>
      </c>
      <c r="BU1885" s="462" t="e">
        <f>IF(BR1885-BT1885&lt;Cogeneratore!$C$25,BR1885-BT1885,Cogeneratore!$C$25)</f>
        <v>#DIV/0!</v>
      </c>
      <c r="BV1885" s="462" t="e">
        <f t="shared" si="1010"/>
        <v>#DIV/0!</v>
      </c>
      <c r="BW1885" s="462" t="e">
        <f t="shared" si="1011"/>
        <v>#DIV/0!</v>
      </c>
      <c r="BX1885" s="462" t="e">
        <f t="shared" si="1027"/>
        <v>#DIV/0!</v>
      </c>
      <c r="BY1885" s="447" t="e">
        <f>+BX1885*(1-#REF!)</f>
        <v>#DIV/0!</v>
      </c>
      <c r="BZ1885" s="462" t="e">
        <f t="shared" si="1029"/>
        <v>#DIV/0!</v>
      </c>
      <c r="CB1885" s="462" t="e">
        <f t="shared" si="1012"/>
        <v>#DIV/0!</v>
      </c>
      <c r="CC1885" s="447" t="e">
        <f>+CB1885/#REF!</f>
        <v>#DIV/0!</v>
      </c>
      <c r="CE1885" s="451" t="e">
        <f t="shared" si="1013"/>
        <v>#DIV/0!</v>
      </c>
    </row>
    <row r="1886" spans="1:83" x14ac:dyDescent="0.2">
      <c r="A1886" s="521">
        <f t="shared" si="1014"/>
        <v>39892</v>
      </c>
      <c r="B1886" s="522">
        <f t="shared" si="996"/>
        <v>5</v>
      </c>
      <c r="C1886" s="522">
        <f t="shared" si="997"/>
        <v>3</v>
      </c>
      <c r="D1886" s="505" t="str">
        <f t="shared" si="1015"/>
        <v>inv</v>
      </c>
      <c r="E1886" s="522">
        <f t="shared" si="998"/>
        <v>10</v>
      </c>
      <c r="F1886" s="522">
        <f t="shared" si="999"/>
        <v>79</v>
      </c>
      <c r="G1886" s="522">
        <f t="shared" si="1016"/>
        <v>1882</v>
      </c>
      <c r="H1886" s="506">
        <v>664.54507211538464</v>
      </c>
      <c r="I1886" s="507">
        <f>+H1886-L1886/Cogeneratore!$C$24</f>
        <v>664.54507211538464</v>
      </c>
      <c r="J1886" s="507">
        <f t="shared" si="1017"/>
        <v>0</v>
      </c>
      <c r="K1886" s="508">
        <v>604.83463638272849</v>
      </c>
      <c r="L1886" s="508">
        <v>0</v>
      </c>
      <c r="M1886" s="507">
        <f t="shared" si="1000"/>
        <v>664.54507211538464</v>
      </c>
      <c r="N1886" s="507">
        <f t="shared" si="1018"/>
        <v>604.83463638272849</v>
      </c>
      <c r="O1886" s="509" t="s">
        <v>8</v>
      </c>
      <c r="P1886" s="578"/>
      <c r="Q1886" s="578"/>
      <c r="R1886" s="510" t="e">
        <f>MIN(IF(I1886&gt;#REF!*#REF!,#REF!,IF(AND(I1886&lt;#REF!,#REF!=2),0,ROUNDUP(I1886/#REF!,0))),#REF!)</f>
        <v>#REF!</v>
      </c>
      <c r="S1886" s="510" t="e">
        <f>IF(R1886=0,0,MAX(MIN(I1886,R1886*#REF!),#REF!))</f>
        <v>#REF!</v>
      </c>
      <c r="T1886" s="511" t="e">
        <f>IF(R1886&lt;&gt;0,IF(S1886/R1886/#REF!=1,#REF!,HLOOKUP(S1886/R1886/#REF!,#REF!,2)+(HLOOKUP(S1886/R1886/#REF!+0.2,#REF!,2)-HLOOKUP(S1886/R1886/#REF!,#REF!,2))*(S1886/R1886/#REF!-HLOOKUP(S1886/R1886/#REF!,#REF!,1))/(HLOOKUP(S1886/R1886/#REF!+0.2,#REF!,1)-HLOOKUP(S1886/R1886/#REF!,#REF!,1))),0.5)</f>
        <v>#REF!</v>
      </c>
      <c r="U1886" s="512" t="e">
        <f>IF(R1886&lt;&gt;0,IF(S1886/R1886/#REF!=1,#REF!,HLOOKUP(S1886/R1886/#REF!,#REF!,3)+(HLOOKUP(S1886/R1886/#REF!+0.2,#REF!,3)-HLOOKUP(S1886/R1886/#REF!,#REF!,3))*(S1886/R1886/#REF!-HLOOKUP(S1886/R1886/#REF!,#REF!,1))/(HLOOKUP(S1886/R1886/#REF!+0.2,#REF!,1)-HLOOKUP(S1886/R1886/#REF!,#REF!,1))),1)</f>
        <v>#REF!</v>
      </c>
      <c r="V1886" s="510" t="e">
        <f t="shared" si="1019"/>
        <v>#REF!</v>
      </c>
      <c r="W1886" s="513" t="e">
        <f>MIN(IF(N1886&gt;#REF!*#REF!,#REF!,IF(AND(N1886&lt;#REF!,#REF!=2),0,ROUNDUP(N1886/#REF!,0))),#REF!)</f>
        <v>#REF!</v>
      </c>
      <c r="X1886" s="513" t="e">
        <f t="shared" si="1020"/>
        <v>#REF!</v>
      </c>
      <c r="Y1886" s="511" t="e">
        <f>IF(W1886&lt;&gt;0,IF(AA1886/W1886/#REF!=1,#REF!,HLOOKUP(AA1886/W1886/#REF!,#REF!,2)+(HLOOKUP(AA1886/W1886/#REF!+0.2,#REF!,2)-HLOOKUP(AA1886/W1886/#REF!,#REF!,2))*(AA1886/W1886/#REF!-HLOOKUP(AA1886/W1886/#REF!,#REF!,1))/(HLOOKUP(AA1886/W1886/#REF!+0.2,#REF!,1)-HLOOKUP(AA1886/W1886/#REF!,#REF!,1))),0.5)</f>
        <v>#REF!</v>
      </c>
      <c r="Z1886" s="512" t="e">
        <f>IF(W1886&lt;&gt;0,IF(AA1886/W1886/#REF!=1,#REF!,HLOOKUP(AA1886/W1886/#REF!,#REF!,3)+(HLOOKUP(AA1886/W1886/#REF!+0.2,#REF!,3)-HLOOKUP(AA1886/W1886/#REF!,#REF!,3))*(AA1886/W1886/#REF!-HLOOKUP(AA1886/W1886/#REF!,#REF!,1))/(HLOOKUP(AA1886/W1886/#REF!+0.2,#REF!,1)-HLOOKUP(AA1886/W1886/#REF!,#REF!,1))),1)</f>
        <v>#REF!</v>
      </c>
      <c r="AA1886" s="514" t="e">
        <f>IF(W1886=0,0,MAX(MIN(N1886,W1886*#REF!),#REF!))</f>
        <v>#REF!</v>
      </c>
      <c r="AB1886" s="515" t="e">
        <f>AD1886/Cogeneratore!$C$4</f>
        <v>#DIV/0!</v>
      </c>
      <c r="AC1886" s="549"/>
      <c r="AD1886" s="550"/>
      <c r="AE1886" s="549"/>
      <c r="AF1886" s="550"/>
      <c r="AG1886" s="549"/>
      <c r="AH1886" s="550"/>
      <c r="AI1886" s="516" t="e">
        <f t="shared" si="1021"/>
        <v>#DIV/0!</v>
      </c>
      <c r="AJ1886" s="517">
        <f t="shared" si="1022"/>
        <v>0</v>
      </c>
      <c r="AK1886" s="513">
        <f t="shared" si="1001"/>
        <v>0</v>
      </c>
      <c r="AL1886" s="513">
        <f t="shared" si="1002"/>
        <v>0</v>
      </c>
      <c r="AM1886" s="513">
        <f t="shared" si="1003"/>
        <v>664.54507211538464</v>
      </c>
      <c r="AN1886" s="550"/>
      <c r="AO1886" s="550"/>
      <c r="AP1886" s="550"/>
      <c r="AQ1886" s="517">
        <f t="shared" si="1023"/>
        <v>0</v>
      </c>
      <c r="AR1886" s="513">
        <f t="shared" si="1024"/>
        <v>0</v>
      </c>
      <c r="AS1886" s="551"/>
      <c r="AT1886" s="552"/>
      <c r="AU1886" s="513">
        <f t="shared" si="1025"/>
        <v>0</v>
      </c>
      <c r="AV1886" s="513">
        <f>AU1886/Cogeneratore!$C$24</f>
        <v>0</v>
      </c>
      <c r="AW1886" s="513">
        <f t="shared" si="1004"/>
        <v>0</v>
      </c>
      <c r="AX1886" s="513" t="e">
        <f t="shared" si="1005"/>
        <v>#DIV/0!</v>
      </c>
      <c r="AY1886" s="518">
        <f t="shared" si="1006"/>
        <v>604.83463638272849</v>
      </c>
      <c r="AZ1886" s="519" t="e">
        <f t="shared" si="1007"/>
        <v>#DIV/0!</v>
      </c>
      <c r="BA1886" s="514" t="e">
        <f t="shared" si="1026"/>
        <v>#DIV/0!</v>
      </c>
      <c r="BB1886" s="520" t="e">
        <f>+BV1886*860/8250/Cogeneratore!$C$6</f>
        <v>#DIV/0!</v>
      </c>
      <c r="BC1886" s="625"/>
      <c r="BD1886" s="451">
        <f t="shared" si="1008"/>
        <v>0</v>
      </c>
      <c r="BN1886" s="447">
        <f>+L1886/Cogeneratore!$C$24</f>
        <v>0</v>
      </c>
      <c r="BP1886" s="447">
        <f t="shared" si="1009"/>
        <v>0</v>
      </c>
      <c r="BQ1886" s="447" t="e">
        <f>IF(BR1886&lt;Cogeneratore!$C$25/Cogeneratore!$C$23,BP1886,BP1886+BR1886-Cogeneratore!$C$25/Cogeneratore!$C$23)</f>
        <v>#DIV/0!</v>
      </c>
      <c r="BR1886" s="462">
        <f t="shared" si="1028"/>
        <v>0</v>
      </c>
      <c r="BS1886" s="462" t="e">
        <f>IF(BR1886&lt;Cogeneratore!$C$25/Cogeneratore!$C$23,BR1886,Cogeneratore!$C$25/Cogeneratore!$C$23)</f>
        <v>#DIV/0!</v>
      </c>
      <c r="BT1886" s="447" t="e">
        <f>+BS1886*(1-Cogeneratore!$C$23)</f>
        <v>#DIV/0!</v>
      </c>
      <c r="BU1886" s="462" t="e">
        <f>IF(BR1886-BT1886&lt;Cogeneratore!$C$25,BR1886-BT1886,Cogeneratore!$C$25)</f>
        <v>#DIV/0!</v>
      </c>
      <c r="BV1886" s="462" t="e">
        <f t="shared" si="1010"/>
        <v>#DIV/0!</v>
      </c>
      <c r="BW1886" s="462" t="e">
        <f t="shared" si="1011"/>
        <v>#DIV/0!</v>
      </c>
      <c r="BX1886" s="462" t="e">
        <f t="shared" si="1027"/>
        <v>#DIV/0!</v>
      </c>
      <c r="BY1886" s="447" t="e">
        <f>+BX1886*(1-#REF!)</f>
        <v>#DIV/0!</v>
      </c>
      <c r="BZ1886" s="462" t="e">
        <f t="shared" si="1029"/>
        <v>#DIV/0!</v>
      </c>
      <c r="CB1886" s="462" t="e">
        <f t="shared" si="1012"/>
        <v>#DIV/0!</v>
      </c>
      <c r="CC1886" s="447" t="e">
        <f>+CB1886/#REF!</f>
        <v>#DIV/0!</v>
      </c>
      <c r="CE1886" s="451" t="e">
        <f t="shared" si="1013"/>
        <v>#DIV/0!</v>
      </c>
    </row>
    <row r="1887" spans="1:83" x14ac:dyDescent="0.2">
      <c r="A1887" s="521">
        <f t="shared" si="1014"/>
        <v>39892</v>
      </c>
      <c r="B1887" s="522">
        <f t="shared" si="996"/>
        <v>5</v>
      </c>
      <c r="C1887" s="522">
        <f t="shared" si="997"/>
        <v>3</v>
      </c>
      <c r="D1887" s="505" t="str">
        <f t="shared" si="1015"/>
        <v>inv</v>
      </c>
      <c r="E1887" s="522">
        <f t="shared" si="998"/>
        <v>11</v>
      </c>
      <c r="F1887" s="522">
        <f t="shared" si="999"/>
        <v>79</v>
      </c>
      <c r="G1887" s="522">
        <f t="shared" si="1016"/>
        <v>1883</v>
      </c>
      <c r="H1887" s="506">
        <v>669.40745192307691</v>
      </c>
      <c r="I1887" s="507">
        <f>+H1887-L1887/Cogeneratore!$C$24</f>
        <v>669.40745192307691</v>
      </c>
      <c r="J1887" s="507">
        <f t="shared" si="1017"/>
        <v>0</v>
      </c>
      <c r="K1887" s="508">
        <v>604.83463638272849</v>
      </c>
      <c r="L1887" s="508">
        <v>0</v>
      </c>
      <c r="M1887" s="507">
        <f t="shared" si="1000"/>
        <v>669.40745192307691</v>
      </c>
      <c r="N1887" s="507">
        <f t="shared" si="1018"/>
        <v>604.83463638272849</v>
      </c>
      <c r="O1887" s="509" t="s">
        <v>8</v>
      </c>
      <c r="P1887" s="578"/>
      <c r="Q1887" s="578"/>
      <c r="R1887" s="510" t="e">
        <f>MIN(IF(I1887&gt;#REF!*#REF!,#REF!,IF(AND(I1887&lt;#REF!,#REF!=2),0,ROUNDUP(I1887/#REF!,0))),#REF!)</f>
        <v>#REF!</v>
      </c>
      <c r="S1887" s="510" t="e">
        <f>IF(R1887=0,0,MAX(MIN(I1887,R1887*#REF!),#REF!))</f>
        <v>#REF!</v>
      </c>
      <c r="T1887" s="511" t="e">
        <f>IF(R1887&lt;&gt;0,IF(S1887/R1887/#REF!=1,#REF!,HLOOKUP(S1887/R1887/#REF!,#REF!,2)+(HLOOKUP(S1887/R1887/#REF!+0.2,#REF!,2)-HLOOKUP(S1887/R1887/#REF!,#REF!,2))*(S1887/R1887/#REF!-HLOOKUP(S1887/R1887/#REF!,#REF!,1))/(HLOOKUP(S1887/R1887/#REF!+0.2,#REF!,1)-HLOOKUP(S1887/R1887/#REF!,#REF!,1))),0.5)</f>
        <v>#REF!</v>
      </c>
      <c r="U1887" s="512" t="e">
        <f>IF(R1887&lt;&gt;0,IF(S1887/R1887/#REF!=1,#REF!,HLOOKUP(S1887/R1887/#REF!,#REF!,3)+(HLOOKUP(S1887/R1887/#REF!+0.2,#REF!,3)-HLOOKUP(S1887/R1887/#REF!,#REF!,3))*(S1887/R1887/#REF!-HLOOKUP(S1887/R1887/#REF!,#REF!,1))/(HLOOKUP(S1887/R1887/#REF!+0.2,#REF!,1)-HLOOKUP(S1887/R1887/#REF!,#REF!,1))),1)</f>
        <v>#REF!</v>
      </c>
      <c r="V1887" s="510" t="e">
        <f t="shared" si="1019"/>
        <v>#REF!</v>
      </c>
      <c r="W1887" s="513" t="e">
        <f>MIN(IF(N1887&gt;#REF!*#REF!,#REF!,IF(AND(N1887&lt;#REF!,#REF!=2),0,ROUNDUP(N1887/#REF!,0))),#REF!)</f>
        <v>#REF!</v>
      </c>
      <c r="X1887" s="513" t="e">
        <f t="shared" si="1020"/>
        <v>#REF!</v>
      </c>
      <c r="Y1887" s="511" t="e">
        <f>IF(W1887&lt;&gt;0,IF(AA1887/W1887/#REF!=1,#REF!,HLOOKUP(AA1887/W1887/#REF!,#REF!,2)+(HLOOKUP(AA1887/W1887/#REF!+0.2,#REF!,2)-HLOOKUP(AA1887/W1887/#REF!,#REF!,2))*(AA1887/W1887/#REF!-HLOOKUP(AA1887/W1887/#REF!,#REF!,1))/(HLOOKUP(AA1887/W1887/#REF!+0.2,#REF!,1)-HLOOKUP(AA1887/W1887/#REF!,#REF!,1))),0.5)</f>
        <v>#REF!</v>
      </c>
      <c r="Z1887" s="512" t="e">
        <f>IF(W1887&lt;&gt;0,IF(AA1887/W1887/#REF!=1,#REF!,HLOOKUP(AA1887/W1887/#REF!,#REF!,3)+(HLOOKUP(AA1887/W1887/#REF!+0.2,#REF!,3)-HLOOKUP(AA1887/W1887/#REF!,#REF!,3))*(AA1887/W1887/#REF!-HLOOKUP(AA1887/W1887/#REF!,#REF!,1))/(HLOOKUP(AA1887/W1887/#REF!+0.2,#REF!,1)-HLOOKUP(AA1887/W1887/#REF!,#REF!,1))),1)</f>
        <v>#REF!</v>
      </c>
      <c r="AA1887" s="514" t="e">
        <f>IF(W1887=0,0,MAX(MIN(N1887,W1887*#REF!),#REF!))</f>
        <v>#REF!</v>
      </c>
      <c r="AB1887" s="515" t="e">
        <f>AD1887/Cogeneratore!$C$4</f>
        <v>#DIV/0!</v>
      </c>
      <c r="AC1887" s="549"/>
      <c r="AD1887" s="550"/>
      <c r="AE1887" s="549"/>
      <c r="AF1887" s="550"/>
      <c r="AG1887" s="549"/>
      <c r="AH1887" s="550"/>
      <c r="AI1887" s="516" t="e">
        <f t="shared" si="1021"/>
        <v>#DIV/0!</v>
      </c>
      <c r="AJ1887" s="517">
        <f t="shared" si="1022"/>
        <v>0</v>
      </c>
      <c r="AK1887" s="513">
        <f t="shared" si="1001"/>
        <v>0</v>
      </c>
      <c r="AL1887" s="513">
        <f t="shared" si="1002"/>
        <v>0</v>
      </c>
      <c r="AM1887" s="513">
        <f t="shared" si="1003"/>
        <v>669.40745192307691</v>
      </c>
      <c r="AN1887" s="550"/>
      <c r="AO1887" s="550"/>
      <c r="AP1887" s="550"/>
      <c r="AQ1887" s="517">
        <f t="shared" si="1023"/>
        <v>0</v>
      </c>
      <c r="AR1887" s="513">
        <f t="shared" si="1024"/>
        <v>0</v>
      </c>
      <c r="AS1887" s="551"/>
      <c r="AT1887" s="552"/>
      <c r="AU1887" s="513">
        <f t="shared" si="1025"/>
        <v>0</v>
      </c>
      <c r="AV1887" s="513">
        <f>AU1887/Cogeneratore!$C$24</f>
        <v>0</v>
      </c>
      <c r="AW1887" s="513">
        <f t="shared" si="1004"/>
        <v>0</v>
      </c>
      <c r="AX1887" s="513" t="e">
        <f t="shared" si="1005"/>
        <v>#DIV/0!</v>
      </c>
      <c r="AY1887" s="518">
        <f t="shared" si="1006"/>
        <v>604.83463638272849</v>
      </c>
      <c r="AZ1887" s="519" t="e">
        <f t="shared" si="1007"/>
        <v>#DIV/0!</v>
      </c>
      <c r="BA1887" s="514" t="e">
        <f t="shared" si="1026"/>
        <v>#DIV/0!</v>
      </c>
      <c r="BB1887" s="520" t="e">
        <f>+BV1887*860/8250/Cogeneratore!$C$6</f>
        <v>#DIV/0!</v>
      </c>
      <c r="BC1887" s="625"/>
      <c r="BD1887" s="451">
        <f t="shared" si="1008"/>
        <v>0</v>
      </c>
      <c r="BN1887" s="447">
        <f>+L1887/Cogeneratore!$C$24</f>
        <v>0</v>
      </c>
      <c r="BP1887" s="447">
        <f t="shared" si="1009"/>
        <v>0</v>
      </c>
      <c r="BQ1887" s="447" t="e">
        <f>IF(BR1887&lt;Cogeneratore!$C$25/Cogeneratore!$C$23,BP1887,BP1887+BR1887-Cogeneratore!$C$25/Cogeneratore!$C$23)</f>
        <v>#DIV/0!</v>
      </c>
      <c r="BR1887" s="462">
        <f t="shared" si="1028"/>
        <v>0</v>
      </c>
      <c r="BS1887" s="462" t="e">
        <f>IF(BR1887&lt;Cogeneratore!$C$25/Cogeneratore!$C$23,BR1887,Cogeneratore!$C$25/Cogeneratore!$C$23)</f>
        <v>#DIV/0!</v>
      </c>
      <c r="BT1887" s="447" t="e">
        <f>+BS1887*(1-Cogeneratore!$C$23)</f>
        <v>#DIV/0!</v>
      </c>
      <c r="BU1887" s="462" t="e">
        <f>IF(BR1887-BT1887&lt;Cogeneratore!$C$25,BR1887-BT1887,Cogeneratore!$C$25)</f>
        <v>#DIV/0!</v>
      </c>
      <c r="BV1887" s="462" t="e">
        <f t="shared" si="1010"/>
        <v>#DIV/0!</v>
      </c>
      <c r="BW1887" s="462" t="e">
        <f t="shared" si="1011"/>
        <v>#DIV/0!</v>
      </c>
      <c r="BX1887" s="462" t="e">
        <f t="shared" si="1027"/>
        <v>#DIV/0!</v>
      </c>
      <c r="BY1887" s="447" t="e">
        <f>+BX1887*(1-#REF!)</f>
        <v>#DIV/0!</v>
      </c>
      <c r="BZ1887" s="462" t="e">
        <f t="shared" si="1029"/>
        <v>#DIV/0!</v>
      </c>
      <c r="CB1887" s="462" t="e">
        <f t="shared" si="1012"/>
        <v>#DIV/0!</v>
      </c>
      <c r="CC1887" s="447" t="e">
        <f>+CB1887/#REF!</f>
        <v>#DIV/0!</v>
      </c>
      <c r="CE1887" s="451" t="e">
        <f t="shared" si="1013"/>
        <v>#DIV/0!</v>
      </c>
    </row>
    <row r="1888" spans="1:83" x14ac:dyDescent="0.2">
      <c r="A1888" s="521">
        <f t="shared" si="1014"/>
        <v>39892</v>
      </c>
      <c r="B1888" s="522">
        <f t="shared" si="996"/>
        <v>5</v>
      </c>
      <c r="C1888" s="522">
        <f t="shared" si="997"/>
        <v>3</v>
      </c>
      <c r="D1888" s="505" t="str">
        <f t="shared" si="1015"/>
        <v>inv</v>
      </c>
      <c r="E1888" s="522">
        <f t="shared" si="998"/>
        <v>12</v>
      </c>
      <c r="F1888" s="522">
        <f t="shared" si="999"/>
        <v>79</v>
      </c>
      <c r="G1888" s="522">
        <f t="shared" si="1016"/>
        <v>1884</v>
      </c>
      <c r="H1888" s="506">
        <v>660.85096153846155</v>
      </c>
      <c r="I1888" s="507">
        <f>+H1888-L1888/Cogeneratore!$C$24</f>
        <v>660.85096153846155</v>
      </c>
      <c r="J1888" s="507">
        <f t="shared" si="1017"/>
        <v>0</v>
      </c>
      <c r="K1888" s="508">
        <v>529.23030683488741</v>
      </c>
      <c r="L1888" s="508">
        <v>0</v>
      </c>
      <c r="M1888" s="507">
        <f t="shared" si="1000"/>
        <v>660.85096153846155</v>
      </c>
      <c r="N1888" s="507">
        <f t="shared" si="1018"/>
        <v>529.23030683488741</v>
      </c>
      <c r="O1888" s="509" t="s">
        <v>8</v>
      </c>
      <c r="P1888" s="578"/>
      <c r="Q1888" s="578"/>
      <c r="R1888" s="510" t="e">
        <f>MIN(IF(I1888&gt;#REF!*#REF!,#REF!,IF(AND(I1888&lt;#REF!,#REF!=2),0,ROUNDUP(I1888/#REF!,0))),#REF!)</f>
        <v>#REF!</v>
      </c>
      <c r="S1888" s="510" t="e">
        <f>IF(R1888=0,0,MAX(MIN(I1888,R1888*#REF!),#REF!))</f>
        <v>#REF!</v>
      </c>
      <c r="T1888" s="511" t="e">
        <f>IF(R1888&lt;&gt;0,IF(S1888/R1888/#REF!=1,#REF!,HLOOKUP(S1888/R1888/#REF!,#REF!,2)+(HLOOKUP(S1888/R1888/#REF!+0.2,#REF!,2)-HLOOKUP(S1888/R1888/#REF!,#REF!,2))*(S1888/R1888/#REF!-HLOOKUP(S1888/R1888/#REF!,#REF!,1))/(HLOOKUP(S1888/R1888/#REF!+0.2,#REF!,1)-HLOOKUP(S1888/R1888/#REF!,#REF!,1))),0.5)</f>
        <v>#REF!</v>
      </c>
      <c r="U1888" s="512" t="e">
        <f>IF(R1888&lt;&gt;0,IF(S1888/R1888/#REF!=1,#REF!,HLOOKUP(S1888/R1888/#REF!,#REF!,3)+(HLOOKUP(S1888/R1888/#REF!+0.2,#REF!,3)-HLOOKUP(S1888/R1888/#REF!,#REF!,3))*(S1888/R1888/#REF!-HLOOKUP(S1888/R1888/#REF!,#REF!,1))/(HLOOKUP(S1888/R1888/#REF!+0.2,#REF!,1)-HLOOKUP(S1888/R1888/#REF!,#REF!,1))),1)</f>
        <v>#REF!</v>
      </c>
      <c r="V1888" s="510" t="e">
        <f t="shared" si="1019"/>
        <v>#REF!</v>
      </c>
      <c r="W1888" s="513" t="e">
        <f>MIN(IF(N1888&gt;#REF!*#REF!,#REF!,IF(AND(N1888&lt;#REF!,#REF!=2),0,ROUNDUP(N1888/#REF!,0))),#REF!)</f>
        <v>#REF!</v>
      </c>
      <c r="X1888" s="513" t="e">
        <f t="shared" si="1020"/>
        <v>#REF!</v>
      </c>
      <c r="Y1888" s="511" t="e">
        <f>IF(W1888&lt;&gt;0,IF(AA1888/W1888/#REF!=1,#REF!,HLOOKUP(AA1888/W1888/#REF!,#REF!,2)+(HLOOKUP(AA1888/W1888/#REF!+0.2,#REF!,2)-HLOOKUP(AA1888/W1888/#REF!,#REF!,2))*(AA1888/W1888/#REF!-HLOOKUP(AA1888/W1888/#REF!,#REF!,1))/(HLOOKUP(AA1888/W1888/#REF!+0.2,#REF!,1)-HLOOKUP(AA1888/W1888/#REF!,#REF!,1))),0.5)</f>
        <v>#REF!</v>
      </c>
      <c r="Z1888" s="512" t="e">
        <f>IF(W1888&lt;&gt;0,IF(AA1888/W1888/#REF!=1,#REF!,HLOOKUP(AA1888/W1888/#REF!,#REF!,3)+(HLOOKUP(AA1888/W1888/#REF!+0.2,#REF!,3)-HLOOKUP(AA1888/W1888/#REF!,#REF!,3))*(AA1888/W1888/#REF!-HLOOKUP(AA1888/W1888/#REF!,#REF!,1))/(HLOOKUP(AA1888/W1888/#REF!+0.2,#REF!,1)-HLOOKUP(AA1888/W1888/#REF!,#REF!,1))),1)</f>
        <v>#REF!</v>
      </c>
      <c r="AA1888" s="514" t="e">
        <f>IF(W1888=0,0,MAX(MIN(N1888,W1888*#REF!),#REF!))</f>
        <v>#REF!</v>
      </c>
      <c r="AB1888" s="515" t="e">
        <f>AD1888/Cogeneratore!$C$4</f>
        <v>#DIV/0!</v>
      </c>
      <c r="AC1888" s="549"/>
      <c r="AD1888" s="550"/>
      <c r="AE1888" s="549"/>
      <c r="AF1888" s="550"/>
      <c r="AG1888" s="549"/>
      <c r="AH1888" s="550"/>
      <c r="AI1888" s="516" t="e">
        <f t="shared" si="1021"/>
        <v>#DIV/0!</v>
      </c>
      <c r="AJ1888" s="517">
        <f t="shared" si="1022"/>
        <v>0</v>
      </c>
      <c r="AK1888" s="513">
        <f t="shared" si="1001"/>
        <v>0</v>
      </c>
      <c r="AL1888" s="513">
        <f t="shared" si="1002"/>
        <v>0</v>
      </c>
      <c r="AM1888" s="513">
        <f t="shared" si="1003"/>
        <v>660.85096153846155</v>
      </c>
      <c r="AN1888" s="550"/>
      <c r="AO1888" s="550"/>
      <c r="AP1888" s="550"/>
      <c r="AQ1888" s="517">
        <f t="shared" si="1023"/>
        <v>0</v>
      </c>
      <c r="AR1888" s="513">
        <f t="shared" si="1024"/>
        <v>0</v>
      </c>
      <c r="AS1888" s="551"/>
      <c r="AT1888" s="552"/>
      <c r="AU1888" s="513">
        <f t="shared" si="1025"/>
        <v>0</v>
      </c>
      <c r="AV1888" s="513">
        <f>AU1888/Cogeneratore!$C$24</f>
        <v>0</v>
      </c>
      <c r="AW1888" s="513">
        <f t="shared" si="1004"/>
        <v>0</v>
      </c>
      <c r="AX1888" s="513" t="e">
        <f t="shared" si="1005"/>
        <v>#DIV/0!</v>
      </c>
      <c r="AY1888" s="518">
        <f t="shared" si="1006"/>
        <v>529.23030683488741</v>
      </c>
      <c r="AZ1888" s="519" t="e">
        <f t="shared" si="1007"/>
        <v>#DIV/0!</v>
      </c>
      <c r="BA1888" s="514" t="e">
        <f t="shared" si="1026"/>
        <v>#DIV/0!</v>
      </c>
      <c r="BB1888" s="520" t="e">
        <f>+BV1888*860/8250/Cogeneratore!$C$6</f>
        <v>#DIV/0!</v>
      </c>
      <c r="BC1888" s="625"/>
      <c r="BD1888" s="451">
        <f t="shared" si="1008"/>
        <v>0</v>
      </c>
      <c r="BN1888" s="447">
        <f>+L1888/Cogeneratore!$C$24</f>
        <v>0</v>
      </c>
      <c r="BP1888" s="447">
        <f t="shared" si="1009"/>
        <v>0</v>
      </c>
      <c r="BQ1888" s="447" t="e">
        <f>IF(BR1888&lt;Cogeneratore!$C$25/Cogeneratore!$C$23,BP1888,BP1888+BR1888-Cogeneratore!$C$25/Cogeneratore!$C$23)</f>
        <v>#DIV/0!</v>
      </c>
      <c r="BR1888" s="462">
        <f t="shared" si="1028"/>
        <v>0</v>
      </c>
      <c r="BS1888" s="462" t="e">
        <f>IF(BR1888&lt;Cogeneratore!$C$25/Cogeneratore!$C$23,BR1888,Cogeneratore!$C$25/Cogeneratore!$C$23)</f>
        <v>#DIV/0!</v>
      </c>
      <c r="BT1888" s="447" t="e">
        <f>+BS1888*(1-Cogeneratore!$C$23)</f>
        <v>#DIV/0!</v>
      </c>
      <c r="BU1888" s="462" t="e">
        <f>IF(BR1888-BT1888&lt;Cogeneratore!$C$25,BR1888-BT1888,Cogeneratore!$C$25)</f>
        <v>#DIV/0!</v>
      </c>
      <c r="BV1888" s="462" t="e">
        <f t="shared" si="1010"/>
        <v>#DIV/0!</v>
      </c>
      <c r="BW1888" s="462" t="e">
        <f t="shared" si="1011"/>
        <v>#DIV/0!</v>
      </c>
      <c r="BX1888" s="462" t="e">
        <f t="shared" si="1027"/>
        <v>#DIV/0!</v>
      </c>
      <c r="BY1888" s="447" t="e">
        <f>+BX1888*(1-#REF!)</f>
        <v>#DIV/0!</v>
      </c>
      <c r="BZ1888" s="462" t="e">
        <f t="shared" si="1029"/>
        <v>#DIV/0!</v>
      </c>
      <c r="CB1888" s="462" t="e">
        <f t="shared" si="1012"/>
        <v>#DIV/0!</v>
      </c>
      <c r="CC1888" s="447" t="e">
        <f>+CB1888/#REF!</f>
        <v>#DIV/0!</v>
      </c>
      <c r="CE1888" s="451" t="e">
        <f t="shared" si="1013"/>
        <v>#DIV/0!</v>
      </c>
    </row>
    <row r="1889" spans="1:83" x14ac:dyDescent="0.2">
      <c r="A1889" s="521">
        <f t="shared" si="1014"/>
        <v>39892</v>
      </c>
      <c r="B1889" s="522">
        <f t="shared" si="996"/>
        <v>5</v>
      </c>
      <c r="C1889" s="522">
        <f t="shared" si="997"/>
        <v>3</v>
      </c>
      <c r="D1889" s="505" t="str">
        <f t="shared" si="1015"/>
        <v>inv</v>
      </c>
      <c r="E1889" s="522">
        <f t="shared" si="998"/>
        <v>13</v>
      </c>
      <c r="F1889" s="522">
        <f t="shared" si="999"/>
        <v>79</v>
      </c>
      <c r="G1889" s="522">
        <f t="shared" si="1016"/>
        <v>1885</v>
      </c>
      <c r="H1889" s="506">
        <v>649.74158653846155</v>
      </c>
      <c r="I1889" s="507">
        <f>+H1889-L1889/Cogeneratore!$C$24</f>
        <v>649.74158653846155</v>
      </c>
      <c r="J1889" s="507">
        <f t="shared" si="1017"/>
        <v>0</v>
      </c>
      <c r="K1889" s="508">
        <v>529.23030683488741</v>
      </c>
      <c r="L1889" s="508">
        <v>0</v>
      </c>
      <c r="M1889" s="507">
        <f t="shared" si="1000"/>
        <v>649.74158653846155</v>
      </c>
      <c r="N1889" s="507">
        <f t="shared" si="1018"/>
        <v>529.23030683488741</v>
      </c>
      <c r="O1889" s="509" t="s">
        <v>8</v>
      </c>
      <c r="P1889" s="578"/>
      <c r="Q1889" s="578"/>
      <c r="R1889" s="510" t="e">
        <f>MIN(IF(I1889&gt;#REF!*#REF!,#REF!,IF(AND(I1889&lt;#REF!,#REF!=2),0,ROUNDUP(I1889/#REF!,0))),#REF!)</f>
        <v>#REF!</v>
      </c>
      <c r="S1889" s="510" t="e">
        <f>IF(R1889=0,0,MAX(MIN(I1889,R1889*#REF!),#REF!))</f>
        <v>#REF!</v>
      </c>
      <c r="T1889" s="511" t="e">
        <f>IF(R1889&lt;&gt;0,IF(S1889/R1889/#REF!=1,#REF!,HLOOKUP(S1889/R1889/#REF!,#REF!,2)+(HLOOKUP(S1889/R1889/#REF!+0.2,#REF!,2)-HLOOKUP(S1889/R1889/#REF!,#REF!,2))*(S1889/R1889/#REF!-HLOOKUP(S1889/R1889/#REF!,#REF!,1))/(HLOOKUP(S1889/R1889/#REF!+0.2,#REF!,1)-HLOOKUP(S1889/R1889/#REF!,#REF!,1))),0.5)</f>
        <v>#REF!</v>
      </c>
      <c r="U1889" s="512" t="e">
        <f>IF(R1889&lt;&gt;0,IF(S1889/R1889/#REF!=1,#REF!,HLOOKUP(S1889/R1889/#REF!,#REF!,3)+(HLOOKUP(S1889/R1889/#REF!+0.2,#REF!,3)-HLOOKUP(S1889/R1889/#REF!,#REF!,3))*(S1889/R1889/#REF!-HLOOKUP(S1889/R1889/#REF!,#REF!,1))/(HLOOKUP(S1889/R1889/#REF!+0.2,#REF!,1)-HLOOKUP(S1889/R1889/#REF!,#REF!,1))),1)</f>
        <v>#REF!</v>
      </c>
      <c r="V1889" s="510" t="e">
        <f t="shared" si="1019"/>
        <v>#REF!</v>
      </c>
      <c r="W1889" s="513" t="e">
        <f>MIN(IF(N1889&gt;#REF!*#REF!,#REF!,IF(AND(N1889&lt;#REF!,#REF!=2),0,ROUNDUP(N1889/#REF!,0))),#REF!)</f>
        <v>#REF!</v>
      </c>
      <c r="X1889" s="513" t="e">
        <f t="shared" si="1020"/>
        <v>#REF!</v>
      </c>
      <c r="Y1889" s="511" t="e">
        <f>IF(W1889&lt;&gt;0,IF(AA1889/W1889/#REF!=1,#REF!,HLOOKUP(AA1889/W1889/#REF!,#REF!,2)+(HLOOKUP(AA1889/W1889/#REF!+0.2,#REF!,2)-HLOOKUP(AA1889/W1889/#REF!,#REF!,2))*(AA1889/W1889/#REF!-HLOOKUP(AA1889/W1889/#REF!,#REF!,1))/(HLOOKUP(AA1889/W1889/#REF!+0.2,#REF!,1)-HLOOKUP(AA1889/W1889/#REF!,#REF!,1))),0.5)</f>
        <v>#REF!</v>
      </c>
      <c r="Z1889" s="512" t="e">
        <f>IF(W1889&lt;&gt;0,IF(AA1889/W1889/#REF!=1,#REF!,HLOOKUP(AA1889/W1889/#REF!,#REF!,3)+(HLOOKUP(AA1889/W1889/#REF!+0.2,#REF!,3)-HLOOKUP(AA1889/W1889/#REF!,#REF!,3))*(AA1889/W1889/#REF!-HLOOKUP(AA1889/W1889/#REF!,#REF!,1))/(HLOOKUP(AA1889/W1889/#REF!+0.2,#REF!,1)-HLOOKUP(AA1889/W1889/#REF!,#REF!,1))),1)</f>
        <v>#REF!</v>
      </c>
      <c r="AA1889" s="514" t="e">
        <f>IF(W1889=0,0,MAX(MIN(N1889,W1889*#REF!),#REF!))</f>
        <v>#REF!</v>
      </c>
      <c r="AB1889" s="515" t="e">
        <f>AD1889/Cogeneratore!$C$4</f>
        <v>#DIV/0!</v>
      </c>
      <c r="AC1889" s="549"/>
      <c r="AD1889" s="550"/>
      <c r="AE1889" s="549"/>
      <c r="AF1889" s="550"/>
      <c r="AG1889" s="549"/>
      <c r="AH1889" s="550"/>
      <c r="AI1889" s="516" t="e">
        <f t="shared" si="1021"/>
        <v>#DIV/0!</v>
      </c>
      <c r="AJ1889" s="517">
        <f t="shared" si="1022"/>
        <v>0</v>
      </c>
      <c r="AK1889" s="513">
        <f t="shared" si="1001"/>
        <v>0</v>
      </c>
      <c r="AL1889" s="513">
        <f t="shared" si="1002"/>
        <v>0</v>
      </c>
      <c r="AM1889" s="513">
        <f t="shared" si="1003"/>
        <v>649.74158653846155</v>
      </c>
      <c r="AN1889" s="550"/>
      <c r="AO1889" s="550"/>
      <c r="AP1889" s="550"/>
      <c r="AQ1889" s="517">
        <f t="shared" si="1023"/>
        <v>0</v>
      </c>
      <c r="AR1889" s="513">
        <f t="shared" si="1024"/>
        <v>0</v>
      </c>
      <c r="AS1889" s="551"/>
      <c r="AT1889" s="552"/>
      <c r="AU1889" s="513">
        <f t="shared" si="1025"/>
        <v>0</v>
      </c>
      <c r="AV1889" s="513">
        <f>AU1889/Cogeneratore!$C$24</f>
        <v>0</v>
      </c>
      <c r="AW1889" s="513">
        <f t="shared" si="1004"/>
        <v>0</v>
      </c>
      <c r="AX1889" s="513" t="e">
        <f t="shared" si="1005"/>
        <v>#DIV/0!</v>
      </c>
      <c r="AY1889" s="518">
        <f t="shared" si="1006"/>
        <v>529.23030683488741</v>
      </c>
      <c r="AZ1889" s="519" t="e">
        <f t="shared" si="1007"/>
        <v>#DIV/0!</v>
      </c>
      <c r="BA1889" s="514" t="e">
        <f t="shared" si="1026"/>
        <v>#DIV/0!</v>
      </c>
      <c r="BB1889" s="520" t="e">
        <f>+BV1889*860/8250/Cogeneratore!$C$6</f>
        <v>#DIV/0!</v>
      </c>
      <c r="BC1889" s="625"/>
      <c r="BD1889" s="451">
        <f t="shared" si="1008"/>
        <v>0</v>
      </c>
      <c r="BN1889" s="447">
        <f>+L1889/Cogeneratore!$C$24</f>
        <v>0</v>
      </c>
      <c r="BP1889" s="447">
        <f t="shared" si="1009"/>
        <v>0</v>
      </c>
      <c r="BQ1889" s="447" t="e">
        <f>IF(BR1889&lt;Cogeneratore!$C$25/Cogeneratore!$C$23,BP1889,BP1889+BR1889-Cogeneratore!$C$25/Cogeneratore!$C$23)</f>
        <v>#DIV/0!</v>
      </c>
      <c r="BR1889" s="462">
        <f t="shared" si="1028"/>
        <v>0</v>
      </c>
      <c r="BS1889" s="462" t="e">
        <f>IF(BR1889&lt;Cogeneratore!$C$25/Cogeneratore!$C$23,BR1889,Cogeneratore!$C$25/Cogeneratore!$C$23)</f>
        <v>#DIV/0!</v>
      </c>
      <c r="BT1889" s="447" t="e">
        <f>+BS1889*(1-Cogeneratore!$C$23)</f>
        <v>#DIV/0!</v>
      </c>
      <c r="BU1889" s="462" t="e">
        <f>IF(BR1889-BT1889&lt;Cogeneratore!$C$25,BR1889-BT1889,Cogeneratore!$C$25)</f>
        <v>#DIV/0!</v>
      </c>
      <c r="BV1889" s="462" t="e">
        <f t="shared" si="1010"/>
        <v>#DIV/0!</v>
      </c>
      <c r="BW1889" s="462" t="e">
        <f t="shared" si="1011"/>
        <v>#DIV/0!</v>
      </c>
      <c r="BX1889" s="462" t="e">
        <f t="shared" si="1027"/>
        <v>#DIV/0!</v>
      </c>
      <c r="BY1889" s="447" t="e">
        <f>+BX1889*(1-#REF!)</f>
        <v>#DIV/0!</v>
      </c>
      <c r="BZ1889" s="462" t="e">
        <f t="shared" si="1029"/>
        <v>#DIV/0!</v>
      </c>
      <c r="CB1889" s="462" t="e">
        <f t="shared" si="1012"/>
        <v>#DIV/0!</v>
      </c>
      <c r="CC1889" s="447" t="e">
        <f>+CB1889/#REF!</f>
        <v>#DIV/0!</v>
      </c>
      <c r="CE1889" s="451" t="e">
        <f t="shared" si="1013"/>
        <v>#DIV/0!</v>
      </c>
    </row>
    <row r="1890" spans="1:83" x14ac:dyDescent="0.2">
      <c r="A1890" s="521">
        <f t="shared" si="1014"/>
        <v>39892</v>
      </c>
      <c r="B1890" s="522">
        <f t="shared" si="996"/>
        <v>5</v>
      </c>
      <c r="C1890" s="522">
        <f t="shared" si="997"/>
        <v>3</v>
      </c>
      <c r="D1890" s="505" t="str">
        <f t="shared" si="1015"/>
        <v>inv</v>
      </c>
      <c r="E1890" s="522">
        <f t="shared" si="998"/>
        <v>14</v>
      </c>
      <c r="F1890" s="522">
        <f t="shared" si="999"/>
        <v>79</v>
      </c>
      <c r="G1890" s="522">
        <f t="shared" si="1016"/>
        <v>1886</v>
      </c>
      <c r="H1890" s="506">
        <v>636.28485576923072</v>
      </c>
      <c r="I1890" s="507">
        <f>+H1890-L1890/Cogeneratore!$C$24</f>
        <v>636.28485576923072</v>
      </c>
      <c r="J1890" s="507">
        <f t="shared" si="1017"/>
        <v>0</v>
      </c>
      <c r="K1890" s="508">
        <v>529.23030683488741</v>
      </c>
      <c r="L1890" s="508">
        <v>0</v>
      </c>
      <c r="M1890" s="507">
        <f t="shared" si="1000"/>
        <v>636.28485576923072</v>
      </c>
      <c r="N1890" s="507">
        <f t="shared" si="1018"/>
        <v>529.23030683488741</v>
      </c>
      <c r="O1890" s="509" t="s">
        <v>8</v>
      </c>
      <c r="P1890" s="578"/>
      <c r="Q1890" s="578"/>
      <c r="R1890" s="510" t="e">
        <f>MIN(IF(I1890&gt;#REF!*#REF!,#REF!,IF(AND(I1890&lt;#REF!,#REF!=2),0,ROUNDUP(I1890/#REF!,0))),#REF!)</f>
        <v>#REF!</v>
      </c>
      <c r="S1890" s="510" t="e">
        <f>IF(R1890=0,0,MAX(MIN(I1890,R1890*#REF!),#REF!))</f>
        <v>#REF!</v>
      </c>
      <c r="T1890" s="511" t="e">
        <f>IF(R1890&lt;&gt;0,IF(S1890/R1890/#REF!=1,#REF!,HLOOKUP(S1890/R1890/#REF!,#REF!,2)+(HLOOKUP(S1890/R1890/#REF!+0.2,#REF!,2)-HLOOKUP(S1890/R1890/#REF!,#REF!,2))*(S1890/R1890/#REF!-HLOOKUP(S1890/R1890/#REF!,#REF!,1))/(HLOOKUP(S1890/R1890/#REF!+0.2,#REF!,1)-HLOOKUP(S1890/R1890/#REF!,#REF!,1))),0.5)</f>
        <v>#REF!</v>
      </c>
      <c r="U1890" s="512" t="e">
        <f>IF(R1890&lt;&gt;0,IF(S1890/R1890/#REF!=1,#REF!,HLOOKUP(S1890/R1890/#REF!,#REF!,3)+(HLOOKUP(S1890/R1890/#REF!+0.2,#REF!,3)-HLOOKUP(S1890/R1890/#REF!,#REF!,3))*(S1890/R1890/#REF!-HLOOKUP(S1890/R1890/#REF!,#REF!,1))/(HLOOKUP(S1890/R1890/#REF!+0.2,#REF!,1)-HLOOKUP(S1890/R1890/#REF!,#REF!,1))),1)</f>
        <v>#REF!</v>
      </c>
      <c r="V1890" s="510" t="e">
        <f t="shared" si="1019"/>
        <v>#REF!</v>
      </c>
      <c r="W1890" s="513" t="e">
        <f>MIN(IF(N1890&gt;#REF!*#REF!,#REF!,IF(AND(N1890&lt;#REF!,#REF!=2),0,ROUNDUP(N1890/#REF!,0))),#REF!)</f>
        <v>#REF!</v>
      </c>
      <c r="X1890" s="513" t="e">
        <f t="shared" si="1020"/>
        <v>#REF!</v>
      </c>
      <c r="Y1890" s="511" t="e">
        <f>IF(W1890&lt;&gt;0,IF(AA1890/W1890/#REF!=1,#REF!,HLOOKUP(AA1890/W1890/#REF!,#REF!,2)+(HLOOKUP(AA1890/W1890/#REF!+0.2,#REF!,2)-HLOOKUP(AA1890/W1890/#REF!,#REF!,2))*(AA1890/W1890/#REF!-HLOOKUP(AA1890/W1890/#REF!,#REF!,1))/(HLOOKUP(AA1890/W1890/#REF!+0.2,#REF!,1)-HLOOKUP(AA1890/W1890/#REF!,#REF!,1))),0.5)</f>
        <v>#REF!</v>
      </c>
      <c r="Z1890" s="512" t="e">
        <f>IF(W1890&lt;&gt;0,IF(AA1890/W1890/#REF!=1,#REF!,HLOOKUP(AA1890/W1890/#REF!,#REF!,3)+(HLOOKUP(AA1890/W1890/#REF!+0.2,#REF!,3)-HLOOKUP(AA1890/W1890/#REF!,#REF!,3))*(AA1890/W1890/#REF!-HLOOKUP(AA1890/W1890/#REF!,#REF!,1))/(HLOOKUP(AA1890/W1890/#REF!+0.2,#REF!,1)-HLOOKUP(AA1890/W1890/#REF!,#REF!,1))),1)</f>
        <v>#REF!</v>
      </c>
      <c r="AA1890" s="514" t="e">
        <f>IF(W1890=0,0,MAX(MIN(N1890,W1890*#REF!),#REF!))</f>
        <v>#REF!</v>
      </c>
      <c r="AB1890" s="515" t="e">
        <f>AD1890/Cogeneratore!$C$4</f>
        <v>#DIV/0!</v>
      </c>
      <c r="AC1890" s="549"/>
      <c r="AD1890" s="550"/>
      <c r="AE1890" s="549"/>
      <c r="AF1890" s="550"/>
      <c r="AG1890" s="549"/>
      <c r="AH1890" s="550"/>
      <c r="AI1890" s="516" t="e">
        <f t="shared" si="1021"/>
        <v>#DIV/0!</v>
      </c>
      <c r="AJ1890" s="517">
        <f t="shared" si="1022"/>
        <v>0</v>
      </c>
      <c r="AK1890" s="513">
        <f t="shared" si="1001"/>
        <v>0</v>
      </c>
      <c r="AL1890" s="513">
        <f t="shared" si="1002"/>
        <v>0</v>
      </c>
      <c r="AM1890" s="513">
        <f t="shared" si="1003"/>
        <v>636.28485576923072</v>
      </c>
      <c r="AN1890" s="550"/>
      <c r="AO1890" s="550"/>
      <c r="AP1890" s="550"/>
      <c r="AQ1890" s="517">
        <f t="shared" si="1023"/>
        <v>0</v>
      </c>
      <c r="AR1890" s="513">
        <f t="shared" si="1024"/>
        <v>0</v>
      </c>
      <c r="AS1890" s="551"/>
      <c r="AT1890" s="552"/>
      <c r="AU1890" s="513">
        <f t="shared" si="1025"/>
        <v>0</v>
      </c>
      <c r="AV1890" s="513">
        <f>AU1890/Cogeneratore!$C$24</f>
        <v>0</v>
      </c>
      <c r="AW1890" s="513">
        <f t="shared" si="1004"/>
        <v>0</v>
      </c>
      <c r="AX1890" s="513" t="e">
        <f t="shared" si="1005"/>
        <v>#DIV/0!</v>
      </c>
      <c r="AY1890" s="518">
        <f t="shared" si="1006"/>
        <v>529.23030683488741</v>
      </c>
      <c r="AZ1890" s="519" t="e">
        <f t="shared" si="1007"/>
        <v>#DIV/0!</v>
      </c>
      <c r="BA1890" s="514" t="e">
        <f t="shared" si="1026"/>
        <v>#DIV/0!</v>
      </c>
      <c r="BB1890" s="520" t="e">
        <f>+BV1890*860/8250/Cogeneratore!$C$6</f>
        <v>#DIV/0!</v>
      </c>
      <c r="BC1890" s="625"/>
      <c r="BD1890" s="451">
        <f t="shared" si="1008"/>
        <v>0</v>
      </c>
      <c r="BN1890" s="447">
        <f>+L1890/Cogeneratore!$C$24</f>
        <v>0</v>
      </c>
      <c r="BP1890" s="447">
        <f t="shared" si="1009"/>
        <v>0</v>
      </c>
      <c r="BQ1890" s="447" t="e">
        <f>IF(BR1890&lt;Cogeneratore!$C$25/Cogeneratore!$C$23,BP1890,BP1890+BR1890-Cogeneratore!$C$25/Cogeneratore!$C$23)</f>
        <v>#DIV/0!</v>
      </c>
      <c r="BR1890" s="462">
        <f t="shared" si="1028"/>
        <v>0</v>
      </c>
      <c r="BS1890" s="462" t="e">
        <f>IF(BR1890&lt;Cogeneratore!$C$25/Cogeneratore!$C$23,BR1890,Cogeneratore!$C$25/Cogeneratore!$C$23)</f>
        <v>#DIV/0!</v>
      </c>
      <c r="BT1890" s="447" t="e">
        <f>+BS1890*(1-Cogeneratore!$C$23)</f>
        <v>#DIV/0!</v>
      </c>
      <c r="BU1890" s="462" t="e">
        <f>IF(BR1890-BT1890&lt;Cogeneratore!$C$25,BR1890-BT1890,Cogeneratore!$C$25)</f>
        <v>#DIV/0!</v>
      </c>
      <c r="BV1890" s="462" t="e">
        <f t="shared" si="1010"/>
        <v>#DIV/0!</v>
      </c>
      <c r="BW1890" s="462" t="e">
        <f t="shared" si="1011"/>
        <v>#DIV/0!</v>
      </c>
      <c r="BX1890" s="462" t="e">
        <f t="shared" si="1027"/>
        <v>#DIV/0!</v>
      </c>
      <c r="BY1890" s="447" t="e">
        <f>+BX1890*(1-#REF!)</f>
        <v>#DIV/0!</v>
      </c>
      <c r="BZ1890" s="462" t="e">
        <f t="shared" si="1029"/>
        <v>#DIV/0!</v>
      </c>
      <c r="CB1890" s="462" t="e">
        <f t="shared" si="1012"/>
        <v>#DIV/0!</v>
      </c>
      <c r="CC1890" s="447" t="e">
        <f>+CB1890/#REF!</f>
        <v>#DIV/0!</v>
      </c>
      <c r="CE1890" s="451" t="e">
        <f t="shared" si="1013"/>
        <v>#DIV/0!</v>
      </c>
    </row>
    <row r="1891" spans="1:83" x14ac:dyDescent="0.2">
      <c r="A1891" s="521">
        <f t="shared" si="1014"/>
        <v>39892</v>
      </c>
      <c r="B1891" s="522">
        <f t="shared" si="996"/>
        <v>5</v>
      </c>
      <c r="C1891" s="522">
        <f t="shared" si="997"/>
        <v>3</v>
      </c>
      <c r="D1891" s="505" t="str">
        <f t="shared" si="1015"/>
        <v>inv</v>
      </c>
      <c r="E1891" s="522">
        <f t="shared" si="998"/>
        <v>15</v>
      </c>
      <c r="F1891" s="522">
        <f t="shared" si="999"/>
        <v>79</v>
      </c>
      <c r="G1891" s="522">
        <f t="shared" si="1016"/>
        <v>1887</v>
      </c>
      <c r="H1891" s="506">
        <v>623.17427884615381</v>
      </c>
      <c r="I1891" s="507">
        <f>+H1891-L1891/Cogeneratore!$C$24</f>
        <v>623.17427884615381</v>
      </c>
      <c r="J1891" s="507">
        <f t="shared" si="1017"/>
        <v>0</v>
      </c>
      <c r="K1891" s="508">
        <v>529.23030683488741</v>
      </c>
      <c r="L1891" s="508">
        <v>0</v>
      </c>
      <c r="M1891" s="507">
        <f t="shared" si="1000"/>
        <v>623.17427884615381</v>
      </c>
      <c r="N1891" s="507">
        <f t="shared" si="1018"/>
        <v>529.23030683488741</v>
      </c>
      <c r="O1891" s="509" t="s">
        <v>8</v>
      </c>
      <c r="P1891" s="578"/>
      <c r="Q1891" s="578"/>
      <c r="R1891" s="510" t="e">
        <f>MIN(IF(I1891&gt;#REF!*#REF!,#REF!,IF(AND(I1891&lt;#REF!,#REF!=2),0,ROUNDUP(I1891/#REF!,0))),#REF!)</f>
        <v>#REF!</v>
      </c>
      <c r="S1891" s="510" t="e">
        <f>IF(R1891=0,0,MAX(MIN(I1891,R1891*#REF!),#REF!))</f>
        <v>#REF!</v>
      </c>
      <c r="T1891" s="511" t="e">
        <f>IF(R1891&lt;&gt;0,IF(S1891/R1891/#REF!=1,#REF!,HLOOKUP(S1891/R1891/#REF!,#REF!,2)+(HLOOKUP(S1891/R1891/#REF!+0.2,#REF!,2)-HLOOKUP(S1891/R1891/#REF!,#REF!,2))*(S1891/R1891/#REF!-HLOOKUP(S1891/R1891/#REF!,#REF!,1))/(HLOOKUP(S1891/R1891/#REF!+0.2,#REF!,1)-HLOOKUP(S1891/R1891/#REF!,#REF!,1))),0.5)</f>
        <v>#REF!</v>
      </c>
      <c r="U1891" s="512" t="e">
        <f>IF(R1891&lt;&gt;0,IF(S1891/R1891/#REF!=1,#REF!,HLOOKUP(S1891/R1891/#REF!,#REF!,3)+(HLOOKUP(S1891/R1891/#REF!+0.2,#REF!,3)-HLOOKUP(S1891/R1891/#REF!,#REF!,3))*(S1891/R1891/#REF!-HLOOKUP(S1891/R1891/#REF!,#REF!,1))/(HLOOKUP(S1891/R1891/#REF!+0.2,#REF!,1)-HLOOKUP(S1891/R1891/#REF!,#REF!,1))),1)</f>
        <v>#REF!</v>
      </c>
      <c r="V1891" s="510" t="e">
        <f t="shared" si="1019"/>
        <v>#REF!</v>
      </c>
      <c r="W1891" s="513" t="e">
        <f>MIN(IF(N1891&gt;#REF!*#REF!,#REF!,IF(AND(N1891&lt;#REF!,#REF!=2),0,ROUNDUP(N1891/#REF!,0))),#REF!)</f>
        <v>#REF!</v>
      </c>
      <c r="X1891" s="513" t="e">
        <f t="shared" si="1020"/>
        <v>#REF!</v>
      </c>
      <c r="Y1891" s="511" t="e">
        <f>IF(W1891&lt;&gt;0,IF(AA1891/W1891/#REF!=1,#REF!,HLOOKUP(AA1891/W1891/#REF!,#REF!,2)+(HLOOKUP(AA1891/W1891/#REF!+0.2,#REF!,2)-HLOOKUP(AA1891/W1891/#REF!,#REF!,2))*(AA1891/W1891/#REF!-HLOOKUP(AA1891/W1891/#REF!,#REF!,1))/(HLOOKUP(AA1891/W1891/#REF!+0.2,#REF!,1)-HLOOKUP(AA1891/W1891/#REF!,#REF!,1))),0.5)</f>
        <v>#REF!</v>
      </c>
      <c r="Z1891" s="512" t="e">
        <f>IF(W1891&lt;&gt;0,IF(AA1891/W1891/#REF!=1,#REF!,HLOOKUP(AA1891/W1891/#REF!,#REF!,3)+(HLOOKUP(AA1891/W1891/#REF!+0.2,#REF!,3)-HLOOKUP(AA1891/W1891/#REF!,#REF!,3))*(AA1891/W1891/#REF!-HLOOKUP(AA1891/W1891/#REF!,#REF!,1))/(HLOOKUP(AA1891/W1891/#REF!+0.2,#REF!,1)-HLOOKUP(AA1891/W1891/#REF!,#REF!,1))),1)</f>
        <v>#REF!</v>
      </c>
      <c r="AA1891" s="514" t="e">
        <f>IF(W1891=0,0,MAX(MIN(N1891,W1891*#REF!),#REF!))</f>
        <v>#REF!</v>
      </c>
      <c r="AB1891" s="515" t="e">
        <f>AD1891/Cogeneratore!$C$4</f>
        <v>#DIV/0!</v>
      </c>
      <c r="AC1891" s="549"/>
      <c r="AD1891" s="550"/>
      <c r="AE1891" s="549"/>
      <c r="AF1891" s="550"/>
      <c r="AG1891" s="549"/>
      <c r="AH1891" s="550"/>
      <c r="AI1891" s="516" t="e">
        <f t="shared" si="1021"/>
        <v>#DIV/0!</v>
      </c>
      <c r="AJ1891" s="517">
        <f t="shared" si="1022"/>
        <v>0</v>
      </c>
      <c r="AK1891" s="513">
        <f t="shared" si="1001"/>
        <v>0</v>
      </c>
      <c r="AL1891" s="513">
        <f t="shared" si="1002"/>
        <v>0</v>
      </c>
      <c r="AM1891" s="513">
        <f t="shared" si="1003"/>
        <v>623.17427884615381</v>
      </c>
      <c r="AN1891" s="550"/>
      <c r="AO1891" s="550"/>
      <c r="AP1891" s="550"/>
      <c r="AQ1891" s="517">
        <f t="shared" si="1023"/>
        <v>0</v>
      </c>
      <c r="AR1891" s="513">
        <f t="shared" si="1024"/>
        <v>0</v>
      </c>
      <c r="AS1891" s="551"/>
      <c r="AT1891" s="552"/>
      <c r="AU1891" s="513">
        <f t="shared" si="1025"/>
        <v>0</v>
      </c>
      <c r="AV1891" s="513">
        <f>AU1891/Cogeneratore!$C$24</f>
        <v>0</v>
      </c>
      <c r="AW1891" s="513">
        <f t="shared" si="1004"/>
        <v>0</v>
      </c>
      <c r="AX1891" s="513" t="e">
        <f t="shared" si="1005"/>
        <v>#DIV/0!</v>
      </c>
      <c r="AY1891" s="518">
        <f t="shared" si="1006"/>
        <v>529.23030683488741</v>
      </c>
      <c r="AZ1891" s="519" t="e">
        <f t="shared" si="1007"/>
        <v>#DIV/0!</v>
      </c>
      <c r="BA1891" s="514" t="e">
        <f t="shared" si="1026"/>
        <v>#DIV/0!</v>
      </c>
      <c r="BB1891" s="520" t="e">
        <f>+BV1891*860/8250/Cogeneratore!$C$6</f>
        <v>#DIV/0!</v>
      </c>
      <c r="BC1891" s="625"/>
      <c r="BD1891" s="451">
        <f t="shared" si="1008"/>
        <v>0</v>
      </c>
      <c r="BN1891" s="447">
        <f>+L1891/Cogeneratore!$C$24</f>
        <v>0</v>
      </c>
      <c r="BP1891" s="447">
        <f t="shared" si="1009"/>
        <v>0</v>
      </c>
      <c r="BQ1891" s="447" t="e">
        <f>IF(BR1891&lt;Cogeneratore!$C$25/Cogeneratore!$C$23,BP1891,BP1891+BR1891-Cogeneratore!$C$25/Cogeneratore!$C$23)</f>
        <v>#DIV/0!</v>
      </c>
      <c r="BR1891" s="462">
        <f t="shared" si="1028"/>
        <v>0</v>
      </c>
      <c r="BS1891" s="462" t="e">
        <f>IF(BR1891&lt;Cogeneratore!$C$25/Cogeneratore!$C$23,BR1891,Cogeneratore!$C$25/Cogeneratore!$C$23)</f>
        <v>#DIV/0!</v>
      </c>
      <c r="BT1891" s="447" t="e">
        <f>+BS1891*(1-Cogeneratore!$C$23)</f>
        <v>#DIV/0!</v>
      </c>
      <c r="BU1891" s="462" t="e">
        <f>IF(BR1891-BT1891&lt;Cogeneratore!$C$25,BR1891-BT1891,Cogeneratore!$C$25)</f>
        <v>#DIV/0!</v>
      </c>
      <c r="BV1891" s="462" t="e">
        <f t="shared" si="1010"/>
        <v>#DIV/0!</v>
      </c>
      <c r="BW1891" s="462" t="e">
        <f t="shared" si="1011"/>
        <v>#DIV/0!</v>
      </c>
      <c r="BX1891" s="462" t="e">
        <f t="shared" si="1027"/>
        <v>#DIV/0!</v>
      </c>
      <c r="BY1891" s="447" t="e">
        <f>+BX1891*(1-#REF!)</f>
        <v>#DIV/0!</v>
      </c>
      <c r="BZ1891" s="462" t="e">
        <f t="shared" si="1029"/>
        <v>#DIV/0!</v>
      </c>
      <c r="CB1891" s="462" t="e">
        <f t="shared" si="1012"/>
        <v>#DIV/0!</v>
      </c>
      <c r="CC1891" s="447" t="e">
        <f>+CB1891/#REF!</f>
        <v>#DIV/0!</v>
      </c>
      <c r="CE1891" s="451" t="e">
        <f t="shared" si="1013"/>
        <v>#DIV/0!</v>
      </c>
    </row>
    <row r="1892" spans="1:83" x14ac:dyDescent="0.2">
      <c r="A1892" s="521">
        <f t="shared" si="1014"/>
        <v>39892</v>
      </c>
      <c r="B1892" s="522">
        <f t="shared" si="996"/>
        <v>5</v>
      </c>
      <c r="C1892" s="522">
        <f t="shared" si="997"/>
        <v>3</v>
      </c>
      <c r="D1892" s="505" t="str">
        <f t="shared" si="1015"/>
        <v>inv</v>
      </c>
      <c r="E1892" s="522">
        <f t="shared" si="998"/>
        <v>16</v>
      </c>
      <c r="F1892" s="522">
        <f t="shared" si="999"/>
        <v>79</v>
      </c>
      <c r="G1892" s="522">
        <f t="shared" si="1016"/>
        <v>1888</v>
      </c>
      <c r="H1892" s="506">
        <v>613.00600961538464</v>
      </c>
      <c r="I1892" s="507">
        <f>+H1892-L1892/Cogeneratore!$C$24</f>
        <v>613.00600961538464</v>
      </c>
      <c r="J1892" s="507">
        <f t="shared" si="1017"/>
        <v>0</v>
      </c>
      <c r="K1892" s="508">
        <v>302.41731819136425</v>
      </c>
      <c r="L1892" s="508">
        <v>0</v>
      </c>
      <c r="M1892" s="507">
        <f t="shared" si="1000"/>
        <v>613.00600961538464</v>
      </c>
      <c r="N1892" s="507">
        <f t="shared" si="1018"/>
        <v>302.41731819136425</v>
      </c>
      <c r="O1892" s="509" t="s">
        <v>8</v>
      </c>
      <c r="P1892" s="578"/>
      <c r="Q1892" s="578"/>
      <c r="R1892" s="510" t="e">
        <f>MIN(IF(I1892&gt;#REF!*#REF!,#REF!,IF(AND(I1892&lt;#REF!,#REF!=2),0,ROUNDUP(I1892/#REF!,0))),#REF!)</f>
        <v>#REF!</v>
      </c>
      <c r="S1892" s="510" t="e">
        <f>IF(R1892=0,0,MAX(MIN(I1892,R1892*#REF!),#REF!))</f>
        <v>#REF!</v>
      </c>
      <c r="T1892" s="511" t="e">
        <f>IF(R1892&lt;&gt;0,IF(S1892/R1892/#REF!=1,#REF!,HLOOKUP(S1892/R1892/#REF!,#REF!,2)+(HLOOKUP(S1892/R1892/#REF!+0.2,#REF!,2)-HLOOKUP(S1892/R1892/#REF!,#REF!,2))*(S1892/R1892/#REF!-HLOOKUP(S1892/R1892/#REF!,#REF!,1))/(HLOOKUP(S1892/R1892/#REF!+0.2,#REF!,1)-HLOOKUP(S1892/R1892/#REF!,#REF!,1))),0.5)</f>
        <v>#REF!</v>
      </c>
      <c r="U1892" s="512" t="e">
        <f>IF(R1892&lt;&gt;0,IF(S1892/R1892/#REF!=1,#REF!,HLOOKUP(S1892/R1892/#REF!,#REF!,3)+(HLOOKUP(S1892/R1892/#REF!+0.2,#REF!,3)-HLOOKUP(S1892/R1892/#REF!,#REF!,3))*(S1892/R1892/#REF!-HLOOKUP(S1892/R1892/#REF!,#REF!,1))/(HLOOKUP(S1892/R1892/#REF!+0.2,#REF!,1)-HLOOKUP(S1892/R1892/#REF!,#REF!,1))),1)</f>
        <v>#REF!</v>
      </c>
      <c r="V1892" s="510" t="e">
        <f t="shared" si="1019"/>
        <v>#REF!</v>
      </c>
      <c r="W1892" s="513" t="e">
        <f>MIN(IF(N1892&gt;#REF!*#REF!,#REF!,IF(AND(N1892&lt;#REF!,#REF!=2),0,ROUNDUP(N1892/#REF!,0))),#REF!)</f>
        <v>#REF!</v>
      </c>
      <c r="X1892" s="513" t="e">
        <f t="shared" si="1020"/>
        <v>#REF!</v>
      </c>
      <c r="Y1892" s="511" t="e">
        <f>IF(W1892&lt;&gt;0,IF(AA1892/W1892/#REF!=1,#REF!,HLOOKUP(AA1892/W1892/#REF!,#REF!,2)+(HLOOKUP(AA1892/W1892/#REF!+0.2,#REF!,2)-HLOOKUP(AA1892/W1892/#REF!,#REF!,2))*(AA1892/W1892/#REF!-HLOOKUP(AA1892/W1892/#REF!,#REF!,1))/(HLOOKUP(AA1892/W1892/#REF!+0.2,#REF!,1)-HLOOKUP(AA1892/W1892/#REF!,#REF!,1))),0.5)</f>
        <v>#REF!</v>
      </c>
      <c r="Z1892" s="512" t="e">
        <f>IF(W1892&lt;&gt;0,IF(AA1892/W1892/#REF!=1,#REF!,HLOOKUP(AA1892/W1892/#REF!,#REF!,3)+(HLOOKUP(AA1892/W1892/#REF!+0.2,#REF!,3)-HLOOKUP(AA1892/W1892/#REF!,#REF!,3))*(AA1892/W1892/#REF!-HLOOKUP(AA1892/W1892/#REF!,#REF!,1))/(HLOOKUP(AA1892/W1892/#REF!+0.2,#REF!,1)-HLOOKUP(AA1892/W1892/#REF!,#REF!,1))),1)</f>
        <v>#REF!</v>
      </c>
      <c r="AA1892" s="514" t="e">
        <f>IF(W1892=0,0,MAX(MIN(N1892,W1892*#REF!),#REF!))</f>
        <v>#REF!</v>
      </c>
      <c r="AB1892" s="515" t="e">
        <f>AD1892/Cogeneratore!$C$4</f>
        <v>#DIV/0!</v>
      </c>
      <c r="AC1892" s="549"/>
      <c r="AD1892" s="550"/>
      <c r="AE1892" s="549"/>
      <c r="AF1892" s="550"/>
      <c r="AG1892" s="549"/>
      <c r="AH1892" s="550"/>
      <c r="AI1892" s="516" t="e">
        <f t="shared" si="1021"/>
        <v>#DIV/0!</v>
      </c>
      <c r="AJ1892" s="517">
        <f t="shared" si="1022"/>
        <v>0</v>
      </c>
      <c r="AK1892" s="513">
        <f t="shared" si="1001"/>
        <v>0</v>
      </c>
      <c r="AL1892" s="513">
        <f t="shared" si="1002"/>
        <v>0</v>
      </c>
      <c r="AM1892" s="513">
        <f t="shared" si="1003"/>
        <v>613.00600961538464</v>
      </c>
      <c r="AN1892" s="550"/>
      <c r="AO1892" s="550"/>
      <c r="AP1892" s="550"/>
      <c r="AQ1892" s="517">
        <f t="shared" si="1023"/>
        <v>0</v>
      </c>
      <c r="AR1892" s="513">
        <f t="shared" si="1024"/>
        <v>0</v>
      </c>
      <c r="AS1892" s="551"/>
      <c r="AT1892" s="552"/>
      <c r="AU1892" s="513">
        <f t="shared" si="1025"/>
        <v>0</v>
      </c>
      <c r="AV1892" s="513">
        <f>AU1892/Cogeneratore!$C$24</f>
        <v>0</v>
      </c>
      <c r="AW1892" s="513">
        <f t="shared" si="1004"/>
        <v>0</v>
      </c>
      <c r="AX1892" s="513" t="e">
        <f t="shared" si="1005"/>
        <v>#DIV/0!</v>
      </c>
      <c r="AY1892" s="518">
        <f t="shared" si="1006"/>
        <v>302.41731819136425</v>
      </c>
      <c r="AZ1892" s="519" t="e">
        <f t="shared" si="1007"/>
        <v>#DIV/0!</v>
      </c>
      <c r="BA1892" s="514" t="e">
        <f t="shared" si="1026"/>
        <v>#DIV/0!</v>
      </c>
      <c r="BB1892" s="520" t="e">
        <f>+BV1892*860/8250/Cogeneratore!$C$6</f>
        <v>#DIV/0!</v>
      </c>
      <c r="BC1892" s="625"/>
      <c r="BD1892" s="451">
        <f t="shared" si="1008"/>
        <v>0</v>
      </c>
      <c r="BN1892" s="447">
        <f>+L1892/Cogeneratore!$C$24</f>
        <v>0</v>
      </c>
      <c r="BP1892" s="447">
        <f t="shared" si="1009"/>
        <v>0</v>
      </c>
      <c r="BQ1892" s="447" t="e">
        <f>IF(BR1892&lt;Cogeneratore!$C$25/Cogeneratore!$C$23,BP1892,BP1892+BR1892-Cogeneratore!$C$25/Cogeneratore!$C$23)</f>
        <v>#DIV/0!</v>
      </c>
      <c r="BR1892" s="462">
        <f t="shared" si="1028"/>
        <v>0</v>
      </c>
      <c r="BS1892" s="462" t="e">
        <f>IF(BR1892&lt;Cogeneratore!$C$25/Cogeneratore!$C$23,BR1892,Cogeneratore!$C$25/Cogeneratore!$C$23)</f>
        <v>#DIV/0!</v>
      </c>
      <c r="BT1892" s="447" t="e">
        <f>+BS1892*(1-Cogeneratore!$C$23)</f>
        <v>#DIV/0!</v>
      </c>
      <c r="BU1892" s="462" t="e">
        <f>IF(BR1892-BT1892&lt;Cogeneratore!$C$25,BR1892-BT1892,Cogeneratore!$C$25)</f>
        <v>#DIV/0!</v>
      </c>
      <c r="BV1892" s="462" t="e">
        <f t="shared" si="1010"/>
        <v>#DIV/0!</v>
      </c>
      <c r="BW1892" s="462" t="e">
        <f t="shared" si="1011"/>
        <v>#DIV/0!</v>
      </c>
      <c r="BX1892" s="462" t="e">
        <f t="shared" si="1027"/>
        <v>#DIV/0!</v>
      </c>
      <c r="BY1892" s="447" t="e">
        <f>+BX1892*(1-#REF!)</f>
        <v>#DIV/0!</v>
      </c>
      <c r="BZ1892" s="462" t="e">
        <f t="shared" si="1029"/>
        <v>#DIV/0!</v>
      </c>
      <c r="CB1892" s="462" t="e">
        <f t="shared" si="1012"/>
        <v>#DIV/0!</v>
      </c>
      <c r="CC1892" s="447" t="e">
        <f>+CB1892/#REF!</f>
        <v>#DIV/0!</v>
      </c>
      <c r="CE1892" s="451" t="e">
        <f t="shared" si="1013"/>
        <v>#DIV/0!</v>
      </c>
    </row>
    <row r="1893" spans="1:83" x14ac:dyDescent="0.2">
      <c r="A1893" s="521">
        <f t="shared" si="1014"/>
        <v>39892</v>
      </c>
      <c r="B1893" s="522">
        <f t="shared" si="996"/>
        <v>5</v>
      </c>
      <c r="C1893" s="522">
        <f t="shared" si="997"/>
        <v>3</v>
      </c>
      <c r="D1893" s="505" t="str">
        <f t="shared" si="1015"/>
        <v>inv</v>
      </c>
      <c r="E1893" s="522">
        <f t="shared" si="998"/>
        <v>17</v>
      </c>
      <c r="F1893" s="522">
        <f t="shared" si="999"/>
        <v>79</v>
      </c>
      <c r="G1893" s="522">
        <f t="shared" si="1016"/>
        <v>1889</v>
      </c>
      <c r="H1893" s="506">
        <v>616.71634615384619</v>
      </c>
      <c r="I1893" s="507">
        <f>+H1893-L1893/Cogeneratore!$C$24</f>
        <v>616.71634615384619</v>
      </c>
      <c r="J1893" s="507">
        <f t="shared" si="1017"/>
        <v>0</v>
      </c>
      <c r="K1893" s="508">
        <v>302.41731819136425</v>
      </c>
      <c r="L1893" s="508">
        <v>0</v>
      </c>
      <c r="M1893" s="507">
        <f t="shared" si="1000"/>
        <v>616.71634615384619</v>
      </c>
      <c r="N1893" s="507">
        <f t="shared" si="1018"/>
        <v>302.41731819136425</v>
      </c>
      <c r="O1893" s="509" t="s">
        <v>8</v>
      </c>
      <c r="P1893" s="578"/>
      <c r="Q1893" s="578"/>
      <c r="R1893" s="510" t="e">
        <f>MIN(IF(I1893&gt;#REF!*#REF!,#REF!,IF(AND(I1893&lt;#REF!,#REF!=2),0,ROUNDUP(I1893/#REF!,0))),#REF!)</f>
        <v>#REF!</v>
      </c>
      <c r="S1893" s="510" t="e">
        <f>IF(R1893=0,0,MAX(MIN(I1893,R1893*#REF!),#REF!))</f>
        <v>#REF!</v>
      </c>
      <c r="T1893" s="511" t="e">
        <f>IF(R1893&lt;&gt;0,IF(S1893/R1893/#REF!=1,#REF!,HLOOKUP(S1893/R1893/#REF!,#REF!,2)+(HLOOKUP(S1893/R1893/#REF!+0.2,#REF!,2)-HLOOKUP(S1893/R1893/#REF!,#REF!,2))*(S1893/R1893/#REF!-HLOOKUP(S1893/R1893/#REF!,#REF!,1))/(HLOOKUP(S1893/R1893/#REF!+0.2,#REF!,1)-HLOOKUP(S1893/R1893/#REF!,#REF!,1))),0.5)</f>
        <v>#REF!</v>
      </c>
      <c r="U1893" s="512" t="e">
        <f>IF(R1893&lt;&gt;0,IF(S1893/R1893/#REF!=1,#REF!,HLOOKUP(S1893/R1893/#REF!,#REF!,3)+(HLOOKUP(S1893/R1893/#REF!+0.2,#REF!,3)-HLOOKUP(S1893/R1893/#REF!,#REF!,3))*(S1893/R1893/#REF!-HLOOKUP(S1893/R1893/#REF!,#REF!,1))/(HLOOKUP(S1893/R1893/#REF!+0.2,#REF!,1)-HLOOKUP(S1893/R1893/#REF!,#REF!,1))),1)</f>
        <v>#REF!</v>
      </c>
      <c r="V1893" s="510" t="e">
        <f t="shared" si="1019"/>
        <v>#REF!</v>
      </c>
      <c r="W1893" s="513" t="e">
        <f>MIN(IF(N1893&gt;#REF!*#REF!,#REF!,IF(AND(N1893&lt;#REF!,#REF!=2),0,ROUNDUP(N1893/#REF!,0))),#REF!)</f>
        <v>#REF!</v>
      </c>
      <c r="X1893" s="513" t="e">
        <f t="shared" si="1020"/>
        <v>#REF!</v>
      </c>
      <c r="Y1893" s="511" t="e">
        <f>IF(W1893&lt;&gt;0,IF(AA1893/W1893/#REF!=1,#REF!,HLOOKUP(AA1893/W1893/#REF!,#REF!,2)+(HLOOKUP(AA1893/W1893/#REF!+0.2,#REF!,2)-HLOOKUP(AA1893/W1893/#REF!,#REF!,2))*(AA1893/W1893/#REF!-HLOOKUP(AA1893/W1893/#REF!,#REF!,1))/(HLOOKUP(AA1893/W1893/#REF!+0.2,#REF!,1)-HLOOKUP(AA1893/W1893/#REF!,#REF!,1))),0.5)</f>
        <v>#REF!</v>
      </c>
      <c r="Z1893" s="512" t="e">
        <f>IF(W1893&lt;&gt;0,IF(AA1893/W1893/#REF!=1,#REF!,HLOOKUP(AA1893/W1893/#REF!,#REF!,3)+(HLOOKUP(AA1893/W1893/#REF!+0.2,#REF!,3)-HLOOKUP(AA1893/W1893/#REF!,#REF!,3))*(AA1893/W1893/#REF!-HLOOKUP(AA1893/W1893/#REF!,#REF!,1))/(HLOOKUP(AA1893/W1893/#REF!+0.2,#REF!,1)-HLOOKUP(AA1893/W1893/#REF!,#REF!,1))),1)</f>
        <v>#REF!</v>
      </c>
      <c r="AA1893" s="514" t="e">
        <f>IF(W1893=0,0,MAX(MIN(N1893,W1893*#REF!),#REF!))</f>
        <v>#REF!</v>
      </c>
      <c r="AB1893" s="515" t="e">
        <f>AD1893/Cogeneratore!$C$4</f>
        <v>#DIV/0!</v>
      </c>
      <c r="AC1893" s="549"/>
      <c r="AD1893" s="550"/>
      <c r="AE1893" s="549"/>
      <c r="AF1893" s="550"/>
      <c r="AG1893" s="549"/>
      <c r="AH1893" s="550"/>
      <c r="AI1893" s="516" t="e">
        <f t="shared" si="1021"/>
        <v>#DIV/0!</v>
      </c>
      <c r="AJ1893" s="517">
        <f t="shared" si="1022"/>
        <v>0</v>
      </c>
      <c r="AK1893" s="513">
        <f t="shared" si="1001"/>
        <v>0</v>
      </c>
      <c r="AL1893" s="513">
        <f t="shared" si="1002"/>
        <v>0</v>
      </c>
      <c r="AM1893" s="513">
        <f t="shared" si="1003"/>
        <v>616.71634615384619</v>
      </c>
      <c r="AN1893" s="550"/>
      <c r="AO1893" s="550"/>
      <c r="AP1893" s="550"/>
      <c r="AQ1893" s="517">
        <f t="shared" si="1023"/>
        <v>0</v>
      </c>
      <c r="AR1893" s="513">
        <f t="shared" si="1024"/>
        <v>0</v>
      </c>
      <c r="AS1893" s="551"/>
      <c r="AT1893" s="552"/>
      <c r="AU1893" s="513">
        <f t="shared" si="1025"/>
        <v>0</v>
      </c>
      <c r="AV1893" s="513">
        <f>AU1893/Cogeneratore!$C$24</f>
        <v>0</v>
      </c>
      <c r="AW1893" s="513">
        <f t="shared" si="1004"/>
        <v>0</v>
      </c>
      <c r="AX1893" s="513" t="e">
        <f t="shared" si="1005"/>
        <v>#DIV/0!</v>
      </c>
      <c r="AY1893" s="518">
        <f t="shared" si="1006"/>
        <v>302.41731819136425</v>
      </c>
      <c r="AZ1893" s="519" t="e">
        <f t="shared" si="1007"/>
        <v>#DIV/0!</v>
      </c>
      <c r="BA1893" s="514" t="e">
        <f t="shared" si="1026"/>
        <v>#DIV/0!</v>
      </c>
      <c r="BB1893" s="520" t="e">
        <f>+BV1893*860/8250/Cogeneratore!$C$6</f>
        <v>#DIV/0!</v>
      </c>
      <c r="BC1893" s="625"/>
      <c r="BD1893" s="451">
        <f t="shared" si="1008"/>
        <v>0</v>
      </c>
      <c r="BN1893" s="447">
        <f>+L1893/Cogeneratore!$C$24</f>
        <v>0</v>
      </c>
      <c r="BP1893" s="447">
        <f t="shared" si="1009"/>
        <v>0</v>
      </c>
      <c r="BQ1893" s="447" t="e">
        <f>IF(BR1893&lt;Cogeneratore!$C$25/Cogeneratore!$C$23,BP1893,BP1893+BR1893-Cogeneratore!$C$25/Cogeneratore!$C$23)</f>
        <v>#DIV/0!</v>
      </c>
      <c r="BR1893" s="462">
        <f t="shared" si="1028"/>
        <v>0</v>
      </c>
      <c r="BS1893" s="462" t="e">
        <f>IF(BR1893&lt;Cogeneratore!$C$25/Cogeneratore!$C$23,BR1893,Cogeneratore!$C$25/Cogeneratore!$C$23)</f>
        <v>#DIV/0!</v>
      </c>
      <c r="BT1893" s="447" t="e">
        <f>+BS1893*(1-Cogeneratore!$C$23)</f>
        <v>#DIV/0!</v>
      </c>
      <c r="BU1893" s="462" t="e">
        <f>IF(BR1893-BT1893&lt;Cogeneratore!$C$25,BR1893-BT1893,Cogeneratore!$C$25)</f>
        <v>#DIV/0!</v>
      </c>
      <c r="BV1893" s="462" t="e">
        <f t="shared" si="1010"/>
        <v>#DIV/0!</v>
      </c>
      <c r="BW1893" s="462" t="e">
        <f t="shared" si="1011"/>
        <v>#DIV/0!</v>
      </c>
      <c r="BX1893" s="462" t="e">
        <f t="shared" si="1027"/>
        <v>#DIV/0!</v>
      </c>
      <c r="BY1893" s="447" t="e">
        <f>+BX1893*(1-#REF!)</f>
        <v>#DIV/0!</v>
      </c>
      <c r="BZ1893" s="462" t="e">
        <f t="shared" si="1029"/>
        <v>#DIV/0!</v>
      </c>
      <c r="CB1893" s="462" t="e">
        <f t="shared" si="1012"/>
        <v>#DIV/0!</v>
      </c>
      <c r="CC1893" s="447" t="e">
        <f>+CB1893/#REF!</f>
        <v>#DIV/0!</v>
      </c>
      <c r="CE1893" s="451" t="e">
        <f t="shared" si="1013"/>
        <v>#DIV/0!</v>
      </c>
    </row>
    <row r="1894" spans="1:83" x14ac:dyDescent="0.2">
      <c r="A1894" s="521">
        <f t="shared" si="1014"/>
        <v>39892</v>
      </c>
      <c r="B1894" s="522">
        <f t="shared" si="996"/>
        <v>5</v>
      </c>
      <c r="C1894" s="522">
        <f t="shared" si="997"/>
        <v>3</v>
      </c>
      <c r="D1894" s="505" t="str">
        <f t="shared" si="1015"/>
        <v>inv</v>
      </c>
      <c r="E1894" s="522">
        <f t="shared" si="998"/>
        <v>18</v>
      </c>
      <c r="F1894" s="522">
        <f t="shared" si="999"/>
        <v>79</v>
      </c>
      <c r="G1894" s="522">
        <f t="shared" si="1016"/>
        <v>1890</v>
      </c>
      <c r="H1894" s="506">
        <v>595.16286057692309</v>
      </c>
      <c r="I1894" s="507">
        <f>+H1894-L1894/Cogeneratore!$C$24</f>
        <v>595.16286057692309</v>
      </c>
      <c r="J1894" s="507">
        <f t="shared" si="1017"/>
        <v>0</v>
      </c>
      <c r="K1894" s="508">
        <v>302.41731819136425</v>
      </c>
      <c r="L1894" s="508">
        <v>0</v>
      </c>
      <c r="M1894" s="507">
        <f t="shared" si="1000"/>
        <v>595.16286057692309</v>
      </c>
      <c r="N1894" s="507">
        <f t="shared" si="1018"/>
        <v>302.41731819136425</v>
      </c>
      <c r="O1894" s="509" t="s">
        <v>8</v>
      </c>
      <c r="P1894" s="578"/>
      <c r="Q1894" s="578"/>
      <c r="R1894" s="510" t="e">
        <f>MIN(IF(I1894&gt;#REF!*#REF!,#REF!,IF(AND(I1894&lt;#REF!,#REF!=2),0,ROUNDUP(I1894/#REF!,0))),#REF!)</f>
        <v>#REF!</v>
      </c>
      <c r="S1894" s="510" t="e">
        <f>IF(R1894=0,0,MAX(MIN(I1894,R1894*#REF!),#REF!))</f>
        <v>#REF!</v>
      </c>
      <c r="T1894" s="511" t="e">
        <f>IF(R1894&lt;&gt;0,IF(S1894/R1894/#REF!=1,#REF!,HLOOKUP(S1894/R1894/#REF!,#REF!,2)+(HLOOKUP(S1894/R1894/#REF!+0.2,#REF!,2)-HLOOKUP(S1894/R1894/#REF!,#REF!,2))*(S1894/R1894/#REF!-HLOOKUP(S1894/R1894/#REF!,#REF!,1))/(HLOOKUP(S1894/R1894/#REF!+0.2,#REF!,1)-HLOOKUP(S1894/R1894/#REF!,#REF!,1))),0.5)</f>
        <v>#REF!</v>
      </c>
      <c r="U1894" s="512" t="e">
        <f>IF(R1894&lt;&gt;0,IF(S1894/R1894/#REF!=1,#REF!,HLOOKUP(S1894/R1894/#REF!,#REF!,3)+(HLOOKUP(S1894/R1894/#REF!+0.2,#REF!,3)-HLOOKUP(S1894/R1894/#REF!,#REF!,3))*(S1894/R1894/#REF!-HLOOKUP(S1894/R1894/#REF!,#REF!,1))/(HLOOKUP(S1894/R1894/#REF!+0.2,#REF!,1)-HLOOKUP(S1894/R1894/#REF!,#REF!,1))),1)</f>
        <v>#REF!</v>
      </c>
      <c r="V1894" s="510" t="e">
        <f t="shared" si="1019"/>
        <v>#REF!</v>
      </c>
      <c r="W1894" s="513" t="e">
        <f>MIN(IF(N1894&gt;#REF!*#REF!,#REF!,IF(AND(N1894&lt;#REF!,#REF!=2),0,ROUNDUP(N1894/#REF!,0))),#REF!)</f>
        <v>#REF!</v>
      </c>
      <c r="X1894" s="513" t="e">
        <f t="shared" si="1020"/>
        <v>#REF!</v>
      </c>
      <c r="Y1894" s="511" t="e">
        <f>IF(W1894&lt;&gt;0,IF(AA1894/W1894/#REF!=1,#REF!,HLOOKUP(AA1894/W1894/#REF!,#REF!,2)+(HLOOKUP(AA1894/W1894/#REF!+0.2,#REF!,2)-HLOOKUP(AA1894/W1894/#REF!,#REF!,2))*(AA1894/W1894/#REF!-HLOOKUP(AA1894/W1894/#REF!,#REF!,1))/(HLOOKUP(AA1894/W1894/#REF!+0.2,#REF!,1)-HLOOKUP(AA1894/W1894/#REF!,#REF!,1))),0.5)</f>
        <v>#REF!</v>
      </c>
      <c r="Z1894" s="512" t="e">
        <f>IF(W1894&lt;&gt;0,IF(AA1894/W1894/#REF!=1,#REF!,HLOOKUP(AA1894/W1894/#REF!,#REF!,3)+(HLOOKUP(AA1894/W1894/#REF!+0.2,#REF!,3)-HLOOKUP(AA1894/W1894/#REF!,#REF!,3))*(AA1894/W1894/#REF!-HLOOKUP(AA1894/W1894/#REF!,#REF!,1))/(HLOOKUP(AA1894/W1894/#REF!+0.2,#REF!,1)-HLOOKUP(AA1894/W1894/#REF!,#REF!,1))),1)</f>
        <v>#REF!</v>
      </c>
      <c r="AA1894" s="514" t="e">
        <f>IF(W1894=0,0,MAX(MIN(N1894,W1894*#REF!),#REF!))</f>
        <v>#REF!</v>
      </c>
      <c r="AB1894" s="515" t="e">
        <f>AD1894/Cogeneratore!$C$4</f>
        <v>#DIV/0!</v>
      </c>
      <c r="AC1894" s="549"/>
      <c r="AD1894" s="550"/>
      <c r="AE1894" s="549"/>
      <c r="AF1894" s="550"/>
      <c r="AG1894" s="549"/>
      <c r="AH1894" s="550"/>
      <c r="AI1894" s="516" t="e">
        <f t="shared" si="1021"/>
        <v>#DIV/0!</v>
      </c>
      <c r="AJ1894" s="517">
        <f t="shared" si="1022"/>
        <v>0</v>
      </c>
      <c r="AK1894" s="513">
        <f t="shared" si="1001"/>
        <v>0</v>
      </c>
      <c r="AL1894" s="513">
        <f t="shared" si="1002"/>
        <v>0</v>
      </c>
      <c r="AM1894" s="513">
        <f t="shared" si="1003"/>
        <v>595.16286057692309</v>
      </c>
      <c r="AN1894" s="550"/>
      <c r="AO1894" s="550"/>
      <c r="AP1894" s="550"/>
      <c r="AQ1894" s="517">
        <f t="shared" si="1023"/>
        <v>0</v>
      </c>
      <c r="AR1894" s="513">
        <f t="shared" si="1024"/>
        <v>0</v>
      </c>
      <c r="AS1894" s="551"/>
      <c r="AT1894" s="552"/>
      <c r="AU1894" s="513">
        <f t="shared" si="1025"/>
        <v>0</v>
      </c>
      <c r="AV1894" s="513">
        <f>AU1894/Cogeneratore!$C$24</f>
        <v>0</v>
      </c>
      <c r="AW1894" s="513">
        <f t="shared" si="1004"/>
        <v>0</v>
      </c>
      <c r="AX1894" s="513" t="e">
        <f t="shared" si="1005"/>
        <v>#DIV/0!</v>
      </c>
      <c r="AY1894" s="518">
        <f t="shared" si="1006"/>
        <v>302.41731819136425</v>
      </c>
      <c r="AZ1894" s="519" t="e">
        <f t="shared" si="1007"/>
        <v>#DIV/0!</v>
      </c>
      <c r="BA1894" s="514" t="e">
        <f t="shared" si="1026"/>
        <v>#DIV/0!</v>
      </c>
      <c r="BB1894" s="520" t="e">
        <f>+BV1894*860/8250/Cogeneratore!$C$6</f>
        <v>#DIV/0!</v>
      </c>
      <c r="BC1894" s="625"/>
      <c r="BD1894" s="451">
        <f t="shared" si="1008"/>
        <v>0</v>
      </c>
      <c r="BN1894" s="447">
        <f>+L1894/Cogeneratore!$C$24</f>
        <v>0</v>
      </c>
      <c r="BP1894" s="447">
        <f t="shared" si="1009"/>
        <v>0</v>
      </c>
      <c r="BQ1894" s="447" t="e">
        <f>IF(BR1894&lt;Cogeneratore!$C$25/Cogeneratore!$C$23,BP1894,BP1894+BR1894-Cogeneratore!$C$25/Cogeneratore!$C$23)</f>
        <v>#DIV/0!</v>
      </c>
      <c r="BR1894" s="462">
        <f t="shared" si="1028"/>
        <v>0</v>
      </c>
      <c r="BS1894" s="462" t="e">
        <f>IF(BR1894&lt;Cogeneratore!$C$25/Cogeneratore!$C$23,BR1894,Cogeneratore!$C$25/Cogeneratore!$C$23)</f>
        <v>#DIV/0!</v>
      </c>
      <c r="BT1894" s="447" t="e">
        <f>+BS1894*(1-Cogeneratore!$C$23)</f>
        <v>#DIV/0!</v>
      </c>
      <c r="BU1894" s="462" t="e">
        <f>IF(BR1894-BT1894&lt;Cogeneratore!$C$25,BR1894-BT1894,Cogeneratore!$C$25)</f>
        <v>#DIV/0!</v>
      </c>
      <c r="BV1894" s="462" t="e">
        <f t="shared" si="1010"/>
        <v>#DIV/0!</v>
      </c>
      <c r="BW1894" s="462" t="e">
        <f t="shared" si="1011"/>
        <v>#DIV/0!</v>
      </c>
      <c r="BX1894" s="462" t="e">
        <f t="shared" si="1027"/>
        <v>#DIV/0!</v>
      </c>
      <c r="BY1894" s="447" t="e">
        <f>+BX1894*(1-#REF!)</f>
        <v>#DIV/0!</v>
      </c>
      <c r="BZ1894" s="462" t="e">
        <f t="shared" si="1029"/>
        <v>#DIV/0!</v>
      </c>
      <c r="CB1894" s="462" t="e">
        <f t="shared" si="1012"/>
        <v>#DIV/0!</v>
      </c>
      <c r="CC1894" s="447" t="e">
        <f>+CB1894/#REF!</f>
        <v>#DIV/0!</v>
      </c>
      <c r="CE1894" s="451" t="e">
        <f t="shared" si="1013"/>
        <v>#DIV/0!</v>
      </c>
    </row>
    <row r="1895" spans="1:83" x14ac:dyDescent="0.2">
      <c r="A1895" s="521">
        <f t="shared" si="1014"/>
        <v>39892</v>
      </c>
      <c r="B1895" s="522">
        <f t="shared" si="996"/>
        <v>5</v>
      </c>
      <c r="C1895" s="522">
        <f t="shared" si="997"/>
        <v>3</v>
      </c>
      <c r="D1895" s="505" t="str">
        <f t="shared" si="1015"/>
        <v>inv</v>
      </c>
      <c r="E1895" s="522">
        <f t="shared" si="998"/>
        <v>19</v>
      </c>
      <c r="F1895" s="522">
        <f t="shared" si="999"/>
        <v>79</v>
      </c>
      <c r="G1895" s="522">
        <f t="shared" si="1016"/>
        <v>1891</v>
      </c>
      <c r="H1895" s="506">
        <v>572.40865384615381</v>
      </c>
      <c r="I1895" s="507">
        <f>+H1895-L1895/Cogeneratore!$C$24</f>
        <v>572.40865384615381</v>
      </c>
      <c r="J1895" s="507">
        <f t="shared" si="1017"/>
        <v>0</v>
      </c>
      <c r="K1895" s="508">
        <v>302.41731819136425</v>
      </c>
      <c r="L1895" s="508">
        <v>0</v>
      </c>
      <c r="M1895" s="507">
        <f t="shared" si="1000"/>
        <v>572.40865384615381</v>
      </c>
      <c r="N1895" s="507">
        <f t="shared" si="1018"/>
        <v>302.41731819136425</v>
      </c>
      <c r="O1895" s="509" t="s">
        <v>6</v>
      </c>
      <c r="P1895" s="578"/>
      <c r="Q1895" s="578"/>
      <c r="R1895" s="510" t="e">
        <f>MIN(IF(I1895&gt;#REF!*#REF!,#REF!,IF(AND(I1895&lt;#REF!,#REF!=2),0,ROUNDUP(I1895/#REF!,0))),#REF!)</f>
        <v>#REF!</v>
      </c>
      <c r="S1895" s="510" t="e">
        <f>IF(R1895=0,0,MAX(MIN(I1895,R1895*#REF!),#REF!))</f>
        <v>#REF!</v>
      </c>
      <c r="T1895" s="511" t="e">
        <f>IF(R1895&lt;&gt;0,IF(S1895/R1895/#REF!=1,#REF!,HLOOKUP(S1895/R1895/#REF!,#REF!,2)+(HLOOKUP(S1895/R1895/#REF!+0.2,#REF!,2)-HLOOKUP(S1895/R1895/#REF!,#REF!,2))*(S1895/R1895/#REF!-HLOOKUP(S1895/R1895/#REF!,#REF!,1))/(HLOOKUP(S1895/R1895/#REF!+0.2,#REF!,1)-HLOOKUP(S1895/R1895/#REF!,#REF!,1))),0.5)</f>
        <v>#REF!</v>
      </c>
      <c r="U1895" s="512" t="e">
        <f>IF(R1895&lt;&gt;0,IF(S1895/R1895/#REF!=1,#REF!,HLOOKUP(S1895/R1895/#REF!,#REF!,3)+(HLOOKUP(S1895/R1895/#REF!+0.2,#REF!,3)-HLOOKUP(S1895/R1895/#REF!,#REF!,3))*(S1895/R1895/#REF!-HLOOKUP(S1895/R1895/#REF!,#REF!,1))/(HLOOKUP(S1895/R1895/#REF!+0.2,#REF!,1)-HLOOKUP(S1895/R1895/#REF!,#REF!,1))),1)</f>
        <v>#REF!</v>
      </c>
      <c r="V1895" s="510" t="e">
        <f t="shared" si="1019"/>
        <v>#REF!</v>
      </c>
      <c r="W1895" s="513" t="e">
        <f>MIN(IF(N1895&gt;#REF!*#REF!,#REF!,IF(AND(N1895&lt;#REF!,#REF!=2),0,ROUNDUP(N1895/#REF!,0))),#REF!)</f>
        <v>#REF!</v>
      </c>
      <c r="X1895" s="513" t="e">
        <f t="shared" si="1020"/>
        <v>#REF!</v>
      </c>
      <c r="Y1895" s="511" t="e">
        <f>IF(W1895&lt;&gt;0,IF(AA1895/W1895/#REF!=1,#REF!,HLOOKUP(AA1895/W1895/#REF!,#REF!,2)+(HLOOKUP(AA1895/W1895/#REF!+0.2,#REF!,2)-HLOOKUP(AA1895/W1895/#REF!,#REF!,2))*(AA1895/W1895/#REF!-HLOOKUP(AA1895/W1895/#REF!,#REF!,1))/(HLOOKUP(AA1895/W1895/#REF!+0.2,#REF!,1)-HLOOKUP(AA1895/W1895/#REF!,#REF!,1))),0.5)</f>
        <v>#REF!</v>
      </c>
      <c r="Z1895" s="512" t="e">
        <f>IF(W1895&lt;&gt;0,IF(AA1895/W1895/#REF!=1,#REF!,HLOOKUP(AA1895/W1895/#REF!,#REF!,3)+(HLOOKUP(AA1895/W1895/#REF!+0.2,#REF!,3)-HLOOKUP(AA1895/W1895/#REF!,#REF!,3))*(AA1895/W1895/#REF!-HLOOKUP(AA1895/W1895/#REF!,#REF!,1))/(HLOOKUP(AA1895/W1895/#REF!+0.2,#REF!,1)-HLOOKUP(AA1895/W1895/#REF!,#REF!,1))),1)</f>
        <v>#REF!</v>
      </c>
      <c r="AA1895" s="514" t="e">
        <f>IF(W1895=0,0,MAX(MIN(N1895,W1895*#REF!),#REF!))</f>
        <v>#REF!</v>
      </c>
      <c r="AB1895" s="515" t="e">
        <f>AD1895/Cogeneratore!$C$4</f>
        <v>#DIV/0!</v>
      </c>
      <c r="AC1895" s="549"/>
      <c r="AD1895" s="550"/>
      <c r="AE1895" s="549"/>
      <c r="AF1895" s="550"/>
      <c r="AG1895" s="549"/>
      <c r="AH1895" s="550"/>
      <c r="AI1895" s="516" t="e">
        <f t="shared" si="1021"/>
        <v>#DIV/0!</v>
      </c>
      <c r="AJ1895" s="517">
        <f t="shared" si="1022"/>
        <v>0</v>
      </c>
      <c r="AK1895" s="513">
        <f t="shared" si="1001"/>
        <v>0</v>
      </c>
      <c r="AL1895" s="513">
        <f t="shared" si="1002"/>
        <v>0</v>
      </c>
      <c r="AM1895" s="513">
        <f t="shared" si="1003"/>
        <v>572.40865384615381</v>
      </c>
      <c r="AN1895" s="550"/>
      <c r="AO1895" s="550"/>
      <c r="AP1895" s="550"/>
      <c r="AQ1895" s="517">
        <f t="shared" si="1023"/>
        <v>0</v>
      </c>
      <c r="AR1895" s="513">
        <f t="shared" si="1024"/>
        <v>0</v>
      </c>
      <c r="AS1895" s="551"/>
      <c r="AT1895" s="552"/>
      <c r="AU1895" s="513">
        <f t="shared" si="1025"/>
        <v>0</v>
      </c>
      <c r="AV1895" s="513">
        <f>AU1895/Cogeneratore!$C$24</f>
        <v>0</v>
      </c>
      <c r="AW1895" s="513">
        <f t="shared" si="1004"/>
        <v>0</v>
      </c>
      <c r="AX1895" s="513" t="e">
        <f t="shared" si="1005"/>
        <v>#DIV/0!</v>
      </c>
      <c r="AY1895" s="518">
        <f t="shared" si="1006"/>
        <v>302.41731819136425</v>
      </c>
      <c r="AZ1895" s="519" t="e">
        <f t="shared" si="1007"/>
        <v>#DIV/0!</v>
      </c>
      <c r="BA1895" s="514" t="e">
        <f t="shared" si="1026"/>
        <v>#DIV/0!</v>
      </c>
      <c r="BB1895" s="520" t="e">
        <f>+BV1895*860/8250/Cogeneratore!$C$6</f>
        <v>#DIV/0!</v>
      </c>
      <c r="BC1895" s="625"/>
      <c r="BD1895" s="451">
        <f t="shared" si="1008"/>
        <v>0</v>
      </c>
      <c r="BN1895" s="447">
        <f>+L1895/Cogeneratore!$C$24</f>
        <v>0</v>
      </c>
      <c r="BP1895" s="447">
        <f t="shared" si="1009"/>
        <v>0</v>
      </c>
      <c r="BQ1895" s="447" t="e">
        <f>IF(BR1895&lt;Cogeneratore!$C$25/Cogeneratore!$C$23,BP1895,BP1895+BR1895-Cogeneratore!$C$25/Cogeneratore!$C$23)</f>
        <v>#DIV/0!</v>
      </c>
      <c r="BR1895" s="462">
        <f t="shared" si="1028"/>
        <v>0</v>
      </c>
      <c r="BS1895" s="462" t="e">
        <f>IF(BR1895&lt;Cogeneratore!$C$25/Cogeneratore!$C$23,BR1895,Cogeneratore!$C$25/Cogeneratore!$C$23)</f>
        <v>#DIV/0!</v>
      </c>
      <c r="BT1895" s="447" t="e">
        <f>+BS1895*(1-Cogeneratore!$C$23)</f>
        <v>#DIV/0!</v>
      </c>
      <c r="BU1895" s="462" t="e">
        <f>IF(BR1895-BT1895&lt;Cogeneratore!$C$25,BR1895-BT1895,Cogeneratore!$C$25)</f>
        <v>#DIV/0!</v>
      </c>
      <c r="BV1895" s="462" t="e">
        <f t="shared" si="1010"/>
        <v>#DIV/0!</v>
      </c>
      <c r="BW1895" s="462" t="e">
        <f t="shared" si="1011"/>
        <v>#DIV/0!</v>
      </c>
      <c r="BX1895" s="462" t="e">
        <f t="shared" si="1027"/>
        <v>#DIV/0!</v>
      </c>
      <c r="BY1895" s="447" t="e">
        <f>+BX1895*(1-#REF!)</f>
        <v>#DIV/0!</v>
      </c>
      <c r="BZ1895" s="462" t="e">
        <f t="shared" si="1029"/>
        <v>#DIV/0!</v>
      </c>
      <c r="CB1895" s="462" t="e">
        <f t="shared" si="1012"/>
        <v>#DIV/0!</v>
      </c>
      <c r="CC1895" s="447" t="e">
        <f>+CB1895/#REF!</f>
        <v>#DIV/0!</v>
      </c>
      <c r="CE1895" s="451" t="e">
        <f t="shared" si="1013"/>
        <v>#DIV/0!</v>
      </c>
    </row>
    <row r="1896" spans="1:83" x14ac:dyDescent="0.2">
      <c r="A1896" s="521">
        <f t="shared" si="1014"/>
        <v>39892</v>
      </c>
      <c r="B1896" s="522">
        <f t="shared" si="996"/>
        <v>5</v>
      </c>
      <c r="C1896" s="522">
        <f t="shared" si="997"/>
        <v>3</v>
      </c>
      <c r="D1896" s="505" t="str">
        <f t="shared" si="1015"/>
        <v>inv</v>
      </c>
      <c r="E1896" s="522">
        <f t="shared" si="998"/>
        <v>20</v>
      </c>
      <c r="F1896" s="522">
        <f t="shared" si="999"/>
        <v>79</v>
      </c>
      <c r="G1896" s="522">
        <f t="shared" si="1016"/>
        <v>1892</v>
      </c>
      <c r="H1896" s="506">
        <v>539.6484375</v>
      </c>
      <c r="I1896" s="507">
        <f>+H1896-L1896/Cogeneratore!$C$24</f>
        <v>539.6484375</v>
      </c>
      <c r="J1896" s="507">
        <f t="shared" si="1017"/>
        <v>0</v>
      </c>
      <c r="K1896" s="508">
        <v>302.41731819136425</v>
      </c>
      <c r="L1896" s="508">
        <v>0</v>
      </c>
      <c r="M1896" s="507">
        <f t="shared" si="1000"/>
        <v>539.6484375</v>
      </c>
      <c r="N1896" s="507">
        <f t="shared" si="1018"/>
        <v>302.41731819136425</v>
      </c>
      <c r="O1896" s="509" t="s">
        <v>6</v>
      </c>
      <c r="P1896" s="578"/>
      <c r="Q1896" s="578"/>
      <c r="R1896" s="510" t="e">
        <f>MIN(IF(I1896&gt;#REF!*#REF!,#REF!,IF(AND(I1896&lt;#REF!,#REF!=2),0,ROUNDUP(I1896/#REF!,0))),#REF!)</f>
        <v>#REF!</v>
      </c>
      <c r="S1896" s="510" t="e">
        <f>IF(R1896=0,0,MAX(MIN(I1896,R1896*#REF!),#REF!))</f>
        <v>#REF!</v>
      </c>
      <c r="T1896" s="511" t="e">
        <f>IF(R1896&lt;&gt;0,IF(S1896/R1896/#REF!=1,#REF!,HLOOKUP(S1896/R1896/#REF!,#REF!,2)+(HLOOKUP(S1896/R1896/#REF!+0.2,#REF!,2)-HLOOKUP(S1896/R1896/#REF!,#REF!,2))*(S1896/R1896/#REF!-HLOOKUP(S1896/R1896/#REF!,#REF!,1))/(HLOOKUP(S1896/R1896/#REF!+0.2,#REF!,1)-HLOOKUP(S1896/R1896/#REF!,#REF!,1))),0.5)</f>
        <v>#REF!</v>
      </c>
      <c r="U1896" s="512" t="e">
        <f>IF(R1896&lt;&gt;0,IF(S1896/R1896/#REF!=1,#REF!,HLOOKUP(S1896/R1896/#REF!,#REF!,3)+(HLOOKUP(S1896/R1896/#REF!+0.2,#REF!,3)-HLOOKUP(S1896/R1896/#REF!,#REF!,3))*(S1896/R1896/#REF!-HLOOKUP(S1896/R1896/#REF!,#REF!,1))/(HLOOKUP(S1896/R1896/#REF!+0.2,#REF!,1)-HLOOKUP(S1896/R1896/#REF!,#REF!,1))),1)</f>
        <v>#REF!</v>
      </c>
      <c r="V1896" s="510" t="e">
        <f t="shared" si="1019"/>
        <v>#REF!</v>
      </c>
      <c r="W1896" s="513" t="e">
        <f>MIN(IF(N1896&gt;#REF!*#REF!,#REF!,IF(AND(N1896&lt;#REF!,#REF!=2),0,ROUNDUP(N1896/#REF!,0))),#REF!)</f>
        <v>#REF!</v>
      </c>
      <c r="X1896" s="513" t="e">
        <f t="shared" si="1020"/>
        <v>#REF!</v>
      </c>
      <c r="Y1896" s="511" t="e">
        <f>IF(W1896&lt;&gt;0,IF(AA1896/W1896/#REF!=1,#REF!,HLOOKUP(AA1896/W1896/#REF!,#REF!,2)+(HLOOKUP(AA1896/W1896/#REF!+0.2,#REF!,2)-HLOOKUP(AA1896/W1896/#REF!,#REF!,2))*(AA1896/W1896/#REF!-HLOOKUP(AA1896/W1896/#REF!,#REF!,1))/(HLOOKUP(AA1896/W1896/#REF!+0.2,#REF!,1)-HLOOKUP(AA1896/W1896/#REF!,#REF!,1))),0.5)</f>
        <v>#REF!</v>
      </c>
      <c r="Z1896" s="512" t="e">
        <f>IF(W1896&lt;&gt;0,IF(AA1896/W1896/#REF!=1,#REF!,HLOOKUP(AA1896/W1896/#REF!,#REF!,3)+(HLOOKUP(AA1896/W1896/#REF!+0.2,#REF!,3)-HLOOKUP(AA1896/W1896/#REF!,#REF!,3))*(AA1896/W1896/#REF!-HLOOKUP(AA1896/W1896/#REF!,#REF!,1))/(HLOOKUP(AA1896/W1896/#REF!+0.2,#REF!,1)-HLOOKUP(AA1896/W1896/#REF!,#REF!,1))),1)</f>
        <v>#REF!</v>
      </c>
      <c r="AA1896" s="514" t="e">
        <f>IF(W1896=0,0,MAX(MIN(N1896,W1896*#REF!),#REF!))</f>
        <v>#REF!</v>
      </c>
      <c r="AB1896" s="515" t="e">
        <f>AD1896/Cogeneratore!$C$4</f>
        <v>#DIV/0!</v>
      </c>
      <c r="AC1896" s="549"/>
      <c r="AD1896" s="550"/>
      <c r="AE1896" s="549"/>
      <c r="AF1896" s="550"/>
      <c r="AG1896" s="549"/>
      <c r="AH1896" s="550"/>
      <c r="AI1896" s="516" t="e">
        <f t="shared" si="1021"/>
        <v>#DIV/0!</v>
      </c>
      <c r="AJ1896" s="517">
        <f t="shared" si="1022"/>
        <v>0</v>
      </c>
      <c r="AK1896" s="513">
        <f t="shared" si="1001"/>
        <v>0</v>
      </c>
      <c r="AL1896" s="513">
        <f t="shared" si="1002"/>
        <v>0</v>
      </c>
      <c r="AM1896" s="513">
        <f t="shared" si="1003"/>
        <v>539.6484375</v>
      </c>
      <c r="AN1896" s="550"/>
      <c r="AO1896" s="550"/>
      <c r="AP1896" s="550"/>
      <c r="AQ1896" s="517">
        <f t="shared" si="1023"/>
        <v>0</v>
      </c>
      <c r="AR1896" s="513">
        <f t="shared" si="1024"/>
        <v>0</v>
      </c>
      <c r="AS1896" s="551"/>
      <c r="AT1896" s="552"/>
      <c r="AU1896" s="513">
        <f t="shared" si="1025"/>
        <v>0</v>
      </c>
      <c r="AV1896" s="513">
        <f>AU1896/Cogeneratore!$C$24</f>
        <v>0</v>
      </c>
      <c r="AW1896" s="513">
        <f t="shared" si="1004"/>
        <v>0</v>
      </c>
      <c r="AX1896" s="513" t="e">
        <f t="shared" si="1005"/>
        <v>#DIV/0!</v>
      </c>
      <c r="AY1896" s="518">
        <f t="shared" si="1006"/>
        <v>302.41731819136425</v>
      </c>
      <c r="AZ1896" s="519" t="e">
        <f t="shared" si="1007"/>
        <v>#DIV/0!</v>
      </c>
      <c r="BA1896" s="514" t="e">
        <f t="shared" si="1026"/>
        <v>#DIV/0!</v>
      </c>
      <c r="BB1896" s="520" t="e">
        <f>+BV1896*860/8250/Cogeneratore!$C$6</f>
        <v>#DIV/0!</v>
      </c>
      <c r="BC1896" s="625"/>
      <c r="BD1896" s="451">
        <f t="shared" si="1008"/>
        <v>0</v>
      </c>
      <c r="BN1896" s="447">
        <f>+L1896/Cogeneratore!$C$24</f>
        <v>0</v>
      </c>
      <c r="BP1896" s="447">
        <f t="shared" si="1009"/>
        <v>0</v>
      </c>
      <c r="BQ1896" s="447" t="e">
        <f>IF(BR1896&lt;Cogeneratore!$C$25/Cogeneratore!$C$23,BP1896,BP1896+BR1896-Cogeneratore!$C$25/Cogeneratore!$C$23)</f>
        <v>#DIV/0!</v>
      </c>
      <c r="BR1896" s="462">
        <f t="shared" si="1028"/>
        <v>0</v>
      </c>
      <c r="BS1896" s="462" t="e">
        <f>IF(BR1896&lt;Cogeneratore!$C$25/Cogeneratore!$C$23,BR1896,Cogeneratore!$C$25/Cogeneratore!$C$23)</f>
        <v>#DIV/0!</v>
      </c>
      <c r="BT1896" s="447" t="e">
        <f>+BS1896*(1-Cogeneratore!$C$23)</f>
        <v>#DIV/0!</v>
      </c>
      <c r="BU1896" s="462" t="e">
        <f>IF(BR1896-BT1896&lt;Cogeneratore!$C$25,BR1896-BT1896,Cogeneratore!$C$25)</f>
        <v>#DIV/0!</v>
      </c>
      <c r="BV1896" s="462" t="e">
        <f t="shared" si="1010"/>
        <v>#DIV/0!</v>
      </c>
      <c r="BW1896" s="462" t="e">
        <f t="shared" si="1011"/>
        <v>#DIV/0!</v>
      </c>
      <c r="BX1896" s="462" t="e">
        <f t="shared" si="1027"/>
        <v>#DIV/0!</v>
      </c>
      <c r="BY1896" s="447" t="e">
        <f>+BX1896*(1-#REF!)</f>
        <v>#DIV/0!</v>
      </c>
      <c r="BZ1896" s="462" t="e">
        <f t="shared" si="1029"/>
        <v>#DIV/0!</v>
      </c>
      <c r="CB1896" s="462" t="e">
        <f t="shared" si="1012"/>
        <v>#DIV/0!</v>
      </c>
      <c r="CC1896" s="447" t="e">
        <f>+CB1896/#REF!</f>
        <v>#DIV/0!</v>
      </c>
      <c r="CE1896" s="451" t="e">
        <f t="shared" si="1013"/>
        <v>#DIV/0!</v>
      </c>
    </row>
    <row r="1897" spans="1:83" x14ac:dyDescent="0.2">
      <c r="A1897" s="521">
        <f t="shared" si="1014"/>
        <v>39892</v>
      </c>
      <c r="B1897" s="522">
        <f t="shared" si="996"/>
        <v>5</v>
      </c>
      <c r="C1897" s="522">
        <f t="shared" si="997"/>
        <v>3</v>
      </c>
      <c r="D1897" s="505" t="str">
        <f t="shared" si="1015"/>
        <v>inv</v>
      </c>
      <c r="E1897" s="522">
        <f t="shared" si="998"/>
        <v>21</v>
      </c>
      <c r="F1897" s="522">
        <f t="shared" si="999"/>
        <v>79</v>
      </c>
      <c r="G1897" s="522">
        <f t="shared" si="1016"/>
        <v>1893</v>
      </c>
      <c r="H1897" s="506">
        <v>504.31370192307691</v>
      </c>
      <c r="I1897" s="507">
        <f>+H1897-L1897/Cogeneratore!$C$24</f>
        <v>504.31370192307691</v>
      </c>
      <c r="J1897" s="507">
        <f t="shared" si="1017"/>
        <v>0</v>
      </c>
      <c r="K1897" s="508">
        <v>302.41731819136425</v>
      </c>
      <c r="L1897" s="508">
        <v>0</v>
      </c>
      <c r="M1897" s="507">
        <f t="shared" si="1000"/>
        <v>504.31370192307691</v>
      </c>
      <c r="N1897" s="507">
        <f t="shared" si="1018"/>
        <v>302.41731819136425</v>
      </c>
      <c r="O1897" s="509" t="s">
        <v>6</v>
      </c>
      <c r="P1897" s="578"/>
      <c r="Q1897" s="578"/>
      <c r="R1897" s="510" t="e">
        <f>MIN(IF(I1897&gt;#REF!*#REF!,#REF!,IF(AND(I1897&lt;#REF!,#REF!=2),0,ROUNDUP(I1897/#REF!,0))),#REF!)</f>
        <v>#REF!</v>
      </c>
      <c r="S1897" s="510" t="e">
        <f>IF(R1897=0,0,MAX(MIN(I1897,R1897*#REF!),#REF!))</f>
        <v>#REF!</v>
      </c>
      <c r="T1897" s="511" t="e">
        <f>IF(R1897&lt;&gt;0,IF(S1897/R1897/#REF!=1,#REF!,HLOOKUP(S1897/R1897/#REF!,#REF!,2)+(HLOOKUP(S1897/R1897/#REF!+0.2,#REF!,2)-HLOOKUP(S1897/R1897/#REF!,#REF!,2))*(S1897/R1897/#REF!-HLOOKUP(S1897/R1897/#REF!,#REF!,1))/(HLOOKUP(S1897/R1897/#REF!+0.2,#REF!,1)-HLOOKUP(S1897/R1897/#REF!,#REF!,1))),0.5)</f>
        <v>#REF!</v>
      </c>
      <c r="U1897" s="512" t="e">
        <f>IF(R1897&lt;&gt;0,IF(S1897/R1897/#REF!=1,#REF!,HLOOKUP(S1897/R1897/#REF!,#REF!,3)+(HLOOKUP(S1897/R1897/#REF!+0.2,#REF!,3)-HLOOKUP(S1897/R1897/#REF!,#REF!,3))*(S1897/R1897/#REF!-HLOOKUP(S1897/R1897/#REF!,#REF!,1))/(HLOOKUP(S1897/R1897/#REF!+0.2,#REF!,1)-HLOOKUP(S1897/R1897/#REF!,#REF!,1))),1)</f>
        <v>#REF!</v>
      </c>
      <c r="V1897" s="510" t="e">
        <f t="shared" si="1019"/>
        <v>#REF!</v>
      </c>
      <c r="W1897" s="513" t="e">
        <f>MIN(IF(N1897&gt;#REF!*#REF!,#REF!,IF(AND(N1897&lt;#REF!,#REF!=2),0,ROUNDUP(N1897/#REF!,0))),#REF!)</f>
        <v>#REF!</v>
      </c>
      <c r="X1897" s="513" t="e">
        <f t="shared" si="1020"/>
        <v>#REF!</v>
      </c>
      <c r="Y1897" s="511" t="e">
        <f>IF(W1897&lt;&gt;0,IF(AA1897/W1897/#REF!=1,#REF!,HLOOKUP(AA1897/W1897/#REF!,#REF!,2)+(HLOOKUP(AA1897/W1897/#REF!+0.2,#REF!,2)-HLOOKUP(AA1897/W1897/#REF!,#REF!,2))*(AA1897/W1897/#REF!-HLOOKUP(AA1897/W1897/#REF!,#REF!,1))/(HLOOKUP(AA1897/W1897/#REF!+0.2,#REF!,1)-HLOOKUP(AA1897/W1897/#REF!,#REF!,1))),0.5)</f>
        <v>#REF!</v>
      </c>
      <c r="Z1897" s="512" t="e">
        <f>IF(W1897&lt;&gt;0,IF(AA1897/W1897/#REF!=1,#REF!,HLOOKUP(AA1897/W1897/#REF!,#REF!,3)+(HLOOKUP(AA1897/W1897/#REF!+0.2,#REF!,3)-HLOOKUP(AA1897/W1897/#REF!,#REF!,3))*(AA1897/W1897/#REF!-HLOOKUP(AA1897/W1897/#REF!,#REF!,1))/(HLOOKUP(AA1897/W1897/#REF!+0.2,#REF!,1)-HLOOKUP(AA1897/W1897/#REF!,#REF!,1))),1)</f>
        <v>#REF!</v>
      </c>
      <c r="AA1897" s="514" t="e">
        <f>IF(W1897=0,0,MAX(MIN(N1897,W1897*#REF!),#REF!))</f>
        <v>#REF!</v>
      </c>
      <c r="AB1897" s="515" t="e">
        <f>AD1897/Cogeneratore!$C$4</f>
        <v>#DIV/0!</v>
      </c>
      <c r="AC1897" s="549"/>
      <c r="AD1897" s="550"/>
      <c r="AE1897" s="549"/>
      <c r="AF1897" s="550"/>
      <c r="AG1897" s="549"/>
      <c r="AH1897" s="550"/>
      <c r="AI1897" s="516" t="e">
        <f t="shared" si="1021"/>
        <v>#DIV/0!</v>
      </c>
      <c r="AJ1897" s="517">
        <f t="shared" si="1022"/>
        <v>0</v>
      </c>
      <c r="AK1897" s="513">
        <f t="shared" si="1001"/>
        <v>0</v>
      </c>
      <c r="AL1897" s="513">
        <f t="shared" si="1002"/>
        <v>0</v>
      </c>
      <c r="AM1897" s="513">
        <f t="shared" si="1003"/>
        <v>504.31370192307691</v>
      </c>
      <c r="AN1897" s="550"/>
      <c r="AO1897" s="550"/>
      <c r="AP1897" s="550"/>
      <c r="AQ1897" s="517">
        <f t="shared" si="1023"/>
        <v>0</v>
      </c>
      <c r="AR1897" s="513">
        <f t="shared" si="1024"/>
        <v>0</v>
      </c>
      <c r="AS1897" s="551"/>
      <c r="AT1897" s="552"/>
      <c r="AU1897" s="513">
        <f t="shared" si="1025"/>
        <v>0</v>
      </c>
      <c r="AV1897" s="513">
        <f>AU1897/Cogeneratore!$C$24</f>
        <v>0</v>
      </c>
      <c r="AW1897" s="513">
        <f t="shared" si="1004"/>
        <v>0</v>
      </c>
      <c r="AX1897" s="513" t="e">
        <f t="shared" si="1005"/>
        <v>#DIV/0!</v>
      </c>
      <c r="AY1897" s="518">
        <f t="shared" si="1006"/>
        <v>302.41731819136425</v>
      </c>
      <c r="AZ1897" s="519" t="e">
        <f t="shared" si="1007"/>
        <v>#DIV/0!</v>
      </c>
      <c r="BA1897" s="514" t="e">
        <f t="shared" si="1026"/>
        <v>#DIV/0!</v>
      </c>
      <c r="BB1897" s="520" t="e">
        <f>+BV1897*860/8250/Cogeneratore!$C$6</f>
        <v>#DIV/0!</v>
      </c>
      <c r="BC1897" s="625"/>
      <c r="BD1897" s="451">
        <f t="shared" si="1008"/>
        <v>0</v>
      </c>
      <c r="BN1897" s="447">
        <f>+L1897/Cogeneratore!$C$24</f>
        <v>0</v>
      </c>
      <c r="BP1897" s="447">
        <f t="shared" si="1009"/>
        <v>0</v>
      </c>
      <c r="BQ1897" s="447" t="e">
        <f>IF(BR1897&lt;Cogeneratore!$C$25/Cogeneratore!$C$23,BP1897,BP1897+BR1897-Cogeneratore!$C$25/Cogeneratore!$C$23)</f>
        <v>#DIV/0!</v>
      </c>
      <c r="BR1897" s="462">
        <f t="shared" si="1028"/>
        <v>0</v>
      </c>
      <c r="BS1897" s="462" t="e">
        <f>IF(BR1897&lt;Cogeneratore!$C$25/Cogeneratore!$C$23,BR1897,Cogeneratore!$C$25/Cogeneratore!$C$23)</f>
        <v>#DIV/0!</v>
      </c>
      <c r="BT1897" s="447" t="e">
        <f>+BS1897*(1-Cogeneratore!$C$23)</f>
        <v>#DIV/0!</v>
      </c>
      <c r="BU1897" s="462" t="e">
        <f>IF(BR1897-BT1897&lt;Cogeneratore!$C$25,BR1897-BT1897,Cogeneratore!$C$25)</f>
        <v>#DIV/0!</v>
      </c>
      <c r="BV1897" s="462" t="e">
        <f t="shared" si="1010"/>
        <v>#DIV/0!</v>
      </c>
      <c r="BW1897" s="462" t="e">
        <f t="shared" si="1011"/>
        <v>#DIV/0!</v>
      </c>
      <c r="BX1897" s="462" t="e">
        <f t="shared" si="1027"/>
        <v>#DIV/0!</v>
      </c>
      <c r="BY1897" s="447" t="e">
        <f>+BX1897*(1-#REF!)</f>
        <v>#DIV/0!</v>
      </c>
      <c r="BZ1897" s="462" t="e">
        <f t="shared" si="1029"/>
        <v>#DIV/0!</v>
      </c>
      <c r="CB1897" s="462" t="e">
        <f t="shared" si="1012"/>
        <v>#DIV/0!</v>
      </c>
      <c r="CC1897" s="447" t="e">
        <f>+CB1897/#REF!</f>
        <v>#DIV/0!</v>
      </c>
      <c r="CE1897" s="451" t="e">
        <f t="shared" si="1013"/>
        <v>#DIV/0!</v>
      </c>
    </row>
    <row r="1898" spans="1:83" x14ac:dyDescent="0.2">
      <c r="A1898" s="521">
        <f t="shared" si="1014"/>
        <v>39892</v>
      </c>
      <c r="B1898" s="522">
        <f t="shared" si="996"/>
        <v>5</v>
      </c>
      <c r="C1898" s="522">
        <f t="shared" si="997"/>
        <v>3</v>
      </c>
      <c r="D1898" s="505" t="str">
        <f t="shared" si="1015"/>
        <v>inv</v>
      </c>
      <c r="E1898" s="522">
        <f t="shared" si="998"/>
        <v>22</v>
      </c>
      <c r="F1898" s="522">
        <f t="shared" si="999"/>
        <v>79</v>
      </c>
      <c r="G1898" s="522">
        <f t="shared" si="1016"/>
        <v>1894</v>
      </c>
      <c r="H1898" s="506">
        <v>485.04807692307691</v>
      </c>
      <c r="I1898" s="507">
        <f>+H1898-L1898/Cogeneratore!$C$24</f>
        <v>485.04807692307691</v>
      </c>
      <c r="J1898" s="507">
        <f t="shared" si="1017"/>
        <v>0</v>
      </c>
      <c r="K1898" s="508">
        <v>302.41731819136425</v>
      </c>
      <c r="L1898" s="508">
        <v>0</v>
      </c>
      <c r="M1898" s="507">
        <f t="shared" si="1000"/>
        <v>485.04807692307691</v>
      </c>
      <c r="N1898" s="507">
        <f t="shared" si="1018"/>
        <v>302.41731819136425</v>
      </c>
      <c r="O1898" s="509" t="s">
        <v>6</v>
      </c>
      <c r="P1898" s="578"/>
      <c r="Q1898" s="578"/>
      <c r="R1898" s="510" t="e">
        <f>MIN(IF(I1898&gt;#REF!*#REF!,#REF!,IF(AND(I1898&lt;#REF!,#REF!=2),0,ROUNDUP(I1898/#REF!,0))),#REF!)</f>
        <v>#REF!</v>
      </c>
      <c r="S1898" s="510" t="e">
        <f>IF(R1898=0,0,MAX(MIN(I1898,R1898*#REF!),#REF!))</f>
        <v>#REF!</v>
      </c>
      <c r="T1898" s="511" t="e">
        <f>IF(R1898&lt;&gt;0,IF(S1898/R1898/#REF!=1,#REF!,HLOOKUP(S1898/R1898/#REF!,#REF!,2)+(HLOOKUP(S1898/R1898/#REF!+0.2,#REF!,2)-HLOOKUP(S1898/R1898/#REF!,#REF!,2))*(S1898/R1898/#REF!-HLOOKUP(S1898/R1898/#REF!,#REF!,1))/(HLOOKUP(S1898/R1898/#REF!+0.2,#REF!,1)-HLOOKUP(S1898/R1898/#REF!,#REF!,1))),0.5)</f>
        <v>#REF!</v>
      </c>
      <c r="U1898" s="512" t="e">
        <f>IF(R1898&lt;&gt;0,IF(S1898/R1898/#REF!=1,#REF!,HLOOKUP(S1898/R1898/#REF!,#REF!,3)+(HLOOKUP(S1898/R1898/#REF!+0.2,#REF!,3)-HLOOKUP(S1898/R1898/#REF!,#REF!,3))*(S1898/R1898/#REF!-HLOOKUP(S1898/R1898/#REF!,#REF!,1))/(HLOOKUP(S1898/R1898/#REF!+0.2,#REF!,1)-HLOOKUP(S1898/R1898/#REF!,#REF!,1))),1)</f>
        <v>#REF!</v>
      </c>
      <c r="V1898" s="510" t="e">
        <f t="shared" si="1019"/>
        <v>#REF!</v>
      </c>
      <c r="W1898" s="513" t="e">
        <f>MIN(IF(N1898&gt;#REF!*#REF!,#REF!,IF(AND(N1898&lt;#REF!,#REF!=2),0,ROUNDUP(N1898/#REF!,0))),#REF!)</f>
        <v>#REF!</v>
      </c>
      <c r="X1898" s="513" t="e">
        <f t="shared" si="1020"/>
        <v>#REF!</v>
      </c>
      <c r="Y1898" s="511" t="e">
        <f>IF(W1898&lt;&gt;0,IF(AA1898/W1898/#REF!=1,#REF!,HLOOKUP(AA1898/W1898/#REF!,#REF!,2)+(HLOOKUP(AA1898/W1898/#REF!+0.2,#REF!,2)-HLOOKUP(AA1898/W1898/#REF!,#REF!,2))*(AA1898/W1898/#REF!-HLOOKUP(AA1898/W1898/#REF!,#REF!,1))/(HLOOKUP(AA1898/W1898/#REF!+0.2,#REF!,1)-HLOOKUP(AA1898/W1898/#REF!,#REF!,1))),0.5)</f>
        <v>#REF!</v>
      </c>
      <c r="Z1898" s="512" t="e">
        <f>IF(W1898&lt;&gt;0,IF(AA1898/W1898/#REF!=1,#REF!,HLOOKUP(AA1898/W1898/#REF!,#REF!,3)+(HLOOKUP(AA1898/W1898/#REF!+0.2,#REF!,3)-HLOOKUP(AA1898/W1898/#REF!,#REF!,3))*(AA1898/W1898/#REF!-HLOOKUP(AA1898/W1898/#REF!,#REF!,1))/(HLOOKUP(AA1898/W1898/#REF!+0.2,#REF!,1)-HLOOKUP(AA1898/W1898/#REF!,#REF!,1))),1)</f>
        <v>#REF!</v>
      </c>
      <c r="AA1898" s="514" t="e">
        <f>IF(W1898=0,0,MAX(MIN(N1898,W1898*#REF!),#REF!))</f>
        <v>#REF!</v>
      </c>
      <c r="AB1898" s="515" t="e">
        <f>AD1898/Cogeneratore!$C$4</f>
        <v>#DIV/0!</v>
      </c>
      <c r="AC1898" s="549"/>
      <c r="AD1898" s="550"/>
      <c r="AE1898" s="549"/>
      <c r="AF1898" s="550"/>
      <c r="AG1898" s="549"/>
      <c r="AH1898" s="550"/>
      <c r="AI1898" s="516" t="e">
        <f t="shared" si="1021"/>
        <v>#DIV/0!</v>
      </c>
      <c r="AJ1898" s="517">
        <f t="shared" si="1022"/>
        <v>0</v>
      </c>
      <c r="AK1898" s="513">
        <f t="shared" si="1001"/>
        <v>0</v>
      </c>
      <c r="AL1898" s="513">
        <f t="shared" si="1002"/>
        <v>0</v>
      </c>
      <c r="AM1898" s="513">
        <f t="shared" si="1003"/>
        <v>485.04807692307691</v>
      </c>
      <c r="AN1898" s="550"/>
      <c r="AO1898" s="550"/>
      <c r="AP1898" s="550"/>
      <c r="AQ1898" s="517">
        <f t="shared" si="1023"/>
        <v>0</v>
      </c>
      <c r="AR1898" s="513">
        <f t="shared" si="1024"/>
        <v>0</v>
      </c>
      <c r="AS1898" s="551"/>
      <c r="AT1898" s="552"/>
      <c r="AU1898" s="513">
        <f t="shared" si="1025"/>
        <v>0</v>
      </c>
      <c r="AV1898" s="513">
        <f>AU1898/Cogeneratore!$C$24</f>
        <v>0</v>
      </c>
      <c r="AW1898" s="513">
        <f t="shared" si="1004"/>
        <v>0</v>
      </c>
      <c r="AX1898" s="513" t="e">
        <f t="shared" si="1005"/>
        <v>#DIV/0!</v>
      </c>
      <c r="AY1898" s="518">
        <f t="shared" si="1006"/>
        <v>302.41731819136425</v>
      </c>
      <c r="AZ1898" s="519" t="e">
        <f t="shared" si="1007"/>
        <v>#DIV/0!</v>
      </c>
      <c r="BA1898" s="514" t="e">
        <f t="shared" si="1026"/>
        <v>#DIV/0!</v>
      </c>
      <c r="BB1898" s="520" t="e">
        <f>+BV1898*860/8250/Cogeneratore!$C$6</f>
        <v>#DIV/0!</v>
      </c>
      <c r="BC1898" s="625"/>
      <c r="BD1898" s="451">
        <f t="shared" si="1008"/>
        <v>0</v>
      </c>
      <c r="BN1898" s="447">
        <f>+L1898/Cogeneratore!$C$24</f>
        <v>0</v>
      </c>
      <c r="BP1898" s="447">
        <f t="shared" si="1009"/>
        <v>0</v>
      </c>
      <c r="BQ1898" s="447" t="e">
        <f>IF(BR1898&lt;Cogeneratore!$C$25/Cogeneratore!$C$23,BP1898,BP1898+BR1898-Cogeneratore!$C$25/Cogeneratore!$C$23)</f>
        <v>#DIV/0!</v>
      </c>
      <c r="BR1898" s="462">
        <f t="shared" si="1028"/>
        <v>0</v>
      </c>
      <c r="BS1898" s="462" t="e">
        <f>IF(BR1898&lt;Cogeneratore!$C$25/Cogeneratore!$C$23,BR1898,Cogeneratore!$C$25/Cogeneratore!$C$23)</f>
        <v>#DIV/0!</v>
      </c>
      <c r="BT1898" s="447" t="e">
        <f>+BS1898*(1-Cogeneratore!$C$23)</f>
        <v>#DIV/0!</v>
      </c>
      <c r="BU1898" s="462" t="e">
        <f>IF(BR1898-BT1898&lt;Cogeneratore!$C$25,BR1898-BT1898,Cogeneratore!$C$25)</f>
        <v>#DIV/0!</v>
      </c>
      <c r="BV1898" s="462" t="e">
        <f t="shared" si="1010"/>
        <v>#DIV/0!</v>
      </c>
      <c r="BW1898" s="462" t="e">
        <f t="shared" si="1011"/>
        <v>#DIV/0!</v>
      </c>
      <c r="BX1898" s="462" t="e">
        <f t="shared" si="1027"/>
        <v>#DIV/0!</v>
      </c>
      <c r="BY1898" s="447" t="e">
        <f>+BX1898*(1-#REF!)</f>
        <v>#DIV/0!</v>
      </c>
      <c r="BZ1898" s="462" t="e">
        <f t="shared" si="1029"/>
        <v>#DIV/0!</v>
      </c>
      <c r="CB1898" s="462" t="e">
        <f t="shared" si="1012"/>
        <v>#DIV/0!</v>
      </c>
      <c r="CC1898" s="447" t="e">
        <f>+CB1898/#REF!</f>
        <v>#DIV/0!</v>
      </c>
      <c r="CE1898" s="451" t="e">
        <f t="shared" si="1013"/>
        <v>#DIV/0!</v>
      </c>
    </row>
    <row r="1899" spans="1:83" x14ac:dyDescent="0.2">
      <c r="A1899" s="521">
        <f t="shared" si="1014"/>
        <v>39892</v>
      </c>
      <c r="B1899" s="522">
        <f t="shared" si="996"/>
        <v>5</v>
      </c>
      <c r="C1899" s="522">
        <f t="shared" si="997"/>
        <v>3</v>
      </c>
      <c r="D1899" s="505" t="str">
        <f t="shared" si="1015"/>
        <v>inv</v>
      </c>
      <c r="E1899" s="522">
        <f t="shared" si="998"/>
        <v>23</v>
      </c>
      <c r="F1899" s="522">
        <f t="shared" si="999"/>
        <v>79</v>
      </c>
      <c r="G1899" s="522">
        <f t="shared" si="1016"/>
        <v>1895</v>
      </c>
      <c r="H1899" s="506">
        <v>472.13762019230768</v>
      </c>
      <c r="I1899" s="507">
        <f>+H1899-L1899/Cogeneratore!$C$24</f>
        <v>472.13762019230768</v>
      </c>
      <c r="J1899" s="507">
        <f t="shared" si="1017"/>
        <v>0</v>
      </c>
      <c r="K1899" s="508">
        <v>302.41731819136425</v>
      </c>
      <c r="L1899" s="508">
        <v>0</v>
      </c>
      <c r="M1899" s="507">
        <f t="shared" si="1000"/>
        <v>472.13762019230768</v>
      </c>
      <c r="N1899" s="507">
        <f t="shared" si="1018"/>
        <v>302.41731819136425</v>
      </c>
      <c r="O1899" s="509" t="s">
        <v>7</v>
      </c>
      <c r="P1899" s="578"/>
      <c r="Q1899" s="578"/>
      <c r="R1899" s="510" t="e">
        <f>MIN(IF(I1899&gt;#REF!*#REF!,#REF!,IF(AND(I1899&lt;#REF!,#REF!=2),0,ROUNDUP(I1899/#REF!,0))),#REF!)</f>
        <v>#REF!</v>
      </c>
      <c r="S1899" s="510" t="e">
        <f>IF(R1899=0,0,MAX(MIN(I1899,R1899*#REF!),#REF!))</f>
        <v>#REF!</v>
      </c>
      <c r="T1899" s="511" t="e">
        <f>IF(R1899&lt;&gt;0,IF(S1899/R1899/#REF!=1,#REF!,HLOOKUP(S1899/R1899/#REF!,#REF!,2)+(HLOOKUP(S1899/R1899/#REF!+0.2,#REF!,2)-HLOOKUP(S1899/R1899/#REF!,#REF!,2))*(S1899/R1899/#REF!-HLOOKUP(S1899/R1899/#REF!,#REF!,1))/(HLOOKUP(S1899/R1899/#REF!+0.2,#REF!,1)-HLOOKUP(S1899/R1899/#REF!,#REF!,1))),0.5)</f>
        <v>#REF!</v>
      </c>
      <c r="U1899" s="512" t="e">
        <f>IF(R1899&lt;&gt;0,IF(S1899/R1899/#REF!=1,#REF!,HLOOKUP(S1899/R1899/#REF!,#REF!,3)+(HLOOKUP(S1899/R1899/#REF!+0.2,#REF!,3)-HLOOKUP(S1899/R1899/#REF!,#REF!,3))*(S1899/R1899/#REF!-HLOOKUP(S1899/R1899/#REF!,#REF!,1))/(HLOOKUP(S1899/R1899/#REF!+0.2,#REF!,1)-HLOOKUP(S1899/R1899/#REF!,#REF!,1))),1)</f>
        <v>#REF!</v>
      </c>
      <c r="V1899" s="510" t="e">
        <f t="shared" si="1019"/>
        <v>#REF!</v>
      </c>
      <c r="W1899" s="513" t="e">
        <f>MIN(IF(N1899&gt;#REF!*#REF!,#REF!,IF(AND(N1899&lt;#REF!,#REF!=2),0,ROUNDUP(N1899/#REF!,0))),#REF!)</f>
        <v>#REF!</v>
      </c>
      <c r="X1899" s="513" t="e">
        <f t="shared" si="1020"/>
        <v>#REF!</v>
      </c>
      <c r="Y1899" s="511" t="e">
        <f>IF(W1899&lt;&gt;0,IF(AA1899/W1899/#REF!=1,#REF!,HLOOKUP(AA1899/W1899/#REF!,#REF!,2)+(HLOOKUP(AA1899/W1899/#REF!+0.2,#REF!,2)-HLOOKUP(AA1899/W1899/#REF!,#REF!,2))*(AA1899/W1899/#REF!-HLOOKUP(AA1899/W1899/#REF!,#REF!,1))/(HLOOKUP(AA1899/W1899/#REF!+0.2,#REF!,1)-HLOOKUP(AA1899/W1899/#REF!,#REF!,1))),0.5)</f>
        <v>#REF!</v>
      </c>
      <c r="Z1899" s="512" t="e">
        <f>IF(W1899&lt;&gt;0,IF(AA1899/W1899/#REF!=1,#REF!,HLOOKUP(AA1899/W1899/#REF!,#REF!,3)+(HLOOKUP(AA1899/W1899/#REF!+0.2,#REF!,3)-HLOOKUP(AA1899/W1899/#REF!,#REF!,3))*(AA1899/W1899/#REF!-HLOOKUP(AA1899/W1899/#REF!,#REF!,1))/(HLOOKUP(AA1899/W1899/#REF!+0.2,#REF!,1)-HLOOKUP(AA1899/W1899/#REF!,#REF!,1))),1)</f>
        <v>#REF!</v>
      </c>
      <c r="AA1899" s="514" t="e">
        <f>IF(W1899=0,0,MAX(MIN(N1899,W1899*#REF!),#REF!))</f>
        <v>#REF!</v>
      </c>
      <c r="AB1899" s="515" t="e">
        <f>AD1899/Cogeneratore!$C$4</f>
        <v>#DIV/0!</v>
      </c>
      <c r="AC1899" s="549"/>
      <c r="AD1899" s="550"/>
      <c r="AE1899" s="549"/>
      <c r="AF1899" s="550"/>
      <c r="AG1899" s="549"/>
      <c r="AH1899" s="550"/>
      <c r="AI1899" s="516" t="e">
        <f t="shared" si="1021"/>
        <v>#DIV/0!</v>
      </c>
      <c r="AJ1899" s="517">
        <f t="shared" si="1022"/>
        <v>0</v>
      </c>
      <c r="AK1899" s="513">
        <f t="shared" si="1001"/>
        <v>0</v>
      </c>
      <c r="AL1899" s="513">
        <f t="shared" si="1002"/>
        <v>0</v>
      </c>
      <c r="AM1899" s="513">
        <f t="shared" si="1003"/>
        <v>472.13762019230768</v>
      </c>
      <c r="AN1899" s="550"/>
      <c r="AO1899" s="550"/>
      <c r="AP1899" s="550"/>
      <c r="AQ1899" s="517">
        <f t="shared" si="1023"/>
        <v>0</v>
      </c>
      <c r="AR1899" s="513">
        <f t="shared" si="1024"/>
        <v>0</v>
      </c>
      <c r="AS1899" s="551"/>
      <c r="AT1899" s="552"/>
      <c r="AU1899" s="513">
        <f t="shared" si="1025"/>
        <v>0</v>
      </c>
      <c r="AV1899" s="513">
        <f>AU1899/Cogeneratore!$C$24</f>
        <v>0</v>
      </c>
      <c r="AW1899" s="513">
        <f t="shared" si="1004"/>
        <v>0</v>
      </c>
      <c r="AX1899" s="513" t="e">
        <f t="shared" si="1005"/>
        <v>#DIV/0!</v>
      </c>
      <c r="AY1899" s="518">
        <f t="shared" si="1006"/>
        <v>302.41731819136425</v>
      </c>
      <c r="AZ1899" s="519" t="e">
        <f t="shared" si="1007"/>
        <v>#DIV/0!</v>
      </c>
      <c r="BA1899" s="514" t="e">
        <f t="shared" si="1026"/>
        <v>#DIV/0!</v>
      </c>
      <c r="BB1899" s="520" t="e">
        <f>+BV1899*860/8250/Cogeneratore!$C$6</f>
        <v>#DIV/0!</v>
      </c>
      <c r="BC1899" s="625"/>
      <c r="BD1899" s="451">
        <f t="shared" si="1008"/>
        <v>0</v>
      </c>
      <c r="BN1899" s="447">
        <f>+L1899/Cogeneratore!$C$24</f>
        <v>0</v>
      </c>
      <c r="BP1899" s="447">
        <f t="shared" si="1009"/>
        <v>0</v>
      </c>
      <c r="BQ1899" s="447" t="e">
        <f>IF(BR1899&lt;Cogeneratore!$C$25/Cogeneratore!$C$23,BP1899,BP1899+BR1899-Cogeneratore!$C$25/Cogeneratore!$C$23)</f>
        <v>#DIV/0!</v>
      </c>
      <c r="BR1899" s="462">
        <f t="shared" si="1028"/>
        <v>0</v>
      </c>
      <c r="BS1899" s="462" t="e">
        <f>IF(BR1899&lt;Cogeneratore!$C$25/Cogeneratore!$C$23,BR1899,Cogeneratore!$C$25/Cogeneratore!$C$23)</f>
        <v>#DIV/0!</v>
      </c>
      <c r="BT1899" s="447" t="e">
        <f>+BS1899*(1-Cogeneratore!$C$23)</f>
        <v>#DIV/0!</v>
      </c>
      <c r="BU1899" s="462" t="e">
        <f>IF(BR1899-BT1899&lt;Cogeneratore!$C$25,BR1899-BT1899,Cogeneratore!$C$25)</f>
        <v>#DIV/0!</v>
      </c>
      <c r="BV1899" s="462" t="e">
        <f t="shared" si="1010"/>
        <v>#DIV/0!</v>
      </c>
      <c r="BW1899" s="462" t="e">
        <f t="shared" si="1011"/>
        <v>#DIV/0!</v>
      </c>
      <c r="BX1899" s="462" t="e">
        <f t="shared" si="1027"/>
        <v>#DIV/0!</v>
      </c>
      <c r="BY1899" s="447" t="e">
        <f>+BX1899*(1-#REF!)</f>
        <v>#DIV/0!</v>
      </c>
      <c r="BZ1899" s="462" t="e">
        <f t="shared" si="1029"/>
        <v>#DIV/0!</v>
      </c>
      <c r="CB1899" s="462" t="e">
        <f t="shared" si="1012"/>
        <v>#DIV/0!</v>
      </c>
      <c r="CC1899" s="447" t="e">
        <f>+CB1899/#REF!</f>
        <v>#DIV/0!</v>
      </c>
      <c r="CE1899" s="451" t="e">
        <f t="shared" si="1013"/>
        <v>#DIV/0!</v>
      </c>
    </row>
    <row r="1900" spans="1:83" x14ac:dyDescent="0.2">
      <c r="A1900" s="521">
        <f t="shared" si="1014"/>
        <v>39893</v>
      </c>
      <c r="B1900" s="522">
        <f t="shared" si="996"/>
        <v>6</v>
      </c>
      <c r="C1900" s="522">
        <f t="shared" si="997"/>
        <v>3</v>
      </c>
      <c r="D1900" s="505" t="str">
        <f t="shared" si="1015"/>
        <v>inv</v>
      </c>
      <c r="E1900" s="522">
        <f t="shared" si="998"/>
        <v>0</v>
      </c>
      <c r="F1900" s="522">
        <f t="shared" si="999"/>
        <v>80</v>
      </c>
      <c r="G1900" s="522">
        <f t="shared" si="1016"/>
        <v>1896</v>
      </c>
      <c r="H1900" s="506">
        <v>464.70937500000002</v>
      </c>
      <c r="I1900" s="507">
        <f>+H1900-L1900/Cogeneratore!$C$24</f>
        <v>464.70937500000002</v>
      </c>
      <c r="J1900" s="507">
        <f t="shared" si="1017"/>
        <v>0</v>
      </c>
      <c r="K1900" s="508">
        <v>302.41731819136425</v>
      </c>
      <c r="L1900" s="508">
        <v>0</v>
      </c>
      <c r="M1900" s="507">
        <f t="shared" si="1000"/>
        <v>464.70937500000002</v>
      </c>
      <c r="N1900" s="507">
        <f t="shared" si="1018"/>
        <v>302.41731819136425</v>
      </c>
      <c r="O1900" s="509" t="s">
        <v>7</v>
      </c>
      <c r="P1900" s="578">
        <f>SUM(K1900:K1923)</f>
        <v>9677.3541821236577</v>
      </c>
      <c r="Q1900" s="578">
        <f>SUM(N1900:N1923)</f>
        <v>9677.3541821236577</v>
      </c>
      <c r="R1900" s="510" t="e">
        <f>MIN(IF(I1900&gt;#REF!*#REF!,#REF!,IF(AND(I1900&lt;#REF!,#REF!=2),0,ROUNDUP(I1900/#REF!,0))),#REF!)</f>
        <v>#REF!</v>
      </c>
      <c r="S1900" s="510" t="e">
        <f>IF(R1900=0,0,MAX(MIN(I1900,R1900*#REF!),#REF!))</f>
        <v>#REF!</v>
      </c>
      <c r="T1900" s="511" t="e">
        <f>IF(R1900&lt;&gt;0,IF(S1900/R1900/#REF!=1,#REF!,HLOOKUP(S1900/R1900/#REF!,#REF!,2)+(HLOOKUP(S1900/R1900/#REF!+0.2,#REF!,2)-HLOOKUP(S1900/R1900/#REF!,#REF!,2))*(S1900/R1900/#REF!-HLOOKUP(S1900/R1900/#REF!,#REF!,1))/(HLOOKUP(S1900/R1900/#REF!+0.2,#REF!,1)-HLOOKUP(S1900/R1900/#REF!,#REF!,1))),0.5)</f>
        <v>#REF!</v>
      </c>
      <c r="U1900" s="512" t="e">
        <f>IF(R1900&lt;&gt;0,IF(S1900/R1900/#REF!=1,#REF!,HLOOKUP(S1900/R1900/#REF!,#REF!,3)+(HLOOKUP(S1900/R1900/#REF!+0.2,#REF!,3)-HLOOKUP(S1900/R1900/#REF!,#REF!,3))*(S1900/R1900/#REF!-HLOOKUP(S1900/R1900/#REF!,#REF!,1))/(HLOOKUP(S1900/R1900/#REF!+0.2,#REF!,1)-HLOOKUP(S1900/R1900/#REF!,#REF!,1))),1)</f>
        <v>#REF!</v>
      </c>
      <c r="V1900" s="510" t="e">
        <f t="shared" si="1019"/>
        <v>#REF!</v>
      </c>
      <c r="W1900" s="513" t="e">
        <f>MIN(IF(N1900&gt;#REF!*#REF!,#REF!,IF(AND(N1900&lt;#REF!,#REF!=2),0,ROUNDUP(N1900/#REF!,0))),#REF!)</f>
        <v>#REF!</v>
      </c>
      <c r="X1900" s="513" t="e">
        <f t="shared" si="1020"/>
        <v>#REF!</v>
      </c>
      <c r="Y1900" s="511" t="e">
        <f>IF(W1900&lt;&gt;0,IF(AA1900/W1900/#REF!=1,#REF!,HLOOKUP(AA1900/W1900/#REF!,#REF!,2)+(HLOOKUP(AA1900/W1900/#REF!+0.2,#REF!,2)-HLOOKUP(AA1900/W1900/#REF!,#REF!,2))*(AA1900/W1900/#REF!-HLOOKUP(AA1900/W1900/#REF!,#REF!,1))/(HLOOKUP(AA1900/W1900/#REF!+0.2,#REF!,1)-HLOOKUP(AA1900/W1900/#REF!,#REF!,1))),0.5)</f>
        <v>#REF!</v>
      </c>
      <c r="Z1900" s="512" t="e">
        <f>IF(W1900&lt;&gt;0,IF(AA1900/W1900/#REF!=1,#REF!,HLOOKUP(AA1900/W1900/#REF!,#REF!,3)+(HLOOKUP(AA1900/W1900/#REF!+0.2,#REF!,3)-HLOOKUP(AA1900/W1900/#REF!,#REF!,3))*(AA1900/W1900/#REF!-HLOOKUP(AA1900/W1900/#REF!,#REF!,1))/(HLOOKUP(AA1900/W1900/#REF!+0.2,#REF!,1)-HLOOKUP(AA1900/W1900/#REF!,#REF!,1))),1)</f>
        <v>#REF!</v>
      </c>
      <c r="AA1900" s="514" t="e">
        <f>IF(W1900=0,0,MAX(MIN(N1900,W1900*#REF!),#REF!))</f>
        <v>#REF!</v>
      </c>
      <c r="AB1900" s="515" t="e">
        <f>AD1900/Cogeneratore!$C$4</f>
        <v>#DIV/0!</v>
      </c>
      <c r="AC1900" s="549"/>
      <c r="AD1900" s="550"/>
      <c r="AE1900" s="549"/>
      <c r="AF1900" s="550"/>
      <c r="AG1900" s="549"/>
      <c r="AH1900" s="550"/>
      <c r="AI1900" s="516" t="e">
        <f t="shared" si="1021"/>
        <v>#DIV/0!</v>
      </c>
      <c r="AJ1900" s="517">
        <f t="shared" si="1022"/>
        <v>0</v>
      </c>
      <c r="AK1900" s="513">
        <f t="shared" si="1001"/>
        <v>0</v>
      </c>
      <c r="AL1900" s="513">
        <f t="shared" si="1002"/>
        <v>0</v>
      </c>
      <c r="AM1900" s="513">
        <f t="shared" si="1003"/>
        <v>464.70937500000002</v>
      </c>
      <c r="AN1900" s="550"/>
      <c r="AO1900" s="550"/>
      <c r="AP1900" s="550"/>
      <c r="AQ1900" s="517">
        <f t="shared" si="1023"/>
        <v>0</v>
      </c>
      <c r="AR1900" s="513">
        <f t="shared" si="1024"/>
        <v>0</v>
      </c>
      <c r="AS1900" s="551"/>
      <c r="AT1900" s="552"/>
      <c r="AU1900" s="513">
        <f t="shared" si="1025"/>
        <v>0</v>
      </c>
      <c r="AV1900" s="513">
        <f>AU1900/Cogeneratore!$C$24</f>
        <v>0</v>
      </c>
      <c r="AW1900" s="513">
        <f t="shared" si="1004"/>
        <v>0</v>
      </c>
      <c r="AX1900" s="513" t="e">
        <f t="shared" si="1005"/>
        <v>#DIV/0!</v>
      </c>
      <c r="AY1900" s="518">
        <f t="shared" si="1006"/>
        <v>302.41731819136425</v>
      </c>
      <c r="AZ1900" s="519" t="e">
        <f t="shared" si="1007"/>
        <v>#DIV/0!</v>
      </c>
      <c r="BA1900" s="514" t="e">
        <f t="shared" si="1026"/>
        <v>#DIV/0!</v>
      </c>
      <c r="BB1900" s="520" t="e">
        <f>+BV1900*860/8250/Cogeneratore!$C$6</f>
        <v>#DIV/0!</v>
      </c>
      <c r="BC1900" s="625" t="e">
        <f>SUM(BA1900:BB1923)</f>
        <v>#DIV/0!</v>
      </c>
      <c r="BD1900" s="451">
        <f t="shared" si="1008"/>
        <v>0</v>
      </c>
      <c r="BN1900" s="447">
        <f>+L1900/Cogeneratore!$C$24</f>
        <v>0</v>
      </c>
      <c r="BP1900" s="447">
        <f t="shared" si="1009"/>
        <v>0</v>
      </c>
      <c r="BQ1900" s="447" t="e">
        <f>IF(BR1900&lt;Cogeneratore!$C$25/Cogeneratore!$C$23,BP1900,BP1900+BR1900-Cogeneratore!$C$25/Cogeneratore!$C$23)</f>
        <v>#DIV/0!</v>
      </c>
      <c r="BR1900" s="462">
        <f t="shared" si="1028"/>
        <v>0</v>
      </c>
      <c r="BS1900" s="462" t="e">
        <f>IF(BR1900&lt;Cogeneratore!$C$25/Cogeneratore!$C$23,BR1900,Cogeneratore!$C$25/Cogeneratore!$C$23)</f>
        <v>#DIV/0!</v>
      </c>
      <c r="BT1900" s="447" t="e">
        <f>+BS1900*(1-Cogeneratore!$C$23)</f>
        <v>#DIV/0!</v>
      </c>
      <c r="BU1900" s="462" t="e">
        <f>IF(BR1900-BT1900&lt;Cogeneratore!$C$25,BR1900-BT1900,Cogeneratore!$C$25)</f>
        <v>#DIV/0!</v>
      </c>
      <c r="BV1900" s="462" t="e">
        <f t="shared" si="1010"/>
        <v>#DIV/0!</v>
      </c>
      <c r="BW1900" s="462" t="e">
        <f t="shared" si="1011"/>
        <v>#DIV/0!</v>
      </c>
      <c r="BX1900" s="462" t="e">
        <f t="shared" si="1027"/>
        <v>#DIV/0!</v>
      </c>
      <c r="BY1900" s="447" t="e">
        <f>+BX1900*(1-#REF!)</f>
        <v>#DIV/0!</v>
      </c>
      <c r="BZ1900" s="462" t="e">
        <f t="shared" si="1029"/>
        <v>#DIV/0!</v>
      </c>
      <c r="CB1900" s="462" t="e">
        <f t="shared" si="1012"/>
        <v>#DIV/0!</v>
      </c>
      <c r="CC1900" s="447" t="e">
        <f>+CB1900/#REF!</f>
        <v>#DIV/0!</v>
      </c>
      <c r="CE1900" s="451" t="e">
        <f t="shared" si="1013"/>
        <v>#DIV/0!</v>
      </c>
    </row>
    <row r="1901" spans="1:83" x14ac:dyDescent="0.2">
      <c r="A1901" s="521">
        <f t="shared" si="1014"/>
        <v>39893</v>
      </c>
      <c r="B1901" s="522">
        <f t="shared" si="996"/>
        <v>6</v>
      </c>
      <c r="C1901" s="522">
        <f t="shared" si="997"/>
        <v>3</v>
      </c>
      <c r="D1901" s="505" t="str">
        <f t="shared" si="1015"/>
        <v>inv</v>
      </c>
      <c r="E1901" s="522">
        <f t="shared" si="998"/>
        <v>1</v>
      </c>
      <c r="F1901" s="522">
        <f t="shared" si="999"/>
        <v>80</v>
      </c>
      <c r="G1901" s="522">
        <f t="shared" si="1016"/>
        <v>1897</v>
      </c>
      <c r="H1901" s="506">
        <v>462.99374999999998</v>
      </c>
      <c r="I1901" s="507">
        <f>+H1901-L1901/Cogeneratore!$C$24</f>
        <v>462.99374999999998</v>
      </c>
      <c r="J1901" s="507">
        <f t="shared" si="1017"/>
        <v>0</v>
      </c>
      <c r="K1901" s="508">
        <v>302.41731819136425</v>
      </c>
      <c r="L1901" s="508">
        <v>0</v>
      </c>
      <c r="M1901" s="507">
        <f t="shared" si="1000"/>
        <v>462.99374999999998</v>
      </c>
      <c r="N1901" s="507">
        <f t="shared" si="1018"/>
        <v>302.41731819136425</v>
      </c>
      <c r="O1901" s="509" t="s">
        <v>7</v>
      </c>
      <c r="P1901" s="578"/>
      <c r="Q1901" s="578"/>
      <c r="R1901" s="510" t="e">
        <f>MIN(IF(I1901&gt;#REF!*#REF!,#REF!,IF(AND(I1901&lt;#REF!,#REF!=2),0,ROUNDUP(I1901/#REF!,0))),#REF!)</f>
        <v>#REF!</v>
      </c>
      <c r="S1901" s="510" t="e">
        <f>IF(R1901=0,0,MAX(MIN(I1901,R1901*#REF!),#REF!))</f>
        <v>#REF!</v>
      </c>
      <c r="T1901" s="511" t="e">
        <f>IF(R1901&lt;&gt;0,IF(S1901/R1901/#REF!=1,#REF!,HLOOKUP(S1901/R1901/#REF!,#REF!,2)+(HLOOKUP(S1901/R1901/#REF!+0.2,#REF!,2)-HLOOKUP(S1901/R1901/#REF!,#REF!,2))*(S1901/R1901/#REF!-HLOOKUP(S1901/R1901/#REF!,#REF!,1))/(HLOOKUP(S1901/R1901/#REF!+0.2,#REF!,1)-HLOOKUP(S1901/R1901/#REF!,#REF!,1))),0.5)</f>
        <v>#REF!</v>
      </c>
      <c r="U1901" s="512" t="e">
        <f>IF(R1901&lt;&gt;0,IF(S1901/R1901/#REF!=1,#REF!,HLOOKUP(S1901/R1901/#REF!,#REF!,3)+(HLOOKUP(S1901/R1901/#REF!+0.2,#REF!,3)-HLOOKUP(S1901/R1901/#REF!,#REF!,3))*(S1901/R1901/#REF!-HLOOKUP(S1901/R1901/#REF!,#REF!,1))/(HLOOKUP(S1901/R1901/#REF!+0.2,#REF!,1)-HLOOKUP(S1901/R1901/#REF!,#REF!,1))),1)</f>
        <v>#REF!</v>
      </c>
      <c r="V1901" s="510" t="e">
        <f t="shared" si="1019"/>
        <v>#REF!</v>
      </c>
      <c r="W1901" s="513" t="e">
        <f>MIN(IF(N1901&gt;#REF!*#REF!,#REF!,IF(AND(N1901&lt;#REF!,#REF!=2),0,ROUNDUP(N1901/#REF!,0))),#REF!)</f>
        <v>#REF!</v>
      </c>
      <c r="X1901" s="513" t="e">
        <f t="shared" si="1020"/>
        <v>#REF!</v>
      </c>
      <c r="Y1901" s="511" t="e">
        <f>IF(W1901&lt;&gt;0,IF(AA1901/W1901/#REF!=1,#REF!,HLOOKUP(AA1901/W1901/#REF!,#REF!,2)+(HLOOKUP(AA1901/W1901/#REF!+0.2,#REF!,2)-HLOOKUP(AA1901/W1901/#REF!,#REF!,2))*(AA1901/W1901/#REF!-HLOOKUP(AA1901/W1901/#REF!,#REF!,1))/(HLOOKUP(AA1901/W1901/#REF!+0.2,#REF!,1)-HLOOKUP(AA1901/W1901/#REF!,#REF!,1))),0.5)</f>
        <v>#REF!</v>
      </c>
      <c r="Z1901" s="512" t="e">
        <f>IF(W1901&lt;&gt;0,IF(AA1901/W1901/#REF!=1,#REF!,HLOOKUP(AA1901/W1901/#REF!,#REF!,3)+(HLOOKUP(AA1901/W1901/#REF!+0.2,#REF!,3)-HLOOKUP(AA1901/W1901/#REF!,#REF!,3))*(AA1901/W1901/#REF!-HLOOKUP(AA1901/W1901/#REF!,#REF!,1))/(HLOOKUP(AA1901/W1901/#REF!+0.2,#REF!,1)-HLOOKUP(AA1901/W1901/#REF!,#REF!,1))),1)</f>
        <v>#REF!</v>
      </c>
      <c r="AA1901" s="514" t="e">
        <f>IF(W1901=0,0,MAX(MIN(N1901,W1901*#REF!),#REF!))</f>
        <v>#REF!</v>
      </c>
      <c r="AB1901" s="515" t="e">
        <f>AD1901/Cogeneratore!$C$4</f>
        <v>#DIV/0!</v>
      </c>
      <c r="AC1901" s="549"/>
      <c r="AD1901" s="550"/>
      <c r="AE1901" s="549"/>
      <c r="AF1901" s="550"/>
      <c r="AG1901" s="549"/>
      <c r="AH1901" s="550"/>
      <c r="AI1901" s="516" t="e">
        <f t="shared" si="1021"/>
        <v>#DIV/0!</v>
      </c>
      <c r="AJ1901" s="517">
        <f t="shared" si="1022"/>
        <v>0</v>
      </c>
      <c r="AK1901" s="513">
        <f t="shared" si="1001"/>
        <v>0</v>
      </c>
      <c r="AL1901" s="513">
        <f t="shared" si="1002"/>
        <v>0</v>
      </c>
      <c r="AM1901" s="513">
        <f t="shared" si="1003"/>
        <v>462.99374999999998</v>
      </c>
      <c r="AN1901" s="550"/>
      <c r="AO1901" s="550"/>
      <c r="AP1901" s="550"/>
      <c r="AQ1901" s="517">
        <f t="shared" si="1023"/>
        <v>0</v>
      </c>
      <c r="AR1901" s="513">
        <f t="shared" si="1024"/>
        <v>0</v>
      </c>
      <c r="AS1901" s="551"/>
      <c r="AT1901" s="552"/>
      <c r="AU1901" s="513">
        <f t="shared" si="1025"/>
        <v>0</v>
      </c>
      <c r="AV1901" s="513">
        <f>AU1901/Cogeneratore!$C$24</f>
        <v>0</v>
      </c>
      <c r="AW1901" s="513">
        <f t="shared" si="1004"/>
        <v>0</v>
      </c>
      <c r="AX1901" s="513" t="e">
        <f t="shared" si="1005"/>
        <v>#DIV/0!</v>
      </c>
      <c r="AY1901" s="518">
        <f t="shared" si="1006"/>
        <v>302.41731819136425</v>
      </c>
      <c r="AZ1901" s="519" t="e">
        <f t="shared" si="1007"/>
        <v>#DIV/0!</v>
      </c>
      <c r="BA1901" s="514" t="e">
        <f t="shared" si="1026"/>
        <v>#DIV/0!</v>
      </c>
      <c r="BB1901" s="520" t="e">
        <f>+BV1901*860/8250/Cogeneratore!$C$6</f>
        <v>#DIV/0!</v>
      </c>
      <c r="BC1901" s="625"/>
      <c r="BD1901" s="451">
        <f t="shared" si="1008"/>
        <v>0</v>
      </c>
      <c r="BN1901" s="447">
        <f>+L1901/Cogeneratore!$C$24</f>
        <v>0</v>
      </c>
      <c r="BP1901" s="447">
        <f t="shared" si="1009"/>
        <v>0</v>
      </c>
      <c r="BQ1901" s="447" t="e">
        <f>IF(BR1901&lt;Cogeneratore!$C$25/Cogeneratore!$C$23,BP1901,BP1901+BR1901-Cogeneratore!$C$25/Cogeneratore!$C$23)</f>
        <v>#DIV/0!</v>
      </c>
      <c r="BR1901" s="462">
        <f t="shared" si="1028"/>
        <v>0</v>
      </c>
      <c r="BS1901" s="462" t="e">
        <f>IF(BR1901&lt;Cogeneratore!$C$25/Cogeneratore!$C$23,BR1901,Cogeneratore!$C$25/Cogeneratore!$C$23)</f>
        <v>#DIV/0!</v>
      </c>
      <c r="BT1901" s="447" t="e">
        <f>+BS1901*(1-Cogeneratore!$C$23)</f>
        <v>#DIV/0!</v>
      </c>
      <c r="BU1901" s="462" t="e">
        <f>IF(BR1901-BT1901&lt;Cogeneratore!$C$25,BR1901-BT1901,Cogeneratore!$C$25)</f>
        <v>#DIV/0!</v>
      </c>
      <c r="BV1901" s="462" t="e">
        <f t="shared" si="1010"/>
        <v>#DIV/0!</v>
      </c>
      <c r="BW1901" s="462" t="e">
        <f t="shared" si="1011"/>
        <v>#DIV/0!</v>
      </c>
      <c r="BX1901" s="462" t="e">
        <f t="shared" si="1027"/>
        <v>#DIV/0!</v>
      </c>
      <c r="BY1901" s="447" t="e">
        <f>+BX1901*(1-#REF!)</f>
        <v>#DIV/0!</v>
      </c>
      <c r="BZ1901" s="462" t="e">
        <f t="shared" si="1029"/>
        <v>#DIV/0!</v>
      </c>
      <c r="CB1901" s="462" t="e">
        <f t="shared" si="1012"/>
        <v>#DIV/0!</v>
      </c>
      <c r="CC1901" s="447" t="e">
        <f>+CB1901/#REF!</f>
        <v>#DIV/0!</v>
      </c>
      <c r="CE1901" s="451" t="e">
        <f t="shared" si="1013"/>
        <v>#DIV/0!</v>
      </c>
    </row>
    <row r="1902" spans="1:83" x14ac:dyDescent="0.2">
      <c r="A1902" s="521">
        <f t="shared" si="1014"/>
        <v>39893</v>
      </c>
      <c r="B1902" s="522">
        <f t="shared" si="996"/>
        <v>6</v>
      </c>
      <c r="C1902" s="522">
        <f t="shared" si="997"/>
        <v>3</v>
      </c>
      <c r="D1902" s="505" t="str">
        <f t="shared" si="1015"/>
        <v>inv</v>
      </c>
      <c r="E1902" s="522">
        <f t="shared" si="998"/>
        <v>2</v>
      </c>
      <c r="F1902" s="522">
        <f t="shared" si="999"/>
        <v>80</v>
      </c>
      <c r="G1902" s="522">
        <f t="shared" si="1016"/>
        <v>1898</v>
      </c>
      <c r="H1902" s="506">
        <v>459.19687499999998</v>
      </c>
      <c r="I1902" s="507">
        <f>+H1902-L1902/Cogeneratore!$C$24</f>
        <v>459.19687499999998</v>
      </c>
      <c r="J1902" s="507">
        <f t="shared" si="1017"/>
        <v>0</v>
      </c>
      <c r="K1902" s="508">
        <v>302.41731819136425</v>
      </c>
      <c r="L1902" s="508">
        <v>0</v>
      </c>
      <c r="M1902" s="507">
        <f t="shared" si="1000"/>
        <v>459.19687499999998</v>
      </c>
      <c r="N1902" s="507">
        <f t="shared" si="1018"/>
        <v>302.41731819136425</v>
      </c>
      <c r="O1902" s="509" t="s">
        <v>7</v>
      </c>
      <c r="P1902" s="578"/>
      <c r="Q1902" s="578"/>
      <c r="R1902" s="510" t="e">
        <f>MIN(IF(I1902&gt;#REF!*#REF!,#REF!,IF(AND(I1902&lt;#REF!,#REF!=2),0,ROUNDUP(I1902/#REF!,0))),#REF!)</f>
        <v>#REF!</v>
      </c>
      <c r="S1902" s="510" t="e">
        <f>IF(R1902=0,0,MAX(MIN(I1902,R1902*#REF!),#REF!))</f>
        <v>#REF!</v>
      </c>
      <c r="T1902" s="511" t="e">
        <f>IF(R1902&lt;&gt;0,IF(S1902/R1902/#REF!=1,#REF!,HLOOKUP(S1902/R1902/#REF!,#REF!,2)+(HLOOKUP(S1902/R1902/#REF!+0.2,#REF!,2)-HLOOKUP(S1902/R1902/#REF!,#REF!,2))*(S1902/R1902/#REF!-HLOOKUP(S1902/R1902/#REF!,#REF!,1))/(HLOOKUP(S1902/R1902/#REF!+0.2,#REF!,1)-HLOOKUP(S1902/R1902/#REF!,#REF!,1))),0.5)</f>
        <v>#REF!</v>
      </c>
      <c r="U1902" s="512" t="e">
        <f>IF(R1902&lt;&gt;0,IF(S1902/R1902/#REF!=1,#REF!,HLOOKUP(S1902/R1902/#REF!,#REF!,3)+(HLOOKUP(S1902/R1902/#REF!+0.2,#REF!,3)-HLOOKUP(S1902/R1902/#REF!,#REF!,3))*(S1902/R1902/#REF!-HLOOKUP(S1902/R1902/#REF!,#REF!,1))/(HLOOKUP(S1902/R1902/#REF!+0.2,#REF!,1)-HLOOKUP(S1902/R1902/#REF!,#REF!,1))),1)</f>
        <v>#REF!</v>
      </c>
      <c r="V1902" s="510" t="e">
        <f t="shared" si="1019"/>
        <v>#REF!</v>
      </c>
      <c r="W1902" s="513" t="e">
        <f>MIN(IF(N1902&gt;#REF!*#REF!,#REF!,IF(AND(N1902&lt;#REF!,#REF!=2),0,ROUNDUP(N1902/#REF!,0))),#REF!)</f>
        <v>#REF!</v>
      </c>
      <c r="X1902" s="513" t="e">
        <f t="shared" si="1020"/>
        <v>#REF!</v>
      </c>
      <c r="Y1902" s="511" t="e">
        <f>IF(W1902&lt;&gt;0,IF(AA1902/W1902/#REF!=1,#REF!,HLOOKUP(AA1902/W1902/#REF!,#REF!,2)+(HLOOKUP(AA1902/W1902/#REF!+0.2,#REF!,2)-HLOOKUP(AA1902/W1902/#REF!,#REF!,2))*(AA1902/W1902/#REF!-HLOOKUP(AA1902/W1902/#REF!,#REF!,1))/(HLOOKUP(AA1902/W1902/#REF!+0.2,#REF!,1)-HLOOKUP(AA1902/W1902/#REF!,#REF!,1))),0.5)</f>
        <v>#REF!</v>
      </c>
      <c r="Z1902" s="512" t="e">
        <f>IF(W1902&lt;&gt;0,IF(AA1902/W1902/#REF!=1,#REF!,HLOOKUP(AA1902/W1902/#REF!,#REF!,3)+(HLOOKUP(AA1902/W1902/#REF!+0.2,#REF!,3)-HLOOKUP(AA1902/W1902/#REF!,#REF!,3))*(AA1902/W1902/#REF!-HLOOKUP(AA1902/W1902/#REF!,#REF!,1))/(HLOOKUP(AA1902/W1902/#REF!+0.2,#REF!,1)-HLOOKUP(AA1902/W1902/#REF!,#REF!,1))),1)</f>
        <v>#REF!</v>
      </c>
      <c r="AA1902" s="514" t="e">
        <f>IF(W1902=0,0,MAX(MIN(N1902,W1902*#REF!),#REF!))</f>
        <v>#REF!</v>
      </c>
      <c r="AB1902" s="515" t="e">
        <f>AD1902/Cogeneratore!$C$4</f>
        <v>#DIV/0!</v>
      </c>
      <c r="AC1902" s="549"/>
      <c r="AD1902" s="550"/>
      <c r="AE1902" s="549"/>
      <c r="AF1902" s="550"/>
      <c r="AG1902" s="549"/>
      <c r="AH1902" s="550"/>
      <c r="AI1902" s="516" t="e">
        <f t="shared" si="1021"/>
        <v>#DIV/0!</v>
      </c>
      <c r="AJ1902" s="517">
        <f t="shared" si="1022"/>
        <v>0</v>
      </c>
      <c r="AK1902" s="513">
        <f t="shared" si="1001"/>
        <v>0</v>
      </c>
      <c r="AL1902" s="513">
        <f t="shared" si="1002"/>
        <v>0</v>
      </c>
      <c r="AM1902" s="513">
        <f t="shared" si="1003"/>
        <v>459.19687499999998</v>
      </c>
      <c r="AN1902" s="550"/>
      <c r="AO1902" s="550"/>
      <c r="AP1902" s="550"/>
      <c r="AQ1902" s="517">
        <f t="shared" si="1023"/>
        <v>0</v>
      </c>
      <c r="AR1902" s="513">
        <f t="shared" si="1024"/>
        <v>0</v>
      </c>
      <c r="AS1902" s="551"/>
      <c r="AT1902" s="552"/>
      <c r="AU1902" s="513">
        <f t="shared" si="1025"/>
        <v>0</v>
      </c>
      <c r="AV1902" s="513">
        <f>AU1902/Cogeneratore!$C$24</f>
        <v>0</v>
      </c>
      <c r="AW1902" s="513">
        <f t="shared" si="1004"/>
        <v>0</v>
      </c>
      <c r="AX1902" s="513" t="e">
        <f t="shared" si="1005"/>
        <v>#DIV/0!</v>
      </c>
      <c r="AY1902" s="518">
        <f t="shared" si="1006"/>
        <v>302.41731819136425</v>
      </c>
      <c r="AZ1902" s="519" t="e">
        <f t="shared" si="1007"/>
        <v>#DIV/0!</v>
      </c>
      <c r="BA1902" s="514" t="e">
        <f t="shared" si="1026"/>
        <v>#DIV/0!</v>
      </c>
      <c r="BB1902" s="520" t="e">
        <f>+BV1902*860/8250/Cogeneratore!$C$6</f>
        <v>#DIV/0!</v>
      </c>
      <c r="BC1902" s="625"/>
      <c r="BD1902" s="451">
        <f t="shared" si="1008"/>
        <v>0</v>
      </c>
      <c r="BN1902" s="447">
        <f>+L1902/Cogeneratore!$C$24</f>
        <v>0</v>
      </c>
      <c r="BP1902" s="447">
        <f t="shared" si="1009"/>
        <v>0</v>
      </c>
      <c r="BQ1902" s="447" t="e">
        <f>IF(BR1902&lt;Cogeneratore!$C$25/Cogeneratore!$C$23,BP1902,BP1902+BR1902-Cogeneratore!$C$25/Cogeneratore!$C$23)</f>
        <v>#DIV/0!</v>
      </c>
      <c r="BR1902" s="462">
        <f t="shared" si="1028"/>
        <v>0</v>
      </c>
      <c r="BS1902" s="462" t="e">
        <f>IF(BR1902&lt;Cogeneratore!$C$25/Cogeneratore!$C$23,BR1902,Cogeneratore!$C$25/Cogeneratore!$C$23)</f>
        <v>#DIV/0!</v>
      </c>
      <c r="BT1902" s="447" t="e">
        <f>+BS1902*(1-Cogeneratore!$C$23)</f>
        <v>#DIV/0!</v>
      </c>
      <c r="BU1902" s="462" t="e">
        <f>IF(BR1902-BT1902&lt;Cogeneratore!$C$25,BR1902-BT1902,Cogeneratore!$C$25)</f>
        <v>#DIV/0!</v>
      </c>
      <c r="BV1902" s="462" t="e">
        <f t="shared" si="1010"/>
        <v>#DIV/0!</v>
      </c>
      <c r="BW1902" s="462" t="e">
        <f t="shared" si="1011"/>
        <v>#DIV/0!</v>
      </c>
      <c r="BX1902" s="462" t="e">
        <f t="shared" si="1027"/>
        <v>#DIV/0!</v>
      </c>
      <c r="BY1902" s="447" t="e">
        <f>+BX1902*(1-#REF!)</f>
        <v>#DIV/0!</v>
      </c>
      <c r="BZ1902" s="462" t="e">
        <f t="shared" si="1029"/>
        <v>#DIV/0!</v>
      </c>
      <c r="CB1902" s="462" t="e">
        <f t="shared" si="1012"/>
        <v>#DIV/0!</v>
      </c>
      <c r="CC1902" s="447" t="e">
        <f>+CB1902/#REF!</f>
        <v>#DIV/0!</v>
      </c>
      <c r="CE1902" s="451" t="e">
        <f t="shared" si="1013"/>
        <v>#DIV/0!</v>
      </c>
    </row>
    <row r="1903" spans="1:83" x14ac:dyDescent="0.2">
      <c r="A1903" s="521">
        <f t="shared" si="1014"/>
        <v>39893</v>
      </c>
      <c r="B1903" s="522">
        <f t="shared" si="996"/>
        <v>6</v>
      </c>
      <c r="C1903" s="522">
        <f t="shared" si="997"/>
        <v>3</v>
      </c>
      <c r="D1903" s="505" t="str">
        <f t="shared" si="1015"/>
        <v>inv</v>
      </c>
      <c r="E1903" s="522">
        <f t="shared" si="998"/>
        <v>3</v>
      </c>
      <c r="F1903" s="522">
        <f t="shared" si="999"/>
        <v>80</v>
      </c>
      <c r="G1903" s="522">
        <f t="shared" si="1016"/>
        <v>1899</v>
      </c>
      <c r="H1903" s="506">
        <v>456.72187500000001</v>
      </c>
      <c r="I1903" s="507">
        <f>+H1903-L1903/Cogeneratore!$C$24</f>
        <v>456.72187500000001</v>
      </c>
      <c r="J1903" s="507">
        <f t="shared" si="1017"/>
        <v>0</v>
      </c>
      <c r="K1903" s="508">
        <v>302.41731819136425</v>
      </c>
      <c r="L1903" s="508">
        <v>0</v>
      </c>
      <c r="M1903" s="507">
        <f t="shared" si="1000"/>
        <v>456.72187500000001</v>
      </c>
      <c r="N1903" s="507">
        <f t="shared" si="1018"/>
        <v>302.41731819136425</v>
      </c>
      <c r="O1903" s="509" t="s">
        <v>7</v>
      </c>
      <c r="P1903" s="578"/>
      <c r="Q1903" s="578"/>
      <c r="R1903" s="510" t="e">
        <f>MIN(IF(I1903&gt;#REF!*#REF!,#REF!,IF(AND(I1903&lt;#REF!,#REF!=2),0,ROUNDUP(I1903/#REF!,0))),#REF!)</f>
        <v>#REF!</v>
      </c>
      <c r="S1903" s="510" t="e">
        <f>IF(R1903=0,0,MAX(MIN(I1903,R1903*#REF!),#REF!))</f>
        <v>#REF!</v>
      </c>
      <c r="T1903" s="511" t="e">
        <f>IF(R1903&lt;&gt;0,IF(S1903/R1903/#REF!=1,#REF!,HLOOKUP(S1903/R1903/#REF!,#REF!,2)+(HLOOKUP(S1903/R1903/#REF!+0.2,#REF!,2)-HLOOKUP(S1903/R1903/#REF!,#REF!,2))*(S1903/R1903/#REF!-HLOOKUP(S1903/R1903/#REF!,#REF!,1))/(HLOOKUP(S1903/R1903/#REF!+0.2,#REF!,1)-HLOOKUP(S1903/R1903/#REF!,#REF!,1))),0.5)</f>
        <v>#REF!</v>
      </c>
      <c r="U1903" s="512" t="e">
        <f>IF(R1903&lt;&gt;0,IF(S1903/R1903/#REF!=1,#REF!,HLOOKUP(S1903/R1903/#REF!,#REF!,3)+(HLOOKUP(S1903/R1903/#REF!+0.2,#REF!,3)-HLOOKUP(S1903/R1903/#REF!,#REF!,3))*(S1903/R1903/#REF!-HLOOKUP(S1903/R1903/#REF!,#REF!,1))/(HLOOKUP(S1903/R1903/#REF!+0.2,#REF!,1)-HLOOKUP(S1903/R1903/#REF!,#REF!,1))),1)</f>
        <v>#REF!</v>
      </c>
      <c r="V1903" s="510" t="e">
        <f t="shared" si="1019"/>
        <v>#REF!</v>
      </c>
      <c r="W1903" s="513" t="e">
        <f>MIN(IF(N1903&gt;#REF!*#REF!,#REF!,IF(AND(N1903&lt;#REF!,#REF!=2),0,ROUNDUP(N1903/#REF!,0))),#REF!)</f>
        <v>#REF!</v>
      </c>
      <c r="X1903" s="513" t="e">
        <f t="shared" si="1020"/>
        <v>#REF!</v>
      </c>
      <c r="Y1903" s="511" t="e">
        <f>IF(W1903&lt;&gt;0,IF(AA1903/W1903/#REF!=1,#REF!,HLOOKUP(AA1903/W1903/#REF!,#REF!,2)+(HLOOKUP(AA1903/W1903/#REF!+0.2,#REF!,2)-HLOOKUP(AA1903/W1903/#REF!,#REF!,2))*(AA1903/W1903/#REF!-HLOOKUP(AA1903/W1903/#REF!,#REF!,1))/(HLOOKUP(AA1903/W1903/#REF!+0.2,#REF!,1)-HLOOKUP(AA1903/W1903/#REF!,#REF!,1))),0.5)</f>
        <v>#REF!</v>
      </c>
      <c r="Z1903" s="512" t="e">
        <f>IF(W1903&lt;&gt;0,IF(AA1903/W1903/#REF!=1,#REF!,HLOOKUP(AA1903/W1903/#REF!,#REF!,3)+(HLOOKUP(AA1903/W1903/#REF!+0.2,#REF!,3)-HLOOKUP(AA1903/W1903/#REF!,#REF!,3))*(AA1903/W1903/#REF!-HLOOKUP(AA1903/W1903/#REF!,#REF!,1))/(HLOOKUP(AA1903/W1903/#REF!+0.2,#REF!,1)-HLOOKUP(AA1903/W1903/#REF!,#REF!,1))),1)</f>
        <v>#REF!</v>
      </c>
      <c r="AA1903" s="514" t="e">
        <f>IF(W1903=0,0,MAX(MIN(N1903,W1903*#REF!),#REF!))</f>
        <v>#REF!</v>
      </c>
      <c r="AB1903" s="515" t="e">
        <f>AD1903/Cogeneratore!$C$4</f>
        <v>#DIV/0!</v>
      </c>
      <c r="AC1903" s="549"/>
      <c r="AD1903" s="550"/>
      <c r="AE1903" s="549"/>
      <c r="AF1903" s="550"/>
      <c r="AG1903" s="549"/>
      <c r="AH1903" s="550"/>
      <c r="AI1903" s="516" t="e">
        <f t="shared" si="1021"/>
        <v>#DIV/0!</v>
      </c>
      <c r="AJ1903" s="517">
        <f t="shared" si="1022"/>
        <v>0</v>
      </c>
      <c r="AK1903" s="513">
        <f t="shared" si="1001"/>
        <v>0</v>
      </c>
      <c r="AL1903" s="513">
        <f t="shared" si="1002"/>
        <v>0</v>
      </c>
      <c r="AM1903" s="513">
        <f t="shared" si="1003"/>
        <v>456.72187500000001</v>
      </c>
      <c r="AN1903" s="550"/>
      <c r="AO1903" s="550"/>
      <c r="AP1903" s="550"/>
      <c r="AQ1903" s="517">
        <f t="shared" si="1023"/>
        <v>0</v>
      </c>
      <c r="AR1903" s="513">
        <f t="shared" si="1024"/>
        <v>0</v>
      </c>
      <c r="AS1903" s="551"/>
      <c r="AT1903" s="552"/>
      <c r="AU1903" s="513">
        <f t="shared" si="1025"/>
        <v>0</v>
      </c>
      <c r="AV1903" s="513">
        <f>AU1903/Cogeneratore!$C$24</f>
        <v>0</v>
      </c>
      <c r="AW1903" s="513">
        <f t="shared" si="1004"/>
        <v>0</v>
      </c>
      <c r="AX1903" s="513" t="e">
        <f t="shared" si="1005"/>
        <v>#DIV/0!</v>
      </c>
      <c r="AY1903" s="518">
        <f t="shared" si="1006"/>
        <v>302.41731819136425</v>
      </c>
      <c r="AZ1903" s="519" t="e">
        <f t="shared" si="1007"/>
        <v>#DIV/0!</v>
      </c>
      <c r="BA1903" s="514" t="e">
        <f t="shared" si="1026"/>
        <v>#DIV/0!</v>
      </c>
      <c r="BB1903" s="520" t="e">
        <f>+BV1903*860/8250/Cogeneratore!$C$6</f>
        <v>#DIV/0!</v>
      </c>
      <c r="BC1903" s="625"/>
      <c r="BD1903" s="451">
        <f t="shared" si="1008"/>
        <v>0</v>
      </c>
      <c r="BN1903" s="447">
        <f>+L1903/Cogeneratore!$C$24</f>
        <v>0</v>
      </c>
      <c r="BP1903" s="447">
        <f t="shared" si="1009"/>
        <v>0</v>
      </c>
      <c r="BQ1903" s="447" t="e">
        <f>IF(BR1903&lt;Cogeneratore!$C$25/Cogeneratore!$C$23,BP1903,BP1903+BR1903-Cogeneratore!$C$25/Cogeneratore!$C$23)</f>
        <v>#DIV/0!</v>
      </c>
      <c r="BR1903" s="462">
        <f t="shared" si="1028"/>
        <v>0</v>
      </c>
      <c r="BS1903" s="462" t="e">
        <f>IF(BR1903&lt;Cogeneratore!$C$25/Cogeneratore!$C$23,BR1903,Cogeneratore!$C$25/Cogeneratore!$C$23)</f>
        <v>#DIV/0!</v>
      </c>
      <c r="BT1903" s="447" t="e">
        <f>+BS1903*(1-Cogeneratore!$C$23)</f>
        <v>#DIV/0!</v>
      </c>
      <c r="BU1903" s="462" t="e">
        <f>IF(BR1903-BT1903&lt;Cogeneratore!$C$25,BR1903-BT1903,Cogeneratore!$C$25)</f>
        <v>#DIV/0!</v>
      </c>
      <c r="BV1903" s="462" t="e">
        <f t="shared" si="1010"/>
        <v>#DIV/0!</v>
      </c>
      <c r="BW1903" s="462" t="e">
        <f t="shared" si="1011"/>
        <v>#DIV/0!</v>
      </c>
      <c r="BX1903" s="462" t="e">
        <f t="shared" si="1027"/>
        <v>#DIV/0!</v>
      </c>
      <c r="BY1903" s="447" t="e">
        <f>+BX1903*(1-#REF!)</f>
        <v>#DIV/0!</v>
      </c>
      <c r="BZ1903" s="462" t="e">
        <f t="shared" si="1029"/>
        <v>#DIV/0!</v>
      </c>
      <c r="CB1903" s="462" t="e">
        <f t="shared" si="1012"/>
        <v>#DIV/0!</v>
      </c>
      <c r="CC1903" s="447" t="e">
        <f>+CB1903/#REF!</f>
        <v>#DIV/0!</v>
      </c>
      <c r="CE1903" s="451" t="e">
        <f t="shared" si="1013"/>
        <v>#DIV/0!</v>
      </c>
    </row>
    <row r="1904" spans="1:83" x14ac:dyDescent="0.2">
      <c r="A1904" s="521">
        <f t="shared" si="1014"/>
        <v>39893</v>
      </c>
      <c r="B1904" s="522">
        <f t="shared" si="996"/>
        <v>6</v>
      </c>
      <c r="C1904" s="522">
        <f t="shared" si="997"/>
        <v>3</v>
      </c>
      <c r="D1904" s="505" t="str">
        <f t="shared" si="1015"/>
        <v>inv</v>
      </c>
      <c r="E1904" s="522">
        <f t="shared" si="998"/>
        <v>4</v>
      </c>
      <c r="F1904" s="522">
        <f t="shared" si="999"/>
        <v>80</v>
      </c>
      <c r="G1904" s="522">
        <f t="shared" si="1016"/>
        <v>1900</v>
      </c>
      <c r="H1904" s="506">
        <v>454.38749999999999</v>
      </c>
      <c r="I1904" s="507">
        <f>+H1904-L1904/Cogeneratore!$C$24</f>
        <v>454.38749999999999</v>
      </c>
      <c r="J1904" s="507">
        <f t="shared" si="1017"/>
        <v>0</v>
      </c>
      <c r="K1904" s="508">
        <v>302.41731819136425</v>
      </c>
      <c r="L1904" s="508">
        <v>0</v>
      </c>
      <c r="M1904" s="507">
        <f t="shared" si="1000"/>
        <v>454.38749999999999</v>
      </c>
      <c r="N1904" s="507">
        <f t="shared" si="1018"/>
        <v>302.41731819136425</v>
      </c>
      <c r="O1904" s="509" t="s">
        <v>7</v>
      </c>
      <c r="P1904" s="578"/>
      <c r="Q1904" s="578"/>
      <c r="R1904" s="510" t="e">
        <f>MIN(IF(I1904&gt;#REF!*#REF!,#REF!,IF(AND(I1904&lt;#REF!,#REF!=2),0,ROUNDUP(I1904/#REF!,0))),#REF!)</f>
        <v>#REF!</v>
      </c>
      <c r="S1904" s="510" t="e">
        <f>IF(R1904=0,0,MAX(MIN(I1904,R1904*#REF!),#REF!))</f>
        <v>#REF!</v>
      </c>
      <c r="T1904" s="511" t="e">
        <f>IF(R1904&lt;&gt;0,IF(S1904/R1904/#REF!=1,#REF!,HLOOKUP(S1904/R1904/#REF!,#REF!,2)+(HLOOKUP(S1904/R1904/#REF!+0.2,#REF!,2)-HLOOKUP(S1904/R1904/#REF!,#REF!,2))*(S1904/R1904/#REF!-HLOOKUP(S1904/R1904/#REF!,#REF!,1))/(HLOOKUP(S1904/R1904/#REF!+0.2,#REF!,1)-HLOOKUP(S1904/R1904/#REF!,#REF!,1))),0.5)</f>
        <v>#REF!</v>
      </c>
      <c r="U1904" s="512" t="e">
        <f>IF(R1904&lt;&gt;0,IF(S1904/R1904/#REF!=1,#REF!,HLOOKUP(S1904/R1904/#REF!,#REF!,3)+(HLOOKUP(S1904/R1904/#REF!+0.2,#REF!,3)-HLOOKUP(S1904/R1904/#REF!,#REF!,3))*(S1904/R1904/#REF!-HLOOKUP(S1904/R1904/#REF!,#REF!,1))/(HLOOKUP(S1904/R1904/#REF!+0.2,#REF!,1)-HLOOKUP(S1904/R1904/#REF!,#REF!,1))),1)</f>
        <v>#REF!</v>
      </c>
      <c r="V1904" s="510" t="e">
        <f t="shared" si="1019"/>
        <v>#REF!</v>
      </c>
      <c r="W1904" s="513" t="e">
        <f>MIN(IF(N1904&gt;#REF!*#REF!,#REF!,IF(AND(N1904&lt;#REF!,#REF!=2),0,ROUNDUP(N1904/#REF!,0))),#REF!)</f>
        <v>#REF!</v>
      </c>
      <c r="X1904" s="513" t="e">
        <f t="shared" si="1020"/>
        <v>#REF!</v>
      </c>
      <c r="Y1904" s="511" t="e">
        <f>IF(W1904&lt;&gt;0,IF(AA1904/W1904/#REF!=1,#REF!,HLOOKUP(AA1904/W1904/#REF!,#REF!,2)+(HLOOKUP(AA1904/W1904/#REF!+0.2,#REF!,2)-HLOOKUP(AA1904/W1904/#REF!,#REF!,2))*(AA1904/W1904/#REF!-HLOOKUP(AA1904/W1904/#REF!,#REF!,1))/(HLOOKUP(AA1904/W1904/#REF!+0.2,#REF!,1)-HLOOKUP(AA1904/W1904/#REF!,#REF!,1))),0.5)</f>
        <v>#REF!</v>
      </c>
      <c r="Z1904" s="512" t="e">
        <f>IF(W1904&lt;&gt;0,IF(AA1904/W1904/#REF!=1,#REF!,HLOOKUP(AA1904/W1904/#REF!,#REF!,3)+(HLOOKUP(AA1904/W1904/#REF!+0.2,#REF!,3)-HLOOKUP(AA1904/W1904/#REF!,#REF!,3))*(AA1904/W1904/#REF!-HLOOKUP(AA1904/W1904/#REF!,#REF!,1))/(HLOOKUP(AA1904/W1904/#REF!+0.2,#REF!,1)-HLOOKUP(AA1904/W1904/#REF!,#REF!,1))),1)</f>
        <v>#REF!</v>
      </c>
      <c r="AA1904" s="514" t="e">
        <f>IF(W1904=0,0,MAX(MIN(N1904,W1904*#REF!),#REF!))</f>
        <v>#REF!</v>
      </c>
      <c r="AB1904" s="515" t="e">
        <f>AD1904/Cogeneratore!$C$4</f>
        <v>#DIV/0!</v>
      </c>
      <c r="AC1904" s="549"/>
      <c r="AD1904" s="550"/>
      <c r="AE1904" s="549"/>
      <c r="AF1904" s="550"/>
      <c r="AG1904" s="549"/>
      <c r="AH1904" s="550"/>
      <c r="AI1904" s="516" t="e">
        <f t="shared" si="1021"/>
        <v>#DIV/0!</v>
      </c>
      <c r="AJ1904" s="517">
        <f t="shared" si="1022"/>
        <v>0</v>
      </c>
      <c r="AK1904" s="513">
        <f t="shared" si="1001"/>
        <v>0</v>
      </c>
      <c r="AL1904" s="513">
        <f t="shared" si="1002"/>
        <v>0</v>
      </c>
      <c r="AM1904" s="513">
        <f t="shared" si="1003"/>
        <v>454.38749999999999</v>
      </c>
      <c r="AN1904" s="550"/>
      <c r="AO1904" s="550"/>
      <c r="AP1904" s="550"/>
      <c r="AQ1904" s="517">
        <f t="shared" si="1023"/>
        <v>0</v>
      </c>
      <c r="AR1904" s="513">
        <f t="shared" si="1024"/>
        <v>0</v>
      </c>
      <c r="AS1904" s="551"/>
      <c r="AT1904" s="552"/>
      <c r="AU1904" s="513">
        <f t="shared" si="1025"/>
        <v>0</v>
      </c>
      <c r="AV1904" s="513">
        <f>AU1904/Cogeneratore!$C$24</f>
        <v>0</v>
      </c>
      <c r="AW1904" s="513">
        <f t="shared" si="1004"/>
        <v>0</v>
      </c>
      <c r="AX1904" s="513" t="e">
        <f t="shared" si="1005"/>
        <v>#DIV/0!</v>
      </c>
      <c r="AY1904" s="518">
        <f t="shared" si="1006"/>
        <v>302.41731819136425</v>
      </c>
      <c r="AZ1904" s="519" t="e">
        <f t="shared" si="1007"/>
        <v>#DIV/0!</v>
      </c>
      <c r="BA1904" s="514" t="e">
        <f t="shared" si="1026"/>
        <v>#DIV/0!</v>
      </c>
      <c r="BB1904" s="520" t="e">
        <f>+BV1904*860/8250/Cogeneratore!$C$6</f>
        <v>#DIV/0!</v>
      </c>
      <c r="BC1904" s="625"/>
      <c r="BD1904" s="451">
        <f t="shared" si="1008"/>
        <v>0</v>
      </c>
      <c r="BN1904" s="447">
        <f>+L1904/Cogeneratore!$C$24</f>
        <v>0</v>
      </c>
      <c r="BP1904" s="447">
        <f t="shared" si="1009"/>
        <v>0</v>
      </c>
      <c r="BQ1904" s="447" t="e">
        <f>IF(BR1904&lt;Cogeneratore!$C$25/Cogeneratore!$C$23,BP1904,BP1904+BR1904-Cogeneratore!$C$25/Cogeneratore!$C$23)</f>
        <v>#DIV/0!</v>
      </c>
      <c r="BR1904" s="462">
        <f t="shared" si="1028"/>
        <v>0</v>
      </c>
      <c r="BS1904" s="462" t="e">
        <f>IF(BR1904&lt;Cogeneratore!$C$25/Cogeneratore!$C$23,BR1904,Cogeneratore!$C$25/Cogeneratore!$C$23)</f>
        <v>#DIV/0!</v>
      </c>
      <c r="BT1904" s="447" t="e">
        <f>+BS1904*(1-Cogeneratore!$C$23)</f>
        <v>#DIV/0!</v>
      </c>
      <c r="BU1904" s="462" t="e">
        <f>IF(BR1904-BT1904&lt;Cogeneratore!$C$25,BR1904-BT1904,Cogeneratore!$C$25)</f>
        <v>#DIV/0!</v>
      </c>
      <c r="BV1904" s="462" t="e">
        <f t="shared" si="1010"/>
        <v>#DIV/0!</v>
      </c>
      <c r="BW1904" s="462" t="e">
        <f t="shared" si="1011"/>
        <v>#DIV/0!</v>
      </c>
      <c r="BX1904" s="462" t="e">
        <f t="shared" si="1027"/>
        <v>#DIV/0!</v>
      </c>
      <c r="BY1904" s="447" t="e">
        <f>+BX1904*(1-#REF!)</f>
        <v>#DIV/0!</v>
      </c>
      <c r="BZ1904" s="462" t="e">
        <f t="shared" si="1029"/>
        <v>#DIV/0!</v>
      </c>
      <c r="CB1904" s="462" t="e">
        <f t="shared" si="1012"/>
        <v>#DIV/0!</v>
      </c>
      <c r="CC1904" s="447" t="e">
        <f>+CB1904/#REF!</f>
        <v>#DIV/0!</v>
      </c>
      <c r="CE1904" s="451" t="e">
        <f t="shared" si="1013"/>
        <v>#DIV/0!</v>
      </c>
    </row>
    <row r="1905" spans="1:83" x14ac:dyDescent="0.2">
      <c r="A1905" s="521">
        <f t="shared" si="1014"/>
        <v>39893</v>
      </c>
      <c r="B1905" s="522">
        <f t="shared" si="996"/>
        <v>6</v>
      </c>
      <c r="C1905" s="522">
        <f t="shared" si="997"/>
        <v>3</v>
      </c>
      <c r="D1905" s="505" t="str">
        <f t="shared" si="1015"/>
        <v>inv</v>
      </c>
      <c r="E1905" s="522">
        <f t="shared" si="998"/>
        <v>5</v>
      </c>
      <c r="F1905" s="522">
        <f t="shared" si="999"/>
        <v>80</v>
      </c>
      <c r="G1905" s="522">
        <f t="shared" si="1016"/>
        <v>1901</v>
      </c>
      <c r="H1905" s="506">
        <v>462.00937499999998</v>
      </c>
      <c r="I1905" s="507">
        <f>+H1905-L1905/Cogeneratore!$C$24</f>
        <v>462.00937499999998</v>
      </c>
      <c r="J1905" s="507">
        <f t="shared" si="1017"/>
        <v>0</v>
      </c>
      <c r="K1905" s="508">
        <v>302.41731819136425</v>
      </c>
      <c r="L1905" s="508">
        <v>0</v>
      </c>
      <c r="M1905" s="507">
        <f t="shared" si="1000"/>
        <v>462.00937499999998</v>
      </c>
      <c r="N1905" s="507">
        <f t="shared" si="1018"/>
        <v>302.41731819136425</v>
      </c>
      <c r="O1905" s="509" t="s">
        <v>7</v>
      </c>
      <c r="P1905" s="578"/>
      <c r="Q1905" s="578"/>
      <c r="R1905" s="510" t="e">
        <f>MIN(IF(I1905&gt;#REF!*#REF!,#REF!,IF(AND(I1905&lt;#REF!,#REF!=2),0,ROUNDUP(I1905/#REF!,0))),#REF!)</f>
        <v>#REF!</v>
      </c>
      <c r="S1905" s="510" t="e">
        <f>IF(R1905=0,0,MAX(MIN(I1905,R1905*#REF!),#REF!))</f>
        <v>#REF!</v>
      </c>
      <c r="T1905" s="511" t="e">
        <f>IF(R1905&lt;&gt;0,IF(S1905/R1905/#REF!=1,#REF!,HLOOKUP(S1905/R1905/#REF!,#REF!,2)+(HLOOKUP(S1905/R1905/#REF!+0.2,#REF!,2)-HLOOKUP(S1905/R1905/#REF!,#REF!,2))*(S1905/R1905/#REF!-HLOOKUP(S1905/R1905/#REF!,#REF!,1))/(HLOOKUP(S1905/R1905/#REF!+0.2,#REF!,1)-HLOOKUP(S1905/R1905/#REF!,#REF!,1))),0.5)</f>
        <v>#REF!</v>
      </c>
      <c r="U1905" s="512" t="e">
        <f>IF(R1905&lt;&gt;0,IF(S1905/R1905/#REF!=1,#REF!,HLOOKUP(S1905/R1905/#REF!,#REF!,3)+(HLOOKUP(S1905/R1905/#REF!+0.2,#REF!,3)-HLOOKUP(S1905/R1905/#REF!,#REF!,3))*(S1905/R1905/#REF!-HLOOKUP(S1905/R1905/#REF!,#REF!,1))/(HLOOKUP(S1905/R1905/#REF!+0.2,#REF!,1)-HLOOKUP(S1905/R1905/#REF!,#REF!,1))),1)</f>
        <v>#REF!</v>
      </c>
      <c r="V1905" s="510" t="e">
        <f t="shared" si="1019"/>
        <v>#REF!</v>
      </c>
      <c r="W1905" s="513" t="e">
        <f>MIN(IF(N1905&gt;#REF!*#REF!,#REF!,IF(AND(N1905&lt;#REF!,#REF!=2),0,ROUNDUP(N1905/#REF!,0))),#REF!)</f>
        <v>#REF!</v>
      </c>
      <c r="X1905" s="513" t="e">
        <f t="shared" si="1020"/>
        <v>#REF!</v>
      </c>
      <c r="Y1905" s="511" t="e">
        <f>IF(W1905&lt;&gt;0,IF(AA1905/W1905/#REF!=1,#REF!,HLOOKUP(AA1905/W1905/#REF!,#REF!,2)+(HLOOKUP(AA1905/W1905/#REF!+0.2,#REF!,2)-HLOOKUP(AA1905/W1905/#REF!,#REF!,2))*(AA1905/W1905/#REF!-HLOOKUP(AA1905/W1905/#REF!,#REF!,1))/(HLOOKUP(AA1905/W1905/#REF!+0.2,#REF!,1)-HLOOKUP(AA1905/W1905/#REF!,#REF!,1))),0.5)</f>
        <v>#REF!</v>
      </c>
      <c r="Z1905" s="512" t="e">
        <f>IF(W1905&lt;&gt;0,IF(AA1905/W1905/#REF!=1,#REF!,HLOOKUP(AA1905/W1905/#REF!,#REF!,3)+(HLOOKUP(AA1905/W1905/#REF!+0.2,#REF!,3)-HLOOKUP(AA1905/W1905/#REF!,#REF!,3))*(AA1905/W1905/#REF!-HLOOKUP(AA1905/W1905/#REF!,#REF!,1))/(HLOOKUP(AA1905/W1905/#REF!+0.2,#REF!,1)-HLOOKUP(AA1905/W1905/#REF!,#REF!,1))),1)</f>
        <v>#REF!</v>
      </c>
      <c r="AA1905" s="514" t="e">
        <f>IF(W1905=0,0,MAX(MIN(N1905,W1905*#REF!),#REF!))</f>
        <v>#REF!</v>
      </c>
      <c r="AB1905" s="515" t="e">
        <f>AD1905/Cogeneratore!$C$4</f>
        <v>#DIV/0!</v>
      </c>
      <c r="AC1905" s="549"/>
      <c r="AD1905" s="550"/>
      <c r="AE1905" s="549"/>
      <c r="AF1905" s="550"/>
      <c r="AG1905" s="549"/>
      <c r="AH1905" s="550"/>
      <c r="AI1905" s="516" t="e">
        <f t="shared" si="1021"/>
        <v>#DIV/0!</v>
      </c>
      <c r="AJ1905" s="517">
        <f t="shared" si="1022"/>
        <v>0</v>
      </c>
      <c r="AK1905" s="513">
        <f t="shared" si="1001"/>
        <v>0</v>
      </c>
      <c r="AL1905" s="513">
        <f t="shared" si="1002"/>
        <v>0</v>
      </c>
      <c r="AM1905" s="513">
        <f t="shared" si="1003"/>
        <v>462.00937499999998</v>
      </c>
      <c r="AN1905" s="550"/>
      <c r="AO1905" s="550"/>
      <c r="AP1905" s="550"/>
      <c r="AQ1905" s="517">
        <f t="shared" si="1023"/>
        <v>0</v>
      </c>
      <c r="AR1905" s="513">
        <f t="shared" si="1024"/>
        <v>0</v>
      </c>
      <c r="AS1905" s="551"/>
      <c r="AT1905" s="552"/>
      <c r="AU1905" s="513">
        <f t="shared" si="1025"/>
        <v>0</v>
      </c>
      <c r="AV1905" s="513">
        <f>AU1905/Cogeneratore!$C$24</f>
        <v>0</v>
      </c>
      <c r="AW1905" s="513">
        <f t="shared" si="1004"/>
        <v>0</v>
      </c>
      <c r="AX1905" s="513" t="e">
        <f t="shared" si="1005"/>
        <v>#DIV/0!</v>
      </c>
      <c r="AY1905" s="518">
        <f t="shared" si="1006"/>
        <v>302.41731819136425</v>
      </c>
      <c r="AZ1905" s="519" t="e">
        <f t="shared" si="1007"/>
        <v>#DIV/0!</v>
      </c>
      <c r="BA1905" s="514" t="e">
        <f t="shared" si="1026"/>
        <v>#DIV/0!</v>
      </c>
      <c r="BB1905" s="520" t="e">
        <f>+BV1905*860/8250/Cogeneratore!$C$6</f>
        <v>#DIV/0!</v>
      </c>
      <c r="BC1905" s="625"/>
      <c r="BD1905" s="451">
        <f t="shared" si="1008"/>
        <v>0</v>
      </c>
      <c r="BN1905" s="447">
        <f>+L1905/Cogeneratore!$C$24</f>
        <v>0</v>
      </c>
      <c r="BP1905" s="447">
        <f t="shared" si="1009"/>
        <v>0</v>
      </c>
      <c r="BQ1905" s="447" t="e">
        <f>IF(BR1905&lt;Cogeneratore!$C$25/Cogeneratore!$C$23,BP1905,BP1905+BR1905-Cogeneratore!$C$25/Cogeneratore!$C$23)</f>
        <v>#DIV/0!</v>
      </c>
      <c r="BR1905" s="462">
        <f t="shared" si="1028"/>
        <v>0</v>
      </c>
      <c r="BS1905" s="462" t="e">
        <f>IF(BR1905&lt;Cogeneratore!$C$25/Cogeneratore!$C$23,BR1905,Cogeneratore!$C$25/Cogeneratore!$C$23)</f>
        <v>#DIV/0!</v>
      </c>
      <c r="BT1905" s="447" t="e">
        <f>+BS1905*(1-Cogeneratore!$C$23)</f>
        <v>#DIV/0!</v>
      </c>
      <c r="BU1905" s="462" t="e">
        <f>IF(BR1905-BT1905&lt;Cogeneratore!$C$25,BR1905-BT1905,Cogeneratore!$C$25)</f>
        <v>#DIV/0!</v>
      </c>
      <c r="BV1905" s="462" t="e">
        <f t="shared" si="1010"/>
        <v>#DIV/0!</v>
      </c>
      <c r="BW1905" s="462" t="e">
        <f t="shared" si="1011"/>
        <v>#DIV/0!</v>
      </c>
      <c r="BX1905" s="462" t="e">
        <f t="shared" si="1027"/>
        <v>#DIV/0!</v>
      </c>
      <c r="BY1905" s="447" t="e">
        <f>+BX1905*(1-#REF!)</f>
        <v>#DIV/0!</v>
      </c>
      <c r="BZ1905" s="462" t="e">
        <f t="shared" si="1029"/>
        <v>#DIV/0!</v>
      </c>
      <c r="CB1905" s="462" t="e">
        <f t="shared" si="1012"/>
        <v>#DIV/0!</v>
      </c>
      <c r="CC1905" s="447" t="e">
        <f>+CB1905/#REF!</f>
        <v>#DIV/0!</v>
      </c>
      <c r="CE1905" s="451" t="e">
        <f t="shared" si="1013"/>
        <v>#DIV/0!</v>
      </c>
    </row>
    <row r="1906" spans="1:83" x14ac:dyDescent="0.2">
      <c r="A1906" s="521">
        <f t="shared" si="1014"/>
        <v>39893</v>
      </c>
      <c r="B1906" s="522">
        <f t="shared" si="996"/>
        <v>6</v>
      </c>
      <c r="C1906" s="522">
        <f t="shared" si="997"/>
        <v>3</v>
      </c>
      <c r="D1906" s="505" t="str">
        <f t="shared" si="1015"/>
        <v>inv</v>
      </c>
      <c r="E1906" s="522">
        <f t="shared" si="998"/>
        <v>6</v>
      </c>
      <c r="F1906" s="522">
        <f t="shared" si="999"/>
        <v>80</v>
      </c>
      <c r="G1906" s="522">
        <f t="shared" si="1016"/>
        <v>1902</v>
      </c>
      <c r="H1906" s="506">
        <v>490.38749999999999</v>
      </c>
      <c r="I1906" s="507">
        <f>+H1906-L1906/Cogeneratore!$C$24</f>
        <v>490.38749999999999</v>
      </c>
      <c r="J1906" s="507">
        <f t="shared" si="1017"/>
        <v>0</v>
      </c>
      <c r="K1906" s="508">
        <v>302.41731819136425</v>
      </c>
      <c r="L1906" s="508">
        <v>0</v>
      </c>
      <c r="M1906" s="507">
        <f t="shared" si="1000"/>
        <v>490.38749999999999</v>
      </c>
      <c r="N1906" s="507">
        <f t="shared" si="1018"/>
        <v>302.41731819136425</v>
      </c>
      <c r="O1906" s="509" t="s">
        <v>7</v>
      </c>
      <c r="P1906" s="578"/>
      <c r="Q1906" s="578"/>
      <c r="R1906" s="510" t="e">
        <f>MIN(IF(I1906&gt;#REF!*#REF!,#REF!,IF(AND(I1906&lt;#REF!,#REF!=2),0,ROUNDUP(I1906/#REF!,0))),#REF!)</f>
        <v>#REF!</v>
      </c>
      <c r="S1906" s="510" t="e">
        <f>IF(R1906=0,0,MAX(MIN(I1906,R1906*#REF!),#REF!))</f>
        <v>#REF!</v>
      </c>
      <c r="T1906" s="511" t="e">
        <f>IF(R1906&lt;&gt;0,IF(S1906/R1906/#REF!=1,#REF!,HLOOKUP(S1906/R1906/#REF!,#REF!,2)+(HLOOKUP(S1906/R1906/#REF!+0.2,#REF!,2)-HLOOKUP(S1906/R1906/#REF!,#REF!,2))*(S1906/R1906/#REF!-HLOOKUP(S1906/R1906/#REF!,#REF!,1))/(HLOOKUP(S1906/R1906/#REF!+0.2,#REF!,1)-HLOOKUP(S1906/R1906/#REF!,#REF!,1))),0.5)</f>
        <v>#REF!</v>
      </c>
      <c r="U1906" s="512" t="e">
        <f>IF(R1906&lt;&gt;0,IF(S1906/R1906/#REF!=1,#REF!,HLOOKUP(S1906/R1906/#REF!,#REF!,3)+(HLOOKUP(S1906/R1906/#REF!+0.2,#REF!,3)-HLOOKUP(S1906/R1906/#REF!,#REF!,3))*(S1906/R1906/#REF!-HLOOKUP(S1906/R1906/#REF!,#REF!,1))/(HLOOKUP(S1906/R1906/#REF!+0.2,#REF!,1)-HLOOKUP(S1906/R1906/#REF!,#REF!,1))),1)</f>
        <v>#REF!</v>
      </c>
      <c r="V1906" s="510" t="e">
        <f t="shared" si="1019"/>
        <v>#REF!</v>
      </c>
      <c r="W1906" s="513" t="e">
        <f>MIN(IF(N1906&gt;#REF!*#REF!,#REF!,IF(AND(N1906&lt;#REF!,#REF!=2),0,ROUNDUP(N1906/#REF!,0))),#REF!)</f>
        <v>#REF!</v>
      </c>
      <c r="X1906" s="513" t="e">
        <f t="shared" si="1020"/>
        <v>#REF!</v>
      </c>
      <c r="Y1906" s="511" t="e">
        <f>IF(W1906&lt;&gt;0,IF(AA1906/W1906/#REF!=1,#REF!,HLOOKUP(AA1906/W1906/#REF!,#REF!,2)+(HLOOKUP(AA1906/W1906/#REF!+0.2,#REF!,2)-HLOOKUP(AA1906/W1906/#REF!,#REF!,2))*(AA1906/W1906/#REF!-HLOOKUP(AA1906/W1906/#REF!,#REF!,1))/(HLOOKUP(AA1906/W1906/#REF!+0.2,#REF!,1)-HLOOKUP(AA1906/W1906/#REF!,#REF!,1))),0.5)</f>
        <v>#REF!</v>
      </c>
      <c r="Z1906" s="512" t="e">
        <f>IF(W1906&lt;&gt;0,IF(AA1906/W1906/#REF!=1,#REF!,HLOOKUP(AA1906/W1906/#REF!,#REF!,3)+(HLOOKUP(AA1906/W1906/#REF!+0.2,#REF!,3)-HLOOKUP(AA1906/W1906/#REF!,#REF!,3))*(AA1906/W1906/#REF!-HLOOKUP(AA1906/W1906/#REF!,#REF!,1))/(HLOOKUP(AA1906/W1906/#REF!+0.2,#REF!,1)-HLOOKUP(AA1906/W1906/#REF!,#REF!,1))),1)</f>
        <v>#REF!</v>
      </c>
      <c r="AA1906" s="514" t="e">
        <f>IF(W1906=0,0,MAX(MIN(N1906,W1906*#REF!),#REF!))</f>
        <v>#REF!</v>
      </c>
      <c r="AB1906" s="515" t="e">
        <f>AD1906/Cogeneratore!$C$4</f>
        <v>#DIV/0!</v>
      </c>
      <c r="AC1906" s="549"/>
      <c r="AD1906" s="550"/>
      <c r="AE1906" s="549"/>
      <c r="AF1906" s="550"/>
      <c r="AG1906" s="549"/>
      <c r="AH1906" s="550"/>
      <c r="AI1906" s="516" t="e">
        <f t="shared" si="1021"/>
        <v>#DIV/0!</v>
      </c>
      <c r="AJ1906" s="517">
        <f t="shared" si="1022"/>
        <v>0</v>
      </c>
      <c r="AK1906" s="513">
        <f t="shared" si="1001"/>
        <v>0</v>
      </c>
      <c r="AL1906" s="513">
        <f t="shared" si="1002"/>
        <v>0</v>
      </c>
      <c r="AM1906" s="513">
        <f t="shared" si="1003"/>
        <v>490.38749999999999</v>
      </c>
      <c r="AN1906" s="550"/>
      <c r="AO1906" s="550"/>
      <c r="AP1906" s="550"/>
      <c r="AQ1906" s="517">
        <f t="shared" si="1023"/>
        <v>0</v>
      </c>
      <c r="AR1906" s="513">
        <f t="shared" si="1024"/>
        <v>0</v>
      </c>
      <c r="AS1906" s="551"/>
      <c r="AT1906" s="552"/>
      <c r="AU1906" s="513">
        <f t="shared" si="1025"/>
        <v>0</v>
      </c>
      <c r="AV1906" s="513">
        <f>AU1906/Cogeneratore!$C$24</f>
        <v>0</v>
      </c>
      <c r="AW1906" s="513">
        <f t="shared" si="1004"/>
        <v>0</v>
      </c>
      <c r="AX1906" s="513" t="e">
        <f t="shared" si="1005"/>
        <v>#DIV/0!</v>
      </c>
      <c r="AY1906" s="518">
        <f t="shared" si="1006"/>
        <v>302.41731819136425</v>
      </c>
      <c r="AZ1906" s="519" t="e">
        <f t="shared" si="1007"/>
        <v>#DIV/0!</v>
      </c>
      <c r="BA1906" s="514" t="e">
        <f t="shared" si="1026"/>
        <v>#DIV/0!</v>
      </c>
      <c r="BB1906" s="520" t="e">
        <f>+BV1906*860/8250/Cogeneratore!$C$6</f>
        <v>#DIV/0!</v>
      </c>
      <c r="BC1906" s="625"/>
      <c r="BD1906" s="451">
        <f t="shared" si="1008"/>
        <v>0</v>
      </c>
      <c r="BN1906" s="447">
        <f>+L1906/Cogeneratore!$C$24</f>
        <v>0</v>
      </c>
      <c r="BP1906" s="447">
        <f t="shared" si="1009"/>
        <v>0</v>
      </c>
      <c r="BQ1906" s="447" t="e">
        <f>IF(BR1906&lt;Cogeneratore!$C$25/Cogeneratore!$C$23,BP1906,BP1906+BR1906-Cogeneratore!$C$25/Cogeneratore!$C$23)</f>
        <v>#DIV/0!</v>
      </c>
      <c r="BR1906" s="462">
        <f t="shared" si="1028"/>
        <v>0</v>
      </c>
      <c r="BS1906" s="462" t="e">
        <f>IF(BR1906&lt;Cogeneratore!$C$25/Cogeneratore!$C$23,BR1906,Cogeneratore!$C$25/Cogeneratore!$C$23)</f>
        <v>#DIV/0!</v>
      </c>
      <c r="BT1906" s="447" t="e">
        <f>+BS1906*(1-Cogeneratore!$C$23)</f>
        <v>#DIV/0!</v>
      </c>
      <c r="BU1906" s="462" t="e">
        <f>IF(BR1906-BT1906&lt;Cogeneratore!$C$25,BR1906-BT1906,Cogeneratore!$C$25)</f>
        <v>#DIV/0!</v>
      </c>
      <c r="BV1906" s="462" t="e">
        <f t="shared" si="1010"/>
        <v>#DIV/0!</v>
      </c>
      <c r="BW1906" s="462" t="e">
        <f t="shared" si="1011"/>
        <v>#DIV/0!</v>
      </c>
      <c r="BX1906" s="462" t="e">
        <f t="shared" si="1027"/>
        <v>#DIV/0!</v>
      </c>
      <c r="BY1906" s="447" t="e">
        <f>+BX1906*(1-#REF!)</f>
        <v>#DIV/0!</v>
      </c>
      <c r="BZ1906" s="462" t="e">
        <f t="shared" si="1029"/>
        <v>#DIV/0!</v>
      </c>
      <c r="CB1906" s="462" t="e">
        <f t="shared" si="1012"/>
        <v>#DIV/0!</v>
      </c>
      <c r="CC1906" s="447" t="e">
        <f>+CB1906/#REF!</f>
        <v>#DIV/0!</v>
      </c>
      <c r="CE1906" s="451" t="e">
        <f t="shared" si="1013"/>
        <v>#DIV/0!</v>
      </c>
    </row>
    <row r="1907" spans="1:83" x14ac:dyDescent="0.2">
      <c r="A1907" s="521">
        <f t="shared" si="1014"/>
        <v>39893</v>
      </c>
      <c r="B1907" s="522">
        <f t="shared" si="996"/>
        <v>6</v>
      </c>
      <c r="C1907" s="522">
        <f t="shared" si="997"/>
        <v>3</v>
      </c>
      <c r="D1907" s="505" t="str">
        <f t="shared" si="1015"/>
        <v>inv</v>
      </c>
      <c r="E1907" s="522">
        <f t="shared" si="998"/>
        <v>7</v>
      </c>
      <c r="F1907" s="522">
        <f t="shared" si="999"/>
        <v>80</v>
      </c>
      <c r="G1907" s="522">
        <f t="shared" si="1016"/>
        <v>1903</v>
      </c>
      <c r="H1907" s="506">
        <v>533.78437499999995</v>
      </c>
      <c r="I1907" s="507">
        <f>+H1907-L1907/Cogeneratore!$C$24</f>
        <v>533.78437499999995</v>
      </c>
      <c r="J1907" s="507">
        <f t="shared" si="1017"/>
        <v>0</v>
      </c>
      <c r="K1907" s="508">
        <v>604.83463638272849</v>
      </c>
      <c r="L1907" s="508">
        <v>0</v>
      </c>
      <c r="M1907" s="507">
        <f t="shared" si="1000"/>
        <v>533.78437499999995</v>
      </c>
      <c r="N1907" s="507">
        <f t="shared" si="1018"/>
        <v>604.83463638272849</v>
      </c>
      <c r="O1907" s="509" t="s">
        <v>6</v>
      </c>
      <c r="P1907" s="578"/>
      <c r="Q1907" s="578"/>
      <c r="R1907" s="510" t="e">
        <f>MIN(IF(I1907&gt;#REF!*#REF!,#REF!,IF(AND(I1907&lt;#REF!,#REF!=2),0,ROUNDUP(I1907/#REF!,0))),#REF!)</f>
        <v>#REF!</v>
      </c>
      <c r="S1907" s="510" t="e">
        <f>IF(R1907=0,0,MAX(MIN(I1907,R1907*#REF!),#REF!))</f>
        <v>#REF!</v>
      </c>
      <c r="T1907" s="511" t="e">
        <f>IF(R1907&lt;&gt;0,IF(S1907/R1907/#REF!=1,#REF!,HLOOKUP(S1907/R1907/#REF!,#REF!,2)+(HLOOKUP(S1907/R1907/#REF!+0.2,#REF!,2)-HLOOKUP(S1907/R1907/#REF!,#REF!,2))*(S1907/R1907/#REF!-HLOOKUP(S1907/R1907/#REF!,#REF!,1))/(HLOOKUP(S1907/R1907/#REF!+0.2,#REF!,1)-HLOOKUP(S1907/R1907/#REF!,#REF!,1))),0.5)</f>
        <v>#REF!</v>
      </c>
      <c r="U1907" s="512" t="e">
        <f>IF(R1907&lt;&gt;0,IF(S1907/R1907/#REF!=1,#REF!,HLOOKUP(S1907/R1907/#REF!,#REF!,3)+(HLOOKUP(S1907/R1907/#REF!+0.2,#REF!,3)-HLOOKUP(S1907/R1907/#REF!,#REF!,3))*(S1907/R1907/#REF!-HLOOKUP(S1907/R1907/#REF!,#REF!,1))/(HLOOKUP(S1907/R1907/#REF!+0.2,#REF!,1)-HLOOKUP(S1907/R1907/#REF!,#REF!,1))),1)</f>
        <v>#REF!</v>
      </c>
      <c r="V1907" s="510" t="e">
        <f t="shared" si="1019"/>
        <v>#REF!</v>
      </c>
      <c r="W1907" s="513" t="e">
        <f>MIN(IF(N1907&gt;#REF!*#REF!,#REF!,IF(AND(N1907&lt;#REF!,#REF!=2),0,ROUNDUP(N1907/#REF!,0))),#REF!)</f>
        <v>#REF!</v>
      </c>
      <c r="X1907" s="513" t="e">
        <f t="shared" si="1020"/>
        <v>#REF!</v>
      </c>
      <c r="Y1907" s="511" t="e">
        <f>IF(W1907&lt;&gt;0,IF(AA1907/W1907/#REF!=1,#REF!,HLOOKUP(AA1907/W1907/#REF!,#REF!,2)+(HLOOKUP(AA1907/W1907/#REF!+0.2,#REF!,2)-HLOOKUP(AA1907/W1907/#REF!,#REF!,2))*(AA1907/W1907/#REF!-HLOOKUP(AA1907/W1907/#REF!,#REF!,1))/(HLOOKUP(AA1907/W1907/#REF!+0.2,#REF!,1)-HLOOKUP(AA1907/W1907/#REF!,#REF!,1))),0.5)</f>
        <v>#REF!</v>
      </c>
      <c r="Z1907" s="512" t="e">
        <f>IF(W1907&lt;&gt;0,IF(AA1907/W1907/#REF!=1,#REF!,HLOOKUP(AA1907/W1907/#REF!,#REF!,3)+(HLOOKUP(AA1907/W1907/#REF!+0.2,#REF!,3)-HLOOKUP(AA1907/W1907/#REF!,#REF!,3))*(AA1907/W1907/#REF!-HLOOKUP(AA1907/W1907/#REF!,#REF!,1))/(HLOOKUP(AA1907/W1907/#REF!+0.2,#REF!,1)-HLOOKUP(AA1907/W1907/#REF!,#REF!,1))),1)</f>
        <v>#REF!</v>
      </c>
      <c r="AA1907" s="514" t="e">
        <f>IF(W1907=0,0,MAX(MIN(N1907,W1907*#REF!),#REF!))</f>
        <v>#REF!</v>
      </c>
      <c r="AB1907" s="515" t="e">
        <f>AD1907/Cogeneratore!$C$4</f>
        <v>#DIV/0!</v>
      </c>
      <c r="AC1907" s="549"/>
      <c r="AD1907" s="550"/>
      <c r="AE1907" s="549"/>
      <c r="AF1907" s="550"/>
      <c r="AG1907" s="549"/>
      <c r="AH1907" s="550"/>
      <c r="AI1907" s="516" t="e">
        <f t="shared" si="1021"/>
        <v>#DIV/0!</v>
      </c>
      <c r="AJ1907" s="517">
        <f t="shared" si="1022"/>
        <v>0</v>
      </c>
      <c r="AK1907" s="513">
        <f t="shared" si="1001"/>
        <v>0</v>
      </c>
      <c r="AL1907" s="513">
        <f t="shared" si="1002"/>
        <v>0</v>
      </c>
      <c r="AM1907" s="513">
        <f t="shared" si="1003"/>
        <v>533.78437499999995</v>
      </c>
      <c r="AN1907" s="550"/>
      <c r="AO1907" s="550"/>
      <c r="AP1907" s="550"/>
      <c r="AQ1907" s="517">
        <f t="shared" si="1023"/>
        <v>0</v>
      </c>
      <c r="AR1907" s="513">
        <f t="shared" si="1024"/>
        <v>0</v>
      </c>
      <c r="AS1907" s="551"/>
      <c r="AT1907" s="552"/>
      <c r="AU1907" s="513">
        <f t="shared" si="1025"/>
        <v>0</v>
      </c>
      <c r="AV1907" s="513">
        <f>AU1907/Cogeneratore!$C$24</f>
        <v>0</v>
      </c>
      <c r="AW1907" s="513">
        <f t="shared" si="1004"/>
        <v>0</v>
      </c>
      <c r="AX1907" s="513" t="e">
        <f t="shared" si="1005"/>
        <v>#DIV/0!</v>
      </c>
      <c r="AY1907" s="518">
        <f t="shared" si="1006"/>
        <v>604.83463638272849</v>
      </c>
      <c r="AZ1907" s="519" t="e">
        <f t="shared" si="1007"/>
        <v>#DIV/0!</v>
      </c>
      <c r="BA1907" s="514" t="e">
        <f t="shared" si="1026"/>
        <v>#DIV/0!</v>
      </c>
      <c r="BB1907" s="520" t="e">
        <f>+BV1907*860/8250/Cogeneratore!$C$6</f>
        <v>#DIV/0!</v>
      </c>
      <c r="BC1907" s="625"/>
      <c r="BD1907" s="451">
        <f t="shared" si="1008"/>
        <v>0</v>
      </c>
      <c r="BN1907" s="447">
        <f>+L1907/Cogeneratore!$C$24</f>
        <v>0</v>
      </c>
      <c r="BP1907" s="447">
        <f t="shared" si="1009"/>
        <v>0</v>
      </c>
      <c r="BQ1907" s="447" t="e">
        <f>IF(BR1907&lt;Cogeneratore!$C$25/Cogeneratore!$C$23,BP1907,BP1907+BR1907-Cogeneratore!$C$25/Cogeneratore!$C$23)</f>
        <v>#DIV/0!</v>
      </c>
      <c r="BR1907" s="462">
        <f t="shared" si="1028"/>
        <v>0</v>
      </c>
      <c r="BS1907" s="462" t="e">
        <f>IF(BR1907&lt;Cogeneratore!$C$25/Cogeneratore!$C$23,BR1907,Cogeneratore!$C$25/Cogeneratore!$C$23)</f>
        <v>#DIV/0!</v>
      </c>
      <c r="BT1907" s="447" t="e">
        <f>+BS1907*(1-Cogeneratore!$C$23)</f>
        <v>#DIV/0!</v>
      </c>
      <c r="BU1907" s="462" t="e">
        <f>IF(BR1907-BT1907&lt;Cogeneratore!$C$25,BR1907-BT1907,Cogeneratore!$C$25)</f>
        <v>#DIV/0!</v>
      </c>
      <c r="BV1907" s="462" t="e">
        <f t="shared" si="1010"/>
        <v>#DIV/0!</v>
      </c>
      <c r="BW1907" s="462" t="e">
        <f t="shared" si="1011"/>
        <v>#DIV/0!</v>
      </c>
      <c r="BX1907" s="462" t="e">
        <f t="shared" si="1027"/>
        <v>#DIV/0!</v>
      </c>
      <c r="BY1907" s="447" t="e">
        <f>+BX1907*(1-#REF!)</f>
        <v>#DIV/0!</v>
      </c>
      <c r="BZ1907" s="462" t="e">
        <f t="shared" si="1029"/>
        <v>#DIV/0!</v>
      </c>
      <c r="CB1907" s="462" t="e">
        <f t="shared" si="1012"/>
        <v>#DIV/0!</v>
      </c>
      <c r="CC1907" s="447" t="e">
        <f>+CB1907/#REF!</f>
        <v>#DIV/0!</v>
      </c>
      <c r="CE1907" s="451" t="e">
        <f t="shared" si="1013"/>
        <v>#DIV/0!</v>
      </c>
    </row>
    <row r="1908" spans="1:83" x14ac:dyDescent="0.2">
      <c r="A1908" s="521">
        <f t="shared" si="1014"/>
        <v>39893</v>
      </c>
      <c r="B1908" s="522">
        <f t="shared" si="996"/>
        <v>6</v>
      </c>
      <c r="C1908" s="522">
        <f t="shared" si="997"/>
        <v>3</v>
      </c>
      <c r="D1908" s="505" t="str">
        <f t="shared" si="1015"/>
        <v>inv</v>
      </c>
      <c r="E1908" s="522">
        <f t="shared" si="998"/>
        <v>8</v>
      </c>
      <c r="F1908" s="522">
        <f t="shared" si="999"/>
        <v>80</v>
      </c>
      <c r="G1908" s="522">
        <f t="shared" si="1016"/>
        <v>1904</v>
      </c>
      <c r="H1908" s="506">
        <v>592.56562499999995</v>
      </c>
      <c r="I1908" s="507">
        <f>+H1908-L1908/Cogeneratore!$C$24</f>
        <v>592.56562499999995</v>
      </c>
      <c r="J1908" s="507">
        <f t="shared" si="1017"/>
        <v>0</v>
      </c>
      <c r="K1908" s="508">
        <v>604.83463638272849</v>
      </c>
      <c r="L1908" s="508">
        <v>0</v>
      </c>
      <c r="M1908" s="507">
        <f t="shared" si="1000"/>
        <v>592.56562499999995</v>
      </c>
      <c r="N1908" s="507">
        <f t="shared" si="1018"/>
        <v>604.83463638272849</v>
      </c>
      <c r="O1908" s="509" t="s">
        <v>6</v>
      </c>
      <c r="P1908" s="578"/>
      <c r="Q1908" s="578"/>
      <c r="R1908" s="510" t="e">
        <f>MIN(IF(I1908&gt;#REF!*#REF!,#REF!,IF(AND(I1908&lt;#REF!,#REF!=2),0,ROUNDUP(I1908/#REF!,0))),#REF!)</f>
        <v>#REF!</v>
      </c>
      <c r="S1908" s="510" t="e">
        <f>IF(R1908=0,0,MAX(MIN(I1908,R1908*#REF!),#REF!))</f>
        <v>#REF!</v>
      </c>
      <c r="T1908" s="511" t="e">
        <f>IF(R1908&lt;&gt;0,IF(S1908/R1908/#REF!=1,#REF!,HLOOKUP(S1908/R1908/#REF!,#REF!,2)+(HLOOKUP(S1908/R1908/#REF!+0.2,#REF!,2)-HLOOKUP(S1908/R1908/#REF!,#REF!,2))*(S1908/R1908/#REF!-HLOOKUP(S1908/R1908/#REF!,#REF!,1))/(HLOOKUP(S1908/R1908/#REF!+0.2,#REF!,1)-HLOOKUP(S1908/R1908/#REF!,#REF!,1))),0.5)</f>
        <v>#REF!</v>
      </c>
      <c r="U1908" s="512" t="e">
        <f>IF(R1908&lt;&gt;0,IF(S1908/R1908/#REF!=1,#REF!,HLOOKUP(S1908/R1908/#REF!,#REF!,3)+(HLOOKUP(S1908/R1908/#REF!+0.2,#REF!,3)-HLOOKUP(S1908/R1908/#REF!,#REF!,3))*(S1908/R1908/#REF!-HLOOKUP(S1908/R1908/#REF!,#REF!,1))/(HLOOKUP(S1908/R1908/#REF!+0.2,#REF!,1)-HLOOKUP(S1908/R1908/#REF!,#REF!,1))),1)</f>
        <v>#REF!</v>
      </c>
      <c r="V1908" s="510" t="e">
        <f t="shared" si="1019"/>
        <v>#REF!</v>
      </c>
      <c r="W1908" s="513" t="e">
        <f>MIN(IF(N1908&gt;#REF!*#REF!,#REF!,IF(AND(N1908&lt;#REF!,#REF!=2),0,ROUNDUP(N1908/#REF!,0))),#REF!)</f>
        <v>#REF!</v>
      </c>
      <c r="X1908" s="513" t="e">
        <f t="shared" si="1020"/>
        <v>#REF!</v>
      </c>
      <c r="Y1908" s="511" t="e">
        <f>IF(W1908&lt;&gt;0,IF(AA1908/W1908/#REF!=1,#REF!,HLOOKUP(AA1908/W1908/#REF!,#REF!,2)+(HLOOKUP(AA1908/W1908/#REF!+0.2,#REF!,2)-HLOOKUP(AA1908/W1908/#REF!,#REF!,2))*(AA1908/W1908/#REF!-HLOOKUP(AA1908/W1908/#REF!,#REF!,1))/(HLOOKUP(AA1908/W1908/#REF!+0.2,#REF!,1)-HLOOKUP(AA1908/W1908/#REF!,#REF!,1))),0.5)</f>
        <v>#REF!</v>
      </c>
      <c r="Z1908" s="512" t="e">
        <f>IF(W1908&lt;&gt;0,IF(AA1908/W1908/#REF!=1,#REF!,HLOOKUP(AA1908/W1908/#REF!,#REF!,3)+(HLOOKUP(AA1908/W1908/#REF!+0.2,#REF!,3)-HLOOKUP(AA1908/W1908/#REF!,#REF!,3))*(AA1908/W1908/#REF!-HLOOKUP(AA1908/W1908/#REF!,#REF!,1))/(HLOOKUP(AA1908/W1908/#REF!+0.2,#REF!,1)-HLOOKUP(AA1908/W1908/#REF!,#REF!,1))),1)</f>
        <v>#REF!</v>
      </c>
      <c r="AA1908" s="514" t="e">
        <f>IF(W1908=0,0,MAX(MIN(N1908,W1908*#REF!),#REF!))</f>
        <v>#REF!</v>
      </c>
      <c r="AB1908" s="515" t="e">
        <f>AD1908/Cogeneratore!$C$4</f>
        <v>#DIV/0!</v>
      </c>
      <c r="AC1908" s="549"/>
      <c r="AD1908" s="550"/>
      <c r="AE1908" s="549"/>
      <c r="AF1908" s="550"/>
      <c r="AG1908" s="549"/>
      <c r="AH1908" s="550"/>
      <c r="AI1908" s="516" t="e">
        <f t="shared" si="1021"/>
        <v>#DIV/0!</v>
      </c>
      <c r="AJ1908" s="517">
        <f t="shared" si="1022"/>
        <v>0</v>
      </c>
      <c r="AK1908" s="513">
        <f t="shared" si="1001"/>
        <v>0</v>
      </c>
      <c r="AL1908" s="513">
        <f t="shared" si="1002"/>
        <v>0</v>
      </c>
      <c r="AM1908" s="513">
        <f t="shared" si="1003"/>
        <v>592.56562499999995</v>
      </c>
      <c r="AN1908" s="550"/>
      <c r="AO1908" s="550"/>
      <c r="AP1908" s="550"/>
      <c r="AQ1908" s="517">
        <f t="shared" si="1023"/>
        <v>0</v>
      </c>
      <c r="AR1908" s="513">
        <f t="shared" si="1024"/>
        <v>0</v>
      </c>
      <c r="AS1908" s="551"/>
      <c r="AT1908" s="552"/>
      <c r="AU1908" s="513">
        <f t="shared" si="1025"/>
        <v>0</v>
      </c>
      <c r="AV1908" s="513">
        <f>AU1908/Cogeneratore!$C$24</f>
        <v>0</v>
      </c>
      <c r="AW1908" s="513">
        <f t="shared" si="1004"/>
        <v>0</v>
      </c>
      <c r="AX1908" s="513" t="e">
        <f t="shared" si="1005"/>
        <v>#DIV/0!</v>
      </c>
      <c r="AY1908" s="518">
        <f t="shared" si="1006"/>
        <v>604.83463638272849</v>
      </c>
      <c r="AZ1908" s="519" t="e">
        <f t="shared" si="1007"/>
        <v>#DIV/0!</v>
      </c>
      <c r="BA1908" s="514" t="e">
        <f t="shared" si="1026"/>
        <v>#DIV/0!</v>
      </c>
      <c r="BB1908" s="520" t="e">
        <f>+BV1908*860/8250/Cogeneratore!$C$6</f>
        <v>#DIV/0!</v>
      </c>
      <c r="BC1908" s="625"/>
      <c r="BD1908" s="451">
        <f t="shared" si="1008"/>
        <v>0</v>
      </c>
      <c r="BN1908" s="447">
        <f>+L1908/Cogeneratore!$C$24</f>
        <v>0</v>
      </c>
      <c r="BP1908" s="447">
        <f t="shared" si="1009"/>
        <v>0</v>
      </c>
      <c r="BQ1908" s="447" t="e">
        <f>IF(BR1908&lt;Cogeneratore!$C$25/Cogeneratore!$C$23,BP1908,BP1908+BR1908-Cogeneratore!$C$25/Cogeneratore!$C$23)</f>
        <v>#DIV/0!</v>
      </c>
      <c r="BR1908" s="462">
        <f t="shared" si="1028"/>
        <v>0</v>
      </c>
      <c r="BS1908" s="462" t="e">
        <f>IF(BR1908&lt;Cogeneratore!$C$25/Cogeneratore!$C$23,BR1908,Cogeneratore!$C$25/Cogeneratore!$C$23)</f>
        <v>#DIV/0!</v>
      </c>
      <c r="BT1908" s="447" t="e">
        <f>+BS1908*(1-Cogeneratore!$C$23)</f>
        <v>#DIV/0!</v>
      </c>
      <c r="BU1908" s="462" t="e">
        <f>IF(BR1908-BT1908&lt;Cogeneratore!$C$25,BR1908-BT1908,Cogeneratore!$C$25)</f>
        <v>#DIV/0!</v>
      </c>
      <c r="BV1908" s="462" t="e">
        <f t="shared" si="1010"/>
        <v>#DIV/0!</v>
      </c>
      <c r="BW1908" s="462" t="e">
        <f t="shared" si="1011"/>
        <v>#DIV/0!</v>
      </c>
      <c r="BX1908" s="462" t="e">
        <f t="shared" si="1027"/>
        <v>#DIV/0!</v>
      </c>
      <c r="BY1908" s="447" t="e">
        <f>+BX1908*(1-#REF!)</f>
        <v>#DIV/0!</v>
      </c>
      <c r="BZ1908" s="462" t="e">
        <f t="shared" si="1029"/>
        <v>#DIV/0!</v>
      </c>
      <c r="CB1908" s="462" t="e">
        <f t="shared" si="1012"/>
        <v>#DIV/0!</v>
      </c>
      <c r="CC1908" s="447" t="e">
        <f>+CB1908/#REF!</f>
        <v>#DIV/0!</v>
      </c>
      <c r="CE1908" s="451" t="e">
        <f t="shared" si="1013"/>
        <v>#DIV/0!</v>
      </c>
    </row>
    <row r="1909" spans="1:83" x14ac:dyDescent="0.2">
      <c r="A1909" s="521">
        <f t="shared" si="1014"/>
        <v>39893</v>
      </c>
      <c r="B1909" s="522">
        <f t="shared" si="996"/>
        <v>6</v>
      </c>
      <c r="C1909" s="522">
        <f t="shared" si="997"/>
        <v>3</v>
      </c>
      <c r="D1909" s="505" t="str">
        <f t="shared" si="1015"/>
        <v>inv</v>
      </c>
      <c r="E1909" s="522">
        <f t="shared" si="998"/>
        <v>9</v>
      </c>
      <c r="F1909" s="522">
        <f t="shared" si="999"/>
        <v>80</v>
      </c>
      <c r="G1909" s="522">
        <f t="shared" si="1016"/>
        <v>1905</v>
      </c>
      <c r="H1909" s="506">
        <v>602.38125000000002</v>
      </c>
      <c r="I1909" s="507">
        <f>+H1909-L1909/Cogeneratore!$C$24</f>
        <v>602.38125000000002</v>
      </c>
      <c r="J1909" s="507">
        <f t="shared" si="1017"/>
        <v>0</v>
      </c>
      <c r="K1909" s="508">
        <v>604.83463638272849</v>
      </c>
      <c r="L1909" s="508">
        <v>0</v>
      </c>
      <c r="M1909" s="507">
        <f t="shared" si="1000"/>
        <v>602.38125000000002</v>
      </c>
      <c r="N1909" s="507">
        <f t="shared" si="1018"/>
        <v>604.83463638272849</v>
      </c>
      <c r="O1909" s="509" t="s">
        <v>6</v>
      </c>
      <c r="P1909" s="578"/>
      <c r="Q1909" s="578"/>
      <c r="R1909" s="510" t="e">
        <f>MIN(IF(I1909&gt;#REF!*#REF!,#REF!,IF(AND(I1909&lt;#REF!,#REF!=2),0,ROUNDUP(I1909/#REF!,0))),#REF!)</f>
        <v>#REF!</v>
      </c>
      <c r="S1909" s="510" t="e">
        <f>IF(R1909=0,0,MAX(MIN(I1909,R1909*#REF!),#REF!))</f>
        <v>#REF!</v>
      </c>
      <c r="T1909" s="511" t="e">
        <f>IF(R1909&lt;&gt;0,IF(S1909/R1909/#REF!=1,#REF!,HLOOKUP(S1909/R1909/#REF!,#REF!,2)+(HLOOKUP(S1909/R1909/#REF!+0.2,#REF!,2)-HLOOKUP(S1909/R1909/#REF!,#REF!,2))*(S1909/R1909/#REF!-HLOOKUP(S1909/R1909/#REF!,#REF!,1))/(HLOOKUP(S1909/R1909/#REF!+0.2,#REF!,1)-HLOOKUP(S1909/R1909/#REF!,#REF!,1))),0.5)</f>
        <v>#REF!</v>
      </c>
      <c r="U1909" s="512" t="e">
        <f>IF(R1909&lt;&gt;0,IF(S1909/R1909/#REF!=1,#REF!,HLOOKUP(S1909/R1909/#REF!,#REF!,3)+(HLOOKUP(S1909/R1909/#REF!+0.2,#REF!,3)-HLOOKUP(S1909/R1909/#REF!,#REF!,3))*(S1909/R1909/#REF!-HLOOKUP(S1909/R1909/#REF!,#REF!,1))/(HLOOKUP(S1909/R1909/#REF!+0.2,#REF!,1)-HLOOKUP(S1909/R1909/#REF!,#REF!,1))),1)</f>
        <v>#REF!</v>
      </c>
      <c r="V1909" s="510" t="e">
        <f t="shared" si="1019"/>
        <v>#REF!</v>
      </c>
      <c r="W1909" s="513" t="e">
        <f>MIN(IF(N1909&gt;#REF!*#REF!,#REF!,IF(AND(N1909&lt;#REF!,#REF!=2),0,ROUNDUP(N1909/#REF!,0))),#REF!)</f>
        <v>#REF!</v>
      </c>
      <c r="X1909" s="513" t="e">
        <f t="shared" si="1020"/>
        <v>#REF!</v>
      </c>
      <c r="Y1909" s="511" t="e">
        <f>IF(W1909&lt;&gt;0,IF(AA1909/W1909/#REF!=1,#REF!,HLOOKUP(AA1909/W1909/#REF!,#REF!,2)+(HLOOKUP(AA1909/W1909/#REF!+0.2,#REF!,2)-HLOOKUP(AA1909/W1909/#REF!,#REF!,2))*(AA1909/W1909/#REF!-HLOOKUP(AA1909/W1909/#REF!,#REF!,1))/(HLOOKUP(AA1909/W1909/#REF!+0.2,#REF!,1)-HLOOKUP(AA1909/W1909/#REF!,#REF!,1))),0.5)</f>
        <v>#REF!</v>
      </c>
      <c r="Z1909" s="512" t="e">
        <f>IF(W1909&lt;&gt;0,IF(AA1909/W1909/#REF!=1,#REF!,HLOOKUP(AA1909/W1909/#REF!,#REF!,3)+(HLOOKUP(AA1909/W1909/#REF!+0.2,#REF!,3)-HLOOKUP(AA1909/W1909/#REF!,#REF!,3))*(AA1909/W1909/#REF!-HLOOKUP(AA1909/W1909/#REF!,#REF!,1))/(HLOOKUP(AA1909/W1909/#REF!+0.2,#REF!,1)-HLOOKUP(AA1909/W1909/#REF!,#REF!,1))),1)</f>
        <v>#REF!</v>
      </c>
      <c r="AA1909" s="514" t="e">
        <f>IF(W1909=0,0,MAX(MIN(N1909,W1909*#REF!),#REF!))</f>
        <v>#REF!</v>
      </c>
      <c r="AB1909" s="515" t="e">
        <f>AD1909/Cogeneratore!$C$4</f>
        <v>#DIV/0!</v>
      </c>
      <c r="AC1909" s="549"/>
      <c r="AD1909" s="550"/>
      <c r="AE1909" s="549"/>
      <c r="AF1909" s="550"/>
      <c r="AG1909" s="549"/>
      <c r="AH1909" s="550"/>
      <c r="AI1909" s="516" t="e">
        <f t="shared" si="1021"/>
        <v>#DIV/0!</v>
      </c>
      <c r="AJ1909" s="517">
        <f t="shared" si="1022"/>
        <v>0</v>
      </c>
      <c r="AK1909" s="513">
        <f t="shared" si="1001"/>
        <v>0</v>
      </c>
      <c r="AL1909" s="513">
        <f t="shared" si="1002"/>
        <v>0</v>
      </c>
      <c r="AM1909" s="513">
        <f t="shared" si="1003"/>
        <v>602.38125000000002</v>
      </c>
      <c r="AN1909" s="550"/>
      <c r="AO1909" s="550"/>
      <c r="AP1909" s="550"/>
      <c r="AQ1909" s="517">
        <f t="shared" si="1023"/>
        <v>0</v>
      </c>
      <c r="AR1909" s="513">
        <f t="shared" si="1024"/>
        <v>0</v>
      </c>
      <c r="AS1909" s="551"/>
      <c r="AT1909" s="552"/>
      <c r="AU1909" s="513">
        <f t="shared" si="1025"/>
        <v>0</v>
      </c>
      <c r="AV1909" s="513">
        <f>AU1909/Cogeneratore!$C$24</f>
        <v>0</v>
      </c>
      <c r="AW1909" s="513">
        <f t="shared" si="1004"/>
        <v>0</v>
      </c>
      <c r="AX1909" s="513" t="e">
        <f t="shared" si="1005"/>
        <v>#DIV/0!</v>
      </c>
      <c r="AY1909" s="518">
        <f t="shared" si="1006"/>
        <v>604.83463638272849</v>
      </c>
      <c r="AZ1909" s="519" t="e">
        <f t="shared" si="1007"/>
        <v>#DIV/0!</v>
      </c>
      <c r="BA1909" s="514" t="e">
        <f t="shared" si="1026"/>
        <v>#DIV/0!</v>
      </c>
      <c r="BB1909" s="520" t="e">
        <f>+BV1909*860/8250/Cogeneratore!$C$6</f>
        <v>#DIV/0!</v>
      </c>
      <c r="BC1909" s="625"/>
      <c r="BD1909" s="451">
        <f t="shared" si="1008"/>
        <v>0</v>
      </c>
      <c r="BN1909" s="447">
        <f>+L1909/Cogeneratore!$C$24</f>
        <v>0</v>
      </c>
      <c r="BP1909" s="447">
        <f t="shared" si="1009"/>
        <v>0</v>
      </c>
      <c r="BQ1909" s="447" t="e">
        <f>IF(BR1909&lt;Cogeneratore!$C$25/Cogeneratore!$C$23,BP1909,BP1909+BR1909-Cogeneratore!$C$25/Cogeneratore!$C$23)</f>
        <v>#DIV/0!</v>
      </c>
      <c r="BR1909" s="462">
        <f t="shared" si="1028"/>
        <v>0</v>
      </c>
      <c r="BS1909" s="462" t="e">
        <f>IF(BR1909&lt;Cogeneratore!$C$25/Cogeneratore!$C$23,BR1909,Cogeneratore!$C$25/Cogeneratore!$C$23)</f>
        <v>#DIV/0!</v>
      </c>
      <c r="BT1909" s="447" t="e">
        <f>+BS1909*(1-Cogeneratore!$C$23)</f>
        <v>#DIV/0!</v>
      </c>
      <c r="BU1909" s="462" t="e">
        <f>IF(BR1909-BT1909&lt;Cogeneratore!$C$25,BR1909-BT1909,Cogeneratore!$C$25)</f>
        <v>#DIV/0!</v>
      </c>
      <c r="BV1909" s="462" t="e">
        <f t="shared" si="1010"/>
        <v>#DIV/0!</v>
      </c>
      <c r="BW1909" s="462" t="e">
        <f t="shared" si="1011"/>
        <v>#DIV/0!</v>
      </c>
      <c r="BX1909" s="462" t="e">
        <f t="shared" si="1027"/>
        <v>#DIV/0!</v>
      </c>
      <c r="BY1909" s="447" t="e">
        <f>+BX1909*(1-#REF!)</f>
        <v>#DIV/0!</v>
      </c>
      <c r="BZ1909" s="462" t="e">
        <f t="shared" si="1029"/>
        <v>#DIV/0!</v>
      </c>
      <c r="CB1909" s="462" t="e">
        <f t="shared" si="1012"/>
        <v>#DIV/0!</v>
      </c>
      <c r="CC1909" s="447" t="e">
        <f>+CB1909/#REF!</f>
        <v>#DIV/0!</v>
      </c>
      <c r="CE1909" s="451" t="e">
        <f t="shared" si="1013"/>
        <v>#DIV/0!</v>
      </c>
    </row>
    <row r="1910" spans="1:83" x14ac:dyDescent="0.2">
      <c r="A1910" s="521">
        <f t="shared" si="1014"/>
        <v>39893</v>
      </c>
      <c r="B1910" s="522">
        <f t="shared" si="996"/>
        <v>6</v>
      </c>
      <c r="C1910" s="522">
        <f t="shared" si="997"/>
        <v>3</v>
      </c>
      <c r="D1910" s="505" t="str">
        <f t="shared" si="1015"/>
        <v>inv</v>
      </c>
      <c r="E1910" s="522">
        <f t="shared" si="998"/>
        <v>10</v>
      </c>
      <c r="F1910" s="522">
        <f t="shared" si="999"/>
        <v>80</v>
      </c>
      <c r="G1910" s="522">
        <f t="shared" si="1016"/>
        <v>1906</v>
      </c>
      <c r="H1910" s="506">
        <v>601.98749999999995</v>
      </c>
      <c r="I1910" s="507">
        <f>+H1910-L1910/Cogeneratore!$C$24</f>
        <v>601.98749999999995</v>
      </c>
      <c r="J1910" s="507">
        <f t="shared" si="1017"/>
        <v>0</v>
      </c>
      <c r="K1910" s="508">
        <v>604.83463638272849</v>
      </c>
      <c r="L1910" s="508">
        <v>0</v>
      </c>
      <c r="M1910" s="507">
        <f t="shared" si="1000"/>
        <v>601.98749999999995</v>
      </c>
      <c r="N1910" s="507">
        <f t="shared" si="1018"/>
        <v>604.83463638272849</v>
      </c>
      <c r="O1910" s="509" t="s">
        <v>6</v>
      </c>
      <c r="P1910" s="578"/>
      <c r="Q1910" s="578"/>
      <c r="R1910" s="510" t="e">
        <f>MIN(IF(I1910&gt;#REF!*#REF!,#REF!,IF(AND(I1910&lt;#REF!,#REF!=2),0,ROUNDUP(I1910/#REF!,0))),#REF!)</f>
        <v>#REF!</v>
      </c>
      <c r="S1910" s="510" t="e">
        <f>IF(R1910=0,0,MAX(MIN(I1910,R1910*#REF!),#REF!))</f>
        <v>#REF!</v>
      </c>
      <c r="T1910" s="511" t="e">
        <f>IF(R1910&lt;&gt;0,IF(S1910/R1910/#REF!=1,#REF!,HLOOKUP(S1910/R1910/#REF!,#REF!,2)+(HLOOKUP(S1910/R1910/#REF!+0.2,#REF!,2)-HLOOKUP(S1910/R1910/#REF!,#REF!,2))*(S1910/R1910/#REF!-HLOOKUP(S1910/R1910/#REF!,#REF!,1))/(HLOOKUP(S1910/R1910/#REF!+0.2,#REF!,1)-HLOOKUP(S1910/R1910/#REF!,#REF!,1))),0.5)</f>
        <v>#REF!</v>
      </c>
      <c r="U1910" s="512" t="e">
        <f>IF(R1910&lt;&gt;0,IF(S1910/R1910/#REF!=1,#REF!,HLOOKUP(S1910/R1910/#REF!,#REF!,3)+(HLOOKUP(S1910/R1910/#REF!+0.2,#REF!,3)-HLOOKUP(S1910/R1910/#REF!,#REF!,3))*(S1910/R1910/#REF!-HLOOKUP(S1910/R1910/#REF!,#REF!,1))/(HLOOKUP(S1910/R1910/#REF!+0.2,#REF!,1)-HLOOKUP(S1910/R1910/#REF!,#REF!,1))),1)</f>
        <v>#REF!</v>
      </c>
      <c r="V1910" s="510" t="e">
        <f t="shared" si="1019"/>
        <v>#REF!</v>
      </c>
      <c r="W1910" s="513" t="e">
        <f>MIN(IF(N1910&gt;#REF!*#REF!,#REF!,IF(AND(N1910&lt;#REF!,#REF!=2),0,ROUNDUP(N1910/#REF!,0))),#REF!)</f>
        <v>#REF!</v>
      </c>
      <c r="X1910" s="513" t="e">
        <f t="shared" si="1020"/>
        <v>#REF!</v>
      </c>
      <c r="Y1910" s="511" t="e">
        <f>IF(W1910&lt;&gt;0,IF(AA1910/W1910/#REF!=1,#REF!,HLOOKUP(AA1910/W1910/#REF!,#REF!,2)+(HLOOKUP(AA1910/W1910/#REF!+0.2,#REF!,2)-HLOOKUP(AA1910/W1910/#REF!,#REF!,2))*(AA1910/W1910/#REF!-HLOOKUP(AA1910/W1910/#REF!,#REF!,1))/(HLOOKUP(AA1910/W1910/#REF!+0.2,#REF!,1)-HLOOKUP(AA1910/W1910/#REF!,#REF!,1))),0.5)</f>
        <v>#REF!</v>
      </c>
      <c r="Z1910" s="512" t="e">
        <f>IF(W1910&lt;&gt;0,IF(AA1910/W1910/#REF!=1,#REF!,HLOOKUP(AA1910/W1910/#REF!,#REF!,3)+(HLOOKUP(AA1910/W1910/#REF!+0.2,#REF!,3)-HLOOKUP(AA1910/W1910/#REF!,#REF!,3))*(AA1910/W1910/#REF!-HLOOKUP(AA1910/W1910/#REF!,#REF!,1))/(HLOOKUP(AA1910/W1910/#REF!+0.2,#REF!,1)-HLOOKUP(AA1910/W1910/#REF!,#REF!,1))),1)</f>
        <v>#REF!</v>
      </c>
      <c r="AA1910" s="514" t="e">
        <f>IF(W1910=0,0,MAX(MIN(N1910,W1910*#REF!),#REF!))</f>
        <v>#REF!</v>
      </c>
      <c r="AB1910" s="515" t="e">
        <f>AD1910/Cogeneratore!$C$4</f>
        <v>#DIV/0!</v>
      </c>
      <c r="AC1910" s="549"/>
      <c r="AD1910" s="550"/>
      <c r="AE1910" s="549"/>
      <c r="AF1910" s="550"/>
      <c r="AG1910" s="549"/>
      <c r="AH1910" s="550"/>
      <c r="AI1910" s="516" t="e">
        <f t="shared" si="1021"/>
        <v>#DIV/0!</v>
      </c>
      <c r="AJ1910" s="517">
        <f t="shared" si="1022"/>
        <v>0</v>
      </c>
      <c r="AK1910" s="513">
        <f t="shared" si="1001"/>
        <v>0</v>
      </c>
      <c r="AL1910" s="513">
        <f t="shared" si="1002"/>
        <v>0</v>
      </c>
      <c r="AM1910" s="513">
        <f t="shared" si="1003"/>
        <v>601.98749999999995</v>
      </c>
      <c r="AN1910" s="550"/>
      <c r="AO1910" s="550"/>
      <c r="AP1910" s="550"/>
      <c r="AQ1910" s="517">
        <f t="shared" si="1023"/>
        <v>0</v>
      </c>
      <c r="AR1910" s="513">
        <f t="shared" si="1024"/>
        <v>0</v>
      </c>
      <c r="AS1910" s="551"/>
      <c r="AT1910" s="552"/>
      <c r="AU1910" s="513">
        <f t="shared" si="1025"/>
        <v>0</v>
      </c>
      <c r="AV1910" s="513">
        <f>AU1910/Cogeneratore!$C$24</f>
        <v>0</v>
      </c>
      <c r="AW1910" s="513">
        <f t="shared" si="1004"/>
        <v>0</v>
      </c>
      <c r="AX1910" s="513" t="e">
        <f t="shared" si="1005"/>
        <v>#DIV/0!</v>
      </c>
      <c r="AY1910" s="518">
        <f t="shared" si="1006"/>
        <v>604.83463638272849</v>
      </c>
      <c r="AZ1910" s="519" t="e">
        <f t="shared" si="1007"/>
        <v>#DIV/0!</v>
      </c>
      <c r="BA1910" s="514" t="e">
        <f t="shared" si="1026"/>
        <v>#DIV/0!</v>
      </c>
      <c r="BB1910" s="520" t="e">
        <f>+BV1910*860/8250/Cogeneratore!$C$6</f>
        <v>#DIV/0!</v>
      </c>
      <c r="BC1910" s="625"/>
      <c r="BD1910" s="451">
        <f t="shared" si="1008"/>
        <v>0</v>
      </c>
      <c r="BN1910" s="447">
        <f>+L1910/Cogeneratore!$C$24</f>
        <v>0</v>
      </c>
      <c r="BP1910" s="447">
        <f t="shared" si="1009"/>
        <v>0</v>
      </c>
      <c r="BQ1910" s="447" t="e">
        <f>IF(BR1910&lt;Cogeneratore!$C$25/Cogeneratore!$C$23,BP1910,BP1910+BR1910-Cogeneratore!$C$25/Cogeneratore!$C$23)</f>
        <v>#DIV/0!</v>
      </c>
      <c r="BR1910" s="462">
        <f t="shared" si="1028"/>
        <v>0</v>
      </c>
      <c r="BS1910" s="462" t="e">
        <f>IF(BR1910&lt;Cogeneratore!$C$25/Cogeneratore!$C$23,BR1910,Cogeneratore!$C$25/Cogeneratore!$C$23)</f>
        <v>#DIV/0!</v>
      </c>
      <c r="BT1910" s="447" t="e">
        <f>+BS1910*(1-Cogeneratore!$C$23)</f>
        <v>#DIV/0!</v>
      </c>
      <c r="BU1910" s="462" t="e">
        <f>IF(BR1910-BT1910&lt;Cogeneratore!$C$25,BR1910-BT1910,Cogeneratore!$C$25)</f>
        <v>#DIV/0!</v>
      </c>
      <c r="BV1910" s="462" t="e">
        <f t="shared" si="1010"/>
        <v>#DIV/0!</v>
      </c>
      <c r="BW1910" s="462" t="e">
        <f t="shared" si="1011"/>
        <v>#DIV/0!</v>
      </c>
      <c r="BX1910" s="462" t="e">
        <f t="shared" si="1027"/>
        <v>#DIV/0!</v>
      </c>
      <c r="BY1910" s="447" t="e">
        <f>+BX1910*(1-#REF!)</f>
        <v>#DIV/0!</v>
      </c>
      <c r="BZ1910" s="462" t="e">
        <f t="shared" si="1029"/>
        <v>#DIV/0!</v>
      </c>
      <c r="CB1910" s="462" t="e">
        <f t="shared" si="1012"/>
        <v>#DIV/0!</v>
      </c>
      <c r="CC1910" s="447" t="e">
        <f>+CB1910/#REF!</f>
        <v>#DIV/0!</v>
      </c>
      <c r="CE1910" s="451" t="e">
        <f t="shared" si="1013"/>
        <v>#DIV/0!</v>
      </c>
    </row>
    <row r="1911" spans="1:83" x14ac:dyDescent="0.2">
      <c r="A1911" s="521">
        <f t="shared" si="1014"/>
        <v>39893</v>
      </c>
      <c r="B1911" s="522">
        <f t="shared" si="996"/>
        <v>6</v>
      </c>
      <c r="C1911" s="522">
        <f t="shared" si="997"/>
        <v>3</v>
      </c>
      <c r="D1911" s="505" t="str">
        <f t="shared" si="1015"/>
        <v>inv</v>
      </c>
      <c r="E1911" s="522">
        <f t="shared" si="998"/>
        <v>11</v>
      </c>
      <c r="F1911" s="522">
        <f t="shared" si="999"/>
        <v>80</v>
      </c>
      <c r="G1911" s="522">
        <f t="shared" si="1016"/>
        <v>1907</v>
      </c>
      <c r="H1911" s="506">
        <v>608.54062499999998</v>
      </c>
      <c r="I1911" s="507">
        <f>+H1911-L1911/Cogeneratore!$C$24</f>
        <v>608.54062499999998</v>
      </c>
      <c r="J1911" s="507">
        <f t="shared" si="1017"/>
        <v>0</v>
      </c>
      <c r="K1911" s="508">
        <v>604.83463638272849</v>
      </c>
      <c r="L1911" s="508">
        <v>0</v>
      </c>
      <c r="M1911" s="507">
        <f t="shared" si="1000"/>
        <v>608.54062499999998</v>
      </c>
      <c r="N1911" s="507">
        <f t="shared" si="1018"/>
        <v>604.83463638272849</v>
      </c>
      <c r="O1911" s="509" t="s">
        <v>6</v>
      </c>
      <c r="P1911" s="578"/>
      <c r="Q1911" s="578"/>
      <c r="R1911" s="510" t="e">
        <f>MIN(IF(I1911&gt;#REF!*#REF!,#REF!,IF(AND(I1911&lt;#REF!,#REF!=2),0,ROUNDUP(I1911/#REF!,0))),#REF!)</f>
        <v>#REF!</v>
      </c>
      <c r="S1911" s="510" t="e">
        <f>IF(R1911=0,0,MAX(MIN(I1911,R1911*#REF!),#REF!))</f>
        <v>#REF!</v>
      </c>
      <c r="T1911" s="511" t="e">
        <f>IF(R1911&lt;&gt;0,IF(S1911/R1911/#REF!=1,#REF!,HLOOKUP(S1911/R1911/#REF!,#REF!,2)+(HLOOKUP(S1911/R1911/#REF!+0.2,#REF!,2)-HLOOKUP(S1911/R1911/#REF!,#REF!,2))*(S1911/R1911/#REF!-HLOOKUP(S1911/R1911/#REF!,#REF!,1))/(HLOOKUP(S1911/R1911/#REF!+0.2,#REF!,1)-HLOOKUP(S1911/R1911/#REF!,#REF!,1))),0.5)</f>
        <v>#REF!</v>
      </c>
      <c r="U1911" s="512" t="e">
        <f>IF(R1911&lt;&gt;0,IF(S1911/R1911/#REF!=1,#REF!,HLOOKUP(S1911/R1911/#REF!,#REF!,3)+(HLOOKUP(S1911/R1911/#REF!+0.2,#REF!,3)-HLOOKUP(S1911/R1911/#REF!,#REF!,3))*(S1911/R1911/#REF!-HLOOKUP(S1911/R1911/#REF!,#REF!,1))/(HLOOKUP(S1911/R1911/#REF!+0.2,#REF!,1)-HLOOKUP(S1911/R1911/#REF!,#REF!,1))),1)</f>
        <v>#REF!</v>
      </c>
      <c r="V1911" s="510" t="e">
        <f t="shared" si="1019"/>
        <v>#REF!</v>
      </c>
      <c r="W1911" s="513" t="e">
        <f>MIN(IF(N1911&gt;#REF!*#REF!,#REF!,IF(AND(N1911&lt;#REF!,#REF!=2),0,ROUNDUP(N1911/#REF!,0))),#REF!)</f>
        <v>#REF!</v>
      </c>
      <c r="X1911" s="513" t="e">
        <f t="shared" si="1020"/>
        <v>#REF!</v>
      </c>
      <c r="Y1911" s="511" t="e">
        <f>IF(W1911&lt;&gt;0,IF(AA1911/W1911/#REF!=1,#REF!,HLOOKUP(AA1911/W1911/#REF!,#REF!,2)+(HLOOKUP(AA1911/W1911/#REF!+0.2,#REF!,2)-HLOOKUP(AA1911/W1911/#REF!,#REF!,2))*(AA1911/W1911/#REF!-HLOOKUP(AA1911/W1911/#REF!,#REF!,1))/(HLOOKUP(AA1911/W1911/#REF!+0.2,#REF!,1)-HLOOKUP(AA1911/W1911/#REF!,#REF!,1))),0.5)</f>
        <v>#REF!</v>
      </c>
      <c r="Z1911" s="512" t="e">
        <f>IF(W1911&lt;&gt;0,IF(AA1911/W1911/#REF!=1,#REF!,HLOOKUP(AA1911/W1911/#REF!,#REF!,3)+(HLOOKUP(AA1911/W1911/#REF!+0.2,#REF!,3)-HLOOKUP(AA1911/W1911/#REF!,#REF!,3))*(AA1911/W1911/#REF!-HLOOKUP(AA1911/W1911/#REF!,#REF!,1))/(HLOOKUP(AA1911/W1911/#REF!+0.2,#REF!,1)-HLOOKUP(AA1911/W1911/#REF!,#REF!,1))),1)</f>
        <v>#REF!</v>
      </c>
      <c r="AA1911" s="514" t="e">
        <f>IF(W1911=0,0,MAX(MIN(N1911,W1911*#REF!),#REF!))</f>
        <v>#REF!</v>
      </c>
      <c r="AB1911" s="515" t="e">
        <f>AD1911/Cogeneratore!$C$4</f>
        <v>#DIV/0!</v>
      </c>
      <c r="AC1911" s="549"/>
      <c r="AD1911" s="550"/>
      <c r="AE1911" s="549"/>
      <c r="AF1911" s="550"/>
      <c r="AG1911" s="549"/>
      <c r="AH1911" s="550"/>
      <c r="AI1911" s="516" t="e">
        <f t="shared" si="1021"/>
        <v>#DIV/0!</v>
      </c>
      <c r="AJ1911" s="517">
        <f t="shared" si="1022"/>
        <v>0</v>
      </c>
      <c r="AK1911" s="513">
        <f t="shared" si="1001"/>
        <v>0</v>
      </c>
      <c r="AL1911" s="513">
        <f t="shared" si="1002"/>
        <v>0</v>
      </c>
      <c r="AM1911" s="513">
        <f t="shared" si="1003"/>
        <v>608.54062499999998</v>
      </c>
      <c r="AN1911" s="550"/>
      <c r="AO1911" s="550"/>
      <c r="AP1911" s="550"/>
      <c r="AQ1911" s="517">
        <f t="shared" si="1023"/>
        <v>0</v>
      </c>
      <c r="AR1911" s="513">
        <f t="shared" si="1024"/>
        <v>0</v>
      </c>
      <c r="AS1911" s="551"/>
      <c r="AT1911" s="552"/>
      <c r="AU1911" s="513">
        <f t="shared" si="1025"/>
        <v>0</v>
      </c>
      <c r="AV1911" s="513">
        <f>AU1911/Cogeneratore!$C$24</f>
        <v>0</v>
      </c>
      <c r="AW1911" s="513">
        <f t="shared" si="1004"/>
        <v>0</v>
      </c>
      <c r="AX1911" s="513" t="e">
        <f t="shared" si="1005"/>
        <v>#DIV/0!</v>
      </c>
      <c r="AY1911" s="518">
        <f t="shared" si="1006"/>
        <v>604.83463638272849</v>
      </c>
      <c r="AZ1911" s="519" t="e">
        <f t="shared" si="1007"/>
        <v>#DIV/0!</v>
      </c>
      <c r="BA1911" s="514" t="e">
        <f t="shared" si="1026"/>
        <v>#DIV/0!</v>
      </c>
      <c r="BB1911" s="520" t="e">
        <f>+BV1911*860/8250/Cogeneratore!$C$6</f>
        <v>#DIV/0!</v>
      </c>
      <c r="BC1911" s="625"/>
      <c r="BD1911" s="451">
        <f t="shared" si="1008"/>
        <v>0</v>
      </c>
      <c r="BN1911" s="447">
        <f>+L1911/Cogeneratore!$C$24</f>
        <v>0</v>
      </c>
      <c r="BP1911" s="447">
        <f t="shared" si="1009"/>
        <v>0</v>
      </c>
      <c r="BQ1911" s="447" t="e">
        <f>IF(BR1911&lt;Cogeneratore!$C$25/Cogeneratore!$C$23,BP1911,BP1911+BR1911-Cogeneratore!$C$25/Cogeneratore!$C$23)</f>
        <v>#DIV/0!</v>
      </c>
      <c r="BR1911" s="462">
        <f t="shared" si="1028"/>
        <v>0</v>
      </c>
      <c r="BS1911" s="462" t="e">
        <f>IF(BR1911&lt;Cogeneratore!$C$25/Cogeneratore!$C$23,BR1911,Cogeneratore!$C$25/Cogeneratore!$C$23)</f>
        <v>#DIV/0!</v>
      </c>
      <c r="BT1911" s="447" t="e">
        <f>+BS1911*(1-Cogeneratore!$C$23)</f>
        <v>#DIV/0!</v>
      </c>
      <c r="BU1911" s="462" t="e">
        <f>IF(BR1911-BT1911&lt;Cogeneratore!$C$25,BR1911-BT1911,Cogeneratore!$C$25)</f>
        <v>#DIV/0!</v>
      </c>
      <c r="BV1911" s="462" t="e">
        <f t="shared" si="1010"/>
        <v>#DIV/0!</v>
      </c>
      <c r="BW1911" s="462" t="e">
        <f t="shared" si="1011"/>
        <v>#DIV/0!</v>
      </c>
      <c r="BX1911" s="462" t="e">
        <f t="shared" si="1027"/>
        <v>#DIV/0!</v>
      </c>
      <c r="BY1911" s="447" t="e">
        <f>+BX1911*(1-#REF!)</f>
        <v>#DIV/0!</v>
      </c>
      <c r="BZ1911" s="462" t="e">
        <f t="shared" si="1029"/>
        <v>#DIV/0!</v>
      </c>
      <c r="CB1911" s="462" t="e">
        <f t="shared" si="1012"/>
        <v>#DIV/0!</v>
      </c>
      <c r="CC1911" s="447" t="e">
        <f>+CB1911/#REF!</f>
        <v>#DIV/0!</v>
      </c>
      <c r="CE1911" s="451" t="e">
        <f t="shared" si="1013"/>
        <v>#DIV/0!</v>
      </c>
    </row>
    <row r="1912" spans="1:83" x14ac:dyDescent="0.2">
      <c r="A1912" s="521">
        <f t="shared" si="1014"/>
        <v>39893</v>
      </c>
      <c r="B1912" s="522">
        <f t="shared" si="996"/>
        <v>6</v>
      </c>
      <c r="C1912" s="522">
        <f t="shared" si="997"/>
        <v>3</v>
      </c>
      <c r="D1912" s="505" t="str">
        <f t="shared" si="1015"/>
        <v>inv</v>
      </c>
      <c r="E1912" s="522">
        <f t="shared" si="998"/>
        <v>12</v>
      </c>
      <c r="F1912" s="522">
        <f t="shared" si="999"/>
        <v>80</v>
      </c>
      <c r="G1912" s="522">
        <f t="shared" si="1016"/>
        <v>1908</v>
      </c>
      <c r="H1912" s="506">
        <v>600.46875</v>
      </c>
      <c r="I1912" s="507">
        <f>+H1912-L1912/Cogeneratore!$C$24</f>
        <v>600.46875</v>
      </c>
      <c r="J1912" s="507">
        <f t="shared" si="1017"/>
        <v>0</v>
      </c>
      <c r="K1912" s="508">
        <v>529.23030683488741</v>
      </c>
      <c r="L1912" s="508">
        <v>0</v>
      </c>
      <c r="M1912" s="507">
        <f t="shared" si="1000"/>
        <v>600.46875</v>
      </c>
      <c r="N1912" s="507">
        <f t="shared" si="1018"/>
        <v>529.23030683488741</v>
      </c>
      <c r="O1912" s="509" t="s">
        <v>6</v>
      </c>
      <c r="P1912" s="578"/>
      <c r="Q1912" s="578"/>
      <c r="R1912" s="510" t="e">
        <f>MIN(IF(I1912&gt;#REF!*#REF!,#REF!,IF(AND(I1912&lt;#REF!,#REF!=2),0,ROUNDUP(I1912/#REF!,0))),#REF!)</f>
        <v>#REF!</v>
      </c>
      <c r="S1912" s="510" t="e">
        <f>IF(R1912=0,0,MAX(MIN(I1912,R1912*#REF!),#REF!))</f>
        <v>#REF!</v>
      </c>
      <c r="T1912" s="511" t="e">
        <f>IF(R1912&lt;&gt;0,IF(S1912/R1912/#REF!=1,#REF!,HLOOKUP(S1912/R1912/#REF!,#REF!,2)+(HLOOKUP(S1912/R1912/#REF!+0.2,#REF!,2)-HLOOKUP(S1912/R1912/#REF!,#REF!,2))*(S1912/R1912/#REF!-HLOOKUP(S1912/R1912/#REF!,#REF!,1))/(HLOOKUP(S1912/R1912/#REF!+0.2,#REF!,1)-HLOOKUP(S1912/R1912/#REF!,#REF!,1))),0.5)</f>
        <v>#REF!</v>
      </c>
      <c r="U1912" s="512" t="e">
        <f>IF(R1912&lt;&gt;0,IF(S1912/R1912/#REF!=1,#REF!,HLOOKUP(S1912/R1912/#REF!,#REF!,3)+(HLOOKUP(S1912/R1912/#REF!+0.2,#REF!,3)-HLOOKUP(S1912/R1912/#REF!,#REF!,3))*(S1912/R1912/#REF!-HLOOKUP(S1912/R1912/#REF!,#REF!,1))/(HLOOKUP(S1912/R1912/#REF!+0.2,#REF!,1)-HLOOKUP(S1912/R1912/#REF!,#REF!,1))),1)</f>
        <v>#REF!</v>
      </c>
      <c r="V1912" s="510" t="e">
        <f t="shared" si="1019"/>
        <v>#REF!</v>
      </c>
      <c r="W1912" s="513" t="e">
        <f>MIN(IF(N1912&gt;#REF!*#REF!,#REF!,IF(AND(N1912&lt;#REF!,#REF!=2),0,ROUNDUP(N1912/#REF!,0))),#REF!)</f>
        <v>#REF!</v>
      </c>
      <c r="X1912" s="513" t="e">
        <f t="shared" si="1020"/>
        <v>#REF!</v>
      </c>
      <c r="Y1912" s="511" t="e">
        <f>IF(W1912&lt;&gt;0,IF(AA1912/W1912/#REF!=1,#REF!,HLOOKUP(AA1912/W1912/#REF!,#REF!,2)+(HLOOKUP(AA1912/W1912/#REF!+0.2,#REF!,2)-HLOOKUP(AA1912/W1912/#REF!,#REF!,2))*(AA1912/W1912/#REF!-HLOOKUP(AA1912/W1912/#REF!,#REF!,1))/(HLOOKUP(AA1912/W1912/#REF!+0.2,#REF!,1)-HLOOKUP(AA1912/W1912/#REF!,#REF!,1))),0.5)</f>
        <v>#REF!</v>
      </c>
      <c r="Z1912" s="512" t="e">
        <f>IF(W1912&lt;&gt;0,IF(AA1912/W1912/#REF!=1,#REF!,HLOOKUP(AA1912/W1912/#REF!,#REF!,3)+(HLOOKUP(AA1912/W1912/#REF!+0.2,#REF!,3)-HLOOKUP(AA1912/W1912/#REF!,#REF!,3))*(AA1912/W1912/#REF!-HLOOKUP(AA1912/W1912/#REF!,#REF!,1))/(HLOOKUP(AA1912/W1912/#REF!+0.2,#REF!,1)-HLOOKUP(AA1912/W1912/#REF!,#REF!,1))),1)</f>
        <v>#REF!</v>
      </c>
      <c r="AA1912" s="514" t="e">
        <f>IF(W1912=0,0,MAX(MIN(N1912,W1912*#REF!),#REF!))</f>
        <v>#REF!</v>
      </c>
      <c r="AB1912" s="515" t="e">
        <f>AD1912/Cogeneratore!$C$4</f>
        <v>#DIV/0!</v>
      </c>
      <c r="AC1912" s="549"/>
      <c r="AD1912" s="550"/>
      <c r="AE1912" s="549"/>
      <c r="AF1912" s="550"/>
      <c r="AG1912" s="549"/>
      <c r="AH1912" s="550"/>
      <c r="AI1912" s="516" t="e">
        <f t="shared" si="1021"/>
        <v>#DIV/0!</v>
      </c>
      <c r="AJ1912" s="517">
        <f t="shared" si="1022"/>
        <v>0</v>
      </c>
      <c r="AK1912" s="513">
        <f t="shared" si="1001"/>
        <v>0</v>
      </c>
      <c r="AL1912" s="513">
        <f t="shared" si="1002"/>
        <v>0</v>
      </c>
      <c r="AM1912" s="513">
        <f t="shared" si="1003"/>
        <v>600.46875</v>
      </c>
      <c r="AN1912" s="550"/>
      <c r="AO1912" s="550"/>
      <c r="AP1912" s="550"/>
      <c r="AQ1912" s="517">
        <f t="shared" si="1023"/>
        <v>0</v>
      </c>
      <c r="AR1912" s="513">
        <f t="shared" si="1024"/>
        <v>0</v>
      </c>
      <c r="AS1912" s="551"/>
      <c r="AT1912" s="552"/>
      <c r="AU1912" s="513">
        <f t="shared" si="1025"/>
        <v>0</v>
      </c>
      <c r="AV1912" s="513">
        <f>AU1912/Cogeneratore!$C$24</f>
        <v>0</v>
      </c>
      <c r="AW1912" s="513">
        <f t="shared" si="1004"/>
        <v>0</v>
      </c>
      <c r="AX1912" s="513" t="e">
        <f t="shared" si="1005"/>
        <v>#DIV/0!</v>
      </c>
      <c r="AY1912" s="518">
        <f t="shared" si="1006"/>
        <v>529.23030683488741</v>
      </c>
      <c r="AZ1912" s="519" t="e">
        <f t="shared" si="1007"/>
        <v>#DIV/0!</v>
      </c>
      <c r="BA1912" s="514" t="e">
        <f t="shared" si="1026"/>
        <v>#DIV/0!</v>
      </c>
      <c r="BB1912" s="520" t="e">
        <f>+BV1912*860/8250/Cogeneratore!$C$6</f>
        <v>#DIV/0!</v>
      </c>
      <c r="BC1912" s="625"/>
      <c r="BD1912" s="451">
        <f t="shared" si="1008"/>
        <v>0</v>
      </c>
      <c r="BN1912" s="447">
        <f>+L1912/Cogeneratore!$C$24</f>
        <v>0</v>
      </c>
      <c r="BP1912" s="447">
        <f t="shared" si="1009"/>
        <v>0</v>
      </c>
      <c r="BQ1912" s="447" t="e">
        <f>IF(BR1912&lt;Cogeneratore!$C$25/Cogeneratore!$C$23,BP1912,BP1912+BR1912-Cogeneratore!$C$25/Cogeneratore!$C$23)</f>
        <v>#DIV/0!</v>
      </c>
      <c r="BR1912" s="462">
        <f t="shared" si="1028"/>
        <v>0</v>
      </c>
      <c r="BS1912" s="462" t="e">
        <f>IF(BR1912&lt;Cogeneratore!$C$25/Cogeneratore!$C$23,BR1912,Cogeneratore!$C$25/Cogeneratore!$C$23)</f>
        <v>#DIV/0!</v>
      </c>
      <c r="BT1912" s="447" t="e">
        <f>+BS1912*(1-Cogeneratore!$C$23)</f>
        <v>#DIV/0!</v>
      </c>
      <c r="BU1912" s="462" t="e">
        <f>IF(BR1912-BT1912&lt;Cogeneratore!$C$25,BR1912-BT1912,Cogeneratore!$C$25)</f>
        <v>#DIV/0!</v>
      </c>
      <c r="BV1912" s="462" t="e">
        <f t="shared" si="1010"/>
        <v>#DIV/0!</v>
      </c>
      <c r="BW1912" s="462" t="e">
        <f t="shared" si="1011"/>
        <v>#DIV/0!</v>
      </c>
      <c r="BX1912" s="462" t="e">
        <f t="shared" si="1027"/>
        <v>#DIV/0!</v>
      </c>
      <c r="BY1912" s="447" t="e">
        <f>+BX1912*(1-#REF!)</f>
        <v>#DIV/0!</v>
      </c>
      <c r="BZ1912" s="462" t="e">
        <f t="shared" si="1029"/>
        <v>#DIV/0!</v>
      </c>
      <c r="CB1912" s="462" t="e">
        <f t="shared" si="1012"/>
        <v>#DIV/0!</v>
      </c>
      <c r="CC1912" s="447" t="e">
        <f>+CB1912/#REF!</f>
        <v>#DIV/0!</v>
      </c>
      <c r="CE1912" s="451" t="e">
        <f t="shared" si="1013"/>
        <v>#DIV/0!</v>
      </c>
    </row>
    <row r="1913" spans="1:83" x14ac:dyDescent="0.2">
      <c r="A1913" s="521">
        <f t="shared" si="1014"/>
        <v>39893</v>
      </c>
      <c r="B1913" s="522">
        <f t="shared" si="996"/>
        <v>6</v>
      </c>
      <c r="C1913" s="522">
        <f t="shared" si="997"/>
        <v>3</v>
      </c>
      <c r="D1913" s="505" t="str">
        <f t="shared" si="1015"/>
        <v>inv</v>
      </c>
      <c r="E1913" s="522">
        <f t="shared" si="998"/>
        <v>13</v>
      </c>
      <c r="F1913" s="522">
        <f t="shared" si="999"/>
        <v>80</v>
      </c>
      <c r="G1913" s="522">
        <f t="shared" si="1016"/>
        <v>1909</v>
      </c>
      <c r="H1913" s="506">
        <v>586.77187500000002</v>
      </c>
      <c r="I1913" s="507">
        <f>+H1913-L1913/Cogeneratore!$C$24</f>
        <v>586.77187500000002</v>
      </c>
      <c r="J1913" s="507">
        <f t="shared" si="1017"/>
        <v>0</v>
      </c>
      <c r="K1913" s="508">
        <v>529.23030683488741</v>
      </c>
      <c r="L1913" s="508">
        <v>0</v>
      </c>
      <c r="M1913" s="507">
        <f t="shared" si="1000"/>
        <v>586.77187500000002</v>
      </c>
      <c r="N1913" s="507">
        <f t="shared" si="1018"/>
        <v>529.23030683488741</v>
      </c>
      <c r="O1913" s="509" t="s">
        <v>6</v>
      </c>
      <c r="P1913" s="578"/>
      <c r="Q1913" s="578"/>
      <c r="R1913" s="510" t="e">
        <f>MIN(IF(I1913&gt;#REF!*#REF!,#REF!,IF(AND(I1913&lt;#REF!,#REF!=2),0,ROUNDUP(I1913/#REF!,0))),#REF!)</f>
        <v>#REF!</v>
      </c>
      <c r="S1913" s="510" t="e">
        <f>IF(R1913=0,0,MAX(MIN(I1913,R1913*#REF!),#REF!))</f>
        <v>#REF!</v>
      </c>
      <c r="T1913" s="511" t="e">
        <f>IF(R1913&lt;&gt;0,IF(S1913/R1913/#REF!=1,#REF!,HLOOKUP(S1913/R1913/#REF!,#REF!,2)+(HLOOKUP(S1913/R1913/#REF!+0.2,#REF!,2)-HLOOKUP(S1913/R1913/#REF!,#REF!,2))*(S1913/R1913/#REF!-HLOOKUP(S1913/R1913/#REF!,#REF!,1))/(HLOOKUP(S1913/R1913/#REF!+0.2,#REF!,1)-HLOOKUP(S1913/R1913/#REF!,#REF!,1))),0.5)</f>
        <v>#REF!</v>
      </c>
      <c r="U1913" s="512" t="e">
        <f>IF(R1913&lt;&gt;0,IF(S1913/R1913/#REF!=1,#REF!,HLOOKUP(S1913/R1913/#REF!,#REF!,3)+(HLOOKUP(S1913/R1913/#REF!+0.2,#REF!,3)-HLOOKUP(S1913/R1913/#REF!,#REF!,3))*(S1913/R1913/#REF!-HLOOKUP(S1913/R1913/#REF!,#REF!,1))/(HLOOKUP(S1913/R1913/#REF!+0.2,#REF!,1)-HLOOKUP(S1913/R1913/#REF!,#REF!,1))),1)</f>
        <v>#REF!</v>
      </c>
      <c r="V1913" s="510" t="e">
        <f t="shared" si="1019"/>
        <v>#REF!</v>
      </c>
      <c r="W1913" s="513" t="e">
        <f>MIN(IF(N1913&gt;#REF!*#REF!,#REF!,IF(AND(N1913&lt;#REF!,#REF!=2),0,ROUNDUP(N1913/#REF!,0))),#REF!)</f>
        <v>#REF!</v>
      </c>
      <c r="X1913" s="513" t="e">
        <f t="shared" si="1020"/>
        <v>#REF!</v>
      </c>
      <c r="Y1913" s="511" t="e">
        <f>IF(W1913&lt;&gt;0,IF(AA1913/W1913/#REF!=1,#REF!,HLOOKUP(AA1913/W1913/#REF!,#REF!,2)+(HLOOKUP(AA1913/W1913/#REF!+0.2,#REF!,2)-HLOOKUP(AA1913/W1913/#REF!,#REF!,2))*(AA1913/W1913/#REF!-HLOOKUP(AA1913/W1913/#REF!,#REF!,1))/(HLOOKUP(AA1913/W1913/#REF!+0.2,#REF!,1)-HLOOKUP(AA1913/W1913/#REF!,#REF!,1))),0.5)</f>
        <v>#REF!</v>
      </c>
      <c r="Z1913" s="512" t="e">
        <f>IF(W1913&lt;&gt;0,IF(AA1913/W1913/#REF!=1,#REF!,HLOOKUP(AA1913/W1913/#REF!,#REF!,3)+(HLOOKUP(AA1913/W1913/#REF!+0.2,#REF!,3)-HLOOKUP(AA1913/W1913/#REF!,#REF!,3))*(AA1913/W1913/#REF!-HLOOKUP(AA1913/W1913/#REF!,#REF!,1))/(HLOOKUP(AA1913/W1913/#REF!+0.2,#REF!,1)-HLOOKUP(AA1913/W1913/#REF!,#REF!,1))),1)</f>
        <v>#REF!</v>
      </c>
      <c r="AA1913" s="514" t="e">
        <f>IF(W1913=0,0,MAX(MIN(N1913,W1913*#REF!),#REF!))</f>
        <v>#REF!</v>
      </c>
      <c r="AB1913" s="515" t="e">
        <f>AD1913/Cogeneratore!$C$4</f>
        <v>#DIV/0!</v>
      </c>
      <c r="AC1913" s="549"/>
      <c r="AD1913" s="550"/>
      <c r="AE1913" s="549"/>
      <c r="AF1913" s="550"/>
      <c r="AG1913" s="549"/>
      <c r="AH1913" s="550"/>
      <c r="AI1913" s="516" t="e">
        <f t="shared" si="1021"/>
        <v>#DIV/0!</v>
      </c>
      <c r="AJ1913" s="517">
        <f t="shared" si="1022"/>
        <v>0</v>
      </c>
      <c r="AK1913" s="513">
        <f t="shared" si="1001"/>
        <v>0</v>
      </c>
      <c r="AL1913" s="513">
        <f t="shared" si="1002"/>
        <v>0</v>
      </c>
      <c r="AM1913" s="513">
        <f t="shared" si="1003"/>
        <v>586.77187500000002</v>
      </c>
      <c r="AN1913" s="550"/>
      <c r="AO1913" s="550"/>
      <c r="AP1913" s="550"/>
      <c r="AQ1913" s="517">
        <f t="shared" si="1023"/>
        <v>0</v>
      </c>
      <c r="AR1913" s="513">
        <f t="shared" si="1024"/>
        <v>0</v>
      </c>
      <c r="AS1913" s="551"/>
      <c r="AT1913" s="552"/>
      <c r="AU1913" s="513">
        <f t="shared" si="1025"/>
        <v>0</v>
      </c>
      <c r="AV1913" s="513">
        <f>AU1913/Cogeneratore!$C$24</f>
        <v>0</v>
      </c>
      <c r="AW1913" s="513">
        <f t="shared" si="1004"/>
        <v>0</v>
      </c>
      <c r="AX1913" s="513" t="e">
        <f t="shared" si="1005"/>
        <v>#DIV/0!</v>
      </c>
      <c r="AY1913" s="518">
        <f t="shared" si="1006"/>
        <v>529.23030683488741</v>
      </c>
      <c r="AZ1913" s="519" t="e">
        <f t="shared" si="1007"/>
        <v>#DIV/0!</v>
      </c>
      <c r="BA1913" s="514" t="e">
        <f t="shared" si="1026"/>
        <v>#DIV/0!</v>
      </c>
      <c r="BB1913" s="520" t="e">
        <f>+BV1913*860/8250/Cogeneratore!$C$6</f>
        <v>#DIV/0!</v>
      </c>
      <c r="BC1913" s="625"/>
      <c r="BD1913" s="451">
        <f t="shared" si="1008"/>
        <v>0</v>
      </c>
      <c r="BN1913" s="447">
        <f>+L1913/Cogeneratore!$C$24</f>
        <v>0</v>
      </c>
      <c r="BP1913" s="447">
        <f t="shared" si="1009"/>
        <v>0</v>
      </c>
      <c r="BQ1913" s="447" t="e">
        <f>IF(BR1913&lt;Cogeneratore!$C$25/Cogeneratore!$C$23,BP1913,BP1913+BR1913-Cogeneratore!$C$25/Cogeneratore!$C$23)</f>
        <v>#DIV/0!</v>
      </c>
      <c r="BR1913" s="462">
        <f t="shared" si="1028"/>
        <v>0</v>
      </c>
      <c r="BS1913" s="462" t="e">
        <f>IF(BR1913&lt;Cogeneratore!$C$25/Cogeneratore!$C$23,BR1913,Cogeneratore!$C$25/Cogeneratore!$C$23)</f>
        <v>#DIV/0!</v>
      </c>
      <c r="BT1913" s="447" t="e">
        <f>+BS1913*(1-Cogeneratore!$C$23)</f>
        <v>#DIV/0!</v>
      </c>
      <c r="BU1913" s="462" t="e">
        <f>IF(BR1913-BT1913&lt;Cogeneratore!$C$25,BR1913-BT1913,Cogeneratore!$C$25)</f>
        <v>#DIV/0!</v>
      </c>
      <c r="BV1913" s="462" t="e">
        <f t="shared" si="1010"/>
        <v>#DIV/0!</v>
      </c>
      <c r="BW1913" s="462" t="e">
        <f t="shared" si="1011"/>
        <v>#DIV/0!</v>
      </c>
      <c r="BX1913" s="462" t="e">
        <f t="shared" si="1027"/>
        <v>#DIV/0!</v>
      </c>
      <c r="BY1913" s="447" t="e">
        <f>+BX1913*(1-#REF!)</f>
        <v>#DIV/0!</v>
      </c>
      <c r="BZ1913" s="462" t="e">
        <f t="shared" si="1029"/>
        <v>#DIV/0!</v>
      </c>
      <c r="CB1913" s="462" t="e">
        <f t="shared" si="1012"/>
        <v>#DIV/0!</v>
      </c>
      <c r="CC1913" s="447" t="e">
        <f>+CB1913/#REF!</f>
        <v>#DIV/0!</v>
      </c>
      <c r="CE1913" s="451" t="e">
        <f t="shared" si="1013"/>
        <v>#DIV/0!</v>
      </c>
    </row>
    <row r="1914" spans="1:83" x14ac:dyDescent="0.2">
      <c r="A1914" s="521">
        <f t="shared" si="1014"/>
        <v>39893</v>
      </c>
      <c r="B1914" s="522">
        <f t="shared" si="996"/>
        <v>6</v>
      </c>
      <c r="C1914" s="522">
        <f t="shared" si="997"/>
        <v>3</v>
      </c>
      <c r="D1914" s="505" t="str">
        <f t="shared" si="1015"/>
        <v>inv</v>
      </c>
      <c r="E1914" s="522">
        <f t="shared" si="998"/>
        <v>14</v>
      </c>
      <c r="F1914" s="522">
        <f t="shared" si="999"/>
        <v>80</v>
      </c>
      <c r="G1914" s="522">
        <f t="shared" si="1016"/>
        <v>1910</v>
      </c>
      <c r="H1914" s="506">
        <v>563.68124999999998</v>
      </c>
      <c r="I1914" s="507">
        <f>+H1914-L1914/Cogeneratore!$C$24</f>
        <v>563.68124999999998</v>
      </c>
      <c r="J1914" s="507">
        <f t="shared" si="1017"/>
        <v>0</v>
      </c>
      <c r="K1914" s="508">
        <v>529.23030683488741</v>
      </c>
      <c r="L1914" s="508">
        <v>0</v>
      </c>
      <c r="M1914" s="507">
        <f t="shared" si="1000"/>
        <v>563.68124999999998</v>
      </c>
      <c r="N1914" s="507">
        <f t="shared" si="1018"/>
        <v>529.23030683488741</v>
      </c>
      <c r="O1914" s="509" t="s">
        <v>6</v>
      </c>
      <c r="P1914" s="578"/>
      <c r="Q1914" s="578"/>
      <c r="R1914" s="510" t="e">
        <f>MIN(IF(I1914&gt;#REF!*#REF!,#REF!,IF(AND(I1914&lt;#REF!,#REF!=2),0,ROUNDUP(I1914/#REF!,0))),#REF!)</f>
        <v>#REF!</v>
      </c>
      <c r="S1914" s="510" t="e">
        <f>IF(R1914=0,0,MAX(MIN(I1914,R1914*#REF!),#REF!))</f>
        <v>#REF!</v>
      </c>
      <c r="T1914" s="511" t="e">
        <f>IF(R1914&lt;&gt;0,IF(S1914/R1914/#REF!=1,#REF!,HLOOKUP(S1914/R1914/#REF!,#REF!,2)+(HLOOKUP(S1914/R1914/#REF!+0.2,#REF!,2)-HLOOKUP(S1914/R1914/#REF!,#REF!,2))*(S1914/R1914/#REF!-HLOOKUP(S1914/R1914/#REF!,#REF!,1))/(HLOOKUP(S1914/R1914/#REF!+0.2,#REF!,1)-HLOOKUP(S1914/R1914/#REF!,#REF!,1))),0.5)</f>
        <v>#REF!</v>
      </c>
      <c r="U1914" s="512" t="e">
        <f>IF(R1914&lt;&gt;0,IF(S1914/R1914/#REF!=1,#REF!,HLOOKUP(S1914/R1914/#REF!,#REF!,3)+(HLOOKUP(S1914/R1914/#REF!+0.2,#REF!,3)-HLOOKUP(S1914/R1914/#REF!,#REF!,3))*(S1914/R1914/#REF!-HLOOKUP(S1914/R1914/#REF!,#REF!,1))/(HLOOKUP(S1914/R1914/#REF!+0.2,#REF!,1)-HLOOKUP(S1914/R1914/#REF!,#REF!,1))),1)</f>
        <v>#REF!</v>
      </c>
      <c r="V1914" s="510" t="e">
        <f t="shared" si="1019"/>
        <v>#REF!</v>
      </c>
      <c r="W1914" s="513" t="e">
        <f>MIN(IF(N1914&gt;#REF!*#REF!,#REF!,IF(AND(N1914&lt;#REF!,#REF!=2),0,ROUNDUP(N1914/#REF!,0))),#REF!)</f>
        <v>#REF!</v>
      </c>
      <c r="X1914" s="513" t="e">
        <f t="shared" si="1020"/>
        <v>#REF!</v>
      </c>
      <c r="Y1914" s="511" t="e">
        <f>IF(W1914&lt;&gt;0,IF(AA1914/W1914/#REF!=1,#REF!,HLOOKUP(AA1914/W1914/#REF!,#REF!,2)+(HLOOKUP(AA1914/W1914/#REF!+0.2,#REF!,2)-HLOOKUP(AA1914/W1914/#REF!,#REF!,2))*(AA1914/W1914/#REF!-HLOOKUP(AA1914/W1914/#REF!,#REF!,1))/(HLOOKUP(AA1914/W1914/#REF!+0.2,#REF!,1)-HLOOKUP(AA1914/W1914/#REF!,#REF!,1))),0.5)</f>
        <v>#REF!</v>
      </c>
      <c r="Z1914" s="512" t="e">
        <f>IF(W1914&lt;&gt;0,IF(AA1914/W1914/#REF!=1,#REF!,HLOOKUP(AA1914/W1914/#REF!,#REF!,3)+(HLOOKUP(AA1914/W1914/#REF!+0.2,#REF!,3)-HLOOKUP(AA1914/W1914/#REF!,#REF!,3))*(AA1914/W1914/#REF!-HLOOKUP(AA1914/W1914/#REF!,#REF!,1))/(HLOOKUP(AA1914/W1914/#REF!+0.2,#REF!,1)-HLOOKUP(AA1914/W1914/#REF!,#REF!,1))),1)</f>
        <v>#REF!</v>
      </c>
      <c r="AA1914" s="514" t="e">
        <f>IF(W1914=0,0,MAX(MIN(N1914,W1914*#REF!),#REF!))</f>
        <v>#REF!</v>
      </c>
      <c r="AB1914" s="515" t="e">
        <f>AD1914/Cogeneratore!$C$4</f>
        <v>#DIV/0!</v>
      </c>
      <c r="AC1914" s="549"/>
      <c r="AD1914" s="550"/>
      <c r="AE1914" s="549"/>
      <c r="AF1914" s="550"/>
      <c r="AG1914" s="549"/>
      <c r="AH1914" s="550"/>
      <c r="AI1914" s="516" t="e">
        <f t="shared" si="1021"/>
        <v>#DIV/0!</v>
      </c>
      <c r="AJ1914" s="517">
        <f t="shared" si="1022"/>
        <v>0</v>
      </c>
      <c r="AK1914" s="513">
        <f t="shared" si="1001"/>
        <v>0</v>
      </c>
      <c r="AL1914" s="513">
        <f t="shared" si="1002"/>
        <v>0</v>
      </c>
      <c r="AM1914" s="513">
        <f t="shared" si="1003"/>
        <v>563.68124999999998</v>
      </c>
      <c r="AN1914" s="550"/>
      <c r="AO1914" s="550"/>
      <c r="AP1914" s="550"/>
      <c r="AQ1914" s="517">
        <f t="shared" si="1023"/>
        <v>0</v>
      </c>
      <c r="AR1914" s="513">
        <f t="shared" si="1024"/>
        <v>0</v>
      </c>
      <c r="AS1914" s="551"/>
      <c r="AT1914" s="552"/>
      <c r="AU1914" s="513">
        <f t="shared" si="1025"/>
        <v>0</v>
      </c>
      <c r="AV1914" s="513">
        <f>AU1914/Cogeneratore!$C$24</f>
        <v>0</v>
      </c>
      <c r="AW1914" s="513">
        <f t="shared" si="1004"/>
        <v>0</v>
      </c>
      <c r="AX1914" s="513" t="e">
        <f t="shared" si="1005"/>
        <v>#DIV/0!</v>
      </c>
      <c r="AY1914" s="518">
        <f t="shared" si="1006"/>
        <v>529.23030683488741</v>
      </c>
      <c r="AZ1914" s="519" t="e">
        <f t="shared" si="1007"/>
        <v>#DIV/0!</v>
      </c>
      <c r="BA1914" s="514" t="e">
        <f t="shared" si="1026"/>
        <v>#DIV/0!</v>
      </c>
      <c r="BB1914" s="520" t="e">
        <f>+BV1914*860/8250/Cogeneratore!$C$6</f>
        <v>#DIV/0!</v>
      </c>
      <c r="BC1914" s="625"/>
      <c r="BD1914" s="451">
        <f t="shared" si="1008"/>
        <v>0</v>
      </c>
      <c r="BN1914" s="447">
        <f>+L1914/Cogeneratore!$C$24</f>
        <v>0</v>
      </c>
      <c r="BP1914" s="447">
        <f t="shared" si="1009"/>
        <v>0</v>
      </c>
      <c r="BQ1914" s="447" t="e">
        <f>IF(BR1914&lt;Cogeneratore!$C$25/Cogeneratore!$C$23,BP1914,BP1914+BR1914-Cogeneratore!$C$25/Cogeneratore!$C$23)</f>
        <v>#DIV/0!</v>
      </c>
      <c r="BR1914" s="462">
        <f t="shared" si="1028"/>
        <v>0</v>
      </c>
      <c r="BS1914" s="462" t="e">
        <f>IF(BR1914&lt;Cogeneratore!$C$25/Cogeneratore!$C$23,BR1914,Cogeneratore!$C$25/Cogeneratore!$C$23)</f>
        <v>#DIV/0!</v>
      </c>
      <c r="BT1914" s="447" t="e">
        <f>+BS1914*(1-Cogeneratore!$C$23)</f>
        <v>#DIV/0!</v>
      </c>
      <c r="BU1914" s="462" t="e">
        <f>IF(BR1914-BT1914&lt;Cogeneratore!$C$25,BR1914-BT1914,Cogeneratore!$C$25)</f>
        <v>#DIV/0!</v>
      </c>
      <c r="BV1914" s="462" t="e">
        <f t="shared" si="1010"/>
        <v>#DIV/0!</v>
      </c>
      <c r="BW1914" s="462" t="e">
        <f t="shared" si="1011"/>
        <v>#DIV/0!</v>
      </c>
      <c r="BX1914" s="462" t="e">
        <f t="shared" si="1027"/>
        <v>#DIV/0!</v>
      </c>
      <c r="BY1914" s="447" t="e">
        <f>+BX1914*(1-#REF!)</f>
        <v>#DIV/0!</v>
      </c>
      <c r="BZ1914" s="462" t="e">
        <f t="shared" si="1029"/>
        <v>#DIV/0!</v>
      </c>
      <c r="CB1914" s="462" t="e">
        <f t="shared" si="1012"/>
        <v>#DIV/0!</v>
      </c>
      <c r="CC1914" s="447" t="e">
        <f>+CB1914/#REF!</f>
        <v>#DIV/0!</v>
      </c>
      <c r="CE1914" s="451" t="e">
        <f t="shared" si="1013"/>
        <v>#DIV/0!</v>
      </c>
    </row>
    <row r="1915" spans="1:83" x14ac:dyDescent="0.2">
      <c r="A1915" s="521">
        <f t="shared" si="1014"/>
        <v>39893</v>
      </c>
      <c r="B1915" s="522">
        <f t="shared" si="996"/>
        <v>6</v>
      </c>
      <c r="C1915" s="522">
        <f t="shared" si="997"/>
        <v>3</v>
      </c>
      <c r="D1915" s="505" t="str">
        <f t="shared" si="1015"/>
        <v>inv</v>
      </c>
      <c r="E1915" s="522">
        <f t="shared" si="998"/>
        <v>15</v>
      </c>
      <c r="F1915" s="522">
        <f t="shared" si="999"/>
        <v>80</v>
      </c>
      <c r="G1915" s="522">
        <f t="shared" si="1016"/>
        <v>1911</v>
      </c>
      <c r="H1915" s="506">
        <v>546.13125000000002</v>
      </c>
      <c r="I1915" s="507">
        <f>+H1915-L1915/Cogeneratore!$C$24</f>
        <v>546.13125000000002</v>
      </c>
      <c r="J1915" s="507">
        <f t="shared" si="1017"/>
        <v>0</v>
      </c>
      <c r="K1915" s="508">
        <v>529.23030683488741</v>
      </c>
      <c r="L1915" s="508">
        <v>0</v>
      </c>
      <c r="M1915" s="507">
        <f t="shared" si="1000"/>
        <v>546.13125000000002</v>
      </c>
      <c r="N1915" s="507">
        <f t="shared" si="1018"/>
        <v>529.23030683488741</v>
      </c>
      <c r="O1915" s="509" t="s">
        <v>6</v>
      </c>
      <c r="P1915" s="578"/>
      <c r="Q1915" s="578"/>
      <c r="R1915" s="510" t="e">
        <f>MIN(IF(I1915&gt;#REF!*#REF!,#REF!,IF(AND(I1915&lt;#REF!,#REF!=2),0,ROUNDUP(I1915/#REF!,0))),#REF!)</f>
        <v>#REF!</v>
      </c>
      <c r="S1915" s="510" t="e">
        <f>IF(R1915=0,0,MAX(MIN(I1915,R1915*#REF!),#REF!))</f>
        <v>#REF!</v>
      </c>
      <c r="T1915" s="511" t="e">
        <f>IF(R1915&lt;&gt;0,IF(S1915/R1915/#REF!=1,#REF!,HLOOKUP(S1915/R1915/#REF!,#REF!,2)+(HLOOKUP(S1915/R1915/#REF!+0.2,#REF!,2)-HLOOKUP(S1915/R1915/#REF!,#REF!,2))*(S1915/R1915/#REF!-HLOOKUP(S1915/R1915/#REF!,#REF!,1))/(HLOOKUP(S1915/R1915/#REF!+0.2,#REF!,1)-HLOOKUP(S1915/R1915/#REF!,#REF!,1))),0.5)</f>
        <v>#REF!</v>
      </c>
      <c r="U1915" s="512" t="e">
        <f>IF(R1915&lt;&gt;0,IF(S1915/R1915/#REF!=1,#REF!,HLOOKUP(S1915/R1915/#REF!,#REF!,3)+(HLOOKUP(S1915/R1915/#REF!+0.2,#REF!,3)-HLOOKUP(S1915/R1915/#REF!,#REF!,3))*(S1915/R1915/#REF!-HLOOKUP(S1915/R1915/#REF!,#REF!,1))/(HLOOKUP(S1915/R1915/#REF!+0.2,#REF!,1)-HLOOKUP(S1915/R1915/#REF!,#REF!,1))),1)</f>
        <v>#REF!</v>
      </c>
      <c r="V1915" s="510" t="e">
        <f t="shared" si="1019"/>
        <v>#REF!</v>
      </c>
      <c r="W1915" s="513" t="e">
        <f>MIN(IF(N1915&gt;#REF!*#REF!,#REF!,IF(AND(N1915&lt;#REF!,#REF!=2),0,ROUNDUP(N1915/#REF!,0))),#REF!)</f>
        <v>#REF!</v>
      </c>
      <c r="X1915" s="513" t="e">
        <f t="shared" si="1020"/>
        <v>#REF!</v>
      </c>
      <c r="Y1915" s="511" t="e">
        <f>IF(W1915&lt;&gt;0,IF(AA1915/W1915/#REF!=1,#REF!,HLOOKUP(AA1915/W1915/#REF!,#REF!,2)+(HLOOKUP(AA1915/W1915/#REF!+0.2,#REF!,2)-HLOOKUP(AA1915/W1915/#REF!,#REF!,2))*(AA1915/W1915/#REF!-HLOOKUP(AA1915/W1915/#REF!,#REF!,1))/(HLOOKUP(AA1915/W1915/#REF!+0.2,#REF!,1)-HLOOKUP(AA1915/W1915/#REF!,#REF!,1))),0.5)</f>
        <v>#REF!</v>
      </c>
      <c r="Z1915" s="512" t="e">
        <f>IF(W1915&lt;&gt;0,IF(AA1915/W1915/#REF!=1,#REF!,HLOOKUP(AA1915/W1915/#REF!,#REF!,3)+(HLOOKUP(AA1915/W1915/#REF!+0.2,#REF!,3)-HLOOKUP(AA1915/W1915/#REF!,#REF!,3))*(AA1915/W1915/#REF!-HLOOKUP(AA1915/W1915/#REF!,#REF!,1))/(HLOOKUP(AA1915/W1915/#REF!+0.2,#REF!,1)-HLOOKUP(AA1915/W1915/#REF!,#REF!,1))),1)</f>
        <v>#REF!</v>
      </c>
      <c r="AA1915" s="514" t="e">
        <f>IF(W1915=0,0,MAX(MIN(N1915,W1915*#REF!),#REF!))</f>
        <v>#REF!</v>
      </c>
      <c r="AB1915" s="515" t="e">
        <f>AD1915/Cogeneratore!$C$4</f>
        <v>#DIV/0!</v>
      </c>
      <c r="AC1915" s="549"/>
      <c r="AD1915" s="550"/>
      <c r="AE1915" s="549"/>
      <c r="AF1915" s="550"/>
      <c r="AG1915" s="549"/>
      <c r="AH1915" s="550"/>
      <c r="AI1915" s="516" t="e">
        <f t="shared" si="1021"/>
        <v>#DIV/0!</v>
      </c>
      <c r="AJ1915" s="517">
        <f t="shared" si="1022"/>
        <v>0</v>
      </c>
      <c r="AK1915" s="513">
        <f t="shared" si="1001"/>
        <v>0</v>
      </c>
      <c r="AL1915" s="513">
        <f t="shared" si="1002"/>
        <v>0</v>
      </c>
      <c r="AM1915" s="513">
        <f t="shared" si="1003"/>
        <v>546.13125000000002</v>
      </c>
      <c r="AN1915" s="550"/>
      <c r="AO1915" s="550"/>
      <c r="AP1915" s="550"/>
      <c r="AQ1915" s="517">
        <f t="shared" si="1023"/>
        <v>0</v>
      </c>
      <c r="AR1915" s="513">
        <f t="shared" si="1024"/>
        <v>0</v>
      </c>
      <c r="AS1915" s="551"/>
      <c r="AT1915" s="552"/>
      <c r="AU1915" s="513">
        <f t="shared" si="1025"/>
        <v>0</v>
      </c>
      <c r="AV1915" s="513">
        <f>AU1915/Cogeneratore!$C$24</f>
        <v>0</v>
      </c>
      <c r="AW1915" s="513">
        <f t="shared" si="1004"/>
        <v>0</v>
      </c>
      <c r="AX1915" s="513" t="e">
        <f t="shared" si="1005"/>
        <v>#DIV/0!</v>
      </c>
      <c r="AY1915" s="518">
        <f t="shared" si="1006"/>
        <v>529.23030683488741</v>
      </c>
      <c r="AZ1915" s="519" t="e">
        <f t="shared" si="1007"/>
        <v>#DIV/0!</v>
      </c>
      <c r="BA1915" s="514" t="e">
        <f t="shared" si="1026"/>
        <v>#DIV/0!</v>
      </c>
      <c r="BB1915" s="520" t="e">
        <f>+BV1915*860/8250/Cogeneratore!$C$6</f>
        <v>#DIV/0!</v>
      </c>
      <c r="BC1915" s="625"/>
      <c r="BD1915" s="451">
        <f t="shared" si="1008"/>
        <v>0</v>
      </c>
      <c r="BN1915" s="447">
        <f>+L1915/Cogeneratore!$C$24</f>
        <v>0</v>
      </c>
      <c r="BP1915" s="447">
        <f t="shared" si="1009"/>
        <v>0</v>
      </c>
      <c r="BQ1915" s="447" t="e">
        <f>IF(BR1915&lt;Cogeneratore!$C$25/Cogeneratore!$C$23,BP1915,BP1915+BR1915-Cogeneratore!$C$25/Cogeneratore!$C$23)</f>
        <v>#DIV/0!</v>
      </c>
      <c r="BR1915" s="462">
        <f t="shared" si="1028"/>
        <v>0</v>
      </c>
      <c r="BS1915" s="462" t="e">
        <f>IF(BR1915&lt;Cogeneratore!$C$25/Cogeneratore!$C$23,BR1915,Cogeneratore!$C$25/Cogeneratore!$C$23)</f>
        <v>#DIV/0!</v>
      </c>
      <c r="BT1915" s="447" t="e">
        <f>+BS1915*(1-Cogeneratore!$C$23)</f>
        <v>#DIV/0!</v>
      </c>
      <c r="BU1915" s="462" t="e">
        <f>IF(BR1915-BT1915&lt;Cogeneratore!$C$25,BR1915-BT1915,Cogeneratore!$C$25)</f>
        <v>#DIV/0!</v>
      </c>
      <c r="BV1915" s="462" t="e">
        <f t="shared" si="1010"/>
        <v>#DIV/0!</v>
      </c>
      <c r="BW1915" s="462" t="e">
        <f t="shared" si="1011"/>
        <v>#DIV/0!</v>
      </c>
      <c r="BX1915" s="462" t="e">
        <f t="shared" si="1027"/>
        <v>#DIV/0!</v>
      </c>
      <c r="BY1915" s="447" t="e">
        <f>+BX1915*(1-#REF!)</f>
        <v>#DIV/0!</v>
      </c>
      <c r="BZ1915" s="462" t="e">
        <f t="shared" si="1029"/>
        <v>#DIV/0!</v>
      </c>
      <c r="CB1915" s="462" t="e">
        <f t="shared" si="1012"/>
        <v>#DIV/0!</v>
      </c>
      <c r="CC1915" s="447" t="e">
        <f>+CB1915/#REF!</f>
        <v>#DIV/0!</v>
      </c>
      <c r="CE1915" s="451" t="e">
        <f t="shared" si="1013"/>
        <v>#DIV/0!</v>
      </c>
    </row>
    <row r="1916" spans="1:83" x14ac:dyDescent="0.2">
      <c r="A1916" s="521">
        <f t="shared" si="1014"/>
        <v>39893</v>
      </c>
      <c r="B1916" s="522">
        <f t="shared" si="996"/>
        <v>6</v>
      </c>
      <c r="C1916" s="522">
        <f t="shared" si="997"/>
        <v>3</v>
      </c>
      <c r="D1916" s="505" t="str">
        <f t="shared" si="1015"/>
        <v>inv</v>
      </c>
      <c r="E1916" s="522">
        <f t="shared" si="998"/>
        <v>16</v>
      </c>
      <c r="F1916" s="522">
        <f t="shared" si="999"/>
        <v>80</v>
      </c>
      <c r="G1916" s="522">
        <f t="shared" si="1016"/>
        <v>1912</v>
      </c>
      <c r="H1916" s="506">
        <v>538.22812499999998</v>
      </c>
      <c r="I1916" s="507">
        <f>+H1916-L1916/Cogeneratore!$C$24</f>
        <v>538.22812499999998</v>
      </c>
      <c r="J1916" s="507">
        <f t="shared" si="1017"/>
        <v>0</v>
      </c>
      <c r="K1916" s="508">
        <v>302.41731819136425</v>
      </c>
      <c r="L1916" s="508">
        <v>0</v>
      </c>
      <c r="M1916" s="507">
        <f t="shared" si="1000"/>
        <v>538.22812499999998</v>
      </c>
      <c r="N1916" s="507">
        <f t="shared" si="1018"/>
        <v>302.41731819136425</v>
      </c>
      <c r="O1916" s="509" t="s">
        <v>6</v>
      </c>
      <c r="P1916" s="578"/>
      <c r="Q1916" s="578"/>
      <c r="R1916" s="510" t="e">
        <f>MIN(IF(I1916&gt;#REF!*#REF!,#REF!,IF(AND(I1916&lt;#REF!,#REF!=2),0,ROUNDUP(I1916/#REF!,0))),#REF!)</f>
        <v>#REF!</v>
      </c>
      <c r="S1916" s="510" t="e">
        <f>IF(R1916=0,0,MAX(MIN(I1916,R1916*#REF!),#REF!))</f>
        <v>#REF!</v>
      </c>
      <c r="T1916" s="511" t="e">
        <f>IF(R1916&lt;&gt;0,IF(S1916/R1916/#REF!=1,#REF!,HLOOKUP(S1916/R1916/#REF!,#REF!,2)+(HLOOKUP(S1916/R1916/#REF!+0.2,#REF!,2)-HLOOKUP(S1916/R1916/#REF!,#REF!,2))*(S1916/R1916/#REF!-HLOOKUP(S1916/R1916/#REF!,#REF!,1))/(HLOOKUP(S1916/R1916/#REF!+0.2,#REF!,1)-HLOOKUP(S1916/R1916/#REF!,#REF!,1))),0.5)</f>
        <v>#REF!</v>
      </c>
      <c r="U1916" s="512" t="e">
        <f>IF(R1916&lt;&gt;0,IF(S1916/R1916/#REF!=1,#REF!,HLOOKUP(S1916/R1916/#REF!,#REF!,3)+(HLOOKUP(S1916/R1916/#REF!+0.2,#REF!,3)-HLOOKUP(S1916/R1916/#REF!,#REF!,3))*(S1916/R1916/#REF!-HLOOKUP(S1916/R1916/#REF!,#REF!,1))/(HLOOKUP(S1916/R1916/#REF!+0.2,#REF!,1)-HLOOKUP(S1916/R1916/#REF!,#REF!,1))),1)</f>
        <v>#REF!</v>
      </c>
      <c r="V1916" s="510" t="e">
        <f t="shared" si="1019"/>
        <v>#REF!</v>
      </c>
      <c r="W1916" s="513" t="e">
        <f>MIN(IF(N1916&gt;#REF!*#REF!,#REF!,IF(AND(N1916&lt;#REF!,#REF!=2),0,ROUNDUP(N1916/#REF!,0))),#REF!)</f>
        <v>#REF!</v>
      </c>
      <c r="X1916" s="513" t="e">
        <f t="shared" si="1020"/>
        <v>#REF!</v>
      </c>
      <c r="Y1916" s="511" t="e">
        <f>IF(W1916&lt;&gt;0,IF(AA1916/W1916/#REF!=1,#REF!,HLOOKUP(AA1916/W1916/#REF!,#REF!,2)+(HLOOKUP(AA1916/W1916/#REF!+0.2,#REF!,2)-HLOOKUP(AA1916/W1916/#REF!,#REF!,2))*(AA1916/W1916/#REF!-HLOOKUP(AA1916/W1916/#REF!,#REF!,1))/(HLOOKUP(AA1916/W1916/#REF!+0.2,#REF!,1)-HLOOKUP(AA1916/W1916/#REF!,#REF!,1))),0.5)</f>
        <v>#REF!</v>
      </c>
      <c r="Z1916" s="512" t="e">
        <f>IF(W1916&lt;&gt;0,IF(AA1916/W1916/#REF!=1,#REF!,HLOOKUP(AA1916/W1916/#REF!,#REF!,3)+(HLOOKUP(AA1916/W1916/#REF!+0.2,#REF!,3)-HLOOKUP(AA1916/W1916/#REF!,#REF!,3))*(AA1916/W1916/#REF!-HLOOKUP(AA1916/W1916/#REF!,#REF!,1))/(HLOOKUP(AA1916/W1916/#REF!+0.2,#REF!,1)-HLOOKUP(AA1916/W1916/#REF!,#REF!,1))),1)</f>
        <v>#REF!</v>
      </c>
      <c r="AA1916" s="514" t="e">
        <f>IF(W1916=0,0,MAX(MIN(N1916,W1916*#REF!),#REF!))</f>
        <v>#REF!</v>
      </c>
      <c r="AB1916" s="515" t="e">
        <f>AD1916/Cogeneratore!$C$4</f>
        <v>#DIV/0!</v>
      </c>
      <c r="AC1916" s="549"/>
      <c r="AD1916" s="550"/>
      <c r="AE1916" s="549"/>
      <c r="AF1916" s="550"/>
      <c r="AG1916" s="549"/>
      <c r="AH1916" s="550"/>
      <c r="AI1916" s="516" t="e">
        <f t="shared" si="1021"/>
        <v>#DIV/0!</v>
      </c>
      <c r="AJ1916" s="517">
        <f t="shared" si="1022"/>
        <v>0</v>
      </c>
      <c r="AK1916" s="513">
        <f t="shared" si="1001"/>
        <v>0</v>
      </c>
      <c r="AL1916" s="513">
        <f t="shared" si="1002"/>
        <v>0</v>
      </c>
      <c r="AM1916" s="513">
        <f t="shared" si="1003"/>
        <v>538.22812499999998</v>
      </c>
      <c r="AN1916" s="550"/>
      <c r="AO1916" s="550"/>
      <c r="AP1916" s="550"/>
      <c r="AQ1916" s="517">
        <f t="shared" si="1023"/>
        <v>0</v>
      </c>
      <c r="AR1916" s="513">
        <f t="shared" si="1024"/>
        <v>0</v>
      </c>
      <c r="AS1916" s="551"/>
      <c r="AT1916" s="552"/>
      <c r="AU1916" s="513">
        <f t="shared" si="1025"/>
        <v>0</v>
      </c>
      <c r="AV1916" s="513">
        <f>AU1916/Cogeneratore!$C$24</f>
        <v>0</v>
      </c>
      <c r="AW1916" s="513">
        <f t="shared" si="1004"/>
        <v>0</v>
      </c>
      <c r="AX1916" s="513" t="e">
        <f t="shared" si="1005"/>
        <v>#DIV/0!</v>
      </c>
      <c r="AY1916" s="518">
        <f t="shared" si="1006"/>
        <v>302.41731819136425</v>
      </c>
      <c r="AZ1916" s="519" t="e">
        <f t="shared" si="1007"/>
        <v>#DIV/0!</v>
      </c>
      <c r="BA1916" s="514" t="e">
        <f t="shared" si="1026"/>
        <v>#DIV/0!</v>
      </c>
      <c r="BB1916" s="520" t="e">
        <f>+BV1916*860/8250/Cogeneratore!$C$6</f>
        <v>#DIV/0!</v>
      </c>
      <c r="BC1916" s="625"/>
      <c r="BD1916" s="451">
        <f t="shared" si="1008"/>
        <v>0</v>
      </c>
      <c r="BN1916" s="447">
        <f>+L1916/Cogeneratore!$C$24</f>
        <v>0</v>
      </c>
      <c r="BP1916" s="447">
        <f t="shared" si="1009"/>
        <v>0</v>
      </c>
      <c r="BQ1916" s="447" t="e">
        <f>IF(BR1916&lt;Cogeneratore!$C$25/Cogeneratore!$C$23,BP1916,BP1916+BR1916-Cogeneratore!$C$25/Cogeneratore!$C$23)</f>
        <v>#DIV/0!</v>
      </c>
      <c r="BR1916" s="462">
        <f t="shared" si="1028"/>
        <v>0</v>
      </c>
      <c r="BS1916" s="462" t="e">
        <f>IF(BR1916&lt;Cogeneratore!$C$25/Cogeneratore!$C$23,BR1916,Cogeneratore!$C$25/Cogeneratore!$C$23)</f>
        <v>#DIV/0!</v>
      </c>
      <c r="BT1916" s="447" t="e">
        <f>+BS1916*(1-Cogeneratore!$C$23)</f>
        <v>#DIV/0!</v>
      </c>
      <c r="BU1916" s="462" t="e">
        <f>IF(BR1916-BT1916&lt;Cogeneratore!$C$25,BR1916-BT1916,Cogeneratore!$C$25)</f>
        <v>#DIV/0!</v>
      </c>
      <c r="BV1916" s="462" t="e">
        <f t="shared" si="1010"/>
        <v>#DIV/0!</v>
      </c>
      <c r="BW1916" s="462" t="e">
        <f t="shared" si="1011"/>
        <v>#DIV/0!</v>
      </c>
      <c r="BX1916" s="462" t="e">
        <f t="shared" si="1027"/>
        <v>#DIV/0!</v>
      </c>
      <c r="BY1916" s="447" t="e">
        <f>+BX1916*(1-#REF!)</f>
        <v>#DIV/0!</v>
      </c>
      <c r="BZ1916" s="462" t="e">
        <f t="shared" si="1029"/>
        <v>#DIV/0!</v>
      </c>
      <c r="CB1916" s="462" t="e">
        <f t="shared" si="1012"/>
        <v>#DIV/0!</v>
      </c>
      <c r="CC1916" s="447" t="e">
        <f>+CB1916/#REF!</f>
        <v>#DIV/0!</v>
      </c>
      <c r="CE1916" s="451" t="e">
        <f t="shared" si="1013"/>
        <v>#DIV/0!</v>
      </c>
    </row>
    <row r="1917" spans="1:83" x14ac:dyDescent="0.2">
      <c r="A1917" s="521">
        <f t="shared" si="1014"/>
        <v>39893</v>
      </c>
      <c r="B1917" s="522">
        <f t="shared" si="996"/>
        <v>6</v>
      </c>
      <c r="C1917" s="522">
        <f t="shared" si="997"/>
        <v>3</v>
      </c>
      <c r="D1917" s="505" t="str">
        <f t="shared" si="1015"/>
        <v>inv</v>
      </c>
      <c r="E1917" s="522">
        <f t="shared" si="998"/>
        <v>17</v>
      </c>
      <c r="F1917" s="522">
        <f t="shared" si="999"/>
        <v>80</v>
      </c>
      <c r="G1917" s="522">
        <f t="shared" si="1016"/>
        <v>1913</v>
      </c>
      <c r="H1917" s="506">
        <v>548.69062499999995</v>
      </c>
      <c r="I1917" s="507">
        <f>+H1917-L1917/Cogeneratore!$C$24</f>
        <v>548.69062499999995</v>
      </c>
      <c r="J1917" s="507">
        <f t="shared" si="1017"/>
        <v>0</v>
      </c>
      <c r="K1917" s="508">
        <v>302.41731819136425</v>
      </c>
      <c r="L1917" s="508">
        <v>0</v>
      </c>
      <c r="M1917" s="507">
        <f t="shared" si="1000"/>
        <v>548.69062499999995</v>
      </c>
      <c r="N1917" s="507">
        <f t="shared" si="1018"/>
        <v>302.41731819136425</v>
      </c>
      <c r="O1917" s="509" t="s">
        <v>6</v>
      </c>
      <c r="P1917" s="578"/>
      <c r="Q1917" s="578"/>
      <c r="R1917" s="510" t="e">
        <f>MIN(IF(I1917&gt;#REF!*#REF!,#REF!,IF(AND(I1917&lt;#REF!,#REF!=2),0,ROUNDUP(I1917/#REF!,0))),#REF!)</f>
        <v>#REF!</v>
      </c>
      <c r="S1917" s="510" t="e">
        <f>IF(R1917=0,0,MAX(MIN(I1917,R1917*#REF!),#REF!))</f>
        <v>#REF!</v>
      </c>
      <c r="T1917" s="511" t="e">
        <f>IF(R1917&lt;&gt;0,IF(S1917/R1917/#REF!=1,#REF!,HLOOKUP(S1917/R1917/#REF!,#REF!,2)+(HLOOKUP(S1917/R1917/#REF!+0.2,#REF!,2)-HLOOKUP(S1917/R1917/#REF!,#REF!,2))*(S1917/R1917/#REF!-HLOOKUP(S1917/R1917/#REF!,#REF!,1))/(HLOOKUP(S1917/R1917/#REF!+0.2,#REF!,1)-HLOOKUP(S1917/R1917/#REF!,#REF!,1))),0.5)</f>
        <v>#REF!</v>
      </c>
      <c r="U1917" s="512" t="e">
        <f>IF(R1917&lt;&gt;0,IF(S1917/R1917/#REF!=1,#REF!,HLOOKUP(S1917/R1917/#REF!,#REF!,3)+(HLOOKUP(S1917/R1917/#REF!+0.2,#REF!,3)-HLOOKUP(S1917/R1917/#REF!,#REF!,3))*(S1917/R1917/#REF!-HLOOKUP(S1917/R1917/#REF!,#REF!,1))/(HLOOKUP(S1917/R1917/#REF!+0.2,#REF!,1)-HLOOKUP(S1917/R1917/#REF!,#REF!,1))),1)</f>
        <v>#REF!</v>
      </c>
      <c r="V1917" s="510" t="e">
        <f t="shared" si="1019"/>
        <v>#REF!</v>
      </c>
      <c r="W1917" s="513" t="e">
        <f>MIN(IF(N1917&gt;#REF!*#REF!,#REF!,IF(AND(N1917&lt;#REF!,#REF!=2),0,ROUNDUP(N1917/#REF!,0))),#REF!)</f>
        <v>#REF!</v>
      </c>
      <c r="X1917" s="513" t="e">
        <f t="shared" si="1020"/>
        <v>#REF!</v>
      </c>
      <c r="Y1917" s="511" t="e">
        <f>IF(W1917&lt;&gt;0,IF(AA1917/W1917/#REF!=1,#REF!,HLOOKUP(AA1917/W1917/#REF!,#REF!,2)+(HLOOKUP(AA1917/W1917/#REF!+0.2,#REF!,2)-HLOOKUP(AA1917/W1917/#REF!,#REF!,2))*(AA1917/W1917/#REF!-HLOOKUP(AA1917/W1917/#REF!,#REF!,1))/(HLOOKUP(AA1917/W1917/#REF!+0.2,#REF!,1)-HLOOKUP(AA1917/W1917/#REF!,#REF!,1))),0.5)</f>
        <v>#REF!</v>
      </c>
      <c r="Z1917" s="512" t="e">
        <f>IF(W1917&lt;&gt;0,IF(AA1917/W1917/#REF!=1,#REF!,HLOOKUP(AA1917/W1917/#REF!,#REF!,3)+(HLOOKUP(AA1917/W1917/#REF!+0.2,#REF!,3)-HLOOKUP(AA1917/W1917/#REF!,#REF!,3))*(AA1917/W1917/#REF!-HLOOKUP(AA1917/W1917/#REF!,#REF!,1))/(HLOOKUP(AA1917/W1917/#REF!+0.2,#REF!,1)-HLOOKUP(AA1917/W1917/#REF!,#REF!,1))),1)</f>
        <v>#REF!</v>
      </c>
      <c r="AA1917" s="514" t="e">
        <f>IF(W1917=0,0,MAX(MIN(N1917,W1917*#REF!),#REF!))</f>
        <v>#REF!</v>
      </c>
      <c r="AB1917" s="515" t="e">
        <f>AD1917/Cogeneratore!$C$4</f>
        <v>#DIV/0!</v>
      </c>
      <c r="AC1917" s="549"/>
      <c r="AD1917" s="550"/>
      <c r="AE1917" s="549"/>
      <c r="AF1917" s="550"/>
      <c r="AG1917" s="549"/>
      <c r="AH1917" s="550"/>
      <c r="AI1917" s="516" t="e">
        <f t="shared" si="1021"/>
        <v>#DIV/0!</v>
      </c>
      <c r="AJ1917" s="517">
        <f t="shared" si="1022"/>
        <v>0</v>
      </c>
      <c r="AK1917" s="513">
        <f t="shared" si="1001"/>
        <v>0</v>
      </c>
      <c r="AL1917" s="513">
        <f t="shared" si="1002"/>
        <v>0</v>
      </c>
      <c r="AM1917" s="513">
        <f t="shared" si="1003"/>
        <v>548.69062499999995</v>
      </c>
      <c r="AN1917" s="550"/>
      <c r="AO1917" s="550"/>
      <c r="AP1917" s="550"/>
      <c r="AQ1917" s="517">
        <f t="shared" si="1023"/>
        <v>0</v>
      </c>
      <c r="AR1917" s="513">
        <f t="shared" si="1024"/>
        <v>0</v>
      </c>
      <c r="AS1917" s="551"/>
      <c r="AT1917" s="552"/>
      <c r="AU1917" s="513">
        <f t="shared" si="1025"/>
        <v>0</v>
      </c>
      <c r="AV1917" s="513">
        <f>AU1917/Cogeneratore!$C$24</f>
        <v>0</v>
      </c>
      <c r="AW1917" s="513">
        <f t="shared" si="1004"/>
        <v>0</v>
      </c>
      <c r="AX1917" s="513" t="e">
        <f t="shared" si="1005"/>
        <v>#DIV/0!</v>
      </c>
      <c r="AY1917" s="518">
        <f t="shared" si="1006"/>
        <v>302.41731819136425</v>
      </c>
      <c r="AZ1917" s="519" t="e">
        <f t="shared" si="1007"/>
        <v>#DIV/0!</v>
      </c>
      <c r="BA1917" s="514" t="e">
        <f t="shared" si="1026"/>
        <v>#DIV/0!</v>
      </c>
      <c r="BB1917" s="520" t="e">
        <f>+BV1917*860/8250/Cogeneratore!$C$6</f>
        <v>#DIV/0!</v>
      </c>
      <c r="BC1917" s="625"/>
      <c r="BD1917" s="451">
        <f t="shared" si="1008"/>
        <v>0</v>
      </c>
      <c r="BN1917" s="447">
        <f>+L1917/Cogeneratore!$C$24</f>
        <v>0</v>
      </c>
      <c r="BP1917" s="447">
        <f t="shared" si="1009"/>
        <v>0</v>
      </c>
      <c r="BQ1917" s="447" t="e">
        <f>IF(BR1917&lt;Cogeneratore!$C$25/Cogeneratore!$C$23,BP1917,BP1917+BR1917-Cogeneratore!$C$25/Cogeneratore!$C$23)</f>
        <v>#DIV/0!</v>
      </c>
      <c r="BR1917" s="462">
        <f t="shared" si="1028"/>
        <v>0</v>
      </c>
      <c r="BS1917" s="462" t="e">
        <f>IF(BR1917&lt;Cogeneratore!$C$25/Cogeneratore!$C$23,BR1917,Cogeneratore!$C$25/Cogeneratore!$C$23)</f>
        <v>#DIV/0!</v>
      </c>
      <c r="BT1917" s="447" t="e">
        <f>+BS1917*(1-Cogeneratore!$C$23)</f>
        <v>#DIV/0!</v>
      </c>
      <c r="BU1917" s="462" t="e">
        <f>IF(BR1917-BT1917&lt;Cogeneratore!$C$25,BR1917-BT1917,Cogeneratore!$C$25)</f>
        <v>#DIV/0!</v>
      </c>
      <c r="BV1917" s="462" t="e">
        <f t="shared" si="1010"/>
        <v>#DIV/0!</v>
      </c>
      <c r="BW1917" s="462" t="e">
        <f t="shared" si="1011"/>
        <v>#DIV/0!</v>
      </c>
      <c r="BX1917" s="462" t="e">
        <f t="shared" si="1027"/>
        <v>#DIV/0!</v>
      </c>
      <c r="BY1917" s="447" t="e">
        <f>+BX1917*(1-#REF!)</f>
        <v>#DIV/0!</v>
      </c>
      <c r="BZ1917" s="462" t="e">
        <f t="shared" si="1029"/>
        <v>#DIV/0!</v>
      </c>
      <c r="CB1917" s="462" t="e">
        <f t="shared" si="1012"/>
        <v>#DIV/0!</v>
      </c>
      <c r="CC1917" s="447" t="e">
        <f>+CB1917/#REF!</f>
        <v>#DIV/0!</v>
      </c>
      <c r="CE1917" s="451" t="e">
        <f t="shared" si="1013"/>
        <v>#DIV/0!</v>
      </c>
    </row>
    <row r="1918" spans="1:83" x14ac:dyDescent="0.2">
      <c r="A1918" s="521">
        <f t="shared" si="1014"/>
        <v>39893</v>
      </c>
      <c r="B1918" s="522">
        <f t="shared" si="996"/>
        <v>6</v>
      </c>
      <c r="C1918" s="522">
        <f t="shared" si="997"/>
        <v>3</v>
      </c>
      <c r="D1918" s="505" t="str">
        <f t="shared" si="1015"/>
        <v>inv</v>
      </c>
      <c r="E1918" s="522">
        <f t="shared" si="998"/>
        <v>18</v>
      </c>
      <c r="F1918" s="522">
        <f t="shared" si="999"/>
        <v>80</v>
      </c>
      <c r="G1918" s="522">
        <f t="shared" si="1016"/>
        <v>1914</v>
      </c>
      <c r="H1918" s="506">
        <v>542.33437500000002</v>
      </c>
      <c r="I1918" s="507">
        <f>+H1918-L1918/Cogeneratore!$C$24</f>
        <v>542.33437500000002</v>
      </c>
      <c r="J1918" s="507">
        <f t="shared" si="1017"/>
        <v>0</v>
      </c>
      <c r="K1918" s="508">
        <v>302.41731819136425</v>
      </c>
      <c r="L1918" s="508">
        <v>0</v>
      </c>
      <c r="M1918" s="507">
        <f t="shared" si="1000"/>
        <v>542.33437500000002</v>
      </c>
      <c r="N1918" s="507">
        <f t="shared" si="1018"/>
        <v>302.41731819136425</v>
      </c>
      <c r="O1918" s="509" t="s">
        <v>6</v>
      </c>
      <c r="P1918" s="578"/>
      <c r="Q1918" s="578"/>
      <c r="R1918" s="510" t="e">
        <f>MIN(IF(I1918&gt;#REF!*#REF!,#REF!,IF(AND(I1918&lt;#REF!,#REF!=2),0,ROUNDUP(I1918/#REF!,0))),#REF!)</f>
        <v>#REF!</v>
      </c>
      <c r="S1918" s="510" t="e">
        <f>IF(R1918=0,0,MAX(MIN(I1918,R1918*#REF!),#REF!))</f>
        <v>#REF!</v>
      </c>
      <c r="T1918" s="511" t="e">
        <f>IF(R1918&lt;&gt;0,IF(S1918/R1918/#REF!=1,#REF!,HLOOKUP(S1918/R1918/#REF!,#REF!,2)+(HLOOKUP(S1918/R1918/#REF!+0.2,#REF!,2)-HLOOKUP(S1918/R1918/#REF!,#REF!,2))*(S1918/R1918/#REF!-HLOOKUP(S1918/R1918/#REF!,#REF!,1))/(HLOOKUP(S1918/R1918/#REF!+0.2,#REF!,1)-HLOOKUP(S1918/R1918/#REF!,#REF!,1))),0.5)</f>
        <v>#REF!</v>
      </c>
      <c r="U1918" s="512" t="e">
        <f>IF(R1918&lt;&gt;0,IF(S1918/R1918/#REF!=1,#REF!,HLOOKUP(S1918/R1918/#REF!,#REF!,3)+(HLOOKUP(S1918/R1918/#REF!+0.2,#REF!,3)-HLOOKUP(S1918/R1918/#REF!,#REF!,3))*(S1918/R1918/#REF!-HLOOKUP(S1918/R1918/#REF!,#REF!,1))/(HLOOKUP(S1918/R1918/#REF!+0.2,#REF!,1)-HLOOKUP(S1918/R1918/#REF!,#REF!,1))),1)</f>
        <v>#REF!</v>
      </c>
      <c r="V1918" s="510" t="e">
        <f t="shared" si="1019"/>
        <v>#REF!</v>
      </c>
      <c r="W1918" s="513" t="e">
        <f>MIN(IF(N1918&gt;#REF!*#REF!,#REF!,IF(AND(N1918&lt;#REF!,#REF!=2),0,ROUNDUP(N1918/#REF!,0))),#REF!)</f>
        <v>#REF!</v>
      </c>
      <c r="X1918" s="513" t="e">
        <f t="shared" si="1020"/>
        <v>#REF!</v>
      </c>
      <c r="Y1918" s="511" t="e">
        <f>IF(W1918&lt;&gt;0,IF(AA1918/W1918/#REF!=1,#REF!,HLOOKUP(AA1918/W1918/#REF!,#REF!,2)+(HLOOKUP(AA1918/W1918/#REF!+0.2,#REF!,2)-HLOOKUP(AA1918/W1918/#REF!,#REF!,2))*(AA1918/W1918/#REF!-HLOOKUP(AA1918/W1918/#REF!,#REF!,1))/(HLOOKUP(AA1918/W1918/#REF!+0.2,#REF!,1)-HLOOKUP(AA1918/W1918/#REF!,#REF!,1))),0.5)</f>
        <v>#REF!</v>
      </c>
      <c r="Z1918" s="512" t="e">
        <f>IF(W1918&lt;&gt;0,IF(AA1918/W1918/#REF!=1,#REF!,HLOOKUP(AA1918/W1918/#REF!,#REF!,3)+(HLOOKUP(AA1918/W1918/#REF!+0.2,#REF!,3)-HLOOKUP(AA1918/W1918/#REF!,#REF!,3))*(AA1918/W1918/#REF!-HLOOKUP(AA1918/W1918/#REF!,#REF!,1))/(HLOOKUP(AA1918/W1918/#REF!+0.2,#REF!,1)-HLOOKUP(AA1918/W1918/#REF!,#REF!,1))),1)</f>
        <v>#REF!</v>
      </c>
      <c r="AA1918" s="514" t="e">
        <f>IF(W1918=0,0,MAX(MIN(N1918,W1918*#REF!),#REF!))</f>
        <v>#REF!</v>
      </c>
      <c r="AB1918" s="515" t="e">
        <f>AD1918/Cogeneratore!$C$4</f>
        <v>#DIV/0!</v>
      </c>
      <c r="AC1918" s="549"/>
      <c r="AD1918" s="550"/>
      <c r="AE1918" s="549"/>
      <c r="AF1918" s="550"/>
      <c r="AG1918" s="549"/>
      <c r="AH1918" s="550"/>
      <c r="AI1918" s="516" t="e">
        <f t="shared" si="1021"/>
        <v>#DIV/0!</v>
      </c>
      <c r="AJ1918" s="517">
        <f t="shared" si="1022"/>
        <v>0</v>
      </c>
      <c r="AK1918" s="513">
        <f t="shared" si="1001"/>
        <v>0</v>
      </c>
      <c r="AL1918" s="513">
        <f t="shared" si="1002"/>
        <v>0</v>
      </c>
      <c r="AM1918" s="513">
        <f t="shared" si="1003"/>
        <v>542.33437500000002</v>
      </c>
      <c r="AN1918" s="550"/>
      <c r="AO1918" s="550"/>
      <c r="AP1918" s="550"/>
      <c r="AQ1918" s="517">
        <f t="shared" si="1023"/>
        <v>0</v>
      </c>
      <c r="AR1918" s="513">
        <f t="shared" si="1024"/>
        <v>0</v>
      </c>
      <c r="AS1918" s="551"/>
      <c r="AT1918" s="552"/>
      <c r="AU1918" s="513">
        <f t="shared" si="1025"/>
        <v>0</v>
      </c>
      <c r="AV1918" s="513">
        <f>AU1918/Cogeneratore!$C$24</f>
        <v>0</v>
      </c>
      <c r="AW1918" s="513">
        <f t="shared" si="1004"/>
        <v>0</v>
      </c>
      <c r="AX1918" s="513" t="e">
        <f t="shared" si="1005"/>
        <v>#DIV/0!</v>
      </c>
      <c r="AY1918" s="518">
        <f t="shared" si="1006"/>
        <v>302.41731819136425</v>
      </c>
      <c r="AZ1918" s="519" t="e">
        <f t="shared" si="1007"/>
        <v>#DIV/0!</v>
      </c>
      <c r="BA1918" s="514" t="e">
        <f t="shared" si="1026"/>
        <v>#DIV/0!</v>
      </c>
      <c r="BB1918" s="520" t="e">
        <f>+BV1918*860/8250/Cogeneratore!$C$6</f>
        <v>#DIV/0!</v>
      </c>
      <c r="BC1918" s="625"/>
      <c r="BD1918" s="451">
        <f t="shared" si="1008"/>
        <v>0</v>
      </c>
      <c r="BN1918" s="447">
        <f>+L1918/Cogeneratore!$C$24</f>
        <v>0</v>
      </c>
      <c r="BP1918" s="447">
        <f t="shared" si="1009"/>
        <v>0</v>
      </c>
      <c r="BQ1918" s="447" t="e">
        <f>IF(BR1918&lt;Cogeneratore!$C$25/Cogeneratore!$C$23,BP1918,BP1918+BR1918-Cogeneratore!$C$25/Cogeneratore!$C$23)</f>
        <v>#DIV/0!</v>
      </c>
      <c r="BR1918" s="462">
        <f t="shared" si="1028"/>
        <v>0</v>
      </c>
      <c r="BS1918" s="462" t="e">
        <f>IF(BR1918&lt;Cogeneratore!$C$25/Cogeneratore!$C$23,BR1918,Cogeneratore!$C$25/Cogeneratore!$C$23)</f>
        <v>#DIV/0!</v>
      </c>
      <c r="BT1918" s="447" t="e">
        <f>+BS1918*(1-Cogeneratore!$C$23)</f>
        <v>#DIV/0!</v>
      </c>
      <c r="BU1918" s="462" t="e">
        <f>IF(BR1918-BT1918&lt;Cogeneratore!$C$25,BR1918-BT1918,Cogeneratore!$C$25)</f>
        <v>#DIV/0!</v>
      </c>
      <c r="BV1918" s="462" t="e">
        <f t="shared" si="1010"/>
        <v>#DIV/0!</v>
      </c>
      <c r="BW1918" s="462" t="e">
        <f t="shared" si="1011"/>
        <v>#DIV/0!</v>
      </c>
      <c r="BX1918" s="462" t="e">
        <f t="shared" si="1027"/>
        <v>#DIV/0!</v>
      </c>
      <c r="BY1918" s="447" t="e">
        <f>+BX1918*(1-#REF!)</f>
        <v>#DIV/0!</v>
      </c>
      <c r="BZ1918" s="462" t="e">
        <f t="shared" si="1029"/>
        <v>#DIV/0!</v>
      </c>
      <c r="CB1918" s="462" t="e">
        <f t="shared" si="1012"/>
        <v>#DIV/0!</v>
      </c>
      <c r="CC1918" s="447" t="e">
        <f>+CB1918/#REF!</f>
        <v>#DIV/0!</v>
      </c>
      <c r="CE1918" s="451" t="e">
        <f t="shared" si="1013"/>
        <v>#DIV/0!</v>
      </c>
    </row>
    <row r="1919" spans="1:83" x14ac:dyDescent="0.2">
      <c r="A1919" s="521">
        <f t="shared" si="1014"/>
        <v>39893</v>
      </c>
      <c r="B1919" s="522">
        <f t="shared" si="996"/>
        <v>6</v>
      </c>
      <c r="C1919" s="522">
        <f t="shared" si="997"/>
        <v>3</v>
      </c>
      <c r="D1919" s="505" t="str">
        <f t="shared" si="1015"/>
        <v>inv</v>
      </c>
      <c r="E1919" s="522">
        <f t="shared" si="998"/>
        <v>19</v>
      </c>
      <c r="F1919" s="522">
        <f t="shared" si="999"/>
        <v>80</v>
      </c>
      <c r="G1919" s="522">
        <f t="shared" si="1016"/>
        <v>1915</v>
      </c>
      <c r="H1919" s="506">
        <v>535.30312500000002</v>
      </c>
      <c r="I1919" s="507">
        <f>+H1919-L1919/Cogeneratore!$C$24</f>
        <v>535.30312500000002</v>
      </c>
      <c r="J1919" s="507">
        <f t="shared" si="1017"/>
        <v>0</v>
      </c>
      <c r="K1919" s="508">
        <v>302.41731819136425</v>
      </c>
      <c r="L1919" s="508">
        <v>0</v>
      </c>
      <c r="M1919" s="507">
        <f t="shared" si="1000"/>
        <v>535.30312500000002</v>
      </c>
      <c r="N1919" s="507">
        <f t="shared" si="1018"/>
        <v>302.41731819136425</v>
      </c>
      <c r="O1919" s="509" t="s">
        <v>6</v>
      </c>
      <c r="P1919" s="578"/>
      <c r="Q1919" s="578"/>
      <c r="R1919" s="510" t="e">
        <f>MIN(IF(I1919&gt;#REF!*#REF!,#REF!,IF(AND(I1919&lt;#REF!,#REF!=2),0,ROUNDUP(I1919/#REF!,0))),#REF!)</f>
        <v>#REF!</v>
      </c>
      <c r="S1919" s="510" t="e">
        <f>IF(R1919=0,0,MAX(MIN(I1919,R1919*#REF!),#REF!))</f>
        <v>#REF!</v>
      </c>
      <c r="T1919" s="511" t="e">
        <f>IF(R1919&lt;&gt;0,IF(S1919/R1919/#REF!=1,#REF!,HLOOKUP(S1919/R1919/#REF!,#REF!,2)+(HLOOKUP(S1919/R1919/#REF!+0.2,#REF!,2)-HLOOKUP(S1919/R1919/#REF!,#REF!,2))*(S1919/R1919/#REF!-HLOOKUP(S1919/R1919/#REF!,#REF!,1))/(HLOOKUP(S1919/R1919/#REF!+0.2,#REF!,1)-HLOOKUP(S1919/R1919/#REF!,#REF!,1))),0.5)</f>
        <v>#REF!</v>
      </c>
      <c r="U1919" s="512" t="e">
        <f>IF(R1919&lt;&gt;0,IF(S1919/R1919/#REF!=1,#REF!,HLOOKUP(S1919/R1919/#REF!,#REF!,3)+(HLOOKUP(S1919/R1919/#REF!+0.2,#REF!,3)-HLOOKUP(S1919/R1919/#REF!,#REF!,3))*(S1919/R1919/#REF!-HLOOKUP(S1919/R1919/#REF!,#REF!,1))/(HLOOKUP(S1919/R1919/#REF!+0.2,#REF!,1)-HLOOKUP(S1919/R1919/#REF!,#REF!,1))),1)</f>
        <v>#REF!</v>
      </c>
      <c r="V1919" s="510" t="e">
        <f t="shared" si="1019"/>
        <v>#REF!</v>
      </c>
      <c r="W1919" s="513" t="e">
        <f>MIN(IF(N1919&gt;#REF!*#REF!,#REF!,IF(AND(N1919&lt;#REF!,#REF!=2),0,ROUNDUP(N1919/#REF!,0))),#REF!)</f>
        <v>#REF!</v>
      </c>
      <c r="X1919" s="513" t="e">
        <f t="shared" si="1020"/>
        <v>#REF!</v>
      </c>
      <c r="Y1919" s="511" t="e">
        <f>IF(W1919&lt;&gt;0,IF(AA1919/W1919/#REF!=1,#REF!,HLOOKUP(AA1919/W1919/#REF!,#REF!,2)+(HLOOKUP(AA1919/W1919/#REF!+0.2,#REF!,2)-HLOOKUP(AA1919/W1919/#REF!,#REF!,2))*(AA1919/W1919/#REF!-HLOOKUP(AA1919/W1919/#REF!,#REF!,1))/(HLOOKUP(AA1919/W1919/#REF!+0.2,#REF!,1)-HLOOKUP(AA1919/W1919/#REF!,#REF!,1))),0.5)</f>
        <v>#REF!</v>
      </c>
      <c r="Z1919" s="512" t="e">
        <f>IF(W1919&lt;&gt;0,IF(AA1919/W1919/#REF!=1,#REF!,HLOOKUP(AA1919/W1919/#REF!,#REF!,3)+(HLOOKUP(AA1919/W1919/#REF!+0.2,#REF!,3)-HLOOKUP(AA1919/W1919/#REF!,#REF!,3))*(AA1919/W1919/#REF!-HLOOKUP(AA1919/W1919/#REF!,#REF!,1))/(HLOOKUP(AA1919/W1919/#REF!+0.2,#REF!,1)-HLOOKUP(AA1919/W1919/#REF!,#REF!,1))),1)</f>
        <v>#REF!</v>
      </c>
      <c r="AA1919" s="514" t="e">
        <f>IF(W1919=0,0,MAX(MIN(N1919,W1919*#REF!),#REF!))</f>
        <v>#REF!</v>
      </c>
      <c r="AB1919" s="515" t="e">
        <f>AD1919/Cogeneratore!$C$4</f>
        <v>#DIV/0!</v>
      </c>
      <c r="AC1919" s="549"/>
      <c r="AD1919" s="550"/>
      <c r="AE1919" s="549"/>
      <c r="AF1919" s="550"/>
      <c r="AG1919" s="549"/>
      <c r="AH1919" s="550"/>
      <c r="AI1919" s="516" t="e">
        <f t="shared" si="1021"/>
        <v>#DIV/0!</v>
      </c>
      <c r="AJ1919" s="517">
        <f t="shared" si="1022"/>
        <v>0</v>
      </c>
      <c r="AK1919" s="513">
        <f t="shared" si="1001"/>
        <v>0</v>
      </c>
      <c r="AL1919" s="513">
        <f t="shared" si="1002"/>
        <v>0</v>
      </c>
      <c r="AM1919" s="513">
        <f t="shared" si="1003"/>
        <v>535.30312500000002</v>
      </c>
      <c r="AN1919" s="550"/>
      <c r="AO1919" s="550"/>
      <c r="AP1919" s="550"/>
      <c r="AQ1919" s="517">
        <f t="shared" si="1023"/>
        <v>0</v>
      </c>
      <c r="AR1919" s="513">
        <f t="shared" si="1024"/>
        <v>0</v>
      </c>
      <c r="AS1919" s="551"/>
      <c r="AT1919" s="552"/>
      <c r="AU1919" s="513">
        <f t="shared" si="1025"/>
        <v>0</v>
      </c>
      <c r="AV1919" s="513">
        <f>AU1919/Cogeneratore!$C$24</f>
        <v>0</v>
      </c>
      <c r="AW1919" s="513">
        <f t="shared" si="1004"/>
        <v>0</v>
      </c>
      <c r="AX1919" s="513" t="e">
        <f t="shared" si="1005"/>
        <v>#DIV/0!</v>
      </c>
      <c r="AY1919" s="518">
        <f t="shared" si="1006"/>
        <v>302.41731819136425</v>
      </c>
      <c r="AZ1919" s="519" t="e">
        <f t="shared" si="1007"/>
        <v>#DIV/0!</v>
      </c>
      <c r="BA1919" s="514" t="e">
        <f t="shared" si="1026"/>
        <v>#DIV/0!</v>
      </c>
      <c r="BB1919" s="520" t="e">
        <f>+BV1919*860/8250/Cogeneratore!$C$6</f>
        <v>#DIV/0!</v>
      </c>
      <c r="BC1919" s="625"/>
      <c r="BD1919" s="451">
        <f t="shared" si="1008"/>
        <v>0</v>
      </c>
      <c r="BN1919" s="447">
        <f>+L1919/Cogeneratore!$C$24</f>
        <v>0</v>
      </c>
      <c r="BP1919" s="447">
        <f t="shared" si="1009"/>
        <v>0</v>
      </c>
      <c r="BQ1919" s="447" t="e">
        <f>IF(BR1919&lt;Cogeneratore!$C$25/Cogeneratore!$C$23,BP1919,BP1919+BR1919-Cogeneratore!$C$25/Cogeneratore!$C$23)</f>
        <v>#DIV/0!</v>
      </c>
      <c r="BR1919" s="462">
        <f t="shared" si="1028"/>
        <v>0</v>
      </c>
      <c r="BS1919" s="462" t="e">
        <f>IF(BR1919&lt;Cogeneratore!$C$25/Cogeneratore!$C$23,BR1919,Cogeneratore!$C$25/Cogeneratore!$C$23)</f>
        <v>#DIV/0!</v>
      </c>
      <c r="BT1919" s="447" t="e">
        <f>+BS1919*(1-Cogeneratore!$C$23)</f>
        <v>#DIV/0!</v>
      </c>
      <c r="BU1919" s="462" t="e">
        <f>IF(BR1919-BT1919&lt;Cogeneratore!$C$25,BR1919-BT1919,Cogeneratore!$C$25)</f>
        <v>#DIV/0!</v>
      </c>
      <c r="BV1919" s="462" t="e">
        <f t="shared" si="1010"/>
        <v>#DIV/0!</v>
      </c>
      <c r="BW1919" s="462" t="e">
        <f t="shared" si="1011"/>
        <v>#DIV/0!</v>
      </c>
      <c r="BX1919" s="462" t="e">
        <f t="shared" si="1027"/>
        <v>#DIV/0!</v>
      </c>
      <c r="BY1919" s="447" t="e">
        <f>+BX1919*(1-#REF!)</f>
        <v>#DIV/0!</v>
      </c>
      <c r="BZ1919" s="462" t="e">
        <f t="shared" si="1029"/>
        <v>#DIV/0!</v>
      </c>
      <c r="CB1919" s="462" t="e">
        <f t="shared" si="1012"/>
        <v>#DIV/0!</v>
      </c>
      <c r="CC1919" s="447" t="e">
        <f>+CB1919/#REF!</f>
        <v>#DIV/0!</v>
      </c>
      <c r="CE1919" s="451" t="e">
        <f t="shared" si="1013"/>
        <v>#DIV/0!</v>
      </c>
    </row>
    <row r="1920" spans="1:83" x14ac:dyDescent="0.2">
      <c r="A1920" s="521">
        <f t="shared" si="1014"/>
        <v>39893</v>
      </c>
      <c r="B1920" s="522">
        <f t="shared" si="996"/>
        <v>6</v>
      </c>
      <c r="C1920" s="522">
        <f t="shared" si="997"/>
        <v>3</v>
      </c>
      <c r="D1920" s="505" t="str">
        <f t="shared" si="1015"/>
        <v>inv</v>
      </c>
      <c r="E1920" s="522">
        <f t="shared" si="998"/>
        <v>20</v>
      </c>
      <c r="F1920" s="522">
        <f t="shared" si="999"/>
        <v>80</v>
      </c>
      <c r="G1920" s="522">
        <f t="shared" si="1016"/>
        <v>1916</v>
      </c>
      <c r="H1920" s="506">
        <v>517.69687499999998</v>
      </c>
      <c r="I1920" s="507">
        <f>+H1920-L1920/Cogeneratore!$C$24</f>
        <v>517.69687499999998</v>
      </c>
      <c r="J1920" s="507">
        <f t="shared" si="1017"/>
        <v>0</v>
      </c>
      <c r="K1920" s="508">
        <v>302.41731819136425</v>
      </c>
      <c r="L1920" s="508">
        <v>0</v>
      </c>
      <c r="M1920" s="507">
        <f t="shared" si="1000"/>
        <v>517.69687499999998</v>
      </c>
      <c r="N1920" s="507">
        <f t="shared" si="1018"/>
        <v>302.41731819136425</v>
      </c>
      <c r="O1920" s="509" t="s">
        <v>6</v>
      </c>
      <c r="P1920" s="578"/>
      <c r="Q1920" s="578"/>
      <c r="R1920" s="510" t="e">
        <f>MIN(IF(I1920&gt;#REF!*#REF!,#REF!,IF(AND(I1920&lt;#REF!,#REF!=2),0,ROUNDUP(I1920/#REF!,0))),#REF!)</f>
        <v>#REF!</v>
      </c>
      <c r="S1920" s="510" t="e">
        <f>IF(R1920=0,0,MAX(MIN(I1920,R1920*#REF!),#REF!))</f>
        <v>#REF!</v>
      </c>
      <c r="T1920" s="511" t="e">
        <f>IF(R1920&lt;&gt;0,IF(S1920/R1920/#REF!=1,#REF!,HLOOKUP(S1920/R1920/#REF!,#REF!,2)+(HLOOKUP(S1920/R1920/#REF!+0.2,#REF!,2)-HLOOKUP(S1920/R1920/#REF!,#REF!,2))*(S1920/R1920/#REF!-HLOOKUP(S1920/R1920/#REF!,#REF!,1))/(HLOOKUP(S1920/R1920/#REF!+0.2,#REF!,1)-HLOOKUP(S1920/R1920/#REF!,#REF!,1))),0.5)</f>
        <v>#REF!</v>
      </c>
      <c r="U1920" s="512" t="e">
        <f>IF(R1920&lt;&gt;0,IF(S1920/R1920/#REF!=1,#REF!,HLOOKUP(S1920/R1920/#REF!,#REF!,3)+(HLOOKUP(S1920/R1920/#REF!+0.2,#REF!,3)-HLOOKUP(S1920/R1920/#REF!,#REF!,3))*(S1920/R1920/#REF!-HLOOKUP(S1920/R1920/#REF!,#REF!,1))/(HLOOKUP(S1920/R1920/#REF!+0.2,#REF!,1)-HLOOKUP(S1920/R1920/#REF!,#REF!,1))),1)</f>
        <v>#REF!</v>
      </c>
      <c r="V1920" s="510" t="e">
        <f t="shared" si="1019"/>
        <v>#REF!</v>
      </c>
      <c r="W1920" s="513" t="e">
        <f>MIN(IF(N1920&gt;#REF!*#REF!,#REF!,IF(AND(N1920&lt;#REF!,#REF!=2),0,ROUNDUP(N1920/#REF!,0))),#REF!)</f>
        <v>#REF!</v>
      </c>
      <c r="X1920" s="513" t="e">
        <f t="shared" si="1020"/>
        <v>#REF!</v>
      </c>
      <c r="Y1920" s="511" t="e">
        <f>IF(W1920&lt;&gt;0,IF(AA1920/W1920/#REF!=1,#REF!,HLOOKUP(AA1920/W1920/#REF!,#REF!,2)+(HLOOKUP(AA1920/W1920/#REF!+0.2,#REF!,2)-HLOOKUP(AA1920/W1920/#REF!,#REF!,2))*(AA1920/W1920/#REF!-HLOOKUP(AA1920/W1920/#REF!,#REF!,1))/(HLOOKUP(AA1920/W1920/#REF!+0.2,#REF!,1)-HLOOKUP(AA1920/W1920/#REF!,#REF!,1))),0.5)</f>
        <v>#REF!</v>
      </c>
      <c r="Z1920" s="512" t="e">
        <f>IF(W1920&lt;&gt;0,IF(AA1920/W1920/#REF!=1,#REF!,HLOOKUP(AA1920/W1920/#REF!,#REF!,3)+(HLOOKUP(AA1920/W1920/#REF!+0.2,#REF!,3)-HLOOKUP(AA1920/W1920/#REF!,#REF!,3))*(AA1920/W1920/#REF!-HLOOKUP(AA1920/W1920/#REF!,#REF!,1))/(HLOOKUP(AA1920/W1920/#REF!+0.2,#REF!,1)-HLOOKUP(AA1920/W1920/#REF!,#REF!,1))),1)</f>
        <v>#REF!</v>
      </c>
      <c r="AA1920" s="514" t="e">
        <f>IF(W1920=0,0,MAX(MIN(N1920,W1920*#REF!),#REF!))</f>
        <v>#REF!</v>
      </c>
      <c r="AB1920" s="515" t="e">
        <f>AD1920/Cogeneratore!$C$4</f>
        <v>#DIV/0!</v>
      </c>
      <c r="AC1920" s="549"/>
      <c r="AD1920" s="550"/>
      <c r="AE1920" s="549"/>
      <c r="AF1920" s="550"/>
      <c r="AG1920" s="549"/>
      <c r="AH1920" s="550"/>
      <c r="AI1920" s="516" t="e">
        <f t="shared" si="1021"/>
        <v>#DIV/0!</v>
      </c>
      <c r="AJ1920" s="517">
        <f t="shared" si="1022"/>
        <v>0</v>
      </c>
      <c r="AK1920" s="513">
        <f t="shared" si="1001"/>
        <v>0</v>
      </c>
      <c r="AL1920" s="513">
        <f t="shared" si="1002"/>
        <v>0</v>
      </c>
      <c r="AM1920" s="513">
        <f t="shared" si="1003"/>
        <v>517.69687499999998</v>
      </c>
      <c r="AN1920" s="550"/>
      <c r="AO1920" s="550"/>
      <c r="AP1920" s="550"/>
      <c r="AQ1920" s="517">
        <f t="shared" si="1023"/>
        <v>0</v>
      </c>
      <c r="AR1920" s="513">
        <f t="shared" si="1024"/>
        <v>0</v>
      </c>
      <c r="AS1920" s="551"/>
      <c r="AT1920" s="552"/>
      <c r="AU1920" s="513">
        <f t="shared" si="1025"/>
        <v>0</v>
      </c>
      <c r="AV1920" s="513">
        <f>AU1920/Cogeneratore!$C$24</f>
        <v>0</v>
      </c>
      <c r="AW1920" s="513">
        <f t="shared" si="1004"/>
        <v>0</v>
      </c>
      <c r="AX1920" s="513" t="e">
        <f t="shared" si="1005"/>
        <v>#DIV/0!</v>
      </c>
      <c r="AY1920" s="518">
        <f t="shared" si="1006"/>
        <v>302.41731819136425</v>
      </c>
      <c r="AZ1920" s="519" t="e">
        <f t="shared" si="1007"/>
        <v>#DIV/0!</v>
      </c>
      <c r="BA1920" s="514" t="e">
        <f t="shared" si="1026"/>
        <v>#DIV/0!</v>
      </c>
      <c r="BB1920" s="520" t="e">
        <f>+BV1920*860/8250/Cogeneratore!$C$6</f>
        <v>#DIV/0!</v>
      </c>
      <c r="BC1920" s="625"/>
      <c r="BD1920" s="451">
        <f t="shared" si="1008"/>
        <v>0</v>
      </c>
      <c r="BN1920" s="447">
        <f>+L1920/Cogeneratore!$C$24</f>
        <v>0</v>
      </c>
      <c r="BP1920" s="447">
        <f t="shared" si="1009"/>
        <v>0</v>
      </c>
      <c r="BQ1920" s="447" t="e">
        <f>IF(BR1920&lt;Cogeneratore!$C$25/Cogeneratore!$C$23,BP1920,BP1920+BR1920-Cogeneratore!$C$25/Cogeneratore!$C$23)</f>
        <v>#DIV/0!</v>
      </c>
      <c r="BR1920" s="462">
        <f t="shared" si="1028"/>
        <v>0</v>
      </c>
      <c r="BS1920" s="462" t="e">
        <f>IF(BR1920&lt;Cogeneratore!$C$25/Cogeneratore!$C$23,BR1920,Cogeneratore!$C$25/Cogeneratore!$C$23)</f>
        <v>#DIV/0!</v>
      </c>
      <c r="BT1920" s="447" t="e">
        <f>+BS1920*(1-Cogeneratore!$C$23)</f>
        <v>#DIV/0!</v>
      </c>
      <c r="BU1920" s="462" t="e">
        <f>IF(BR1920-BT1920&lt;Cogeneratore!$C$25,BR1920-BT1920,Cogeneratore!$C$25)</f>
        <v>#DIV/0!</v>
      </c>
      <c r="BV1920" s="462" t="e">
        <f t="shared" si="1010"/>
        <v>#DIV/0!</v>
      </c>
      <c r="BW1920" s="462" t="e">
        <f t="shared" si="1011"/>
        <v>#DIV/0!</v>
      </c>
      <c r="BX1920" s="462" t="e">
        <f t="shared" si="1027"/>
        <v>#DIV/0!</v>
      </c>
      <c r="BY1920" s="447" t="e">
        <f>+BX1920*(1-#REF!)</f>
        <v>#DIV/0!</v>
      </c>
      <c r="BZ1920" s="462" t="e">
        <f t="shared" si="1029"/>
        <v>#DIV/0!</v>
      </c>
      <c r="CB1920" s="462" t="e">
        <f t="shared" si="1012"/>
        <v>#DIV/0!</v>
      </c>
      <c r="CC1920" s="447" t="e">
        <f>+CB1920/#REF!</f>
        <v>#DIV/0!</v>
      </c>
      <c r="CE1920" s="451" t="e">
        <f t="shared" si="1013"/>
        <v>#DIV/0!</v>
      </c>
    </row>
    <row r="1921" spans="1:83" x14ac:dyDescent="0.2">
      <c r="A1921" s="521">
        <f t="shared" si="1014"/>
        <v>39893</v>
      </c>
      <c r="B1921" s="522">
        <f t="shared" si="996"/>
        <v>6</v>
      </c>
      <c r="C1921" s="522">
        <f t="shared" si="997"/>
        <v>3</v>
      </c>
      <c r="D1921" s="505" t="str">
        <f t="shared" si="1015"/>
        <v>inv</v>
      </c>
      <c r="E1921" s="522">
        <f t="shared" si="998"/>
        <v>21</v>
      </c>
      <c r="F1921" s="522">
        <f t="shared" si="999"/>
        <v>80</v>
      </c>
      <c r="G1921" s="522">
        <f t="shared" si="1016"/>
        <v>1917</v>
      </c>
      <c r="H1921" s="506">
        <v>490.27499999999998</v>
      </c>
      <c r="I1921" s="507">
        <f>+H1921-L1921/Cogeneratore!$C$24</f>
        <v>490.27499999999998</v>
      </c>
      <c r="J1921" s="507">
        <f t="shared" si="1017"/>
        <v>0</v>
      </c>
      <c r="K1921" s="508">
        <v>302.41731819136425</v>
      </c>
      <c r="L1921" s="508">
        <v>0</v>
      </c>
      <c r="M1921" s="507">
        <f t="shared" si="1000"/>
        <v>490.27499999999998</v>
      </c>
      <c r="N1921" s="507">
        <f t="shared" si="1018"/>
        <v>302.41731819136425</v>
      </c>
      <c r="O1921" s="509" t="s">
        <v>6</v>
      </c>
      <c r="P1921" s="578"/>
      <c r="Q1921" s="578"/>
      <c r="R1921" s="510" t="e">
        <f>MIN(IF(I1921&gt;#REF!*#REF!,#REF!,IF(AND(I1921&lt;#REF!,#REF!=2),0,ROUNDUP(I1921/#REF!,0))),#REF!)</f>
        <v>#REF!</v>
      </c>
      <c r="S1921" s="510" t="e">
        <f>IF(R1921=0,0,MAX(MIN(I1921,R1921*#REF!),#REF!))</f>
        <v>#REF!</v>
      </c>
      <c r="T1921" s="511" t="e">
        <f>IF(R1921&lt;&gt;0,IF(S1921/R1921/#REF!=1,#REF!,HLOOKUP(S1921/R1921/#REF!,#REF!,2)+(HLOOKUP(S1921/R1921/#REF!+0.2,#REF!,2)-HLOOKUP(S1921/R1921/#REF!,#REF!,2))*(S1921/R1921/#REF!-HLOOKUP(S1921/R1921/#REF!,#REF!,1))/(HLOOKUP(S1921/R1921/#REF!+0.2,#REF!,1)-HLOOKUP(S1921/R1921/#REF!,#REF!,1))),0.5)</f>
        <v>#REF!</v>
      </c>
      <c r="U1921" s="512" t="e">
        <f>IF(R1921&lt;&gt;0,IF(S1921/R1921/#REF!=1,#REF!,HLOOKUP(S1921/R1921/#REF!,#REF!,3)+(HLOOKUP(S1921/R1921/#REF!+0.2,#REF!,3)-HLOOKUP(S1921/R1921/#REF!,#REF!,3))*(S1921/R1921/#REF!-HLOOKUP(S1921/R1921/#REF!,#REF!,1))/(HLOOKUP(S1921/R1921/#REF!+0.2,#REF!,1)-HLOOKUP(S1921/R1921/#REF!,#REF!,1))),1)</f>
        <v>#REF!</v>
      </c>
      <c r="V1921" s="510" t="e">
        <f t="shared" si="1019"/>
        <v>#REF!</v>
      </c>
      <c r="W1921" s="513" t="e">
        <f>MIN(IF(N1921&gt;#REF!*#REF!,#REF!,IF(AND(N1921&lt;#REF!,#REF!=2),0,ROUNDUP(N1921/#REF!,0))),#REF!)</f>
        <v>#REF!</v>
      </c>
      <c r="X1921" s="513" t="e">
        <f t="shared" si="1020"/>
        <v>#REF!</v>
      </c>
      <c r="Y1921" s="511" t="e">
        <f>IF(W1921&lt;&gt;0,IF(AA1921/W1921/#REF!=1,#REF!,HLOOKUP(AA1921/W1921/#REF!,#REF!,2)+(HLOOKUP(AA1921/W1921/#REF!+0.2,#REF!,2)-HLOOKUP(AA1921/W1921/#REF!,#REF!,2))*(AA1921/W1921/#REF!-HLOOKUP(AA1921/W1921/#REF!,#REF!,1))/(HLOOKUP(AA1921/W1921/#REF!+0.2,#REF!,1)-HLOOKUP(AA1921/W1921/#REF!,#REF!,1))),0.5)</f>
        <v>#REF!</v>
      </c>
      <c r="Z1921" s="512" t="e">
        <f>IF(W1921&lt;&gt;0,IF(AA1921/W1921/#REF!=1,#REF!,HLOOKUP(AA1921/W1921/#REF!,#REF!,3)+(HLOOKUP(AA1921/W1921/#REF!+0.2,#REF!,3)-HLOOKUP(AA1921/W1921/#REF!,#REF!,3))*(AA1921/W1921/#REF!-HLOOKUP(AA1921/W1921/#REF!,#REF!,1))/(HLOOKUP(AA1921/W1921/#REF!+0.2,#REF!,1)-HLOOKUP(AA1921/W1921/#REF!,#REF!,1))),1)</f>
        <v>#REF!</v>
      </c>
      <c r="AA1921" s="514" t="e">
        <f>IF(W1921=0,0,MAX(MIN(N1921,W1921*#REF!),#REF!))</f>
        <v>#REF!</v>
      </c>
      <c r="AB1921" s="515" t="e">
        <f>AD1921/Cogeneratore!$C$4</f>
        <v>#DIV/0!</v>
      </c>
      <c r="AC1921" s="549"/>
      <c r="AD1921" s="550"/>
      <c r="AE1921" s="549"/>
      <c r="AF1921" s="550"/>
      <c r="AG1921" s="549"/>
      <c r="AH1921" s="550"/>
      <c r="AI1921" s="516" t="e">
        <f t="shared" si="1021"/>
        <v>#DIV/0!</v>
      </c>
      <c r="AJ1921" s="517">
        <f t="shared" si="1022"/>
        <v>0</v>
      </c>
      <c r="AK1921" s="513">
        <f t="shared" si="1001"/>
        <v>0</v>
      </c>
      <c r="AL1921" s="513">
        <f t="shared" si="1002"/>
        <v>0</v>
      </c>
      <c r="AM1921" s="513">
        <f t="shared" si="1003"/>
        <v>490.27499999999998</v>
      </c>
      <c r="AN1921" s="550"/>
      <c r="AO1921" s="550"/>
      <c r="AP1921" s="550"/>
      <c r="AQ1921" s="517">
        <f t="shared" si="1023"/>
        <v>0</v>
      </c>
      <c r="AR1921" s="513">
        <f t="shared" si="1024"/>
        <v>0</v>
      </c>
      <c r="AS1921" s="551"/>
      <c r="AT1921" s="552"/>
      <c r="AU1921" s="513">
        <f t="shared" si="1025"/>
        <v>0</v>
      </c>
      <c r="AV1921" s="513">
        <f>AU1921/Cogeneratore!$C$24</f>
        <v>0</v>
      </c>
      <c r="AW1921" s="513">
        <f t="shared" si="1004"/>
        <v>0</v>
      </c>
      <c r="AX1921" s="513" t="e">
        <f t="shared" si="1005"/>
        <v>#DIV/0!</v>
      </c>
      <c r="AY1921" s="518">
        <f t="shared" si="1006"/>
        <v>302.41731819136425</v>
      </c>
      <c r="AZ1921" s="519" t="e">
        <f t="shared" si="1007"/>
        <v>#DIV/0!</v>
      </c>
      <c r="BA1921" s="514" t="e">
        <f t="shared" si="1026"/>
        <v>#DIV/0!</v>
      </c>
      <c r="BB1921" s="520" t="e">
        <f>+BV1921*860/8250/Cogeneratore!$C$6</f>
        <v>#DIV/0!</v>
      </c>
      <c r="BC1921" s="625"/>
      <c r="BD1921" s="451">
        <f t="shared" si="1008"/>
        <v>0</v>
      </c>
      <c r="BN1921" s="447">
        <f>+L1921/Cogeneratore!$C$24</f>
        <v>0</v>
      </c>
      <c r="BP1921" s="447">
        <f t="shared" si="1009"/>
        <v>0</v>
      </c>
      <c r="BQ1921" s="447" t="e">
        <f>IF(BR1921&lt;Cogeneratore!$C$25/Cogeneratore!$C$23,BP1921,BP1921+BR1921-Cogeneratore!$C$25/Cogeneratore!$C$23)</f>
        <v>#DIV/0!</v>
      </c>
      <c r="BR1921" s="462">
        <f t="shared" si="1028"/>
        <v>0</v>
      </c>
      <c r="BS1921" s="462" t="e">
        <f>IF(BR1921&lt;Cogeneratore!$C$25/Cogeneratore!$C$23,BR1921,Cogeneratore!$C$25/Cogeneratore!$C$23)</f>
        <v>#DIV/0!</v>
      </c>
      <c r="BT1921" s="447" t="e">
        <f>+BS1921*(1-Cogeneratore!$C$23)</f>
        <v>#DIV/0!</v>
      </c>
      <c r="BU1921" s="462" t="e">
        <f>IF(BR1921-BT1921&lt;Cogeneratore!$C$25,BR1921-BT1921,Cogeneratore!$C$25)</f>
        <v>#DIV/0!</v>
      </c>
      <c r="BV1921" s="462" t="e">
        <f t="shared" si="1010"/>
        <v>#DIV/0!</v>
      </c>
      <c r="BW1921" s="462" t="e">
        <f t="shared" si="1011"/>
        <v>#DIV/0!</v>
      </c>
      <c r="BX1921" s="462" t="e">
        <f t="shared" si="1027"/>
        <v>#DIV/0!</v>
      </c>
      <c r="BY1921" s="447" t="e">
        <f>+BX1921*(1-#REF!)</f>
        <v>#DIV/0!</v>
      </c>
      <c r="BZ1921" s="462" t="e">
        <f t="shared" si="1029"/>
        <v>#DIV/0!</v>
      </c>
      <c r="CB1921" s="462" t="e">
        <f t="shared" si="1012"/>
        <v>#DIV/0!</v>
      </c>
      <c r="CC1921" s="447" t="e">
        <f>+CB1921/#REF!</f>
        <v>#DIV/0!</v>
      </c>
      <c r="CE1921" s="451" t="e">
        <f t="shared" si="1013"/>
        <v>#DIV/0!</v>
      </c>
    </row>
    <row r="1922" spans="1:83" x14ac:dyDescent="0.2">
      <c r="A1922" s="521">
        <f t="shared" si="1014"/>
        <v>39893</v>
      </c>
      <c r="B1922" s="522">
        <f t="shared" si="996"/>
        <v>6</v>
      </c>
      <c r="C1922" s="522">
        <f t="shared" si="997"/>
        <v>3</v>
      </c>
      <c r="D1922" s="505" t="str">
        <f t="shared" si="1015"/>
        <v>inv</v>
      </c>
      <c r="E1922" s="522">
        <f t="shared" si="998"/>
        <v>22</v>
      </c>
      <c r="F1922" s="522">
        <f t="shared" si="999"/>
        <v>80</v>
      </c>
      <c r="G1922" s="522">
        <f t="shared" si="1016"/>
        <v>1918</v>
      </c>
      <c r="H1922" s="506">
        <v>477.39375000000001</v>
      </c>
      <c r="I1922" s="507">
        <f>+H1922-L1922/Cogeneratore!$C$24</f>
        <v>477.39375000000001</v>
      </c>
      <c r="J1922" s="507">
        <f t="shared" si="1017"/>
        <v>0</v>
      </c>
      <c r="K1922" s="508">
        <v>302.41731819136425</v>
      </c>
      <c r="L1922" s="508">
        <v>0</v>
      </c>
      <c r="M1922" s="507">
        <f t="shared" si="1000"/>
        <v>477.39375000000001</v>
      </c>
      <c r="N1922" s="507">
        <f t="shared" si="1018"/>
        <v>302.41731819136425</v>
      </c>
      <c r="O1922" s="509" t="s">
        <v>6</v>
      </c>
      <c r="P1922" s="578"/>
      <c r="Q1922" s="578"/>
      <c r="R1922" s="510" t="e">
        <f>MIN(IF(I1922&gt;#REF!*#REF!,#REF!,IF(AND(I1922&lt;#REF!,#REF!=2),0,ROUNDUP(I1922/#REF!,0))),#REF!)</f>
        <v>#REF!</v>
      </c>
      <c r="S1922" s="510" t="e">
        <f>IF(R1922=0,0,MAX(MIN(I1922,R1922*#REF!),#REF!))</f>
        <v>#REF!</v>
      </c>
      <c r="T1922" s="511" t="e">
        <f>IF(R1922&lt;&gt;0,IF(S1922/R1922/#REF!=1,#REF!,HLOOKUP(S1922/R1922/#REF!,#REF!,2)+(HLOOKUP(S1922/R1922/#REF!+0.2,#REF!,2)-HLOOKUP(S1922/R1922/#REF!,#REF!,2))*(S1922/R1922/#REF!-HLOOKUP(S1922/R1922/#REF!,#REF!,1))/(HLOOKUP(S1922/R1922/#REF!+0.2,#REF!,1)-HLOOKUP(S1922/R1922/#REF!,#REF!,1))),0.5)</f>
        <v>#REF!</v>
      </c>
      <c r="U1922" s="512" t="e">
        <f>IF(R1922&lt;&gt;0,IF(S1922/R1922/#REF!=1,#REF!,HLOOKUP(S1922/R1922/#REF!,#REF!,3)+(HLOOKUP(S1922/R1922/#REF!+0.2,#REF!,3)-HLOOKUP(S1922/R1922/#REF!,#REF!,3))*(S1922/R1922/#REF!-HLOOKUP(S1922/R1922/#REF!,#REF!,1))/(HLOOKUP(S1922/R1922/#REF!+0.2,#REF!,1)-HLOOKUP(S1922/R1922/#REF!,#REF!,1))),1)</f>
        <v>#REF!</v>
      </c>
      <c r="V1922" s="510" t="e">
        <f t="shared" si="1019"/>
        <v>#REF!</v>
      </c>
      <c r="W1922" s="513" t="e">
        <f>MIN(IF(N1922&gt;#REF!*#REF!,#REF!,IF(AND(N1922&lt;#REF!,#REF!=2),0,ROUNDUP(N1922/#REF!,0))),#REF!)</f>
        <v>#REF!</v>
      </c>
      <c r="X1922" s="513" t="e">
        <f t="shared" si="1020"/>
        <v>#REF!</v>
      </c>
      <c r="Y1922" s="511" t="e">
        <f>IF(W1922&lt;&gt;0,IF(AA1922/W1922/#REF!=1,#REF!,HLOOKUP(AA1922/W1922/#REF!,#REF!,2)+(HLOOKUP(AA1922/W1922/#REF!+0.2,#REF!,2)-HLOOKUP(AA1922/W1922/#REF!,#REF!,2))*(AA1922/W1922/#REF!-HLOOKUP(AA1922/W1922/#REF!,#REF!,1))/(HLOOKUP(AA1922/W1922/#REF!+0.2,#REF!,1)-HLOOKUP(AA1922/W1922/#REF!,#REF!,1))),0.5)</f>
        <v>#REF!</v>
      </c>
      <c r="Z1922" s="512" t="e">
        <f>IF(W1922&lt;&gt;0,IF(AA1922/W1922/#REF!=1,#REF!,HLOOKUP(AA1922/W1922/#REF!,#REF!,3)+(HLOOKUP(AA1922/W1922/#REF!+0.2,#REF!,3)-HLOOKUP(AA1922/W1922/#REF!,#REF!,3))*(AA1922/W1922/#REF!-HLOOKUP(AA1922/W1922/#REF!,#REF!,1))/(HLOOKUP(AA1922/W1922/#REF!+0.2,#REF!,1)-HLOOKUP(AA1922/W1922/#REF!,#REF!,1))),1)</f>
        <v>#REF!</v>
      </c>
      <c r="AA1922" s="514" t="e">
        <f>IF(W1922=0,0,MAX(MIN(N1922,W1922*#REF!),#REF!))</f>
        <v>#REF!</v>
      </c>
      <c r="AB1922" s="515" t="e">
        <f>AD1922/Cogeneratore!$C$4</f>
        <v>#DIV/0!</v>
      </c>
      <c r="AC1922" s="549"/>
      <c r="AD1922" s="550"/>
      <c r="AE1922" s="549"/>
      <c r="AF1922" s="550"/>
      <c r="AG1922" s="549"/>
      <c r="AH1922" s="550"/>
      <c r="AI1922" s="516" t="e">
        <f t="shared" si="1021"/>
        <v>#DIV/0!</v>
      </c>
      <c r="AJ1922" s="517">
        <f t="shared" si="1022"/>
        <v>0</v>
      </c>
      <c r="AK1922" s="513">
        <f t="shared" si="1001"/>
        <v>0</v>
      </c>
      <c r="AL1922" s="513">
        <f t="shared" si="1002"/>
        <v>0</v>
      </c>
      <c r="AM1922" s="513">
        <f t="shared" si="1003"/>
        <v>477.39375000000001</v>
      </c>
      <c r="AN1922" s="550"/>
      <c r="AO1922" s="550"/>
      <c r="AP1922" s="550"/>
      <c r="AQ1922" s="517">
        <f t="shared" si="1023"/>
        <v>0</v>
      </c>
      <c r="AR1922" s="513">
        <f t="shared" si="1024"/>
        <v>0</v>
      </c>
      <c r="AS1922" s="551"/>
      <c r="AT1922" s="552"/>
      <c r="AU1922" s="513">
        <f t="shared" si="1025"/>
        <v>0</v>
      </c>
      <c r="AV1922" s="513">
        <f>AU1922/Cogeneratore!$C$24</f>
        <v>0</v>
      </c>
      <c r="AW1922" s="513">
        <f t="shared" si="1004"/>
        <v>0</v>
      </c>
      <c r="AX1922" s="513" t="e">
        <f t="shared" si="1005"/>
        <v>#DIV/0!</v>
      </c>
      <c r="AY1922" s="518">
        <f t="shared" si="1006"/>
        <v>302.41731819136425</v>
      </c>
      <c r="AZ1922" s="519" t="e">
        <f t="shared" si="1007"/>
        <v>#DIV/0!</v>
      </c>
      <c r="BA1922" s="514" t="e">
        <f t="shared" si="1026"/>
        <v>#DIV/0!</v>
      </c>
      <c r="BB1922" s="520" t="e">
        <f>+BV1922*860/8250/Cogeneratore!$C$6</f>
        <v>#DIV/0!</v>
      </c>
      <c r="BC1922" s="625"/>
      <c r="BD1922" s="451">
        <f t="shared" si="1008"/>
        <v>0</v>
      </c>
      <c r="BN1922" s="447">
        <f>+L1922/Cogeneratore!$C$24</f>
        <v>0</v>
      </c>
      <c r="BP1922" s="447">
        <f t="shared" si="1009"/>
        <v>0</v>
      </c>
      <c r="BQ1922" s="447" t="e">
        <f>IF(BR1922&lt;Cogeneratore!$C$25/Cogeneratore!$C$23,BP1922,BP1922+BR1922-Cogeneratore!$C$25/Cogeneratore!$C$23)</f>
        <v>#DIV/0!</v>
      </c>
      <c r="BR1922" s="462">
        <f t="shared" si="1028"/>
        <v>0</v>
      </c>
      <c r="BS1922" s="462" t="e">
        <f>IF(BR1922&lt;Cogeneratore!$C$25/Cogeneratore!$C$23,BR1922,Cogeneratore!$C$25/Cogeneratore!$C$23)</f>
        <v>#DIV/0!</v>
      </c>
      <c r="BT1922" s="447" t="e">
        <f>+BS1922*(1-Cogeneratore!$C$23)</f>
        <v>#DIV/0!</v>
      </c>
      <c r="BU1922" s="462" t="e">
        <f>IF(BR1922-BT1922&lt;Cogeneratore!$C$25,BR1922-BT1922,Cogeneratore!$C$25)</f>
        <v>#DIV/0!</v>
      </c>
      <c r="BV1922" s="462" t="e">
        <f t="shared" si="1010"/>
        <v>#DIV/0!</v>
      </c>
      <c r="BW1922" s="462" t="e">
        <f t="shared" si="1011"/>
        <v>#DIV/0!</v>
      </c>
      <c r="BX1922" s="462" t="e">
        <f t="shared" si="1027"/>
        <v>#DIV/0!</v>
      </c>
      <c r="BY1922" s="447" t="e">
        <f>+BX1922*(1-#REF!)</f>
        <v>#DIV/0!</v>
      </c>
      <c r="BZ1922" s="462" t="e">
        <f t="shared" si="1029"/>
        <v>#DIV/0!</v>
      </c>
      <c r="CB1922" s="462" t="e">
        <f t="shared" si="1012"/>
        <v>#DIV/0!</v>
      </c>
      <c r="CC1922" s="447" t="e">
        <f>+CB1922/#REF!</f>
        <v>#DIV/0!</v>
      </c>
      <c r="CE1922" s="451" t="e">
        <f t="shared" si="1013"/>
        <v>#DIV/0!</v>
      </c>
    </row>
    <row r="1923" spans="1:83" x14ac:dyDescent="0.2">
      <c r="A1923" s="521">
        <f t="shared" si="1014"/>
        <v>39893</v>
      </c>
      <c r="B1923" s="522">
        <f t="shared" si="996"/>
        <v>6</v>
      </c>
      <c r="C1923" s="522">
        <f t="shared" si="997"/>
        <v>3</v>
      </c>
      <c r="D1923" s="505" t="str">
        <f t="shared" si="1015"/>
        <v>inv</v>
      </c>
      <c r="E1923" s="522">
        <f t="shared" si="998"/>
        <v>23</v>
      </c>
      <c r="F1923" s="522">
        <f t="shared" si="999"/>
        <v>80</v>
      </c>
      <c r="G1923" s="522">
        <f t="shared" si="1016"/>
        <v>1919</v>
      </c>
      <c r="H1923" s="506">
        <v>468.87187499999999</v>
      </c>
      <c r="I1923" s="507">
        <f>+H1923-L1923/Cogeneratore!$C$24</f>
        <v>468.87187499999999</v>
      </c>
      <c r="J1923" s="507">
        <f t="shared" si="1017"/>
        <v>0</v>
      </c>
      <c r="K1923" s="508">
        <v>302.41731819136425</v>
      </c>
      <c r="L1923" s="508">
        <v>0</v>
      </c>
      <c r="M1923" s="507">
        <f t="shared" si="1000"/>
        <v>468.87187499999999</v>
      </c>
      <c r="N1923" s="507">
        <f t="shared" si="1018"/>
        <v>302.41731819136425</v>
      </c>
      <c r="O1923" s="509" t="s">
        <v>7</v>
      </c>
      <c r="P1923" s="578"/>
      <c r="Q1923" s="578"/>
      <c r="R1923" s="510" t="e">
        <f>MIN(IF(I1923&gt;#REF!*#REF!,#REF!,IF(AND(I1923&lt;#REF!,#REF!=2),0,ROUNDUP(I1923/#REF!,0))),#REF!)</f>
        <v>#REF!</v>
      </c>
      <c r="S1923" s="510" t="e">
        <f>IF(R1923=0,0,MAX(MIN(I1923,R1923*#REF!),#REF!))</f>
        <v>#REF!</v>
      </c>
      <c r="T1923" s="511" t="e">
        <f>IF(R1923&lt;&gt;0,IF(S1923/R1923/#REF!=1,#REF!,HLOOKUP(S1923/R1923/#REF!,#REF!,2)+(HLOOKUP(S1923/R1923/#REF!+0.2,#REF!,2)-HLOOKUP(S1923/R1923/#REF!,#REF!,2))*(S1923/R1923/#REF!-HLOOKUP(S1923/R1923/#REF!,#REF!,1))/(HLOOKUP(S1923/R1923/#REF!+0.2,#REF!,1)-HLOOKUP(S1923/R1923/#REF!,#REF!,1))),0.5)</f>
        <v>#REF!</v>
      </c>
      <c r="U1923" s="512" t="e">
        <f>IF(R1923&lt;&gt;0,IF(S1923/R1923/#REF!=1,#REF!,HLOOKUP(S1923/R1923/#REF!,#REF!,3)+(HLOOKUP(S1923/R1923/#REF!+0.2,#REF!,3)-HLOOKUP(S1923/R1923/#REF!,#REF!,3))*(S1923/R1923/#REF!-HLOOKUP(S1923/R1923/#REF!,#REF!,1))/(HLOOKUP(S1923/R1923/#REF!+0.2,#REF!,1)-HLOOKUP(S1923/R1923/#REF!,#REF!,1))),1)</f>
        <v>#REF!</v>
      </c>
      <c r="V1923" s="510" t="e">
        <f t="shared" si="1019"/>
        <v>#REF!</v>
      </c>
      <c r="W1923" s="513" t="e">
        <f>MIN(IF(N1923&gt;#REF!*#REF!,#REF!,IF(AND(N1923&lt;#REF!,#REF!=2),0,ROUNDUP(N1923/#REF!,0))),#REF!)</f>
        <v>#REF!</v>
      </c>
      <c r="X1923" s="513" t="e">
        <f t="shared" si="1020"/>
        <v>#REF!</v>
      </c>
      <c r="Y1923" s="511" t="e">
        <f>IF(W1923&lt;&gt;0,IF(AA1923/W1923/#REF!=1,#REF!,HLOOKUP(AA1923/W1923/#REF!,#REF!,2)+(HLOOKUP(AA1923/W1923/#REF!+0.2,#REF!,2)-HLOOKUP(AA1923/W1923/#REF!,#REF!,2))*(AA1923/W1923/#REF!-HLOOKUP(AA1923/W1923/#REF!,#REF!,1))/(HLOOKUP(AA1923/W1923/#REF!+0.2,#REF!,1)-HLOOKUP(AA1923/W1923/#REF!,#REF!,1))),0.5)</f>
        <v>#REF!</v>
      </c>
      <c r="Z1923" s="512" t="e">
        <f>IF(W1923&lt;&gt;0,IF(AA1923/W1923/#REF!=1,#REF!,HLOOKUP(AA1923/W1923/#REF!,#REF!,3)+(HLOOKUP(AA1923/W1923/#REF!+0.2,#REF!,3)-HLOOKUP(AA1923/W1923/#REF!,#REF!,3))*(AA1923/W1923/#REF!-HLOOKUP(AA1923/W1923/#REF!,#REF!,1))/(HLOOKUP(AA1923/W1923/#REF!+0.2,#REF!,1)-HLOOKUP(AA1923/W1923/#REF!,#REF!,1))),1)</f>
        <v>#REF!</v>
      </c>
      <c r="AA1923" s="514" t="e">
        <f>IF(W1923=0,0,MAX(MIN(N1923,W1923*#REF!),#REF!))</f>
        <v>#REF!</v>
      </c>
      <c r="AB1923" s="515" t="e">
        <f>AD1923/Cogeneratore!$C$4</f>
        <v>#DIV/0!</v>
      </c>
      <c r="AC1923" s="549"/>
      <c r="AD1923" s="550"/>
      <c r="AE1923" s="549"/>
      <c r="AF1923" s="550"/>
      <c r="AG1923" s="549"/>
      <c r="AH1923" s="550"/>
      <c r="AI1923" s="516" t="e">
        <f t="shared" si="1021"/>
        <v>#DIV/0!</v>
      </c>
      <c r="AJ1923" s="517">
        <f t="shared" si="1022"/>
        <v>0</v>
      </c>
      <c r="AK1923" s="513">
        <f t="shared" si="1001"/>
        <v>0</v>
      </c>
      <c r="AL1923" s="513">
        <f t="shared" si="1002"/>
        <v>0</v>
      </c>
      <c r="AM1923" s="513">
        <f t="shared" si="1003"/>
        <v>468.87187499999999</v>
      </c>
      <c r="AN1923" s="550"/>
      <c r="AO1923" s="550"/>
      <c r="AP1923" s="550"/>
      <c r="AQ1923" s="517">
        <f t="shared" si="1023"/>
        <v>0</v>
      </c>
      <c r="AR1923" s="513">
        <f t="shared" si="1024"/>
        <v>0</v>
      </c>
      <c r="AS1923" s="551"/>
      <c r="AT1923" s="552"/>
      <c r="AU1923" s="513">
        <f t="shared" si="1025"/>
        <v>0</v>
      </c>
      <c r="AV1923" s="513">
        <f>AU1923/Cogeneratore!$C$24</f>
        <v>0</v>
      </c>
      <c r="AW1923" s="513">
        <f t="shared" si="1004"/>
        <v>0</v>
      </c>
      <c r="AX1923" s="513" t="e">
        <f t="shared" si="1005"/>
        <v>#DIV/0!</v>
      </c>
      <c r="AY1923" s="518">
        <f t="shared" si="1006"/>
        <v>302.41731819136425</v>
      </c>
      <c r="AZ1923" s="519" t="e">
        <f t="shared" si="1007"/>
        <v>#DIV/0!</v>
      </c>
      <c r="BA1923" s="514" t="e">
        <f t="shared" si="1026"/>
        <v>#DIV/0!</v>
      </c>
      <c r="BB1923" s="520" t="e">
        <f>+BV1923*860/8250/Cogeneratore!$C$6</f>
        <v>#DIV/0!</v>
      </c>
      <c r="BC1923" s="625"/>
      <c r="BD1923" s="451">
        <f t="shared" si="1008"/>
        <v>0</v>
      </c>
      <c r="BN1923" s="447">
        <f>+L1923/Cogeneratore!$C$24</f>
        <v>0</v>
      </c>
      <c r="BP1923" s="447">
        <f t="shared" si="1009"/>
        <v>0</v>
      </c>
      <c r="BQ1923" s="447" t="e">
        <f>IF(BR1923&lt;Cogeneratore!$C$25/Cogeneratore!$C$23,BP1923,BP1923+BR1923-Cogeneratore!$C$25/Cogeneratore!$C$23)</f>
        <v>#DIV/0!</v>
      </c>
      <c r="BR1923" s="462">
        <f t="shared" si="1028"/>
        <v>0</v>
      </c>
      <c r="BS1923" s="462" t="e">
        <f>IF(BR1923&lt;Cogeneratore!$C$25/Cogeneratore!$C$23,BR1923,Cogeneratore!$C$25/Cogeneratore!$C$23)</f>
        <v>#DIV/0!</v>
      </c>
      <c r="BT1923" s="447" t="e">
        <f>+BS1923*(1-Cogeneratore!$C$23)</f>
        <v>#DIV/0!</v>
      </c>
      <c r="BU1923" s="462" t="e">
        <f>IF(BR1923-BT1923&lt;Cogeneratore!$C$25,BR1923-BT1923,Cogeneratore!$C$25)</f>
        <v>#DIV/0!</v>
      </c>
      <c r="BV1923" s="462" t="e">
        <f t="shared" si="1010"/>
        <v>#DIV/0!</v>
      </c>
      <c r="BW1923" s="462" t="e">
        <f t="shared" si="1011"/>
        <v>#DIV/0!</v>
      </c>
      <c r="BX1923" s="462" t="e">
        <f t="shared" si="1027"/>
        <v>#DIV/0!</v>
      </c>
      <c r="BY1923" s="447" t="e">
        <f>+BX1923*(1-#REF!)</f>
        <v>#DIV/0!</v>
      </c>
      <c r="BZ1923" s="462" t="e">
        <f t="shared" si="1029"/>
        <v>#DIV/0!</v>
      </c>
      <c r="CB1923" s="462" t="e">
        <f t="shared" si="1012"/>
        <v>#DIV/0!</v>
      </c>
      <c r="CC1923" s="447" t="e">
        <f>+CB1923/#REF!</f>
        <v>#DIV/0!</v>
      </c>
      <c r="CE1923" s="451" t="e">
        <f t="shared" si="1013"/>
        <v>#DIV/0!</v>
      </c>
    </row>
    <row r="1924" spans="1:83" x14ac:dyDescent="0.2">
      <c r="A1924" s="521">
        <f t="shared" si="1014"/>
        <v>39894</v>
      </c>
      <c r="B1924" s="522">
        <f t="shared" ref="B1924:B1987" si="1030">WEEKDAY(A1924,2)</f>
        <v>7</v>
      </c>
      <c r="C1924" s="522">
        <f t="shared" ref="C1924:C1987" si="1031">MONTH(A1924)</f>
        <v>3</v>
      </c>
      <c r="D1924" s="505" t="str">
        <f t="shared" si="1015"/>
        <v>inv</v>
      </c>
      <c r="E1924" s="522">
        <f t="shared" ref="E1924:E1987" si="1032">MOD(G1924,24)</f>
        <v>0</v>
      </c>
      <c r="F1924" s="522">
        <f t="shared" ref="F1924:F1987" si="1033">TRUNC(G1924/24)+1</f>
        <v>81</v>
      </c>
      <c r="G1924" s="522">
        <f t="shared" si="1016"/>
        <v>1920</v>
      </c>
      <c r="H1924" s="506">
        <v>464.54166666666669</v>
      </c>
      <c r="I1924" s="507">
        <f>+H1924-L1924/Cogeneratore!$C$24</f>
        <v>464.54166666666669</v>
      </c>
      <c r="J1924" s="507">
        <f t="shared" si="1017"/>
        <v>0</v>
      </c>
      <c r="K1924" s="508">
        <v>302.41731819136425</v>
      </c>
      <c r="L1924" s="508">
        <v>0</v>
      </c>
      <c r="M1924" s="507">
        <f t="shared" ref="M1924:M1987" si="1034">I1924+AV1924</f>
        <v>464.54166666666669</v>
      </c>
      <c r="N1924" s="507">
        <f t="shared" si="1018"/>
        <v>302.41731819136425</v>
      </c>
      <c r="O1924" s="509" t="s">
        <v>7</v>
      </c>
      <c r="P1924" s="578">
        <f>SUM(K1924:K1947)</f>
        <v>9677.3541821236577</v>
      </c>
      <c r="Q1924" s="578">
        <f>SUM(N1924:N1947)</f>
        <v>9677.3541821236577</v>
      </c>
      <c r="R1924" s="510" t="e">
        <f>MIN(IF(I1924&gt;#REF!*#REF!,#REF!,IF(AND(I1924&lt;#REF!,#REF!=2),0,ROUNDUP(I1924/#REF!,0))),#REF!)</f>
        <v>#REF!</v>
      </c>
      <c r="S1924" s="510" t="e">
        <f>IF(R1924=0,0,MAX(MIN(I1924,R1924*#REF!),#REF!))</f>
        <v>#REF!</v>
      </c>
      <c r="T1924" s="511" t="e">
        <f>IF(R1924&lt;&gt;0,IF(S1924/R1924/#REF!=1,#REF!,HLOOKUP(S1924/R1924/#REF!,#REF!,2)+(HLOOKUP(S1924/R1924/#REF!+0.2,#REF!,2)-HLOOKUP(S1924/R1924/#REF!,#REF!,2))*(S1924/R1924/#REF!-HLOOKUP(S1924/R1924/#REF!,#REF!,1))/(HLOOKUP(S1924/R1924/#REF!+0.2,#REF!,1)-HLOOKUP(S1924/R1924/#REF!,#REF!,1))),0.5)</f>
        <v>#REF!</v>
      </c>
      <c r="U1924" s="512" t="e">
        <f>IF(R1924&lt;&gt;0,IF(S1924/R1924/#REF!=1,#REF!,HLOOKUP(S1924/R1924/#REF!,#REF!,3)+(HLOOKUP(S1924/R1924/#REF!+0.2,#REF!,3)-HLOOKUP(S1924/R1924/#REF!,#REF!,3))*(S1924/R1924/#REF!-HLOOKUP(S1924/R1924/#REF!,#REF!,1))/(HLOOKUP(S1924/R1924/#REF!+0.2,#REF!,1)-HLOOKUP(S1924/R1924/#REF!,#REF!,1))),1)</f>
        <v>#REF!</v>
      </c>
      <c r="V1924" s="510" t="e">
        <f t="shared" si="1019"/>
        <v>#REF!</v>
      </c>
      <c r="W1924" s="513" t="e">
        <f>MIN(IF(N1924&gt;#REF!*#REF!,#REF!,IF(AND(N1924&lt;#REF!,#REF!=2),0,ROUNDUP(N1924/#REF!,0))),#REF!)</f>
        <v>#REF!</v>
      </c>
      <c r="X1924" s="513" t="e">
        <f t="shared" si="1020"/>
        <v>#REF!</v>
      </c>
      <c r="Y1924" s="511" t="e">
        <f>IF(W1924&lt;&gt;0,IF(AA1924/W1924/#REF!=1,#REF!,HLOOKUP(AA1924/W1924/#REF!,#REF!,2)+(HLOOKUP(AA1924/W1924/#REF!+0.2,#REF!,2)-HLOOKUP(AA1924/W1924/#REF!,#REF!,2))*(AA1924/W1924/#REF!-HLOOKUP(AA1924/W1924/#REF!,#REF!,1))/(HLOOKUP(AA1924/W1924/#REF!+0.2,#REF!,1)-HLOOKUP(AA1924/W1924/#REF!,#REF!,1))),0.5)</f>
        <v>#REF!</v>
      </c>
      <c r="Z1924" s="512" t="e">
        <f>IF(W1924&lt;&gt;0,IF(AA1924/W1924/#REF!=1,#REF!,HLOOKUP(AA1924/W1924/#REF!,#REF!,3)+(HLOOKUP(AA1924/W1924/#REF!+0.2,#REF!,3)-HLOOKUP(AA1924/W1924/#REF!,#REF!,3))*(AA1924/W1924/#REF!-HLOOKUP(AA1924/W1924/#REF!,#REF!,1))/(HLOOKUP(AA1924/W1924/#REF!+0.2,#REF!,1)-HLOOKUP(AA1924/W1924/#REF!,#REF!,1))),1)</f>
        <v>#REF!</v>
      </c>
      <c r="AA1924" s="514" t="e">
        <f>IF(W1924=0,0,MAX(MIN(N1924,W1924*#REF!),#REF!))</f>
        <v>#REF!</v>
      </c>
      <c r="AB1924" s="515" t="e">
        <f>AD1924/Cogeneratore!$C$4</f>
        <v>#DIV/0!</v>
      </c>
      <c r="AC1924" s="549"/>
      <c r="AD1924" s="550"/>
      <c r="AE1924" s="549"/>
      <c r="AF1924" s="550"/>
      <c r="AG1924" s="549"/>
      <c r="AH1924" s="550"/>
      <c r="AI1924" s="516" t="e">
        <f t="shared" si="1021"/>
        <v>#DIV/0!</v>
      </c>
      <c r="AJ1924" s="517">
        <f t="shared" si="1022"/>
        <v>0</v>
      </c>
      <c r="AK1924" s="513">
        <f t="shared" ref="AK1924:AK1987" si="1035">IF(AJ1924&gt;M1924,M1924,AJ1924)</f>
        <v>0</v>
      </c>
      <c r="AL1924" s="513">
        <f t="shared" ref="AL1924:AL1987" si="1036">IF(AJ1924&gt;M1924,AJ1924-M1924,0)</f>
        <v>0</v>
      </c>
      <c r="AM1924" s="513">
        <f t="shared" ref="AM1924:AM1987" si="1037">IF(M1924&gt;AJ1924,M1924-AJ1924,0)</f>
        <v>464.54166666666669</v>
      </c>
      <c r="AN1924" s="550"/>
      <c r="AO1924" s="550"/>
      <c r="AP1924" s="550"/>
      <c r="AQ1924" s="517">
        <f t="shared" si="1023"/>
        <v>0</v>
      </c>
      <c r="AR1924" s="513">
        <f t="shared" si="1024"/>
        <v>0</v>
      </c>
      <c r="AS1924" s="551"/>
      <c r="AT1924" s="552"/>
      <c r="AU1924" s="513">
        <f t="shared" si="1025"/>
        <v>0</v>
      </c>
      <c r="AV1924" s="513">
        <f>AU1924/Cogeneratore!$C$24</f>
        <v>0</v>
      </c>
      <c r="AW1924" s="513">
        <f t="shared" ref="AW1924:AW1987" si="1038">IF(AQ1924&gt;N1924,N1924,AQ1924)</f>
        <v>0</v>
      </c>
      <c r="AX1924" s="513" t="e">
        <f t="shared" ref="AX1924:AX1987" si="1039">IF(AQ1924&gt;N1924,AQ1924-N1924,0)-BW1924</f>
        <v>#DIV/0!</v>
      </c>
      <c r="AY1924" s="518">
        <f t="shared" ref="AY1924:AY1987" si="1040">IF(N1924&gt;AQ1924,N1924-AQ1924,0)</f>
        <v>302.41731819136425</v>
      </c>
      <c r="AZ1924" s="519" t="e">
        <f t="shared" ref="AZ1924:AZ1987" si="1041">AD1924/AC1924+IF(AE1924&lt;&gt;0,AF1924/AE1924,0)+IF(AG1924&lt;&gt;0,AH1924/AG1924,0)</f>
        <v>#DIV/0!</v>
      </c>
      <c r="BA1924" s="514" t="e">
        <f t="shared" si="1026"/>
        <v>#DIV/0!</v>
      </c>
      <c r="BB1924" s="520" t="e">
        <f>+BV1924*860/8250/Cogeneratore!$C$6</f>
        <v>#DIV/0!</v>
      </c>
      <c r="BC1924" s="625" t="e">
        <f>SUM(BA1924:BB1947)</f>
        <v>#DIV/0!</v>
      </c>
      <c r="BD1924" s="451">
        <f t="shared" ref="BD1924:BD1987" si="1042">+AJ1924+AM1924-AL1924-I1924</f>
        <v>0</v>
      </c>
      <c r="BN1924" s="447">
        <f>+L1924/Cogeneratore!$C$24</f>
        <v>0</v>
      </c>
      <c r="BP1924" s="447">
        <f t="shared" ref="BP1924:BP1987" si="1043">IF(N1924&lt;&gt;0,+AW1924*(K1924/N1924),0)</f>
        <v>0</v>
      </c>
      <c r="BQ1924" s="447" t="e">
        <f>IF(BR1924&lt;Cogeneratore!$C$25/Cogeneratore!$C$23,BP1924,BP1924+BR1924-Cogeneratore!$C$25/Cogeneratore!$C$23)</f>
        <v>#DIV/0!</v>
      </c>
      <c r="BR1924" s="462">
        <f t="shared" si="1028"/>
        <v>0</v>
      </c>
      <c r="BS1924" s="462" t="e">
        <f>IF(BR1924&lt;Cogeneratore!$C$25/Cogeneratore!$C$23,BR1924,Cogeneratore!$C$25/Cogeneratore!$C$23)</f>
        <v>#DIV/0!</v>
      </c>
      <c r="BT1924" s="447" t="e">
        <f>+BS1924*(1-Cogeneratore!$C$23)</f>
        <v>#DIV/0!</v>
      </c>
      <c r="BU1924" s="462" t="e">
        <f>IF(BR1924-BT1924&lt;Cogeneratore!$C$25,BR1924-BT1924,Cogeneratore!$C$25)</f>
        <v>#DIV/0!</v>
      </c>
      <c r="BV1924" s="462" t="e">
        <f t="shared" ref="BV1924:BV1987" si="1044">IF(K1924-BQ1924&gt;=0,K1924-BQ1924,0)</f>
        <v>#DIV/0!</v>
      </c>
      <c r="BW1924" s="462" t="e">
        <f t="shared" ref="BW1924:BW1987" si="1045">IF(K1924-BQ1924&lt;0,K1924-BQ1924,0)</f>
        <v>#DIV/0!</v>
      </c>
      <c r="BX1924" s="462" t="e">
        <f t="shared" si="1027"/>
        <v>#DIV/0!</v>
      </c>
      <c r="BY1924" s="447" t="e">
        <f>+BX1924*(1-#REF!)</f>
        <v>#DIV/0!</v>
      </c>
      <c r="BZ1924" s="462" t="e">
        <f t="shared" si="1029"/>
        <v>#DIV/0!</v>
      </c>
      <c r="CB1924" s="462" t="e">
        <f t="shared" ref="CB1924:CB1987" si="1046">+L1924-BU1924</f>
        <v>#DIV/0!</v>
      </c>
      <c r="CC1924" s="447" t="e">
        <f>+CB1924/#REF!</f>
        <v>#DIV/0!</v>
      </c>
      <c r="CE1924" s="451" t="e">
        <f t="shared" ref="CE1924:CE1987" si="1047">+BZ1924-CB1924</f>
        <v>#DIV/0!</v>
      </c>
    </row>
    <row r="1925" spans="1:83" x14ac:dyDescent="0.2">
      <c r="A1925" s="521">
        <f t="shared" ref="A1925:A1988" si="1048">IF(F1925=F1924,A1924,A1924+1)</f>
        <v>39894</v>
      </c>
      <c r="B1925" s="522">
        <f t="shared" si="1030"/>
        <v>7</v>
      </c>
      <c r="C1925" s="522">
        <f t="shared" si="1031"/>
        <v>3</v>
      </c>
      <c r="D1925" s="505" t="str">
        <f t="shared" ref="D1925:D1988" si="1049">IF(OR(C1925=1,C1925=2,C1925=3,C1925=11,C1925=12),"inv",IF(OR(C1925=8,C1925=7,C1925=6),"est","int"))</f>
        <v>inv</v>
      </c>
      <c r="E1925" s="522">
        <f t="shared" si="1032"/>
        <v>1</v>
      </c>
      <c r="F1925" s="522">
        <f t="shared" si="1033"/>
        <v>81</v>
      </c>
      <c r="G1925" s="522">
        <f t="shared" ref="G1925:G1988" si="1050">+G1924+1</f>
        <v>1921</v>
      </c>
      <c r="H1925" s="506">
        <v>463.4375</v>
      </c>
      <c r="I1925" s="507">
        <f>+H1925-L1925/Cogeneratore!$C$24</f>
        <v>463.4375</v>
      </c>
      <c r="J1925" s="507">
        <f t="shared" ref="J1925:J1988" si="1051">H1925-I1925</f>
        <v>0</v>
      </c>
      <c r="K1925" s="508">
        <v>302.41731819136425</v>
      </c>
      <c r="L1925" s="508">
        <v>0</v>
      </c>
      <c r="M1925" s="507">
        <f t="shared" si="1034"/>
        <v>463.4375</v>
      </c>
      <c r="N1925" s="507">
        <f t="shared" ref="N1925:N1988" si="1052">K1925+AS1925</f>
        <v>302.41731819136425</v>
      </c>
      <c r="O1925" s="509" t="s">
        <v>7</v>
      </c>
      <c r="P1925" s="578"/>
      <c r="Q1925" s="578"/>
      <c r="R1925" s="510" t="e">
        <f>MIN(IF(I1925&gt;#REF!*#REF!,#REF!,IF(AND(I1925&lt;#REF!,#REF!=2),0,ROUNDUP(I1925/#REF!,0))),#REF!)</f>
        <v>#REF!</v>
      </c>
      <c r="S1925" s="510" t="e">
        <f>IF(R1925=0,0,MAX(MIN(I1925,R1925*#REF!),#REF!))</f>
        <v>#REF!</v>
      </c>
      <c r="T1925" s="511" t="e">
        <f>IF(R1925&lt;&gt;0,IF(S1925/R1925/#REF!=1,#REF!,HLOOKUP(S1925/R1925/#REF!,#REF!,2)+(HLOOKUP(S1925/R1925/#REF!+0.2,#REF!,2)-HLOOKUP(S1925/R1925/#REF!,#REF!,2))*(S1925/R1925/#REF!-HLOOKUP(S1925/R1925/#REF!,#REF!,1))/(HLOOKUP(S1925/R1925/#REF!+0.2,#REF!,1)-HLOOKUP(S1925/R1925/#REF!,#REF!,1))),0.5)</f>
        <v>#REF!</v>
      </c>
      <c r="U1925" s="512" t="e">
        <f>IF(R1925&lt;&gt;0,IF(S1925/R1925/#REF!=1,#REF!,HLOOKUP(S1925/R1925/#REF!,#REF!,3)+(HLOOKUP(S1925/R1925/#REF!+0.2,#REF!,3)-HLOOKUP(S1925/R1925/#REF!,#REF!,3))*(S1925/R1925/#REF!-HLOOKUP(S1925/R1925/#REF!,#REF!,1))/(HLOOKUP(S1925/R1925/#REF!+0.2,#REF!,1)-HLOOKUP(S1925/R1925/#REF!,#REF!,1))),1)</f>
        <v>#REF!</v>
      </c>
      <c r="V1925" s="510" t="e">
        <f t="shared" ref="V1925:V1988" si="1053">+S1925/T1925*(U1925-T1925)</f>
        <v>#REF!</v>
      </c>
      <c r="W1925" s="513" t="e">
        <f>MIN(IF(N1925&gt;#REF!*#REF!,#REF!,IF(AND(N1925&lt;#REF!,#REF!=2),0,ROUNDUP(N1925/#REF!,0))),#REF!)</f>
        <v>#REF!</v>
      </c>
      <c r="X1925" s="513" t="e">
        <f t="shared" ref="X1925:X1988" si="1054">+AA1925/(Z1925-Y1925)*Y1925</f>
        <v>#REF!</v>
      </c>
      <c r="Y1925" s="511" t="e">
        <f>IF(W1925&lt;&gt;0,IF(AA1925/W1925/#REF!=1,#REF!,HLOOKUP(AA1925/W1925/#REF!,#REF!,2)+(HLOOKUP(AA1925/W1925/#REF!+0.2,#REF!,2)-HLOOKUP(AA1925/W1925/#REF!,#REF!,2))*(AA1925/W1925/#REF!-HLOOKUP(AA1925/W1925/#REF!,#REF!,1))/(HLOOKUP(AA1925/W1925/#REF!+0.2,#REF!,1)-HLOOKUP(AA1925/W1925/#REF!,#REF!,1))),0.5)</f>
        <v>#REF!</v>
      </c>
      <c r="Z1925" s="512" t="e">
        <f>IF(W1925&lt;&gt;0,IF(AA1925/W1925/#REF!=1,#REF!,HLOOKUP(AA1925/W1925/#REF!,#REF!,3)+(HLOOKUP(AA1925/W1925/#REF!+0.2,#REF!,3)-HLOOKUP(AA1925/W1925/#REF!,#REF!,3))*(AA1925/W1925/#REF!-HLOOKUP(AA1925/W1925/#REF!,#REF!,1))/(HLOOKUP(AA1925/W1925/#REF!+0.2,#REF!,1)-HLOOKUP(AA1925/W1925/#REF!,#REF!,1))),1)</f>
        <v>#REF!</v>
      </c>
      <c r="AA1925" s="514" t="e">
        <f>IF(W1925=0,0,MAX(MIN(N1925,W1925*#REF!),#REF!))</f>
        <v>#REF!</v>
      </c>
      <c r="AB1925" s="515" t="e">
        <f>AD1925/Cogeneratore!$C$4</f>
        <v>#DIV/0!</v>
      </c>
      <c r="AC1925" s="549"/>
      <c r="AD1925" s="550"/>
      <c r="AE1925" s="549"/>
      <c r="AF1925" s="550"/>
      <c r="AG1925" s="549"/>
      <c r="AH1925" s="550"/>
      <c r="AI1925" s="516" t="e">
        <f t="shared" ref="AI1925:AI1988" si="1055">AVERAGE(AC1925,AE1925,AG1925)</f>
        <v>#DIV/0!</v>
      </c>
      <c r="AJ1925" s="517">
        <f t="shared" ref="AJ1925:AJ1988" si="1056">AD1925+AF1925+AH1925</f>
        <v>0</v>
      </c>
      <c r="AK1925" s="513">
        <f t="shared" si="1035"/>
        <v>0</v>
      </c>
      <c r="AL1925" s="513">
        <f t="shared" si="1036"/>
        <v>0</v>
      </c>
      <c r="AM1925" s="513">
        <f t="shared" si="1037"/>
        <v>463.4375</v>
      </c>
      <c r="AN1925" s="550"/>
      <c r="AO1925" s="550"/>
      <c r="AP1925" s="550"/>
      <c r="AQ1925" s="517">
        <f t="shared" ref="AQ1925:AQ1988" si="1057">AN1925+AO1925+AP1925</f>
        <v>0</v>
      </c>
      <c r="AR1925" s="513">
        <f t="shared" ref="AR1925:AR1988" si="1058">IF(AQ1925&gt;=K1925,AQ1925-K1925,0)</f>
        <v>0</v>
      </c>
      <c r="AS1925" s="551"/>
      <c r="AT1925" s="552"/>
      <c r="AU1925" s="513">
        <f t="shared" ref="AU1925:AU1988" si="1059">L1925-AT1925</f>
        <v>0</v>
      </c>
      <c r="AV1925" s="513">
        <f>AU1925/Cogeneratore!$C$24</f>
        <v>0</v>
      </c>
      <c r="AW1925" s="513">
        <f t="shared" si="1038"/>
        <v>0</v>
      </c>
      <c r="AX1925" s="513" t="e">
        <f t="shared" si="1039"/>
        <v>#DIV/0!</v>
      </c>
      <c r="AY1925" s="518">
        <f t="shared" si="1040"/>
        <v>302.41731819136425</v>
      </c>
      <c r="AZ1925" s="519" t="e">
        <f t="shared" si="1041"/>
        <v>#DIV/0!</v>
      </c>
      <c r="BA1925" s="514" t="e">
        <f t="shared" ref="BA1925:BA1988" si="1060">+AZ1925*860/8250</f>
        <v>#DIV/0!</v>
      </c>
      <c r="BB1925" s="520" t="e">
        <f>+BV1925*860/8250/Cogeneratore!$C$6</f>
        <v>#DIV/0!</v>
      </c>
      <c r="BC1925" s="625"/>
      <c r="BD1925" s="451">
        <f t="shared" si="1042"/>
        <v>0</v>
      </c>
      <c r="BN1925" s="447">
        <f>+L1925/Cogeneratore!$C$24</f>
        <v>0</v>
      </c>
      <c r="BP1925" s="447">
        <f t="shared" si="1043"/>
        <v>0</v>
      </c>
      <c r="BQ1925" s="447" t="e">
        <f>IF(BR1925&lt;Cogeneratore!$C$25/Cogeneratore!$C$23,BP1925,BP1925+BR1925-Cogeneratore!$C$25/Cogeneratore!$C$23)</f>
        <v>#DIV/0!</v>
      </c>
      <c r="BR1925" s="462">
        <f t="shared" si="1028"/>
        <v>0</v>
      </c>
      <c r="BS1925" s="462" t="e">
        <f>IF(BR1925&lt;Cogeneratore!$C$25/Cogeneratore!$C$23,BR1925,Cogeneratore!$C$25/Cogeneratore!$C$23)</f>
        <v>#DIV/0!</v>
      </c>
      <c r="BT1925" s="447" t="e">
        <f>+BS1925*(1-Cogeneratore!$C$23)</f>
        <v>#DIV/0!</v>
      </c>
      <c r="BU1925" s="462" t="e">
        <f>IF(BR1925-BT1925&lt;Cogeneratore!$C$25,BR1925-BT1925,Cogeneratore!$C$25)</f>
        <v>#DIV/0!</v>
      </c>
      <c r="BV1925" s="462" t="e">
        <f t="shared" si="1044"/>
        <v>#DIV/0!</v>
      </c>
      <c r="BW1925" s="462" t="e">
        <f t="shared" si="1045"/>
        <v>#DIV/0!</v>
      </c>
      <c r="BX1925" s="462" t="e">
        <f t="shared" ref="BX1925:BX1988" si="1061">AY1925-BV1925-BW1925</f>
        <v>#DIV/0!</v>
      </c>
      <c r="BY1925" s="447" t="e">
        <f>+BX1925*(1-#REF!)</f>
        <v>#DIV/0!</v>
      </c>
      <c r="BZ1925" s="462" t="e">
        <f t="shared" si="1029"/>
        <v>#DIV/0!</v>
      </c>
      <c r="CB1925" s="462" t="e">
        <f t="shared" si="1046"/>
        <v>#DIV/0!</v>
      </c>
      <c r="CC1925" s="447" t="e">
        <f>+CB1925/#REF!</f>
        <v>#DIV/0!</v>
      </c>
      <c r="CE1925" s="451" t="e">
        <f t="shared" si="1047"/>
        <v>#DIV/0!</v>
      </c>
    </row>
    <row r="1926" spans="1:83" x14ac:dyDescent="0.2">
      <c r="A1926" s="521">
        <f t="shared" si="1048"/>
        <v>39894</v>
      </c>
      <c r="B1926" s="522">
        <f t="shared" si="1030"/>
        <v>7</v>
      </c>
      <c r="C1926" s="522">
        <f t="shared" si="1031"/>
        <v>3</v>
      </c>
      <c r="D1926" s="505" t="str">
        <f t="shared" si="1049"/>
        <v>inv</v>
      </c>
      <c r="E1926" s="522">
        <f t="shared" si="1032"/>
        <v>2</v>
      </c>
      <c r="F1926" s="522">
        <f t="shared" si="1033"/>
        <v>81</v>
      </c>
      <c r="G1926" s="522">
        <f t="shared" si="1050"/>
        <v>1922</v>
      </c>
      <c r="H1926" s="506">
        <v>456.08333333333331</v>
      </c>
      <c r="I1926" s="507">
        <f>+H1926-L1926/Cogeneratore!$C$24</f>
        <v>456.08333333333331</v>
      </c>
      <c r="J1926" s="507">
        <f t="shared" si="1051"/>
        <v>0</v>
      </c>
      <c r="K1926" s="508">
        <v>302.41731819136425</v>
      </c>
      <c r="L1926" s="508">
        <v>0</v>
      </c>
      <c r="M1926" s="507">
        <f t="shared" si="1034"/>
        <v>456.08333333333331</v>
      </c>
      <c r="N1926" s="507">
        <f t="shared" si="1052"/>
        <v>302.41731819136425</v>
      </c>
      <c r="O1926" s="509" t="s">
        <v>7</v>
      </c>
      <c r="P1926" s="578"/>
      <c r="Q1926" s="578"/>
      <c r="R1926" s="510" t="e">
        <f>MIN(IF(I1926&gt;#REF!*#REF!,#REF!,IF(AND(I1926&lt;#REF!,#REF!=2),0,ROUNDUP(I1926/#REF!,0))),#REF!)</f>
        <v>#REF!</v>
      </c>
      <c r="S1926" s="510" t="e">
        <f>IF(R1926=0,0,MAX(MIN(I1926,R1926*#REF!),#REF!))</f>
        <v>#REF!</v>
      </c>
      <c r="T1926" s="511" t="e">
        <f>IF(R1926&lt;&gt;0,IF(S1926/R1926/#REF!=1,#REF!,HLOOKUP(S1926/R1926/#REF!,#REF!,2)+(HLOOKUP(S1926/R1926/#REF!+0.2,#REF!,2)-HLOOKUP(S1926/R1926/#REF!,#REF!,2))*(S1926/R1926/#REF!-HLOOKUP(S1926/R1926/#REF!,#REF!,1))/(HLOOKUP(S1926/R1926/#REF!+0.2,#REF!,1)-HLOOKUP(S1926/R1926/#REF!,#REF!,1))),0.5)</f>
        <v>#REF!</v>
      </c>
      <c r="U1926" s="512" t="e">
        <f>IF(R1926&lt;&gt;0,IF(S1926/R1926/#REF!=1,#REF!,HLOOKUP(S1926/R1926/#REF!,#REF!,3)+(HLOOKUP(S1926/R1926/#REF!+0.2,#REF!,3)-HLOOKUP(S1926/R1926/#REF!,#REF!,3))*(S1926/R1926/#REF!-HLOOKUP(S1926/R1926/#REF!,#REF!,1))/(HLOOKUP(S1926/R1926/#REF!+0.2,#REF!,1)-HLOOKUP(S1926/R1926/#REF!,#REF!,1))),1)</f>
        <v>#REF!</v>
      </c>
      <c r="V1926" s="510" t="e">
        <f t="shared" si="1053"/>
        <v>#REF!</v>
      </c>
      <c r="W1926" s="513" t="e">
        <f>MIN(IF(N1926&gt;#REF!*#REF!,#REF!,IF(AND(N1926&lt;#REF!,#REF!=2),0,ROUNDUP(N1926/#REF!,0))),#REF!)</f>
        <v>#REF!</v>
      </c>
      <c r="X1926" s="513" t="e">
        <f t="shared" si="1054"/>
        <v>#REF!</v>
      </c>
      <c r="Y1926" s="511" t="e">
        <f>IF(W1926&lt;&gt;0,IF(AA1926/W1926/#REF!=1,#REF!,HLOOKUP(AA1926/W1926/#REF!,#REF!,2)+(HLOOKUP(AA1926/W1926/#REF!+0.2,#REF!,2)-HLOOKUP(AA1926/W1926/#REF!,#REF!,2))*(AA1926/W1926/#REF!-HLOOKUP(AA1926/W1926/#REF!,#REF!,1))/(HLOOKUP(AA1926/W1926/#REF!+0.2,#REF!,1)-HLOOKUP(AA1926/W1926/#REF!,#REF!,1))),0.5)</f>
        <v>#REF!</v>
      </c>
      <c r="Z1926" s="512" t="e">
        <f>IF(W1926&lt;&gt;0,IF(AA1926/W1926/#REF!=1,#REF!,HLOOKUP(AA1926/W1926/#REF!,#REF!,3)+(HLOOKUP(AA1926/W1926/#REF!+0.2,#REF!,3)-HLOOKUP(AA1926/W1926/#REF!,#REF!,3))*(AA1926/W1926/#REF!-HLOOKUP(AA1926/W1926/#REF!,#REF!,1))/(HLOOKUP(AA1926/W1926/#REF!+0.2,#REF!,1)-HLOOKUP(AA1926/W1926/#REF!,#REF!,1))),1)</f>
        <v>#REF!</v>
      </c>
      <c r="AA1926" s="514" t="e">
        <f>IF(W1926=0,0,MAX(MIN(N1926,W1926*#REF!),#REF!))</f>
        <v>#REF!</v>
      </c>
      <c r="AB1926" s="515" t="e">
        <f>AD1926/Cogeneratore!$C$4</f>
        <v>#DIV/0!</v>
      </c>
      <c r="AC1926" s="549"/>
      <c r="AD1926" s="550"/>
      <c r="AE1926" s="549"/>
      <c r="AF1926" s="550"/>
      <c r="AG1926" s="549"/>
      <c r="AH1926" s="550"/>
      <c r="AI1926" s="516" t="e">
        <f t="shared" si="1055"/>
        <v>#DIV/0!</v>
      </c>
      <c r="AJ1926" s="517">
        <f t="shared" si="1056"/>
        <v>0</v>
      </c>
      <c r="AK1926" s="513">
        <f t="shared" si="1035"/>
        <v>0</v>
      </c>
      <c r="AL1926" s="513">
        <f t="shared" si="1036"/>
        <v>0</v>
      </c>
      <c r="AM1926" s="513">
        <f t="shared" si="1037"/>
        <v>456.08333333333331</v>
      </c>
      <c r="AN1926" s="550"/>
      <c r="AO1926" s="550"/>
      <c r="AP1926" s="550"/>
      <c r="AQ1926" s="517">
        <f t="shared" si="1057"/>
        <v>0</v>
      </c>
      <c r="AR1926" s="513">
        <f t="shared" si="1058"/>
        <v>0</v>
      </c>
      <c r="AS1926" s="551"/>
      <c r="AT1926" s="552"/>
      <c r="AU1926" s="513">
        <f t="shared" si="1059"/>
        <v>0</v>
      </c>
      <c r="AV1926" s="513">
        <f>AU1926/Cogeneratore!$C$24</f>
        <v>0</v>
      </c>
      <c r="AW1926" s="513">
        <f t="shared" si="1038"/>
        <v>0</v>
      </c>
      <c r="AX1926" s="513" t="e">
        <f t="shared" si="1039"/>
        <v>#DIV/0!</v>
      </c>
      <c r="AY1926" s="518">
        <f t="shared" si="1040"/>
        <v>302.41731819136425</v>
      </c>
      <c r="AZ1926" s="519" t="e">
        <f t="shared" si="1041"/>
        <v>#DIV/0!</v>
      </c>
      <c r="BA1926" s="514" t="e">
        <f t="shared" si="1060"/>
        <v>#DIV/0!</v>
      </c>
      <c r="BB1926" s="520" t="e">
        <f>+BV1926*860/8250/Cogeneratore!$C$6</f>
        <v>#DIV/0!</v>
      </c>
      <c r="BC1926" s="625"/>
      <c r="BD1926" s="451">
        <f t="shared" si="1042"/>
        <v>0</v>
      </c>
      <c r="BN1926" s="447">
        <f>+L1926/Cogeneratore!$C$24</f>
        <v>0</v>
      </c>
      <c r="BP1926" s="447">
        <f t="shared" si="1043"/>
        <v>0</v>
      </c>
      <c r="BQ1926" s="447" t="e">
        <f>IF(BR1926&lt;Cogeneratore!$C$25/Cogeneratore!$C$23,BP1926,BP1926+BR1926-Cogeneratore!$C$25/Cogeneratore!$C$23)</f>
        <v>#DIV/0!</v>
      </c>
      <c r="BR1926" s="462">
        <f t="shared" si="1028"/>
        <v>0</v>
      </c>
      <c r="BS1926" s="462" t="e">
        <f>IF(BR1926&lt;Cogeneratore!$C$25/Cogeneratore!$C$23,BR1926,Cogeneratore!$C$25/Cogeneratore!$C$23)</f>
        <v>#DIV/0!</v>
      </c>
      <c r="BT1926" s="447" t="e">
        <f>+BS1926*(1-Cogeneratore!$C$23)</f>
        <v>#DIV/0!</v>
      </c>
      <c r="BU1926" s="462" t="e">
        <f>IF(BR1926-BT1926&lt;Cogeneratore!$C$25,BR1926-BT1926,Cogeneratore!$C$25)</f>
        <v>#DIV/0!</v>
      </c>
      <c r="BV1926" s="462" t="e">
        <f t="shared" si="1044"/>
        <v>#DIV/0!</v>
      </c>
      <c r="BW1926" s="462" t="e">
        <f t="shared" si="1045"/>
        <v>#DIV/0!</v>
      </c>
      <c r="BX1926" s="462" t="e">
        <f t="shared" si="1061"/>
        <v>#DIV/0!</v>
      </c>
      <c r="BY1926" s="447" t="e">
        <f>+BX1926*(1-#REF!)</f>
        <v>#DIV/0!</v>
      </c>
      <c r="BZ1926" s="462" t="e">
        <f t="shared" si="1029"/>
        <v>#DIV/0!</v>
      </c>
      <c r="CB1926" s="462" t="e">
        <f t="shared" si="1046"/>
        <v>#DIV/0!</v>
      </c>
      <c r="CC1926" s="447" t="e">
        <f>+CB1926/#REF!</f>
        <v>#DIV/0!</v>
      </c>
      <c r="CE1926" s="451" t="e">
        <f t="shared" si="1047"/>
        <v>#DIV/0!</v>
      </c>
    </row>
    <row r="1927" spans="1:83" x14ac:dyDescent="0.2">
      <c r="A1927" s="521">
        <f t="shared" si="1048"/>
        <v>39894</v>
      </c>
      <c r="B1927" s="522">
        <f t="shared" si="1030"/>
        <v>7</v>
      </c>
      <c r="C1927" s="522">
        <f t="shared" si="1031"/>
        <v>3</v>
      </c>
      <c r="D1927" s="505" t="str">
        <f t="shared" si="1049"/>
        <v>inv</v>
      </c>
      <c r="E1927" s="522">
        <f t="shared" si="1032"/>
        <v>3</v>
      </c>
      <c r="F1927" s="522">
        <f t="shared" si="1033"/>
        <v>81</v>
      </c>
      <c r="G1927" s="522">
        <f t="shared" si="1050"/>
        <v>1923</v>
      </c>
      <c r="H1927" s="506">
        <v>457.9375</v>
      </c>
      <c r="I1927" s="507">
        <f>+H1927-L1927/Cogeneratore!$C$24</f>
        <v>457.9375</v>
      </c>
      <c r="J1927" s="507">
        <f t="shared" si="1051"/>
        <v>0</v>
      </c>
      <c r="K1927" s="508">
        <v>302.41731819136425</v>
      </c>
      <c r="L1927" s="508">
        <v>0</v>
      </c>
      <c r="M1927" s="507">
        <f t="shared" si="1034"/>
        <v>457.9375</v>
      </c>
      <c r="N1927" s="507">
        <f t="shared" si="1052"/>
        <v>302.41731819136425</v>
      </c>
      <c r="O1927" s="509" t="s">
        <v>7</v>
      </c>
      <c r="P1927" s="578"/>
      <c r="Q1927" s="578"/>
      <c r="R1927" s="510" t="e">
        <f>MIN(IF(I1927&gt;#REF!*#REF!,#REF!,IF(AND(I1927&lt;#REF!,#REF!=2),0,ROUNDUP(I1927/#REF!,0))),#REF!)</f>
        <v>#REF!</v>
      </c>
      <c r="S1927" s="510" t="e">
        <f>IF(R1927=0,0,MAX(MIN(I1927,R1927*#REF!),#REF!))</f>
        <v>#REF!</v>
      </c>
      <c r="T1927" s="511" t="e">
        <f>IF(R1927&lt;&gt;0,IF(S1927/R1927/#REF!=1,#REF!,HLOOKUP(S1927/R1927/#REF!,#REF!,2)+(HLOOKUP(S1927/R1927/#REF!+0.2,#REF!,2)-HLOOKUP(S1927/R1927/#REF!,#REF!,2))*(S1927/R1927/#REF!-HLOOKUP(S1927/R1927/#REF!,#REF!,1))/(HLOOKUP(S1927/R1927/#REF!+0.2,#REF!,1)-HLOOKUP(S1927/R1927/#REF!,#REF!,1))),0.5)</f>
        <v>#REF!</v>
      </c>
      <c r="U1927" s="512" t="e">
        <f>IF(R1927&lt;&gt;0,IF(S1927/R1927/#REF!=1,#REF!,HLOOKUP(S1927/R1927/#REF!,#REF!,3)+(HLOOKUP(S1927/R1927/#REF!+0.2,#REF!,3)-HLOOKUP(S1927/R1927/#REF!,#REF!,3))*(S1927/R1927/#REF!-HLOOKUP(S1927/R1927/#REF!,#REF!,1))/(HLOOKUP(S1927/R1927/#REF!+0.2,#REF!,1)-HLOOKUP(S1927/R1927/#REF!,#REF!,1))),1)</f>
        <v>#REF!</v>
      </c>
      <c r="V1927" s="510" t="e">
        <f t="shared" si="1053"/>
        <v>#REF!</v>
      </c>
      <c r="W1927" s="513" t="e">
        <f>MIN(IF(N1927&gt;#REF!*#REF!,#REF!,IF(AND(N1927&lt;#REF!,#REF!=2),0,ROUNDUP(N1927/#REF!,0))),#REF!)</f>
        <v>#REF!</v>
      </c>
      <c r="X1927" s="513" t="e">
        <f t="shared" si="1054"/>
        <v>#REF!</v>
      </c>
      <c r="Y1927" s="511" t="e">
        <f>IF(W1927&lt;&gt;0,IF(AA1927/W1927/#REF!=1,#REF!,HLOOKUP(AA1927/W1927/#REF!,#REF!,2)+(HLOOKUP(AA1927/W1927/#REF!+0.2,#REF!,2)-HLOOKUP(AA1927/W1927/#REF!,#REF!,2))*(AA1927/W1927/#REF!-HLOOKUP(AA1927/W1927/#REF!,#REF!,1))/(HLOOKUP(AA1927/W1927/#REF!+0.2,#REF!,1)-HLOOKUP(AA1927/W1927/#REF!,#REF!,1))),0.5)</f>
        <v>#REF!</v>
      </c>
      <c r="Z1927" s="512" t="e">
        <f>IF(W1927&lt;&gt;0,IF(AA1927/W1927/#REF!=1,#REF!,HLOOKUP(AA1927/W1927/#REF!,#REF!,3)+(HLOOKUP(AA1927/W1927/#REF!+0.2,#REF!,3)-HLOOKUP(AA1927/W1927/#REF!,#REF!,3))*(AA1927/W1927/#REF!-HLOOKUP(AA1927/W1927/#REF!,#REF!,1))/(HLOOKUP(AA1927/W1927/#REF!+0.2,#REF!,1)-HLOOKUP(AA1927/W1927/#REF!,#REF!,1))),1)</f>
        <v>#REF!</v>
      </c>
      <c r="AA1927" s="514" t="e">
        <f>IF(W1927=0,0,MAX(MIN(N1927,W1927*#REF!),#REF!))</f>
        <v>#REF!</v>
      </c>
      <c r="AB1927" s="515" t="e">
        <f>AD1927/Cogeneratore!$C$4</f>
        <v>#DIV/0!</v>
      </c>
      <c r="AC1927" s="549"/>
      <c r="AD1927" s="550"/>
      <c r="AE1927" s="549"/>
      <c r="AF1927" s="550"/>
      <c r="AG1927" s="549"/>
      <c r="AH1927" s="550"/>
      <c r="AI1927" s="516" t="e">
        <f t="shared" si="1055"/>
        <v>#DIV/0!</v>
      </c>
      <c r="AJ1927" s="517">
        <f t="shared" si="1056"/>
        <v>0</v>
      </c>
      <c r="AK1927" s="513">
        <f t="shared" si="1035"/>
        <v>0</v>
      </c>
      <c r="AL1927" s="513">
        <f t="shared" si="1036"/>
        <v>0</v>
      </c>
      <c r="AM1927" s="513">
        <f t="shared" si="1037"/>
        <v>457.9375</v>
      </c>
      <c r="AN1927" s="550"/>
      <c r="AO1927" s="550"/>
      <c r="AP1927" s="550"/>
      <c r="AQ1927" s="517">
        <f t="shared" si="1057"/>
        <v>0</v>
      </c>
      <c r="AR1927" s="513">
        <f t="shared" si="1058"/>
        <v>0</v>
      </c>
      <c r="AS1927" s="551"/>
      <c r="AT1927" s="552"/>
      <c r="AU1927" s="513">
        <f t="shared" si="1059"/>
        <v>0</v>
      </c>
      <c r="AV1927" s="513">
        <f>AU1927/Cogeneratore!$C$24</f>
        <v>0</v>
      </c>
      <c r="AW1927" s="513">
        <f t="shared" si="1038"/>
        <v>0</v>
      </c>
      <c r="AX1927" s="513" t="e">
        <f t="shared" si="1039"/>
        <v>#DIV/0!</v>
      </c>
      <c r="AY1927" s="518">
        <f t="shared" si="1040"/>
        <v>302.41731819136425</v>
      </c>
      <c r="AZ1927" s="519" t="e">
        <f t="shared" si="1041"/>
        <v>#DIV/0!</v>
      </c>
      <c r="BA1927" s="514" t="e">
        <f t="shared" si="1060"/>
        <v>#DIV/0!</v>
      </c>
      <c r="BB1927" s="520" t="e">
        <f>+BV1927*860/8250/Cogeneratore!$C$6</f>
        <v>#DIV/0!</v>
      </c>
      <c r="BC1927" s="625"/>
      <c r="BD1927" s="451">
        <f t="shared" si="1042"/>
        <v>0</v>
      </c>
      <c r="BN1927" s="447">
        <f>+L1927/Cogeneratore!$C$24</f>
        <v>0</v>
      </c>
      <c r="BP1927" s="447">
        <f t="shared" si="1043"/>
        <v>0</v>
      </c>
      <c r="BQ1927" s="447" t="e">
        <f>IF(BR1927&lt;Cogeneratore!$C$25/Cogeneratore!$C$23,BP1927,BP1927+BR1927-Cogeneratore!$C$25/Cogeneratore!$C$23)</f>
        <v>#DIV/0!</v>
      </c>
      <c r="BR1927" s="462">
        <f t="shared" si="1028"/>
        <v>0</v>
      </c>
      <c r="BS1927" s="462" t="e">
        <f>IF(BR1927&lt;Cogeneratore!$C$25/Cogeneratore!$C$23,BR1927,Cogeneratore!$C$25/Cogeneratore!$C$23)</f>
        <v>#DIV/0!</v>
      </c>
      <c r="BT1927" s="447" t="e">
        <f>+BS1927*(1-Cogeneratore!$C$23)</f>
        <v>#DIV/0!</v>
      </c>
      <c r="BU1927" s="462" t="e">
        <f>IF(BR1927-BT1927&lt;Cogeneratore!$C$25,BR1927-BT1927,Cogeneratore!$C$25)</f>
        <v>#DIV/0!</v>
      </c>
      <c r="BV1927" s="462" t="e">
        <f t="shared" si="1044"/>
        <v>#DIV/0!</v>
      </c>
      <c r="BW1927" s="462" t="e">
        <f t="shared" si="1045"/>
        <v>#DIV/0!</v>
      </c>
      <c r="BX1927" s="462" t="e">
        <f t="shared" si="1061"/>
        <v>#DIV/0!</v>
      </c>
      <c r="BY1927" s="447" t="e">
        <f>+BX1927*(1-#REF!)</f>
        <v>#DIV/0!</v>
      </c>
      <c r="BZ1927" s="462" t="e">
        <f t="shared" si="1029"/>
        <v>#DIV/0!</v>
      </c>
      <c r="CB1927" s="462" t="e">
        <f t="shared" si="1046"/>
        <v>#DIV/0!</v>
      </c>
      <c r="CC1927" s="447" t="e">
        <f>+CB1927/#REF!</f>
        <v>#DIV/0!</v>
      </c>
      <c r="CE1927" s="451" t="e">
        <f t="shared" si="1047"/>
        <v>#DIV/0!</v>
      </c>
    </row>
    <row r="1928" spans="1:83" x14ac:dyDescent="0.2">
      <c r="A1928" s="521">
        <f t="shared" si="1048"/>
        <v>39894</v>
      </c>
      <c r="B1928" s="522">
        <f t="shared" si="1030"/>
        <v>7</v>
      </c>
      <c r="C1928" s="522">
        <f t="shared" si="1031"/>
        <v>3</v>
      </c>
      <c r="D1928" s="505" t="str">
        <f t="shared" si="1049"/>
        <v>inv</v>
      </c>
      <c r="E1928" s="522">
        <f t="shared" si="1032"/>
        <v>4</v>
      </c>
      <c r="F1928" s="522">
        <f t="shared" si="1033"/>
        <v>81</v>
      </c>
      <c r="G1928" s="522">
        <f t="shared" si="1050"/>
        <v>1924</v>
      </c>
      <c r="H1928" s="506">
        <v>455.64583333333331</v>
      </c>
      <c r="I1928" s="507">
        <f>+H1928-L1928/Cogeneratore!$C$24</f>
        <v>455.64583333333331</v>
      </c>
      <c r="J1928" s="507">
        <f t="shared" si="1051"/>
        <v>0</v>
      </c>
      <c r="K1928" s="508">
        <v>302.41731819136425</v>
      </c>
      <c r="L1928" s="508">
        <v>0</v>
      </c>
      <c r="M1928" s="507">
        <f t="shared" si="1034"/>
        <v>455.64583333333331</v>
      </c>
      <c r="N1928" s="507">
        <f t="shared" si="1052"/>
        <v>302.41731819136425</v>
      </c>
      <c r="O1928" s="509" t="s">
        <v>7</v>
      </c>
      <c r="P1928" s="578"/>
      <c r="Q1928" s="578"/>
      <c r="R1928" s="510" t="e">
        <f>MIN(IF(I1928&gt;#REF!*#REF!,#REF!,IF(AND(I1928&lt;#REF!,#REF!=2),0,ROUNDUP(I1928/#REF!,0))),#REF!)</f>
        <v>#REF!</v>
      </c>
      <c r="S1928" s="510" t="e">
        <f>IF(R1928=0,0,MAX(MIN(I1928,R1928*#REF!),#REF!))</f>
        <v>#REF!</v>
      </c>
      <c r="T1928" s="511" t="e">
        <f>IF(R1928&lt;&gt;0,IF(S1928/R1928/#REF!=1,#REF!,HLOOKUP(S1928/R1928/#REF!,#REF!,2)+(HLOOKUP(S1928/R1928/#REF!+0.2,#REF!,2)-HLOOKUP(S1928/R1928/#REF!,#REF!,2))*(S1928/R1928/#REF!-HLOOKUP(S1928/R1928/#REF!,#REF!,1))/(HLOOKUP(S1928/R1928/#REF!+0.2,#REF!,1)-HLOOKUP(S1928/R1928/#REF!,#REF!,1))),0.5)</f>
        <v>#REF!</v>
      </c>
      <c r="U1928" s="512" t="e">
        <f>IF(R1928&lt;&gt;0,IF(S1928/R1928/#REF!=1,#REF!,HLOOKUP(S1928/R1928/#REF!,#REF!,3)+(HLOOKUP(S1928/R1928/#REF!+0.2,#REF!,3)-HLOOKUP(S1928/R1928/#REF!,#REF!,3))*(S1928/R1928/#REF!-HLOOKUP(S1928/R1928/#REF!,#REF!,1))/(HLOOKUP(S1928/R1928/#REF!+0.2,#REF!,1)-HLOOKUP(S1928/R1928/#REF!,#REF!,1))),1)</f>
        <v>#REF!</v>
      </c>
      <c r="V1928" s="510" t="e">
        <f t="shared" si="1053"/>
        <v>#REF!</v>
      </c>
      <c r="W1928" s="513" t="e">
        <f>MIN(IF(N1928&gt;#REF!*#REF!,#REF!,IF(AND(N1928&lt;#REF!,#REF!=2),0,ROUNDUP(N1928/#REF!,0))),#REF!)</f>
        <v>#REF!</v>
      </c>
      <c r="X1928" s="513" t="e">
        <f t="shared" si="1054"/>
        <v>#REF!</v>
      </c>
      <c r="Y1928" s="511" t="e">
        <f>IF(W1928&lt;&gt;0,IF(AA1928/W1928/#REF!=1,#REF!,HLOOKUP(AA1928/W1928/#REF!,#REF!,2)+(HLOOKUP(AA1928/W1928/#REF!+0.2,#REF!,2)-HLOOKUP(AA1928/W1928/#REF!,#REF!,2))*(AA1928/W1928/#REF!-HLOOKUP(AA1928/W1928/#REF!,#REF!,1))/(HLOOKUP(AA1928/W1928/#REF!+0.2,#REF!,1)-HLOOKUP(AA1928/W1928/#REF!,#REF!,1))),0.5)</f>
        <v>#REF!</v>
      </c>
      <c r="Z1928" s="512" t="e">
        <f>IF(W1928&lt;&gt;0,IF(AA1928/W1928/#REF!=1,#REF!,HLOOKUP(AA1928/W1928/#REF!,#REF!,3)+(HLOOKUP(AA1928/W1928/#REF!+0.2,#REF!,3)-HLOOKUP(AA1928/W1928/#REF!,#REF!,3))*(AA1928/W1928/#REF!-HLOOKUP(AA1928/W1928/#REF!,#REF!,1))/(HLOOKUP(AA1928/W1928/#REF!+0.2,#REF!,1)-HLOOKUP(AA1928/W1928/#REF!,#REF!,1))),1)</f>
        <v>#REF!</v>
      </c>
      <c r="AA1928" s="514" t="e">
        <f>IF(W1928=0,0,MAX(MIN(N1928,W1928*#REF!),#REF!))</f>
        <v>#REF!</v>
      </c>
      <c r="AB1928" s="515" t="e">
        <f>AD1928/Cogeneratore!$C$4</f>
        <v>#DIV/0!</v>
      </c>
      <c r="AC1928" s="549"/>
      <c r="AD1928" s="550"/>
      <c r="AE1928" s="549"/>
      <c r="AF1928" s="550"/>
      <c r="AG1928" s="549"/>
      <c r="AH1928" s="550"/>
      <c r="AI1928" s="516" t="e">
        <f t="shared" si="1055"/>
        <v>#DIV/0!</v>
      </c>
      <c r="AJ1928" s="517">
        <f t="shared" si="1056"/>
        <v>0</v>
      </c>
      <c r="AK1928" s="513">
        <f t="shared" si="1035"/>
        <v>0</v>
      </c>
      <c r="AL1928" s="513">
        <f t="shared" si="1036"/>
        <v>0</v>
      </c>
      <c r="AM1928" s="513">
        <f t="shared" si="1037"/>
        <v>455.64583333333331</v>
      </c>
      <c r="AN1928" s="550"/>
      <c r="AO1928" s="550"/>
      <c r="AP1928" s="550"/>
      <c r="AQ1928" s="517">
        <f t="shared" si="1057"/>
        <v>0</v>
      </c>
      <c r="AR1928" s="513">
        <f t="shared" si="1058"/>
        <v>0</v>
      </c>
      <c r="AS1928" s="551"/>
      <c r="AT1928" s="552"/>
      <c r="AU1928" s="513">
        <f t="shared" si="1059"/>
        <v>0</v>
      </c>
      <c r="AV1928" s="513">
        <f>AU1928/Cogeneratore!$C$24</f>
        <v>0</v>
      </c>
      <c r="AW1928" s="513">
        <f t="shared" si="1038"/>
        <v>0</v>
      </c>
      <c r="AX1928" s="513" t="e">
        <f t="shared" si="1039"/>
        <v>#DIV/0!</v>
      </c>
      <c r="AY1928" s="518">
        <f t="shared" si="1040"/>
        <v>302.41731819136425</v>
      </c>
      <c r="AZ1928" s="519" t="e">
        <f t="shared" si="1041"/>
        <v>#DIV/0!</v>
      </c>
      <c r="BA1928" s="514" t="e">
        <f t="shared" si="1060"/>
        <v>#DIV/0!</v>
      </c>
      <c r="BB1928" s="520" t="e">
        <f>+BV1928*860/8250/Cogeneratore!$C$6</f>
        <v>#DIV/0!</v>
      </c>
      <c r="BC1928" s="625"/>
      <c r="BD1928" s="451">
        <f t="shared" si="1042"/>
        <v>0</v>
      </c>
      <c r="BN1928" s="447">
        <f>+L1928/Cogeneratore!$C$24</f>
        <v>0</v>
      </c>
      <c r="BP1928" s="447">
        <f t="shared" si="1043"/>
        <v>0</v>
      </c>
      <c r="BQ1928" s="447" t="e">
        <f>IF(BR1928&lt;Cogeneratore!$C$25/Cogeneratore!$C$23,BP1928,BP1928+BR1928-Cogeneratore!$C$25/Cogeneratore!$C$23)</f>
        <v>#DIV/0!</v>
      </c>
      <c r="BR1928" s="462">
        <f t="shared" si="1028"/>
        <v>0</v>
      </c>
      <c r="BS1928" s="462" t="e">
        <f>IF(BR1928&lt;Cogeneratore!$C$25/Cogeneratore!$C$23,BR1928,Cogeneratore!$C$25/Cogeneratore!$C$23)</f>
        <v>#DIV/0!</v>
      </c>
      <c r="BT1928" s="447" t="e">
        <f>+BS1928*(1-Cogeneratore!$C$23)</f>
        <v>#DIV/0!</v>
      </c>
      <c r="BU1928" s="462" t="e">
        <f>IF(BR1928-BT1928&lt;Cogeneratore!$C$25,BR1928-BT1928,Cogeneratore!$C$25)</f>
        <v>#DIV/0!</v>
      </c>
      <c r="BV1928" s="462" t="e">
        <f t="shared" si="1044"/>
        <v>#DIV/0!</v>
      </c>
      <c r="BW1928" s="462" t="e">
        <f t="shared" si="1045"/>
        <v>#DIV/0!</v>
      </c>
      <c r="BX1928" s="462" t="e">
        <f t="shared" si="1061"/>
        <v>#DIV/0!</v>
      </c>
      <c r="BY1928" s="447" t="e">
        <f>+BX1928*(1-#REF!)</f>
        <v>#DIV/0!</v>
      </c>
      <c r="BZ1928" s="462" t="e">
        <f t="shared" si="1029"/>
        <v>#DIV/0!</v>
      </c>
      <c r="CB1928" s="462" t="e">
        <f t="shared" si="1046"/>
        <v>#DIV/0!</v>
      </c>
      <c r="CC1928" s="447" t="e">
        <f>+CB1928/#REF!</f>
        <v>#DIV/0!</v>
      </c>
      <c r="CE1928" s="451" t="e">
        <f t="shared" si="1047"/>
        <v>#DIV/0!</v>
      </c>
    </row>
    <row r="1929" spans="1:83" x14ac:dyDescent="0.2">
      <c r="A1929" s="521">
        <f t="shared" si="1048"/>
        <v>39894</v>
      </c>
      <c r="B1929" s="522">
        <f t="shared" si="1030"/>
        <v>7</v>
      </c>
      <c r="C1929" s="522">
        <f t="shared" si="1031"/>
        <v>3</v>
      </c>
      <c r="D1929" s="505" t="str">
        <f t="shared" si="1049"/>
        <v>inv</v>
      </c>
      <c r="E1929" s="522">
        <f t="shared" si="1032"/>
        <v>5</v>
      </c>
      <c r="F1929" s="522">
        <f t="shared" si="1033"/>
        <v>81</v>
      </c>
      <c r="G1929" s="522">
        <f t="shared" si="1050"/>
        <v>1925</v>
      </c>
      <c r="H1929" s="506">
        <v>459.22916666666669</v>
      </c>
      <c r="I1929" s="507">
        <f>+H1929-L1929/Cogeneratore!$C$24</f>
        <v>459.22916666666669</v>
      </c>
      <c r="J1929" s="507">
        <f t="shared" si="1051"/>
        <v>0</v>
      </c>
      <c r="K1929" s="508">
        <v>302.41731819136425</v>
      </c>
      <c r="L1929" s="508">
        <v>0</v>
      </c>
      <c r="M1929" s="507">
        <f t="shared" si="1034"/>
        <v>459.22916666666669</v>
      </c>
      <c r="N1929" s="507">
        <f t="shared" si="1052"/>
        <v>302.41731819136425</v>
      </c>
      <c r="O1929" s="509" t="s">
        <v>7</v>
      </c>
      <c r="P1929" s="578"/>
      <c r="Q1929" s="578"/>
      <c r="R1929" s="510" t="e">
        <f>MIN(IF(I1929&gt;#REF!*#REF!,#REF!,IF(AND(I1929&lt;#REF!,#REF!=2),0,ROUNDUP(I1929/#REF!,0))),#REF!)</f>
        <v>#REF!</v>
      </c>
      <c r="S1929" s="510" t="e">
        <f>IF(R1929=0,0,MAX(MIN(I1929,R1929*#REF!),#REF!))</f>
        <v>#REF!</v>
      </c>
      <c r="T1929" s="511" t="e">
        <f>IF(R1929&lt;&gt;0,IF(S1929/R1929/#REF!=1,#REF!,HLOOKUP(S1929/R1929/#REF!,#REF!,2)+(HLOOKUP(S1929/R1929/#REF!+0.2,#REF!,2)-HLOOKUP(S1929/R1929/#REF!,#REF!,2))*(S1929/R1929/#REF!-HLOOKUP(S1929/R1929/#REF!,#REF!,1))/(HLOOKUP(S1929/R1929/#REF!+0.2,#REF!,1)-HLOOKUP(S1929/R1929/#REF!,#REF!,1))),0.5)</f>
        <v>#REF!</v>
      </c>
      <c r="U1929" s="512" t="e">
        <f>IF(R1929&lt;&gt;0,IF(S1929/R1929/#REF!=1,#REF!,HLOOKUP(S1929/R1929/#REF!,#REF!,3)+(HLOOKUP(S1929/R1929/#REF!+0.2,#REF!,3)-HLOOKUP(S1929/R1929/#REF!,#REF!,3))*(S1929/R1929/#REF!-HLOOKUP(S1929/R1929/#REF!,#REF!,1))/(HLOOKUP(S1929/R1929/#REF!+0.2,#REF!,1)-HLOOKUP(S1929/R1929/#REF!,#REF!,1))),1)</f>
        <v>#REF!</v>
      </c>
      <c r="V1929" s="510" t="e">
        <f t="shared" si="1053"/>
        <v>#REF!</v>
      </c>
      <c r="W1929" s="513" t="e">
        <f>MIN(IF(N1929&gt;#REF!*#REF!,#REF!,IF(AND(N1929&lt;#REF!,#REF!=2),0,ROUNDUP(N1929/#REF!,0))),#REF!)</f>
        <v>#REF!</v>
      </c>
      <c r="X1929" s="513" t="e">
        <f t="shared" si="1054"/>
        <v>#REF!</v>
      </c>
      <c r="Y1929" s="511" t="e">
        <f>IF(W1929&lt;&gt;0,IF(AA1929/W1929/#REF!=1,#REF!,HLOOKUP(AA1929/W1929/#REF!,#REF!,2)+(HLOOKUP(AA1929/W1929/#REF!+0.2,#REF!,2)-HLOOKUP(AA1929/W1929/#REF!,#REF!,2))*(AA1929/W1929/#REF!-HLOOKUP(AA1929/W1929/#REF!,#REF!,1))/(HLOOKUP(AA1929/W1929/#REF!+0.2,#REF!,1)-HLOOKUP(AA1929/W1929/#REF!,#REF!,1))),0.5)</f>
        <v>#REF!</v>
      </c>
      <c r="Z1929" s="512" t="e">
        <f>IF(W1929&lt;&gt;0,IF(AA1929/W1929/#REF!=1,#REF!,HLOOKUP(AA1929/W1929/#REF!,#REF!,3)+(HLOOKUP(AA1929/W1929/#REF!+0.2,#REF!,3)-HLOOKUP(AA1929/W1929/#REF!,#REF!,3))*(AA1929/W1929/#REF!-HLOOKUP(AA1929/W1929/#REF!,#REF!,1))/(HLOOKUP(AA1929/W1929/#REF!+0.2,#REF!,1)-HLOOKUP(AA1929/W1929/#REF!,#REF!,1))),1)</f>
        <v>#REF!</v>
      </c>
      <c r="AA1929" s="514" t="e">
        <f>IF(W1929=0,0,MAX(MIN(N1929,W1929*#REF!),#REF!))</f>
        <v>#REF!</v>
      </c>
      <c r="AB1929" s="515" t="e">
        <f>AD1929/Cogeneratore!$C$4</f>
        <v>#DIV/0!</v>
      </c>
      <c r="AC1929" s="549"/>
      <c r="AD1929" s="550"/>
      <c r="AE1929" s="549"/>
      <c r="AF1929" s="550"/>
      <c r="AG1929" s="549"/>
      <c r="AH1929" s="550"/>
      <c r="AI1929" s="516" t="e">
        <f t="shared" si="1055"/>
        <v>#DIV/0!</v>
      </c>
      <c r="AJ1929" s="517">
        <f t="shared" si="1056"/>
        <v>0</v>
      </c>
      <c r="AK1929" s="513">
        <f t="shared" si="1035"/>
        <v>0</v>
      </c>
      <c r="AL1929" s="513">
        <f t="shared" si="1036"/>
        <v>0</v>
      </c>
      <c r="AM1929" s="513">
        <f t="shared" si="1037"/>
        <v>459.22916666666669</v>
      </c>
      <c r="AN1929" s="550"/>
      <c r="AO1929" s="550"/>
      <c r="AP1929" s="550"/>
      <c r="AQ1929" s="517">
        <f t="shared" si="1057"/>
        <v>0</v>
      </c>
      <c r="AR1929" s="513">
        <f t="shared" si="1058"/>
        <v>0</v>
      </c>
      <c r="AS1929" s="551"/>
      <c r="AT1929" s="552"/>
      <c r="AU1929" s="513">
        <f t="shared" si="1059"/>
        <v>0</v>
      </c>
      <c r="AV1929" s="513">
        <f>AU1929/Cogeneratore!$C$24</f>
        <v>0</v>
      </c>
      <c r="AW1929" s="513">
        <f t="shared" si="1038"/>
        <v>0</v>
      </c>
      <c r="AX1929" s="513" t="e">
        <f t="shared" si="1039"/>
        <v>#DIV/0!</v>
      </c>
      <c r="AY1929" s="518">
        <f t="shared" si="1040"/>
        <v>302.41731819136425</v>
      </c>
      <c r="AZ1929" s="519" t="e">
        <f t="shared" si="1041"/>
        <v>#DIV/0!</v>
      </c>
      <c r="BA1929" s="514" t="e">
        <f t="shared" si="1060"/>
        <v>#DIV/0!</v>
      </c>
      <c r="BB1929" s="520" t="e">
        <f>+BV1929*860/8250/Cogeneratore!$C$6</f>
        <v>#DIV/0!</v>
      </c>
      <c r="BC1929" s="625"/>
      <c r="BD1929" s="451">
        <f t="shared" si="1042"/>
        <v>0</v>
      </c>
      <c r="BN1929" s="447">
        <f>+L1929/Cogeneratore!$C$24</f>
        <v>0</v>
      </c>
      <c r="BP1929" s="447">
        <f t="shared" si="1043"/>
        <v>0</v>
      </c>
      <c r="BQ1929" s="447" t="e">
        <f>IF(BR1929&lt;Cogeneratore!$C$25/Cogeneratore!$C$23,BP1929,BP1929+BR1929-Cogeneratore!$C$25/Cogeneratore!$C$23)</f>
        <v>#DIV/0!</v>
      </c>
      <c r="BR1929" s="462">
        <f t="shared" si="1028"/>
        <v>0</v>
      </c>
      <c r="BS1929" s="462" t="e">
        <f>IF(BR1929&lt;Cogeneratore!$C$25/Cogeneratore!$C$23,BR1929,Cogeneratore!$C$25/Cogeneratore!$C$23)</f>
        <v>#DIV/0!</v>
      </c>
      <c r="BT1929" s="447" t="e">
        <f>+BS1929*(1-Cogeneratore!$C$23)</f>
        <v>#DIV/0!</v>
      </c>
      <c r="BU1929" s="462" t="e">
        <f>IF(BR1929-BT1929&lt;Cogeneratore!$C$25,BR1929-BT1929,Cogeneratore!$C$25)</f>
        <v>#DIV/0!</v>
      </c>
      <c r="BV1929" s="462" t="e">
        <f t="shared" si="1044"/>
        <v>#DIV/0!</v>
      </c>
      <c r="BW1929" s="462" t="e">
        <f t="shared" si="1045"/>
        <v>#DIV/0!</v>
      </c>
      <c r="BX1929" s="462" t="e">
        <f t="shared" si="1061"/>
        <v>#DIV/0!</v>
      </c>
      <c r="BY1929" s="447" t="e">
        <f>+BX1929*(1-#REF!)</f>
        <v>#DIV/0!</v>
      </c>
      <c r="BZ1929" s="462" t="e">
        <f t="shared" si="1029"/>
        <v>#DIV/0!</v>
      </c>
      <c r="CB1929" s="462" t="e">
        <f t="shared" si="1046"/>
        <v>#DIV/0!</v>
      </c>
      <c r="CC1929" s="447" t="e">
        <f>+CB1929/#REF!</f>
        <v>#DIV/0!</v>
      </c>
      <c r="CE1929" s="451" t="e">
        <f t="shared" si="1047"/>
        <v>#DIV/0!</v>
      </c>
    </row>
    <row r="1930" spans="1:83" x14ac:dyDescent="0.2">
      <c r="A1930" s="521">
        <f t="shared" si="1048"/>
        <v>39894</v>
      </c>
      <c r="B1930" s="522">
        <f t="shared" si="1030"/>
        <v>7</v>
      </c>
      <c r="C1930" s="522">
        <f t="shared" si="1031"/>
        <v>3</v>
      </c>
      <c r="D1930" s="505" t="str">
        <f t="shared" si="1049"/>
        <v>inv</v>
      </c>
      <c r="E1930" s="522">
        <f t="shared" si="1032"/>
        <v>6</v>
      </c>
      <c r="F1930" s="522">
        <f t="shared" si="1033"/>
        <v>81</v>
      </c>
      <c r="G1930" s="522">
        <f t="shared" si="1050"/>
        <v>1926</v>
      </c>
      <c r="H1930" s="506">
        <v>477.89583333333331</v>
      </c>
      <c r="I1930" s="507">
        <f>+H1930-L1930/Cogeneratore!$C$24</f>
        <v>477.89583333333331</v>
      </c>
      <c r="J1930" s="507">
        <f t="shared" si="1051"/>
        <v>0</v>
      </c>
      <c r="K1930" s="508">
        <v>302.41731819136425</v>
      </c>
      <c r="L1930" s="508">
        <v>0</v>
      </c>
      <c r="M1930" s="507">
        <f t="shared" si="1034"/>
        <v>477.89583333333331</v>
      </c>
      <c r="N1930" s="507">
        <f t="shared" si="1052"/>
        <v>302.41731819136425</v>
      </c>
      <c r="O1930" s="509" t="s">
        <v>7</v>
      </c>
      <c r="P1930" s="578"/>
      <c r="Q1930" s="578"/>
      <c r="R1930" s="510" t="e">
        <f>MIN(IF(I1930&gt;#REF!*#REF!,#REF!,IF(AND(I1930&lt;#REF!,#REF!=2),0,ROUNDUP(I1930/#REF!,0))),#REF!)</f>
        <v>#REF!</v>
      </c>
      <c r="S1930" s="510" t="e">
        <f>IF(R1930=0,0,MAX(MIN(I1930,R1930*#REF!),#REF!))</f>
        <v>#REF!</v>
      </c>
      <c r="T1930" s="511" t="e">
        <f>IF(R1930&lt;&gt;0,IF(S1930/R1930/#REF!=1,#REF!,HLOOKUP(S1930/R1930/#REF!,#REF!,2)+(HLOOKUP(S1930/R1930/#REF!+0.2,#REF!,2)-HLOOKUP(S1930/R1930/#REF!,#REF!,2))*(S1930/R1930/#REF!-HLOOKUP(S1930/R1930/#REF!,#REF!,1))/(HLOOKUP(S1930/R1930/#REF!+0.2,#REF!,1)-HLOOKUP(S1930/R1930/#REF!,#REF!,1))),0.5)</f>
        <v>#REF!</v>
      </c>
      <c r="U1930" s="512" t="e">
        <f>IF(R1930&lt;&gt;0,IF(S1930/R1930/#REF!=1,#REF!,HLOOKUP(S1930/R1930/#REF!,#REF!,3)+(HLOOKUP(S1930/R1930/#REF!+0.2,#REF!,3)-HLOOKUP(S1930/R1930/#REF!,#REF!,3))*(S1930/R1930/#REF!-HLOOKUP(S1930/R1930/#REF!,#REF!,1))/(HLOOKUP(S1930/R1930/#REF!+0.2,#REF!,1)-HLOOKUP(S1930/R1930/#REF!,#REF!,1))),1)</f>
        <v>#REF!</v>
      </c>
      <c r="V1930" s="510" t="e">
        <f t="shared" si="1053"/>
        <v>#REF!</v>
      </c>
      <c r="W1930" s="513" t="e">
        <f>MIN(IF(N1930&gt;#REF!*#REF!,#REF!,IF(AND(N1930&lt;#REF!,#REF!=2),0,ROUNDUP(N1930/#REF!,0))),#REF!)</f>
        <v>#REF!</v>
      </c>
      <c r="X1930" s="513" t="e">
        <f t="shared" si="1054"/>
        <v>#REF!</v>
      </c>
      <c r="Y1930" s="511" t="e">
        <f>IF(W1930&lt;&gt;0,IF(AA1930/W1930/#REF!=1,#REF!,HLOOKUP(AA1930/W1930/#REF!,#REF!,2)+(HLOOKUP(AA1930/W1930/#REF!+0.2,#REF!,2)-HLOOKUP(AA1930/W1930/#REF!,#REF!,2))*(AA1930/W1930/#REF!-HLOOKUP(AA1930/W1930/#REF!,#REF!,1))/(HLOOKUP(AA1930/W1930/#REF!+0.2,#REF!,1)-HLOOKUP(AA1930/W1930/#REF!,#REF!,1))),0.5)</f>
        <v>#REF!</v>
      </c>
      <c r="Z1930" s="512" t="e">
        <f>IF(W1930&lt;&gt;0,IF(AA1930/W1930/#REF!=1,#REF!,HLOOKUP(AA1930/W1930/#REF!,#REF!,3)+(HLOOKUP(AA1930/W1930/#REF!+0.2,#REF!,3)-HLOOKUP(AA1930/W1930/#REF!,#REF!,3))*(AA1930/W1930/#REF!-HLOOKUP(AA1930/W1930/#REF!,#REF!,1))/(HLOOKUP(AA1930/W1930/#REF!+0.2,#REF!,1)-HLOOKUP(AA1930/W1930/#REF!,#REF!,1))),1)</f>
        <v>#REF!</v>
      </c>
      <c r="AA1930" s="514" t="e">
        <f>IF(W1930=0,0,MAX(MIN(N1930,W1930*#REF!),#REF!))</f>
        <v>#REF!</v>
      </c>
      <c r="AB1930" s="515" t="e">
        <f>AD1930/Cogeneratore!$C$4</f>
        <v>#DIV/0!</v>
      </c>
      <c r="AC1930" s="549"/>
      <c r="AD1930" s="550"/>
      <c r="AE1930" s="549"/>
      <c r="AF1930" s="550"/>
      <c r="AG1930" s="549"/>
      <c r="AH1930" s="550"/>
      <c r="AI1930" s="516" t="e">
        <f t="shared" si="1055"/>
        <v>#DIV/0!</v>
      </c>
      <c r="AJ1930" s="517">
        <f t="shared" si="1056"/>
        <v>0</v>
      </c>
      <c r="AK1930" s="513">
        <f t="shared" si="1035"/>
        <v>0</v>
      </c>
      <c r="AL1930" s="513">
        <f t="shared" si="1036"/>
        <v>0</v>
      </c>
      <c r="AM1930" s="513">
        <f t="shared" si="1037"/>
        <v>477.89583333333331</v>
      </c>
      <c r="AN1930" s="550"/>
      <c r="AO1930" s="550"/>
      <c r="AP1930" s="550"/>
      <c r="AQ1930" s="517">
        <f t="shared" si="1057"/>
        <v>0</v>
      </c>
      <c r="AR1930" s="513">
        <f t="shared" si="1058"/>
        <v>0</v>
      </c>
      <c r="AS1930" s="551"/>
      <c r="AT1930" s="552"/>
      <c r="AU1930" s="513">
        <f t="shared" si="1059"/>
        <v>0</v>
      </c>
      <c r="AV1930" s="513">
        <f>AU1930/Cogeneratore!$C$24</f>
        <v>0</v>
      </c>
      <c r="AW1930" s="513">
        <f t="shared" si="1038"/>
        <v>0</v>
      </c>
      <c r="AX1930" s="513" t="e">
        <f t="shared" si="1039"/>
        <v>#DIV/0!</v>
      </c>
      <c r="AY1930" s="518">
        <f t="shared" si="1040"/>
        <v>302.41731819136425</v>
      </c>
      <c r="AZ1930" s="519" t="e">
        <f t="shared" si="1041"/>
        <v>#DIV/0!</v>
      </c>
      <c r="BA1930" s="514" t="e">
        <f t="shared" si="1060"/>
        <v>#DIV/0!</v>
      </c>
      <c r="BB1930" s="520" t="e">
        <f>+BV1930*860/8250/Cogeneratore!$C$6</f>
        <v>#DIV/0!</v>
      </c>
      <c r="BC1930" s="625"/>
      <c r="BD1930" s="451">
        <f t="shared" si="1042"/>
        <v>0</v>
      </c>
      <c r="BN1930" s="447">
        <f>+L1930/Cogeneratore!$C$24</f>
        <v>0</v>
      </c>
      <c r="BP1930" s="447">
        <f t="shared" si="1043"/>
        <v>0</v>
      </c>
      <c r="BQ1930" s="447" t="e">
        <f>IF(BR1930&lt;Cogeneratore!$C$25/Cogeneratore!$C$23,BP1930,BP1930+BR1930-Cogeneratore!$C$25/Cogeneratore!$C$23)</f>
        <v>#DIV/0!</v>
      </c>
      <c r="BR1930" s="462">
        <f t="shared" si="1028"/>
        <v>0</v>
      </c>
      <c r="BS1930" s="462" t="e">
        <f>IF(BR1930&lt;Cogeneratore!$C$25/Cogeneratore!$C$23,BR1930,Cogeneratore!$C$25/Cogeneratore!$C$23)</f>
        <v>#DIV/0!</v>
      </c>
      <c r="BT1930" s="447" t="e">
        <f>+BS1930*(1-Cogeneratore!$C$23)</f>
        <v>#DIV/0!</v>
      </c>
      <c r="BU1930" s="462" t="e">
        <f>IF(BR1930-BT1930&lt;Cogeneratore!$C$25,BR1930-BT1930,Cogeneratore!$C$25)</f>
        <v>#DIV/0!</v>
      </c>
      <c r="BV1930" s="462" t="e">
        <f t="shared" si="1044"/>
        <v>#DIV/0!</v>
      </c>
      <c r="BW1930" s="462" t="e">
        <f t="shared" si="1045"/>
        <v>#DIV/0!</v>
      </c>
      <c r="BX1930" s="462" t="e">
        <f t="shared" si="1061"/>
        <v>#DIV/0!</v>
      </c>
      <c r="BY1930" s="447" t="e">
        <f>+BX1930*(1-#REF!)</f>
        <v>#DIV/0!</v>
      </c>
      <c r="BZ1930" s="462" t="e">
        <f t="shared" si="1029"/>
        <v>#DIV/0!</v>
      </c>
      <c r="CB1930" s="462" t="e">
        <f t="shared" si="1046"/>
        <v>#DIV/0!</v>
      </c>
      <c r="CC1930" s="447" t="e">
        <f>+CB1930/#REF!</f>
        <v>#DIV/0!</v>
      </c>
      <c r="CE1930" s="451" t="e">
        <f t="shared" si="1047"/>
        <v>#DIV/0!</v>
      </c>
    </row>
    <row r="1931" spans="1:83" x14ac:dyDescent="0.2">
      <c r="A1931" s="521">
        <f t="shared" si="1048"/>
        <v>39894</v>
      </c>
      <c r="B1931" s="522">
        <f t="shared" si="1030"/>
        <v>7</v>
      </c>
      <c r="C1931" s="522">
        <f t="shared" si="1031"/>
        <v>3</v>
      </c>
      <c r="D1931" s="505" t="str">
        <f t="shared" si="1049"/>
        <v>inv</v>
      </c>
      <c r="E1931" s="522">
        <f t="shared" si="1032"/>
        <v>7</v>
      </c>
      <c r="F1931" s="522">
        <f t="shared" si="1033"/>
        <v>81</v>
      </c>
      <c r="G1931" s="522">
        <f t="shared" si="1050"/>
        <v>1927</v>
      </c>
      <c r="H1931" s="506">
        <v>505.5625</v>
      </c>
      <c r="I1931" s="507">
        <f>+H1931-L1931/Cogeneratore!$C$24</f>
        <v>505.5625</v>
      </c>
      <c r="J1931" s="507">
        <f t="shared" si="1051"/>
        <v>0</v>
      </c>
      <c r="K1931" s="508">
        <v>604.83463638272849</v>
      </c>
      <c r="L1931" s="508">
        <v>0</v>
      </c>
      <c r="M1931" s="507">
        <f t="shared" si="1034"/>
        <v>505.5625</v>
      </c>
      <c r="N1931" s="507">
        <f t="shared" si="1052"/>
        <v>604.83463638272849</v>
      </c>
      <c r="O1931" s="509" t="s">
        <v>7</v>
      </c>
      <c r="P1931" s="578"/>
      <c r="Q1931" s="578"/>
      <c r="R1931" s="510" t="e">
        <f>MIN(IF(I1931&gt;#REF!*#REF!,#REF!,IF(AND(I1931&lt;#REF!,#REF!=2),0,ROUNDUP(I1931/#REF!,0))),#REF!)</f>
        <v>#REF!</v>
      </c>
      <c r="S1931" s="510" t="e">
        <f>IF(R1931=0,0,MAX(MIN(I1931,R1931*#REF!),#REF!))</f>
        <v>#REF!</v>
      </c>
      <c r="T1931" s="511" t="e">
        <f>IF(R1931&lt;&gt;0,IF(S1931/R1931/#REF!=1,#REF!,HLOOKUP(S1931/R1931/#REF!,#REF!,2)+(HLOOKUP(S1931/R1931/#REF!+0.2,#REF!,2)-HLOOKUP(S1931/R1931/#REF!,#REF!,2))*(S1931/R1931/#REF!-HLOOKUP(S1931/R1931/#REF!,#REF!,1))/(HLOOKUP(S1931/R1931/#REF!+0.2,#REF!,1)-HLOOKUP(S1931/R1931/#REF!,#REF!,1))),0.5)</f>
        <v>#REF!</v>
      </c>
      <c r="U1931" s="512" t="e">
        <f>IF(R1931&lt;&gt;0,IF(S1931/R1931/#REF!=1,#REF!,HLOOKUP(S1931/R1931/#REF!,#REF!,3)+(HLOOKUP(S1931/R1931/#REF!+0.2,#REF!,3)-HLOOKUP(S1931/R1931/#REF!,#REF!,3))*(S1931/R1931/#REF!-HLOOKUP(S1931/R1931/#REF!,#REF!,1))/(HLOOKUP(S1931/R1931/#REF!+0.2,#REF!,1)-HLOOKUP(S1931/R1931/#REF!,#REF!,1))),1)</f>
        <v>#REF!</v>
      </c>
      <c r="V1931" s="510" t="e">
        <f t="shared" si="1053"/>
        <v>#REF!</v>
      </c>
      <c r="W1931" s="513" t="e">
        <f>MIN(IF(N1931&gt;#REF!*#REF!,#REF!,IF(AND(N1931&lt;#REF!,#REF!=2),0,ROUNDUP(N1931/#REF!,0))),#REF!)</f>
        <v>#REF!</v>
      </c>
      <c r="X1931" s="513" t="e">
        <f t="shared" si="1054"/>
        <v>#REF!</v>
      </c>
      <c r="Y1931" s="511" t="e">
        <f>IF(W1931&lt;&gt;0,IF(AA1931/W1931/#REF!=1,#REF!,HLOOKUP(AA1931/W1931/#REF!,#REF!,2)+(HLOOKUP(AA1931/W1931/#REF!+0.2,#REF!,2)-HLOOKUP(AA1931/W1931/#REF!,#REF!,2))*(AA1931/W1931/#REF!-HLOOKUP(AA1931/W1931/#REF!,#REF!,1))/(HLOOKUP(AA1931/W1931/#REF!+0.2,#REF!,1)-HLOOKUP(AA1931/W1931/#REF!,#REF!,1))),0.5)</f>
        <v>#REF!</v>
      </c>
      <c r="Z1931" s="512" t="e">
        <f>IF(W1931&lt;&gt;0,IF(AA1931/W1931/#REF!=1,#REF!,HLOOKUP(AA1931/W1931/#REF!,#REF!,3)+(HLOOKUP(AA1931/W1931/#REF!+0.2,#REF!,3)-HLOOKUP(AA1931/W1931/#REF!,#REF!,3))*(AA1931/W1931/#REF!-HLOOKUP(AA1931/W1931/#REF!,#REF!,1))/(HLOOKUP(AA1931/W1931/#REF!+0.2,#REF!,1)-HLOOKUP(AA1931/W1931/#REF!,#REF!,1))),1)</f>
        <v>#REF!</v>
      </c>
      <c r="AA1931" s="514" t="e">
        <f>IF(W1931=0,0,MAX(MIN(N1931,W1931*#REF!),#REF!))</f>
        <v>#REF!</v>
      </c>
      <c r="AB1931" s="515" t="e">
        <f>AD1931/Cogeneratore!$C$4</f>
        <v>#DIV/0!</v>
      </c>
      <c r="AC1931" s="549"/>
      <c r="AD1931" s="550"/>
      <c r="AE1931" s="549"/>
      <c r="AF1931" s="550"/>
      <c r="AG1931" s="549"/>
      <c r="AH1931" s="550"/>
      <c r="AI1931" s="516" t="e">
        <f t="shared" si="1055"/>
        <v>#DIV/0!</v>
      </c>
      <c r="AJ1931" s="517">
        <f t="shared" si="1056"/>
        <v>0</v>
      </c>
      <c r="AK1931" s="513">
        <f t="shared" si="1035"/>
        <v>0</v>
      </c>
      <c r="AL1931" s="513">
        <f t="shared" si="1036"/>
        <v>0</v>
      </c>
      <c r="AM1931" s="513">
        <f t="shared" si="1037"/>
        <v>505.5625</v>
      </c>
      <c r="AN1931" s="550"/>
      <c r="AO1931" s="550"/>
      <c r="AP1931" s="550"/>
      <c r="AQ1931" s="517">
        <f t="shared" si="1057"/>
        <v>0</v>
      </c>
      <c r="AR1931" s="513">
        <f t="shared" si="1058"/>
        <v>0</v>
      </c>
      <c r="AS1931" s="551"/>
      <c r="AT1931" s="552"/>
      <c r="AU1931" s="513">
        <f t="shared" si="1059"/>
        <v>0</v>
      </c>
      <c r="AV1931" s="513">
        <f>AU1931/Cogeneratore!$C$24</f>
        <v>0</v>
      </c>
      <c r="AW1931" s="513">
        <f t="shared" si="1038"/>
        <v>0</v>
      </c>
      <c r="AX1931" s="513" t="e">
        <f t="shared" si="1039"/>
        <v>#DIV/0!</v>
      </c>
      <c r="AY1931" s="518">
        <f t="shared" si="1040"/>
        <v>604.83463638272849</v>
      </c>
      <c r="AZ1931" s="519" t="e">
        <f t="shared" si="1041"/>
        <v>#DIV/0!</v>
      </c>
      <c r="BA1931" s="514" t="e">
        <f t="shared" si="1060"/>
        <v>#DIV/0!</v>
      </c>
      <c r="BB1931" s="520" t="e">
        <f>+BV1931*860/8250/Cogeneratore!$C$6</f>
        <v>#DIV/0!</v>
      </c>
      <c r="BC1931" s="625"/>
      <c r="BD1931" s="451">
        <f t="shared" si="1042"/>
        <v>0</v>
      </c>
      <c r="BN1931" s="447">
        <f>+L1931/Cogeneratore!$C$24</f>
        <v>0</v>
      </c>
      <c r="BP1931" s="447">
        <f t="shared" si="1043"/>
        <v>0</v>
      </c>
      <c r="BQ1931" s="447" t="e">
        <f>IF(BR1931&lt;Cogeneratore!$C$25/Cogeneratore!$C$23,BP1931,BP1931+BR1931-Cogeneratore!$C$25/Cogeneratore!$C$23)</f>
        <v>#DIV/0!</v>
      </c>
      <c r="BR1931" s="462">
        <f t="shared" si="1028"/>
        <v>0</v>
      </c>
      <c r="BS1931" s="462" t="e">
        <f>IF(BR1931&lt;Cogeneratore!$C$25/Cogeneratore!$C$23,BR1931,Cogeneratore!$C$25/Cogeneratore!$C$23)</f>
        <v>#DIV/0!</v>
      </c>
      <c r="BT1931" s="447" t="e">
        <f>+BS1931*(1-Cogeneratore!$C$23)</f>
        <v>#DIV/0!</v>
      </c>
      <c r="BU1931" s="462" t="e">
        <f>IF(BR1931-BT1931&lt;Cogeneratore!$C$25,BR1931-BT1931,Cogeneratore!$C$25)</f>
        <v>#DIV/0!</v>
      </c>
      <c r="BV1931" s="462" t="e">
        <f t="shared" si="1044"/>
        <v>#DIV/0!</v>
      </c>
      <c r="BW1931" s="462" t="e">
        <f t="shared" si="1045"/>
        <v>#DIV/0!</v>
      </c>
      <c r="BX1931" s="462" t="e">
        <f t="shared" si="1061"/>
        <v>#DIV/0!</v>
      </c>
      <c r="BY1931" s="447" t="e">
        <f>+BX1931*(1-#REF!)</f>
        <v>#DIV/0!</v>
      </c>
      <c r="BZ1931" s="462" t="e">
        <f t="shared" si="1029"/>
        <v>#DIV/0!</v>
      </c>
      <c r="CB1931" s="462" t="e">
        <f t="shared" si="1046"/>
        <v>#DIV/0!</v>
      </c>
      <c r="CC1931" s="447" t="e">
        <f>+CB1931/#REF!</f>
        <v>#DIV/0!</v>
      </c>
      <c r="CE1931" s="451" t="e">
        <f t="shared" si="1047"/>
        <v>#DIV/0!</v>
      </c>
    </row>
    <row r="1932" spans="1:83" x14ac:dyDescent="0.2">
      <c r="A1932" s="521">
        <f t="shared" si="1048"/>
        <v>39894</v>
      </c>
      <c r="B1932" s="522">
        <f t="shared" si="1030"/>
        <v>7</v>
      </c>
      <c r="C1932" s="522">
        <f t="shared" si="1031"/>
        <v>3</v>
      </c>
      <c r="D1932" s="505" t="str">
        <f t="shared" si="1049"/>
        <v>inv</v>
      </c>
      <c r="E1932" s="522">
        <f t="shared" si="1032"/>
        <v>8</v>
      </c>
      <c r="F1932" s="522">
        <f t="shared" si="1033"/>
        <v>81</v>
      </c>
      <c r="G1932" s="522">
        <f t="shared" si="1050"/>
        <v>1928</v>
      </c>
      <c r="H1932" s="506">
        <v>530.14583333333337</v>
      </c>
      <c r="I1932" s="507">
        <f>+H1932-L1932/Cogeneratore!$C$24</f>
        <v>530.14583333333337</v>
      </c>
      <c r="J1932" s="507">
        <f t="shared" si="1051"/>
        <v>0</v>
      </c>
      <c r="K1932" s="508">
        <v>604.83463638272849</v>
      </c>
      <c r="L1932" s="508">
        <v>0</v>
      </c>
      <c r="M1932" s="507">
        <f t="shared" si="1034"/>
        <v>530.14583333333337</v>
      </c>
      <c r="N1932" s="507">
        <f t="shared" si="1052"/>
        <v>604.83463638272849</v>
      </c>
      <c r="O1932" s="509" t="s">
        <v>7</v>
      </c>
      <c r="P1932" s="578"/>
      <c r="Q1932" s="578"/>
      <c r="R1932" s="510" t="e">
        <f>MIN(IF(I1932&gt;#REF!*#REF!,#REF!,IF(AND(I1932&lt;#REF!,#REF!=2),0,ROUNDUP(I1932/#REF!,0))),#REF!)</f>
        <v>#REF!</v>
      </c>
      <c r="S1932" s="510" t="e">
        <f>IF(R1932=0,0,MAX(MIN(I1932,R1932*#REF!),#REF!))</f>
        <v>#REF!</v>
      </c>
      <c r="T1932" s="511" t="e">
        <f>IF(R1932&lt;&gt;0,IF(S1932/R1932/#REF!=1,#REF!,HLOOKUP(S1932/R1932/#REF!,#REF!,2)+(HLOOKUP(S1932/R1932/#REF!+0.2,#REF!,2)-HLOOKUP(S1932/R1932/#REF!,#REF!,2))*(S1932/R1932/#REF!-HLOOKUP(S1932/R1932/#REF!,#REF!,1))/(HLOOKUP(S1932/R1932/#REF!+0.2,#REF!,1)-HLOOKUP(S1932/R1932/#REF!,#REF!,1))),0.5)</f>
        <v>#REF!</v>
      </c>
      <c r="U1932" s="512" t="e">
        <f>IF(R1932&lt;&gt;0,IF(S1932/R1932/#REF!=1,#REF!,HLOOKUP(S1932/R1932/#REF!,#REF!,3)+(HLOOKUP(S1932/R1932/#REF!+0.2,#REF!,3)-HLOOKUP(S1932/R1932/#REF!,#REF!,3))*(S1932/R1932/#REF!-HLOOKUP(S1932/R1932/#REF!,#REF!,1))/(HLOOKUP(S1932/R1932/#REF!+0.2,#REF!,1)-HLOOKUP(S1932/R1932/#REF!,#REF!,1))),1)</f>
        <v>#REF!</v>
      </c>
      <c r="V1932" s="510" t="e">
        <f t="shared" si="1053"/>
        <v>#REF!</v>
      </c>
      <c r="W1932" s="513" t="e">
        <f>MIN(IF(N1932&gt;#REF!*#REF!,#REF!,IF(AND(N1932&lt;#REF!,#REF!=2),0,ROUNDUP(N1932/#REF!,0))),#REF!)</f>
        <v>#REF!</v>
      </c>
      <c r="X1932" s="513" t="e">
        <f t="shared" si="1054"/>
        <v>#REF!</v>
      </c>
      <c r="Y1932" s="511" t="e">
        <f>IF(W1932&lt;&gt;0,IF(AA1932/W1932/#REF!=1,#REF!,HLOOKUP(AA1932/W1932/#REF!,#REF!,2)+(HLOOKUP(AA1932/W1932/#REF!+0.2,#REF!,2)-HLOOKUP(AA1932/W1932/#REF!,#REF!,2))*(AA1932/W1932/#REF!-HLOOKUP(AA1932/W1932/#REF!,#REF!,1))/(HLOOKUP(AA1932/W1932/#REF!+0.2,#REF!,1)-HLOOKUP(AA1932/W1932/#REF!,#REF!,1))),0.5)</f>
        <v>#REF!</v>
      </c>
      <c r="Z1932" s="512" t="e">
        <f>IF(W1932&lt;&gt;0,IF(AA1932/W1932/#REF!=1,#REF!,HLOOKUP(AA1932/W1932/#REF!,#REF!,3)+(HLOOKUP(AA1932/W1932/#REF!+0.2,#REF!,3)-HLOOKUP(AA1932/W1932/#REF!,#REF!,3))*(AA1932/W1932/#REF!-HLOOKUP(AA1932/W1932/#REF!,#REF!,1))/(HLOOKUP(AA1932/W1932/#REF!+0.2,#REF!,1)-HLOOKUP(AA1932/W1932/#REF!,#REF!,1))),1)</f>
        <v>#REF!</v>
      </c>
      <c r="AA1932" s="514" t="e">
        <f>IF(W1932=0,0,MAX(MIN(N1932,W1932*#REF!),#REF!))</f>
        <v>#REF!</v>
      </c>
      <c r="AB1932" s="515" t="e">
        <f>AD1932/Cogeneratore!$C$4</f>
        <v>#DIV/0!</v>
      </c>
      <c r="AC1932" s="549"/>
      <c r="AD1932" s="550"/>
      <c r="AE1932" s="549"/>
      <c r="AF1932" s="550"/>
      <c r="AG1932" s="549"/>
      <c r="AH1932" s="550"/>
      <c r="AI1932" s="516" t="e">
        <f t="shared" si="1055"/>
        <v>#DIV/0!</v>
      </c>
      <c r="AJ1932" s="517">
        <f t="shared" si="1056"/>
        <v>0</v>
      </c>
      <c r="AK1932" s="513">
        <f t="shared" si="1035"/>
        <v>0</v>
      </c>
      <c r="AL1932" s="513">
        <f t="shared" si="1036"/>
        <v>0</v>
      </c>
      <c r="AM1932" s="513">
        <f t="shared" si="1037"/>
        <v>530.14583333333337</v>
      </c>
      <c r="AN1932" s="550"/>
      <c r="AO1932" s="550"/>
      <c r="AP1932" s="550"/>
      <c r="AQ1932" s="517">
        <f t="shared" si="1057"/>
        <v>0</v>
      </c>
      <c r="AR1932" s="513">
        <f t="shared" si="1058"/>
        <v>0</v>
      </c>
      <c r="AS1932" s="551"/>
      <c r="AT1932" s="552"/>
      <c r="AU1932" s="513">
        <f t="shared" si="1059"/>
        <v>0</v>
      </c>
      <c r="AV1932" s="513">
        <f>AU1932/Cogeneratore!$C$24</f>
        <v>0</v>
      </c>
      <c r="AW1932" s="513">
        <f t="shared" si="1038"/>
        <v>0</v>
      </c>
      <c r="AX1932" s="513" t="e">
        <f t="shared" si="1039"/>
        <v>#DIV/0!</v>
      </c>
      <c r="AY1932" s="518">
        <f t="shared" si="1040"/>
        <v>604.83463638272849</v>
      </c>
      <c r="AZ1932" s="519" t="e">
        <f t="shared" si="1041"/>
        <v>#DIV/0!</v>
      </c>
      <c r="BA1932" s="514" t="e">
        <f t="shared" si="1060"/>
        <v>#DIV/0!</v>
      </c>
      <c r="BB1932" s="520" t="e">
        <f>+BV1932*860/8250/Cogeneratore!$C$6</f>
        <v>#DIV/0!</v>
      </c>
      <c r="BC1932" s="625"/>
      <c r="BD1932" s="451">
        <f t="shared" si="1042"/>
        <v>0</v>
      </c>
      <c r="BN1932" s="447">
        <f>+L1932/Cogeneratore!$C$24</f>
        <v>0</v>
      </c>
      <c r="BP1932" s="447">
        <f t="shared" si="1043"/>
        <v>0</v>
      </c>
      <c r="BQ1932" s="447" t="e">
        <f>IF(BR1932&lt;Cogeneratore!$C$25/Cogeneratore!$C$23,BP1932,BP1932+BR1932-Cogeneratore!$C$25/Cogeneratore!$C$23)</f>
        <v>#DIV/0!</v>
      </c>
      <c r="BR1932" s="462">
        <f t="shared" si="1028"/>
        <v>0</v>
      </c>
      <c r="BS1932" s="462" t="e">
        <f>IF(BR1932&lt;Cogeneratore!$C$25/Cogeneratore!$C$23,BR1932,Cogeneratore!$C$25/Cogeneratore!$C$23)</f>
        <v>#DIV/0!</v>
      </c>
      <c r="BT1932" s="447" t="e">
        <f>+BS1932*(1-Cogeneratore!$C$23)</f>
        <v>#DIV/0!</v>
      </c>
      <c r="BU1932" s="462" t="e">
        <f>IF(BR1932-BT1932&lt;Cogeneratore!$C$25,BR1932-BT1932,Cogeneratore!$C$25)</f>
        <v>#DIV/0!</v>
      </c>
      <c r="BV1932" s="462" t="e">
        <f t="shared" si="1044"/>
        <v>#DIV/0!</v>
      </c>
      <c r="BW1932" s="462" t="e">
        <f t="shared" si="1045"/>
        <v>#DIV/0!</v>
      </c>
      <c r="BX1932" s="462" t="e">
        <f t="shared" si="1061"/>
        <v>#DIV/0!</v>
      </c>
      <c r="BY1932" s="447" t="e">
        <f>+BX1932*(1-#REF!)</f>
        <v>#DIV/0!</v>
      </c>
      <c r="BZ1932" s="462" t="e">
        <f t="shared" si="1029"/>
        <v>#DIV/0!</v>
      </c>
      <c r="CB1932" s="462" t="e">
        <f t="shared" si="1046"/>
        <v>#DIV/0!</v>
      </c>
      <c r="CC1932" s="447" t="e">
        <f>+CB1932/#REF!</f>
        <v>#DIV/0!</v>
      </c>
      <c r="CE1932" s="451" t="e">
        <f t="shared" si="1047"/>
        <v>#DIV/0!</v>
      </c>
    </row>
    <row r="1933" spans="1:83" x14ac:dyDescent="0.2">
      <c r="A1933" s="521">
        <f t="shared" si="1048"/>
        <v>39894</v>
      </c>
      <c r="B1933" s="522">
        <f t="shared" si="1030"/>
        <v>7</v>
      </c>
      <c r="C1933" s="522">
        <f t="shared" si="1031"/>
        <v>3</v>
      </c>
      <c r="D1933" s="505" t="str">
        <f t="shared" si="1049"/>
        <v>inv</v>
      </c>
      <c r="E1933" s="522">
        <f t="shared" si="1032"/>
        <v>9</v>
      </c>
      <c r="F1933" s="522">
        <f t="shared" si="1033"/>
        <v>81</v>
      </c>
      <c r="G1933" s="522">
        <f t="shared" si="1050"/>
        <v>1929</v>
      </c>
      <c r="H1933" s="506">
        <v>534.45833333333337</v>
      </c>
      <c r="I1933" s="507">
        <f>+H1933-L1933/Cogeneratore!$C$24</f>
        <v>534.45833333333337</v>
      </c>
      <c r="J1933" s="507">
        <f t="shared" si="1051"/>
        <v>0</v>
      </c>
      <c r="K1933" s="508">
        <v>604.83463638272849</v>
      </c>
      <c r="L1933" s="508">
        <v>0</v>
      </c>
      <c r="M1933" s="507">
        <f t="shared" si="1034"/>
        <v>534.45833333333337</v>
      </c>
      <c r="N1933" s="507">
        <f t="shared" si="1052"/>
        <v>604.83463638272849</v>
      </c>
      <c r="O1933" s="509" t="s">
        <v>7</v>
      </c>
      <c r="P1933" s="578"/>
      <c r="Q1933" s="578"/>
      <c r="R1933" s="510" t="e">
        <f>MIN(IF(I1933&gt;#REF!*#REF!,#REF!,IF(AND(I1933&lt;#REF!,#REF!=2),0,ROUNDUP(I1933/#REF!,0))),#REF!)</f>
        <v>#REF!</v>
      </c>
      <c r="S1933" s="510" t="e">
        <f>IF(R1933=0,0,MAX(MIN(I1933,R1933*#REF!),#REF!))</f>
        <v>#REF!</v>
      </c>
      <c r="T1933" s="511" t="e">
        <f>IF(R1933&lt;&gt;0,IF(S1933/R1933/#REF!=1,#REF!,HLOOKUP(S1933/R1933/#REF!,#REF!,2)+(HLOOKUP(S1933/R1933/#REF!+0.2,#REF!,2)-HLOOKUP(S1933/R1933/#REF!,#REF!,2))*(S1933/R1933/#REF!-HLOOKUP(S1933/R1933/#REF!,#REF!,1))/(HLOOKUP(S1933/R1933/#REF!+0.2,#REF!,1)-HLOOKUP(S1933/R1933/#REF!,#REF!,1))),0.5)</f>
        <v>#REF!</v>
      </c>
      <c r="U1933" s="512" t="e">
        <f>IF(R1933&lt;&gt;0,IF(S1933/R1933/#REF!=1,#REF!,HLOOKUP(S1933/R1933/#REF!,#REF!,3)+(HLOOKUP(S1933/R1933/#REF!+0.2,#REF!,3)-HLOOKUP(S1933/R1933/#REF!,#REF!,3))*(S1933/R1933/#REF!-HLOOKUP(S1933/R1933/#REF!,#REF!,1))/(HLOOKUP(S1933/R1933/#REF!+0.2,#REF!,1)-HLOOKUP(S1933/R1933/#REF!,#REF!,1))),1)</f>
        <v>#REF!</v>
      </c>
      <c r="V1933" s="510" t="e">
        <f t="shared" si="1053"/>
        <v>#REF!</v>
      </c>
      <c r="W1933" s="513" t="e">
        <f>MIN(IF(N1933&gt;#REF!*#REF!,#REF!,IF(AND(N1933&lt;#REF!,#REF!=2),0,ROUNDUP(N1933/#REF!,0))),#REF!)</f>
        <v>#REF!</v>
      </c>
      <c r="X1933" s="513" t="e">
        <f t="shared" si="1054"/>
        <v>#REF!</v>
      </c>
      <c r="Y1933" s="511" t="e">
        <f>IF(W1933&lt;&gt;0,IF(AA1933/W1933/#REF!=1,#REF!,HLOOKUP(AA1933/W1933/#REF!,#REF!,2)+(HLOOKUP(AA1933/W1933/#REF!+0.2,#REF!,2)-HLOOKUP(AA1933/W1933/#REF!,#REF!,2))*(AA1933/W1933/#REF!-HLOOKUP(AA1933/W1933/#REF!,#REF!,1))/(HLOOKUP(AA1933/W1933/#REF!+0.2,#REF!,1)-HLOOKUP(AA1933/W1933/#REF!,#REF!,1))),0.5)</f>
        <v>#REF!</v>
      </c>
      <c r="Z1933" s="512" t="e">
        <f>IF(W1933&lt;&gt;0,IF(AA1933/W1933/#REF!=1,#REF!,HLOOKUP(AA1933/W1933/#REF!,#REF!,3)+(HLOOKUP(AA1933/W1933/#REF!+0.2,#REF!,3)-HLOOKUP(AA1933/W1933/#REF!,#REF!,3))*(AA1933/W1933/#REF!-HLOOKUP(AA1933/W1933/#REF!,#REF!,1))/(HLOOKUP(AA1933/W1933/#REF!+0.2,#REF!,1)-HLOOKUP(AA1933/W1933/#REF!,#REF!,1))),1)</f>
        <v>#REF!</v>
      </c>
      <c r="AA1933" s="514" t="e">
        <f>IF(W1933=0,0,MAX(MIN(N1933,W1933*#REF!),#REF!))</f>
        <v>#REF!</v>
      </c>
      <c r="AB1933" s="515" t="e">
        <f>AD1933/Cogeneratore!$C$4</f>
        <v>#DIV/0!</v>
      </c>
      <c r="AC1933" s="549"/>
      <c r="AD1933" s="550"/>
      <c r="AE1933" s="549"/>
      <c r="AF1933" s="550"/>
      <c r="AG1933" s="549"/>
      <c r="AH1933" s="550"/>
      <c r="AI1933" s="516" t="e">
        <f t="shared" si="1055"/>
        <v>#DIV/0!</v>
      </c>
      <c r="AJ1933" s="517">
        <f t="shared" si="1056"/>
        <v>0</v>
      </c>
      <c r="AK1933" s="513">
        <f t="shared" si="1035"/>
        <v>0</v>
      </c>
      <c r="AL1933" s="513">
        <f t="shared" si="1036"/>
        <v>0</v>
      </c>
      <c r="AM1933" s="513">
        <f t="shared" si="1037"/>
        <v>534.45833333333337</v>
      </c>
      <c r="AN1933" s="550"/>
      <c r="AO1933" s="550"/>
      <c r="AP1933" s="550"/>
      <c r="AQ1933" s="517">
        <f t="shared" si="1057"/>
        <v>0</v>
      </c>
      <c r="AR1933" s="513">
        <f t="shared" si="1058"/>
        <v>0</v>
      </c>
      <c r="AS1933" s="551"/>
      <c r="AT1933" s="552"/>
      <c r="AU1933" s="513">
        <f t="shared" si="1059"/>
        <v>0</v>
      </c>
      <c r="AV1933" s="513">
        <f>AU1933/Cogeneratore!$C$24</f>
        <v>0</v>
      </c>
      <c r="AW1933" s="513">
        <f t="shared" si="1038"/>
        <v>0</v>
      </c>
      <c r="AX1933" s="513" t="e">
        <f t="shared" si="1039"/>
        <v>#DIV/0!</v>
      </c>
      <c r="AY1933" s="518">
        <f t="shared" si="1040"/>
        <v>604.83463638272849</v>
      </c>
      <c r="AZ1933" s="519" t="e">
        <f t="shared" si="1041"/>
        <v>#DIV/0!</v>
      </c>
      <c r="BA1933" s="514" t="e">
        <f t="shared" si="1060"/>
        <v>#DIV/0!</v>
      </c>
      <c r="BB1933" s="520" t="e">
        <f>+BV1933*860/8250/Cogeneratore!$C$6</f>
        <v>#DIV/0!</v>
      </c>
      <c r="BC1933" s="625"/>
      <c r="BD1933" s="451">
        <f t="shared" si="1042"/>
        <v>0</v>
      </c>
      <c r="BN1933" s="447">
        <f>+L1933/Cogeneratore!$C$24</f>
        <v>0</v>
      </c>
      <c r="BP1933" s="447">
        <f t="shared" si="1043"/>
        <v>0</v>
      </c>
      <c r="BQ1933" s="447" t="e">
        <f>IF(BR1933&lt;Cogeneratore!$C$25/Cogeneratore!$C$23,BP1933,BP1933+BR1933-Cogeneratore!$C$25/Cogeneratore!$C$23)</f>
        <v>#DIV/0!</v>
      </c>
      <c r="BR1933" s="462">
        <f t="shared" si="1028"/>
        <v>0</v>
      </c>
      <c r="BS1933" s="462" t="e">
        <f>IF(BR1933&lt;Cogeneratore!$C$25/Cogeneratore!$C$23,BR1933,Cogeneratore!$C$25/Cogeneratore!$C$23)</f>
        <v>#DIV/0!</v>
      </c>
      <c r="BT1933" s="447" t="e">
        <f>+BS1933*(1-Cogeneratore!$C$23)</f>
        <v>#DIV/0!</v>
      </c>
      <c r="BU1933" s="462" t="e">
        <f>IF(BR1933-BT1933&lt;Cogeneratore!$C$25,BR1933-BT1933,Cogeneratore!$C$25)</f>
        <v>#DIV/0!</v>
      </c>
      <c r="BV1933" s="462" t="e">
        <f t="shared" si="1044"/>
        <v>#DIV/0!</v>
      </c>
      <c r="BW1933" s="462" t="e">
        <f t="shared" si="1045"/>
        <v>#DIV/0!</v>
      </c>
      <c r="BX1933" s="462" t="e">
        <f t="shared" si="1061"/>
        <v>#DIV/0!</v>
      </c>
      <c r="BY1933" s="447" t="e">
        <f>+BX1933*(1-#REF!)</f>
        <v>#DIV/0!</v>
      </c>
      <c r="BZ1933" s="462" t="e">
        <f t="shared" si="1029"/>
        <v>#DIV/0!</v>
      </c>
      <c r="CB1933" s="462" t="e">
        <f t="shared" si="1046"/>
        <v>#DIV/0!</v>
      </c>
      <c r="CC1933" s="447" t="e">
        <f>+CB1933/#REF!</f>
        <v>#DIV/0!</v>
      </c>
      <c r="CE1933" s="451" t="e">
        <f t="shared" si="1047"/>
        <v>#DIV/0!</v>
      </c>
    </row>
    <row r="1934" spans="1:83" x14ac:dyDescent="0.2">
      <c r="A1934" s="521">
        <f t="shared" si="1048"/>
        <v>39894</v>
      </c>
      <c r="B1934" s="522">
        <f t="shared" si="1030"/>
        <v>7</v>
      </c>
      <c r="C1934" s="522">
        <f t="shared" si="1031"/>
        <v>3</v>
      </c>
      <c r="D1934" s="505" t="str">
        <f t="shared" si="1049"/>
        <v>inv</v>
      </c>
      <c r="E1934" s="522">
        <f t="shared" si="1032"/>
        <v>10</v>
      </c>
      <c r="F1934" s="522">
        <f t="shared" si="1033"/>
        <v>81</v>
      </c>
      <c r="G1934" s="522">
        <f t="shared" si="1050"/>
        <v>1930</v>
      </c>
      <c r="H1934" s="506">
        <v>532.22916666666663</v>
      </c>
      <c r="I1934" s="507">
        <f>+H1934-L1934/Cogeneratore!$C$24</f>
        <v>532.22916666666663</v>
      </c>
      <c r="J1934" s="507">
        <f t="shared" si="1051"/>
        <v>0</v>
      </c>
      <c r="K1934" s="508">
        <v>604.83463638272849</v>
      </c>
      <c r="L1934" s="508">
        <v>0</v>
      </c>
      <c r="M1934" s="507">
        <f t="shared" si="1034"/>
        <v>532.22916666666663</v>
      </c>
      <c r="N1934" s="507">
        <f t="shared" si="1052"/>
        <v>604.83463638272849</v>
      </c>
      <c r="O1934" s="509" t="s">
        <v>7</v>
      </c>
      <c r="P1934" s="578"/>
      <c r="Q1934" s="578"/>
      <c r="R1934" s="510" t="e">
        <f>MIN(IF(I1934&gt;#REF!*#REF!,#REF!,IF(AND(I1934&lt;#REF!,#REF!=2),0,ROUNDUP(I1934/#REF!,0))),#REF!)</f>
        <v>#REF!</v>
      </c>
      <c r="S1934" s="510" t="e">
        <f>IF(R1934=0,0,MAX(MIN(I1934,R1934*#REF!),#REF!))</f>
        <v>#REF!</v>
      </c>
      <c r="T1934" s="511" t="e">
        <f>IF(R1934&lt;&gt;0,IF(S1934/R1934/#REF!=1,#REF!,HLOOKUP(S1934/R1934/#REF!,#REF!,2)+(HLOOKUP(S1934/R1934/#REF!+0.2,#REF!,2)-HLOOKUP(S1934/R1934/#REF!,#REF!,2))*(S1934/R1934/#REF!-HLOOKUP(S1934/R1934/#REF!,#REF!,1))/(HLOOKUP(S1934/R1934/#REF!+0.2,#REF!,1)-HLOOKUP(S1934/R1934/#REF!,#REF!,1))),0.5)</f>
        <v>#REF!</v>
      </c>
      <c r="U1934" s="512" t="e">
        <f>IF(R1934&lt;&gt;0,IF(S1934/R1934/#REF!=1,#REF!,HLOOKUP(S1934/R1934/#REF!,#REF!,3)+(HLOOKUP(S1934/R1934/#REF!+0.2,#REF!,3)-HLOOKUP(S1934/R1934/#REF!,#REF!,3))*(S1934/R1934/#REF!-HLOOKUP(S1934/R1934/#REF!,#REF!,1))/(HLOOKUP(S1934/R1934/#REF!+0.2,#REF!,1)-HLOOKUP(S1934/R1934/#REF!,#REF!,1))),1)</f>
        <v>#REF!</v>
      </c>
      <c r="V1934" s="510" t="e">
        <f t="shared" si="1053"/>
        <v>#REF!</v>
      </c>
      <c r="W1934" s="513" t="e">
        <f>MIN(IF(N1934&gt;#REF!*#REF!,#REF!,IF(AND(N1934&lt;#REF!,#REF!=2),0,ROUNDUP(N1934/#REF!,0))),#REF!)</f>
        <v>#REF!</v>
      </c>
      <c r="X1934" s="513" t="e">
        <f t="shared" si="1054"/>
        <v>#REF!</v>
      </c>
      <c r="Y1934" s="511" t="e">
        <f>IF(W1934&lt;&gt;0,IF(AA1934/W1934/#REF!=1,#REF!,HLOOKUP(AA1934/W1934/#REF!,#REF!,2)+(HLOOKUP(AA1934/W1934/#REF!+0.2,#REF!,2)-HLOOKUP(AA1934/W1934/#REF!,#REF!,2))*(AA1934/W1934/#REF!-HLOOKUP(AA1934/W1934/#REF!,#REF!,1))/(HLOOKUP(AA1934/W1934/#REF!+0.2,#REF!,1)-HLOOKUP(AA1934/W1934/#REF!,#REF!,1))),0.5)</f>
        <v>#REF!</v>
      </c>
      <c r="Z1934" s="512" t="e">
        <f>IF(W1934&lt;&gt;0,IF(AA1934/W1934/#REF!=1,#REF!,HLOOKUP(AA1934/W1934/#REF!,#REF!,3)+(HLOOKUP(AA1934/W1934/#REF!+0.2,#REF!,3)-HLOOKUP(AA1934/W1934/#REF!,#REF!,3))*(AA1934/W1934/#REF!-HLOOKUP(AA1934/W1934/#REF!,#REF!,1))/(HLOOKUP(AA1934/W1934/#REF!+0.2,#REF!,1)-HLOOKUP(AA1934/W1934/#REF!,#REF!,1))),1)</f>
        <v>#REF!</v>
      </c>
      <c r="AA1934" s="514" t="e">
        <f>IF(W1934=0,0,MAX(MIN(N1934,W1934*#REF!),#REF!))</f>
        <v>#REF!</v>
      </c>
      <c r="AB1934" s="515" t="e">
        <f>AD1934/Cogeneratore!$C$4</f>
        <v>#DIV/0!</v>
      </c>
      <c r="AC1934" s="549"/>
      <c r="AD1934" s="550"/>
      <c r="AE1934" s="549"/>
      <c r="AF1934" s="550"/>
      <c r="AG1934" s="549"/>
      <c r="AH1934" s="550"/>
      <c r="AI1934" s="516" t="e">
        <f t="shared" si="1055"/>
        <v>#DIV/0!</v>
      </c>
      <c r="AJ1934" s="517">
        <f t="shared" si="1056"/>
        <v>0</v>
      </c>
      <c r="AK1934" s="513">
        <f t="shared" si="1035"/>
        <v>0</v>
      </c>
      <c r="AL1934" s="513">
        <f t="shared" si="1036"/>
        <v>0</v>
      </c>
      <c r="AM1934" s="513">
        <f t="shared" si="1037"/>
        <v>532.22916666666663</v>
      </c>
      <c r="AN1934" s="550"/>
      <c r="AO1934" s="550"/>
      <c r="AP1934" s="550"/>
      <c r="AQ1934" s="517">
        <f t="shared" si="1057"/>
        <v>0</v>
      </c>
      <c r="AR1934" s="513">
        <f t="shared" si="1058"/>
        <v>0</v>
      </c>
      <c r="AS1934" s="551"/>
      <c r="AT1934" s="552"/>
      <c r="AU1934" s="513">
        <f t="shared" si="1059"/>
        <v>0</v>
      </c>
      <c r="AV1934" s="513">
        <f>AU1934/Cogeneratore!$C$24</f>
        <v>0</v>
      </c>
      <c r="AW1934" s="513">
        <f t="shared" si="1038"/>
        <v>0</v>
      </c>
      <c r="AX1934" s="513" t="e">
        <f t="shared" si="1039"/>
        <v>#DIV/0!</v>
      </c>
      <c r="AY1934" s="518">
        <f t="shared" si="1040"/>
        <v>604.83463638272849</v>
      </c>
      <c r="AZ1934" s="519" t="e">
        <f t="shared" si="1041"/>
        <v>#DIV/0!</v>
      </c>
      <c r="BA1934" s="514" t="e">
        <f t="shared" si="1060"/>
        <v>#DIV/0!</v>
      </c>
      <c r="BB1934" s="520" t="e">
        <f>+BV1934*860/8250/Cogeneratore!$C$6</f>
        <v>#DIV/0!</v>
      </c>
      <c r="BC1934" s="625"/>
      <c r="BD1934" s="451">
        <f t="shared" si="1042"/>
        <v>0</v>
      </c>
      <c r="BN1934" s="447">
        <f>+L1934/Cogeneratore!$C$24</f>
        <v>0</v>
      </c>
      <c r="BP1934" s="447">
        <f t="shared" si="1043"/>
        <v>0</v>
      </c>
      <c r="BQ1934" s="447" t="e">
        <f>IF(BR1934&lt;Cogeneratore!$C$25/Cogeneratore!$C$23,BP1934,BP1934+BR1934-Cogeneratore!$C$25/Cogeneratore!$C$23)</f>
        <v>#DIV/0!</v>
      </c>
      <c r="BR1934" s="462">
        <f t="shared" si="1028"/>
        <v>0</v>
      </c>
      <c r="BS1934" s="462" t="e">
        <f>IF(BR1934&lt;Cogeneratore!$C$25/Cogeneratore!$C$23,BR1934,Cogeneratore!$C$25/Cogeneratore!$C$23)</f>
        <v>#DIV/0!</v>
      </c>
      <c r="BT1934" s="447" t="e">
        <f>+BS1934*(1-Cogeneratore!$C$23)</f>
        <v>#DIV/0!</v>
      </c>
      <c r="BU1934" s="462" t="e">
        <f>IF(BR1934-BT1934&lt;Cogeneratore!$C$25,BR1934-BT1934,Cogeneratore!$C$25)</f>
        <v>#DIV/0!</v>
      </c>
      <c r="BV1934" s="462" t="e">
        <f t="shared" si="1044"/>
        <v>#DIV/0!</v>
      </c>
      <c r="BW1934" s="462" t="e">
        <f t="shared" si="1045"/>
        <v>#DIV/0!</v>
      </c>
      <c r="BX1934" s="462" t="e">
        <f t="shared" si="1061"/>
        <v>#DIV/0!</v>
      </c>
      <c r="BY1934" s="447" t="e">
        <f>+BX1934*(1-#REF!)</f>
        <v>#DIV/0!</v>
      </c>
      <c r="BZ1934" s="462" t="e">
        <f t="shared" si="1029"/>
        <v>#DIV/0!</v>
      </c>
      <c r="CB1934" s="462" t="e">
        <f t="shared" si="1046"/>
        <v>#DIV/0!</v>
      </c>
      <c r="CC1934" s="447" t="e">
        <f>+CB1934/#REF!</f>
        <v>#DIV/0!</v>
      </c>
      <c r="CE1934" s="451" t="e">
        <f t="shared" si="1047"/>
        <v>#DIV/0!</v>
      </c>
    </row>
    <row r="1935" spans="1:83" x14ac:dyDescent="0.2">
      <c r="A1935" s="521">
        <f t="shared" si="1048"/>
        <v>39894</v>
      </c>
      <c r="B1935" s="522">
        <f t="shared" si="1030"/>
        <v>7</v>
      </c>
      <c r="C1935" s="522">
        <f t="shared" si="1031"/>
        <v>3</v>
      </c>
      <c r="D1935" s="505" t="str">
        <f t="shared" si="1049"/>
        <v>inv</v>
      </c>
      <c r="E1935" s="522">
        <f t="shared" si="1032"/>
        <v>11</v>
      </c>
      <c r="F1935" s="522">
        <f t="shared" si="1033"/>
        <v>81</v>
      </c>
      <c r="G1935" s="522">
        <f t="shared" si="1050"/>
        <v>1931</v>
      </c>
      <c r="H1935" s="506">
        <v>534.4375</v>
      </c>
      <c r="I1935" s="507">
        <f>+H1935-L1935/Cogeneratore!$C$24</f>
        <v>534.4375</v>
      </c>
      <c r="J1935" s="507">
        <f t="shared" si="1051"/>
        <v>0</v>
      </c>
      <c r="K1935" s="508">
        <v>604.83463638272849</v>
      </c>
      <c r="L1935" s="508">
        <v>0</v>
      </c>
      <c r="M1935" s="507">
        <f t="shared" si="1034"/>
        <v>534.4375</v>
      </c>
      <c r="N1935" s="507">
        <f t="shared" si="1052"/>
        <v>604.83463638272849</v>
      </c>
      <c r="O1935" s="509" t="s">
        <v>7</v>
      </c>
      <c r="P1935" s="578"/>
      <c r="Q1935" s="578"/>
      <c r="R1935" s="510" t="e">
        <f>MIN(IF(I1935&gt;#REF!*#REF!,#REF!,IF(AND(I1935&lt;#REF!,#REF!=2),0,ROUNDUP(I1935/#REF!,0))),#REF!)</f>
        <v>#REF!</v>
      </c>
      <c r="S1935" s="510" t="e">
        <f>IF(R1935=0,0,MAX(MIN(I1935,R1935*#REF!),#REF!))</f>
        <v>#REF!</v>
      </c>
      <c r="T1935" s="511" t="e">
        <f>IF(R1935&lt;&gt;0,IF(S1935/R1935/#REF!=1,#REF!,HLOOKUP(S1935/R1935/#REF!,#REF!,2)+(HLOOKUP(S1935/R1935/#REF!+0.2,#REF!,2)-HLOOKUP(S1935/R1935/#REF!,#REF!,2))*(S1935/R1935/#REF!-HLOOKUP(S1935/R1935/#REF!,#REF!,1))/(HLOOKUP(S1935/R1935/#REF!+0.2,#REF!,1)-HLOOKUP(S1935/R1935/#REF!,#REF!,1))),0.5)</f>
        <v>#REF!</v>
      </c>
      <c r="U1935" s="512" t="e">
        <f>IF(R1935&lt;&gt;0,IF(S1935/R1935/#REF!=1,#REF!,HLOOKUP(S1935/R1935/#REF!,#REF!,3)+(HLOOKUP(S1935/R1935/#REF!+0.2,#REF!,3)-HLOOKUP(S1935/R1935/#REF!,#REF!,3))*(S1935/R1935/#REF!-HLOOKUP(S1935/R1935/#REF!,#REF!,1))/(HLOOKUP(S1935/R1935/#REF!+0.2,#REF!,1)-HLOOKUP(S1935/R1935/#REF!,#REF!,1))),1)</f>
        <v>#REF!</v>
      </c>
      <c r="V1935" s="510" t="e">
        <f t="shared" si="1053"/>
        <v>#REF!</v>
      </c>
      <c r="W1935" s="513" t="e">
        <f>MIN(IF(N1935&gt;#REF!*#REF!,#REF!,IF(AND(N1935&lt;#REF!,#REF!=2),0,ROUNDUP(N1935/#REF!,0))),#REF!)</f>
        <v>#REF!</v>
      </c>
      <c r="X1935" s="513" t="e">
        <f t="shared" si="1054"/>
        <v>#REF!</v>
      </c>
      <c r="Y1935" s="511" t="e">
        <f>IF(W1935&lt;&gt;0,IF(AA1935/W1935/#REF!=1,#REF!,HLOOKUP(AA1935/W1935/#REF!,#REF!,2)+(HLOOKUP(AA1935/W1935/#REF!+0.2,#REF!,2)-HLOOKUP(AA1935/W1935/#REF!,#REF!,2))*(AA1935/W1935/#REF!-HLOOKUP(AA1935/W1935/#REF!,#REF!,1))/(HLOOKUP(AA1935/W1935/#REF!+0.2,#REF!,1)-HLOOKUP(AA1935/W1935/#REF!,#REF!,1))),0.5)</f>
        <v>#REF!</v>
      </c>
      <c r="Z1935" s="512" t="e">
        <f>IF(W1935&lt;&gt;0,IF(AA1935/W1935/#REF!=1,#REF!,HLOOKUP(AA1935/W1935/#REF!,#REF!,3)+(HLOOKUP(AA1935/W1935/#REF!+0.2,#REF!,3)-HLOOKUP(AA1935/W1935/#REF!,#REF!,3))*(AA1935/W1935/#REF!-HLOOKUP(AA1935/W1935/#REF!,#REF!,1))/(HLOOKUP(AA1935/W1935/#REF!+0.2,#REF!,1)-HLOOKUP(AA1935/W1935/#REF!,#REF!,1))),1)</f>
        <v>#REF!</v>
      </c>
      <c r="AA1935" s="514" t="e">
        <f>IF(W1935=0,0,MAX(MIN(N1935,W1935*#REF!),#REF!))</f>
        <v>#REF!</v>
      </c>
      <c r="AB1935" s="515" t="e">
        <f>AD1935/Cogeneratore!$C$4</f>
        <v>#DIV/0!</v>
      </c>
      <c r="AC1935" s="549"/>
      <c r="AD1935" s="550"/>
      <c r="AE1935" s="549"/>
      <c r="AF1935" s="550"/>
      <c r="AG1935" s="549"/>
      <c r="AH1935" s="550"/>
      <c r="AI1935" s="516" t="e">
        <f t="shared" si="1055"/>
        <v>#DIV/0!</v>
      </c>
      <c r="AJ1935" s="517">
        <f t="shared" si="1056"/>
        <v>0</v>
      </c>
      <c r="AK1935" s="513">
        <f t="shared" si="1035"/>
        <v>0</v>
      </c>
      <c r="AL1935" s="513">
        <f t="shared" si="1036"/>
        <v>0</v>
      </c>
      <c r="AM1935" s="513">
        <f t="shared" si="1037"/>
        <v>534.4375</v>
      </c>
      <c r="AN1935" s="550"/>
      <c r="AO1935" s="550"/>
      <c r="AP1935" s="550"/>
      <c r="AQ1935" s="517">
        <f t="shared" si="1057"/>
        <v>0</v>
      </c>
      <c r="AR1935" s="513">
        <f t="shared" si="1058"/>
        <v>0</v>
      </c>
      <c r="AS1935" s="551"/>
      <c r="AT1935" s="552"/>
      <c r="AU1935" s="513">
        <f t="shared" si="1059"/>
        <v>0</v>
      </c>
      <c r="AV1935" s="513">
        <f>AU1935/Cogeneratore!$C$24</f>
        <v>0</v>
      </c>
      <c r="AW1935" s="513">
        <f t="shared" si="1038"/>
        <v>0</v>
      </c>
      <c r="AX1935" s="513" t="e">
        <f t="shared" si="1039"/>
        <v>#DIV/0!</v>
      </c>
      <c r="AY1935" s="518">
        <f t="shared" si="1040"/>
        <v>604.83463638272849</v>
      </c>
      <c r="AZ1935" s="519" t="e">
        <f t="shared" si="1041"/>
        <v>#DIV/0!</v>
      </c>
      <c r="BA1935" s="514" t="e">
        <f t="shared" si="1060"/>
        <v>#DIV/0!</v>
      </c>
      <c r="BB1935" s="520" t="e">
        <f>+BV1935*860/8250/Cogeneratore!$C$6</f>
        <v>#DIV/0!</v>
      </c>
      <c r="BC1935" s="625"/>
      <c r="BD1935" s="451">
        <f t="shared" si="1042"/>
        <v>0</v>
      </c>
      <c r="BN1935" s="447">
        <f>+L1935/Cogeneratore!$C$24</f>
        <v>0</v>
      </c>
      <c r="BP1935" s="447">
        <f t="shared" si="1043"/>
        <v>0</v>
      </c>
      <c r="BQ1935" s="447" t="e">
        <f>IF(BR1935&lt;Cogeneratore!$C$25/Cogeneratore!$C$23,BP1935,BP1935+BR1935-Cogeneratore!$C$25/Cogeneratore!$C$23)</f>
        <v>#DIV/0!</v>
      </c>
      <c r="BR1935" s="462">
        <f t="shared" si="1028"/>
        <v>0</v>
      </c>
      <c r="BS1935" s="462" t="e">
        <f>IF(BR1935&lt;Cogeneratore!$C$25/Cogeneratore!$C$23,BR1935,Cogeneratore!$C$25/Cogeneratore!$C$23)</f>
        <v>#DIV/0!</v>
      </c>
      <c r="BT1935" s="447" t="e">
        <f>+BS1935*(1-Cogeneratore!$C$23)</f>
        <v>#DIV/0!</v>
      </c>
      <c r="BU1935" s="462" t="e">
        <f>IF(BR1935-BT1935&lt;Cogeneratore!$C$25,BR1935-BT1935,Cogeneratore!$C$25)</f>
        <v>#DIV/0!</v>
      </c>
      <c r="BV1935" s="462" t="e">
        <f t="shared" si="1044"/>
        <v>#DIV/0!</v>
      </c>
      <c r="BW1935" s="462" t="e">
        <f t="shared" si="1045"/>
        <v>#DIV/0!</v>
      </c>
      <c r="BX1935" s="462" t="e">
        <f t="shared" si="1061"/>
        <v>#DIV/0!</v>
      </c>
      <c r="BY1935" s="447" t="e">
        <f>+BX1935*(1-#REF!)</f>
        <v>#DIV/0!</v>
      </c>
      <c r="BZ1935" s="462" t="e">
        <f t="shared" si="1029"/>
        <v>#DIV/0!</v>
      </c>
      <c r="CB1935" s="462" t="e">
        <f t="shared" si="1046"/>
        <v>#DIV/0!</v>
      </c>
      <c r="CC1935" s="447" t="e">
        <f>+CB1935/#REF!</f>
        <v>#DIV/0!</v>
      </c>
      <c r="CE1935" s="451" t="e">
        <f t="shared" si="1047"/>
        <v>#DIV/0!</v>
      </c>
    </row>
    <row r="1936" spans="1:83" x14ac:dyDescent="0.2">
      <c r="A1936" s="521">
        <f t="shared" si="1048"/>
        <v>39894</v>
      </c>
      <c r="B1936" s="522">
        <f t="shared" si="1030"/>
        <v>7</v>
      </c>
      <c r="C1936" s="522">
        <f t="shared" si="1031"/>
        <v>3</v>
      </c>
      <c r="D1936" s="505" t="str">
        <f t="shared" si="1049"/>
        <v>inv</v>
      </c>
      <c r="E1936" s="522">
        <f t="shared" si="1032"/>
        <v>12</v>
      </c>
      <c r="F1936" s="522">
        <f t="shared" si="1033"/>
        <v>81</v>
      </c>
      <c r="G1936" s="522">
        <f t="shared" si="1050"/>
        <v>1932</v>
      </c>
      <c r="H1936" s="506">
        <v>520.8125</v>
      </c>
      <c r="I1936" s="507">
        <f>+H1936-L1936/Cogeneratore!$C$24</f>
        <v>520.8125</v>
      </c>
      <c r="J1936" s="507">
        <f t="shared" si="1051"/>
        <v>0</v>
      </c>
      <c r="K1936" s="508">
        <v>529.23030683488741</v>
      </c>
      <c r="L1936" s="508">
        <v>0</v>
      </c>
      <c r="M1936" s="507">
        <f t="shared" si="1034"/>
        <v>520.8125</v>
      </c>
      <c r="N1936" s="507">
        <f t="shared" si="1052"/>
        <v>529.23030683488741</v>
      </c>
      <c r="O1936" s="509" t="s">
        <v>7</v>
      </c>
      <c r="P1936" s="578"/>
      <c r="Q1936" s="578"/>
      <c r="R1936" s="510" t="e">
        <f>MIN(IF(I1936&gt;#REF!*#REF!,#REF!,IF(AND(I1936&lt;#REF!,#REF!=2),0,ROUNDUP(I1936/#REF!,0))),#REF!)</f>
        <v>#REF!</v>
      </c>
      <c r="S1936" s="510" t="e">
        <f>IF(R1936=0,0,MAX(MIN(I1936,R1936*#REF!),#REF!))</f>
        <v>#REF!</v>
      </c>
      <c r="T1936" s="511" t="e">
        <f>IF(R1936&lt;&gt;0,IF(S1936/R1936/#REF!=1,#REF!,HLOOKUP(S1936/R1936/#REF!,#REF!,2)+(HLOOKUP(S1936/R1936/#REF!+0.2,#REF!,2)-HLOOKUP(S1936/R1936/#REF!,#REF!,2))*(S1936/R1936/#REF!-HLOOKUP(S1936/R1936/#REF!,#REF!,1))/(HLOOKUP(S1936/R1936/#REF!+0.2,#REF!,1)-HLOOKUP(S1936/R1936/#REF!,#REF!,1))),0.5)</f>
        <v>#REF!</v>
      </c>
      <c r="U1936" s="512" t="e">
        <f>IF(R1936&lt;&gt;0,IF(S1936/R1936/#REF!=1,#REF!,HLOOKUP(S1936/R1936/#REF!,#REF!,3)+(HLOOKUP(S1936/R1936/#REF!+0.2,#REF!,3)-HLOOKUP(S1936/R1936/#REF!,#REF!,3))*(S1936/R1936/#REF!-HLOOKUP(S1936/R1936/#REF!,#REF!,1))/(HLOOKUP(S1936/R1936/#REF!+0.2,#REF!,1)-HLOOKUP(S1936/R1936/#REF!,#REF!,1))),1)</f>
        <v>#REF!</v>
      </c>
      <c r="V1936" s="510" t="e">
        <f t="shared" si="1053"/>
        <v>#REF!</v>
      </c>
      <c r="W1936" s="513" t="e">
        <f>MIN(IF(N1936&gt;#REF!*#REF!,#REF!,IF(AND(N1936&lt;#REF!,#REF!=2),0,ROUNDUP(N1936/#REF!,0))),#REF!)</f>
        <v>#REF!</v>
      </c>
      <c r="X1936" s="513" t="e">
        <f t="shared" si="1054"/>
        <v>#REF!</v>
      </c>
      <c r="Y1936" s="511" t="e">
        <f>IF(W1936&lt;&gt;0,IF(AA1936/W1936/#REF!=1,#REF!,HLOOKUP(AA1936/W1936/#REF!,#REF!,2)+(HLOOKUP(AA1936/W1936/#REF!+0.2,#REF!,2)-HLOOKUP(AA1936/W1936/#REF!,#REF!,2))*(AA1936/W1936/#REF!-HLOOKUP(AA1936/W1936/#REF!,#REF!,1))/(HLOOKUP(AA1936/W1936/#REF!+0.2,#REF!,1)-HLOOKUP(AA1936/W1936/#REF!,#REF!,1))),0.5)</f>
        <v>#REF!</v>
      </c>
      <c r="Z1936" s="512" t="e">
        <f>IF(W1936&lt;&gt;0,IF(AA1936/W1936/#REF!=1,#REF!,HLOOKUP(AA1936/W1936/#REF!,#REF!,3)+(HLOOKUP(AA1936/W1936/#REF!+0.2,#REF!,3)-HLOOKUP(AA1936/W1936/#REF!,#REF!,3))*(AA1936/W1936/#REF!-HLOOKUP(AA1936/W1936/#REF!,#REF!,1))/(HLOOKUP(AA1936/W1936/#REF!+0.2,#REF!,1)-HLOOKUP(AA1936/W1936/#REF!,#REF!,1))),1)</f>
        <v>#REF!</v>
      </c>
      <c r="AA1936" s="514" t="e">
        <f>IF(W1936=0,0,MAX(MIN(N1936,W1936*#REF!),#REF!))</f>
        <v>#REF!</v>
      </c>
      <c r="AB1936" s="515" t="e">
        <f>AD1936/Cogeneratore!$C$4</f>
        <v>#DIV/0!</v>
      </c>
      <c r="AC1936" s="549"/>
      <c r="AD1936" s="550"/>
      <c r="AE1936" s="549"/>
      <c r="AF1936" s="550"/>
      <c r="AG1936" s="549"/>
      <c r="AH1936" s="550"/>
      <c r="AI1936" s="516" t="e">
        <f t="shared" si="1055"/>
        <v>#DIV/0!</v>
      </c>
      <c r="AJ1936" s="517">
        <f t="shared" si="1056"/>
        <v>0</v>
      </c>
      <c r="AK1936" s="513">
        <f t="shared" si="1035"/>
        <v>0</v>
      </c>
      <c r="AL1936" s="513">
        <f t="shared" si="1036"/>
        <v>0</v>
      </c>
      <c r="AM1936" s="513">
        <f t="shared" si="1037"/>
        <v>520.8125</v>
      </c>
      <c r="AN1936" s="550"/>
      <c r="AO1936" s="550"/>
      <c r="AP1936" s="550"/>
      <c r="AQ1936" s="517">
        <f t="shared" si="1057"/>
        <v>0</v>
      </c>
      <c r="AR1936" s="513">
        <f t="shared" si="1058"/>
        <v>0</v>
      </c>
      <c r="AS1936" s="551"/>
      <c r="AT1936" s="552"/>
      <c r="AU1936" s="513">
        <f t="shared" si="1059"/>
        <v>0</v>
      </c>
      <c r="AV1936" s="513">
        <f>AU1936/Cogeneratore!$C$24</f>
        <v>0</v>
      </c>
      <c r="AW1936" s="513">
        <f t="shared" si="1038"/>
        <v>0</v>
      </c>
      <c r="AX1936" s="513" t="e">
        <f t="shared" si="1039"/>
        <v>#DIV/0!</v>
      </c>
      <c r="AY1936" s="518">
        <f t="shared" si="1040"/>
        <v>529.23030683488741</v>
      </c>
      <c r="AZ1936" s="519" t="e">
        <f t="shared" si="1041"/>
        <v>#DIV/0!</v>
      </c>
      <c r="BA1936" s="514" t="e">
        <f t="shared" si="1060"/>
        <v>#DIV/0!</v>
      </c>
      <c r="BB1936" s="520" t="e">
        <f>+BV1936*860/8250/Cogeneratore!$C$6</f>
        <v>#DIV/0!</v>
      </c>
      <c r="BC1936" s="625"/>
      <c r="BD1936" s="451">
        <f t="shared" si="1042"/>
        <v>0</v>
      </c>
      <c r="BN1936" s="447">
        <f>+L1936/Cogeneratore!$C$24</f>
        <v>0</v>
      </c>
      <c r="BP1936" s="447">
        <f t="shared" si="1043"/>
        <v>0</v>
      </c>
      <c r="BQ1936" s="447" t="e">
        <f>IF(BR1936&lt;Cogeneratore!$C$25/Cogeneratore!$C$23,BP1936,BP1936+BR1936-Cogeneratore!$C$25/Cogeneratore!$C$23)</f>
        <v>#DIV/0!</v>
      </c>
      <c r="BR1936" s="462">
        <f t="shared" si="1028"/>
        <v>0</v>
      </c>
      <c r="BS1936" s="462" t="e">
        <f>IF(BR1936&lt;Cogeneratore!$C$25/Cogeneratore!$C$23,BR1936,Cogeneratore!$C$25/Cogeneratore!$C$23)</f>
        <v>#DIV/0!</v>
      </c>
      <c r="BT1936" s="447" t="e">
        <f>+BS1936*(1-Cogeneratore!$C$23)</f>
        <v>#DIV/0!</v>
      </c>
      <c r="BU1936" s="462" t="e">
        <f>IF(BR1936-BT1936&lt;Cogeneratore!$C$25,BR1936-BT1936,Cogeneratore!$C$25)</f>
        <v>#DIV/0!</v>
      </c>
      <c r="BV1936" s="462" t="e">
        <f t="shared" si="1044"/>
        <v>#DIV/0!</v>
      </c>
      <c r="BW1936" s="462" t="e">
        <f t="shared" si="1045"/>
        <v>#DIV/0!</v>
      </c>
      <c r="BX1936" s="462" t="e">
        <f t="shared" si="1061"/>
        <v>#DIV/0!</v>
      </c>
      <c r="BY1936" s="447" t="e">
        <f>+BX1936*(1-#REF!)</f>
        <v>#DIV/0!</v>
      </c>
      <c r="BZ1936" s="462" t="e">
        <f t="shared" si="1029"/>
        <v>#DIV/0!</v>
      </c>
      <c r="CB1936" s="462" t="e">
        <f t="shared" si="1046"/>
        <v>#DIV/0!</v>
      </c>
      <c r="CC1936" s="447" t="e">
        <f>+CB1936/#REF!</f>
        <v>#DIV/0!</v>
      </c>
      <c r="CE1936" s="451" t="e">
        <f t="shared" si="1047"/>
        <v>#DIV/0!</v>
      </c>
    </row>
    <row r="1937" spans="1:83" x14ac:dyDescent="0.2">
      <c r="A1937" s="521">
        <f t="shared" si="1048"/>
        <v>39894</v>
      </c>
      <c r="B1937" s="522">
        <f t="shared" si="1030"/>
        <v>7</v>
      </c>
      <c r="C1937" s="522">
        <f t="shared" si="1031"/>
        <v>3</v>
      </c>
      <c r="D1937" s="505" t="str">
        <f t="shared" si="1049"/>
        <v>inv</v>
      </c>
      <c r="E1937" s="522">
        <f t="shared" si="1032"/>
        <v>13</v>
      </c>
      <c r="F1937" s="522">
        <f t="shared" si="1033"/>
        <v>81</v>
      </c>
      <c r="G1937" s="522">
        <f t="shared" si="1050"/>
        <v>1933</v>
      </c>
      <c r="H1937" s="506">
        <v>513.64583333333337</v>
      </c>
      <c r="I1937" s="507">
        <f>+H1937-L1937/Cogeneratore!$C$24</f>
        <v>513.64583333333337</v>
      </c>
      <c r="J1937" s="507">
        <f t="shared" si="1051"/>
        <v>0</v>
      </c>
      <c r="K1937" s="508">
        <v>529.23030683488741</v>
      </c>
      <c r="L1937" s="508">
        <v>0</v>
      </c>
      <c r="M1937" s="507">
        <f t="shared" si="1034"/>
        <v>513.64583333333337</v>
      </c>
      <c r="N1937" s="507">
        <f t="shared" si="1052"/>
        <v>529.23030683488741</v>
      </c>
      <c r="O1937" s="509" t="s">
        <v>7</v>
      </c>
      <c r="P1937" s="578"/>
      <c r="Q1937" s="578"/>
      <c r="R1937" s="510" t="e">
        <f>MIN(IF(I1937&gt;#REF!*#REF!,#REF!,IF(AND(I1937&lt;#REF!,#REF!=2),0,ROUNDUP(I1937/#REF!,0))),#REF!)</f>
        <v>#REF!</v>
      </c>
      <c r="S1937" s="510" t="e">
        <f>IF(R1937=0,0,MAX(MIN(I1937,R1937*#REF!),#REF!))</f>
        <v>#REF!</v>
      </c>
      <c r="T1937" s="511" t="e">
        <f>IF(R1937&lt;&gt;0,IF(S1937/R1937/#REF!=1,#REF!,HLOOKUP(S1937/R1937/#REF!,#REF!,2)+(HLOOKUP(S1937/R1937/#REF!+0.2,#REF!,2)-HLOOKUP(S1937/R1937/#REF!,#REF!,2))*(S1937/R1937/#REF!-HLOOKUP(S1937/R1937/#REF!,#REF!,1))/(HLOOKUP(S1937/R1937/#REF!+0.2,#REF!,1)-HLOOKUP(S1937/R1937/#REF!,#REF!,1))),0.5)</f>
        <v>#REF!</v>
      </c>
      <c r="U1937" s="512" t="e">
        <f>IF(R1937&lt;&gt;0,IF(S1937/R1937/#REF!=1,#REF!,HLOOKUP(S1937/R1937/#REF!,#REF!,3)+(HLOOKUP(S1937/R1937/#REF!+0.2,#REF!,3)-HLOOKUP(S1937/R1937/#REF!,#REF!,3))*(S1937/R1937/#REF!-HLOOKUP(S1937/R1937/#REF!,#REF!,1))/(HLOOKUP(S1937/R1937/#REF!+0.2,#REF!,1)-HLOOKUP(S1937/R1937/#REF!,#REF!,1))),1)</f>
        <v>#REF!</v>
      </c>
      <c r="V1937" s="510" t="e">
        <f t="shared" si="1053"/>
        <v>#REF!</v>
      </c>
      <c r="W1937" s="513" t="e">
        <f>MIN(IF(N1937&gt;#REF!*#REF!,#REF!,IF(AND(N1937&lt;#REF!,#REF!=2),0,ROUNDUP(N1937/#REF!,0))),#REF!)</f>
        <v>#REF!</v>
      </c>
      <c r="X1937" s="513" t="e">
        <f t="shared" si="1054"/>
        <v>#REF!</v>
      </c>
      <c r="Y1937" s="511" t="e">
        <f>IF(W1937&lt;&gt;0,IF(AA1937/W1937/#REF!=1,#REF!,HLOOKUP(AA1937/W1937/#REF!,#REF!,2)+(HLOOKUP(AA1937/W1937/#REF!+0.2,#REF!,2)-HLOOKUP(AA1937/W1937/#REF!,#REF!,2))*(AA1937/W1937/#REF!-HLOOKUP(AA1937/W1937/#REF!,#REF!,1))/(HLOOKUP(AA1937/W1937/#REF!+0.2,#REF!,1)-HLOOKUP(AA1937/W1937/#REF!,#REF!,1))),0.5)</f>
        <v>#REF!</v>
      </c>
      <c r="Z1937" s="512" t="e">
        <f>IF(W1937&lt;&gt;0,IF(AA1937/W1937/#REF!=1,#REF!,HLOOKUP(AA1937/W1937/#REF!,#REF!,3)+(HLOOKUP(AA1937/W1937/#REF!+0.2,#REF!,3)-HLOOKUP(AA1937/W1937/#REF!,#REF!,3))*(AA1937/W1937/#REF!-HLOOKUP(AA1937/W1937/#REF!,#REF!,1))/(HLOOKUP(AA1937/W1937/#REF!+0.2,#REF!,1)-HLOOKUP(AA1937/W1937/#REF!,#REF!,1))),1)</f>
        <v>#REF!</v>
      </c>
      <c r="AA1937" s="514" t="e">
        <f>IF(W1937=0,0,MAX(MIN(N1937,W1937*#REF!),#REF!))</f>
        <v>#REF!</v>
      </c>
      <c r="AB1937" s="515" t="e">
        <f>AD1937/Cogeneratore!$C$4</f>
        <v>#DIV/0!</v>
      </c>
      <c r="AC1937" s="549"/>
      <c r="AD1937" s="550"/>
      <c r="AE1937" s="549"/>
      <c r="AF1937" s="550"/>
      <c r="AG1937" s="549"/>
      <c r="AH1937" s="550"/>
      <c r="AI1937" s="516" t="e">
        <f t="shared" si="1055"/>
        <v>#DIV/0!</v>
      </c>
      <c r="AJ1937" s="517">
        <f t="shared" si="1056"/>
        <v>0</v>
      </c>
      <c r="AK1937" s="513">
        <f t="shared" si="1035"/>
        <v>0</v>
      </c>
      <c r="AL1937" s="513">
        <f t="shared" si="1036"/>
        <v>0</v>
      </c>
      <c r="AM1937" s="513">
        <f t="shared" si="1037"/>
        <v>513.64583333333337</v>
      </c>
      <c r="AN1937" s="550"/>
      <c r="AO1937" s="550"/>
      <c r="AP1937" s="550"/>
      <c r="AQ1937" s="517">
        <f t="shared" si="1057"/>
        <v>0</v>
      </c>
      <c r="AR1937" s="513">
        <f t="shared" si="1058"/>
        <v>0</v>
      </c>
      <c r="AS1937" s="551"/>
      <c r="AT1937" s="552"/>
      <c r="AU1937" s="513">
        <f t="shared" si="1059"/>
        <v>0</v>
      </c>
      <c r="AV1937" s="513">
        <f>AU1937/Cogeneratore!$C$24</f>
        <v>0</v>
      </c>
      <c r="AW1937" s="513">
        <f t="shared" si="1038"/>
        <v>0</v>
      </c>
      <c r="AX1937" s="513" t="e">
        <f t="shared" si="1039"/>
        <v>#DIV/0!</v>
      </c>
      <c r="AY1937" s="518">
        <f t="shared" si="1040"/>
        <v>529.23030683488741</v>
      </c>
      <c r="AZ1937" s="519" t="e">
        <f t="shared" si="1041"/>
        <v>#DIV/0!</v>
      </c>
      <c r="BA1937" s="514" t="e">
        <f t="shared" si="1060"/>
        <v>#DIV/0!</v>
      </c>
      <c r="BB1937" s="520" t="e">
        <f>+BV1937*860/8250/Cogeneratore!$C$6</f>
        <v>#DIV/0!</v>
      </c>
      <c r="BC1937" s="625"/>
      <c r="BD1937" s="451">
        <f t="shared" si="1042"/>
        <v>0</v>
      </c>
      <c r="BN1937" s="447">
        <f>+L1937/Cogeneratore!$C$24</f>
        <v>0</v>
      </c>
      <c r="BP1937" s="447">
        <f t="shared" si="1043"/>
        <v>0</v>
      </c>
      <c r="BQ1937" s="447" t="e">
        <f>IF(BR1937&lt;Cogeneratore!$C$25/Cogeneratore!$C$23,BP1937,BP1937+BR1937-Cogeneratore!$C$25/Cogeneratore!$C$23)</f>
        <v>#DIV/0!</v>
      </c>
      <c r="BR1937" s="462">
        <f t="shared" si="1028"/>
        <v>0</v>
      </c>
      <c r="BS1937" s="462" t="e">
        <f>IF(BR1937&lt;Cogeneratore!$C$25/Cogeneratore!$C$23,BR1937,Cogeneratore!$C$25/Cogeneratore!$C$23)</f>
        <v>#DIV/0!</v>
      </c>
      <c r="BT1937" s="447" t="e">
        <f>+BS1937*(1-Cogeneratore!$C$23)</f>
        <v>#DIV/0!</v>
      </c>
      <c r="BU1937" s="462" t="e">
        <f>IF(BR1937-BT1937&lt;Cogeneratore!$C$25,BR1937-BT1937,Cogeneratore!$C$25)</f>
        <v>#DIV/0!</v>
      </c>
      <c r="BV1937" s="462" t="e">
        <f t="shared" si="1044"/>
        <v>#DIV/0!</v>
      </c>
      <c r="BW1937" s="462" t="e">
        <f t="shared" si="1045"/>
        <v>#DIV/0!</v>
      </c>
      <c r="BX1937" s="462" t="e">
        <f t="shared" si="1061"/>
        <v>#DIV/0!</v>
      </c>
      <c r="BY1937" s="447" t="e">
        <f>+BX1937*(1-#REF!)</f>
        <v>#DIV/0!</v>
      </c>
      <c r="BZ1937" s="462" t="e">
        <f t="shared" si="1029"/>
        <v>#DIV/0!</v>
      </c>
      <c r="CB1937" s="462" t="e">
        <f t="shared" si="1046"/>
        <v>#DIV/0!</v>
      </c>
      <c r="CC1937" s="447" t="e">
        <f>+CB1937/#REF!</f>
        <v>#DIV/0!</v>
      </c>
      <c r="CE1937" s="451" t="e">
        <f t="shared" si="1047"/>
        <v>#DIV/0!</v>
      </c>
    </row>
    <row r="1938" spans="1:83" x14ac:dyDescent="0.2">
      <c r="A1938" s="521">
        <f t="shared" si="1048"/>
        <v>39894</v>
      </c>
      <c r="B1938" s="522">
        <f t="shared" si="1030"/>
        <v>7</v>
      </c>
      <c r="C1938" s="522">
        <f t="shared" si="1031"/>
        <v>3</v>
      </c>
      <c r="D1938" s="505" t="str">
        <f t="shared" si="1049"/>
        <v>inv</v>
      </c>
      <c r="E1938" s="522">
        <f t="shared" si="1032"/>
        <v>14</v>
      </c>
      <c r="F1938" s="522">
        <f t="shared" si="1033"/>
        <v>81</v>
      </c>
      <c r="G1938" s="522">
        <f t="shared" si="1050"/>
        <v>1934</v>
      </c>
      <c r="H1938" s="506">
        <v>507.91666666666669</v>
      </c>
      <c r="I1938" s="507">
        <f>+H1938-L1938/Cogeneratore!$C$24</f>
        <v>507.91666666666669</v>
      </c>
      <c r="J1938" s="507">
        <f t="shared" si="1051"/>
        <v>0</v>
      </c>
      <c r="K1938" s="508">
        <v>529.23030683488741</v>
      </c>
      <c r="L1938" s="508">
        <v>0</v>
      </c>
      <c r="M1938" s="507">
        <f t="shared" si="1034"/>
        <v>507.91666666666669</v>
      </c>
      <c r="N1938" s="507">
        <f t="shared" si="1052"/>
        <v>529.23030683488741</v>
      </c>
      <c r="O1938" s="509" t="s">
        <v>7</v>
      </c>
      <c r="P1938" s="578"/>
      <c r="Q1938" s="578"/>
      <c r="R1938" s="510" t="e">
        <f>MIN(IF(I1938&gt;#REF!*#REF!,#REF!,IF(AND(I1938&lt;#REF!,#REF!=2),0,ROUNDUP(I1938/#REF!,0))),#REF!)</f>
        <v>#REF!</v>
      </c>
      <c r="S1938" s="510" t="e">
        <f>IF(R1938=0,0,MAX(MIN(I1938,R1938*#REF!),#REF!))</f>
        <v>#REF!</v>
      </c>
      <c r="T1938" s="511" t="e">
        <f>IF(R1938&lt;&gt;0,IF(S1938/R1938/#REF!=1,#REF!,HLOOKUP(S1938/R1938/#REF!,#REF!,2)+(HLOOKUP(S1938/R1938/#REF!+0.2,#REF!,2)-HLOOKUP(S1938/R1938/#REF!,#REF!,2))*(S1938/R1938/#REF!-HLOOKUP(S1938/R1938/#REF!,#REF!,1))/(HLOOKUP(S1938/R1938/#REF!+0.2,#REF!,1)-HLOOKUP(S1938/R1938/#REF!,#REF!,1))),0.5)</f>
        <v>#REF!</v>
      </c>
      <c r="U1938" s="512" t="e">
        <f>IF(R1938&lt;&gt;0,IF(S1938/R1938/#REF!=1,#REF!,HLOOKUP(S1938/R1938/#REF!,#REF!,3)+(HLOOKUP(S1938/R1938/#REF!+0.2,#REF!,3)-HLOOKUP(S1938/R1938/#REF!,#REF!,3))*(S1938/R1938/#REF!-HLOOKUP(S1938/R1938/#REF!,#REF!,1))/(HLOOKUP(S1938/R1938/#REF!+0.2,#REF!,1)-HLOOKUP(S1938/R1938/#REF!,#REF!,1))),1)</f>
        <v>#REF!</v>
      </c>
      <c r="V1938" s="510" t="e">
        <f t="shared" si="1053"/>
        <v>#REF!</v>
      </c>
      <c r="W1938" s="513" t="e">
        <f>MIN(IF(N1938&gt;#REF!*#REF!,#REF!,IF(AND(N1938&lt;#REF!,#REF!=2),0,ROUNDUP(N1938/#REF!,0))),#REF!)</f>
        <v>#REF!</v>
      </c>
      <c r="X1938" s="513" t="e">
        <f t="shared" si="1054"/>
        <v>#REF!</v>
      </c>
      <c r="Y1938" s="511" t="e">
        <f>IF(W1938&lt;&gt;0,IF(AA1938/W1938/#REF!=1,#REF!,HLOOKUP(AA1938/W1938/#REF!,#REF!,2)+(HLOOKUP(AA1938/W1938/#REF!+0.2,#REF!,2)-HLOOKUP(AA1938/W1938/#REF!,#REF!,2))*(AA1938/W1938/#REF!-HLOOKUP(AA1938/W1938/#REF!,#REF!,1))/(HLOOKUP(AA1938/W1938/#REF!+0.2,#REF!,1)-HLOOKUP(AA1938/W1938/#REF!,#REF!,1))),0.5)</f>
        <v>#REF!</v>
      </c>
      <c r="Z1938" s="512" t="e">
        <f>IF(W1938&lt;&gt;0,IF(AA1938/W1938/#REF!=1,#REF!,HLOOKUP(AA1938/W1938/#REF!,#REF!,3)+(HLOOKUP(AA1938/W1938/#REF!+0.2,#REF!,3)-HLOOKUP(AA1938/W1938/#REF!,#REF!,3))*(AA1938/W1938/#REF!-HLOOKUP(AA1938/W1938/#REF!,#REF!,1))/(HLOOKUP(AA1938/W1938/#REF!+0.2,#REF!,1)-HLOOKUP(AA1938/W1938/#REF!,#REF!,1))),1)</f>
        <v>#REF!</v>
      </c>
      <c r="AA1938" s="514" t="e">
        <f>IF(W1938=0,0,MAX(MIN(N1938,W1938*#REF!),#REF!))</f>
        <v>#REF!</v>
      </c>
      <c r="AB1938" s="515" t="e">
        <f>AD1938/Cogeneratore!$C$4</f>
        <v>#DIV/0!</v>
      </c>
      <c r="AC1938" s="549"/>
      <c r="AD1938" s="550"/>
      <c r="AE1938" s="549"/>
      <c r="AF1938" s="550"/>
      <c r="AG1938" s="549"/>
      <c r="AH1938" s="550"/>
      <c r="AI1938" s="516" t="e">
        <f t="shared" si="1055"/>
        <v>#DIV/0!</v>
      </c>
      <c r="AJ1938" s="517">
        <f t="shared" si="1056"/>
        <v>0</v>
      </c>
      <c r="AK1938" s="513">
        <f t="shared" si="1035"/>
        <v>0</v>
      </c>
      <c r="AL1938" s="513">
        <f t="shared" si="1036"/>
        <v>0</v>
      </c>
      <c r="AM1938" s="513">
        <f t="shared" si="1037"/>
        <v>507.91666666666669</v>
      </c>
      <c r="AN1938" s="550"/>
      <c r="AO1938" s="550"/>
      <c r="AP1938" s="550"/>
      <c r="AQ1938" s="517">
        <f t="shared" si="1057"/>
        <v>0</v>
      </c>
      <c r="AR1938" s="513">
        <f t="shared" si="1058"/>
        <v>0</v>
      </c>
      <c r="AS1938" s="551"/>
      <c r="AT1938" s="552"/>
      <c r="AU1938" s="513">
        <f t="shared" si="1059"/>
        <v>0</v>
      </c>
      <c r="AV1938" s="513">
        <f>AU1938/Cogeneratore!$C$24</f>
        <v>0</v>
      </c>
      <c r="AW1938" s="513">
        <f t="shared" si="1038"/>
        <v>0</v>
      </c>
      <c r="AX1938" s="513" t="e">
        <f t="shared" si="1039"/>
        <v>#DIV/0!</v>
      </c>
      <c r="AY1938" s="518">
        <f t="shared" si="1040"/>
        <v>529.23030683488741</v>
      </c>
      <c r="AZ1938" s="519" t="e">
        <f t="shared" si="1041"/>
        <v>#DIV/0!</v>
      </c>
      <c r="BA1938" s="514" t="e">
        <f t="shared" si="1060"/>
        <v>#DIV/0!</v>
      </c>
      <c r="BB1938" s="520" t="e">
        <f>+BV1938*860/8250/Cogeneratore!$C$6</f>
        <v>#DIV/0!</v>
      </c>
      <c r="BC1938" s="625"/>
      <c r="BD1938" s="451">
        <f t="shared" si="1042"/>
        <v>0</v>
      </c>
      <c r="BN1938" s="447">
        <f>+L1938/Cogeneratore!$C$24</f>
        <v>0</v>
      </c>
      <c r="BP1938" s="447">
        <f t="shared" si="1043"/>
        <v>0</v>
      </c>
      <c r="BQ1938" s="447" t="e">
        <f>IF(BR1938&lt;Cogeneratore!$C$25/Cogeneratore!$C$23,BP1938,BP1938+BR1938-Cogeneratore!$C$25/Cogeneratore!$C$23)</f>
        <v>#DIV/0!</v>
      </c>
      <c r="BR1938" s="462">
        <f t="shared" si="1028"/>
        <v>0</v>
      </c>
      <c r="BS1938" s="462" t="e">
        <f>IF(BR1938&lt;Cogeneratore!$C$25/Cogeneratore!$C$23,BR1938,Cogeneratore!$C$25/Cogeneratore!$C$23)</f>
        <v>#DIV/0!</v>
      </c>
      <c r="BT1938" s="447" t="e">
        <f>+BS1938*(1-Cogeneratore!$C$23)</f>
        <v>#DIV/0!</v>
      </c>
      <c r="BU1938" s="462" t="e">
        <f>IF(BR1938-BT1938&lt;Cogeneratore!$C$25,BR1938-BT1938,Cogeneratore!$C$25)</f>
        <v>#DIV/0!</v>
      </c>
      <c r="BV1938" s="462" t="e">
        <f t="shared" si="1044"/>
        <v>#DIV/0!</v>
      </c>
      <c r="BW1938" s="462" t="e">
        <f t="shared" si="1045"/>
        <v>#DIV/0!</v>
      </c>
      <c r="BX1938" s="462" t="e">
        <f t="shared" si="1061"/>
        <v>#DIV/0!</v>
      </c>
      <c r="BY1938" s="447" t="e">
        <f>+BX1938*(1-#REF!)</f>
        <v>#DIV/0!</v>
      </c>
      <c r="BZ1938" s="462" t="e">
        <f t="shared" si="1029"/>
        <v>#DIV/0!</v>
      </c>
      <c r="CB1938" s="462" t="e">
        <f t="shared" si="1046"/>
        <v>#DIV/0!</v>
      </c>
      <c r="CC1938" s="447" t="e">
        <f>+CB1938/#REF!</f>
        <v>#DIV/0!</v>
      </c>
      <c r="CE1938" s="451" t="e">
        <f t="shared" si="1047"/>
        <v>#DIV/0!</v>
      </c>
    </row>
    <row r="1939" spans="1:83" x14ac:dyDescent="0.2">
      <c r="A1939" s="521">
        <f t="shared" si="1048"/>
        <v>39894</v>
      </c>
      <c r="B1939" s="522">
        <f t="shared" si="1030"/>
        <v>7</v>
      </c>
      <c r="C1939" s="522">
        <f t="shared" si="1031"/>
        <v>3</v>
      </c>
      <c r="D1939" s="505" t="str">
        <f t="shared" si="1049"/>
        <v>inv</v>
      </c>
      <c r="E1939" s="522">
        <f t="shared" si="1032"/>
        <v>15</v>
      </c>
      <c r="F1939" s="522">
        <f t="shared" si="1033"/>
        <v>81</v>
      </c>
      <c r="G1939" s="522">
        <f t="shared" si="1050"/>
        <v>1935</v>
      </c>
      <c r="H1939" s="506">
        <v>512.8125</v>
      </c>
      <c r="I1939" s="507">
        <f>+H1939-L1939/Cogeneratore!$C$24</f>
        <v>512.8125</v>
      </c>
      <c r="J1939" s="507">
        <f t="shared" si="1051"/>
        <v>0</v>
      </c>
      <c r="K1939" s="508">
        <v>529.23030683488741</v>
      </c>
      <c r="L1939" s="508">
        <v>0</v>
      </c>
      <c r="M1939" s="507">
        <f t="shared" si="1034"/>
        <v>512.8125</v>
      </c>
      <c r="N1939" s="507">
        <f t="shared" si="1052"/>
        <v>529.23030683488741</v>
      </c>
      <c r="O1939" s="509" t="s">
        <v>7</v>
      </c>
      <c r="P1939" s="578"/>
      <c r="Q1939" s="578"/>
      <c r="R1939" s="510" t="e">
        <f>MIN(IF(I1939&gt;#REF!*#REF!,#REF!,IF(AND(I1939&lt;#REF!,#REF!=2),0,ROUNDUP(I1939/#REF!,0))),#REF!)</f>
        <v>#REF!</v>
      </c>
      <c r="S1939" s="510" t="e">
        <f>IF(R1939=0,0,MAX(MIN(I1939,R1939*#REF!),#REF!))</f>
        <v>#REF!</v>
      </c>
      <c r="T1939" s="511" t="e">
        <f>IF(R1939&lt;&gt;0,IF(S1939/R1939/#REF!=1,#REF!,HLOOKUP(S1939/R1939/#REF!,#REF!,2)+(HLOOKUP(S1939/R1939/#REF!+0.2,#REF!,2)-HLOOKUP(S1939/R1939/#REF!,#REF!,2))*(S1939/R1939/#REF!-HLOOKUP(S1939/R1939/#REF!,#REF!,1))/(HLOOKUP(S1939/R1939/#REF!+0.2,#REF!,1)-HLOOKUP(S1939/R1939/#REF!,#REF!,1))),0.5)</f>
        <v>#REF!</v>
      </c>
      <c r="U1939" s="512" t="e">
        <f>IF(R1939&lt;&gt;0,IF(S1939/R1939/#REF!=1,#REF!,HLOOKUP(S1939/R1939/#REF!,#REF!,3)+(HLOOKUP(S1939/R1939/#REF!+0.2,#REF!,3)-HLOOKUP(S1939/R1939/#REF!,#REF!,3))*(S1939/R1939/#REF!-HLOOKUP(S1939/R1939/#REF!,#REF!,1))/(HLOOKUP(S1939/R1939/#REF!+0.2,#REF!,1)-HLOOKUP(S1939/R1939/#REF!,#REF!,1))),1)</f>
        <v>#REF!</v>
      </c>
      <c r="V1939" s="510" t="e">
        <f t="shared" si="1053"/>
        <v>#REF!</v>
      </c>
      <c r="W1939" s="513" t="e">
        <f>MIN(IF(N1939&gt;#REF!*#REF!,#REF!,IF(AND(N1939&lt;#REF!,#REF!=2),0,ROUNDUP(N1939/#REF!,0))),#REF!)</f>
        <v>#REF!</v>
      </c>
      <c r="X1939" s="513" t="e">
        <f t="shared" si="1054"/>
        <v>#REF!</v>
      </c>
      <c r="Y1939" s="511" t="e">
        <f>IF(W1939&lt;&gt;0,IF(AA1939/W1939/#REF!=1,#REF!,HLOOKUP(AA1939/W1939/#REF!,#REF!,2)+(HLOOKUP(AA1939/W1939/#REF!+0.2,#REF!,2)-HLOOKUP(AA1939/W1939/#REF!,#REF!,2))*(AA1939/W1939/#REF!-HLOOKUP(AA1939/W1939/#REF!,#REF!,1))/(HLOOKUP(AA1939/W1939/#REF!+0.2,#REF!,1)-HLOOKUP(AA1939/W1939/#REF!,#REF!,1))),0.5)</f>
        <v>#REF!</v>
      </c>
      <c r="Z1939" s="512" t="e">
        <f>IF(W1939&lt;&gt;0,IF(AA1939/W1939/#REF!=1,#REF!,HLOOKUP(AA1939/W1939/#REF!,#REF!,3)+(HLOOKUP(AA1939/W1939/#REF!+0.2,#REF!,3)-HLOOKUP(AA1939/W1939/#REF!,#REF!,3))*(AA1939/W1939/#REF!-HLOOKUP(AA1939/W1939/#REF!,#REF!,1))/(HLOOKUP(AA1939/W1939/#REF!+0.2,#REF!,1)-HLOOKUP(AA1939/W1939/#REF!,#REF!,1))),1)</f>
        <v>#REF!</v>
      </c>
      <c r="AA1939" s="514" t="e">
        <f>IF(W1939=0,0,MAX(MIN(N1939,W1939*#REF!),#REF!))</f>
        <v>#REF!</v>
      </c>
      <c r="AB1939" s="515" t="e">
        <f>AD1939/Cogeneratore!$C$4</f>
        <v>#DIV/0!</v>
      </c>
      <c r="AC1939" s="549"/>
      <c r="AD1939" s="550"/>
      <c r="AE1939" s="549"/>
      <c r="AF1939" s="550"/>
      <c r="AG1939" s="549"/>
      <c r="AH1939" s="550"/>
      <c r="AI1939" s="516" t="e">
        <f t="shared" si="1055"/>
        <v>#DIV/0!</v>
      </c>
      <c r="AJ1939" s="517">
        <f t="shared" si="1056"/>
        <v>0</v>
      </c>
      <c r="AK1939" s="513">
        <f t="shared" si="1035"/>
        <v>0</v>
      </c>
      <c r="AL1939" s="513">
        <f t="shared" si="1036"/>
        <v>0</v>
      </c>
      <c r="AM1939" s="513">
        <f t="shared" si="1037"/>
        <v>512.8125</v>
      </c>
      <c r="AN1939" s="550"/>
      <c r="AO1939" s="550"/>
      <c r="AP1939" s="550"/>
      <c r="AQ1939" s="517">
        <f t="shared" si="1057"/>
        <v>0</v>
      </c>
      <c r="AR1939" s="513">
        <f t="shared" si="1058"/>
        <v>0</v>
      </c>
      <c r="AS1939" s="551"/>
      <c r="AT1939" s="552"/>
      <c r="AU1939" s="513">
        <f t="shared" si="1059"/>
        <v>0</v>
      </c>
      <c r="AV1939" s="513">
        <f>AU1939/Cogeneratore!$C$24</f>
        <v>0</v>
      </c>
      <c r="AW1939" s="513">
        <f t="shared" si="1038"/>
        <v>0</v>
      </c>
      <c r="AX1939" s="513" t="e">
        <f t="shared" si="1039"/>
        <v>#DIV/0!</v>
      </c>
      <c r="AY1939" s="518">
        <f t="shared" si="1040"/>
        <v>529.23030683488741</v>
      </c>
      <c r="AZ1939" s="519" t="e">
        <f t="shared" si="1041"/>
        <v>#DIV/0!</v>
      </c>
      <c r="BA1939" s="514" t="e">
        <f t="shared" si="1060"/>
        <v>#DIV/0!</v>
      </c>
      <c r="BB1939" s="520" t="e">
        <f>+BV1939*860/8250/Cogeneratore!$C$6</f>
        <v>#DIV/0!</v>
      </c>
      <c r="BC1939" s="625"/>
      <c r="BD1939" s="451">
        <f t="shared" si="1042"/>
        <v>0</v>
      </c>
      <c r="BN1939" s="447">
        <f>+L1939/Cogeneratore!$C$24</f>
        <v>0</v>
      </c>
      <c r="BP1939" s="447">
        <f t="shared" si="1043"/>
        <v>0</v>
      </c>
      <c r="BQ1939" s="447" t="e">
        <f>IF(BR1939&lt;Cogeneratore!$C$25/Cogeneratore!$C$23,BP1939,BP1939+BR1939-Cogeneratore!$C$25/Cogeneratore!$C$23)</f>
        <v>#DIV/0!</v>
      </c>
      <c r="BR1939" s="462">
        <f t="shared" si="1028"/>
        <v>0</v>
      </c>
      <c r="BS1939" s="462" t="e">
        <f>IF(BR1939&lt;Cogeneratore!$C$25/Cogeneratore!$C$23,BR1939,Cogeneratore!$C$25/Cogeneratore!$C$23)</f>
        <v>#DIV/0!</v>
      </c>
      <c r="BT1939" s="447" t="e">
        <f>+BS1939*(1-Cogeneratore!$C$23)</f>
        <v>#DIV/0!</v>
      </c>
      <c r="BU1939" s="462" t="e">
        <f>IF(BR1939-BT1939&lt;Cogeneratore!$C$25,BR1939-BT1939,Cogeneratore!$C$25)</f>
        <v>#DIV/0!</v>
      </c>
      <c r="BV1939" s="462" t="e">
        <f t="shared" si="1044"/>
        <v>#DIV/0!</v>
      </c>
      <c r="BW1939" s="462" t="e">
        <f t="shared" si="1045"/>
        <v>#DIV/0!</v>
      </c>
      <c r="BX1939" s="462" t="e">
        <f t="shared" si="1061"/>
        <v>#DIV/0!</v>
      </c>
      <c r="BY1939" s="447" t="e">
        <f>+BX1939*(1-#REF!)</f>
        <v>#DIV/0!</v>
      </c>
      <c r="BZ1939" s="462" t="e">
        <f t="shared" si="1029"/>
        <v>#DIV/0!</v>
      </c>
      <c r="CB1939" s="462" t="e">
        <f t="shared" si="1046"/>
        <v>#DIV/0!</v>
      </c>
      <c r="CC1939" s="447" t="e">
        <f>+CB1939/#REF!</f>
        <v>#DIV/0!</v>
      </c>
      <c r="CE1939" s="451" t="e">
        <f t="shared" si="1047"/>
        <v>#DIV/0!</v>
      </c>
    </row>
    <row r="1940" spans="1:83" x14ac:dyDescent="0.2">
      <c r="A1940" s="521">
        <f t="shared" si="1048"/>
        <v>39894</v>
      </c>
      <c r="B1940" s="522">
        <f t="shared" si="1030"/>
        <v>7</v>
      </c>
      <c r="C1940" s="522">
        <f t="shared" si="1031"/>
        <v>3</v>
      </c>
      <c r="D1940" s="505" t="str">
        <f t="shared" si="1049"/>
        <v>inv</v>
      </c>
      <c r="E1940" s="522">
        <f t="shared" si="1032"/>
        <v>16</v>
      </c>
      <c r="F1940" s="522">
        <f t="shared" si="1033"/>
        <v>81</v>
      </c>
      <c r="G1940" s="522">
        <f t="shared" si="1050"/>
        <v>1936</v>
      </c>
      <c r="H1940" s="506">
        <v>514</v>
      </c>
      <c r="I1940" s="507">
        <f>+H1940-L1940/Cogeneratore!$C$24</f>
        <v>514</v>
      </c>
      <c r="J1940" s="507">
        <f t="shared" si="1051"/>
        <v>0</v>
      </c>
      <c r="K1940" s="508">
        <v>302.41731819136425</v>
      </c>
      <c r="L1940" s="508">
        <v>0</v>
      </c>
      <c r="M1940" s="507">
        <f t="shared" si="1034"/>
        <v>514</v>
      </c>
      <c r="N1940" s="507">
        <f t="shared" si="1052"/>
        <v>302.41731819136425</v>
      </c>
      <c r="O1940" s="509" t="s">
        <v>7</v>
      </c>
      <c r="P1940" s="578"/>
      <c r="Q1940" s="578"/>
      <c r="R1940" s="510" t="e">
        <f>MIN(IF(I1940&gt;#REF!*#REF!,#REF!,IF(AND(I1940&lt;#REF!,#REF!=2),0,ROUNDUP(I1940/#REF!,0))),#REF!)</f>
        <v>#REF!</v>
      </c>
      <c r="S1940" s="510" t="e">
        <f>IF(R1940=0,0,MAX(MIN(I1940,R1940*#REF!),#REF!))</f>
        <v>#REF!</v>
      </c>
      <c r="T1940" s="511" t="e">
        <f>IF(R1940&lt;&gt;0,IF(S1940/R1940/#REF!=1,#REF!,HLOOKUP(S1940/R1940/#REF!,#REF!,2)+(HLOOKUP(S1940/R1940/#REF!+0.2,#REF!,2)-HLOOKUP(S1940/R1940/#REF!,#REF!,2))*(S1940/R1940/#REF!-HLOOKUP(S1940/R1940/#REF!,#REF!,1))/(HLOOKUP(S1940/R1940/#REF!+0.2,#REF!,1)-HLOOKUP(S1940/R1940/#REF!,#REF!,1))),0.5)</f>
        <v>#REF!</v>
      </c>
      <c r="U1940" s="512" t="e">
        <f>IF(R1940&lt;&gt;0,IF(S1940/R1940/#REF!=1,#REF!,HLOOKUP(S1940/R1940/#REF!,#REF!,3)+(HLOOKUP(S1940/R1940/#REF!+0.2,#REF!,3)-HLOOKUP(S1940/R1940/#REF!,#REF!,3))*(S1940/R1940/#REF!-HLOOKUP(S1940/R1940/#REF!,#REF!,1))/(HLOOKUP(S1940/R1940/#REF!+0.2,#REF!,1)-HLOOKUP(S1940/R1940/#REF!,#REF!,1))),1)</f>
        <v>#REF!</v>
      </c>
      <c r="V1940" s="510" t="e">
        <f t="shared" si="1053"/>
        <v>#REF!</v>
      </c>
      <c r="W1940" s="513" t="e">
        <f>MIN(IF(N1940&gt;#REF!*#REF!,#REF!,IF(AND(N1940&lt;#REF!,#REF!=2),0,ROUNDUP(N1940/#REF!,0))),#REF!)</f>
        <v>#REF!</v>
      </c>
      <c r="X1940" s="513" t="e">
        <f t="shared" si="1054"/>
        <v>#REF!</v>
      </c>
      <c r="Y1940" s="511" t="e">
        <f>IF(W1940&lt;&gt;0,IF(AA1940/W1940/#REF!=1,#REF!,HLOOKUP(AA1940/W1940/#REF!,#REF!,2)+(HLOOKUP(AA1940/W1940/#REF!+0.2,#REF!,2)-HLOOKUP(AA1940/W1940/#REF!,#REF!,2))*(AA1940/W1940/#REF!-HLOOKUP(AA1940/W1940/#REF!,#REF!,1))/(HLOOKUP(AA1940/W1940/#REF!+0.2,#REF!,1)-HLOOKUP(AA1940/W1940/#REF!,#REF!,1))),0.5)</f>
        <v>#REF!</v>
      </c>
      <c r="Z1940" s="512" t="e">
        <f>IF(W1940&lt;&gt;0,IF(AA1940/W1940/#REF!=1,#REF!,HLOOKUP(AA1940/W1940/#REF!,#REF!,3)+(HLOOKUP(AA1940/W1940/#REF!+0.2,#REF!,3)-HLOOKUP(AA1940/W1940/#REF!,#REF!,3))*(AA1940/W1940/#REF!-HLOOKUP(AA1940/W1940/#REF!,#REF!,1))/(HLOOKUP(AA1940/W1940/#REF!+0.2,#REF!,1)-HLOOKUP(AA1940/W1940/#REF!,#REF!,1))),1)</f>
        <v>#REF!</v>
      </c>
      <c r="AA1940" s="514" t="e">
        <f>IF(W1940=0,0,MAX(MIN(N1940,W1940*#REF!),#REF!))</f>
        <v>#REF!</v>
      </c>
      <c r="AB1940" s="515" t="e">
        <f>AD1940/Cogeneratore!$C$4</f>
        <v>#DIV/0!</v>
      </c>
      <c r="AC1940" s="549"/>
      <c r="AD1940" s="550"/>
      <c r="AE1940" s="549"/>
      <c r="AF1940" s="550"/>
      <c r="AG1940" s="549"/>
      <c r="AH1940" s="550"/>
      <c r="AI1940" s="516" t="e">
        <f t="shared" si="1055"/>
        <v>#DIV/0!</v>
      </c>
      <c r="AJ1940" s="517">
        <f t="shared" si="1056"/>
        <v>0</v>
      </c>
      <c r="AK1940" s="513">
        <f t="shared" si="1035"/>
        <v>0</v>
      </c>
      <c r="AL1940" s="513">
        <f t="shared" si="1036"/>
        <v>0</v>
      </c>
      <c r="AM1940" s="513">
        <f t="shared" si="1037"/>
        <v>514</v>
      </c>
      <c r="AN1940" s="550"/>
      <c r="AO1940" s="550"/>
      <c r="AP1940" s="550"/>
      <c r="AQ1940" s="517">
        <f t="shared" si="1057"/>
        <v>0</v>
      </c>
      <c r="AR1940" s="513">
        <f t="shared" si="1058"/>
        <v>0</v>
      </c>
      <c r="AS1940" s="551"/>
      <c r="AT1940" s="552"/>
      <c r="AU1940" s="513">
        <f t="shared" si="1059"/>
        <v>0</v>
      </c>
      <c r="AV1940" s="513">
        <f>AU1940/Cogeneratore!$C$24</f>
        <v>0</v>
      </c>
      <c r="AW1940" s="513">
        <f t="shared" si="1038"/>
        <v>0</v>
      </c>
      <c r="AX1940" s="513" t="e">
        <f t="shared" si="1039"/>
        <v>#DIV/0!</v>
      </c>
      <c r="AY1940" s="518">
        <f t="shared" si="1040"/>
        <v>302.41731819136425</v>
      </c>
      <c r="AZ1940" s="519" t="e">
        <f t="shared" si="1041"/>
        <v>#DIV/0!</v>
      </c>
      <c r="BA1940" s="514" t="e">
        <f t="shared" si="1060"/>
        <v>#DIV/0!</v>
      </c>
      <c r="BB1940" s="520" t="e">
        <f>+BV1940*860/8250/Cogeneratore!$C$6</f>
        <v>#DIV/0!</v>
      </c>
      <c r="BC1940" s="625"/>
      <c r="BD1940" s="451">
        <f t="shared" si="1042"/>
        <v>0</v>
      </c>
      <c r="BN1940" s="447">
        <f>+L1940/Cogeneratore!$C$24</f>
        <v>0</v>
      </c>
      <c r="BP1940" s="447">
        <f t="shared" si="1043"/>
        <v>0</v>
      </c>
      <c r="BQ1940" s="447" t="e">
        <f>IF(BR1940&lt;Cogeneratore!$C$25/Cogeneratore!$C$23,BP1940,BP1940+BR1940-Cogeneratore!$C$25/Cogeneratore!$C$23)</f>
        <v>#DIV/0!</v>
      </c>
      <c r="BR1940" s="462">
        <f t="shared" si="1028"/>
        <v>0</v>
      </c>
      <c r="BS1940" s="462" t="e">
        <f>IF(BR1940&lt;Cogeneratore!$C$25/Cogeneratore!$C$23,BR1940,Cogeneratore!$C$25/Cogeneratore!$C$23)</f>
        <v>#DIV/0!</v>
      </c>
      <c r="BT1940" s="447" t="e">
        <f>+BS1940*(1-Cogeneratore!$C$23)</f>
        <v>#DIV/0!</v>
      </c>
      <c r="BU1940" s="462" t="e">
        <f>IF(BR1940-BT1940&lt;Cogeneratore!$C$25,BR1940-BT1940,Cogeneratore!$C$25)</f>
        <v>#DIV/0!</v>
      </c>
      <c r="BV1940" s="462" t="e">
        <f t="shared" si="1044"/>
        <v>#DIV/0!</v>
      </c>
      <c r="BW1940" s="462" t="e">
        <f t="shared" si="1045"/>
        <v>#DIV/0!</v>
      </c>
      <c r="BX1940" s="462" t="e">
        <f t="shared" si="1061"/>
        <v>#DIV/0!</v>
      </c>
      <c r="BY1940" s="447" t="e">
        <f>+BX1940*(1-#REF!)</f>
        <v>#DIV/0!</v>
      </c>
      <c r="BZ1940" s="462" t="e">
        <f t="shared" si="1029"/>
        <v>#DIV/0!</v>
      </c>
      <c r="CB1940" s="462" t="e">
        <f t="shared" si="1046"/>
        <v>#DIV/0!</v>
      </c>
      <c r="CC1940" s="447" t="e">
        <f>+CB1940/#REF!</f>
        <v>#DIV/0!</v>
      </c>
      <c r="CE1940" s="451" t="e">
        <f t="shared" si="1047"/>
        <v>#DIV/0!</v>
      </c>
    </row>
    <row r="1941" spans="1:83" x14ac:dyDescent="0.2">
      <c r="A1941" s="521">
        <f t="shared" si="1048"/>
        <v>39894</v>
      </c>
      <c r="B1941" s="522">
        <f t="shared" si="1030"/>
        <v>7</v>
      </c>
      <c r="C1941" s="522">
        <f t="shared" si="1031"/>
        <v>3</v>
      </c>
      <c r="D1941" s="505" t="str">
        <f t="shared" si="1049"/>
        <v>inv</v>
      </c>
      <c r="E1941" s="522">
        <f t="shared" si="1032"/>
        <v>17</v>
      </c>
      <c r="F1941" s="522">
        <f t="shared" si="1033"/>
        <v>81</v>
      </c>
      <c r="G1941" s="522">
        <f t="shared" si="1050"/>
        <v>1937</v>
      </c>
      <c r="H1941" s="506">
        <v>531.54166666666663</v>
      </c>
      <c r="I1941" s="507">
        <f>+H1941-L1941/Cogeneratore!$C$24</f>
        <v>531.54166666666663</v>
      </c>
      <c r="J1941" s="507">
        <f t="shared" si="1051"/>
        <v>0</v>
      </c>
      <c r="K1941" s="508">
        <v>302.41731819136425</v>
      </c>
      <c r="L1941" s="508">
        <v>0</v>
      </c>
      <c r="M1941" s="507">
        <f t="shared" si="1034"/>
        <v>531.54166666666663</v>
      </c>
      <c r="N1941" s="507">
        <f t="shared" si="1052"/>
        <v>302.41731819136425</v>
      </c>
      <c r="O1941" s="509" t="s">
        <v>7</v>
      </c>
      <c r="P1941" s="578"/>
      <c r="Q1941" s="578"/>
      <c r="R1941" s="510" t="e">
        <f>MIN(IF(I1941&gt;#REF!*#REF!,#REF!,IF(AND(I1941&lt;#REF!,#REF!=2),0,ROUNDUP(I1941/#REF!,0))),#REF!)</f>
        <v>#REF!</v>
      </c>
      <c r="S1941" s="510" t="e">
        <f>IF(R1941=0,0,MAX(MIN(I1941,R1941*#REF!),#REF!))</f>
        <v>#REF!</v>
      </c>
      <c r="T1941" s="511" t="e">
        <f>IF(R1941&lt;&gt;0,IF(S1941/R1941/#REF!=1,#REF!,HLOOKUP(S1941/R1941/#REF!,#REF!,2)+(HLOOKUP(S1941/R1941/#REF!+0.2,#REF!,2)-HLOOKUP(S1941/R1941/#REF!,#REF!,2))*(S1941/R1941/#REF!-HLOOKUP(S1941/R1941/#REF!,#REF!,1))/(HLOOKUP(S1941/R1941/#REF!+0.2,#REF!,1)-HLOOKUP(S1941/R1941/#REF!,#REF!,1))),0.5)</f>
        <v>#REF!</v>
      </c>
      <c r="U1941" s="512" t="e">
        <f>IF(R1941&lt;&gt;0,IF(S1941/R1941/#REF!=1,#REF!,HLOOKUP(S1941/R1941/#REF!,#REF!,3)+(HLOOKUP(S1941/R1941/#REF!+0.2,#REF!,3)-HLOOKUP(S1941/R1941/#REF!,#REF!,3))*(S1941/R1941/#REF!-HLOOKUP(S1941/R1941/#REF!,#REF!,1))/(HLOOKUP(S1941/R1941/#REF!+0.2,#REF!,1)-HLOOKUP(S1941/R1941/#REF!,#REF!,1))),1)</f>
        <v>#REF!</v>
      </c>
      <c r="V1941" s="510" t="e">
        <f t="shared" si="1053"/>
        <v>#REF!</v>
      </c>
      <c r="W1941" s="513" t="e">
        <f>MIN(IF(N1941&gt;#REF!*#REF!,#REF!,IF(AND(N1941&lt;#REF!,#REF!=2),0,ROUNDUP(N1941/#REF!,0))),#REF!)</f>
        <v>#REF!</v>
      </c>
      <c r="X1941" s="513" t="e">
        <f t="shared" si="1054"/>
        <v>#REF!</v>
      </c>
      <c r="Y1941" s="511" t="e">
        <f>IF(W1941&lt;&gt;0,IF(AA1941/W1941/#REF!=1,#REF!,HLOOKUP(AA1941/W1941/#REF!,#REF!,2)+(HLOOKUP(AA1941/W1941/#REF!+0.2,#REF!,2)-HLOOKUP(AA1941/W1941/#REF!,#REF!,2))*(AA1941/W1941/#REF!-HLOOKUP(AA1941/W1941/#REF!,#REF!,1))/(HLOOKUP(AA1941/W1941/#REF!+0.2,#REF!,1)-HLOOKUP(AA1941/W1941/#REF!,#REF!,1))),0.5)</f>
        <v>#REF!</v>
      </c>
      <c r="Z1941" s="512" t="e">
        <f>IF(W1941&lt;&gt;0,IF(AA1941/W1941/#REF!=1,#REF!,HLOOKUP(AA1941/W1941/#REF!,#REF!,3)+(HLOOKUP(AA1941/W1941/#REF!+0.2,#REF!,3)-HLOOKUP(AA1941/W1941/#REF!,#REF!,3))*(AA1941/W1941/#REF!-HLOOKUP(AA1941/W1941/#REF!,#REF!,1))/(HLOOKUP(AA1941/W1941/#REF!+0.2,#REF!,1)-HLOOKUP(AA1941/W1941/#REF!,#REF!,1))),1)</f>
        <v>#REF!</v>
      </c>
      <c r="AA1941" s="514" t="e">
        <f>IF(W1941=0,0,MAX(MIN(N1941,W1941*#REF!),#REF!))</f>
        <v>#REF!</v>
      </c>
      <c r="AB1941" s="515" t="e">
        <f>AD1941/Cogeneratore!$C$4</f>
        <v>#DIV/0!</v>
      </c>
      <c r="AC1941" s="549"/>
      <c r="AD1941" s="550"/>
      <c r="AE1941" s="549"/>
      <c r="AF1941" s="550"/>
      <c r="AG1941" s="549"/>
      <c r="AH1941" s="550"/>
      <c r="AI1941" s="516" t="e">
        <f t="shared" si="1055"/>
        <v>#DIV/0!</v>
      </c>
      <c r="AJ1941" s="517">
        <f t="shared" si="1056"/>
        <v>0</v>
      </c>
      <c r="AK1941" s="513">
        <f t="shared" si="1035"/>
        <v>0</v>
      </c>
      <c r="AL1941" s="513">
        <f t="shared" si="1036"/>
        <v>0</v>
      </c>
      <c r="AM1941" s="513">
        <f t="shared" si="1037"/>
        <v>531.54166666666663</v>
      </c>
      <c r="AN1941" s="550"/>
      <c r="AO1941" s="550"/>
      <c r="AP1941" s="550"/>
      <c r="AQ1941" s="517">
        <f t="shared" si="1057"/>
        <v>0</v>
      </c>
      <c r="AR1941" s="513">
        <f t="shared" si="1058"/>
        <v>0</v>
      </c>
      <c r="AS1941" s="551"/>
      <c r="AT1941" s="552"/>
      <c r="AU1941" s="513">
        <f t="shared" si="1059"/>
        <v>0</v>
      </c>
      <c r="AV1941" s="513">
        <f>AU1941/Cogeneratore!$C$24</f>
        <v>0</v>
      </c>
      <c r="AW1941" s="513">
        <f t="shared" si="1038"/>
        <v>0</v>
      </c>
      <c r="AX1941" s="513" t="e">
        <f t="shared" si="1039"/>
        <v>#DIV/0!</v>
      </c>
      <c r="AY1941" s="518">
        <f t="shared" si="1040"/>
        <v>302.41731819136425</v>
      </c>
      <c r="AZ1941" s="519" t="e">
        <f t="shared" si="1041"/>
        <v>#DIV/0!</v>
      </c>
      <c r="BA1941" s="514" t="e">
        <f t="shared" si="1060"/>
        <v>#DIV/0!</v>
      </c>
      <c r="BB1941" s="520" t="e">
        <f>+BV1941*860/8250/Cogeneratore!$C$6</f>
        <v>#DIV/0!</v>
      </c>
      <c r="BC1941" s="625"/>
      <c r="BD1941" s="451">
        <f t="shared" si="1042"/>
        <v>0</v>
      </c>
      <c r="BN1941" s="447">
        <f>+L1941/Cogeneratore!$C$24</f>
        <v>0</v>
      </c>
      <c r="BP1941" s="447">
        <f t="shared" si="1043"/>
        <v>0</v>
      </c>
      <c r="BQ1941" s="447" t="e">
        <f>IF(BR1941&lt;Cogeneratore!$C$25/Cogeneratore!$C$23,BP1941,BP1941+BR1941-Cogeneratore!$C$25/Cogeneratore!$C$23)</f>
        <v>#DIV/0!</v>
      </c>
      <c r="BR1941" s="462">
        <f t="shared" si="1028"/>
        <v>0</v>
      </c>
      <c r="BS1941" s="462" t="e">
        <f>IF(BR1941&lt;Cogeneratore!$C$25/Cogeneratore!$C$23,BR1941,Cogeneratore!$C$25/Cogeneratore!$C$23)</f>
        <v>#DIV/0!</v>
      </c>
      <c r="BT1941" s="447" t="e">
        <f>+BS1941*(1-Cogeneratore!$C$23)</f>
        <v>#DIV/0!</v>
      </c>
      <c r="BU1941" s="462" t="e">
        <f>IF(BR1941-BT1941&lt;Cogeneratore!$C$25,BR1941-BT1941,Cogeneratore!$C$25)</f>
        <v>#DIV/0!</v>
      </c>
      <c r="BV1941" s="462" t="e">
        <f t="shared" si="1044"/>
        <v>#DIV/0!</v>
      </c>
      <c r="BW1941" s="462" t="e">
        <f t="shared" si="1045"/>
        <v>#DIV/0!</v>
      </c>
      <c r="BX1941" s="462" t="e">
        <f t="shared" si="1061"/>
        <v>#DIV/0!</v>
      </c>
      <c r="BY1941" s="447" t="e">
        <f>+BX1941*(1-#REF!)</f>
        <v>#DIV/0!</v>
      </c>
      <c r="BZ1941" s="462" t="e">
        <f t="shared" si="1029"/>
        <v>#DIV/0!</v>
      </c>
      <c r="CB1941" s="462" t="e">
        <f t="shared" si="1046"/>
        <v>#DIV/0!</v>
      </c>
      <c r="CC1941" s="447" t="e">
        <f>+CB1941/#REF!</f>
        <v>#DIV/0!</v>
      </c>
      <c r="CE1941" s="451" t="e">
        <f t="shared" si="1047"/>
        <v>#DIV/0!</v>
      </c>
    </row>
    <row r="1942" spans="1:83" x14ac:dyDescent="0.2">
      <c r="A1942" s="521">
        <f t="shared" si="1048"/>
        <v>39894</v>
      </c>
      <c r="B1942" s="522">
        <f t="shared" si="1030"/>
        <v>7</v>
      </c>
      <c r="C1942" s="522">
        <f t="shared" si="1031"/>
        <v>3</v>
      </c>
      <c r="D1942" s="505" t="str">
        <f t="shared" si="1049"/>
        <v>inv</v>
      </c>
      <c r="E1942" s="522">
        <f t="shared" si="1032"/>
        <v>18</v>
      </c>
      <c r="F1942" s="522">
        <f t="shared" si="1033"/>
        <v>81</v>
      </c>
      <c r="G1942" s="522">
        <f t="shared" si="1050"/>
        <v>1938</v>
      </c>
      <c r="H1942" s="506">
        <v>528.14583333333337</v>
      </c>
      <c r="I1942" s="507">
        <f>+H1942-L1942/Cogeneratore!$C$24</f>
        <v>528.14583333333337</v>
      </c>
      <c r="J1942" s="507">
        <f t="shared" si="1051"/>
        <v>0</v>
      </c>
      <c r="K1942" s="508">
        <v>302.41731819136425</v>
      </c>
      <c r="L1942" s="508">
        <v>0</v>
      </c>
      <c r="M1942" s="507">
        <f t="shared" si="1034"/>
        <v>528.14583333333337</v>
      </c>
      <c r="N1942" s="507">
        <f t="shared" si="1052"/>
        <v>302.41731819136425</v>
      </c>
      <c r="O1942" s="509" t="s">
        <v>7</v>
      </c>
      <c r="P1942" s="578"/>
      <c r="Q1942" s="578"/>
      <c r="R1942" s="510" t="e">
        <f>MIN(IF(I1942&gt;#REF!*#REF!,#REF!,IF(AND(I1942&lt;#REF!,#REF!=2),0,ROUNDUP(I1942/#REF!,0))),#REF!)</f>
        <v>#REF!</v>
      </c>
      <c r="S1942" s="510" t="e">
        <f>IF(R1942=0,0,MAX(MIN(I1942,R1942*#REF!),#REF!))</f>
        <v>#REF!</v>
      </c>
      <c r="T1942" s="511" t="e">
        <f>IF(R1942&lt;&gt;0,IF(S1942/R1942/#REF!=1,#REF!,HLOOKUP(S1942/R1942/#REF!,#REF!,2)+(HLOOKUP(S1942/R1942/#REF!+0.2,#REF!,2)-HLOOKUP(S1942/R1942/#REF!,#REF!,2))*(S1942/R1942/#REF!-HLOOKUP(S1942/R1942/#REF!,#REF!,1))/(HLOOKUP(S1942/R1942/#REF!+0.2,#REF!,1)-HLOOKUP(S1942/R1942/#REF!,#REF!,1))),0.5)</f>
        <v>#REF!</v>
      </c>
      <c r="U1942" s="512" t="e">
        <f>IF(R1942&lt;&gt;0,IF(S1942/R1942/#REF!=1,#REF!,HLOOKUP(S1942/R1942/#REF!,#REF!,3)+(HLOOKUP(S1942/R1942/#REF!+0.2,#REF!,3)-HLOOKUP(S1942/R1942/#REF!,#REF!,3))*(S1942/R1942/#REF!-HLOOKUP(S1942/R1942/#REF!,#REF!,1))/(HLOOKUP(S1942/R1942/#REF!+0.2,#REF!,1)-HLOOKUP(S1942/R1942/#REF!,#REF!,1))),1)</f>
        <v>#REF!</v>
      </c>
      <c r="V1942" s="510" t="e">
        <f t="shared" si="1053"/>
        <v>#REF!</v>
      </c>
      <c r="W1942" s="513" t="e">
        <f>MIN(IF(N1942&gt;#REF!*#REF!,#REF!,IF(AND(N1942&lt;#REF!,#REF!=2),0,ROUNDUP(N1942/#REF!,0))),#REF!)</f>
        <v>#REF!</v>
      </c>
      <c r="X1942" s="513" t="e">
        <f t="shared" si="1054"/>
        <v>#REF!</v>
      </c>
      <c r="Y1942" s="511" t="e">
        <f>IF(W1942&lt;&gt;0,IF(AA1942/W1942/#REF!=1,#REF!,HLOOKUP(AA1942/W1942/#REF!,#REF!,2)+(HLOOKUP(AA1942/W1942/#REF!+0.2,#REF!,2)-HLOOKUP(AA1942/W1942/#REF!,#REF!,2))*(AA1942/W1942/#REF!-HLOOKUP(AA1942/W1942/#REF!,#REF!,1))/(HLOOKUP(AA1942/W1942/#REF!+0.2,#REF!,1)-HLOOKUP(AA1942/W1942/#REF!,#REF!,1))),0.5)</f>
        <v>#REF!</v>
      </c>
      <c r="Z1942" s="512" t="e">
        <f>IF(W1942&lt;&gt;0,IF(AA1942/W1942/#REF!=1,#REF!,HLOOKUP(AA1942/W1942/#REF!,#REF!,3)+(HLOOKUP(AA1942/W1942/#REF!+0.2,#REF!,3)-HLOOKUP(AA1942/W1942/#REF!,#REF!,3))*(AA1942/W1942/#REF!-HLOOKUP(AA1942/W1942/#REF!,#REF!,1))/(HLOOKUP(AA1942/W1942/#REF!+0.2,#REF!,1)-HLOOKUP(AA1942/W1942/#REF!,#REF!,1))),1)</f>
        <v>#REF!</v>
      </c>
      <c r="AA1942" s="514" t="e">
        <f>IF(W1942=0,0,MAX(MIN(N1942,W1942*#REF!),#REF!))</f>
        <v>#REF!</v>
      </c>
      <c r="AB1942" s="515" t="e">
        <f>AD1942/Cogeneratore!$C$4</f>
        <v>#DIV/0!</v>
      </c>
      <c r="AC1942" s="549"/>
      <c r="AD1942" s="550"/>
      <c r="AE1942" s="549"/>
      <c r="AF1942" s="550"/>
      <c r="AG1942" s="549"/>
      <c r="AH1942" s="550"/>
      <c r="AI1942" s="516" t="e">
        <f t="shared" si="1055"/>
        <v>#DIV/0!</v>
      </c>
      <c r="AJ1942" s="517">
        <f t="shared" si="1056"/>
        <v>0</v>
      </c>
      <c r="AK1942" s="513">
        <f t="shared" si="1035"/>
        <v>0</v>
      </c>
      <c r="AL1942" s="513">
        <f t="shared" si="1036"/>
        <v>0</v>
      </c>
      <c r="AM1942" s="513">
        <f t="shared" si="1037"/>
        <v>528.14583333333337</v>
      </c>
      <c r="AN1942" s="550"/>
      <c r="AO1942" s="550"/>
      <c r="AP1942" s="550"/>
      <c r="AQ1942" s="517">
        <f t="shared" si="1057"/>
        <v>0</v>
      </c>
      <c r="AR1942" s="513">
        <f t="shared" si="1058"/>
        <v>0</v>
      </c>
      <c r="AS1942" s="551"/>
      <c r="AT1942" s="552"/>
      <c r="AU1942" s="513">
        <f t="shared" si="1059"/>
        <v>0</v>
      </c>
      <c r="AV1942" s="513">
        <f>AU1942/Cogeneratore!$C$24</f>
        <v>0</v>
      </c>
      <c r="AW1942" s="513">
        <f t="shared" si="1038"/>
        <v>0</v>
      </c>
      <c r="AX1942" s="513" t="e">
        <f t="shared" si="1039"/>
        <v>#DIV/0!</v>
      </c>
      <c r="AY1942" s="518">
        <f t="shared" si="1040"/>
        <v>302.41731819136425</v>
      </c>
      <c r="AZ1942" s="519" t="e">
        <f t="shared" si="1041"/>
        <v>#DIV/0!</v>
      </c>
      <c r="BA1942" s="514" t="e">
        <f t="shared" si="1060"/>
        <v>#DIV/0!</v>
      </c>
      <c r="BB1942" s="520" t="e">
        <f>+BV1942*860/8250/Cogeneratore!$C$6</f>
        <v>#DIV/0!</v>
      </c>
      <c r="BC1942" s="625"/>
      <c r="BD1942" s="451">
        <f t="shared" si="1042"/>
        <v>0</v>
      </c>
      <c r="BN1942" s="447">
        <f>+L1942/Cogeneratore!$C$24</f>
        <v>0</v>
      </c>
      <c r="BP1942" s="447">
        <f t="shared" si="1043"/>
        <v>0</v>
      </c>
      <c r="BQ1942" s="447" t="e">
        <f>IF(BR1942&lt;Cogeneratore!$C$25/Cogeneratore!$C$23,BP1942,BP1942+BR1942-Cogeneratore!$C$25/Cogeneratore!$C$23)</f>
        <v>#DIV/0!</v>
      </c>
      <c r="BR1942" s="462">
        <f t="shared" ref="BR1942:BR2005" si="1062">+AW1942-BP1942</f>
        <v>0</v>
      </c>
      <c r="BS1942" s="462" t="e">
        <f>IF(BR1942&lt;Cogeneratore!$C$25/Cogeneratore!$C$23,BR1942,Cogeneratore!$C$25/Cogeneratore!$C$23)</f>
        <v>#DIV/0!</v>
      </c>
      <c r="BT1942" s="447" t="e">
        <f>+BS1942*(1-Cogeneratore!$C$23)</f>
        <v>#DIV/0!</v>
      </c>
      <c r="BU1942" s="462" t="e">
        <f>IF(BR1942-BT1942&lt;Cogeneratore!$C$25,BR1942-BT1942,Cogeneratore!$C$25)</f>
        <v>#DIV/0!</v>
      </c>
      <c r="BV1942" s="462" t="e">
        <f t="shared" si="1044"/>
        <v>#DIV/0!</v>
      </c>
      <c r="BW1942" s="462" t="e">
        <f t="shared" si="1045"/>
        <v>#DIV/0!</v>
      </c>
      <c r="BX1942" s="462" t="e">
        <f t="shared" si="1061"/>
        <v>#DIV/0!</v>
      </c>
      <c r="BY1942" s="447" t="e">
        <f>+BX1942*(1-#REF!)</f>
        <v>#DIV/0!</v>
      </c>
      <c r="BZ1942" s="462" t="e">
        <f t="shared" ref="BZ1942:BZ2005" si="1063">+BX1942-BY1942</f>
        <v>#DIV/0!</v>
      </c>
      <c r="CB1942" s="462" t="e">
        <f t="shared" si="1046"/>
        <v>#DIV/0!</v>
      </c>
      <c r="CC1942" s="447" t="e">
        <f>+CB1942/#REF!</f>
        <v>#DIV/0!</v>
      </c>
      <c r="CE1942" s="451" t="e">
        <f t="shared" si="1047"/>
        <v>#DIV/0!</v>
      </c>
    </row>
    <row r="1943" spans="1:83" x14ac:dyDescent="0.2">
      <c r="A1943" s="521">
        <f t="shared" si="1048"/>
        <v>39894</v>
      </c>
      <c r="B1943" s="522">
        <f t="shared" si="1030"/>
        <v>7</v>
      </c>
      <c r="C1943" s="522">
        <f t="shared" si="1031"/>
        <v>3</v>
      </c>
      <c r="D1943" s="505" t="str">
        <f t="shared" si="1049"/>
        <v>inv</v>
      </c>
      <c r="E1943" s="522">
        <f t="shared" si="1032"/>
        <v>19</v>
      </c>
      <c r="F1943" s="522">
        <f t="shared" si="1033"/>
        <v>81</v>
      </c>
      <c r="G1943" s="522">
        <f t="shared" si="1050"/>
        <v>1939</v>
      </c>
      <c r="H1943" s="506">
        <v>525.16666666666663</v>
      </c>
      <c r="I1943" s="507">
        <f>+H1943-L1943/Cogeneratore!$C$24</f>
        <v>525.16666666666663</v>
      </c>
      <c r="J1943" s="507">
        <f t="shared" si="1051"/>
        <v>0</v>
      </c>
      <c r="K1943" s="508">
        <v>302.41731819136425</v>
      </c>
      <c r="L1943" s="508">
        <v>0</v>
      </c>
      <c r="M1943" s="507">
        <f t="shared" si="1034"/>
        <v>525.16666666666663</v>
      </c>
      <c r="N1943" s="507">
        <f t="shared" si="1052"/>
        <v>302.41731819136425</v>
      </c>
      <c r="O1943" s="509" t="s">
        <v>7</v>
      </c>
      <c r="P1943" s="578"/>
      <c r="Q1943" s="578"/>
      <c r="R1943" s="510" t="e">
        <f>MIN(IF(I1943&gt;#REF!*#REF!,#REF!,IF(AND(I1943&lt;#REF!,#REF!=2),0,ROUNDUP(I1943/#REF!,0))),#REF!)</f>
        <v>#REF!</v>
      </c>
      <c r="S1943" s="510" t="e">
        <f>IF(R1943=0,0,MAX(MIN(I1943,R1943*#REF!),#REF!))</f>
        <v>#REF!</v>
      </c>
      <c r="T1943" s="511" t="e">
        <f>IF(R1943&lt;&gt;0,IF(S1943/R1943/#REF!=1,#REF!,HLOOKUP(S1943/R1943/#REF!,#REF!,2)+(HLOOKUP(S1943/R1943/#REF!+0.2,#REF!,2)-HLOOKUP(S1943/R1943/#REF!,#REF!,2))*(S1943/R1943/#REF!-HLOOKUP(S1943/R1943/#REF!,#REF!,1))/(HLOOKUP(S1943/R1943/#REF!+0.2,#REF!,1)-HLOOKUP(S1943/R1943/#REF!,#REF!,1))),0.5)</f>
        <v>#REF!</v>
      </c>
      <c r="U1943" s="512" t="e">
        <f>IF(R1943&lt;&gt;0,IF(S1943/R1943/#REF!=1,#REF!,HLOOKUP(S1943/R1943/#REF!,#REF!,3)+(HLOOKUP(S1943/R1943/#REF!+0.2,#REF!,3)-HLOOKUP(S1943/R1943/#REF!,#REF!,3))*(S1943/R1943/#REF!-HLOOKUP(S1943/R1943/#REF!,#REF!,1))/(HLOOKUP(S1943/R1943/#REF!+0.2,#REF!,1)-HLOOKUP(S1943/R1943/#REF!,#REF!,1))),1)</f>
        <v>#REF!</v>
      </c>
      <c r="V1943" s="510" t="e">
        <f t="shared" si="1053"/>
        <v>#REF!</v>
      </c>
      <c r="W1943" s="513" t="e">
        <f>MIN(IF(N1943&gt;#REF!*#REF!,#REF!,IF(AND(N1943&lt;#REF!,#REF!=2),0,ROUNDUP(N1943/#REF!,0))),#REF!)</f>
        <v>#REF!</v>
      </c>
      <c r="X1943" s="513" t="e">
        <f t="shared" si="1054"/>
        <v>#REF!</v>
      </c>
      <c r="Y1943" s="511" t="e">
        <f>IF(W1943&lt;&gt;0,IF(AA1943/W1943/#REF!=1,#REF!,HLOOKUP(AA1943/W1943/#REF!,#REF!,2)+(HLOOKUP(AA1943/W1943/#REF!+0.2,#REF!,2)-HLOOKUP(AA1943/W1943/#REF!,#REF!,2))*(AA1943/W1943/#REF!-HLOOKUP(AA1943/W1943/#REF!,#REF!,1))/(HLOOKUP(AA1943/W1943/#REF!+0.2,#REF!,1)-HLOOKUP(AA1943/W1943/#REF!,#REF!,1))),0.5)</f>
        <v>#REF!</v>
      </c>
      <c r="Z1943" s="512" t="e">
        <f>IF(W1943&lt;&gt;0,IF(AA1943/W1943/#REF!=1,#REF!,HLOOKUP(AA1943/W1943/#REF!,#REF!,3)+(HLOOKUP(AA1943/W1943/#REF!+0.2,#REF!,3)-HLOOKUP(AA1943/W1943/#REF!,#REF!,3))*(AA1943/W1943/#REF!-HLOOKUP(AA1943/W1943/#REF!,#REF!,1))/(HLOOKUP(AA1943/W1943/#REF!+0.2,#REF!,1)-HLOOKUP(AA1943/W1943/#REF!,#REF!,1))),1)</f>
        <v>#REF!</v>
      </c>
      <c r="AA1943" s="514" t="e">
        <f>IF(W1943=0,0,MAX(MIN(N1943,W1943*#REF!),#REF!))</f>
        <v>#REF!</v>
      </c>
      <c r="AB1943" s="515" t="e">
        <f>AD1943/Cogeneratore!$C$4</f>
        <v>#DIV/0!</v>
      </c>
      <c r="AC1943" s="549"/>
      <c r="AD1943" s="550"/>
      <c r="AE1943" s="549"/>
      <c r="AF1943" s="550"/>
      <c r="AG1943" s="549"/>
      <c r="AH1943" s="550"/>
      <c r="AI1943" s="516" t="e">
        <f t="shared" si="1055"/>
        <v>#DIV/0!</v>
      </c>
      <c r="AJ1943" s="517">
        <f t="shared" si="1056"/>
        <v>0</v>
      </c>
      <c r="AK1943" s="513">
        <f t="shared" si="1035"/>
        <v>0</v>
      </c>
      <c r="AL1943" s="513">
        <f t="shared" si="1036"/>
        <v>0</v>
      </c>
      <c r="AM1943" s="513">
        <f t="shared" si="1037"/>
        <v>525.16666666666663</v>
      </c>
      <c r="AN1943" s="550"/>
      <c r="AO1943" s="550"/>
      <c r="AP1943" s="550"/>
      <c r="AQ1943" s="517">
        <f t="shared" si="1057"/>
        <v>0</v>
      </c>
      <c r="AR1943" s="513">
        <f t="shared" si="1058"/>
        <v>0</v>
      </c>
      <c r="AS1943" s="551"/>
      <c r="AT1943" s="552"/>
      <c r="AU1943" s="513">
        <f t="shared" si="1059"/>
        <v>0</v>
      </c>
      <c r="AV1943" s="513">
        <f>AU1943/Cogeneratore!$C$24</f>
        <v>0</v>
      </c>
      <c r="AW1943" s="513">
        <f t="shared" si="1038"/>
        <v>0</v>
      </c>
      <c r="AX1943" s="513" t="e">
        <f t="shared" si="1039"/>
        <v>#DIV/0!</v>
      </c>
      <c r="AY1943" s="518">
        <f t="shared" si="1040"/>
        <v>302.41731819136425</v>
      </c>
      <c r="AZ1943" s="519" t="e">
        <f t="shared" si="1041"/>
        <v>#DIV/0!</v>
      </c>
      <c r="BA1943" s="514" t="e">
        <f t="shared" si="1060"/>
        <v>#DIV/0!</v>
      </c>
      <c r="BB1943" s="520" t="e">
        <f>+BV1943*860/8250/Cogeneratore!$C$6</f>
        <v>#DIV/0!</v>
      </c>
      <c r="BC1943" s="625"/>
      <c r="BD1943" s="451">
        <f t="shared" si="1042"/>
        <v>0</v>
      </c>
      <c r="BN1943" s="447">
        <f>+L1943/Cogeneratore!$C$24</f>
        <v>0</v>
      </c>
      <c r="BP1943" s="447">
        <f t="shared" si="1043"/>
        <v>0</v>
      </c>
      <c r="BQ1943" s="447" t="e">
        <f>IF(BR1943&lt;Cogeneratore!$C$25/Cogeneratore!$C$23,BP1943,BP1943+BR1943-Cogeneratore!$C$25/Cogeneratore!$C$23)</f>
        <v>#DIV/0!</v>
      </c>
      <c r="BR1943" s="462">
        <f t="shared" si="1062"/>
        <v>0</v>
      </c>
      <c r="BS1943" s="462" t="e">
        <f>IF(BR1943&lt;Cogeneratore!$C$25/Cogeneratore!$C$23,BR1943,Cogeneratore!$C$25/Cogeneratore!$C$23)</f>
        <v>#DIV/0!</v>
      </c>
      <c r="BT1943" s="447" t="e">
        <f>+BS1943*(1-Cogeneratore!$C$23)</f>
        <v>#DIV/0!</v>
      </c>
      <c r="BU1943" s="462" t="e">
        <f>IF(BR1943-BT1943&lt;Cogeneratore!$C$25,BR1943-BT1943,Cogeneratore!$C$25)</f>
        <v>#DIV/0!</v>
      </c>
      <c r="BV1943" s="462" t="e">
        <f t="shared" si="1044"/>
        <v>#DIV/0!</v>
      </c>
      <c r="BW1943" s="462" t="e">
        <f t="shared" si="1045"/>
        <v>#DIV/0!</v>
      </c>
      <c r="BX1943" s="462" t="e">
        <f t="shared" si="1061"/>
        <v>#DIV/0!</v>
      </c>
      <c r="BY1943" s="447" t="e">
        <f>+BX1943*(1-#REF!)</f>
        <v>#DIV/0!</v>
      </c>
      <c r="BZ1943" s="462" t="e">
        <f t="shared" si="1063"/>
        <v>#DIV/0!</v>
      </c>
      <c r="CB1943" s="462" t="e">
        <f t="shared" si="1046"/>
        <v>#DIV/0!</v>
      </c>
      <c r="CC1943" s="447" t="e">
        <f>+CB1943/#REF!</f>
        <v>#DIV/0!</v>
      </c>
      <c r="CE1943" s="451" t="e">
        <f t="shared" si="1047"/>
        <v>#DIV/0!</v>
      </c>
    </row>
    <row r="1944" spans="1:83" x14ac:dyDescent="0.2">
      <c r="A1944" s="521">
        <f t="shared" si="1048"/>
        <v>39894</v>
      </c>
      <c r="B1944" s="522">
        <f t="shared" si="1030"/>
        <v>7</v>
      </c>
      <c r="C1944" s="522">
        <f t="shared" si="1031"/>
        <v>3</v>
      </c>
      <c r="D1944" s="505" t="str">
        <f t="shared" si="1049"/>
        <v>inv</v>
      </c>
      <c r="E1944" s="522">
        <f t="shared" si="1032"/>
        <v>20</v>
      </c>
      <c r="F1944" s="522">
        <f t="shared" si="1033"/>
        <v>81</v>
      </c>
      <c r="G1944" s="522">
        <f t="shared" si="1050"/>
        <v>1940</v>
      </c>
      <c r="H1944" s="506">
        <v>514.89583333333337</v>
      </c>
      <c r="I1944" s="507">
        <f>+H1944-L1944/Cogeneratore!$C$24</f>
        <v>514.89583333333337</v>
      </c>
      <c r="J1944" s="507">
        <f t="shared" si="1051"/>
        <v>0</v>
      </c>
      <c r="K1944" s="508">
        <v>302.41731819136425</v>
      </c>
      <c r="L1944" s="508">
        <v>0</v>
      </c>
      <c r="M1944" s="507">
        <f t="shared" si="1034"/>
        <v>514.89583333333337</v>
      </c>
      <c r="N1944" s="507">
        <f t="shared" si="1052"/>
        <v>302.41731819136425</v>
      </c>
      <c r="O1944" s="509" t="s">
        <v>7</v>
      </c>
      <c r="P1944" s="578"/>
      <c r="Q1944" s="578"/>
      <c r="R1944" s="510" t="e">
        <f>MIN(IF(I1944&gt;#REF!*#REF!,#REF!,IF(AND(I1944&lt;#REF!,#REF!=2),0,ROUNDUP(I1944/#REF!,0))),#REF!)</f>
        <v>#REF!</v>
      </c>
      <c r="S1944" s="510" t="e">
        <f>IF(R1944=0,0,MAX(MIN(I1944,R1944*#REF!),#REF!))</f>
        <v>#REF!</v>
      </c>
      <c r="T1944" s="511" t="e">
        <f>IF(R1944&lt;&gt;0,IF(S1944/R1944/#REF!=1,#REF!,HLOOKUP(S1944/R1944/#REF!,#REF!,2)+(HLOOKUP(S1944/R1944/#REF!+0.2,#REF!,2)-HLOOKUP(S1944/R1944/#REF!,#REF!,2))*(S1944/R1944/#REF!-HLOOKUP(S1944/R1944/#REF!,#REF!,1))/(HLOOKUP(S1944/R1944/#REF!+0.2,#REF!,1)-HLOOKUP(S1944/R1944/#REF!,#REF!,1))),0.5)</f>
        <v>#REF!</v>
      </c>
      <c r="U1944" s="512" t="e">
        <f>IF(R1944&lt;&gt;0,IF(S1944/R1944/#REF!=1,#REF!,HLOOKUP(S1944/R1944/#REF!,#REF!,3)+(HLOOKUP(S1944/R1944/#REF!+0.2,#REF!,3)-HLOOKUP(S1944/R1944/#REF!,#REF!,3))*(S1944/R1944/#REF!-HLOOKUP(S1944/R1944/#REF!,#REF!,1))/(HLOOKUP(S1944/R1944/#REF!+0.2,#REF!,1)-HLOOKUP(S1944/R1944/#REF!,#REF!,1))),1)</f>
        <v>#REF!</v>
      </c>
      <c r="V1944" s="510" t="e">
        <f t="shared" si="1053"/>
        <v>#REF!</v>
      </c>
      <c r="W1944" s="513" t="e">
        <f>MIN(IF(N1944&gt;#REF!*#REF!,#REF!,IF(AND(N1944&lt;#REF!,#REF!=2),0,ROUNDUP(N1944/#REF!,0))),#REF!)</f>
        <v>#REF!</v>
      </c>
      <c r="X1944" s="513" t="e">
        <f t="shared" si="1054"/>
        <v>#REF!</v>
      </c>
      <c r="Y1944" s="511" t="e">
        <f>IF(W1944&lt;&gt;0,IF(AA1944/W1944/#REF!=1,#REF!,HLOOKUP(AA1944/W1944/#REF!,#REF!,2)+(HLOOKUP(AA1944/W1944/#REF!+0.2,#REF!,2)-HLOOKUP(AA1944/W1944/#REF!,#REF!,2))*(AA1944/W1944/#REF!-HLOOKUP(AA1944/W1944/#REF!,#REF!,1))/(HLOOKUP(AA1944/W1944/#REF!+0.2,#REF!,1)-HLOOKUP(AA1944/W1944/#REF!,#REF!,1))),0.5)</f>
        <v>#REF!</v>
      </c>
      <c r="Z1944" s="512" t="e">
        <f>IF(W1944&lt;&gt;0,IF(AA1944/W1944/#REF!=1,#REF!,HLOOKUP(AA1944/W1944/#REF!,#REF!,3)+(HLOOKUP(AA1944/W1944/#REF!+0.2,#REF!,3)-HLOOKUP(AA1944/W1944/#REF!,#REF!,3))*(AA1944/W1944/#REF!-HLOOKUP(AA1944/W1944/#REF!,#REF!,1))/(HLOOKUP(AA1944/W1944/#REF!+0.2,#REF!,1)-HLOOKUP(AA1944/W1944/#REF!,#REF!,1))),1)</f>
        <v>#REF!</v>
      </c>
      <c r="AA1944" s="514" t="e">
        <f>IF(W1944=0,0,MAX(MIN(N1944,W1944*#REF!),#REF!))</f>
        <v>#REF!</v>
      </c>
      <c r="AB1944" s="515" t="e">
        <f>AD1944/Cogeneratore!$C$4</f>
        <v>#DIV/0!</v>
      </c>
      <c r="AC1944" s="549"/>
      <c r="AD1944" s="550"/>
      <c r="AE1944" s="549"/>
      <c r="AF1944" s="550"/>
      <c r="AG1944" s="549"/>
      <c r="AH1944" s="550"/>
      <c r="AI1944" s="516" t="e">
        <f t="shared" si="1055"/>
        <v>#DIV/0!</v>
      </c>
      <c r="AJ1944" s="517">
        <f t="shared" si="1056"/>
        <v>0</v>
      </c>
      <c r="AK1944" s="513">
        <f t="shared" si="1035"/>
        <v>0</v>
      </c>
      <c r="AL1944" s="513">
        <f t="shared" si="1036"/>
        <v>0</v>
      </c>
      <c r="AM1944" s="513">
        <f t="shared" si="1037"/>
        <v>514.89583333333337</v>
      </c>
      <c r="AN1944" s="550"/>
      <c r="AO1944" s="550"/>
      <c r="AP1944" s="550"/>
      <c r="AQ1944" s="517">
        <f t="shared" si="1057"/>
        <v>0</v>
      </c>
      <c r="AR1944" s="513">
        <f t="shared" si="1058"/>
        <v>0</v>
      </c>
      <c r="AS1944" s="551"/>
      <c r="AT1944" s="552"/>
      <c r="AU1944" s="513">
        <f t="shared" si="1059"/>
        <v>0</v>
      </c>
      <c r="AV1944" s="513">
        <f>AU1944/Cogeneratore!$C$24</f>
        <v>0</v>
      </c>
      <c r="AW1944" s="513">
        <f t="shared" si="1038"/>
        <v>0</v>
      </c>
      <c r="AX1944" s="513" t="e">
        <f t="shared" si="1039"/>
        <v>#DIV/0!</v>
      </c>
      <c r="AY1944" s="518">
        <f t="shared" si="1040"/>
        <v>302.41731819136425</v>
      </c>
      <c r="AZ1944" s="519" t="e">
        <f t="shared" si="1041"/>
        <v>#DIV/0!</v>
      </c>
      <c r="BA1944" s="514" t="e">
        <f t="shared" si="1060"/>
        <v>#DIV/0!</v>
      </c>
      <c r="BB1944" s="520" t="e">
        <f>+BV1944*860/8250/Cogeneratore!$C$6</f>
        <v>#DIV/0!</v>
      </c>
      <c r="BC1944" s="625"/>
      <c r="BD1944" s="451">
        <f t="shared" si="1042"/>
        <v>0</v>
      </c>
      <c r="BN1944" s="447">
        <f>+L1944/Cogeneratore!$C$24</f>
        <v>0</v>
      </c>
      <c r="BP1944" s="447">
        <f t="shared" si="1043"/>
        <v>0</v>
      </c>
      <c r="BQ1944" s="447" t="e">
        <f>IF(BR1944&lt;Cogeneratore!$C$25/Cogeneratore!$C$23,BP1944,BP1944+BR1944-Cogeneratore!$C$25/Cogeneratore!$C$23)</f>
        <v>#DIV/0!</v>
      </c>
      <c r="BR1944" s="462">
        <f t="shared" si="1062"/>
        <v>0</v>
      </c>
      <c r="BS1944" s="462" t="e">
        <f>IF(BR1944&lt;Cogeneratore!$C$25/Cogeneratore!$C$23,BR1944,Cogeneratore!$C$25/Cogeneratore!$C$23)</f>
        <v>#DIV/0!</v>
      </c>
      <c r="BT1944" s="447" t="e">
        <f>+BS1944*(1-Cogeneratore!$C$23)</f>
        <v>#DIV/0!</v>
      </c>
      <c r="BU1944" s="462" t="e">
        <f>IF(BR1944-BT1944&lt;Cogeneratore!$C$25,BR1944-BT1944,Cogeneratore!$C$25)</f>
        <v>#DIV/0!</v>
      </c>
      <c r="BV1944" s="462" t="e">
        <f t="shared" si="1044"/>
        <v>#DIV/0!</v>
      </c>
      <c r="BW1944" s="462" t="e">
        <f t="shared" si="1045"/>
        <v>#DIV/0!</v>
      </c>
      <c r="BX1944" s="462" t="e">
        <f t="shared" si="1061"/>
        <v>#DIV/0!</v>
      </c>
      <c r="BY1944" s="447" t="e">
        <f>+BX1944*(1-#REF!)</f>
        <v>#DIV/0!</v>
      </c>
      <c r="BZ1944" s="462" t="e">
        <f t="shared" si="1063"/>
        <v>#DIV/0!</v>
      </c>
      <c r="CB1944" s="462" t="e">
        <f t="shared" si="1046"/>
        <v>#DIV/0!</v>
      </c>
      <c r="CC1944" s="447" t="e">
        <f>+CB1944/#REF!</f>
        <v>#DIV/0!</v>
      </c>
      <c r="CE1944" s="451" t="e">
        <f t="shared" si="1047"/>
        <v>#DIV/0!</v>
      </c>
    </row>
    <row r="1945" spans="1:83" x14ac:dyDescent="0.2">
      <c r="A1945" s="521">
        <f t="shared" si="1048"/>
        <v>39894</v>
      </c>
      <c r="B1945" s="522">
        <f t="shared" si="1030"/>
        <v>7</v>
      </c>
      <c r="C1945" s="522">
        <f t="shared" si="1031"/>
        <v>3</v>
      </c>
      <c r="D1945" s="505" t="str">
        <f t="shared" si="1049"/>
        <v>inv</v>
      </c>
      <c r="E1945" s="522">
        <f t="shared" si="1032"/>
        <v>21</v>
      </c>
      <c r="F1945" s="522">
        <f t="shared" si="1033"/>
        <v>81</v>
      </c>
      <c r="G1945" s="522">
        <f t="shared" si="1050"/>
        <v>1941</v>
      </c>
      <c r="H1945" s="506">
        <v>489.6875</v>
      </c>
      <c r="I1945" s="507">
        <f>+H1945-L1945/Cogeneratore!$C$24</f>
        <v>489.6875</v>
      </c>
      <c r="J1945" s="507">
        <f t="shared" si="1051"/>
        <v>0</v>
      </c>
      <c r="K1945" s="508">
        <v>302.41731819136425</v>
      </c>
      <c r="L1945" s="508">
        <v>0</v>
      </c>
      <c r="M1945" s="507">
        <f t="shared" si="1034"/>
        <v>489.6875</v>
      </c>
      <c r="N1945" s="507">
        <f t="shared" si="1052"/>
        <v>302.41731819136425</v>
      </c>
      <c r="O1945" s="509" t="s">
        <v>7</v>
      </c>
      <c r="P1945" s="578"/>
      <c r="Q1945" s="578"/>
      <c r="R1945" s="510" t="e">
        <f>MIN(IF(I1945&gt;#REF!*#REF!,#REF!,IF(AND(I1945&lt;#REF!,#REF!=2),0,ROUNDUP(I1945/#REF!,0))),#REF!)</f>
        <v>#REF!</v>
      </c>
      <c r="S1945" s="510" t="e">
        <f>IF(R1945=0,0,MAX(MIN(I1945,R1945*#REF!),#REF!))</f>
        <v>#REF!</v>
      </c>
      <c r="T1945" s="511" t="e">
        <f>IF(R1945&lt;&gt;0,IF(S1945/R1945/#REF!=1,#REF!,HLOOKUP(S1945/R1945/#REF!,#REF!,2)+(HLOOKUP(S1945/R1945/#REF!+0.2,#REF!,2)-HLOOKUP(S1945/R1945/#REF!,#REF!,2))*(S1945/R1945/#REF!-HLOOKUP(S1945/R1945/#REF!,#REF!,1))/(HLOOKUP(S1945/R1945/#REF!+0.2,#REF!,1)-HLOOKUP(S1945/R1945/#REF!,#REF!,1))),0.5)</f>
        <v>#REF!</v>
      </c>
      <c r="U1945" s="512" t="e">
        <f>IF(R1945&lt;&gt;0,IF(S1945/R1945/#REF!=1,#REF!,HLOOKUP(S1945/R1945/#REF!,#REF!,3)+(HLOOKUP(S1945/R1945/#REF!+0.2,#REF!,3)-HLOOKUP(S1945/R1945/#REF!,#REF!,3))*(S1945/R1945/#REF!-HLOOKUP(S1945/R1945/#REF!,#REF!,1))/(HLOOKUP(S1945/R1945/#REF!+0.2,#REF!,1)-HLOOKUP(S1945/R1945/#REF!,#REF!,1))),1)</f>
        <v>#REF!</v>
      </c>
      <c r="V1945" s="510" t="e">
        <f t="shared" si="1053"/>
        <v>#REF!</v>
      </c>
      <c r="W1945" s="513" t="e">
        <f>MIN(IF(N1945&gt;#REF!*#REF!,#REF!,IF(AND(N1945&lt;#REF!,#REF!=2),0,ROUNDUP(N1945/#REF!,0))),#REF!)</f>
        <v>#REF!</v>
      </c>
      <c r="X1945" s="513" t="e">
        <f t="shared" si="1054"/>
        <v>#REF!</v>
      </c>
      <c r="Y1945" s="511" t="e">
        <f>IF(W1945&lt;&gt;0,IF(AA1945/W1945/#REF!=1,#REF!,HLOOKUP(AA1945/W1945/#REF!,#REF!,2)+(HLOOKUP(AA1945/W1945/#REF!+0.2,#REF!,2)-HLOOKUP(AA1945/W1945/#REF!,#REF!,2))*(AA1945/W1945/#REF!-HLOOKUP(AA1945/W1945/#REF!,#REF!,1))/(HLOOKUP(AA1945/W1945/#REF!+0.2,#REF!,1)-HLOOKUP(AA1945/W1945/#REF!,#REF!,1))),0.5)</f>
        <v>#REF!</v>
      </c>
      <c r="Z1945" s="512" t="e">
        <f>IF(W1945&lt;&gt;0,IF(AA1945/W1945/#REF!=1,#REF!,HLOOKUP(AA1945/W1945/#REF!,#REF!,3)+(HLOOKUP(AA1945/W1945/#REF!+0.2,#REF!,3)-HLOOKUP(AA1945/W1945/#REF!,#REF!,3))*(AA1945/W1945/#REF!-HLOOKUP(AA1945/W1945/#REF!,#REF!,1))/(HLOOKUP(AA1945/W1945/#REF!+0.2,#REF!,1)-HLOOKUP(AA1945/W1945/#REF!,#REF!,1))),1)</f>
        <v>#REF!</v>
      </c>
      <c r="AA1945" s="514" t="e">
        <f>IF(W1945=0,0,MAX(MIN(N1945,W1945*#REF!),#REF!))</f>
        <v>#REF!</v>
      </c>
      <c r="AB1945" s="515" t="e">
        <f>AD1945/Cogeneratore!$C$4</f>
        <v>#DIV/0!</v>
      </c>
      <c r="AC1945" s="549"/>
      <c r="AD1945" s="550"/>
      <c r="AE1945" s="549"/>
      <c r="AF1945" s="550"/>
      <c r="AG1945" s="549"/>
      <c r="AH1945" s="550"/>
      <c r="AI1945" s="516" t="e">
        <f t="shared" si="1055"/>
        <v>#DIV/0!</v>
      </c>
      <c r="AJ1945" s="517">
        <f t="shared" si="1056"/>
        <v>0</v>
      </c>
      <c r="AK1945" s="513">
        <f t="shared" si="1035"/>
        <v>0</v>
      </c>
      <c r="AL1945" s="513">
        <f t="shared" si="1036"/>
        <v>0</v>
      </c>
      <c r="AM1945" s="513">
        <f t="shared" si="1037"/>
        <v>489.6875</v>
      </c>
      <c r="AN1945" s="550"/>
      <c r="AO1945" s="550"/>
      <c r="AP1945" s="550"/>
      <c r="AQ1945" s="517">
        <f t="shared" si="1057"/>
        <v>0</v>
      </c>
      <c r="AR1945" s="513">
        <f t="shared" si="1058"/>
        <v>0</v>
      </c>
      <c r="AS1945" s="551"/>
      <c r="AT1945" s="552"/>
      <c r="AU1945" s="513">
        <f t="shared" si="1059"/>
        <v>0</v>
      </c>
      <c r="AV1945" s="513">
        <f>AU1945/Cogeneratore!$C$24</f>
        <v>0</v>
      </c>
      <c r="AW1945" s="513">
        <f t="shared" si="1038"/>
        <v>0</v>
      </c>
      <c r="AX1945" s="513" t="e">
        <f t="shared" si="1039"/>
        <v>#DIV/0!</v>
      </c>
      <c r="AY1945" s="518">
        <f t="shared" si="1040"/>
        <v>302.41731819136425</v>
      </c>
      <c r="AZ1945" s="519" t="e">
        <f t="shared" si="1041"/>
        <v>#DIV/0!</v>
      </c>
      <c r="BA1945" s="514" t="e">
        <f t="shared" si="1060"/>
        <v>#DIV/0!</v>
      </c>
      <c r="BB1945" s="520" t="e">
        <f>+BV1945*860/8250/Cogeneratore!$C$6</f>
        <v>#DIV/0!</v>
      </c>
      <c r="BC1945" s="625"/>
      <c r="BD1945" s="451">
        <f t="shared" si="1042"/>
        <v>0</v>
      </c>
      <c r="BN1945" s="447">
        <f>+L1945/Cogeneratore!$C$24</f>
        <v>0</v>
      </c>
      <c r="BP1945" s="447">
        <f t="shared" si="1043"/>
        <v>0</v>
      </c>
      <c r="BQ1945" s="447" t="e">
        <f>IF(BR1945&lt;Cogeneratore!$C$25/Cogeneratore!$C$23,BP1945,BP1945+BR1945-Cogeneratore!$C$25/Cogeneratore!$C$23)</f>
        <v>#DIV/0!</v>
      </c>
      <c r="BR1945" s="462">
        <f t="shared" si="1062"/>
        <v>0</v>
      </c>
      <c r="BS1945" s="462" t="e">
        <f>IF(BR1945&lt;Cogeneratore!$C$25/Cogeneratore!$C$23,BR1945,Cogeneratore!$C$25/Cogeneratore!$C$23)</f>
        <v>#DIV/0!</v>
      </c>
      <c r="BT1945" s="447" t="e">
        <f>+BS1945*(1-Cogeneratore!$C$23)</f>
        <v>#DIV/0!</v>
      </c>
      <c r="BU1945" s="462" t="e">
        <f>IF(BR1945-BT1945&lt;Cogeneratore!$C$25,BR1945-BT1945,Cogeneratore!$C$25)</f>
        <v>#DIV/0!</v>
      </c>
      <c r="BV1945" s="462" t="e">
        <f t="shared" si="1044"/>
        <v>#DIV/0!</v>
      </c>
      <c r="BW1945" s="462" t="e">
        <f t="shared" si="1045"/>
        <v>#DIV/0!</v>
      </c>
      <c r="BX1945" s="462" t="e">
        <f t="shared" si="1061"/>
        <v>#DIV/0!</v>
      </c>
      <c r="BY1945" s="447" t="e">
        <f>+BX1945*(1-#REF!)</f>
        <v>#DIV/0!</v>
      </c>
      <c r="BZ1945" s="462" t="e">
        <f t="shared" si="1063"/>
        <v>#DIV/0!</v>
      </c>
      <c r="CB1945" s="462" t="e">
        <f t="shared" si="1046"/>
        <v>#DIV/0!</v>
      </c>
      <c r="CC1945" s="447" t="e">
        <f>+CB1945/#REF!</f>
        <v>#DIV/0!</v>
      </c>
      <c r="CE1945" s="451" t="e">
        <f t="shared" si="1047"/>
        <v>#DIV/0!</v>
      </c>
    </row>
    <row r="1946" spans="1:83" x14ac:dyDescent="0.2">
      <c r="A1946" s="521">
        <f t="shared" si="1048"/>
        <v>39894</v>
      </c>
      <c r="B1946" s="522">
        <f t="shared" si="1030"/>
        <v>7</v>
      </c>
      <c r="C1946" s="522">
        <f t="shared" si="1031"/>
        <v>3</v>
      </c>
      <c r="D1946" s="505" t="str">
        <f t="shared" si="1049"/>
        <v>inv</v>
      </c>
      <c r="E1946" s="522">
        <f t="shared" si="1032"/>
        <v>22</v>
      </c>
      <c r="F1946" s="522">
        <f t="shared" si="1033"/>
        <v>81</v>
      </c>
      <c r="G1946" s="522">
        <f t="shared" si="1050"/>
        <v>1942</v>
      </c>
      <c r="H1946" s="506">
        <v>476.4375</v>
      </c>
      <c r="I1946" s="507">
        <f>+H1946-L1946/Cogeneratore!$C$24</f>
        <v>476.4375</v>
      </c>
      <c r="J1946" s="507">
        <f t="shared" si="1051"/>
        <v>0</v>
      </c>
      <c r="K1946" s="508">
        <v>302.41731819136425</v>
      </c>
      <c r="L1946" s="508">
        <v>0</v>
      </c>
      <c r="M1946" s="507">
        <f t="shared" si="1034"/>
        <v>476.4375</v>
      </c>
      <c r="N1946" s="507">
        <f t="shared" si="1052"/>
        <v>302.41731819136425</v>
      </c>
      <c r="O1946" s="509" t="s">
        <v>7</v>
      </c>
      <c r="P1946" s="578"/>
      <c r="Q1946" s="578"/>
      <c r="R1946" s="510" t="e">
        <f>MIN(IF(I1946&gt;#REF!*#REF!,#REF!,IF(AND(I1946&lt;#REF!,#REF!=2),0,ROUNDUP(I1946/#REF!,0))),#REF!)</f>
        <v>#REF!</v>
      </c>
      <c r="S1946" s="510" t="e">
        <f>IF(R1946=0,0,MAX(MIN(I1946,R1946*#REF!),#REF!))</f>
        <v>#REF!</v>
      </c>
      <c r="T1946" s="511" t="e">
        <f>IF(R1946&lt;&gt;0,IF(S1946/R1946/#REF!=1,#REF!,HLOOKUP(S1946/R1946/#REF!,#REF!,2)+(HLOOKUP(S1946/R1946/#REF!+0.2,#REF!,2)-HLOOKUP(S1946/R1946/#REF!,#REF!,2))*(S1946/R1946/#REF!-HLOOKUP(S1946/R1946/#REF!,#REF!,1))/(HLOOKUP(S1946/R1946/#REF!+0.2,#REF!,1)-HLOOKUP(S1946/R1946/#REF!,#REF!,1))),0.5)</f>
        <v>#REF!</v>
      </c>
      <c r="U1946" s="512" t="e">
        <f>IF(R1946&lt;&gt;0,IF(S1946/R1946/#REF!=1,#REF!,HLOOKUP(S1946/R1946/#REF!,#REF!,3)+(HLOOKUP(S1946/R1946/#REF!+0.2,#REF!,3)-HLOOKUP(S1946/R1946/#REF!,#REF!,3))*(S1946/R1946/#REF!-HLOOKUP(S1946/R1946/#REF!,#REF!,1))/(HLOOKUP(S1946/R1946/#REF!+0.2,#REF!,1)-HLOOKUP(S1946/R1946/#REF!,#REF!,1))),1)</f>
        <v>#REF!</v>
      </c>
      <c r="V1946" s="510" t="e">
        <f t="shared" si="1053"/>
        <v>#REF!</v>
      </c>
      <c r="W1946" s="513" t="e">
        <f>MIN(IF(N1946&gt;#REF!*#REF!,#REF!,IF(AND(N1946&lt;#REF!,#REF!=2),0,ROUNDUP(N1946/#REF!,0))),#REF!)</f>
        <v>#REF!</v>
      </c>
      <c r="X1946" s="513" t="e">
        <f t="shared" si="1054"/>
        <v>#REF!</v>
      </c>
      <c r="Y1946" s="511" t="e">
        <f>IF(W1946&lt;&gt;0,IF(AA1946/W1946/#REF!=1,#REF!,HLOOKUP(AA1946/W1946/#REF!,#REF!,2)+(HLOOKUP(AA1946/W1946/#REF!+0.2,#REF!,2)-HLOOKUP(AA1946/W1946/#REF!,#REF!,2))*(AA1946/W1946/#REF!-HLOOKUP(AA1946/W1946/#REF!,#REF!,1))/(HLOOKUP(AA1946/W1946/#REF!+0.2,#REF!,1)-HLOOKUP(AA1946/W1946/#REF!,#REF!,1))),0.5)</f>
        <v>#REF!</v>
      </c>
      <c r="Z1946" s="512" t="e">
        <f>IF(W1946&lt;&gt;0,IF(AA1946/W1946/#REF!=1,#REF!,HLOOKUP(AA1946/W1946/#REF!,#REF!,3)+(HLOOKUP(AA1946/W1946/#REF!+0.2,#REF!,3)-HLOOKUP(AA1946/W1946/#REF!,#REF!,3))*(AA1946/W1946/#REF!-HLOOKUP(AA1946/W1946/#REF!,#REF!,1))/(HLOOKUP(AA1946/W1946/#REF!+0.2,#REF!,1)-HLOOKUP(AA1946/W1946/#REF!,#REF!,1))),1)</f>
        <v>#REF!</v>
      </c>
      <c r="AA1946" s="514" t="e">
        <f>IF(W1946=0,0,MAX(MIN(N1946,W1946*#REF!),#REF!))</f>
        <v>#REF!</v>
      </c>
      <c r="AB1946" s="515" t="e">
        <f>AD1946/Cogeneratore!$C$4</f>
        <v>#DIV/0!</v>
      </c>
      <c r="AC1946" s="549"/>
      <c r="AD1946" s="550"/>
      <c r="AE1946" s="549"/>
      <c r="AF1946" s="550"/>
      <c r="AG1946" s="549"/>
      <c r="AH1946" s="550"/>
      <c r="AI1946" s="516" t="e">
        <f t="shared" si="1055"/>
        <v>#DIV/0!</v>
      </c>
      <c r="AJ1946" s="517">
        <f t="shared" si="1056"/>
        <v>0</v>
      </c>
      <c r="AK1946" s="513">
        <f t="shared" si="1035"/>
        <v>0</v>
      </c>
      <c r="AL1946" s="513">
        <f t="shared" si="1036"/>
        <v>0</v>
      </c>
      <c r="AM1946" s="513">
        <f t="shared" si="1037"/>
        <v>476.4375</v>
      </c>
      <c r="AN1946" s="550"/>
      <c r="AO1946" s="550"/>
      <c r="AP1946" s="550"/>
      <c r="AQ1946" s="517">
        <f t="shared" si="1057"/>
        <v>0</v>
      </c>
      <c r="AR1946" s="513">
        <f t="shared" si="1058"/>
        <v>0</v>
      </c>
      <c r="AS1946" s="551"/>
      <c r="AT1946" s="552"/>
      <c r="AU1946" s="513">
        <f t="shared" si="1059"/>
        <v>0</v>
      </c>
      <c r="AV1946" s="513">
        <f>AU1946/Cogeneratore!$C$24</f>
        <v>0</v>
      </c>
      <c r="AW1946" s="513">
        <f t="shared" si="1038"/>
        <v>0</v>
      </c>
      <c r="AX1946" s="513" t="e">
        <f t="shared" si="1039"/>
        <v>#DIV/0!</v>
      </c>
      <c r="AY1946" s="518">
        <f t="shared" si="1040"/>
        <v>302.41731819136425</v>
      </c>
      <c r="AZ1946" s="519" t="e">
        <f t="shared" si="1041"/>
        <v>#DIV/0!</v>
      </c>
      <c r="BA1946" s="514" t="e">
        <f t="shared" si="1060"/>
        <v>#DIV/0!</v>
      </c>
      <c r="BB1946" s="520" t="e">
        <f>+BV1946*860/8250/Cogeneratore!$C$6</f>
        <v>#DIV/0!</v>
      </c>
      <c r="BC1946" s="625"/>
      <c r="BD1946" s="451">
        <f t="shared" si="1042"/>
        <v>0</v>
      </c>
      <c r="BN1946" s="447">
        <f>+L1946/Cogeneratore!$C$24</f>
        <v>0</v>
      </c>
      <c r="BP1946" s="447">
        <f t="shared" si="1043"/>
        <v>0</v>
      </c>
      <c r="BQ1946" s="447" t="e">
        <f>IF(BR1946&lt;Cogeneratore!$C$25/Cogeneratore!$C$23,BP1946,BP1946+BR1946-Cogeneratore!$C$25/Cogeneratore!$C$23)</f>
        <v>#DIV/0!</v>
      </c>
      <c r="BR1946" s="462">
        <f t="shared" si="1062"/>
        <v>0</v>
      </c>
      <c r="BS1946" s="462" t="e">
        <f>IF(BR1946&lt;Cogeneratore!$C$25/Cogeneratore!$C$23,BR1946,Cogeneratore!$C$25/Cogeneratore!$C$23)</f>
        <v>#DIV/0!</v>
      </c>
      <c r="BT1946" s="447" t="e">
        <f>+BS1946*(1-Cogeneratore!$C$23)</f>
        <v>#DIV/0!</v>
      </c>
      <c r="BU1946" s="462" t="e">
        <f>IF(BR1946-BT1946&lt;Cogeneratore!$C$25,BR1946-BT1946,Cogeneratore!$C$25)</f>
        <v>#DIV/0!</v>
      </c>
      <c r="BV1946" s="462" t="e">
        <f t="shared" si="1044"/>
        <v>#DIV/0!</v>
      </c>
      <c r="BW1946" s="462" t="e">
        <f t="shared" si="1045"/>
        <v>#DIV/0!</v>
      </c>
      <c r="BX1946" s="462" t="e">
        <f t="shared" si="1061"/>
        <v>#DIV/0!</v>
      </c>
      <c r="BY1946" s="447" t="e">
        <f>+BX1946*(1-#REF!)</f>
        <v>#DIV/0!</v>
      </c>
      <c r="BZ1946" s="462" t="e">
        <f t="shared" si="1063"/>
        <v>#DIV/0!</v>
      </c>
      <c r="CB1946" s="462" t="e">
        <f t="shared" si="1046"/>
        <v>#DIV/0!</v>
      </c>
      <c r="CC1946" s="447" t="e">
        <f>+CB1946/#REF!</f>
        <v>#DIV/0!</v>
      </c>
      <c r="CE1946" s="451" t="e">
        <f t="shared" si="1047"/>
        <v>#DIV/0!</v>
      </c>
    </row>
    <row r="1947" spans="1:83" x14ac:dyDescent="0.2">
      <c r="A1947" s="521">
        <f t="shared" si="1048"/>
        <v>39894</v>
      </c>
      <c r="B1947" s="522">
        <f t="shared" si="1030"/>
        <v>7</v>
      </c>
      <c r="C1947" s="522">
        <f t="shared" si="1031"/>
        <v>3</v>
      </c>
      <c r="D1947" s="505" t="str">
        <f t="shared" si="1049"/>
        <v>inv</v>
      </c>
      <c r="E1947" s="522">
        <f t="shared" si="1032"/>
        <v>23</v>
      </c>
      <c r="F1947" s="522">
        <f t="shared" si="1033"/>
        <v>81</v>
      </c>
      <c r="G1947" s="522">
        <f t="shared" si="1050"/>
        <v>1943</v>
      </c>
      <c r="H1947" s="506">
        <v>468.75721153846155</v>
      </c>
      <c r="I1947" s="507">
        <f>+H1947-L1947/Cogeneratore!$C$24</f>
        <v>468.75721153846155</v>
      </c>
      <c r="J1947" s="507">
        <f t="shared" si="1051"/>
        <v>0</v>
      </c>
      <c r="K1947" s="508">
        <v>302.41731819136425</v>
      </c>
      <c r="L1947" s="508">
        <v>0</v>
      </c>
      <c r="M1947" s="507">
        <f t="shared" si="1034"/>
        <v>468.75721153846155</v>
      </c>
      <c r="N1947" s="507">
        <f t="shared" si="1052"/>
        <v>302.41731819136425</v>
      </c>
      <c r="O1947" s="509" t="s">
        <v>7</v>
      </c>
      <c r="P1947" s="578"/>
      <c r="Q1947" s="578"/>
      <c r="R1947" s="510" t="e">
        <f>MIN(IF(I1947&gt;#REF!*#REF!,#REF!,IF(AND(I1947&lt;#REF!,#REF!=2),0,ROUNDUP(I1947/#REF!,0))),#REF!)</f>
        <v>#REF!</v>
      </c>
      <c r="S1947" s="510" t="e">
        <f>IF(R1947=0,0,MAX(MIN(I1947,R1947*#REF!),#REF!))</f>
        <v>#REF!</v>
      </c>
      <c r="T1947" s="511" t="e">
        <f>IF(R1947&lt;&gt;0,IF(S1947/R1947/#REF!=1,#REF!,HLOOKUP(S1947/R1947/#REF!,#REF!,2)+(HLOOKUP(S1947/R1947/#REF!+0.2,#REF!,2)-HLOOKUP(S1947/R1947/#REF!,#REF!,2))*(S1947/R1947/#REF!-HLOOKUP(S1947/R1947/#REF!,#REF!,1))/(HLOOKUP(S1947/R1947/#REF!+0.2,#REF!,1)-HLOOKUP(S1947/R1947/#REF!,#REF!,1))),0.5)</f>
        <v>#REF!</v>
      </c>
      <c r="U1947" s="512" t="e">
        <f>IF(R1947&lt;&gt;0,IF(S1947/R1947/#REF!=1,#REF!,HLOOKUP(S1947/R1947/#REF!,#REF!,3)+(HLOOKUP(S1947/R1947/#REF!+0.2,#REF!,3)-HLOOKUP(S1947/R1947/#REF!,#REF!,3))*(S1947/R1947/#REF!-HLOOKUP(S1947/R1947/#REF!,#REF!,1))/(HLOOKUP(S1947/R1947/#REF!+0.2,#REF!,1)-HLOOKUP(S1947/R1947/#REF!,#REF!,1))),1)</f>
        <v>#REF!</v>
      </c>
      <c r="V1947" s="510" t="e">
        <f t="shared" si="1053"/>
        <v>#REF!</v>
      </c>
      <c r="W1947" s="513" t="e">
        <f>MIN(IF(N1947&gt;#REF!*#REF!,#REF!,IF(AND(N1947&lt;#REF!,#REF!=2),0,ROUNDUP(N1947/#REF!,0))),#REF!)</f>
        <v>#REF!</v>
      </c>
      <c r="X1947" s="513" t="e">
        <f t="shared" si="1054"/>
        <v>#REF!</v>
      </c>
      <c r="Y1947" s="511" t="e">
        <f>IF(W1947&lt;&gt;0,IF(AA1947/W1947/#REF!=1,#REF!,HLOOKUP(AA1947/W1947/#REF!,#REF!,2)+(HLOOKUP(AA1947/W1947/#REF!+0.2,#REF!,2)-HLOOKUP(AA1947/W1947/#REF!,#REF!,2))*(AA1947/W1947/#REF!-HLOOKUP(AA1947/W1947/#REF!,#REF!,1))/(HLOOKUP(AA1947/W1947/#REF!+0.2,#REF!,1)-HLOOKUP(AA1947/W1947/#REF!,#REF!,1))),0.5)</f>
        <v>#REF!</v>
      </c>
      <c r="Z1947" s="512" t="e">
        <f>IF(W1947&lt;&gt;0,IF(AA1947/W1947/#REF!=1,#REF!,HLOOKUP(AA1947/W1947/#REF!,#REF!,3)+(HLOOKUP(AA1947/W1947/#REF!+0.2,#REF!,3)-HLOOKUP(AA1947/W1947/#REF!,#REF!,3))*(AA1947/W1947/#REF!-HLOOKUP(AA1947/W1947/#REF!,#REF!,1))/(HLOOKUP(AA1947/W1947/#REF!+0.2,#REF!,1)-HLOOKUP(AA1947/W1947/#REF!,#REF!,1))),1)</f>
        <v>#REF!</v>
      </c>
      <c r="AA1947" s="514" t="e">
        <f>IF(W1947=0,0,MAX(MIN(N1947,W1947*#REF!),#REF!))</f>
        <v>#REF!</v>
      </c>
      <c r="AB1947" s="515" t="e">
        <f>AD1947/Cogeneratore!$C$4</f>
        <v>#DIV/0!</v>
      </c>
      <c r="AC1947" s="549"/>
      <c r="AD1947" s="550"/>
      <c r="AE1947" s="549"/>
      <c r="AF1947" s="550"/>
      <c r="AG1947" s="549"/>
      <c r="AH1947" s="550"/>
      <c r="AI1947" s="516" t="e">
        <f t="shared" si="1055"/>
        <v>#DIV/0!</v>
      </c>
      <c r="AJ1947" s="517">
        <f t="shared" si="1056"/>
        <v>0</v>
      </c>
      <c r="AK1947" s="513">
        <f t="shared" si="1035"/>
        <v>0</v>
      </c>
      <c r="AL1947" s="513">
        <f t="shared" si="1036"/>
        <v>0</v>
      </c>
      <c r="AM1947" s="513">
        <f t="shared" si="1037"/>
        <v>468.75721153846155</v>
      </c>
      <c r="AN1947" s="550"/>
      <c r="AO1947" s="550"/>
      <c r="AP1947" s="550"/>
      <c r="AQ1947" s="517">
        <f t="shared" si="1057"/>
        <v>0</v>
      </c>
      <c r="AR1947" s="513">
        <f t="shared" si="1058"/>
        <v>0</v>
      </c>
      <c r="AS1947" s="551"/>
      <c r="AT1947" s="552"/>
      <c r="AU1947" s="513">
        <f t="shared" si="1059"/>
        <v>0</v>
      </c>
      <c r="AV1947" s="513">
        <f>AU1947/Cogeneratore!$C$24</f>
        <v>0</v>
      </c>
      <c r="AW1947" s="513">
        <f t="shared" si="1038"/>
        <v>0</v>
      </c>
      <c r="AX1947" s="513" t="e">
        <f t="shared" si="1039"/>
        <v>#DIV/0!</v>
      </c>
      <c r="AY1947" s="518">
        <f t="shared" si="1040"/>
        <v>302.41731819136425</v>
      </c>
      <c r="AZ1947" s="519" t="e">
        <f t="shared" si="1041"/>
        <v>#DIV/0!</v>
      </c>
      <c r="BA1947" s="514" t="e">
        <f t="shared" si="1060"/>
        <v>#DIV/0!</v>
      </c>
      <c r="BB1947" s="520" t="e">
        <f>+BV1947*860/8250/Cogeneratore!$C$6</f>
        <v>#DIV/0!</v>
      </c>
      <c r="BC1947" s="625"/>
      <c r="BD1947" s="451">
        <f t="shared" si="1042"/>
        <v>0</v>
      </c>
      <c r="BN1947" s="447">
        <f>+L1947/Cogeneratore!$C$24</f>
        <v>0</v>
      </c>
      <c r="BP1947" s="447">
        <f t="shared" si="1043"/>
        <v>0</v>
      </c>
      <c r="BQ1947" s="447" t="e">
        <f>IF(BR1947&lt;Cogeneratore!$C$25/Cogeneratore!$C$23,BP1947,BP1947+BR1947-Cogeneratore!$C$25/Cogeneratore!$C$23)</f>
        <v>#DIV/0!</v>
      </c>
      <c r="BR1947" s="462">
        <f t="shared" si="1062"/>
        <v>0</v>
      </c>
      <c r="BS1947" s="462" t="e">
        <f>IF(BR1947&lt;Cogeneratore!$C$25/Cogeneratore!$C$23,BR1947,Cogeneratore!$C$25/Cogeneratore!$C$23)</f>
        <v>#DIV/0!</v>
      </c>
      <c r="BT1947" s="447" t="e">
        <f>+BS1947*(1-Cogeneratore!$C$23)</f>
        <v>#DIV/0!</v>
      </c>
      <c r="BU1947" s="462" t="e">
        <f>IF(BR1947-BT1947&lt;Cogeneratore!$C$25,BR1947-BT1947,Cogeneratore!$C$25)</f>
        <v>#DIV/0!</v>
      </c>
      <c r="BV1947" s="462" t="e">
        <f t="shared" si="1044"/>
        <v>#DIV/0!</v>
      </c>
      <c r="BW1947" s="462" t="e">
        <f t="shared" si="1045"/>
        <v>#DIV/0!</v>
      </c>
      <c r="BX1947" s="462" t="e">
        <f t="shared" si="1061"/>
        <v>#DIV/0!</v>
      </c>
      <c r="BY1947" s="447" t="e">
        <f>+BX1947*(1-#REF!)</f>
        <v>#DIV/0!</v>
      </c>
      <c r="BZ1947" s="462" t="e">
        <f t="shared" si="1063"/>
        <v>#DIV/0!</v>
      </c>
      <c r="CB1947" s="462" t="e">
        <f t="shared" si="1046"/>
        <v>#DIV/0!</v>
      </c>
      <c r="CC1947" s="447" t="e">
        <f>+CB1947/#REF!</f>
        <v>#DIV/0!</v>
      </c>
      <c r="CE1947" s="451" t="e">
        <f t="shared" si="1047"/>
        <v>#DIV/0!</v>
      </c>
    </row>
    <row r="1948" spans="1:83" x14ac:dyDescent="0.2">
      <c r="A1948" s="521">
        <f t="shared" si="1048"/>
        <v>39895</v>
      </c>
      <c r="B1948" s="522">
        <f t="shared" si="1030"/>
        <v>1</v>
      </c>
      <c r="C1948" s="522">
        <f t="shared" si="1031"/>
        <v>3</v>
      </c>
      <c r="D1948" s="505" t="str">
        <f t="shared" si="1049"/>
        <v>inv</v>
      </c>
      <c r="E1948" s="522">
        <f t="shared" si="1032"/>
        <v>0</v>
      </c>
      <c r="F1948" s="522">
        <f t="shared" si="1033"/>
        <v>82</v>
      </c>
      <c r="G1948" s="522">
        <f t="shared" si="1050"/>
        <v>1944</v>
      </c>
      <c r="H1948" s="506">
        <v>465.10096153846155</v>
      </c>
      <c r="I1948" s="507">
        <f>+H1948-L1948/Cogeneratore!$C$24</f>
        <v>465.10096153846155</v>
      </c>
      <c r="J1948" s="507">
        <f t="shared" si="1051"/>
        <v>0</v>
      </c>
      <c r="K1948" s="508">
        <v>302.41731819136425</v>
      </c>
      <c r="L1948" s="508">
        <v>0</v>
      </c>
      <c r="M1948" s="507">
        <f t="shared" si="1034"/>
        <v>465.10096153846155</v>
      </c>
      <c r="N1948" s="507">
        <f t="shared" si="1052"/>
        <v>302.41731819136425</v>
      </c>
      <c r="O1948" s="509" t="s">
        <v>7</v>
      </c>
      <c r="P1948" s="578">
        <f>SUM(K1948:K1971)</f>
        <v>9677.3541821236577</v>
      </c>
      <c r="Q1948" s="578">
        <f>SUM(N1948:N1971)</f>
        <v>9677.3541821236577</v>
      </c>
      <c r="R1948" s="510" t="e">
        <f>MIN(IF(I1948&gt;#REF!*#REF!,#REF!,IF(AND(I1948&lt;#REF!,#REF!=2),0,ROUNDUP(I1948/#REF!,0))),#REF!)</f>
        <v>#REF!</v>
      </c>
      <c r="S1948" s="510" t="e">
        <f>IF(R1948=0,0,MAX(MIN(I1948,R1948*#REF!),#REF!))</f>
        <v>#REF!</v>
      </c>
      <c r="T1948" s="511" t="e">
        <f>IF(R1948&lt;&gt;0,IF(S1948/R1948/#REF!=1,#REF!,HLOOKUP(S1948/R1948/#REF!,#REF!,2)+(HLOOKUP(S1948/R1948/#REF!+0.2,#REF!,2)-HLOOKUP(S1948/R1948/#REF!,#REF!,2))*(S1948/R1948/#REF!-HLOOKUP(S1948/R1948/#REF!,#REF!,1))/(HLOOKUP(S1948/R1948/#REF!+0.2,#REF!,1)-HLOOKUP(S1948/R1948/#REF!,#REF!,1))),0.5)</f>
        <v>#REF!</v>
      </c>
      <c r="U1948" s="512" t="e">
        <f>IF(R1948&lt;&gt;0,IF(S1948/R1948/#REF!=1,#REF!,HLOOKUP(S1948/R1948/#REF!,#REF!,3)+(HLOOKUP(S1948/R1948/#REF!+0.2,#REF!,3)-HLOOKUP(S1948/R1948/#REF!,#REF!,3))*(S1948/R1948/#REF!-HLOOKUP(S1948/R1948/#REF!,#REF!,1))/(HLOOKUP(S1948/R1948/#REF!+0.2,#REF!,1)-HLOOKUP(S1948/R1948/#REF!,#REF!,1))),1)</f>
        <v>#REF!</v>
      </c>
      <c r="V1948" s="510" t="e">
        <f t="shared" si="1053"/>
        <v>#REF!</v>
      </c>
      <c r="W1948" s="513" t="e">
        <f>MIN(IF(N1948&gt;#REF!*#REF!,#REF!,IF(AND(N1948&lt;#REF!,#REF!=2),0,ROUNDUP(N1948/#REF!,0))),#REF!)</f>
        <v>#REF!</v>
      </c>
      <c r="X1948" s="513" t="e">
        <f t="shared" si="1054"/>
        <v>#REF!</v>
      </c>
      <c r="Y1948" s="511" t="e">
        <f>IF(W1948&lt;&gt;0,IF(AA1948/W1948/#REF!=1,#REF!,HLOOKUP(AA1948/W1948/#REF!,#REF!,2)+(HLOOKUP(AA1948/W1948/#REF!+0.2,#REF!,2)-HLOOKUP(AA1948/W1948/#REF!,#REF!,2))*(AA1948/W1948/#REF!-HLOOKUP(AA1948/W1948/#REF!,#REF!,1))/(HLOOKUP(AA1948/W1948/#REF!+0.2,#REF!,1)-HLOOKUP(AA1948/W1948/#REF!,#REF!,1))),0.5)</f>
        <v>#REF!</v>
      </c>
      <c r="Z1948" s="512" t="e">
        <f>IF(W1948&lt;&gt;0,IF(AA1948/W1948/#REF!=1,#REF!,HLOOKUP(AA1948/W1948/#REF!,#REF!,3)+(HLOOKUP(AA1948/W1948/#REF!+0.2,#REF!,3)-HLOOKUP(AA1948/W1948/#REF!,#REF!,3))*(AA1948/W1948/#REF!-HLOOKUP(AA1948/W1948/#REF!,#REF!,1))/(HLOOKUP(AA1948/W1948/#REF!+0.2,#REF!,1)-HLOOKUP(AA1948/W1948/#REF!,#REF!,1))),1)</f>
        <v>#REF!</v>
      </c>
      <c r="AA1948" s="514" t="e">
        <f>IF(W1948=0,0,MAX(MIN(N1948,W1948*#REF!),#REF!))</f>
        <v>#REF!</v>
      </c>
      <c r="AB1948" s="515" t="e">
        <f>AD1948/Cogeneratore!$C$4</f>
        <v>#DIV/0!</v>
      </c>
      <c r="AC1948" s="549"/>
      <c r="AD1948" s="550"/>
      <c r="AE1948" s="549"/>
      <c r="AF1948" s="550"/>
      <c r="AG1948" s="549"/>
      <c r="AH1948" s="550"/>
      <c r="AI1948" s="516" t="e">
        <f t="shared" si="1055"/>
        <v>#DIV/0!</v>
      </c>
      <c r="AJ1948" s="517">
        <f t="shared" si="1056"/>
        <v>0</v>
      </c>
      <c r="AK1948" s="513">
        <f t="shared" si="1035"/>
        <v>0</v>
      </c>
      <c r="AL1948" s="513">
        <f t="shared" si="1036"/>
        <v>0</v>
      </c>
      <c r="AM1948" s="513">
        <f t="shared" si="1037"/>
        <v>465.10096153846155</v>
      </c>
      <c r="AN1948" s="550"/>
      <c r="AO1948" s="550"/>
      <c r="AP1948" s="550"/>
      <c r="AQ1948" s="517">
        <f t="shared" si="1057"/>
        <v>0</v>
      </c>
      <c r="AR1948" s="513">
        <f t="shared" si="1058"/>
        <v>0</v>
      </c>
      <c r="AS1948" s="551"/>
      <c r="AT1948" s="552"/>
      <c r="AU1948" s="513">
        <f t="shared" si="1059"/>
        <v>0</v>
      </c>
      <c r="AV1948" s="513">
        <f>AU1948/Cogeneratore!$C$24</f>
        <v>0</v>
      </c>
      <c r="AW1948" s="513">
        <f t="shared" si="1038"/>
        <v>0</v>
      </c>
      <c r="AX1948" s="513" t="e">
        <f t="shared" si="1039"/>
        <v>#DIV/0!</v>
      </c>
      <c r="AY1948" s="518">
        <f t="shared" si="1040"/>
        <v>302.41731819136425</v>
      </c>
      <c r="AZ1948" s="519" t="e">
        <f t="shared" si="1041"/>
        <v>#DIV/0!</v>
      </c>
      <c r="BA1948" s="514" t="e">
        <f t="shared" si="1060"/>
        <v>#DIV/0!</v>
      </c>
      <c r="BB1948" s="520" t="e">
        <f>+BV1948*860/8250/Cogeneratore!$C$6</f>
        <v>#DIV/0!</v>
      </c>
      <c r="BC1948" s="625" t="e">
        <f>SUM(BA1948:BB1971)</f>
        <v>#DIV/0!</v>
      </c>
      <c r="BD1948" s="451">
        <f t="shared" si="1042"/>
        <v>0</v>
      </c>
      <c r="BN1948" s="447">
        <f>+L1948/Cogeneratore!$C$24</f>
        <v>0</v>
      </c>
      <c r="BP1948" s="447">
        <f t="shared" si="1043"/>
        <v>0</v>
      </c>
      <c r="BQ1948" s="447" t="e">
        <f>IF(BR1948&lt;Cogeneratore!$C$25/Cogeneratore!$C$23,BP1948,BP1948+BR1948-Cogeneratore!$C$25/Cogeneratore!$C$23)</f>
        <v>#DIV/0!</v>
      </c>
      <c r="BR1948" s="462">
        <f t="shared" si="1062"/>
        <v>0</v>
      </c>
      <c r="BS1948" s="462" t="e">
        <f>IF(BR1948&lt;Cogeneratore!$C$25/Cogeneratore!$C$23,BR1948,Cogeneratore!$C$25/Cogeneratore!$C$23)</f>
        <v>#DIV/0!</v>
      </c>
      <c r="BT1948" s="447" t="e">
        <f>+BS1948*(1-Cogeneratore!$C$23)</f>
        <v>#DIV/0!</v>
      </c>
      <c r="BU1948" s="462" t="e">
        <f>IF(BR1948-BT1948&lt;Cogeneratore!$C$25,BR1948-BT1948,Cogeneratore!$C$25)</f>
        <v>#DIV/0!</v>
      </c>
      <c r="BV1948" s="462" t="e">
        <f t="shared" si="1044"/>
        <v>#DIV/0!</v>
      </c>
      <c r="BW1948" s="462" t="e">
        <f t="shared" si="1045"/>
        <v>#DIV/0!</v>
      </c>
      <c r="BX1948" s="462" t="e">
        <f t="shared" si="1061"/>
        <v>#DIV/0!</v>
      </c>
      <c r="BY1948" s="447" t="e">
        <f>+BX1948*(1-#REF!)</f>
        <v>#DIV/0!</v>
      </c>
      <c r="BZ1948" s="462" t="e">
        <f t="shared" si="1063"/>
        <v>#DIV/0!</v>
      </c>
      <c r="CB1948" s="462" t="e">
        <f t="shared" si="1046"/>
        <v>#DIV/0!</v>
      </c>
      <c r="CC1948" s="447" t="e">
        <f>+CB1948/#REF!</f>
        <v>#DIV/0!</v>
      </c>
      <c r="CE1948" s="451" t="e">
        <f t="shared" si="1047"/>
        <v>#DIV/0!</v>
      </c>
    </row>
    <row r="1949" spans="1:83" x14ac:dyDescent="0.2">
      <c r="A1949" s="521">
        <f t="shared" si="1048"/>
        <v>39895</v>
      </c>
      <c r="B1949" s="522">
        <f t="shared" si="1030"/>
        <v>1</v>
      </c>
      <c r="C1949" s="522">
        <f t="shared" si="1031"/>
        <v>3</v>
      </c>
      <c r="D1949" s="505" t="str">
        <f t="shared" si="1049"/>
        <v>inv</v>
      </c>
      <c r="E1949" s="522">
        <f t="shared" si="1032"/>
        <v>1</v>
      </c>
      <c r="F1949" s="522">
        <f t="shared" si="1033"/>
        <v>82</v>
      </c>
      <c r="G1949" s="522">
        <f t="shared" si="1050"/>
        <v>1945</v>
      </c>
      <c r="H1949" s="506">
        <v>462.91586538461536</v>
      </c>
      <c r="I1949" s="507">
        <f>+H1949-L1949/Cogeneratore!$C$24</f>
        <v>462.91586538461536</v>
      </c>
      <c r="J1949" s="507">
        <f t="shared" si="1051"/>
        <v>0</v>
      </c>
      <c r="K1949" s="508">
        <v>302.41731819136425</v>
      </c>
      <c r="L1949" s="508">
        <v>0</v>
      </c>
      <c r="M1949" s="507">
        <f t="shared" si="1034"/>
        <v>462.91586538461536</v>
      </c>
      <c r="N1949" s="507">
        <f t="shared" si="1052"/>
        <v>302.41731819136425</v>
      </c>
      <c r="O1949" s="509" t="s">
        <v>7</v>
      </c>
      <c r="P1949" s="578"/>
      <c r="Q1949" s="578"/>
      <c r="R1949" s="510" t="e">
        <f>MIN(IF(I1949&gt;#REF!*#REF!,#REF!,IF(AND(I1949&lt;#REF!,#REF!=2),0,ROUNDUP(I1949/#REF!,0))),#REF!)</f>
        <v>#REF!</v>
      </c>
      <c r="S1949" s="510" t="e">
        <f>IF(R1949=0,0,MAX(MIN(I1949,R1949*#REF!),#REF!))</f>
        <v>#REF!</v>
      </c>
      <c r="T1949" s="511" t="e">
        <f>IF(R1949&lt;&gt;0,IF(S1949/R1949/#REF!=1,#REF!,HLOOKUP(S1949/R1949/#REF!,#REF!,2)+(HLOOKUP(S1949/R1949/#REF!+0.2,#REF!,2)-HLOOKUP(S1949/R1949/#REF!,#REF!,2))*(S1949/R1949/#REF!-HLOOKUP(S1949/R1949/#REF!,#REF!,1))/(HLOOKUP(S1949/R1949/#REF!+0.2,#REF!,1)-HLOOKUP(S1949/R1949/#REF!,#REF!,1))),0.5)</f>
        <v>#REF!</v>
      </c>
      <c r="U1949" s="512" t="e">
        <f>IF(R1949&lt;&gt;0,IF(S1949/R1949/#REF!=1,#REF!,HLOOKUP(S1949/R1949/#REF!,#REF!,3)+(HLOOKUP(S1949/R1949/#REF!+0.2,#REF!,3)-HLOOKUP(S1949/R1949/#REF!,#REF!,3))*(S1949/R1949/#REF!-HLOOKUP(S1949/R1949/#REF!,#REF!,1))/(HLOOKUP(S1949/R1949/#REF!+0.2,#REF!,1)-HLOOKUP(S1949/R1949/#REF!,#REF!,1))),1)</f>
        <v>#REF!</v>
      </c>
      <c r="V1949" s="510" t="e">
        <f t="shared" si="1053"/>
        <v>#REF!</v>
      </c>
      <c r="W1949" s="513" t="e">
        <f>MIN(IF(N1949&gt;#REF!*#REF!,#REF!,IF(AND(N1949&lt;#REF!,#REF!=2),0,ROUNDUP(N1949/#REF!,0))),#REF!)</f>
        <v>#REF!</v>
      </c>
      <c r="X1949" s="513" t="e">
        <f t="shared" si="1054"/>
        <v>#REF!</v>
      </c>
      <c r="Y1949" s="511" t="e">
        <f>IF(W1949&lt;&gt;0,IF(AA1949/W1949/#REF!=1,#REF!,HLOOKUP(AA1949/W1949/#REF!,#REF!,2)+(HLOOKUP(AA1949/W1949/#REF!+0.2,#REF!,2)-HLOOKUP(AA1949/W1949/#REF!,#REF!,2))*(AA1949/W1949/#REF!-HLOOKUP(AA1949/W1949/#REF!,#REF!,1))/(HLOOKUP(AA1949/W1949/#REF!+0.2,#REF!,1)-HLOOKUP(AA1949/W1949/#REF!,#REF!,1))),0.5)</f>
        <v>#REF!</v>
      </c>
      <c r="Z1949" s="512" t="e">
        <f>IF(W1949&lt;&gt;0,IF(AA1949/W1949/#REF!=1,#REF!,HLOOKUP(AA1949/W1949/#REF!,#REF!,3)+(HLOOKUP(AA1949/W1949/#REF!+0.2,#REF!,3)-HLOOKUP(AA1949/W1949/#REF!,#REF!,3))*(AA1949/W1949/#REF!-HLOOKUP(AA1949/W1949/#REF!,#REF!,1))/(HLOOKUP(AA1949/W1949/#REF!+0.2,#REF!,1)-HLOOKUP(AA1949/W1949/#REF!,#REF!,1))),1)</f>
        <v>#REF!</v>
      </c>
      <c r="AA1949" s="514" t="e">
        <f>IF(W1949=0,0,MAX(MIN(N1949,W1949*#REF!),#REF!))</f>
        <v>#REF!</v>
      </c>
      <c r="AB1949" s="515" t="e">
        <f>AD1949/Cogeneratore!$C$4</f>
        <v>#DIV/0!</v>
      </c>
      <c r="AC1949" s="549"/>
      <c r="AD1949" s="550"/>
      <c r="AE1949" s="549"/>
      <c r="AF1949" s="550"/>
      <c r="AG1949" s="549"/>
      <c r="AH1949" s="550"/>
      <c r="AI1949" s="516" t="e">
        <f t="shared" si="1055"/>
        <v>#DIV/0!</v>
      </c>
      <c r="AJ1949" s="517">
        <f t="shared" si="1056"/>
        <v>0</v>
      </c>
      <c r="AK1949" s="513">
        <f t="shared" si="1035"/>
        <v>0</v>
      </c>
      <c r="AL1949" s="513">
        <f t="shared" si="1036"/>
        <v>0</v>
      </c>
      <c r="AM1949" s="513">
        <f t="shared" si="1037"/>
        <v>462.91586538461536</v>
      </c>
      <c r="AN1949" s="550"/>
      <c r="AO1949" s="550"/>
      <c r="AP1949" s="550"/>
      <c r="AQ1949" s="517">
        <f t="shared" si="1057"/>
        <v>0</v>
      </c>
      <c r="AR1949" s="513">
        <f t="shared" si="1058"/>
        <v>0</v>
      </c>
      <c r="AS1949" s="551"/>
      <c r="AT1949" s="552"/>
      <c r="AU1949" s="513">
        <f t="shared" si="1059"/>
        <v>0</v>
      </c>
      <c r="AV1949" s="513">
        <f>AU1949/Cogeneratore!$C$24</f>
        <v>0</v>
      </c>
      <c r="AW1949" s="513">
        <f t="shared" si="1038"/>
        <v>0</v>
      </c>
      <c r="AX1949" s="513" t="e">
        <f t="shared" si="1039"/>
        <v>#DIV/0!</v>
      </c>
      <c r="AY1949" s="518">
        <f t="shared" si="1040"/>
        <v>302.41731819136425</v>
      </c>
      <c r="AZ1949" s="519" t="e">
        <f t="shared" si="1041"/>
        <v>#DIV/0!</v>
      </c>
      <c r="BA1949" s="514" t="e">
        <f t="shared" si="1060"/>
        <v>#DIV/0!</v>
      </c>
      <c r="BB1949" s="520" t="e">
        <f>+BV1949*860/8250/Cogeneratore!$C$6</f>
        <v>#DIV/0!</v>
      </c>
      <c r="BC1949" s="625"/>
      <c r="BD1949" s="451">
        <f t="shared" si="1042"/>
        <v>0</v>
      </c>
      <c r="BN1949" s="447">
        <f>+L1949/Cogeneratore!$C$24</f>
        <v>0</v>
      </c>
      <c r="BP1949" s="447">
        <f t="shared" si="1043"/>
        <v>0</v>
      </c>
      <c r="BQ1949" s="447" t="e">
        <f>IF(BR1949&lt;Cogeneratore!$C$25/Cogeneratore!$C$23,BP1949,BP1949+BR1949-Cogeneratore!$C$25/Cogeneratore!$C$23)</f>
        <v>#DIV/0!</v>
      </c>
      <c r="BR1949" s="462">
        <f t="shared" si="1062"/>
        <v>0</v>
      </c>
      <c r="BS1949" s="462" t="e">
        <f>IF(BR1949&lt;Cogeneratore!$C$25/Cogeneratore!$C$23,BR1949,Cogeneratore!$C$25/Cogeneratore!$C$23)</f>
        <v>#DIV/0!</v>
      </c>
      <c r="BT1949" s="447" t="e">
        <f>+BS1949*(1-Cogeneratore!$C$23)</f>
        <v>#DIV/0!</v>
      </c>
      <c r="BU1949" s="462" t="e">
        <f>IF(BR1949-BT1949&lt;Cogeneratore!$C$25,BR1949-BT1949,Cogeneratore!$C$25)</f>
        <v>#DIV/0!</v>
      </c>
      <c r="BV1949" s="462" t="e">
        <f t="shared" si="1044"/>
        <v>#DIV/0!</v>
      </c>
      <c r="BW1949" s="462" t="e">
        <f t="shared" si="1045"/>
        <v>#DIV/0!</v>
      </c>
      <c r="BX1949" s="462" t="e">
        <f t="shared" si="1061"/>
        <v>#DIV/0!</v>
      </c>
      <c r="BY1949" s="447" t="e">
        <f>+BX1949*(1-#REF!)</f>
        <v>#DIV/0!</v>
      </c>
      <c r="BZ1949" s="462" t="e">
        <f t="shared" si="1063"/>
        <v>#DIV/0!</v>
      </c>
      <c r="CB1949" s="462" t="e">
        <f t="shared" si="1046"/>
        <v>#DIV/0!</v>
      </c>
      <c r="CC1949" s="447" t="e">
        <f>+CB1949/#REF!</f>
        <v>#DIV/0!</v>
      </c>
      <c r="CE1949" s="451" t="e">
        <f t="shared" si="1047"/>
        <v>#DIV/0!</v>
      </c>
    </row>
    <row r="1950" spans="1:83" x14ac:dyDescent="0.2">
      <c r="A1950" s="521">
        <f t="shared" si="1048"/>
        <v>39895</v>
      </c>
      <c r="B1950" s="522">
        <f t="shared" si="1030"/>
        <v>1</v>
      </c>
      <c r="C1950" s="522">
        <f t="shared" si="1031"/>
        <v>3</v>
      </c>
      <c r="D1950" s="505" t="str">
        <f t="shared" si="1049"/>
        <v>inv</v>
      </c>
      <c r="E1950" s="522">
        <f t="shared" si="1032"/>
        <v>2</v>
      </c>
      <c r="F1950" s="522">
        <f t="shared" si="1033"/>
        <v>82</v>
      </c>
      <c r="G1950" s="522">
        <f t="shared" si="1050"/>
        <v>1946</v>
      </c>
      <c r="H1950" s="506">
        <v>459.703125</v>
      </c>
      <c r="I1950" s="507">
        <f>+H1950-L1950/Cogeneratore!$C$24</f>
        <v>459.703125</v>
      </c>
      <c r="J1950" s="507">
        <f t="shared" si="1051"/>
        <v>0</v>
      </c>
      <c r="K1950" s="508">
        <v>302.41731819136425</v>
      </c>
      <c r="L1950" s="508">
        <v>0</v>
      </c>
      <c r="M1950" s="507">
        <f t="shared" si="1034"/>
        <v>459.703125</v>
      </c>
      <c r="N1950" s="507">
        <f t="shared" si="1052"/>
        <v>302.41731819136425</v>
      </c>
      <c r="O1950" s="509" t="s">
        <v>7</v>
      </c>
      <c r="P1950" s="578"/>
      <c r="Q1950" s="578"/>
      <c r="R1950" s="510" t="e">
        <f>MIN(IF(I1950&gt;#REF!*#REF!,#REF!,IF(AND(I1950&lt;#REF!,#REF!=2),0,ROUNDUP(I1950/#REF!,0))),#REF!)</f>
        <v>#REF!</v>
      </c>
      <c r="S1950" s="510" t="e">
        <f>IF(R1950=0,0,MAX(MIN(I1950,R1950*#REF!),#REF!))</f>
        <v>#REF!</v>
      </c>
      <c r="T1950" s="511" t="e">
        <f>IF(R1950&lt;&gt;0,IF(S1950/R1950/#REF!=1,#REF!,HLOOKUP(S1950/R1950/#REF!,#REF!,2)+(HLOOKUP(S1950/R1950/#REF!+0.2,#REF!,2)-HLOOKUP(S1950/R1950/#REF!,#REF!,2))*(S1950/R1950/#REF!-HLOOKUP(S1950/R1950/#REF!,#REF!,1))/(HLOOKUP(S1950/R1950/#REF!+0.2,#REF!,1)-HLOOKUP(S1950/R1950/#REF!,#REF!,1))),0.5)</f>
        <v>#REF!</v>
      </c>
      <c r="U1950" s="512" t="e">
        <f>IF(R1950&lt;&gt;0,IF(S1950/R1950/#REF!=1,#REF!,HLOOKUP(S1950/R1950/#REF!,#REF!,3)+(HLOOKUP(S1950/R1950/#REF!+0.2,#REF!,3)-HLOOKUP(S1950/R1950/#REF!,#REF!,3))*(S1950/R1950/#REF!-HLOOKUP(S1950/R1950/#REF!,#REF!,1))/(HLOOKUP(S1950/R1950/#REF!+0.2,#REF!,1)-HLOOKUP(S1950/R1950/#REF!,#REF!,1))),1)</f>
        <v>#REF!</v>
      </c>
      <c r="V1950" s="510" t="e">
        <f t="shared" si="1053"/>
        <v>#REF!</v>
      </c>
      <c r="W1950" s="513" t="e">
        <f>MIN(IF(N1950&gt;#REF!*#REF!,#REF!,IF(AND(N1950&lt;#REF!,#REF!=2),0,ROUNDUP(N1950/#REF!,0))),#REF!)</f>
        <v>#REF!</v>
      </c>
      <c r="X1950" s="513" t="e">
        <f t="shared" si="1054"/>
        <v>#REF!</v>
      </c>
      <c r="Y1950" s="511" t="e">
        <f>IF(W1950&lt;&gt;0,IF(AA1950/W1950/#REF!=1,#REF!,HLOOKUP(AA1950/W1950/#REF!,#REF!,2)+(HLOOKUP(AA1950/W1950/#REF!+0.2,#REF!,2)-HLOOKUP(AA1950/W1950/#REF!,#REF!,2))*(AA1950/W1950/#REF!-HLOOKUP(AA1950/W1950/#REF!,#REF!,1))/(HLOOKUP(AA1950/W1950/#REF!+0.2,#REF!,1)-HLOOKUP(AA1950/W1950/#REF!,#REF!,1))),0.5)</f>
        <v>#REF!</v>
      </c>
      <c r="Z1950" s="512" t="e">
        <f>IF(W1950&lt;&gt;0,IF(AA1950/W1950/#REF!=1,#REF!,HLOOKUP(AA1950/W1950/#REF!,#REF!,3)+(HLOOKUP(AA1950/W1950/#REF!+0.2,#REF!,3)-HLOOKUP(AA1950/W1950/#REF!,#REF!,3))*(AA1950/W1950/#REF!-HLOOKUP(AA1950/W1950/#REF!,#REF!,1))/(HLOOKUP(AA1950/W1950/#REF!+0.2,#REF!,1)-HLOOKUP(AA1950/W1950/#REF!,#REF!,1))),1)</f>
        <v>#REF!</v>
      </c>
      <c r="AA1950" s="514" t="e">
        <f>IF(W1950=0,0,MAX(MIN(N1950,W1950*#REF!),#REF!))</f>
        <v>#REF!</v>
      </c>
      <c r="AB1950" s="515" t="e">
        <f>AD1950/Cogeneratore!$C$4</f>
        <v>#DIV/0!</v>
      </c>
      <c r="AC1950" s="549"/>
      <c r="AD1950" s="550"/>
      <c r="AE1950" s="549"/>
      <c r="AF1950" s="550"/>
      <c r="AG1950" s="549"/>
      <c r="AH1950" s="550"/>
      <c r="AI1950" s="516" t="e">
        <f t="shared" si="1055"/>
        <v>#DIV/0!</v>
      </c>
      <c r="AJ1950" s="517">
        <f t="shared" si="1056"/>
        <v>0</v>
      </c>
      <c r="AK1950" s="513">
        <f t="shared" si="1035"/>
        <v>0</v>
      </c>
      <c r="AL1950" s="513">
        <f t="shared" si="1036"/>
        <v>0</v>
      </c>
      <c r="AM1950" s="513">
        <f t="shared" si="1037"/>
        <v>459.703125</v>
      </c>
      <c r="AN1950" s="550"/>
      <c r="AO1950" s="550"/>
      <c r="AP1950" s="550"/>
      <c r="AQ1950" s="517">
        <f t="shared" si="1057"/>
        <v>0</v>
      </c>
      <c r="AR1950" s="513">
        <f t="shared" si="1058"/>
        <v>0</v>
      </c>
      <c r="AS1950" s="551"/>
      <c r="AT1950" s="552"/>
      <c r="AU1950" s="513">
        <f t="shared" si="1059"/>
        <v>0</v>
      </c>
      <c r="AV1950" s="513">
        <f>AU1950/Cogeneratore!$C$24</f>
        <v>0</v>
      </c>
      <c r="AW1950" s="513">
        <f t="shared" si="1038"/>
        <v>0</v>
      </c>
      <c r="AX1950" s="513" t="e">
        <f t="shared" si="1039"/>
        <v>#DIV/0!</v>
      </c>
      <c r="AY1950" s="518">
        <f t="shared" si="1040"/>
        <v>302.41731819136425</v>
      </c>
      <c r="AZ1950" s="519" t="e">
        <f t="shared" si="1041"/>
        <v>#DIV/0!</v>
      </c>
      <c r="BA1950" s="514" t="e">
        <f t="shared" si="1060"/>
        <v>#DIV/0!</v>
      </c>
      <c r="BB1950" s="520" t="e">
        <f>+BV1950*860/8250/Cogeneratore!$C$6</f>
        <v>#DIV/0!</v>
      </c>
      <c r="BC1950" s="625"/>
      <c r="BD1950" s="451">
        <f t="shared" si="1042"/>
        <v>0</v>
      </c>
      <c r="BN1950" s="447">
        <f>+L1950/Cogeneratore!$C$24</f>
        <v>0</v>
      </c>
      <c r="BP1950" s="447">
        <f t="shared" si="1043"/>
        <v>0</v>
      </c>
      <c r="BQ1950" s="447" t="e">
        <f>IF(BR1950&lt;Cogeneratore!$C$25/Cogeneratore!$C$23,BP1950,BP1950+BR1950-Cogeneratore!$C$25/Cogeneratore!$C$23)</f>
        <v>#DIV/0!</v>
      </c>
      <c r="BR1950" s="462">
        <f t="shared" si="1062"/>
        <v>0</v>
      </c>
      <c r="BS1950" s="462" t="e">
        <f>IF(BR1950&lt;Cogeneratore!$C$25/Cogeneratore!$C$23,BR1950,Cogeneratore!$C$25/Cogeneratore!$C$23)</f>
        <v>#DIV/0!</v>
      </c>
      <c r="BT1950" s="447" t="e">
        <f>+BS1950*(1-Cogeneratore!$C$23)</f>
        <v>#DIV/0!</v>
      </c>
      <c r="BU1950" s="462" t="e">
        <f>IF(BR1950-BT1950&lt;Cogeneratore!$C$25,BR1950-BT1950,Cogeneratore!$C$25)</f>
        <v>#DIV/0!</v>
      </c>
      <c r="BV1950" s="462" t="e">
        <f t="shared" si="1044"/>
        <v>#DIV/0!</v>
      </c>
      <c r="BW1950" s="462" t="e">
        <f t="shared" si="1045"/>
        <v>#DIV/0!</v>
      </c>
      <c r="BX1950" s="462" t="e">
        <f t="shared" si="1061"/>
        <v>#DIV/0!</v>
      </c>
      <c r="BY1950" s="447" t="e">
        <f>+BX1950*(1-#REF!)</f>
        <v>#DIV/0!</v>
      </c>
      <c r="BZ1950" s="462" t="e">
        <f t="shared" si="1063"/>
        <v>#DIV/0!</v>
      </c>
      <c r="CB1950" s="462" t="e">
        <f t="shared" si="1046"/>
        <v>#DIV/0!</v>
      </c>
      <c r="CC1950" s="447" t="e">
        <f>+CB1950/#REF!</f>
        <v>#DIV/0!</v>
      </c>
      <c r="CE1950" s="451" t="e">
        <f t="shared" si="1047"/>
        <v>#DIV/0!</v>
      </c>
    </row>
    <row r="1951" spans="1:83" x14ac:dyDescent="0.2">
      <c r="A1951" s="521">
        <f t="shared" si="1048"/>
        <v>39895</v>
      </c>
      <c r="B1951" s="522">
        <f t="shared" si="1030"/>
        <v>1</v>
      </c>
      <c r="C1951" s="522">
        <f t="shared" si="1031"/>
        <v>3</v>
      </c>
      <c r="D1951" s="505" t="str">
        <f t="shared" si="1049"/>
        <v>inv</v>
      </c>
      <c r="E1951" s="522">
        <f t="shared" si="1032"/>
        <v>3</v>
      </c>
      <c r="F1951" s="522">
        <f t="shared" si="1033"/>
        <v>82</v>
      </c>
      <c r="G1951" s="522">
        <f t="shared" si="1050"/>
        <v>1947</v>
      </c>
      <c r="H1951" s="506">
        <v>457.75600961538464</v>
      </c>
      <c r="I1951" s="507">
        <f>+H1951-L1951/Cogeneratore!$C$24</f>
        <v>457.75600961538464</v>
      </c>
      <c r="J1951" s="507">
        <f t="shared" si="1051"/>
        <v>0</v>
      </c>
      <c r="K1951" s="508">
        <v>302.41731819136425</v>
      </c>
      <c r="L1951" s="508">
        <v>0</v>
      </c>
      <c r="M1951" s="507">
        <f t="shared" si="1034"/>
        <v>457.75600961538464</v>
      </c>
      <c r="N1951" s="507">
        <f t="shared" si="1052"/>
        <v>302.41731819136425</v>
      </c>
      <c r="O1951" s="509" t="s">
        <v>7</v>
      </c>
      <c r="P1951" s="578"/>
      <c r="Q1951" s="578"/>
      <c r="R1951" s="510" t="e">
        <f>MIN(IF(I1951&gt;#REF!*#REF!,#REF!,IF(AND(I1951&lt;#REF!,#REF!=2),0,ROUNDUP(I1951/#REF!,0))),#REF!)</f>
        <v>#REF!</v>
      </c>
      <c r="S1951" s="510" t="e">
        <f>IF(R1951=0,0,MAX(MIN(I1951,R1951*#REF!),#REF!))</f>
        <v>#REF!</v>
      </c>
      <c r="T1951" s="511" t="e">
        <f>IF(R1951&lt;&gt;0,IF(S1951/R1951/#REF!=1,#REF!,HLOOKUP(S1951/R1951/#REF!,#REF!,2)+(HLOOKUP(S1951/R1951/#REF!+0.2,#REF!,2)-HLOOKUP(S1951/R1951/#REF!,#REF!,2))*(S1951/R1951/#REF!-HLOOKUP(S1951/R1951/#REF!,#REF!,1))/(HLOOKUP(S1951/R1951/#REF!+0.2,#REF!,1)-HLOOKUP(S1951/R1951/#REF!,#REF!,1))),0.5)</f>
        <v>#REF!</v>
      </c>
      <c r="U1951" s="512" t="e">
        <f>IF(R1951&lt;&gt;0,IF(S1951/R1951/#REF!=1,#REF!,HLOOKUP(S1951/R1951/#REF!,#REF!,3)+(HLOOKUP(S1951/R1951/#REF!+0.2,#REF!,3)-HLOOKUP(S1951/R1951/#REF!,#REF!,3))*(S1951/R1951/#REF!-HLOOKUP(S1951/R1951/#REF!,#REF!,1))/(HLOOKUP(S1951/R1951/#REF!+0.2,#REF!,1)-HLOOKUP(S1951/R1951/#REF!,#REF!,1))),1)</f>
        <v>#REF!</v>
      </c>
      <c r="V1951" s="510" t="e">
        <f t="shared" si="1053"/>
        <v>#REF!</v>
      </c>
      <c r="W1951" s="513" t="e">
        <f>MIN(IF(N1951&gt;#REF!*#REF!,#REF!,IF(AND(N1951&lt;#REF!,#REF!=2),0,ROUNDUP(N1951/#REF!,0))),#REF!)</f>
        <v>#REF!</v>
      </c>
      <c r="X1951" s="513" t="e">
        <f t="shared" si="1054"/>
        <v>#REF!</v>
      </c>
      <c r="Y1951" s="511" t="e">
        <f>IF(W1951&lt;&gt;0,IF(AA1951/W1951/#REF!=1,#REF!,HLOOKUP(AA1951/W1951/#REF!,#REF!,2)+(HLOOKUP(AA1951/W1951/#REF!+0.2,#REF!,2)-HLOOKUP(AA1951/W1951/#REF!,#REF!,2))*(AA1951/W1951/#REF!-HLOOKUP(AA1951/W1951/#REF!,#REF!,1))/(HLOOKUP(AA1951/W1951/#REF!+0.2,#REF!,1)-HLOOKUP(AA1951/W1951/#REF!,#REF!,1))),0.5)</f>
        <v>#REF!</v>
      </c>
      <c r="Z1951" s="512" t="e">
        <f>IF(W1951&lt;&gt;0,IF(AA1951/W1951/#REF!=1,#REF!,HLOOKUP(AA1951/W1951/#REF!,#REF!,3)+(HLOOKUP(AA1951/W1951/#REF!+0.2,#REF!,3)-HLOOKUP(AA1951/W1951/#REF!,#REF!,3))*(AA1951/W1951/#REF!-HLOOKUP(AA1951/W1951/#REF!,#REF!,1))/(HLOOKUP(AA1951/W1951/#REF!+0.2,#REF!,1)-HLOOKUP(AA1951/W1951/#REF!,#REF!,1))),1)</f>
        <v>#REF!</v>
      </c>
      <c r="AA1951" s="514" t="e">
        <f>IF(W1951=0,0,MAX(MIN(N1951,W1951*#REF!),#REF!))</f>
        <v>#REF!</v>
      </c>
      <c r="AB1951" s="515" t="e">
        <f>AD1951/Cogeneratore!$C$4</f>
        <v>#DIV/0!</v>
      </c>
      <c r="AC1951" s="549"/>
      <c r="AD1951" s="550"/>
      <c r="AE1951" s="549"/>
      <c r="AF1951" s="550"/>
      <c r="AG1951" s="549"/>
      <c r="AH1951" s="550"/>
      <c r="AI1951" s="516" t="e">
        <f t="shared" si="1055"/>
        <v>#DIV/0!</v>
      </c>
      <c r="AJ1951" s="517">
        <f t="shared" si="1056"/>
        <v>0</v>
      </c>
      <c r="AK1951" s="513">
        <f t="shared" si="1035"/>
        <v>0</v>
      </c>
      <c r="AL1951" s="513">
        <f t="shared" si="1036"/>
        <v>0</v>
      </c>
      <c r="AM1951" s="513">
        <f t="shared" si="1037"/>
        <v>457.75600961538464</v>
      </c>
      <c r="AN1951" s="550"/>
      <c r="AO1951" s="550"/>
      <c r="AP1951" s="550"/>
      <c r="AQ1951" s="517">
        <f t="shared" si="1057"/>
        <v>0</v>
      </c>
      <c r="AR1951" s="513">
        <f t="shared" si="1058"/>
        <v>0</v>
      </c>
      <c r="AS1951" s="551"/>
      <c r="AT1951" s="552"/>
      <c r="AU1951" s="513">
        <f t="shared" si="1059"/>
        <v>0</v>
      </c>
      <c r="AV1951" s="513">
        <f>AU1951/Cogeneratore!$C$24</f>
        <v>0</v>
      </c>
      <c r="AW1951" s="513">
        <f t="shared" si="1038"/>
        <v>0</v>
      </c>
      <c r="AX1951" s="513" t="e">
        <f t="shared" si="1039"/>
        <v>#DIV/0!</v>
      </c>
      <c r="AY1951" s="518">
        <f t="shared" si="1040"/>
        <v>302.41731819136425</v>
      </c>
      <c r="AZ1951" s="519" t="e">
        <f t="shared" si="1041"/>
        <v>#DIV/0!</v>
      </c>
      <c r="BA1951" s="514" t="e">
        <f t="shared" si="1060"/>
        <v>#DIV/0!</v>
      </c>
      <c r="BB1951" s="520" t="e">
        <f>+BV1951*860/8250/Cogeneratore!$C$6</f>
        <v>#DIV/0!</v>
      </c>
      <c r="BC1951" s="625"/>
      <c r="BD1951" s="451">
        <f t="shared" si="1042"/>
        <v>0</v>
      </c>
      <c r="BN1951" s="447">
        <f>+L1951/Cogeneratore!$C$24</f>
        <v>0</v>
      </c>
      <c r="BP1951" s="447">
        <f t="shared" si="1043"/>
        <v>0</v>
      </c>
      <c r="BQ1951" s="447" t="e">
        <f>IF(BR1951&lt;Cogeneratore!$C$25/Cogeneratore!$C$23,BP1951,BP1951+BR1951-Cogeneratore!$C$25/Cogeneratore!$C$23)</f>
        <v>#DIV/0!</v>
      </c>
      <c r="BR1951" s="462">
        <f t="shared" si="1062"/>
        <v>0</v>
      </c>
      <c r="BS1951" s="462" t="e">
        <f>IF(BR1951&lt;Cogeneratore!$C$25/Cogeneratore!$C$23,BR1951,Cogeneratore!$C$25/Cogeneratore!$C$23)</f>
        <v>#DIV/0!</v>
      </c>
      <c r="BT1951" s="447" t="e">
        <f>+BS1951*(1-Cogeneratore!$C$23)</f>
        <v>#DIV/0!</v>
      </c>
      <c r="BU1951" s="462" t="e">
        <f>IF(BR1951-BT1951&lt;Cogeneratore!$C$25,BR1951-BT1951,Cogeneratore!$C$25)</f>
        <v>#DIV/0!</v>
      </c>
      <c r="BV1951" s="462" t="e">
        <f t="shared" si="1044"/>
        <v>#DIV/0!</v>
      </c>
      <c r="BW1951" s="462" t="e">
        <f t="shared" si="1045"/>
        <v>#DIV/0!</v>
      </c>
      <c r="BX1951" s="462" t="e">
        <f t="shared" si="1061"/>
        <v>#DIV/0!</v>
      </c>
      <c r="BY1951" s="447" t="e">
        <f>+BX1951*(1-#REF!)</f>
        <v>#DIV/0!</v>
      </c>
      <c r="BZ1951" s="462" t="e">
        <f t="shared" si="1063"/>
        <v>#DIV/0!</v>
      </c>
      <c r="CB1951" s="462" t="e">
        <f t="shared" si="1046"/>
        <v>#DIV/0!</v>
      </c>
      <c r="CC1951" s="447" t="e">
        <f>+CB1951/#REF!</f>
        <v>#DIV/0!</v>
      </c>
      <c r="CE1951" s="451" t="e">
        <f t="shared" si="1047"/>
        <v>#DIV/0!</v>
      </c>
    </row>
    <row r="1952" spans="1:83" x14ac:dyDescent="0.2">
      <c r="A1952" s="521">
        <f t="shared" si="1048"/>
        <v>39895</v>
      </c>
      <c r="B1952" s="522">
        <f t="shared" si="1030"/>
        <v>1</v>
      </c>
      <c r="C1952" s="522">
        <f t="shared" si="1031"/>
        <v>3</v>
      </c>
      <c r="D1952" s="505" t="str">
        <f t="shared" si="1049"/>
        <v>inv</v>
      </c>
      <c r="E1952" s="522">
        <f t="shared" si="1032"/>
        <v>4</v>
      </c>
      <c r="F1952" s="522">
        <f t="shared" si="1033"/>
        <v>82</v>
      </c>
      <c r="G1952" s="522">
        <f t="shared" si="1050"/>
        <v>1948</v>
      </c>
      <c r="H1952" s="506">
        <v>455.99819711538464</v>
      </c>
      <c r="I1952" s="507">
        <f>+H1952-L1952/Cogeneratore!$C$24</f>
        <v>455.99819711538464</v>
      </c>
      <c r="J1952" s="507">
        <f t="shared" si="1051"/>
        <v>0</v>
      </c>
      <c r="K1952" s="508">
        <v>302.41731819136425</v>
      </c>
      <c r="L1952" s="508">
        <v>0</v>
      </c>
      <c r="M1952" s="507">
        <f t="shared" si="1034"/>
        <v>455.99819711538464</v>
      </c>
      <c r="N1952" s="507">
        <f t="shared" si="1052"/>
        <v>302.41731819136425</v>
      </c>
      <c r="O1952" s="509" t="s">
        <v>7</v>
      </c>
      <c r="P1952" s="578"/>
      <c r="Q1952" s="578"/>
      <c r="R1952" s="510" t="e">
        <f>MIN(IF(I1952&gt;#REF!*#REF!,#REF!,IF(AND(I1952&lt;#REF!,#REF!=2),0,ROUNDUP(I1952/#REF!,0))),#REF!)</f>
        <v>#REF!</v>
      </c>
      <c r="S1952" s="510" t="e">
        <f>IF(R1952=0,0,MAX(MIN(I1952,R1952*#REF!),#REF!))</f>
        <v>#REF!</v>
      </c>
      <c r="T1952" s="511" t="e">
        <f>IF(R1952&lt;&gt;0,IF(S1952/R1952/#REF!=1,#REF!,HLOOKUP(S1952/R1952/#REF!,#REF!,2)+(HLOOKUP(S1952/R1952/#REF!+0.2,#REF!,2)-HLOOKUP(S1952/R1952/#REF!,#REF!,2))*(S1952/R1952/#REF!-HLOOKUP(S1952/R1952/#REF!,#REF!,1))/(HLOOKUP(S1952/R1952/#REF!+0.2,#REF!,1)-HLOOKUP(S1952/R1952/#REF!,#REF!,1))),0.5)</f>
        <v>#REF!</v>
      </c>
      <c r="U1952" s="512" t="e">
        <f>IF(R1952&lt;&gt;0,IF(S1952/R1952/#REF!=1,#REF!,HLOOKUP(S1952/R1952/#REF!,#REF!,3)+(HLOOKUP(S1952/R1952/#REF!+0.2,#REF!,3)-HLOOKUP(S1952/R1952/#REF!,#REF!,3))*(S1952/R1952/#REF!-HLOOKUP(S1952/R1952/#REF!,#REF!,1))/(HLOOKUP(S1952/R1952/#REF!+0.2,#REF!,1)-HLOOKUP(S1952/R1952/#REF!,#REF!,1))),1)</f>
        <v>#REF!</v>
      </c>
      <c r="V1952" s="510" t="e">
        <f t="shared" si="1053"/>
        <v>#REF!</v>
      </c>
      <c r="W1952" s="513" t="e">
        <f>MIN(IF(N1952&gt;#REF!*#REF!,#REF!,IF(AND(N1952&lt;#REF!,#REF!=2),0,ROUNDUP(N1952/#REF!,0))),#REF!)</f>
        <v>#REF!</v>
      </c>
      <c r="X1952" s="513" t="e">
        <f t="shared" si="1054"/>
        <v>#REF!</v>
      </c>
      <c r="Y1952" s="511" t="e">
        <f>IF(W1952&lt;&gt;0,IF(AA1952/W1952/#REF!=1,#REF!,HLOOKUP(AA1952/W1952/#REF!,#REF!,2)+(HLOOKUP(AA1952/W1952/#REF!+0.2,#REF!,2)-HLOOKUP(AA1952/W1952/#REF!,#REF!,2))*(AA1952/W1952/#REF!-HLOOKUP(AA1952/W1952/#REF!,#REF!,1))/(HLOOKUP(AA1952/W1952/#REF!+0.2,#REF!,1)-HLOOKUP(AA1952/W1952/#REF!,#REF!,1))),0.5)</f>
        <v>#REF!</v>
      </c>
      <c r="Z1952" s="512" t="e">
        <f>IF(W1952&lt;&gt;0,IF(AA1952/W1952/#REF!=1,#REF!,HLOOKUP(AA1952/W1952/#REF!,#REF!,3)+(HLOOKUP(AA1952/W1952/#REF!+0.2,#REF!,3)-HLOOKUP(AA1952/W1952/#REF!,#REF!,3))*(AA1952/W1952/#REF!-HLOOKUP(AA1952/W1952/#REF!,#REF!,1))/(HLOOKUP(AA1952/W1952/#REF!+0.2,#REF!,1)-HLOOKUP(AA1952/W1952/#REF!,#REF!,1))),1)</f>
        <v>#REF!</v>
      </c>
      <c r="AA1952" s="514" t="e">
        <f>IF(W1952=0,0,MAX(MIN(N1952,W1952*#REF!),#REF!))</f>
        <v>#REF!</v>
      </c>
      <c r="AB1952" s="515" t="e">
        <f>AD1952/Cogeneratore!$C$4</f>
        <v>#DIV/0!</v>
      </c>
      <c r="AC1952" s="549"/>
      <c r="AD1952" s="550"/>
      <c r="AE1952" s="549"/>
      <c r="AF1952" s="550"/>
      <c r="AG1952" s="549"/>
      <c r="AH1952" s="550"/>
      <c r="AI1952" s="516" t="e">
        <f t="shared" si="1055"/>
        <v>#DIV/0!</v>
      </c>
      <c r="AJ1952" s="517">
        <f t="shared" si="1056"/>
        <v>0</v>
      </c>
      <c r="AK1952" s="513">
        <f t="shared" si="1035"/>
        <v>0</v>
      </c>
      <c r="AL1952" s="513">
        <f t="shared" si="1036"/>
        <v>0</v>
      </c>
      <c r="AM1952" s="513">
        <f t="shared" si="1037"/>
        <v>455.99819711538464</v>
      </c>
      <c r="AN1952" s="550"/>
      <c r="AO1952" s="550"/>
      <c r="AP1952" s="550"/>
      <c r="AQ1952" s="517">
        <f t="shared" si="1057"/>
        <v>0</v>
      </c>
      <c r="AR1952" s="513">
        <f t="shared" si="1058"/>
        <v>0</v>
      </c>
      <c r="AS1952" s="551"/>
      <c r="AT1952" s="552"/>
      <c r="AU1952" s="513">
        <f t="shared" si="1059"/>
        <v>0</v>
      </c>
      <c r="AV1952" s="513">
        <f>AU1952/Cogeneratore!$C$24</f>
        <v>0</v>
      </c>
      <c r="AW1952" s="513">
        <f t="shared" si="1038"/>
        <v>0</v>
      </c>
      <c r="AX1952" s="513" t="e">
        <f t="shared" si="1039"/>
        <v>#DIV/0!</v>
      </c>
      <c r="AY1952" s="518">
        <f t="shared" si="1040"/>
        <v>302.41731819136425</v>
      </c>
      <c r="AZ1952" s="519" t="e">
        <f t="shared" si="1041"/>
        <v>#DIV/0!</v>
      </c>
      <c r="BA1952" s="514" t="e">
        <f t="shared" si="1060"/>
        <v>#DIV/0!</v>
      </c>
      <c r="BB1952" s="520" t="e">
        <f>+BV1952*860/8250/Cogeneratore!$C$6</f>
        <v>#DIV/0!</v>
      </c>
      <c r="BC1952" s="625"/>
      <c r="BD1952" s="451">
        <f t="shared" si="1042"/>
        <v>0</v>
      </c>
      <c r="BN1952" s="447">
        <f>+L1952/Cogeneratore!$C$24</f>
        <v>0</v>
      </c>
      <c r="BP1952" s="447">
        <f t="shared" si="1043"/>
        <v>0</v>
      </c>
      <c r="BQ1952" s="447" t="e">
        <f>IF(BR1952&lt;Cogeneratore!$C$25/Cogeneratore!$C$23,BP1952,BP1952+BR1952-Cogeneratore!$C$25/Cogeneratore!$C$23)</f>
        <v>#DIV/0!</v>
      </c>
      <c r="BR1952" s="462">
        <f t="shared" si="1062"/>
        <v>0</v>
      </c>
      <c r="BS1952" s="462" t="e">
        <f>IF(BR1952&lt;Cogeneratore!$C$25/Cogeneratore!$C$23,BR1952,Cogeneratore!$C$25/Cogeneratore!$C$23)</f>
        <v>#DIV/0!</v>
      </c>
      <c r="BT1952" s="447" t="e">
        <f>+BS1952*(1-Cogeneratore!$C$23)</f>
        <v>#DIV/0!</v>
      </c>
      <c r="BU1952" s="462" t="e">
        <f>IF(BR1952-BT1952&lt;Cogeneratore!$C$25,BR1952-BT1952,Cogeneratore!$C$25)</f>
        <v>#DIV/0!</v>
      </c>
      <c r="BV1952" s="462" t="e">
        <f t="shared" si="1044"/>
        <v>#DIV/0!</v>
      </c>
      <c r="BW1952" s="462" t="e">
        <f t="shared" si="1045"/>
        <v>#DIV/0!</v>
      </c>
      <c r="BX1952" s="462" t="e">
        <f t="shared" si="1061"/>
        <v>#DIV/0!</v>
      </c>
      <c r="BY1952" s="447" t="e">
        <f>+BX1952*(1-#REF!)</f>
        <v>#DIV/0!</v>
      </c>
      <c r="BZ1952" s="462" t="e">
        <f t="shared" si="1063"/>
        <v>#DIV/0!</v>
      </c>
      <c r="CB1952" s="462" t="e">
        <f t="shared" si="1046"/>
        <v>#DIV/0!</v>
      </c>
      <c r="CC1952" s="447" t="e">
        <f>+CB1952/#REF!</f>
        <v>#DIV/0!</v>
      </c>
      <c r="CE1952" s="451" t="e">
        <f t="shared" si="1047"/>
        <v>#DIV/0!</v>
      </c>
    </row>
    <row r="1953" spans="1:83" x14ac:dyDescent="0.2">
      <c r="A1953" s="521">
        <f t="shared" si="1048"/>
        <v>39895</v>
      </c>
      <c r="B1953" s="522">
        <f t="shared" si="1030"/>
        <v>1</v>
      </c>
      <c r="C1953" s="522">
        <f t="shared" si="1031"/>
        <v>3</v>
      </c>
      <c r="D1953" s="505" t="str">
        <f t="shared" si="1049"/>
        <v>inv</v>
      </c>
      <c r="E1953" s="522">
        <f t="shared" si="1032"/>
        <v>5</v>
      </c>
      <c r="F1953" s="522">
        <f t="shared" si="1033"/>
        <v>82</v>
      </c>
      <c r="G1953" s="522">
        <f t="shared" si="1050"/>
        <v>1949</v>
      </c>
      <c r="H1953" s="506">
        <v>464.25180288461536</v>
      </c>
      <c r="I1953" s="507">
        <f>+H1953-L1953/Cogeneratore!$C$24</f>
        <v>464.25180288461536</v>
      </c>
      <c r="J1953" s="507">
        <f t="shared" si="1051"/>
        <v>0</v>
      </c>
      <c r="K1953" s="508">
        <v>302.41731819136425</v>
      </c>
      <c r="L1953" s="508">
        <v>0</v>
      </c>
      <c r="M1953" s="507">
        <f t="shared" si="1034"/>
        <v>464.25180288461536</v>
      </c>
      <c r="N1953" s="507">
        <f t="shared" si="1052"/>
        <v>302.41731819136425</v>
      </c>
      <c r="O1953" s="509" t="s">
        <v>7</v>
      </c>
      <c r="P1953" s="578"/>
      <c r="Q1953" s="578"/>
      <c r="R1953" s="510" t="e">
        <f>MIN(IF(I1953&gt;#REF!*#REF!,#REF!,IF(AND(I1953&lt;#REF!,#REF!=2),0,ROUNDUP(I1953/#REF!,0))),#REF!)</f>
        <v>#REF!</v>
      </c>
      <c r="S1953" s="510" t="e">
        <f>IF(R1953=0,0,MAX(MIN(I1953,R1953*#REF!),#REF!))</f>
        <v>#REF!</v>
      </c>
      <c r="T1953" s="511" t="e">
        <f>IF(R1953&lt;&gt;0,IF(S1953/R1953/#REF!=1,#REF!,HLOOKUP(S1953/R1953/#REF!,#REF!,2)+(HLOOKUP(S1953/R1953/#REF!+0.2,#REF!,2)-HLOOKUP(S1953/R1953/#REF!,#REF!,2))*(S1953/R1953/#REF!-HLOOKUP(S1953/R1953/#REF!,#REF!,1))/(HLOOKUP(S1953/R1953/#REF!+0.2,#REF!,1)-HLOOKUP(S1953/R1953/#REF!,#REF!,1))),0.5)</f>
        <v>#REF!</v>
      </c>
      <c r="U1953" s="512" t="e">
        <f>IF(R1953&lt;&gt;0,IF(S1953/R1953/#REF!=1,#REF!,HLOOKUP(S1953/R1953/#REF!,#REF!,3)+(HLOOKUP(S1953/R1953/#REF!+0.2,#REF!,3)-HLOOKUP(S1953/R1953/#REF!,#REF!,3))*(S1953/R1953/#REF!-HLOOKUP(S1953/R1953/#REF!,#REF!,1))/(HLOOKUP(S1953/R1953/#REF!+0.2,#REF!,1)-HLOOKUP(S1953/R1953/#REF!,#REF!,1))),1)</f>
        <v>#REF!</v>
      </c>
      <c r="V1953" s="510" t="e">
        <f t="shared" si="1053"/>
        <v>#REF!</v>
      </c>
      <c r="W1953" s="513" t="e">
        <f>MIN(IF(N1953&gt;#REF!*#REF!,#REF!,IF(AND(N1953&lt;#REF!,#REF!=2),0,ROUNDUP(N1953/#REF!,0))),#REF!)</f>
        <v>#REF!</v>
      </c>
      <c r="X1953" s="513" t="e">
        <f t="shared" si="1054"/>
        <v>#REF!</v>
      </c>
      <c r="Y1953" s="511" t="e">
        <f>IF(W1953&lt;&gt;0,IF(AA1953/W1953/#REF!=1,#REF!,HLOOKUP(AA1953/W1953/#REF!,#REF!,2)+(HLOOKUP(AA1953/W1953/#REF!+0.2,#REF!,2)-HLOOKUP(AA1953/W1953/#REF!,#REF!,2))*(AA1953/W1953/#REF!-HLOOKUP(AA1953/W1953/#REF!,#REF!,1))/(HLOOKUP(AA1953/W1953/#REF!+0.2,#REF!,1)-HLOOKUP(AA1953/W1953/#REF!,#REF!,1))),0.5)</f>
        <v>#REF!</v>
      </c>
      <c r="Z1953" s="512" t="e">
        <f>IF(W1953&lt;&gt;0,IF(AA1953/W1953/#REF!=1,#REF!,HLOOKUP(AA1953/W1953/#REF!,#REF!,3)+(HLOOKUP(AA1953/W1953/#REF!+0.2,#REF!,3)-HLOOKUP(AA1953/W1953/#REF!,#REF!,3))*(AA1953/W1953/#REF!-HLOOKUP(AA1953/W1953/#REF!,#REF!,1))/(HLOOKUP(AA1953/W1953/#REF!+0.2,#REF!,1)-HLOOKUP(AA1953/W1953/#REF!,#REF!,1))),1)</f>
        <v>#REF!</v>
      </c>
      <c r="AA1953" s="514" t="e">
        <f>IF(W1953=0,0,MAX(MIN(N1953,W1953*#REF!),#REF!))</f>
        <v>#REF!</v>
      </c>
      <c r="AB1953" s="515" t="e">
        <f>AD1953/Cogeneratore!$C$4</f>
        <v>#DIV/0!</v>
      </c>
      <c r="AC1953" s="549"/>
      <c r="AD1953" s="550"/>
      <c r="AE1953" s="549"/>
      <c r="AF1953" s="550"/>
      <c r="AG1953" s="549"/>
      <c r="AH1953" s="550"/>
      <c r="AI1953" s="516" t="e">
        <f t="shared" si="1055"/>
        <v>#DIV/0!</v>
      </c>
      <c r="AJ1953" s="517">
        <f t="shared" si="1056"/>
        <v>0</v>
      </c>
      <c r="AK1953" s="513">
        <f t="shared" si="1035"/>
        <v>0</v>
      </c>
      <c r="AL1953" s="513">
        <f t="shared" si="1036"/>
        <v>0</v>
      </c>
      <c r="AM1953" s="513">
        <f t="shared" si="1037"/>
        <v>464.25180288461536</v>
      </c>
      <c r="AN1953" s="550"/>
      <c r="AO1953" s="550"/>
      <c r="AP1953" s="550"/>
      <c r="AQ1953" s="517">
        <f t="shared" si="1057"/>
        <v>0</v>
      </c>
      <c r="AR1953" s="513">
        <f t="shared" si="1058"/>
        <v>0</v>
      </c>
      <c r="AS1953" s="551"/>
      <c r="AT1953" s="552"/>
      <c r="AU1953" s="513">
        <f t="shared" si="1059"/>
        <v>0</v>
      </c>
      <c r="AV1953" s="513">
        <f>AU1953/Cogeneratore!$C$24</f>
        <v>0</v>
      </c>
      <c r="AW1953" s="513">
        <f t="shared" si="1038"/>
        <v>0</v>
      </c>
      <c r="AX1953" s="513" t="e">
        <f t="shared" si="1039"/>
        <v>#DIV/0!</v>
      </c>
      <c r="AY1953" s="518">
        <f t="shared" si="1040"/>
        <v>302.41731819136425</v>
      </c>
      <c r="AZ1953" s="519" t="e">
        <f t="shared" si="1041"/>
        <v>#DIV/0!</v>
      </c>
      <c r="BA1953" s="514" t="e">
        <f t="shared" si="1060"/>
        <v>#DIV/0!</v>
      </c>
      <c r="BB1953" s="520" t="e">
        <f>+BV1953*860/8250/Cogeneratore!$C$6</f>
        <v>#DIV/0!</v>
      </c>
      <c r="BC1953" s="625"/>
      <c r="BD1953" s="451">
        <f t="shared" si="1042"/>
        <v>0</v>
      </c>
      <c r="BN1953" s="447">
        <f>+L1953/Cogeneratore!$C$24</f>
        <v>0</v>
      </c>
      <c r="BP1953" s="447">
        <f t="shared" si="1043"/>
        <v>0</v>
      </c>
      <c r="BQ1953" s="447" t="e">
        <f>IF(BR1953&lt;Cogeneratore!$C$25/Cogeneratore!$C$23,BP1953,BP1953+BR1953-Cogeneratore!$C$25/Cogeneratore!$C$23)</f>
        <v>#DIV/0!</v>
      </c>
      <c r="BR1953" s="462">
        <f t="shared" si="1062"/>
        <v>0</v>
      </c>
      <c r="BS1953" s="462" t="e">
        <f>IF(BR1953&lt;Cogeneratore!$C$25/Cogeneratore!$C$23,BR1953,Cogeneratore!$C$25/Cogeneratore!$C$23)</f>
        <v>#DIV/0!</v>
      </c>
      <c r="BT1953" s="447" t="e">
        <f>+BS1953*(1-Cogeneratore!$C$23)</f>
        <v>#DIV/0!</v>
      </c>
      <c r="BU1953" s="462" t="e">
        <f>IF(BR1953-BT1953&lt;Cogeneratore!$C$25,BR1953-BT1953,Cogeneratore!$C$25)</f>
        <v>#DIV/0!</v>
      </c>
      <c r="BV1953" s="462" t="e">
        <f t="shared" si="1044"/>
        <v>#DIV/0!</v>
      </c>
      <c r="BW1953" s="462" t="e">
        <f t="shared" si="1045"/>
        <v>#DIV/0!</v>
      </c>
      <c r="BX1953" s="462" t="e">
        <f t="shared" si="1061"/>
        <v>#DIV/0!</v>
      </c>
      <c r="BY1953" s="447" t="e">
        <f>+BX1953*(1-#REF!)</f>
        <v>#DIV/0!</v>
      </c>
      <c r="BZ1953" s="462" t="e">
        <f t="shared" si="1063"/>
        <v>#DIV/0!</v>
      </c>
      <c r="CB1953" s="462" t="e">
        <f t="shared" si="1046"/>
        <v>#DIV/0!</v>
      </c>
      <c r="CC1953" s="447" t="e">
        <f>+CB1953/#REF!</f>
        <v>#DIV/0!</v>
      </c>
      <c r="CE1953" s="451" t="e">
        <f t="shared" si="1047"/>
        <v>#DIV/0!</v>
      </c>
    </row>
    <row r="1954" spans="1:83" x14ac:dyDescent="0.2">
      <c r="A1954" s="521">
        <f t="shared" si="1048"/>
        <v>39895</v>
      </c>
      <c r="B1954" s="522">
        <f t="shared" si="1030"/>
        <v>1</v>
      </c>
      <c r="C1954" s="522">
        <f t="shared" si="1031"/>
        <v>3</v>
      </c>
      <c r="D1954" s="505" t="str">
        <f t="shared" si="1049"/>
        <v>inv</v>
      </c>
      <c r="E1954" s="522">
        <f t="shared" si="1032"/>
        <v>6</v>
      </c>
      <c r="F1954" s="522">
        <f t="shared" si="1033"/>
        <v>82</v>
      </c>
      <c r="G1954" s="522">
        <f t="shared" si="1050"/>
        <v>1950</v>
      </c>
      <c r="H1954" s="506">
        <v>513.95733173076928</v>
      </c>
      <c r="I1954" s="507">
        <f>+H1954-L1954/Cogeneratore!$C$24</f>
        <v>513.95733173076928</v>
      </c>
      <c r="J1954" s="507">
        <f t="shared" si="1051"/>
        <v>0</v>
      </c>
      <c r="K1954" s="508">
        <v>302.41731819136425</v>
      </c>
      <c r="L1954" s="508">
        <v>0</v>
      </c>
      <c r="M1954" s="507">
        <f t="shared" si="1034"/>
        <v>513.95733173076928</v>
      </c>
      <c r="N1954" s="507">
        <f t="shared" si="1052"/>
        <v>302.41731819136425</v>
      </c>
      <c r="O1954" s="509" t="s">
        <v>7</v>
      </c>
      <c r="P1954" s="578"/>
      <c r="Q1954" s="578"/>
      <c r="R1954" s="510" t="e">
        <f>MIN(IF(I1954&gt;#REF!*#REF!,#REF!,IF(AND(I1954&lt;#REF!,#REF!=2),0,ROUNDUP(I1954/#REF!,0))),#REF!)</f>
        <v>#REF!</v>
      </c>
      <c r="S1954" s="510" t="e">
        <f>IF(R1954=0,0,MAX(MIN(I1954,R1954*#REF!),#REF!))</f>
        <v>#REF!</v>
      </c>
      <c r="T1954" s="511" t="e">
        <f>IF(R1954&lt;&gt;0,IF(S1954/R1954/#REF!=1,#REF!,HLOOKUP(S1954/R1954/#REF!,#REF!,2)+(HLOOKUP(S1954/R1954/#REF!+0.2,#REF!,2)-HLOOKUP(S1954/R1954/#REF!,#REF!,2))*(S1954/R1954/#REF!-HLOOKUP(S1954/R1954/#REF!,#REF!,1))/(HLOOKUP(S1954/R1954/#REF!+0.2,#REF!,1)-HLOOKUP(S1954/R1954/#REF!,#REF!,1))),0.5)</f>
        <v>#REF!</v>
      </c>
      <c r="U1954" s="512" t="e">
        <f>IF(R1954&lt;&gt;0,IF(S1954/R1954/#REF!=1,#REF!,HLOOKUP(S1954/R1954/#REF!,#REF!,3)+(HLOOKUP(S1954/R1954/#REF!+0.2,#REF!,3)-HLOOKUP(S1954/R1954/#REF!,#REF!,3))*(S1954/R1954/#REF!-HLOOKUP(S1954/R1954/#REF!,#REF!,1))/(HLOOKUP(S1954/R1954/#REF!+0.2,#REF!,1)-HLOOKUP(S1954/R1954/#REF!,#REF!,1))),1)</f>
        <v>#REF!</v>
      </c>
      <c r="V1954" s="510" t="e">
        <f t="shared" si="1053"/>
        <v>#REF!</v>
      </c>
      <c r="W1954" s="513" t="e">
        <f>MIN(IF(N1954&gt;#REF!*#REF!,#REF!,IF(AND(N1954&lt;#REF!,#REF!=2),0,ROUNDUP(N1954/#REF!,0))),#REF!)</f>
        <v>#REF!</v>
      </c>
      <c r="X1954" s="513" t="e">
        <f t="shared" si="1054"/>
        <v>#REF!</v>
      </c>
      <c r="Y1954" s="511" t="e">
        <f>IF(W1954&lt;&gt;0,IF(AA1954/W1954/#REF!=1,#REF!,HLOOKUP(AA1954/W1954/#REF!,#REF!,2)+(HLOOKUP(AA1954/W1954/#REF!+0.2,#REF!,2)-HLOOKUP(AA1954/W1954/#REF!,#REF!,2))*(AA1954/W1954/#REF!-HLOOKUP(AA1954/W1954/#REF!,#REF!,1))/(HLOOKUP(AA1954/W1954/#REF!+0.2,#REF!,1)-HLOOKUP(AA1954/W1954/#REF!,#REF!,1))),0.5)</f>
        <v>#REF!</v>
      </c>
      <c r="Z1954" s="512" t="e">
        <f>IF(W1954&lt;&gt;0,IF(AA1954/W1954/#REF!=1,#REF!,HLOOKUP(AA1954/W1954/#REF!,#REF!,3)+(HLOOKUP(AA1954/W1954/#REF!+0.2,#REF!,3)-HLOOKUP(AA1954/W1954/#REF!,#REF!,3))*(AA1954/W1954/#REF!-HLOOKUP(AA1954/W1954/#REF!,#REF!,1))/(HLOOKUP(AA1954/W1954/#REF!+0.2,#REF!,1)-HLOOKUP(AA1954/W1954/#REF!,#REF!,1))),1)</f>
        <v>#REF!</v>
      </c>
      <c r="AA1954" s="514" t="e">
        <f>IF(W1954=0,0,MAX(MIN(N1954,W1954*#REF!),#REF!))</f>
        <v>#REF!</v>
      </c>
      <c r="AB1954" s="515" t="e">
        <f>AD1954/Cogeneratore!$C$4</f>
        <v>#DIV/0!</v>
      </c>
      <c r="AC1954" s="549"/>
      <c r="AD1954" s="550"/>
      <c r="AE1954" s="549"/>
      <c r="AF1954" s="550"/>
      <c r="AG1954" s="549"/>
      <c r="AH1954" s="550"/>
      <c r="AI1954" s="516" t="e">
        <f t="shared" si="1055"/>
        <v>#DIV/0!</v>
      </c>
      <c r="AJ1954" s="517">
        <f t="shared" si="1056"/>
        <v>0</v>
      </c>
      <c r="AK1954" s="513">
        <f t="shared" si="1035"/>
        <v>0</v>
      </c>
      <c r="AL1954" s="513">
        <f t="shared" si="1036"/>
        <v>0</v>
      </c>
      <c r="AM1954" s="513">
        <f t="shared" si="1037"/>
        <v>513.95733173076928</v>
      </c>
      <c r="AN1954" s="550"/>
      <c r="AO1954" s="550"/>
      <c r="AP1954" s="550"/>
      <c r="AQ1954" s="517">
        <f t="shared" si="1057"/>
        <v>0</v>
      </c>
      <c r="AR1954" s="513">
        <f t="shared" si="1058"/>
        <v>0</v>
      </c>
      <c r="AS1954" s="551"/>
      <c r="AT1954" s="552"/>
      <c r="AU1954" s="513">
        <f t="shared" si="1059"/>
        <v>0</v>
      </c>
      <c r="AV1954" s="513">
        <f>AU1954/Cogeneratore!$C$24</f>
        <v>0</v>
      </c>
      <c r="AW1954" s="513">
        <f t="shared" si="1038"/>
        <v>0</v>
      </c>
      <c r="AX1954" s="513" t="e">
        <f t="shared" si="1039"/>
        <v>#DIV/0!</v>
      </c>
      <c r="AY1954" s="518">
        <f t="shared" si="1040"/>
        <v>302.41731819136425</v>
      </c>
      <c r="AZ1954" s="519" t="e">
        <f t="shared" si="1041"/>
        <v>#DIV/0!</v>
      </c>
      <c r="BA1954" s="514" t="e">
        <f t="shared" si="1060"/>
        <v>#DIV/0!</v>
      </c>
      <c r="BB1954" s="520" t="e">
        <f>+BV1954*860/8250/Cogeneratore!$C$6</f>
        <v>#DIV/0!</v>
      </c>
      <c r="BC1954" s="625"/>
      <c r="BD1954" s="451">
        <f t="shared" si="1042"/>
        <v>0</v>
      </c>
      <c r="BN1954" s="447">
        <f>+L1954/Cogeneratore!$C$24</f>
        <v>0</v>
      </c>
      <c r="BP1954" s="447">
        <f t="shared" si="1043"/>
        <v>0</v>
      </c>
      <c r="BQ1954" s="447" t="e">
        <f>IF(BR1954&lt;Cogeneratore!$C$25/Cogeneratore!$C$23,BP1954,BP1954+BR1954-Cogeneratore!$C$25/Cogeneratore!$C$23)</f>
        <v>#DIV/0!</v>
      </c>
      <c r="BR1954" s="462">
        <f t="shared" si="1062"/>
        <v>0</v>
      </c>
      <c r="BS1954" s="462" t="e">
        <f>IF(BR1954&lt;Cogeneratore!$C$25/Cogeneratore!$C$23,BR1954,Cogeneratore!$C$25/Cogeneratore!$C$23)</f>
        <v>#DIV/0!</v>
      </c>
      <c r="BT1954" s="447" t="e">
        <f>+BS1954*(1-Cogeneratore!$C$23)</f>
        <v>#DIV/0!</v>
      </c>
      <c r="BU1954" s="462" t="e">
        <f>IF(BR1954-BT1954&lt;Cogeneratore!$C$25,BR1954-BT1954,Cogeneratore!$C$25)</f>
        <v>#DIV/0!</v>
      </c>
      <c r="BV1954" s="462" t="e">
        <f t="shared" si="1044"/>
        <v>#DIV/0!</v>
      </c>
      <c r="BW1954" s="462" t="e">
        <f t="shared" si="1045"/>
        <v>#DIV/0!</v>
      </c>
      <c r="BX1954" s="462" t="e">
        <f t="shared" si="1061"/>
        <v>#DIV/0!</v>
      </c>
      <c r="BY1954" s="447" t="e">
        <f>+BX1954*(1-#REF!)</f>
        <v>#DIV/0!</v>
      </c>
      <c r="BZ1954" s="462" t="e">
        <f t="shared" si="1063"/>
        <v>#DIV/0!</v>
      </c>
      <c r="CB1954" s="462" t="e">
        <f t="shared" si="1046"/>
        <v>#DIV/0!</v>
      </c>
      <c r="CC1954" s="447" t="e">
        <f>+CB1954/#REF!</f>
        <v>#DIV/0!</v>
      </c>
      <c r="CE1954" s="451" t="e">
        <f t="shared" si="1047"/>
        <v>#DIV/0!</v>
      </c>
    </row>
    <row r="1955" spans="1:83" x14ac:dyDescent="0.2">
      <c r="A1955" s="521">
        <f t="shared" si="1048"/>
        <v>39895</v>
      </c>
      <c r="B1955" s="522">
        <f t="shared" si="1030"/>
        <v>1</v>
      </c>
      <c r="C1955" s="522">
        <f t="shared" si="1031"/>
        <v>3</v>
      </c>
      <c r="D1955" s="505" t="str">
        <f t="shared" si="1049"/>
        <v>inv</v>
      </c>
      <c r="E1955" s="522">
        <f t="shared" si="1032"/>
        <v>7</v>
      </c>
      <c r="F1955" s="522">
        <f t="shared" si="1033"/>
        <v>82</v>
      </c>
      <c r="G1955" s="522">
        <f t="shared" si="1050"/>
        <v>1951</v>
      </c>
      <c r="H1955" s="506">
        <v>571.640625</v>
      </c>
      <c r="I1955" s="507">
        <f>+H1955-L1955/Cogeneratore!$C$24</f>
        <v>571.640625</v>
      </c>
      <c r="J1955" s="507">
        <f t="shared" si="1051"/>
        <v>0</v>
      </c>
      <c r="K1955" s="508">
        <v>604.83463638272849</v>
      </c>
      <c r="L1955" s="508">
        <v>0</v>
      </c>
      <c r="M1955" s="507">
        <f t="shared" si="1034"/>
        <v>571.640625</v>
      </c>
      <c r="N1955" s="507">
        <f t="shared" si="1052"/>
        <v>604.83463638272849</v>
      </c>
      <c r="O1955" s="509" t="s">
        <v>6</v>
      </c>
      <c r="P1955" s="578"/>
      <c r="Q1955" s="578"/>
      <c r="R1955" s="510" t="e">
        <f>MIN(IF(I1955&gt;#REF!*#REF!,#REF!,IF(AND(I1955&lt;#REF!,#REF!=2),0,ROUNDUP(I1955/#REF!,0))),#REF!)</f>
        <v>#REF!</v>
      </c>
      <c r="S1955" s="510" t="e">
        <f>IF(R1955=0,0,MAX(MIN(I1955,R1955*#REF!),#REF!))</f>
        <v>#REF!</v>
      </c>
      <c r="T1955" s="511" t="e">
        <f>IF(R1955&lt;&gt;0,IF(S1955/R1955/#REF!=1,#REF!,HLOOKUP(S1955/R1955/#REF!,#REF!,2)+(HLOOKUP(S1955/R1955/#REF!+0.2,#REF!,2)-HLOOKUP(S1955/R1955/#REF!,#REF!,2))*(S1955/R1955/#REF!-HLOOKUP(S1955/R1955/#REF!,#REF!,1))/(HLOOKUP(S1955/R1955/#REF!+0.2,#REF!,1)-HLOOKUP(S1955/R1955/#REF!,#REF!,1))),0.5)</f>
        <v>#REF!</v>
      </c>
      <c r="U1955" s="512" t="e">
        <f>IF(R1955&lt;&gt;0,IF(S1955/R1955/#REF!=1,#REF!,HLOOKUP(S1955/R1955/#REF!,#REF!,3)+(HLOOKUP(S1955/R1955/#REF!+0.2,#REF!,3)-HLOOKUP(S1955/R1955/#REF!,#REF!,3))*(S1955/R1955/#REF!-HLOOKUP(S1955/R1955/#REF!,#REF!,1))/(HLOOKUP(S1955/R1955/#REF!+0.2,#REF!,1)-HLOOKUP(S1955/R1955/#REF!,#REF!,1))),1)</f>
        <v>#REF!</v>
      </c>
      <c r="V1955" s="510" t="e">
        <f t="shared" si="1053"/>
        <v>#REF!</v>
      </c>
      <c r="W1955" s="513" t="e">
        <f>MIN(IF(N1955&gt;#REF!*#REF!,#REF!,IF(AND(N1955&lt;#REF!,#REF!=2),0,ROUNDUP(N1955/#REF!,0))),#REF!)</f>
        <v>#REF!</v>
      </c>
      <c r="X1955" s="513" t="e">
        <f t="shared" si="1054"/>
        <v>#REF!</v>
      </c>
      <c r="Y1955" s="511" t="e">
        <f>IF(W1955&lt;&gt;0,IF(AA1955/W1955/#REF!=1,#REF!,HLOOKUP(AA1955/W1955/#REF!,#REF!,2)+(HLOOKUP(AA1955/W1955/#REF!+0.2,#REF!,2)-HLOOKUP(AA1955/W1955/#REF!,#REF!,2))*(AA1955/W1955/#REF!-HLOOKUP(AA1955/W1955/#REF!,#REF!,1))/(HLOOKUP(AA1955/W1955/#REF!+0.2,#REF!,1)-HLOOKUP(AA1955/W1955/#REF!,#REF!,1))),0.5)</f>
        <v>#REF!</v>
      </c>
      <c r="Z1955" s="512" t="e">
        <f>IF(W1955&lt;&gt;0,IF(AA1955/W1955/#REF!=1,#REF!,HLOOKUP(AA1955/W1955/#REF!,#REF!,3)+(HLOOKUP(AA1955/W1955/#REF!+0.2,#REF!,3)-HLOOKUP(AA1955/W1955/#REF!,#REF!,3))*(AA1955/W1955/#REF!-HLOOKUP(AA1955/W1955/#REF!,#REF!,1))/(HLOOKUP(AA1955/W1955/#REF!+0.2,#REF!,1)-HLOOKUP(AA1955/W1955/#REF!,#REF!,1))),1)</f>
        <v>#REF!</v>
      </c>
      <c r="AA1955" s="514" t="e">
        <f>IF(W1955=0,0,MAX(MIN(N1955,W1955*#REF!),#REF!))</f>
        <v>#REF!</v>
      </c>
      <c r="AB1955" s="515" t="e">
        <f>AD1955/Cogeneratore!$C$4</f>
        <v>#DIV/0!</v>
      </c>
      <c r="AC1955" s="549"/>
      <c r="AD1955" s="550"/>
      <c r="AE1955" s="549"/>
      <c r="AF1955" s="550"/>
      <c r="AG1955" s="549"/>
      <c r="AH1955" s="550"/>
      <c r="AI1955" s="516" t="e">
        <f t="shared" si="1055"/>
        <v>#DIV/0!</v>
      </c>
      <c r="AJ1955" s="517">
        <f t="shared" si="1056"/>
        <v>0</v>
      </c>
      <c r="AK1955" s="513">
        <f t="shared" si="1035"/>
        <v>0</v>
      </c>
      <c r="AL1955" s="513">
        <f t="shared" si="1036"/>
        <v>0</v>
      </c>
      <c r="AM1955" s="513">
        <f t="shared" si="1037"/>
        <v>571.640625</v>
      </c>
      <c r="AN1955" s="550"/>
      <c r="AO1955" s="550"/>
      <c r="AP1955" s="550"/>
      <c r="AQ1955" s="517">
        <f t="shared" si="1057"/>
        <v>0</v>
      </c>
      <c r="AR1955" s="513">
        <f t="shared" si="1058"/>
        <v>0</v>
      </c>
      <c r="AS1955" s="551"/>
      <c r="AT1955" s="552"/>
      <c r="AU1955" s="513">
        <f t="shared" si="1059"/>
        <v>0</v>
      </c>
      <c r="AV1955" s="513">
        <f>AU1955/Cogeneratore!$C$24</f>
        <v>0</v>
      </c>
      <c r="AW1955" s="513">
        <f t="shared" si="1038"/>
        <v>0</v>
      </c>
      <c r="AX1955" s="513" t="e">
        <f t="shared" si="1039"/>
        <v>#DIV/0!</v>
      </c>
      <c r="AY1955" s="518">
        <f t="shared" si="1040"/>
        <v>604.83463638272849</v>
      </c>
      <c r="AZ1955" s="519" t="e">
        <f t="shared" si="1041"/>
        <v>#DIV/0!</v>
      </c>
      <c r="BA1955" s="514" t="e">
        <f t="shared" si="1060"/>
        <v>#DIV/0!</v>
      </c>
      <c r="BB1955" s="520" t="e">
        <f>+BV1955*860/8250/Cogeneratore!$C$6</f>
        <v>#DIV/0!</v>
      </c>
      <c r="BC1955" s="625"/>
      <c r="BD1955" s="451">
        <f t="shared" si="1042"/>
        <v>0</v>
      </c>
      <c r="BN1955" s="447">
        <f>+L1955/Cogeneratore!$C$24</f>
        <v>0</v>
      </c>
      <c r="BP1955" s="447">
        <f t="shared" si="1043"/>
        <v>0</v>
      </c>
      <c r="BQ1955" s="447" t="e">
        <f>IF(BR1955&lt;Cogeneratore!$C$25/Cogeneratore!$C$23,BP1955,BP1955+BR1955-Cogeneratore!$C$25/Cogeneratore!$C$23)</f>
        <v>#DIV/0!</v>
      </c>
      <c r="BR1955" s="462">
        <f t="shared" si="1062"/>
        <v>0</v>
      </c>
      <c r="BS1955" s="462" t="e">
        <f>IF(BR1955&lt;Cogeneratore!$C$25/Cogeneratore!$C$23,BR1955,Cogeneratore!$C$25/Cogeneratore!$C$23)</f>
        <v>#DIV/0!</v>
      </c>
      <c r="BT1955" s="447" t="e">
        <f>+BS1955*(1-Cogeneratore!$C$23)</f>
        <v>#DIV/0!</v>
      </c>
      <c r="BU1955" s="462" t="e">
        <f>IF(BR1955-BT1955&lt;Cogeneratore!$C$25,BR1955-BT1955,Cogeneratore!$C$25)</f>
        <v>#DIV/0!</v>
      </c>
      <c r="BV1955" s="462" t="e">
        <f t="shared" si="1044"/>
        <v>#DIV/0!</v>
      </c>
      <c r="BW1955" s="462" t="e">
        <f t="shared" si="1045"/>
        <v>#DIV/0!</v>
      </c>
      <c r="BX1955" s="462" t="e">
        <f t="shared" si="1061"/>
        <v>#DIV/0!</v>
      </c>
      <c r="BY1955" s="447" t="e">
        <f>+BX1955*(1-#REF!)</f>
        <v>#DIV/0!</v>
      </c>
      <c r="BZ1955" s="462" t="e">
        <f t="shared" si="1063"/>
        <v>#DIV/0!</v>
      </c>
      <c r="CB1955" s="462" t="e">
        <f t="shared" si="1046"/>
        <v>#DIV/0!</v>
      </c>
      <c r="CC1955" s="447" t="e">
        <f>+CB1955/#REF!</f>
        <v>#DIV/0!</v>
      </c>
      <c r="CE1955" s="451" t="e">
        <f t="shared" si="1047"/>
        <v>#DIV/0!</v>
      </c>
    </row>
    <row r="1956" spans="1:83" x14ac:dyDescent="0.2">
      <c r="A1956" s="521">
        <f t="shared" si="1048"/>
        <v>39895</v>
      </c>
      <c r="B1956" s="522">
        <f t="shared" si="1030"/>
        <v>1</v>
      </c>
      <c r="C1956" s="522">
        <f t="shared" si="1031"/>
        <v>3</v>
      </c>
      <c r="D1956" s="505" t="str">
        <f t="shared" si="1049"/>
        <v>inv</v>
      </c>
      <c r="E1956" s="522">
        <f t="shared" si="1032"/>
        <v>8</v>
      </c>
      <c r="F1956" s="522">
        <f t="shared" si="1033"/>
        <v>82</v>
      </c>
      <c r="G1956" s="522">
        <f t="shared" si="1050"/>
        <v>1952</v>
      </c>
      <c r="H1956" s="506">
        <v>629.85396634615381</v>
      </c>
      <c r="I1956" s="507">
        <f>+H1956-L1956/Cogeneratore!$C$24</f>
        <v>629.85396634615381</v>
      </c>
      <c r="J1956" s="507">
        <f t="shared" si="1051"/>
        <v>0</v>
      </c>
      <c r="K1956" s="508">
        <v>604.83463638272849</v>
      </c>
      <c r="L1956" s="508">
        <v>0</v>
      </c>
      <c r="M1956" s="507">
        <f t="shared" si="1034"/>
        <v>629.85396634615381</v>
      </c>
      <c r="N1956" s="507">
        <f t="shared" si="1052"/>
        <v>604.83463638272849</v>
      </c>
      <c r="O1956" s="509" t="s">
        <v>8</v>
      </c>
      <c r="P1956" s="578"/>
      <c r="Q1956" s="578"/>
      <c r="R1956" s="510" t="e">
        <f>MIN(IF(I1956&gt;#REF!*#REF!,#REF!,IF(AND(I1956&lt;#REF!,#REF!=2),0,ROUNDUP(I1956/#REF!,0))),#REF!)</f>
        <v>#REF!</v>
      </c>
      <c r="S1956" s="510" t="e">
        <f>IF(R1956=0,0,MAX(MIN(I1956,R1956*#REF!),#REF!))</f>
        <v>#REF!</v>
      </c>
      <c r="T1956" s="511" t="e">
        <f>IF(R1956&lt;&gt;0,IF(S1956/R1956/#REF!=1,#REF!,HLOOKUP(S1956/R1956/#REF!,#REF!,2)+(HLOOKUP(S1956/R1956/#REF!+0.2,#REF!,2)-HLOOKUP(S1956/R1956/#REF!,#REF!,2))*(S1956/R1956/#REF!-HLOOKUP(S1956/R1956/#REF!,#REF!,1))/(HLOOKUP(S1956/R1956/#REF!+0.2,#REF!,1)-HLOOKUP(S1956/R1956/#REF!,#REF!,1))),0.5)</f>
        <v>#REF!</v>
      </c>
      <c r="U1956" s="512" t="e">
        <f>IF(R1956&lt;&gt;0,IF(S1956/R1956/#REF!=1,#REF!,HLOOKUP(S1956/R1956/#REF!,#REF!,3)+(HLOOKUP(S1956/R1956/#REF!+0.2,#REF!,3)-HLOOKUP(S1956/R1956/#REF!,#REF!,3))*(S1956/R1956/#REF!-HLOOKUP(S1956/R1956/#REF!,#REF!,1))/(HLOOKUP(S1956/R1956/#REF!+0.2,#REF!,1)-HLOOKUP(S1956/R1956/#REF!,#REF!,1))),1)</f>
        <v>#REF!</v>
      </c>
      <c r="V1956" s="510" t="e">
        <f t="shared" si="1053"/>
        <v>#REF!</v>
      </c>
      <c r="W1956" s="513" t="e">
        <f>MIN(IF(N1956&gt;#REF!*#REF!,#REF!,IF(AND(N1956&lt;#REF!,#REF!=2),0,ROUNDUP(N1956/#REF!,0))),#REF!)</f>
        <v>#REF!</v>
      </c>
      <c r="X1956" s="513" t="e">
        <f t="shared" si="1054"/>
        <v>#REF!</v>
      </c>
      <c r="Y1956" s="511" t="e">
        <f>IF(W1956&lt;&gt;0,IF(AA1956/W1956/#REF!=1,#REF!,HLOOKUP(AA1956/W1956/#REF!,#REF!,2)+(HLOOKUP(AA1956/W1956/#REF!+0.2,#REF!,2)-HLOOKUP(AA1956/W1956/#REF!,#REF!,2))*(AA1956/W1956/#REF!-HLOOKUP(AA1956/W1956/#REF!,#REF!,1))/(HLOOKUP(AA1956/W1956/#REF!+0.2,#REF!,1)-HLOOKUP(AA1956/W1956/#REF!,#REF!,1))),0.5)</f>
        <v>#REF!</v>
      </c>
      <c r="Z1956" s="512" t="e">
        <f>IF(W1956&lt;&gt;0,IF(AA1956/W1956/#REF!=1,#REF!,HLOOKUP(AA1956/W1956/#REF!,#REF!,3)+(HLOOKUP(AA1956/W1956/#REF!+0.2,#REF!,3)-HLOOKUP(AA1956/W1956/#REF!,#REF!,3))*(AA1956/W1956/#REF!-HLOOKUP(AA1956/W1956/#REF!,#REF!,1))/(HLOOKUP(AA1956/W1956/#REF!+0.2,#REF!,1)-HLOOKUP(AA1956/W1956/#REF!,#REF!,1))),1)</f>
        <v>#REF!</v>
      </c>
      <c r="AA1956" s="514" t="e">
        <f>IF(W1956=0,0,MAX(MIN(N1956,W1956*#REF!),#REF!))</f>
        <v>#REF!</v>
      </c>
      <c r="AB1956" s="515" t="e">
        <f>AD1956/Cogeneratore!$C$4</f>
        <v>#DIV/0!</v>
      </c>
      <c r="AC1956" s="549"/>
      <c r="AD1956" s="550"/>
      <c r="AE1956" s="549"/>
      <c r="AF1956" s="550"/>
      <c r="AG1956" s="549"/>
      <c r="AH1956" s="550"/>
      <c r="AI1956" s="516" t="e">
        <f t="shared" si="1055"/>
        <v>#DIV/0!</v>
      </c>
      <c r="AJ1956" s="517">
        <f t="shared" si="1056"/>
        <v>0</v>
      </c>
      <c r="AK1956" s="513">
        <f t="shared" si="1035"/>
        <v>0</v>
      </c>
      <c r="AL1956" s="513">
        <f t="shared" si="1036"/>
        <v>0</v>
      </c>
      <c r="AM1956" s="513">
        <f t="shared" si="1037"/>
        <v>629.85396634615381</v>
      </c>
      <c r="AN1956" s="550"/>
      <c r="AO1956" s="550"/>
      <c r="AP1956" s="550"/>
      <c r="AQ1956" s="517">
        <f t="shared" si="1057"/>
        <v>0</v>
      </c>
      <c r="AR1956" s="513">
        <f t="shared" si="1058"/>
        <v>0</v>
      </c>
      <c r="AS1956" s="551"/>
      <c r="AT1956" s="552"/>
      <c r="AU1956" s="513">
        <f t="shared" si="1059"/>
        <v>0</v>
      </c>
      <c r="AV1956" s="513">
        <f>AU1956/Cogeneratore!$C$24</f>
        <v>0</v>
      </c>
      <c r="AW1956" s="513">
        <f t="shared" si="1038"/>
        <v>0</v>
      </c>
      <c r="AX1956" s="513" t="e">
        <f t="shared" si="1039"/>
        <v>#DIV/0!</v>
      </c>
      <c r="AY1956" s="518">
        <f t="shared" si="1040"/>
        <v>604.83463638272849</v>
      </c>
      <c r="AZ1956" s="519" t="e">
        <f t="shared" si="1041"/>
        <v>#DIV/0!</v>
      </c>
      <c r="BA1956" s="514" t="e">
        <f t="shared" si="1060"/>
        <v>#DIV/0!</v>
      </c>
      <c r="BB1956" s="520" t="e">
        <f>+BV1956*860/8250/Cogeneratore!$C$6</f>
        <v>#DIV/0!</v>
      </c>
      <c r="BC1956" s="625"/>
      <c r="BD1956" s="451">
        <f t="shared" si="1042"/>
        <v>0</v>
      </c>
      <c r="BN1956" s="447">
        <f>+L1956/Cogeneratore!$C$24</f>
        <v>0</v>
      </c>
      <c r="BP1956" s="447">
        <f t="shared" si="1043"/>
        <v>0</v>
      </c>
      <c r="BQ1956" s="447" t="e">
        <f>IF(BR1956&lt;Cogeneratore!$C$25/Cogeneratore!$C$23,BP1956,BP1956+BR1956-Cogeneratore!$C$25/Cogeneratore!$C$23)</f>
        <v>#DIV/0!</v>
      </c>
      <c r="BR1956" s="462">
        <f t="shared" si="1062"/>
        <v>0</v>
      </c>
      <c r="BS1956" s="462" t="e">
        <f>IF(BR1956&lt;Cogeneratore!$C$25/Cogeneratore!$C$23,BR1956,Cogeneratore!$C$25/Cogeneratore!$C$23)</f>
        <v>#DIV/0!</v>
      </c>
      <c r="BT1956" s="447" t="e">
        <f>+BS1956*(1-Cogeneratore!$C$23)</f>
        <v>#DIV/0!</v>
      </c>
      <c r="BU1956" s="462" t="e">
        <f>IF(BR1956-BT1956&lt;Cogeneratore!$C$25,BR1956-BT1956,Cogeneratore!$C$25)</f>
        <v>#DIV/0!</v>
      </c>
      <c r="BV1956" s="462" t="e">
        <f t="shared" si="1044"/>
        <v>#DIV/0!</v>
      </c>
      <c r="BW1956" s="462" t="e">
        <f t="shared" si="1045"/>
        <v>#DIV/0!</v>
      </c>
      <c r="BX1956" s="462" t="e">
        <f t="shared" si="1061"/>
        <v>#DIV/0!</v>
      </c>
      <c r="BY1956" s="447" t="e">
        <f>+BX1956*(1-#REF!)</f>
        <v>#DIV/0!</v>
      </c>
      <c r="BZ1956" s="462" t="e">
        <f t="shared" si="1063"/>
        <v>#DIV/0!</v>
      </c>
      <c r="CB1956" s="462" t="e">
        <f t="shared" si="1046"/>
        <v>#DIV/0!</v>
      </c>
      <c r="CC1956" s="447" t="e">
        <f>+CB1956/#REF!</f>
        <v>#DIV/0!</v>
      </c>
      <c r="CE1956" s="451" t="e">
        <f t="shared" si="1047"/>
        <v>#DIV/0!</v>
      </c>
    </row>
    <row r="1957" spans="1:83" x14ac:dyDescent="0.2">
      <c r="A1957" s="521">
        <f t="shared" si="1048"/>
        <v>39895</v>
      </c>
      <c r="B1957" s="522">
        <f t="shared" si="1030"/>
        <v>1</v>
      </c>
      <c r="C1957" s="522">
        <f t="shared" si="1031"/>
        <v>3</v>
      </c>
      <c r="D1957" s="505" t="str">
        <f t="shared" si="1049"/>
        <v>inv</v>
      </c>
      <c r="E1957" s="522">
        <f t="shared" si="1032"/>
        <v>9</v>
      </c>
      <c r="F1957" s="522">
        <f t="shared" si="1033"/>
        <v>82</v>
      </c>
      <c r="G1957" s="522">
        <f t="shared" si="1050"/>
        <v>1953</v>
      </c>
      <c r="H1957" s="506">
        <v>657.99519230769226</v>
      </c>
      <c r="I1957" s="507">
        <f>+H1957-L1957/Cogeneratore!$C$24</f>
        <v>657.99519230769226</v>
      </c>
      <c r="J1957" s="507">
        <f t="shared" si="1051"/>
        <v>0</v>
      </c>
      <c r="K1957" s="508">
        <v>604.83463638272849</v>
      </c>
      <c r="L1957" s="508">
        <v>0</v>
      </c>
      <c r="M1957" s="507">
        <f t="shared" si="1034"/>
        <v>657.99519230769226</v>
      </c>
      <c r="N1957" s="507">
        <f t="shared" si="1052"/>
        <v>604.83463638272849</v>
      </c>
      <c r="O1957" s="509" t="s">
        <v>8</v>
      </c>
      <c r="P1957" s="578"/>
      <c r="Q1957" s="578"/>
      <c r="R1957" s="510" t="e">
        <f>MIN(IF(I1957&gt;#REF!*#REF!,#REF!,IF(AND(I1957&lt;#REF!,#REF!=2),0,ROUNDUP(I1957/#REF!,0))),#REF!)</f>
        <v>#REF!</v>
      </c>
      <c r="S1957" s="510" t="e">
        <f>IF(R1957=0,0,MAX(MIN(I1957,R1957*#REF!),#REF!))</f>
        <v>#REF!</v>
      </c>
      <c r="T1957" s="511" t="e">
        <f>IF(R1957&lt;&gt;0,IF(S1957/R1957/#REF!=1,#REF!,HLOOKUP(S1957/R1957/#REF!,#REF!,2)+(HLOOKUP(S1957/R1957/#REF!+0.2,#REF!,2)-HLOOKUP(S1957/R1957/#REF!,#REF!,2))*(S1957/R1957/#REF!-HLOOKUP(S1957/R1957/#REF!,#REF!,1))/(HLOOKUP(S1957/R1957/#REF!+0.2,#REF!,1)-HLOOKUP(S1957/R1957/#REF!,#REF!,1))),0.5)</f>
        <v>#REF!</v>
      </c>
      <c r="U1957" s="512" t="e">
        <f>IF(R1957&lt;&gt;0,IF(S1957/R1957/#REF!=1,#REF!,HLOOKUP(S1957/R1957/#REF!,#REF!,3)+(HLOOKUP(S1957/R1957/#REF!+0.2,#REF!,3)-HLOOKUP(S1957/R1957/#REF!,#REF!,3))*(S1957/R1957/#REF!-HLOOKUP(S1957/R1957/#REF!,#REF!,1))/(HLOOKUP(S1957/R1957/#REF!+0.2,#REF!,1)-HLOOKUP(S1957/R1957/#REF!,#REF!,1))),1)</f>
        <v>#REF!</v>
      </c>
      <c r="V1957" s="510" t="e">
        <f t="shared" si="1053"/>
        <v>#REF!</v>
      </c>
      <c r="W1957" s="513" t="e">
        <f>MIN(IF(N1957&gt;#REF!*#REF!,#REF!,IF(AND(N1957&lt;#REF!,#REF!=2),0,ROUNDUP(N1957/#REF!,0))),#REF!)</f>
        <v>#REF!</v>
      </c>
      <c r="X1957" s="513" t="e">
        <f t="shared" si="1054"/>
        <v>#REF!</v>
      </c>
      <c r="Y1957" s="511" t="e">
        <f>IF(W1957&lt;&gt;0,IF(AA1957/W1957/#REF!=1,#REF!,HLOOKUP(AA1957/W1957/#REF!,#REF!,2)+(HLOOKUP(AA1957/W1957/#REF!+0.2,#REF!,2)-HLOOKUP(AA1957/W1957/#REF!,#REF!,2))*(AA1957/W1957/#REF!-HLOOKUP(AA1957/W1957/#REF!,#REF!,1))/(HLOOKUP(AA1957/W1957/#REF!+0.2,#REF!,1)-HLOOKUP(AA1957/W1957/#REF!,#REF!,1))),0.5)</f>
        <v>#REF!</v>
      </c>
      <c r="Z1957" s="512" t="e">
        <f>IF(W1957&lt;&gt;0,IF(AA1957/W1957/#REF!=1,#REF!,HLOOKUP(AA1957/W1957/#REF!,#REF!,3)+(HLOOKUP(AA1957/W1957/#REF!+0.2,#REF!,3)-HLOOKUP(AA1957/W1957/#REF!,#REF!,3))*(AA1957/W1957/#REF!-HLOOKUP(AA1957/W1957/#REF!,#REF!,1))/(HLOOKUP(AA1957/W1957/#REF!+0.2,#REF!,1)-HLOOKUP(AA1957/W1957/#REF!,#REF!,1))),1)</f>
        <v>#REF!</v>
      </c>
      <c r="AA1957" s="514" t="e">
        <f>IF(W1957=0,0,MAX(MIN(N1957,W1957*#REF!),#REF!))</f>
        <v>#REF!</v>
      </c>
      <c r="AB1957" s="515" t="e">
        <f>AD1957/Cogeneratore!$C$4</f>
        <v>#DIV/0!</v>
      </c>
      <c r="AC1957" s="549"/>
      <c r="AD1957" s="550"/>
      <c r="AE1957" s="549"/>
      <c r="AF1957" s="550"/>
      <c r="AG1957" s="549"/>
      <c r="AH1957" s="550"/>
      <c r="AI1957" s="516" t="e">
        <f t="shared" si="1055"/>
        <v>#DIV/0!</v>
      </c>
      <c r="AJ1957" s="517">
        <f t="shared" si="1056"/>
        <v>0</v>
      </c>
      <c r="AK1957" s="513">
        <f t="shared" si="1035"/>
        <v>0</v>
      </c>
      <c r="AL1957" s="513">
        <f t="shared" si="1036"/>
        <v>0</v>
      </c>
      <c r="AM1957" s="513">
        <f t="shared" si="1037"/>
        <v>657.99519230769226</v>
      </c>
      <c r="AN1957" s="550"/>
      <c r="AO1957" s="550"/>
      <c r="AP1957" s="550"/>
      <c r="AQ1957" s="517">
        <f t="shared" si="1057"/>
        <v>0</v>
      </c>
      <c r="AR1957" s="513">
        <f t="shared" si="1058"/>
        <v>0</v>
      </c>
      <c r="AS1957" s="551"/>
      <c r="AT1957" s="552"/>
      <c r="AU1957" s="513">
        <f t="shared" si="1059"/>
        <v>0</v>
      </c>
      <c r="AV1957" s="513">
        <f>AU1957/Cogeneratore!$C$24</f>
        <v>0</v>
      </c>
      <c r="AW1957" s="513">
        <f t="shared" si="1038"/>
        <v>0</v>
      </c>
      <c r="AX1957" s="513" t="e">
        <f t="shared" si="1039"/>
        <v>#DIV/0!</v>
      </c>
      <c r="AY1957" s="518">
        <f t="shared" si="1040"/>
        <v>604.83463638272849</v>
      </c>
      <c r="AZ1957" s="519" t="e">
        <f t="shared" si="1041"/>
        <v>#DIV/0!</v>
      </c>
      <c r="BA1957" s="514" t="e">
        <f t="shared" si="1060"/>
        <v>#DIV/0!</v>
      </c>
      <c r="BB1957" s="520" t="e">
        <f>+BV1957*860/8250/Cogeneratore!$C$6</f>
        <v>#DIV/0!</v>
      </c>
      <c r="BC1957" s="625"/>
      <c r="BD1957" s="451">
        <f t="shared" si="1042"/>
        <v>0</v>
      </c>
      <c r="BN1957" s="447">
        <f>+L1957/Cogeneratore!$C$24</f>
        <v>0</v>
      </c>
      <c r="BP1957" s="447">
        <f t="shared" si="1043"/>
        <v>0</v>
      </c>
      <c r="BQ1957" s="447" t="e">
        <f>IF(BR1957&lt;Cogeneratore!$C$25/Cogeneratore!$C$23,BP1957,BP1957+BR1957-Cogeneratore!$C$25/Cogeneratore!$C$23)</f>
        <v>#DIV/0!</v>
      </c>
      <c r="BR1957" s="462">
        <f t="shared" si="1062"/>
        <v>0</v>
      </c>
      <c r="BS1957" s="462" t="e">
        <f>IF(BR1957&lt;Cogeneratore!$C$25/Cogeneratore!$C$23,BR1957,Cogeneratore!$C$25/Cogeneratore!$C$23)</f>
        <v>#DIV/0!</v>
      </c>
      <c r="BT1957" s="447" t="e">
        <f>+BS1957*(1-Cogeneratore!$C$23)</f>
        <v>#DIV/0!</v>
      </c>
      <c r="BU1957" s="462" t="e">
        <f>IF(BR1957-BT1957&lt;Cogeneratore!$C$25,BR1957-BT1957,Cogeneratore!$C$25)</f>
        <v>#DIV/0!</v>
      </c>
      <c r="BV1957" s="462" t="e">
        <f t="shared" si="1044"/>
        <v>#DIV/0!</v>
      </c>
      <c r="BW1957" s="462" t="e">
        <f t="shared" si="1045"/>
        <v>#DIV/0!</v>
      </c>
      <c r="BX1957" s="462" t="e">
        <f t="shared" si="1061"/>
        <v>#DIV/0!</v>
      </c>
      <c r="BY1957" s="447" t="e">
        <f>+BX1957*(1-#REF!)</f>
        <v>#DIV/0!</v>
      </c>
      <c r="BZ1957" s="462" t="e">
        <f t="shared" si="1063"/>
        <v>#DIV/0!</v>
      </c>
      <c r="CB1957" s="462" t="e">
        <f t="shared" si="1046"/>
        <v>#DIV/0!</v>
      </c>
      <c r="CC1957" s="447" t="e">
        <f>+CB1957/#REF!</f>
        <v>#DIV/0!</v>
      </c>
      <c r="CE1957" s="451" t="e">
        <f t="shared" si="1047"/>
        <v>#DIV/0!</v>
      </c>
    </row>
    <row r="1958" spans="1:83" x14ac:dyDescent="0.2">
      <c r="A1958" s="521">
        <f t="shared" si="1048"/>
        <v>39895</v>
      </c>
      <c r="B1958" s="522">
        <f t="shared" si="1030"/>
        <v>1</v>
      </c>
      <c r="C1958" s="522">
        <f t="shared" si="1031"/>
        <v>3</v>
      </c>
      <c r="D1958" s="505" t="str">
        <f t="shared" si="1049"/>
        <v>inv</v>
      </c>
      <c r="E1958" s="522">
        <f t="shared" si="1032"/>
        <v>10</v>
      </c>
      <c r="F1958" s="522">
        <f t="shared" si="1033"/>
        <v>82</v>
      </c>
      <c r="G1958" s="522">
        <f t="shared" si="1050"/>
        <v>1954</v>
      </c>
      <c r="H1958" s="506">
        <v>664.54507211538464</v>
      </c>
      <c r="I1958" s="507">
        <f>+H1958-L1958/Cogeneratore!$C$24</f>
        <v>664.54507211538464</v>
      </c>
      <c r="J1958" s="507">
        <f t="shared" si="1051"/>
        <v>0</v>
      </c>
      <c r="K1958" s="508">
        <v>604.83463638272849</v>
      </c>
      <c r="L1958" s="508">
        <v>0</v>
      </c>
      <c r="M1958" s="507">
        <f t="shared" si="1034"/>
        <v>664.54507211538464</v>
      </c>
      <c r="N1958" s="507">
        <f t="shared" si="1052"/>
        <v>604.83463638272849</v>
      </c>
      <c r="O1958" s="509" t="s">
        <v>8</v>
      </c>
      <c r="P1958" s="578"/>
      <c r="Q1958" s="578"/>
      <c r="R1958" s="510" t="e">
        <f>MIN(IF(I1958&gt;#REF!*#REF!,#REF!,IF(AND(I1958&lt;#REF!,#REF!=2),0,ROUNDUP(I1958/#REF!,0))),#REF!)</f>
        <v>#REF!</v>
      </c>
      <c r="S1958" s="510" t="e">
        <f>IF(R1958=0,0,MAX(MIN(I1958,R1958*#REF!),#REF!))</f>
        <v>#REF!</v>
      </c>
      <c r="T1958" s="511" t="e">
        <f>IF(R1958&lt;&gt;0,IF(S1958/R1958/#REF!=1,#REF!,HLOOKUP(S1958/R1958/#REF!,#REF!,2)+(HLOOKUP(S1958/R1958/#REF!+0.2,#REF!,2)-HLOOKUP(S1958/R1958/#REF!,#REF!,2))*(S1958/R1958/#REF!-HLOOKUP(S1958/R1958/#REF!,#REF!,1))/(HLOOKUP(S1958/R1958/#REF!+0.2,#REF!,1)-HLOOKUP(S1958/R1958/#REF!,#REF!,1))),0.5)</f>
        <v>#REF!</v>
      </c>
      <c r="U1958" s="512" t="e">
        <f>IF(R1958&lt;&gt;0,IF(S1958/R1958/#REF!=1,#REF!,HLOOKUP(S1958/R1958/#REF!,#REF!,3)+(HLOOKUP(S1958/R1958/#REF!+0.2,#REF!,3)-HLOOKUP(S1958/R1958/#REF!,#REF!,3))*(S1958/R1958/#REF!-HLOOKUP(S1958/R1958/#REF!,#REF!,1))/(HLOOKUP(S1958/R1958/#REF!+0.2,#REF!,1)-HLOOKUP(S1958/R1958/#REF!,#REF!,1))),1)</f>
        <v>#REF!</v>
      </c>
      <c r="V1958" s="510" t="e">
        <f t="shared" si="1053"/>
        <v>#REF!</v>
      </c>
      <c r="W1958" s="513" t="e">
        <f>MIN(IF(N1958&gt;#REF!*#REF!,#REF!,IF(AND(N1958&lt;#REF!,#REF!=2),0,ROUNDUP(N1958/#REF!,0))),#REF!)</f>
        <v>#REF!</v>
      </c>
      <c r="X1958" s="513" t="e">
        <f t="shared" si="1054"/>
        <v>#REF!</v>
      </c>
      <c r="Y1958" s="511" t="e">
        <f>IF(W1958&lt;&gt;0,IF(AA1958/W1958/#REF!=1,#REF!,HLOOKUP(AA1958/W1958/#REF!,#REF!,2)+(HLOOKUP(AA1958/W1958/#REF!+0.2,#REF!,2)-HLOOKUP(AA1958/W1958/#REF!,#REF!,2))*(AA1958/W1958/#REF!-HLOOKUP(AA1958/W1958/#REF!,#REF!,1))/(HLOOKUP(AA1958/W1958/#REF!+0.2,#REF!,1)-HLOOKUP(AA1958/W1958/#REF!,#REF!,1))),0.5)</f>
        <v>#REF!</v>
      </c>
      <c r="Z1958" s="512" t="e">
        <f>IF(W1958&lt;&gt;0,IF(AA1958/W1958/#REF!=1,#REF!,HLOOKUP(AA1958/W1958/#REF!,#REF!,3)+(HLOOKUP(AA1958/W1958/#REF!+0.2,#REF!,3)-HLOOKUP(AA1958/W1958/#REF!,#REF!,3))*(AA1958/W1958/#REF!-HLOOKUP(AA1958/W1958/#REF!,#REF!,1))/(HLOOKUP(AA1958/W1958/#REF!+0.2,#REF!,1)-HLOOKUP(AA1958/W1958/#REF!,#REF!,1))),1)</f>
        <v>#REF!</v>
      </c>
      <c r="AA1958" s="514" t="e">
        <f>IF(W1958=0,0,MAX(MIN(N1958,W1958*#REF!),#REF!))</f>
        <v>#REF!</v>
      </c>
      <c r="AB1958" s="515" t="e">
        <f>AD1958/Cogeneratore!$C$4</f>
        <v>#DIV/0!</v>
      </c>
      <c r="AC1958" s="549"/>
      <c r="AD1958" s="550"/>
      <c r="AE1958" s="549"/>
      <c r="AF1958" s="550"/>
      <c r="AG1958" s="549"/>
      <c r="AH1958" s="550"/>
      <c r="AI1958" s="516" t="e">
        <f t="shared" si="1055"/>
        <v>#DIV/0!</v>
      </c>
      <c r="AJ1958" s="517">
        <f t="shared" si="1056"/>
        <v>0</v>
      </c>
      <c r="AK1958" s="513">
        <f t="shared" si="1035"/>
        <v>0</v>
      </c>
      <c r="AL1958" s="513">
        <f t="shared" si="1036"/>
        <v>0</v>
      </c>
      <c r="AM1958" s="513">
        <f t="shared" si="1037"/>
        <v>664.54507211538464</v>
      </c>
      <c r="AN1958" s="550"/>
      <c r="AO1958" s="550"/>
      <c r="AP1958" s="550"/>
      <c r="AQ1958" s="517">
        <f t="shared" si="1057"/>
        <v>0</v>
      </c>
      <c r="AR1958" s="513">
        <f t="shared" si="1058"/>
        <v>0</v>
      </c>
      <c r="AS1958" s="551"/>
      <c r="AT1958" s="552"/>
      <c r="AU1958" s="513">
        <f t="shared" si="1059"/>
        <v>0</v>
      </c>
      <c r="AV1958" s="513">
        <f>AU1958/Cogeneratore!$C$24</f>
        <v>0</v>
      </c>
      <c r="AW1958" s="513">
        <f t="shared" si="1038"/>
        <v>0</v>
      </c>
      <c r="AX1958" s="513" t="e">
        <f t="shared" si="1039"/>
        <v>#DIV/0!</v>
      </c>
      <c r="AY1958" s="518">
        <f t="shared" si="1040"/>
        <v>604.83463638272849</v>
      </c>
      <c r="AZ1958" s="519" t="e">
        <f t="shared" si="1041"/>
        <v>#DIV/0!</v>
      </c>
      <c r="BA1958" s="514" t="e">
        <f t="shared" si="1060"/>
        <v>#DIV/0!</v>
      </c>
      <c r="BB1958" s="520" t="e">
        <f>+BV1958*860/8250/Cogeneratore!$C$6</f>
        <v>#DIV/0!</v>
      </c>
      <c r="BC1958" s="625"/>
      <c r="BD1958" s="451">
        <f t="shared" si="1042"/>
        <v>0</v>
      </c>
      <c r="BN1958" s="447">
        <f>+L1958/Cogeneratore!$C$24</f>
        <v>0</v>
      </c>
      <c r="BP1958" s="447">
        <f t="shared" si="1043"/>
        <v>0</v>
      </c>
      <c r="BQ1958" s="447" t="e">
        <f>IF(BR1958&lt;Cogeneratore!$C$25/Cogeneratore!$C$23,BP1958,BP1958+BR1958-Cogeneratore!$C$25/Cogeneratore!$C$23)</f>
        <v>#DIV/0!</v>
      </c>
      <c r="BR1958" s="462">
        <f t="shared" si="1062"/>
        <v>0</v>
      </c>
      <c r="BS1958" s="462" t="e">
        <f>IF(BR1958&lt;Cogeneratore!$C$25/Cogeneratore!$C$23,BR1958,Cogeneratore!$C$25/Cogeneratore!$C$23)</f>
        <v>#DIV/0!</v>
      </c>
      <c r="BT1958" s="447" t="e">
        <f>+BS1958*(1-Cogeneratore!$C$23)</f>
        <v>#DIV/0!</v>
      </c>
      <c r="BU1958" s="462" t="e">
        <f>IF(BR1958-BT1958&lt;Cogeneratore!$C$25,BR1958-BT1958,Cogeneratore!$C$25)</f>
        <v>#DIV/0!</v>
      </c>
      <c r="BV1958" s="462" t="e">
        <f t="shared" si="1044"/>
        <v>#DIV/0!</v>
      </c>
      <c r="BW1958" s="462" t="e">
        <f t="shared" si="1045"/>
        <v>#DIV/0!</v>
      </c>
      <c r="BX1958" s="462" t="e">
        <f t="shared" si="1061"/>
        <v>#DIV/0!</v>
      </c>
      <c r="BY1958" s="447" t="e">
        <f>+BX1958*(1-#REF!)</f>
        <v>#DIV/0!</v>
      </c>
      <c r="BZ1958" s="462" t="e">
        <f t="shared" si="1063"/>
        <v>#DIV/0!</v>
      </c>
      <c r="CB1958" s="462" t="e">
        <f t="shared" si="1046"/>
        <v>#DIV/0!</v>
      </c>
      <c r="CC1958" s="447" t="e">
        <f>+CB1958/#REF!</f>
        <v>#DIV/0!</v>
      </c>
      <c r="CE1958" s="451" t="e">
        <f t="shared" si="1047"/>
        <v>#DIV/0!</v>
      </c>
    </row>
    <row r="1959" spans="1:83" x14ac:dyDescent="0.2">
      <c r="A1959" s="521">
        <f t="shared" si="1048"/>
        <v>39895</v>
      </c>
      <c r="B1959" s="522">
        <f t="shared" si="1030"/>
        <v>1</v>
      </c>
      <c r="C1959" s="522">
        <f t="shared" si="1031"/>
        <v>3</v>
      </c>
      <c r="D1959" s="505" t="str">
        <f t="shared" si="1049"/>
        <v>inv</v>
      </c>
      <c r="E1959" s="522">
        <f t="shared" si="1032"/>
        <v>11</v>
      </c>
      <c r="F1959" s="522">
        <f t="shared" si="1033"/>
        <v>82</v>
      </c>
      <c r="G1959" s="522">
        <f t="shared" si="1050"/>
        <v>1955</v>
      </c>
      <c r="H1959" s="506">
        <v>669.40745192307691</v>
      </c>
      <c r="I1959" s="507">
        <f>+H1959-L1959/Cogeneratore!$C$24</f>
        <v>669.40745192307691</v>
      </c>
      <c r="J1959" s="507">
        <f t="shared" si="1051"/>
        <v>0</v>
      </c>
      <c r="K1959" s="508">
        <v>604.83463638272849</v>
      </c>
      <c r="L1959" s="508">
        <v>0</v>
      </c>
      <c r="M1959" s="507">
        <f t="shared" si="1034"/>
        <v>669.40745192307691</v>
      </c>
      <c r="N1959" s="507">
        <f t="shared" si="1052"/>
        <v>604.83463638272849</v>
      </c>
      <c r="O1959" s="509" t="s">
        <v>8</v>
      </c>
      <c r="P1959" s="578"/>
      <c r="Q1959" s="578"/>
      <c r="R1959" s="510" t="e">
        <f>MIN(IF(I1959&gt;#REF!*#REF!,#REF!,IF(AND(I1959&lt;#REF!,#REF!=2),0,ROUNDUP(I1959/#REF!,0))),#REF!)</f>
        <v>#REF!</v>
      </c>
      <c r="S1959" s="510" t="e">
        <f>IF(R1959=0,0,MAX(MIN(I1959,R1959*#REF!),#REF!))</f>
        <v>#REF!</v>
      </c>
      <c r="T1959" s="511" t="e">
        <f>IF(R1959&lt;&gt;0,IF(S1959/R1959/#REF!=1,#REF!,HLOOKUP(S1959/R1959/#REF!,#REF!,2)+(HLOOKUP(S1959/R1959/#REF!+0.2,#REF!,2)-HLOOKUP(S1959/R1959/#REF!,#REF!,2))*(S1959/R1959/#REF!-HLOOKUP(S1959/R1959/#REF!,#REF!,1))/(HLOOKUP(S1959/R1959/#REF!+0.2,#REF!,1)-HLOOKUP(S1959/R1959/#REF!,#REF!,1))),0.5)</f>
        <v>#REF!</v>
      </c>
      <c r="U1959" s="512" t="e">
        <f>IF(R1959&lt;&gt;0,IF(S1959/R1959/#REF!=1,#REF!,HLOOKUP(S1959/R1959/#REF!,#REF!,3)+(HLOOKUP(S1959/R1959/#REF!+0.2,#REF!,3)-HLOOKUP(S1959/R1959/#REF!,#REF!,3))*(S1959/R1959/#REF!-HLOOKUP(S1959/R1959/#REF!,#REF!,1))/(HLOOKUP(S1959/R1959/#REF!+0.2,#REF!,1)-HLOOKUP(S1959/R1959/#REF!,#REF!,1))),1)</f>
        <v>#REF!</v>
      </c>
      <c r="V1959" s="510" t="e">
        <f t="shared" si="1053"/>
        <v>#REF!</v>
      </c>
      <c r="W1959" s="513" t="e">
        <f>MIN(IF(N1959&gt;#REF!*#REF!,#REF!,IF(AND(N1959&lt;#REF!,#REF!=2),0,ROUNDUP(N1959/#REF!,0))),#REF!)</f>
        <v>#REF!</v>
      </c>
      <c r="X1959" s="513" t="e">
        <f t="shared" si="1054"/>
        <v>#REF!</v>
      </c>
      <c r="Y1959" s="511" t="e">
        <f>IF(W1959&lt;&gt;0,IF(AA1959/W1959/#REF!=1,#REF!,HLOOKUP(AA1959/W1959/#REF!,#REF!,2)+(HLOOKUP(AA1959/W1959/#REF!+0.2,#REF!,2)-HLOOKUP(AA1959/W1959/#REF!,#REF!,2))*(AA1959/W1959/#REF!-HLOOKUP(AA1959/W1959/#REF!,#REF!,1))/(HLOOKUP(AA1959/W1959/#REF!+0.2,#REF!,1)-HLOOKUP(AA1959/W1959/#REF!,#REF!,1))),0.5)</f>
        <v>#REF!</v>
      </c>
      <c r="Z1959" s="512" t="e">
        <f>IF(W1959&lt;&gt;0,IF(AA1959/W1959/#REF!=1,#REF!,HLOOKUP(AA1959/W1959/#REF!,#REF!,3)+(HLOOKUP(AA1959/W1959/#REF!+0.2,#REF!,3)-HLOOKUP(AA1959/W1959/#REF!,#REF!,3))*(AA1959/W1959/#REF!-HLOOKUP(AA1959/W1959/#REF!,#REF!,1))/(HLOOKUP(AA1959/W1959/#REF!+0.2,#REF!,1)-HLOOKUP(AA1959/W1959/#REF!,#REF!,1))),1)</f>
        <v>#REF!</v>
      </c>
      <c r="AA1959" s="514" t="e">
        <f>IF(W1959=0,0,MAX(MIN(N1959,W1959*#REF!),#REF!))</f>
        <v>#REF!</v>
      </c>
      <c r="AB1959" s="515" t="e">
        <f>AD1959/Cogeneratore!$C$4</f>
        <v>#DIV/0!</v>
      </c>
      <c r="AC1959" s="549"/>
      <c r="AD1959" s="550"/>
      <c r="AE1959" s="549"/>
      <c r="AF1959" s="550"/>
      <c r="AG1959" s="549"/>
      <c r="AH1959" s="550"/>
      <c r="AI1959" s="516" t="e">
        <f t="shared" si="1055"/>
        <v>#DIV/0!</v>
      </c>
      <c r="AJ1959" s="517">
        <f t="shared" si="1056"/>
        <v>0</v>
      </c>
      <c r="AK1959" s="513">
        <f t="shared" si="1035"/>
        <v>0</v>
      </c>
      <c r="AL1959" s="513">
        <f t="shared" si="1036"/>
        <v>0</v>
      </c>
      <c r="AM1959" s="513">
        <f t="shared" si="1037"/>
        <v>669.40745192307691</v>
      </c>
      <c r="AN1959" s="550"/>
      <c r="AO1959" s="550"/>
      <c r="AP1959" s="550"/>
      <c r="AQ1959" s="517">
        <f t="shared" si="1057"/>
        <v>0</v>
      </c>
      <c r="AR1959" s="513">
        <f t="shared" si="1058"/>
        <v>0</v>
      </c>
      <c r="AS1959" s="551"/>
      <c r="AT1959" s="552"/>
      <c r="AU1959" s="513">
        <f t="shared" si="1059"/>
        <v>0</v>
      </c>
      <c r="AV1959" s="513">
        <f>AU1959/Cogeneratore!$C$24</f>
        <v>0</v>
      </c>
      <c r="AW1959" s="513">
        <f t="shared" si="1038"/>
        <v>0</v>
      </c>
      <c r="AX1959" s="513" t="e">
        <f t="shared" si="1039"/>
        <v>#DIV/0!</v>
      </c>
      <c r="AY1959" s="518">
        <f t="shared" si="1040"/>
        <v>604.83463638272849</v>
      </c>
      <c r="AZ1959" s="519" t="e">
        <f t="shared" si="1041"/>
        <v>#DIV/0!</v>
      </c>
      <c r="BA1959" s="514" t="e">
        <f t="shared" si="1060"/>
        <v>#DIV/0!</v>
      </c>
      <c r="BB1959" s="520" t="e">
        <f>+BV1959*860/8250/Cogeneratore!$C$6</f>
        <v>#DIV/0!</v>
      </c>
      <c r="BC1959" s="625"/>
      <c r="BD1959" s="451">
        <f t="shared" si="1042"/>
        <v>0</v>
      </c>
      <c r="BN1959" s="447">
        <f>+L1959/Cogeneratore!$C$24</f>
        <v>0</v>
      </c>
      <c r="BP1959" s="447">
        <f t="shared" si="1043"/>
        <v>0</v>
      </c>
      <c r="BQ1959" s="447" t="e">
        <f>IF(BR1959&lt;Cogeneratore!$C$25/Cogeneratore!$C$23,BP1959,BP1959+BR1959-Cogeneratore!$C$25/Cogeneratore!$C$23)</f>
        <v>#DIV/0!</v>
      </c>
      <c r="BR1959" s="462">
        <f t="shared" si="1062"/>
        <v>0</v>
      </c>
      <c r="BS1959" s="462" t="e">
        <f>IF(BR1959&lt;Cogeneratore!$C$25/Cogeneratore!$C$23,BR1959,Cogeneratore!$C$25/Cogeneratore!$C$23)</f>
        <v>#DIV/0!</v>
      </c>
      <c r="BT1959" s="447" t="e">
        <f>+BS1959*(1-Cogeneratore!$C$23)</f>
        <v>#DIV/0!</v>
      </c>
      <c r="BU1959" s="462" t="e">
        <f>IF(BR1959-BT1959&lt;Cogeneratore!$C$25,BR1959-BT1959,Cogeneratore!$C$25)</f>
        <v>#DIV/0!</v>
      </c>
      <c r="BV1959" s="462" t="e">
        <f t="shared" si="1044"/>
        <v>#DIV/0!</v>
      </c>
      <c r="BW1959" s="462" t="e">
        <f t="shared" si="1045"/>
        <v>#DIV/0!</v>
      </c>
      <c r="BX1959" s="462" t="e">
        <f t="shared" si="1061"/>
        <v>#DIV/0!</v>
      </c>
      <c r="BY1959" s="447" t="e">
        <f>+BX1959*(1-#REF!)</f>
        <v>#DIV/0!</v>
      </c>
      <c r="BZ1959" s="462" t="e">
        <f t="shared" si="1063"/>
        <v>#DIV/0!</v>
      </c>
      <c r="CB1959" s="462" t="e">
        <f t="shared" si="1046"/>
        <v>#DIV/0!</v>
      </c>
      <c r="CC1959" s="447" t="e">
        <f>+CB1959/#REF!</f>
        <v>#DIV/0!</v>
      </c>
      <c r="CE1959" s="451" t="e">
        <f t="shared" si="1047"/>
        <v>#DIV/0!</v>
      </c>
    </row>
    <row r="1960" spans="1:83" x14ac:dyDescent="0.2">
      <c r="A1960" s="521">
        <f t="shared" si="1048"/>
        <v>39895</v>
      </c>
      <c r="B1960" s="522">
        <f t="shared" si="1030"/>
        <v>1</v>
      </c>
      <c r="C1960" s="522">
        <f t="shared" si="1031"/>
        <v>3</v>
      </c>
      <c r="D1960" s="505" t="str">
        <f t="shared" si="1049"/>
        <v>inv</v>
      </c>
      <c r="E1960" s="522">
        <f t="shared" si="1032"/>
        <v>12</v>
      </c>
      <c r="F1960" s="522">
        <f t="shared" si="1033"/>
        <v>82</v>
      </c>
      <c r="G1960" s="522">
        <f t="shared" si="1050"/>
        <v>1956</v>
      </c>
      <c r="H1960" s="506">
        <v>660.85096153846155</v>
      </c>
      <c r="I1960" s="507">
        <f>+H1960-L1960/Cogeneratore!$C$24</f>
        <v>660.85096153846155</v>
      </c>
      <c r="J1960" s="507">
        <f t="shared" si="1051"/>
        <v>0</v>
      </c>
      <c r="K1960" s="508">
        <v>529.23030683488741</v>
      </c>
      <c r="L1960" s="508">
        <v>0</v>
      </c>
      <c r="M1960" s="507">
        <f t="shared" si="1034"/>
        <v>660.85096153846155</v>
      </c>
      <c r="N1960" s="507">
        <f t="shared" si="1052"/>
        <v>529.23030683488741</v>
      </c>
      <c r="O1960" s="509" t="s">
        <v>8</v>
      </c>
      <c r="P1960" s="578"/>
      <c r="Q1960" s="578"/>
      <c r="R1960" s="510" t="e">
        <f>MIN(IF(I1960&gt;#REF!*#REF!,#REF!,IF(AND(I1960&lt;#REF!,#REF!=2),0,ROUNDUP(I1960/#REF!,0))),#REF!)</f>
        <v>#REF!</v>
      </c>
      <c r="S1960" s="510" t="e">
        <f>IF(R1960=0,0,MAX(MIN(I1960,R1960*#REF!),#REF!))</f>
        <v>#REF!</v>
      </c>
      <c r="T1960" s="511" t="e">
        <f>IF(R1960&lt;&gt;0,IF(S1960/R1960/#REF!=1,#REF!,HLOOKUP(S1960/R1960/#REF!,#REF!,2)+(HLOOKUP(S1960/R1960/#REF!+0.2,#REF!,2)-HLOOKUP(S1960/R1960/#REF!,#REF!,2))*(S1960/R1960/#REF!-HLOOKUP(S1960/R1960/#REF!,#REF!,1))/(HLOOKUP(S1960/R1960/#REF!+0.2,#REF!,1)-HLOOKUP(S1960/R1960/#REF!,#REF!,1))),0.5)</f>
        <v>#REF!</v>
      </c>
      <c r="U1960" s="512" t="e">
        <f>IF(R1960&lt;&gt;0,IF(S1960/R1960/#REF!=1,#REF!,HLOOKUP(S1960/R1960/#REF!,#REF!,3)+(HLOOKUP(S1960/R1960/#REF!+0.2,#REF!,3)-HLOOKUP(S1960/R1960/#REF!,#REF!,3))*(S1960/R1960/#REF!-HLOOKUP(S1960/R1960/#REF!,#REF!,1))/(HLOOKUP(S1960/R1960/#REF!+0.2,#REF!,1)-HLOOKUP(S1960/R1960/#REF!,#REF!,1))),1)</f>
        <v>#REF!</v>
      </c>
      <c r="V1960" s="510" t="e">
        <f t="shared" si="1053"/>
        <v>#REF!</v>
      </c>
      <c r="W1960" s="513" t="e">
        <f>MIN(IF(N1960&gt;#REF!*#REF!,#REF!,IF(AND(N1960&lt;#REF!,#REF!=2),0,ROUNDUP(N1960/#REF!,0))),#REF!)</f>
        <v>#REF!</v>
      </c>
      <c r="X1960" s="513" t="e">
        <f t="shared" si="1054"/>
        <v>#REF!</v>
      </c>
      <c r="Y1960" s="511" t="e">
        <f>IF(W1960&lt;&gt;0,IF(AA1960/W1960/#REF!=1,#REF!,HLOOKUP(AA1960/W1960/#REF!,#REF!,2)+(HLOOKUP(AA1960/W1960/#REF!+0.2,#REF!,2)-HLOOKUP(AA1960/W1960/#REF!,#REF!,2))*(AA1960/W1960/#REF!-HLOOKUP(AA1960/W1960/#REF!,#REF!,1))/(HLOOKUP(AA1960/W1960/#REF!+0.2,#REF!,1)-HLOOKUP(AA1960/W1960/#REF!,#REF!,1))),0.5)</f>
        <v>#REF!</v>
      </c>
      <c r="Z1960" s="512" t="e">
        <f>IF(W1960&lt;&gt;0,IF(AA1960/W1960/#REF!=1,#REF!,HLOOKUP(AA1960/W1960/#REF!,#REF!,3)+(HLOOKUP(AA1960/W1960/#REF!+0.2,#REF!,3)-HLOOKUP(AA1960/W1960/#REF!,#REF!,3))*(AA1960/W1960/#REF!-HLOOKUP(AA1960/W1960/#REF!,#REF!,1))/(HLOOKUP(AA1960/W1960/#REF!+0.2,#REF!,1)-HLOOKUP(AA1960/W1960/#REF!,#REF!,1))),1)</f>
        <v>#REF!</v>
      </c>
      <c r="AA1960" s="514" t="e">
        <f>IF(W1960=0,0,MAX(MIN(N1960,W1960*#REF!),#REF!))</f>
        <v>#REF!</v>
      </c>
      <c r="AB1960" s="515" t="e">
        <f>AD1960/Cogeneratore!$C$4</f>
        <v>#DIV/0!</v>
      </c>
      <c r="AC1960" s="549"/>
      <c r="AD1960" s="550"/>
      <c r="AE1960" s="549"/>
      <c r="AF1960" s="550"/>
      <c r="AG1960" s="549"/>
      <c r="AH1960" s="550"/>
      <c r="AI1960" s="516" t="e">
        <f t="shared" si="1055"/>
        <v>#DIV/0!</v>
      </c>
      <c r="AJ1960" s="517">
        <f t="shared" si="1056"/>
        <v>0</v>
      </c>
      <c r="AK1960" s="513">
        <f t="shared" si="1035"/>
        <v>0</v>
      </c>
      <c r="AL1960" s="513">
        <f t="shared" si="1036"/>
        <v>0</v>
      </c>
      <c r="AM1960" s="513">
        <f t="shared" si="1037"/>
        <v>660.85096153846155</v>
      </c>
      <c r="AN1960" s="550"/>
      <c r="AO1960" s="550"/>
      <c r="AP1960" s="550"/>
      <c r="AQ1960" s="517">
        <f t="shared" si="1057"/>
        <v>0</v>
      </c>
      <c r="AR1960" s="513">
        <f t="shared" si="1058"/>
        <v>0</v>
      </c>
      <c r="AS1960" s="551"/>
      <c r="AT1960" s="552"/>
      <c r="AU1960" s="513">
        <f t="shared" si="1059"/>
        <v>0</v>
      </c>
      <c r="AV1960" s="513">
        <f>AU1960/Cogeneratore!$C$24</f>
        <v>0</v>
      </c>
      <c r="AW1960" s="513">
        <f t="shared" si="1038"/>
        <v>0</v>
      </c>
      <c r="AX1960" s="513" t="e">
        <f t="shared" si="1039"/>
        <v>#DIV/0!</v>
      </c>
      <c r="AY1960" s="518">
        <f t="shared" si="1040"/>
        <v>529.23030683488741</v>
      </c>
      <c r="AZ1960" s="519" t="e">
        <f t="shared" si="1041"/>
        <v>#DIV/0!</v>
      </c>
      <c r="BA1960" s="514" t="e">
        <f t="shared" si="1060"/>
        <v>#DIV/0!</v>
      </c>
      <c r="BB1960" s="520" t="e">
        <f>+BV1960*860/8250/Cogeneratore!$C$6</f>
        <v>#DIV/0!</v>
      </c>
      <c r="BC1960" s="625"/>
      <c r="BD1960" s="451">
        <f t="shared" si="1042"/>
        <v>0</v>
      </c>
      <c r="BN1960" s="447">
        <f>+L1960/Cogeneratore!$C$24</f>
        <v>0</v>
      </c>
      <c r="BP1960" s="447">
        <f t="shared" si="1043"/>
        <v>0</v>
      </c>
      <c r="BQ1960" s="447" t="e">
        <f>IF(BR1960&lt;Cogeneratore!$C$25/Cogeneratore!$C$23,BP1960,BP1960+BR1960-Cogeneratore!$C$25/Cogeneratore!$C$23)</f>
        <v>#DIV/0!</v>
      </c>
      <c r="BR1960" s="462">
        <f t="shared" si="1062"/>
        <v>0</v>
      </c>
      <c r="BS1960" s="462" t="e">
        <f>IF(BR1960&lt;Cogeneratore!$C$25/Cogeneratore!$C$23,BR1960,Cogeneratore!$C$25/Cogeneratore!$C$23)</f>
        <v>#DIV/0!</v>
      </c>
      <c r="BT1960" s="447" t="e">
        <f>+BS1960*(1-Cogeneratore!$C$23)</f>
        <v>#DIV/0!</v>
      </c>
      <c r="BU1960" s="462" t="e">
        <f>IF(BR1960-BT1960&lt;Cogeneratore!$C$25,BR1960-BT1960,Cogeneratore!$C$25)</f>
        <v>#DIV/0!</v>
      </c>
      <c r="BV1960" s="462" t="e">
        <f t="shared" si="1044"/>
        <v>#DIV/0!</v>
      </c>
      <c r="BW1960" s="462" t="e">
        <f t="shared" si="1045"/>
        <v>#DIV/0!</v>
      </c>
      <c r="BX1960" s="462" t="e">
        <f t="shared" si="1061"/>
        <v>#DIV/0!</v>
      </c>
      <c r="BY1960" s="447" t="e">
        <f>+BX1960*(1-#REF!)</f>
        <v>#DIV/0!</v>
      </c>
      <c r="BZ1960" s="462" t="e">
        <f t="shared" si="1063"/>
        <v>#DIV/0!</v>
      </c>
      <c r="CB1960" s="462" t="e">
        <f t="shared" si="1046"/>
        <v>#DIV/0!</v>
      </c>
      <c r="CC1960" s="447" t="e">
        <f>+CB1960/#REF!</f>
        <v>#DIV/0!</v>
      </c>
      <c r="CE1960" s="451" t="e">
        <f t="shared" si="1047"/>
        <v>#DIV/0!</v>
      </c>
    </row>
    <row r="1961" spans="1:83" x14ac:dyDescent="0.2">
      <c r="A1961" s="521">
        <f t="shared" si="1048"/>
        <v>39895</v>
      </c>
      <c r="B1961" s="522">
        <f t="shared" si="1030"/>
        <v>1</v>
      </c>
      <c r="C1961" s="522">
        <f t="shared" si="1031"/>
        <v>3</v>
      </c>
      <c r="D1961" s="505" t="str">
        <f t="shared" si="1049"/>
        <v>inv</v>
      </c>
      <c r="E1961" s="522">
        <f t="shared" si="1032"/>
        <v>13</v>
      </c>
      <c r="F1961" s="522">
        <f t="shared" si="1033"/>
        <v>82</v>
      </c>
      <c r="G1961" s="522">
        <f t="shared" si="1050"/>
        <v>1957</v>
      </c>
      <c r="H1961" s="506">
        <v>649.74158653846155</v>
      </c>
      <c r="I1961" s="507">
        <f>+H1961-L1961/Cogeneratore!$C$24</f>
        <v>649.74158653846155</v>
      </c>
      <c r="J1961" s="507">
        <f t="shared" si="1051"/>
        <v>0</v>
      </c>
      <c r="K1961" s="508">
        <v>529.23030683488741</v>
      </c>
      <c r="L1961" s="508">
        <v>0</v>
      </c>
      <c r="M1961" s="507">
        <f t="shared" si="1034"/>
        <v>649.74158653846155</v>
      </c>
      <c r="N1961" s="507">
        <f t="shared" si="1052"/>
        <v>529.23030683488741</v>
      </c>
      <c r="O1961" s="509" t="s">
        <v>8</v>
      </c>
      <c r="P1961" s="578"/>
      <c r="Q1961" s="578"/>
      <c r="R1961" s="510" t="e">
        <f>MIN(IF(I1961&gt;#REF!*#REF!,#REF!,IF(AND(I1961&lt;#REF!,#REF!=2),0,ROUNDUP(I1961/#REF!,0))),#REF!)</f>
        <v>#REF!</v>
      </c>
      <c r="S1961" s="510" t="e">
        <f>IF(R1961=0,0,MAX(MIN(I1961,R1961*#REF!),#REF!))</f>
        <v>#REF!</v>
      </c>
      <c r="T1961" s="511" t="e">
        <f>IF(R1961&lt;&gt;0,IF(S1961/R1961/#REF!=1,#REF!,HLOOKUP(S1961/R1961/#REF!,#REF!,2)+(HLOOKUP(S1961/R1961/#REF!+0.2,#REF!,2)-HLOOKUP(S1961/R1961/#REF!,#REF!,2))*(S1961/R1961/#REF!-HLOOKUP(S1961/R1961/#REF!,#REF!,1))/(HLOOKUP(S1961/R1961/#REF!+0.2,#REF!,1)-HLOOKUP(S1961/R1961/#REF!,#REF!,1))),0.5)</f>
        <v>#REF!</v>
      </c>
      <c r="U1961" s="512" t="e">
        <f>IF(R1961&lt;&gt;0,IF(S1961/R1961/#REF!=1,#REF!,HLOOKUP(S1961/R1961/#REF!,#REF!,3)+(HLOOKUP(S1961/R1961/#REF!+0.2,#REF!,3)-HLOOKUP(S1961/R1961/#REF!,#REF!,3))*(S1961/R1961/#REF!-HLOOKUP(S1961/R1961/#REF!,#REF!,1))/(HLOOKUP(S1961/R1961/#REF!+0.2,#REF!,1)-HLOOKUP(S1961/R1961/#REF!,#REF!,1))),1)</f>
        <v>#REF!</v>
      </c>
      <c r="V1961" s="510" t="e">
        <f t="shared" si="1053"/>
        <v>#REF!</v>
      </c>
      <c r="W1961" s="513" t="e">
        <f>MIN(IF(N1961&gt;#REF!*#REF!,#REF!,IF(AND(N1961&lt;#REF!,#REF!=2),0,ROUNDUP(N1961/#REF!,0))),#REF!)</f>
        <v>#REF!</v>
      </c>
      <c r="X1961" s="513" t="e">
        <f t="shared" si="1054"/>
        <v>#REF!</v>
      </c>
      <c r="Y1961" s="511" t="e">
        <f>IF(W1961&lt;&gt;0,IF(AA1961/W1961/#REF!=1,#REF!,HLOOKUP(AA1961/W1961/#REF!,#REF!,2)+(HLOOKUP(AA1961/W1961/#REF!+0.2,#REF!,2)-HLOOKUP(AA1961/W1961/#REF!,#REF!,2))*(AA1961/W1961/#REF!-HLOOKUP(AA1961/W1961/#REF!,#REF!,1))/(HLOOKUP(AA1961/W1961/#REF!+0.2,#REF!,1)-HLOOKUP(AA1961/W1961/#REF!,#REF!,1))),0.5)</f>
        <v>#REF!</v>
      </c>
      <c r="Z1961" s="512" t="e">
        <f>IF(W1961&lt;&gt;0,IF(AA1961/W1961/#REF!=1,#REF!,HLOOKUP(AA1961/W1961/#REF!,#REF!,3)+(HLOOKUP(AA1961/W1961/#REF!+0.2,#REF!,3)-HLOOKUP(AA1961/W1961/#REF!,#REF!,3))*(AA1961/W1961/#REF!-HLOOKUP(AA1961/W1961/#REF!,#REF!,1))/(HLOOKUP(AA1961/W1961/#REF!+0.2,#REF!,1)-HLOOKUP(AA1961/W1961/#REF!,#REF!,1))),1)</f>
        <v>#REF!</v>
      </c>
      <c r="AA1961" s="514" t="e">
        <f>IF(W1961=0,0,MAX(MIN(N1961,W1961*#REF!),#REF!))</f>
        <v>#REF!</v>
      </c>
      <c r="AB1961" s="515" t="e">
        <f>AD1961/Cogeneratore!$C$4</f>
        <v>#DIV/0!</v>
      </c>
      <c r="AC1961" s="549"/>
      <c r="AD1961" s="550"/>
      <c r="AE1961" s="549"/>
      <c r="AF1961" s="550"/>
      <c r="AG1961" s="549"/>
      <c r="AH1961" s="550"/>
      <c r="AI1961" s="516" t="e">
        <f t="shared" si="1055"/>
        <v>#DIV/0!</v>
      </c>
      <c r="AJ1961" s="517">
        <f t="shared" si="1056"/>
        <v>0</v>
      </c>
      <c r="AK1961" s="513">
        <f t="shared" si="1035"/>
        <v>0</v>
      </c>
      <c r="AL1961" s="513">
        <f t="shared" si="1036"/>
        <v>0</v>
      </c>
      <c r="AM1961" s="513">
        <f t="shared" si="1037"/>
        <v>649.74158653846155</v>
      </c>
      <c r="AN1961" s="550"/>
      <c r="AO1961" s="550"/>
      <c r="AP1961" s="550"/>
      <c r="AQ1961" s="517">
        <f t="shared" si="1057"/>
        <v>0</v>
      </c>
      <c r="AR1961" s="513">
        <f t="shared" si="1058"/>
        <v>0</v>
      </c>
      <c r="AS1961" s="551"/>
      <c r="AT1961" s="552"/>
      <c r="AU1961" s="513">
        <f t="shared" si="1059"/>
        <v>0</v>
      </c>
      <c r="AV1961" s="513">
        <f>AU1961/Cogeneratore!$C$24</f>
        <v>0</v>
      </c>
      <c r="AW1961" s="513">
        <f t="shared" si="1038"/>
        <v>0</v>
      </c>
      <c r="AX1961" s="513" t="e">
        <f t="shared" si="1039"/>
        <v>#DIV/0!</v>
      </c>
      <c r="AY1961" s="518">
        <f t="shared" si="1040"/>
        <v>529.23030683488741</v>
      </c>
      <c r="AZ1961" s="519" t="e">
        <f t="shared" si="1041"/>
        <v>#DIV/0!</v>
      </c>
      <c r="BA1961" s="514" t="e">
        <f t="shared" si="1060"/>
        <v>#DIV/0!</v>
      </c>
      <c r="BB1961" s="520" t="e">
        <f>+BV1961*860/8250/Cogeneratore!$C$6</f>
        <v>#DIV/0!</v>
      </c>
      <c r="BC1961" s="625"/>
      <c r="BD1961" s="451">
        <f t="shared" si="1042"/>
        <v>0</v>
      </c>
      <c r="BN1961" s="447">
        <f>+L1961/Cogeneratore!$C$24</f>
        <v>0</v>
      </c>
      <c r="BP1961" s="447">
        <f t="shared" si="1043"/>
        <v>0</v>
      </c>
      <c r="BQ1961" s="447" t="e">
        <f>IF(BR1961&lt;Cogeneratore!$C$25/Cogeneratore!$C$23,BP1961,BP1961+BR1961-Cogeneratore!$C$25/Cogeneratore!$C$23)</f>
        <v>#DIV/0!</v>
      </c>
      <c r="BR1961" s="462">
        <f t="shared" si="1062"/>
        <v>0</v>
      </c>
      <c r="BS1961" s="462" t="e">
        <f>IF(BR1961&lt;Cogeneratore!$C$25/Cogeneratore!$C$23,BR1961,Cogeneratore!$C$25/Cogeneratore!$C$23)</f>
        <v>#DIV/0!</v>
      </c>
      <c r="BT1961" s="447" t="e">
        <f>+BS1961*(1-Cogeneratore!$C$23)</f>
        <v>#DIV/0!</v>
      </c>
      <c r="BU1961" s="462" t="e">
        <f>IF(BR1961-BT1961&lt;Cogeneratore!$C$25,BR1961-BT1961,Cogeneratore!$C$25)</f>
        <v>#DIV/0!</v>
      </c>
      <c r="BV1961" s="462" t="e">
        <f t="shared" si="1044"/>
        <v>#DIV/0!</v>
      </c>
      <c r="BW1961" s="462" t="e">
        <f t="shared" si="1045"/>
        <v>#DIV/0!</v>
      </c>
      <c r="BX1961" s="462" t="e">
        <f t="shared" si="1061"/>
        <v>#DIV/0!</v>
      </c>
      <c r="BY1961" s="447" t="e">
        <f>+BX1961*(1-#REF!)</f>
        <v>#DIV/0!</v>
      </c>
      <c r="BZ1961" s="462" t="e">
        <f t="shared" si="1063"/>
        <v>#DIV/0!</v>
      </c>
      <c r="CB1961" s="462" t="e">
        <f t="shared" si="1046"/>
        <v>#DIV/0!</v>
      </c>
      <c r="CC1961" s="447" t="e">
        <f>+CB1961/#REF!</f>
        <v>#DIV/0!</v>
      </c>
      <c r="CE1961" s="451" t="e">
        <f t="shared" si="1047"/>
        <v>#DIV/0!</v>
      </c>
    </row>
    <row r="1962" spans="1:83" x14ac:dyDescent="0.2">
      <c r="A1962" s="521">
        <f t="shared" si="1048"/>
        <v>39895</v>
      </c>
      <c r="B1962" s="522">
        <f t="shared" si="1030"/>
        <v>1</v>
      </c>
      <c r="C1962" s="522">
        <f t="shared" si="1031"/>
        <v>3</v>
      </c>
      <c r="D1962" s="505" t="str">
        <f t="shared" si="1049"/>
        <v>inv</v>
      </c>
      <c r="E1962" s="522">
        <f t="shared" si="1032"/>
        <v>14</v>
      </c>
      <c r="F1962" s="522">
        <f t="shared" si="1033"/>
        <v>82</v>
      </c>
      <c r="G1962" s="522">
        <f t="shared" si="1050"/>
        <v>1958</v>
      </c>
      <c r="H1962" s="506">
        <v>636.28485576923072</v>
      </c>
      <c r="I1962" s="507">
        <f>+H1962-L1962/Cogeneratore!$C$24</f>
        <v>636.28485576923072</v>
      </c>
      <c r="J1962" s="507">
        <f t="shared" si="1051"/>
        <v>0</v>
      </c>
      <c r="K1962" s="508">
        <v>529.23030683488741</v>
      </c>
      <c r="L1962" s="508">
        <v>0</v>
      </c>
      <c r="M1962" s="507">
        <f t="shared" si="1034"/>
        <v>636.28485576923072</v>
      </c>
      <c r="N1962" s="507">
        <f t="shared" si="1052"/>
        <v>529.23030683488741</v>
      </c>
      <c r="O1962" s="509" t="s">
        <v>8</v>
      </c>
      <c r="P1962" s="578"/>
      <c r="Q1962" s="578"/>
      <c r="R1962" s="510" t="e">
        <f>MIN(IF(I1962&gt;#REF!*#REF!,#REF!,IF(AND(I1962&lt;#REF!,#REF!=2),0,ROUNDUP(I1962/#REF!,0))),#REF!)</f>
        <v>#REF!</v>
      </c>
      <c r="S1962" s="510" t="e">
        <f>IF(R1962=0,0,MAX(MIN(I1962,R1962*#REF!),#REF!))</f>
        <v>#REF!</v>
      </c>
      <c r="T1962" s="511" t="e">
        <f>IF(R1962&lt;&gt;0,IF(S1962/R1962/#REF!=1,#REF!,HLOOKUP(S1962/R1962/#REF!,#REF!,2)+(HLOOKUP(S1962/R1962/#REF!+0.2,#REF!,2)-HLOOKUP(S1962/R1962/#REF!,#REF!,2))*(S1962/R1962/#REF!-HLOOKUP(S1962/R1962/#REF!,#REF!,1))/(HLOOKUP(S1962/R1962/#REF!+0.2,#REF!,1)-HLOOKUP(S1962/R1962/#REF!,#REF!,1))),0.5)</f>
        <v>#REF!</v>
      </c>
      <c r="U1962" s="512" t="e">
        <f>IF(R1962&lt;&gt;0,IF(S1962/R1962/#REF!=1,#REF!,HLOOKUP(S1962/R1962/#REF!,#REF!,3)+(HLOOKUP(S1962/R1962/#REF!+0.2,#REF!,3)-HLOOKUP(S1962/R1962/#REF!,#REF!,3))*(S1962/R1962/#REF!-HLOOKUP(S1962/R1962/#REF!,#REF!,1))/(HLOOKUP(S1962/R1962/#REF!+0.2,#REF!,1)-HLOOKUP(S1962/R1962/#REF!,#REF!,1))),1)</f>
        <v>#REF!</v>
      </c>
      <c r="V1962" s="510" t="e">
        <f t="shared" si="1053"/>
        <v>#REF!</v>
      </c>
      <c r="W1962" s="513" t="e">
        <f>MIN(IF(N1962&gt;#REF!*#REF!,#REF!,IF(AND(N1962&lt;#REF!,#REF!=2),0,ROUNDUP(N1962/#REF!,0))),#REF!)</f>
        <v>#REF!</v>
      </c>
      <c r="X1962" s="513" t="e">
        <f t="shared" si="1054"/>
        <v>#REF!</v>
      </c>
      <c r="Y1962" s="511" t="e">
        <f>IF(W1962&lt;&gt;0,IF(AA1962/W1962/#REF!=1,#REF!,HLOOKUP(AA1962/W1962/#REF!,#REF!,2)+(HLOOKUP(AA1962/W1962/#REF!+0.2,#REF!,2)-HLOOKUP(AA1962/W1962/#REF!,#REF!,2))*(AA1962/W1962/#REF!-HLOOKUP(AA1962/W1962/#REF!,#REF!,1))/(HLOOKUP(AA1962/W1962/#REF!+0.2,#REF!,1)-HLOOKUP(AA1962/W1962/#REF!,#REF!,1))),0.5)</f>
        <v>#REF!</v>
      </c>
      <c r="Z1962" s="512" t="e">
        <f>IF(W1962&lt;&gt;0,IF(AA1962/W1962/#REF!=1,#REF!,HLOOKUP(AA1962/W1962/#REF!,#REF!,3)+(HLOOKUP(AA1962/W1962/#REF!+0.2,#REF!,3)-HLOOKUP(AA1962/W1962/#REF!,#REF!,3))*(AA1962/W1962/#REF!-HLOOKUP(AA1962/W1962/#REF!,#REF!,1))/(HLOOKUP(AA1962/W1962/#REF!+0.2,#REF!,1)-HLOOKUP(AA1962/W1962/#REF!,#REF!,1))),1)</f>
        <v>#REF!</v>
      </c>
      <c r="AA1962" s="514" t="e">
        <f>IF(W1962=0,0,MAX(MIN(N1962,W1962*#REF!),#REF!))</f>
        <v>#REF!</v>
      </c>
      <c r="AB1962" s="515" t="e">
        <f>AD1962/Cogeneratore!$C$4</f>
        <v>#DIV/0!</v>
      </c>
      <c r="AC1962" s="549"/>
      <c r="AD1962" s="550"/>
      <c r="AE1962" s="549"/>
      <c r="AF1962" s="550"/>
      <c r="AG1962" s="549"/>
      <c r="AH1962" s="550"/>
      <c r="AI1962" s="516" t="e">
        <f t="shared" si="1055"/>
        <v>#DIV/0!</v>
      </c>
      <c r="AJ1962" s="517">
        <f t="shared" si="1056"/>
        <v>0</v>
      </c>
      <c r="AK1962" s="513">
        <f t="shared" si="1035"/>
        <v>0</v>
      </c>
      <c r="AL1962" s="513">
        <f t="shared" si="1036"/>
        <v>0</v>
      </c>
      <c r="AM1962" s="513">
        <f t="shared" si="1037"/>
        <v>636.28485576923072</v>
      </c>
      <c r="AN1962" s="550"/>
      <c r="AO1962" s="550"/>
      <c r="AP1962" s="550"/>
      <c r="AQ1962" s="517">
        <f t="shared" si="1057"/>
        <v>0</v>
      </c>
      <c r="AR1962" s="513">
        <f t="shared" si="1058"/>
        <v>0</v>
      </c>
      <c r="AS1962" s="551"/>
      <c r="AT1962" s="552"/>
      <c r="AU1962" s="513">
        <f t="shared" si="1059"/>
        <v>0</v>
      </c>
      <c r="AV1962" s="513">
        <f>AU1962/Cogeneratore!$C$24</f>
        <v>0</v>
      </c>
      <c r="AW1962" s="513">
        <f t="shared" si="1038"/>
        <v>0</v>
      </c>
      <c r="AX1962" s="513" t="e">
        <f t="shared" si="1039"/>
        <v>#DIV/0!</v>
      </c>
      <c r="AY1962" s="518">
        <f t="shared" si="1040"/>
        <v>529.23030683488741</v>
      </c>
      <c r="AZ1962" s="519" t="e">
        <f t="shared" si="1041"/>
        <v>#DIV/0!</v>
      </c>
      <c r="BA1962" s="514" t="e">
        <f t="shared" si="1060"/>
        <v>#DIV/0!</v>
      </c>
      <c r="BB1962" s="520" t="e">
        <f>+BV1962*860/8250/Cogeneratore!$C$6</f>
        <v>#DIV/0!</v>
      </c>
      <c r="BC1962" s="625"/>
      <c r="BD1962" s="451">
        <f t="shared" si="1042"/>
        <v>0</v>
      </c>
      <c r="BN1962" s="447">
        <f>+L1962/Cogeneratore!$C$24</f>
        <v>0</v>
      </c>
      <c r="BP1962" s="447">
        <f t="shared" si="1043"/>
        <v>0</v>
      </c>
      <c r="BQ1962" s="447" t="e">
        <f>IF(BR1962&lt;Cogeneratore!$C$25/Cogeneratore!$C$23,BP1962,BP1962+BR1962-Cogeneratore!$C$25/Cogeneratore!$C$23)</f>
        <v>#DIV/0!</v>
      </c>
      <c r="BR1962" s="462">
        <f t="shared" si="1062"/>
        <v>0</v>
      </c>
      <c r="BS1962" s="462" t="e">
        <f>IF(BR1962&lt;Cogeneratore!$C$25/Cogeneratore!$C$23,BR1962,Cogeneratore!$C$25/Cogeneratore!$C$23)</f>
        <v>#DIV/0!</v>
      </c>
      <c r="BT1962" s="447" t="e">
        <f>+BS1962*(1-Cogeneratore!$C$23)</f>
        <v>#DIV/0!</v>
      </c>
      <c r="BU1962" s="462" t="e">
        <f>IF(BR1962-BT1962&lt;Cogeneratore!$C$25,BR1962-BT1962,Cogeneratore!$C$25)</f>
        <v>#DIV/0!</v>
      </c>
      <c r="BV1962" s="462" t="e">
        <f t="shared" si="1044"/>
        <v>#DIV/0!</v>
      </c>
      <c r="BW1962" s="462" t="e">
        <f t="shared" si="1045"/>
        <v>#DIV/0!</v>
      </c>
      <c r="BX1962" s="462" t="e">
        <f t="shared" si="1061"/>
        <v>#DIV/0!</v>
      </c>
      <c r="BY1962" s="447" t="e">
        <f>+BX1962*(1-#REF!)</f>
        <v>#DIV/0!</v>
      </c>
      <c r="BZ1962" s="462" t="e">
        <f t="shared" si="1063"/>
        <v>#DIV/0!</v>
      </c>
      <c r="CB1962" s="462" t="e">
        <f t="shared" si="1046"/>
        <v>#DIV/0!</v>
      </c>
      <c r="CC1962" s="447" t="e">
        <f>+CB1962/#REF!</f>
        <v>#DIV/0!</v>
      </c>
      <c r="CE1962" s="451" t="e">
        <f t="shared" si="1047"/>
        <v>#DIV/0!</v>
      </c>
    </row>
    <row r="1963" spans="1:83" x14ac:dyDescent="0.2">
      <c r="A1963" s="521">
        <f t="shared" si="1048"/>
        <v>39895</v>
      </c>
      <c r="B1963" s="522">
        <f t="shared" si="1030"/>
        <v>1</v>
      </c>
      <c r="C1963" s="522">
        <f t="shared" si="1031"/>
        <v>3</v>
      </c>
      <c r="D1963" s="505" t="str">
        <f t="shared" si="1049"/>
        <v>inv</v>
      </c>
      <c r="E1963" s="522">
        <f t="shared" si="1032"/>
        <v>15</v>
      </c>
      <c r="F1963" s="522">
        <f t="shared" si="1033"/>
        <v>82</v>
      </c>
      <c r="G1963" s="522">
        <f t="shared" si="1050"/>
        <v>1959</v>
      </c>
      <c r="H1963" s="506">
        <v>623.17427884615381</v>
      </c>
      <c r="I1963" s="507">
        <f>+H1963-L1963/Cogeneratore!$C$24</f>
        <v>623.17427884615381</v>
      </c>
      <c r="J1963" s="507">
        <f t="shared" si="1051"/>
        <v>0</v>
      </c>
      <c r="K1963" s="508">
        <v>529.23030683488741</v>
      </c>
      <c r="L1963" s="508">
        <v>0</v>
      </c>
      <c r="M1963" s="507">
        <f t="shared" si="1034"/>
        <v>623.17427884615381</v>
      </c>
      <c r="N1963" s="507">
        <f t="shared" si="1052"/>
        <v>529.23030683488741</v>
      </c>
      <c r="O1963" s="509" t="s">
        <v>8</v>
      </c>
      <c r="P1963" s="578"/>
      <c r="Q1963" s="578"/>
      <c r="R1963" s="510" t="e">
        <f>MIN(IF(I1963&gt;#REF!*#REF!,#REF!,IF(AND(I1963&lt;#REF!,#REF!=2),0,ROUNDUP(I1963/#REF!,0))),#REF!)</f>
        <v>#REF!</v>
      </c>
      <c r="S1963" s="510" t="e">
        <f>IF(R1963=0,0,MAX(MIN(I1963,R1963*#REF!),#REF!))</f>
        <v>#REF!</v>
      </c>
      <c r="T1963" s="511" t="e">
        <f>IF(R1963&lt;&gt;0,IF(S1963/R1963/#REF!=1,#REF!,HLOOKUP(S1963/R1963/#REF!,#REF!,2)+(HLOOKUP(S1963/R1963/#REF!+0.2,#REF!,2)-HLOOKUP(S1963/R1963/#REF!,#REF!,2))*(S1963/R1963/#REF!-HLOOKUP(S1963/R1963/#REF!,#REF!,1))/(HLOOKUP(S1963/R1963/#REF!+0.2,#REF!,1)-HLOOKUP(S1963/R1963/#REF!,#REF!,1))),0.5)</f>
        <v>#REF!</v>
      </c>
      <c r="U1963" s="512" t="e">
        <f>IF(R1963&lt;&gt;0,IF(S1963/R1963/#REF!=1,#REF!,HLOOKUP(S1963/R1963/#REF!,#REF!,3)+(HLOOKUP(S1963/R1963/#REF!+0.2,#REF!,3)-HLOOKUP(S1963/R1963/#REF!,#REF!,3))*(S1963/R1963/#REF!-HLOOKUP(S1963/R1963/#REF!,#REF!,1))/(HLOOKUP(S1963/R1963/#REF!+0.2,#REF!,1)-HLOOKUP(S1963/R1963/#REF!,#REF!,1))),1)</f>
        <v>#REF!</v>
      </c>
      <c r="V1963" s="510" t="e">
        <f t="shared" si="1053"/>
        <v>#REF!</v>
      </c>
      <c r="W1963" s="513" t="e">
        <f>MIN(IF(N1963&gt;#REF!*#REF!,#REF!,IF(AND(N1963&lt;#REF!,#REF!=2),0,ROUNDUP(N1963/#REF!,0))),#REF!)</f>
        <v>#REF!</v>
      </c>
      <c r="X1963" s="513" t="e">
        <f t="shared" si="1054"/>
        <v>#REF!</v>
      </c>
      <c r="Y1963" s="511" t="e">
        <f>IF(W1963&lt;&gt;0,IF(AA1963/W1963/#REF!=1,#REF!,HLOOKUP(AA1963/W1963/#REF!,#REF!,2)+(HLOOKUP(AA1963/W1963/#REF!+0.2,#REF!,2)-HLOOKUP(AA1963/W1963/#REF!,#REF!,2))*(AA1963/W1963/#REF!-HLOOKUP(AA1963/W1963/#REF!,#REF!,1))/(HLOOKUP(AA1963/W1963/#REF!+0.2,#REF!,1)-HLOOKUP(AA1963/W1963/#REF!,#REF!,1))),0.5)</f>
        <v>#REF!</v>
      </c>
      <c r="Z1963" s="512" t="e">
        <f>IF(W1963&lt;&gt;0,IF(AA1963/W1963/#REF!=1,#REF!,HLOOKUP(AA1963/W1963/#REF!,#REF!,3)+(HLOOKUP(AA1963/W1963/#REF!+0.2,#REF!,3)-HLOOKUP(AA1963/W1963/#REF!,#REF!,3))*(AA1963/W1963/#REF!-HLOOKUP(AA1963/W1963/#REF!,#REF!,1))/(HLOOKUP(AA1963/W1963/#REF!+0.2,#REF!,1)-HLOOKUP(AA1963/W1963/#REF!,#REF!,1))),1)</f>
        <v>#REF!</v>
      </c>
      <c r="AA1963" s="514" t="e">
        <f>IF(W1963=0,0,MAX(MIN(N1963,W1963*#REF!),#REF!))</f>
        <v>#REF!</v>
      </c>
      <c r="AB1963" s="515" t="e">
        <f>AD1963/Cogeneratore!$C$4</f>
        <v>#DIV/0!</v>
      </c>
      <c r="AC1963" s="549"/>
      <c r="AD1963" s="550"/>
      <c r="AE1963" s="549"/>
      <c r="AF1963" s="550"/>
      <c r="AG1963" s="549"/>
      <c r="AH1963" s="550"/>
      <c r="AI1963" s="516" t="e">
        <f t="shared" si="1055"/>
        <v>#DIV/0!</v>
      </c>
      <c r="AJ1963" s="517">
        <f t="shared" si="1056"/>
        <v>0</v>
      </c>
      <c r="AK1963" s="513">
        <f t="shared" si="1035"/>
        <v>0</v>
      </c>
      <c r="AL1963" s="513">
        <f t="shared" si="1036"/>
        <v>0</v>
      </c>
      <c r="AM1963" s="513">
        <f t="shared" si="1037"/>
        <v>623.17427884615381</v>
      </c>
      <c r="AN1963" s="550"/>
      <c r="AO1963" s="550"/>
      <c r="AP1963" s="550"/>
      <c r="AQ1963" s="517">
        <f t="shared" si="1057"/>
        <v>0</v>
      </c>
      <c r="AR1963" s="513">
        <f t="shared" si="1058"/>
        <v>0</v>
      </c>
      <c r="AS1963" s="551"/>
      <c r="AT1963" s="552"/>
      <c r="AU1963" s="513">
        <f t="shared" si="1059"/>
        <v>0</v>
      </c>
      <c r="AV1963" s="513">
        <f>AU1963/Cogeneratore!$C$24</f>
        <v>0</v>
      </c>
      <c r="AW1963" s="513">
        <f t="shared" si="1038"/>
        <v>0</v>
      </c>
      <c r="AX1963" s="513" t="e">
        <f t="shared" si="1039"/>
        <v>#DIV/0!</v>
      </c>
      <c r="AY1963" s="518">
        <f t="shared" si="1040"/>
        <v>529.23030683488741</v>
      </c>
      <c r="AZ1963" s="519" t="e">
        <f t="shared" si="1041"/>
        <v>#DIV/0!</v>
      </c>
      <c r="BA1963" s="514" t="e">
        <f t="shared" si="1060"/>
        <v>#DIV/0!</v>
      </c>
      <c r="BB1963" s="520" t="e">
        <f>+BV1963*860/8250/Cogeneratore!$C$6</f>
        <v>#DIV/0!</v>
      </c>
      <c r="BC1963" s="625"/>
      <c r="BD1963" s="451">
        <f t="shared" si="1042"/>
        <v>0</v>
      </c>
      <c r="BN1963" s="447">
        <f>+L1963/Cogeneratore!$C$24</f>
        <v>0</v>
      </c>
      <c r="BP1963" s="447">
        <f t="shared" si="1043"/>
        <v>0</v>
      </c>
      <c r="BQ1963" s="447" t="e">
        <f>IF(BR1963&lt;Cogeneratore!$C$25/Cogeneratore!$C$23,BP1963,BP1963+BR1963-Cogeneratore!$C$25/Cogeneratore!$C$23)</f>
        <v>#DIV/0!</v>
      </c>
      <c r="BR1963" s="462">
        <f t="shared" si="1062"/>
        <v>0</v>
      </c>
      <c r="BS1963" s="462" t="e">
        <f>IF(BR1963&lt;Cogeneratore!$C$25/Cogeneratore!$C$23,BR1963,Cogeneratore!$C$25/Cogeneratore!$C$23)</f>
        <v>#DIV/0!</v>
      </c>
      <c r="BT1963" s="447" t="e">
        <f>+BS1963*(1-Cogeneratore!$C$23)</f>
        <v>#DIV/0!</v>
      </c>
      <c r="BU1963" s="462" t="e">
        <f>IF(BR1963-BT1963&lt;Cogeneratore!$C$25,BR1963-BT1963,Cogeneratore!$C$25)</f>
        <v>#DIV/0!</v>
      </c>
      <c r="BV1963" s="462" t="e">
        <f t="shared" si="1044"/>
        <v>#DIV/0!</v>
      </c>
      <c r="BW1963" s="462" t="e">
        <f t="shared" si="1045"/>
        <v>#DIV/0!</v>
      </c>
      <c r="BX1963" s="462" t="e">
        <f t="shared" si="1061"/>
        <v>#DIV/0!</v>
      </c>
      <c r="BY1963" s="447" t="e">
        <f>+BX1963*(1-#REF!)</f>
        <v>#DIV/0!</v>
      </c>
      <c r="BZ1963" s="462" t="e">
        <f t="shared" si="1063"/>
        <v>#DIV/0!</v>
      </c>
      <c r="CB1963" s="462" t="e">
        <f t="shared" si="1046"/>
        <v>#DIV/0!</v>
      </c>
      <c r="CC1963" s="447" t="e">
        <f>+CB1963/#REF!</f>
        <v>#DIV/0!</v>
      </c>
      <c r="CE1963" s="451" t="e">
        <f t="shared" si="1047"/>
        <v>#DIV/0!</v>
      </c>
    </row>
    <row r="1964" spans="1:83" x14ac:dyDescent="0.2">
      <c r="A1964" s="521">
        <f t="shared" si="1048"/>
        <v>39895</v>
      </c>
      <c r="B1964" s="522">
        <f t="shared" si="1030"/>
        <v>1</v>
      </c>
      <c r="C1964" s="522">
        <f t="shared" si="1031"/>
        <v>3</v>
      </c>
      <c r="D1964" s="505" t="str">
        <f t="shared" si="1049"/>
        <v>inv</v>
      </c>
      <c r="E1964" s="522">
        <f t="shared" si="1032"/>
        <v>16</v>
      </c>
      <c r="F1964" s="522">
        <f t="shared" si="1033"/>
        <v>82</v>
      </c>
      <c r="G1964" s="522">
        <f t="shared" si="1050"/>
        <v>1960</v>
      </c>
      <c r="H1964" s="506">
        <v>613.00600961538464</v>
      </c>
      <c r="I1964" s="507">
        <f>+H1964-L1964/Cogeneratore!$C$24</f>
        <v>613.00600961538464</v>
      </c>
      <c r="J1964" s="507">
        <f t="shared" si="1051"/>
        <v>0</v>
      </c>
      <c r="K1964" s="508">
        <v>302.41731819136425</v>
      </c>
      <c r="L1964" s="508">
        <v>0</v>
      </c>
      <c r="M1964" s="507">
        <f t="shared" si="1034"/>
        <v>613.00600961538464</v>
      </c>
      <c r="N1964" s="507">
        <f t="shared" si="1052"/>
        <v>302.41731819136425</v>
      </c>
      <c r="O1964" s="509" t="s">
        <v>8</v>
      </c>
      <c r="P1964" s="578"/>
      <c r="Q1964" s="578"/>
      <c r="R1964" s="510" t="e">
        <f>MIN(IF(I1964&gt;#REF!*#REF!,#REF!,IF(AND(I1964&lt;#REF!,#REF!=2),0,ROUNDUP(I1964/#REF!,0))),#REF!)</f>
        <v>#REF!</v>
      </c>
      <c r="S1964" s="510" t="e">
        <f>IF(R1964=0,0,MAX(MIN(I1964,R1964*#REF!),#REF!))</f>
        <v>#REF!</v>
      </c>
      <c r="T1964" s="511" t="e">
        <f>IF(R1964&lt;&gt;0,IF(S1964/R1964/#REF!=1,#REF!,HLOOKUP(S1964/R1964/#REF!,#REF!,2)+(HLOOKUP(S1964/R1964/#REF!+0.2,#REF!,2)-HLOOKUP(S1964/R1964/#REF!,#REF!,2))*(S1964/R1964/#REF!-HLOOKUP(S1964/R1964/#REF!,#REF!,1))/(HLOOKUP(S1964/R1964/#REF!+0.2,#REF!,1)-HLOOKUP(S1964/R1964/#REF!,#REF!,1))),0.5)</f>
        <v>#REF!</v>
      </c>
      <c r="U1964" s="512" t="e">
        <f>IF(R1964&lt;&gt;0,IF(S1964/R1964/#REF!=1,#REF!,HLOOKUP(S1964/R1964/#REF!,#REF!,3)+(HLOOKUP(S1964/R1964/#REF!+0.2,#REF!,3)-HLOOKUP(S1964/R1964/#REF!,#REF!,3))*(S1964/R1964/#REF!-HLOOKUP(S1964/R1964/#REF!,#REF!,1))/(HLOOKUP(S1964/R1964/#REF!+0.2,#REF!,1)-HLOOKUP(S1964/R1964/#REF!,#REF!,1))),1)</f>
        <v>#REF!</v>
      </c>
      <c r="V1964" s="510" t="e">
        <f t="shared" si="1053"/>
        <v>#REF!</v>
      </c>
      <c r="W1964" s="513" t="e">
        <f>MIN(IF(N1964&gt;#REF!*#REF!,#REF!,IF(AND(N1964&lt;#REF!,#REF!=2),0,ROUNDUP(N1964/#REF!,0))),#REF!)</f>
        <v>#REF!</v>
      </c>
      <c r="X1964" s="513" t="e">
        <f t="shared" si="1054"/>
        <v>#REF!</v>
      </c>
      <c r="Y1964" s="511" t="e">
        <f>IF(W1964&lt;&gt;0,IF(AA1964/W1964/#REF!=1,#REF!,HLOOKUP(AA1964/W1964/#REF!,#REF!,2)+(HLOOKUP(AA1964/W1964/#REF!+0.2,#REF!,2)-HLOOKUP(AA1964/W1964/#REF!,#REF!,2))*(AA1964/W1964/#REF!-HLOOKUP(AA1964/W1964/#REF!,#REF!,1))/(HLOOKUP(AA1964/W1964/#REF!+0.2,#REF!,1)-HLOOKUP(AA1964/W1964/#REF!,#REF!,1))),0.5)</f>
        <v>#REF!</v>
      </c>
      <c r="Z1964" s="512" t="e">
        <f>IF(W1964&lt;&gt;0,IF(AA1964/W1964/#REF!=1,#REF!,HLOOKUP(AA1964/W1964/#REF!,#REF!,3)+(HLOOKUP(AA1964/W1964/#REF!+0.2,#REF!,3)-HLOOKUP(AA1964/W1964/#REF!,#REF!,3))*(AA1964/W1964/#REF!-HLOOKUP(AA1964/W1964/#REF!,#REF!,1))/(HLOOKUP(AA1964/W1964/#REF!+0.2,#REF!,1)-HLOOKUP(AA1964/W1964/#REF!,#REF!,1))),1)</f>
        <v>#REF!</v>
      </c>
      <c r="AA1964" s="514" t="e">
        <f>IF(W1964=0,0,MAX(MIN(N1964,W1964*#REF!),#REF!))</f>
        <v>#REF!</v>
      </c>
      <c r="AB1964" s="515" t="e">
        <f>AD1964/Cogeneratore!$C$4</f>
        <v>#DIV/0!</v>
      </c>
      <c r="AC1964" s="549"/>
      <c r="AD1964" s="550"/>
      <c r="AE1964" s="549"/>
      <c r="AF1964" s="550"/>
      <c r="AG1964" s="549"/>
      <c r="AH1964" s="550"/>
      <c r="AI1964" s="516" t="e">
        <f t="shared" si="1055"/>
        <v>#DIV/0!</v>
      </c>
      <c r="AJ1964" s="517">
        <f t="shared" si="1056"/>
        <v>0</v>
      </c>
      <c r="AK1964" s="513">
        <f t="shared" si="1035"/>
        <v>0</v>
      </c>
      <c r="AL1964" s="513">
        <f t="shared" si="1036"/>
        <v>0</v>
      </c>
      <c r="AM1964" s="513">
        <f t="shared" si="1037"/>
        <v>613.00600961538464</v>
      </c>
      <c r="AN1964" s="550"/>
      <c r="AO1964" s="550"/>
      <c r="AP1964" s="550"/>
      <c r="AQ1964" s="517">
        <f t="shared" si="1057"/>
        <v>0</v>
      </c>
      <c r="AR1964" s="513">
        <f t="shared" si="1058"/>
        <v>0</v>
      </c>
      <c r="AS1964" s="551"/>
      <c r="AT1964" s="552"/>
      <c r="AU1964" s="513">
        <f t="shared" si="1059"/>
        <v>0</v>
      </c>
      <c r="AV1964" s="513">
        <f>AU1964/Cogeneratore!$C$24</f>
        <v>0</v>
      </c>
      <c r="AW1964" s="513">
        <f t="shared" si="1038"/>
        <v>0</v>
      </c>
      <c r="AX1964" s="513" t="e">
        <f t="shared" si="1039"/>
        <v>#DIV/0!</v>
      </c>
      <c r="AY1964" s="518">
        <f t="shared" si="1040"/>
        <v>302.41731819136425</v>
      </c>
      <c r="AZ1964" s="519" t="e">
        <f t="shared" si="1041"/>
        <v>#DIV/0!</v>
      </c>
      <c r="BA1964" s="514" t="e">
        <f t="shared" si="1060"/>
        <v>#DIV/0!</v>
      </c>
      <c r="BB1964" s="520" t="e">
        <f>+BV1964*860/8250/Cogeneratore!$C$6</f>
        <v>#DIV/0!</v>
      </c>
      <c r="BC1964" s="625"/>
      <c r="BD1964" s="451">
        <f t="shared" si="1042"/>
        <v>0</v>
      </c>
      <c r="BN1964" s="447">
        <f>+L1964/Cogeneratore!$C$24</f>
        <v>0</v>
      </c>
      <c r="BP1964" s="447">
        <f t="shared" si="1043"/>
        <v>0</v>
      </c>
      <c r="BQ1964" s="447" t="e">
        <f>IF(BR1964&lt;Cogeneratore!$C$25/Cogeneratore!$C$23,BP1964,BP1964+BR1964-Cogeneratore!$C$25/Cogeneratore!$C$23)</f>
        <v>#DIV/0!</v>
      </c>
      <c r="BR1964" s="462">
        <f t="shared" si="1062"/>
        <v>0</v>
      </c>
      <c r="BS1964" s="462" t="e">
        <f>IF(BR1964&lt;Cogeneratore!$C$25/Cogeneratore!$C$23,BR1964,Cogeneratore!$C$25/Cogeneratore!$C$23)</f>
        <v>#DIV/0!</v>
      </c>
      <c r="BT1964" s="447" t="e">
        <f>+BS1964*(1-Cogeneratore!$C$23)</f>
        <v>#DIV/0!</v>
      </c>
      <c r="BU1964" s="462" t="e">
        <f>IF(BR1964-BT1964&lt;Cogeneratore!$C$25,BR1964-BT1964,Cogeneratore!$C$25)</f>
        <v>#DIV/0!</v>
      </c>
      <c r="BV1964" s="462" t="e">
        <f t="shared" si="1044"/>
        <v>#DIV/0!</v>
      </c>
      <c r="BW1964" s="462" t="e">
        <f t="shared" si="1045"/>
        <v>#DIV/0!</v>
      </c>
      <c r="BX1964" s="462" t="e">
        <f t="shared" si="1061"/>
        <v>#DIV/0!</v>
      </c>
      <c r="BY1964" s="447" t="e">
        <f>+BX1964*(1-#REF!)</f>
        <v>#DIV/0!</v>
      </c>
      <c r="BZ1964" s="462" t="e">
        <f t="shared" si="1063"/>
        <v>#DIV/0!</v>
      </c>
      <c r="CB1964" s="462" t="e">
        <f t="shared" si="1046"/>
        <v>#DIV/0!</v>
      </c>
      <c r="CC1964" s="447" t="e">
        <f>+CB1964/#REF!</f>
        <v>#DIV/0!</v>
      </c>
      <c r="CE1964" s="451" t="e">
        <f t="shared" si="1047"/>
        <v>#DIV/0!</v>
      </c>
    </row>
    <row r="1965" spans="1:83" x14ac:dyDescent="0.2">
      <c r="A1965" s="521">
        <f t="shared" si="1048"/>
        <v>39895</v>
      </c>
      <c r="B1965" s="522">
        <f t="shared" si="1030"/>
        <v>1</v>
      </c>
      <c r="C1965" s="522">
        <f t="shared" si="1031"/>
        <v>3</v>
      </c>
      <c r="D1965" s="505" t="str">
        <f t="shared" si="1049"/>
        <v>inv</v>
      </c>
      <c r="E1965" s="522">
        <f t="shared" si="1032"/>
        <v>17</v>
      </c>
      <c r="F1965" s="522">
        <f t="shared" si="1033"/>
        <v>82</v>
      </c>
      <c r="G1965" s="522">
        <f t="shared" si="1050"/>
        <v>1961</v>
      </c>
      <c r="H1965" s="506">
        <v>616.71634615384619</v>
      </c>
      <c r="I1965" s="507">
        <f>+H1965-L1965/Cogeneratore!$C$24</f>
        <v>616.71634615384619</v>
      </c>
      <c r="J1965" s="507">
        <f t="shared" si="1051"/>
        <v>0</v>
      </c>
      <c r="K1965" s="508">
        <v>302.41731819136425</v>
      </c>
      <c r="L1965" s="508">
        <v>0</v>
      </c>
      <c r="M1965" s="507">
        <f t="shared" si="1034"/>
        <v>616.71634615384619</v>
      </c>
      <c r="N1965" s="507">
        <f t="shared" si="1052"/>
        <v>302.41731819136425</v>
      </c>
      <c r="O1965" s="509" t="s">
        <v>8</v>
      </c>
      <c r="P1965" s="578"/>
      <c r="Q1965" s="578"/>
      <c r="R1965" s="510" t="e">
        <f>MIN(IF(I1965&gt;#REF!*#REF!,#REF!,IF(AND(I1965&lt;#REF!,#REF!=2),0,ROUNDUP(I1965/#REF!,0))),#REF!)</f>
        <v>#REF!</v>
      </c>
      <c r="S1965" s="510" t="e">
        <f>IF(R1965=0,0,MAX(MIN(I1965,R1965*#REF!),#REF!))</f>
        <v>#REF!</v>
      </c>
      <c r="T1965" s="511" t="e">
        <f>IF(R1965&lt;&gt;0,IF(S1965/R1965/#REF!=1,#REF!,HLOOKUP(S1965/R1965/#REF!,#REF!,2)+(HLOOKUP(S1965/R1965/#REF!+0.2,#REF!,2)-HLOOKUP(S1965/R1965/#REF!,#REF!,2))*(S1965/R1965/#REF!-HLOOKUP(S1965/R1965/#REF!,#REF!,1))/(HLOOKUP(S1965/R1965/#REF!+0.2,#REF!,1)-HLOOKUP(S1965/R1965/#REF!,#REF!,1))),0.5)</f>
        <v>#REF!</v>
      </c>
      <c r="U1965" s="512" t="e">
        <f>IF(R1965&lt;&gt;0,IF(S1965/R1965/#REF!=1,#REF!,HLOOKUP(S1965/R1965/#REF!,#REF!,3)+(HLOOKUP(S1965/R1965/#REF!+0.2,#REF!,3)-HLOOKUP(S1965/R1965/#REF!,#REF!,3))*(S1965/R1965/#REF!-HLOOKUP(S1965/R1965/#REF!,#REF!,1))/(HLOOKUP(S1965/R1965/#REF!+0.2,#REF!,1)-HLOOKUP(S1965/R1965/#REF!,#REF!,1))),1)</f>
        <v>#REF!</v>
      </c>
      <c r="V1965" s="510" t="e">
        <f t="shared" si="1053"/>
        <v>#REF!</v>
      </c>
      <c r="W1965" s="513" t="e">
        <f>MIN(IF(N1965&gt;#REF!*#REF!,#REF!,IF(AND(N1965&lt;#REF!,#REF!=2),0,ROUNDUP(N1965/#REF!,0))),#REF!)</f>
        <v>#REF!</v>
      </c>
      <c r="X1965" s="513" t="e">
        <f t="shared" si="1054"/>
        <v>#REF!</v>
      </c>
      <c r="Y1965" s="511" t="e">
        <f>IF(W1965&lt;&gt;0,IF(AA1965/W1965/#REF!=1,#REF!,HLOOKUP(AA1965/W1965/#REF!,#REF!,2)+(HLOOKUP(AA1965/W1965/#REF!+0.2,#REF!,2)-HLOOKUP(AA1965/W1965/#REF!,#REF!,2))*(AA1965/W1965/#REF!-HLOOKUP(AA1965/W1965/#REF!,#REF!,1))/(HLOOKUP(AA1965/W1965/#REF!+0.2,#REF!,1)-HLOOKUP(AA1965/W1965/#REF!,#REF!,1))),0.5)</f>
        <v>#REF!</v>
      </c>
      <c r="Z1965" s="512" t="e">
        <f>IF(W1965&lt;&gt;0,IF(AA1965/W1965/#REF!=1,#REF!,HLOOKUP(AA1965/W1965/#REF!,#REF!,3)+(HLOOKUP(AA1965/W1965/#REF!+0.2,#REF!,3)-HLOOKUP(AA1965/W1965/#REF!,#REF!,3))*(AA1965/W1965/#REF!-HLOOKUP(AA1965/W1965/#REF!,#REF!,1))/(HLOOKUP(AA1965/W1965/#REF!+0.2,#REF!,1)-HLOOKUP(AA1965/W1965/#REF!,#REF!,1))),1)</f>
        <v>#REF!</v>
      </c>
      <c r="AA1965" s="514" t="e">
        <f>IF(W1965=0,0,MAX(MIN(N1965,W1965*#REF!),#REF!))</f>
        <v>#REF!</v>
      </c>
      <c r="AB1965" s="515" t="e">
        <f>AD1965/Cogeneratore!$C$4</f>
        <v>#DIV/0!</v>
      </c>
      <c r="AC1965" s="549"/>
      <c r="AD1965" s="550"/>
      <c r="AE1965" s="549"/>
      <c r="AF1965" s="550"/>
      <c r="AG1965" s="549"/>
      <c r="AH1965" s="550"/>
      <c r="AI1965" s="516" t="e">
        <f t="shared" si="1055"/>
        <v>#DIV/0!</v>
      </c>
      <c r="AJ1965" s="517">
        <f t="shared" si="1056"/>
        <v>0</v>
      </c>
      <c r="AK1965" s="513">
        <f t="shared" si="1035"/>
        <v>0</v>
      </c>
      <c r="AL1965" s="513">
        <f t="shared" si="1036"/>
        <v>0</v>
      </c>
      <c r="AM1965" s="513">
        <f t="shared" si="1037"/>
        <v>616.71634615384619</v>
      </c>
      <c r="AN1965" s="550"/>
      <c r="AO1965" s="550"/>
      <c r="AP1965" s="550"/>
      <c r="AQ1965" s="517">
        <f t="shared" si="1057"/>
        <v>0</v>
      </c>
      <c r="AR1965" s="513">
        <f t="shared" si="1058"/>
        <v>0</v>
      </c>
      <c r="AS1965" s="551"/>
      <c r="AT1965" s="552"/>
      <c r="AU1965" s="513">
        <f t="shared" si="1059"/>
        <v>0</v>
      </c>
      <c r="AV1965" s="513">
        <f>AU1965/Cogeneratore!$C$24</f>
        <v>0</v>
      </c>
      <c r="AW1965" s="513">
        <f t="shared" si="1038"/>
        <v>0</v>
      </c>
      <c r="AX1965" s="513" t="e">
        <f t="shared" si="1039"/>
        <v>#DIV/0!</v>
      </c>
      <c r="AY1965" s="518">
        <f t="shared" si="1040"/>
        <v>302.41731819136425</v>
      </c>
      <c r="AZ1965" s="519" t="e">
        <f t="shared" si="1041"/>
        <v>#DIV/0!</v>
      </c>
      <c r="BA1965" s="514" t="e">
        <f t="shared" si="1060"/>
        <v>#DIV/0!</v>
      </c>
      <c r="BB1965" s="520" t="e">
        <f>+BV1965*860/8250/Cogeneratore!$C$6</f>
        <v>#DIV/0!</v>
      </c>
      <c r="BC1965" s="625"/>
      <c r="BD1965" s="451">
        <f t="shared" si="1042"/>
        <v>0</v>
      </c>
      <c r="BN1965" s="447">
        <f>+L1965/Cogeneratore!$C$24</f>
        <v>0</v>
      </c>
      <c r="BP1965" s="447">
        <f t="shared" si="1043"/>
        <v>0</v>
      </c>
      <c r="BQ1965" s="447" t="e">
        <f>IF(BR1965&lt;Cogeneratore!$C$25/Cogeneratore!$C$23,BP1965,BP1965+BR1965-Cogeneratore!$C$25/Cogeneratore!$C$23)</f>
        <v>#DIV/0!</v>
      </c>
      <c r="BR1965" s="462">
        <f t="shared" si="1062"/>
        <v>0</v>
      </c>
      <c r="BS1965" s="462" t="e">
        <f>IF(BR1965&lt;Cogeneratore!$C$25/Cogeneratore!$C$23,BR1965,Cogeneratore!$C$25/Cogeneratore!$C$23)</f>
        <v>#DIV/0!</v>
      </c>
      <c r="BT1965" s="447" t="e">
        <f>+BS1965*(1-Cogeneratore!$C$23)</f>
        <v>#DIV/0!</v>
      </c>
      <c r="BU1965" s="462" t="e">
        <f>IF(BR1965-BT1965&lt;Cogeneratore!$C$25,BR1965-BT1965,Cogeneratore!$C$25)</f>
        <v>#DIV/0!</v>
      </c>
      <c r="BV1965" s="462" t="e">
        <f t="shared" si="1044"/>
        <v>#DIV/0!</v>
      </c>
      <c r="BW1965" s="462" t="e">
        <f t="shared" si="1045"/>
        <v>#DIV/0!</v>
      </c>
      <c r="BX1965" s="462" t="e">
        <f t="shared" si="1061"/>
        <v>#DIV/0!</v>
      </c>
      <c r="BY1965" s="447" t="e">
        <f>+BX1965*(1-#REF!)</f>
        <v>#DIV/0!</v>
      </c>
      <c r="BZ1965" s="462" t="e">
        <f t="shared" si="1063"/>
        <v>#DIV/0!</v>
      </c>
      <c r="CB1965" s="462" t="e">
        <f t="shared" si="1046"/>
        <v>#DIV/0!</v>
      </c>
      <c r="CC1965" s="447" t="e">
        <f>+CB1965/#REF!</f>
        <v>#DIV/0!</v>
      </c>
      <c r="CE1965" s="451" t="e">
        <f t="shared" si="1047"/>
        <v>#DIV/0!</v>
      </c>
    </row>
    <row r="1966" spans="1:83" x14ac:dyDescent="0.2">
      <c r="A1966" s="521">
        <f t="shared" si="1048"/>
        <v>39895</v>
      </c>
      <c r="B1966" s="522">
        <f t="shared" si="1030"/>
        <v>1</v>
      </c>
      <c r="C1966" s="522">
        <f t="shared" si="1031"/>
        <v>3</v>
      </c>
      <c r="D1966" s="505" t="str">
        <f t="shared" si="1049"/>
        <v>inv</v>
      </c>
      <c r="E1966" s="522">
        <f t="shared" si="1032"/>
        <v>18</v>
      </c>
      <c r="F1966" s="522">
        <f t="shared" si="1033"/>
        <v>82</v>
      </c>
      <c r="G1966" s="522">
        <f t="shared" si="1050"/>
        <v>1962</v>
      </c>
      <c r="H1966" s="506">
        <v>595.16286057692309</v>
      </c>
      <c r="I1966" s="507">
        <f>+H1966-L1966/Cogeneratore!$C$24</f>
        <v>595.16286057692309</v>
      </c>
      <c r="J1966" s="507">
        <f t="shared" si="1051"/>
        <v>0</v>
      </c>
      <c r="K1966" s="508">
        <v>302.41731819136425</v>
      </c>
      <c r="L1966" s="508">
        <v>0</v>
      </c>
      <c r="M1966" s="507">
        <f t="shared" si="1034"/>
        <v>595.16286057692309</v>
      </c>
      <c r="N1966" s="507">
        <f t="shared" si="1052"/>
        <v>302.41731819136425</v>
      </c>
      <c r="O1966" s="509" t="s">
        <v>8</v>
      </c>
      <c r="P1966" s="578"/>
      <c r="Q1966" s="578"/>
      <c r="R1966" s="510" t="e">
        <f>MIN(IF(I1966&gt;#REF!*#REF!,#REF!,IF(AND(I1966&lt;#REF!,#REF!=2),0,ROUNDUP(I1966/#REF!,0))),#REF!)</f>
        <v>#REF!</v>
      </c>
      <c r="S1966" s="510" t="e">
        <f>IF(R1966=0,0,MAX(MIN(I1966,R1966*#REF!),#REF!))</f>
        <v>#REF!</v>
      </c>
      <c r="T1966" s="511" t="e">
        <f>IF(R1966&lt;&gt;0,IF(S1966/R1966/#REF!=1,#REF!,HLOOKUP(S1966/R1966/#REF!,#REF!,2)+(HLOOKUP(S1966/R1966/#REF!+0.2,#REF!,2)-HLOOKUP(S1966/R1966/#REF!,#REF!,2))*(S1966/R1966/#REF!-HLOOKUP(S1966/R1966/#REF!,#REF!,1))/(HLOOKUP(S1966/R1966/#REF!+0.2,#REF!,1)-HLOOKUP(S1966/R1966/#REF!,#REF!,1))),0.5)</f>
        <v>#REF!</v>
      </c>
      <c r="U1966" s="512" t="e">
        <f>IF(R1966&lt;&gt;0,IF(S1966/R1966/#REF!=1,#REF!,HLOOKUP(S1966/R1966/#REF!,#REF!,3)+(HLOOKUP(S1966/R1966/#REF!+0.2,#REF!,3)-HLOOKUP(S1966/R1966/#REF!,#REF!,3))*(S1966/R1966/#REF!-HLOOKUP(S1966/R1966/#REF!,#REF!,1))/(HLOOKUP(S1966/R1966/#REF!+0.2,#REF!,1)-HLOOKUP(S1966/R1966/#REF!,#REF!,1))),1)</f>
        <v>#REF!</v>
      </c>
      <c r="V1966" s="510" t="e">
        <f t="shared" si="1053"/>
        <v>#REF!</v>
      </c>
      <c r="W1966" s="513" t="e">
        <f>MIN(IF(N1966&gt;#REF!*#REF!,#REF!,IF(AND(N1966&lt;#REF!,#REF!=2),0,ROUNDUP(N1966/#REF!,0))),#REF!)</f>
        <v>#REF!</v>
      </c>
      <c r="X1966" s="513" t="e">
        <f t="shared" si="1054"/>
        <v>#REF!</v>
      </c>
      <c r="Y1966" s="511" t="e">
        <f>IF(W1966&lt;&gt;0,IF(AA1966/W1966/#REF!=1,#REF!,HLOOKUP(AA1966/W1966/#REF!,#REF!,2)+(HLOOKUP(AA1966/W1966/#REF!+0.2,#REF!,2)-HLOOKUP(AA1966/W1966/#REF!,#REF!,2))*(AA1966/W1966/#REF!-HLOOKUP(AA1966/W1966/#REF!,#REF!,1))/(HLOOKUP(AA1966/W1966/#REF!+0.2,#REF!,1)-HLOOKUP(AA1966/W1966/#REF!,#REF!,1))),0.5)</f>
        <v>#REF!</v>
      </c>
      <c r="Z1966" s="512" t="e">
        <f>IF(W1966&lt;&gt;0,IF(AA1966/W1966/#REF!=1,#REF!,HLOOKUP(AA1966/W1966/#REF!,#REF!,3)+(HLOOKUP(AA1966/W1966/#REF!+0.2,#REF!,3)-HLOOKUP(AA1966/W1966/#REF!,#REF!,3))*(AA1966/W1966/#REF!-HLOOKUP(AA1966/W1966/#REF!,#REF!,1))/(HLOOKUP(AA1966/W1966/#REF!+0.2,#REF!,1)-HLOOKUP(AA1966/W1966/#REF!,#REF!,1))),1)</f>
        <v>#REF!</v>
      </c>
      <c r="AA1966" s="514" t="e">
        <f>IF(W1966=0,0,MAX(MIN(N1966,W1966*#REF!),#REF!))</f>
        <v>#REF!</v>
      </c>
      <c r="AB1966" s="515" t="e">
        <f>AD1966/Cogeneratore!$C$4</f>
        <v>#DIV/0!</v>
      </c>
      <c r="AC1966" s="549"/>
      <c r="AD1966" s="550"/>
      <c r="AE1966" s="549"/>
      <c r="AF1966" s="550"/>
      <c r="AG1966" s="549"/>
      <c r="AH1966" s="550"/>
      <c r="AI1966" s="516" t="e">
        <f t="shared" si="1055"/>
        <v>#DIV/0!</v>
      </c>
      <c r="AJ1966" s="517">
        <f t="shared" si="1056"/>
        <v>0</v>
      </c>
      <c r="AK1966" s="513">
        <f t="shared" si="1035"/>
        <v>0</v>
      </c>
      <c r="AL1966" s="513">
        <f t="shared" si="1036"/>
        <v>0</v>
      </c>
      <c r="AM1966" s="513">
        <f t="shared" si="1037"/>
        <v>595.16286057692309</v>
      </c>
      <c r="AN1966" s="550"/>
      <c r="AO1966" s="550"/>
      <c r="AP1966" s="550"/>
      <c r="AQ1966" s="517">
        <f t="shared" si="1057"/>
        <v>0</v>
      </c>
      <c r="AR1966" s="513">
        <f t="shared" si="1058"/>
        <v>0</v>
      </c>
      <c r="AS1966" s="551"/>
      <c r="AT1966" s="552"/>
      <c r="AU1966" s="513">
        <f t="shared" si="1059"/>
        <v>0</v>
      </c>
      <c r="AV1966" s="513">
        <f>AU1966/Cogeneratore!$C$24</f>
        <v>0</v>
      </c>
      <c r="AW1966" s="513">
        <f t="shared" si="1038"/>
        <v>0</v>
      </c>
      <c r="AX1966" s="513" t="e">
        <f t="shared" si="1039"/>
        <v>#DIV/0!</v>
      </c>
      <c r="AY1966" s="518">
        <f t="shared" si="1040"/>
        <v>302.41731819136425</v>
      </c>
      <c r="AZ1966" s="519" t="e">
        <f t="shared" si="1041"/>
        <v>#DIV/0!</v>
      </c>
      <c r="BA1966" s="514" t="e">
        <f t="shared" si="1060"/>
        <v>#DIV/0!</v>
      </c>
      <c r="BB1966" s="520" t="e">
        <f>+BV1966*860/8250/Cogeneratore!$C$6</f>
        <v>#DIV/0!</v>
      </c>
      <c r="BC1966" s="625"/>
      <c r="BD1966" s="451">
        <f t="shared" si="1042"/>
        <v>0</v>
      </c>
      <c r="BN1966" s="447">
        <f>+L1966/Cogeneratore!$C$24</f>
        <v>0</v>
      </c>
      <c r="BP1966" s="447">
        <f t="shared" si="1043"/>
        <v>0</v>
      </c>
      <c r="BQ1966" s="447" t="e">
        <f>IF(BR1966&lt;Cogeneratore!$C$25/Cogeneratore!$C$23,BP1966,BP1966+BR1966-Cogeneratore!$C$25/Cogeneratore!$C$23)</f>
        <v>#DIV/0!</v>
      </c>
      <c r="BR1966" s="462">
        <f t="shared" si="1062"/>
        <v>0</v>
      </c>
      <c r="BS1966" s="462" t="e">
        <f>IF(BR1966&lt;Cogeneratore!$C$25/Cogeneratore!$C$23,BR1966,Cogeneratore!$C$25/Cogeneratore!$C$23)</f>
        <v>#DIV/0!</v>
      </c>
      <c r="BT1966" s="447" t="e">
        <f>+BS1966*(1-Cogeneratore!$C$23)</f>
        <v>#DIV/0!</v>
      </c>
      <c r="BU1966" s="462" t="e">
        <f>IF(BR1966-BT1966&lt;Cogeneratore!$C$25,BR1966-BT1966,Cogeneratore!$C$25)</f>
        <v>#DIV/0!</v>
      </c>
      <c r="BV1966" s="462" t="e">
        <f t="shared" si="1044"/>
        <v>#DIV/0!</v>
      </c>
      <c r="BW1966" s="462" t="e">
        <f t="shared" si="1045"/>
        <v>#DIV/0!</v>
      </c>
      <c r="BX1966" s="462" t="e">
        <f t="shared" si="1061"/>
        <v>#DIV/0!</v>
      </c>
      <c r="BY1966" s="447" t="e">
        <f>+BX1966*(1-#REF!)</f>
        <v>#DIV/0!</v>
      </c>
      <c r="BZ1966" s="462" t="e">
        <f t="shared" si="1063"/>
        <v>#DIV/0!</v>
      </c>
      <c r="CB1966" s="462" t="e">
        <f t="shared" si="1046"/>
        <v>#DIV/0!</v>
      </c>
      <c r="CC1966" s="447" t="e">
        <f>+CB1966/#REF!</f>
        <v>#DIV/0!</v>
      </c>
      <c r="CE1966" s="451" t="e">
        <f t="shared" si="1047"/>
        <v>#DIV/0!</v>
      </c>
    </row>
    <row r="1967" spans="1:83" x14ac:dyDescent="0.2">
      <c r="A1967" s="521">
        <f t="shared" si="1048"/>
        <v>39895</v>
      </c>
      <c r="B1967" s="522">
        <f t="shared" si="1030"/>
        <v>1</v>
      </c>
      <c r="C1967" s="522">
        <f t="shared" si="1031"/>
        <v>3</v>
      </c>
      <c r="D1967" s="505" t="str">
        <f t="shared" si="1049"/>
        <v>inv</v>
      </c>
      <c r="E1967" s="522">
        <f t="shared" si="1032"/>
        <v>19</v>
      </c>
      <c r="F1967" s="522">
        <f t="shared" si="1033"/>
        <v>82</v>
      </c>
      <c r="G1967" s="522">
        <f t="shared" si="1050"/>
        <v>1963</v>
      </c>
      <c r="H1967" s="506">
        <v>572.40865384615381</v>
      </c>
      <c r="I1967" s="507">
        <f>+H1967-L1967/Cogeneratore!$C$24</f>
        <v>572.40865384615381</v>
      </c>
      <c r="J1967" s="507">
        <f t="shared" si="1051"/>
        <v>0</v>
      </c>
      <c r="K1967" s="508">
        <v>302.41731819136425</v>
      </c>
      <c r="L1967" s="508">
        <v>0</v>
      </c>
      <c r="M1967" s="507">
        <f t="shared" si="1034"/>
        <v>572.40865384615381</v>
      </c>
      <c r="N1967" s="507">
        <f t="shared" si="1052"/>
        <v>302.41731819136425</v>
      </c>
      <c r="O1967" s="509" t="s">
        <v>6</v>
      </c>
      <c r="P1967" s="578"/>
      <c r="Q1967" s="578"/>
      <c r="R1967" s="510" t="e">
        <f>MIN(IF(I1967&gt;#REF!*#REF!,#REF!,IF(AND(I1967&lt;#REF!,#REF!=2),0,ROUNDUP(I1967/#REF!,0))),#REF!)</f>
        <v>#REF!</v>
      </c>
      <c r="S1967" s="510" t="e">
        <f>IF(R1967=0,0,MAX(MIN(I1967,R1967*#REF!),#REF!))</f>
        <v>#REF!</v>
      </c>
      <c r="T1967" s="511" t="e">
        <f>IF(R1967&lt;&gt;0,IF(S1967/R1967/#REF!=1,#REF!,HLOOKUP(S1967/R1967/#REF!,#REF!,2)+(HLOOKUP(S1967/R1967/#REF!+0.2,#REF!,2)-HLOOKUP(S1967/R1967/#REF!,#REF!,2))*(S1967/R1967/#REF!-HLOOKUP(S1967/R1967/#REF!,#REF!,1))/(HLOOKUP(S1967/R1967/#REF!+0.2,#REF!,1)-HLOOKUP(S1967/R1967/#REF!,#REF!,1))),0.5)</f>
        <v>#REF!</v>
      </c>
      <c r="U1967" s="512" t="e">
        <f>IF(R1967&lt;&gt;0,IF(S1967/R1967/#REF!=1,#REF!,HLOOKUP(S1967/R1967/#REF!,#REF!,3)+(HLOOKUP(S1967/R1967/#REF!+0.2,#REF!,3)-HLOOKUP(S1967/R1967/#REF!,#REF!,3))*(S1967/R1967/#REF!-HLOOKUP(S1967/R1967/#REF!,#REF!,1))/(HLOOKUP(S1967/R1967/#REF!+0.2,#REF!,1)-HLOOKUP(S1967/R1967/#REF!,#REF!,1))),1)</f>
        <v>#REF!</v>
      </c>
      <c r="V1967" s="510" t="e">
        <f t="shared" si="1053"/>
        <v>#REF!</v>
      </c>
      <c r="W1967" s="513" t="e">
        <f>MIN(IF(N1967&gt;#REF!*#REF!,#REF!,IF(AND(N1967&lt;#REF!,#REF!=2),0,ROUNDUP(N1967/#REF!,0))),#REF!)</f>
        <v>#REF!</v>
      </c>
      <c r="X1967" s="513" t="e">
        <f t="shared" si="1054"/>
        <v>#REF!</v>
      </c>
      <c r="Y1967" s="511" t="e">
        <f>IF(W1967&lt;&gt;0,IF(AA1967/W1967/#REF!=1,#REF!,HLOOKUP(AA1967/W1967/#REF!,#REF!,2)+(HLOOKUP(AA1967/W1967/#REF!+0.2,#REF!,2)-HLOOKUP(AA1967/W1967/#REF!,#REF!,2))*(AA1967/W1967/#REF!-HLOOKUP(AA1967/W1967/#REF!,#REF!,1))/(HLOOKUP(AA1967/W1967/#REF!+0.2,#REF!,1)-HLOOKUP(AA1967/W1967/#REF!,#REF!,1))),0.5)</f>
        <v>#REF!</v>
      </c>
      <c r="Z1967" s="512" t="e">
        <f>IF(W1967&lt;&gt;0,IF(AA1967/W1967/#REF!=1,#REF!,HLOOKUP(AA1967/W1967/#REF!,#REF!,3)+(HLOOKUP(AA1967/W1967/#REF!+0.2,#REF!,3)-HLOOKUP(AA1967/W1967/#REF!,#REF!,3))*(AA1967/W1967/#REF!-HLOOKUP(AA1967/W1967/#REF!,#REF!,1))/(HLOOKUP(AA1967/W1967/#REF!+0.2,#REF!,1)-HLOOKUP(AA1967/W1967/#REF!,#REF!,1))),1)</f>
        <v>#REF!</v>
      </c>
      <c r="AA1967" s="514" t="e">
        <f>IF(W1967=0,0,MAX(MIN(N1967,W1967*#REF!),#REF!))</f>
        <v>#REF!</v>
      </c>
      <c r="AB1967" s="515" t="e">
        <f>AD1967/Cogeneratore!$C$4</f>
        <v>#DIV/0!</v>
      </c>
      <c r="AC1967" s="549"/>
      <c r="AD1967" s="550"/>
      <c r="AE1967" s="549"/>
      <c r="AF1967" s="550"/>
      <c r="AG1967" s="549"/>
      <c r="AH1967" s="550"/>
      <c r="AI1967" s="516" t="e">
        <f t="shared" si="1055"/>
        <v>#DIV/0!</v>
      </c>
      <c r="AJ1967" s="517">
        <f t="shared" si="1056"/>
        <v>0</v>
      </c>
      <c r="AK1967" s="513">
        <f t="shared" si="1035"/>
        <v>0</v>
      </c>
      <c r="AL1967" s="513">
        <f t="shared" si="1036"/>
        <v>0</v>
      </c>
      <c r="AM1967" s="513">
        <f t="shared" si="1037"/>
        <v>572.40865384615381</v>
      </c>
      <c r="AN1967" s="550"/>
      <c r="AO1967" s="550"/>
      <c r="AP1967" s="550"/>
      <c r="AQ1967" s="517">
        <f t="shared" si="1057"/>
        <v>0</v>
      </c>
      <c r="AR1967" s="513">
        <f t="shared" si="1058"/>
        <v>0</v>
      </c>
      <c r="AS1967" s="551"/>
      <c r="AT1967" s="552"/>
      <c r="AU1967" s="513">
        <f t="shared" si="1059"/>
        <v>0</v>
      </c>
      <c r="AV1967" s="513">
        <f>AU1967/Cogeneratore!$C$24</f>
        <v>0</v>
      </c>
      <c r="AW1967" s="513">
        <f t="shared" si="1038"/>
        <v>0</v>
      </c>
      <c r="AX1967" s="513" t="e">
        <f t="shared" si="1039"/>
        <v>#DIV/0!</v>
      </c>
      <c r="AY1967" s="518">
        <f t="shared" si="1040"/>
        <v>302.41731819136425</v>
      </c>
      <c r="AZ1967" s="519" t="e">
        <f t="shared" si="1041"/>
        <v>#DIV/0!</v>
      </c>
      <c r="BA1967" s="514" t="e">
        <f t="shared" si="1060"/>
        <v>#DIV/0!</v>
      </c>
      <c r="BB1967" s="520" t="e">
        <f>+BV1967*860/8250/Cogeneratore!$C$6</f>
        <v>#DIV/0!</v>
      </c>
      <c r="BC1967" s="625"/>
      <c r="BD1967" s="451">
        <f t="shared" si="1042"/>
        <v>0</v>
      </c>
      <c r="BN1967" s="447">
        <f>+L1967/Cogeneratore!$C$24</f>
        <v>0</v>
      </c>
      <c r="BP1967" s="447">
        <f t="shared" si="1043"/>
        <v>0</v>
      </c>
      <c r="BQ1967" s="447" t="e">
        <f>IF(BR1967&lt;Cogeneratore!$C$25/Cogeneratore!$C$23,BP1967,BP1967+BR1967-Cogeneratore!$C$25/Cogeneratore!$C$23)</f>
        <v>#DIV/0!</v>
      </c>
      <c r="BR1967" s="462">
        <f t="shared" si="1062"/>
        <v>0</v>
      </c>
      <c r="BS1967" s="462" t="e">
        <f>IF(BR1967&lt;Cogeneratore!$C$25/Cogeneratore!$C$23,BR1967,Cogeneratore!$C$25/Cogeneratore!$C$23)</f>
        <v>#DIV/0!</v>
      </c>
      <c r="BT1967" s="447" t="e">
        <f>+BS1967*(1-Cogeneratore!$C$23)</f>
        <v>#DIV/0!</v>
      </c>
      <c r="BU1967" s="462" t="e">
        <f>IF(BR1967-BT1967&lt;Cogeneratore!$C$25,BR1967-BT1967,Cogeneratore!$C$25)</f>
        <v>#DIV/0!</v>
      </c>
      <c r="BV1967" s="462" t="e">
        <f t="shared" si="1044"/>
        <v>#DIV/0!</v>
      </c>
      <c r="BW1967" s="462" t="e">
        <f t="shared" si="1045"/>
        <v>#DIV/0!</v>
      </c>
      <c r="BX1967" s="462" t="e">
        <f t="shared" si="1061"/>
        <v>#DIV/0!</v>
      </c>
      <c r="BY1967" s="447" t="e">
        <f>+BX1967*(1-#REF!)</f>
        <v>#DIV/0!</v>
      </c>
      <c r="BZ1967" s="462" t="e">
        <f t="shared" si="1063"/>
        <v>#DIV/0!</v>
      </c>
      <c r="CB1967" s="462" t="e">
        <f t="shared" si="1046"/>
        <v>#DIV/0!</v>
      </c>
      <c r="CC1967" s="447" t="e">
        <f>+CB1967/#REF!</f>
        <v>#DIV/0!</v>
      </c>
      <c r="CE1967" s="451" t="e">
        <f t="shared" si="1047"/>
        <v>#DIV/0!</v>
      </c>
    </row>
    <row r="1968" spans="1:83" x14ac:dyDescent="0.2">
      <c r="A1968" s="521">
        <f t="shared" si="1048"/>
        <v>39895</v>
      </c>
      <c r="B1968" s="522">
        <f t="shared" si="1030"/>
        <v>1</v>
      </c>
      <c r="C1968" s="522">
        <f t="shared" si="1031"/>
        <v>3</v>
      </c>
      <c r="D1968" s="505" t="str">
        <f t="shared" si="1049"/>
        <v>inv</v>
      </c>
      <c r="E1968" s="522">
        <f t="shared" si="1032"/>
        <v>20</v>
      </c>
      <c r="F1968" s="522">
        <f t="shared" si="1033"/>
        <v>82</v>
      </c>
      <c r="G1968" s="522">
        <f t="shared" si="1050"/>
        <v>1964</v>
      </c>
      <c r="H1968" s="506">
        <v>539.6484375</v>
      </c>
      <c r="I1968" s="507">
        <f>+H1968-L1968/Cogeneratore!$C$24</f>
        <v>539.6484375</v>
      </c>
      <c r="J1968" s="507">
        <f t="shared" si="1051"/>
        <v>0</v>
      </c>
      <c r="K1968" s="508">
        <v>302.41731819136425</v>
      </c>
      <c r="L1968" s="508">
        <v>0</v>
      </c>
      <c r="M1968" s="507">
        <f t="shared" si="1034"/>
        <v>539.6484375</v>
      </c>
      <c r="N1968" s="507">
        <f t="shared" si="1052"/>
        <v>302.41731819136425</v>
      </c>
      <c r="O1968" s="509" t="s">
        <v>6</v>
      </c>
      <c r="P1968" s="578"/>
      <c r="Q1968" s="578"/>
      <c r="R1968" s="510" t="e">
        <f>MIN(IF(I1968&gt;#REF!*#REF!,#REF!,IF(AND(I1968&lt;#REF!,#REF!=2),0,ROUNDUP(I1968/#REF!,0))),#REF!)</f>
        <v>#REF!</v>
      </c>
      <c r="S1968" s="510" t="e">
        <f>IF(R1968=0,0,MAX(MIN(I1968,R1968*#REF!),#REF!))</f>
        <v>#REF!</v>
      </c>
      <c r="T1968" s="511" t="e">
        <f>IF(R1968&lt;&gt;0,IF(S1968/R1968/#REF!=1,#REF!,HLOOKUP(S1968/R1968/#REF!,#REF!,2)+(HLOOKUP(S1968/R1968/#REF!+0.2,#REF!,2)-HLOOKUP(S1968/R1968/#REF!,#REF!,2))*(S1968/R1968/#REF!-HLOOKUP(S1968/R1968/#REF!,#REF!,1))/(HLOOKUP(S1968/R1968/#REF!+0.2,#REF!,1)-HLOOKUP(S1968/R1968/#REF!,#REF!,1))),0.5)</f>
        <v>#REF!</v>
      </c>
      <c r="U1968" s="512" t="e">
        <f>IF(R1968&lt;&gt;0,IF(S1968/R1968/#REF!=1,#REF!,HLOOKUP(S1968/R1968/#REF!,#REF!,3)+(HLOOKUP(S1968/R1968/#REF!+0.2,#REF!,3)-HLOOKUP(S1968/R1968/#REF!,#REF!,3))*(S1968/R1968/#REF!-HLOOKUP(S1968/R1968/#REF!,#REF!,1))/(HLOOKUP(S1968/R1968/#REF!+0.2,#REF!,1)-HLOOKUP(S1968/R1968/#REF!,#REF!,1))),1)</f>
        <v>#REF!</v>
      </c>
      <c r="V1968" s="510" t="e">
        <f t="shared" si="1053"/>
        <v>#REF!</v>
      </c>
      <c r="W1968" s="513" t="e">
        <f>MIN(IF(N1968&gt;#REF!*#REF!,#REF!,IF(AND(N1968&lt;#REF!,#REF!=2),0,ROUNDUP(N1968/#REF!,0))),#REF!)</f>
        <v>#REF!</v>
      </c>
      <c r="X1968" s="513" t="e">
        <f t="shared" si="1054"/>
        <v>#REF!</v>
      </c>
      <c r="Y1968" s="511" t="e">
        <f>IF(W1968&lt;&gt;0,IF(AA1968/W1968/#REF!=1,#REF!,HLOOKUP(AA1968/W1968/#REF!,#REF!,2)+(HLOOKUP(AA1968/W1968/#REF!+0.2,#REF!,2)-HLOOKUP(AA1968/W1968/#REF!,#REF!,2))*(AA1968/W1968/#REF!-HLOOKUP(AA1968/W1968/#REF!,#REF!,1))/(HLOOKUP(AA1968/W1968/#REF!+0.2,#REF!,1)-HLOOKUP(AA1968/W1968/#REF!,#REF!,1))),0.5)</f>
        <v>#REF!</v>
      </c>
      <c r="Z1968" s="512" t="e">
        <f>IF(W1968&lt;&gt;0,IF(AA1968/W1968/#REF!=1,#REF!,HLOOKUP(AA1968/W1968/#REF!,#REF!,3)+(HLOOKUP(AA1968/W1968/#REF!+0.2,#REF!,3)-HLOOKUP(AA1968/W1968/#REF!,#REF!,3))*(AA1968/W1968/#REF!-HLOOKUP(AA1968/W1968/#REF!,#REF!,1))/(HLOOKUP(AA1968/W1968/#REF!+0.2,#REF!,1)-HLOOKUP(AA1968/W1968/#REF!,#REF!,1))),1)</f>
        <v>#REF!</v>
      </c>
      <c r="AA1968" s="514" t="e">
        <f>IF(W1968=0,0,MAX(MIN(N1968,W1968*#REF!),#REF!))</f>
        <v>#REF!</v>
      </c>
      <c r="AB1968" s="515" t="e">
        <f>AD1968/Cogeneratore!$C$4</f>
        <v>#DIV/0!</v>
      </c>
      <c r="AC1968" s="549"/>
      <c r="AD1968" s="550"/>
      <c r="AE1968" s="549"/>
      <c r="AF1968" s="550"/>
      <c r="AG1968" s="549"/>
      <c r="AH1968" s="550"/>
      <c r="AI1968" s="516" t="e">
        <f t="shared" si="1055"/>
        <v>#DIV/0!</v>
      </c>
      <c r="AJ1968" s="517">
        <f t="shared" si="1056"/>
        <v>0</v>
      </c>
      <c r="AK1968" s="513">
        <f t="shared" si="1035"/>
        <v>0</v>
      </c>
      <c r="AL1968" s="513">
        <f t="shared" si="1036"/>
        <v>0</v>
      </c>
      <c r="AM1968" s="513">
        <f t="shared" si="1037"/>
        <v>539.6484375</v>
      </c>
      <c r="AN1968" s="550"/>
      <c r="AO1968" s="550"/>
      <c r="AP1968" s="550"/>
      <c r="AQ1968" s="517">
        <f t="shared" si="1057"/>
        <v>0</v>
      </c>
      <c r="AR1968" s="513">
        <f t="shared" si="1058"/>
        <v>0</v>
      </c>
      <c r="AS1968" s="551"/>
      <c r="AT1968" s="552"/>
      <c r="AU1968" s="513">
        <f t="shared" si="1059"/>
        <v>0</v>
      </c>
      <c r="AV1968" s="513">
        <f>AU1968/Cogeneratore!$C$24</f>
        <v>0</v>
      </c>
      <c r="AW1968" s="513">
        <f t="shared" si="1038"/>
        <v>0</v>
      </c>
      <c r="AX1968" s="513" t="e">
        <f t="shared" si="1039"/>
        <v>#DIV/0!</v>
      </c>
      <c r="AY1968" s="518">
        <f t="shared" si="1040"/>
        <v>302.41731819136425</v>
      </c>
      <c r="AZ1968" s="519" t="e">
        <f t="shared" si="1041"/>
        <v>#DIV/0!</v>
      </c>
      <c r="BA1968" s="514" t="e">
        <f t="shared" si="1060"/>
        <v>#DIV/0!</v>
      </c>
      <c r="BB1968" s="520" t="e">
        <f>+BV1968*860/8250/Cogeneratore!$C$6</f>
        <v>#DIV/0!</v>
      </c>
      <c r="BC1968" s="625"/>
      <c r="BD1968" s="451">
        <f t="shared" si="1042"/>
        <v>0</v>
      </c>
      <c r="BN1968" s="447">
        <f>+L1968/Cogeneratore!$C$24</f>
        <v>0</v>
      </c>
      <c r="BP1968" s="447">
        <f t="shared" si="1043"/>
        <v>0</v>
      </c>
      <c r="BQ1968" s="447" t="e">
        <f>IF(BR1968&lt;Cogeneratore!$C$25/Cogeneratore!$C$23,BP1968,BP1968+BR1968-Cogeneratore!$C$25/Cogeneratore!$C$23)</f>
        <v>#DIV/0!</v>
      </c>
      <c r="BR1968" s="462">
        <f t="shared" si="1062"/>
        <v>0</v>
      </c>
      <c r="BS1968" s="462" t="e">
        <f>IF(BR1968&lt;Cogeneratore!$C$25/Cogeneratore!$C$23,BR1968,Cogeneratore!$C$25/Cogeneratore!$C$23)</f>
        <v>#DIV/0!</v>
      </c>
      <c r="BT1968" s="447" t="e">
        <f>+BS1968*(1-Cogeneratore!$C$23)</f>
        <v>#DIV/0!</v>
      </c>
      <c r="BU1968" s="462" t="e">
        <f>IF(BR1968-BT1968&lt;Cogeneratore!$C$25,BR1968-BT1968,Cogeneratore!$C$25)</f>
        <v>#DIV/0!</v>
      </c>
      <c r="BV1968" s="462" t="e">
        <f t="shared" si="1044"/>
        <v>#DIV/0!</v>
      </c>
      <c r="BW1968" s="462" t="e">
        <f t="shared" si="1045"/>
        <v>#DIV/0!</v>
      </c>
      <c r="BX1968" s="462" t="e">
        <f t="shared" si="1061"/>
        <v>#DIV/0!</v>
      </c>
      <c r="BY1968" s="447" t="e">
        <f>+BX1968*(1-#REF!)</f>
        <v>#DIV/0!</v>
      </c>
      <c r="BZ1968" s="462" t="e">
        <f t="shared" si="1063"/>
        <v>#DIV/0!</v>
      </c>
      <c r="CB1968" s="462" t="e">
        <f t="shared" si="1046"/>
        <v>#DIV/0!</v>
      </c>
      <c r="CC1968" s="447" t="e">
        <f>+CB1968/#REF!</f>
        <v>#DIV/0!</v>
      </c>
      <c r="CE1968" s="451" t="e">
        <f t="shared" si="1047"/>
        <v>#DIV/0!</v>
      </c>
    </row>
    <row r="1969" spans="1:83" x14ac:dyDescent="0.2">
      <c r="A1969" s="521">
        <f t="shared" si="1048"/>
        <v>39895</v>
      </c>
      <c r="B1969" s="522">
        <f t="shared" si="1030"/>
        <v>1</v>
      </c>
      <c r="C1969" s="522">
        <f t="shared" si="1031"/>
        <v>3</v>
      </c>
      <c r="D1969" s="505" t="str">
        <f t="shared" si="1049"/>
        <v>inv</v>
      </c>
      <c r="E1969" s="522">
        <f t="shared" si="1032"/>
        <v>21</v>
      </c>
      <c r="F1969" s="522">
        <f t="shared" si="1033"/>
        <v>82</v>
      </c>
      <c r="G1969" s="522">
        <f t="shared" si="1050"/>
        <v>1965</v>
      </c>
      <c r="H1969" s="506">
        <v>504.31370192307691</v>
      </c>
      <c r="I1969" s="507">
        <f>+H1969-L1969/Cogeneratore!$C$24</f>
        <v>504.31370192307691</v>
      </c>
      <c r="J1969" s="507">
        <f t="shared" si="1051"/>
        <v>0</v>
      </c>
      <c r="K1969" s="508">
        <v>302.41731819136425</v>
      </c>
      <c r="L1969" s="508">
        <v>0</v>
      </c>
      <c r="M1969" s="507">
        <f t="shared" si="1034"/>
        <v>504.31370192307691</v>
      </c>
      <c r="N1969" s="507">
        <f t="shared" si="1052"/>
        <v>302.41731819136425</v>
      </c>
      <c r="O1969" s="509" t="s">
        <v>6</v>
      </c>
      <c r="P1969" s="578"/>
      <c r="Q1969" s="578"/>
      <c r="R1969" s="510" t="e">
        <f>MIN(IF(I1969&gt;#REF!*#REF!,#REF!,IF(AND(I1969&lt;#REF!,#REF!=2),0,ROUNDUP(I1969/#REF!,0))),#REF!)</f>
        <v>#REF!</v>
      </c>
      <c r="S1969" s="510" t="e">
        <f>IF(R1969=0,0,MAX(MIN(I1969,R1969*#REF!),#REF!))</f>
        <v>#REF!</v>
      </c>
      <c r="T1969" s="511" t="e">
        <f>IF(R1969&lt;&gt;0,IF(S1969/R1969/#REF!=1,#REF!,HLOOKUP(S1969/R1969/#REF!,#REF!,2)+(HLOOKUP(S1969/R1969/#REF!+0.2,#REF!,2)-HLOOKUP(S1969/R1969/#REF!,#REF!,2))*(S1969/R1969/#REF!-HLOOKUP(S1969/R1969/#REF!,#REF!,1))/(HLOOKUP(S1969/R1969/#REF!+0.2,#REF!,1)-HLOOKUP(S1969/R1969/#REF!,#REF!,1))),0.5)</f>
        <v>#REF!</v>
      </c>
      <c r="U1969" s="512" t="e">
        <f>IF(R1969&lt;&gt;0,IF(S1969/R1969/#REF!=1,#REF!,HLOOKUP(S1969/R1969/#REF!,#REF!,3)+(HLOOKUP(S1969/R1969/#REF!+0.2,#REF!,3)-HLOOKUP(S1969/R1969/#REF!,#REF!,3))*(S1969/R1969/#REF!-HLOOKUP(S1969/R1969/#REF!,#REF!,1))/(HLOOKUP(S1969/R1969/#REF!+0.2,#REF!,1)-HLOOKUP(S1969/R1969/#REF!,#REF!,1))),1)</f>
        <v>#REF!</v>
      </c>
      <c r="V1969" s="510" t="e">
        <f t="shared" si="1053"/>
        <v>#REF!</v>
      </c>
      <c r="W1969" s="513" t="e">
        <f>MIN(IF(N1969&gt;#REF!*#REF!,#REF!,IF(AND(N1969&lt;#REF!,#REF!=2),0,ROUNDUP(N1969/#REF!,0))),#REF!)</f>
        <v>#REF!</v>
      </c>
      <c r="X1969" s="513" t="e">
        <f t="shared" si="1054"/>
        <v>#REF!</v>
      </c>
      <c r="Y1969" s="511" t="e">
        <f>IF(W1969&lt;&gt;0,IF(AA1969/W1969/#REF!=1,#REF!,HLOOKUP(AA1969/W1969/#REF!,#REF!,2)+(HLOOKUP(AA1969/W1969/#REF!+0.2,#REF!,2)-HLOOKUP(AA1969/W1969/#REF!,#REF!,2))*(AA1969/W1969/#REF!-HLOOKUP(AA1969/W1969/#REF!,#REF!,1))/(HLOOKUP(AA1969/W1969/#REF!+0.2,#REF!,1)-HLOOKUP(AA1969/W1969/#REF!,#REF!,1))),0.5)</f>
        <v>#REF!</v>
      </c>
      <c r="Z1969" s="512" t="e">
        <f>IF(W1969&lt;&gt;0,IF(AA1969/W1969/#REF!=1,#REF!,HLOOKUP(AA1969/W1969/#REF!,#REF!,3)+(HLOOKUP(AA1969/W1969/#REF!+0.2,#REF!,3)-HLOOKUP(AA1969/W1969/#REF!,#REF!,3))*(AA1969/W1969/#REF!-HLOOKUP(AA1969/W1969/#REF!,#REF!,1))/(HLOOKUP(AA1969/W1969/#REF!+0.2,#REF!,1)-HLOOKUP(AA1969/W1969/#REF!,#REF!,1))),1)</f>
        <v>#REF!</v>
      </c>
      <c r="AA1969" s="514" t="e">
        <f>IF(W1969=0,0,MAX(MIN(N1969,W1969*#REF!),#REF!))</f>
        <v>#REF!</v>
      </c>
      <c r="AB1969" s="515" t="e">
        <f>AD1969/Cogeneratore!$C$4</f>
        <v>#DIV/0!</v>
      </c>
      <c r="AC1969" s="549"/>
      <c r="AD1969" s="550"/>
      <c r="AE1969" s="549"/>
      <c r="AF1969" s="550"/>
      <c r="AG1969" s="549"/>
      <c r="AH1969" s="550"/>
      <c r="AI1969" s="516" t="e">
        <f t="shared" si="1055"/>
        <v>#DIV/0!</v>
      </c>
      <c r="AJ1969" s="517">
        <f t="shared" si="1056"/>
        <v>0</v>
      </c>
      <c r="AK1969" s="513">
        <f t="shared" si="1035"/>
        <v>0</v>
      </c>
      <c r="AL1969" s="513">
        <f t="shared" si="1036"/>
        <v>0</v>
      </c>
      <c r="AM1969" s="513">
        <f t="shared" si="1037"/>
        <v>504.31370192307691</v>
      </c>
      <c r="AN1969" s="550"/>
      <c r="AO1969" s="550"/>
      <c r="AP1969" s="550"/>
      <c r="AQ1969" s="517">
        <f t="shared" si="1057"/>
        <v>0</v>
      </c>
      <c r="AR1969" s="513">
        <f t="shared" si="1058"/>
        <v>0</v>
      </c>
      <c r="AS1969" s="551"/>
      <c r="AT1969" s="552"/>
      <c r="AU1969" s="513">
        <f t="shared" si="1059"/>
        <v>0</v>
      </c>
      <c r="AV1969" s="513">
        <f>AU1969/Cogeneratore!$C$24</f>
        <v>0</v>
      </c>
      <c r="AW1969" s="513">
        <f t="shared" si="1038"/>
        <v>0</v>
      </c>
      <c r="AX1969" s="513" t="e">
        <f t="shared" si="1039"/>
        <v>#DIV/0!</v>
      </c>
      <c r="AY1969" s="518">
        <f t="shared" si="1040"/>
        <v>302.41731819136425</v>
      </c>
      <c r="AZ1969" s="519" t="e">
        <f t="shared" si="1041"/>
        <v>#DIV/0!</v>
      </c>
      <c r="BA1969" s="514" t="e">
        <f t="shared" si="1060"/>
        <v>#DIV/0!</v>
      </c>
      <c r="BB1969" s="520" t="e">
        <f>+BV1969*860/8250/Cogeneratore!$C$6</f>
        <v>#DIV/0!</v>
      </c>
      <c r="BC1969" s="625"/>
      <c r="BD1969" s="451">
        <f t="shared" si="1042"/>
        <v>0</v>
      </c>
      <c r="BN1969" s="447">
        <f>+L1969/Cogeneratore!$C$24</f>
        <v>0</v>
      </c>
      <c r="BP1969" s="447">
        <f t="shared" si="1043"/>
        <v>0</v>
      </c>
      <c r="BQ1969" s="447" t="e">
        <f>IF(BR1969&lt;Cogeneratore!$C$25/Cogeneratore!$C$23,BP1969,BP1969+BR1969-Cogeneratore!$C$25/Cogeneratore!$C$23)</f>
        <v>#DIV/0!</v>
      </c>
      <c r="BR1969" s="462">
        <f t="shared" si="1062"/>
        <v>0</v>
      </c>
      <c r="BS1969" s="462" t="e">
        <f>IF(BR1969&lt;Cogeneratore!$C$25/Cogeneratore!$C$23,BR1969,Cogeneratore!$C$25/Cogeneratore!$C$23)</f>
        <v>#DIV/0!</v>
      </c>
      <c r="BT1969" s="447" t="e">
        <f>+BS1969*(1-Cogeneratore!$C$23)</f>
        <v>#DIV/0!</v>
      </c>
      <c r="BU1969" s="462" t="e">
        <f>IF(BR1969-BT1969&lt;Cogeneratore!$C$25,BR1969-BT1969,Cogeneratore!$C$25)</f>
        <v>#DIV/0!</v>
      </c>
      <c r="BV1969" s="462" t="e">
        <f t="shared" si="1044"/>
        <v>#DIV/0!</v>
      </c>
      <c r="BW1969" s="462" t="e">
        <f t="shared" si="1045"/>
        <v>#DIV/0!</v>
      </c>
      <c r="BX1969" s="462" t="e">
        <f t="shared" si="1061"/>
        <v>#DIV/0!</v>
      </c>
      <c r="BY1969" s="447" t="e">
        <f>+BX1969*(1-#REF!)</f>
        <v>#DIV/0!</v>
      </c>
      <c r="BZ1969" s="462" t="e">
        <f t="shared" si="1063"/>
        <v>#DIV/0!</v>
      </c>
      <c r="CB1969" s="462" t="e">
        <f t="shared" si="1046"/>
        <v>#DIV/0!</v>
      </c>
      <c r="CC1969" s="447" t="e">
        <f>+CB1969/#REF!</f>
        <v>#DIV/0!</v>
      </c>
      <c r="CE1969" s="451" t="e">
        <f t="shared" si="1047"/>
        <v>#DIV/0!</v>
      </c>
    </row>
    <row r="1970" spans="1:83" x14ac:dyDescent="0.2">
      <c r="A1970" s="521">
        <f t="shared" si="1048"/>
        <v>39895</v>
      </c>
      <c r="B1970" s="522">
        <f t="shared" si="1030"/>
        <v>1</v>
      </c>
      <c r="C1970" s="522">
        <f t="shared" si="1031"/>
        <v>3</v>
      </c>
      <c r="D1970" s="505" t="str">
        <f t="shared" si="1049"/>
        <v>inv</v>
      </c>
      <c r="E1970" s="522">
        <f t="shared" si="1032"/>
        <v>22</v>
      </c>
      <c r="F1970" s="522">
        <f t="shared" si="1033"/>
        <v>82</v>
      </c>
      <c r="G1970" s="522">
        <f t="shared" si="1050"/>
        <v>1966</v>
      </c>
      <c r="H1970" s="506">
        <v>485.04807692307691</v>
      </c>
      <c r="I1970" s="507">
        <f>+H1970-L1970/Cogeneratore!$C$24</f>
        <v>485.04807692307691</v>
      </c>
      <c r="J1970" s="507">
        <f t="shared" si="1051"/>
        <v>0</v>
      </c>
      <c r="K1970" s="508">
        <v>302.41731819136425</v>
      </c>
      <c r="L1970" s="508">
        <v>0</v>
      </c>
      <c r="M1970" s="507">
        <f t="shared" si="1034"/>
        <v>485.04807692307691</v>
      </c>
      <c r="N1970" s="507">
        <f t="shared" si="1052"/>
        <v>302.41731819136425</v>
      </c>
      <c r="O1970" s="509" t="s">
        <v>6</v>
      </c>
      <c r="P1970" s="578"/>
      <c r="Q1970" s="578"/>
      <c r="R1970" s="510" t="e">
        <f>MIN(IF(I1970&gt;#REF!*#REF!,#REF!,IF(AND(I1970&lt;#REF!,#REF!=2),0,ROUNDUP(I1970/#REF!,0))),#REF!)</f>
        <v>#REF!</v>
      </c>
      <c r="S1970" s="510" t="e">
        <f>IF(R1970=0,0,MAX(MIN(I1970,R1970*#REF!),#REF!))</f>
        <v>#REF!</v>
      </c>
      <c r="T1970" s="511" t="e">
        <f>IF(R1970&lt;&gt;0,IF(S1970/R1970/#REF!=1,#REF!,HLOOKUP(S1970/R1970/#REF!,#REF!,2)+(HLOOKUP(S1970/R1970/#REF!+0.2,#REF!,2)-HLOOKUP(S1970/R1970/#REF!,#REF!,2))*(S1970/R1970/#REF!-HLOOKUP(S1970/R1970/#REF!,#REF!,1))/(HLOOKUP(S1970/R1970/#REF!+0.2,#REF!,1)-HLOOKUP(S1970/R1970/#REF!,#REF!,1))),0.5)</f>
        <v>#REF!</v>
      </c>
      <c r="U1970" s="512" t="e">
        <f>IF(R1970&lt;&gt;0,IF(S1970/R1970/#REF!=1,#REF!,HLOOKUP(S1970/R1970/#REF!,#REF!,3)+(HLOOKUP(S1970/R1970/#REF!+0.2,#REF!,3)-HLOOKUP(S1970/R1970/#REF!,#REF!,3))*(S1970/R1970/#REF!-HLOOKUP(S1970/R1970/#REF!,#REF!,1))/(HLOOKUP(S1970/R1970/#REF!+0.2,#REF!,1)-HLOOKUP(S1970/R1970/#REF!,#REF!,1))),1)</f>
        <v>#REF!</v>
      </c>
      <c r="V1970" s="510" t="e">
        <f t="shared" si="1053"/>
        <v>#REF!</v>
      </c>
      <c r="W1970" s="513" t="e">
        <f>MIN(IF(N1970&gt;#REF!*#REF!,#REF!,IF(AND(N1970&lt;#REF!,#REF!=2),0,ROUNDUP(N1970/#REF!,0))),#REF!)</f>
        <v>#REF!</v>
      </c>
      <c r="X1970" s="513" t="e">
        <f t="shared" si="1054"/>
        <v>#REF!</v>
      </c>
      <c r="Y1970" s="511" t="e">
        <f>IF(W1970&lt;&gt;0,IF(AA1970/W1970/#REF!=1,#REF!,HLOOKUP(AA1970/W1970/#REF!,#REF!,2)+(HLOOKUP(AA1970/W1970/#REF!+0.2,#REF!,2)-HLOOKUP(AA1970/W1970/#REF!,#REF!,2))*(AA1970/W1970/#REF!-HLOOKUP(AA1970/W1970/#REF!,#REF!,1))/(HLOOKUP(AA1970/W1970/#REF!+0.2,#REF!,1)-HLOOKUP(AA1970/W1970/#REF!,#REF!,1))),0.5)</f>
        <v>#REF!</v>
      </c>
      <c r="Z1970" s="512" t="e">
        <f>IF(W1970&lt;&gt;0,IF(AA1970/W1970/#REF!=1,#REF!,HLOOKUP(AA1970/W1970/#REF!,#REF!,3)+(HLOOKUP(AA1970/W1970/#REF!+0.2,#REF!,3)-HLOOKUP(AA1970/W1970/#REF!,#REF!,3))*(AA1970/W1970/#REF!-HLOOKUP(AA1970/W1970/#REF!,#REF!,1))/(HLOOKUP(AA1970/W1970/#REF!+0.2,#REF!,1)-HLOOKUP(AA1970/W1970/#REF!,#REF!,1))),1)</f>
        <v>#REF!</v>
      </c>
      <c r="AA1970" s="514" t="e">
        <f>IF(W1970=0,0,MAX(MIN(N1970,W1970*#REF!),#REF!))</f>
        <v>#REF!</v>
      </c>
      <c r="AB1970" s="515" t="e">
        <f>AD1970/Cogeneratore!$C$4</f>
        <v>#DIV/0!</v>
      </c>
      <c r="AC1970" s="549"/>
      <c r="AD1970" s="550"/>
      <c r="AE1970" s="549"/>
      <c r="AF1970" s="550"/>
      <c r="AG1970" s="549"/>
      <c r="AH1970" s="550"/>
      <c r="AI1970" s="516" t="e">
        <f t="shared" si="1055"/>
        <v>#DIV/0!</v>
      </c>
      <c r="AJ1970" s="517">
        <f t="shared" si="1056"/>
        <v>0</v>
      </c>
      <c r="AK1970" s="513">
        <f t="shared" si="1035"/>
        <v>0</v>
      </c>
      <c r="AL1970" s="513">
        <f t="shared" si="1036"/>
        <v>0</v>
      </c>
      <c r="AM1970" s="513">
        <f t="shared" si="1037"/>
        <v>485.04807692307691</v>
      </c>
      <c r="AN1970" s="550"/>
      <c r="AO1970" s="550"/>
      <c r="AP1970" s="550"/>
      <c r="AQ1970" s="517">
        <f t="shared" si="1057"/>
        <v>0</v>
      </c>
      <c r="AR1970" s="513">
        <f t="shared" si="1058"/>
        <v>0</v>
      </c>
      <c r="AS1970" s="551"/>
      <c r="AT1970" s="552"/>
      <c r="AU1970" s="513">
        <f t="shared" si="1059"/>
        <v>0</v>
      </c>
      <c r="AV1970" s="513">
        <f>AU1970/Cogeneratore!$C$24</f>
        <v>0</v>
      </c>
      <c r="AW1970" s="513">
        <f t="shared" si="1038"/>
        <v>0</v>
      </c>
      <c r="AX1970" s="513" t="e">
        <f t="shared" si="1039"/>
        <v>#DIV/0!</v>
      </c>
      <c r="AY1970" s="518">
        <f t="shared" si="1040"/>
        <v>302.41731819136425</v>
      </c>
      <c r="AZ1970" s="519" t="e">
        <f t="shared" si="1041"/>
        <v>#DIV/0!</v>
      </c>
      <c r="BA1970" s="514" t="e">
        <f t="shared" si="1060"/>
        <v>#DIV/0!</v>
      </c>
      <c r="BB1970" s="520" t="e">
        <f>+BV1970*860/8250/Cogeneratore!$C$6</f>
        <v>#DIV/0!</v>
      </c>
      <c r="BC1970" s="625"/>
      <c r="BD1970" s="451">
        <f t="shared" si="1042"/>
        <v>0</v>
      </c>
      <c r="BN1970" s="447">
        <f>+L1970/Cogeneratore!$C$24</f>
        <v>0</v>
      </c>
      <c r="BP1970" s="447">
        <f t="shared" si="1043"/>
        <v>0</v>
      </c>
      <c r="BQ1970" s="447" t="e">
        <f>IF(BR1970&lt;Cogeneratore!$C$25/Cogeneratore!$C$23,BP1970,BP1970+BR1970-Cogeneratore!$C$25/Cogeneratore!$C$23)</f>
        <v>#DIV/0!</v>
      </c>
      <c r="BR1970" s="462">
        <f t="shared" si="1062"/>
        <v>0</v>
      </c>
      <c r="BS1970" s="462" t="e">
        <f>IF(BR1970&lt;Cogeneratore!$C$25/Cogeneratore!$C$23,BR1970,Cogeneratore!$C$25/Cogeneratore!$C$23)</f>
        <v>#DIV/0!</v>
      </c>
      <c r="BT1970" s="447" t="e">
        <f>+BS1970*(1-Cogeneratore!$C$23)</f>
        <v>#DIV/0!</v>
      </c>
      <c r="BU1970" s="462" t="e">
        <f>IF(BR1970-BT1970&lt;Cogeneratore!$C$25,BR1970-BT1970,Cogeneratore!$C$25)</f>
        <v>#DIV/0!</v>
      </c>
      <c r="BV1970" s="462" t="e">
        <f t="shared" si="1044"/>
        <v>#DIV/0!</v>
      </c>
      <c r="BW1970" s="462" t="e">
        <f t="shared" si="1045"/>
        <v>#DIV/0!</v>
      </c>
      <c r="BX1970" s="462" t="e">
        <f t="shared" si="1061"/>
        <v>#DIV/0!</v>
      </c>
      <c r="BY1970" s="447" t="e">
        <f>+BX1970*(1-#REF!)</f>
        <v>#DIV/0!</v>
      </c>
      <c r="BZ1970" s="462" t="e">
        <f t="shared" si="1063"/>
        <v>#DIV/0!</v>
      </c>
      <c r="CB1970" s="462" t="e">
        <f t="shared" si="1046"/>
        <v>#DIV/0!</v>
      </c>
      <c r="CC1970" s="447" t="e">
        <f>+CB1970/#REF!</f>
        <v>#DIV/0!</v>
      </c>
      <c r="CE1970" s="451" t="e">
        <f t="shared" si="1047"/>
        <v>#DIV/0!</v>
      </c>
    </row>
    <row r="1971" spans="1:83" x14ac:dyDescent="0.2">
      <c r="A1971" s="521">
        <f t="shared" si="1048"/>
        <v>39895</v>
      </c>
      <c r="B1971" s="522">
        <f t="shared" si="1030"/>
        <v>1</v>
      </c>
      <c r="C1971" s="522">
        <f t="shared" si="1031"/>
        <v>3</v>
      </c>
      <c r="D1971" s="505" t="str">
        <f t="shared" si="1049"/>
        <v>inv</v>
      </c>
      <c r="E1971" s="522">
        <f t="shared" si="1032"/>
        <v>23</v>
      </c>
      <c r="F1971" s="522">
        <f t="shared" si="1033"/>
        <v>82</v>
      </c>
      <c r="G1971" s="522">
        <f t="shared" si="1050"/>
        <v>1967</v>
      </c>
      <c r="H1971" s="506">
        <v>472.13762019230768</v>
      </c>
      <c r="I1971" s="507">
        <f>+H1971-L1971/Cogeneratore!$C$24</f>
        <v>472.13762019230768</v>
      </c>
      <c r="J1971" s="507">
        <f t="shared" si="1051"/>
        <v>0</v>
      </c>
      <c r="K1971" s="508">
        <v>302.41731819136425</v>
      </c>
      <c r="L1971" s="508">
        <v>0</v>
      </c>
      <c r="M1971" s="507">
        <f t="shared" si="1034"/>
        <v>472.13762019230768</v>
      </c>
      <c r="N1971" s="507">
        <f t="shared" si="1052"/>
        <v>302.41731819136425</v>
      </c>
      <c r="O1971" s="509" t="s">
        <v>7</v>
      </c>
      <c r="P1971" s="578"/>
      <c r="Q1971" s="578"/>
      <c r="R1971" s="510" t="e">
        <f>MIN(IF(I1971&gt;#REF!*#REF!,#REF!,IF(AND(I1971&lt;#REF!,#REF!=2),0,ROUNDUP(I1971/#REF!,0))),#REF!)</f>
        <v>#REF!</v>
      </c>
      <c r="S1971" s="510" t="e">
        <f>IF(R1971=0,0,MAX(MIN(I1971,R1971*#REF!),#REF!))</f>
        <v>#REF!</v>
      </c>
      <c r="T1971" s="511" t="e">
        <f>IF(R1971&lt;&gt;0,IF(S1971/R1971/#REF!=1,#REF!,HLOOKUP(S1971/R1971/#REF!,#REF!,2)+(HLOOKUP(S1971/R1971/#REF!+0.2,#REF!,2)-HLOOKUP(S1971/R1971/#REF!,#REF!,2))*(S1971/R1971/#REF!-HLOOKUP(S1971/R1971/#REF!,#REF!,1))/(HLOOKUP(S1971/R1971/#REF!+0.2,#REF!,1)-HLOOKUP(S1971/R1971/#REF!,#REF!,1))),0.5)</f>
        <v>#REF!</v>
      </c>
      <c r="U1971" s="512" t="e">
        <f>IF(R1971&lt;&gt;0,IF(S1971/R1971/#REF!=1,#REF!,HLOOKUP(S1971/R1971/#REF!,#REF!,3)+(HLOOKUP(S1971/R1971/#REF!+0.2,#REF!,3)-HLOOKUP(S1971/R1971/#REF!,#REF!,3))*(S1971/R1971/#REF!-HLOOKUP(S1971/R1971/#REF!,#REF!,1))/(HLOOKUP(S1971/R1971/#REF!+0.2,#REF!,1)-HLOOKUP(S1971/R1971/#REF!,#REF!,1))),1)</f>
        <v>#REF!</v>
      </c>
      <c r="V1971" s="510" t="e">
        <f t="shared" si="1053"/>
        <v>#REF!</v>
      </c>
      <c r="W1971" s="513" t="e">
        <f>MIN(IF(N1971&gt;#REF!*#REF!,#REF!,IF(AND(N1971&lt;#REF!,#REF!=2),0,ROUNDUP(N1971/#REF!,0))),#REF!)</f>
        <v>#REF!</v>
      </c>
      <c r="X1971" s="513" t="e">
        <f t="shared" si="1054"/>
        <v>#REF!</v>
      </c>
      <c r="Y1971" s="511" t="e">
        <f>IF(W1971&lt;&gt;0,IF(AA1971/W1971/#REF!=1,#REF!,HLOOKUP(AA1971/W1971/#REF!,#REF!,2)+(HLOOKUP(AA1971/W1971/#REF!+0.2,#REF!,2)-HLOOKUP(AA1971/W1971/#REF!,#REF!,2))*(AA1971/W1971/#REF!-HLOOKUP(AA1971/W1971/#REF!,#REF!,1))/(HLOOKUP(AA1971/W1971/#REF!+0.2,#REF!,1)-HLOOKUP(AA1971/W1971/#REF!,#REF!,1))),0.5)</f>
        <v>#REF!</v>
      </c>
      <c r="Z1971" s="512" t="e">
        <f>IF(W1971&lt;&gt;0,IF(AA1971/W1971/#REF!=1,#REF!,HLOOKUP(AA1971/W1971/#REF!,#REF!,3)+(HLOOKUP(AA1971/W1971/#REF!+0.2,#REF!,3)-HLOOKUP(AA1971/W1971/#REF!,#REF!,3))*(AA1971/W1971/#REF!-HLOOKUP(AA1971/W1971/#REF!,#REF!,1))/(HLOOKUP(AA1971/W1971/#REF!+0.2,#REF!,1)-HLOOKUP(AA1971/W1971/#REF!,#REF!,1))),1)</f>
        <v>#REF!</v>
      </c>
      <c r="AA1971" s="514" t="e">
        <f>IF(W1971=0,0,MAX(MIN(N1971,W1971*#REF!),#REF!))</f>
        <v>#REF!</v>
      </c>
      <c r="AB1971" s="515" t="e">
        <f>AD1971/Cogeneratore!$C$4</f>
        <v>#DIV/0!</v>
      </c>
      <c r="AC1971" s="549"/>
      <c r="AD1971" s="550"/>
      <c r="AE1971" s="549"/>
      <c r="AF1971" s="550"/>
      <c r="AG1971" s="549"/>
      <c r="AH1971" s="550"/>
      <c r="AI1971" s="516" t="e">
        <f t="shared" si="1055"/>
        <v>#DIV/0!</v>
      </c>
      <c r="AJ1971" s="517">
        <f t="shared" si="1056"/>
        <v>0</v>
      </c>
      <c r="AK1971" s="513">
        <f t="shared" si="1035"/>
        <v>0</v>
      </c>
      <c r="AL1971" s="513">
        <f t="shared" si="1036"/>
        <v>0</v>
      </c>
      <c r="AM1971" s="513">
        <f t="shared" si="1037"/>
        <v>472.13762019230768</v>
      </c>
      <c r="AN1971" s="550"/>
      <c r="AO1971" s="550"/>
      <c r="AP1971" s="550"/>
      <c r="AQ1971" s="517">
        <f t="shared" si="1057"/>
        <v>0</v>
      </c>
      <c r="AR1971" s="513">
        <f t="shared" si="1058"/>
        <v>0</v>
      </c>
      <c r="AS1971" s="551"/>
      <c r="AT1971" s="552"/>
      <c r="AU1971" s="513">
        <f t="shared" si="1059"/>
        <v>0</v>
      </c>
      <c r="AV1971" s="513">
        <f>AU1971/Cogeneratore!$C$24</f>
        <v>0</v>
      </c>
      <c r="AW1971" s="513">
        <f t="shared" si="1038"/>
        <v>0</v>
      </c>
      <c r="AX1971" s="513" t="e">
        <f t="shared" si="1039"/>
        <v>#DIV/0!</v>
      </c>
      <c r="AY1971" s="518">
        <f t="shared" si="1040"/>
        <v>302.41731819136425</v>
      </c>
      <c r="AZ1971" s="519" t="e">
        <f t="shared" si="1041"/>
        <v>#DIV/0!</v>
      </c>
      <c r="BA1971" s="514" t="e">
        <f t="shared" si="1060"/>
        <v>#DIV/0!</v>
      </c>
      <c r="BB1971" s="520" t="e">
        <f>+BV1971*860/8250/Cogeneratore!$C$6</f>
        <v>#DIV/0!</v>
      </c>
      <c r="BC1971" s="625"/>
      <c r="BD1971" s="451">
        <f t="shared" si="1042"/>
        <v>0</v>
      </c>
      <c r="BN1971" s="447">
        <f>+L1971/Cogeneratore!$C$24</f>
        <v>0</v>
      </c>
      <c r="BP1971" s="447">
        <f t="shared" si="1043"/>
        <v>0</v>
      </c>
      <c r="BQ1971" s="447" t="e">
        <f>IF(BR1971&lt;Cogeneratore!$C$25/Cogeneratore!$C$23,BP1971,BP1971+BR1971-Cogeneratore!$C$25/Cogeneratore!$C$23)</f>
        <v>#DIV/0!</v>
      </c>
      <c r="BR1971" s="462">
        <f t="shared" si="1062"/>
        <v>0</v>
      </c>
      <c r="BS1971" s="462" t="e">
        <f>IF(BR1971&lt;Cogeneratore!$C$25/Cogeneratore!$C$23,BR1971,Cogeneratore!$C$25/Cogeneratore!$C$23)</f>
        <v>#DIV/0!</v>
      </c>
      <c r="BT1971" s="447" t="e">
        <f>+BS1971*(1-Cogeneratore!$C$23)</f>
        <v>#DIV/0!</v>
      </c>
      <c r="BU1971" s="462" t="e">
        <f>IF(BR1971-BT1971&lt;Cogeneratore!$C$25,BR1971-BT1971,Cogeneratore!$C$25)</f>
        <v>#DIV/0!</v>
      </c>
      <c r="BV1971" s="462" t="e">
        <f t="shared" si="1044"/>
        <v>#DIV/0!</v>
      </c>
      <c r="BW1971" s="462" t="e">
        <f t="shared" si="1045"/>
        <v>#DIV/0!</v>
      </c>
      <c r="BX1971" s="462" t="e">
        <f t="shared" si="1061"/>
        <v>#DIV/0!</v>
      </c>
      <c r="BY1971" s="447" t="e">
        <f>+BX1971*(1-#REF!)</f>
        <v>#DIV/0!</v>
      </c>
      <c r="BZ1971" s="462" t="e">
        <f t="shared" si="1063"/>
        <v>#DIV/0!</v>
      </c>
      <c r="CB1971" s="462" t="e">
        <f t="shared" si="1046"/>
        <v>#DIV/0!</v>
      </c>
      <c r="CC1971" s="447" t="e">
        <f>+CB1971/#REF!</f>
        <v>#DIV/0!</v>
      </c>
      <c r="CE1971" s="451" t="e">
        <f t="shared" si="1047"/>
        <v>#DIV/0!</v>
      </c>
    </row>
    <row r="1972" spans="1:83" x14ac:dyDescent="0.2">
      <c r="A1972" s="521">
        <f t="shared" si="1048"/>
        <v>39896</v>
      </c>
      <c r="B1972" s="522">
        <f t="shared" si="1030"/>
        <v>2</v>
      </c>
      <c r="C1972" s="522">
        <f t="shared" si="1031"/>
        <v>3</v>
      </c>
      <c r="D1972" s="505" t="str">
        <f t="shared" si="1049"/>
        <v>inv</v>
      </c>
      <c r="E1972" s="522">
        <f t="shared" si="1032"/>
        <v>0</v>
      </c>
      <c r="F1972" s="522">
        <f t="shared" si="1033"/>
        <v>83</v>
      </c>
      <c r="G1972" s="522">
        <f t="shared" si="1050"/>
        <v>1968</v>
      </c>
      <c r="H1972" s="506">
        <v>465.10096153846155</v>
      </c>
      <c r="I1972" s="507">
        <f>+H1972-L1972/Cogeneratore!$C$24</f>
        <v>465.10096153846155</v>
      </c>
      <c r="J1972" s="507">
        <f t="shared" si="1051"/>
        <v>0</v>
      </c>
      <c r="K1972" s="508">
        <v>302.41731819136425</v>
      </c>
      <c r="L1972" s="508">
        <v>0</v>
      </c>
      <c r="M1972" s="507">
        <f t="shared" si="1034"/>
        <v>465.10096153846155</v>
      </c>
      <c r="N1972" s="507">
        <f t="shared" si="1052"/>
        <v>302.41731819136425</v>
      </c>
      <c r="O1972" s="509" t="s">
        <v>7</v>
      </c>
      <c r="P1972" s="578">
        <f>SUM(K1972:K1995)</f>
        <v>9677.3541821236577</v>
      </c>
      <c r="Q1972" s="578">
        <f>SUM(N1972:N1995)</f>
        <v>9677.3541821236577</v>
      </c>
      <c r="R1972" s="510" t="e">
        <f>MIN(IF(I1972&gt;#REF!*#REF!,#REF!,IF(AND(I1972&lt;#REF!,#REF!=2),0,ROUNDUP(I1972/#REF!,0))),#REF!)</f>
        <v>#REF!</v>
      </c>
      <c r="S1972" s="510" t="e">
        <f>IF(R1972=0,0,MAX(MIN(I1972,R1972*#REF!),#REF!))</f>
        <v>#REF!</v>
      </c>
      <c r="T1972" s="511" t="e">
        <f>IF(R1972&lt;&gt;0,IF(S1972/R1972/#REF!=1,#REF!,HLOOKUP(S1972/R1972/#REF!,#REF!,2)+(HLOOKUP(S1972/R1972/#REF!+0.2,#REF!,2)-HLOOKUP(S1972/R1972/#REF!,#REF!,2))*(S1972/R1972/#REF!-HLOOKUP(S1972/R1972/#REF!,#REF!,1))/(HLOOKUP(S1972/R1972/#REF!+0.2,#REF!,1)-HLOOKUP(S1972/R1972/#REF!,#REF!,1))),0.5)</f>
        <v>#REF!</v>
      </c>
      <c r="U1972" s="512" t="e">
        <f>IF(R1972&lt;&gt;0,IF(S1972/R1972/#REF!=1,#REF!,HLOOKUP(S1972/R1972/#REF!,#REF!,3)+(HLOOKUP(S1972/R1972/#REF!+0.2,#REF!,3)-HLOOKUP(S1972/R1972/#REF!,#REF!,3))*(S1972/R1972/#REF!-HLOOKUP(S1972/R1972/#REF!,#REF!,1))/(HLOOKUP(S1972/R1972/#REF!+0.2,#REF!,1)-HLOOKUP(S1972/R1972/#REF!,#REF!,1))),1)</f>
        <v>#REF!</v>
      </c>
      <c r="V1972" s="510" t="e">
        <f t="shared" si="1053"/>
        <v>#REF!</v>
      </c>
      <c r="W1972" s="513" t="e">
        <f>MIN(IF(N1972&gt;#REF!*#REF!,#REF!,IF(AND(N1972&lt;#REF!,#REF!=2),0,ROUNDUP(N1972/#REF!,0))),#REF!)</f>
        <v>#REF!</v>
      </c>
      <c r="X1972" s="513" t="e">
        <f t="shared" si="1054"/>
        <v>#REF!</v>
      </c>
      <c r="Y1972" s="511" t="e">
        <f>IF(W1972&lt;&gt;0,IF(AA1972/W1972/#REF!=1,#REF!,HLOOKUP(AA1972/W1972/#REF!,#REF!,2)+(HLOOKUP(AA1972/W1972/#REF!+0.2,#REF!,2)-HLOOKUP(AA1972/W1972/#REF!,#REF!,2))*(AA1972/W1972/#REF!-HLOOKUP(AA1972/W1972/#REF!,#REF!,1))/(HLOOKUP(AA1972/W1972/#REF!+0.2,#REF!,1)-HLOOKUP(AA1972/W1972/#REF!,#REF!,1))),0.5)</f>
        <v>#REF!</v>
      </c>
      <c r="Z1972" s="512" t="e">
        <f>IF(W1972&lt;&gt;0,IF(AA1972/W1972/#REF!=1,#REF!,HLOOKUP(AA1972/W1972/#REF!,#REF!,3)+(HLOOKUP(AA1972/W1972/#REF!+0.2,#REF!,3)-HLOOKUP(AA1972/W1972/#REF!,#REF!,3))*(AA1972/W1972/#REF!-HLOOKUP(AA1972/W1972/#REF!,#REF!,1))/(HLOOKUP(AA1972/W1972/#REF!+0.2,#REF!,1)-HLOOKUP(AA1972/W1972/#REF!,#REF!,1))),1)</f>
        <v>#REF!</v>
      </c>
      <c r="AA1972" s="514" t="e">
        <f>IF(W1972=0,0,MAX(MIN(N1972,W1972*#REF!),#REF!))</f>
        <v>#REF!</v>
      </c>
      <c r="AB1972" s="515" t="e">
        <f>AD1972/Cogeneratore!$C$4</f>
        <v>#DIV/0!</v>
      </c>
      <c r="AC1972" s="549"/>
      <c r="AD1972" s="550"/>
      <c r="AE1972" s="549"/>
      <c r="AF1972" s="550"/>
      <c r="AG1972" s="549"/>
      <c r="AH1972" s="550"/>
      <c r="AI1972" s="516" t="e">
        <f t="shared" si="1055"/>
        <v>#DIV/0!</v>
      </c>
      <c r="AJ1972" s="517">
        <f t="shared" si="1056"/>
        <v>0</v>
      </c>
      <c r="AK1972" s="513">
        <f t="shared" si="1035"/>
        <v>0</v>
      </c>
      <c r="AL1972" s="513">
        <f t="shared" si="1036"/>
        <v>0</v>
      </c>
      <c r="AM1972" s="513">
        <f t="shared" si="1037"/>
        <v>465.10096153846155</v>
      </c>
      <c r="AN1972" s="550"/>
      <c r="AO1972" s="550"/>
      <c r="AP1972" s="550"/>
      <c r="AQ1972" s="517">
        <f t="shared" si="1057"/>
        <v>0</v>
      </c>
      <c r="AR1972" s="513">
        <f t="shared" si="1058"/>
        <v>0</v>
      </c>
      <c r="AS1972" s="551"/>
      <c r="AT1972" s="552"/>
      <c r="AU1972" s="513">
        <f t="shared" si="1059"/>
        <v>0</v>
      </c>
      <c r="AV1972" s="513">
        <f>AU1972/Cogeneratore!$C$24</f>
        <v>0</v>
      </c>
      <c r="AW1972" s="513">
        <f t="shared" si="1038"/>
        <v>0</v>
      </c>
      <c r="AX1972" s="513" t="e">
        <f t="shared" si="1039"/>
        <v>#DIV/0!</v>
      </c>
      <c r="AY1972" s="518">
        <f t="shared" si="1040"/>
        <v>302.41731819136425</v>
      </c>
      <c r="AZ1972" s="519" t="e">
        <f t="shared" si="1041"/>
        <v>#DIV/0!</v>
      </c>
      <c r="BA1972" s="514" t="e">
        <f t="shared" si="1060"/>
        <v>#DIV/0!</v>
      </c>
      <c r="BB1972" s="520" t="e">
        <f>+BV1972*860/8250/Cogeneratore!$C$6</f>
        <v>#DIV/0!</v>
      </c>
      <c r="BC1972" s="625" t="e">
        <f>SUM(BA1972:BB1995)</f>
        <v>#DIV/0!</v>
      </c>
      <c r="BD1972" s="451">
        <f t="shared" si="1042"/>
        <v>0</v>
      </c>
      <c r="BN1972" s="447">
        <f>+L1972/Cogeneratore!$C$24</f>
        <v>0</v>
      </c>
      <c r="BP1972" s="447">
        <f t="shared" si="1043"/>
        <v>0</v>
      </c>
      <c r="BQ1972" s="447" t="e">
        <f>IF(BR1972&lt;Cogeneratore!$C$25/Cogeneratore!$C$23,BP1972,BP1972+BR1972-Cogeneratore!$C$25/Cogeneratore!$C$23)</f>
        <v>#DIV/0!</v>
      </c>
      <c r="BR1972" s="462">
        <f t="shared" si="1062"/>
        <v>0</v>
      </c>
      <c r="BS1972" s="462" t="e">
        <f>IF(BR1972&lt;Cogeneratore!$C$25/Cogeneratore!$C$23,BR1972,Cogeneratore!$C$25/Cogeneratore!$C$23)</f>
        <v>#DIV/0!</v>
      </c>
      <c r="BT1972" s="447" t="e">
        <f>+BS1972*(1-Cogeneratore!$C$23)</f>
        <v>#DIV/0!</v>
      </c>
      <c r="BU1972" s="462" t="e">
        <f>IF(BR1972-BT1972&lt;Cogeneratore!$C$25,BR1972-BT1972,Cogeneratore!$C$25)</f>
        <v>#DIV/0!</v>
      </c>
      <c r="BV1972" s="462" t="e">
        <f t="shared" si="1044"/>
        <v>#DIV/0!</v>
      </c>
      <c r="BW1972" s="462" t="e">
        <f t="shared" si="1045"/>
        <v>#DIV/0!</v>
      </c>
      <c r="BX1972" s="462" t="e">
        <f t="shared" si="1061"/>
        <v>#DIV/0!</v>
      </c>
      <c r="BY1972" s="447" t="e">
        <f>+BX1972*(1-#REF!)</f>
        <v>#DIV/0!</v>
      </c>
      <c r="BZ1972" s="462" t="e">
        <f t="shared" si="1063"/>
        <v>#DIV/0!</v>
      </c>
      <c r="CB1972" s="462" t="e">
        <f t="shared" si="1046"/>
        <v>#DIV/0!</v>
      </c>
      <c r="CC1972" s="447" t="e">
        <f>+CB1972/#REF!</f>
        <v>#DIV/0!</v>
      </c>
      <c r="CE1972" s="451" t="e">
        <f t="shared" si="1047"/>
        <v>#DIV/0!</v>
      </c>
    </row>
    <row r="1973" spans="1:83" x14ac:dyDescent="0.2">
      <c r="A1973" s="521">
        <f t="shared" si="1048"/>
        <v>39896</v>
      </c>
      <c r="B1973" s="522">
        <f t="shared" si="1030"/>
        <v>2</v>
      </c>
      <c r="C1973" s="522">
        <f t="shared" si="1031"/>
        <v>3</v>
      </c>
      <c r="D1973" s="505" t="str">
        <f t="shared" si="1049"/>
        <v>inv</v>
      </c>
      <c r="E1973" s="522">
        <f t="shared" si="1032"/>
        <v>1</v>
      </c>
      <c r="F1973" s="522">
        <f t="shared" si="1033"/>
        <v>83</v>
      </c>
      <c r="G1973" s="522">
        <f t="shared" si="1050"/>
        <v>1969</v>
      </c>
      <c r="H1973" s="506">
        <v>462.91586538461536</v>
      </c>
      <c r="I1973" s="507">
        <f>+H1973-L1973/Cogeneratore!$C$24</f>
        <v>462.91586538461536</v>
      </c>
      <c r="J1973" s="507">
        <f t="shared" si="1051"/>
        <v>0</v>
      </c>
      <c r="K1973" s="508">
        <v>302.41731819136425</v>
      </c>
      <c r="L1973" s="508">
        <v>0</v>
      </c>
      <c r="M1973" s="507">
        <f t="shared" si="1034"/>
        <v>462.91586538461536</v>
      </c>
      <c r="N1973" s="507">
        <f t="shared" si="1052"/>
        <v>302.41731819136425</v>
      </c>
      <c r="O1973" s="509" t="s">
        <v>7</v>
      </c>
      <c r="P1973" s="578"/>
      <c r="Q1973" s="578"/>
      <c r="R1973" s="510" t="e">
        <f>MIN(IF(I1973&gt;#REF!*#REF!,#REF!,IF(AND(I1973&lt;#REF!,#REF!=2),0,ROUNDUP(I1973/#REF!,0))),#REF!)</f>
        <v>#REF!</v>
      </c>
      <c r="S1973" s="510" t="e">
        <f>IF(R1973=0,0,MAX(MIN(I1973,R1973*#REF!),#REF!))</f>
        <v>#REF!</v>
      </c>
      <c r="T1973" s="511" t="e">
        <f>IF(R1973&lt;&gt;0,IF(S1973/R1973/#REF!=1,#REF!,HLOOKUP(S1973/R1973/#REF!,#REF!,2)+(HLOOKUP(S1973/R1973/#REF!+0.2,#REF!,2)-HLOOKUP(S1973/R1973/#REF!,#REF!,2))*(S1973/R1973/#REF!-HLOOKUP(S1973/R1973/#REF!,#REF!,1))/(HLOOKUP(S1973/R1973/#REF!+0.2,#REF!,1)-HLOOKUP(S1973/R1973/#REF!,#REF!,1))),0.5)</f>
        <v>#REF!</v>
      </c>
      <c r="U1973" s="512" t="e">
        <f>IF(R1973&lt;&gt;0,IF(S1973/R1973/#REF!=1,#REF!,HLOOKUP(S1973/R1973/#REF!,#REF!,3)+(HLOOKUP(S1973/R1973/#REF!+0.2,#REF!,3)-HLOOKUP(S1973/R1973/#REF!,#REF!,3))*(S1973/R1973/#REF!-HLOOKUP(S1973/R1973/#REF!,#REF!,1))/(HLOOKUP(S1973/R1973/#REF!+0.2,#REF!,1)-HLOOKUP(S1973/R1973/#REF!,#REF!,1))),1)</f>
        <v>#REF!</v>
      </c>
      <c r="V1973" s="510" t="e">
        <f t="shared" si="1053"/>
        <v>#REF!</v>
      </c>
      <c r="W1973" s="513" t="e">
        <f>MIN(IF(N1973&gt;#REF!*#REF!,#REF!,IF(AND(N1973&lt;#REF!,#REF!=2),0,ROUNDUP(N1973/#REF!,0))),#REF!)</f>
        <v>#REF!</v>
      </c>
      <c r="X1973" s="513" t="e">
        <f t="shared" si="1054"/>
        <v>#REF!</v>
      </c>
      <c r="Y1973" s="511" t="e">
        <f>IF(W1973&lt;&gt;0,IF(AA1973/W1973/#REF!=1,#REF!,HLOOKUP(AA1973/W1973/#REF!,#REF!,2)+(HLOOKUP(AA1973/W1973/#REF!+0.2,#REF!,2)-HLOOKUP(AA1973/W1973/#REF!,#REF!,2))*(AA1973/W1973/#REF!-HLOOKUP(AA1973/W1973/#REF!,#REF!,1))/(HLOOKUP(AA1973/W1973/#REF!+0.2,#REF!,1)-HLOOKUP(AA1973/W1973/#REF!,#REF!,1))),0.5)</f>
        <v>#REF!</v>
      </c>
      <c r="Z1973" s="512" t="e">
        <f>IF(W1973&lt;&gt;0,IF(AA1973/W1973/#REF!=1,#REF!,HLOOKUP(AA1973/W1973/#REF!,#REF!,3)+(HLOOKUP(AA1973/W1973/#REF!+0.2,#REF!,3)-HLOOKUP(AA1973/W1973/#REF!,#REF!,3))*(AA1973/W1973/#REF!-HLOOKUP(AA1973/W1973/#REF!,#REF!,1))/(HLOOKUP(AA1973/W1973/#REF!+0.2,#REF!,1)-HLOOKUP(AA1973/W1973/#REF!,#REF!,1))),1)</f>
        <v>#REF!</v>
      </c>
      <c r="AA1973" s="514" t="e">
        <f>IF(W1973=0,0,MAX(MIN(N1973,W1973*#REF!),#REF!))</f>
        <v>#REF!</v>
      </c>
      <c r="AB1973" s="515" t="e">
        <f>AD1973/Cogeneratore!$C$4</f>
        <v>#DIV/0!</v>
      </c>
      <c r="AC1973" s="549"/>
      <c r="AD1973" s="550"/>
      <c r="AE1973" s="549"/>
      <c r="AF1973" s="550"/>
      <c r="AG1973" s="549"/>
      <c r="AH1973" s="550"/>
      <c r="AI1973" s="516" t="e">
        <f t="shared" si="1055"/>
        <v>#DIV/0!</v>
      </c>
      <c r="AJ1973" s="517">
        <f t="shared" si="1056"/>
        <v>0</v>
      </c>
      <c r="AK1973" s="513">
        <f t="shared" si="1035"/>
        <v>0</v>
      </c>
      <c r="AL1973" s="513">
        <f t="shared" si="1036"/>
        <v>0</v>
      </c>
      <c r="AM1973" s="513">
        <f t="shared" si="1037"/>
        <v>462.91586538461536</v>
      </c>
      <c r="AN1973" s="550"/>
      <c r="AO1973" s="550"/>
      <c r="AP1973" s="550"/>
      <c r="AQ1973" s="517">
        <f t="shared" si="1057"/>
        <v>0</v>
      </c>
      <c r="AR1973" s="513">
        <f t="shared" si="1058"/>
        <v>0</v>
      </c>
      <c r="AS1973" s="551"/>
      <c r="AT1973" s="552"/>
      <c r="AU1973" s="513">
        <f t="shared" si="1059"/>
        <v>0</v>
      </c>
      <c r="AV1973" s="513">
        <f>AU1973/Cogeneratore!$C$24</f>
        <v>0</v>
      </c>
      <c r="AW1973" s="513">
        <f t="shared" si="1038"/>
        <v>0</v>
      </c>
      <c r="AX1973" s="513" t="e">
        <f t="shared" si="1039"/>
        <v>#DIV/0!</v>
      </c>
      <c r="AY1973" s="518">
        <f t="shared" si="1040"/>
        <v>302.41731819136425</v>
      </c>
      <c r="AZ1973" s="519" t="e">
        <f t="shared" si="1041"/>
        <v>#DIV/0!</v>
      </c>
      <c r="BA1973" s="514" t="e">
        <f t="shared" si="1060"/>
        <v>#DIV/0!</v>
      </c>
      <c r="BB1973" s="520" t="e">
        <f>+BV1973*860/8250/Cogeneratore!$C$6</f>
        <v>#DIV/0!</v>
      </c>
      <c r="BC1973" s="625"/>
      <c r="BD1973" s="451">
        <f t="shared" si="1042"/>
        <v>0</v>
      </c>
      <c r="BN1973" s="447">
        <f>+L1973/Cogeneratore!$C$24</f>
        <v>0</v>
      </c>
      <c r="BP1973" s="447">
        <f t="shared" si="1043"/>
        <v>0</v>
      </c>
      <c r="BQ1973" s="447" t="e">
        <f>IF(BR1973&lt;Cogeneratore!$C$25/Cogeneratore!$C$23,BP1973,BP1973+BR1973-Cogeneratore!$C$25/Cogeneratore!$C$23)</f>
        <v>#DIV/0!</v>
      </c>
      <c r="BR1973" s="462">
        <f t="shared" si="1062"/>
        <v>0</v>
      </c>
      <c r="BS1973" s="462" t="e">
        <f>IF(BR1973&lt;Cogeneratore!$C$25/Cogeneratore!$C$23,BR1973,Cogeneratore!$C$25/Cogeneratore!$C$23)</f>
        <v>#DIV/0!</v>
      </c>
      <c r="BT1973" s="447" t="e">
        <f>+BS1973*(1-Cogeneratore!$C$23)</f>
        <v>#DIV/0!</v>
      </c>
      <c r="BU1973" s="462" t="e">
        <f>IF(BR1973-BT1973&lt;Cogeneratore!$C$25,BR1973-BT1973,Cogeneratore!$C$25)</f>
        <v>#DIV/0!</v>
      </c>
      <c r="BV1973" s="462" t="e">
        <f t="shared" si="1044"/>
        <v>#DIV/0!</v>
      </c>
      <c r="BW1973" s="462" t="e">
        <f t="shared" si="1045"/>
        <v>#DIV/0!</v>
      </c>
      <c r="BX1973" s="462" t="e">
        <f t="shared" si="1061"/>
        <v>#DIV/0!</v>
      </c>
      <c r="BY1973" s="447" t="e">
        <f>+BX1973*(1-#REF!)</f>
        <v>#DIV/0!</v>
      </c>
      <c r="BZ1973" s="462" t="e">
        <f t="shared" si="1063"/>
        <v>#DIV/0!</v>
      </c>
      <c r="CB1973" s="462" t="e">
        <f t="shared" si="1046"/>
        <v>#DIV/0!</v>
      </c>
      <c r="CC1973" s="447" t="e">
        <f>+CB1973/#REF!</f>
        <v>#DIV/0!</v>
      </c>
      <c r="CE1973" s="451" t="e">
        <f t="shared" si="1047"/>
        <v>#DIV/0!</v>
      </c>
    </row>
    <row r="1974" spans="1:83" x14ac:dyDescent="0.2">
      <c r="A1974" s="521">
        <f t="shared" si="1048"/>
        <v>39896</v>
      </c>
      <c r="B1974" s="522">
        <f t="shared" si="1030"/>
        <v>2</v>
      </c>
      <c r="C1974" s="522">
        <f t="shared" si="1031"/>
        <v>3</v>
      </c>
      <c r="D1974" s="505" t="str">
        <f t="shared" si="1049"/>
        <v>inv</v>
      </c>
      <c r="E1974" s="522">
        <f t="shared" si="1032"/>
        <v>2</v>
      </c>
      <c r="F1974" s="522">
        <f t="shared" si="1033"/>
        <v>83</v>
      </c>
      <c r="G1974" s="522">
        <f t="shared" si="1050"/>
        <v>1970</v>
      </c>
      <c r="H1974" s="506">
        <v>459.703125</v>
      </c>
      <c r="I1974" s="507">
        <f>+H1974-L1974/Cogeneratore!$C$24</f>
        <v>459.703125</v>
      </c>
      <c r="J1974" s="507">
        <f t="shared" si="1051"/>
        <v>0</v>
      </c>
      <c r="K1974" s="508">
        <v>302.41731819136425</v>
      </c>
      <c r="L1974" s="508">
        <v>0</v>
      </c>
      <c r="M1974" s="507">
        <f t="shared" si="1034"/>
        <v>459.703125</v>
      </c>
      <c r="N1974" s="507">
        <f t="shared" si="1052"/>
        <v>302.41731819136425</v>
      </c>
      <c r="O1974" s="509" t="s">
        <v>7</v>
      </c>
      <c r="P1974" s="578"/>
      <c r="Q1974" s="578"/>
      <c r="R1974" s="510" t="e">
        <f>MIN(IF(I1974&gt;#REF!*#REF!,#REF!,IF(AND(I1974&lt;#REF!,#REF!=2),0,ROUNDUP(I1974/#REF!,0))),#REF!)</f>
        <v>#REF!</v>
      </c>
      <c r="S1974" s="510" t="e">
        <f>IF(R1974=0,0,MAX(MIN(I1974,R1974*#REF!),#REF!))</f>
        <v>#REF!</v>
      </c>
      <c r="T1974" s="511" t="e">
        <f>IF(R1974&lt;&gt;0,IF(S1974/R1974/#REF!=1,#REF!,HLOOKUP(S1974/R1974/#REF!,#REF!,2)+(HLOOKUP(S1974/R1974/#REF!+0.2,#REF!,2)-HLOOKUP(S1974/R1974/#REF!,#REF!,2))*(S1974/R1974/#REF!-HLOOKUP(S1974/R1974/#REF!,#REF!,1))/(HLOOKUP(S1974/R1974/#REF!+0.2,#REF!,1)-HLOOKUP(S1974/R1974/#REF!,#REF!,1))),0.5)</f>
        <v>#REF!</v>
      </c>
      <c r="U1974" s="512" t="e">
        <f>IF(R1974&lt;&gt;0,IF(S1974/R1974/#REF!=1,#REF!,HLOOKUP(S1974/R1974/#REF!,#REF!,3)+(HLOOKUP(S1974/R1974/#REF!+0.2,#REF!,3)-HLOOKUP(S1974/R1974/#REF!,#REF!,3))*(S1974/R1974/#REF!-HLOOKUP(S1974/R1974/#REF!,#REF!,1))/(HLOOKUP(S1974/R1974/#REF!+0.2,#REF!,1)-HLOOKUP(S1974/R1974/#REF!,#REF!,1))),1)</f>
        <v>#REF!</v>
      </c>
      <c r="V1974" s="510" t="e">
        <f t="shared" si="1053"/>
        <v>#REF!</v>
      </c>
      <c r="W1974" s="513" t="e">
        <f>MIN(IF(N1974&gt;#REF!*#REF!,#REF!,IF(AND(N1974&lt;#REF!,#REF!=2),0,ROUNDUP(N1974/#REF!,0))),#REF!)</f>
        <v>#REF!</v>
      </c>
      <c r="X1974" s="513" t="e">
        <f t="shared" si="1054"/>
        <v>#REF!</v>
      </c>
      <c r="Y1974" s="511" t="e">
        <f>IF(W1974&lt;&gt;0,IF(AA1974/W1974/#REF!=1,#REF!,HLOOKUP(AA1974/W1974/#REF!,#REF!,2)+(HLOOKUP(AA1974/W1974/#REF!+0.2,#REF!,2)-HLOOKUP(AA1974/W1974/#REF!,#REF!,2))*(AA1974/W1974/#REF!-HLOOKUP(AA1974/W1974/#REF!,#REF!,1))/(HLOOKUP(AA1974/W1974/#REF!+0.2,#REF!,1)-HLOOKUP(AA1974/W1974/#REF!,#REF!,1))),0.5)</f>
        <v>#REF!</v>
      </c>
      <c r="Z1974" s="512" t="e">
        <f>IF(W1974&lt;&gt;0,IF(AA1974/W1974/#REF!=1,#REF!,HLOOKUP(AA1974/W1974/#REF!,#REF!,3)+(HLOOKUP(AA1974/W1974/#REF!+0.2,#REF!,3)-HLOOKUP(AA1974/W1974/#REF!,#REF!,3))*(AA1974/W1974/#REF!-HLOOKUP(AA1974/W1974/#REF!,#REF!,1))/(HLOOKUP(AA1974/W1974/#REF!+0.2,#REF!,1)-HLOOKUP(AA1974/W1974/#REF!,#REF!,1))),1)</f>
        <v>#REF!</v>
      </c>
      <c r="AA1974" s="514" t="e">
        <f>IF(W1974=0,0,MAX(MIN(N1974,W1974*#REF!),#REF!))</f>
        <v>#REF!</v>
      </c>
      <c r="AB1974" s="515" t="e">
        <f>AD1974/Cogeneratore!$C$4</f>
        <v>#DIV/0!</v>
      </c>
      <c r="AC1974" s="549"/>
      <c r="AD1974" s="550"/>
      <c r="AE1974" s="549"/>
      <c r="AF1974" s="550"/>
      <c r="AG1974" s="549"/>
      <c r="AH1974" s="550"/>
      <c r="AI1974" s="516" t="e">
        <f t="shared" si="1055"/>
        <v>#DIV/0!</v>
      </c>
      <c r="AJ1974" s="517">
        <f t="shared" si="1056"/>
        <v>0</v>
      </c>
      <c r="AK1974" s="513">
        <f t="shared" si="1035"/>
        <v>0</v>
      </c>
      <c r="AL1974" s="513">
        <f t="shared" si="1036"/>
        <v>0</v>
      </c>
      <c r="AM1974" s="513">
        <f t="shared" si="1037"/>
        <v>459.703125</v>
      </c>
      <c r="AN1974" s="550"/>
      <c r="AO1974" s="550"/>
      <c r="AP1974" s="550"/>
      <c r="AQ1974" s="517">
        <f t="shared" si="1057"/>
        <v>0</v>
      </c>
      <c r="AR1974" s="513">
        <f t="shared" si="1058"/>
        <v>0</v>
      </c>
      <c r="AS1974" s="551"/>
      <c r="AT1974" s="552"/>
      <c r="AU1974" s="513">
        <f t="shared" si="1059"/>
        <v>0</v>
      </c>
      <c r="AV1974" s="513">
        <f>AU1974/Cogeneratore!$C$24</f>
        <v>0</v>
      </c>
      <c r="AW1974" s="513">
        <f t="shared" si="1038"/>
        <v>0</v>
      </c>
      <c r="AX1974" s="513" t="e">
        <f t="shared" si="1039"/>
        <v>#DIV/0!</v>
      </c>
      <c r="AY1974" s="518">
        <f t="shared" si="1040"/>
        <v>302.41731819136425</v>
      </c>
      <c r="AZ1974" s="519" t="e">
        <f t="shared" si="1041"/>
        <v>#DIV/0!</v>
      </c>
      <c r="BA1974" s="514" t="e">
        <f t="shared" si="1060"/>
        <v>#DIV/0!</v>
      </c>
      <c r="BB1974" s="520" t="e">
        <f>+BV1974*860/8250/Cogeneratore!$C$6</f>
        <v>#DIV/0!</v>
      </c>
      <c r="BC1974" s="625"/>
      <c r="BD1974" s="451">
        <f t="shared" si="1042"/>
        <v>0</v>
      </c>
      <c r="BN1974" s="447">
        <f>+L1974/Cogeneratore!$C$24</f>
        <v>0</v>
      </c>
      <c r="BP1974" s="447">
        <f t="shared" si="1043"/>
        <v>0</v>
      </c>
      <c r="BQ1974" s="447" t="e">
        <f>IF(BR1974&lt;Cogeneratore!$C$25/Cogeneratore!$C$23,BP1974,BP1974+BR1974-Cogeneratore!$C$25/Cogeneratore!$C$23)</f>
        <v>#DIV/0!</v>
      </c>
      <c r="BR1974" s="462">
        <f t="shared" si="1062"/>
        <v>0</v>
      </c>
      <c r="BS1974" s="462" t="e">
        <f>IF(BR1974&lt;Cogeneratore!$C$25/Cogeneratore!$C$23,BR1974,Cogeneratore!$C$25/Cogeneratore!$C$23)</f>
        <v>#DIV/0!</v>
      </c>
      <c r="BT1974" s="447" t="e">
        <f>+BS1974*(1-Cogeneratore!$C$23)</f>
        <v>#DIV/0!</v>
      </c>
      <c r="BU1974" s="462" t="e">
        <f>IF(BR1974-BT1974&lt;Cogeneratore!$C$25,BR1974-BT1974,Cogeneratore!$C$25)</f>
        <v>#DIV/0!</v>
      </c>
      <c r="BV1974" s="462" t="e">
        <f t="shared" si="1044"/>
        <v>#DIV/0!</v>
      </c>
      <c r="BW1974" s="462" t="e">
        <f t="shared" si="1045"/>
        <v>#DIV/0!</v>
      </c>
      <c r="BX1974" s="462" t="e">
        <f t="shared" si="1061"/>
        <v>#DIV/0!</v>
      </c>
      <c r="BY1974" s="447" t="e">
        <f>+BX1974*(1-#REF!)</f>
        <v>#DIV/0!</v>
      </c>
      <c r="BZ1974" s="462" t="e">
        <f t="shared" si="1063"/>
        <v>#DIV/0!</v>
      </c>
      <c r="CB1974" s="462" t="e">
        <f t="shared" si="1046"/>
        <v>#DIV/0!</v>
      </c>
      <c r="CC1974" s="447" t="e">
        <f>+CB1974/#REF!</f>
        <v>#DIV/0!</v>
      </c>
      <c r="CE1974" s="451" t="e">
        <f t="shared" si="1047"/>
        <v>#DIV/0!</v>
      </c>
    </row>
    <row r="1975" spans="1:83" x14ac:dyDescent="0.2">
      <c r="A1975" s="521">
        <f t="shared" si="1048"/>
        <v>39896</v>
      </c>
      <c r="B1975" s="522">
        <f t="shared" si="1030"/>
        <v>2</v>
      </c>
      <c r="C1975" s="522">
        <f t="shared" si="1031"/>
        <v>3</v>
      </c>
      <c r="D1975" s="505" t="str">
        <f t="shared" si="1049"/>
        <v>inv</v>
      </c>
      <c r="E1975" s="522">
        <f t="shared" si="1032"/>
        <v>3</v>
      </c>
      <c r="F1975" s="522">
        <f t="shared" si="1033"/>
        <v>83</v>
      </c>
      <c r="G1975" s="522">
        <f t="shared" si="1050"/>
        <v>1971</v>
      </c>
      <c r="H1975" s="506">
        <v>457.75600961538464</v>
      </c>
      <c r="I1975" s="507">
        <f>+H1975-L1975/Cogeneratore!$C$24</f>
        <v>457.75600961538464</v>
      </c>
      <c r="J1975" s="507">
        <f t="shared" si="1051"/>
        <v>0</v>
      </c>
      <c r="K1975" s="508">
        <v>302.41731819136425</v>
      </c>
      <c r="L1975" s="508">
        <v>0</v>
      </c>
      <c r="M1975" s="507">
        <f t="shared" si="1034"/>
        <v>457.75600961538464</v>
      </c>
      <c r="N1975" s="507">
        <f t="shared" si="1052"/>
        <v>302.41731819136425</v>
      </c>
      <c r="O1975" s="509" t="s">
        <v>7</v>
      </c>
      <c r="P1975" s="578"/>
      <c r="Q1975" s="578"/>
      <c r="R1975" s="510" t="e">
        <f>MIN(IF(I1975&gt;#REF!*#REF!,#REF!,IF(AND(I1975&lt;#REF!,#REF!=2),0,ROUNDUP(I1975/#REF!,0))),#REF!)</f>
        <v>#REF!</v>
      </c>
      <c r="S1975" s="510" t="e">
        <f>IF(R1975=0,0,MAX(MIN(I1975,R1975*#REF!),#REF!))</f>
        <v>#REF!</v>
      </c>
      <c r="T1975" s="511" t="e">
        <f>IF(R1975&lt;&gt;0,IF(S1975/R1975/#REF!=1,#REF!,HLOOKUP(S1975/R1975/#REF!,#REF!,2)+(HLOOKUP(S1975/R1975/#REF!+0.2,#REF!,2)-HLOOKUP(S1975/R1975/#REF!,#REF!,2))*(S1975/R1975/#REF!-HLOOKUP(S1975/R1975/#REF!,#REF!,1))/(HLOOKUP(S1975/R1975/#REF!+0.2,#REF!,1)-HLOOKUP(S1975/R1975/#REF!,#REF!,1))),0.5)</f>
        <v>#REF!</v>
      </c>
      <c r="U1975" s="512" t="e">
        <f>IF(R1975&lt;&gt;0,IF(S1975/R1975/#REF!=1,#REF!,HLOOKUP(S1975/R1975/#REF!,#REF!,3)+(HLOOKUP(S1975/R1975/#REF!+0.2,#REF!,3)-HLOOKUP(S1975/R1975/#REF!,#REF!,3))*(S1975/R1975/#REF!-HLOOKUP(S1975/R1975/#REF!,#REF!,1))/(HLOOKUP(S1975/R1975/#REF!+0.2,#REF!,1)-HLOOKUP(S1975/R1975/#REF!,#REF!,1))),1)</f>
        <v>#REF!</v>
      </c>
      <c r="V1975" s="510" t="e">
        <f t="shared" si="1053"/>
        <v>#REF!</v>
      </c>
      <c r="W1975" s="513" t="e">
        <f>MIN(IF(N1975&gt;#REF!*#REF!,#REF!,IF(AND(N1975&lt;#REF!,#REF!=2),0,ROUNDUP(N1975/#REF!,0))),#REF!)</f>
        <v>#REF!</v>
      </c>
      <c r="X1975" s="513" t="e">
        <f t="shared" si="1054"/>
        <v>#REF!</v>
      </c>
      <c r="Y1975" s="511" t="e">
        <f>IF(W1975&lt;&gt;0,IF(AA1975/W1975/#REF!=1,#REF!,HLOOKUP(AA1975/W1975/#REF!,#REF!,2)+(HLOOKUP(AA1975/W1975/#REF!+0.2,#REF!,2)-HLOOKUP(AA1975/W1975/#REF!,#REF!,2))*(AA1975/W1975/#REF!-HLOOKUP(AA1975/W1975/#REF!,#REF!,1))/(HLOOKUP(AA1975/W1975/#REF!+0.2,#REF!,1)-HLOOKUP(AA1975/W1975/#REF!,#REF!,1))),0.5)</f>
        <v>#REF!</v>
      </c>
      <c r="Z1975" s="512" t="e">
        <f>IF(W1975&lt;&gt;0,IF(AA1975/W1975/#REF!=1,#REF!,HLOOKUP(AA1975/W1975/#REF!,#REF!,3)+(HLOOKUP(AA1975/W1975/#REF!+0.2,#REF!,3)-HLOOKUP(AA1975/W1975/#REF!,#REF!,3))*(AA1975/W1975/#REF!-HLOOKUP(AA1975/W1975/#REF!,#REF!,1))/(HLOOKUP(AA1975/W1975/#REF!+0.2,#REF!,1)-HLOOKUP(AA1975/W1975/#REF!,#REF!,1))),1)</f>
        <v>#REF!</v>
      </c>
      <c r="AA1975" s="514" t="e">
        <f>IF(W1975=0,0,MAX(MIN(N1975,W1975*#REF!),#REF!))</f>
        <v>#REF!</v>
      </c>
      <c r="AB1975" s="515" t="e">
        <f>AD1975/Cogeneratore!$C$4</f>
        <v>#DIV/0!</v>
      </c>
      <c r="AC1975" s="549"/>
      <c r="AD1975" s="550"/>
      <c r="AE1975" s="549"/>
      <c r="AF1975" s="550"/>
      <c r="AG1975" s="549"/>
      <c r="AH1975" s="550"/>
      <c r="AI1975" s="516" t="e">
        <f t="shared" si="1055"/>
        <v>#DIV/0!</v>
      </c>
      <c r="AJ1975" s="517">
        <f t="shared" si="1056"/>
        <v>0</v>
      </c>
      <c r="AK1975" s="513">
        <f t="shared" si="1035"/>
        <v>0</v>
      </c>
      <c r="AL1975" s="513">
        <f t="shared" si="1036"/>
        <v>0</v>
      </c>
      <c r="AM1975" s="513">
        <f t="shared" si="1037"/>
        <v>457.75600961538464</v>
      </c>
      <c r="AN1975" s="550"/>
      <c r="AO1975" s="550"/>
      <c r="AP1975" s="550"/>
      <c r="AQ1975" s="517">
        <f t="shared" si="1057"/>
        <v>0</v>
      </c>
      <c r="AR1975" s="513">
        <f t="shared" si="1058"/>
        <v>0</v>
      </c>
      <c r="AS1975" s="551"/>
      <c r="AT1975" s="552"/>
      <c r="AU1975" s="513">
        <f t="shared" si="1059"/>
        <v>0</v>
      </c>
      <c r="AV1975" s="513">
        <f>AU1975/Cogeneratore!$C$24</f>
        <v>0</v>
      </c>
      <c r="AW1975" s="513">
        <f t="shared" si="1038"/>
        <v>0</v>
      </c>
      <c r="AX1975" s="513" t="e">
        <f t="shared" si="1039"/>
        <v>#DIV/0!</v>
      </c>
      <c r="AY1975" s="518">
        <f t="shared" si="1040"/>
        <v>302.41731819136425</v>
      </c>
      <c r="AZ1975" s="519" t="e">
        <f t="shared" si="1041"/>
        <v>#DIV/0!</v>
      </c>
      <c r="BA1975" s="514" t="e">
        <f t="shared" si="1060"/>
        <v>#DIV/0!</v>
      </c>
      <c r="BB1975" s="520" t="e">
        <f>+BV1975*860/8250/Cogeneratore!$C$6</f>
        <v>#DIV/0!</v>
      </c>
      <c r="BC1975" s="625"/>
      <c r="BD1975" s="451">
        <f t="shared" si="1042"/>
        <v>0</v>
      </c>
      <c r="BN1975" s="447">
        <f>+L1975/Cogeneratore!$C$24</f>
        <v>0</v>
      </c>
      <c r="BP1975" s="447">
        <f t="shared" si="1043"/>
        <v>0</v>
      </c>
      <c r="BQ1975" s="447" t="e">
        <f>IF(BR1975&lt;Cogeneratore!$C$25/Cogeneratore!$C$23,BP1975,BP1975+BR1975-Cogeneratore!$C$25/Cogeneratore!$C$23)</f>
        <v>#DIV/0!</v>
      </c>
      <c r="BR1975" s="462">
        <f t="shared" si="1062"/>
        <v>0</v>
      </c>
      <c r="BS1975" s="462" t="e">
        <f>IF(BR1975&lt;Cogeneratore!$C$25/Cogeneratore!$C$23,BR1975,Cogeneratore!$C$25/Cogeneratore!$C$23)</f>
        <v>#DIV/0!</v>
      </c>
      <c r="BT1975" s="447" t="e">
        <f>+BS1975*(1-Cogeneratore!$C$23)</f>
        <v>#DIV/0!</v>
      </c>
      <c r="BU1975" s="462" t="e">
        <f>IF(BR1975-BT1975&lt;Cogeneratore!$C$25,BR1975-BT1975,Cogeneratore!$C$25)</f>
        <v>#DIV/0!</v>
      </c>
      <c r="BV1975" s="462" t="e">
        <f t="shared" si="1044"/>
        <v>#DIV/0!</v>
      </c>
      <c r="BW1975" s="462" t="e">
        <f t="shared" si="1045"/>
        <v>#DIV/0!</v>
      </c>
      <c r="BX1975" s="462" t="e">
        <f t="shared" si="1061"/>
        <v>#DIV/0!</v>
      </c>
      <c r="BY1975" s="447" t="e">
        <f>+BX1975*(1-#REF!)</f>
        <v>#DIV/0!</v>
      </c>
      <c r="BZ1975" s="462" t="e">
        <f t="shared" si="1063"/>
        <v>#DIV/0!</v>
      </c>
      <c r="CB1975" s="462" t="e">
        <f t="shared" si="1046"/>
        <v>#DIV/0!</v>
      </c>
      <c r="CC1975" s="447" t="e">
        <f>+CB1975/#REF!</f>
        <v>#DIV/0!</v>
      </c>
      <c r="CE1975" s="451" t="e">
        <f t="shared" si="1047"/>
        <v>#DIV/0!</v>
      </c>
    </row>
    <row r="1976" spans="1:83" x14ac:dyDescent="0.2">
      <c r="A1976" s="521">
        <f t="shared" si="1048"/>
        <v>39896</v>
      </c>
      <c r="B1976" s="522">
        <f t="shared" si="1030"/>
        <v>2</v>
      </c>
      <c r="C1976" s="522">
        <f t="shared" si="1031"/>
        <v>3</v>
      </c>
      <c r="D1976" s="505" t="str">
        <f t="shared" si="1049"/>
        <v>inv</v>
      </c>
      <c r="E1976" s="522">
        <f t="shared" si="1032"/>
        <v>4</v>
      </c>
      <c r="F1976" s="522">
        <f t="shared" si="1033"/>
        <v>83</v>
      </c>
      <c r="G1976" s="522">
        <f t="shared" si="1050"/>
        <v>1972</v>
      </c>
      <c r="H1976" s="506">
        <v>455.99819711538464</v>
      </c>
      <c r="I1976" s="507">
        <f>+H1976-L1976/Cogeneratore!$C$24</f>
        <v>455.99819711538464</v>
      </c>
      <c r="J1976" s="507">
        <f t="shared" si="1051"/>
        <v>0</v>
      </c>
      <c r="K1976" s="508">
        <v>302.41731819136425</v>
      </c>
      <c r="L1976" s="508">
        <v>0</v>
      </c>
      <c r="M1976" s="507">
        <f t="shared" si="1034"/>
        <v>455.99819711538464</v>
      </c>
      <c r="N1976" s="507">
        <f t="shared" si="1052"/>
        <v>302.41731819136425</v>
      </c>
      <c r="O1976" s="509" t="s">
        <v>7</v>
      </c>
      <c r="P1976" s="578"/>
      <c r="Q1976" s="578"/>
      <c r="R1976" s="510" t="e">
        <f>MIN(IF(I1976&gt;#REF!*#REF!,#REF!,IF(AND(I1976&lt;#REF!,#REF!=2),0,ROUNDUP(I1976/#REF!,0))),#REF!)</f>
        <v>#REF!</v>
      </c>
      <c r="S1976" s="510" t="e">
        <f>IF(R1976=0,0,MAX(MIN(I1976,R1976*#REF!),#REF!))</f>
        <v>#REF!</v>
      </c>
      <c r="T1976" s="511" t="e">
        <f>IF(R1976&lt;&gt;0,IF(S1976/R1976/#REF!=1,#REF!,HLOOKUP(S1976/R1976/#REF!,#REF!,2)+(HLOOKUP(S1976/R1976/#REF!+0.2,#REF!,2)-HLOOKUP(S1976/R1976/#REF!,#REF!,2))*(S1976/R1976/#REF!-HLOOKUP(S1976/R1976/#REF!,#REF!,1))/(HLOOKUP(S1976/R1976/#REF!+0.2,#REF!,1)-HLOOKUP(S1976/R1976/#REF!,#REF!,1))),0.5)</f>
        <v>#REF!</v>
      </c>
      <c r="U1976" s="512" t="e">
        <f>IF(R1976&lt;&gt;0,IF(S1976/R1976/#REF!=1,#REF!,HLOOKUP(S1976/R1976/#REF!,#REF!,3)+(HLOOKUP(S1976/R1976/#REF!+0.2,#REF!,3)-HLOOKUP(S1976/R1976/#REF!,#REF!,3))*(S1976/R1976/#REF!-HLOOKUP(S1976/R1976/#REF!,#REF!,1))/(HLOOKUP(S1976/R1976/#REF!+0.2,#REF!,1)-HLOOKUP(S1976/R1976/#REF!,#REF!,1))),1)</f>
        <v>#REF!</v>
      </c>
      <c r="V1976" s="510" t="e">
        <f t="shared" si="1053"/>
        <v>#REF!</v>
      </c>
      <c r="W1976" s="513" t="e">
        <f>MIN(IF(N1976&gt;#REF!*#REF!,#REF!,IF(AND(N1976&lt;#REF!,#REF!=2),0,ROUNDUP(N1976/#REF!,0))),#REF!)</f>
        <v>#REF!</v>
      </c>
      <c r="X1976" s="513" t="e">
        <f t="shared" si="1054"/>
        <v>#REF!</v>
      </c>
      <c r="Y1976" s="511" t="e">
        <f>IF(W1976&lt;&gt;0,IF(AA1976/W1976/#REF!=1,#REF!,HLOOKUP(AA1976/W1976/#REF!,#REF!,2)+(HLOOKUP(AA1976/W1976/#REF!+0.2,#REF!,2)-HLOOKUP(AA1976/W1976/#REF!,#REF!,2))*(AA1976/W1976/#REF!-HLOOKUP(AA1976/W1976/#REF!,#REF!,1))/(HLOOKUP(AA1976/W1976/#REF!+0.2,#REF!,1)-HLOOKUP(AA1976/W1976/#REF!,#REF!,1))),0.5)</f>
        <v>#REF!</v>
      </c>
      <c r="Z1976" s="512" t="e">
        <f>IF(W1976&lt;&gt;0,IF(AA1976/W1976/#REF!=1,#REF!,HLOOKUP(AA1976/W1976/#REF!,#REF!,3)+(HLOOKUP(AA1976/W1976/#REF!+0.2,#REF!,3)-HLOOKUP(AA1976/W1976/#REF!,#REF!,3))*(AA1976/W1976/#REF!-HLOOKUP(AA1976/W1976/#REF!,#REF!,1))/(HLOOKUP(AA1976/W1976/#REF!+0.2,#REF!,1)-HLOOKUP(AA1976/W1976/#REF!,#REF!,1))),1)</f>
        <v>#REF!</v>
      </c>
      <c r="AA1976" s="514" t="e">
        <f>IF(W1976=0,0,MAX(MIN(N1976,W1976*#REF!),#REF!))</f>
        <v>#REF!</v>
      </c>
      <c r="AB1976" s="515" t="e">
        <f>AD1976/Cogeneratore!$C$4</f>
        <v>#DIV/0!</v>
      </c>
      <c r="AC1976" s="549"/>
      <c r="AD1976" s="550"/>
      <c r="AE1976" s="549"/>
      <c r="AF1976" s="550"/>
      <c r="AG1976" s="549"/>
      <c r="AH1976" s="550"/>
      <c r="AI1976" s="516" t="e">
        <f t="shared" si="1055"/>
        <v>#DIV/0!</v>
      </c>
      <c r="AJ1976" s="517">
        <f t="shared" si="1056"/>
        <v>0</v>
      </c>
      <c r="AK1976" s="513">
        <f t="shared" si="1035"/>
        <v>0</v>
      </c>
      <c r="AL1976" s="513">
        <f t="shared" si="1036"/>
        <v>0</v>
      </c>
      <c r="AM1976" s="513">
        <f t="shared" si="1037"/>
        <v>455.99819711538464</v>
      </c>
      <c r="AN1976" s="550"/>
      <c r="AO1976" s="550"/>
      <c r="AP1976" s="550"/>
      <c r="AQ1976" s="517">
        <f t="shared" si="1057"/>
        <v>0</v>
      </c>
      <c r="AR1976" s="513">
        <f t="shared" si="1058"/>
        <v>0</v>
      </c>
      <c r="AS1976" s="551"/>
      <c r="AT1976" s="552"/>
      <c r="AU1976" s="513">
        <f t="shared" si="1059"/>
        <v>0</v>
      </c>
      <c r="AV1976" s="513">
        <f>AU1976/Cogeneratore!$C$24</f>
        <v>0</v>
      </c>
      <c r="AW1976" s="513">
        <f t="shared" si="1038"/>
        <v>0</v>
      </c>
      <c r="AX1976" s="513" t="e">
        <f t="shared" si="1039"/>
        <v>#DIV/0!</v>
      </c>
      <c r="AY1976" s="518">
        <f t="shared" si="1040"/>
        <v>302.41731819136425</v>
      </c>
      <c r="AZ1976" s="519" t="e">
        <f t="shared" si="1041"/>
        <v>#DIV/0!</v>
      </c>
      <c r="BA1976" s="514" t="e">
        <f t="shared" si="1060"/>
        <v>#DIV/0!</v>
      </c>
      <c r="BB1976" s="520" t="e">
        <f>+BV1976*860/8250/Cogeneratore!$C$6</f>
        <v>#DIV/0!</v>
      </c>
      <c r="BC1976" s="625"/>
      <c r="BD1976" s="451">
        <f t="shared" si="1042"/>
        <v>0</v>
      </c>
      <c r="BN1976" s="447">
        <f>+L1976/Cogeneratore!$C$24</f>
        <v>0</v>
      </c>
      <c r="BP1976" s="447">
        <f t="shared" si="1043"/>
        <v>0</v>
      </c>
      <c r="BQ1976" s="447" t="e">
        <f>IF(BR1976&lt;Cogeneratore!$C$25/Cogeneratore!$C$23,BP1976,BP1976+BR1976-Cogeneratore!$C$25/Cogeneratore!$C$23)</f>
        <v>#DIV/0!</v>
      </c>
      <c r="BR1976" s="462">
        <f t="shared" si="1062"/>
        <v>0</v>
      </c>
      <c r="BS1976" s="462" t="e">
        <f>IF(BR1976&lt;Cogeneratore!$C$25/Cogeneratore!$C$23,BR1976,Cogeneratore!$C$25/Cogeneratore!$C$23)</f>
        <v>#DIV/0!</v>
      </c>
      <c r="BT1976" s="447" t="e">
        <f>+BS1976*(1-Cogeneratore!$C$23)</f>
        <v>#DIV/0!</v>
      </c>
      <c r="BU1976" s="462" t="e">
        <f>IF(BR1976-BT1976&lt;Cogeneratore!$C$25,BR1976-BT1976,Cogeneratore!$C$25)</f>
        <v>#DIV/0!</v>
      </c>
      <c r="BV1976" s="462" t="e">
        <f t="shared" si="1044"/>
        <v>#DIV/0!</v>
      </c>
      <c r="BW1976" s="462" t="e">
        <f t="shared" si="1045"/>
        <v>#DIV/0!</v>
      </c>
      <c r="BX1976" s="462" t="e">
        <f t="shared" si="1061"/>
        <v>#DIV/0!</v>
      </c>
      <c r="BY1976" s="447" t="e">
        <f>+BX1976*(1-#REF!)</f>
        <v>#DIV/0!</v>
      </c>
      <c r="BZ1976" s="462" t="e">
        <f t="shared" si="1063"/>
        <v>#DIV/0!</v>
      </c>
      <c r="CB1976" s="462" t="e">
        <f t="shared" si="1046"/>
        <v>#DIV/0!</v>
      </c>
      <c r="CC1976" s="447" t="e">
        <f>+CB1976/#REF!</f>
        <v>#DIV/0!</v>
      </c>
      <c r="CE1976" s="451" t="e">
        <f t="shared" si="1047"/>
        <v>#DIV/0!</v>
      </c>
    </row>
    <row r="1977" spans="1:83" x14ac:dyDescent="0.2">
      <c r="A1977" s="521">
        <f t="shared" si="1048"/>
        <v>39896</v>
      </c>
      <c r="B1977" s="522">
        <f t="shared" si="1030"/>
        <v>2</v>
      </c>
      <c r="C1977" s="522">
        <f t="shared" si="1031"/>
        <v>3</v>
      </c>
      <c r="D1977" s="505" t="str">
        <f t="shared" si="1049"/>
        <v>inv</v>
      </c>
      <c r="E1977" s="522">
        <f t="shared" si="1032"/>
        <v>5</v>
      </c>
      <c r="F1977" s="522">
        <f t="shared" si="1033"/>
        <v>83</v>
      </c>
      <c r="G1977" s="522">
        <f t="shared" si="1050"/>
        <v>1973</v>
      </c>
      <c r="H1977" s="506">
        <v>464.25180288461536</v>
      </c>
      <c r="I1977" s="507">
        <f>+H1977-L1977/Cogeneratore!$C$24</f>
        <v>464.25180288461536</v>
      </c>
      <c r="J1977" s="507">
        <f t="shared" si="1051"/>
        <v>0</v>
      </c>
      <c r="K1977" s="508">
        <v>302.41731819136425</v>
      </c>
      <c r="L1977" s="508">
        <v>0</v>
      </c>
      <c r="M1977" s="507">
        <f t="shared" si="1034"/>
        <v>464.25180288461536</v>
      </c>
      <c r="N1977" s="507">
        <f t="shared" si="1052"/>
        <v>302.41731819136425</v>
      </c>
      <c r="O1977" s="509" t="s">
        <v>7</v>
      </c>
      <c r="P1977" s="578"/>
      <c r="Q1977" s="578"/>
      <c r="R1977" s="510" t="e">
        <f>MIN(IF(I1977&gt;#REF!*#REF!,#REF!,IF(AND(I1977&lt;#REF!,#REF!=2),0,ROUNDUP(I1977/#REF!,0))),#REF!)</f>
        <v>#REF!</v>
      </c>
      <c r="S1977" s="510" t="e">
        <f>IF(R1977=0,0,MAX(MIN(I1977,R1977*#REF!),#REF!))</f>
        <v>#REF!</v>
      </c>
      <c r="T1977" s="511" t="e">
        <f>IF(R1977&lt;&gt;0,IF(S1977/R1977/#REF!=1,#REF!,HLOOKUP(S1977/R1977/#REF!,#REF!,2)+(HLOOKUP(S1977/R1977/#REF!+0.2,#REF!,2)-HLOOKUP(S1977/R1977/#REF!,#REF!,2))*(S1977/R1977/#REF!-HLOOKUP(S1977/R1977/#REF!,#REF!,1))/(HLOOKUP(S1977/R1977/#REF!+0.2,#REF!,1)-HLOOKUP(S1977/R1977/#REF!,#REF!,1))),0.5)</f>
        <v>#REF!</v>
      </c>
      <c r="U1977" s="512" t="e">
        <f>IF(R1977&lt;&gt;0,IF(S1977/R1977/#REF!=1,#REF!,HLOOKUP(S1977/R1977/#REF!,#REF!,3)+(HLOOKUP(S1977/R1977/#REF!+0.2,#REF!,3)-HLOOKUP(S1977/R1977/#REF!,#REF!,3))*(S1977/R1977/#REF!-HLOOKUP(S1977/R1977/#REF!,#REF!,1))/(HLOOKUP(S1977/R1977/#REF!+0.2,#REF!,1)-HLOOKUP(S1977/R1977/#REF!,#REF!,1))),1)</f>
        <v>#REF!</v>
      </c>
      <c r="V1977" s="510" t="e">
        <f t="shared" si="1053"/>
        <v>#REF!</v>
      </c>
      <c r="W1977" s="513" t="e">
        <f>MIN(IF(N1977&gt;#REF!*#REF!,#REF!,IF(AND(N1977&lt;#REF!,#REF!=2),0,ROUNDUP(N1977/#REF!,0))),#REF!)</f>
        <v>#REF!</v>
      </c>
      <c r="X1977" s="513" t="e">
        <f t="shared" si="1054"/>
        <v>#REF!</v>
      </c>
      <c r="Y1977" s="511" t="e">
        <f>IF(W1977&lt;&gt;0,IF(AA1977/W1977/#REF!=1,#REF!,HLOOKUP(AA1977/W1977/#REF!,#REF!,2)+(HLOOKUP(AA1977/W1977/#REF!+0.2,#REF!,2)-HLOOKUP(AA1977/W1977/#REF!,#REF!,2))*(AA1977/W1977/#REF!-HLOOKUP(AA1977/W1977/#REF!,#REF!,1))/(HLOOKUP(AA1977/W1977/#REF!+0.2,#REF!,1)-HLOOKUP(AA1977/W1977/#REF!,#REF!,1))),0.5)</f>
        <v>#REF!</v>
      </c>
      <c r="Z1977" s="512" t="e">
        <f>IF(W1977&lt;&gt;0,IF(AA1977/W1977/#REF!=1,#REF!,HLOOKUP(AA1977/W1977/#REF!,#REF!,3)+(HLOOKUP(AA1977/W1977/#REF!+0.2,#REF!,3)-HLOOKUP(AA1977/W1977/#REF!,#REF!,3))*(AA1977/W1977/#REF!-HLOOKUP(AA1977/W1977/#REF!,#REF!,1))/(HLOOKUP(AA1977/W1977/#REF!+0.2,#REF!,1)-HLOOKUP(AA1977/W1977/#REF!,#REF!,1))),1)</f>
        <v>#REF!</v>
      </c>
      <c r="AA1977" s="514" t="e">
        <f>IF(W1977=0,0,MAX(MIN(N1977,W1977*#REF!),#REF!))</f>
        <v>#REF!</v>
      </c>
      <c r="AB1977" s="515" t="e">
        <f>AD1977/Cogeneratore!$C$4</f>
        <v>#DIV/0!</v>
      </c>
      <c r="AC1977" s="549"/>
      <c r="AD1977" s="550"/>
      <c r="AE1977" s="549"/>
      <c r="AF1977" s="550"/>
      <c r="AG1977" s="549"/>
      <c r="AH1977" s="550"/>
      <c r="AI1977" s="516" t="e">
        <f t="shared" si="1055"/>
        <v>#DIV/0!</v>
      </c>
      <c r="AJ1977" s="517">
        <f t="shared" si="1056"/>
        <v>0</v>
      </c>
      <c r="AK1977" s="513">
        <f t="shared" si="1035"/>
        <v>0</v>
      </c>
      <c r="AL1977" s="513">
        <f t="shared" si="1036"/>
        <v>0</v>
      </c>
      <c r="AM1977" s="513">
        <f t="shared" si="1037"/>
        <v>464.25180288461536</v>
      </c>
      <c r="AN1977" s="550"/>
      <c r="AO1977" s="550"/>
      <c r="AP1977" s="550"/>
      <c r="AQ1977" s="517">
        <f t="shared" si="1057"/>
        <v>0</v>
      </c>
      <c r="AR1977" s="513">
        <f t="shared" si="1058"/>
        <v>0</v>
      </c>
      <c r="AS1977" s="551"/>
      <c r="AT1977" s="552"/>
      <c r="AU1977" s="513">
        <f t="shared" si="1059"/>
        <v>0</v>
      </c>
      <c r="AV1977" s="513">
        <f>AU1977/Cogeneratore!$C$24</f>
        <v>0</v>
      </c>
      <c r="AW1977" s="513">
        <f t="shared" si="1038"/>
        <v>0</v>
      </c>
      <c r="AX1977" s="513" t="e">
        <f t="shared" si="1039"/>
        <v>#DIV/0!</v>
      </c>
      <c r="AY1977" s="518">
        <f t="shared" si="1040"/>
        <v>302.41731819136425</v>
      </c>
      <c r="AZ1977" s="519" t="e">
        <f t="shared" si="1041"/>
        <v>#DIV/0!</v>
      </c>
      <c r="BA1977" s="514" t="e">
        <f t="shared" si="1060"/>
        <v>#DIV/0!</v>
      </c>
      <c r="BB1977" s="520" t="e">
        <f>+BV1977*860/8250/Cogeneratore!$C$6</f>
        <v>#DIV/0!</v>
      </c>
      <c r="BC1977" s="625"/>
      <c r="BD1977" s="451">
        <f t="shared" si="1042"/>
        <v>0</v>
      </c>
      <c r="BN1977" s="447">
        <f>+L1977/Cogeneratore!$C$24</f>
        <v>0</v>
      </c>
      <c r="BP1977" s="447">
        <f t="shared" si="1043"/>
        <v>0</v>
      </c>
      <c r="BQ1977" s="447" t="e">
        <f>IF(BR1977&lt;Cogeneratore!$C$25/Cogeneratore!$C$23,BP1977,BP1977+BR1977-Cogeneratore!$C$25/Cogeneratore!$C$23)</f>
        <v>#DIV/0!</v>
      </c>
      <c r="BR1977" s="462">
        <f t="shared" si="1062"/>
        <v>0</v>
      </c>
      <c r="BS1977" s="462" t="e">
        <f>IF(BR1977&lt;Cogeneratore!$C$25/Cogeneratore!$C$23,BR1977,Cogeneratore!$C$25/Cogeneratore!$C$23)</f>
        <v>#DIV/0!</v>
      </c>
      <c r="BT1977" s="447" t="e">
        <f>+BS1977*(1-Cogeneratore!$C$23)</f>
        <v>#DIV/0!</v>
      </c>
      <c r="BU1977" s="462" t="e">
        <f>IF(BR1977-BT1977&lt;Cogeneratore!$C$25,BR1977-BT1977,Cogeneratore!$C$25)</f>
        <v>#DIV/0!</v>
      </c>
      <c r="BV1977" s="462" t="e">
        <f t="shared" si="1044"/>
        <v>#DIV/0!</v>
      </c>
      <c r="BW1977" s="462" t="e">
        <f t="shared" si="1045"/>
        <v>#DIV/0!</v>
      </c>
      <c r="BX1977" s="462" t="e">
        <f t="shared" si="1061"/>
        <v>#DIV/0!</v>
      </c>
      <c r="BY1977" s="447" t="e">
        <f>+BX1977*(1-#REF!)</f>
        <v>#DIV/0!</v>
      </c>
      <c r="BZ1977" s="462" t="e">
        <f t="shared" si="1063"/>
        <v>#DIV/0!</v>
      </c>
      <c r="CB1977" s="462" t="e">
        <f t="shared" si="1046"/>
        <v>#DIV/0!</v>
      </c>
      <c r="CC1977" s="447" t="e">
        <f>+CB1977/#REF!</f>
        <v>#DIV/0!</v>
      </c>
      <c r="CE1977" s="451" t="e">
        <f t="shared" si="1047"/>
        <v>#DIV/0!</v>
      </c>
    </row>
    <row r="1978" spans="1:83" x14ac:dyDescent="0.2">
      <c r="A1978" s="521">
        <f t="shared" si="1048"/>
        <v>39896</v>
      </c>
      <c r="B1978" s="522">
        <f t="shared" si="1030"/>
        <v>2</v>
      </c>
      <c r="C1978" s="522">
        <f t="shared" si="1031"/>
        <v>3</v>
      </c>
      <c r="D1978" s="505" t="str">
        <f t="shared" si="1049"/>
        <v>inv</v>
      </c>
      <c r="E1978" s="522">
        <f t="shared" si="1032"/>
        <v>6</v>
      </c>
      <c r="F1978" s="522">
        <f t="shared" si="1033"/>
        <v>83</v>
      </c>
      <c r="G1978" s="522">
        <f t="shared" si="1050"/>
        <v>1974</v>
      </c>
      <c r="H1978" s="506">
        <v>513.95733173076928</v>
      </c>
      <c r="I1978" s="507">
        <f>+H1978-L1978/Cogeneratore!$C$24</f>
        <v>513.95733173076928</v>
      </c>
      <c r="J1978" s="507">
        <f t="shared" si="1051"/>
        <v>0</v>
      </c>
      <c r="K1978" s="508">
        <v>302.41731819136425</v>
      </c>
      <c r="L1978" s="508">
        <v>0</v>
      </c>
      <c r="M1978" s="507">
        <f t="shared" si="1034"/>
        <v>513.95733173076928</v>
      </c>
      <c r="N1978" s="507">
        <f t="shared" si="1052"/>
        <v>302.41731819136425</v>
      </c>
      <c r="O1978" s="509" t="s">
        <v>7</v>
      </c>
      <c r="P1978" s="578"/>
      <c r="Q1978" s="578"/>
      <c r="R1978" s="510" t="e">
        <f>MIN(IF(I1978&gt;#REF!*#REF!,#REF!,IF(AND(I1978&lt;#REF!,#REF!=2),0,ROUNDUP(I1978/#REF!,0))),#REF!)</f>
        <v>#REF!</v>
      </c>
      <c r="S1978" s="510" t="e">
        <f>IF(R1978=0,0,MAX(MIN(I1978,R1978*#REF!),#REF!))</f>
        <v>#REF!</v>
      </c>
      <c r="T1978" s="511" t="e">
        <f>IF(R1978&lt;&gt;0,IF(S1978/R1978/#REF!=1,#REF!,HLOOKUP(S1978/R1978/#REF!,#REF!,2)+(HLOOKUP(S1978/R1978/#REF!+0.2,#REF!,2)-HLOOKUP(S1978/R1978/#REF!,#REF!,2))*(S1978/R1978/#REF!-HLOOKUP(S1978/R1978/#REF!,#REF!,1))/(HLOOKUP(S1978/R1978/#REF!+0.2,#REF!,1)-HLOOKUP(S1978/R1978/#REF!,#REF!,1))),0.5)</f>
        <v>#REF!</v>
      </c>
      <c r="U1978" s="512" t="e">
        <f>IF(R1978&lt;&gt;0,IF(S1978/R1978/#REF!=1,#REF!,HLOOKUP(S1978/R1978/#REF!,#REF!,3)+(HLOOKUP(S1978/R1978/#REF!+0.2,#REF!,3)-HLOOKUP(S1978/R1978/#REF!,#REF!,3))*(S1978/R1978/#REF!-HLOOKUP(S1978/R1978/#REF!,#REF!,1))/(HLOOKUP(S1978/R1978/#REF!+0.2,#REF!,1)-HLOOKUP(S1978/R1978/#REF!,#REF!,1))),1)</f>
        <v>#REF!</v>
      </c>
      <c r="V1978" s="510" t="e">
        <f t="shared" si="1053"/>
        <v>#REF!</v>
      </c>
      <c r="W1978" s="513" t="e">
        <f>MIN(IF(N1978&gt;#REF!*#REF!,#REF!,IF(AND(N1978&lt;#REF!,#REF!=2),0,ROUNDUP(N1978/#REF!,0))),#REF!)</f>
        <v>#REF!</v>
      </c>
      <c r="X1978" s="513" t="e">
        <f t="shared" si="1054"/>
        <v>#REF!</v>
      </c>
      <c r="Y1978" s="511" t="e">
        <f>IF(W1978&lt;&gt;0,IF(AA1978/W1978/#REF!=1,#REF!,HLOOKUP(AA1978/W1978/#REF!,#REF!,2)+(HLOOKUP(AA1978/W1978/#REF!+0.2,#REF!,2)-HLOOKUP(AA1978/W1978/#REF!,#REF!,2))*(AA1978/W1978/#REF!-HLOOKUP(AA1978/W1978/#REF!,#REF!,1))/(HLOOKUP(AA1978/W1978/#REF!+0.2,#REF!,1)-HLOOKUP(AA1978/W1978/#REF!,#REF!,1))),0.5)</f>
        <v>#REF!</v>
      </c>
      <c r="Z1978" s="512" t="e">
        <f>IF(W1978&lt;&gt;0,IF(AA1978/W1978/#REF!=1,#REF!,HLOOKUP(AA1978/W1978/#REF!,#REF!,3)+(HLOOKUP(AA1978/W1978/#REF!+0.2,#REF!,3)-HLOOKUP(AA1978/W1978/#REF!,#REF!,3))*(AA1978/W1978/#REF!-HLOOKUP(AA1978/W1978/#REF!,#REF!,1))/(HLOOKUP(AA1978/W1978/#REF!+0.2,#REF!,1)-HLOOKUP(AA1978/W1978/#REF!,#REF!,1))),1)</f>
        <v>#REF!</v>
      </c>
      <c r="AA1978" s="514" t="e">
        <f>IF(W1978=0,0,MAX(MIN(N1978,W1978*#REF!),#REF!))</f>
        <v>#REF!</v>
      </c>
      <c r="AB1978" s="515" t="e">
        <f>AD1978/Cogeneratore!$C$4</f>
        <v>#DIV/0!</v>
      </c>
      <c r="AC1978" s="549"/>
      <c r="AD1978" s="550"/>
      <c r="AE1978" s="549"/>
      <c r="AF1978" s="550"/>
      <c r="AG1978" s="549"/>
      <c r="AH1978" s="550"/>
      <c r="AI1978" s="516" t="e">
        <f t="shared" si="1055"/>
        <v>#DIV/0!</v>
      </c>
      <c r="AJ1978" s="517">
        <f t="shared" si="1056"/>
        <v>0</v>
      </c>
      <c r="AK1978" s="513">
        <f t="shared" si="1035"/>
        <v>0</v>
      </c>
      <c r="AL1978" s="513">
        <f t="shared" si="1036"/>
        <v>0</v>
      </c>
      <c r="AM1978" s="513">
        <f t="shared" si="1037"/>
        <v>513.95733173076928</v>
      </c>
      <c r="AN1978" s="550"/>
      <c r="AO1978" s="550"/>
      <c r="AP1978" s="550"/>
      <c r="AQ1978" s="517">
        <f t="shared" si="1057"/>
        <v>0</v>
      </c>
      <c r="AR1978" s="513">
        <f t="shared" si="1058"/>
        <v>0</v>
      </c>
      <c r="AS1978" s="551"/>
      <c r="AT1978" s="552"/>
      <c r="AU1978" s="513">
        <f t="shared" si="1059"/>
        <v>0</v>
      </c>
      <c r="AV1978" s="513">
        <f>AU1978/Cogeneratore!$C$24</f>
        <v>0</v>
      </c>
      <c r="AW1978" s="513">
        <f t="shared" si="1038"/>
        <v>0</v>
      </c>
      <c r="AX1978" s="513" t="e">
        <f t="shared" si="1039"/>
        <v>#DIV/0!</v>
      </c>
      <c r="AY1978" s="518">
        <f t="shared" si="1040"/>
        <v>302.41731819136425</v>
      </c>
      <c r="AZ1978" s="519" t="e">
        <f t="shared" si="1041"/>
        <v>#DIV/0!</v>
      </c>
      <c r="BA1978" s="514" t="e">
        <f t="shared" si="1060"/>
        <v>#DIV/0!</v>
      </c>
      <c r="BB1978" s="520" t="e">
        <f>+BV1978*860/8250/Cogeneratore!$C$6</f>
        <v>#DIV/0!</v>
      </c>
      <c r="BC1978" s="625"/>
      <c r="BD1978" s="451">
        <f t="shared" si="1042"/>
        <v>0</v>
      </c>
      <c r="BN1978" s="447">
        <f>+L1978/Cogeneratore!$C$24</f>
        <v>0</v>
      </c>
      <c r="BP1978" s="447">
        <f t="shared" si="1043"/>
        <v>0</v>
      </c>
      <c r="BQ1978" s="447" t="e">
        <f>IF(BR1978&lt;Cogeneratore!$C$25/Cogeneratore!$C$23,BP1978,BP1978+BR1978-Cogeneratore!$C$25/Cogeneratore!$C$23)</f>
        <v>#DIV/0!</v>
      </c>
      <c r="BR1978" s="462">
        <f t="shared" si="1062"/>
        <v>0</v>
      </c>
      <c r="BS1978" s="462" t="e">
        <f>IF(BR1978&lt;Cogeneratore!$C$25/Cogeneratore!$C$23,BR1978,Cogeneratore!$C$25/Cogeneratore!$C$23)</f>
        <v>#DIV/0!</v>
      </c>
      <c r="BT1978" s="447" t="e">
        <f>+BS1978*(1-Cogeneratore!$C$23)</f>
        <v>#DIV/0!</v>
      </c>
      <c r="BU1978" s="462" t="e">
        <f>IF(BR1978-BT1978&lt;Cogeneratore!$C$25,BR1978-BT1978,Cogeneratore!$C$25)</f>
        <v>#DIV/0!</v>
      </c>
      <c r="BV1978" s="462" t="e">
        <f t="shared" si="1044"/>
        <v>#DIV/0!</v>
      </c>
      <c r="BW1978" s="462" t="e">
        <f t="shared" si="1045"/>
        <v>#DIV/0!</v>
      </c>
      <c r="BX1978" s="462" t="e">
        <f t="shared" si="1061"/>
        <v>#DIV/0!</v>
      </c>
      <c r="BY1978" s="447" t="e">
        <f>+BX1978*(1-#REF!)</f>
        <v>#DIV/0!</v>
      </c>
      <c r="BZ1978" s="462" t="e">
        <f t="shared" si="1063"/>
        <v>#DIV/0!</v>
      </c>
      <c r="CB1978" s="462" t="e">
        <f t="shared" si="1046"/>
        <v>#DIV/0!</v>
      </c>
      <c r="CC1978" s="447" t="e">
        <f>+CB1978/#REF!</f>
        <v>#DIV/0!</v>
      </c>
      <c r="CE1978" s="451" t="e">
        <f t="shared" si="1047"/>
        <v>#DIV/0!</v>
      </c>
    </row>
    <row r="1979" spans="1:83" x14ac:dyDescent="0.2">
      <c r="A1979" s="521">
        <f t="shared" si="1048"/>
        <v>39896</v>
      </c>
      <c r="B1979" s="522">
        <f t="shared" si="1030"/>
        <v>2</v>
      </c>
      <c r="C1979" s="522">
        <f t="shared" si="1031"/>
        <v>3</v>
      </c>
      <c r="D1979" s="505" t="str">
        <f t="shared" si="1049"/>
        <v>inv</v>
      </c>
      <c r="E1979" s="522">
        <f t="shared" si="1032"/>
        <v>7</v>
      </c>
      <c r="F1979" s="522">
        <f t="shared" si="1033"/>
        <v>83</v>
      </c>
      <c r="G1979" s="522">
        <f t="shared" si="1050"/>
        <v>1975</v>
      </c>
      <c r="H1979" s="506">
        <v>571.640625</v>
      </c>
      <c r="I1979" s="507">
        <f>+H1979-L1979/Cogeneratore!$C$24</f>
        <v>571.640625</v>
      </c>
      <c r="J1979" s="507">
        <f t="shared" si="1051"/>
        <v>0</v>
      </c>
      <c r="K1979" s="508">
        <v>604.83463638272849</v>
      </c>
      <c r="L1979" s="508">
        <v>0</v>
      </c>
      <c r="M1979" s="507">
        <f t="shared" si="1034"/>
        <v>571.640625</v>
      </c>
      <c r="N1979" s="507">
        <f t="shared" si="1052"/>
        <v>604.83463638272849</v>
      </c>
      <c r="O1979" s="509" t="s">
        <v>6</v>
      </c>
      <c r="P1979" s="578"/>
      <c r="Q1979" s="578"/>
      <c r="R1979" s="510" t="e">
        <f>MIN(IF(I1979&gt;#REF!*#REF!,#REF!,IF(AND(I1979&lt;#REF!,#REF!=2),0,ROUNDUP(I1979/#REF!,0))),#REF!)</f>
        <v>#REF!</v>
      </c>
      <c r="S1979" s="510" t="e">
        <f>IF(R1979=0,0,MAX(MIN(I1979,R1979*#REF!),#REF!))</f>
        <v>#REF!</v>
      </c>
      <c r="T1979" s="511" t="e">
        <f>IF(R1979&lt;&gt;0,IF(S1979/R1979/#REF!=1,#REF!,HLOOKUP(S1979/R1979/#REF!,#REF!,2)+(HLOOKUP(S1979/R1979/#REF!+0.2,#REF!,2)-HLOOKUP(S1979/R1979/#REF!,#REF!,2))*(S1979/R1979/#REF!-HLOOKUP(S1979/R1979/#REF!,#REF!,1))/(HLOOKUP(S1979/R1979/#REF!+0.2,#REF!,1)-HLOOKUP(S1979/R1979/#REF!,#REF!,1))),0.5)</f>
        <v>#REF!</v>
      </c>
      <c r="U1979" s="512" t="e">
        <f>IF(R1979&lt;&gt;0,IF(S1979/R1979/#REF!=1,#REF!,HLOOKUP(S1979/R1979/#REF!,#REF!,3)+(HLOOKUP(S1979/R1979/#REF!+0.2,#REF!,3)-HLOOKUP(S1979/R1979/#REF!,#REF!,3))*(S1979/R1979/#REF!-HLOOKUP(S1979/R1979/#REF!,#REF!,1))/(HLOOKUP(S1979/R1979/#REF!+0.2,#REF!,1)-HLOOKUP(S1979/R1979/#REF!,#REF!,1))),1)</f>
        <v>#REF!</v>
      </c>
      <c r="V1979" s="510" t="e">
        <f t="shared" si="1053"/>
        <v>#REF!</v>
      </c>
      <c r="W1979" s="513" t="e">
        <f>MIN(IF(N1979&gt;#REF!*#REF!,#REF!,IF(AND(N1979&lt;#REF!,#REF!=2),0,ROUNDUP(N1979/#REF!,0))),#REF!)</f>
        <v>#REF!</v>
      </c>
      <c r="X1979" s="513" t="e">
        <f t="shared" si="1054"/>
        <v>#REF!</v>
      </c>
      <c r="Y1979" s="511" t="e">
        <f>IF(W1979&lt;&gt;0,IF(AA1979/W1979/#REF!=1,#REF!,HLOOKUP(AA1979/W1979/#REF!,#REF!,2)+(HLOOKUP(AA1979/W1979/#REF!+0.2,#REF!,2)-HLOOKUP(AA1979/W1979/#REF!,#REF!,2))*(AA1979/W1979/#REF!-HLOOKUP(AA1979/W1979/#REF!,#REF!,1))/(HLOOKUP(AA1979/W1979/#REF!+0.2,#REF!,1)-HLOOKUP(AA1979/W1979/#REF!,#REF!,1))),0.5)</f>
        <v>#REF!</v>
      </c>
      <c r="Z1979" s="512" t="e">
        <f>IF(W1979&lt;&gt;0,IF(AA1979/W1979/#REF!=1,#REF!,HLOOKUP(AA1979/W1979/#REF!,#REF!,3)+(HLOOKUP(AA1979/W1979/#REF!+0.2,#REF!,3)-HLOOKUP(AA1979/W1979/#REF!,#REF!,3))*(AA1979/W1979/#REF!-HLOOKUP(AA1979/W1979/#REF!,#REF!,1))/(HLOOKUP(AA1979/W1979/#REF!+0.2,#REF!,1)-HLOOKUP(AA1979/W1979/#REF!,#REF!,1))),1)</f>
        <v>#REF!</v>
      </c>
      <c r="AA1979" s="514" t="e">
        <f>IF(W1979=0,0,MAX(MIN(N1979,W1979*#REF!),#REF!))</f>
        <v>#REF!</v>
      </c>
      <c r="AB1979" s="515" t="e">
        <f>AD1979/Cogeneratore!$C$4</f>
        <v>#DIV/0!</v>
      </c>
      <c r="AC1979" s="549"/>
      <c r="AD1979" s="550"/>
      <c r="AE1979" s="549"/>
      <c r="AF1979" s="550"/>
      <c r="AG1979" s="549"/>
      <c r="AH1979" s="550"/>
      <c r="AI1979" s="516" t="e">
        <f t="shared" si="1055"/>
        <v>#DIV/0!</v>
      </c>
      <c r="AJ1979" s="517">
        <f t="shared" si="1056"/>
        <v>0</v>
      </c>
      <c r="AK1979" s="513">
        <f t="shared" si="1035"/>
        <v>0</v>
      </c>
      <c r="AL1979" s="513">
        <f t="shared" si="1036"/>
        <v>0</v>
      </c>
      <c r="AM1979" s="513">
        <f t="shared" si="1037"/>
        <v>571.640625</v>
      </c>
      <c r="AN1979" s="550"/>
      <c r="AO1979" s="550"/>
      <c r="AP1979" s="550"/>
      <c r="AQ1979" s="517">
        <f t="shared" si="1057"/>
        <v>0</v>
      </c>
      <c r="AR1979" s="513">
        <f t="shared" si="1058"/>
        <v>0</v>
      </c>
      <c r="AS1979" s="551"/>
      <c r="AT1979" s="552"/>
      <c r="AU1979" s="513">
        <f t="shared" si="1059"/>
        <v>0</v>
      </c>
      <c r="AV1979" s="513">
        <f>AU1979/Cogeneratore!$C$24</f>
        <v>0</v>
      </c>
      <c r="AW1979" s="513">
        <f t="shared" si="1038"/>
        <v>0</v>
      </c>
      <c r="AX1979" s="513" t="e">
        <f t="shared" si="1039"/>
        <v>#DIV/0!</v>
      </c>
      <c r="AY1979" s="518">
        <f t="shared" si="1040"/>
        <v>604.83463638272849</v>
      </c>
      <c r="AZ1979" s="519" t="e">
        <f t="shared" si="1041"/>
        <v>#DIV/0!</v>
      </c>
      <c r="BA1979" s="514" t="e">
        <f t="shared" si="1060"/>
        <v>#DIV/0!</v>
      </c>
      <c r="BB1979" s="520" t="e">
        <f>+BV1979*860/8250/Cogeneratore!$C$6</f>
        <v>#DIV/0!</v>
      </c>
      <c r="BC1979" s="625"/>
      <c r="BD1979" s="451">
        <f t="shared" si="1042"/>
        <v>0</v>
      </c>
      <c r="BN1979" s="447">
        <f>+L1979/Cogeneratore!$C$24</f>
        <v>0</v>
      </c>
      <c r="BP1979" s="447">
        <f t="shared" si="1043"/>
        <v>0</v>
      </c>
      <c r="BQ1979" s="447" t="e">
        <f>IF(BR1979&lt;Cogeneratore!$C$25/Cogeneratore!$C$23,BP1979,BP1979+BR1979-Cogeneratore!$C$25/Cogeneratore!$C$23)</f>
        <v>#DIV/0!</v>
      </c>
      <c r="BR1979" s="462">
        <f t="shared" si="1062"/>
        <v>0</v>
      </c>
      <c r="BS1979" s="462" t="e">
        <f>IF(BR1979&lt;Cogeneratore!$C$25/Cogeneratore!$C$23,BR1979,Cogeneratore!$C$25/Cogeneratore!$C$23)</f>
        <v>#DIV/0!</v>
      </c>
      <c r="BT1979" s="447" t="e">
        <f>+BS1979*(1-Cogeneratore!$C$23)</f>
        <v>#DIV/0!</v>
      </c>
      <c r="BU1979" s="462" t="e">
        <f>IF(BR1979-BT1979&lt;Cogeneratore!$C$25,BR1979-BT1979,Cogeneratore!$C$25)</f>
        <v>#DIV/0!</v>
      </c>
      <c r="BV1979" s="462" t="e">
        <f t="shared" si="1044"/>
        <v>#DIV/0!</v>
      </c>
      <c r="BW1979" s="462" t="e">
        <f t="shared" si="1045"/>
        <v>#DIV/0!</v>
      </c>
      <c r="BX1979" s="462" t="e">
        <f t="shared" si="1061"/>
        <v>#DIV/0!</v>
      </c>
      <c r="BY1979" s="447" t="e">
        <f>+BX1979*(1-#REF!)</f>
        <v>#DIV/0!</v>
      </c>
      <c r="BZ1979" s="462" t="e">
        <f t="shared" si="1063"/>
        <v>#DIV/0!</v>
      </c>
      <c r="CB1979" s="462" t="e">
        <f t="shared" si="1046"/>
        <v>#DIV/0!</v>
      </c>
      <c r="CC1979" s="447" t="e">
        <f>+CB1979/#REF!</f>
        <v>#DIV/0!</v>
      </c>
      <c r="CE1979" s="451" t="e">
        <f t="shared" si="1047"/>
        <v>#DIV/0!</v>
      </c>
    </row>
    <row r="1980" spans="1:83" x14ac:dyDescent="0.2">
      <c r="A1980" s="521">
        <f t="shared" si="1048"/>
        <v>39896</v>
      </c>
      <c r="B1980" s="522">
        <f t="shared" si="1030"/>
        <v>2</v>
      </c>
      <c r="C1980" s="522">
        <f t="shared" si="1031"/>
        <v>3</v>
      </c>
      <c r="D1980" s="505" t="str">
        <f t="shared" si="1049"/>
        <v>inv</v>
      </c>
      <c r="E1980" s="522">
        <f t="shared" si="1032"/>
        <v>8</v>
      </c>
      <c r="F1980" s="522">
        <f t="shared" si="1033"/>
        <v>83</v>
      </c>
      <c r="G1980" s="522">
        <f t="shared" si="1050"/>
        <v>1976</v>
      </c>
      <c r="H1980" s="506">
        <v>629.85396634615381</v>
      </c>
      <c r="I1980" s="507">
        <f>+H1980-L1980/Cogeneratore!$C$24</f>
        <v>629.85396634615381</v>
      </c>
      <c r="J1980" s="507">
        <f t="shared" si="1051"/>
        <v>0</v>
      </c>
      <c r="K1980" s="508">
        <v>604.83463638272849</v>
      </c>
      <c r="L1980" s="508">
        <v>0</v>
      </c>
      <c r="M1980" s="507">
        <f t="shared" si="1034"/>
        <v>629.85396634615381</v>
      </c>
      <c r="N1980" s="507">
        <f t="shared" si="1052"/>
        <v>604.83463638272849</v>
      </c>
      <c r="O1980" s="509" t="s">
        <v>8</v>
      </c>
      <c r="P1980" s="578"/>
      <c r="Q1980" s="578"/>
      <c r="R1980" s="510" t="e">
        <f>MIN(IF(I1980&gt;#REF!*#REF!,#REF!,IF(AND(I1980&lt;#REF!,#REF!=2),0,ROUNDUP(I1980/#REF!,0))),#REF!)</f>
        <v>#REF!</v>
      </c>
      <c r="S1980" s="510" t="e">
        <f>IF(R1980=0,0,MAX(MIN(I1980,R1980*#REF!),#REF!))</f>
        <v>#REF!</v>
      </c>
      <c r="T1980" s="511" t="e">
        <f>IF(R1980&lt;&gt;0,IF(S1980/R1980/#REF!=1,#REF!,HLOOKUP(S1980/R1980/#REF!,#REF!,2)+(HLOOKUP(S1980/R1980/#REF!+0.2,#REF!,2)-HLOOKUP(S1980/R1980/#REF!,#REF!,2))*(S1980/R1980/#REF!-HLOOKUP(S1980/R1980/#REF!,#REF!,1))/(HLOOKUP(S1980/R1980/#REF!+0.2,#REF!,1)-HLOOKUP(S1980/R1980/#REF!,#REF!,1))),0.5)</f>
        <v>#REF!</v>
      </c>
      <c r="U1980" s="512" t="e">
        <f>IF(R1980&lt;&gt;0,IF(S1980/R1980/#REF!=1,#REF!,HLOOKUP(S1980/R1980/#REF!,#REF!,3)+(HLOOKUP(S1980/R1980/#REF!+0.2,#REF!,3)-HLOOKUP(S1980/R1980/#REF!,#REF!,3))*(S1980/R1980/#REF!-HLOOKUP(S1980/R1980/#REF!,#REF!,1))/(HLOOKUP(S1980/R1980/#REF!+0.2,#REF!,1)-HLOOKUP(S1980/R1980/#REF!,#REF!,1))),1)</f>
        <v>#REF!</v>
      </c>
      <c r="V1980" s="510" t="e">
        <f t="shared" si="1053"/>
        <v>#REF!</v>
      </c>
      <c r="W1980" s="513" t="e">
        <f>MIN(IF(N1980&gt;#REF!*#REF!,#REF!,IF(AND(N1980&lt;#REF!,#REF!=2),0,ROUNDUP(N1980/#REF!,0))),#REF!)</f>
        <v>#REF!</v>
      </c>
      <c r="X1980" s="513" t="e">
        <f t="shared" si="1054"/>
        <v>#REF!</v>
      </c>
      <c r="Y1980" s="511" t="e">
        <f>IF(W1980&lt;&gt;0,IF(AA1980/W1980/#REF!=1,#REF!,HLOOKUP(AA1980/W1980/#REF!,#REF!,2)+(HLOOKUP(AA1980/W1980/#REF!+0.2,#REF!,2)-HLOOKUP(AA1980/W1980/#REF!,#REF!,2))*(AA1980/W1980/#REF!-HLOOKUP(AA1980/W1980/#REF!,#REF!,1))/(HLOOKUP(AA1980/W1980/#REF!+0.2,#REF!,1)-HLOOKUP(AA1980/W1980/#REF!,#REF!,1))),0.5)</f>
        <v>#REF!</v>
      </c>
      <c r="Z1980" s="512" t="e">
        <f>IF(W1980&lt;&gt;0,IF(AA1980/W1980/#REF!=1,#REF!,HLOOKUP(AA1980/W1980/#REF!,#REF!,3)+(HLOOKUP(AA1980/W1980/#REF!+0.2,#REF!,3)-HLOOKUP(AA1980/W1980/#REF!,#REF!,3))*(AA1980/W1980/#REF!-HLOOKUP(AA1980/W1980/#REF!,#REF!,1))/(HLOOKUP(AA1980/W1980/#REF!+0.2,#REF!,1)-HLOOKUP(AA1980/W1980/#REF!,#REF!,1))),1)</f>
        <v>#REF!</v>
      </c>
      <c r="AA1980" s="514" t="e">
        <f>IF(W1980=0,0,MAX(MIN(N1980,W1980*#REF!),#REF!))</f>
        <v>#REF!</v>
      </c>
      <c r="AB1980" s="515" t="e">
        <f>AD1980/Cogeneratore!$C$4</f>
        <v>#DIV/0!</v>
      </c>
      <c r="AC1980" s="549"/>
      <c r="AD1980" s="550"/>
      <c r="AE1980" s="549"/>
      <c r="AF1980" s="550"/>
      <c r="AG1980" s="549"/>
      <c r="AH1980" s="550"/>
      <c r="AI1980" s="516" t="e">
        <f t="shared" si="1055"/>
        <v>#DIV/0!</v>
      </c>
      <c r="AJ1980" s="517">
        <f t="shared" si="1056"/>
        <v>0</v>
      </c>
      <c r="AK1980" s="513">
        <f t="shared" si="1035"/>
        <v>0</v>
      </c>
      <c r="AL1980" s="513">
        <f t="shared" si="1036"/>
        <v>0</v>
      </c>
      <c r="AM1980" s="513">
        <f t="shared" si="1037"/>
        <v>629.85396634615381</v>
      </c>
      <c r="AN1980" s="550"/>
      <c r="AO1980" s="550"/>
      <c r="AP1980" s="550"/>
      <c r="AQ1980" s="517">
        <f t="shared" si="1057"/>
        <v>0</v>
      </c>
      <c r="AR1980" s="513">
        <f t="shared" si="1058"/>
        <v>0</v>
      </c>
      <c r="AS1980" s="551"/>
      <c r="AT1980" s="552"/>
      <c r="AU1980" s="513">
        <f t="shared" si="1059"/>
        <v>0</v>
      </c>
      <c r="AV1980" s="513">
        <f>AU1980/Cogeneratore!$C$24</f>
        <v>0</v>
      </c>
      <c r="AW1980" s="513">
        <f t="shared" si="1038"/>
        <v>0</v>
      </c>
      <c r="AX1980" s="513" t="e">
        <f t="shared" si="1039"/>
        <v>#DIV/0!</v>
      </c>
      <c r="AY1980" s="518">
        <f t="shared" si="1040"/>
        <v>604.83463638272849</v>
      </c>
      <c r="AZ1980" s="519" t="e">
        <f t="shared" si="1041"/>
        <v>#DIV/0!</v>
      </c>
      <c r="BA1980" s="514" t="e">
        <f t="shared" si="1060"/>
        <v>#DIV/0!</v>
      </c>
      <c r="BB1980" s="520" t="e">
        <f>+BV1980*860/8250/Cogeneratore!$C$6</f>
        <v>#DIV/0!</v>
      </c>
      <c r="BC1980" s="625"/>
      <c r="BD1980" s="451">
        <f t="shared" si="1042"/>
        <v>0</v>
      </c>
      <c r="BN1980" s="447">
        <f>+L1980/Cogeneratore!$C$24</f>
        <v>0</v>
      </c>
      <c r="BP1980" s="447">
        <f t="shared" si="1043"/>
        <v>0</v>
      </c>
      <c r="BQ1980" s="447" t="e">
        <f>IF(BR1980&lt;Cogeneratore!$C$25/Cogeneratore!$C$23,BP1980,BP1980+BR1980-Cogeneratore!$C$25/Cogeneratore!$C$23)</f>
        <v>#DIV/0!</v>
      </c>
      <c r="BR1980" s="462">
        <f t="shared" si="1062"/>
        <v>0</v>
      </c>
      <c r="BS1980" s="462" t="e">
        <f>IF(BR1980&lt;Cogeneratore!$C$25/Cogeneratore!$C$23,BR1980,Cogeneratore!$C$25/Cogeneratore!$C$23)</f>
        <v>#DIV/0!</v>
      </c>
      <c r="BT1980" s="447" t="e">
        <f>+BS1980*(1-Cogeneratore!$C$23)</f>
        <v>#DIV/0!</v>
      </c>
      <c r="BU1980" s="462" t="e">
        <f>IF(BR1980-BT1980&lt;Cogeneratore!$C$25,BR1980-BT1980,Cogeneratore!$C$25)</f>
        <v>#DIV/0!</v>
      </c>
      <c r="BV1980" s="462" t="e">
        <f t="shared" si="1044"/>
        <v>#DIV/0!</v>
      </c>
      <c r="BW1980" s="462" t="e">
        <f t="shared" si="1045"/>
        <v>#DIV/0!</v>
      </c>
      <c r="BX1980" s="462" t="e">
        <f t="shared" si="1061"/>
        <v>#DIV/0!</v>
      </c>
      <c r="BY1980" s="447" t="e">
        <f>+BX1980*(1-#REF!)</f>
        <v>#DIV/0!</v>
      </c>
      <c r="BZ1980" s="462" t="e">
        <f t="shared" si="1063"/>
        <v>#DIV/0!</v>
      </c>
      <c r="CB1980" s="462" t="e">
        <f t="shared" si="1046"/>
        <v>#DIV/0!</v>
      </c>
      <c r="CC1980" s="447" t="e">
        <f>+CB1980/#REF!</f>
        <v>#DIV/0!</v>
      </c>
      <c r="CE1980" s="451" t="e">
        <f t="shared" si="1047"/>
        <v>#DIV/0!</v>
      </c>
    </row>
    <row r="1981" spans="1:83" x14ac:dyDescent="0.2">
      <c r="A1981" s="521">
        <f t="shared" si="1048"/>
        <v>39896</v>
      </c>
      <c r="B1981" s="522">
        <f t="shared" si="1030"/>
        <v>2</v>
      </c>
      <c r="C1981" s="522">
        <f t="shared" si="1031"/>
        <v>3</v>
      </c>
      <c r="D1981" s="505" t="str">
        <f t="shared" si="1049"/>
        <v>inv</v>
      </c>
      <c r="E1981" s="522">
        <f t="shared" si="1032"/>
        <v>9</v>
      </c>
      <c r="F1981" s="522">
        <f t="shared" si="1033"/>
        <v>83</v>
      </c>
      <c r="G1981" s="522">
        <f t="shared" si="1050"/>
        <v>1977</v>
      </c>
      <c r="H1981" s="506">
        <v>657.99519230769226</v>
      </c>
      <c r="I1981" s="507">
        <f>+H1981-L1981/Cogeneratore!$C$24</f>
        <v>657.99519230769226</v>
      </c>
      <c r="J1981" s="507">
        <f t="shared" si="1051"/>
        <v>0</v>
      </c>
      <c r="K1981" s="508">
        <v>604.83463638272849</v>
      </c>
      <c r="L1981" s="508">
        <v>0</v>
      </c>
      <c r="M1981" s="507">
        <f t="shared" si="1034"/>
        <v>657.99519230769226</v>
      </c>
      <c r="N1981" s="507">
        <f t="shared" si="1052"/>
        <v>604.83463638272849</v>
      </c>
      <c r="O1981" s="509" t="s">
        <v>8</v>
      </c>
      <c r="P1981" s="578"/>
      <c r="Q1981" s="578"/>
      <c r="R1981" s="510" t="e">
        <f>MIN(IF(I1981&gt;#REF!*#REF!,#REF!,IF(AND(I1981&lt;#REF!,#REF!=2),0,ROUNDUP(I1981/#REF!,0))),#REF!)</f>
        <v>#REF!</v>
      </c>
      <c r="S1981" s="510" t="e">
        <f>IF(R1981=0,0,MAX(MIN(I1981,R1981*#REF!),#REF!))</f>
        <v>#REF!</v>
      </c>
      <c r="T1981" s="511" t="e">
        <f>IF(R1981&lt;&gt;0,IF(S1981/R1981/#REF!=1,#REF!,HLOOKUP(S1981/R1981/#REF!,#REF!,2)+(HLOOKUP(S1981/R1981/#REF!+0.2,#REF!,2)-HLOOKUP(S1981/R1981/#REF!,#REF!,2))*(S1981/R1981/#REF!-HLOOKUP(S1981/R1981/#REF!,#REF!,1))/(HLOOKUP(S1981/R1981/#REF!+0.2,#REF!,1)-HLOOKUP(S1981/R1981/#REF!,#REF!,1))),0.5)</f>
        <v>#REF!</v>
      </c>
      <c r="U1981" s="512" t="e">
        <f>IF(R1981&lt;&gt;0,IF(S1981/R1981/#REF!=1,#REF!,HLOOKUP(S1981/R1981/#REF!,#REF!,3)+(HLOOKUP(S1981/R1981/#REF!+0.2,#REF!,3)-HLOOKUP(S1981/R1981/#REF!,#REF!,3))*(S1981/R1981/#REF!-HLOOKUP(S1981/R1981/#REF!,#REF!,1))/(HLOOKUP(S1981/R1981/#REF!+0.2,#REF!,1)-HLOOKUP(S1981/R1981/#REF!,#REF!,1))),1)</f>
        <v>#REF!</v>
      </c>
      <c r="V1981" s="510" t="e">
        <f t="shared" si="1053"/>
        <v>#REF!</v>
      </c>
      <c r="W1981" s="513" t="e">
        <f>MIN(IF(N1981&gt;#REF!*#REF!,#REF!,IF(AND(N1981&lt;#REF!,#REF!=2),0,ROUNDUP(N1981/#REF!,0))),#REF!)</f>
        <v>#REF!</v>
      </c>
      <c r="X1981" s="513" t="e">
        <f t="shared" si="1054"/>
        <v>#REF!</v>
      </c>
      <c r="Y1981" s="511" t="e">
        <f>IF(W1981&lt;&gt;0,IF(AA1981/W1981/#REF!=1,#REF!,HLOOKUP(AA1981/W1981/#REF!,#REF!,2)+(HLOOKUP(AA1981/W1981/#REF!+0.2,#REF!,2)-HLOOKUP(AA1981/W1981/#REF!,#REF!,2))*(AA1981/W1981/#REF!-HLOOKUP(AA1981/W1981/#REF!,#REF!,1))/(HLOOKUP(AA1981/W1981/#REF!+0.2,#REF!,1)-HLOOKUP(AA1981/W1981/#REF!,#REF!,1))),0.5)</f>
        <v>#REF!</v>
      </c>
      <c r="Z1981" s="512" t="e">
        <f>IF(W1981&lt;&gt;0,IF(AA1981/W1981/#REF!=1,#REF!,HLOOKUP(AA1981/W1981/#REF!,#REF!,3)+(HLOOKUP(AA1981/W1981/#REF!+0.2,#REF!,3)-HLOOKUP(AA1981/W1981/#REF!,#REF!,3))*(AA1981/W1981/#REF!-HLOOKUP(AA1981/W1981/#REF!,#REF!,1))/(HLOOKUP(AA1981/W1981/#REF!+0.2,#REF!,1)-HLOOKUP(AA1981/W1981/#REF!,#REF!,1))),1)</f>
        <v>#REF!</v>
      </c>
      <c r="AA1981" s="514" t="e">
        <f>IF(W1981=0,0,MAX(MIN(N1981,W1981*#REF!),#REF!))</f>
        <v>#REF!</v>
      </c>
      <c r="AB1981" s="515" t="e">
        <f>AD1981/Cogeneratore!$C$4</f>
        <v>#DIV/0!</v>
      </c>
      <c r="AC1981" s="549"/>
      <c r="AD1981" s="550"/>
      <c r="AE1981" s="549"/>
      <c r="AF1981" s="550"/>
      <c r="AG1981" s="549"/>
      <c r="AH1981" s="550"/>
      <c r="AI1981" s="516" t="e">
        <f t="shared" si="1055"/>
        <v>#DIV/0!</v>
      </c>
      <c r="AJ1981" s="517">
        <f t="shared" si="1056"/>
        <v>0</v>
      </c>
      <c r="AK1981" s="513">
        <f t="shared" si="1035"/>
        <v>0</v>
      </c>
      <c r="AL1981" s="513">
        <f t="shared" si="1036"/>
        <v>0</v>
      </c>
      <c r="AM1981" s="513">
        <f t="shared" si="1037"/>
        <v>657.99519230769226</v>
      </c>
      <c r="AN1981" s="550"/>
      <c r="AO1981" s="550"/>
      <c r="AP1981" s="550"/>
      <c r="AQ1981" s="517">
        <f t="shared" si="1057"/>
        <v>0</v>
      </c>
      <c r="AR1981" s="513">
        <f t="shared" si="1058"/>
        <v>0</v>
      </c>
      <c r="AS1981" s="551"/>
      <c r="AT1981" s="552"/>
      <c r="AU1981" s="513">
        <f t="shared" si="1059"/>
        <v>0</v>
      </c>
      <c r="AV1981" s="513">
        <f>AU1981/Cogeneratore!$C$24</f>
        <v>0</v>
      </c>
      <c r="AW1981" s="513">
        <f t="shared" si="1038"/>
        <v>0</v>
      </c>
      <c r="AX1981" s="513" t="e">
        <f t="shared" si="1039"/>
        <v>#DIV/0!</v>
      </c>
      <c r="AY1981" s="518">
        <f t="shared" si="1040"/>
        <v>604.83463638272849</v>
      </c>
      <c r="AZ1981" s="519" t="e">
        <f t="shared" si="1041"/>
        <v>#DIV/0!</v>
      </c>
      <c r="BA1981" s="514" t="e">
        <f t="shared" si="1060"/>
        <v>#DIV/0!</v>
      </c>
      <c r="BB1981" s="520" t="e">
        <f>+BV1981*860/8250/Cogeneratore!$C$6</f>
        <v>#DIV/0!</v>
      </c>
      <c r="BC1981" s="625"/>
      <c r="BD1981" s="451">
        <f t="shared" si="1042"/>
        <v>0</v>
      </c>
      <c r="BN1981" s="447">
        <f>+L1981/Cogeneratore!$C$24</f>
        <v>0</v>
      </c>
      <c r="BP1981" s="447">
        <f t="shared" si="1043"/>
        <v>0</v>
      </c>
      <c r="BQ1981" s="447" t="e">
        <f>IF(BR1981&lt;Cogeneratore!$C$25/Cogeneratore!$C$23,BP1981,BP1981+BR1981-Cogeneratore!$C$25/Cogeneratore!$C$23)</f>
        <v>#DIV/0!</v>
      </c>
      <c r="BR1981" s="462">
        <f t="shared" si="1062"/>
        <v>0</v>
      </c>
      <c r="BS1981" s="462" t="e">
        <f>IF(BR1981&lt;Cogeneratore!$C$25/Cogeneratore!$C$23,BR1981,Cogeneratore!$C$25/Cogeneratore!$C$23)</f>
        <v>#DIV/0!</v>
      </c>
      <c r="BT1981" s="447" t="e">
        <f>+BS1981*(1-Cogeneratore!$C$23)</f>
        <v>#DIV/0!</v>
      </c>
      <c r="BU1981" s="462" t="e">
        <f>IF(BR1981-BT1981&lt;Cogeneratore!$C$25,BR1981-BT1981,Cogeneratore!$C$25)</f>
        <v>#DIV/0!</v>
      </c>
      <c r="BV1981" s="462" t="e">
        <f t="shared" si="1044"/>
        <v>#DIV/0!</v>
      </c>
      <c r="BW1981" s="462" t="e">
        <f t="shared" si="1045"/>
        <v>#DIV/0!</v>
      </c>
      <c r="BX1981" s="462" t="e">
        <f t="shared" si="1061"/>
        <v>#DIV/0!</v>
      </c>
      <c r="BY1981" s="447" t="e">
        <f>+BX1981*(1-#REF!)</f>
        <v>#DIV/0!</v>
      </c>
      <c r="BZ1981" s="462" t="e">
        <f t="shared" si="1063"/>
        <v>#DIV/0!</v>
      </c>
      <c r="CB1981" s="462" t="e">
        <f t="shared" si="1046"/>
        <v>#DIV/0!</v>
      </c>
      <c r="CC1981" s="447" t="e">
        <f>+CB1981/#REF!</f>
        <v>#DIV/0!</v>
      </c>
      <c r="CE1981" s="451" t="e">
        <f t="shared" si="1047"/>
        <v>#DIV/0!</v>
      </c>
    </row>
    <row r="1982" spans="1:83" x14ac:dyDescent="0.2">
      <c r="A1982" s="521">
        <f t="shared" si="1048"/>
        <v>39896</v>
      </c>
      <c r="B1982" s="522">
        <f t="shared" si="1030"/>
        <v>2</v>
      </c>
      <c r="C1982" s="522">
        <f t="shared" si="1031"/>
        <v>3</v>
      </c>
      <c r="D1982" s="505" t="str">
        <f t="shared" si="1049"/>
        <v>inv</v>
      </c>
      <c r="E1982" s="522">
        <f t="shared" si="1032"/>
        <v>10</v>
      </c>
      <c r="F1982" s="522">
        <f t="shared" si="1033"/>
        <v>83</v>
      </c>
      <c r="G1982" s="522">
        <f t="shared" si="1050"/>
        <v>1978</v>
      </c>
      <c r="H1982" s="506">
        <v>664.54507211538464</v>
      </c>
      <c r="I1982" s="507">
        <f>+H1982-L1982/Cogeneratore!$C$24</f>
        <v>664.54507211538464</v>
      </c>
      <c r="J1982" s="507">
        <f t="shared" si="1051"/>
        <v>0</v>
      </c>
      <c r="K1982" s="508">
        <v>604.83463638272849</v>
      </c>
      <c r="L1982" s="508">
        <v>0</v>
      </c>
      <c r="M1982" s="507">
        <f t="shared" si="1034"/>
        <v>664.54507211538464</v>
      </c>
      <c r="N1982" s="507">
        <f t="shared" si="1052"/>
        <v>604.83463638272849</v>
      </c>
      <c r="O1982" s="509" t="s">
        <v>8</v>
      </c>
      <c r="P1982" s="578"/>
      <c r="Q1982" s="578"/>
      <c r="R1982" s="510" t="e">
        <f>MIN(IF(I1982&gt;#REF!*#REF!,#REF!,IF(AND(I1982&lt;#REF!,#REF!=2),0,ROUNDUP(I1982/#REF!,0))),#REF!)</f>
        <v>#REF!</v>
      </c>
      <c r="S1982" s="510" t="e">
        <f>IF(R1982=0,0,MAX(MIN(I1982,R1982*#REF!),#REF!))</f>
        <v>#REF!</v>
      </c>
      <c r="T1982" s="511" t="e">
        <f>IF(R1982&lt;&gt;0,IF(S1982/R1982/#REF!=1,#REF!,HLOOKUP(S1982/R1982/#REF!,#REF!,2)+(HLOOKUP(S1982/R1982/#REF!+0.2,#REF!,2)-HLOOKUP(S1982/R1982/#REF!,#REF!,2))*(S1982/R1982/#REF!-HLOOKUP(S1982/R1982/#REF!,#REF!,1))/(HLOOKUP(S1982/R1982/#REF!+0.2,#REF!,1)-HLOOKUP(S1982/R1982/#REF!,#REF!,1))),0.5)</f>
        <v>#REF!</v>
      </c>
      <c r="U1982" s="512" t="e">
        <f>IF(R1982&lt;&gt;0,IF(S1982/R1982/#REF!=1,#REF!,HLOOKUP(S1982/R1982/#REF!,#REF!,3)+(HLOOKUP(S1982/R1982/#REF!+0.2,#REF!,3)-HLOOKUP(S1982/R1982/#REF!,#REF!,3))*(S1982/R1982/#REF!-HLOOKUP(S1982/R1982/#REF!,#REF!,1))/(HLOOKUP(S1982/R1982/#REF!+0.2,#REF!,1)-HLOOKUP(S1982/R1982/#REF!,#REF!,1))),1)</f>
        <v>#REF!</v>
      </c>
      <c r="V1982" s="510" t="e">
        <f t="shared" si="1053"/>
        <v>#REF!</v>
      </c>
      <c r="W1982" s="513" t="e">
        <f>MIN(IF(N1982&gt;#REF!*#REF!,#REF!,IF(AND(N1982&lt;#REF!,#REF!=2),0,ROUNDUP(N1982/#REF!,0))),#REF!)</f>
        <v>#REF!</v>
      </c>
      <c r="X1982" s="513" t="e">
        <f t="shared" si="1054"/>
        <v>#REF!</v>
      </c>
      <c r="Y1982" s="511" t="e">
        <f>IF(W1982&lt;&gt;0,IF(AA1982/W1982/#REF!=1,#REF!,HLOOKUP(AA1982/W1982/#REF!,#REF!,2)+(HLOOKUP(AA1982/W1982/#REF!+0.2,#REF!,2)-HLOOKUP(AA1982/W1982/#REF!,#REF!,2))*(AA1982/W1982/#REF!-HLOOKUP(AA1982/W1982/#REF!,#REF!,1))/(HLOOKUP(AA1982/W1982/#REF!+0.2,#REF!,1)-HLOOKUP(AA1982/W1982/#REF!,#REF!,1))),0.5)</f>
        <v>#REF!</v>
      </c>
      <c r="Z1982" s="512" t="e">
        <f>IF(W1982&lt;&gt;0,IF(AA1982/W1982/#REF!=1,#REF!,HLOOKUP(AA1982/W1982/#REF!,#REF!,3)+(HLOOKUP(AA1982/W1982/#REF!+0.2,#REF!,3)-HLOOKUP(AA1982/W1982/#REF!,#REF!,3))*(AA1982/W1982/#REF!-HLOOKUP(AA1982/W1982/#REF!,#REF!,1))/(HLOOKUP(AA1982/W1982/#REF!+0.2,#REF!,1)-HLOOKUP(AA1982/W1982/#REF!,#REF!,1))),1)</f>
        <v>#REF!</v>
      </c>
      <c r="AA1982" s="514" t="e">
        <f>IF(W1982=0,0,MAX(MIN(N1982,W1982*#REF!),#REF!))</f>
        <v>#REF!</v>
      </c>
      <c r="AB1982" s="515" t="e">
        <f>AD1982/Cogeneratore!$C$4</f>
        <v>#DIV/0!</v>
      </c>
      <c r="AC1982" s="549"/>
      <c r="AD1982" s="550"/>
      <c r="AE1982" s="549"/>
      <c r="AF1982" s="550"/>
      <c r="AG1982" s="549"/>
      <c r="AH1982" s="550"/>
      <c r="AI1982" s="516" t="e">
        <f t="shared" si="1055"/>
        <v>#DIV/0!</v>
      </c>
      <c r="AJ1982" s="517">
        <f t="shared" si="1056"/>
        <v>0</v>
      </c>
      <c r="AK1982" s="513">
        <f t="shared" si="1035"/>
        <v>0</v>
      </c>
      <c r="AL1982" s="513">
        <f t="shared" si="1036"/>
        <v>0</v>
      </c>
      <c r="AM1982" s="513">
        <f t="shared" si="1037"/>
        <v>664.54507211538464</v>
      </c>
      <c r="AN1982" s="550"/>
      <c r="AO1982" s="550"/>
      <c r="AP1982" s="550"/>
      <c r="AQ1982" s="517">
        <f t="shared" si="1057"/>
        <v>0</v>
      </c>
      <c r="AR1982" s="513">
        <f t="shared" si="1058"/>
        <v>0</v>
      </c>
      <c r="AS1982" s="551"/>
      <c r="AT1982" s="552"/>
      <c r="AU1982" s="513">
        <f t="shared" si="1059"/>
        <v>0</v>
      </c>
      <c r="AV1982" s="513">
        <f>AU1982/Cogeneratore!$C$24</f>
        <v>0</v>
      </c>
      <c r="AW1982" s="513">
        <f t="shared" si="1038"/>
        <v>0</v>
      </c>
      <c r="AX1982" s="513" t="e">
        <f t="shared" si="1039"/>
        <v>#DIV/0!</v>
      </c>
      <c r="AY1982" s="518">
        <f t="shared" si="1040"/>
        <v>604.83463638272849</v>
      </c>
      <c r="AZ1982" s="519" t="e">
        <f t="shared" si="1041"/>
        <v>#DIV/0!</v>
      </c>
      <c r="BA1982" s="514" t="e">
        <f t="shared" si="1060"/>
        <v>#DIV/0!</v>
      </c>
      <c r="BB1982" s="520" t="e">
        <f>+BV1982*860/8250/Cogeneratore!$C$6</f>
        <v>#DIV/0!</v>
      </c>
      <c r="BC1982" s="625"/>
      <c r="BD1982" s="451">
        <f t="shared" si="1042"/>
        <v>0</v>
      </c>
      <c r="BN1982" s="447">
        <f>+L1982/Cogeneratore!$C$24</f>
        <v>0</v>
      </c>
      <c r="BP1982" s="447">
        <f t="shared" si="1043"/>
        <v>0</v>
      </c>
      <c r="BQ1982" s="447" t="e">
        <f>IF(BR1982&lt;Cogeneratore!$C$25/Cogeneratore!$C$23,BP1982,BP1982+BR1982-Cogeneratore!$C$25/Cogeneratore!$C$23)</f>
        <v>#DIV/0!</v>
      </c>
      <c r="BR1982" s="462">
        <f t="shared" si="1062"/>
        <v>0</v>
      </c>
      <c r="BS1982" s="462" t="e">
        <f>IF(BR1982&lt;Cogeneratore!$C$25/Cogeneratore!$C$23,BR1982,Cogeneratore!$C$25/Cogeneratore!$C$23)</f>
        <v>#DIV/0!</v>
      </c>
      <c r="BT1982" s="447" t="e">
        <f>+BS1982*(1-Cogeneratore!$C$23)</f>
        <v>#DIV/0!</v>
      </c>
      <c r="BU1982" s="462" t="e">
        <f>IF(BR1982-BT1982&lt;Cogeneratore!$C$25,BR1982-BT1982,Cogeneratore!$C$25)</f>
        <v>#DIV/0!</v>
      </c>
      <c r="BV1982" s="462" t="e">
        <f t="shared" si="1044"/>
        <v>#DIV/0!</v>
      </c>
      <c r="BW1982" s="462" t="e">
        <f t="shared" si="1045"/>
        <v>#DIV/0!</v>
      </c>
      <c r="BX1982" s="462" t="e">
        <f t="shared" si="1061"/>
        <v>#DIV/0!</v>
      </c>
      <c r="BY1982" s="447" t="e">
        <f>+BX1982*(1-#REF!)</f>
        <v>#DIV/0!</v>
      </c>
      <c r="BZ1982" s="462" t="e">
        <f t="shared" si="1063"/>
        <v>#DIV/0!</v>
      </c>
      <c r="CB1982" s="462" t="e">
        <f t="shared" si="1046"/>
        <v>#DIV/0!</v>
      </c>
      <c r="CC1982" s="447" t="e">
        <f>+CB1982/#REF!</f>
        <v>#DIV/0!</v>
      </c>
      <c r="CE1982" s="451" t="e">
        <f t="shared" si="1047"/>
        <v>#DIV/0!</v>
      </c>
    </row>
    <row r="1983" spans="1:83" x14ac:dyDescent="0.2">
      <c r="A1983" s="521">
        <f t="shared" si="1048"/>
        <v>39896</v>
      </c>
      <c r="B1983" s="522">
        <f t="shared" si="1030"/>
        <v>2</v>
      </c>
      <c r="C1983" s="522">
        <f t="shared" si="1031"/>
        <v>3</v>
      </c>
      <c r="D1983" s="505" t="str">
        <f t="shared" si="1049"/>
        <v>inv</v>
      </c>
      <c r="E1983" s="522">
        <f t="shared" si="1032"/>
        <v>11</v>
      </c>
      <c r="F1983" s="522">
        <f t="shared" si="1033"/>
        <v>83</v>
      </c>
      <c r="G1983" s="522">
        <f t="shared" si="1050"/>
        <v>1979</v>
      </c>
      <c r="H1983" s="506">
        <v>669.40745192307691</v>
      </c>
      <c r="I1983" s="507">
        <f>+H1983-L1983/Cogeneratore!$C$24</f>
        <v>669.40745192307691</v>
      </c>
      <c r="J1983" s="507">
        <f t="shared" si="1051"/>
        <v>0</v>
      </c>
      <c r="K1983" s="508">
        <v>604.83463638272849</v>
      </c>
      <c r="L1983" s="508">
        <v>0</v>
      </c>
      <c r="M1983" s="507">
        <f t="shared" si="1034"/>
        <v>669.40745192307691</v>
      </c>
      <c r="N1983" s="507">
        <f t="shared" si="1052"/>
        <v>604.83463638272849</v>
      </c>
      <c r="O1983" s="509" t="s">
        <v>8</v>
      </c>
      <c r="P1983" s="578"/>
      <c r="Q1983" s="578"/>
      <c r="R1983" s="510" t="e">
        <f>MIN(IF(I1983&gt;#REF!*#REF!,#REF!,IF(AND(I1983&lt;#REF!,#REF!=2),0,ROUNDUP(I1983/#REF!,0))),#REF!)</f>
        <v>#REF!</v>
      </c>
      <c r="S1983" s="510" t="e">
        <f>IF(R1983=0,0,MAX(MIN(I1983,R1983*#REF!),#REF!))</f>
        <v>#REF!</v>
      </c>
      <c r="T1983" s="511" t="e">
        <f>IF(R1983&lt;&gt;0,IF(S1983/R1983/#REF!=1,#REF!,HLOOKUP(S1983/R1983/#REF!,#REF!,2)+(HLOOKUP(S1983/R1983/#REF!+0.2,#REF!,2)-HLOOKUP(S1983/R1983/#REF!,#REF!,2))*(S1983/R1983/#REF!-HLOOKUP(S1983/R1983/#REF!,#REF!,1))/(HLOOKUP(S1983/R1983/#REF!+0.2,#REF!,1)-HLOOKUP(S1983/R1983/#REF!,#REF!,1))),0.5)</f>
        <v>#REF!</v>
      </c>
      <c r="U1983" s="512" t="e">
        <f>IF(R1983&lt;&gt;0,IF(S1983/R1983/#REF!=1,#REF!,HLOOKUP(S1983/R1983/#REF!,#REF!,3)+(HLOOKUP(S1983/R1983/#REF!+0.2,#REF!,3)-HLOOKUP(S1983/R1983/#REF!,#REF!,3))*(S1983/R1983/#REF!-HLOOKUP(S1983/R1983/#REF!,#REF!,1))/(HLOOKUP(S1983/R1983/#REF!+0.2,#REF!,1)-HLOOKUP(S1983/R1983/#REF!,#REF!,1))),1)</f>
        <v>#REF!</v>
      </c>
      <c r="V1983" s="510" t="e">
        <f t="shared" si="1053"/>
        <v>#REF!</v>
      </c>
      <c r="W1983" s="513" t="e">
        <f>MIN(IF(N1983&gt;#REF!*#REF!,#REF!,IF(AND(N1983&lt;#REF!,#REF!=2),0,ROUNDUP(N1983/#REF!,0))),#REF!)</f>
        <v>#REF!</v>
      </c>
      <c r="X1983" s="513" t="e">
        <f t="shared" si="1054"/>
        <v>#REF!</v>
      </c>
      <c r="Y1983" s="511" t="e">
        <f>IF(W1983&lt;&gt;0,IF(AA1983/W1983/#REF!=1,#REF!,HLOOKUP(AA1983/W1983/#REF!,#REF!,2)+(HLOOKUP(AA1983/W1983/#REF!+0.2,#REF!,2)-HLOOKUP(AA1983/W1983/#REF!,#REF!,2))*(AA1983/W1983/#REF!-HLOOKUP(AA1983/W1983/#REF!,#REF!,1))/(HLOOKUP(AA1983/W1983/#REF!+0.2,#REF!,1)-HLOOKUP(AA1983/W1983/#REF!,#REF!,1))),0.5)</f>
        <v>#REF!</v>
      </c>
      <c r="Z1983" s="512" t="e">
        <f>IF(W1983&lt;&gt;0,IF(AA1983/W1983/#REF!=1,#REF!,HLOOKUP(AA1983/W1983/#REF!,#REF!,3)+(HLOOKUP(AA1983/W1983/#REF!+0.2,#REF!,3)-HLOOKUP(AA1983/W1983/#REF!,#REF!,3))*(AA1983/W1983/#REF!-HLOOKUP(AA1983/W1983/#REF!,#REF!,1))/(HLOOKUP(AA1983/W1983/#REF!+0.2,#REF!,1)-HLOOKUP(AA1983/W1983/#REF!,#REF!,1))),1)</f>
        <v>#REF!</v>
      </c>
      <c r="AA1983" s="514" t="e">
        <f>IF(W1983=0,0,MAX(MIN(N1983,W1983*#REF!),#REF!))</f>
        <v>#REF!</v>
      </c>
      <c r="AB1983" s="515" t="e">
        <f>AD1983/Cogeneratore!$C$4</f>
        <v>#DIV/0!</v>
      </c>
      <c r="AC1983" s="549"/>
      <c r="AD1983" s="550"/>
      <c r="AE1983" s="549"/>
      <c r="AF1983" s="550"/>
      <c r="AG1983" s="549"/>
      <c r="AH1983" s="550"/>
      <c r="AI1983" s="516" t="e">
        <f t="shared" si="1055"/>
        <v>#DIV/0!</v>
      </c>
      <c r="AJ1983" s="517">
        <f t="shared" si="1056"/>
        <v>0</v>
      </c>
      <c r="AK1983" s="513">
        <f t="shared" si="1035"/>
        <v>0</v>
      </c>
      <c r="AL1983" s="513">
        <f t="shared" si="1036"/>
        <v>0</v>
      </c>
      <c r="AM1983" s="513">
        <f t="shared" si="1037"/>
        <v>669.40745192307691</v>
      </c>
      <c r="AN1983" s="550"/>
      <c r="AO1983" s="550"/>
      <c r="AP1983" s="550"/>
      <c r="AQ1983" s="517">
        <f t="shared" si="1057"/>
        <v>0</v>
      </c>
      <c r="AR1983" s="513">
        <f t="shared" si="1058"/>
        <v>0</v>
      </c>
      <c r="AS1983" s="551"/>
      <c r="AT1983" s="552"/>
      <c r="AU1983" s="513">
        <f t="shared" si="1059"/>
        <v>0</v>
      </c>
      <c r="AV1983" s="513">
        <f>AU1983/Cogeneratore!$C$24</f>
        <v>0</v>
      </c>
      <c r="AW1983" s="513">
        <f t="shared" si="1038"/>
        <v>0</v>
      </c>
      <c r="AX1983" s="513" t="e">
        <f t="shared" si="1039"/>
        <v>#DIV/0!</v>
      </c>
      <c r="AY1983" s="518">
        <f t="shared" si="1040"/>
        <v>604.83463638272849</v>
      </c>
      <c r="AZ1983" s="519" t="e">
        <f t="shared" si="1041"/>
        <v>#DIV/0!</v>
      </c>
      <c r="BA1983" s="514" t="e">
        <f t="shared" si="1060"/>
        <v>#DIV/0!</v>
      </c>
      <c r="BB1983" s="520" t="e">
        <f>+BV1983*860/8250/Cogeneratore!$C$6</f>
        <v>#DIV/0!</v>
      </c>
      <c r="BC1983" s="625"/>
      <c r="BD1983" s="451">
        <f t="shared" si="1042"/>
        <v>0</v>
      </c>
      <c r="BN1983" s="447">
        <f>+L1983/Cogeneratore!$C$24</f>
        <v>0</v>
      </c>
      <c r="BP1983" s="447">
        <f t="shared" si="1043"/>
        <v>0</v>
      </c>
      <c r="BQ1983" s="447" t="e">
        <f>IF(BR1983&lt;Cogeneratore!$C$25/Cogeneratore!$C$23,BP1983,BP1983+BR1983-Cogeneratore!$C$25/Cogeneratore!$C$23)</f>
        <v>#DIV/0!</v>
      </c>
      <c r="BR1983" s="462">
        <f t="shared" si="1062"/>
        <v>0</v>
      </c>
      <c r="BS1983" s="462" t="e">
        <f>IF(BR1983&lt;Cogeneratore!$C$25/Cogeneratore!$C$23,BR1983,Cogeneratore!$C$25/Cogeneratore!$C$23)</f>
        <v>#DIV/0!</v>
      </c>
      <c r="BT1983" s="447" t="e">
        <f>+BS1983*(1-Cogeneratore!$C$23)</f>
        <v>#DIV/0!</v>
      </c>
      <c r="BU1983" s="462" t="e">
        <f>IF(BR1983-BT1983&lt;Cogeneratore!$C$25,BR1983-BT1983,Cogeneratore!$C$25)</f>
        <v>#DIV/0!</v>
      </c>
      <c r="BV1983" s="462" t="e">
        <f t="shared" si="1044"/>
        <v>#DIV/0!</v>
      </c>
      <c r="BW1983" s="462" t="e">
        <f t="shared" si="1045"/>
        <v>#DIV/0!</v>
      </c>
      <c r="BX1983" s="462" t="e">
        <f t="shared" si="1061"/>
        <v>#DIV/0!</v>
      </c>
      <c r="BY1983" s="447" t="e">
        <f>+BX1983*(1-#REF!)</f>
        <v>#DIV/0!</v>
      </c>
      <c r="BZ1983" s="462" t="e">
        <f t="shared" si="1063"/>
        <v>#DIV/0!</v>
      </c>
      <c r="CB1983" s="462" t="e">
        <f t="shared" si="1046"/>
        <v>#DIV/0!</v>
      </c>
      <c r="CC1983" s="447" t="e">
        <f>+CB1983/#REF!</f>
        <v>#DIV/0!</v>
      </c>
      <c r="CE1983" s="451" t="e">
        <f t="shared" si="1047"/>
        <v>#DIV/0!</v>
      </c>
    </row>
    <row r="1984" spans="1:83" x14ac:dyDescent="0.2">
      <c r="A1984" s="521">
        <f t="shared" si="1048"/>
        <v>39896</v>
      </c>
      <c r="B1984" s="522">
        <f t="shared" si="1030"/>
        <v>2</v>
      </c>
      <c r="C1984" s="522">
        <f t="shared" si="1031"/>
        <v>3</v>
      </c>
      <c r="D1984" s="505" t="str">
        <f t="shared" si="1049"/>
        <v>inv</v>
      </c>
      <c r="E1984" s="522">
        <f t="shared" si="1032"/>
        <v>12</v>
      </c>
      <c r="F1984" s="522">
        <f t="shared" si="1033"/>
        <v>83</v>
      </c>
      <c r="G1984" s="522">
        <f t="shared" si="1050"/>
        <v>1980</v>
      </c>
      <c r="H1984" s="506">
        <v>660.85096153846155</v>
      </c>
      <c r="I1984" s="507">
        <f>+H1984-L1984/Cogeneratore!$C$24</f>
        <v>660.85096153846155</v>
      </c>
      <c r="J1984" s="507">
        <f t="shared" si="1051"/>
        <v>0</v>
      </c>
      <c r="K1984" s="508">
        <v>529.23030683488741</v>
      </c>
      <c r="L1984" s="508">
        <v>0</v>
      </c>
      <c r="M1984" s="507">
        <f t="shared" si="1034"/>
        <v>660.85096153846155</v>
      </c>
      <c r="N1984" s="507">
        <f t="shared" si="1052"/>
        <v>529.23030683488741</v>
      </c>
      <c r="O1984" s="509" t="s">
        <v>8</v>
      </c>
      <c r="P1984" s="578"/>
      <c r="Q1984" s="578"/>
      <c r="R1984" s="510" t="e">
        <f>MIN(IF(I1984&gt;#REF!*#REF!,#REF!,IF(AND(I1984&lt;#REF!,#REF!=2),0,ROUNDUP(I1984/#REF!,0))),#REF!)</f>
        <v>#REF!</v>
      </c>
      <c r="S1984" s="510" t="e">
        <f>IF(R1984=0,0,MAX(MIN(I1984,R1984*#REF!),#REF!))</f>
        <v>#REF!</v>
      </c>
      <c r="T1984" s="511" t="e">
        <f>IF(R1984&lt;&gt;0,IF(S1984/R1984/#REF!=1,#REF!,HLOOKUP(S1984/R1984/#REF!,#REF!,2)+(HLOOKUP(S1984/R1984/#REF!+0.2,#REF!,2)-HLOOKUP(S1984/R1984/#REF!,#REF!,2))*(S1984/R1984/#REF!-HLOOKUP(S1984/R1984/#REF!,#REF!,1))/(HLOOKUP(S1984/R1984/#REF!+0.2,#REF!,1)-HLOOKUP(S1984/R1984/#REF!,#REF!,1))),0.5)</f>
        <v>#REF!</v>
      </c>
      <c r="U1984" s="512" t="e">
        <f>IF(R1984&lt;&gt;0,IF(S1984/R1984/#REF!=1,#REF!,HLOOKUP(S1984/R1984/#REF!,#REF!,3)+(HLOOKUP(S1984/R1984/#REF!+0.2,#REF!,3)-HLOOKUP(S1984/R1984/#REF!,#REF!,3))*(S1984/R1984/#REF!-HLOOKUP(S1984/R1984/#REF!,#REF!,1))/(HLOOKUP(S1984/R1984/#REF!+0.2,#REF!,1)-HLOOKUP(S1984/R1984/#REF!,#REF!,1))),1)</f>
        <v>#REF!</v>
      </c>
      <c r="V1984" s="510" t="e">
        <f t="shared" si="1053"/>
        <v>#REF!</v>
      </c>
      <c r="W1984" s="513" t="e">
        <f>MIN(IF(N1984&gt;#REF!*#REF!,#REF!,IF(AND(N1984&lt;#REF!,#REF!=2),0,ROUNDUP(N1984/#REF!,0))),#REF!)</f>
        <v>#REF!</v>
      </c>
      <c r="X1984" s="513" t="e">
        <f t="shared" si="1054"/>
        <v>#REF!</v>
      </c>
      <c r="Y1984" s="511" t="e">
        <f>IF(W1984&lt;&gt;0,IF(AA1984/W1984/#REF!=1,#REF!,HLOOKUP(AA1984/W1984/#REF!,#REF!,2)+(HLOOKUP(AA1984/W1984/#REF!+0.2,#REF!,2)-HLOOKUP(AA1984/W1984/#REF!,#REF!,2))*(AA1984/W1984/#REF!-HLOOKUP(AA1984/W1984/#REF!,#REF!,1))/(HLOOKUP(AA1984/W1984/#REF!+0.2,#REF!,1)-HLOOKUP(AA1984/W1984/#REF!,#REF!,1))),0.5)</f>
        <v>#REF!</v>
      </c>
      <c r="Z1984" s="512" t="e">
        <f>IF(W1984&lt;&gt;0,IF(AA1984/W1984/#REF!=1,#REF!,HLOOKUP(AA1984/W1984/#REF!,#REF!,3)+(HLOOKUP(AA1984/W1984/#REF!+0.2,#REF!,3)-HLOOKUP(AA1984/W1984/#REF!,#REF!,3))*(AA1984/W1984/#REF!-HLOOKUP(AA1984/W1984/#REF!,#REF!,1))/(HLOOKUP(AA1984/W1984/#REF!+0.2,#REF!,1)-HLOOKUP(AA1984/W1984/#REF!,#REF!,1))),1)</f>
        <v>#REF!</v>
      </c>
      <c r="AA1984" s="514" t="e">
        <f>IF(W1984=0,0,MAX(MIN(N1984,W1984*#REF!),#REF!))</f>
        <v>#REF!</v>
      </c>
      <c r="AB1984" s="515" t="e">
        <f>AD1984/Cogeneratore!$C$4</f>
        <v>#DIV/0!</v>
      </c>
      <c r="AC1984" s="549"/>
      <c r="AD1984" s="550"/>
      <c r="AE1984" s="549"/>
      <c r="AF1984" s="550"/>
      <c r="AG1984" s="549"/>
      <c r="AH1984" s="550"/>
      <c r="AI1984" s="516" t="e">
        <f t="shared" si="1055"/>
        <v>#DIV/0!</v>
      </c>
      <c r="AJ1984" s="517">
        <f t="shared" si="1056"/>
        <v>0</v>
      </c>
      <c r="AK1984" s="513">
        <f t="shared" si="1035"/>
        <v>0</v>
      </c>
      <c r="AL1984" s="513">
        <f t="shared" si="1036"/>
        <v>0</v>
      </c>
      <c r="AM1984" s="513">
        <f t="shared" si="1037"/>
        <v>660.85096153846155</v>
      </c>
      <c r="AN1984" s="550"/>
      <c r="AO1984" s="550"/>
      <c r="AP1984" s="550"/>
      <c r="AQ1984" s="517">
        <f t="shared" si="1057"/>
        <v>0</v>
      </c>
      <c r="AR1984" s="513">
        <f t="shared" si="1058"/>
        <v>0</v>
      </c>
      <c r="AS1984" s="551"/>
      <c r="AT1984" s="552"/>
      <c r="AU1984" s="513">
        <f t="shared" si="1059"/>
        <v>0</v>
      </c>
      <c r="AV1984" s="513">
        <f>AU1984/Cogeneratore!$C$24</f>
        <v>0</v>
      </c>
      <c r="AW1984" s="513">
        <f t="shared" si="1038"/>
        <v>0</v>
      </c>
      <c r="AX1984" s="513" t="e">
        <f t="shared" si="1039"/>
        <v>#DIV/0!</v>
      </c>
      <c r="AY1984" s="518">
        <f t="shared" si="1040"/>
        <v>529.23030683488741</v>
      </c>
      <c r="AZ1984" s="519" t="e">
        <f t="shared" si="1041"/>
        <v>#DIV/0!</v>
      </c>
      <c r="BA1984" s="514" t="e">
        <f t="shared" si="1060"/>
        <v>#DIV/0!</v>
      </c>
      <c r="BB1984" s="520" t="e">
        <f>+BV1984*860/8250/Cogeneratore!$C$6</f>
        <v>#DIV/0!</v>
      </c>
      <c r="BC1984" s="625"/>
      <c r="BD1984" s="451">
        <f t="shared" si="1042"/>
        <v>0</v>
      </c>
      <c r="BN1984" s="447">
        <f>+L1984/Cogeneratore!$C$24</f>
        <v>0</v>
      </c>
      <c r="BP1984" s="447">
        <f t="shared" si="1043"/>
        <v>0</v>
      </c>
      <c r="BQ1984" s="447" t="e">
        <f>IF(BR1984&lt;Cogeneratore!$C$25/Cogeneratore!$C$23,BP1984,BP1984+BR1984-Cogeneratore!$C$25/Cogeneratore!$C$23)</f>
        <v>#DIV/0!</v>
      </c>
      <c r="BR1984" s="462">
        <f t="shared" si="1062"/>
        <v>0</v>
      </c>
      <c r="BS1984" s="462" t="e">
        <f>IF(BR1984&lt;Cogeneratore!$C$25/Cogeneratore!$C$23,BR1984,Cogeneratore!$C$25/Cogeneratore!$C$23)</f>
        <v>#DIV/0!</v>
      </c>
      <c r="BT1984" s="447" t="e">
        <f>+BS1984*(1-Cogeneratore!$C$23)</f>
        <v>#DIV/0!</v>
      </c>
      <c r="BU1984" s="462" t="e">
        <f>IF(BR1984-BT1984&lt;Cogeneratore!$C$25,BR1984-BT1984,Cogeneratore!$C$25)</f>
        <v>#DIV/0!</v>
      </c>
      <c r="BV1984" s="462" t="e">
        <f t="shared" si="1044"/>
        <v>#DIV/0!</v>
      </c>
      <c r="BW1984" s="462" t="e">
        <f t="shared" si="1045"/>
        <v>#DIV/0!</v>
      </c>
      <c r="BX1984" s="462" t="e">
        <f t="shared" si="1061"/>
        <v>#DIV/0!</v>
      </c>
      <c r="BY1984" s="447" t="e">
        <f>+BX1984*(1-#REF!)</f>
        <v>#DIV/0!</v>
      </c>
      <c r="BZ1984" s="462" t="e">
        <f t="shared" si="1063"/>
        <v>#DIV/0!</v>
      </c>
      <c r="CB1984" s="462" t="e">
        <f t="shared" si="1046"/>
        <v>#DIV/0!</v>
      </c>
      <c r="CC1984" s="447" t="e">
        <f>+CB1984/#REF!</f>
        <v>#DIV/0!</v>
      </c>
      <c r="CE1984" s="451" t="e">
        <f t="shared" si="1047"/>
        <v>#DIV/0!</v>
      </c>
    </row>
    <row r="1985" spans="1:83" x14ac:dyDescent="0.2">
      <c r="A1985" s="521">
        <f t="shared" si="1048"/>
        <v>39896</v>
      </c>
      <c r="B1985" s="522">
        <f t="shared" si="1030"/>
        <v>2</v>
      </c>
      <c r="C1985" s="522">
        <f t="shared" si="1031"/>
        <v>3</v>
      </c>
      <c r="D1985" s="505" t="str">
        <f t="shared" si="1049"/>
        <v>inv</v>
      </c>
      <c r="E1985" s="522">
        <f t="shared" si="1032"/>
        <v>13</v>
      </c>
      <c r="F1985" s="522">
        <f t="shared" si="1033"/>
        <v>83</v>
      </c>
      <c r="G1985" s="522">
        <f t="shared" si="1050"/>
        <v>1981</v>
      </c>
      <c r="H1985" s="506">
        <v>649.74158653846155</v>
      </c>
      <c r="I1985" s="507">
        <f>+H1985-L1985/Cogeneratore!$C$24</f>
        <v>649.74158653846155</v>
      </c>
      <c r="J1985" s="507">
        <f t="shared" si="1051"/>
        <v>0</v>
      </c>
      <c r="K1985" s="508">
        <v>529.23030683488741</v>
      </c>
      <c r="L1985" s="508">
        <v>0</v>
      </c>
      <c r="M1985" s="507">
        <f t="shared" si="1034"/>
        <v>649.74158653846155</v>
      </c>
      <c r="N1985" s="507">
        <f t="shared" si="1052"/>
        <v>529.23030683488741</v>
      </c>
      <c r="O1985" s="509" t="s">
        <v>8</v>
      </c>
      <c r="P1985" s="578"/>
      <c r="Q1985" s="578"/>
      <c r="R1985" s="510" t="e">
        <f>MIN(IF(I1985&gt;#REF!*#REF!,#REF!,IF(AND(I1985&lt;#REF!,#REF!=2),0,ROUNDUP(I1985/#REF!,0))),#REF!)</f>
        <v>#REF!</v>
      </c>
      <c r="S1985" s="510" t="e">
        <f>IF(R1985=0,0,MAX(MIN(I1985,R1985*#REF!),#REF!))</f>
        <v>#REF!</v>
      </c>
      <c r="T1985" s="511" t="e">
        <f>IF(R1985&lt;&gt;0,IF(S1985/R1985/#REF!=1,#REF!,HLOOKUP(S1985/R1985/#REF!,#REF!,2)+(HLOOKUP(S1985/R1985/#REF!+0.2,#REF!,2)-HLOOKUP(S1985/R1985/#REF!,#REF!,2))*(S1985/R1985/#REF!-HLOOKUP(S1985/R1985/#REF!,#REF!,1))/(HLOOKUP(S1985/R1985/#REF!+0.2,#REF!,1)-HLOOKUP(S1985/R1985/#REF!,#REF!,1))),0.5)</f>
        <v>#REF!</v>
      </c>
      <c r="U1985" s="512" t="e">
        <f>IF(R1985&lt;&gt;0,IF(S1985/R1985/#REF!=1,#REF!,HLOOKUP(S1985/R1985/#REF!,#REF!,3)+(HLOOKUP(S1985/R1985/#REF!+0.2,#REF!,3)-HLOOKUP(S1985/R1985/#REF!,#REF!,3))*(S1985/R1985/#REF!-HLOOKUP(S1985/R1985/#REF!,#REF!,1))/(HLOOKUP(S1985/R1985/#REF!+0.2,#REF!,1)-HLOOKUP(S1985/R1985/#REF!,#REF!,1))),1)</f>
        <v>#REF!</v>
      </c>
      <c r="V1985" s="510" t="e">
        <f t="shared" si="1053"/>
        <v>#REF!</v>
      </c>
      <c r="W1985" s="513" t="e">
        <f>MIN(IF(N1985&gt;#REF!*#REF!,#REF!,IF(AND(N1985&lt;#REF!,#REF!=2),0,ROUNDUP(N1985/#REF!,0))),#REF!)</f>
        <v>#REF!</v>
      </c>
      <c r="X1985" s="513" t="e">
        <f t="shared" si="1054"/>
        <v>#REF!</v>
      </c>
      <c r="Y1985" s="511" t="e">
        <f>IF(W1985&lt;&gt;0,IF(AA1985/W1985/#REF!=1,#REF!,HLOOKUP(AA1985/W1985/#REF!,#REF!,2)+(HLOOKUP(AA1985/W1985/#REF!+0.2,#REF!,2)-HLOOKUP(AA1985/W1985/#REF!,#REF!,2))*(AA1985/W1985/#REF!-HLOOKUP(AA1985/W1985/#REF!,#REF!,1))/(HLOOKUP(AA1985/W1985/#REF!+0.2,#REF!,1)-HLOOKUP(AA1985/W1985/#REF!,#REF!,1))),0.5)</f>
        <v>#REF!</v>
      </c>
      <c r="Z1985" s="512" t="e">
        <f>IF(W1985&lt;&gt;0,IF(AA1985/W1985/#REF!=1,#REF!,HLOOKUP(AA1985/W1985/#REF!,#REF!,3)+(HLOOKUP(AA1985/W1985/#REF!+0.2,#REF!,3)-HLOOKUP(AA1985/W1985/#REF!,#REF!,3))*(AA1985/W1985/#REF!-HLOOKUP(AA1985/W1985/#REF!,#REF!,1))/(HLOOKUP(AA1985/W1985/#REF!+0.2,#REF!,1)-HLOOKUP(AA1985/W1985/#REF!,#REF!,1))),1)</f>
        <v>#REF!</v>
      </c>
      <c r="AA1985" s="514" t="e">
        <f>IF(W1985=0,0,MAX(MIN(N1985,W1985*#REF!),#REF!))</f>
        <v>#REF!</v>
      </c>
      <c r="AB1985" s="515" t="e">
        <f>AD1985/Cogeneratore!$C$4</f>
        <v>#DIV/0!</v>
      </c>
      <c r="AC1985" s="549"/>
      <c r="AD1985" s="550"/>
      <c r="AE1985" s="549"/>
      <c r="AF1985" s="550"/>
      <c r="AG1985" s="549"/>
      <c r="AH1985" s="550"/>
      <c r="AI1985" s="516" t="e">
        <f t="shared" si="1055"/>
        <v>#DIV/0!</v>
      </c>
      <c r="AJ1985" s="517">
        <f t="shared" si="1056"/>
        <v>0</v>
      </c>
      <c r="AK1985" s="513">
        <f t="shared" si="1035"/>
        <v>0</v>
      </c>
      <c r="AL1985" s="513">
        <f t="shared" si="1036"/>
        <v>0</v>
      </c>
      <c r="AM1985" s="513">
        <f t="shared" si="1037"/>
        <v>649.74158653846155</v>
      </c>
      <c r="AN1985" s="550"/>
      <c r="AO1985" s="550"/>
      <c r="AP1985" s="550"/>
      <c r="AQ1985" s="517">
        <f t="shared" si="1057"/>
        <v>0</v>
      </c>
      <c r="AR1985" s="513">
        <f t="shared" si="1058"/>
        <v>0</v>
      </c>
      <c r="AS1985" s="551"/>
      <c r="AT1985" s="552"/>
      <c r="AU1985" s="513">
        <f t="shared" si="1059"/>
        <v>0</v>
      </c>
      <c r="AV1985" s="513">
        <f>AU1985/Cogeneratore!$C$24</f>
        <v>0</v>
      </c>
      <c r="AW1985" s="513">
        <f t="shared" si="1038"/>
        <v>0</v>
      </c>
      <c r="AX1985" s="513" t="e">
        <f t="shared" si="1039"/>
        <v>#DIV/0!</v>
      </c>
      <c r="AY1985" s="518">
        <f t="shared" si="1040"/>
        <v>529.23030683488741</v>
      </c>
      <c r="AZ1985" s="519" t="e">
        <f t="shared" si="1041"/>
        <v>#DIV/0!</v>
      </c>
      <c r="BA1985" s="514" t="e">
        <f t="shared" si="1060"/>
        <v>#DIV/0!</v>
      </c>
      <c r="BB1985" s="520" t="e">
        <f>+BV1985*860/8250/Cogeneratore!$C$6</f>
        <v>#DIV/0!</v>
      </c>
      <c r="BC1985" s="625"/>
      <c r="BD1985" s="451">
        <f t="shared" si="1042"/>
        <v>0</v>
      </c>
      <c r="BN1985" s="447">
        <f>+L1985/Cogeneratore!$C$24</f>
        <v>0</v>
      </c>
      <c r="BP1985" s="447">
        <f t="shared" si="1043"/>
        <v>0</v>
      </c>
      <c r="BQ1985" s="447" t="e">
        <f>IF(BR1985&lt;Cogeneratore!$C$25/Cogeneratore!$C$23,BP1985,BP1985+BR1985-Cogeneratore!$C$25/Cogeneratore!$C$23)</f>
        <v>#DIV/0!</v>
      </c>
      <c r="BR1985" s="462">
        <f t="shared" si="1062"/>
        <v>0</v>
      </c>
      <c r="BS1985" s="462" t="e">
        <f>IF(BR1985&lt;Cogeneratore!$C$25/Cogeneratore!$C$23,BR1985,Cogeneratore!$C$25/Cogeneratore!$C$23)</f>
        <v>#DIV/0!</v>
      </c>
      <c r="BT1985" s="447" t="e">
        <f>+BS1985*(1-Cogeneratore!$C$23)</f>
        <v>#DIV/0!</v>
      </c>
      <c r="BU1985" s="462" t="e">
        <f>IF(BR1985-BT1985&lt;Cogeneratore!$C$25,BR1985-BT1985,Cogeneratore!$C$25)</f>
        <v>#DIV/0!</v>
      </c>
      <c r="BV1985" s="462" t="e">
        <f t="shared" si="1044"/>
        <v>#DIV/0!</v>
      </c>
      <c r="BW1985" s="462" t="e">
        <f t="shared" si="1045"/>
        <v>#DIV/0!</v>
      </c>
      <c r="BX1985" s="462" t="e">
        <f t="shared" si="1061"/>
        <v>#DIV/0!</v>
      </c>
      <c r="BY1985" s="447" t="e">
        <f>+BX1985*(1-#REF!)</f>
        <v>#DIV/0!</v>
      </c>
      <c r="BZ1985" s="462" t="e">
        <f t="shared" si="1063"/>
        <v>#DIV/0!</v>
      </c>
      <c r="CB1985" s="462" t="e">
        <f t="shared" si="1046"/>
        <v>#DIV/0!</v>
      </c>
      <c r="CC1985" s="447" t="e">
        <f>+CB1985/#REF!</f>
        <v>#DIV/0!</v>
      </c>
      <c r="CE1985" s="451" t="e">
        <f t="shared" si="1047"/>
        <v>#DIV/0!</v>
      </c>
    </row>
    <row r="1986" spans="1:83" x14ac:dyDescent="0.2">
      <c r="A1986" s="521">
        <f t="shared" si="1048"/>
        <v>39896</v>
      </c>
      <c r="B1986" s="522">
        <f t="shared" si="1030"/>
        <v>2</v>
      </c>
      <c r="C1986" s="522">
        <f t="shared" si="1031"/>
        <v>3</v>
      </c>
      <c r="D1986" s="505" t="str">
        <f t="shared" si="1049"/>
        <v>inv</v>
      </c>
      <c r="E1986" s="522">
        <f t="shared" si="1032"/>
        <v>14</v>
      </c>
      <c r="F1986" s="522">
        <f t="shared" si="1033"/>
        <v>83</v>
      </c>
      <c r="G1986" s="522">
        <f t="shared" si="1050"/>
        <v>1982</v>
      </c>
      <c r="H1986" s="506">
        <v>636.28485576923072</v>
      </c>
      <c r="I1986" s="507">
        <f>+H1986-L1986/Cogeneratore!$C$24</f>
        <v>636.28485576923072</v>
      </c>
      <c r="J1986" s="507">
        <f t="shared" si="1051"/>
        <v>0</v>
      </c>
      <c r="K1986" s="508">
        <v>529.23030683488741</v>
      </c>
      <c r="L1986" s="508">
        <v>0</v>
      </c>
      <c r="M1986" s="507">
        <f t="shared" si="1034"/>
        <v>636.28485576923072</v>
      </c>
      <c r="N1986" s="507">
        <f t="shared" si="1052"/>
        <v>529.23030683488741</v>
      </c>
      <c r="O1986" s="509" t="s">
        <v>8</v>
      </c>
      <c r="P1986" s="578"/>
      <c r="Q1986" s="578"/>
      <c r="R1986" s="510" t="e">
        <f>MIN(IF(I1986&gt;#REF!*#REF!,#REF!,IF(AND(I1986&lt;#REF!,#REF!=2),0,ROUNDUP(I1986/#REF!,0))),#REF!)</f>
        <v>#REF!</v>
      </c>
      <c r="S1986" s="510" t="e">
        <f>IF(R1986=0,0,MAX(MIN(I1986,R1986*#REF!),#REF!))</f>
        <v>#REF!</v>
      </c>
      <c r="T1986" s="511" t="e">
        <f>IF(R1986&lt;&gt;0,IF(S1986/R1986/#REF!=1,#REF!,HLOOKUP(S1986/R1986/#REF!,#REF!,2)+(HLOOKUP(S1986/R1986/#REF!+0.2,#REF!,2)-HLOOKUP(S1986/R1986/#REF!,#REF!,2))*(S1986/R1986/#REF!-HLOOKUP(S1986/R1986/#REF!,#REF!,1))/(HLOOKUP(S1986/R1986/#REF!+0.2,#REF!,1)-HLOOKUP(S1986/R1986/#REF!,#REF!,1))),0.5)</f>
        <v>#REF!</v>
      </c>
      <c r="U1986" s="512" t="e">
        <f>IF(R1986&lt;&gt;0,IF(S1986/R1986/#REF!=1,#REF!,HLOOKUP(S1986/R1986/#REF!,#REF!,3)+(HLOOKUP(S1986/R1986/#REF!+0.2,#REF!,3)-HLOOKUP(S1986/R1986/#REF!,#REF!,3))*(S1986/R1986/#REF!-HLOOKUP(S1986/R1986/#REF!,#REF!,1))/(HLOOKUP(S1986/R1986/#REF!+0.2,#REF!,1)-HLOOKUP(S1986/R1986/#REF!,#REF!,1))),1)</f>
        <v>#REF!</v>
      </c>
      <c r="V1986" s="510" t="e">
        <f t="shared" si="1053"/>
        <v>#REF!</v>
      </c>
      <c r="W1986" s="513" t="e">
        <f>MIN(IF(N1986&gt;#REF!*#REF!,#REF!,IF(AND(N1986&lt;#REF!,#REF!=2),0,ROUNDUP(N1986/#REF!,0))),#REF!)</f>
        <v>#REF!</v>
      </c>
      <c r="X1986" s="513" t="e">
        <f t="shared" si="1054"/>
        <v>#REF!</v>
      </c>
      <c r="Y1986" s="511" t="e">
        <f>IF(W1986&lt;&gt;0,IF(AA1986/W1986/#REF!=1,#REF!,HLOOKUP(AA1986/W1986/#REF!,#REF!,2)+(HLOOKUP(AA1986/W1986/#REF!+0.2,#REF!,2)-HLOOKUP(AA1986/W1986/#REF!,#REF!,2))*(AA1986/W1986/#REF!-HLOOKUP(AA1986/W1986/#REF!,#REF!,1))/(HLOOKUP(AA1986/W1986/#REF!+0.2,#REF!,1)-HLOOKUP(AA1986/W1986/#REF!,#REF!,1))),0.5)</f>
        <v>#REF!</v>
      </c>
      <c r="Z1986" s="512" t="e">
        <f>IF(W1986&lt;&gt;0,IF(AA1986/W1986/#REF!=1,#REF!,HLOOKUP(AA1986/W1986/#REF!,#REF!,3)+(HLOOKUP(AA1986/W1986/#REF!+0.2,#REF!,3)-HLOOKUP(AA1986/W1986/#REF!,#REF!,3))*(AA1986/W1986/#REF!-HLOOKUP(AA1986/W1986/#REF!,#REF!,1))/(HLOOKUP(AA1986/W1986/#REF!+0.2,#REF!,1)-HLOOKUP(AA1986/W1986/#REF!,#REF!,1))),1)</f>
        <v>#REF!</v>
      </c>
      <c r="AA1986" s="514" t="e">
        <f>IF(W1986=0,0,MAX(MIN(N1986,W1986*#REF!),#REF!))</f>
        <v>#REF!</v>
      </c>
      <c r="AB1986" s="515" t="e">
        <f>AD1986/Cogeneratore!$C$4</f>
        <v>#DIV/0!</v>
      </c>
      <c r="AC1986" s="549"/>
      <c r="AD1986" s="550"/>
      <c r="AE1986" s="549"/>
      <c r="AF1986" s="550"/>
      <c r="AG1986" s="549"/>
      <c r="AH1986" s="550"/>
      <c r="AI1986" s="516" t="e">
        <f t="shared" si="1055"/>
        <v>#DIV/0!</v>
      </c>
      <c r="AJ1986" s="517">
        <f t="shared" si="1056"/>
        <v>0</v>
      </c>
      <c r="AK1986" s="513">
        <f t="shared" si="1035"/>
        <v>0</v>
      </c>
      <c r="AL1986" s="513">
        <f t="shared" si="1036"/>
        <v>0</v>
      </c>
      <c r="AM1986" s="513">
        <f t="shared" si="1037"/>
        <v>636.28485576923072</v>
      </c>
      <c r="AN1986" s="550"/>
      <c r="AO1986" s="550"/>
      <c r="AP1986" s="550"/>
      <c r="AQ1986" s="517">
        <f t="shared" si="1057"/>
        <v>0</v>
      </c>
      <c r="AR1986" s="513">
        <f t="shared" si="1058"/>
        <v>0</v>
      </c>
      <c r="AS1986" s="551"/>
      <c r="AT1986" s="552"/>
      <c r="AU1986" s="513">
        <f t="shared" si="1059"/>
        <v>0</v>
      </c>
      <c r="AV1986" s="513">
        <f>AU1986/Cogeneratore!$C$24</f>
        <v>0</v>
      </c>
      <c r="AW1986" s="513">
        <f t="shared" si="1038"/>
        <v>0</v>
      </c>
      <c r="AX1986" s="513" t="e">
        <f t="shared" si="1039"/>
        <v>#DIV/0!</v>
      </c>
      <c r="AY1986" s="518">
        <f t="shared" si="1040"/>
        <v>529.23030683488741</v>
      </c>
      <c r="AZ1986" s="519" t="e">
        <f t="shared" si="1041"/>
        <v>#DIV/0!</v>
      </c>
      <c r="BA1986" s="514" t="e">
        <f t="shared" si="1060"/>
        <v>#DIV/0!</v>
      </c>
      <c r="BB1986" s="520" t="e">
        <f>+BV1986*860/8250/Cogeneratore!$C$6</f>
        <v>#DIV/0!</v>
      </c>
      <c r="BC1986" s="625"/>
      <c r="BD1986" s="451">
        <f t="shared" si="1042"/>
        <v>0</v>
      </c>
      <c r="BN1986" s="447">
        <f>+L1986/Cogeneratore!$C$24</f>
        <v>0</v>
      </c>
      <c r="BP1986" s="447">
        <f t="shared" si="1043"/>
        <v>0</v>
      </c>
      <c r="BQ1986" s="447" t="e">
        <f>IF(BR1986&lt;Cogeneratore!$C$25/Cogeneratore!$C$23,BP1986,BP1986+BR1986-Cogeneratore!$C$25/Cogeneratore!$C$23)</f>
        <v>#DIV/0!</v>
      </c>
      <c r="BR1986" s="462">
        <f t="shared" si="1062"/>
        <v>0</v>
      </c>
      <c r="BS1986" s="462" t="e">
        <f>IF(BR1986&lt;Cogeneratore!$C$25/Cogeneratore!$C$23,BR1986,Cogeneratore!$C$25/Cogeneratore!$C$23)</f>
        <v>#DIV/0!</v>
      </c>
      <c r="BT1986" s="447" t="e">
        <f>+BS1986*(1-Cogeneratore!$C$23)</f>
        <v>#DIV/0!</v>
      </c>
      <c r="BU1986" s="462" t="e">
        <f>IF(BR1986-BT1986&lt;Cogeneratore!$C$25,BR1986-BT1986,Cogeneratore!$C$25)</f>
        <v>#DIV/0!</v>
      </c>
      <c r="BV1986" s="462" t="e">
        <f t="shared" si="1044"/>
        <v>#DIV/0!</v>
      </c>
      <c r="BW1986" s="462" t="e">
        <f t="shared" si="1045"/>
        <v>#DIV/0!</v>
      </c>
      <c r="BX1986" s="462" t="e">
        <f t="shared" si="1061"/>
        <v>#DIV/0!</v>
      </c>
      <c r="BY1986" s="447" t="e">
        <f>+BX1986*(1-#REF!)</f>
        <v>#DIV/0!</v>
      </c>
      <c r="BZ1986" s="462" t="e">
        <f t="shared" si="1063"/>
        <v>#DIV/0!</v>
      </c>
      <c r="CB1986" s="462" t="e">
        <f t="shared" si="1046"/>
        <v>#DIV/0!</v>
      </c>
      <c r="CC1986" s="447" t="e">
        <f>+CB1986/#REF!</f>
        <v>#DIV/0!</v>
      </c>
      <c r="CE1986" s="451" t="e">
        <f t="shared" si="1047"/>
        <v>#DIV/0!</v>
      </c>
    </row>
    <row r="1987" spans="1:83" x14ac:dyDescent="0.2">
      <c r="A1987" s="521">
        <f t="shared" si="1048"/>
        <v>39896</v>
      </c>
      <c r="B1987" s="522">
        <f t="shared" si="1030"/>
        <v>2</v>
      </c>
      <c r="C1987" s="522">
        <f t="shared" si="1031"/>
        <v>3</v>
      </c>
      <c r="D1987" s="505" t="str">
        <f t="shared" si="1049"/>
        <v>inv</v>
      </c>
      <c r="E1987" s="522">
        <f t="shared" si="1032"/>
        <v>15</v>
      </c>
      <c r="F1987" s="522">
        <f t="shared" si="1033"/>
        <v>83</v>
      </c>
      <c r="G1987" s="522">
        <f t="shared" si="1050"/>
        <v>1983</v>
      </c>
      <c r="H1987" s="506">
        <v>623.17427884615381</v>
      </c>
      <c r="I1987" s="507">
        <f>+H1987-L1987/Cogeneratore!$C$24</f>
        <v>623.17427884615381</v>
      </c>
      <c r="J1987" s="507">
        <f t="shared" si="1051"/>
        <v>0</v>
      </c>
      <c r="K1987" s="508">
        <v>529.23030683488741</v>
      </c>
      <c r="L1987" s="508">
        <v>0</v>
      </c>
      <c r="M1987" s="507">
        <f t="shared" si="1034"/>
        <v>623.17427884615381</v>
      </c>
      <c r="N1987" s="507">
        <f t="shared" si="1052"/>
        <v>529.23030683488741</v>
      </c>
      <c r="O1987" s="509" t="s">
        <v>8</v>
      </c>
      <c r="P1987" s="578"/>
      <c r="Q1987" s="578"/>
      <c r="R1987" s="510" t="e">
        <f>MIN(IF(I1987&gt;#REF!*#REF!,#REF!,IF(AND(I1987&lt;#REF!,#REF!=2),0,ROUNDUP(I1987/#REF!,0))),#REF!)</f>
        <v>#REF!</v>
      </c>
      <c r="S1987" s="510" t="e">
        <f>IF(R1987=0,0,MAX(MIN(I1987,R1987*#REF!),#REF!))</f>
        <v>#REF!</v>
      </c>
      <c r="T1987" s="511" t="e">
        <f>IF(R1987&lt;&gt;0,IF(S1987/R1987/#REF!=1,#REF!,HLOOKUP(S1987/R1987/#REF!,#REF!,2)+(HLOOKUP(S1987/R1987/#REF!+0.2,#REF!,2)-HLOOKUP(S1987/R1987/#REF!,#REF!,2))*(S1987/R1987/#REF!-HLOOKUP(S1987/R1987/#REF!,#REF!,1))/(HLOOKUP(S1987/R1987/#REF!+0.2,#REF!,1)-HLOOKUP(S1987/R1987/#REF!,#REF!,1))),0.5)</f>
        <v>#REF!</v>
      </c>
      <c r="U1987" s="512" t="e">
        <f>IF(R1987&lt;&gt;0,IF(S1987/R1987/#REF!=1,#REF!,HLOOKUP(S1987/R1987/#REF!,#REF!,3)+(HLOOKUP(S1987/R1987/#REF!+0.2,#REF!,3)-HLOOKUP(S1987/R1987/#REF!,#REF!,3))*(S1987/R1987/#REF!-HLOOKUP(S1987/R1987/#REF!,#REF!,1))/(HLOOKUP(S1987/R1987/#REF!+0.2,#REF!,1)-HLOOKUP(S1987/R1987/#REF!,#REF!,1))),1)</f>
        <v>#REF!</v>
      </c>
      <c r="V1987" s="510" t="e">
        <f t="shared" si="1053"/>
        <v>#REF!</v>
      </c>
      <c r="W1987" s="513" t="e">
        <f>MIN(IF(N1987&gt;#REF!*#REF!,#REF!,IF(AND(N1987&lt;#REF!,#REF!=2),0,ROUNDUP(N1987/#REF!,0))),#REF!)</f>
        <v>#REF!</v>
      </c>
      <c r="X1987" s="513" t="e">
        <f t="shared" si="1054"/>
        <v>#REF!</v>
      </c>
      <c r="Y1987" s="511" t="e">
        <f>IF(W1987&lt;&gt;0,IF(AA1987/W1987/#REF!=1,#REF!,HLOOKUP(AA1987/W1987/#REF!,#REF!,2)+(HLOOKUP(AA1987/W1987/#REF!+0.2,#REF!,2)-HLOOKUP(AA1987/W1987/#REF!,#REF!,2))*(AA1987/W1987/#REF!-HLOOKUP(AA1987/W1987/#REF!,#REF!,1))/(HLOOKUP(AA1987/W1987/#REF!+0.2,#REF!,1)-HLOOKUP(AA1987/W1987/#REF!,#REF!,1))),0.5)</f>
        <v>#REF!</v>
      </c>
      <c r="Z1987" s="512" t="e">
        <f>IF(W1987&lt;&gt;0,IF(AA1987/W1987/#REF!=1,#REF!,HLOOKUP(AA1987/W1987/#REF!,#REF!,3)+(HLOOKUP(AA1987/W1987/#REF!+0.2,#REF!,3)-HLOOKUP(AA1987/W1987/#REF!,#REF!,3))*(AA1987/W1987/#REF!-HLOOKUP(AA1987/W1987/#REF!,#REF!,1))/(HLOOKUP(AA1987/W1987/#REF!+0.2,#REF!,1)-HLOOKUP(AA1987/W1987/#REF!,#REF!,1))),1)</f>
        <v>#REF!</v>
      </c>
      <c r="AA1987" s="514" t="e">
        <f>IF(W1987=0,0,MAX(MIN(N1987,W1987*#REF!),#REF!))</f>
        <v>#REF!</v>
      </c>
      <c r="AB1987" s="515" t="e">
        <f>AD1987/Cogeneratore!$C$4</f>
        <v>#DIV/0!</v>
      </c>
      <c r="AC1987" s="549"/>
      <c r="AD1987" s="550"/>
      <c r="AE1987" s="549"/>
      <c r="AF1987" s="550"/>
      <c r="AG1987" s="549"/>
      <c r="AH1987" s="550"/>
      <c r="AI1987" s="516" t="e">
        <f t="shared" si="1055"/>
        <v>#DIV/0!</v>
      </c>
      <c r="AJ1987" s="517">
        <f t="shared" si="1056"/>
        <v>0</v>
      </c>
      <c r="AK1987" s="513">
        <f t="shared" si="1035"/>
        <v>0</v>
      </c>
      <c r="AL1987" s="513">
        <f t="shared" si="1036"/>
        <v>0</v>
      </c>
      <c r="AM1987" s="513">
        <f t="shared" si="1037"/>
        <v>623.17427884615381</v>
      </c>
      <c r="AN1987" s="550"/>
      <c r="AO1987" s="550"/>
      <c r="AP1987" s="550"/>
      <c r="AQ1987" s="517">
        <f t="shared" si="1057"/>
        <v>0</v>
      </c>
      <c r="AR1987" s="513">
        <f t="shared" si="1058"/>
        <v>0</v>
      </c>
      <c r="AS1987" s="551"/>
      <c r="AT1987" s="552"/>
      <c r="AU1987" s="513">
        <f t="shared" si="1059"/>
        <v>0</v>
      </c>
      <c r="AV1987" s="513">
        <f>AU1987/Cogeneratore!$C$24</f>
        <v>0</v>
      </c>
      <c r="AW1987" s="513">
        <f t="shared" si="1038"/>
        <v>0</v>
      </c>
      <c r="AX1987" s="513" t="e">
        <f t="shared" si="1039"/>
        <v>#DIV/0!</v>
      </c>
      <c r="AY1987" s="518">
        <f t="shared" si="1040"/>
        <v>529.23030683488741</v>
      </c>
      <c r="AZ1987" s="519" t="e">
        <f t="shared" si="1041"/>
        <v>#DIV/0!</v>
      </c>
      <c r="BA1987" s="514" t="e">
        <f t="shared" si="1060"/>
        <v>#DIV/0!</v>
      </c>
      <c r="BB1987" s="520" t="e">
        <f>+BV1987*860/8250/Cogeneratore!$C$6</f>
        <v>#DIV/0!</v>
      </c>
      <c r="BC1987" s="625"/>
      <c r="BD1987" s="451">
        <f t="shared" si="1042"/>
        <v>0</v>
      </c>
      <c r="BN1987" s="447">
        <f>+L1987/Cogeneratore!$C$24</f>
        <v>0</v>
      </c>
      <c r="BP1987" s="447">
        <f t="shared" si="1043"/>
        <v>0</v>
      </c>
      <c r="BQ1987" s="447" t="e">
        <f>IF(BR1987&lt;Cogeneratore!$C$25/Cogeneratore!$C$23,BP1987,BP1987+BR1987-Cogeneratore!$C$25/Cogeneratore!$C$23)</f>
        <v>#DIV/0!</v>
      </c>
      <c r="BR1987" s="462">
        <f t="shared" si="1062"/>
        <v>0</v>
      </c>
      <c r="BS1987" s="462" t="e">
        <f>IF(BR1987&lt;Cogeneratore!$C$25/Cogeneratore!$C$23,BR1987,Cogeneratore!$C$25/Cogeneratore!$C$23)</f>
        <v>#DIV/0!</v>
      </c>
      <c r="BT1987" s="447" t="e">
        <f>+BS1987*(1-Cogeneratore!$C$23)</f>
        <v>#DIV/0!</v>
      </c>
      <c r="BU1987" s="462" t="e">
        <f>IF(BR1987-BT1987&lt;Cogeneratore!$C$25,BR1987-BT1987,Cogeneratore!$C$25)</f>
        <v>#DIV/0!</v>
      </c>
      <c r="BV1987" s="462" t="e">
        <f t="shared" si="1044"/>
        <v>#DIV/0!</v>
      </c>
      <c r="BW1987" s="462" t="e">
        <f t="shared" si="1045"/>
        <v>#DIV/0!</v>
      </c>
      <c r="BX1987" s="462" t="e">
        <f t="shared" si="1061"/>
        <v>#DIV/0!</v>
      </c>
      <c r="BY1987" s="447" t="e">
        <f>+BX1987*(1-#REF!)</f>
        <v>#DIV/0!</v>
      </c>
      <c r="BZ1987" s="462" t="e">
        <f t="shared" si="1063"/>
        <v>#DIV/0!</v>
      </c>
      <c r="CB1987" s="462" t="e">
        <f t="shared" si="1046"/>
        <v>#DIV/0!</v>
      </c>
      <c r="CC1987" s="447" t="e">
        <f>+CB1987/#REF!</f>
        <v>#DIV/0!</v>
      </c>
      <c r="CE1987" s="451" t="e">
        <f t="shared" si="1047"/>
        <v>#DIV/0!</v>
      </c>
    </row>
    <row r="1988" spans="1:83" x14ac:dyDescent="0.2">
      <c r="A1988" s="521">
        <f t="shared" si="1048"/>
        <v>39896</v>
      </c>
      <c r="B1988" s="522">
        <f t="shared" ref="B1988:B2051" si="1064">WEEKDAY(A1988,2)</f>
        <v>2</v>
      </c>
      <c r="C1988" s="522">
        <f t="shared" ref="C1988:C2051" si="1065">MONTH(A1988)</f>
        <v>3</v>
      </c>
      <c r="D1988" s="505" t="str">
        <f t="shared" si="1049"/>
        <v>inv</v>
      </c>
      <c r="E1988" s="522">
        <f t="shared" ref="E1988:E2051" si="1066">MOD(G1988,24)</f>
        <v>16</v>
      </c>
      <c r="F1988" s="522">
        <f t="shared" ref="F1988:F2051" si="1067">TRUNC(G1988/24)+1</f>
        <v>83</v>
      </c>
      <c r="G1988" s="522">
        <f t="shared" si="1050"/>
        <v>1984</v>
      </c>
      <c r="H1988" s="506">
        <v>613.00600961538464</v>
      </c>
      <c r="I1988" s="507">
        <f>+H1988-L1988/Cogeneratore!$C$24</f>
        <v>613.00600961538464</v>
      </c>
      <c r="J1988" s="507">
        <f t="shared" si="1051"/>
        <v>0</v>
      </c>
      <c r="K1988" s="508">
        <v>302.41731819136425</v>
      </c>
      <c r="L1988" s="508">
        <v>0</v>
      </c>
      <c r="M1988" s="507">
        <f t="shared" ref="M1988:M2051" si="1068">I1988+AV1988</f>
        <v>613.00600961538464</v>
      </c>
      <c r="N1988" s="507">
        <f t="shared" si="1052"/>
        <v>302.41731819136425</v>
      </c>
      <c r="O1988" s="509" t="s">
        <v>8</v>
      </c>
      <c r="P1988" s="578"/>
      <c r="Q1988" s="578"/>
      <c r="R1988" s="510" t="e">
        <f>MIN(IF(I1988&gt;#REF!*#REF!,#REF!,IF(AND(I1988&lt;#REF!,#REF!=2),0,ROUNDUP(I1988/#REF!,0))),#REF!)</f>
        <v>#REF!</v>
      </c>
      <c r="S1988" s="510" t="e">
        <f>IF(R1988=0,0,MAX(MIN(I1988,R1988*#REF!),#REF!))</f>
        <v>#REF!</v>
      </c>
      <c r="T1988" s="511" t="e">
        <f>IF(R1988&lt;&gt;0,IF(S1988/R1988/#REF!=1,#REF!,HLOOKUP(S1988/R1988/#REF!,#REF!,2)+(HLOOKUP(S1988/R1988/#REF!+0.2,#REF!,2)-HLOOKUP(S1988/R1988/#REF!,#REF!,2))*(S1988/R1988/#REF!-HLOOKUP(S1988/R1988/#REF!,#REF!,1))/(HLOOKUP(S1988/R1988/#REF!+0.2,#REF!,1)-HLOOKUP(S1988/R1988/#REF!,#REF!,1))),0.5)</f>
        <v>#REF!</v>
      </c>
      <c r="U1988" s="512" t="e">
        <f>IF(R1988&lt;&gt;0,IF(S1988/R1988/#REF!=1,#REF!,HLOOKUP(S1988/R1988/#REF!,#REF!,3)+(HLOOKUP(S1988/R1988/#REF!+0.2,#REF!,3)-HLOOKUP(S1988/R1988/#REF!,#REF!,3))*(S1988/R1988/#REF!-HLOOKUP(S1988/R1988/#REF!,#REF!,1))/(HLOOKUP(S1988/R1988/#REF!+0.2,#REF!,1)-HLOOKUP(S1988/R1988/#REF!,#REF!,1))),1)</f>
        <v>#REF!</v>
      </c>
      <c r="V1988" s="510" t="e">
        <f t="shared" si="1053"/>
        <v>#REF!</v>
      </c>
      <c r="W1988" s="513" t="e">
        <f>MIN(IF(N1988&gt;#REF!*#REF!,#REF!,IF(AND(N1988&lt;#REF!,#REF!=2),0,ROUNDUP(N1988/#REF!,0))),#REF!)</f>
        <v>#REF!</v>
      </c>
      <c r="X1988" s="513" t="e">
        <f t="shared" si="1054"/>
        <v>#REF!</v>
      </c>
      <c r="Y1988" s="511" t="e">
        <f>IF(W1988&lt;&gt;0,IF(AA1988/W1988/#REF!=1,#REF!,HLOOKUP(AA1988/W1988/#REF!,#REF!,2)+(HLOOKUP(AA1988/W1988/#REF!+0.2,#REF!,2)-HLOOKUP(AA1988/W1988/#REF!,#REF!,2))*(AA1988/W1988/#REF!-HLOOKUP(AA1988/W1988/#REF!,#REF!,1))/(HLOOKUP(AA1988/W1988/#REF!+0.2,#REF!,1)-HLOOKUP(AA1988/W1988/#REF!,#REF!,1))),0.5)</f>
        <v>#REF!</v>
      </c>
      <c r="Z1988" s="512" t="e">
        <f>IF(W1988&lt;&gt;0,IF(AA1988/W1988/#REF!=1,#REF!,HLOOKUP(AA1988/W1988/#REF!,#REF!,3)+(HLOOKUP(AA1988/W1988/#REF!+0.2,#REF!,3)-HLOOKUP(AA1988/W1988/#REF!,#REF!,3))*(AA1988/W1988/#REF!-HLOOKUP(AA1988/W1988/#REF!,#REF!,1))/(HLOOKUP(AA1988/W1988/#REF!+0.2,#REF!,1)-HLOOKUP(AA1988/W1988/#REF!,#REF!,1))),1)</f>
        <v>#REF!</v>
      </c>
      <c r="AA1988" s="514" t="e">
        <f>IF(W1988=0,0,MAX(MIN(N1988,W1988*#REF!),#REF!))</f>
        <v>#REF!</v>
      </c>
      <c r="AB1988" s="515" t="e">
        <f>AD1988/Cogeneratore!$C$4</f>
        <v>#DIV/0!</v>
      </c>
      <c r="AC1988" s="549"/>
      <c r="AD1988" s="550"/>
      <c r="AE1988" s="549"/>
      <c r="AF1988" s="550"/>
      <c r="AG1988" s="549"/>
      <c r="AH1988" s="550"/>
      <c r="AI1988" s="516" t="e">
        <f t="shared" si="1055"/>
        <v>#DIV/0!</v>
      </c>
      <c r="AJ1988" s="517">
        <f t="shared" si="1056"/>
        <v>0</v>
      </c>
      <c r="AK1988" s="513">
        <f t="shared" ref="AK1988:AK2051" si="1069">IF(AJ1988&gt;M1988,M1988,AJ1988)</f>
        <v>0</v>
      </c>
      <c r="AL1988" s="513">
        <f t="shared" ref="AL1988:AL2051" si="1070">IF(AJ1988&gt;M1988,AJ1988-M1988,0)</f>
        <v>0</v>
      </c>
      <c r="AM1988" s="513">
        <f t="shared" ref="AM1988:AM2051" si="1071">IF(M1988&gt;AJ1988,M1988-AJ1988,0)</f>
        <v>613.00600961538464</v>
      </c>
      <c r="AN1988" s="550"/>
      <c r="AO1988" s="550"/>
      <c r="AP1988" s="550"/>
      <c r="AQ1988" s="517">
        <f t="shared" si="1057"/>
        <v>0</v>
      </c>
      <c r="AR1988" s="513">
        <f t="shared" si="1058"/>
        <v>0</v>
      </c>
      <c r="AS1988" s="551"/>
      <c r="AT1988" s="552"/>
      <c r="AU1988" s="513">
        <f t="shared" si="1059"/>
        <v>0</v>
      </c>
      <c r="AV1988" s="513">
        <f>AU1988/Cogeneratore!$C$24</f>
        <v>0</v>
      </c>
      <c r="AW1988" s="513">
        <f t="shared" ref="AW1988:AW2051" si="1072">IF(AQ1988&gt;N1988,N1988,AQ1988)</f>
        <v>0</v>
      </c>
      <c r="AX1988" s="513" t="e">
        <f t="shared" ref="AX1988:AX2051" si="1073">IF(AQ1988&gt;N1988,AQ1988-N1988,0)-BW1988</f>
        <v>#DIV/0!</v>
      </c>
      <c r="AY1988" s="518">
        <f t="shared" ref="AY1988:AY2051" si="1074">IF(N1988&gt;AQ1988,N1988-AQ1988,0)</f>
        <v>302.41731819136425</v>
      </c>
      <c r="AZ1988" s="519" t="e">
        <f t="shared" ref="AZ1988:AZ2051" si="1075">AD1988/AC1988+IF(AE1988&lt;&gt;0,AF1988/AE1988,0)+IF(AG1988&lt;&gt;0,AH1988/AG1988,0)</f>
        <v>#DIV/0!</v>
      </c>
      <c r="BA1988" s="514" t="e">
        <f t="shared" si="1060"/>
        <v>#DIV/0!</v>
      </c>
      <c r="BB1988" s="520" t="e">
        <f>+BV1988*860/8250/Cogeneratore!$C$6</f>
        <v>#DIV/0!</v>
      </c>
      <c r="BC1988" s="625"/>
      <c r="BD1988" s="451">
        <f t="shared" ref="BD1988:BD2051" si="1076">+AJ1988+AM1988-AL1988-I1988</f>
        <v>0</v>
      </c>
      <c r="BN1988" s="447">
        <f>+L1988/Cogeneratore!$C$24</f>
        <v>0</v>
      </c>
      <c r="BP1988" s="447">
        <f t="shared" ref="BP1988:BP2051" si="1077">IF(N1988&lt;&gt;0,+AW1988*(K1988/N1988),0)</f>
        <v>0</v>
      </c>
      <c r="BQ1988" s="447" t="e">
        <f>IF(BR1988&lt;Cogeneratore!$C$25/Cogeneratore!$C$23,BP1988,BP1988+BR1988-Cogeneratore!$C$25/Cogeneratore!$C$23)</f>
        <v>#DIV/0!</v>
      </c>
      <c r="BR1988" s="462">
        <f t="shared" si="1062"/>
        <v>0</v>
      </c>
      <c r="BS1988" s="462" t="e">
        <f>IF(BR1988&lt;Cogeneratore!$C$25/Cogeneratore!$C$23,BR1988,Cogeneratore!$C$25/Cogeneratore!$C$23)</f>
        <v>#DIV/0!</v>
      </c>
      <c r="BT1988" s="447" t="e">
        <f>+BS1988*(1-Cogeneratore!$C$23)</f>
        <v>#DIV/0!</v>
      </c>
      <c r="BU1988" s="462" t="e">
        <f>IF(BR1988-BT1988&lt;Cogeneratore!$C$25,BR1988-BT1988,Cogeneratore!$C$25)</f>
        <v>#DIV/0!</v>
      </c>
      <c r="BV1988" s="462" t="e">
        <f t="shared" ref="BV1988:BV2051" si="1078">IF(K1988-BQ1988&gt;=0,K1988-BQ1988,0)</f>
        <v>#DIV/0!</v>
      </c>
      <c r="BW1988" s="462" t="e">
        <f t="shared" ref="BW1988:BW2051" si="1079">IF(K1988-BQ1988&lt;0,K1988-BQ1988,0)</f>
        <v>#DIV/0!</v>
      </c>
      <c r="BX1988" s="462" t="e">
        <f t="shared" si="1061"/>
        <v>#DIV/0!</v>
      </c>
      <c r="BY1988" s="447" t="e">
        <f>+BX1988*(1-#REF!)</f>
        <v>#DIV/0!</v>
      </c>
      <c r="BZ1988" s="462" t="e">
        <f t="shared" si="1063"/>
        <v>#DIV/0!</v>
      </c>
      <c r="CB1988" s="462" t="e">
        <f t="shared" ref="CB1988:CB2051" si="1080">+L1988-BU1988</f>
        <v>#DIV/0!</v>
      </c>
      <c r="CC1988" s="447" t="e">
        <f>+CB1988/#REF!</f>
        <v>#DIV/0!</v>
      </c>
      <c r="CE1988" s="451" t="e">
        <f t="shared" ref="CE1988:CE2051" si="1081">+BZ1988-CB1988</f>
        <v>#DIV/0!</v>
      </c>
    </row>
    <row r="1989" spans="1:83" x14ac:dyDescent="0.2">
      <c r="A1989" s="521">
        <f t="shared" ref="A1989:A2052" si="1082">IF(F1989=F1988,A1988,A1988+1)</f>
        <v>39896</v>
      </c>
      <c r="B1989" s="522">
        <f t="shared" si="1064"/>
        <v>2</v>
      </c>
      <c r="C1989" s="522">
        <f t="shared" si="1065"/>
        <v>3</v>
      </c>
      <c r="D1989" s="505" t="str">
        <f t="shared" ref="D1989:D2052" si="1083">IF(OR(C1989=1,C1989=2,C1989=3,C1989=11,C1989=12),"inv",IF(OR(C1989=8,C1989=7,C1989=6),"est","int"))</f>
        <v>inv</v>
      </c>
      <c r="E1989" s="522">
        <f t="shared" si="1066"/>
        <v>17</v>
      </c>
      <c r="F1989" s="522">
        <f t="shared" si="1067"/>
        <v>83</v>
      </c>
      <c r="G1989" s="522">
        <f t="shared" ref="G1989:G2052" si="1084">+G1988+1</f>
        <v>1985</v>
      </c>
      <c r="H1989" s="506">
        <v>616.71634615384619</v>
      </c>
      <c r="I1989" s="507">
        <f>+H1989-L1989/Cogeneratore!$C$24</f>
        <v>616.71634615384619</v>
      </c>
      <c r="J1989" s="507">
        <f t="shared" ref="J1989:J2052" si="1085">H1989-I1989</f>
        <v>0</v>
      </c>
      <c r="K1989" s="508">
        <v>302.41731819136425</v>
      </c>
      <c r="L1989" s="508">
        <v>0</v>
      </c>
      <c r="M1989" s="507">
        <f t="shared" si="1068"/>
        <v>616.71634615384619</v>
      </c>
      <c r="N1989" s="507">
        <f t="shared" ref="N1989:N2052" si="1086">K1989+AS1989</f>
        <v>302.41731819136425</v>
      </c>
      <c r="O1989" s="509" t="s">
        <v>8</v>
      </c>
      <c r="P1989" s="578"/>
      <c r="Q1989" s="578"/>
      <c r="R1989" s="510" t="e">
        <f>MIN(IF(I1989&gt;#REF!*#REF!,#REF!,IF(AND(I1989&lt;#REF!,#REF!=2),0,ROUNDUP(I1989/#REF!,0))),#REF!)</f>
        <v>#REF!</v>
      </c>
      <c r="S1989" s="510" t="e">
        <f>IF(R1989=0,0,MAX(MIN(I1989,R1989*#REF!),#REF!))</f>
        <v>#REF!</v>
      </c>
      <c r="T1989" s="511" t="e">
        <f>IF(R1989&lt;&gt;0,IF(S1989/R1989/#REF!=1,#REF!,HLOOKUP(S1989/R1989/#REF!,#REF!,2)+(HLOOKUP(S1989/R1989/#REF!+0.2,#REF!,2)-HLOOKUP(S1989/R1989/#REF!,#REF!,2))*(S1989/R1989/#REF!-HLOOKUP(S1989/R1989/#REF!,#REF!,1))/(HLOOKUP(S1989/R1989/#REF!+0.2,#REF!,1)-HLOOKUP(S1989/R1989/#REF!,#REF!,1))),0.5)</f>
        <v>#REF!</v>
      </c>
      <c r="U1989" s="512" t="e">
        <f>IF(R1989&lt;&gt;0,IF(S1989/R1989/#REF!=1,#REF!,HLOOKUP(S1989/R1989/#REF!,#REF!,3)+(HLOOKUP(S1989/R1989/#REF!+0.2,#REF!,3)-HLOOKUP(S1989/R1989/#REF!,#REF!,3))*(S1989/R1989/#REF!-HLOOKUP(S1989/R1989/#REF!,#REF!,1))/(HLOOKUP(S1989/R1989/#REF!+0.2,#REF!,1)-HLOOKUP(S1989/R1989/#REF!,#REF!,1))),1)</f>
        <v>#REF!</v>
      </c>
      <c r="V1989" s="510" t="e">
        <f t="shared" ref="V1989:V2052" si="1087">+S1989/T1989*(U1989-T1989)</f>
        <v>#REF!</v>
      </c>
      <c r="W1989" s="513" t="e">
        <f>MIN(IF(N1989&gt;#REF!*#REF!,#REF!,IF(AND(N1989&lt;#REF!,#REF!=2),0,ROUNDUP(N1989/#REF!,0))),#REF!)</f>
        <v>#REF!</v>
      </c>
      <c r="X1989" s="513" t="e">
        <f t="shared" ref="X1989:X2052" si="1088">+AA1989/(Z1989-Y1989)*Y1989</f>
        <v>#REF!</v>
      </c>
      <c r="Y1989" s="511" t="e">
        <f>IF(W1989&lt;&gt;0,IF(AA1989/W1989/#REF!=1,#REF!,HLOOKUP(AA1989/W1989/#REF!,#REF!,2)+(HLOOKUP(AA1989/W1989/#REF!+0.2,#REF!,2)-HLOOKUP(AA1989/W1989/#REF!,#REF!,2))*(AA1989/W1989/#REF!-HLOOKUP(AA1989/W1989/#REF!,#REF!,1))/(HLOOKUP(AA1989/W1989/#REF!+0.2,#REF!,1)-HLOOKUP(AA1989/W1989/#REF!,#REF!,1))),0.5)</f>
        <v>#REF!</v>
      </c>
      <c r="Z1989" s="512" t="e">
        <f>IF(W1989&lt;&gt;0,IF(AA1989/W1989/#REF!=1,#REF!,HLOOKUP(AA1989/W1989/#REF!,#REF!,3)+(HLOOKUP(AA1989/W1989/#REF!+0.2,#REF!,3)-HLOOKUP(AA1989/W1989/#REF!,#REF!,3))*(AA1989/W1989/#REF!-HLOOKUP(AA1989/W1989/#REF!,#REF!,1))/(HLOOKUP(AA1989/W1989/#REF!+0.2,#REF!,1)-HLOOKUP(AA1989/W1989/#REF!,#REF!,1))),1)</f>
        <v>#REF!</v>
      </c>
      <c r="AA1989" s="514" t="e">
        <f>IF(W1989=0,0,MAX(MIN(N1989,W1989*#REF!),#REF!))</f>
        <v>#REF!</v>
      </c>
      <c r="AB1989" s="515" t="e">
        <f>AD1989/Cogeneratore!$C$4</f>
        <v>#DIV/0!</v>
      </c>
      <c r="AC1989" s="549"/>
      <c r="AD1989" s="550"/>
      <c r="AE1989" s="549"/>
      <c r="AF1989" s="550"/>
      <c r="AG1989" s="549"/>
      <c r="AH1989" s="550"/>
      <c r="AI1989" s="516" t="e">
        <f t="shared" ref="AI1989:AI2052" si="1089">AVERAGE(AC1989,AE1989,AG1989)</f>
        <v>#DIV/0!</v>
      </c>
      <c r="AJ1989" s="517">
        <f t="shared" ref="AJ1989:AJ2052" si="1090">AD1989+AF1989+AH1989</f>
        <v>0</v>
      </c>
      <c r="AK1989" s="513">
        <f t="shared" si="1069"/>
        <v>0</v>
      </c>
      <c r="AL1989" s="513">
        <f t="shared" si="1070"/>
        <v>0</v>
      </c>
      <c r="AM1989" s="513">
        <f t="shared" si="1071"/>
        <v>616.71634615384619</v>
      </c>
      <c r="AN1989" s="550"/>
      <c r="AO1989" s="550"/>
      <c r="AP1989" s="550"/>
      <c r="AQ1989" s="517">
        <f t="shared" ref="AQ1989:AQ2052" si="1091">AN1989+AO1989+AP1989</f>
        <v>0</v>
      </c>
      <c r="AR1989" s="513">
        <f t="shared" ref="AR1989:AR2052" si="1092">IF(AQ1989&gt;=K1989,AQ1989-K1989,0)</f>
        <v>0</v>
      </c>
      <c r="AS1989" s="551"/>
      <c r="AT1989" s="552"/>
      <c r="AU1989" s="513">
        <f t="shared" ref="AU1989:AU2052" si="1093">L1989-AT1989</f>
        <v>0</v>
      </c>
      <c r="AV1989" s="513">
        <f>AU1989/Cogeneratore!$C$24</f>
        <v>0</v>
      </c>
      <c r="AW1989" s="513">
        <f t="shared" si="1072"/>
        <v>0</v>
      </c>
      <c r="AX1989" s="513" t="e">
        <f t="shared" si="1073"/>
        <v>#DIV/0!</v>
      </c>
      <c r="AY1989" s="518">
        <f t="shared" si="1074"/>
        <v>302.41731819136425</v>
      </c>
      <c r="AZ1989" s="519" t="e">
        <f t="shared" si="1075"/>
        <v>#DIV/0!</v>
      </c>
      <c r="BA1989" s="514" t="e">
        <f t="shared" ref="BA1989:BA2052" si="1094">+AZ1989*860/8250</f>
        <v>#DIV/0!</v>
      </c>
      <c r="BB1989" s="520" t="e">
        <f>+BV1989*860/8250/Cogeneratore!$C$6</f>
        <v>#DIV/0!</v>
      </c>
      <c r="BC1989" s="625"/>
      <c r="BD1989" s="451">
        <f t="shared" si="1076"/>
        <v>0</v>
      </c>
      <c r="BN1989" s="447">
        <f>+L1989/Cogeneratore!$C$24</f>
        <v>0</v>
      </c>
      <c r="BP1989" s="447">
        <f t="shared" si="1077"/>
        <v>0</v>
      </c>
      <c r="BQ1989" s="447" t="e">
        <f>IF(BR1989&lt;Cogeneratore!$C$25/Cogeneratore!$C$23,BP1989,BP1989+BR1989-Cogeneratore!$C$25/Cogeneratore!$C$23)</f>
        <v>#DIV/0!</v>
      </c>
      <c r="BR1989" s="462">
        <f t="shared" si="1062"/>
        <v>0</v>
      </c>
      <c r="BS1989" s="462" t="e">
        <f>IF(BR1989&lt;Cogeneratore!$C$25/Cogeneratore!$C$23,BR1989,Cogeneratore!$C$25/Cogeneratore!$C$23)</f>
        <v>#DIV/0!</v>
      </c>
      <c r="BT1989" s="447" t="e">
        <f>+BS1989*(1-Cogeneratore!$C$23)</f>
        <v>#DIV/0!</v>
      </c>
      <c r="BU1989" s="462" t="e">
        <f>IF(BR1989-BT1989&lt;Cogeneratore!$C$25,BR1989-BT1989,Cogeneratore!$C$25)</f>
        <v>#DIV/0!</v>
      </c>
      <c r="BV1989" s="462" t="e">
        <f t="shared" si="1078"/>
        <v>#DIV/0!</v>
      </c>
      <c r="BW1989" s="462" t="e">
        <f t="shared" si="1079"/>
        <v>#DIV/0!</v>
      </c>
      <c r="BX1989" s="462" t="e">
        <f t="shared" ref="BX1989:BX2052" si="1095">AY1989-BV1989-BW1989</f>
        <v>#DIV/0!</v>
      </c>
      <c r="BY1989" s="447" t="e">
        <f>+BX1989*(1-#REF!)</f>
        <v>#DIV/0!</v>
      </c>
      <c r="BZ1989" s="462" t="e">
        <f t="shared" si="1063"/>
        <v>#DIV/0!</v>
      </c>
      <c r="CB1989" s="462" t="e">
        <f t="shared" si="1080"/>
        <v>#DIV/0!</v>
      </c>
      <c r="CC1989" s="447" t="e">
        <f>+CB1989/#REF!</f>
        <v>#DIV/0!</v>
      </c>
      <c r="CE1989" s="451" t="e">
        <f t="shared" si="1081"/>
        <v>#DIV/0!</v>
      </c>
    </row>
    <row r="1990" spans="1:83" x14ac:dyDescent="0.2">
      <c r="A1990" s="521">
        <f t="shared" si="1082"/>
        <v>39896</v>
      </c>
      <c r="B1990" s="522">
        <f t="shared" si="1064"/>
        <v>2</v>
      </c>
      <c r="C1990" s="522">
        <f t="shared" si="1065"/>
        <v>3</v>
      </c>
      <c r="D1990" s="505" t="str">
        <f t="shared" si="1083"/>
        <v>inv</v>
      </c>
      <c r="E1990" s="522">
        <f t="shared" si="1066"/>
        <v>18</v>
      </c>
      <c r="F1990" s="522">
        <f t="shared" si="1067"/>
        <v>83</v>
      </c>
      <c r="G1990" s="522">
        <f t="shared" si="1084"/>
        <v>1986</v>
      </c>
      <c r="H1990" s="506">
        <v>595.16286057692309</v>
      </c>
      <c r="I1990" s="507">
        <f>+H1990-L1990/Cogeneratore!$C$24</f>
        <v>595.16286057692309</v>
      </c>
      <c r="J1990" s="507">
        <f t="shared" si="1085"/>
        <v>0</v>
      </c>
      <c r="K1990" s="508">
        <v>302.41731819136425</v>
      </c>
      <c r="L1990" s="508">
        <v>0</v>
      </c>
      <c r="M1990" s="507">
        <f t="shared" si="1068"/>
        <v>595.16286057692309</v>
      </c>
      <c r="N1990" s="507">
        <f t="shared" si="1086"/>
        <v>302.41731819136425</v>
      </c>
      <c r="O1990" s="509" t="s">
        <v>8</v>
      </c>
      <c r="P1990" s="578"/>
      <c r="Q1990" s="578"/>
      <c r="R1990" s="510" t="e">
        <f>MIN(IF(I1990&gt;#REF!*#REF!,#REF!,IF(AND(I1990&lt;#REF!,#REF!=2),0,ROUNDUP(I1990/#REF!,0))),#REF!)</f>
        <v>#REF!</v>
      </c>
      <c r="S1990" s="510" t="e">
        <f>IF(R1990=0,0,MAX(MIN(I1990,R1990*#REF!),#REF!))</f>
        <v>#REF!</v>
      </c>
      <c r="T1990" s="511" t="e">
        <f>IF(R1990&lt;&gt;0,IF(S1990/R1990/#REF!=1,#REF!,HLOOKUP(S1990/R1990/#REF!,#REF!,2)+(HLOOKUP(S1990/R1990/#REF!+0.2,#REF!,2)-HLOOKUP(S1990/R1990/#REF!,#REF!,2))*(S1990/R1990/#REF!-HLOOKUP(S1990/R1990/#REF!,#REF!,1))/(HLOOKUP(S1990/R1990/#REF!+0.2,#REF!,1)-HLOOKUP(S1990/R1990/#REF!,#REF!,1))),0.5)</f>
        <v>#REF!</v>
      </c>
      <c r="U1990" s="512" t="e">
        <f>IF(R1990&lt;&gt;0,IF(S1990/R1990/#REF!=1,#REF!,HLOOKUP(S1990/R1990/#REF!,#REF!,3)+(HLOOKUP(S1990/R1990/#REF!+0.2,#REF!,3)-HLOOKUP(S1990/R1990/#REF!,#REF!,3))*(S1990/R1990/#REF!-HLOOKUP(S1990/R1990/#REF!,#REF!,1))/(HLOOKUP(S1990/R1990/#REF!+0.2,#REF!,1)-HLOOKUP(S1990/R1990/#REF!,#REF!,1))),1)</f>
        <v>#REF!</v>
      </c>
      <c r="V1990" s="510" t="e">
        <f t="shared" si="1087"/>
        <v>#REF!</v>
      </c>
      <c r="W1990" s="513" t="e">
        <f>MIN(IF(N1990&gt;#REF!*#REF!,#REF!,IF(AND(N1990&lt;#REF!,#REF!=2),0,ROUNDUP(N1990/#REF!,0))),#REF!)</f>
        <v>#REF!</v>
      </c>
      <c r="X1990" s="513" t="e">
        <f t="shared" si="1088"/>
        <v>#REF!</v>
      </c>
      <c r="Y1990" s="511" t="e">
        <f>IF(W1990&lt;&gt;0,IF(AA1990/W1990/#REF!=1,#REF!,HLOOKUP(AA1990/W1990/#REF!,#REF!,2)+(HLOOKUP(AA1990/W1990/#REF!+0.2,#REF!,2)-HLOOKUP(AA1990/W1990/#REF!,#REF!,2))*(AA1990/W1990/#REF!-HLOOKUP(AA1990/W1990/#REF!,#REF!,1))/(HLOOKUP(AA1990/W1990/#REF!+0.2,#REF!,1)-HLOOKUP(AA1990/W1990/#REF!,#REF!,1))),0.5)</f>
        <v>#REF!</v>
      </c>
      <c r="Z1990" s="512" t="e">
        <f>IF(W1990&lt;&gt;0,IF(AA1990/W1990/#REF!=1,#REF!,HLOOKUP(AA1990/W1990/#REF!,#REF!,3)+(HLOOKUP(AA1990/W1990/#REF!+0.2,#REF!,3)-HLOOKUP(AA1990/W1990/#REF!,#REF!,3))*(AA1990/W1990/#REF!-HLOOKUP(AA1990/W1990/#REF!,#REF!,1))/(HLOOKUP(AA1990/W1990/#REF!+0.2,#REF!,1)-HLOOKUP(AA1990/W1990/#REF!,#REF!,1))),1)</f>
        <v>#REF!</v>
      </c>
      <c r="AA1990" s="514" t="e">
        <f>IF(W1990=0,0,MAX(MIN(N1990,W1990*#REF!),#REF!))</f>
        <v>#REF!</v>
      </c>
      <c r="AB1990" s="515" t="e">
        <f>AD1990/Cogeneratore!$C$4</f>
        <v>#DIV/0!</v>
      </c>
      <c r="AC1990" s="549"/>
      <c r="AD1990" s="550"/>
      <c r="AE1990" s="549"/>
      <c r="AF1990" s="550"/>
      <c r="AG1990" s="549"/>
      <c r="AH1990" s="550"/>
      <c r="AI1990" s="516" t="e">
        <f t="shared" si="1089"/>
        <v>#DIV/0!</v>
      </c>
      <c r="AJ1990" s="517">
        <f t="shared" si="1090"/>
        <v>0</v>
      </c>
      <c r="AK1990" s="513">
        <f t="shared" si="1069"/>
        <v>0</v>
      </c>
      <c r="AL1990" s="513">
        <f t="shared" si="1070"/>
        <v>0</v>
      </c>
      <c r="AM1990" s="513">
        <f t="shared" si="1071"/>
        <v>595.16286057692309</v>
      </c>
      <c r="AN1990" s="550"/>
      <c r="AO1990" s="550"/>
      <c r="AP1990" s="550"/>
      <c r="AQ1990" s="517">
        <f t="shared" si="1091"/>
        <v>0</v>
      </c>
      <c r="AR1990" s="513">
        <f t="shared" si="1092"/>
        <v>0</v>
      </c>
      <c r="AS1990" s="551"/>
      <c r="AT1990" s="552"/>
      <c r="AU1990" s="513">
        <f t="shared" si="1093"/>
        <v>0</v>
      </c>
      <c r="AV1990" s="513">
        <f>AU1990/Cogeneratore!$C$24</f>
        <v>0</v>
      </c>
      <c r="AW1990" s="513">
        <f t="shared" si="1072"/>
        <v>0</v>
      </c>
      <c r="AX1990" s="513" t="e">
        <f t="shared" si="1073"/>
        <v>#DIV/0!</v>
      </c>
      <c r="AY1990" s="518">
        <f t="shared" si="1074"/>
        <v>302.41731819136425</v>
      </c>
      <c r="AZ1990" s="519" t="e">
        <f t="shared" si="1075"/>
        <v>#DIV/0!</v>
      </c>
      <c r="BA1990" s="514" t="e">
        <f t="shared" si="1094"/>
        <v>#DIV/0!</v>
      </c>
      <c r="BB1990" s="520" t="e">
        <f>+BV1990*860/8250/Cogeneratore!$C$6</f>
        <v>#DIV/0!</v>
      </c>
      <c r="BC1990" s="625"/>
      <c r="BD1990" s="451">
        <f t="shared" si="1076"/>
        <v>0</v>
      </c>
      <c r="BN1990" s="447">
        <f>+L1990/Cogeneratore!$C$24</f>
        <v>0</v>
      </c>
      <c r="BP1990" s="447">
        <f t="shared" si="1077"/>
        <v>0</v>
      </c>
      <c r="BQ1990" s="447" t="e">
        <f>IF(BR1990&lt;Cogeneratore!$C$25/Cogeneratore!$C$23,BP1990,BP1990+BR1990-Cogeneratore!$C$25/Cogeneratore!$C$23)</f>
        <v>#DIV/0!</v>
      </c>
      <c r="BR1990" s="462">
        <f t="shared" si="1062"/>
        <v>0</v>
      </c>
      <c r="BS1990" s="462" t="e">
        <f>IF(BR1990&lt;Cogeneratore!$C$25/Cogeneratore!$C$23,BR1990,Cogeneratore!$C$25/Cogeneratore!$C$23)</f>
        <v>#DIV/0!</v>
      </c>
      <c r="BT1990" s="447" t="e">
        <f>+BS1990*(1-Cogeneratore!$C$23)</f>
        <v>#DIV/0!</v>
      </c>
      <c r="BU1990" s="462" t="e">
        <f>IF(BR1990-BT1990&lt;Cogeneratore!$C$25,BR1990-BT1990,Cogeneratore!$C$25)</f>
        <v>#DIV/0!</v>
      </c>
      <c r="BV1990" s="462" t="e">
        <f t="shared" si="1078"/>
        <v>#DIV/0!</v>
      </c>
      <c r="BW1990" s="462" t="e">
        <f t="shared" si="1079"/>
        <v>#DIV/0!</v>
      </c>
      <c r="BX1990" s="462" t="e">
        <f t="shared" si="1095"/>
        <v>#DIV/0!</v>
      </c>
      <c r="BY1990" s="447" t="e">
        <f>+BX1990*(1-#REF!)</f>
        <v>#DIV/0!</v>
      </c>
      <c r="BZ1990" s="462" t="e">
        <f t="shared" si="1063"/>
        <v>#DIV/0!</v>
      </c>
      <c r="CB1990" s="462" t="e">
        <f t="shared" si="1080"/>
        <v>#DIV/0!</v>
      </c>
      <c r="CC1990" s="447" t="e">
        <f>+CB1990/#REF!</f>
        <v>#DIV/0!</v>
      </c>
      <c r="CE1990" s="451" t="e">
        <f t="shared" si="1081"/>
        <v>#DIV/0!</v>
      </c>
    </row>
    <row r="1991" spans="1:83" x14ac:dyDescent="0.2">
      <c r="A1991" s="521">
        <f t="shared" si="1082"/>
        <v>39896</v>
      </c>
      <c r="B1991" s="522">
        <f t="shared" si="1064"/>
        <v>2</v>
      </c>
      <c r="C1991" s="522">
        <f t="shared" si="1065"/>
        <v>3</v>
      </c>
      <c r="D1991" s="505" t="str">
        <f t="shared" si="1083"/>
        <v>inv</v>
      </c>
      <c r="E1991" s="522">
        <f t="shared" si="1066"/>
        <v>19</v>
      </c>
      <c r="F1991" s="522">
        <f t="shared" si="1067"/>
        <v>83</v>
      </c>
      <c r="G1991" s="522">
        <f t="shared" si="1084"/>
        <v>1987</v>
      </c>
      <c r="H1991" s="506">
        <v>572.40865384615381</v>
      </c>
      <c r="I1991" s="507">
        <f>+H1991-L1991/Cogeneratore!$C$24</f>
        <v>572.40865384615381</v>
      </c>
      <c r="J1991" s="507">
        <f t="shared" si="1085"/>
        <v>0</v>
      </c>
      <c r="K1991" s="508">
        <v>302.41731819136425</v>
      </c>
      <c r="L1991" s="508">
        <v>0</v>
      </c>
      <c r="M1991" s="507">
        <f t="shared" si="1068"/>
        <v>572.40865384615381</v>
      </c>
      <c r="N1991" s="507">
        <f t="shared" si="1086"/>
        <v>302.41731819136425</v>
      </c>
      <c r="O1991" s="509" t="s">
        <v>6</v>
      </c>
      <c r="P1991" s="578"/>
      <c r="Q1991" s="578"/>
      <c r="R1991" s="510" t="e">
        <f>MIN(IF(I1991&gt;#REF!*#REF!,#REF!,IF(AND(I1991&lt;#REF!,#REF!=2),0,ROUNDUP(I1991/#REF!,0))),#REF!)</f>
        <v>#REF!</v>
      </c>
      <c r="S1991" s="510" t="e">
        <f>IF(R1991=0,0,MAX(MIN(I1991,R1991*#REF!),#REF!))</f>
        <v>#REF!</v>
      </c>
      <c r="T1991" s="511" t="e">
        <f>IF(R1991&lt;&gt;0,IF(S1991/R1991/#REF!=1,#REF!,HLOOKUP(S1991/R1991/#REF!,#REF!,2)+(HLOOKUP(S1991/R1991/#REF!+0.2,#REF!,2)-HLOOKUP(S1991/R1991/#REF!,#REF!,2))*(S1991/R1991/#REF!-HLOOKUP(S1991/R1991/#REF!,#REF!,1))/(HLOOKUP(S1991/R1991/#REF!+0.2,#REF!,1)-HLOOKUP(S1991/R1991/#REF!,#REF!,1))),0.5)</f>
        <v>#REF!</v>
      </c>
      <c r="U1991" s="512" t="e">
        <f>IF(R1991&lt;&gt;0,IF(S1991/R1991/#REF!=1,#REF!,HLOOKUP(S1991/R1991/#REF!,#REF!,3)+(HLOOKUP(S1991/R1991/#REF!+0.2,#REF!,3)-HLOOKUP(S1991/R1991/#REF!,#REF!,3))*(S1991/R1991/#REF!-HLOOKUP(S1991/R1991/#REF!,#REF!,1))/(HLOOKUP(S1991/R1991/#REF!+0.2,#REF!,1)-HLOOKUP(S1991/R1991/#REF!,#REF!,1))),1)</f>
        <v>#REF!</v>
      </c>
      <c r="V1991" s="510" t="e">
        <f t="shared" si="1087"/>
        <v>#REF!</v>
      </c>
      <c r="W1991" s="513" t="e">
        <f>MIN(IF(N1991&gt;#REF!*#REF!,#REF!,IF(AND(N1991&lt;#REF!,#REF!=2),0,ROUNDUP(N1991/#REF!,0))),#REF!)</f>
        <v>#REF!</v>
      </c>
      <c r="X1991" s="513" t="e">
        <f t="shared" si="1088"/>
        <v>#REF!</v>
      </c>
      <c r="Y1991" s="511" t="e">
        <f>IF(W1991&lt;&gt;0,IF(AA1991/W1991/#REF!=1,#REF!,HLOOKUP(AA1991/W1991/#REF!,#REF!,2)+(HLOOKUP(AA1991/W1991/#REF!+0.2,#REF!,2)-HLOOKUP(AA1991/W1991/#REF!,#REF!,2))*(AA1991/W1991/#REF!-HLOOKUP(AA1991/W1991/#REF!,#REF!,1))/(HLOOKUP(AA1991/W1991/#REF!+0.2,#REF!,1)-HLOOKUP(AA1991/W1991/#REF!,#REF!,1))),0.5)</f>
        <v>#REF!</v>
      </c>
      <c r="Z1991" s="512" t="e">
        <f>IF(W1991&lt;&gt;0,IF(AA1991/W1991/#REF!=1,#REF!,HLOOKUP(AA1991/W1991/#REF!,#REF!,3)+(HLOOKUP(AA1991/W1991/#REF!+0.2,#REF!,3)-HLOOKUP(AA1991/W1991/#REF!,#REF!,3))*(AA1991/W1991/#REF!-HLOOKUP(AA1991/W1991/#REF!,#REF!,1))/(HLOOKUP(AA1991/W1991/#REF!+0.2,#REF!,1)-HLOOKUP(AA1991/W1991/#REF!,#REF!,1))),1)</f>
        <v>#REF!</v>
      </c>
      <c r="AA1991" s="514" t="e">
        <f>IF(W1991=0,0,MAX(MIN(N1991,W1991*#REF!),#REF!))</f>
        <v>#REF!</v>
      </c>
      <c r="AB1991" s="515" t="e">
        <f>AD1991/Cogeneratore!$C$4</f>
        <v>#DIV/0!</v>
      </c>
      <c r="AC1991" s="549"/>
      <c r="AD1991" s="550"/>
      <c r="AE1991" s="549"/>
      <c r="AF1991" s="550"/>
      <c r="AG1991" s="549"/>
      <c r="AH1991" s="550"/>
      <c r="AI1991" s="516" t="e">
        <f t="shared" si="1089"/>
        <v>#DIV/0!</v>
      </c>
      <c r="AJ1991" s="517">
        <f t="shared" si="1090"/>
        <v>0</v>
      </c>
      <c r="AK1991" s="513">
        <f t="shared" si="1069"/>
        <v>0</v>
      </c>
      <c r="AL1991" s="513">
        <f t="shared" si="1070"/>
        <v>0</v>
      </c>
      <c r="AM1991" s="513">
        <f t="shared" si="1071"/>
        <v>572.40865384615381</v>
      </c>
      <c r="AN1991" s="550"/>
      <c r="AO1991" s="550"/>
      <c r="AP1991" s="550"/>
      <c r="AQ1991" s="517">
        <f t="shared" si="1091"/>
        <v>0</v>
      </c>
      <c r="AR1991" s="513">
        <f t="shared" si="1092"/>
        <v>0</v>
      </c>
      <c r="AS1991" s="551"/>
      <c r="AT1991" s="552"/>
      <c r="AU1991" s="513">
        <f t="shared" si="1093"/>
        <v>0</v>
      </c>
      <c r="AV1991" s="513">
        <f>AU1991/Cogeneratore!$C$24</f>
        <v>0</v>
      </c>
      <c r="AW1991" s="513">
        <f t="shared" si="1072"/>
        <v>0</v>
      </c>
      <c r="AX1991" s="513" t="e">
        <f t="shared" si="1073"/>
        <v>#DIV/0!</v>
      </c>
      <c r="AY1991" s="518">
        <f t="shared" si="1074"/>
        <v>302.41731819136425</v>
      </c>
      <c r="AZ1991" s="519" t="e">
        <f t="shared" si="1075"/>
        <v>#DIV/0!</v>
      </c>
      <c r="BA1991" s="514" t="e">
        <f t="shared" si="1094"/>
        <v>#DIV/0!</v>
      </c>
      <c r="BB1991" s="520" t="e">
        <f>+BV1991*860/8250/Cogeneratore!$C$6</f>
        <v>#DIV/0!</v>
      </c>
      <c r="BC1991" s="625"/>
      <c r="BD1991" s="451">
        <f t="shared" si="1076"/>
        <v>0</v>
      </c>
      <c r="BN1991" s="447">
        <f>+L1991/Cogeneratore!$C$24</f>
        <v>0</v>
      </c>
      <c r="BP1991" s="447">
        <f t="shared" si="1077"/>
        <v>0</v>
      </c>
      <c r="BQ1991" s="447" t="e">
        <f>IF(BR1991&lt;Cogeneratore!$C$25/Cogeneratore!$C$23,BP1991,BP1991+BR1991-Cogeneratore!$C$25/Cogeneratore!$C$23)</f>
        <v>#DIV/0!</v>
      </c>
      <c r="BR1991" s="462">
        <f t="shared" si="1062"/>
        <v>0</v>
      </c>
      <c r="BS1991" s="462" t="e">
        <f>IF(BR1991&lt;Cogeneratore!$C$25/Cogeneratore!$C$23,BR1991,Cogeneratore!$C$25/Cogeneratore!$C$23)</f>
        <v>#DIV/0!</v>
      </c>
      <c r="BT1991" s="447" t="e">
        <f>+BS1991*(1-Cogeneratore!$C$23)</f>
        <v>#DIV/0!</v>
      </c>
      <c r="BU1991" s="462" t="e">
        <f>IF(BR1991-BT1991&lt;Cogeneratore!$C$25,BR1991-BT1991,Cogeneratore!$C$25)</f>
        <v>#DIV/0!</v>
      </c>
      <c r="BV1991" s="462" t="e">
        <f t="shared" si="1078"/>
        <v>#DIV/0!</v>
      </c>
      <c r="BW1991" s="462" t="e">
        <f t="shared" si="1079"/>
        <v>#DIV/0!</v>
      </c>
      <c r="BX1991" s="462" t="e">
        <f t="shared" si="1095"/>
        <v>#DIV/0!</v>
      </c>
      <c r="BY1991" s="447" t="e">
        <f>+BX1991*(1-#REF!)</f>
        <v>#DIV/0!</v>
      </c>
      <c r="BZ1991" s="462" t="e">
        <f t="shared" si="1063"/>
        <v>#DIV/0!</v>
      </c>
      <c r="CB1991" s="462" t="e">
        <f t="shared" si="1080"/>
        <v>#DIV/0!</v>
      </c>
      <c r="CC1991" s="447" t="e">
        <f>+CB1991/#REF!</f>
        <v>#DIV/0!</v>
      </c>
      <c r="CE1991" s="451" t="e">
        <f t="shared" si="1081"/>
        <v>#DIV/0!</v>
      </c>
    </row>
    <row r="1992" spans="1:83" x14ac:dyDescent="0.2">
      <c r="A1992" s="521">
        <f t="shared" si="1082"/>
        <v>39896</v>
      </c>
      <c r="B1992" s="522">
        <f t="shared" si="1064"/>
        <v>2</v>
      </c>
      <c r="C1992" s="522">
        <f t="shared" si="1065"/>
        <v>3</v>
      </c>
      <c r="D1992" s="505" t="str">
        <f t="shared" si="1083"/>
        <v>inv</v>
      </c>
      <c r="E1992" s="522">
        <f t="shared" si="1066"/>
        <v>20</v>
      </c>
      <c r="F1992" s="522">
        <f t="shared" si="1067"/>
        <v>83</v>
      </c>
      <c r="G1992" s="522">
        <f t="shared" si="1084"/>
        <v>1988</v>
      </c>
      <c r="H1992" s="506">
        <v>539.6484375</v>
      </c>
      <c r="I1992" s="507">
        <f>+H1992-L1992/Cogeneratore!$C$24</f>
        <v>539.6484375</v>
      </c>
      <c r="J1992" s="507">
        <f t="shared" si="1085"/>
        <v>0</v>
      </c>
      <c r="K1992" s="508">
        <v>302.41731819136425</v>
      </c>
      <c r="L1992" s="508">
        <v>0</v>
      </c>
      <c r="M1992" s="507">
        <f t="shared" si="1068"/>
        <v>539.6484375</v>
      </c>
      <c r="N1992" s="507">
        <f t="shared" si="1086"/>
        <v>302.41731819136425</v>
      </c>
      <c r="O1992" s="509" t="s">
        <v>6</v>
      </c>
      <c r="P1992" s="578"/>
      <c r="Q1992" s="578"/>
      <c r="R1992" s="510" t="e">
        <f>MIN(IF(I1992&gt;#REF!*#REF!,#REF!,IF(AND(I1992&lt;#REF!,#REF!=2),0,ROUNDUP(I1992/#REF!,0))),#REF!)</f>
        <v>#REF!</v>
      </c>
      <c r="S1992" s="510" t="e">
        <f>IF(R1992=0,0,MAX(MIN(I1992,R1992*#REF!),#REF!))</f>
        <v>#REF!</v>
      </c>
      <c r="T1992" s="511" t="e">
        <f>IF(R1992&lt;&gt;0,IF(S1992/R1992/#REF!=1,#REF!,HLOOKUP(S1992/R1992/#REF!,#REF!,2)+(HLOOKUP(S1992/R1992/#REF!+0.2,#REF!,2)-HLOOKUP(S1992/R1992/#REF!,#REF!,2))*(S1992/R1992/#REF!-HLOOKUP(S1992/R1992/#REF!,#REF!,1))/(HLOOKUP(S1992/R1992/#REF!+0.2,#REF!,1)-HLOOKUP(S1992/R1992/#REF!,#REF!,1))),0.5)</f>
        <v>#REF!</v>
      </c>
      <c r="U1992" s="512" t="e">
        <f>IF(R1992&lt;&gt;0,IF(S1992/R1992/#REF!=1,#REF!,HLOOKUP(S1992/R1992/#REF!,#REF!,3)+(HLOOKUP(S1992/R1992/#REF!+0.2,#REF!,3)-HLOOKUP(S1992/R1992/#REF!,#REF!,3))*(S1992/R1992/#REF!-HLOOKUP(S1992/R1992/#REF!,#REF!,1))/(HLOOKUP(S1992/R1992/#REF!+0.2,#REF!,1)-HLOOKUP(S1992/R1992/#REF!,#REF!,1))),1)</f>
        <v>#REF!</v>
      </c>
      <c r="V1992" s="510" t="e">
        <f t="shared" si="1087"/>
        <v>#REF!</v>
      </c>
      <c r="W1992" s="513" t="e">
        <f>MIN(IF(N1992&gt;#REF!*#REF!,#REF!,IF(AND(N1992&lt;#REF!,#REF!=2),0,ROUNDUP(N1992/#REF!,0))),#REF!)</f>
        <v>#REF!</v>
      </c>
      <c r="X1992" s="513" t="e">
        <f t="shared" si="1088"/>
        <v>#REF!</v>
      </c>
      <c r="Y1992" s="511" t="e">
        <f>IF(W1992&lt;&gt;0,IF(AA1992/W1992/#REF!=1,#REF!,HLOOKUP(AA1992/W1992/#REF!,#REF!,2)+(HLOOKUP(AA1992/W1992/#REF!+0.2,#REF!,2)-HLOOKUP(AA1992/W1992/#REF!,#REF!,2))*(AA1992/W1992/#REF!-HLOOKUP(AA1992/W1992/#REF!,#REF!,1))/(HLOOKUP(AA1992/W1992/#REF!+0.2,#REF!,1)-HLOOKUP(AA1992/W1992/#REF!,#REF!,1))),0.5)</f>
        <v>#REF!</v>
      </c>
      <c r="Z1992" s="512" t="e">
        <f>IF(W1992&lt;&gt;0,IF(AA1992/W1992/#REF!=1,#REF!,HLOOKUP(AA1992/W1992/#REF!,#REF!,3)+(HLOOKUP(AA1992/W1992/#REF!+0.2,#REF!,3)-HLOOKUP(AA1992/W1992/#REF!,#REF!,3))*(AA1992/W1992/#REF!-HLOOKUP(AA1992/W1992/#REF!,#REF!,1))/(HLOOKUP(AA1992/W1992/#REF!+0.2,#REF!,1)-HLOOKUP(AA1992/W1992/#REF!,#REF!,1))),1)</f>
        <v>#REF!</v>
      </c>
      <c r="AA1992" s="514" t="e">
        <f>IF(W1992=0,0,MAX(MIN(N1992,W1992*#REF!),#REF!))</f>
        <v>#REF!</v>
      </c>
      <c r="AB1992" s="515" t="e">
        <f>AD1992/Cogeneratore!$C$4</f>
        <v>#DIV/0!</v>
      </c>
      <c r="AC1992" s="549"/>
      <c r="AD1992" s="550"/>
      <c r="AE1992" s="549"/>
      <c r="AF1992" s="550"/>
      <c r="AG1992" s="549"/>
      <c r="AH1992" s="550"/>
      <c r="AI1992" s="516" t="e">
        <f t="shared" si="1089"/>
        <v>#DIV/0!</v>
      </c>
      <c r="AJ1992" s="517">
        <f t="shared" si="1090"/>
        <v>0</v>
      </c>
      <c r="AK1992" s="513">
        <f t="shared" si="1069"/>
        <v>0</v>
      </c>
      <c r="AL1992" s="513">
        <f t="shared" si="1070"/>
        <v>0</v>
      </c>
      <c r="AM1992" s="513">
        <f t="shared" si="1071"/>
        <v>539.6484375</v>
      </c>
      <c r="AN1992" s="550"/>
      <c r="AO1992" s="550"/>
      <c r="AP1992" s="550"/>
      <c r="AQ1992" s="517">
        <f t="shared" si="1091"/>
        <v>0</v>
      </c>
      <c r="AR1992" s="513">
        <f t="shared" si="1092"/>
        <v>0</v>
      </c>
      <c r="AS1992" s="551"/>
      <c r="AT1992" s="552"/>
      <c r="AU1992" s="513">
        <f t="shared" si="1093"/>
        <v>0</v>
      </c>
      <c r="AV1992" s="513">
        <f>AU1992/Cogeneratore!$C$24</f>
        <v>0</v>
      </c>
      <c r="AW1992" s="513">
        <f t="shared" si="1072"/>
        <v>0</v>
      </c>
      <c r="AX1992" s="513" t="e">
        <f t="shared" si="1073"/>
        <v>#DIV/0!</v>
      </c>
      <c r="AY1992" s="518">
        <f t="shared" si="1074"/>
        <v>302.41731819136425</v>
      </c>
      <c r="AZ1992" s="519" t="e">
        <f t="shared" si="1075"/>
        <v>#DIV/0!</v>
      </c>
      <c r="BA1992" s="514" t="e">
        <f t="shared" si="1094"/>
        <v>#DIV/0!</v>
      </c>
      <c r="BB1992" s="520" t="e">
        <f>+BV1992*860/8250/Cogeneratore!$C$6</f>
        <v>#DIV/0!</v>
      </c>
      <c r="BC1992" s="625"/>
      <c r="BD1992" s="451">
        <f t="shared" si="1076"/>
        <v>0</v>
      </c>
      <c r="BN1992" s="447">
        <f>+L1992/Cogeneratore!$C$24</f>
        <v>0</v>
      </c>
      <c r="BP1992" s="447">
        <f t="shared" si="1077"/>
        <v>0</v>
      </c>
      <c r="BQ1992" s="447" t="e">
        <f>IF(BR1992&lt;Cogeneratore!$C$25/Cogeneratore!$C$23,BP1992,BP1992+BR1992-Cogeneratore!$C$25/Cogeneratore!$C$23)</f>
        <v>#DIV/0!</v>
      </c>
      <c r="BR1992" s="462">
        <f t="shared" si="1062"/>
        <v>0</v>
      </c>
      <c r="BS1992" s="462" t="e">
        <f>IF(BR1992&lt;Cogeneratore!$C$25/Cogeneratore!$C$23,BR1992,Cogeneratore!$C$25/Cogeneratore!$C$23)</f>
        <v>#DIV/0!</v>
      </c>
      <c r="BT1992" s="447" t="e">
        <f>+BS1992*(1-Cogeneratore!$C$23)</f>
        <v>#DIV/0!</v>
      </c>
      <c r="BU1992" s="462" t="e">
        <f>IF(BR1992-BT1992&lt;Cogeneratore!$C$25,BR1992-BT1992,Cogeneratore!$C$25)</f>
        <v>#DIV/0!</v>
      </c>
      <c r="BV1992" s="462" t="e">
        <f t="shared" si="1078"/>
        <v>#DIV/0!</v>
      </c>
      <c r="BW1992" s="462" t="e">
        <f t="shared" si="1079"/>
        <v>#DIV/0!</v>
      </c>
      <c r="BX1992" s="462" t="e">
        <f t="shared" si="1095"/>
        <v>#DIV/0!</v>
      </c>
      <c r="BY1992" s="447" t="e">
        <f>+BX1992*(1-#REF!)</f>
        <v>#DIV/0!</v>
      </c>
      <c r="BZ1992" s="462" t="e">
        <f t="shared" si="1063"/>
        <v>#DIV/0!</v>
      </c>
      <c r="CB1992" s="462" t="e">
        <f t="shared" si="1080"/>
        <v>#DIV/0!</v>
      </c>
      <c r="CC1992" s="447" t="e">
        <f>+CB1992/#REF!</f>
        <v>#DIV/0!</v>
      </c>
      <c r="CE1992" s="451" t="e">
        <f t="shared" si="1081"/>
        <v>#DIV/0!</v>
      </c>
    </row>
    <row r="1993" spans="1:83" x14ac:dyDescent="0.2">
      <c r="A1993" s="521">
        <f t="shared" si="1082"/>
        <v>39896</v>
      </c>
      <c r="B1993" s="522">
        <f t="shared" si="1064"/>
        <v>2</v>
      </c>
      <c r="C1993" s="522">
        <f t="shared" si="1065"/>
        <v>3</v>
      </c>
      <c r="D1993" s="505" t="str">
        <f t="shared" si="1083"/>
        <v>inv</v>
      </c>
      <c r="E1993" s="522">
        <f t="shared" si="1066"/>
        <v>21</v>
      </c>
      <c r="F1993" s="522">
        <f t="shared" si="1067"/>
        <v>83</v>
      </c>
      <c r="G1993" s="522">
        <f t="shared" si="1084"/>
        <v>1989</v>
      </c>
      <c r="H1993" s="506">
        <v>504.31370192307691</v>
      </c>
      <c r="I1993" s="507">
        <f>+H1993-L1993/Cogeneratore!$C$24</f>
        <v>504.31370192307691</v>
      </c>
      <c r="J1993" s="507">
        <f t="shared" si="1085"/>
        <v>0</v>
      </c>
      <c r="K1993" s="508">
        <v>302.41731819136425</v>
      </c>
      <c r="L1993" s="508">
        <v>0</v>
      </c>
      <c r="M1993" s="507">
        <f t="shared" si="1068"/>
        <v>504.31370192307691</v>
      </c>
      <c r="N1993" s="507">
        <f t="shared" si="1086"/>
        <v>302.41731819136425</v>
      </c>
      <c r="O1993" s="509" t="s">
        <v>6</v>
      </c>
      <c r="P1993" s="578"/>
      <c r="Q1993" s="578"/>
      <c r="R1993" s="510" t="e">
        <f>MIN(IF(I1993&gt;#REF!*#REF!,#REF!,IF(AND(I1993&lt;#REF!,#REF!=2),0,ROUNDUP(I1993/#REF!,0))),#REF!)</f>
        <v>#REF!</v>
      </c>
      <c r="S1993" s="510" t="e">
        <f>IF(R1993=0,0,MAX(MIN(I1993,R1993*#REF!),#REF!))</f>
        <v>#REF!</v>
      </c>
      <c r="T1993" s="511" t="e">
        <f>IF(R1993&lt;&gt;0,IF(S1993/R1993/#REF!=1,#REF!,HLOOKUP(S1993/R1993/#REF!,#REF!,2)+(HLOOKUP(S1993/R1993/#REF!+0.2,#REF!,2)-HLOOKUP(S1993/R1993/#REF!,#REF!,2))*(S1993/R1993/#REF!-HLOOKUP(S1993/R1993/#REF!,#REF!,1))/(HLOOKUP(S1993/R1993/#REF!+0.2,#REF!,1)-HLOOKUP(S1993/R1993/#REF!,#REF!,1))),0.5)</f>
        <v>#REF!</v>
      </c>
      <c r="U1993" s="512" t="e">
        <f>IF(R1993&lt;&gt;0,IF(S1993/R1993/#REF!=1,#REF!,HLOOKUP(S1993/R1993/#REF!,#REF!,3)+(HLOOKUP(S1993/R1993/#REF!+0.2,#REF!,3)-HLOOKUP(S1993/R1993/#REF!,#REF!,3))*(S1993/R1993/#REF!-HLOOKUP(S1993/R1993/#REF!,#REF!,1))/(HLOOKUP(S1993/R1993/#REF!+0.2,#REF!,1)-HLOOKUP(S1993/R1993/#REF!,#REF!,1))),1)</f>
        <v>#REF!</v>
      </c>
      <c r="V1993" s="510" t="e">
        <f t="shared" si="1087"/>
        <v>#REF!</v>
      </c>
      <c r="W1993" s="513" t="e">
        <f>MIN(IF(N1993&gt;#REF!*#REF!,#REF!,IF(AND(N1993&lt;#REF!,#REF!=2),0,ROUNDUP(N1993/#REF!,0))),#REF!)</f>
        <v>#REF!</v>
      </c>
      <c r="X1993" s="513" t="e">
        <f t="shared" si="1088"/>
        <v>#REF!</v>
      </c>
      <c r="Y1993" s="511" t="e">
        <f>IF(W1993&lt;&gt;0,IF(AA1993/W1993/#REF!=1,#REF!,HLOOKUP(AA1993/W1993/#REF!,#REF!,2)+(HLOOKUP(AA1993/W1993/#REF!+0.2,#REF!,2)-HLOOKUP(AA1993/W1993/#REF!,#REF!,2))*(AA1993/W1993/#REF!-HLOOKUP(AA1993/W1993/#REF!,#REF!,1))/(HLOOKUP(AA1993/W1993/#REF!+0.2,#REF!,1)-HLOOKUP(AA1993/W1993/#REF!,#REF!,1))),0.5)</f>
        <v>#REF!</v>
      </c>
      <c r="Z1993" s="512" t="e">
        <f>IF(W1993&lt;&gt;0,IF(AA1993/W1993/#REF!=1,#REF!,HLOOKUP(AA1993/W1993/#REF!,#REF!,3)+(HLOOKUP(AA1993/W1993/#REF!+0.2,#REF!,3)-HLOOKUP(AA1993/W1993/#REF!,#REF!,3))*(AA1993/W1993/#REF!-HLOOKUP(AA1993/W1993/#REF!,#REF!,1))/(HLOOKUP(AA1993/W1993/#REF!+0.2,#REF!,1)-HLOOKUP(AA1993/W1993/#REF!,#REF!,1))),1)</f>
        <v>#REF!</v>
      </c>
      <c r="AA1993" s="514" t="e">
        <f>IF(W1993=0,0,MAX(MIN(N1993,W1993*#REF!),#REF!))</f>
        <v>#REF!</v>
      </c>
      <c r="AB1993" s="515" t="e">
        <f>AD1993/Cogeneratore!$C$4</f>
        <v>#DIV/0!</v>
      </c>
      <c r="AC1993" s="549"/>
      <c r="AD1993" s="550"/>
      <c r="AE1993" s="549"/>
      <c r="AF1993" s="550"/>
      <c r="AG1993" s="549"/>
      <c r="AH1993" s="550"/>
      <c r="AI1993" s="516" t="e">
        <f t="shared" si="1089"/>
        <v>#DIV/0!</v>
      </c>
      <c r="AJ1993" s="517">
        <f t="shared" si="1090"/>
        <v>0</v>
      </c>
      <c r="AK1993" s="513">
        <f t="shared" si="1069"/>
        <v>0</v>
      </c>
      <c r="AL1993" s="513">
        <f t="shared" si="1070"/>
        <v>0</v>
      </c>
      <c r="AM1993" s="513">
        <f t="shared" si="1071"/>
        <v>504.31370192307691</v>
      </c>
      <c r="AN1993" s="550"/>
      <c r="AO1993" s="550"/>
      <c r="AP1993" s="550"/>
      <c r="AQ1993" s="517">
        <f t="shared" si="1091"/>
        <v>0</v>
      </c>
      <c r="AR1993" s="513">
        <f t="shared" si="1092"/>
        <v>0</v>
      </c>
      <c r="AS1993" s="551"/>
      <c r="AT1993" s="552"/>
      <c r="AU1993" s="513">
        <f t="shared" si="1093"/>
        <v>0</v>
      </c>
      <c r="AV1993" s="513">
        <f>AU1993/Cogeneratore!$C$24</f>
        <v>0</v>
      </c>
      <c r="AW1993" s="513">
        <f t="shared" si="1072"/>
        <v>0</v>
      </c>
      <c r="AX1993" s="513" t="e">
        <f t="shared" si="1073"/>
        <v>#DIV/0!</v>
      </c>
      <c r="AY1993" s="518">
        <f t="shared" si="1074"/>
        <v>302.41731819136425</v>
      </c>
      <c r="AZ1993" s="519" t="e">
        <f t="shared" si="1075"/>
        <v>#DIV/0!</v>
      </c>
      <c r="BA1993" s="514" t="e">
        <f t="shared" si="1094"/>
        <v>#DIV/0!</v>
      </c>
      <c r="BB1993" s="520" t="e">
        <f>+BV1993*860/8250/Cogeneratore!$C$6</f>
        <v>#DIV/0!</v>
      </c>
      <c r="BC1993" s="625"/>
      <c r="BD1993" s="451">
        <f t="shared" si="1076"/>
        <v>0</v>
      </c>
      <c r="BN1993" s="447">
        <f>+L1993/Cogeneratore!$C$24</f>
        <v>0</v>
      </c>
      <c r="BP1993" s="447">
        <f t="shared" si="1077"/>
        <v>0</v>
      </c>
      <c r="BQ1993" s="447" t="e">
        <f>IF(BR1993&lt;Cogeneratore!$C$25/Cogeneratore!$C$23,BP1993,BP1993+BR1993-Cogeneratore!$C$25/Cogeneratore!$C$23)</f>
        <v>#DIV/0!</v>
      </c>
      <c r="BR1993" s="462">
        <f t="shared" si="1062"/>
        <v>0</v>
      </c>
      <c r="BS1993" s="462" t="e">
        <f>IF(BR1993&lt;Cogeneratore!$C$25/Cogeneratore!$C$23,BR1993,Cogeneratore!$C$25/Cogeneratore!$C$23)</f>
        <v>#DIV/0!</v>
      </c>
      <c r="BT1993" s="447" t="e">
        <f>+BS1993*(1-Cogeneratore!$C$23)</f>
        <v>#DIV/0!</v>
      </c>
      <c r="BU1993" s="462" t="e">
        <f>IF(BR1993-BT1993&lt;Cogeneratore!$C$25,BR1993-BT1993,Cogeneratore!$C$25)</f>
        <v>#DIV/0!</v>
      </c>
      <c r="BV1993" s="462" t="e">
        <f t="shared" si="1078"/>
        <v>#DIV/0!</v>
      </c>
      <c r="BW1993" s="462" t="e">
        <f t="shared" si="1079"/>
        <v>#DIV/0!</v>
      </c>
      <c r="BX1993" s="462" t="e">
        <f t="shared" si="1095"/>
        <v>#DIV/0!</v>
      </c>
      <c r="BY1993" s="447" t="e">
        <f>+BX1993*(1-#REF!)</f>
        <v>#DIV/0!</v>
      </c>
      <c r="BZ1993" s="462" t="e">
        <f t="shared" si="1063"/>
        <v>#DIV/0!</v>
      </c>
      <c r="CB1993" s="462" t="e">
        <f t="shared" si="1080"/>
        <v>#DIV/0!</v>
      </c>
      <c r="CC1993" s="447" t="e">
        <f>+CB1993/#REF!</f>
        <v>#DIV/0!</v>
      </c>
      <c r="CE1993" s="451" t="e">
        <f t="shared" si="1081"/>
        <v>#DIV/0!</v>
      </c>
    </row>
    <row r="1994" spans="1:83" x14ac:dyDescent="0.2">
      <c r="A1994" s="521">
        <f t="shared" si="1082"/>
        <v>39896</v>
      </c>
      <c r="B1994" s="522">
        <f t="shared" si="1064"/>
        <v>2</v>
      </c>
      <c r="C1994" s="522">
        <f t="shared" si="1065"/>
        <v>3</v>
      </c>
      <c r="D1994" s="505" t="str">
        <f t="shared" si="1083"/>
        <v>inv</v>
      </c>
      <c r="E1994" s="522">
        <f t="shared" si="1066"/>
        <v>22</v>
      </c>
      <c r="F1994" s="522">
        <f t="shared" si="1067"/>
        <v>83</v>
      </c>
      <c r="G1994" s="522">
        <f t="shared" si="1084"/>
        <v>1990</v>
      </c>
      <c r="H1994" s="506">
        <v>485.04807692307691</v>
      </c>
      <c r="I1994" s="507">
        <f>+H1994-L1994/Cogeneratore!$C$24</f>
        <v>485.04807692307691</v>
      </c>
      <c r="J1994" s="507">
        <f t="shared" si="1085"/>
        <v>0</v>
      </c>
      <c r="K1994" s="508">
        <v>302.41731819136425</v>
      </c>
      <c r="L1994" s="508">
        <v>0</v>
      </c>
      <c r="M1994" s="507">
        <f t="shared" si="1068"/>
        <v>485.04807692307691</v>
      </c>
      <c r="N1994" s="507">
        <f t="shared" si="1086"/>
        <v>302.41731819136425</v>
      </c>
      <c r="O1994" s="509" t="s">
        <v>6</v>
      </c>
      <c r="P1994" s="578"/>
      <c r="Q1994" s="578"/>
      <c r="R1994" s="510" t="e">
        <f>MIN(IF(I1994&gt;#REF!*#REF!,#REF!,IF(AND(I1994&lt;#REF!,#REF!=2),0,ROUNDUP(I1994/#REF!,0))),#REF!)</f>
        <v>#REF!</v>
      </c>
      <c r="S1994" s="510" t="e">
        <f>IF(R1994=0,0,MAX(MIN(I1994,R1994*#REF!),#REF!))</f>
        <v>#REF!</v>
      </c>
      <c r="T1994" s="511" t="e">
        <f>IF(R1994&lt;&gt;0,IF(S1994/R1994/#REF!=1,#REF!,HLOOKUP(S1994/R1994/#REF!,#REF!,2)+(HLOOKUP(S1994/R1994/#REF!+0.2,#REF!,2)-HLOOKUP(S1994/R1994/#REF!,#REF!,2))*(S1994/R1994/#REF!-HLOOKUP(S1994/R1994/#REF!,#REF!,1))/(HLOOKUP(S1994/R1994/#REF!+0.2,#REF!,1)-HLOOKUP(S1994/R1994/#REF!,#REF!,1))),0.5)</f>
        <v>#REF!</v>
      </c>
      <c r="U1994" s="512" t="e">
        <f>IF(R1994&lt;&gt;0,IF(S1994/R1994/#REF!=1,#REF!,HLOOKUP(S1994/R1994/#REF!,#REF!,3)+(HLOOKUP(S1994/R1994/#REF!+0.2,#REF!,3)-HLOOKUP(S1994/R1994/#REF!,#REF!,3))*(S1994/R1994/#REF!-HLOOKUP(S1994/R1994/#REF!,#REF!,1))/(HLOOKUP(S1994/R1994/#REF!+0.2,#REF!,1)-HLOOKUP(S1994/R1994/#REF!,#REF!,1))),1)</f>
        <v>#REF!</v>
      </c>
      <c r="V1994" s="510" t="e">
        <f t="shared" si="1087"/>
        <v>#REF!</v>
      </c>
      <c r="W1994" s="513" t="e">
        <f>MIN(IF(N1994&gt;#REF!*#REF!,#REF!,IF(AND(N1994&lt;#REF!,#REF!=2),0,ROUNDUP(N1994/#REF!,0))),#REF!)</f>
        <v>#REF!</v>
      </c>
      <c r="X1994" s="513" t="e">
        <f t="shared" si="1088"/>
        <v>#REF!</v>
      </c>
      <c r="Y1994" s="511" t="e">
        <f>IF(W1994&lt;&gt;0,IF(AA1994/W1994/#REF!=1,#REF!,HLOOKUP(AA1994/W1994/#REF!,#REF!,2)+(HLOOKUP(AA1994/W1994/#REF!+0.2,#REF!,2)-HLOOKUP(AA1994/W1994/#REF!,#REF!,2))*(AA1994/W1994/#REF!-HLOOKUP(AA1994/W1994/#REF!,#REF!,1))/(HLOOKUP(AA1994/W1994/#REF!+0.2,#REF!,1)-HLOOKUP(AA1994/W1994/#REF!,#REF!,1))),0.5)</f>
        <v>#REF!</v>
      </c>
      <c r="Z1994" s="512" t="e">
        <f>IF(W1994&lt;&gt;0,IF(AA1994/W1994/#REF!=1,#REF!,HLOOKUP(AA1994/W1994/#REF!,#REF!,3)+(HLOOKUP(AA1994/W1994/#REF!+0.2,#REF!,3)-HLOOKUP(AA1994/W1994/#REF!,#REF!,3))*(AA1994/W1994/#REF!-HLOOKUP(AA1994/W1994/#REF!,#REF!,1))/(HLOOKUP(AA1994/W1994/#REF!+0.2,#REF!,1)-HLOOKUP(AA1994/W1994/#REF!,#REF!,1))),1)</f>
        <v>#REF!</v>
      </c>
      <c r="AA1994" s="514" t="e">
        <f>IF(W1994=0,0,MAX(MIN(N1994,W1994*#REF!),#REF!))</f>
        <v>#REF!</v>
      </c>
      <c r="AB1994" s="515" t="e">
        <f>AD1994/Cogeneratore!$C$4</f>
        <v>#DIV/0!</v>
      </c>
      <c r="AC1994" s="549"/>
      <c r="AD1994" s="550"/>
      <c r="AE1994" s="549"/>
      <c r="AF1994" s="550"/>
      <c r="AG1994" s="549"/>
      <c r="AH1994" s="550"/>
      <c r="AI1994" s="516" t="e">
        <f t="shared" si="1089"/>
        <v>#DIV/0!</v>
      </c>
      <c r="AJ1994" s="517">
        <f t="shared" si="1090"/>
        <v>0</v>
      </c>
      <c r="AK1994" s="513">
        <f t="shared" si="1069"/>
        <v>0</v>
      </c>
      <c r="AL1994" s="513">
        <f t="shared" si="1070"/>
        <v>0</v>
      </c>
      <c r="AM1994" s="513">
        <f t="shared" si="1071"/>
        <v>485.04807692307691</v>
      </c>
      <c r="AN1994" s="550"/>
      <c r="AO1994" s="550"/>
      <c r="AP1994" s="550"/>
      <c r="AQ1994" s="517">
        <f t="shared" si="1091"/>
        <v>0</v>
      </c>
      <c r="AR1994" s="513">
        <f t="shared" si="1092"/>
        <v>0</v>
      </c>
      <c r="AS1994" s="551"/>
      <c r="AT1994" s="552"/>
      <c r="AU1994" s="513">
        <f t="shared" si="1093"/>
        <v>0</v>
      </c>
      <c r="AV1994" s="513">
        <f>AU1994/Cogeneratore!$C$24</f>
        <v>0</v>
      </c>
      <c r="AW1994" s="513">
        <f t="shared" si="1072"/>
        <v>0</v>
      </c>
      <c r="AX1994" s="513" t="e">
        <f t="shared" si="1073"/>
        <v>#DIV/0!</v>
      </c>
      <c r="AY1994" s="518">
        <f t="shared" si="1074"/>
        <v>302.41731819136425</v>
      </c>
      <c r="AZ1994" s="519" t="e">
        <f t="shared" si="1075"/>
        <v>#DIV/0!</v>
      </c>
      <c r="BA1994" s="514" t="e">
        <f t="shared" si="1094"/>
        <v>#DIV/0!</v>
      </c>
      <c r="BB1994" s="520" t="e">
        <f>+BV1994*860/8250/Cogeneratore!$C$6</f>
        <v>#DIV/0!</v>
      </c>
      <c r="BC1994" s="625"/>
      <c r="BD1994" s="451">
        <f t="shared" si="1076"/>
        <v>0</v>
      </c>
      <c r="BN1994" s="447">
        <f>+L1994/Cogeneratore!$C$24</f>
        <v>0</v>
      </c>
      <c r="BP1994" s="447">
        <f t="shared" si="1077"/>
        <v>0</v>
      </c>
      <c r="BQ1994" s="447" t="e">
        <f>IF(BR1994&lt;Cogeneratore!$C$25/Cogeneratore!$C$23,BP1994,BP1994+BR1994-Cogeneratore!$C$25/Cogeneratore!$C$23)</f>
        <v>#DIV/0!</v>
      </c>
      <c r="BR1994" s="462">
        <f t="shared" si="1062"/>
        <v>0</v>
      </c>
      <c r="BS1994" s="462" t="e">
        <f>IF(BR1994&lt;Cogeneratore!$C$25/Cogeneratore!$C$23,BR1994,Cogeneratore!$C$25/Cogeneratore!$C$23)</f>
        <v>#DIV/0!</v>
      </c>
      <c r="BT1994" s="447" t="e">
        <f>+BS1994*(1-Cogeneratore!$C$23)</f>
        <v>#DIV/0!</v>
      </c>
      <c r="BU1994" s="462" t="e">
        <f>IF(BR1994-BT1994&lt;Cogeneratore!$C$25,BR1994-BT1994,Cogeneratore!$C$25)</f>
        <v>#DIV/0!</v>
      </c>
      <c r="BV1994" s="462" t="e">
        <f t="shared" si="1078"/>
        <v>#DIV/0!</v>
      </c>
      <c r="BW1994" s="462" t="e">
        <f t="shared" si="1079"/>
        <v>#DIV/0!</v>
      </c>
      <c r="BX1994" s="462" t="e">
        <f t="shared" si="1095"/>
        <v>#DIV/0!</v>
      </c>
      <c r="BY1994" s="447" t="e">
        <f>+BX1994*(1-#REF!)</f>
        <v>#DIV/0!</v>
      </c>
      <c r="BZ1994" s="462" t="e">
        <f t="shared" si="1063"/>
        <v>#DIV/0!</v>
      </c>
      <c r="CB1994" s="462" t="e">
        <f t="shared" si="1080"/>
        <v>#DIV/0!</v>
      </c>
      <c r="CC1994" s="447" t="e">
        <f>+CB1994/#REF!</f>
        <v>#DIV/0!</v>
      </c>
      <c r="CE1994" s="451" t="e">
        <f t="shared" si="1081"/>
        <v>#DIV/0!</v>
      </c>
    </row>
    <row r="1995" spans="1:83" x14ac:dyDescent="0.2">
      <c r="A1995" s="521">
        <f t="shared" si="1082"/>
        <v>39896</v>
      </c>
      <c r="B1995" s="522">
        <f t="shared" si="1064"/>
        <v>2</v>
      </c>
      <c r="C1995" s="522">
        <f t="shared" si="1065"/>
        <v>3</v>
      </c>
      <c r="D1995" s="505" t="str">
        <f t="shared" si="1083"/>
        <v>inv</v>
      </c>
      <c r="E1995" s="522">
        <f t="shared" si="1066"/>
        <v>23</v>
      </c>
      <c r="F1995" s="522">
        <f t="shared" si="1067"/>
        <v>83</v>
      </c>
      <c r="G1995" s="522">
        <f t="shared" si="1084"/>
        <v>1991</v>
      </c>
      <c r="H1995" s="506">
        <v>472.13762019230768</v>
      </c>
      <c r="I1995" s="507">
        <f>+H1995-L1995/Cogeneratore!$C$24</f>
        <v>472.13762019230768</v>
      </c>
      <c r="J1995" s="507">
        <f t="shared" si="1085"/>
        <v>0</v>
      </c>
      <c r="K1995" s="508">
        <v>302.41731819136425</v>
      </c>
      <c r="L1995" s="508">
        <v>0</v>
      </c>
      <c r="M1995" s="507">
        <f t="shared" si="1068"/>
        <v>472.13762019230768</v>
      </c>
      <c r="N1995" s="507">
        <f t="shared" si="1086"/>
        <v>302.41731819136425</v>
      </c>
      <c r="O1995" s="509" t="s">
        <v>7</v>
      </c>
      <c r="P1995" s="578"/>
      <c r="Q1995" s="578"/>
      <c r="R1995" s="510" t="e">
        <f>MIN(IF(I1995&gt;#REF!*#REF!,#REF!,IF(AND(I1995&lt;#REF!,#REF!=2),0,ROUNDUP(I1995/#REF!,0))),#REF!)</f>
        <v>#REF!</v>
      </c>
      <c r="S1995" s="510" t="e">
        <f>IF(R1995=0,0,MAX(MIN(I1995,R1995*#REF!),#REF!))</f>
        <v>#REF!</v>
      </c>
      <c r="T1995" s="511" t="e">
        <f>IF(R1995&lt;&gt;0,IF(S1995/R1995/#REF!=1,#REF!,HLOOKUP(S1995/R1995/#REF!,#REF!,2)+(HLOOKUP(S1995/R1995/#REF!+0.2,#REF!,2)-HLOOKUP(S1995/R1995/#REF!,#REF!,2))*(S1995/R1995/#REF!-HLOOKUP(S1995/R1995/#REF!,#REF!,1))/(HLOOKUP(S1995/R1995/#REF!+0.2,#REF!,1)-HLOOKUP(S1995/R1995/#REF!,#REF!,1))),0.5)</f>
        <v>#REF!</v>
      </c>
      <c r="U1995" s="512" t="e">
        <f>IF(R1995&lt;&gt;0,IF(S1995/R1995/#REF!=1,#REF!,HLOOKUP(S1995/R1995/#REF!,#REF!,3)+(HLOOKUP(S1995/R1995/#REF!+0.2,#REF!,3)-HLOOKUP(S1995/R1995/#REF!,#REF!,3))*(S1995/R1995/#REF!-HLOOKUP(S1995/R1995/#REF!,#REF!,1))/(HLOOKUP(S1995/R1995/#REF!+0.2,#REF!,1)-HLOOKUP(S1995/R1995/#REF!,#REF!,1))),1)</f>
        <v>#REF!</v>
      </c>
      <c r="V1995" s="510" t="e">
        <f t="shared" si="1087"/>
        <v>#REF!</v>
      </c>
      <c r="W1995" s="513" t="e">
        <f>MIN(IF(N1995&gt;#REF!*#REF!,#REF!,IF(AND(N1995&lt;#REF!,#REF!=2),0,ROUNDUP(N1995/#REF!,0))),#REF!)</f>
        <v>#REF!</v>
      </c>
      <c r="X1995" s="513" t="e">
        <f t="shared" si="1088"/>
        <v>#REF!</v>
      </c>
      <c r="Y1995" s="511" t="e">
        <f>IF(W1995&lt;&gt;0,IF(AA1995/W1995/#REF!=1,#REF!,HLOOKUP(AA1995/W1995/#REF!,#REF!,2)+(HLOOKUP(AA1995/W1995/#REF!+0.2,#REF!,2)-HLOOKUP(AA1995/W1995/#REF!,#REF!,2))*(AA1995/W1995/#REF!-HLOOKUP(AA1995/W1995/#REF!,#REF!,1))/(HLOOKUP(AA1995/W1995/#REF!+0.2,#REF!,1)-HLOOKUP(AA1995/W1995/#REF!,#REF!,1))),0.5)</f>
        <v>#REF!</v>
      </c>
      <c r="Z1995" s="512" t="e">
        <f>IF(W1995&lt;&gt;0,IF(AA1995/W1995/#REF!=1,#REF!,HLOOKUP(AA1995/W1995/#REF!,#REF!,3)+(HLOOKUP(AA1995/W1995/#REF!+0.2,#REF!,3)-HLOOKUP(AA1995/W1995/#REF!,#REF!,3))*(AA1995/W1995/#REF!-HLOOKUP(AA1995/W1995/#REF!,#REF!,1))/(HLOOKUP(AA1995/W1995/#REF!+0.2,#REF!,1)-HLOOKUP(AA1995/W1995/#REF!,#REF!,1))),1)</f>
        <v>#REF!</v>
      </c>
      <c r="AA1995" s="514" t="e">
        <f>IF(W1995=0,0,MAX(MIN(N1995,W1995*#REF!),#REF!))</f>
        <v>#REF!</v>
      </c>
      <c r="AB1995" s="515" t="e">
        <f>AD1995/Cogeneratore!$C$4</f>
        <v>#DIV/0!</v>
      </c>
      <c r="AC1995" s="549"/>
      <c r="AD1995" s="550"/>
      <c r="AE1995" s="549"/>
      <c r="AF1995" s="550"/>
      <c r="AG1995" s="549"/>
      <c r="AH1995" s="550"/>
      <c r="AI1995" s="516" t="e">
        <f t="shared" si="1089"/>
        <v>#DIV/0!</v>
      </c>
      <c r="AJ1995" s="517">
        <f t="shared" si="1090"/>
        <v>0</v>
      </c>
      <c r="AK1995" s="513">
        <f t="shared" si="1069"/>
        <v>0</v>
      </c>
      <c r="AL1995" s="513">
        <f t="shared" si="1070"/>
        <v>0</v>
      </c>
      <c r="AM1995" s="513">
        <f t="shared" si="1071"/>
        <v>472.13762019230768</v>
      </c>
      <c r="AN1995" s="550"/>
      <c r="AO1995" s="550"/>
      <c r="AP1995" s="550"/>
      <c r="AQ1995" s="517">
        <f t="shared" si="1091"/>
        <v>0</v>
      </c>
      <c r="AR1995" s="513">
        <f t="shared" si="1092"/>
        <v>0</v>
      </c>
      <c r="AS1995" s="551"/>
      <c r="AT1995" s="552"/>
      <c r="AU1995" s="513">
        <f t="shared" si="1093"/>
        <v>0</v>
      </c>
      <c r="AV1995" s="513">
        <f>AU1995/Cogeneratore!$C$24</f>
        <v>0</v>
      </c>
      <c r="AW1995" s="513">
        <f t="shared" si="1072"/>
        <v>0</v>
      </c>
      <c r="AX1995" s="513" t="e">
        <f t="shared" si="1073"/>
        <v>#DIV/0!</v>
      </c>
      <c r="AY1995" s="518">
        <f t="shared" si="1074"/>
        <v>302.41731819136425</v>
      </c>
      <c r="AZ1995" s="519" t="e">
        <f t="shared" si="1075"/>
        <v>#DIV/0!</v>
      </c>
      <c r="BA1995" s="514" t="e">
        <f t="shared" si="1094"/>
        <v>#DIV/0!</v>
      </c>
      <c r="BB1995" s="520" t="e">
        <f>+BV1995*860/8250/Cogeneratore!$C$6</f>
        <v>#DIV/0!</v>
      </c>
      <c r="BC1995" s="625"/>
      <c r="BD1995" s="451">
        <f t="shared" si="1076"/>
        <v>0</v>
      </c>
      <c r="BN1995" s="447">
        <f>+L1995/Cogeneratore!$C$24</f>
        <v>0</v>
      </c>
      <c r="BP1995" s="447">
        <f t="shared" si="1077"/>
        <v>0</v>
      </c>
      <c r="BQ1995" s="447" t="e">
        <f>IF(BR1995&lt;Cogeneratore!$C$25/Cogeneratore!$C$23,BP1995,BP1995+BR1995-Cogeneratore!$C$25/Cogeneratore!$C$23)</f>
        <v>#DIV/0!</v>
      </c>
      <c r="BR1995" s="462">
        <f t="shared" si="1062"/>
        <v>0</v>
      </c>
      <c r="BS1995" s="462" t="e">
        <f>IF(BR1995&lt;Cogeneratore!$C$25/Cogeneratore!$C$23,BR1995,Cogeneratore!$C$25/Cogeneratore!$C$23)</f>
        <v>#DIV/0!</v>
      </c>
      <c r="BT1995" s="447" t="e">
        <f>+BS1995*(1-Cogeneratore!$C$23)</f>
        <v>#DIV/0!</v>
      </c>
      <c r="BU1995" s="462" t="e">
        <f>IF(BR1995-BT1995&lt;Cogeneratore!$C$25,BR1995-BT1995,Cogeneratore!$C$25)</f>
        <v>#DIV/0!</v>
      </c>
      <c r="BV1995" s="462" t="e">
        <f t="shared" si="1078"/>
        <v>#DIV/0!</v>
      </c>
      <c r="BW1995" s="462" t="e">
        <f t="shared" si="1079"/>
        <v>#DIV/0!</v>
      </c>
      <c r="BX1995" s="462" t="e">
        <f t="shared" si="1095"/>
        <v>#DIV/0!</v>
      </c>
      <c r="BY1995" s="447" t="e">
        <f>+BX1995*(1-#REF!)</f>
        <v>#DIV/0!</v>
      </c>
      <c r="BZ1995" s="462" t="e">
        <f t="shared" si="1063"/>
        <v>#DIV/0!</v>
      </c>
      <c r="CB1995" s="462" t="e">
        <f t="shared" si="1080"/>
        <v>#DIV/0!</v>
      </c>
      <c r="CC1995" s="447" t="e">
        <f>+CB1995/#REF!</f>
        <v>#DIV/0!</v>
      </c>
      <c r="CE1995" s="451" t="e">
        <f t="shared" si="1081"/>
        <v>#DIV/0!</v>
      </c>
    </row>
    <row r="1996" spans="1:83" x14ac:dyDescent="0.2">
      <c r="A1996" s="521">
        <f t="shared" si="1082"/>
        <v>39897</v>
      </c>
      <c r="B1996" s="522">
        <f t="shared" si="1064"/>
        <v>3</v>
      </c>
      <c r="C1996" s="522">
        <f t="shared" si="1065"/>
        <v>3</v>
      </c>
      <c r="D1996" s="505" t="str">
        <f t="shared" si="1083"/>
        <v>inv</v>
      </c>
      <c r="E1996" s="522">
        <f t="shared" si="1066"/>
        <v>0</v>
      </c>
      <c r="F1996" s="522">
        <f t="shared" si="1067"/>
        <v>84</v>
      </c>
      <c r="G1996" s="522">
        <f t="shared" si="1084"/>
        <v>1992</v>
      </c>
      <c r="H1996" s="506">
        <v>465.10096153846155</v>
      </c>
      <c r="I1996" s="507">
        <f>+H1996-L1996/Cogeneratore!$C$24</f>
        <v>465.10096153846155</v>
      </c>
      <c r="J1996" s="507">
        <f t="shared" si="1085"/>
        <v>0</v>
      </c>
      <c r="K1996" s="508">
        <v>302.41731819136425</v>
      </c>
      <c r="L1996" s="508">
        <v>0</v>
      </c>
      <c r="M1996" s="507">
        <f t="shared" si="1068"/>
        <v>465.10096153846155</v>
      </c>
      <c r="N1996" s="507">
        <f t="shared" si="1086"/>
        <v>302.41731819136425</v>
      </c>
      <c r="O1996" s="509" t="s">
        <v>7</v>
      </c>
      <c r="P1996" s="578">
        <f>SUM(K1996:K2019)</f>
        <v>9677.3541821236577</v>
      </c>
      <c r="Q1996" s="578">
        <f>SUM(N1996:N2019)</f>
        <v>9677.3541821236577</v>
      </c>
      <c r="R1996" s="510" t="e">
        <f>MIN(IF(I1996&gt;#REF!*#REF!,#REF!,IF(AND(I1996&lt;#REF!,#REF!=2),0,ROUNDUP(I1996/#REF!,0))),#REF!)</f>
        <v>#REF!</v>
      </c>
      <c r="S1996" s="510" t="e">
        <f>IF(R1996=0,0,MAX(MIN(I1996,R1996*#REF!),#REF!))</f>
        <v>#REF!</v>
      </c>
      <c r="T1996" s="511" t="e">
        <f>IF(R1996&lt;&gt;0,IF(S1996/R1996/#REF!=1,#REF!,HLOOKUP(S1996/R1996/#REF!,#REF!,2)+(HLOOKUP(S1996/R1996/#REF!+0.2,#REF!,2)-HLOOKUP(S1996/R1996/#REF!,#REF!,2))*(S1996/R1996/#REF!-HLOOKUP(S1996/R1996/#REF!,#REF!,1))/(HLOOKUP(S1996/R1996/#REF!+0.2,#REF!,1)-HLOOKUP(S1996/R1996/#REF!,#REF!,1))),0.5)</f>
        <v>#REF!</v>
      </c>
      <c r="U1996" s="512" t="e">
        <f>IF(R1996&lt;&gt;0,IF(S1996/R1996/#REF!=1,#REF!,HLOOKUP(S1996/R1996/#REF!,#REF!,3)+(HLOOKUP(S1996/R1996/#REF!+0.2,#REF!,3)-HLOOKUP(S1996/R1996/#REF!,#REF!,3))*(S1996/R1996/#REF!-HLOOKUP(S1996/R1996/#REF!,#REF!,1))/(HLOOKUP(S1996/R1996/#REF!+0.2,#REF!,1)-HLOOKUP(S1996/R1996/#REF!,#REF!,1))),1)</f>
        <v>#REF!</v>
      </c>
      <c r="V1996" s="510" t="e">
        <f t="shared" si="1087"/>
        <v>#REF!</v>
      </c>
      <c r="W1996" s="513" t="e">
        <f>MIN(IF(N1996&gt;#REF!*#REF!,#REF!,IF(AND(N1996&lt;#REF!,#REF!=2),0,ROUNDUP(N1996/#REF!,0))),#REF!)</f>
        <v>#REF!</v>
      </c>
      <c r="X1996" s="513" t="e">
        <f t="shared" si="1088"/>
        <v>#REF!</v>
      </c>
      <c r="Y1996" s="511" t="e">
        <f>IF(W1996&lt;&gt;0,IF(AA1996/W1996/#REF!=1,#REF!,HLOOKUP(AA1996/W1996/#REF!,#REF!,2)+(HLOOKUP(AA1996/W1996/#REF!+0.2,#REF!,2)-HLOOKUP(AA1996/W1996/#REF!,#REF!,2))*(AA1996/W1996/#REF!-HLOOKUP(AA1996/W1996/#REF!,#REF!,1))/(HLOOKUP(AA1996/W1996/#REF!+0.2,#REF!,1)-HLOOKUP(AA1996/W1996/#REF!,#REF!,1))),0.5)</f>
        <v>#REF!</v>
      </c>
      <c r="Z1996" s="512" t="e">
        <f>IF(W1996&lt;&gt;0,IF(AA1996/W1996/#REF!=1,#REF!,HLOOKUP(AA1996/W1996/#REF!,#REF!,3)+(HLOOKUP(AA1996/W1996/#REF!+0.2,#REF!,3)-HLOOKUP(AA1996/W1996/#REF!,#REF!,3))*(AA1996/W1996/#REF!-HLOOKUP(AA1996/W1996/#REF!,#REF!,1))/(HLOOKUP(AA1996/W1996/#REF!+0.2,#REF!,1)-HLOOKUP(AA1996/W1996/#REF!,#REF!,1))),1)</f>
        <v>#REF!</v>
      </c>
      <c r="AA1996" s="514" t="e">
        <f>IF(W1996=0,0,MAX(MIN(N1996,W1996*#REF!),#REF!))</f>
        <v>#REF!</v>
      </c>
      <c r="AB1996" s="515" t="e">
        <f>AD1996/Cogeneratore!$C$4</f>
        <v>#DIV/0!</v>
      </c>
      <c r="AC1996" s="549"/>
      <c r="AD1996" s="550"/>
      <c r="AE1996" s="549"/>
      <c r="AF1996" s="550"/>
      <c r="AG1996" s="549"/>
      <c r="AH1996" s="550"/>
      <c r="AI1996" s="516" t="e">
        <f t="shared" si="1089"/>
        <v>#DIV/0!</v>
      </c>
      <c r="AJ1996" s="517">
        <f t="shared" si="1090"/>
        <v>0</v>
      </c>
      <c r="AK1996" s="513">
        <f t="shared" si="1069"/>
        <v>0</v>
      </c>
      <c r="AL1996" s="513">
        <f t="shared" si="1070"/>
        <v>0</v>
      </c>
      <c r="AM1996" s="513">
        <f t="shared" si="1071"/>
        <v>465.10096153846155</v>
      </c>
      <c r="AN1996" s="550"/>
      <c r="AO1996" s="550"/>
      <c r="AP1996" s="550"/>
      <c r="AQ1996" s="517">
        <f t="shared" si="1091"/>
        <v>0</v>
      </c>
      <c r="AR1996" s="513">
        <f t="shared" si="1092"/>
        <v>0</v>
      </c>
      <c r="AS1996" s="551"/>
      <c r="AT1996" s="552"/>
      <c r="AU1996" s="513">
        <f t="shared" si="1093"/>
        <v>0</v>
      </c>
      <c r="AV1996" s="513">
        <f>AU1996/Cogeneratore!$C$24</f>
        <v>0</v>
      </c>
      <c r="AW1996" s="513">
        <f t="shared" si="1072"/>
        <v>0</v>
      </c>
      <c r="AX1996" s="513" t="e">
        <f t="shared" si="1073"/>
        <v>#DIV/0!</v>
      </c>
      <c r="AY1996" s="518">
        <f t="shared" si="1074"/>
        <v>302.41731819136425</v>
      </c>
      <c r="AZ1996" s="519" t="e">
        <f t="shared" si="1075"/>
        <v>#DIV/0!</v>
      </c>
      <c r="BA1996" s="514" t="e">
        <f t="shared" si="1094"/>
        <v>#DIV/0!</v>
      </c>
      <c r="BB1996" s="520" t="e">
        <f>+BV1996*860/8250/Cogeneratore!$C$6</f>
        <v>#DIV/0!</v>
      </c>
      <c r="BC1996" s="625" t="e">
        <f>SUM(BA1996:BB2019)</f>
        <v>#DIV/0!</v>
      </c>
      <c r="BD1996" s="451">
        <f t="shared" si="1076"/>
        <v>0</v>
      </c>
      <c r="BN1996" s="447">
        <f>+L1996/Cogeneratore!$C$24</f>
        <v>0</v>
      </c>
      <c r="BP1996" s="447">
        <f t="shared" si="1077"/>
        <v>0</v>
      </c>
      <c r="BQ1996" s="447" t="e">
        <f>IF(BR1996&lt;Cogeneratore!$C$25/Cogeneratore!$C$23,BP1996,BP1996+BR1996-Cogeneratore!$C$25/Cogeneratore!$C$23)</f>
        <v>#DIV/0!</v>
      </c>
      <c r="BR1996" s="462">
        <f t="shared" si="1062"/>
        <v>0</v>
      </c>
      <c r="BS1996" s="462" t="e">
        <f>IF(BR1996&lt;Cogeneratore!$C$25/Cogeneratore!$C$23,BR1996,Cogeneratore!$C$25/Cogeneratore!$C$23)</f>
        <v>#DIV/0!</v>
      </c>
      <c r="BT1996" s="447" t="e">
        <f>+BS1996*(1-Cogeneratore!$C$23)</f>
        <v>#DIV/0!</v>
      </c>
      <c r="BU1996" s="462" t="e">
        <f>IF(BR1996-BT1996&lt;Cogeneratore!$C$25,BR1996-BT1996,Cogeneratore!$C$25)</f>
        <v>#DIV/0!</v>
      </c>
      <c r="BV1996" s="462" t="e">
        <f t="shared" si="1078"/>
        <v>#DIV/0!</v>
      </c>
      <c r="BW1996" s="462" t="e">
        <f t="shared" si="1079"/>
        <v>#DIV/0!</v>
      </c>
      <c r="BX1996" s="462" t="e">
        <f t="shared" si="1095"/>
        <v>#DIV/0!</v>
      </c>
      <c r="BY1996" s="447" t="e">
        <f>+BX1996*(1-#REF!)</f>
        <v>#DIV/0!</v>
      </c>
      <c r="BZ1996" s="462" t="e">
        <f t="shared" si="1063"/>
        <v>#DIV/0!</v>
      </c>
      <c r="CB1996" s="462" t="e">
        <f t="shared" si="1080"/>
        <v>#DIV/0!</v>
      </c>
      <c r="CC1996" s="447" t="e">
        <f>+CB1996/#REF!</f>
        <v>#DIV/0!</v>
      </c>
      <c r="CE1996" s="451" t="e">
        <f t="shared" si="1081"/>
        <v>#DIV/0!</v>
      </c>
    </row>
    <row r="1997" spans="1:83" x14ac:dyDescent="0.2">
      <c r="A1997" s="521">
        <f t="shared" si="1082"/>
        <v>39897</v>
      </c>
      <c r="B1997" s="522">
        <f t="shared" si="1064"/>
        <v>3</v>
      </c>
      <c r="C1997" s="522">
        <f t="shared" si="1065"/>
        <v>3</v>
      </c>
      <c r="D1997" s="505" t="str">
        <f t="shared" si="1083"/>
        <v>inv</v>
      </c>
      <c r="E1997" s="522">
        <f t="shared" si="1066"/>
        <v>1</v>
      </c>
      <c r="F1997" s="522">
        <f t="shared" si="1067"/>
        <v>84</v>
      </c>
      <c r="G1997" s="522">
        <f t="shared" si="1084"/>
        <v>1993</v>
      </c>
      <c r="H1997" s="506">
        <v>462.91586538461536</v>
      </c>
      <c r="I1997" s="507">
        <f>+H1997-L1997/Cogeneratore!$C$24</f>
        <v>462.91586538461536</v>
      </c>
      <c r="J1997" s="507">
        <f t="shared" si="1085"/>
        <v>0</v>
      </c>
      <c r="K1997" s="508">
        <v>302.41731819136425</v>
      </c>
      <c r="L1997" s="508">
        <v>0</v>
      </c>
      <c r="M1997" s="507">
        <f t="shared" si="1068"/>
        <v>462.91586538461536</v>
      </c>
      <c r="N1997" s="507">
        <f t="shared" si="1086"/>
        <v>302.41731819136425</v>
      </c>
      <c r="O1997" s="509" t="s">
        <v>7</v>
      </c>
      <c r="P1997" s="578"/>
      <c r="Q1997" s="578"/>
      <c r="R1997" s="510" t="e">
        <f>MIN(IF(I1997&gt;#REF!*#REF!,#REF!,IF(AND(I1997&lt;#REF!,#REF!=2),0,ROUNDUP(I1997/#REF!,0))),#REF!)</f>
        <v>#REF!</v>
      </c>
      <c r="S1997" s="510" t="e">
        <f>IF(R1997=0,0,MAX(MIN(I1997,R1997*#REF!),#REF!))</f>
        <v>#REF!</v>
      </c>
      <c r="T1997" s="511" t="e">
        <f>IF(R1997&lt;&gt;0,IF(S1997/R1997/#REF!=1,#REF!,HLOOKUP(S1997/R1997/#REF!,#REF!,2)+(HLOOKUP(S1997/R1997/#REF!+0.2,#REF!,2)-HLOOKUP(S1997/R1997/#REF!,#REF!,2))*(S1997/R1997/#REF!-HLOOKUP(S1997/R1997/#REF!,#REF!,1))/(HLOOKUP(S1997/R1997/#REF!+0.2,#REF!,1)-HLOOKUP(S1997/R1997/#REF!,#REF!,1))),0.5)</f>
        <v>#REF!</v>
      </c>
      <c r="U1997" s="512" t="e">
        <f>IF(R1997&lt;&gt;0,IF(S1997/R1997/#REF!=1,#REF!,HLOOKUP(S1997/R1997/#REF!,#REF!,3)+(HLOOKUP(S1997/R1997/#REF!+0.2,#REF!,3)-HLOOKUP(S1997/R1997/#REF!,#REF!,3))*(S1997/R1997/#REF!-HLOOKUP(S1997/R1997/#REF!,#REF!,1))/(HLOOKUP(S1997/R1997/#REF!+0.2,#REF!,1)-HLOOKUP(S1997/R1997/#REF!,#REF!,1))),1)</f>
        <v>#REF!</v>
      </c>
      <c r="V1997" s="510" t="e">
        <f t="shared" si="1087"/>
        <v>#REF!</v>
      </c>
      <c r="W1997" s="513" t="e">
        <f>MIN(IF(N1997&gt;#REF!*#REF!,#REF!,IF(AND(N1997&lt;#REF!,#REF!=2),0,ROUNDUP(N1997/#REF!,0))),#REF!)</f>
        <v>#REF!</v>
      </c>
      <c r="X1997" s="513" t="e">
        <f t="shared" si="1088"/>
        <v>#REF!</v>
      </c>
      <c r="Y1997" s="511" t="e">
        <f>IF(W1997&lt;&gt;0,IF(AA1997/W1997/#REF!=1,#REF!,HLOOKUP(AA1997/W1997/#REF!,#REF!,2)+(HLOOKUP(AA1997/W1997/#REF!+0.2,#REF!,2)-HLOOKUP(AA1997/W1997/#REF!,#REF!,2))*(AA1997/W1997/#REF!-HLOOKUP(AA1997/W1997/#REF!,#REF!,1))/(HLOOKUP(AA1997/W1997/#REF!+0.2,#REF!,1)-HLOOKUP(AA1997/W1997/#REF!,#REF!,1))),0.5)</f>
        <v>#REF!</v>
      </c>
      <c r="Z1997" s="512" t="e">
        <f>IF(W1997&lt;&gt;0,IF(AA1997/W1997/#REF!=1,#REF!,HLOOKUP(AA1997/W1997/#REF!,#REF!,3)+(HLOOKUP(AA1997/W1997/#REF!+0.2,#REF!,3)-HLOOKUP(AA1997/W1997/#REF!,#REF!,3))*(AA1997/W1997/#REF!-HLOOKUP(AA1997/W1997/#REF!,#REF!,1))/(HLOOKUP(AA1997/W1997/#REF!+0.2,#REF!,1)-HLOOKUP(AA1997/W1997/#REF!,#REF!,1))),1)</f>
        <v>#REF!</v>
      </c>
      <c r="AA1997" s="514" t="e">
        <f>IF(W1997=0,0,MAX(MIN(N1997,W1997*#REF!),#REF!))</f>
        <v>#REF!</v>
      </c>
      <c r="AB1997" s="515" t="e">
        <f>AD1997/Cogeneratore!$C$4</f>
        <v>#DIV/0!</v>
      </c>
      <c r="AC1997" s="549"/>
      <c r="AD1997" s="550"/>
      <c r="AE1997" s="549"/>
      <c r="AF1997" s="550"/>
      <c r="AG1997" s="549"/>
      <c r="AH1997" s="550"/>
      <c r="AI1997" s="516" t="e">
        <f t="shared" si="1089"/>
        <v>#DIV/0!</v>
      </c>
      <c r="AJ1997" s="517">
        <f t="shared" si="1090"/>
        <v>0</v>
      </c>
      <c r="AK1997" s="513">
        <f t="shared" si="1069"/>
        <v>0</v>
      </c>
      <c r="AL1997" s="513">
        <f t="shared" si="1070"/>
        <v>0</v>
      </c>
      <c r="AM1997" s="513">
        <f t="shared" si="1071"/>
        <v>462.91586538461536</v>
      </c>
      <c r="AN1997" s="550"/>
      <c r="AO1997" s="550"/>
      <c r="AP1997" s="550"/>
      <c r="AQ1997" s="517">
        <f t="shared" si="1091"/>
        <v>0</v>
      </c>
      <c r="AR1997" s="513">
        <f t="shared" si="1092"/>
        <v>0</v>
      </c>
      <c r="AS1997" s="551"/>
      <c r="AT1997" s="552"/>
      <c r="AU1997" s="513">
        <f t="shared" si="1093"/>
        <v>0</v>
      </c>
      <c r="AV1997" s="513">
        <f>AU1997/Cogeneratore!$C$24</f>
        <v>0</v>
      </c>
      <c r="AW1997" s="513">
        <f t="shared" si="1072"/>
        <v>0</v>
      </c>
      <c r="AX1997" s="513" t="e">
        <f t="shared" si="1073"/>
        <v>#DIV/0!</v>
      </c>
      <c r="AY1997" s="518">
        <f t="shared" si="1074"/>
        <v>302.41731819136425</v>
      </c>
      <c r="AZ1997" s="519" t="e">
        <f t="shared" si="1075"/>
        <v>#DIV/0!</v>
      </c>
      <c r="BA1997" s="514" t="e">
        <f t="shared" si="1094"/>
        <v>#DIV/0!</v>
      </c>
      <c r="BB1997" s="520" t="e">
        <f>+BV1997*860/8250/Cogeneratore!$C$6</f>
        <v>#DIV/0!</v>
      </c>
      <c r="BC1997" s="625"/>
      <c r="BD1997" s="451">
        <f t="shared" si="1076"/>
        <v>0</v>
      </c>
      <c r="BN1997" s="447">
        <f>+L1997/Cogeneratore!$C$24</f>
        <v>0</v>
      </c>
      <c r="BP1997" s="447">
        <f t="shared" si="1077"/>
        <v>0</v>
      </c>
      <c r="BQ1997" s="447" t="e">
        <f>IF(BR1997&lt;Cogeneratore!$C$25/Cogeneratore!$C$23,BP1997,BP1997+BR1997-Cogeneratore!$C$25/Cogeneratore!$C$23)</f>
        <v>#DIV/0!</v>
      </c>
      <c r="BR1997" s="462">
        <f t="shared" si="1062"/>
        <v>0</v>
      </c>
      <c r="BS1997" s="462" t="e">
        <f>IF(BR1997&lt;Cogeneratore!$C$25/Cogeneratore!$C$23,BR1997,Cogeneratore!$C$25/Cogeneratore!$C$23)</f>
        <v>#DIV/0!</v>
      </c>
      <c r="BT1997" s="447" t="e">
        <f>+BS1997*(1-Cogeneratore!$C$23)</f>
        <v>#DIV/0!</v>
      </c>
      <c r="BU1997" s="462" t="e">
        <f>IF(BR1997-BT1997&lt;Cogeneratore!$C$25,BR1997-BT1997,Cogeneratore!$C$25)</f>
        <v>#DIV/0!</v>
      </c>
      <c r="BV1997" s="462" t="e">
        <f t="shared" si="1078"/>
        <v>#DIV/0!</v>
      </c>
      <c r="BW1997" s="462" t="e">
        <f t="shared" si="1079"/>
        <v>#DIV/0!</v>
      </c>
      <c r="BX1997" s="462" t="e">
        <f t="shared" si="1095"/>
        <v>#DIV/0!</v>
      </c>
      <c r="BY1997" s="447" t="e">
        <f>+BX1997*(1-#REF!)</f>
        <v>#DIV/0!</v>
      </c>
      <c r="BZ1997" s="462" t="e">
        <f t="shared" si="1063"/>
        <v>#DIV/0!</v>
      </c>
      <c r="CB1997" s="462" t="e">
        <f t="shared" si="1080"/>
        <v>#DIV/0!</v>
      </c>
      <c r="CC1997" s="447" t="e">
        <f>+CB1997/#REF!</f>
        <v>#DIV/0!</v>
      </c>
      <c r="CE1997" s="451" t="e">
        <f t="shared" si="1081"/>
        <v>#DIV/0!</v>
      </c>
    </row>
    <row r="1998" spans="1:83" x14ac:dyDescent="0.2">
      <c r="A1998" s="521">
        <f t="shared" si="1082"/>
        <v>39897</v>
      </c>
      <c r="B1998" s="522">
        <f t="shared" si="1064"/>
        <v>3</v>
      </c>
      <c r="C1998" s="522">
        <f t="shared" si="1065"/>
        <v>3</v>
      </c>
      <c r="D1998" s="505" t="str">
        <f t="shared" si="1083"/>
        <v>inv</v>
      </c>
      <c r="E1998" s="522">
        <f t="shared" si="1066"/>
        <v>2</v>
      </c>
      <c r="F1998" s="522">
        <f t="shared" si="1067"/>
        <v>84</v>
      </c>
      <c r="G1998" s="522">
        <f t="shared" si="1084"/>
        <v>1994</v>
      </c>
      <c r="H1998" s="506">
        <v>459.703125</v>
      </c>
      <c r="I1998" s="507">
        <f>+H1998-L1998/Cogeneratore!$C$24</f>
        <v>459.703125</v>
      </c>
      <c r="J1998" s="507">
        <f t="shared" si="1085"/>
        <v>0</v>
      </c>
      <c r="K1998" s="508">
        <v>302.41731819136425</v>
      </c>
      <c r="L1998" s="508">
        <v>0</v>
      </c>
      <c r="M1998" s="507">
        <f t="shared" si="1068"/>
        <v>459.703125</v>
      </c>
      <c r="N1998" s="507">
        <f t="shared" si="1086"/>
        <v>302.41731819136425</v>
      </c>
      <c r="O1998" s="509" t="s">
        <v>7</v>
      </c>
      <c r="P1998" s="578"/>
      <c r="Q1998" s="578"/>
      <c r="R1998" s="510" t="e">
        <f>MIN(IF(I1998&gt;#REF!*#REF!,#REF!,IF(AND(I1998&lt;#REF!,#REF!=2),0,ROUNDUP(I1998/#REF!,0))),#REF!)</f>
        <v>#REF!</v>
      </c>
      <c r="S1998" s="510" t="e">
        <f>IF(R1998=0,0,MAX(MIN(I1998,R1998*#REF!),#REF!))</f>
        <v>#REF!</v>
      </c>
      <c r="T1998" s="511" t="e">
        <f>IF(R1998&lt;&gt;0,IF(S1998/R1998/#REF!=1,#REF!,HLOOKUP(S1998/R1998/#REF!,#REF!,2)+(HLOOKUP(S1998/R1998/#REF!+0.2,#REF!,2)-HLOOKUP(S1998/R1998/#REF!,#REF!,2))*(S1998/R1998/#REF!-HLOOKUP(S1998/R1998/#REF!,#REF!,1))/(HLOOKUP(S1998/R1998/#REF!+0.2,#REF!,1)-HLOOKUP(S1998/R1998/#REF!,#REF!,1))),0.5)</f>
        <v>#REF!</v>
      </c>
      <c r="U1998" s="512" t="e">
        <f>IF(R1998&lt;&gt;0,IF(S1998/R1998/#REF!=1,#REF!,HLOOKUP(S1998/R1998/#REF!,#REF!,3)+(HLOOKUP(S1998/R1998/#REF!+0.2,#REF!,3)-HLOOKUP(S1998/R1998/#REF!,#REF!,3))*(S1998/R1998/#REF!-HLOOKUP(S1998/R1998/#REF!,#REF!,1))/(HLOOKUP(S1998/R1998/#REF!+0.2,#REF!,1)-HLOOKUP(S1998/R1998/#REF!,#REF!,1))),1)</f>
        <v>#REF!</v>
      </c>
      <c r="V1998" s="510" t="e">
        <f t="shared" si="1087"/>
        <v>#REF!</v>
      </c>
      <c r="W1998" s="513" t="e">
        <f>MIN(IF(N1998&gt;#REF!*#REF!,#REF!,IF(AND(N1998&lt;#REF!,#REF!=2),0,ROUNDUP(N1998/#REF!,0))),#REF!)</f>
        <v>#REF!</v>
      </c>
      <c r="X1998" s="513" t="e">
        <f t="shared" si="1088"/>
        <v>#REF!</v>
      </c>
      <c r="Y1998" s="511" t="e">
        <f>IF(W1998&lt;&gt;0,IF(AA1998/W1998/#REF!=1,#REF!,HLOOKUP(AA1998/W1998/#REF!,#REF!,2)+(HLOOKUP(AA1998/W1998/#REF!+0.2,#REF!,2)-HLOOKUP(AA1998/W1998/#REF!,#REF!,2))*(AA1998/W1998/#REF!-HLOOKUP(AA1998/W1998/#REF!,#REF!,1))/(HLOOKUP(AA1998/W1998/#REF!+0.2,#REF!,1)-HLOOKUP(AA1998/W1998/#REF!,#REF!,1))),0.5)</f>
        <v>#REF!</v>
      </c>
      <c r="Z1998" s="512" t="e">
        <f>IF(W1998&lt;&gt;0,IF(AA1998/W1998/#REF!=1,#REF!,HLOOKUP(AA1998/W1998/#REF!,#REF!,3)+(HLOOKUP(AA1998/W1998/#REF!+0.2,#REF!,3)-HLOOKUP(AA1998/W1998/#REF!,#REF!,3))*(AA1998/W1998/#REF!-HLOOKUP(AA1998/W1998/#REF!,#REF!,1))/(HLOOKUP(AA1998/W1998/#REF!+0.2,#REF!,1)-HLOOKUP(AA1998/W1998/#REF!,#REF!,1))),1)</f>
        <v>#REF!</v>
      </c>
      <c r="AA1998" s="514" t="e">
        <f>IF(W1998=0,0,MAX(MIN(N1998,W1998*#REF!),#REF!))</f>
        <v>#REF!</v>
      </c>
      <c r="AB1998" s="515" t="e">
        <f>AD1998/Cogeneratore!$C$4</f>
        <v>#DIV/0!</v>
      </c>
      <c r="AC1998" s="549"/>
      <c r="AD1998" s="550"/>
      <c r="AE1998" s="549"/>
      <c r="AF1998" s="550"/>
      <c r="AG1998" s="549"/>
      <c r="AH1998" s="550"/>
      <c r="AI1998" s="516" t="e">
        <f t="shared" si="1089"/>
        <v>#DIV/0!</v>
      </c>
      <c r="AJ1998" s="517">
        <f t="shared" si="1090"/>
        <v>0</v>
      </c>
      <c r="AK1998" s="513">
        <f t="shared" si="1069"/>
        <v>0</v>
      </c>
      <c r="AL1998" s="513">
        <f t="shared" si="1070"/>
        <v>0</v>
      </c>
      <c r="AM1998" s="513">
        <f t="shared" si="1071"/>
        <v>459.703125</v>
      </c>
      <c r="AN1998" s="550"/>
      <c r="AO1998" s="550"/>
      <c r="AP1998" s="550"/>
      <c r="AQ1998" s="517">
        <f t="shared" si="1091"/>
        <v>0</v>
      </c>
      <c r="AR1998" s="513">
        <f t="shared" si="1092"/>
        <v>0</v>
      </c>
      <c r="AS1998" s="551"/>
      <c r="AT1998" s="552"/>
      <c r="AU1998" s="513">
        <f t="shared" si="1093"/>
        <v>0</v>
      </c>
      <c r="AV1998" s="513">
        <f>AU1998/Cogeneratore!$C$24</f>
        <v>0</v>
      </c>
      <c r="AW1998" s="513">
        <f t="shared" si="1072"/>
        <v>0</v>
      </c>
      <c r="AX1998" s="513" t="e">
        <f t="shared" si="1073"/>
        <v>#DIV/0!</v>
      </c>
      <c r="AY1998" s="518">
        <f t="shared" si="1074"/>
        <v>302.41731819136425</v>
      </c>
      <c r="AZ1998" s="519" t="e">
        <f t="shared" si="1075"/>
        <v>#DIV/0!</v>
      </c>
      <c r="BA1998" s="514" t="e">
        <f t="shared" si="1094"/>
        <v>#DIV/0!</v>
      </c>
      <c r="BB1998" s="520" t="e">
        <f>+BV1998*860/8250/Cogeneratore!$C$6</f>
        <v>#DIV/0!</v>
      </c>
      <c r="BC1998" s="625"/>
      <c r="BD1998" s="451">
        <f t="shared" si="1076"/>
        <v>0</v>
      </c>
      <c r="BN1998" s="447">
        <f>+L1998/Cogeneratore!$C$24</f>
        <v>0</v>
      </c>
      <c r="BP1998" s="447">
        <f t="shared" si="1077"/>
        <v>0</v>
      </c>
      <c r="BQ1998" s="447" t="e">
        <f>IF(BR1998&lt;Cogeneratore!$C$25/Cogeneratore!$C$23,BP1998,BP1998+BR1998-Cogeneratore!$C$25/Cogeneratore!$C$23)</f>
        <v>#DIV/0!</v>
      </c>
      <c r="BR1998" s="462">
        <f t="shared" si="1062"/>
        <v>0</v>
      </c>
      <c r="BS1998" s="462" t="e">
        <f>IF(BR1998&lt;Cogeneratore!$C$25/Cogeneratore!$C$23,BR1998,Cogeneratore!$C$25/Cogeneratore!$C$23)</f>
        <v>#DIV/0!</v>
      </c>
      <c r="BT1998" s="447" t="e">
        <f>+BS1998*(1-Cogeneratore!$C$23)</f>
        <v>#DIV/0!</v>
      </c>
      <c r="BU1998" s="462" t="e">
        <f>IF(BR1998-BT1998&lt;Cogeneratore!$C$25,BR1998-BT1998,Cogeneratore!$C$25)</f>
        <v>#DIV/0!</v>
      </c>
      <c r="BV1998" s="462" t="e">
        <f t="shared" si="1078"/>
        <v>#DIV/0!</v>
      </c>
      <c r="BW1998" s="462" t="e">
        <f t="shared" si="1079"/>
        <v>#DIV/0!</v>
      </c>
      <c r="BX1998" s="462" t="e">
        <f t="shared" si="1095"/>
        <v>#DIV/0!</v>
      </c>
      <c r="BY1998" s="447" t="e">
        <f>+BX1998*(1-#REF!)</f>
        <v>#DIV/0!</v>
      </c>
      <c r="BZ1998" s="462" t="e">
        <f t="shared" si="1063"/>
        <v>#DIV/0!</v>
      </c>
      <c r="CB1998" s="462" t="e">
        <f t="shared" si="1080"/>
        <v>#DIV/0!</v>
      </c>
      <c r="CC1998" s="447" t="e">
        <f>+CB1998/#REF!</f>
        <v>#DIV/0!</v>
      </c>
      <c r="CE1998" s="451" t="e">
        <f t="shared" si="1081"/>
        <v>#DIV/0!</v>
      </c>
    </row>
    <row r="1999" spans="1:83" x14ac:dyDescent="0.2">
      <c r="A1999" s="521">
        <f t="shared" si="1082"/>
        <v>39897</v>
      </c>
      <c r="B1999" s="522">
        <f t="shared" si="1064"/>
        <v>3</v>
      </c>
      <c r="C1999" s="522">
        <f t="shared" si="1065"/>
        <v>3</v>
      </c>
      <c r="D1999" s="505" t="str">
        <f t="shared" si="1083"/>
        <v>inv</v>
      </c>
      <c r="E1999" s="522">
        <f t="shared" si="1066"/>
        <v>3</v>
      </c>
      <c r="F1999" s="522">
        <f t="shared" si="1067"/>
        <v>84</v>
      </c>
      <c r="G1999" s="522">
        <f t="shared" si="1084"/>
        <v>1995</v>
      </c>
      <c r="H1999" s="506">
        <v>457.75600961538464</v>
      </c>
      <c r="I1999" s="507">
        <f>+H1999-L1999/Cogeneratore!$C$24</f>
        <v>457.75600961538464</v>
      </c>
      <c r="J1999" s="507">
        <f t="shared" si="1085"/>
        <v>0</v>
      </c>
      <c r="K1999" s="508">
        <v>302.41731819136425</v>
      </c>
      <c r="L1999" s="508">
        <v>0</v>
      </c>
      <c r="M1999" s="507">
        <f t="shared" si="1068"/>
        <v>457.75600961538464</v>
      </c>
      <c r="N1999" s="507">
        <f t="shared" si="1086"/>
        <v>302.41731819136425</v>
      </c>
      <c r="O1999" s="509" t="s">
        <v>7</v>
      </c>
      <c r="P1999" s="578"/>
      <c r="Q1999" s="578"/>
      <c r="R1999" s="510" t="e">
        <f>MIN(IF(I1999&gt;#REF!*#REF!,#REF!,IF(AND(I1999&lt;#REF!,#REF!=2),0,ROUNDUP(I1999/#REF!,0))),#REF!)</f>
        <v>#REF!</v>
      </c>
      <c r="S1999" s="510" t="e">
        <f>IF(R1999=0,0,MAX(MIN(I1999,R1999*#REF!),#REF!))</f>
        <v>#REF!</v>
      </c>
      <c r="T1999" s="511" t="e">
        <f>IF(R1999&lt;&gt;0,IF(S1999/R1999/#REF!=1,#REF!,HLOOKUP(S1999/R1999/#REF!,#REF!,2)+(HLOOKUP(S1999/R1999/#REF!+0.2,#REF!,2)-HLOOKUP(S1999/R1999/#REF!,#REF!,2))*(S1999/R1999/#REF!-HLOOKUP(S1999/R1999/#REF!,#REF!,1))/(HLOOKUP(S1999/R1999/#REF!+0.2,#REF!,1)-HLOOKUP(S1999/R1999/#REF!,#REF!,1))),0.5)</f>
        <v>#REF!</v>
      </c>
      <c r="U1999" s="512" t="e">
        <f>IF(R1999&lt;&gt;0,IF(S1999/R1999/#REF!=1,#REF!,HLOOKUP(S1999/R1999/#REF!,#REF!,3)+(HLOOKUP(S1999/R1999/#REF!+0.2,#REF!,3)-HLOOKUP(S1999/R1999/#REF!,#REF!,3))*(S1999/R1999/#REF!-HLOOKUP(S1999/R1999/#REF!,#REF!,1))/(HLOOKUP(S1999/R1999/#REF!+0.2,#REF!,1)-HLOOKUP(S1999/R1999/#REF!,#REF!,1))),1)</f>
        <v>#REF!</v>
      </c>
      <c r="V1999" s="510" t="e">
        <f t="shared" si="1087"/>
        <v>#REF!</v>
      </c>
      <c r="W1999" s="513" t="e">
        <f>MIN(IF(N1999&gt;#REF!*#REF!,#REF!,IF(AND(N1999&lt;#REF!,#REF!=2),0,ROUNDUP(N1999/#REF!,0))),#REF!)</f>
        <v>#REF!</v>
      </c>
      <c r="X1999" s="513" t="e">
        <f t="shared" si="1088"/>
        <v>#REF!</v>
      </c>
      <c r="Y1999" s="511" t="e">
        <f>IF(W1999&lt;&gt;0,IF(AA1999/W1999/#REF!=1,#REF!,HLOOKUP(AA1999/W1999/#REF!,#REF!,2)+(HLOOKUP(AA1999/W1999/#REF!+0.2,#REF!,2)-HLOOKUP(AA1999/W1999/#REF!,#REF!,2))*(AA1999/W1999/#REF!-HLOOKUP(AA1999/W1999/#REF!,#REF!,1))/(HLOOKUP(AA1999/W1999/#REF!+0.2,#REF!,1)-HLOOKUP(AA1999/W1999/#REF!,#REF!,1))),0.5)</f>
        <v>#REF!</v>
      </c>
      <c r="Z1999" s="512" t="e">
        <f>IF(W1999&lt;&gt;0,IF(AA1999/W1999/#REF!=1,#REF!,HLOOKUP(AA1999/W1999/#REF!,#REF!,3)+(HLOOKUP(AA1999/W1999/#REF!+0.2,#REF!,3)-HLOOKUP(AA1999/W1999/#REF!,#REF!,3))*(AA1999/W1999/#REF!-HLOOKUP(AA1999/W1999/#REF!,#REF!,1))/(HLOOKUP(AA1999/W1999/#REF!+0.2,#REF!,1)-HLOOKUP(AA1999/W1999/#REF!,#REF!,1))),1)</f>
        <v>#REF!</v>
      </c>
      <c r="AA1999" s="514" t="e">
        <f>IF(W1999=0,0,MAX(MIN(N1999,W1999*#REF!),#REF!))</f>
        <v>#REF!</v>
      </c>
      <c r="AB1999" s="515" t="e">
        <f>AD1999/Cogeneratore!$C$4</f>
        <v>#DIV/0!</v>
      </c>
      <c r="AC1999" s="549"/>
      <c r="AD1999" s="550"/>
      <c r="AE1999" s="549"/>
      <c r="AF1999" s="550"/>
      <c r="AG1999" s="549"/>
      <c r="AH1999" s="550"/>
      <c r="AI1999" s="516" t="e">
        <f t="shared" si="1089"/>
        <v>#DIV/0!</v>
      </c>
      <c r="AJ1999" s="517">
        <f t="shared" si="1090"/>
        <v>0</v>
      </c>
      <c r="AK1999" s="513">
        <f t="shared" si="1069"/>
        <v>0</v>
      </c>
      <c r="AL1999" s="513">
        <f t="shared" si="1070"/>
        <v>0</v>
      </c>
      <c r="AM1999" s="513">
        <f t="shared" si="1071"/>
        <v>457.75600961538464</v>
      </c>
      <c r="AN1999" s="550"/>
      <c r="AO1999" s="550"/>
      <c r="AP1999" s="550"/>
      <c r="AQ1999" s="517">
        <f t="shared" si="1091"/>
        <v>0</v>
      </c>
      <c r="AR1999" s="513">
        <f t="shared" si="1092"/>
        <v>0</v>
      </c>
      <c r="AS1999" s="551"/>
      <c r="AT1999" s="552"/>
      <c r="AU1999" s="513">
        <f t="shared" si="1093"/>
        <v>0</v>
      </c>
      <c r="AV1999" s="513">
        <f>AU1999/Cogeneratore!$C$24</f>
        <v>0</v>
      </c>
      <c r="AW1999" s="513">
        <f t="shared" si="1072"/>
        <v>0</v>
      </c>
      <c r="AX1999" s="513" t="e">
        <f t="shared" si="1073"/>
        <v>#DIV/0!</v>
      </c>
      <c r="AY1999" s="518">
        <f t="shared" si="1074"/>
        <v>302.41731819136425</v>
      </c>
      <c r="AZ1999" s="519" t="e">
        <f t="shared" si="1075"/>
        <v>#DIV/0!</v>
      </c>
      <c r="BA1999" s="514" t="e">
        <f t="shared" si="1094"/>
        <v>#DIV/0!</v>
      </c>
      <c r="BB1999" s="520" t="e">
        <f>+BV1999*860/8250/Cogeneratore!$C$6</f>
        <v>#DIV/0!</v>
      </c>
      <c r="BC1999" s="625"/>
      <c r="BD1999" s="451">
        <f t="shared" si="1076"/>
        <v>0</v>
      </c>
      <c r="BN1999" s="447">
        <f>+L1999/Cogeneratore!$C$24</f>
        <v>0</v>
      </c>
      <c r="BP1999" s="447">
        <f t="shared" si="1077"/>
        <v>0</v>
      </c>
      <c r="BQ1999" s="447" t="e">
        <f>IF(BR1999&lt;Cogeneratore!$C$25/Cogeneratore!$C$23,BP1999,BP1999+BR1999-Cogeneratore!$C$25/Cogeneratore!$C$23)</f>
        <v>#DIV/0!</v>
      </c>
      <c r="BR1999" s="462">
        <f t="shared" si="1062"/>
        <v>0</v>
      </c>
      <c r="BS1999" s="462" t="e">
        <f>IF(BR1999&lt;Cogeneratore!$C$25/Cogeneratore!$C$23,BR1999,Cogeneratore!$C$25/Cogeneratore!$C$23)</f>
        <v>#DIV/0!</v>
      </c>
      <c r="BT1999" s="447" t="e">
        <f>+BS1999*(1-Cogeneratore!$C$23)</f>
        <v>#DIV/0!</v>
      </c>
      <c r="BU1999" s="462" t="e">
        <f>IF(BR1999-BT1999&lt;Cogeneratore!$C$25,BR1999-BT1999,Cogeneratore!$C$25)</f>
        <v>#DIV/0!</v>
      </c>
      <c r="BV1999" s="462" t="e">
        <f t="shared" si="1078"/>
        <v>#DIV/0!</v>
      </c>
      <c r="BW1999" s="462" t="e">
        <f t="shared" si="1079"/>
        <v>#DIV/0!</v>
      </c>
      <c r="BX1999" s="462" t="e">
        <f t="shared" si="1095"/>
        <v>#DIV/0!</v>
      </c>
      <c r="BY1999" s="447" t="e">
        <f>+BX1999*(1-#REF!)</f>
        <v>#DIV/0!</v>
      </c>
      <c r="BZ1999" s="462" t="e">
        <f t="shared" si="1063"/>
        <v>#DIV/0!</v>
      </c>
      <c r="CB1999" s="462" t="e">
        <f t="shared" si="1080"/>
        <v>#DIV/0!</v>
      </c>
      <c r="CC1999" s="447" t="e">
        <f>+CB1999/#REF!</f>
        <v>#DIV/0!</v>
      </c>
      <c r="CE1999" s="451" t="e">
        <f t="shared" si="1081"/>
        <v>#DIV/0!</v>
      </c>
    </row>
    <row r="2000" spans="1:83" x14ac:dyDescent="0.2">
      <c r="A2000" s="521">
        <f t="shared" si="1082"/>
        <v>39897</v>
      </c>
      <c r="B2000" s="522">
        <f t="shared" si="1064"/>
        <v>3</v>
      </c>
      <c r="C2000" s="522">
        <f t="shared" si="1065"/>
        <v>3</v>
      </c>
      <c r="D2000" s="505" t="str">
        <f t="shared" si="1083"/>
        <v>inv</v>
      </c>
      <c r="E2000" s="522">
        <f t="shared" si="1066"/>
        <v>4</v>
      </c>
      <c r="F2000" s="522">
        <f t="shared" si="1067"/>
        <v>84</v>
      </c>
      <c r="G2000" s="522">
        <f t="shared" si="1084"/>
        <v>1996</v>
      </c>
      <c r="H2000" s="506">
        <v>455.99819711538464</v>
      </c>
      <c r="I2000" s="507">
        <f>+H2000-L2000/Cogeneratore!$C$24</f>
        <v>455.99819711538464</v>
      </c>
      <c r="J2000" s="507">
        <f t="shared" si="1085"/>
        <v>0</v>
      </c>
      <c r="K2000" s="508">
        <v>302.41731819136425</v>
      </c>
      <c r="L2000" s="508">
        <v>0</v>
      </c>
      <c r="M2000" s="507">
        <f t="shared" si="1068"/>
        <v>455.99819711538464</v>
      </c>
      <c r="N2000" s="507">
        <f t="shared" si="1086"/>
        <v>302.41731819136425</v>
      </c>
      <c r="O2000" s="509" t="s">
        <v>7</v>
      </c>
      <c r="P2000" s="578"/>
      <c r="Q2000" s="578"/>
      <c r="R2000" s="510" t="e">
        <f>MIN(IF(I2000&gt;#REF!*#REF!,#REF!,IF(AND(I2000&lt;#REF!,#REF!=2),0,ROUNDUP(I2000/#REF!,0))),#REF!)</f>
        <v>#REF!</v>
      </c>
      <c r="S2000" s="510" t="e">
        <f>IF(R2000=0,0,MAX(MIN(I2000,R2000*#REF!),#REF!))</f>
        <v>#REF!</v>
      </c>
      <c r="T2000" s="511" t="e">
        <f>IF(R2000&lt;&gt;0,IF(S2000/R2000/#REF!=1,#REF!,HLOOKUP(S2000/R2000/#REF!,#REF!,2)+(HLOOKUP(S2000/R2000/#REF!+0.2,#REF!,2)-HLOOKUP(S2000/R2000/#REF!,#REF!,2))*(S2000/R2000/#REF!-HLOOKUP(S2000/R2000/#REF!,#REF!,1))/(HLOOKUP(S2000/R2000/#REF!+0.2,#REF!,1)-HLOOKUP(S2000/R2000/#REF!,#REF!,1))),0.5)</f>
        <v>#REF!</v>
      </c>
      <c r="U2000" s="512" t="e">
        <f>IF(R2000&lt;&gt;0,IF(S2000/R2000/#REF!=1,#REF!,HLOOKUP(S2000/R2000/#REF!,#REF!,3)+(HLOOKUP(S2000/R2000/#REF!+0.2,#REF!,3)-HLOOKUP(S2000/R2000/#REF!,#REF!,3))*(S2000/R2000/#REF!-HLOOKUP(S2000/R2000/#REF!,#REF!,1))/(HLOOKUP(S2000/R2000/#REF!+0.2,#REF!,1)-HLOOKUP(S2000/R2000/#REF!,#REF!,1))),1)</f>
        <v>#REF!</v>
      </c>
      <c r="V2000" s="510" t="e">
        <f t="shared" si="1087"/>
        <v>#REF!</v>
      </c>
      <c r="W2000" s="513" t="e">
        <f>MIN(IF(N2000&gt;#REF!*#REF!,#REF!,IF(AND(N2000&lt;#REF!,#REF!=2),0,ROUNDUP(N2000/#REF!,0))),#REF!)</f>
        <v>#REF!</v>
      </c>
      <c r="X2000" s="513" t="e">
        <f t="shared" si="1088"/>
        <v>#REF!</v>
      </c>
      <c r="Y2000" s="511" t="e">
        <f>IF(W2000&lt;&gt;0,IF(AA2000/W2000/#REF!=1,#REF!,HLOOKUP(AA2000/W2000/#REF!,#REF!,2)+(HLOOKUP(AA2000/W2000/#REF!+0.2,#REF!,2)-HLOOKUP(AA2000/W2000/#REF!,#REF!,2))*(AA2000/W2000/#REF!-HLOOKUP(AA2000/W2000/#REF!,#REF!,1))/(HLOOKUP(AA2000/W2000/#REF!+0.2,#REF!,1)-HLOOKUP(AA2000/W2000/#REF!,#REF!,1))),0.5)</f>
        <v>#REF!</v>
      </c>
      <c r="Z2000" s="512" t="e">
        <f>IF(W2000&lt;&gt;0,IF(AA2000/W2000/#REF!=1,#REF!,HLOOKUP(AA2000/W2000/#REF!,#REF!,3)+(HLOOKUP(AA2000/W2000/#REF!+0.2,#REF!,3)-HLOOKUP(AA2000/W2000/#REF!,#REF!,3))*(AA2000/W2000/#REF!-HLOOKUP(AA2000/W2000/#REF!,#REF!,1))/(HLOOKUP(AA2000/W2000/#REF!+0.2,#REF!,1)-HLOOKUP(AA2000/W2000/#REF!,#REF!,1))),1)</f>
        <v>#REF!</v>
      </c>
      <c r="AA2000" s="514" t="e">
        <f>IF(W2000=0,0,MAX(MIN(N2000,W2000*#REF!),#REF!))</f>
        <v>#REF!</v>
      </c>
      <c r="AB2000" s="515" t="e">
        <f>AD2000/Cogeneratore!$C$4</f>
        <v>#DIV/0!</v>
      </c>
      <c r="AC2000" s="549"/>
      <c r="AD2000" s="550"/>
      <c r="AE2000" s="549"/>
      <c r="AF2000" s="550"/>
      <c r="AG2000" s="549"/>
      <c r="AH2000" s="550"/>
      <c r="AI2000" s="516" t="e">
        <f t="shared" si="1089"/>
        <v>#DIV/0!</v>
      </c>
      <c r="AJ2000" s="517">
        <f t="shared" si="1090"/>
        <v>0</v>
      </c>
      <c r="AK2000" s="513">
        <f t="shared" si="1069"/>
        <v>0</v>
      </c>
      <c r="AL2000" s="513">
        <f t="shared" si="1070"/>
        <v>0</v>
      </c>
      <c r="AM2000" s="513">
        <f t="shared" si="1071"/>
        <v>455.99819711538464</v>
      </c>
      <c r="AN2000" s="550"/>
      <c r="AO2000" s="550"/>
      <c r="AP2000" s="550"/>
      <c r="AQ2000" s="517">
        <f t="shared" si="1091"/>
        <v>0</v>
      </c>
      <c r="AR2000" s="513">
        <f t="shared" si="1092"/>
        <v>0</v>
      </c>
      <c r="AS2000" s="551"/>
      <c r="AT2000" s="552"/>
      <c r="AU2000" s="513">
        <f t="shared" si="1093"/>
        <v>0</v>
      </c>
      <c r="AV2000" s="513">
        <f>AU2000/Cogeneratore!$C$24</f>
        <v>0</v>
      </c>
      <c r="AW2000" s="513">
        <f t="shared" si="1072"/>
        <v>0</v>
      </c>
      <c r="AX2000" s="513" t="e">
        <f t="shared" si="1073"/>
        <v>#DIV/0!</v>
      </c>
      <c r="AY2000" s="518">
        <f t="shared" si="1074"/>
        <v>302.41731819136425</v>
      </c>
      <c r="AZ2000" s="519" t="e">
        <f t="shared" si="1075"/>
        <v>#DIV/0!</v>
      </c>
      <c r="BA2000" s="514" t="e">
        <f t="shared" si="1094"/>
        <v>#DIV/0!</v>
      </c>
      <c r="BB2000" s="520" t="e">
        <f>+BV2000*860/8250/Cogeneratore!$C$6</f>
        <v>#DIV/0!</v>
      </c>
      <c r="BC2000" s="625"/>
      <c r="BD2000" s="451">
        <f t="shared" si="1076"/>
        <v>0</v>
      </c>
      <c r="BN2000" s="447">
        <f>+L2000/Cogeneratore!$C$24</f>
        <v>0</v>
      </c>
      <c r="BP2000" s="447">
        <f t="shared" si="1077"/>
        <v>0</v>
      </c>
      <c r="BQ2000" s="447" t="e">
        <f>IF(BR2000&lt;Cogeneratore!$C$25/Cogeneratore!$C$23,BP2000,BP2000+BR2000-Cogeneratore!$C$25/Cogeneratore!$C$23)</f>
        <v>#DIV/0!</v>
      </c>
      <c r="BR2000" s="462">
        <f t="shared" si="1062"/>
        <v>0</v>
      </c>
      <c r="BS2000" s="462" t="e">
        <f>IF(BR2000&lt;Cogeneratore!$C$25/Cogeneratore!$C$23,BR2000,Cogeneratore!$C$25/Cogeneratore!$C$23)</f>
        <v>#DIV/0!</v>
      </c>
      <c r="BT2000" s="447" t="e">
        <f>+BS2000*(1-Cogeneratore!$C$23)</f>
        <v>#DIV/0!</v>
      </c>
      <c r="BU2000" s="462" t="e">
        <f>IF(BR2000-BT2000&lt;Cogeneratore!$C$25,BR2000-BT2000,Cogeneratore!$C$25)</f>
        <v>#DIV/0!</v>
      </c>
      <c r="BV2000" s="462" t="e">
        <f t="shared" si="1078"/>
        <v>#DIV/0!</v>
      </c>
      <c r="BW2000" s="462" t="e">
        <f t="shared" si="1079"/>
        <v>#DIV/0!</v>
      </c>
      <c r="BX2000" s="462" t="e">
        <f t="shared" si="1095"/>
        <v>#DIV/0!</v>
      </c>
      <c r="BY2000" s="447" t="e">
        <f>+BX2000*(1-#REF!)</f>
        <v>#DIV/0!</v>
      </c>
      <c r="BZ2000" s="462" t="e">
        <f t="shared" si="1063"/>
        <v>#DIV/0!</v>
      </c>
      <c r="CB2000" s="462" t="e">
        <f t="shared" si="1080"/>
        <v>#DIV/0!</v>
      </c>
      <c r="CC2000" s="447" t="e">
        <f>+CB2000/#REF!</f>
        <v>#DIV/0!</v>
      </c>
      <c r="CE2000" s="451" t="e">
        <f t="shared" si="1081"/>
        <v>#DIV/0!</v>
      </c>
    </row>
    <row r="2001" spans="1:83" x14ac:dyDescent="0.2">
      <c r="A2001" s="521">
        <f t="shared" si="1082"/>
        <v>39897</v>
      </c>
      <c r="B2001" s="522">
        <f t="shared" si="1064"/>
        <v>3</v>
      </c>
      <c r="C2001" s="522">
        <f t="shared" si="1065"/>
        <v>3</v>
      </c>
      <c r="D2001" s="505" t="str">
        <f t="shared" si="1083"/>
        <v>inv</v>
      </c>
      <c r="E2001" s="522">
        <f t="shared" si="1066"/>
        <v>5</v>
      </c>
      <c r="F2001" s="522">
        <f t="shared" si="1067"/>
        <v>84</v>
      </c>
      <c r="G2001" s="522">
        <f t="shared" si="1084"/>
        <v>1997</v>
      </c>
      <c r="H2001" s="506">
        <v>464.25180288461536</v>
      </c>
      <c r="I2001" s="507">
        <f>+H2001-L2001/Cogeneratore!$C$24</f>
        <v>464.25180288461536</v>
      </c>
      <c r="J2001" s="507">
        <f t="shared" si="1085"/>
        <v>0</v>
      </c>
      <c r="K2001" s="508">
        <v>302.41731819136425</v>
      </c>
      <c r="L2001" s="508">
        <v>0</v>
      </c>
      <c r="M2001" s="507">
        <f t="shared" si="1068"/>
        <v>464.25180288461536</v>
      </c>
      <c r="N2001" s="507">
        <f t="shared" si="1086"/>
        <v>302.41731819136425</v>
      </c>
      <c r="O2001" s="509" t="s">
        <v>7</v>
      </c>
      <c r="P2001" s="578"/>
      <c r="Q2001" s="578"/>
      <c r="R2001" s="510" t="e">
        <f>MIN(IF(I2001&gt;#REF!*#REF!,#REF!,IF(AND(I2001&lt;#REF!,#REF!=2),0,ROUNDUP(I2001/#REF!,0))),#REF!)</f>
        <v>#REF!</v>
      </c>
      <c r="S2001" s="510" t="e">
        <f>IF(R2001=0,0,MAX(MIN(I2001,R2001*#REF!),#REF!))</f>
        <v>#REF!</v>
      </c>
      <c r="T2001" s="511" t="e">
        <f>IF(R2001&lt;&gt;0,IF(S2001/R2001/#REF!=1,#REF!,HLOOKUP(S2001/R2001/#REF!,#REF!,2)+(HLOOKUP(S2001/R2001/#REF!+0.2,#REF!,2)-HLOOKUP(S2001/R2001/#REF!,#REF!,2))*(S2001/R2001/#REF!-HLOOKUP(S2001/R2001/#REF!,#REF!,1))/(HLOOKUP(S2001/R2001/#REF!+0.2,#REF!,1)-HLOOKUP(S2001/R2001/#REF!,#REF!,1))),0.5)</f>
        <v>#REF!</v>
      </c>
      <c r="U2001" s="512" t="e">
        <f>IF(R2001&lt;&gt;0,IF(S2001/R2001/#REF!=1,#REF!,HLOOKUP(S2001/R2001/#REF!,#REF!,3)+(HLOOKUP(S2001/R2001/#REF!+0.2,#REF!,3)-HLOOKUP(S2001/R2001/#REF!,#REF!,3))*(S2001/R2001/#REF!-HLOOKUP(S2001/R2001/#REF!,#REF!,1))/(HLOOKUP(S2001/R2001/#REF!+0.2,#REF!,1)-HLOOKUP(S2001/R2001/#REF!,#REF!,1))),1)</f>
        <v>#REF!</v>
      </c>
      <c r="V2001" s="510" t="e">
        <f t="shared" si="1087"/>
        <v>#REF!</v>
      </c>
      <c r="W2001" s="513" t="e">
        <f>MIN(IF(N2001&gt;#REF!*#REF!,#REF!,IF(AND(N2001&lt;#REF!,#REF!=2),0,ROUNDUP(N2001/#REF!,0))),#REF!)</f>
        <v>#REF!</v>
      </c>
      <c r="X2001" s="513" t="e">
        <f t="shared" si="1088"/>
        <v>#REF!</v>
      </c>
      <c r="Y2001" s="511" t="e">
        <f>IF(W2001&lt;&gt;0,IF(AA2001/W2001/#REF!=1,#REF!,HLOOKUP(AA2001/W2001/#REF!,#REF!,2)+(HLOOKUP(AA2001/W2001/#REF!+0.2,#REF!,2)-HLOOKUP(AA2001/W2001/#REF!,#REF!,2))*(AA2001/W2001/#REF!-HLOOKUP(AA2001/W2001/#REF!,#REF!,1))/(HLOOKUP(AA2001/W2001/#REF!+0.2,#REF!,1)-HLOOKUP(AA2001/W2001/#REF!,#REF!,1))),0.5)</f>
        <v>#REF!</v>
      </c>
      <c r="Z2001" s="512" t="e">
        <f>IF(W2001&lt;&gt;0,IF(AA2001/W2001/#REF!=1,#REF!,HLOOKUP(AA2001/W2001/#REF!,#REF!,3)+(HLOOKUP(AA2001/W2001/#REF!+0.2,#REF!,3)-HLOOKUP(AA2001/W2001/#REF!,#REF!,3))*(AA2001/W2001/#REF!-HLOOKUP(AA2001/W2001/#REF!,#REF!,1))/(HLOOKUP(AA2001/W2001/#REF!+0.2,#REF!,1)-HLOOKUP(AA2001/W2001/#REF!,#REF!,1))),1)</f>
        <v>#REF!</v>
      </c>
      <c r="AA2001" s="514" t="e">
        <f>IF(W2001=0,0,MAX(MIN(N2001,W2001*#REF!),#REF!))</f>
        <v>#REF!</v>
      </c>
      <c r="AB2001" s="515" t="e">
        <f>AD2001/Cogeneratore!$C$4</f>
        <v>#DIV/0!</v>
      </c>
      <c r="AC2001" s="549"/>
      <c r="AD2001" s="550"/>
      <c r="AE2001" s="549"/>
      <c r="AF2001" s="550"/>
      <c r="AG2001" s="549"/>
      <c r="AH2001" s="550"/>
      <c r="AI2001" s="516" t="e">
        <f t="shared" si="1089"/>
        <v>#DIV/0!</v>
      </c>
      <c r="AJ2001" s="517">
        <f t="shared" si="1090"/>
        <v>0</v>
      </c>
      <c r="AK2001" s="513">
        <f t="shared" si="1069"/>
        <v>0</v>
      </c>
      <c r="AL2001" s="513">
        <f t="shared" si="1070"/>
        <v>0</v>
      </c>
      <c r="AM2001" s="513">
        <f t="shared" si="1071"/>
        <v>464.25180288461536</v>
      </c>
      <c r="AN2001" s="550"/>
      <c r="AO2001" s="550"/>
      <c r="AP2001" s="550"/>
      <c r="AQ2001" s="517">
        <f t="shared" si="1091"/>
        <v>0</v>
      </c>
      <c r="AR2001" s="513">
        <f t="shared" si="1092"/>
        <v>0</v>
      </c>
      <c r="AS2001" s="551"/>
      <c r="AT2001" s="552"/>
      <c r="AU2001" s="513">
        <f t="shared" si="1093"/>
        <v>0</v>
      </c>
      <c r="AV2001" s="513">
        <f>AU2001/Cogeneratore!$C$24</f>
        <v>0</v>
      </c>
      <c r="AW2001" s="513">
        <f t="shared" si="1072"/>
        <v>0</v>
      </c>
      <c r="AX2001" s="513" t="e">
        <f t="shared" si="1073"/>
        <v>#DIV/0!</v>
      </c>
      <c r="AY2001" s="518">
        <f t="shared" si="1074"/>
        <v>302.41731819136425</v>
      </c>
      <c r="AZ2001" s="519" t="e">
        <f t="shared" si="1075"/>
        <v>#DIV/0!</v>
      </c>
      <c r="BA2001" s="514" t="e">
        <f t="shared" si="1094"/>
        <v>#DIV/0!</v>
      </c>
      <c r="BB2001" s="520" t="e">
        <f>+BV2001*860/8250/Cogeneratore!$C$6</f>
        <v>#DIV/0!</v>
      </c>
      <c r="BC2001" s="625"/>
      <c r="BD2001" s="451">
        <f t="shared" si="1076"/>
        <v>0</v>
      </c>
      <c r="BN2001" s="447">
        <f>+L2001/Cogeneratore!$C$24</f>
        <v>0</v>
      </c>
      <c r="BP2001" s="447">
        <f t="shared" si="1077"/>
        <v>0</v>
      </c>
      <c r="BQ2001" s="447" t="e">
        <f>IF(BR2001&lt;Cogeneratore!$C$25/Cogeneratore!$C$23,BP2001,BP2001+BR2001-Cogeneratore!$C$25/Cogeneratore!$C$23)</f>
        <v>#DIV/0!</v>
      </c>
      <c r="BR2001" s="462">
        <f t="shared" si="1062"/>
        <v>0</v>
      </c>
      <c r="BS2001" s="462" t="e">
        <f>IF(BR2001&lt;Cogeneratore!$C$25/Cogeneratore!$C$23,BR2001,Cogeneratore!$C$25/Cogeneratore!$C$23)</f>
        <v>#DIV/0!</v>
      </c>
      <c r="BT2001" s="447" t="e">
        <f>+BS2001*(1-Cogeneratore!$C$23)</f>
        <v>#DIV/0!</v>
      </c>
      <c r="BU2001" s="462" t="e">
        <f>IF(BR2001-BT2001&lt;Cogeneratore!$C$25,BR2001-BT2001,Cogeneratore!$C$25)</f>
        <v>#DIV/0!</v>
      </c>
      <c r="BV2001" s="462" t="e">
        <f t="shared" si="1078"/>
        <v>#DIV/0!</v>
      </c>
      <c r="BW2001" s="462" t="e">
        <f t="shared" si="1079"/>
        <v>#DIV/0!</v>
      </c>
      <c r="BX2001" s="462" t="e">
        <f t="shared" si="1095"/>
        <v>#DIV/0!</v>
      </c>
      <c r="BY2001" s="447" t="e">
        <f>+BX2001*(1-#REF!)</f>
        <v>#DIV/0!</v>
      </c>
      <c r="BZ2001" s="462" t="e">
        <f t="shared" si="1063"/>
        <v>#DIV/0!</v>
      </c>
      <c r="CB2001" s="462" t="e">
        <f t="shared" si="1080"/>
        <v>#DIV/0!</v>
      </c>
      <c r="CC2001" s="447" t="e">
        <f>+CB2001/#REF!</f>
        <v>#DIV/0!</v>
      </c>
      <c r="CE2001" s="451" t="e">
        <f t="shared" si="1081"/>
        <v>#DIV/0!</v>
      </c>
    </row>
    <row r="2002" spans="1:83" x14ac:dyDescent="0.2">
      <c r="A2002" s="521">
        <f t="shared" si="1082"/>
        <v>39897</v>
      </c>
      <c r="B2002" s="522">
        <f t="shared" si="1064"/>
        <v>3</v>
      </c>
      <c r="C2002" s="522">
        <f t="shared" si="1065"/>
        <v>3</v>
      </c>
      <c r="D2002" s="505" t="str">
        <f t="shared" si="1083"/>
        <v>inv</v>
      </c>
      <c r="E2002" s="522">
        <f t="shared" si="1066"/>
        <v>6</v>
      </c>
      <c r="F2002" s="522">
        <f t="shared" si="1067"/>
        <v>84</v>
      </c>
      <c r="G2002" s="522">
        <f t="shared" si="1084"/>
        <v>1998</v>
      </c>
      <c r="H2002" s="506">
        <v>513.95733173076928</v>
      </c>
      <c r="I2002" s="507">
        <f>+H2002-L2002/Cogeneratore!$C$24</f>
        <v>513.95733173076928</v>
      </c>
      <c r="J2002" s="507">
        <f t="shared" si="1085"/>
        <v>0</v>
      </c>
      <c r="K2002" s="508">
        <v>302.41731819136425</v>
      </c>
      <c r="L2002" s="508">
        <v>0</v>
      </c>
      <c r="M2002" s="507">
        <f t="shared" si="1068"/>
        <v>513.95733173076928</v>
      </c>
      <c r="N2002" s="507">
        <f t="shared" si="1086"/>
        <v>302.41731819136425</v>
      </c>
      <c r="O2002" s="509" t="s">
        <v>7</v>
      </c>
      <c r="P2002" s="578"/>
      <c r="Q2002" s="578"/>
      <c r="R2002" s="510" t="e">
        <f>MIN(IF(I2002&gt;#REF!*#REF!,#REF!,IF(AND(I2002&lt;#REF!,#REF!=2),0,ROUNDUP(I2002/#REF!,0))),#REF!)</f>
        <v>#REF!</v>
      </c>
      <c r="S2002" s="510" t="e">
        <f>IF(R2002=0,0,MAX(MIN(I2002,R2002*#REF!),#REF!))</f>
        <v>#REF!</v>
      </c>
      <c r="T2002" s="511" t="e">
        <f>IF(R2002&lt;&gt;0,IF(S2002/R2002/#REF!=1,#REF!,HLOOKUP(S2002/R2002/#REF!,#REF!,2)+(HLOOKUP(S2002/R2002/#REF!+0.2,#REF!,2)-HLOOKUP(S2002/R2002/#REF!,#REF!,2))*(S2002/R2002/#REF!-HLOOKUP(S2002/R2002/#REF!,#REF!,1))/(HLOOKUP(S2002/R2002/#REF!+0.2,#REF!,1)-HLOOKUP(S2002/R2002/#REF!,#REF!,1))),0.5)</f>
        <v>#REF!</v>
      </c>
      <c r="U2002" s="512" t="e">
        <f>IF(R2002&lt;&gt;0,IF(S2002/R2002/#REF!=1,#REF!,HLOOKUP(S2002/R2002/#REF!,#REF!,3)+(HLOOKUP(S2002/R2002/#REF!+0.2,#REF!,3)-HLOOKUP(S2002/R2002/#REF!,#REF!,3))*(S2002/R2002/#REF!-HLOOKUP(S2002/R2002/#REF!,#REF!,1))/(HLOOKUP(S2002/R2002/#REF!+0.2,#REF!,1)-HLOOKUP(S2002/R2002/#REF!,#REF!,1))),1)</f>
        <v>#REF!</v>
      </c>
      <c r="V2002" s="510" t="e">
        <f t="shared" si="1087"/>
        <v>#REF!</v>
      </c>
      <c r="W2002" s="513" t="e">
        <f>MIN(IF(N2002&gt;#REF!*#REF!,#REF!,IF(AND(N2002&lt;#REF!,#REF!=2),0,ROUNDUP(N2002/#REF!,0))),#REF!)</f>
        <v>#REF!</v>
      </c>
      <c r="X2002" s="513" t="e">
        <f t="shared" si="1088"/>
        <v>#REF!</v>
      </c>
      <c r="Y2002" s="511" t="e">
        <f>IF(W2002&lt;&gt;0,IF(AA2002/W2002/#REF!=1,#REF!,HLOOKUP(AA2002/W2002/#REF!,#REF!,2)+(HLOOKUP(AA2002/W2002/#REF!+0.2,#REF!,2)-HLOOKUP(AA2002/W2002/#REF!,#REF!,2))*(AA2002/W2002/#REF!-HLOOKUP(AA2002/W2002/#REF!,#REF!,1))/(HLOOKUP(AA2002/W2002/#REF!+0.2,#REF!,1)-HLOOKUP(AA2002/W2002/#REF!,#REF!,1))),0.5)</f>
        <v>#REF!</v>
      </c>
      <c r="Z2002" s="512" t="e">
        <f>IF(W2002&lt;&gt;0,IF(AA2002/W2002/#REF!=1,#REF!,HLOOKUP(AA2002/W2002/#REF!,#REF!,3)+(HLOOKUP(AA2002/W2002/#REF!+0.2,#REF!,3)-HLOOKUP(AA2002/W2002/#REF!,#REF!,3))*(AA2002/W2002/#REF!-HLOOKUP(AA2002/W2002/#REF!,#REF!,1))/(HLOOKUP(AA2002/W2002/#REF!+0.2,#REF!,1)-HLOOKUP(AA2002/W2002/#REF!,#REF!,1))),1)</f>
        <v>#REF!</v>
      </c>
      <c r="AA2002" s="514" t="e">
        <f>IF(W2002=0,0,MAX(MIN(N2002,W2002*#REF!),#REF!))</f>
        <v>#REF!</v>
      </c>
      <c r="AB2002" s="515" t="e">
        <f>AD2002/Cogeneratore!$C$4</f>
        <v>#DIV/0!</v>
      </c>
      <c r="AC2002" s="549"/>
      <c r="AD2002" s="550"/>
      <c r="AE2002" s="549"/>
      <c r="AF2002" s="550"/>
      <c r="AG2002" s="549"/>
      <c r="AH2002" s="550"/>
      <c r="AI2002" s="516" t="e">
        <f t="shared" si="1089"/>
        <v>#DIV/0!</v>
      </c>
      <c r="AJ2002" s="517">
        <f t="shared" si="1090"/>
        <v>0</v>
      </c>
      <c r="AK2002" s="513">
        <f t="shared" si="1069"/>
        <v>0</v>
      </c>
      <c r="AL2002" s="513">
        <f t="shared" si="1070"/>
        <v>0</v>
      </c>
      <c r="AM2002" s="513">
        <f t="shared" si="1071"/>
        <v>513.95733173076928</v>
      </c>
      <c r="AN2002" s="550"/>
      <c r="AO2002" s="550"/>
      <c r="AP2002" s="550"/>
      <c r="AQ2002" s="517">
        <f t="shared" si="1091"/>
        <v>0</v>
      </c>
      <c r="AR2002" s="513">
        <f t="shared" si="1092"/>
        <v>0</v>
      </c>
      <c r="AS2002" s="551"/>
      <c r="AT2002" s="552"/>
      <c r="AU2002" s="513">
        <f t="shared" si="1093"/>
        <v>0</v>
      </c>
      <c r="AV2002" s="513">
        <f>AU2002/Cogeneratore!$C$24</f>
        <v>0</v>
      </c>
      <c r="AW2002" s="513">
        <f t="shared" si="1072"/>
        <v>0</v>
      </c>
      <c r="AX2002" s="513" t="e">
        <f t="shared" si="1073"/>
        <v>#DIV/0!</v>
      </c>
      <c r="AY2002" s="518">
        <f t="shared" si="1074"/>
        <v>302.41731819136425</v>
      </c>
      <c r="AZ2002" s="519" t="e">
        <f t="shared" si="1075"/>
        <v>#DIV/0!</v>
      </c>
      <c r="BA2002" s="514" t="e">
        <f t="shared" si="1094"/>
        <v>#DIV/0!</v>
      </c>
      <c r="BB2002" s="520" t="e">
        <f>+BV2002*860/8250/Cogeneratore!$C$6</f>
        <v>#DIV/0!</v>
      </c>
      <c r="BC2002" s="625"/>
      <c r="BD2002" s="451">
        <f t="shared" si="1076"/>
        <v>0</v>
      </c>
      <c r="BN2002" s="447">
        <f>+L2002/Cogeneratore!$C$24</f>
        <v>0</v>
      </c>
      <c r="BP2002" s="447">
        <f t="shared" si="1077"/>
        <v>0</v>
      </c>
      <c r="BQ2002" s="447" t="e">
        <f>IF(BR2002&lt;Cogeneratore!$C$25/Cogeneratore!$C$23,BP2002,BP2002+BR2002-Cogeneratore!$C$25/Cogeneratore!$C$23)</f>
        <v>#DIV/0!</v>
      </c>
      <c r="BR2002" s="462">
        <f t="shared" si="1062"/>
        <v>0</v>
      </c>
      <c r="BS2002" s="462" t="e">
        <f>IF(BR2002&lt;Cogeneratore!$C$25/Cogeneratore!$C$23,BR2002,Cogeneratore!$C$25/Cogeneratore!$C$23)</f>
        <v>#DIV/0!</v>
      </c>
      <c r="BT2002" s="447" t="e">
        <f>+BS2002*(1-Cogeneratore!$C$23)</f>
        <v>#DIV/0!</v>
      </c>
      <c r="BU2002" s="462" t="e">
        <f>IF(BR2002-BT2002&lt;Cogeneratore!$C$25,BR2002-BT2002,Cogeneratore!$C$25)</f>
        <v>#DIV/0!</v>
      </c>
      <c r="BV2002" s="462" t="e">
        <f t="shared" si="1078"/>
        <v>#DIV/0!</v>
      </c>
      <c r="BW2002" s="462" t="e">
        <f t="shared" si="1079"/>
        <v>#DIV/0!</v>
      </c>
      <c r="BX2002" s="462" t="e">
        <f t="shared" si="1095"/>
        <v>#DIV/0!</v>
      </c>
      <c r="BY2002" s="447" t="e">
        <f>+BX2002*(1-#REF!)</f>
        <v>#DIV/0!</v>
      </c>
      <c r="BZ2002" s="462" t="e">
        <f t="shared" si="1063"/>
        <v>#DIV/0!</v>
      </c>
      <c r="CB2002" s="462" t="e">
        <f t="shared" si="1080"/>
        <v>#DIV/0!</v>
      </c>
      <c r="CC2002" s="447" t="e">
        <f>+CB2002/#REF!</f>
        <v>#DIV/0!</v>
      </c>
      <c r="CE2002" s="451" t="e">
        <f t="shared" si="1081"/>
        <v>#DIV/0!</v>
      </c>
    </row>
    <row r="2003" spans="1:83" x14ac:dyDescent="0.2">
      <c r="A2003" s="521">
        <f t="shared" si="1082"/>
        <v>39897</v>
      </c>
      <c r="B2003" s="522">
        <f t="shared" si="1064"/>
        <v>3</v>
      </c>
      <c r="C2003" s="522">
        <f t="shared" si="1065"/>
        <v>3</v>
      </c>
      <c r="D2003" s="505" t="str">
        <f t="shared" si="1083"/>
        <v>inv</v>
      </c>
      <c r="E2003" s="522">
        <f t="shared" si="1066"/>
        <v>7</v>
      </c>
      <c r="F2003" s="522">
        <f t="shared" si="1067"/>
        <v>84</v>
      </c>
      <c r="G2003" s="522">
        <f t="shared" si="1084"/>
        <v>1999</v>
      </c>
      <c r="H2003" s="506">
        <v>571.640625</v>
      </c>
      <c r="I2003" s="507">
        <f>+H2003-L2003/Cogeneratore!$C$24</f>
        <v>571.640625</v>
      </c>
      <c r="J2003" s="507">
        <f t="shared" si="1085"/>
        <v>0</v>
      </c>
      <c r="K2003" s="508">
        <v>604.83463638272849</v>
      </c>
      <c r="L2003" s="508">
        <v>0</v>
      </c>
      <c r="M2003" s="507">
        <f t="shared" si="1068"/>
        <v>571.640625</v>
      </c>
      <c r="N2003" s="507">
        <f t="shared" si="1086"/>
        <v>604.83463638272849</v>
      </c>
      <c r="O2003" s="509" t="s">
        <v>6</v>
      </c>
      <c r="P2003" s="578"/>
      <c r="Q2003" s="578"/>
      <c r="R2003" s="510" t="e">
        <f>MIN(IF(I2003&gt;#REF!*#REF!,#REF!,IF(AND(I2003&lt;#REF!,#REF!=2),0,ROUNDUP(I2003/#REF!,0))),#REF!)</f>
        <v>#REF!</v>
      </c>
      <c r="S2003" s="510" t="e">
        <f>IF(R2003=0,0,MAX(MIN(I2003,R2003*#REF!),#REF!))</f>
        <v>#REF!</v>
      </c>
      <c r="T2003" s="511" t="e">
        <f>IF(R2003&lt;&gt;0,IF(S2003/R2003/#REF!=1,#REF!,HLOOKUP(S2003/R2003/#REF!,#REF!,2)+(HLOOKUP(S2003/R2003/#REF!+0.2,#REF!,2)-HLOOKUP(S2003/R2003/#REF!,#REF!,2))*(S2003/R2003/#REF!-HLOOKUP(S2003/R2003/#REF!,#REF!,1))/(HLOOKUP(S2003/R2003/#REF!+0.2,#REF!,1)-HLOOKUP(S2003/R2003/#REF!,#REF!,1))),0.5)</f>
        <v>#REF!</v>
      </c>
      <c r="U2003" s="512" t="e">
        <f>IF(R2003&lt;&gt;0,IF(S2003/R2003/#REF!=1,#REF!,HLOOKUP(S2003/R2003/#REF!,#REF!,3)+(HLOOKUP(S2003/R2003/#REF!+0.2,#REF!,3)-HLOOKUP(S2003/R2003/#REF!,#REF!,3))*(S2003/R2003/#REF!-HLOOKUP(S2003/R2003/#REF!,#REF!,1))/(HLOOKUP(S2003/R2003/#REF!+0.2,#REF!,1)-HLOOKUP(S2003/R2003/#REF!,#REF!,1))),1)</f>
        <v>#REF!</v>
      </c>
      <c r="V2003" s="510" t="e">
        <f t="shared" si="1087"/>
        <v>#REF!</v>
      </c>
      <c r="W2003" s="513" t="e">
        <f>MIN(IF(N2003&gt;#REF!*#REF!,#REF!,IF(AND(N2003&lt;#REF!,#REF!=2),0,ROUNDUP(N2003/#REF!,0))),#REF!)</f>
        <v>#REF!</v>
      </c>
      <c r="X2003" s="513" t="e">
        <f t="shared" si="1088"/>
        <v>#REF!</v>
      </c>
      <c r="Y2003" s="511" t="e">
        <f>IF(W2003&lt;&gt;0,IF(AA2003/W2003/#REF!=1,#REF!,HLOOKUP(AA2003/W2003/#REF!,#REF!,2)+(HLOOKUP(AA2003/W2003/#REF!+0.2,#REF!,2)-HLOOKUP(AA2003/W2003/#REF!,#REF!,2))*(AA2003/W2003/#REF!-HLOOKUP(AA2003/W2003/#REF!,#REF!,1))/(HLOOKUP(AA2003/W2003/#REF!+0.2,#REF!,1)-HLOOKUP(AA2003/W2003/#REF!,#REF!,1))),0.5)</f>
        <v>#REF!</v>
      </c>
      <c r="Z2003" s="512" t="e">
        <f>IF(W2003&lt;&gt;0,IF(AA2003/W2003/#REF!=1,#REF!,HLOOKUP(AA2003/W2003/#REF!,#REF!,3)+(HLOOKUP(AA2003/W2003/#REF!+0.2,#REF!,3)-HLOOKUP(AA2003/W2003/#REF!,#REF!,3))*(AA2003/W2003/#REF!-HLOOKUP(AA2003/W2003/#REF!,#REF!,1))/(HLOOKUP(AA2003/W2003/#REF!+0.2,#REF!,1)-HLOOKUP(AA2003/W2003/#REF!,#REF!,1))),1)</f>
        <v>#REF!</v>
      </c>
      <c r="AA2003" s="514" t="e">
        <f>IF(W2003=0,0,MAX(MIN(N2003,W2003*#REF!),#REF!))</f>
        <v>#REF!</v>
      </c>
      <c r="AB2003" s="515" t="e">
        <f>AD2003/Cogeneratore!$C$4</f>
        <v>#DIV/0!</v>
      </c>
      <c r="AC2003" s="549"/>
      <c r="AD2003" s="550"/>
      <c r="AE2003" s="549"/>
      <c r="AF2003" s="550"/>
      <c r="AG2003" s="549"/>
      <c r="AH2003" s="550"/>
      <c r="AI2003" s="516" t="e">
        <f t="shared" si="1089"/>
        <v>#DIV/0!</v>
      </c>
      <c r="AJ2003" s="517">
        <f t="shared" si="1090"/>
        <v>0</v>
      </c>
      <c r="AK2003" s="513">
        <f t="shared" si="1069"/>
        <v>0</v>
      </c>
      <c r="AL2003" s="513">
        <f t="shared" si="1070"/>
        <v>0</v>
      </c>
      <c r="AM2003" s="513">
        <f t="shared" si="1071"/>
        <v>571.640625</v>
      </c>
      <c r="AN2003" s="550"/>
      <c r="AO2003" s="550"/>
      <c r="AP2003" s="550"/>
      <c r="AQ2003" s="517">
        <f t="shared" si="1091"/>
        <v>0</v>
      </c>
      <c r="AR2003" s="513">
        <f t="shared" si="1092"/>
        <v>0</v>
      </c>
      <c r="AS2003" s="551"/>
      <c r="AT2003" s="552"/>
      <c r="AU2003" s="513">
        <f t="shared" si="1093"/>
        <v>0</v>
      </c>
      <c r="AV2003" s="513">
        <f>AU2003/Cogeneratore!$C$24</f>
        <v>0</v>
      </c>
      <c r="AW2003" s="513">
        <f t="shared" si="1072"/>
        <v>0</v>
      </c>
      <c r="AX2003" s="513" t="e">
        <f t="shared" si="1073"/>
        <v>#DIV/0!</v>
      </c>
      <c r="AY2003" s="518">
        <f t="shared" si="1074"/>
        <v>604.83463638272849</v>
      </c>
      <c r="AZ2003" s="519" t="e">
        <f t="shared" si="1075"/>
        <v>#DIV/0!</v>
      </c>
      <c r="BA2003" s="514" t="e">
        <f t="shared" si="1094"/>
        <v>#DIV/0!</v>
      </c>
      <c r="BB2003" s="520" t="e">
        <f>+BV2003*860/8250/Cogeneratore!$C$6</f>
        <v>#DIV/0!</v>
      </c>
      <c r="BC2003" s="625"/>
      <c r="BD2003" s="451">
        <f t="shared" si="1076"/>
        <v>0</v>
      </c>
      <c r="BN2003" s="447">
        <f>+L2003/Cogeneratore!$C$24</f>
        <v>0</v>
      </c>
      <c r="BP2003" s="447">
        <f t="shared" si="1077"/>
        <v>0</v>
      </c>
      <c r="BQ2003" s="447" t="e">
        <f>IF(BR2003&lt;Cogeneratore!$C$25/Cogeneratore!$C$23,BP2003,BP2003+BR2003-Cogeneratore!$C$25/Cogeneratore!$C$23)</f>
        <v>#DIV/0!</v>
      </c>
      <c r="BR2003" s="462">
        <f t="shared" si="1062"/>
        <v>0</v>
      </c>
      <c r="BS2003" s="462" t="e">
        <f>IF(BR2003&lt;Cogeneratore!$C$25/Cogeneratore!$C$23,BR2003,Cogeneratore!$C$25/Cogeneratore!$C$23)</f>
        <v>#DIV/0!</v>
      </c>
      <c r="BT2003" s="447" t="e">
        <f>+BS2003*(1-Cogeneratore!$C$23)</f>
        <v>#DIV/0!</v>
      </c>
      <c r="BU2003" s="462" t="e">
        <f>IF(BR2003-BT2003&lt;Cogeneratore!$C$25,BR2003-BT2003,Cogeneratore!$C$25)</f>
        <v>#DIV/0!</v>
      </c>
      <c r="BV2003" s="462" t="e">
        <f t="shared" si="1078"/>
        <v>#DIV/0!</v>
      </c>
      <c r="BW2003" s="462" t="e">
        <f t="shared" si="1079"/>
        <v>#DIV/0!</v>
      </c>
      <c r="BX2003" s="462" t="e">
        <f t="shared" si="1095"/>
        <v>#DIV/0!</v>
      </c>
      <c r="BY2003" s="447" t="e">
        <f>+BX2003*(1-#REF!)</f>
        <v>#DIV/0!</v>
      </c>
      <c r="BZ2003" s="462" t="e">
        <f t="shared" si="1063"/>
        <v>#DIV/0!</v>
      </c>
      <c r="CB2003" s="462" t="e">
        <f t="shared" si="1080"/>
        <v>#DIV/0!</v>
      </c>
      <c r="CC2003" s="447" t="e">
        <f>+CB2003/#REF!</f>
        <v>#DIV/0!</v>
      </c>
      <c r="CE2003" s="451" t="e">
        <f t="shared" si="1081"/>
        <v>#DIV/0!</v>
      </c>
    </row>
    <row r="2004" spans="1:83" x14ac:dyDescent="0.2">
      <c r="A2004" s="521">
        <f t="shared" si="1082"/>
        <v>39897</v>
      </c>
      <c r="B2004" s="522">
        <f t="shared" si="1064"/>
        <v>3</v>
      </c>
      <c r="C2004" s="522">
        <f t="shared" si="1065"/>
        <v>3</v>
      </c>
      <c r="D2004" s="505" t="str">
        <f t="shared" si="1083"/>
        <v>inv</v>
      </c>
      <c r="E2004" s="522">
        <f t="shared" si="1066"/>
        <v>8</v>
      </c>
      <c r="F2004" s="522">
        <f t="shared" si="1067"/>
        <v>84</v>
      </c>
      <c r="G2004" s="522">
        <f t="shared" si="1084"/>
        <v>2000</v>
      </c>
      <c r="H2004" s="506">
        <v>629.85396634615381</v>
      </c>
      <c r="I2004" s="507">
        <f>+H2004-L2004/Cogeneratore!$C$24</f>
        <v>629.85396634615381</v>
      </c>
      <c r="J2004" s="507">
        <f t="shared" si="1085"/>
        <v>0</v>
      </c>
      <c r="K2004" s="508">
        <v>604.83463638272849</v>
      </c>
      <c r="L2004" s="508">
        <v>0</v>
      </c>
      <c r="M2004" s="507">
        <f t="shared" si="1068"/>
        <v>629.85396634615381</v>
      </c>
      <c r="N2004" s="507">
        <f t="shared" si="1086"/>
        <v>604.83463638272849</v>
      </c>
      <c r="O2004" s="509" t="s">
        <v>8</v>
      </c>
      <c r="P2004" s="578"/>
      <c r="Q2004" s="578"/>
      <c r="R2004" s="510" t="e">
        <f>MIN(IF(I2004&gt;#REF!*#REF!,#REF!,IF(AND(I2004&lt;#REF!,#REF!=2),0,ROUNDUP(I2004/#REF!,0))),#REF!)</f>
        <v>#REF!</v>
      </c>
      <c r="S2004" s="510" t="e">
        <f>IF(R2004=0,0,MAX(MIN(I2004,R2004*#REF!),#REF!))</f>
        <v>#REF!</v>
      </c>
      <c r="T2004" s="511" t="e">
        <f>IF(R2004&lt;&gt;0,IF(S2004/R2004/#REF!=1,#REF!,HLOOKUP(S2004/R2004/#REF!,#REF!,2)+(HLOOKUP(S2004/R2004/#REF!+0.2,#REF!,2)-HLOOKUP(S2004/R2004/#REF!,#REF!,2))*(S2004/R2004/#REF!-HLOOKUP(S2004/R2004/#REF!,#REF!,1))/(HLOOKUP(S2004/R2004/#REF!+0.2,#REF!,1)-HLOOKUP(S2004/R2004/#REF!,#REF!,1))),0.5)</f>
        <v>#REF!</v>
      </c>
      <c r="U2004" s="512" t="e">
        <f>IF(R2004&lt;&gt;0,IF(S2004/R2004/#REF!=1,#REF!,HLOOKUP(S2004/R2004/#REF!,#REF!,3)+(HLOOKUP(S2004/R2004/#REF!+0.2,#REF!,3)-HLOOKUP(S2004/R2004/#REF!,#REF!,3))*(S2004/R2004/#REF!-HLOOKUP(S2004/R2004/#REF!,#REF!,1))/(HLOOKUP(S2004/R2004/#REF!+0.2,#REF!,1)-HLOOKUP(S2004/R2004/#REF!,#REF!,1))),1)</f>
        <v>#REF!</v>
      </c>
      <c r="V2004" s="510" t="e">
        <f t="shared" si="1087"/>
        <v>#REF!</v>
      </c>
      <c r="W2004" s="513" t="e">
        <f>MIN(IF(N2004&gt;#REF!*#REF!,#REF!,IF(AND(N2004&lt;#REF!,#REF!=2),0,ROUNDUP(N2004/#REF!,0))),#REF!)</f>
        <v>#REF!</v>
      </c>
      <c r="X2004" s="513" t="e">
        <f t="shared" si="1088"/>
        <v>#REF!</v>
      </c>
      <c r="Y2004" s="511" t="e">
        <f>IF(W2004&lt;&gt;0,IF(AA2004/W2004/#REF!=1,#REF!,HLOOKUP(AA2004/W2004/#REF!,#REF!,2)+(HLOOKUP(AA2004/W2004/#REF!+0.2,#REF!,2)-HLOOKUP(AA2004/W2004/#REF!,#REF!,2))*(AA2004/W2004/#REF!-HLOOKUP(AA2004/W2004/#REF!,#REF!,1))/(HLOOKUP(AA2004/W2004/#REF!+0.2,#REF!,1)-HLOOKUP(AA2004/W2004/#REF!,#REF!,1))),0.5)</f>
        <v>#REF!</v>
      </c>
      <c r="Z2004" s="512" t="e">
        <f>IF(W2004&lt;&gt;0,IF(AA2004/W2004/#REF!=1,#REF!,HLOOKUP(AA2004/W2004/#REF!,#REF!,3)+(HLOOKUP(AA2004/W2004/#REF!+0.2,#REF!,3)-HLOOKUP(AA2004/W2004/#REF!,#REF!,3))*(AA2004/W2004/#REF!-HLOOKUP(AA2004/W2004/#REF!,#REF!,1))/(HLOOKUP(AA2004/W2004/#REF!+0.2,#REF!,1)-HLOOKUP(AA2004/W2004/#REF!,#REF!,1))),1)</f>
        <v>#REF!</v>
      </c>
      <c r="AA2004" s="514" t="e">
        <f>IF(W2004=0,0,MAX(MIN(N2004,W2004*#REF!),#REF!))</f>
        <v>#REF!</v>
      </c>
      <c r="AB2004" s="515" t="e">
        <f>AD2004/Cogeneratore!$C$4</f>
        <v>#DIV/0!</v>
      </c>
      <c r="AC2004" s="549"/>
      <c r="AD2004" s="550"/>
      <c r="AE2004" s="549"/>
      <c r="AF2004" s="550"/>
      <c r="AG2004" s="549"/>
      <c r="AH2004" s="550"/>
      <c r="AI2004" s="516" t="e">
        <f t="shared" si="1089"/>
        <v>#DIV/0!</v>
      </c>
      <c r="AJ2004" s="517">
        <f t="shared" si="1090"/>
        <v>0</v>
      </c>
      <c r="AK2004" s="513">
        <f t="shared" si="1069"/>
        <v>0</v>
      </c>
      <c r="AL2004" s="513">
        <f t="shared" si="1070"/>
        <v>0</v>
      </c>
      <c r="AM2004" s="513">
        <f t="shared" si="1071"/>
        <v>629.85396634615381</v>
      </c>
      <c r="AN2004" s="550"/>
      <c r="AO2004" s="550"/>
      <c r="AP2004" s="550"/>
      <c r="AQ2004" s="517">
        <f t="shared" si="1091"/>
        <v>0</v>
      </c>
      <c r="AR2004" s="513">
        <f t="shared" si="1092"/>
        <v>0</v>
      </c>
      <c r="AS2004" s="551"/>
      <c r="AT2004" s="552"/>
      <c r="AU2004" s="513">
        <f t="shared" si="1093"/>
        <v>0</v>
      </c>
      <c r="AV2004" s="513">
        <f>AU2004/Cogeneratore!$C$24</f>
        <v>0</v>
      </c>
      <c r="AW2004" s="513">
        <f t="shared" si="1072"/>
        <v>0</v>
      </c>
      <c r="AX2004" s="513" t="e">
        <f t="shared" si="1073"/>
        <v>#DIV/0!</v>
      </c>
      <c r="AY2004" s="518">
        <f t="shared" si="1074"/>
        <v>604.83463638272849</v>
      </c>
      <c r="AZ2004" s="519" t="e">
        <f t="shared" si="1075"/>
        <v>#DIV/0!</v>
      </c>
      <c r="BA2004" s="514" t="e">
        <f t="shared" si="1094"/>
        <v>#DIV/0!</v>
      </c>
      <c r="BB2004" s="520" t="e">
        <f>+BV2004*860/8250/Cogeneratore!$C$6</f>
        <v>#DIV/0!</v>
      </c>
      <c r="BC2004" s="625"/>
      <c r="BD2004" s="451">
        <f t="shared" si="1076"/>
        <v>0</v>
      </c>
      <c r="BN2004" s="447">
        <f>+L2004/Cogeneratore!$C$24</f>
        <v>0</v>
      </c>
      <c r="BP2004" s="447">
        <f t="shared" si="1077"/>
        <v>0</v>
      </c>
      <c r="BQ2004" s="447" t="e">
        <f>IF(BR2004&lt;Cogeneratore!$C$25/Cogeneratore!$C$23,BP2004,BP2004+BR2004-Cogeneratore!$C$25/Cogeneratore!$C$23)</f>
        <v>#DIV/0!</v>
      </c>
      <c r="BR2004" s="462">
        <f t="shared" si="1062"/>
        <v>0</v>
      </c>
      <c r="BS2004" s="462" t="e">
        <f>IF(BR2004&lt;Cogeneratore!$C$25/Cogeneratore!$C$23,BR2004,Cogeneratore!$C$25/Cogeneratore!$C$23)</f>
        <v>#DIV/0!</v>
      </c>
      <c r="BT2004" s="447" t="e">
        <f>+BS2004*(1-Cogeneratore!$C$23)</f>
        <v>#DIV/0!</v>
      </c>
      <c r="BU2004" s="462" t="e">
        <f>IF(BR2004-BT2004&lt;Cogeneratore!$C$25,BR2004-BT2004,Cogeneratore!$C$25)</f>
        <v>#DIV/0!</v>
      </c>
      <c r="BV2004" s="462" t="e">
        <f t="shared" si="1078"/>
        <v>#DIV/0!</v>
      </c>
      <c r="BW2004" s="462" t="e">
        <f t="shared" si="1079"/>
        <v>#DIV/0!</v>
      </c>
      <c r="BX2004" s="462" t="e">
        <f t="shared" si="1095"/>
        <v>#DIV/0!</v>
      </c>
      <c r="BY2004" s="447" t="e">
        <f>+BX2004*(1-#REF!)</f>
        <v>#DIV/0!</v>
      </c>
      <c r="BZ2004" s="462" t="e">
        <f t="shared" si="1063"/>
        <v>#DIV/0!</v>
      </c>
      <c r="CB2004" s="462" t="e">
        <f t="shared" si="1080"/>
        <v>#DIV/0!</v>
      </c>
      <c r="CC2004" s="447" t="e">
        <f>+CB2004/#REF!</f>
        <v>#DIV/0!</v>
      </c>
      <c r="CE2004" s="451" t="e">
        <f t="shared" si="1081"/>
        <v>#DIV/0!</v>
      </c>
    </row>
    <row r="2005" spans="1:83" x14ac:dyDescent="0.2">
      <c r="A2005" s="521">
        <f t="shared" si="1082"/>
        <v>39897</v>
      </c>
      <c r="B2005" s="522">
        <f t="shared" si="1064"/>
        <v>3</v>
      </c>
      <c r="C2005" s="522">
        <f t="shared" si="1065"/>
        <v>3</v>
      </c>
      <c r="D2005" s="505" t="str">
        <f t="shared" si="1083"/>
        <v>inv</v>
      </c>
      <c r="E2005" s="522">
        <f t="shared" si="1066"/>
        <v>9</v>
      </c>
      <c r="F2005" s="522">
        <f t="shared" si="1067"/>
        <v>84</v>
      </c>
      <c r="G2005" s="522">
        <f t="shared" si="1084"/>
        <v>2001</v>
      </c>
      <c r="H2005" s="506">
        <v>657.99519230769226</v>
      </c>
      <c r="I2005" s="507">
        <f>+H2005-L2005/Cogeneratore!$C$24</f>
        <v>657.99519230769226</v>
      </c>
      <c r="J2005" s="507">
        <f t="shared" si="1085"/>
        <v>0</v>
      </c>
      <c r="K2005" s="508">
        <v>604.83463638272849</v>
      </c>
      <c r="L2005" s="508">
        <v>0</v>
      </c>
      <c r="M2005" s="507">
        <f t="shared" si="1068"/>
        <v>657.99519230769226</v>
      </c>
      <c r="N2005" s="507">
        <f t="shared" si="1086"/>
        <v>604.83463638272849</v>
      </c>
      <c r="O2005" s="509" t="s">
        <v>8</v>
      </c>
      <c r="P2005" s="578"/>
      <c r="Q2005" s="578"/>
      <c r="R2005" s="510" t="e">
        <f>MIN(IF(I2005&gt;#REF!*#REF!,#REF!,IF(AND(I2005&lt;#REF!,#REF!=2),0,ROUNDUP(I2005/#REF!,0))),#REF!)</f>
        <v>#REF!</v>
      </c>
      <c r="S2005" s="510" t="e">
        <f>IF(R2005=0,0,MAX(MIN(I2005,R2005*#REF!),#REF!))</f>
        <v>#REF!</v>
      </c>
      <c r="T2005" s="511" t="e">
        <f>IF(R2005&lt;&gt;0,IF(S2005/R2005/#REF!=1,#REF!,HLOOKUP(S2005/R2005/#REF!,#REF!,2)+(HLOOKUP(S2005/R2005/#REF!+0.2,#REF!,2)-HLOOKUP(S2005/R2005/#REF!,#REF!,2))*(S2005/R2005/#REF!-HLOOKUP(S2005/R2005/#REF!,#REF!,1))/(HLOOKUP(S2005/R2005/#REF!+0.2,#REF!,1)-HLOOKUP(S2005/R2005/#REF!,#REF!,1))),0.5)</f>
        <v>#REF!</v>
      </c>
      <c r="U2005" s="512" t="e">
        <f>IF(R2005&lt;&gt;0,IF(S2005/R2005/#REF!=1,#REF!,HLOOKUP(S2005/R2005/#REF!,#REF!,3)+(HLOOKUP(S2005/R2005/#REF!+0.2,#REF!,3)-HLOOKUP(S2005/R2005/#REF!,#REF!,3))*(S2005/R2005/#REF!-HLOOKUP(S2005/R2005/#REF!,#REF!,1))/(HLOOKUP(S2005/R2005/#REF!+0.2,#REF!,1)-HLOOKUP(S2005/R2005/#REF!,#REF!,1))),1)</f>
        <v>#REF!</v>
      </c>
      <c r="V2005" s="510" t="e">
        <f t="shared" si="1087"/>
        <v>#REF!</v>
      </c>
      <c r="W2005" s="513" t="e">
        <f>MIN(IF(N2005&gt;#REF!*#REF!,#REF!,IF(AND(N2005&lt;#REF!,#REF!=2),0,ROUNDUP(N2005/#REF!,0))),#REF!)</f>
        <v>#REF!</v>
      </c>
      <c r="X2005" s="513" t="e">
        <f t="shared" si="1088"/>
        <v>#REF!</v>
      </c>
      <c r="Y2005" s="511" t="e">
        <f>IF(W2005&lt;&gt;0,IF(AA2005/W2005/#REF!=1,#REF!,HLOOKUP(AA2005/W2005/#REF!,#REF!,2)+(HLOOKUP(AA2005/W2005/#REF!+0.2,#REF!,2)-HLOOKUP(AA2005/W2005/#REF!,#REF!,2))*(AA2005/W2005/#REF!-HLOOKUP(AA2005/W2005/#REF!,#REF!,1))/(HLOOKUP(AA2005/W2005/#REF!+0.2,#REF!,1)-HLOOKUP(AA2005/W2005/#REF!,#REF!,1))),0.5)</f>
        <v>#REF!</v>
      </c>
      <c r="Z2005" s="512" t="e">
        <f>IF(W2005&lt;&gt;0,IF(AA2005/W2005/#REF!=1,#REF!,HLOOKUP(AA2005/W2005/#REF!,#REF!,3)+(HLOOKUP(AA2005/W2005/#REF!+0.2,#REF!,3)-HLOOKUP(AA2005/W2005/#REF!,#REF!,3))*(AA2005/W2005/#REF!-HLOOKUP(AA2005/W2005/#REF!,#REF!,1))/(HLOOKUP(AA2005/W2005/#REF!+0.2,#REF!,1)-HLOOKUP(AA2005/W2005/#REF!,#REF!,1))),1)</f>
        <v>#REF!</v>
      </c>
      <c r="AA2005" s="514" t="e">
        <f>IF(W2005=0,0,MAX(MIN(N2005,W2005*#REF!),#REF!))</f>
        <v>#REF!</v>
      </c>
      <c r="AB2005" s="515" t="e">
        <f>AD2005/Cogeneratore!$C$4</f>
        <v>#DIV/0!</v>
      </c>
      <c r="AC2005" s="549"/>
      <c r="AD2005" s="550"/>
      <c r="AE2005" s="549"/>
      <c r="AF2005" s="550"/>
      <c r="AG2005" s="549"/>
      <c r="AH2005" s="550"/>
      <c r="AI2005" s="516" t="e">
        <f t="shared" si="1089"/>
        <v>#DIV/0!</v>
      </c>
      <c r="AJ2005" s="517">
        <f t="shared" si="1090"/>
        <v>0</v>
      </c>
      <c r="AK2005" s="513">
        <f t="shared" si="1069"/>
        <v>0</v>
      </c>
      <c r="AL2005" s="513">
        <f t="shared" si="1070"/>
        <v>0</v>
      </c>
      <c r="AM2005" s="513">
        <f t="shared" si="1071"/>
        <v>657.99519230769226</v>
      </c>
      <c r="AN2005" s="550"/>
      <c r="AO2005" s="550"/>
      <c r="AP2005" s="550"/>
      <c r="AQ2005" s="517">
        <f t="shared" si="1091"/>
        <v>0</v>
      </c>
      <c r="AR2005" s="513">
        <f t="shared" si="1092"/>
        <v>0</v>
      </c>
      <c r="AS2005" s="551"/>
      <c r="AT2005" s="552"/>
      <c r="AU2005" s="513">
        <f t="shared" si="1093"/>
        <v>0</v>
      </c>
      <c r="AV2005" s="513">
        <f>AU2005/Cogeneratore!$C$24</f>
        <v>0</v>
      </c>
      <c r="AW2005" s="513">
        <f t="shared" si="1072"/>
        <v>0</v>
      </c>
      <c r="AX2005" s="513" t="e">
        <f t="shared" si="1073"/>
        <v>#DIV/0!</v>
      </c>
      <c r="AY2005" s="518">
        <f t="shared" si="1074"/>
        <v>604.83463638272849</v>
      </c>
      <c r="AZ2005" s="519" t="e">
        <f t="shared" si="1075"/>
        <v>#DIV/0!</v>
      </c>
      <c r="BA2005" s="514" t="e">
        <f t="shared" si="1094"/>
        <v>#DIV/0!</v>
      </c>
      <c r="BB2005" s="520" t="e">
        <f>+BV2005*860/8250/Cogeneratore!$C$6</f>
        <v>#DIV/0!</v>
      </c>
      <c r="BC2005" s="625"/>
      <c r="BD2005" s="451">
        <f t="shared" si="1076"/>
        <v>0</v>
      </c>
      <c r="BN2005" s="447">
        <f>+L2005/Cogeneratore!$C$24</f>
        <v>0</v>
      </c>
      <c r="BP2005" s="447">
        <f t="shared" si="1077"/>
        <v>0</v>
      </c>
      <c r="BQ2005" s="447" t="e">
        <f>IF(BR2005&lt;Cogeneratore!$C$25/Cogeneratore!$C$23,BP2005,BP2005+BR2005-Cogeneratore!$C$25/Cogeneratore!$C$23)</f>
        <v>#DIV/0!</v>
      </c>
      <c r="BR2005" s="462">
        <f t="shared" si="1062"/>
        <v>0</v>
      </c>
      <c r="BS2005" s="462" t="e">
        <f>IF(BR2005&lt;Cogeneratore!$C$25/Cogeneratore!$C$23,BR2005,Cogeneratore!$C$25/Cogeneratore!$C$23)</f>
        <v>#DIV/0!</v>
      </c>
      <c r="BT2005" s="447" t="e">
        <f>+BS2005*(1-Cogeneratore!$C$23)</f>
        <v>#DIV/0!</v>
      </c>
      <c r="BU2005" s="462" t="e">
        <f>IF(BR2005-BT2005&lt;Cogeneratore!$C$25,BR2005-BT2005,Cogeneratore!$C$25)</f>
        <v>#DIV/0!</v>
      </c>
      <c r="BV2005" s="462" t="e">
        <f t="shared" si="1078"/>
        <v>#DIV/0!</v>
      </c>
      <c r="BW2005" s="462" t="e">
        <f t="shared" si="1079"/>
        <v>#DIV/0!</v>
      </c>
      <c r="BX2005" s="462" t="e">
        <f t="shared" si="1095"/>
        <v>#DIV/0!</v>
      </c>
      <c r="BY2005" s="447" t="e">
        <f>+BX2005*(1-#REF!)</f>
        <v>#DIV/0!</v>
      </c>
      <c r="BZ2005" s="462" t="e">
        <f t="shared" si="1063"/>
        <v>#DIV/0!</v>
      </c>
      <c r="CB2005" s="462" t="e">
        <f t="shared" si="1080"/>
        <v>#DIV/0!</v>
      </c>
      <c r="CC2005" s="447" t="e">
        <f>+CB2005/#REF!</f>
        <v>#DIV/0!</v>
      </c>
      <c r="CE2005" s="451" t="e">
        <f t="shared" si="1081"/>
        <v>#DIV/0!</v>
      </c>
    </row>
    <row r="2006" spans="1:83" x14ac:dyDescent="0.2">
      <c r="A2006" s="521">
        <f t="shared" si="1082"/>
        <v>39897</v>
      </c>
      <c r="B2006" s="522">
        <f t="shared" si="1064"/>
        <v>3</v>
      </c>
      <c r="C2006" s="522">
        <f t="shared" si="1065"/>
        <v>3</v>
      </c>
      <c r="D2006" s="505" t="str">
        <f t="shared" si="1083"/>
        <v>inv</v>
      </c>
      <c r="E2006" s="522">
        <f t="shared" si="1066"/>
        <v>10</v>
      </c>
      <c r="F2006" s="522">
        <f t="shared" si="1067"/>
        <v>84</v>
      </c>
      <c r="G2006" s="522">
        <f t="shared" si="1084"/>
        <v>2002</v>
      </c>
      <c r="H2006" s="506">
        <v>664.54507211538464</v>
      </c>
      <c r="I2006" s="507">
        <f>+H2006-L2006/Cogeneratore!$C$24</f>
        <v>664.54507211538464</v>
      </c>
      <c r="J2006" s="507">
        <f t="shared" si="1085"/>
        <v>0</v>
      </c>
      <c r="K2006" s="508">
        <v>604.83463638272849</v>
      </c>
      <c r="L2006" s="508">
        <v>0</v>
      </c>
      <c r="M2006" s="507">
        <f t="shared" si="1068"/>
        <v>664.54507211538464</v>
      </c>
      <c r="N2006" s="507">
        <f t="shared" si="1086"/>
        <v>604.83463638272849</v>
      </c>
      <c r="O2006" s="509" t="s">
        <v>8</v>
      </c>
      <c r="P2006" s="578"/>
      <c r="Q2006" s="578"/>
      <c r="R2006" s="510" t="e">
        <f>MIN(IF(I2006&gt;#REF!*#REF!,#REF!,IF(AND(I2006&lt;#REF!,#REF!=2),0,ROUNDUP(I2006/#REF!,0))),#REF!)</f>
        <v>#REF!</v>
      </c>
      <c r="S2006" s="510" t="e">
        <f>IF(R2006=0,0,MAX(MIN(I2006,R2006*#REF!),#REF!))</f>
        <v>#REF!</v>
      </c>
      <c r="T2006" s="511" t="e">
        <f>IF(R2006&lt;&gt;0,IF(S2006/R2006/#REF!=1,#REF!,HLOOKUP(S2006/R2006/#REF!,#REF!,2)+(HLOOKUP(S2006/R2006/#REF!+0.2,#REF!,2)-HLOOKUP(S2006/R2006/#REF!,#REF!,2))*(S2006/R2006/#REF!-HLOOKUP(S2006/R2006/#REF!,#REF!,1))/(HLOOKUP(S2006/R2006/#REF!+0.2,#REF!,1)-HLOOKUP(S2006/R2006/#REF!,#REF!,1))),0.5)</f>
        <v>#REF!</v>
      </c>
      <c r="U2006" s="512" t="e">
        <f>IF(R2006&lt;&gt;0,IF(S2006/R2006/#REF!=1,#REF!,HLOOKUP(S2006/R2006/#REF!,#REF!,3)+(HLOOKUP(S2006/R2006/#REF!+0.2,#REF!,3)-HLOOKUP(S2006/R2006/#REF!,#REF!,3))*(S2006/R2006/#REF!-HLOOKUP(S2006/R2006/#REF!,#REF!,1))/(HLOOKUP(S2006/R2006/#REF!+0.2,#REF!,1)-HLOOKUP(S2006/R2006/#REF!,#REF!,1))),1)</f>
        <v>#REF!</v>
      </c>
      <c r="V2006" s="510" t="e">
        <f t="shared" si="1087"/>
        <v>#REF!</v>
      </c>
      <c r="W2006" s="513" t="e">
        <f>MIN(IF(N2006&gt;#REF!*#REF!,#REF!,IF(AND(N2006&lt;#REF!,#REF!=2),0,ROUNDUP(N2006/#REF!,0))),#REF!)</f>
        <v>#REF!</v>
      </c>
      <c r="X2006" s="513" t="e">
        <f t="shared" si="1088"/>
        <v>#REF!</v>
      </c>
      <c r="Y2006" s="511" t="e">
        <f>IF(W2006&lt;&gt;0,IF(AA2006/W2006/#REF!=1,#REF!,HLOOKUP(AA2006/W2006/#REF!,#REF!,2)+(HLOOKUP(AA2006/W2006/#REF!+0.2,#REF!,2)-HLOOKUP(AA2006/W2006/#REF!,#REF!,2))*(AA2006/W2006/#REF!-HLOOKUP(AA2006/W2006/#REF!,#REF!,1))/(HLOOKUP(AA2006/W2006/#REF!+0.2,#REF!,1)-HLOOKUP(AA2006/W2006/#REF!,#REF!,1))),0.5)</f>
        <v>#REF!</v>
      </c>
      <c r="Z2006" s="512" t="e">
        <f>IF(W2006&lt;&gt;0,IF(AA2006/W2006/#REF!=1,#REF!,HLOOKUP(AA2006/W2006/#REF!,#REF!,3)+(HLOOKUP(AA2006/W2006/#REF!+0.2,#REF!,3)-HLOOKUP(AA2006/W2006/#REF!,#REF!,3))*(AA2006/W2006/#REF!-HLOOKUP(AA2006/W2006/#REF!,#REF!,1))/(HLOOKUP(AA2006/W2006/#REF!+0.2,#REF!,1)-HLOOKUP(AA2006/W2006/#REF!,#REF!,1))),1)</f>
        <v>#REF!</v>
      </c>
      <c r="AA2006" s="514" t="e">
        <f>IF(W2006=0,0,MAX(MIN(N2006,W2006*#REF!),#REF!))</f>
        <v>#REF!</v>
      </c>
      <c r="AB2006" s="515" t="e">
        <f>AD2006/Cogeneratore!$C$4</f>
        <v>#DIV/0!</v>
      </c>
      <c r="AC2006" s="549"/>
      <c r="AD2006" s="550"/>
      <c r="AE2006" s="549"/>
      <c r="AF2006" s="550"/>
      <c r="AG2006" s="549"/>
      <c r="AH2006" s="550"/>
      <c r="AI2006" s="516" t="e">
        <f t="shared" si="1089"/>
        <v>#DIV/0!</v>
      </c>
      <c r="AJ2006" s="517">
        <f t="shared" si="1090"/>
        <v>0</v>
      </c>
      <c r="AK2006" s="513">
        <f t="shared" si="1069"/>
        <v>0</v>
      </c>
      <c r="AL2006" s="513">
        <f t="shared" si="1070"/>
        <v>0</v>
      </c>
      <c r="AM2006" s="513">
        <f t="shared" si="1071"/>
        <v>664.54507211538464</v>
      </c>
      <c r="AN2006" s="550"/>
      <c r="AO2006" s="550"/>
      <c r="AP2006" s="550"/>
      <c r="AQ2006" s="517">
        <f t="shared" si="1091"/>
        <v>0</v>
      </c>
      <c r="AR2006" s="513">
        <f t="shared" si="1092"/>
        <v>0</v>
      </c>
      <c r="AS2006" s="551"/>
      <c r="AT2006" s="552"/>
      <c r="AU2006" s="513">
        <f t="shared" si="1093"/>
        <v>0</v>
      </c>
      <c r="AV2006" s="513">
        <f>AU2006/Cogeneratore!$C$24</f>
        <v>0</v>
      </c>
      <c r="AW2006" s="513">
        <f t="shared" si="1072"/>
        <v>0</v>
      </c>
      <c r="AX2006" s="513" t="e">
        <f t="shared" si="1073"/>
        <v>#DIV/0!</v>
      </c>
      <c r="AY2006" s="518">
        <f t="shared" si="1074"/>
        <v>604.83463638272849</v>
      </c>
      <c r="AZ2006" s="519" t="e">
        <f t="shared" si="1075"/>
        <v>#DIV/0!</v>
      </c>
      <c r="BA2006" s="514" t="e">
        <f t="shared" si="1094"/>
        <v>#DIV/0!</v>
      </c>
      <c r="BB2006" s="520" t="e">
        <f>+BV2006*860/8250/Cogeneratore!$C$6</f>
        <v>#DIV/0!</v>
      </c>
      <c r="BC2006" s="625"/>
      <c r="BD2006" s="451">
        <f t="shared" si="1076"/>
        <v>0</v>
      </c>
      <c r="BN2006" s="447">
        <f>+L2006/Cogeneratore!$C$24</f>
        <v>0</v>
      </c>
      <c r="BP2006" s="447">
        <f t="shared" si="1077"/>
        <v>0</v>
      </c>
      <c r="BQ2006" s="447" t="e">
        <f>IF(BR2006&lt;Cogeneratore!$C$25/Cogeneratore!$C$23,BP2006,BP2006+BR2006-Cogeneratore!$C$25/Cogeneratore!$C$23)</f>
        <v>#DIV/0!</v>
      </c>
      <c r="BR2006" s="462">
        <f t="shared" ref="BR2006:BR2069" si="1096">+AW2006-BP2006</f>
        <v>0</v>
      </c>
      <c r="BS2006" s="462" t="e">
        <f>IF(BR2006&lt;Cogeneratore!$C$25/Cogeneratore!$C$23,BR2006,Cogeneratore!$C$25/Cogeneratore!$C$23)</f>
        <v>#DIV/0!</v>
      </c>
      <c r="BT2006" s="447" t="e">
        <f>+BS2006*(1-Cogeneratore!$C$23)</f>
        <v>#DIV/0!</v>
      </c>
      <c r="BU2006" s="462" t="e">
        <f>IF(BR2006-BT2006&lt;Cogeneratore!$C$25,BR2006-BT2006,Cogeneratore!$C$25)</f>
        <v>#DIV/0!</v>
      </c>
      <c r="BV2006" s="462" t="e">
        <f t="shared" si="1078"/>
        <v>#DIV/0!</v>
      </c>
      <c r="BW2006" s="462" t="e">
        <f t="shared" si="1079"/>
        <v>#DIV/0!</v>
      </c>
      <c r="BX2006" s="462" t="e">
        <f t="shared" si="1095"/>
        <v>#DIV/0!</v>
      </c>
      <c r="BY2006" s="447" t="e">
        <f>+BX2006*(1-#REF!)</f>
        <v>#DIV/0!</v>
      </c>
      <c r="BZ2006" s="462" t="e">
        <f t="shared" ref="BZ2006:BZ2069" si="1097">+BX2006-BY2006</f>
        <v>#DIV/0!</v>
      </c>
      <c r="CB2006" s="462" t="e">
        <f t="shared" si="1080"/>
        <v>#DIV/0!</v>
      </c>
      <c r="CC2006" s="447" t="e">
        <f>+CB2006/#REF!</f>
        <v>#DIV/0!</v>
      </c>
      <c r="CE2006" s="451" t="e">
        <f t="shared" si="1081"/>
        <v>#DIV/0!</v>
      </c>
    </row>
    <row r="2007" spans="1:83" x14ac:dyDescent="0.2">
      <c r="A2007" s="521">
        <f t="shared" si="1082"/>
        <v>39897</v>
      </c>
      <c r="B2007" s="522">
        <f t="shared" si="1064"/>
        <v>3</v>
      </c>
      <c r="C2007" s="522">
        <f t="shared" si="1065"/>
        <v>3</v>
      </c>
      <c r="D2007" s="505" t="str">
        <f t="shared" si="1083"/>
        <v>inv</v>
      </c>
      <c r="E2007" s="522">
        <f t="shared" si="1066"/>
        <v>11</v>
      </c>
      <c r="F2007" s="522">
        <f t="shared" si="1067"/>
        <v>84</v>
      </c>
      <c r="G2007" s="522">
        <f t="shared" si="1084"/>
        <v>2003</v>
      </c>
      <c r="H2007" s="506">
        <v>669.40745192307691</v>
      </c>
      <c r="I2007" s="507">
        <f>+H2007-L2007/Cogeneratore!$C$24</f>
        <v>669.40745192307691</v>
      </c>
      <c r="J2007" s="507">
        <f t="shared" si="1085"/>
        <v>0</v>
      </c>
      <c r="K2007" s="508">
        <v>604.83463638272849</v>
      </c>
      <c r="L2007" s="508">
        <v>0</v>
      </c>
      <c r="M2007" s="507">
        <f t="shared" si="1068"/>
        <v>669.40745192307691</v>
      </c>
      <c r="N2007" s="507">
        <f t="shared" si="1086"/>
        <v>604.83463638272849</v>
      </c>
      <c r="O2007" s="509" t="s">
        <v>8</v>
      </c>
      <c r="P2007" s="578"/>
      <c r="Q2007" s="578"/>
      <c r="R2007" s="510" t="e">
        <f>MIN(IF(I2007&gt;#REF!*#REF!,#REF!,IF(AND(I2007&lt;#REF!,#REF!=2),0,ROUNDUP(I2007/#REF!,0))),#REF!)</f>
        <v>#REF!</v>
      </c>
      <c r="S2007" s="510" t="e">
        <f>IF(R2007=0,0,MAX(MIN(I2007,R2007*#REF!),#REF!))</f>
        <v>#REF!</v>
      </c>
      <c r="T2007" s="511" t="e">
        <f>IF(R2007&lt;&gt;0,IF(S2007/R2007/#REF!=1,#REF!,HLOOKUP(S2007/R2007/#REF!,#REF!,2)+(HLOOKUP(S2007/R2007/#REF!+0.2,#REF!,2)-HLOOKUP(S2007/R2007/#REF!,#REF!,2))*(S2007/R2007/#REF!-HLOOKUP(S2007/R2007/#REF!,#REF!,1))/(HLOOKUP(S2007/R2007/#REF!+0.2,#REF!,1)-HLOOKUP(S2007/R2007/#REF!,#REF!,1))),0.5)</f>
        <v>#REF!</v>
      </c>
      <c r="U2007" s="512" t="e">
        <f>IF(R2007&lt;&gt;0,IF(S2007/R2007/#REF!=1,#REF!,HLOOKUP(S2007/R2007/#REF!,#REF!,3)+(HLOOKUP(S2007/R2007/#REF!+0.2,#REF!,3)-HLOOKUP(S2007/R2007/#REF!,#REF!,3))*(S2007/R2007/#REF!-HLOOKUP(S2007/R2007/#REF!,#REF!,1))/(HLOOKUP(S2007/R2007/#REF!+0.2,#REF!,1)-HLOOKUP(S2007/R2007/#REF!,#REF!,1))),1)</f>
        <v>#REF!</v>
      </c>
      <c r="V2007" s="510" t="e">
        <f t="shared" si="1087"/>
        <v>#REF!</v>
      </c>
      <c r="W2007" s="513" t="e">
        <f>MIN(IF(N2007&gt;#REF!*#REF!,#REF!,IF(AND(N2007&lt;#REF!,#REF!=2),0,ROUNDUP(N2007/#REF!,0))),#REF!)</f>
        <v>#REF!</v>
      </c>
      <c r="X2007" s="513" t="e">
        <f t="shared" si="1088"/>
        <v>#REF!</v>
      </c>
      <c r="Y2007" s="511" t="e">
        <f>IF(W2007&lt;&gt;0,IF(AA2007/W2007/#REF!=1,#REF!,HLOOKUP(AA2007/W2007/#REF!,#REF!,2)+(HLOOKUP(AA2007/W2007/#REF!+0.2,#REF!,2)-HLOOKUP(AA2007/W2007/#REF!,#REF!,2))*(AA2007/W2007/#REF!-HLOOKUP(AA2007/W2007/#REF!,#REF!,1))/(HLOOKUP(AA2007/W2007/#REF!+0.2,#REF!,1)-HLOOKUP(AA2007/W2007/#REF!,#REF!,1))),0.5)</f>
        <v>#REF!</v>
      </c>
      <c r="Z2007" s="512" t="e">
        <f>IF(W2007&lt;&gt;0,IF(AA2007/W2007/#REF!=1,#REF!,HLOOKUP(AA2007/W2007/#REF!,#REF!,3)+(HLOOKUP(AA2007/W2007/#REF!+0.2,#REF!,3)-HLOOKUP(AA2007/W2007/#REF!,#REF!,3))*(AA2007/W2007/#REF!-HLOOKUP(AA2007/W2007/#REF!,#REF!,1))/(HLOOKUP(AA2007/W2007/#REF!+0.2,#REF!,1)-HLOOKUP(AA2007/W2007/#REF!,#REF!,1))),1)</f>
        <v>#REF!</v>
      </c>
      <c r="AA2007" s="514" t="e">
        <f>IF(W2007=0,0,MAX(MIN(N2007,W2007*#REF!),#REF!))</f>
        <v>#REF!</v>
      </c>
      <c r="AB2007" s="515" t="e">
        <f>AD2007/Cogeneratore!$C$4</f>
        <v>#DIV/0!</v>
      </c>
      <c r="AC2007" s="549"/>
      <c r="AD2007" s="550"/>
      <c r="AE2007" s="549"/>
      <c r="AF2007" s="550"/>
      <c r="AG2007" s="549"/>
      <c r="AH2007" s="550"/>
      <c r="AI2007" s="516" t="e">
        <f t="shared" si="1089"/>
        <v>#DIV/0!</v>
      </c>
      <c r="AJ2007" s="517">
        <f t="shared" si="1090"/>
        <v>0</v>
      </c>
      <c r="AK2007" s="513">
        <f t="shared" si="1069"/>
        <v>0</v>
      </c>
      <c r="AL2007" s="513">
        <f t="shared" si="1070"/>
        <v>0</v>
      </c>
      <c r="AM2007" s="513">
        <f t="shared" si="1071"/>
        <v>669.40745192307691</v>
      </c>
      <c r="AN2007" s="550"/>
      <c r="AO2007" s="550"/>
      <c r="AP2007" s="550"/>
      <c r="AQ2007" s="517">
        <f t="shared" si="1091"/>
        <v>0</v>
      </c>
      <c r="AR2007" s="513">
        <f t="shared" si="1092"/>
        <v>0</v>
      </c>
      <c r="AS2007" s="551"/>
      <c r="AT2007" s="552"/>
      <c r="AU2007" s="513">
        <f t="shared" si="1093"/>
        <v>0</v>
      </c>
      <c r="AV2007" s="513">
        <f>AU2007/Cogeneratore!$C$24</f>
        <v>0</v>
      </c>
      <c r="AW2007" s="513">
        <f t="shared" si="1072"/>
        <v>0</v>
      </c>
      <c r="AX2007" s="513" t="e">
        <f t="shared" si="1073"/>
        <v>#DIV/0!</v>
      </c>
      <c r="AY2007" s="518">
        <f t="shared" si="1074"/>
        <v>604.83463638272849</v>
      </c>
      <c r="AZ2007" s="519" t="e">
        <f t="shared" si="1075"/>
        <v>#DIV/0!</v>
      </c>
      <c r="BA2007" s="514" t="e">
        <f t="shared" si="1094"/>
        <v>#DIV/0!</v>
      </c>
      <c r="BB2007" s="520" t="e">
        <f>+BV2007*860/8250/Cogeneratore!$C$6</f>
        <v>#DIV/0!</v>
      </c>
      <c r="BC2007" s="625"/>
      <c r="BD2007" s="451">
        <f t="shared" si="1076"/>
        <v>0</v>
      </c>
      <c r="BN2007" s="447">
        <f>+L2007/Cogeneratore!$C$24</f>
        <v>0</v>
      </c>
      <c r="BP2007" s="447">
        <f t="shared" si="1077"/>
        <v>0</v>
      </c>
      <c r="BQ2007" s="447" t="e">
        <f>IF(BR2007&lt;Cogeneratore!$C$25/Cogeneratore!$C$23,BP2007,BP2007+BR2007-Cogeneratore!$C$25/Cogeneratore!$C$23)</f>
        <v>#DIV/0!</v>
      </c>
      <c r="BR2007" s="462">
        <f t="shared" si="1096"/>
        <v>0</v>
      </c>
      <c r="BS2007" s="462" t="e">
        <f>IF(BR2007&lt;Cogeneratore!$C$25/Cogeneratore!$C$23,BR2007,Cogeneratore!$C$25/Cogeneratore!$C$23)</f>
        <v>#DIV/0!</v>
      </c>
      <c r="BT2007" s="447" t="e">
        <f>+BS2007*(1-Cogeneratore!$C$23)</f>
        <v>#DIV/0!</v>
      </c>
      <c r="BU2007" s="462" t="e">
        <f>IF(BR2007-BT2007&lt;Cogeneratore!$C$25,BR2007-BT2007,Cogeneratore!$C$25)</f>
        <v>#DIV/0!</v>
      </c>
      <c r="BV2007" s="462" t="e">
        <f t="shared" si="1078"/>
        <v>#DIV/0!</v>
      </c>
      <c r="BW2007" s="462" t="e">
        <f t="shared" si="1079"/>
        <v>#DIV/0!</v>
      </c>
      <c r="BX2007" s="462" t="e">
        <f t="shared" si="1095"/>
        <v>#DIV/0!</v>
      </c>
      <c r="BY2007" s="447" t="e">
        <f>+BX2007*(1-#REF!)</f>
        <v>#DIV/0!</v>
      </c>
      <c r="BZ2007" s="462" t="e">
        <f t="shared" si="1097"/>
        <v>#DIV/0!</v>
      </c>
      <c r="CB2007" s="462" t="e">
        <f t="shared" si="1080"/>
        <v>#DIV/0!</v>
      </c>
      <c r="CC2007" s="447" t="e">
        <f>+CB2007/#REF!</f>
        <v>#DIV/0!</v>
      </c>
      <c r="CE2007" s="451" t="e">
        <f t="shared" si="1081"/>
        <v>#DIV/0!</v>
      </c>
    </row>
    <row r="2008" spans="1:83" x14ac:dyDescent="0.2">
      <c r="A2008" s="521">
        <f t="shared" si="1082"/>
        <v>39897</v>
      </c>
      <c r="B2008" s="522">
        <f t="shared" si="1064"/>
        <v>3</v>
      </c>
      <c r="C2008" s="522">
        <f t="shared" si="1065"/>
        <v>3</v>
      </c>
      <c r="D2008" s="505" t="str">
        <f t="shared" si="1083"/>
        <v>inv</v>
      </c>
      <c r="E2008" s="522">
        <f t="shared" si="1066"/>
        <v>12</v>
      </c>
      <c r="F2008" s="522">
        <f t="shared" si="1067"/>
        <v>84</v>
      </c>
      <c r="G2008" s="522">
        <f t="shared" si="1084"/>
        <v>2004</v>
      </c>
      <c r="H2008" s="506">
        <v>660.85096153846155</v>
      </c>
      <c r="I2008" s="507">
        <f>+H2008-L2008/Cogeneratore!$C$24</f>
        <v>660.85096153846155</v>
      </c>
      <c r="J2008" s="507">
        <f t="shared" si="1085"/>
        <v>0</v>
      </c>
      <c r="K2008" s="508">
        <v>529.23030683488741</v>
      </c>
      <c r="L2008" s="508">
        <v>0</v>
      </c>
      <c r="M2008" s="507">
        <f t="shared" si="1068"/>
        <v>660.85096153846155</v>
      </c>
      <c r="N2008" s="507">
        <f t="shared" si="1086"/>
        <v>529.23030683488741</v>
      </c>
      <c r="O2008" s="509" t="s">
        <v>8</v>
      </c>
      <c r="P2008" s="578"/>
      <c r="Q2008" s="578"/>
      <c r="R2008" s="510" t="e">
        <f>MIN(IF(I2008&gt;#REF!*#REF!,#REF!,IF(AND(I2008&lt;#REF!,#REF!=2),0,ROUNDUP(I2008/#REF!,0))),#REF!)</f>
        <v>#REF!</v>
      </c>
      <c r="S2008" s="510" t="e">
        <f>IF(R2008=0,0,MAX(MIN(I2008,R2008*#REF!),#REF!))</f>
        <v>#REF!</v>
      </c>
      <c r="T2008" s="511" t="e">
        <f>IF(R2008&lt;&gt;0,IF(S2008/R2008/#REF!=1,#REF!,HLOOKUP(S2008/R2008/#REF!,#REF!,2)+(HLOOKUP(S2008/R2008/#REF!+0.2,#REF!,2)-HLOOKUP(S2008/R2008/#REF!,#REF!,2))*(S2008/R2008/#REF!-HLOOKUP(S2008/R2008/#REF!,#REF!,1))/(HLOOKUP(S2008/R2008/#REF!+0.2,#REF!,1)-HLOOKUP(S2008/R2008/#REF!,#REF!,1))),0.5)</f>
        <v>#REF!</v>
      </c>
      <c r="U2008" s="512" t="e">
        <f>IF(R2008&lt;&gt;0,IF(S2008/R2008/#REF!=1,#REF!,HLOOKUP(S2008/R2008/#REF!,#REF!,3)+(HLOOKUP(S2008/R2008/#REF!+0.2,#REF!,3)-HLOOKUP(S2008/R2008/#REF!,#REF!,3))*(S2008/R2008/#REF!-HLOOKUP(S2008/R2008/#REF!,#REF!,1))/(HLOOKUP(S2008/R2008/#REF!+0.2,#REF!,1)-HLOOKUP(S2008/R2008/#REF!,#REF!,1))),1)</f>
        <v>#REF!</v>
      </c>
      <c r="V2008" s="510" t="e">
        <f t="shared" si="1087"/>
        <v>#REF!</v>
      </c>
      <c r="W2008" s="513" t="e">
        <f>MIN(IF(N2008&gt;#REF!*#REF!,#REF!,IF(AND(N2008&lt;#REF!,#REF!=2),0,ROUNDUP(N2008/#REF!,0))),#REF!)</f>
        <v>#REF!</v>
      </c>
      <c r="X2008" s="513" t="e">
        <f t="shared" si="1088"/>
        <v>#REF!</v>
      </c>
      <c r="Y2008" s="511" t="e">
        <f>IF(W2008&lt;&gt;0,IF(AA2008/W2008/#REF!=1,#REF!,HLOOKUP(AA2008/W2008/#REF!,#REF!,2)+(HLOOKUP(AA2008/W2008/#REF!+0.2,#REF!,2)-HLOOKUP(AA2008/W2008/#REF!,#REF!,2))*(AA2008/W2008/#REF!-HLOOKUP(AA2008/W2008/#REF!,#REF!,1))/(HLOOKUP(AA2008/W2008/#REF!+0.2,#REF!,1)-HLOOKUP(AA2008/W2008/#REF!,#REF!,1))),0.5)</f>
        <v>#REF!</v>
      </c>
      <c r="Z2008" s="512" t="e">
        <f>IF(W2008&lt;&gt;0,IF(AA2008/W2008/#REF!=1,#REF!,HLOOKUP(AA2008/W2008/#REF!,#REF!,3)+(HLOOKUP(AA2008/W2008/#REF!+0.2,#REF!,3)-HLOOKUP(AA2008/W2008/#REF!,#REF!,3))*(AA2008/W2008/#REF!-HLOOKUP(AA2008/W2008/#REF!,#REF!,1))/(HLOOKUP(AA2008/W2008/#REF!+0.2,#REF!,1)-HLOOKUP(AA2008/W2008/#REF!,#REF!,1))),1)</f>
        <v>#REF!</v>
      </c>
      <c r="AA2008" s="514" t="e">
        <f>IF(W2008=0,0,MAX(MIN(N2008,W2008*#REF!),#REF!))</f>
        <v>#REF!</v>
      </c>
      <c r="AB2008" s="515" t="e">
        <f>AD2008/Cogeneratore!$C$4</f>
        <v>#DIV/0!</v>
      </c>
      <c r="AC2008" s="549"/>
      <c r="AD2008" s="550"/>
      <c r="AE2008" s="549"/>
      <c r="AF2008" s="550"/>
      <c r="AG2008" s="549"/>
      <c r="AH2008" s="550"/>
      <c r="AI2008" s="516" t="e">
        <f t="shared" si="1089"/>
        <v>#DIV/0!</v>
      </c>
      <c r="AJ2008" s="517">
        <f t="shared" si="1090"/>
        <v>0</v>
      </c>
      <c r="AK2008" s="513">
        <f t="shared" si="1069"/>
        <v>0</v>
      </c>
      <c r="AL2008" s="513">
        <f t="shared" si="1070"/>
        <v>0</v>
      </c>
      <c r="AM2008" s="513">
        <f t="shared" si="1071"/>
        <v>660.85096153846155</v>
      </c>
      <c r="AN2008" s="550"/>
      <c r="AO2008" s="550"/>
      <c r="AP2008" s="550"/>
      <c r="AQ2008" s="517">
        <f t="shared" si="1091"/>
        <v>0</v>
      </c>
      <c r="AR2008" s="513">
        <f t="shared" si="1092"/>
        <v>0</v>
      </c>
      <c r="AS2008" s="551"/>
      <c r="AT2008" s="552"/>
      <c r="AU2008" s="513">
        <f t="shared" si="1093"/>
        <v>0</v>
      </c>
      <c r="AV2008" s="513">
        <f>AU2008/Cogeneratore!$C$24</f>
        <v>0</v>
      </c>
      <c r="AW2008" s="513">
        <f t="shared" si="1072"/>
        <v>0</v>
      </c>
      <c r="AX2008" s="513" t="e">
        <f t="shared" si="1073"/>
        <v>#DIV/0!</v>
      </c>
      <c r="AY2008" s="518">
        <f t="shared" si="1074"/>
        <v>529.23030683488741</v>
      </c>
      <c r="AZ2008" s="519" t="e">
        <f t="shared" si="1075"/>
        <v>#DIV/0!</v>
      </c>
      <c r="BA2008" s="514" t="e">
        <f t="shared" si="1094"/>
        <v>#DIV/0!</v>
      </c>
      <c r="BB2008" s="520" t="e">
        <f>+BV2008*860/8250/Cogeneratore!$C$6</f>
        <v>#DIV/0!</v>
      </c>
      <c r="BC2008" s="625"/>
      <c r="BD2008" s="451">
        <f t="shared" si="1076"/>
        <v>0</v>
      </c>
      <c r="BN2008" s="447">
        <f>+L2008/Cogeneratore!$C$24</f>
        <v>0</v>
      </c>
      <c r="BP2008" s="447">
        <f t="shared" si="1077"/>
        <v>0</v>
      </c>
      <c r="BQ2008" s="447" t="e">
        <f>IF(BR2008&lt;Cogeneratore!$C$25/Cogeneratore!$C$23,BP2008,BP2008+BR2008-Cogeneratore!$C$25/Cogeneratore!$C$23)</f>
        <v>#DIV/0!</v>
      </c>
      <c r="BR2008" s="462">
        <f t="shared" si="1096"/>
        <v>0</v>
      </c>
      <c r="BS2008" s="462" t="e">
        <f>IF(BR2008&lt;Cogeneratore!$C$25/Cogeneratore!$C$23,BR2008,Cogeneratore!$C$25/Cogeneratore!$C$23)</f>
        <v>#DIV/0!</v>
      </c>
      <c r="BT2008" s="447" t="e">
        <f>+BS2008*(1-Cogeneratore!$C$23)</f>
        <v>#DIV/0!</v>
      </c>
      <c r="BU2008" s="462" t="e">
        <f>IF(BR2008-BT2008&lt;Cogeneratore!$C$25,BR2008-BT2008,Cogeneratore!$C$25)</f>
        <v>#DIV/0!</v>
      </c>
      <c r="BV2008" s="462" t="e">
        <f t="shared" si="1078"/>
        <v>#DIV/0!</v>
      </c>
      <c r="BW2008" s="462" t="e">
        <f t="shared" si="1079"/>
        <v>#DIV/0!</v>
      </c>
      <c r="BX2008" s="462" t="e">
        <f t="shared" si="1095"/>
        <v>#DIV/0!</v>
      </c>
      <c r="BY2008" s="447" t="e">
        <f>+BX2008*(1-#REF!)</f>
        <v>#DIV/0!</v>
      </c>
      <c r="BZ2008" s="462" t="e">
        <f t="shared" si="1097"/>
        <v>#DIV/0!</v>
      </c>
      <c r="CB2008" s="462" t="e">
        <f t="shared" si="1080"/>
        <v>#DIV/0!</v>
      </c>
      <c r="CC2008" s="447" t="e">
        <f>+CB2008/#REF!</f>
        <v>#DIV/0!</v>
      </c>
      <c r="CE2008" s="451" t="e">
        <f t="shared" si="1081"/>
        <v>#DIV/0!</v>
      </c>
    </row>
    <row r="2009" spans="1:83" x14ac:dyDescent="0.2">
      <c r="A2009" s="521">
        <f t="shared" si="1082"/>
        <v>39897</v>
      </c>
      <c r="B2009" s="522">
        <f t="shared" si="1064"/>
        <v>3</v>
      </c>
      <c r="C2009" s="522">
        <f t="shared" si="1065"/>
        <v>3</v>
      </c>
      <c r="D2009" s="505" t="str">
        <f t="shared" si="1083"/>
        <v>inv</v>
      </c>
      <c r="E2009" s="522">
        <f t="shared" si="1066"/>
        <v>13</v>
      </c>
      <c r="F2009" s="522">
        <f t="shared" si="1067"/>
        <v>84</v>
      </c>
      <c r="G2009" s="522">
        <f t="shared" si="1084"/>
        <v>2005</v>
      </c>
      <c r="H2009" s="506">
        <v>649.74158653846155</v>
      </c>
      <c r="I2009" s="507">
        <f>+H2009-L2009/Cogeneratore!$C$24</f>
        <v>649.74158653846155</v>
      </c>
      <c r="J2009" s="507">
        <f t="shared" si="1085"/>
        <v>0</v>
      </c>
      <c r="K2009" s="508">
        <v>529.23030683488741</v>
      </c>
      <c r="L2009" s="508">
        <v>0</v>
      </c>
      <c r="M2009" s="507">
        <f t="shared" si="1068"/>
        <v>649.74158653846155</v>
      </c>
      <c r="N2009" s="507">
        <f t="shared" si="1086"/>
        <v>529.23030683488741</v>
      </c>
      <c r="O2009" s="509" t="s">
        <v>8</v>
      </c>
      <c r="P2009" s="578"/>
      <c r="Q2009" s="578"/>
      <c r="R2009" s="510" t="e">
        <f>MIN(IF(I2009&gt;#REF!*#REF!,#REF!,IF(AND(I2009&lt;#REF!,#REF!=2),0,ROUNDUP(I2009/#REF!,0))),#REF!)</f>
        <v>#REF!</v>
      </c>
      <c r="S2009" s="510" t="e">
        <f>IF(R2009=0,0,MAX(MIN(I2009,R2009*#REF!),#REF!))</f>
        <v>#REF!</v>
      </c>
      <c r="T2009" s="511" t="e">
        <f>IF(R2009&lt;&gt;0,IF(S2009/R2009/#REF!=1,#REF!,HLOOKUP(S2009/R2009/#REF!,#REF!,2)+(HLOOKUP(S2009/R2009/#REF!+0.2,#REF!,2)-HLOOKUP(S2009/R2009/#REF!,#REF!,2))*(S2009/R2009/#REF!-HLOOKUP(S2009/R2009/#REF!,#REF!,1))/(HLOOKUP(S2009/R2009/#REF!+0.2,#REF!,1)-HLOOKUP(S2009/R2009/#REF!,#REF!,1))),0.5)</f>
        <v>#REF!</v>
      </c>
      <c r="U2009" s="512" t="e">
        <f>IF(R2009&lt;&gt;0,IF(S2009/R2009/#REF!=1,#REF!,HLOOKUP(S2009/R2009/#REF!,#REF!,3)+(HLOOKUP(S2009/R2009/#REF!+0.2,#REF!,3)-HLOOKUP(S2009/R2009/#REF!,#REF!,3))*(S2009/R2009/#REF!-HLOOKUP(S2009/R2009/#REF!,#REF!,1))/(HLOOKUP(S2009/R2009/#REF!+0.2,#REF!,1)-HLOOKUP(S2009/R2009/#REF!,#REF!,1))),1)</f>
        <v>#REF!</v>
      </c>
      <c r="V2009" s="510" t="e">
        <f t="shared" si="1087"/>
        <v>#REF!</v>
      </c>
      <c r="W2009" s="513" t="e">
        <f>MIN(IF(N2009&gt;#REF!*#REF!,#REF!,IF(AND(N2009&lt;#REF!,#REF!=2),0,ROUNDUP(N2009/#REF!,0))),#REF!)</f>
        <v>#REF!</v>
      </c>
      <c r="X2009" s="513" t="e">
        <f t="shared" si="1088"/>
        <v>#REF!</v>
      </c>
      <c r="Y2009" s="511" t="e">
        <f>IF(W2009&lt;&gt;0,IF(AA2009/W2009/#REF!=1,#REF!,HLOOKUP(AA2009/W2009/#REF!,#REF!,2)+(HLOOKUP(AA2009/W2009/#REF!+0.2,#REF!,2)-HLOOKUP(AA2009/W2009/#REF!,#REF!,2))*(AA2009/W2009/#REF!-HLOOKUP(AA2009/W2009/#REF!,#REF!,1))/(HLOOKUP(AA2009/W2009/#REF!+0.2,#REF!,1)-HLOOKUP(AA2009/W2009/#REF!,#REF!,1))),0.5)</f>
        <v>#REF!</v>
      </c>
      <c r="Z2009" s="512" t="e">
        <f>IF(W2009&lt;&gt;0,IF(AA2009/W2009/#REF!=1,#REF!,HLOOKUP(AA2009/W2009/#REF!,#REF!,3)+(HLOOKUP(AA2009/W2009/#REF!+0.2,#REF!,3)-HLOOKUP(AA2009/W2009/#REF!,#REF!,3))*(AA2009/W2009/#REF!-HLOOKUP(AA2009/W2009/#REF!,#REF!,1))/(HLOOKUP(AA2009/W2009/#REF!+0.2,#REF!,1)-HLOOKUP(AA2009/W2009/#REF!,#REF!,1))),1)</f>
        <v>#REF!</v>
      </c>
      <c r="AA2009" s="514" t="e">
        <f>IF(W2009=0,0,MAX(MIN(N2009,W2009*#REF!),#REF!))</f>
        <v>#REF!</v>
      </c>
      <c r="AB2009" s="515" t="e">
        <f>AD2009/Cogeneratore!$C$4</f>
        <v>#DIV/0!</v>
      </c>
      <c r="AC2009" s="549"/>
      <c r="AD2009" s="550"/>
      <c r="AE2009" s="549"/>
      <c r="AF2009" s="550"/>
      <c r="AG2009" s="549"/>
      <c r="AH2009" s="550"/>
      <c r="AI2009" s="516" t="e">
        <f t="shared" si="1089"/>
        <v>#DIV/0!</v>
      </c>
      <c r="AJ2009" s="517">
        <f t="shared" si="1090"/>
        <v>0</v>
      </c>
      <c r="AK2009" s="513">
        <f t="shared" si="1069"/>
        <v>0</v>
      </c>
      <c r="AL2009" s="513">
        <f t="shared" si="1070"/>
        <v>0</v>
      </c>
      <c r="AM2009" s="513">
        <f t="shared" si="1071"/>
        <v>649.74158653846155</v>
      </c>
      <c r="AN2009" s="550"/>
      <c r="AO2009" s="550"/>
      <c r="AP2009" s="550"/>
      <c r="AQ2009" s="517">
        <f t="shared" si="1091"/>
        <v>0</v>
      </c>
      <c r="AR2009" s="513">
        <f t="shared" si="1092"/>
        <v>0</v>
      </c>
      <c r="AS2009" s="551"/>
      <c r="AT2009" s="552"/>
      <c r="AU2009" s="513">
        <f t="shared" si="1093"/>
        <v>0</v>
      </c>
      <c r="AV2009" s="513">
        <f>AU2009/Cogeneratore!$C$24</f>
        <v>0</v>
      </c>
      <c r="AW2009" s="513">
        <f t="shared" si="1072"/>
        <v>0</v>
      </c>
      <c r="AX2009" s="513" t="e">
        <f t="shared" si="1073"/>
        <v>#DIV/0!</v>
      </c>
      <c r="AY2009" s="518">
        <f t="shared" si="1074"/>
        <v>529.23030683488741</v>
      </c>
      <c r="AZ2009" s="519" t="e">
        <f t="shared" si="1075"/>
        <v>#DIV/0!</v>
      </c>
      <c r="BA2009" s="514" t="e">
        <f t="shared" si="1094"/>
        <v>#DIV/0!</v>
      </c>
      <c r="BB2009" s="520" t="e">
        <f>+BV2009*860/8250/Cogeneratore!$C$6</f>
        <v>#DIV/0!</v>
      </c>
      <c r="BC2009" s="625"/>
      <c r="BD2009" s="451">
        <f t="shared" si="1076"/>
        <v>0</v>
      </c>
      <c r="BN2009" s="447">
        <f>+L2009/Cogeneratore!$C$24</f>
        <v>0</v>
      </c>
      <c r="BP2009" s="447">
        <f t="shared" si="1077"/>
        <v>0</v>
      </c>
      <c r="BQ2009" s="447" t="e">
        <f>IF(BR2009&lt;Cogeneratore!$C$25/Cogeneratore!$C$23,BP2009,BP2009+BR2009-Cogeneratore!$C$25/Cogeneratore!$C$23)</f>
        <v>#DIV/0!</v>
      </c>
      <c r="BR2009" s="462">
        <f t="shared" si="1096"/>
        <v>0</v>
      </c>
      <c r="BS2009" s="462" t="e">
        <f>IF(BR2009&lt;Cogeneratore!$C$25/Cogeneratore!$C$23,BR2009,Cogeneratore!$C$25/Cogeneratore!$C$23)</f>
        <v>#DIV/0!</v>
      </c>
      <c r="BT2009" s="447" t="e">
        <f>+BS2009*(1-Cogeneratore!$C$23)</f>
        <v>#DIV/0!</v>
      </c>
      <c r="BU2009" s="462" t="e">
        <f>IF(BR2009-BT2009&lt;Cogeneratore!$C$25,BR2009-BT2009,Cogeneratore!$C$25)</f>
        <v>#DIV/0!</v>
      </c>
      <c r="BV2009" s="462" t="e">
        <f t="shared" si="1078"/>
        <v>#DIV/0!</v>
      </c>
      <c r="BW2009" s="462" t="e">
        <f t="shared" si="1079"/>
        <v>#DIV/0!</v>
      </c>
      <c r="BX2009" s="462" t="e">
        <f t="shared" si="1095"/>
        <v>#DIV/0!</v>
      </c>
      <c r="BY2009" s="447" t="e">
        <f>+BX2009*(1-#REF!)</f>
        <v>#DIV/0!</v>
      </c>
      <c r="BZ2009" s="462" t="e">
        <f t="shared" si="1097"/>
        <v>#DIV/0!</v>
      </c>
      <c r="CB2009" s="462" t="e">
        <f t="shared" si="1080"/>
        <v>#DIV/0!</v>
      </c>
      <c r="CC2009" s="447" t="e">
        <f>+CB2009/#REF!</f>
        <v>#DIV/0!</v>
      </c>
      <c r="CE2009" s="451" t="e">
        <f t="shared" si="1081"/>
        <v>#DIV/0!</v>
      </c>
    </row>
    <row r="2010" spans="1:83" x14ac:dyDescent="0.2">
      <c r="A2010" s="521">
        <f t="shared" si="1082"/>
        <v>39897</v>
      </c>
      <c r="B2010" s="522">
        <f t="shared" si="1064"/>
        <v>3</v>
      </c>
      <c r="C2010" s="522">
        <f t="shared" si="1065"/>
        <v>3</v>
      </c>
      <c r="D2010" s="505" t="str">
        <f t="shared" si="1083"/>
        <v>inv</v>
      </c>
      <c r="E2010" s="522">
        <f t="shared" si="1066"/>
        <v>14</v>
      </c>
      <c r="F2010" s="522">
        <f t="shared" si="1067"/>
        <v>84</v>
      </c>
      <c r="G2010" s="522">
        <f t="shared" si="1084"/>
        <v>2006</v>
      </c>
      <c r="H2010" s="506">
        <v>636.28485576923072</v>
      </c>
      <c r="I2010" s="507">
        <f>+H2010-L2010/Cogeneratore!$C$24</f>
        <v>636.28485576923072</v>
      </c>
      <c r="J2010" s="507">
        <f t="shared" si="1085"/>
        <v>0</v>
      </c>
      <c r="K2010" s="508">
        <v>529.23030683488741</v>
      </c>
      <c r="L2010" s="508">
        <v>0</v>
      </c>
      <c r="M2010" s="507">
        <f t="shared" si="1068"/>
        <v>636.28485576923072</v>
      </c>
      <c r="N2010" s="507">
        <f t="shared" si="1086"/>
        <v>529.23030683488741</v>
      </c>
      <c r="O2010" s="509" t="s">
        <v>8</v>
      </c>
      <c r="P2010" s="578"/>
      <c r="Q2010" s="578"/>
      <c r="R2010" s="510" t="e">
        <f>MIN(IF(I2010&gt;#REF!*#REF!,#REF!,IF(AND(I2010&lt;#REF!,#REF!=2),0,ROUNDUP(I2010/#REF!,0))),#REF!)</f>
        <v>#REF!</v>
      </c>
      <c r="S2010" s="510" t="e">
        <f>IF(R2010=0,0,MAX(MIN(I2010,R2010*#REF!),#REF!))</f>
        <v>#REF!</v>
      </c>
      <c r="T2010" s="511" t="e">
        <f>IF(R2010&lt;&gt;0,IF(S2010/R2010/#REF!=1,#REF!,HLOOKUP(S2010/R2010/#REF!,#REF!,2)+(HLOOKUP(S2010/R2010/#REF!+0.2,#REF!,2)-HLOOKUP(S2010/R2010/#REF!,#REF!,2))*(S2010/R2010/#REF!-HLOOKUP(S2010/R2010/#REF!,#REF!,1))/(HLOOKUP(S2010/R2010/#REF!+0.2,#REF!,1)-HLOOKUP(S2010/R2010/#REF!,#REF!,1))),0.5)</f>
        <v>#REF!</v>
      </c>
      <c r="U2010" s="512" t="e">
        <f>IF(R2010&lt;&gt;0,IF(S2010/R2010/#REF!=1,#REF!,HLOOKUP(S2010/R2010/#REF!,#REF!,3)+(HLOOKUP(S2010/R2010/#REF!+0.2,#REF!,3)-HLOOKUP(S2010/R2010/#REF!,#REF!,3))*(S2010/R2010/#REF!-HLOOKUP(S2010/R2010/#REF!,#REF!,1))/(HLOOKUP(S2010/R2010/#REF!+0.2,#REF!,1)-HLOOKUP(S2010/R2010/#REF!,#REF!,1))),1)</f>
        <v>#REF!</v>
      </c>
      <c r="V2010" s="510" t="e">
        <f t="shared" si="1087"/>
        <v>#REF!</v>
      </c>
      <c r="W2010" s="513" t="e">
        <f>MIN(IF(N2010&gt;#REF!*#REF!,#REF!,IF(AND(N2010&lt;#REF!,#REF!=2),0,ROUNDUP(N2010/#REF!,0))),#REF!)</f>
        <v>#REF!</v>
      </c>
      <c r="X2010" s="513" t="e">
        <f t="shared" si="1088"/>
        <v>#REF!</v>
      </c>
      <c r="Y2010" s="511" t="e">
        <f>IF(W2010&lt;&gt;0,IF(AA2010/W2010/#REF!=1,#REF!,HLOOKUP(AA2010/W2010/#REF!,#REF!,2)+(HLOOKUP(AA2010/W2010/#REF!+0.2,#REF!,2)-HLOOKUP(AA2010/W2010/#REF!,#REF!,2))*(AA2010/W2010/#REF!-HLOOKUP(AA2010/W2010/#REF!,#REF!,1))/(HLOOKUP(AA2010/W2010/#REF!+0.2,#REF!,1)-HLOOKUP(AA2010/W2010/#REF!,#REF!,1))),0.5)</f>
        <v>#REF!</v>
      </c>
      <c r="Z2010" s="512" t="e">
        <f>IF(W2010&lt;&gt;0,IF(AA2010/W2010/#REF!=1,#REF!,HLOOKUP(AA2010/W2010/#REF!,#REF!,3)+(HLOOKUP(AA2010/W2010/#REF!+0.2,#REF!,3)-HLOOKUP(AA2010/W2010/#REF!,#REF!,3))*(AA2010/W2010/#REF!-HLOOKUP(AA2010/W2010/#REF!,#REF!,1))/(HLOOKUP(AA2010/W2010/#REF!+0.2,#REF!,1)-HLOOKUP(AA2010/W2010/#REF!,#REF!,1))),1)</f>
        <v>#REF!</v>
      </c>
      <c r="AA2010" s="514" t="e">
        <f>IF(W2010=0,0,MAX(MIN(N2010,W2010*#REF!),#REF!))</f>
        <v>#REF!</v>
      </c>
      <c r="AB2010" s="515" t="e">
        <f>AD2010/Cogeneratore!$C$4</f>
        <v>#DIV/0!</v>
      </c>
      <c r="AC2010" s="549"/>
      <c r="AD2010" s="550"/>
      <c r="AE2010" s="549"/>
      <c r="AF2010" s="550"/>
      <c r="AG2010" s="549"/>
      <c r="AH2010" s="550"/>
      <c r="AI2010" s="516" t="e">
        <f t="shared" si="1089"/>
        <v>#DIV/0!</v>
      </c>
      <c r="AJ2010" s="517">
        <f t="shared" si="1090"/>
        <v>0</v>
      </c>
      <c r="AK2010" s="513">
        <f t="shared" si="1069"/>
        <v>0</v>
      </c>
      <c r="AL2010" s="513">
        <f t="shared" si="1070"/>
        <v>0</v>
      </c>
      <c r="AM2010" s="513">
        <f t="shared" si="1071"/>
        <v>636.28485576923072</v>
      </c>
      <c r="AN2010" s="550"/>
      <c r="AO2010" s="550"/>
      <c r="AP2010" s="550"/>
      <c r="AQ2010" s="517">
        <f t="shared" si="1091"/>
        <v>0</v>
      </c>
      <c r="AR2010" s="513">
        <f t="shared" si="1092"/>
        <v>0</v>
      </c>
      <c r="AS2010" s="551"/>
      <c r="AT2010" s="552"/>
      <c r="AU2010" s="513">
        <f t="shared" si="1093"/>
        <v>0</v>
      </c>
      <c r="AV2010" s="513">
        <f>AU2010/Cogeneratore!$C$24</f>
        <v>0</v>
      </c>
      <c r="AW2010" s="513">
        <f t="shared" si="1072"/>
        <v>0</v>
      </c>
      <c r="AX2010" s="513" t="e">
        <f t="shared" si="1073"/>
        <v>#DIV/0!</v>
      </c>
      <c r="AY2010" s="518">
        <f t="shared" si="1074"/>
        <v>529.23030683488741</v>
      </c>
      <c r="AZ2010" s="519" t="e">
        <f t="shared" si="1075"/>
        <v>#DIV/0!</v>
      </c>
      <c r="BA2010" s="514" t="e">
        <f t="shared" si="1094"/>
        <v>#DIV/0!</v>
      </c>
      <c r="BB2010" s="520" t="e">
        <f>+BV2010*860/8250/Cogeneratore!$C$6</f>
        <v>#DIV/0!</v>
      </c>
      <c r="BC2010" s="625"/>
      <c r="BD2010" s="451">
        <f t="shared" si="1076"/>
        <v>0</v>
      </c>
      <c r="BN2010" s="447">
        <f>+L2010/Cogeneratore!$C$24</f>
        <v>0</v>
      </c>
      <c r="BP2010" s="447">
        <f t="shared" si="1077"/>
        <v>0</v>
      </c>
      <c r="BQ2010" s="447" t="e">
        <f>IF(BR2010&lt;Cogeneratore!$C$25/Cogeneratore!$C$23,BP2010,BP2010+BR2010-Cogeneratore!$C$25/Cogeneratore!$C$23)</f>
        <v>#DIV/0!</v>
      </c>
      <c r="BR2010" s="462">
        <f t="shared" si="1096"/>
        <v>0</v>
      </c>
      <c r="BS2010" s="462" t="e">
        <f>IF(BR2010&lt;Cogeneratore!$C$25/Cogeneratore!$C$23,BR2010,Cogeneratore!$C$25/Cogeneratore!$C$23)</f>
        <v>#DIV/0!</v>
      </c>
      <c r="BT2010" s="447" t="e">
        <f>+BS2010*(1-Cogeneratore!$C$23)</f>
        <v>#DIV/0!</v>
      </c>
      <c r="BU2010" s="462" t="e">
        <f>IF(BR2010-BT2010&lt;Cogeneratore!$C$25,BR2010-BT2010,Cogeneratore!$C$25)</f>
        <v>#DIV/0!</v>
      </c>
      <c r="BV2010" s="462" t="e">
        <f t="shared" si="1078"/>
        <v>#DIV/0!</v>
      </c>
      <c r="BW2010" s="462" t="e">
        <f t="shared" si="1079"/>
        <v>#DIV/0!</v>
      </c>
      <c r="BX2010" s="462" t="e">
        <f t="shared" si="1095"/>
        <v>#DIV/0!</v>
      </c>
      <c r="BY2010" s="447" t="e">
        <f>+BX2010*(1-#REF!)</f>
        <v>#DIV/0!</v>
      </c>
      <c r="BZ2010" s="462" t="e">
        <f t="shared" si="1097"/>
        <v>#DIV/0!</v>
      </c>
      <c r="CB2010" s="462" t="e">
        <f t="shared" si="1080"/>
        <v>#DIV/0!</v>
      </c>
      <c r="CC2010" s="447" t="e">
        <f>+CB2010/#REF!</f>
        <v>#DIV/0!</v>
      </c>
      <c r="CE2010" s="451" t="e">
        <f t="shared" si="1081"/>
        <v>#DIV/0!</v>
      </c>
    </row>
    <row r="2011" spans="1:83" x14ac:dyDescent="0.2">
      <c r="A2011" s="521">
        <f t="shared" si="1082"/>
        <v>39897</v>
      </c>
      <c r="B2011" s="522">
        <f t="shared" si="1064"/>
        <v>3</v>
      </c>
      <c r="C2011" s="522">
        <f t="shared" si="1065"/>
        <v>3</v>
      </c>
      <c r="D2011" s="505" t="str">
        <f t="shared" si="1083"/>
        <v>inv</v>
      </c>
      <c r="E2011" s="522">
        <f t="shared" si="1066"/>
        <v>15</v>
      </c>
      <c r="F2011" s="522">
        <f t="shared" si="1067"/>
        <v>84</v>
      </c>
      <c r="G2011" s="522">
        <f t="shared" si="1084"/>
        <v>2007</v>
      </c>
      <c r="H2011" s="506">
        <v>623.17427884615381</v>
      </c>
      <c r="I2011" s="507">
        <f>+H2011-L2011/Cogeneratore!$C$24</f>
        <v>623.17427884615381</v>
      </c>
      <c r="J2011" s="507">
        <f t="shared" si="1085"/>
        <v>0</v>
      </c>
      <c r="K2011" s="508">
        <v>529.23030683488741</v>
      </c>
      <c r="L2011" s="508">
        <v>0</v>
      </c>
      <c r="M2011" s="507">
        <f t="shared" si="1068"/>
        <v>623.17427884615381</v>
      </c>
      <c r="N2011" s="507">
        <f t="shared" si="1086"/>
        <v>529.23030683488741</v>
      </c>
      <c r="O2011" s="509" t="s">
        <v>8</v>
      </c>
      <c r="P2011" s="578"/>
      <c r="Q2011" s="578"/>
      <c r="R2011" s="510" t="e">
        <f>MIN(IF(I2011&gt;#REF!*#REF!,#REF!,IF(AND(I2011&lt;#REF!,#REF!=2),0,ROUNDUP(I2011/#REF!,0))),#REF!)</f>
        <v>#REF!</v>
      </c>
      <c r="S2011" s="510" t="e">
        <f>IF(R2011=0,0,MAX(MIN(I2011,R2011*#REF!),#REF!))</f>
        <v>#REF!</v>
      </c>
      <c r="T2011" s="511" t="e">
        <f>IF(R2011&lt;&gt;0,IF(S2011/R2011/#REF!=1,#REF!,HLOOKUP(S2011/R2011/#REF!,#REF!,2)+(HLOOKUP(S2011/R2011/#REF!+0.2,#REF!,2)-HLOOKUP(S2011/R2011/#REF!,#REF!,2))*(S2011/R2011/#REF!-HLOOKUP(S2011/R2011/#REF!,#REF!,1))/(HLOOKUP(S2011/R2011/#REF!+0.2,#REF!,1)-HLOOKUP(S2011/R2011/#REF!,#REF!,1))),0.5)</f>
        <v>#REF!</v>
      </c>
      <c r="U2011" s="512" t="e">
        <f>IF(R2011&lt;&gt;0,IF(S2011/R2011/#REF!=1,#REF!,HLOOKUP(S2011/R2011/#REF!,#REF!,3)+(HLOOKUP(S2011/R2011/#REF!+0.2,#REF!,3)-HLOOKUP(S2011/R2011/#REF!,#REF!,3))*(S2011/R2011/#REF!-HLOOKUP(S2011/R2011/#REF!,#REF!,1))/(HLOOKUP(S2011/R2011/#REF!+0.2,#REF!,1)-HLOOKUP(S2011/R2011/#REF!,#REF!,1))),1)</f>
        <v>#REF!</v>
      </c>
      <c r="V2011" s="510" t="e">
        <f t="shared" si="1087"/>
        <v>#REF!</v>
      </c>
      <c r="W2011" s="513" t="e">
        <f>MIN(IF(N2011&gt;#REF!*#REF!,#REF!,IF(AND(N2011&lt;#REF!,#REF!=2),0,ROUNDUP(N2011/#REF!,0))),#REF!)</f>
        <v>#REF!</v>
      </c>
      <c r="X2011" s="513" t="e">
        <f t="shared" si="1088"/>
        <v>#REF!</v>
      </c>
      <c r="Y2011" s="511" t="e">
        <f>IF(W2011&lt;&gt;0,IF(AA2011/W2011/#REF!=1,#REF!,HLOOKUP(AA2011/W2011/#REF!,#REF!,2)+(HLOOKUP(AA2011/W2011/#REF!+0.2,#REF!,2)-HLOOKUP(AA2011/W2011/#REF!,#REF!,2))*(AA2011/W2011/#REF!-HLOOKUP(AA2011/W2011/#REF!,#REF!,1))/(HLOOKUP(AA2011/W2011/#REF!+0.2,#REF!,1)-HLOOKUP(AA2011/W2011/#REF!,#REF!,1))),0.5)</f>
        <v>#REF!</v>
      </c>
      <c r="Z2011" s="512" t="e">
        <f>IF(W2011&lt;&gt;0,IF(AA2011/W2011/#REF!=1,#REF!,HLOOKUP(AA2011/W2011/#REF!,#REF!,3)+(HLOOKUP(AA2011/W2011/#REF!+0.2,#REF!,3)-HLOOKUP(AA2011/W2011/#REF!,#REF!,3))*(AA2011/W2011/#REF!-HLOOKUP(AA2011/W2011/#REF!,#REF!,1))/(HLOOKUP(AA2011/W2011/#REF!+0.2,#REF!,1)-HLOOKUP(AA2011/W2011/#REF!,#REF!,1))),1)</f>
        <v>#REF!</v>
      </c>
      <c r="AA2011" s="514" t="e">
        <f>IF(W2011=0,0,MAX(MIN(N2011,W2011*#REF!),#REF!))</f>
        <v>#REF!</v>
      </c>
      <c r="AB2011" s="515" t="e">
        <f>AD2011/Cogeneratore!$C$4</f>
        <v>#DIV/0!</v>
      </c>
      <c r="AC2011" s="549"/>
      <c r="AD2011" s="550"/>
      <c r="AE2011" s="549"/>
      <c r="AF2011" s="550"/>
      <c r="AG2011" s="549"/>
      <c r="AH2011" s="550"/>
      <c r="AI2011" s="516" t="e">
        <f t="shared" si="1089"/>
        <v>#DIV/0!</v>
      </c>
      <c r="AJ2011" s="517">
        <f t="shared" si="1090"/>
        <v>0</v>
      </c>
      <c r="AK2011" s="513">
        <f t="shared" si="1069"/>
        <v>0</v>
      </c>
      <c r="AL2011" s="513">
        <f t="shared" si="1070"/>
        <v>0</v>
      </c>
      <c r="AM2011" s="513">
        <f t="shared" si="1071"/>
        <v>623.17427884615381</v>
      </c>
      <c r="AN2011" s="550"/>
      <c r="AO2011" s="550"/>
      <c r="AP2011" s="550"/>
      <c r="AQ2011" s="517">
        <f t="shared" si="1091"/>
        <v>0</v>
      </c>
      <c r="AR2011" s="513">
        <f t="shared" si="1092"/>
        <v>0</v>
      </c>
      <c r="AS2011" s="551"/>
      <c r="AT2011" s="552"/>
      <c r="AU2011" s="513">
        <f t="shared" si="1093"/>
        <v>0</v>
      </c>
      <c r="AV2011" s="513">
        <f>AU2011/Cogeneratore!$C$24</f>
        <v>0</v>
      </c>
      <c r="AW2011" s="513">
        <f t="shared" si="1072"/>
        <v>0</v>
      </c>
      <c r="AX2011" s="513" t="e">
        <f t="shared" si="1073"/>
        <v>#DIV/0!</v>
      </c>
      <c r="AY2011" s="518">
        <f t="shared" si="1074"/>
        <v>529.23030683488741</v>
      </c>
      <c r="AZ2011" s="519" t="e">
        <f t="shared" si="1075"/>
        <v>#DIV/0!</v>
      </c>
      <c r="BA2011" s="514" t="e">
        <f t="shared" si="1094"/>
        <v>#DIV/0!</v>
      </c>
      <c r="BB2011" s="520" t="e">
        <f>+BV2011*860/8250/Cogeneratore!$C$6</f>
        <v>#DIV/0!</v>
      </c>
      <c r="BC2011" s="625"/>
      <c r="BD2011" s="451">
        <f t="shared" si="1076"/>
        <v>0</v>
      </c>
      <c r="BN2011" s="447">
        <f>+L2011/Cogeneratore!$C$24</f>
        <v>0</v>
      </c>
      <c r="BP2011" s="447">
        <f t="shared" si="1077"/>
        <v>0</v>
      </c>
      <c r="BQ2011" s="447" t="e">
        <f>IF(BR2011&lt;Cogeneratore!$C$25/Cogeneratore!$C$23,BP2011,BP2011+BR2011-Cogeneratore!$C$25/Cogeneratore!$C$23)</f>
        <v>#DIV/0!</v>
      </c>
      <c r="BR2011" s="462">
        <f t="shared" si="1096"/>
        <v>0</v>
      </c>
      <c r="BS2011" s="462" t="e">
        <f>IF(BR2011&lt;Cogeneratore!$C$25/Cogeneratore!$C$23,BR2011,Cogeneratore!$C$25/Cogeneratore!$C$23)</f>
        <v>#DIV/0!</v>
      </c>
      <c r="BT2011" s="447" t="e">
        <f>+BS2011*(1-Cogeneratore!$C$23)</f>
        <v>#DIV/0!</v>
      </c>
      <c r="BU2011" s="462" t="e">
        <f>IF(BR2011-BT2011&lt;Cogeneratore!$C$25,BR2011-BT2011,Cogeneratore!$C$25)</f>
        <v>#DIV/0!</v>
      </c>
      <c r="BV2011" s="462" t="e">
        <f t="shared" si="1078"/>
        <v>#DIV/0!</v>
      </c>
      <c r="BW2011" s="462" t="e">
        <f t="shared" si="1079"/>
        <v>#DIV/0!</v>
      </c>
      <c r="BX2011" s="462" t="e">
        <f t="shared" si="1095"/>
        <v>#DIV/0!</v>
      </c>
      <c r="BY2011" s="447" t="e">
        <f>+BX2011*(1-#REF!)</f>
        <v>#DIV/0!</v>
      </c>
      <c r="BZ2011" s="462" t="e">
        <f t="shared" si="1097"/>
        <v>#DIV/0!</v>
      </c>
      <c r="CB2011" s="462" t="e">
        <f t="shared" si="1080"/>
        <v>#DIV/0!</v>
      </c>
      <c r="CC2011" s="447" t="e">
        <f>+CB2011/#REF!</f>
        <v>#DIV/0!</v>
      </c>
      <c r="CE2011" s="451" t="e">
        <f t="shared" si="1081"/>
        <v>#DIV/0!</v>
      </c>
    </row>
    <row r="2012" spans="1:83" x14ac:dyDescent="0.2">
      <c r="A2012" s="521">
        <f t="shared" si="1082"/>
        <v>39897</v>
      </c>
      <c r="B2012" s="522">
        <f t="shared" si="1064"/>
        <v>3</v>
      </c>
      <c r="C2012" s="522">
        <f t="shared" si="1065"/>
        <v>3</v>
      </c>
      <c r="D2012" s="505" t="str">
        <f t="shared" si="1083"/>
        <v>inv</v>
      </c>
      <c r="E2012" s="522">
        <f t="shared" si="1066"/>
        <v>16</v>
      </c>
      <c r="F2012" s="522">
        <f t="shared" si="1067"/>
        <v>84</v>
      </c>
      <c r="G2012" s="522">
        <f t="shared" si="1084"/>
        <v>2008</v>
      </c>
      <c r="H2012" s="506">
        <v>613.00600961538464</v>
      </c>
      <c r="I2012" s="507">
        <f>+H2012-L2012/Cogeneratore!$C$24</f>
        <v>613.00600961538464</v>
      </c>
      <c r="J2012" s="507">
        <f t="shared" si="1085"/>
        <v>0</v>
      </c>
      <c r="K2012" s="508">
        <v>302.41731819136425</v>
      </c>
      <c r="L2012" s="508">
        <v>0</v>
      </c>
      <c r="M2012" s="507">
        <f t="shared" si="1068"/>
        <v>613.00600961538464</v>
      </c>
      <c r="N2012" s="507">
        <f t="shared" si="1086"/>
        <v>302.41731819136425</v>
      </c>
      <c r="O2012" s="509" t="s">
        <v>8</v>
      </c>
      <c r="P2012" s="578"/>
      <c r="Q2012" s="578"/>
      <c r="R2012" s="510" t="e">
        <f>MIN(IF(I2012&gt;#REF!*#REF!,#REF!,IF(AND(I2012&lt;#REF!,#REF!=2),0,ROUNDUP(I2012/#REF!,0))),#REF!)</f>
        <v>#REF!</v>
      </c>
      <c r="S2012" s="510" t="e">
        <f>IF(R2012=0,0,MAX(MIN(I2012,R2012*#REF!),#REF!))</f>
        <v>#REF!</v>
      </c>
      <c r="T2012" s="511" t="e">
        <f>IF(R2012&lt;&gt;0,IF(S2012/R2012/#REF!=1,#REF!,HLOOKUP(S2012/R2012/#REF!,#REF!,2)+(HLOOKUP(S2012/R2012/#REF!+0.2,#REF!,2)-HLOOKUP(S2012/R2012/#REF!,#REF!,2))*(S2012/R2012/#REF!-HLOOKUP(S2012/R2012/#REF!,#REF!,1))/(HLOOKUP(S2012/R2012/#REF!+0.2,#REF!,1)-HLOOKUP(S2012/R2012/#REF!,#REF!,1))),0.5)</f>
        <v>#REF!</v>
      </c>
      <c r="U2012" s="512" t="e">
        <f>IF(R2012&lt;&gt;0,IF(S2012/R2012/#REF!=1,#REF!,HLOOKUP(S2012/R2012/#REF!,#REF!,3)+(HLOOKUP(S2012/R2012/#REF!+0.2,#REF!,3)-HLOOKUP(S2012/R2012/#REF!,#REF!,3))*(S2012/R2012/#REF!-HLOOKUP(S2012/R2012/#REF!,#REF!,1))/(HLOOKUP(S2012/R2012/#REF!+0.2,#REF!,1)-HLOOKUP(S2012/R2012/#REF!,#REF!,1))),1)</f>
        <v>#REF!</v>
      </c>
      <c r="V2012" s="510" t="e">
        <f t="shared" si="1087"/>
        <v>#REF!</v>
      </c>
      <c r="W2012" s="513" t="e">
        <f>MIN(IF(N2012&gt;#REF!*#REF!,#REF!,IF(AND(N2012&lt;#REF!,#REF!=2),0,ROUNDUP(N2012/#REF!,0))),#REF!)</f>
        <v>#REF!</v>
      </c>
      <c r="X2012" s="513" t="e">
        <f t="shared" si="1088"/>
        <v>#REF!</v>
      </c>
      <c r="Y2012" s="511" t="e">
        <f>IF(W2012&lt;&gt;0,IF(AA2012/W2012/#REF!=1,#REF!,HLOOKUP(AA2012/W2012/#REF!,#REF!,2)+(HLOOKUP(AA2012/W2012/#REF!+0.2,#REF!,2)-HLOOKUP(AA2012/W2012/#REF!,#REF!,2))*(AA2012/W2012/#REF!-HLOOKUP(AA2012/W2012/#REF!,#REF!,1))/(HLOOKUP(AA2012/W2012/#REF!+0.2,#REF!,1)-HLOOKUP(AA2012/W2012/#REF!,#REF!,1))),0.5)</f>
        <v>#REF!</v>
      </c>
      <c r="Z2012" s="512" t="e">
        <f>IF(W2012&lt;&gt;0,IF(AA2012/W2012/#REF!=1,#REF!,HLOOKUP(AA2012/W2012/#REF!,#REF!,3)+(HLOOKUP(AA2012/W2012/#REF!+0.2,#REF!,3)-HLOOKUP(AA2012/W2012/#REF!,#REF!,3))*(AA2012/W2012/#REF!-HLOOKUP(AA2012/W2012/#REF!,#REF!,1))/(HLOOKUP(AA2012/W2012/#REF!+0.2,#REF!,1)-HLOOKUP(AA2012/W2012/#REF!,#REF!,1))),1)</f>
        <v>#REF!</v>
      </c>
      <c r="AA2012" s="514" t="e">
        <f>IF(W2012=0,0,MAX(MIN(N2012,W2012*#REF!),#REF!))</f>
        <v>#REF!</v>
      </c>
      <c r="AB2012" s="515" t="e">
        <f>AD2012/Cogeneratore!$C$4</f>
        <v>#DIV/0!</v>
      </c>
      <c r="AC2012" s="549"/>
      <c r="AD2012" s="550"/>
      <c r="AE2012" s="549"/>
      <c r="AF2012" s="550"/>
      <c r="AG2012" s="549"/>
      <c r="AH2012" s="550"/>
      <c r="AI2012" s="516" t="e">
        <f t="shared" si="1089"/>
        <v>#DIV/0!</v>
      </c>
      <c r="AJ2012" s="517">
        <f t="shared" si="1090"/>
        <v>0</v>
      </c>
      <c r="AK2012" s="513">
        <f t="shared" si="1069"/>
        <v>0</v>
      </c>
      <c r="AL2012" s="513">
        <f t="shared" si="1070"/>
        <v>0</v>
      </c>
      <c r="AM2012" s="513">
        <f t="shared" si="1071"/>
        <v>613.00600961538464</v>
      </c>
      <c r="AN2012" s="550"/>
      <c r="AO2012" s="550"/>
      <c r="AP2012" s="550"/>
      <c r="AQ2012" s="517">
        <f t="shared" si="1091"/>
        <v>0</v>
      </c>
      <c r="AR2012" s="513">
        <f t="shared" si="1092"/>
        <v>0</v>
      </c>
      <c r="AS2012" s="551"/>
      <c r="AT2012" s="552"/>
      <c r="AU2012" s="513">
        <f t="shared" si="1093"/>
        <v>0</v>
      </c>
      <c r="AV2012" s="513">
        <f>AU2012/Cogeneratore!$C$24</f>
        <v>0</v>
      </c>
      <c r="AW2012" s="513">
        <f t="shared" si="1072"/>
        <v>0</v>
      </c>
      <c r="AX2012" s="513" t="e">
        <f t="shared" si="1073"/>
        <v>#DIV/0!</v>
      </c>
      <c r="AY2012" s="518">
        <f t="shared" si="1074"/>
        <v>302.41731819136425</v>
      </c>
      <c r="AZ2012" s="519" t="e">
        <f t="shared" si="1075"/>
        <v>#DIV/0!</v>
      </c>
      <c r="BA2012" s="514" t="e">
        <f t="shared" si="1094"/>
        <v>#DIV/0!</v>
      </c>
      <c r="BB2012" s="520" t="e">
        <f>+BV2012*860/8250/Cogeneratore!$C$6</f>
        <v>#DIV/0!</v>
      </c>
      <c r="BC2012" s="625"/>
      <c r="BD2012" s="451">
        <f t="shared" si="1076"/>
        <v>0</v>
      </c>
      <c r="BN2012" s="447">
        <f>+L2012/Cogeneratore!$C$24</f>
        <v>0</v>
      </c>
      <c r="BP2012" s="447">
        <f t="shared" si="1077"/>
        <v>0</v>
      </c>
      <c r="BQ2012" s="447" t="e">
        <f>IF(BR2012&lt;Cogeneratore!$C$25/Cogeneratore!$C$23,BP2012,BP2012+BR2012-Cogeneratore!$C$25/Cogeneratore!$C$23)</f>
        <v>#DIV/0!</v>
      </c>
      <c r="BR2012" s="462">
        <f t="shared" si="1096"/>
        <v>0</v>
      </c>
      <c r="BS2012" s="462" t="e">
        <f>IF(BR2012&lt;Cogeneratore!$C$25/Cogeneratore!$C$23,BR2012,Cogeneratore!$C$25/Cogeneratore!$C$23)</f>
        <v>#DIV/0!</v>
      </c>
      <c r="BT2012" s="447" t="e">
        <f>+BS2012*(1-Cogeneratore!$C$23)</f>
        <v>#DIV/0!</v>
      </c>
      <c r="BU2012" s="462" t="e">
        <f>IF(BR2012-BT2012&lt;Cogeneratore!$C$25,BR2012-BT2012,Cogeneratore!$C$25)</f>
        <v>#DIV/0!</v>
      </c>
      <c r="BV2012" s="462" t="e">
        <f t="shared" si="1078"/>
        <v>#DIV/0!</v>
      </c>
      <c r="BW2012" s="462" t="e">
        <f t="shared" si="1079"/>
        <v>#DIV/0!</v>
      </c>
      <c r="BX2012" s="462" t="e">
        <f t="shared" si="1095"/>
        <v>#DIV/0!</v>
      </c>
      <c r="BY2012" s="447" t="e">
        <f>+BX2012*(1-#REF!)</f>
        <v>#DIV/0!</v>
      </c>
      <c r="BZ2012" s="462" t="e">
        <f t="shared" si="1097"/>
        <v>#DIV/0!</v>
      </c>
      <c r="CB2012" s="462" t="e">
        <f t="shared" si="1080"/>
        <v>#DIV/0!</v>
      </c>
      <c r="CC2012" s="447" t="e">
        <f>+CB2012/#REF!</f>
        <v>#DIV/0!</v>
      </c>
      <c r="CE2012" s="451" t="e">
        <f t="shared" si="1081"/>
        <v>#DIV/0!</v>
      </c>
    </row>
    <row r="2013" spans="1:83" x14ac:dyDescent="0.2">
      <c r="A2013" s="521">
        <f t="shared" si="1082"/>
        <v>39897</v>
      </c>
      <c r="B2013" s="522">
        <f t="shared" si="1064"/>
        <v>3</v>
      </c>
      <c r="C2013" s="522">
        <f t="shared" si="1065"/>
        <v>3</v>
      </c>
      <c r="D2013" s="505" t="str">
        <f t="shared" si="1083"/>
        <v>inv</v>
      </c>
      <c r="E2013" s="522">
        <f t="shared" si="1066"/>
        <v>17</v>
      </c>
      <c r="F2013" s="522">
        <f t="shared" si="1067"/>
        <v>84</v>
      </c>
      <c r="G2013" s="522">
        <f t="shared" si="1084"/>
        <v>2009</v>
      </c>
      <c r="H2013" s="506">
        <v>616.71634615384619</v>
      </c>
      <c r="I2013" s="507">
        <f>+H2013-L2013/Cogeneratore!$C$24</f>
        <v>616.71634615384619</v>
      </c>
      <c r="J2013" s="507">
        <f t="shared" si="1085"/>
        <v>0</v>
      </c>
      <c r="K2013" s="508">
        <v>302.41731819136425</v>
      </c>
      <c r="L2013" s="508">
        <v>0</v>
      </c>
      <c r="M2013" s="507">
        <f t="shared" si="1068"/>
        <v>616.71634615384619</v>
      </c>
      <c r="N2013" s="507">
        <f t="shared" si="1086"/>
        <v>302.41731819136425</v>
      </c>
      <c r="O2013" s="509" t="s">
        <v>8</v>
      </c>
      <c r="P2013" s="578"/>
      <c r="Q2013" s="578"/>
      <c r="R2013" s="510" t="e">
        <f>MIN(IF(I2013&gt;#REF!*#REF!,#REF!,IF(AND(I2013&lt;#REF!,#REF!=2),0,ROUNDUP(I2013/#REF!,0))),#REF!)</f>
        <v>#REF!</v>
      </c>
      <c r="S2013" s="510" t="e">
        <f>IF(R2013=0,0,MAX(MIN(I2013,R2013*#REF!),#REF!))</f>
        <v>#REF!</v>
      </c>
      <c r="T2013" s="511" t="e">
        <f>IF(R2013&lt;&gt;0,IF(S2013/R2013/#REF!=1,#REF!,HLOOKUP(S2013/R2013/#REF!,#REF!,2)+(HLOOKUP(S2013/R2013/#REF!+0.2,#REF!,2)-HLOOKUP(S2013/R2013/#REF!,#REF!,2))*(S2013/R2013/#REF!-HLOOKUP(S2013/R2013/#REF!,#REF!,1))/(HLOOKUP(S2013/R2013/#REF!+0.2,#REF!,1)-HLOOKUP(S2013/R2013/#REF!,#REF!,1))),0.5)</f>
        <v>#REF!</v>
      </c>
      <c r="U2013" s="512" t="e">
        <f>IF(R2013&lt;&gt;0,IF(S2013/R2013/#REF!=1,#REF!,HLOOKUP(S2013/R2013/#REF!,#REF!,3)+(HLOOKUP(S2013/R2013/#REF!+0.2,#REF!,3)-HLOOKUP(S2013/R2013/#REF!,#REF!,3))*(S2013/R2013/#REF!-HLOOKUP(S2013/R2013/#REF!,#REF!,1))/(HLOOKUP(S2013/R2013/#REF!+0.2,#REF!,1)-HLOOKUP(S2013/R2013/#REF!,#REF!,1))),1)</f>
        <v>#REF!</v>
      </c>
      <c r="V2013" s="510" t="e">
        <f t="shared" si="1087"/>
        <v>#REF!</v>
      </c>
      <c r="W2013" s="513" t="e">
        <f>MIN(IF(N2013&gt;#REF!*#REF!,#REF!,IF(AND(N2013&lt;#REF!,#REF!=2),0,ROUNDUP(N2013/#REF!,0))),#REF!)</f>
        <v>#REF!</v>
      </c>
      <c r="X2013" s="513" t="e">
        <f t="shared" si="1088"/>
        <v>#REF!</v>
      </c>
      <c r="Y2013" s="511" t="e">
        <f>IF(W2013&lt;&gt;0,IF(AA2013/W2013/#REF!=1,#REF!,HLOOKUP(AA2013/W2013/#REF!,#REF!,2)+(HLOOKUP(AA2013/W2013/#REF!+0.2,#REF!,2)-HLOOKUP(AA2013/W2013/#REF!,#REF!,2))*(AA2013/W2013/#REF!-HLOOKUP(AA2013/W2013/#REF!,#REF!,1))/(HLOOKUP(AA2013/W2013/#REF!+0.2,#REF!,1)-HLOOKUP(AA2013/W2013/#REF!,#REF!,1))),0.5)</f>
        <v>#REF!</v>
      </c>
      <c r="Z2013" s="512" t="e">
        <f>IF(W2013&lt;&gt;0,IF(AA2013/W2013/#REF!=1,#REF!,HLOOKUP(AA2013/W2013/#REF!,#REF!,3)+(HLOOKUP(AA2013/W2013/#REF!+0.2,#REF!,3)-HLOOKUP(AA2013/W2013/#REF!,#REF!,3))*(AA2013/W2013/#REF!-HLOOKUP(AA2013/W2013/#REF!,#REF!,1))/(HLOOKUP(AA2013/W2013/#REF!+0.2,#REF!,1)-HLOOKUP(AA2013/W2013/#REF!,#REF!,1))),1)</f>
        <v>#REF!</v>
      </c>
      <c r="AA2013" s="514" t="e">
        <f>IF(W2013=0,0,MAX(MIN(N2013,W2013*#REF!),#REF!))</f>
        <v>#REF!</v>
      </c>
      <c r="AB2013" s="515" t="e">
        <f>AD2013/Cogeneratore!$C$4</f>
        <v>#DIV/0!</v>
      </c>
      <c r="AC2013" s="549"/>
      <c r="AD2013" s="550"/>
      <c r="AE2013" s="549"/>
      <c r="AF2013" s="550"/>
      <c r="AG2013" s="549"/>
      <c r="AH2013" s="550"/>
      <c r="AI2013" s="516" t="e">
        <f t="shared" si="1089"/>
        <v>#DIV/0!</v>
      </c>
      <c r="AJ2013" s="517">
        <f t="shared" si="1090"/>
        <v>0</v>
      </c>
      <c r="AK2013" s="513">
        <f t="shared" si="1069"/>
        <v>0</v>
      </c>
      <c r="AL2013" s="513">
        <f t="shared" si="1070"/>
        <v>0</v>
      </c>
      <c r="AM2013" s="513">
        <f t="shared" si="1071"/>
        <v>616.71634615384619</v>
      </c>
      <c r="AN2013" s="550"/>
      <c r="AO2013" s="550"/>
      <c r="AP2013" s="550"/>
      <c r="AQ2013" s="517">
        <f t="shared" si="1091"/>
        <v>0</v>
      </c>
      <c r="AR2013" s="513">
        <f t="shared" si="1092"/>
        <v>0</v>
      </c>
      <c r="AS2013" s="551"/>
      <c r="AT2013" s="552"/>
      <c r="AU2013" s="513">
        <f t="shared" si="1093"/>
        <v>0</v>
      </c>
      <c r="AV2013" s="513">
        <f>AU2013/Cogeneratore!$C$24</f>
        <v>0</v>
      </c>
      <c r="AW2013" s="513">
        <f t="shared" si="1072"/>
        <v>0</v>
      </c>
      <c r="AX2013" s="513" t="e">
        <f t="shared" si="1073"/>
        <v>#DIV/0!</v>
      </c>
      <c r="AY2013" s="518">
        <f t="shared" si="1074"/>
        <v>302.41731819136425</v>
      </c>
      <c r="AZ2013" s="519" t="e">
        <f t="shared" si="1075"/>
        <v>#DIV/0!</v>
      </c>
      <c r="BA2013" s="514" t="e">
        <f t="shared" si="1094"/>
        <v>#DIV/0!</v>
      </c>
      <c r="BB2013" s="520" t="e">
        <f>+BV2013*860/8250/Cogeneratore!$C$6</f>
        <v>#DIV/0!</v>
      </c>
      <c r="BC2013" s="625"/>
      <c r="BD2013" s="451">
        <f t="shared" si="1076"/>
        <v>0</v>
      </c>
      <c r="BN2013" s="447">
        <f>+L2013/Cogeneratore!$C$24</f>
        <v>0</v>
      </c>
      <c r="BP2013" s="447">
        <f t="shared" si="1077"/>
        <v>0</v>
      </c>
      <c r="BQ2013" s="447" t="e">
        <f>IF(BR2013&lt;Cogeneratore!$C$25/Cogeneratore!$C$23,BP2013,BP2013+BR2013-Cogeneratore!$C$25/Cogeneratore!$C$23)</f>
        <v>#DIV/0!</v>
      </c>
      <c r="BR2013" s="462">
        <f t="shared" si="1096"/>
        <v>0</v>
      </c>
      <c r="BS2013" s="462" t="e">
        <f>IF(BR2013&lt;Cogeneratore!$C$25/Cogeneratore!$C$23,BR2013,Cogeneratore!$C$25/Cogeneratore!$C$23)</f>
        <v>#DIV/0!</v>
      </c>
      <c r="BT2013" s="447" t="e">
        <f>+BS2013*(1-Cogeneratore!$C$23)</f>
        <v>#DIV/0!</v>
      </c>
      <c r="BU2013" s="462" t="e">
        <f>IF(BR2013-BT2013&lt;Cogeneratore!$C$25,BR2013-BT2013,Cogeneratore!$C$25)</f>
        <v>#DIV/0!</v>
      </c>
      <c r="BV2013" s="462" t="e">
        <f t="shared" si="1078"/>
        <v>#DIV/0!</v>
      </c>
      <c r="BW2013" s="462" t="e">
        <f t="shared" si="1079"/>
        <v>#DIV/0!</v>
      </c>
      <c r="BX2013" s="462" t="e">
        <f t="shared" si="1095"/>
        <v>#DIV/0!</v>
      </c>
      <c r="BY2013" s="447" t="e">
        <f>+BX2013*(1-#REF!)</f>
        <v>#DIV/0!</v>
      </c>
      <c r="BZ2013" s="462" t="e">
        <f t="shared" si="1097"/>
        <v>#DIV/0!</v>
      </c>
      <c r="CB2013" s="462" t="e">
        <f t="shared" si="1080"/>
        <v>#DIV/0!</v>
      </c>
      <c r="CC2013" s="447" t="e">
        <f>+CB2013/#REF!</f>
        <v>#DIV/0!</v>
      </c>
      <c r="CE2013" s="451" t="e">
        <f t="shared" si="1081"/>
        <v>#DIV/0!</v>
      </c>
    </row>
    <row r="2014" spans="1:83" x14ac:dyDescent="0.2">
      <c r="A2014" s="521">
        <f t="shared" si="1082"/>
        <v>39897</v>
      </c>
      <c r="B2014" s="522">
        <f t="shared" si="1064"/>
        <v>3</v>
      </c>
      <c r="C2014" s="522">
        <f t="shared" si="1065"/>
        <v>3</v>
      </c>
      <c r="D2014" s="505" t="str">
        <f t="shared" si="1083"/>
        <v>inv</v>
      </c>
      <c r="E2014" s="522">
        <f t="shared" si="1066"/>
        <v>18</v>
      </c>
      <c r="F2014" s="522">
        <f t="shared" si="1067"/>
        <v>84</v>
      </c>
      <c r="G2014" s="522">
        <f t="shared" si="1084"/>
        <v>2010</v>
      </c>
      <c r="H2014" s="506">
        <v>595.16286057692309</v>
      </c>
      <c r="I2014" s="507">
        <f>+H2014-L2014/Cogeneratore!$C$24</f>
        <v>595.16286057692309</v>
      </c>
      <c r="J2014" s="507">
        <f t="shared" si="1085"/>
        <v>0</v>
      </c>
      <c r="K2014" s="508">
        <v>302.41731819136425</v>
      </c>
      <c r="L2014" s="508">
        <v>0</v>
      </c>
      <c r="M2014" s="507">
        <f t="shared" si="1068"/>
        <v>595.16286057692309</v>
      </c>
      <c r="N2014" s="507">
        <f t="shared" si="1086"/>
        <v>302.41731819136425</v>
      </c>
      <c r="O2014" s="509" t="s">
        <v>8</v>
      </c>
      <c r="P2014" s="578"/>
      <c r="Q2014" s="578"/>
      <c r="R2014" s="510" t="e">
        <f>MIN(IF(I2014&gt;#REF!*#REF!,#REF!,IF(AND(I2014&lt;#REF!,#REF!=2),0,ROUNDUP(I2014/#REF!,0))),#REF!)</f>
        <v>#REF!</v>
      </c>
      <c r="S2014" s="510" t="e">
        <f>IF(R2014=0,0,MAX(MIN(I2014,R2014*#REF!),#REF!))</f>
        <v>#REF!</v>
      </c>
      <c r="T2014" s="511" t="e">
        <f>IF(R2014&lt;&gt;0,IF(S2014/R2014/#REF!=1,#REF!,HLOOKUP(S2014/R2014/#REF!,#REF!,2)+(HLOOKUP(S2014/R2014/#REF!+0.2,#REF!,2)-HLOOKUP(S2014/R2014/#REF!,#REF!,2))*(S2014/R2014/#REF!-HLOOKUP(S2014/R2014/#REF!,#REF!,1))/(HLOOKUP(S2014/R2014/#REF!+0.2,#REF!,1)-HLOOKUP(S2014/R2014/#REF!,#REF!,1))),0.5)</f>
        <v>#REF!</v>
      </c>
      <c r="U2014" s="512" t="e">
        <f>IF(R2014&lt;&gt;0,IF(S2014/R2014/#REF!=1,#REF!,HLOOKUP(S2014/R2014/#REF!,#REF!,3)+(HLOOKUP(S2014/R2014/#REF!+0.2,#REF!,3)-HLOOKUP(S2014/R2014/#REF!,#REF!,3))*(S2014/R2014/#REF!-HLOOKUP(S2014/R2014/#REF!,#REF!,1))/(HLOOKUP(S2014/R2014/#REF!+0.2,#REF!,1)-HLOOKUP(S2014/R2014/#REF!,#REF!,1))),1)</f>
        <v>#REF!</v>
      </c>
      <c r="V2014" s="510" t="e">
        <f t="shared" si="1087"/>
        <v>#REF!</v>
      </c>
      <c r="W2014" s="513" t="e">
        <f>MIN(IF(N2014&gt;#REF!*#REF!,#REF!,IF(AND(N2014&lt;#REF!,#REF!=2),0,ROUNDUP(N2014/#REF!,0))),#REF!)</f>
        <v>#REF!</v>
      </c>
      <c r="X2014" s="513" t="e">
        <f t="shared" si="1088"/>
        <v>#REF!</v>
      </c>
      <c r="Y2014" s="511" t="e">
        <f>IF(W2014&lt;&gt;0,IF(AA2014/W2014/#REF!=1,#REF!,HLOOKUP(AA2014/W2014/#REF!,#REF!,2)+(HLOOKUP(AA2014/W2014/#REF!+0.2,#REF!,2)-HLOOKUP(AA2014/W2014/#REF!,#REF!,2))*(AA2014/W2014/#REF!-HLOOKUP(AA2014/W2014/#REF!,#REF!,1))/(HLOOKUP(AA2014/W2014/#REF!+0.2,#REF!,1)-HLOOKUP(AA2014/W2014/#REF!,#REF!,1))),0.5)</f>
        <v>#REF!</v>
      </c>
      <c r="Z2014" s="512" t="e">
        <f>IF(W2014&lt;&gt;0,IF(AA2014/W2014/#REF!=1,#REF!,HLOOKUP(AA2014/W2014/#REF!,#REF!,3)+(HLOOKUP(AA2014/W2014/#REF!+0.2,#REF!,3)-HLOOKUP(AA2014/W2014/#REF!,#REF!,3))*(AA2014/W2014/#REF!-HLOOKUP(AA2014/W2014/#REF!,#REF!,1))/(HLOOKUP(AA2014/W2014/#REF!+0.2,#REF!,1)-HLOOKUP(AA2014/W2014/#REF!,#REF!,1))),1)</f>
        <v>#REF!</v>
      </c>
      <c r="AA2014" s="514" t="e">
        <f>IF(W2014=0,0,MAX(MIN(N2014,W2014*#REF!),#REF!))</f>
        <v>#REF!</v>
      </c>
      <c r="AB2014" s="515" t="e">
        <f>AD2014/Cogeneratore!$C$4</f>
        <v>#DIV/0!</v>
      </c>
      <c r="AC2014" s="549"/>
      <c r="AD2014" s="550"/>
      <c r="AE2014" s="549"/>
      <c r="AF2014" s="550"/>
      <c r="AG2014" s="549"/>
      <c r="AH2014" s="550"/>
      <c r="AI2014" s="516" t="e">
        <f t="shared" si="1089"/>
        <v>#DIV/0!</v>
      </c>
      <c r="AJ2014" s="517">
        <f t="shared" si="1090"/>
        <v>0</v>
      </c>
      <c r="AK2014" s="513">
        <f t="shared" si="1069"/>
        <v>0</v>
      </c>
      <c r="AL2014" s="513">
        <f t="shared" si="1070"/>
        <v>0</v>
      </c>
      <c r="AM2014" s="513">
        <f t="shared" si="1071"/>
        <v>595.16286057692309</v>
      </c>
      <c r="AN2014" s="550"/>
      <c r="AO2014" s="550"/>
      <c r="AP2014" s="550"/>
      <c r="AQ2014" s="517">
        <f t="shared" si="1091"/>
        <v>0</v>
      </c>
      <c r="AR2014" s="513">
        <f t="shared" si="1092"/>
        <v>0</v>
      </c>
      <c r="AS2014" s="551"/>
      <c r="AT2014" s="552"/>
      <c r="AU2014" s="513">
        <f t="shared" si="1093"/>
        <v>0</v>
      </c>
      <c r="AV2014" s="513">
        <f>AU2014/Cogeneratore!$C$24</f>
        <v>0</v>
      </c>
      <c r="AW2014" s="513">
        <f t="shared" si="1072"/>
        <v>0</v>
      </c>
      <c r="AX2014" s="513" t="e">
        <f t="shared" si="1073"/>
        <v>#DIV/0!</v>
      </c>
      <c r="AY2014" s="518">
        <f t="shared" si="1074"/>
        <v>302.41731819136425</v>
      </c>
      <c r="AZ2014" s="519" t="e">
        <f t="shared" si="1075"/>
        <v>#DIV/0!</v>
      </c>
      <c r="BA2014" s="514" t="e">
        <f t="shared" si="1094"/>
        <v>#DIV/0!</v>
      </c>
      <c r="BB2014" s="520" t="e">
        <f>+BV2014*860/8250/Cogeneratore!$C$6</f>
        <v>#DIV/0!</v>
      </c>
      <c r="BC2014" s="625"/>
      <c r="BD2014" s="451">
        <f t="shared" si="1076"/>
        <v>0</v>
      </c>
      <c r="BN2014" s="447">
        <f>+L2014/Cogeneratore!$C$24</f>
        <v>0</v>
      </c>
      <c r="BP2014" s="447">
        <f t="shared" si="1077"/>
        <v>0</v>
      </c>
      <c r="BQ2014" s="447" t="e">
        <f>IF(BR2014&lt;Cogeneratore!$C$25/Cogeneratore!$C$23,BP2014,BP2014+BR2014-Cogeneratore!$C$25/Cogeneratore!$C$23)</f>
        <v>#DIV/0!</v>
      </c>
      <c r="BR2014" s="462">
        <f t="shared" si="1096"/>
        <v>0</v>
      </c>
      <c r="BS2014" s="462" t="e">
        <f>IF(BR2014&lt;Cogeneratore!$C$25/Cogeneratore!$C$23,BR2014,Cogeneratore!$C$25/Cogeneratore!$C$23)</f>
        <v>#DIV/0!</v>
      </c>
      <c r="BT2014" s="447" t="e">
        <f>+BS2014*(1-Cogeneratore!$C$23)</f>
        <v>#DIV/0!</v>
      </c>
      <c r="BU2014" s="462" t="e">
        <f>IF(BR2014-BT2014&lt;Cogeneratore!$C$25,BR2014-BT2014,Cogeneratore!$C$25)</f>
        <v>#DIV/0!</v>
      </c>
      <c r="BV2014" s="462" t="e">
        <f t="shared" si="1078"/>
        <v>#DIV/0!</v>
      </c>
      <c r="BW2014" s="462" t="e">
        <f t="shared" si="1079"/>
        <v>#DIV/0!</v>
      </c>
      <c r="BX2014" s="462" t="e">
        <f t="shared" si="1095"/>
        <v>#DIV/0!</v>
      </c>
      <c r="BY2014" s="447" t="e">
        <f>+BX2014*(1-#REF!)</f>
        <v>#DIV/0!</v>
      </c>
      <c r="BZ2014" s="462" t="e">
        <f t="shared" si="1097"/>
        <v>#DIV/0!</v>
      </c>
      <c r="CB2014" s="462" t="e">
        <f t="shared" si="1080"/>
        <v>#DIV/0!</v>
      </c>
      <c r="CC2014" s="447" t="e">
        <f>+CB2014/#REF!</f>
        <v>#DIV/0!</v>
      </c>
      <c r="CE2014" s="451" t="e">
        <f t="shared" si="1081"/>
        <v>#DIV/0!</v>
      </c>
    </row>
    <row r="2015" spans="1:83" x14ac:dyDescent="0.2">
      <c r="A2015" s="521">
        <f t="shared" si="1082"/>
        <v>39897</v>
      </c>
      <c r="B2015" s="522">
        <f t="shared" si="1064"/>
        <v>3</v>
      </c>
      <c r="C2015" s="522">
        <f t="shared" si="1065"/>
        <v>3</v>
      </c>
      <c r="D2015" s="505" t="str">
        <f t="shared" si="1083"/>
        <v>inv</v>
      </c>
      <c r="E2015" s="522">
        <f t="shared" si="1066"/>
        <v>19</v>
      </c>
      <c r="F2015" s="522">
        <f t="shared" si="1067"/>
        <v>84</v>
      </c>
      <c r="G2015" s="522">
        <f t="shared" si="1084"/>
        <v>2011</v>
      </c>
      <c r="H2015" s="506">
        <v>572.40865384615381</v>
      </c>
      <c r="I2015" s="507">
        <f>+H2015-L2015/Cogeneratore!$C$24</f>
        <v>572.40865384615381</v>
      </c>
      <c r="J2015" s="507">
        <f t="shared" si="1085"/>
        <v>0</v>
      </c>
      <c r="K2015" s="508">
        <v>302.41731819136425</v>
      </c>
      <c r="L2015" s="508">
        <v>0</v>
      </c>
      <c r="M2015" s="507">
        <f t="shared" si="1068"/>
        <v>572.40865384615381</v>
      </c>
      <c r="N2015" s="507">
        <f t="shared" si="1086"/>
        <v>302.41731819136425</v>
      </c>
      <c r="O2015" s="509" t="s">
        <v>6</v>
      </c>
      <c r="P2015" s="578"/>
      <c r="Q2015" s="578"/>
      <c r="R2015" s="510" t="e">
        <f>MIN(IF(I2015&gt;#REF!*#REF!,#REF!,IF(AND(I2015&lt;#REF!,#REF!=2),0,ROUNDUP(I2015/#REF!,0))),#REF!)</f>
        <v>#REF!</v>
      </c>
      <c r="S2015" s="510" t="e">
        <f>IF(R2015=0,0,MAX(MIN(I2015,R2015*#REF!),#REF!))</f>
        <v>#REF!</v>
      </c>
      <c r="T2015" s="511" t="e">
        <f>IF(R2015&lt;&gt;0,IF(S2015/R2015/#REF!=1,#REF!,HLOOKUP(S2015/R2015/#REF!,#REF!,2)+(HLOOKUP(S2015/R2015/#REF!+0.2,#REF!,2)-HLOOKUP(S2015/R2015/#REF!,#REF!,2))*(S2015/R2015/#REF!-HLOOKUP(S2015/R2015/#REF!,#REF!,1))/(HLOOKUP(S2015/R2015/#REF!+0.2,#REF!,1)-HLOOKUP(S2015/R2015/#REF!,#REF!,1))),0.5)</f>
        <v>#REF!</v>
      </c>
      <c r="U2015" s="512" t="e">
        <f>IF(R2015&lt;&gt;0,IF(S2015/R2015/#REF!=1,#REF!,HLOOKUP(S2015/R2015/#REF!,#REF!,3)+(HLOOKUP(S2015/R2015/#REF!+0.2,#REF!,3)-HLOOKUP(S2015/R2015/#REF!,#REF!,3))*(S2015/R2015/#REF!-HLOOKUP(S2015/R2015/#REF!,#REF!,1))/(HLOOKUP(S2015/R2015/#REF!+0.2,#REF!,1)-HLOOKUP(S2015/R2015/#REF!,#REF!,1))),1)</f>
        <v>#REF!</v>
      </c>
      <c r="V2015" s="510" t="e">
        <f t="shared" si="1087"/>
        <v>#REF!</v>
      </c>
      <c r="W2015" s="513" t="e">
        <f>MIN(IF(N2015&gt;#REF!*#REF!,#REF!,IF(AND(N2015&lt;#REF!,#REF!=2),0,ROUNDUP(N2015/#REF!,0))),#REF!)</f>
        <v>#REF!</v>
      </c>
      <c r="X2015" s="513" t="e">
        <f t="shared" si="1088"/>
        <v>#REF!</v>
      </c>
      <c r="Y2015" s="511" t="e">
        <f>IF(W2015&lt;&gt;0,IF(AA2015/W2015/#REF!=1,#REF!,HLOOKUP(AA2015/W2015/#REF!,#REF!,2)+(HLOOKUP(AA2015/W2015/#REF!+0.2,#REF!,2)-HLOOKUP(AA2015/W2015/#REF!,#REF!,2))*(AA2015/W2015/#REF!-HLOOKUP(AA2015/W2015/#REF!,#REF!,1))/(HLOOKUP(AA2015/W2015/#REF!+0.2,#REF!,1)-HLOOKUP(AA2015/W2015/#REF!,#REF!,1))),0.5)</f>
        <v>#REF!</v>
      </c>
      <c r="Z2015" s="512" t="e">
        <f>IF(W2015&lt;&gt;0,IF(AA2015/W2015/#REF!=1,#REF!,HLOOKUP(AA2015/W2015/#REF!,#REF!,3)+(HLOOKUP(AA2015/W2015/#REF!+0.2,#REF!,3)-HLOOKUP(AA2015/W2015/#REF!,#REF!,3))*(AA2015/W2015/#REF!-HLOOKUP(AA2015/W2015/#REF!,#REF!,1))/(HLOOKUP(AA2015/W2015/#REF!+0.2,#REF!,1)-HLOOKUP(AA2015/W2015/#REF!,#REF!,1))),1)</f>
        <v>#REF!</v>
      </c>
      <c r="AA2015" s="514" t="e">
        <f>IF(W2015=0,0,MAX(MIN(N2015,W2015*#REF!),#REF!))</f>
        <v>#REF!</v>
      </c>
      <c r="AB2015" s="515" t="e">
        <f>AD2015/Cogeneratore!$C$4</f>
        <v>#DIV/0!</v>
      </c>
      <c r="AC2015" s="549"/>
      <c r="AD2015" s="550"/>
      <c r="AE2015" s="549"/>
      <c r="AF2015" s="550"/>
      <c r="AG2015" s="549"/>
      <c r="AH2015" s="550"/>
      <c r="AI2015" s="516" t="e">
        <f t="shared" si="1089"/>
        <v>#DIV/0!</v>
      </c>
      <c r="AJ2015" s="517">
        <f t="shared" si="1090"/>
        <v>0</v>
      </c>
      <c r="AK2015" s="513">
        <f t="shared" si="1069"/>
        <v>0</v>
      </c>
      <c r="AL2015" s="513">
        <f t="shared" si="1070"/>
        <v>0</v>
      </c>
      <c r="AM2015" s="513">
        <f t="shared" si="1071"/>
        <v>572.40865384615381</v>
      </c>
      <c r="AN2015" s="550"/>
      <c r="AO2015" s="550"/>
      <c r="AP2015" s="550"/>
      <c r="AQ2015" s="517">
        <f t="shared" si="1091"/>
        <v>0</v>
      </c>
      <c r="AR2015" s="513">
        <f t="shared" si="1092"/>
        <v>0</v>
      </c>
      <c r="AS2015" s="551"/>
      <c r="AT2015" s="552"/>
      <c r="AU2015" s="513">
        <f t="shared" si="1093"/>
        <v>0</v>
      </c>
      <c r="AV2015" s="513">
        <f>AU2015/Cogeneratore!$C$24</f>
        <v>0</v>
      </c>
      <c r="AW2015" s="513">
        <f t="shared" si="1072"/>
        <v>0</v>
      </c>
      <c r="AX2015" s="513" t="e">
        <f t="shared" si="1073"/>
        <v>#DIV/0!</v>
      </c>
      <c r="AY2015" s="518">
        <f t="shared" si="1074"/>
        <v>302.41731819136425</v>
      </c>
      <c r="AZ2015" s="519" t="e">
        <f t="shared" si="1075"/>
        <v>#DIV/0!</v>
      </c>
      <c r="BA2015" s="514" t="e">
        <f t="shared" si="1094"/>
        <v>#DIV/0!</v>
      </c>
      <c r="BB2015" s="520" t="e">
        <f>+BV2015*860/8250/Cogeneratore!$C$6</f>
        <v>#DIV/0!</v>
      </c>
      <c r="BC2015" s="625"/>
      <c r="BD2015" s="451">
        <f t="shared" si="1076"/>
        <v>0</v>
      </c>
      <c r="BN2015" s="447">
        <f>+L2015/Cogeneratore!$C$24</f>
        <v>0</v>
      </c>
      <c r="BP2015" s="447">
        <f t="shared" si="1077"/>
        <v>0</v>
      </c>
      <c r="BQ2015" s="447" t="e">
        <f>IF(BR2015&lt;Cogeneratore!$C$25/Cogeneratore!$C$23,BP2015,BP2015+BR2015-Cogeneratore!$C$25/Cogeneratore!$C$23)</f>
        <v>#DIV/0!</v>
      </c>
      <c r="BR2015" s="462">
        <f t="shared" si="1096"/>
        <v>0</v>
      </c>
      <c r="BS2015" s="462" t="e">
        <f>IF(BR2015&lt;Cogeneratore!$C$25/Cogeneratore!$C$23,BR2015,Cogeneratore!$C$25/Cogeneratore!$C$23)</f>
        <v>#DIV/0!</v>
      </c>
      <c r="BT2015" s="447" t="e">
        <f>+BS2015*(1-Cogeneratore!$C$23)</f>
        <v>#DIV/0!</v>
      </c>
      <c r="BU2015" s="462" t="e">
        <f>IF(BR2015-BT2015&lt;Cogeneratore!$C$25,BR2015-BT2015,Cogeneratore!$C$25)</f>
        <v>#DIV/0!</v>
      </c>
      <c r="BV2015" s="462" t="e">
        <f t="shared" si="1078"/>
        <v>#DIV/0!</v>
      </c>
      <c r="BW2015" s="462" t="e">
        <f t="shared" si="1079"/>
        <v>#DIV/0!</v>
      </c>
      <c r="BX2015" s="462" t="e">
        <f t="shared" si="1095"/>
        <v>#DIV/0!</v>
      </c>
      <c r="BY2015" s="447" t="e">
        <f>+BX2015*(1-#REF!)</f>
        <v>#DIV/0!</v>
      </c>
      <c r="BZ2015" s="462" t="e">
        <f t="shared" si="1097"/>
        <v>#DIV/0!</v>
      </c>
      <c r="CB2015" s="462" t="e">
        <f t="shared" si="1080"/>
        <v>#DIV/0!</v>
      </c>
      <c r="CC2015" s="447" t="e">
        <f>+CB2015/#REF!</f>
        <v>#DIV/0!</v>
      </c>
      <c r="CE2015" s="451" t="e">
        <f t="shared" si="1081"/>
        <v>#DIV/0!</v>
      </c>
    </row>
    <row r="2016" spans="1:83" x14ac:dyDescent="0.2">
      <c r="A2016" s="521">
        <f t="shared" si="1082"/>
        <v>39897</v>
      </c>
      <c r="B2016" s="522">
        <f t="shared" si="1064"/>
        <v>3</v>
      </c>
      <c r="C2016" s="522">
        <f t="shared" si="1065"/>
        <v>3</v>
      </c>
      <c r="D2016" s="505" t="str">
        <f t="shared" si="1083"/>
        <v>inv</v>
      </c>
      <c r="E2016" s="522">
        <f t="shared" si="1066"/>
        <v>20</v>
      </c>
      <c r="F2016" s="522">
        <f t="shared" si="1067"/>
        <v>84</v>
      </c>
      <c r="G2016" s="522">
        <f t="shared" si="1084"/>
        <v>2012</v>
      </c>
      <c r="H2016" s="506">
        <v>539.6484375</v>
      </c>
      <c r="I2016" s="507">
        <f>+H2016-L2016/Cogeneratore!$C$24</f>
        <v>539.6484375</v>
      </c>
      <c r="J2016" s="507">
        <f t="shared" si="1085"/>
        <v>0</v>
      </c>
      <c r="K2016" s="508">
        <v>302.41731819136425</v>
      </c>
      <c r="L2016" s="508">
        <v>0</v>
      </c>
      <c r="M2016" s="507">
        <f t="shared" si="1068"/>
        <v>539.6484375</v>
      </c>
      <c r="N2016" s="507">
        <f t="shared" si="1086"/>
        <v>302.41731819136425</v>
      </c>
      <c r="O2016" s="509" t="s">
        <v>6</v>
      </c>
      <c r="P2016" s="578"/>
      <c r="Q2016" s="578"/>
      <c r="R2016" s="510" t="e">
        <f>MIN(IF(I2016&gt;#REF!*#REF!,#REF!,IF(AND(I2016&lt;#REF!,#REF!=2),0,ROUNDUP(I2016/#REF!,0))),#REF!)</f>
        <v>#REF!</v>
      </c>
      <c r="S2016" s="510" t="e">
        <f>IF(R2016=0,0,MAX(MIN(I2016,R2016*#REF!),#REF!))</f>
        <v>#REF!</v>
      </c>
      <c r="T2016" s="511" t="e">
        <f>IF(R2016&lt;&gt;0,IF(S2016/R2016/#REF!=1,#REF!,HLOOKUP(S2016/R2016/#REF!,#REF!,2)+(HLOOKUP(S2016/R2016/#REF!+0.2,#REF!,2)-HLOOKUP(S2016/R2016/#REF!,#REF!,2))*(S2016/R2016/#REF!-HLOOKUP(S2016/R2016/#REF!,#REF!,1))/(HLOOKUP(S2016/R2016/#REF!+0.2,#REF!,1)-HLOOKUP(S2016/R2016/#REF!,#REF!,1))),0.5)</f>
        <v>#REF!</v>
      </c>
      <c r="U2016" s="512" t="e">
        <f>IF(R2016&lt;&gt;0,IF(S2016/R2016/#REF!=1,#REF!,HLOOKUP(S2016/R2016/#REF!,#REF!,3)+(HLOOKUP(S2016/R2016/#REF!+0.2,#REF!,3)-HLOOKUP(S2016/R2016/#REF!,#REF!,3))*(S2016/R2016/#REF!-HLOOKUP(S2016/R2016/#REF!,#REF!,1))/(HLOOKUP(S2016/R2016/#REF!+0.2,#REF!,1)-HLOOKUP(S2016/R2016/#REF!,#REF!,1))),1)</f>
        <v>#REF!</v>
      </c>
      <c r="V2016" s="510" t="e">
        <f t="shared" si="1087"/>
        <v>#REF!</v>
      </c>
      <c r="W2016" s="513" t="e">
        <f>MIN(IF(N2016&gt;#REF!*#REF!,#REF!,IF(AND(N2016&lt;#REF!,#REF!=2),0,ROUNDUP(N2016/#REF!,0))),#REF!)</f>
        <v>#REF!</v>
      </c>
      <c r="X2016" s="513" t="e">
        <f t="shared" si="1088"/>
        <v>#REF!</v>
      </c>
      <c r="Y2016" s="511" t="e">
        <f>IF(W2016&lt;&gt;0,IF(AA2016/W2016/#REF!=1,#REF!,HLOOKUP(AA2016/W2016/#REF!,#REF!,2)+(HLOOKUP(AA2016/W2016/#REF!+0.2,#REF!,2)-HLOOKUP(AA2016/W2016/#REF!,#REF!,2))*(AA2016/W2016/#REF!-HLOOKUP(AA2016/W2016/#REF!,#REF!,1))/(HLOOKUP(AA2016/W2016/#REF!+0.2,#REF!,1)-HLOOKUP(AA2016/W2016/#REF!,#REF!,1))),0.5)</f>
        <v>#REF!</v>
      </c>
      <c r="Z2016" s="512" t="e">
        <f>IF(W2016&lt;&gt;0,IF(AA2016/W2016/#REF!=1,#REF!,HLOOKUP(AA2016/W2016/#REF!,#REF!,3)+(HLOOKUP(AA2016/W2016/#REF!+0.2,#REF!,3)-HLOOKUP(AA2016/W2016/#REF!,#REF!,3))*(AA2016/W2016/#REF!-HLOOKUP(AA2016/W2016/#REF!,#REF!,1))/(HLOOKUP(AA2016/W2016/#REF!+0.2,#REF!,1)-HLOOKUP(AA2016/W2016/#REF!,#REF!,1))),1)</f>
        <v>#REF!</v>
      </c>
      <c r="AA2016" s="514" t="e">
        <f>IF(W2016=0,0,MAX(MIN(N2016,W2016*#REF!),#REF!))</f>
        <v>#REF!</v>
      </c>
      <c r="AB2016" s="515" t="e">
        <f>AD2016/Cogeneratore!$C$4</f>
        <v>#DIV/0!</v>
      </c>
      <c r="AC2016" s="549"/>
      <c r="AD2016" s="550"/>
      <c r="AE2016" s="549"/>
      <c r="AF2016" s="550"/>
      <c r="AG2016" s="549"/>
      <c r="AH2016" s="550"/>
      <c r="AI2016" s="516" t="e">
        <f t="shared" si="1089"/>
        <v>#DIV/0!</v>
      </c>
      <c r="AJ2016" s="517">
        <f t="shared" si="1090"/>
        <v>0</v>
      </c>
      <c r="AK2016" s="513">
        <f t="shared" si="1069"/>
        <v>0</v>
      </c>
      <c r="AL2016" s="513">
        <f t="shared" si="1070"/>
        <v>0</v>
      </c>
      <c r="AM2016" s="513">
        <f t="shared" si="1071"/>
        <v>539.6484375</v>
      </c>
      <c r="AN2016" s="550"/>
      <c r="AO2016" s="550"/>
      <c r="AP2016" s="550"/>
      <c r="AQ2016" s="517">
        <f t="shared" si="1091"/>
        <v>0</v>
      </c>
      <c r="AR2016" s="513">
        <f t="shared" si="1092"/>
        <v>0</v>
      </c>
      <c r="AS2016" s="551"/>
      <c r="AT2016" s="552"/>
      <c r="AU2016" s="513">
        <f t="shared" si="1093"/>
        <v>0</v>
      </c>
      <c r="AV2016" s="513">
        <f>AU2016/Cogeneratore!$C$24</f>
        <v>0</v>
      </c>
      <c r="AW2016" s="513">
        <f t="shared" si="1072"/>
        <v>0</v>
      </c>
      <c r="AX2016" s="513" t="e">
        <f t="shared" si="1073"/>
        <v>#DIV/0!</v>
      </c>
      <c r="AY2016" s="518">
        <f t="shared" si="1074"/>
        <v>302.41731819136425</v>
      </c>
      <c r="AZ2016" s="519" t="e">
        <f t="shared" si="1075"/>
        <v>#DIV/0!</v>
      </c>
      <c r="BA2016" s="514" t="e">
        <f t="shared" si="1094"/>
        <v>#DIV/0!</v>
      </c>
      <c r="BB2016" s="520" t="e">
        <f>+BV2016*860/8250/Cogeneratore!$C$6</f>
        <v>#DIV/0!</v>
      </c>
      <c r="BC2016" s="625"/>
      <c r="BD2016" s="451">
        <f t="shared" si="1076"/>
        <v>0</v>
      </c>
      <c r="BN2016" s="447">
        <f>+L2016/Cogeneratore!$C$24</f>
        <v>0</v>
      </c>
      <c r="BP2016" s="447">
        <f t="shared" si="1077"/>
        <v>0</v>
      </c>
      <c r="BQ2016" s="447" t="e">
        <f>IF(BR2016&lt;Cogeneratore!$C$25/Cogeneratore!$C$23,BP2016,BP2016+BR2016-Cogeneratore!$C$25/Cogeneratore!$C$23)</f>
        <v>#DIV/0!</v>
      </c>
      <c r="BR2016" s="462">
        <f t="shared" si="1096"/>
        <v>0</v>
      </c>
      <c r="BS2016" s="462" t="e">
        <f>IF(BR2016&lt;Cogeneratore!$C$25/Cogeneratore!$C$23,BR2016,Cogeneratore!$C$25/Cogeneratore!$C$23)</f>
        <v>#DIV/0!</v>
      </c>
      <c r="BT2016" s="447" t="e">
        <f>+BS2016*(1-Cogeneratore!$C$23)</f>
        <v>#DIV/0!</v>
      </c>
      <c r="BU2016" s="462" t="e">
        <f>IF(BR2016-BT2016&lt;Cogeneratore!$C$25,BR2016-BT2016,Cogeneratore!$C$25)</f>
        <v>#DIV/0!</v>
      </c>
      <c r="BV2016" s="462" t="e">
        <f t="shared" si="1078"/>
        <v>#DIV/0!</v>
      </c>
      <c r="BW2016" s="462" t="e">
        <f t="shared" si="1079"/>
        <v>#DIV/0!</v>
      </c>
      <c r="BX2016" s="462" t="e">
        <f t="shared" si="1095"/>
        <v>#DIV/0!</v>
      </c>
      <c r="BY2016" s="447" t="e">
        <f>+BX2016*(1-#REF!)</f>
        <v>#DIV/0!</v>
      </c>
      <c r="BZ2016" s="462" t="e">
        <f t="shared" si="1097"/>
        <v>#DIV/0!</v>
      </c>
      <c r="CB2016" s="462" t="e">
        <f t="shared" si="1080"/>
        <v>#DIV/0!</v>
      </c>
      <c r="CC2016" s="447" t="e">
        <f>+CB2016/#REF!</f>
        <v>#DIV/0!</v>
      </c>
      <c r="CE2016" s="451" t="e">
        <f t="shared" si="1081"/>
        <v>#DIV/0!</v>
      </c>
    </row>
    <row r="2017" spans="1:83" x14ac:dyDescent="0.2">
      <c r="A2017" s="521">
        <f t="shared" si="1082"/>
        <v>39897</v>
      </c>
      <c r="B2017" s="522">
        <f t="shared" si="1064"/>
        <v>3</v>
      </c>
      <c r="C2017" s="522">
        <f t="shared" si="1065"/>
        <v>3</v>
      </c>
      <c r="D2017" s="505" t="str">
        <f t="shared" si="1083"/>
        <v>inv</v>
      </c>
      <c r="E2017" s="522">
        <f t="shared" si="1066"/>
        <v>21</v>
      </c>
      <c r="F2017" s="522">
        <f t="shared" si="1067"/>
        <v>84</v>
      </c>
      <c r="G2017" s="522">
        <f t="shared" si="1084"/>
        <v>2013</v>
      </c>
      <c r="H2017" s="506">
        <v>504.31370192307691</v>
      </c>
      <c r="I2017" s="507">
        <f>+H2017-L2017/Cogeneratore!$C$24</f>
        <v>504.31370192307691</v>
      </c>
      <c r="J2017" s="507">
        <f t="shared" si="1085"/>
        <v>0</v>
      </c>
      <c r="K2017" s="508">
        <v>302.41731819136425</v>
      </c>
      <c r="L2017" s="508">
        <v>0</v>
      </c>
      <c r="M2017" s="507">
        <f t="shared" si="1068"/>
        <v>504.31370192307691</v>
      </c>
      <c r="N2017" s="507">
        <f t="shared" si="1086"/>
        <v>302.41731819136425</v>
      </c>
      <c r="O2017" s="509" t="s">
        <v>6</v>
      </c>
      <c r="P2017" s="578"/>
      <c r="Q2017" s="578"/>
      <c r="R2017" s="510" t="e">
        <f>MIN(IF(I2017&gt;#REF!*#REF!,#REF!,IF(AND(I2017&lt;#REF!,#REF!=2),0,ROUNDUP(I2017/#REF!,0))),#REF!)</f>
        <v>#REF!</v>
      </c>
      <c r="S2017" s="510" t="e">
        <f>IF(R2017=0,0,MAX(MIN(I2017,R2017*#REF!),#REF!))</f>
        <v>#REF!</v>
      </c>
      <c r="T2017" s="511" t="e">
        <f>IF(R2017&lt;&gt;0,IF(S2017/R2017/#REF!=1,#REF!,HLOOKUP(S2017/R2017/#REF!,#REF!,2)+(HLOOKUP(S2017/R2017/#REF!+0.2,#REF!,2)-HLOOKUP(S2017/R2017/#REF!,#REF!,2))*(S2017/R2017/#REF!-HLOOKUP(S2017/R2017/#REF!,#REF!,1))/(HLOOKUP(S2017/R2017/#REF!+0.2,#REF!,1)-HLOOKUP(S2017/R2017/#REF!,#REF!,1))),0.5)</f>
        <v>#REF!</v>
      </c>
      <c r="U2017" s="512" t="e">
        <f>IF(R2017&lt;&gt;0,IF(S2017/R2017/#REF!=1,#REF!,HLOOKUP(S2017/R2017/#REF!,#REF!,3)+(HLOOKUP(S2017/R2017/#REF!+0.2,#REF!,3)-HLOOKUP(S2017/R2017/#REF!,#REF!,3))*(S2017/R2017/#REF!-HLOOKUP(S2017/R2017/#REF!,#REF!,1))/(HLOOKUP(S2017/R2017/#REF!+0.2,#REF!,1)-HLOOKUP(S2017/R2017/#REF!,#REF!,1))),1)</f>
        <v>#REF!</v>
      </c>
      <c r="V2017" s="510" t="e">
        <f t="shared" si="1087"/>
        <v>#REF!</v>
      </c>
      <c r="W2017" s="513" t="e">
        <f>MIN(IF(N2017&gt;#REF!*#REF!,#REF!,IF(AND(N2017&lt;#REF!,#REF!=2),0,ROUNDUP(N2017/#REF!,0))),#REF!)</f>
        <v>#REF!</v>
      </c>
      <c r="X2017" s="513" t="e">
        <f t="shared" si="1088"/>
        <v>#REF!</v>
      </c>
      <c r="Y2017" s="511" t="e">
        <f>IF(W2017&lt;&gt;0,IF(AA2017/W2017/#REF!=1,#REF!,HLOOKUP(AA2017/W2017/#REF!,#REF!,2)+(HLOOKUP(AA2017/W2017/#REF!+0.2,#REF!,2)-HLOOKUP(AA2017/W2017/#REF!,#REF!,2))*(AA2017/W2017/#REF!-HLOOKUP(AA2017/W2017/#REF!,#REF!,1))/(HLOOKUP(AA2017/W2017/#REF!+0.2,#REF!,1)-HLOOKUP(AA2017/W2017/#REF!,#REF!,1))),0.5)</f>
        <v>#REF!</v>
      </c>
      <c r="Z2017" s="512" t="e">
        <f>IF(W2017&lt;&gt;0,IF(AA2017/W2017/#REF!=1,#REF!,HLOOKUP(AA2017/W2017/#REF!,#REF!,3)+(HLOOKUP(AA2017/W2017/#REF!+0.2,#REF!,3)-HLOOKUP(AA2017/W2017/#REF!,#REF!,3))*(AA2017/W2017/#REF!-HLOOKUP(AA2017/W2017/#REF!,#REF!,1))/(HLOOKUP(AA2017/W2017/#REF!+0.2,#REF!,1)-HLOOKUP(AA2017/W2017/#REF!,#REF!,1))),1)</f>
        <v>#REF!</v>
      </c>
      <c r="AA2017" s="514" t="e">
        <f>IF(W2017=0,0,MAX(MIN(N2017,W2017*#REF!),#REF!))</f>
        <v>#REF!</v>
      </c>
      <c r="AB2017" s="515" t="e">
        <f>AD2017/Cogeneratore!$C$4</f>
        <v>#DIV/0!</v>
      </c>
      <c r="AC2017" s="549"/>
      <c r="AD2017" s="550"/>
      <c r="AE2017" s="549"/>
      <c r="AF2017" s="550"/>
      <c r="AG2017" s="549"/>
      <c r="AH2017" s="550"/>
      <c r="AI2017" s="516" t="e">
        <f t="shared" si="1089"/>
        <v>#DIV/0!</v>
      </c>
      <c r="AJ2017" s="517">
        <f t="shared" si="1090"/>
        <v>0</v>
      </c>
      <c r="AK2017" s="513">
        <f t="shared" si="1069"/>
        <v>0</v>
      </c>
      <c r="AL2017" s="513">
        <f t="shared" si="1070"/>
        <v>0</v>
      </c>
      <c r="AM2017" s="513">
        <f t="shared" si="1071"/>
        <v>504.31370192307691</v>
      </c>
      <c r="AN2017" s="550"/>
      <c r="AO2017" s="550"/>
      <c r="AP2017" s="550"/>
      <c r="AQ2017" s="517">
        <f t="shared" si="1091"/>
        <v>0</v>
      </c>
      <c r="AR2017" s="513">
        <f t="shared" si="1092"/>
        <v>0</v>
      </c>
      <c r="AS2017" s="551"/>
      <c r="AT2017" s="552"/>
      <c r="AU2017" s="513">
        <f t="shared" si="1093"/>
        <v>0</v>
      </c>
      <c r="AV2017" s="513">
        <f>AU2017/Cogeneratore!$C$24</f>
        <v>0</v>
      </c>
      <c r="AW2017" s="513">
        <f t="shared" si="1072"/>
        <v>0</v>
      </c>
      <c r="AX2017" s="513" t="e">
        <f t="shared" si="1073"/>
        <v>#DIV/0!</v>
      </c>
      <c r="AY2017" s="518">
        <f t="shared" si="1074"/>
        <v>302.41731819136425</v>
      </c>
      <c r="AZ2017" s="519" t="e">
        <f t="shared" si="1075"/>
        <v>#DIV/0!</v>
      </c>
      <c r="BA2017" s="514" t="e">
        <f t="shared" si="1094"/>
        <v>#DIV/0!</v>
      </c>
      <c r="BB2017" s="520" t="e">
        <f>+BV2017*860/8250/Cogeneratore!$C$6</f>
        <v>#DIV/0!</v>
      </c>
      <c r="BC2017" s="625"/>
      <c r="BD2017" s="451">
        <f t="shared" si="1076"/>
        <v>0</v>
      </c>
      <c r="BN2017" s="447">
        <f>+L2017/Cogeneratore!$C$24</f>
        <v>0</v>
      </c>
      <c r="BP2017" s="447">
        <f t="shared" si="1077"/>
        <v>0</v>
      </c>
      <c r="BQ2017" s="447" t="e">
        <f>IF(BR2017&lt;Cogeneratore!$C$25/Cogeneratore!$C$23,BP2017,BP2017+BR2017-Cogeneratore!$C$25/Cogeneratore!$C$23)</f>
        <v>#DIV/0!</v>
      </c>
      <c r="BR2017" s="462">
        <f t="shared" si="1096"/>
        <v>0</v>
      </c>
      <c r="BS2017" s="462" t="e">
        <f>IF(BR2017&lt;Cogeneratore!$C$25/Cogeneratore!$C$23,BR2017,Cogeneratore!$C$25/Cogeneratore!$C$23)</f>
        <v>#DIV/0!</v>
      </c>
      <c r="BT2017" s="447" t="e">
        <f>+BS2017*(1-Cogeneratore!$C$23)</f>
        <v>#DIV/0!</v>
      </c>
      <c r="BU2017" s="462" t="e">
        <f>IF(BR2017-BT2017&lt;Cogeneratore!$C$25,BR2017-BT2017,Cogeneratore!$C$25)</f>
        <v>#DIV/0!</v>
      </c>
      <c r="BV2017" s="462" t="e">
        <f t="shared" si="1078"/>
        <v>#DIV/0!</v>
      </c>
      <c r="BW2017" s="462" t="e">
        <f t="shared" si="1079"/>
        <v>#DIV/0!</v>
      </c>
      <c r="BX2017" s="462" t="e">
        <f t="shared" si="1095"/>
        <v>#DIV/0!</v>
      </c>
      <c r="BY2017" s="447" t="e">
        <f>+BX2017*(1-#REF!)</f>
        <v>#DIV/0!</v>
      </c>
      <c r="BZ2017" s="462" t="e">
        <f t="shared" si="1097"/>
        <v>#DIV/0!</v>
      </c>
      <c r="CB2017" s="462" t="e">
        <f t="shared" si="1080"/>
        <v>#DIV/0!</v>
      </c>
      <c r="CC2017" s="447" t="e">
        <f>+CB2017/#REF!</f>
        <v>#DIV/0!</v>
      </c>
      <c r="CE2017" s="451" t="e">
        <f t="shared" si="1081"/>
        <v>#DIV/0!</v>
      </c>
    </row>
    <row r="2018" spans="1:83" x14ac:dyDescent="0.2">
      <c r="A2018" s="521">
        <f t="shared" si="1082"/>
        <v>39897</v>
      </c>
      <c r="B2018" s="522">
        <f t="shared" si="1064"/>
        <v>3</v>
      </c>
      <c r="C2018" s="522">
        <f t="shared" si="1065"/>
        <v>3</v>
      </c>
      <c r="D2018" s="505" t="str">
        <f t="shared" si="1083"/>
        <v>inv</v>
      </c>
      <c r="E2018" s="522">
        <f t="shared" si="1066"/>
        <v>22</v>
      </c>
      <c r="F2018" s="522">
        <f t="shared" si="1067"/>
        <v>84</v>
      </c>
      <c r="G2018" s="522">
        <f t="shared" si="1084"/>
        <v>2014</v>
      </c>
      <c r="H2018" s="506">
        <v>485.04807692307691</v>
      </c>
      <c r="I2018" s="507">
        <f>+H2018-L2018/Cogeneratore!$C$24</f>
        <v>485.04807692307691</v>
      </c>
      <c r="J2018" s="507">
        <f t="shared" si="1085"/>
        <v>0</v>
      </c>
      <c r="K2018" s="508">
        <v>302.41731819136425</v>
      </c>
      <c r="L2018" s="508">
        <v>0</v>
      </c>
      <c r="M2018" s="507">
        <f t="shared" si="1068"/>
        <v>485.04807692307691</v>
      </c>
      <c r="N2018" s="507">
        <f t="shared" si="1086"/>
        <v>302.41731819136425</v>
      </c>
      <c r="O2018" s="509" t="s">
        <v>6</v>
      </c>
      <c r="P2018" s="578"/>
      <c r="Q2018" s="578"/>
      <c r="R2018" s="510" t="e">
        <f>MIN(IF(I2018&gt;#REF!*#REF!,#REF!,IF(AND(I2018&lt;#REF!,#REF!=2),0,ROUNDUP(I2018/#REF!,0))),#REF!)</f>
        <v>#REF!</v>
      </c>
      <c r="S2018" s="510" t="e">
        <f>IF(R2018=0,0,MAX(MIN(I2018,R2018*#REF!),#REF!))</f>
        <v>#REF!</v>
      </c>
      <c r="T2018" s="511" t="e">
        <f>IF(R2018&lt;&gt;0,IF(S2018/R2018/#REF!=1,#REF!,HLOOKUP(S2018/R2018/#REF!,#REF!,2)+(HLOOKUP(S2018/R2018/#REF!+0.2,#REF!,2)-HLOOKUP(S2018/R2018/#REF!,#REF!,2))*(S2018/R2018/#REF!-HLOOKUP(S2018/R2018/#REF!,#REF!,1))/(HLOOKUP(S2018/R2018/#REF!+0.2,#REF!,1)-HLOOKUP(S2018/R2018/#REF!,#REF!,1))),0.5)</f>
        <v>#REF!</v>
      </c>
      <c r="U2018" s="512" t="e">
        <f>IF(R2018&lt;&gt;0,IF(S2018/R2018/#REF!=1,#REF!,HLOOKUP(S2018/R2018/#REF!,#REF!,3)+(HLOOKUP(S2018/R2018/#REF!+0.2,#REF!,3)-HLOOKUP(S2018/R2018/#REF!,#REF!,3))*(S2018/R2018/#REF!-HLOOKUP(S2018/R2018/#REF!,#REF!,1))/(HLOOKUP(S2018/R2018/#REF!+0.2,#REF!,1)-HLOOKUP(S2018/R2018/#REF!,#REF!,1))),1)</f>
        <v>#REF!</v>
      </c>
      <c r="V2018" s="510" t="e">
        <f t="shared" si="1087"/>
        <v>#REF!</v>
      </c>
      <c r="W2018" s="513" t="e">
        <f>MIN(IF(N2018&gt;#REF!*#REF!,#REF!,IF(AND(N2018&lt;#REF!,#REF!=2),0,ROUNDUP(N2018/#REF!,0))),#REF!)</f>
        <v>#REF!</v>
      </c>
      <c r="X2018" s="513" t="e">
        <f t="shared" si="1088"/>
        <v>#REF!</v>
      </c>
      <c r="Y2018" s="511" t="e">
        <f>IF(W2018&lt;&gt;0,IF(AA2018/W2018/#REF!=1,#REF!,HLOOKUP(AA2018/W2018/#REF!,#REF!,2)+(HLOOKUP(AA2018/W2018/#REF!+0.2,#REF!,2)-HLOOKUP(AA2018/W2018/#REF!,#REF!,2))*(AA2018/W2018/#REF!-HLOOKUP(AA2018/W2018/#REF!,#REF!,1))/(HLOOKUP(AA2018/W2018/#REF!+0.2,#REF!,1)-HLOOKUP(AA2018/W2018/#REF!,#REF!,1))),0.5)</f>
        <v>#REF!</v>
      </c>
      <c r="Z2018" s="512" t="e">
        <f>IF(W2018&lt;&gt;0,IF(AA2018/W2018/#REF!=1,#REF!,HLOOKUP(AA2018/W2018/#REF!,#REF!,3)+(HLOOKUP(AA2018/W2018/#REF!+0.2,#REF!,3)-HLOOKUP(AA2018/W2018/#REF!,#REF!,3))*(AA2018/W2018/#REF!-HLOOKUP(AA2018/W2018/#REF!,#REF!,1))/(HLOOKUP(AA2018/W2018/#REF!+0.2,#REF!,1)-HLOOKUP(AA2018/W2018/#REF!,#REF!,1))),1)</f>
        <v>#REF!</v>
      </c>
      <c r="AA2018" s="514" t="e">
        <f>IF(W2018=0,0,MAX(MIN(N2018,W2018*#REF!),#REF!))</f>
        <v>#REF!</v>
      </c>
      <c r="AB2018" s="515" t="e">
        <f>AD2018/Cogeneratore!$C$4</f>
        <v>#DIV/0!</v>
      </c>
      <c r="AC2018" s="549"/>
      <c r="AD2018" s="550"/>
      <c r="AE2018" s="549"/>
      <c r="AF2018" s="550"/>
      <c r="AG2018" s="549"/>
      <c r="AH2018" s="550"/>
      <c r="AI2018" s="516" t="e">
        <f t="shared" si="1089"/>
        <v>#DIV/0!</v>
      </c>
      <c r="AJ2018" s="517">
        <f t="shared" si="1090"/>
        <v>0</v>
      </c>
      <c r="AK2018" s="513">
        <f t="shared" si="1069"/>
        <v>0</v>
      </c>
      <c r="AL2018" s="513">
        <f t="shared" si="1070"/>
        <v>0</v>
      </c>
      <c r="AM2018" s="513">
        <f t="shared" si="1071"/>
        <v>485.04807692307691</v>
      </c>
      <c r="AN2018" s="550"/>
      <c r="AO2018" s="550"/>
      <c r="AP2018" s="550"/>
      <c r="AQ2018" s="517">
        <f t="shared" si="1091"/>
        <v>0</v>
      </c>
      <c r="AR2018" s="513">
        <f t="shared" si="1092"/>
        <v>0</v>
      </c>
      <c r="AS2018" s="551"/>
      <c r="AT2018" s="552"/>
      <c r="AU2018" s="513">
        <f t="shared" si="1093"/>
        <v>0</v>
      </c>
      <c r="AV2018" s="513">
        <f>AU2018/Cogeneratore!$C$24</f>
        <v>0</v>
      </c>
      <c r="AW2018" s="513">
        <f t="shared" si="1072"/>
        <v>0</v>
      </c>
      <c r="AX2018" s="513" t="e">
        <f t="shared" si="1073"/>
        <v>#DIV/0!</v>
      </c>
      <c r="AY2018" s="518">
        <f t="shared" si="1074"/>
        <v>302.41731819136425</v>
      </c>
      <c r="AZ2018" s="519" t="e">
        <f t="shared" si="1075"/>
        <v>#DIV/0!</v>
      </c>
      <c r="BA2018" s="514" t="e">
        <f t="shared" si="1094"/>
        <v>#DIV/0!</v>
      </c>
      <c r="BB2018" s="520" t="e">
        <f>+BV2018*860/8250/Cogeneratore!$C$6</f>
        <v>#DIV/0!</v>
      </c>
      <c r="BC2018" s="625"/>
      <c r="BD2018" s="451">
        <f t="shared" si="1076"/>
        <v>0</v>
      </c>
      <c r="BN2018" s="447">
        <f>+L2018/Cogeneratore!$C$24</f>
        <v>0</v>
      </c>
      <c r="BP2018" s="447">
        <f t="shared" si="1077"/>
        <v>0</v>
      </c>
      <c r="BQ2018" s="447" t="e">
        <f>IF(BR2018&lt;Cogeneratore!$C$25/Cogeneratore!$C$23,BP2018,BP2018+BR2018-Cogeneratore!$C$25/Cogeneratore!$C$23)</f>
        <v>#DIV/0!</v>
      </c>
      <c r="BR2018" s="462">
        <f t="shared" si="1096"/>
        <v>0</v>
      </c>
      <c r="BS2018" s="462" t="e">
        <f>IF(BR2018&lt;Cogeneratore!$C$25/Cogeneratore!$C$23,BR2018,Cogeneratore!$C$25/Cogeneratore!$C$23)</f>
        <v>#DIV/0!</v>
      </c>
      <c r="BT2018" s="447" t="e">
        <f>+BS2018*(1-Cogeneratore!$C$23)</f>
        <v>#DIV/0!</v>
      </c>
      <c r="BU2018" s="462" t="e">
        <f>IF(BR2018-BT2018&lt;Cogeneratore!$C$25,BR2018-BT2018,Cogeneratore!$C$25)</f>
        <v>#DIV/0!</v>
      </c>
      <c r="BV2018" s="462" t="e">
        <f t="shared" si="1078"/>
        <v>#DIV/0!</v>
      </c>
      <c r="BW2018" s="462" t="e">
        <f t="shared" si="1079"/>
        <v>#DIV/0!</v>
      </c>
      <c r="BX2018" s="462" t="e">
        <f t="shared" si="1095"/>
        <v>#DIV/0!</v>
      </c>
      <c r="BY2018" s="447" t="e">
        <f>+BX2018*(1-#REF!)</f>
        <v>#DIV/0!</v>
      </c>
      <c r="BZ2018" s="462" t="e">
        <f t="shared" si="1097"/>
        <v>#DIV/0!</v>
      </c>
      <c r="CB2018" s="462" t="e">
        <f t="shared" si="1080"/>
        <v>#DIV/0!</v>
      </c>
      <c r="CC2018" s="447" t="e">
        <f>+CB2018/#REF!</f>
        <v>#DIV/0!</v>
      </c>
      <c r="CE2018" s="451" t="e">
        <f t="shared" si="1081"/>
        <v>#DIV/0!</v>
      </c>
    </row>
    <row r="2019" spans="1:83" x14ac:dyDescent="0.2">
      <c r="A2019" s="521">
        <f t="shared" si="1082"/>
        <v>39897</v>
      </c>
      <c r="B2019" s="522">
        <f t="shared" si="1064"/>
        <v>3</v>
      </c>
      <c r="C2019" s="522">
        <f t="shared" si="1065"/>
        <v>3</v>
      </c>
      <c r="D2019" s="505" t="str">
        <f t="shared" si="1083"/>
        <v>inv</v>
      </c>
      <c r="E2019" s="522">
        <f t="shared" si="1066"/>
        <v>23</v>
      </c>
      <c r="F2019" s="522">
        <f t="shared" si="1067"/>
        <v>84</v>
      </c>
      <c r="G2019" s="522">
        <f t="shared" si="1084"/>
        <v>2015</v>
      </c>
      <c r="H2019" s="506">
        <v>472.13762019230768</v>
      </c>
      <c r="I2019" s="507">
        <f>+H2019-L2019/Cogeneratore!$C$24</f>
        <v>472.13762019230768</v>
      </c>
      <c r="J2019" s="507">
        <f t="shared" si="1085"/>
        <v>0</v>
      </c>
      <c r="K2019" s="508">
        <v>302.41731819136425</v>
      </c>
      <c r="L2019" s="508">
        <v>0</v>
      </c>
      <c r="M2019" s="507">
        <f t="shared" si="1068"/>
        <v>472.13762019230768</v>
      </c>
      <c r="N2019" s="507">
        <f t="shared" si="1086"/>
        <v>302.41731819136425</v>
      </c>
      <c r="O2019" s="509" t="s">
        <v>7</v>
      </c>
      <c r="P2019" s="578"/>
      <c r="Q2019" s="578"/>
      <c r="R2019" s="510" t="e">
        <f>MIN(IF(I2019&gt;#REF!*#REF!,#REF!,IF(AND(I2019&lt;#REF!,#REF!=2),0,ROUNDUP(I2019/#REF!,0))),#REF!)</f>
        <v>#REF!</v>
      </c>
      <c r="S2019" s="510" t="e">
        <f>IF(R2019=0,0,MAX(MIN(I2019,R2019*#REF!),#REF!))</f>
        <v>#REF!</v>
      </c>
      <c r="T2019" s="511" t="e">
        <f>IF(R2019&lt;&gt;0,IF(S2019/R2019/#REF!=1,#REF!,HLOOKUP(S2019/R2019/#REF!,#REF!,2)+(HLOOKUP(S2019/R2019/#REF!+0.2,#REF!,2)-HLOOKUP(S2019/R2019/#REF!,#REF!,2))*(S2019/R2019/#REF!-HLOOKUP(S2019/R2019/#REF!,#REF!,1))/(HLOOKUP(S2019/R2019/#REF!+0.2,#REF!,1)-HLOOKUP(S2019/R2019/#REF!,#REF!,1))),0.5)</f>
        <v>#REF!</v>
      </c>
      <c r="U2019" s="512" t="e">
        <f>IF(R2019&lt;&gt;0,IF(S2019/R2019/#REF!=1,#REF!,HLOOKUP(S2019/R2019/#REF!,#REF!,3)+(HLOOKUP(S2019/R2019/#REF!+0.2,#REF!,3)-HLOOKUP(S2019/R2019/#REF!,#REF!,3))*(S2019/R2019/#REF!-HLOOKUP(S2019/R2019/#REF!,#REF!,1))/(HLOOKUP(S2019/R2019/#REF!+0.2,#REF!,1)-HLOOKUP(S2019/R2019/#REF!,#REF!,1))),1)</f>
        <v>#REF!</v>
      </c>
      <c r="V2019" s="510" t="e">
        <f t="shared" si="1087"/>
        <v>#REF!</v>
      </c>
      <c r="W2019" s="513" t="e">
        <f>MIN(IF(N2019&gt;#REF!*#REF!,#REF!,IF(AND(N2019&lt;#REF!,#REF!=2),0,ROUNDUP(N2019/#REF!,0))),#REF!)</f>
        <v>#REF!</v>
      </c>
      <c r="X2019" s="513" t="e">
        <f t="shared" si="1088"/>
        <v>#REF!</v>
      </c>
      <c r="Y2019" s="511" t="e">
        <f>IF(W2019&lt;&gt;0,IF(AA2019/W2019/#REF!=1,#REF!,HLOOKUP(AA2019/W2019/#REF!,#REF!,2)+(HLOOKUP(AA2019/W2019/#REF!+0.2,#REF!,2)-HLOOKUP(AA2019/W2019/#REF!,#REF!,2))*(AA2019/W2019/#REF!-HLOOKUP(AA2019/W2019/#REF!,#REF!,1))/(HLOOKUP(AA2019/W2019/#REF!+0.2,#REF!,1)-HLOOKUP(AA2019/W2019/#REF!,#REF!,1))),0.5)</f>
        <v>#REF!</v>
      </c>
      <c r="Z2019" s="512" t="e">
        <f>IF(W2019&lt;&gt;0,IF(AA2019/W2019/#REF!=1,#REF!,HLOOKUP(AA2019/W2019/#REF!,#REF!,3)+(HLOOKUP(AA2019/W2019/#REF!+0.2,#REF!,3)-HLOOKUP(AA2019/W2019/#REF!,#REF!,3))*(AA2019/W2019/#REF!-HLOOKUP(AA2019/W2019/#REF!,#REF!,1))/(HLOOKUP(AA2019/W2019/#REF!+0.2,#REF!,1)-HLOOKUP(AA2019/W2019/#REF!,#REF!,1))),1)</f>
        <v>#REF!</v>
      </c>
      <c r="AA2019" s="514" t="e">
        <f>IF(W2019=0,0,MAX(MIN(N2019,W2019*#REF!),#REF!))</f>
        <v>#REF!</v>
      </c>
      <c r="AB2019" s="515" t="e">
        <f>AD2019/Cogeneratore!$C$4</f>
        <v>#DIV/0!</v>
      </c>
      <c r="AC2019" s="549"/>
      <c r="AD2019" s="550"/>
      <c r="AE2019" s="549"/>
      <c r="AF2019" s="550"/>
      <c r="AG2019" s="549"/>
      <c r="AH2019" s="550"/>
      <c r="AI2019" s="516" t="e">
        <f t="shared" si="1089"/>
        <v>#DIV/0!</v>
      </c>
      <c r="AJ2019" s="517">
        <f t="shared" si="1090"/>
        <v>0</v>
      </c>
      <c r="AK2019" s="513">
        <f t="shared" si="1069"/>
        <v>0</v>
      </c>
      <c r="AL2019" s="513">
        <f t="shared" si="1070"/>
        <v>0</v>
      </c>
      <c r="AM2019" s="513">
        <f t="shared" si="1071"/>
        <v>472.13762019230768</v>
      </c>
      <c r="AN2019" s="550"/>
      <c r="AO2019" s="550"/>
      <c r="AP2019" s="550"/>
      <c r="AQ2019" s="517">
        <f t="shared" si="1091"/>
        <v>0</v>
      </c>
      <c r="AR2019" s="513">
        <f t="shared" si="1092"/>
        <v>0</v>
      </c>
      <c r="AS2019" s="551"/>
      <c r="AT2019" s="552"/>
      <c r="AU2019" s="513">
        <f t="shared" si="1093"/>
        <v>0</v>
      </c>
      <c r="AV2019" s="513">
        <f>AU2019/Cogeneratore!$C$24</f>
        <v>0</v>
      </c>
      <c r="AW2019" s="513">
        <f t="shared" si="1072"/>
        <v>0</v>
      </c>
      <c r="AX2019" s="513" t="e">
        <f t="shared" si="1073"/>
        <v>#DIV/0!</v>
      </c>
      <c r="AY2019" s="518">
        <f t="shared" si="1074"/>
        <v>302.41731819136425</v>
      </c>
      <c r="AZ2019" s="519" t="e">
        <f t="shared" si="1075"/>
        <v>#DIV/0!</v>
      </c>
      <c r="BA2019" s="514" t="e">
        <f t="shared" si="1094"/>
        <v>#DIV/0!</v>
      </c>
      <c r="BB2019" s="520" t="e">
        <f>+BV2019*860/8250/Cogeneratore!$C$6</f>
        <v>#DIV/0!</v>
      </c>
      <c r="BC2019" s="625"/>
      <c r="BD2019" s="451">
        <f t="shared" si="1076"/>
        <v>0</v>
      </c>
      <c r="BN2019" s="447">
        <f>+L2019/Cogeneratore!$C$24</f>
        <v>0</v>
      </c>
      <c r="BP2019" s="447">
        <f t="shared" si="1077"/>
        <v>0</v>
      </c>
      <c r="BQ2019" s="447" t="e">
        <f>IF(BR2019&lt;Cogeneratore!$C$25/Cogeneratore!$C$23,BP2019,BP2019+BR2019-Cogeneratore!$C$25/Cogeneratore!$C$23)</f>
        <v>#DIV/0!</v>
      </c>
      <c r="BR2019" s="462">
        <f t="shared" si="1096"/>
        <v>0</v>
      </c>
      <c r="BS2019" s="462" t="e">
        <f>IF(BR2019&lt;Cogeneratore!$C$25/Cogeneratore!$C$23,BR2019,Cogeneratore!$C$25/Cogeneratore!$C$23)</f>
        <v>#DIV/0!</v>
      </c>
      <c r="BT2019" s="447" t="e">
        <f>+BS2019*(1-Cogeneratore!$C$23)</f>
        <v>#DIV/0!</v>
      </c>
      <c r="BU2019" s="462" t="e">
        <f>IF(BR2019-BT2019&lt;Cogeneratore!$C$25,BR2019-BT2019,Cogeneratore!$C$25)</f>
        <v>#DIV/0!</v>
      </c>
      <c r="BV2019" s="462" t="e">
        <f t="shared" si="1078"/>
        <v>#DIV/0!</v>
      </c>
      <c r="BW2019" s="462" t="e">
        <f t="shared" si="1079"/>
        <v>#DIV/0!</v>
      </c>
      <c r="BX2019" s="462" t="e">
        <f t="shared" si="1095"/>
        <v>#DIV/0!</v>
      </c>
      <c r="BY2019" s="447" t="e">
        <f>+BX2019*(1-#REF!)</f>
        <v>#DIV/0!</v>
      </c>
      <c r="BZ2019" s="462" t="e">
        <f t="shared" si="1097"/>
        <v>#DIV/0!</v>
      </c>
      <c r="CB2019" s="462" t="e">
        <f t="shared" si="1080"/>
        <v>#DIV/0!</v>
      </c>
      <c r="CC2019" s="447" t="e">
        <f>+CB2019/#REF!</f>
        <v>#DIV/0!</v>
      </c>
      <c r="CE2019" s="451" t="e">
        <f t="shared" si="1081"/>
        <v>#DIV/0!</v>
      </c>
    </row>
    <row r="2020" spans="1:83" x14ac:dyDescent="0.2">
      <c r="A2020" s="521">
        <f t="shared" si="1082"/>
        <v>39898</v>
      </c>
      <c r="B2020" s="522">
        <f t="shared" si="1064"/>
        <v>4</v>
      </c>
      <c r="C2020" s="522">
        <f t="shared" si="1065"/>
        <v>3</v>
      </c>
      <c r="D2020" s="505" t="str">
        <f t="shared" si="1083"/>
        <v>inv</v>
      </c>
      <c r="E2020" s="522">
        <f t="shared" si="1066"/>
        <v>0</v>
      </c>
      <c r="F2020" s="522">
        <f t="shared" si="1067"/>
        <v>85</v>
      </c>
      <c r="G2020" s="522">
        <f t="shared" si="1084"/>
        <v>2016</v>
      </c>
      <c r="H2020" s="506">
        <v>465.10096153846155</v>
      </c>
      <c r="I2020" s="507">
        <f>+H2020-L2020/Cogeneratore!$C$24</f>
        <v>465.10096153846155</v>
      </c>
      <c r="J2020" s="507">
        <f t="shared" si="1085"/>
        <v>0</v>
      </c>
      <c r="K2020" s="508">
        <v>302.41731819136425</v>
      </c>
      <c r="L2020" s="508">
        <v>0</v>
      </c>
      <c r="M2020" s="507">
        <f t="shared" si="1068"/>
        <v>465.10096153846155</v>
      </c>
      <c r="N2020" s="507">
        <f t="shared" si="1086"/>
        <v>302.41731819136425</v>
      </c>
      <c r="O2020" s="509" t="s">
        <v>7</v>
      </c>
      <c r="P2020" s="578">
        <f>SUM(K2020:K2043)</f>
        <v>9677.3541821236577</v>
      </c>
      <c r="Q2020" s="578">
        <f>SUM(N2020:N2043)</f>
        <v>9677.3541821236577</v>
      </c>
      <c r="R2020" s="510" t="e">
        <f>MIN(IF(I2020&gt;#REF!*#REF!,#REF!,IF(AND(I2020&lt;#REF!,#REF!=2),0,ROUNDUP(I2020/#REF!,0))),#REF!)</f>
        <v>#REF!</v>
      </c>
      <c r="S2020" s="510" t="e">
        <f>IF(R2020=0,0,MAX(MIN(I2020,R2020*#REF!),#REF!))</f>
        <v>#REF!</v>
      </c>
      <c r="T2020" s="511" t="e">
        <f>IF(R2020&lt;&gt;0,IF(S2020/R2020/#REF!=1,#REF!,HLOOKUP(S2020/R2020/#REF!,#REF!,2)+(HLOOKUP(S2020/R2020/#REF!+0.2,#REF!,2)-HLOOKUP(S2020/R2020/#REF!,#REF!,2))*(S2020/R2020/#REF!-HLOOKUP(S2020/R2020/#REF!,#REF!,1))/(HLOOKUP(S2020/R2020/#REF!+0.2,#REF!,1)-HLOOKUP(S2020/R2020/#REF!,#REF!,1))),0.5)</f>
        <v>#REF!</v>
      </c>
      <c r="U2020" s="512" t="e">
        <f>IF(R2020&lt;&gt;0,IF(S2020/R2020/#REF!=1,#REF!,HLOOKUP(S2020/R2020/#REF!,#REF!,3)+(HLOOKUP(S2020/R2020/#REF!+0.2,#REF!,3)-HLOOKUP(S2020/R2020/#REF!,#REF!,3))*(S2020/R2020/#REF!-HLOOKUP(S2020/R2020/#REF!,#REF!,1))/(HLOOKUP(S2020/R2020/#REF!+0.2,#REF!,1)-HLOOKUP(S2020/R2020/#REF!,#REF!,1))),1)</f>
        <v>#REF!</v>
      </c>
      <c r="V2020" s="510" t="e">
        <f t="shared" si="1087"/>
        <v>#REF!</v>
      </c>
      <c r="W2020" s="513" t="e">
        <f>MIN(IF(N2020&gt;#REF!*#REF!,#REF!,IF(AND(N2020&lt;#REF!,#REF!=2),0,ROUNDUP(N2020/#REF!,0))),#REF!)</f>
        <v>#REF!</v>
      </c>
      <c r="X2020" s="513" t="e">
        <f t="shared" si="1088"/>
        <v>#REF!</v>
      </c>
      <c r="Y2020" s="511" t="e">
        <f>IF(W2020&lt;&gt;0,IF(AA2020/W2020/#REF!=1,#REF!,HLOOKUP(AA2020/W2020/#REF!,#REF!,2)+(HLOOKUP(AA2020/W2020/#REF!+0.2,#REF!,2)-HLOOKUP(AA2020/W2020/#REF!,#REF!,2))*(AA2020/W2020/#REF!-HLOOKUP(AA2020/W2020/#REF!,#REF!,1))/(HLOOKUP(AA2020/W2020/#REF!+0.2,#REF!,1)-HLOOKUP(AA2020/W2020/#REF!,#REF!,1))),0.5)</f>
        <v>#REF!</v>
      </c>
      <c r="Z2020" s="512" t="e">
        <f>IF(W2020&lt;&gt;0,IF(AA2020/W2020/#REF!=1,#REF!,HLOOKUP(AA2020/W2020/#REF!,#REF!,3)+(HLOOKUP(AA2020/W2020/#REF!+0.2,#REF!,3)-HLOOKUP(AA2020/W2020/#REF!,#REF!,3))*(AA2020/W2020/#REF!-HLOOKUP(AA2020/W2020/#REF!,#REF!,1))/(HLOOKUP(AA2020/W2020/#REF!+0.2,#REF!,1)-HLOOKUP(AA2020/W2020/#REF!,#REF!,1))),1)</f>
        <v>#REF!</v>
      </c>
      <c r="AA2020" s="514" t="e">
        <f>IF(W2020=0,0,MAX(MIN(N2020,W2020*#REF!),#REF!))</f>
        <v>#REF!</v>
      </c>
      <c r="AB2020" s="515" t="e">
        <f>AD2020/Cogeneratore!$C$4</f>
        <v>#DIV/0!</v>
      </c>
      <c r="AC2020" s="549"/>
      <c r="AD2020" s="550"/>
      <c r="AE2020" s="549"/>
      <c r="AF2020" s="550"/>
      <c r="AG2020" s="549"/>
      <c r="AH2020" s="550"/>
      <c r="AI2020" s="516" t="e">
        <f t="shared" si="1089"/>
        <v>#DIV/0!</v>
      </c>
      <c r="AJ2020" s="517">
        <f t="shared" si="1090"/>
        <v>0</v>
      </c>
      <c r="AK2020" s="513">
        <f t="shared" si="1069"/>
        <v>0</v>
      </c>
      <c r="AL2020" s="513">
        <f t="shared" si="1070"/>
        <v>0</v>
      </c>
      <c r="AM2020" s="513">
        <f t="shared" si="1071"/>
        <v>465.10096153846155</v>
      </c>
      <c r="AN2020" s="550"/>
      <c r="AO2020" s="550"/>
      <c r="AP2020" s="550"/>
      <c r="AQ2020" s="517">
        <f t="shared" si="1091"/>
        <v>0</v>
      </c>
      <c r="AR2020" s="513">
        <f t="shared" si="1092"/>
        <v>0</v>
      </c>
      <c r="AS2020" s="551"/>
      <c r="AT2020" s="552"/>
      <c r="AU2020" s="513">
        <f t="shared" si="1093"/>
        <v>0</v>
      </c>
      <c r="AV2020" s="513">
        <f>AU2020/Cogeneratore!$C$24</f>
        <v>0</v>
      </c>
      <c r="AW2020" s="513">
        <f t="shared" si="1072"/>
        <v>0</v>
      </c>
      <c r="AX2020" s="513" t="e">
        <f t="shared" si="1073"/>
        <v>#DIV/0!</v>
      </c>
      <c r="AY2020" s="518">
        <f t="shared" si="1074"/>
        <v>302.41731819136425</v>
      </c>
      <c r="AZ2020" s="519" t="e">
        <f t="shared" si="1075"/>
        <v>#DIV/0!</v>
      </c>
      <c r="BA2020" s="514" t="e">
        <f t="shared" si="1094"/>
        <v>#DIV/0!</v>
      </c>
      <c r="BB2020" s="520" t="e">
        <f>+BV2020*860/8250/Cogeneratore!$C$6</f>
        <v>#DIV/0!</v>
      </c>
      <c r="BC2020" s="625" t="e">
        <f>SUM(BA2020:BB2043)</f>
        <v>#DIV/0!</v>
      </c>
      <c r="BD2020" s="451">
        <f t="shared" si="1076"/>
        <v>0</v>
      </c>
      <c r="BN2020" s="447">
        <f>+L2020/Cogeneratore!$C$24</f>
        <v>0</v>
      </c>
      <c r="BP2020" s="447">
        <f t="shared" si="1077"/>
        <v>0</v>
      </c>
      <c r="BQ2020" s="447" t="e">
        <f>IF(BR2020&lt;Cogeneratore!$C$25/Cogeneratore!$C$23,BP2020,BP2020+BR2020-Cogeneratore!$C$25/Cogeneratore!$C$23)</f>
        <v>#DIV/0!</v>
      </c>
      <c r="BR2020" s="462">
        <f t="shared" si="1096"/>
        <v>0</v>
      </c>
      <c r="BS2020" s="462" t="e">
        <f>IF(BR2020&lt;Cogeneratore!$C$25/Cogeneratore!$C$23,BR2020,Cogeneratore!$C$25/Cogeneratore!$C$23)</f>
        <v>#DIV/0!</v>
      </c>
      <c r="BT2020" s="447" t="e">
        <f>+BS2020*(1-Cogeneratore!$C$23)</f>
        <v>#DIV/0!</v>
      </c>
      <c r="BU2020" s="462" t="e">
        <f>IF(BR2020-BT2020&lt;Cogeneratore!$C$25,BR2020-BT2020,Cogeneratore!$C$25)</f>
        <v>#DIV/0!</v>
      </c>
      <c r="BV2020" s="462" t="e">
        <f t="shared" si="1078"/>
        <v>#DIV/0!</v>
      </c>
      <c r="BW2020" s="462" t="e">
        <f t="shared" si="1079"/>
        <v>#DIV/0!</v>
      </c>
      <c r="BX2020" s="462" t="e">
        <f t="shared" si="1095"/>
        <v>#DIV/0!</v>
      </c>
      <c r="BY2020" s="447" t="e">
        <f>+BX2020*(1-#REF!)</f>
        <v>#DIV/0!</v>
      </c>
      <c r="BZ2020" s="462" t="e">
        <f t="shared" si="1097"/>
        <v>#DIV/0!</v>
      </c>
      <c r="CB2020" s="462" t="e">
        <f t="shared" si="1080"/>
        <v>#DIV/0!</v>
      </c>
      <c r="CC2020" s="447" t="e">
        <f>+CB2020/#REF!</f>
        <v>#DIV/0!</v>
      </c>
      <c r="CE2020" s="451" t="e">
        <f t="shared" si="1081"/>
        <v>#DIV/0!</v>
      </c>
    </row>
    <row r="2021" spans="1:83" x14ac:dyDescent="0.2">
      <c r="A2021" s="521">
        <f t="shared" si="1082"/>
        <v>39898</v>
      </c>
      <c r="B2021" s="522">
        <f t="shared" si="1064"/>
        <v>4</v>
      </c>
      <c r="C2021" s="522">
        <f t="shared" si="1065"/>
        <v>3</v>
      </c>
      <c r="D2021" s="505" t="str">
        <f t="shared" si="1083"/>
        <v>inv</v>
      </c>
      <c r="E2021" s="522">
        <f t="shared" si="1066"/>
        <v>1</v>
      </c>
      <c r="F2021" s="522">
        <f t="shared" si="1067"/>
        <v>85</v>
      </c>
      <c r="G2021" s="522">
        <f t="shared" si="1084"/>
        <v>2017</v>
      </c>
      <c r="H2021" s="506">
        <v>462.91586538461536</v>
      </c>
      <c r="I2021" s="507">
        <f>+H2021-L2021/Cogeneratore!$C$24</f>
        <v>462.91586538461536</v>
      </c>
      <c r="J2021" s="507">
        <f t="shared" si="1085"/>
        <v>0</v>
      </c>
      <c r="K2021" s="508">
        <v>302.41731819136425</v>
      </c>
      <c r="L2021" s="508">
        <v>0</v>
      </c>
      <c r="M2021" s="507">
        <f t="shared" si="1068"/>
        <v>462.91586538461536</v>
      </c>
      <c r="N2021" s="507">
        <f t="shared" si="1086"/>
        <v>302.41731819136425</v>
      </c>
      <c r="O2021" s="509" t="s">
        <v>7</v>
      </c>
      <c r="P2021" s="578"/>
      <c r="Q2021" s="578"/>
      <c r="R2021" s="510" t="e">
        <f>MIN(IF(I2021&gt;#REF!*#REF!,#REF!,IF(AND(I2021&lt;#REF!,#REF!=2),0,ROUNDUP(I2021/#REF!,0))),#REF!)</f>
        <v>#REF!</v>
      </c>
      <c r="S2021" s="510" t="e">
        <f>IF(R2021=0,0,MAX(MIN(I2021,R2021*#REF!),#REF!))</f>
        <v>#REF!</v>
      </c>
      <c r="T2021" s="511" t="e">
        <f>IF(R2021&lt;&gt;0,IF(S2021/R2021/#REF!=1,#REF!,HLOOKUP(S2021/R2021/#REF!,#REF!,2)+(HLOOKUP(S2021/R2021/#REF!+0.2,#REF!,2)-HLOOKUP(S2021/R2021/#REF!,#REF!,2))*(S2021/R2021/#REF!-HLOOKUP(S2021/R2021/#REF!,#REF!,1))/(HLOOKUP(S2021/R2021/#REF!+0.2,#REF!,1)-HLOOKUP(S2021/R2021/#REF!,#REF!,1))),0.5)</f>
        <v>#REF!</v>
      </c>
      <c r="U2021" s="512" t="e">
        <f>IF(R2021&lt;&gt;0,IF(S2021/R2021/#REF!=1,#REF!,HLOOKUP(S2021/R2021/#REF!,#REF!,3)+(HLOOKUP(S2021/R2021/#REF!+0.2,#REF!,3)-HLOOKUP(S2021/R2021/#REF!,#REF!,3))*(S2021/R2021/#REF!-HLOOKUP(S2021/R2021/#REF!,#REF!,1))/(HLOOKUP(S2021/R2021/#REF!+0.2,#REF!,1)-HLOOKUP(S2021/R2021/#REF!,#REF!,1))),1)</f>
        <v>#REF!</v>
      </c>
      <c r="V2021" s="510" t="e">
        <f t="shared" si="1087"/>
        <v>#REF!</v>
      </c>
      <c r="W2021" s="513" t="e">
        <f>MIN(IF(N2021&gt;#REF!*#REF!,#REF!,IF(AND(N2021&lt;#REF!,#REF!=2),0,ROUNDUP(N2021/#REF!,0))),#REF!)</f>
        <v>#REF!</v>
      </c>
      <c r="X2021" s="513" t="e">
        <f t="shared" si="1088"/>
        <v>#REF!</v>
      </c>
      <c r="Y2021" s="511" t="e">
        <f>IF(W2021&lt;&gt;0,IF(AA2021/W2021/#REF!=1,#REF!,HLOOKUP(AA2021/W2021/#REF!,#REF!,2)+(HLOOKUP(AA2021/W2021/#REF!+0.2,#REF!,2)-HLOOKUP(AA2021/W2021/#REF!,#REF!,2))*(AA2021/W2021/#REF!-HLOOKUP(AA2021/W2021/#REF!,#REF!,1))/(HLOOKUP(AA2021/W2021/#REF!+0.2,#REF!,1)-HLOOKUP(AA2021/W2021/#REF!,#REF!,1))),0.5)</f>
        <v>#REF!</v>
      </c>
      <c r="Z2021" s="512" t="e">
        <f>IF(W2021&lt;&gt;0,IF(AA2021/W2021/#REF!=1,#REF!,HLOOKUP(AA2021/W2021/#REF!,#REF!,3)+(HLOOKUP(AA2021/W2021/#REF!+0.2,#REF!,3)-HLOOKUP(AA2021/W2021/#REF!,#REF!,3))*(AA2021/W2021/#REF!-HLOOKUP(AA2021/W2021/#REF!,#REF!,1))/(HLOOKUP(AA2021/W2021/#REF!+0.2,#REF!,1)-HLOOKUP(AA2021/W2021/#REF!,#REF!,1))),1)</f>
        <v>#REF!</v>
      </c>
      <c r="AA2021" s="514" t="e">
        <f>IF(W2021=0,0,MAX(MIN(N2021,W2021*#REF!),#REF!))</f>
        <v>#REF!</v>
      </c>
      <c r="AB2021" s="515" t="e">
        <f>AD2021/Cogeneratore!$C$4</f>
        <v>#DIV/0!</v>
      </c>
      <c r="AC2021" s="549"/>
      <c r="AD2021" s="550"/>
      <c r="AE2021" s="549"/>
      <c r="AF2021" s="550"/>
      <c r="AG2021" s="549"/>
      <c r="AH2021" s="550"/>
      <c r="AI2021" s="516" t="e">
        <f t="shared" si="1089"/>
        <v>#DIV/0!</v>
      </c>
      <c r="AJ2021" s="517">
        <f t="shared" si="1090"/>
        <v>0</v>
      </c>
      <c r="AK2021" s="513">
        <f t="shared" si="1069"/>
        <v>0</v>
      </c>
      <c r="AL2021" s="513">
        <f t="shared" si="1070"/>
        <v>0</v>
      </c>
      <c r="AM2021" s="513">
        <f t="shared" si="1071"/>
        <v>462.91586538461536</v>
      </c>
      <c r="AN2021" s="550"/>
      <c r="AO2021" s="550"/>
      <c r="AP2021" s="550"/>
      <c r="AQ2021" s="517">
        <f t="shared" si="1091"/>
        <v>0</v>
      </c>
      <c r="AR2021" s="513">
        <f t="shared" si="1092"/>
        <v>0</v>
      </c>
      <c r="AS2021" s="551"/>
      <c r="AT2021" s="552"/>
      <c r="AU2021" s="513">
        <f t="shared" si="1093"/>
        <v>0</v>
      </c>
      <c r="AV2021" s="513">
        <f>AU2021/Cogeneratore!$C$24</f>
        <v>0</v>
      </c>
      <c r="AW2021" s="513">
        <f t="shared" si="1072"/>
        <v>0</v>
      </c>
      <c r="AX2021" s="513" t="e">
        <f t="shared" si="1073"/>
        <v>#DIV/0!</v>
      </c>
      <c r="AY2021" s="518">
        <f t="shared" si="1074"/>
        <v>302.41731819136425</v>
      </c>
      <c r="AZ2021" s="519" t="e">
        <f t="shared" si="1075"/>
        <v>#DIV/0!</v>
      </c>
      <c r="BA2021" s="514" t="e">
        <f t="shared" si="1094"/>
        <v>#DIV/0!</v>
      </c>
      <c r="BB2021" s="520" t="e">
        <f>+BV2021*860/8250/Cogeneratore!$C$6</f>
        <v>#DIV/0!</v>
      </c>
      <c r="BC2021" s="625"/>
      <c r="BD2021" s="451">
        <f t="shared" si="1076"/>
        <v>0</v>
      </c>
      <c r="BN2021" s="447">
        <f>+L2021/Cogeneratore!$C$24</f>
        <v>0</v>
      </c>
      <c r="BP2021" s="447">
        <f t="shared" si="1077"/>
        <v>0</v>
      </c>
      <c r="BQ2021" s="447" t="e">
        <f>IF(BR2021&lt;Cogeneratore!$C$25/Cogeneratore!$C$23,BP2021,BP2021+BR2021-Cogeneratore!$C$25/Cogeneratore!$C$23)</f>
        <v>#DIV/0!</v>
      </c>
      <c r="BR2021" s="462">
        <f t="shared" si="1096"/>
        <v>0</v>
      </c>
      <c r="BS2021" s="462" t="e">
        <f>IF(BR2021&lt;Cogeneratore!$C$25/Cogeneratore!$C$23,BR2021,Cogeneratore!$C$25/Cogeneratore!$C$23)</f>
        <v>#DIV/0!</v>
      </c>
      <c r="BT2021" s="447" t="e">
        <f>+BS2021*(1-Cogeneratore!$C$23)</f>
        <v>#DIV/0!</v>
      </c>
      <c r="BU2021" s="462" t="e">
        <f>IF(BR2021-BT2021&lt;Cogeneratore!$C$25,BR2021-BT2021,Cogeneratore!$C$25)</f>
        <v>#DIV/0!</v>
      </c>
      <c r="BV2021" s="462" t="e">
        <f t="shared" si="1078"/>
        <v>#DIV/0!</v>
      </c>
      <c r="BW2021" s="462" t="e">
        <f t="shared" si="1079"/>
        <v>#DIV/0!</v>
      </c>
      <c r="BX2021" s="462" t="e">
        <f t="shared" si="1095"/>
        <v>#DIV/0!</v>
      </c>
      <c r="BY2021" s="447" t="e">
        <f>+BX2021*(1-#REF!)</f>
        <v>#DIV/0!</v>
      </c>
      <c r="BZ2021" s="462" t="e">
        <f t="shared" si="1097"/>
        <v>#DIV/0!</v>
      </c>
      <c r="CB2021" s="462" t="e">
        <f t="shared" si="1080"/>
        <v>#DIV/0!</v>
      </c>
      <c r="CC2021" s="447" t="e">
        <f>+CB2021/#REF!</f>
        <v>#DIV/0!</v>
      </c>
      <c r="CE2021" s="451" t="e">
        <f t="shared" si="1081"/>
        <v>#DIV/0!</v>
      </c>
    </row>
    <row r="2022" spans="1:83" x14ac:dyDescent="0.2">
      <c r="A2022" s="521">
        <f t="shared" si="1082"/>
        <v>39898</v>
      </c>
      <c r="B2022" s="522">
        <f t="shared" si="1064"/>
        <v>4</v>
      </c>
      <c r="C2022" s="522">
        <f t="shared" si="1065"/>
        <v>3</v>
      </c>
      <c r="D2022" s="505" t="str">
        <f t="shared" si="1083"/>
        <v>inv</v>
      </c>
      <c r="E2022" s="522">
        <f t="shared" si="1066"/>
        <v>2</v>
      </c>
      <c r="F2022" s="522">
        <f t="shared" si="1067"/>
        <v>85</v>
      </c>
      <c r="G2022" s="522">
        <f t="shared" si="1084"/>
        <v>2018</v>
      </c>
      <c r="H2022" s="506">
        <v>459.703125</v>
      </c>
      <c r="I2022" s="507">
        <f>+H2022-L2022/Cogeneratore!$C$24</f>
        <v>459.703125</v>
      </c>
      <c r="J2022" s="507">
        <f t="shared" si="1085"/>
        <v>0</v>
      </c>
      <c r="K2022" s="508">
        <v>302.41731819136425</v>
      </c>
      <c r="L2022" s="508">
        <v>0</v>
      </c>
      <c r="M2022" s="507">
        <f t="shared" si="1068"/>
        <v>459.703125</v>
      </c>
      <c r="N2022" s="507">
        <f t="shared" si="1086"/>
        <v>302.41731819136425</v>
      </c>
      <c r="O2022" s="509" t="s">
        <v>7</v>
      </c>
      <c r="P2022" s="578"/>
      <c r="Q2022" s="578"/>
      <c r="R2022" s="510" t="e">
        <f>MIN(IF(I2022&gt;#REF!*#REF!,#REF!,IF(AND(I2022&lt;#REF!,#REF!=2),0,ROUNDUP(I2022/#REF!,0))),#REF!)</f>
        <v>#REF!</v>
      </c>
      <c r="S2022" s="510" t="e">
        <f>IF(R2022=0,0,MAX(MIN(I2022,R2022*#REF!),#REF!))</f>
        <v>#REF!</v>
      </c>
      <c r="T2022" s="511" t="e">
        <f>IF(R2022&lt;&gt;0,IF(S2022/R2022/#REF!=1,#REF!,HLOOKUP(S2022/R2022/#REF!,#REF!,2)+(HLOOKUP(S2022/R2022/#REF!+0.2,#REF!,2)-HLOOKUP(S2022/R2022/#REF!,#REF!,2))*(S2022/R2022/#REF!-HLOOKUP(S2022/R2022/#REF!,#REF!,1))/(HLOOKUP(S2022/R2022/#REF!+0.2,#REF!,1)-HLOOKUP(S2022/R2022/#REF!,#REF!,1))),0.5)</f>
        <v>#REF!</v>
      </c>
      <c r="U2022" s="512" t="e">
        <f>IF(R2022&lt;&gt;0,IF(S2022/R2022/#REF!=1,#REF!,HLOOKUP(S2022/R2022/#REF!,#REF!,3)+(HLOOKUP(S2022/R2022/#REF!+0.2,#REF!,3)-HLOOKUP(S2022/R2022/#REF!,#REF!,3))*(S2022/R2022/#REF!-HLOOKUP(S2022/R2022/#REF!,#REF!,1))/(HLOOKUP(S2022/R2022/#REF!+0.2,#REF!,1)-HLOOKUP(S2022/R2022/#REF!,#REF!,1))),1)</f>
        <v>#REF!</v>
      </c>
      <c r="V2022" s="510" t="e">
        <f t="shared" si="1087"/>
        <v>#REF!</v>
      </c>
      <c r="W2022" s="513" t="e">
        <f>MIN(IF(N2022&gt;#REF!*#REF!,#REF!,IF(AND(N2022&lt;#REF!,#REF!=2),0,ROUNDUP(N2022/#REF!,0))),#REF!)</f>
        <v>#REF!</v>
      </c>
      <c r="X2022" s="513" t="e">
        <f t="shared" si="1088"/>
        <v>#REF!</v>
      </c>
      <c r="Y2022" s="511" t="e">
        <f>IF(W2022&lt;&gt;0,IF(AA2022/W2022/#REF!=1,#REF!,HLOOKUP(AA2022/W2022/#REF!,#REF!,2)+(HLOOKUP(AA2022/W2022/#REF!+0.2,#REF!,2)-HLOOKUP(AA2022/W2022/#REF!,#REF!,2))*(AA2022/W2022/#REF!-HLOOKUP(AA2022/W2022/#REF!,#REF!,1))/(HLOOKUP(AA2022/W2022/#REF!+0.2,#REF!,1)-HLOOKUP(AA2022/W2022/#REF!,#REF!,1))),0.5)</f>
        <v>#REF!</v>
      </c>
      <c r="Z2022" s="512" t="e">
        <f>IF(W2022&lt;&gt;0,IF(AA2022/W2022/#REF!=1,#REF!,HLOOKUP(AA2022/W2022/#REF!,#REF!,3)+(HLOOKUP(AA2022/W2022/#REF!+0.2,#REF!,3)-HLOOKUP(AA2022/W2022/#REF!,#REF!,3))*(AA2022/W2022/#REF!-HLOOKUP(AA2022/W2022/#REF!,#REF!,1))/(HLOOKUP(AA2022/W2022/#REF!+0.2,#REF!,1)-HLOOKUP(AA2022/W2022/#REF!,#REF!,1))),1)</f>
        <v>#REF!</v>
      </c>
      <c r="AA2022" s="514" t="e">
        <f>IF(W2022=0,0,MAX(MIN(N2022,W2022*#REF!),#REF!))</f>
        <v>#REF!</v>
      </c>
      <c r="AB2022" s="515" t="e">
        <f>AD2022/Cogeneratore!$C$4</f>
        <v>#DIV/0!</v>
      </c>
      <c r="AC2022" s="549"/>
      <c r="AD2022" s="550"/>
      <c r="AE2022" s="549"/>
      <c r="AF2022" s="550"/>
      <c r="AG2022" s="549"/>
      <c r="AH2022" s="550"/>
      <c r="AI2022" s="516" t="e">
        <f t="shared" si="1089"/>
        <v>#DIV/0!</v>
      </c>
      <c r="AJ2022" s="517">
        <f t="shared" si="1090"/>
        <v>0</v>
      </c>
      <c r="AK2022" s="513">
        <f t="shared" si="1069"/>
        <v>0</v>
      </c>
      <c r="AL2022" s="513">
        <f t="shared" si="1070"/>
        <v>0</v>
      </c>
      <c r="AM2022" s="513">
        <f t="shared" si="1071"/>
        <v>459.703125</v>
      </c>
      <c r="AN2022" s="550"/>
      <c r="AO2022" s="550"/>
      <c r="AP2022" s="550"/>
      <c r="AQ2022" s="517">
        <f t="shared" si="1091"/>
        <v>0</v>
      </c>
      <c r="AR2022" s="513">
        <f t="shared" si="1092"/>
        <v>0</v>
      </c>
      <c r="AS2022" s="551"/>
      <c r="AT2022" s="552"/>
      <c r="AU2022" s="513">
        <f t="shared" si="1093"/>
        <v>0</v>
      </c>
      <c r="AV2022" s="513">
        <f>AU2022/Cogeneratore!$C$24</f>
        <v>0</v>
      </c>
      <c r="AW2022" s="513">
        <f t="shared" si="1072"/>
        <v>0</v>
      </c>
      <c r="AX2022" s="513" t="e">
        <f t="shared" si="1073"/>
        <v>#DIV/0!</v>
      </c>
      <c r="AY2022" s="518">
        <f t="shared" si="1074"/>
        <v>302.41731819136425</v>
      </c>
      <c r="AZ2022" s="519" t="e">
        <f t="shared" si="1075"/>
        <v>#DIV/0!</v>
      </c>
      <c r="BA2022" s="514" t="e">
        <f t="shared" si="1094"/>
        <v>#DIV/0!</v>
      </c>
      <c r="BB2022" s="520" t="e">
        <f>+BV2022*860/8250/Cogeneratore!$C$6</f>
        <v>#DIV/0!</v>
      </c>
      <c r="BC2022" s="625"/>
      <c r="BD2022" s="451">
        <f t="shared" si="1076"/>
        <v>0</v>
      </c>
      <c r="BN2022" s="447">
        <f>+L2022/Cogeneratore!$C$24</f>
        <v>0</v>
      </c>
      <c r="BP2022" s="447">
        <f t="shared" si="1077"/>
        <v>0</v>
      </c>
      <c r="BQ2022" s="447" t="e">
        <f>IF(BR2022&lt;Cogeneratore!$C$25/Cogeneratore!$C$23,BP2022,BP2022+BR2022-Cogeneratore!$C$25/Cogeneratore!$C$23)</f>
        <v>#DIV/0!</v>
      </c>
      <c r="BR2022" s="462">
        <f t="shared" si="1096"/>
        <v>0</v>
      </c>
      <c r="BS2022" s="462" t="e">
        <f>IF(BR2022&lt;Cogeneratore!$C$25/Cogeneratore!$C$23,BR2022,Cogeneratore!$C$25/Cogeneratore!$C$23)</f>
        <v>#DIV/0!</v>
      </c>
      <c r="BT2022" s="447" t="e">
        <f>+BS2022*(1-Cogeneratore!$C$23)</f>
        <v>#DIV/0!</v>
      </c>
      <c r="BU2022" s="462" t="e">
        <f>IF(BR2022-BT2022&lt;Cogeneratore!$C$25,BR2022-BT2022,Cogeneratore!$C$25)</f>
        <v>#DIV/0!</v>
      </c>
      <c r="BV2022" s="462" t="e">
        <f t="shared" si="1078"/>
        <v>#DIV/0!</v>
      </c>
      <c r="BW2022" s="462" t="e">
        <f t="shared" si="1079"/>
        <v>#DIV/0!</v>
      </c>
      <c r="BX2022" s="462" t="e">
        <f t="shared" si="1095"/>
        <v>#DIV/0!</v>
      </c>
      <c r="BY2022" s="447" t="e">
        <f>+BX2022*(1-#REF!)</f>
        <v>#DIV/0!</v>
      </c>
      <c r="BZ2022" s="462" t="e">
        <f t="shared" si="1097"/>
        <v>#DIV/0!</v>
      </c>
      <c r="CB2022" s="462" t="e">
        <f t="shared" si="1080"/>
        <v>#DIV/0!</v>
      </c>
      <c r="CC2022" s="447" t="e">
        <f>+CB2022/#REF!</f>
        <v>#DIV/0!</v>
      </c>
      <c r="CE2022" s="451" t="e">
        <f t="shared" si="1081"/>
        <v>#DIV/0!</v>
      </c>
    </row>
    <row r="2023" spans="1:83" x14ac:dyDescent="0.2">
      <c r="A2023" s="521">
        <f t="shared" si="1082"/>
        <v>39898</v>
      </c>
      <c r="B2023" s="522">
        <f t="shared" si="1064"/>
        <v>4</v>
      </c>
      <c r="C2023" s="522">
        <f t="shared" si="1065"/>
        <v>3</v>
      </c>
      <c r="D2023" s="505" t="str">
        <f t="shared" si="1083"/>
        <v>inv</v>
      </c>
      <c r="E2023" s="522">
        <f t="shared" si="1066"/>
        <v>3</v>
      </c>
      <c r="F2023" s="522">
        <f t="shared" si="1067"/>
        <v>85</v>
      </c>
      <c r="G2023" s="522">
        <f t="shared" si="1084"/>
        <v>2019</v>
      </c>
      <c r="H2023" s="506">
        <v>457.75600961538464</v>
      </c>
      <c r="I2023" s="507">
        <f>+H2023-L2023/Cogeneratore!$C$24</f>
        <v>457.75600961538464</v>
      </c>
      <c r="J2023" s="507">
        <f t="shared" si="1085"/>
        <v>0</v>
      </c>
      <c r="K2023" s="508">
        <v>302.41731819136425</v>
      </c>
      <c r="L2023" s="508">
        <v>0</v>
      </c>
      <c r="M2023" s="507">
        <f t="shared" si="1068"/>
        <v>457.75600961538464</v>
      </c>
      <c r="N2023" s="507">
        <f t="shared" si="1086"/>
        <v>302.41731819136425</v>
      </c>
      <c r="O2023" s="509" t="s">
        <v>7</v>
      </c>
      <c r="P2023" s="578"/>
      <c r="Q2023" s="578"/>
      <c r="R2023" s="510" t="e">
        <f>MIN(IF(I2023&gt;#REF!*#REF!,#REF!,IF(AND(I2023&lt;#REF!,#REF!=2),0,ROUNDUP(I2023/#REF!,0))),#REF!)</f>
        <v>#REF!</v>
      </c>
      <c r="S2023" s="510" t="e">
        <f>IF(R2023=0,0,MAX(MIN(I2023,R2023*#REF!),#REF!))</f>
        <v>#REF!</v>
      </c>
      <c r="T2023" s="511" t="e">
        <f>IF(R2023&lt;&gt;0,IF(S2023/R2023/#REF!=1,#REF!,HLOOKUP(S2023/R2023/#REF!,#REF!,2)+(HLOOKUP(S2023/R2023/#REF!+0.2,#REF!,2)-HLOOKUP(S2023/R2023/#REF!,#REF!,2))*(S2023/R2023/#REF!-HLOOKUP(S2023/R2023/#REF!,#REF!,1))/(HLOOKUP(S2023/R2023/#REF!+0.2,#REF!,1)-HLOOKUP(S2023/R2023/#REF!,#REF!,1))),0.5)</f>
        <v>#REF!</v>
      </c>
      <c r="U2023" s="512" t="e">
        <f>IF(R2023&lt;&gt;0,IF(S2023/R2023/#REF!=1,#REF!,HLOOKUP(S2023/R2023/#REF!,#REF!,3)+(HLOOKUP(S2023/R2023/#REF!+0.2,#REF!,3)-HLOOKUP(S2023/R2023/#REF!,#REF!,3))*(S2023/R2023/#REF!-HLOOKUP(S2023/R2023/#REF!,#REF!,1))/(HLOOKUP(S2023/R2023/#REF!+0.2,#REF!,1)-HLOOKUP(S2023/R2023/#REF!,#REF!,1))),1)</f>
        <v>#REF!</v>
      </c>
      <c r="V2023" s="510" t="e">
        <f t="shared" si="1087"/>
        <v>#REF!</v>
      </c>
      <c r="W2023" s="513" t="e">
        <f>MIN(IF(N2023&gt;#REF!*#REF!,#REF!,IF(AND(N2023&lt;#REF!,#REF!=2),0,ROUNDUP(N2023/#REF!,0))),#REF!)</f>
        <v>#REF!</v>
      </c>
      <c r="X2023" s="513" t="e">
        <f t="shared" si="1088"/>
        <v>#REF!</v>
      </c>
      <c r="Y2023" s="511" t="e">
        <f>IF(W2023&lt;&gt;0,IF(AA2023/W2023/#REF!=1,#REF!,HLOOKUP(AA2023/W2023/#REF!,#REF!,2)+(HLOOKUP(AA2023/W2023/#REF!+0.2,#REF!,2)-HLOOKUP(AA2023/W2023/#REF!,#REF!,2))*(AA2023/W2023/#REF!-HLOOKUP(AA2023/W2023/#REF!,#REF!,1))/(HLOOKUP(AA2023/W2023/#REF!+0.2,#REF!,1)-HLOOKUP(AA2023/W2023/#REF!,#REF!,1))),0.5)</f>
        <v>#REF!</v>
      </c>
      <c r="Z2023" s="512" t="e">
        <f>IF(W2023&lt;&gt;0,IF(AA2023/W2023/#REF!=1,#REF!,HLOOKUP(AA2023/W2023/#REF!,#REF!,3)+(HLOOKUP(AA2023/W2023/#REF!+0.2,#REF!,3)-HLOOKUP(AA2023/W2023/#REF!,#REF!,3))*(AA2023/W2023/#REF!-HLOOKUP(AA2023/W2023/#REF!,#REF!,1))/(HLOOKUP(AA2023/W2023/#REF!+0.2,#REF!,1)-HLOOKUP(AA2023/W2023/#REF!,#REF!,1))),1)</f>
        <v>#REF!</v>
      </c>
      <c r="AA2023" s="514" t="e">
        <f>IF(W2023=0,0,MAX(MIN(N2023,W2023*#REF!),#REF!))</f>
        <v>#REF!</v>
      </c>
      <c r="AB2023" s="515" t="e">
        <f>AD2023/Cogeneratore!$C$4</f>
        <v>#DIV/0!</v>
      </c>
      <c r="AC2023" s="549"/>
      <c r="AD2023" s="550"/>
      <c r="AE2023" s="549"/>
      <c r="AF2023" s="550"/>
      <c r="AG2023" s="549"/>
      <c r="AH2023" s="550"/>
      <c r="AI2023" s="516" t="e">
        <f t="shared" si="1089"/>
        <v>#DIV/0!</v>
      </c>
      <c r="AJ2023" s="517">
        <f t="shared" si="1090"/>
        <v>0</v>
      </c>
      <c r="AK2023" s="513">
        <f t="shared" si="1069"/>
        <v>0</v>
      </c>
      <c r="AL2023" s="513">
        <f t="shared" si="1070"/>
        <v>0</v>
      </c>
      <c r="AM2023" s="513">
        <f t="shared" si="1071"/>
        <v>457.75600961538464</v>
      </c>
      <c r="AN2023" s="550"/>
      <c r="AO2023" s="550"/>
      <c r="AP2023" s="550"/>
      <c r="AQ2023" s="517">
        <f t="shared" si="1091"/>
        <v>0</v>
      </c>
      <c r="AR2023" s="513">
        <f t="shared" si="1092"/>
        <v>0</v>
      </c>
      <c r="AS2023" s="551"/>
      <c r="AT2023" s="552"/>
      <c r="AU2023" s="513">
        <f t="shared" si="1093"/>
        <v>0</v>
      </c>
      <c r="AV2023" s="513">
        <f>AU2023/Cogeneratore!$C$24</f>
        <v>0</v>
      </c>
      <c r="AW2023" s="513">
        <f t="shared" si="1072"/>
        <v>0</v>
      </c>
      <c r="AX2023" s="513" t="e">
        <f t="shared" si="1073"/>
        <v>#DIV/0!</v>
      </c>
      <c r="AY2023" s="518">
        <f t="shared" si="1074"/>
        <v>302.41731819136425</v>
      </c>
      <c r="AZ2023" s="519" t="e">
        <f t="shared" si="1075"/>
        <v>#DIV/0!</v>
      </c>
      <c r="BA2023" s="514" t="e">
        <f t="shared" si="1094"/>
        <v>#DIV/0!</v>
      </c>
      <c r="BB2023" s="520" t="e">
        <f>+BV2023*860/8250/Cogeneratore!$C$6</f>
        <v>#DIV/0!</v>
      </c>
      <c r="BC2023" s="625"/>
      <c r="BD2023" s="451">
        <f t="shared" si="1076"/>
        <v>0</v>
      </c>
      <c r="BN2023" s="447">
        <f>+L2023/Cogeneratore!$C$24</f>
        <v>0</v>
      </c>
      <c r="BP2023" s="447">
        <f t="shared" si="1077"/>
        <v>0</v>
      </c>
      <c r="BQ2023" s="447" t="e">
        <f>IF(BR2023&lt;Cogeneratore!$C$25/Cogeneratore!$C$23,BP2023,BP2023+BR2023-Cogeneratore!$C$25/Cogeneratore!$C$23)</f>
        <v>#DIV/0!</v>
      </c>
      <c r="BR2023" s="462">
        <f t="shared" si="1096"/>
        <v>0</v>
      </c>
      <c r="BS2023" s="462" t="e">
        <f>IF(BR2023&lt;Cogeneratore!$C$25/Cogeneratore!$C$23,BR2023,Cogeneratore!$C$25/Cogeneratore!$C$23)</f>
        <v>#DIV/0!</v>
      </c>
      <c r="BT2023" s="447" t="e">
        <f>+BS2023*(1-Cogeneratore!$C$23)</f>
        <v>#DIV/0!</v>
      </c>
      <c r="BU2023" s="462" t="e">
        <f>IF(BR2023-BT2023&lt;Cogeneratore!$C$25,BR2023-BT2023,Cogeneratore!$C$25)</f>
        <v>#DIV/0!</v>
      </c>
      <c r="BV2023" s="462" t="e">
        <f t="shared" si="1078"/>
        <v>#DIV/0!</v>
      </c>
      <c r="BW2023" s="462" t="e">
        <f t="shared" si="1079"/>
        <v>#DIV/0!</v>
      </c>
      <c r="BX2023" s="462" t="e">
        <f t="shared" si="1095"/>
        <v>#DIV/0!</v>
      </c>
      <c r="BY2023" s="447" t="e">
        <f>+BX2023*(1-#REF!)</f>
        <v>#DIV/0!</v>
      </c>
      <c r="BZ2023" s="462" t="e">
        <f t="shared" si="1097"/>
        <v>#DIV/0!</v>
      </c>
      <c r="CB2023" s="462" t="e">
        <f t="shared" si="1080"/>
        <v>#DIV/0!</v>
      </c>
      <c r="CC2023" s="447" t="e">
        <f>+CB2023/#REF!</f>
        <v>#DIV/0!</v>
      </c>
      <c r="CE2023" s="451" t="e">
        <f t="shared" si="1081"/>
        <v>#DIV/0!</v>
      </c>
    </row>
    <row r="2024" spans="1:83" x14ac:dyDescent="0.2">
      <c r="A2024" s="521">
        <f t="shared" si="1082"/>
        <v>39898</v>
      </c>
      <c r="B2024" s="522">
        <f t="shared" si="1064"/>
        <v>4</v>
      </c>
      <c r="C2024" s="522">
        <f t="shared" si="1065"/>
        <v>3</v>
      </c>
      <c r="D2024" s="505" t="str">
        <f t="shared" si="1083"/>
        <v>inv</v>
      </c>
      <c r="E2024" s="522">
        <f t="shared" si="1066"/>
        <v>4</v>
      </c>
      <c r="F2024" s="522">
        <f t="shared" si="1067"/>
        <v>85</v>
      </c>
      <c r="G2024" s="522">
        <f t="shared" si="1084"/>
        <v>2020</v>
      </c>
      <c r="H2024" s="506">
        <v>455.99819711538464</v>
      </c>
      <c r="I2024" s="507">
        <f>+H2024-L2024/Cogeneratore!$C$24</f>
        <v>455.99819711538464</v>
      </c>
      <c r="J2024" s="507">
        <f t="shared" si="1085"/>
        <v>0</v>
      </c>
      <c r="K2024" s="508">
        <v>302.41731819136425</v>
      </c>
      <c r="L2024" s="508">
        <v>0</v>
      </c>
      <c r="M2024" s="507">
        <f t="shared" si="1068"/>
        <v>455.99819711538464</v>
      </c>
      <c r="N2024" s="507">
        <f t="shared" si="1086"/>
        <v>302.41731819136425</v>
      </c>
      <c r="O2024" s="509" t="s">
        <v>7</v>
      </c>
      <c r="P2024" s="578"/>
      <c r="Q2024" s="578"/>
      <c r="R2024" s="510" t="e">
        <f>MIN(IF(I2024&gt;#REF!*#REF!,#REF!,IF(AND(I2024&lt;#REF!,#REF!=2),0,ROUNDUP(I2024/#REF!,0))),#REF!)</f>
        <v>#REF!</v>
      </c>
      <c r="S2024" s="510" t="e">
        <f>IF(R2024=0,0,MAX(MIN(I2024,R2024*#REF!),#REF!))</f>
        <v>#REF!</v>
      </c>
      <c r="T2024" s="511" t="e">
        <f>IF(R2024&lt;&gt;0,IF(S2024/R2024/#REF!=1,#REF!,HLOOKUP(S2024/R2024/#REF!,#REF!,2)+(HLOOKUP(S2024/R2024/#REF!+0.2,#REF!,2)-HLOOKUP(S2024/R2024/#REF!,#REF!,2))*(S2024/R2024/#REF!-HLOOKUP(S2024/R2024/#REF!,#REF!,1))/(HLOOKUP(S2024/R2024/#REF!+0.2,#REF!,1)-HLOOKUP(S2024/R2024/#REF!,#REF!,1))),0.5)</f>
        <v>#REF!</v>
      </c>
      <c r="U2024" s="512" t="e">
        <f>IF(R2024&lt;&gt;0,IF(S2024/R2024/#REF!=1,#REF!,HLOOKUP(S2024/R2024/#REF!,#REF!,3)+(HLOOKUP(S2024/R2024/#REF!+0.2,#REF!,3)-HLOOKUP(S2024/R2024/#REF!,#REF!,3))*(S2024/R2024/#REF!-HLOOKUP(S2024/R2024/#REF!,#REF!,1))/(HLOOKUP(S2024/R2024/#REF!+0.2,#REF!,1)-HLOOKUP(S2024/R2024/#REF!,#REF!,1))),1)</f>
        <v>#REF!</v>
      </c>
      <c r="V2024" s="510" t="e">
        <f t="shared" si="1087"/>
        <v>#REF!</v>
      </c>
      <c r="W2024" s="513" t="e">
        <f>MIN(IF(N2024&gt;#REF!*#REF!,#REF!,IF(AND(N2024&lt;#REF!,#REF!=2),0,ROUNDUP(N2024/#REF!,0))),#REF!)</f>
        <v>#REF!</v>
      </c>
      <c r="X2024" s="513" t="e">
        <f t="shared" si="1088"/>
        <v>#REF!</v>
      </c>
      <c r="Y2024" s="511" t="e">
        <f>IF(W2024&lt;&gt;0,IF(AA2024/W2024/#REF!=1,#REF!,HLOOKUP(AA2024/W2024/#REF!,#REF!,2)+(HLOOKUP(AA2024/W2024/#REF!+0.2,#REF!,2)-HLOOKUP(AA2024/W2024/#REF!,#REF!,2))*(AA2024/W2024/#REF!-HLOOKUP(AA2024/W2024/#REF!,#REF!,1))/(HLOOKUP(AA2024/W2024/#REF!+0.2,#REF!,1)-HLOOKUP(AA2024/W2024/#REF!,#REF!,1))),0.5)</f>
        <v>#REF!</v>
      </c>
      <c r="Z2024" s="512" t="e">
        <f>IF(W2024&lt;&gt;0,IF(AA2024/W2024/#REF!=1,#REF!,HLOOKUP(AA2024/W2024/#REF!,#REF!,3)+(HLOOKUP(AA2024/W2024/#REF!+0.2,#REF!,3)-HLOOKUP(AA2024/W2024/#REF!,#REF!,3))*(AA2024/W2024/#REF!-HLOOKUP(AA2024/W2024/#REF!,#REF!,1))/(HLOOKUP(AA2024/W2024/#REF!+0.2,#REF!,1)-HLOOKUP(AA2024/W2024/#REF!,#REF!,1))),1)</f>
        <v>#REF!</v>
      </c>
      <c r="AA2024" s="514" t="e">
        <f>IF(W2024=0,0,MAX(MIN(N2024,W2024*#REF!),#REF!))</f>
        <v>#REF!</v>
      </c>
      <c r="AB2024" s="515" t="e">
        <f>AD2024/Cogeneratore!$C$4</f>
        <v>#DIV/0!</v>
      </c>
      <c r="AC2024" s="549"/>
      <c r="AD2024" s="550"/>
      <c r="AE2024" s="549"/>
      <c r="AF2024" s="550"/>
      <c r="AG2024" s="549"/>
      <c r="AH2024" s="550"/>
      <c r="AI2024" s="516" t="e">
        <f t="shared" si="1089"/>
        <v>#DIV/0!</v>
      </c>
      <c r="AJ2024" s="517">
        <f t="shared" si="1090"/>
        <v>0</v>
      </c>
      <c r="AK2024" s="513">
        <f t="shared" si="1069"/>
        <v>0</v>
      </c>
      <c r="AL2024" s="513">
        <f t="shared" si="1070"/>
        <v>0</v>
      </c>
      <c r="AM2024" s="513">
        <f t="shared" si="1071"/>
        <v>455.99819711538464</v>
      </c>
      <c r="AN2024" s="550"/>
      <c r="AO2024" s="550"/>
      <c r="AP2024" s="550"/>
      <c r="AQ2024" s="517">
        <f t="shared" si="1091"/>
        <v>0</v>
      </c>
      <c r="AR2024" s="513">
        <f t="shared" si="1092"/>
        <v>0</v>
      </c>
      <c r="AS2024" s="551"/>
      <c r="AT2024" s="552"/>
      <c r="AU2024" s="513">
        <f t="shared" si="1093"/>
        <v>0</v>
      </c>
      <c r="AV2024" s="513">
        <f>AU2024/Cogeneratore!$C$24</f>
        <v>0</v>
      </c>
      <c r="AW2024" s="513">
        <f t="shared" si="1072"/>
        <v>0</v>
      </c>
      <c r="AX2024" s="513" t="e">
        <f t="shared" si="1073"/>
        <v>#DIV/0!</v>
      </c>
      <c r="AY2024" s="518">
        <f t="shared" si="1074"/>
        <v>302.41731819136425</v>
      </c>
      <c r="AZ2024" s="519" t="e">
        <f t="shared" si="1075"/>
        <v>#DIV/0!</v>
      </c>
      <c r="BA2024" s="514" t="e">
        <f t="shared" si="1094"/>
        <v>#DIV/0!</v>
      </c>
      <c r="BB2024" s="520" t="e">
        <f>+BV2024*860/8250/Cogeneratore!$C$6</f>
        <v>#DIV/0!</v>
      </c>
      <c r="BC2024" s="625"/>
      <c r="BD2024" s="451">
        <f t="shared" si="1076"/>
        <v>0</v>
      </c>
      <c r="BN2024" s="447">
        <f>+L2024/Cogeneratore!$C$24</f>
        <v>0</v>
      </c>
      <c r="BP2024" s="447">
        <f t="shared" si="1077"/>
        <v>0</v>
      </c>
      <c r="BQ2024" s="447" t="e">
        <f>IF(BR2024&lt;Cogeneratore!$C$25/Cogeneratore!$C$23,BP2024,BP2024+BR2024-Cogeneratore!$C$25/Cogeneratore!$C$23)</f>
        <v>#DIV/0!</v>
      </c>
      <c r="BR2024" s="462">
        <f t="shared" si="1096"/>
        <v>0</v>
      </c>
      <c r="BS2024" s="462" t="e">
        <f>IF(BR2024&lt;Cogeneratore!$C$25/Cogeneratore!$C$23,BR2024,Cogeneratore!$C$25/Cogeneratore!$C$23)</f>
        <v>#DIV/0!</v>
      </c>
      <c r="BT2024" s="447" t="e">
        <f>+BS2024*(1-Cogeneratore!$C$23)</f>
        <v>#DIV/0!</v>
      </c>
      <c r="BU2024" s="462" t="e">
        <f>IF(BR2024-BT2024&lt;Cogeneratore!$C$25,BR2024-BT2024,Cogeneratore!$C$25)</f>
        <v>#DIV/0!</v>
      </c>
      <c r="BV2024" s="462" t="e">
        <f t="shared" si="1078"/>
        <v>#DIV/0!</v>
      </c>
      <c r="BW2024" s="462" t="e">
        <f t="shared" si="1079"/>
        <v>#DIV/0!</v>
      </c>
      <c r="BX2024" s="462" t="e">
        <f t="shared" si="1095"/>
        <v>#DIV/0!</v>
      </c>
      <c r="BY2024" s="447" t="e">
        <f>+BX2024*(1-#REF!)</f>
        <v>#DIV/0!</v>
      </c>
      <c r="BZ2024" s="462" t="e">
        <f t="shared" si="1097"/>
        <v>#DIV/0!</v>
      </c>
      <c r="CB2024" s="462" t="e">
        <f t="shared" si="1080"/>
        <v>#DIV/0!</v>
      </c>
      <c r="CC2024" s="447" t="e">
        <f>+CB2024/#REF!</f>
        <v>#DIV/0!</v>
      </c>
      <c r="CE2024" s="451" t="e">
        <f t="shared" si="1081"/>
        <v>#DIV/0!</v>
      </c>
    </row>
    <row r="2025" spans="1:83" x14ac:dyDescent="0.2">
      <c r="A2025" s="521">
        <f t="shared" si="1082"/>
        <v>39898</v>
      </c>
      <c r="B2025" s="522">
        <f t="shared" si="1064"/>
        <v>4</v>
      </c>
      <c r="C2025" s="522">
        <f t="shared" si="1065"/>
        <v>3</v>
      </c>
      <c r="D2025" s="505" t="str">
        <f t="shared" si="1083"/>
        <v>inv</v>
      </c>
      <c r="E2025" s="522">
        <f t="shared" si="1066"/>
        <v>5</v>
      </c>
      <c r="F2025" s="522">
        <f t="shared" si="1067"/>
        <v>85</v>
      </c>
      <c r="G2025" s="522">
        <f t="shared" si="1084"/>
        <v>2021</v>
      </c>
      <c r="H2025" s="506">
        <v>464.25180288461536</v>
      </c>
      <c r="I2025" s="507">
        <f>+H2025-L2025/Cogeneratore!$C$24</f>
        <v>464.25180288461536</v>
      </c>
      <c r="J2025" s="507">
        <f t="shared" si="1085"/>
        <v>0</v>
      </c>
      <c r="K2025" s="508">
        <v>302.41731819136425</v>
      </c>
      <c r="L2025" s="508">
        <v>0</v>
      </c>
      <c r="M2025" s="507">
        <f t="shared" si="1068"/>
        <v>464.25180288461536</v>
      </c>
      <c r="N2025" s="507">
        <f t="shared" si="1086"/>
        <v>302.41731819136425</v>
      </c>
      <c r="O2025" s="509" t="s">
        <v>7</v>
      </c>
      <c r="P2025" s="578"/>
      <c r="Q2025" s="578"/>
      <c r="R2025" s="510" t="e">
        <f>MIN(IF(I2025&gt;#REF!*#REF!,#REF!,IF(AND(I2025&lt;#REF!,#REF!=2),0,ROUNDUP(I2025/#REF!,0))),#REF!)</f>
        <v>#REF!</v>
      </c>
      <c r="S2025" s="510" t="e">
        <f>IF(R2025=0,0,MAX(MIN(I2025,R2025*#REF!),#REF!))</f>
        <v>#REF!</v>
      </c>
      <c r="T2025" s="511" t="e">
        <f>IF(R2025&lt;&gt;0,IF(S2025/R2025/#REF!=1,#REF!,HLOOKUP(S2025/R2025/#REF!,#REF!,2)+(HLOOKUP(S2025/R2025/#REF!+0.2,#REF!,2)-HLOOKUP(S2025/R2025/#REF!,#REF!,2))*(S2025/R2025/#REF!-HLOOKUP(S2025/R2025/#REF!,#REF!,1))/(HLOOKUP(S2025/R2025/#REF!+0.2,#REF!,1)-HLOOKUP(S2025/R2025/#REF!,#REF!,1))),0.5)</f>
        <v>#REF!</v>
      </c>
      <c r="U2025" s="512" t="e">
        <f>IF(R2025&lt;&gt;0,IF(S2025/R2025/#REF!=1,#REF!,HLOOKUP(S2025/R2025/#REF!,#REF!,3)+(HLOOKUP(S2025/R2025/#REF!+0.2,#REF!,3)-HLOOKUP(S2025/R2025/#REF!,#REF!,3))*(S2025/R2025/#REF!-HLOOKUP(S2025/R2025/#REF!,#REF!,1))/(HLOOKUP(S2025/R2025/#REF!+0.2,#REF!,1)-HLOOKUP(S2025/R2025/#REF!,#REF!,1))),1)</f>
        <v>#REF!</v>
      </c>
      <c r="V2025" s="510" t="e">
        <f t="shared" si="1087"/>
        <v>#REF!</v>
      </c>
      <c r="W2025" s="513" t="e">
        <f>MIN(IF(N2025&gt;#REF!*#REF!,#REF!,IF(AND(N2025&lt;#REF!,#REF!=2),0,ROUNDUP(N2025/#REF!,0))),#REF!)</f>
        <v>#REF!</v>
      </c>
      <c r="X2025" s="513" t="e">
        <f t="shared" si="1088"/>
        <v>#REF!</v>
      </c>
      <c r="Y2025" s="511" t="e">
        <f>IF(W2025&lt;&gt;0,IF(AA2025/W2025/#REF!=1,#REF!,HLOOKUP(AA2025/W2025/#REF!,#REF!,2)+(HLOOKUP(AA2025/W2025/#REF!+0.2,#REF!,2)-HLOOKUP(AA2025/W2025/#REF!,#REF!,2))*(AA2025/W2025/#REF!-HLOOKUP(AA2025/W2025/#REF!,#REF!,1))/(HLOOKUP(AA2025/W2025/#REF!+0.2,#REF!,1)-HLOOKUP(AA2025/W2025/#REF!,#REF!,1))),0.5)</f>
        <v>#REF!</v>
      </c>
      <c r="Z2025" s="512" t="e">
        <f>IF(W2025&lt;&gt;0,IF(AA2025/W2025/#REF!=1,#REF!,HLOOKUP(AA2025/W2025/#REF!,#REF!,3)+(HLOOKUP(AA2025/W2025/#REF!+0.2,#REF!,3)-HLOOKUP(AA2025/W2025/#REF!,#REF!,3))*(AA2025/W2025/#REF!-HLOOKUP(AA2025/W2025/#REF!,#REF!,1))/(HLOOKUP(AA2025/W2025/#REF!+0.2,#REF!,1)-HLOOKUP(AA2025/W2025/#REF!,#REF!,1))),1)</f>
        <v>#REF!</v>
      </c>
      <c r="AA2025" s="514" t="e">
        <f>IF(W2025=0,0,MAX(MIN(N2025,W2025*#REF!),#REF!))</f>
        <v>#REF!</v>
      </c>
      <c r="AB2025" s="515" t="e">
        <f>AD2025/Cogeneratore!$C$4</f>
        <v>#DIV/0!</v>
      </c>
      <c r="AC2025" s="549"/>
      <c r="AD2025" s="550"/>
      <c r="AE2025" s="549"/>
      <c r="AF2025" s="550"/>
      <c r="AG2025" s="549"/>
      <c r="AH2025" s="550"/>
      <c r="AI2025" s="516" t="e">
        <f t="shared" si="1089"/>
        <v>#DIV/0!</v>
      </c>
      <c r="AJ2025" s="517">
        <f t="shared" si="1090"/>
        <v>0</v>
      </c>
      <c r="AK2025" s="513">
        <f t="shared" si="1069"/>
        <v>0</v>
      </c>
      <c r="AL2025" s="513">
        <f t="shared" si="1070"/>
        <v>0</v>
      </c>
      <c r="AM2025" s="513">
        <f t="shared" si="1071"/>
        <v>464.25180288461536</v>
      </c>
      <c r="AN2025" s="550"/>
      <c r="AO2025" s="550"/>
      <c r="AP2025" s="550"/>
      <c r="AQ2025" s="517">
        <f t="shared" si="1091"/>
        <v>0</v>
      </c>
      <c r="AR2025" s="513">
        <f t="shared" si="1092"/>
        <v>0</v>
      </c>
      <c r="AS2025" s="551"/>
      <c r="AT2025" s="552"/>
      <c r="AU2025" s="513">
        <f t="shared" si="1093"/>
        <v>0</v>
      </c>
      <c r="AV2025" s="513">
        <f>AU2025/Cogeneratore!$C$24</f>
        <v>0</v>
      </c>
      <c r="AW2025" s="513">
        <f t="shared" si="1072"/>
        <v>0</v>
      </c>
      <c r="AX2025" s="513" t="e">
        <f t="shared" si="1073"/>
        <v>#DIV/0!</v>
      </c>
      <c r="AY2025" s="518">
        <f t="shared" si="1074"/>
        <v>302.41731819136425</v>
      </c>
      <c r="AZ2025" s="519" t="e">
        <f t="shared" si="1075"/>
        <v>#DIV/0!</v>
      </c>
      <c r="BA2025" s="514" t="e">
        <f t="shared" si="1094"/>
        <v>#DIV/0!</v>
      </c>
      <c r="BB2025" s="520" t="e">
        <f>+BV2025*860/8250/Cogeneratore!$C$6</f>
        <v>#DIV/0!</v>
      </c>
      <c r="BC2025" s="625"/>
      <c r="BD2025" s="451">
        <f t="shared" si="1076"/>
        <v>0</v>
      </c>
      <c r="BN2025" s="447">
        <f>+L2025/Cogeneratore!$C$24</f>
        <v>0</v>
      </c>
      <c r="BP2025" s="447">
        <f t="shared" si="1077"/>
        <v>0</v>
      </c>
      <c r="BQ2025" s="447" t="e">
        <f>IF(BR2025&lt;Cogeneratore!$C$25/Cogeneratore!$C$23,BP2025,BP2025+BR2025-Cogeneratore!$C$25/Cogeneratore!$C$23)</f>
        <v>#DIV/0!</v>
      </c>
      <c r="BR2025" s="462">
        <f t="shared" si="1096"/>
        <v>0</v>
      </c>
      <c r="BS2025" s="462" t="e">
        <f>IF(BR2025&lt;Cogeneratore!$C$25/Cogeneratore!$C$23,BR2025,Cogeneratore!$C$25/Cogeneratore!$C$23)</f>
        <v>#DIV/0!</v>
      </c>
      <c r="BT2025" s="447" t="e">
        <f>+BS2025*(1-Cogeneratore!$C$23)</f>
        <v>#DIV/0!</v>
      </c>
      <c r="BU2025" s="462" t="e">
        <f>IF(BR2025-BT2025&lt;Cogeneratore!$C$25,BR2025-BT2025,Cogeneratore!$C$25)</f>
        <v>#DIV/0!</v>
      </c>
      <c r="BV2025" s="462" t="e">
        <f t="shared" si="1078"/>
        <v>#DIV/0!</v>
      </c>
      <c r="BW2025" s="462" t="e">
        <f t="shared" si="1079"/>
        <v>#DIV/0!</v>
      </c>
      <c r="BX2025" s="462" t="e">
        <f t="shared" si="1095"/>
        <v>#DIV/0!</v>
      </c>
      <c r="BY2025" s="447" t="e">
        <f>+BX2025*(1-#REF!)</f>
        <v>#DIV/0!</v>
      </c>
      <c r="BZ2025" s="462" t="e">
        <f t="shared" si="1097"/>
        <v>#DIV/0!</v>
      </c>
      <c r="CB2025" s="462" t="e">
        <f t="shared" si="1080"/>
        <v>#DIV/0!</v>
      </c>
      <c r="CC2025" s="447" t="e">
        <f>+CB2025/#REF!</f>
        <v>#DIV/0!</v>
      </c>
      <c r="CE2025" s="451" t="e">
        <f t="shared" si="1081"/>
        <v>#DIV/0!</v>
      </c>
    </row>
    <row r="2026" spans="1:83" x14ac:dyDescent="0.2">
      <c r="A2026" s="521">
        <f t="shared" si="1082"/>
        <v>39898</v>
      </c>
      <c r="B2026" s="522">
        <f t="shared" si="1064"/>
        <v>4</v>
      </c>
      <c r="C2026" s="522">
        <f t="shared" si="1065"/>
        <v>3</v>
      </c>
      <c r="D2026" s="505" t="str">
        <f t="shared" si="1083"/>
        <v>inv</v>
      </c>
      <c r="E2026" s="522">
        <f t="shared" si="1066"/>
        <v>6</v>
      </c>
      <c r="F2026" s="522">
        <f t="shared" si="1067"/>
        <v>85</v>
      </c>
      <c r="G2026" s="522">
        <f t="shared" si="1084"/>
        <v>2022</v>
      </c>
      <c r="H2026" s="506">
        <v>513.95733173076928</v>
      </c>
      <c r="I2026" s="507">
        <f>+H2026-L2026/Cogeneratore!$C$24</f>
        <v>513.95733173076928</v>
      </c>
      <c r="J2026" s="507">
        <f t="shared" si="1085"/>
        <v>0</v>
      </c>
      <c r="K2026" s="508">
        <v>302.41731819136425</v>
      </c>
      <c r="L2026" s="508">
        <v>0</v>
      </c>
      <c r="M2026" s="507">
        <f t="shared" si="1068"/>
        <v>513.95733173076928</v>
      </c>
      <c r="N2026" s="507">
        <f t="shared" si="1086"/>
        <v>302.41731819136425</v>
      </c>
      <c r="O2026" s="509" t="s">
        <v>7</v>
      </c>
      <c r="P2026" s="578"/>
      <c r="Q2026" s="578"/>
      <c r="R2026" s="510" t="e">
        <f>MIN(IF(I2026&gt;#REF!*#REF!,#REF!,IF(AND(I2026&lt;#REF!,#REF!=2),0,ROUNDUP(I2026/#REF!,0))),#REF!)</f>
        <v>#REF!</v>
      </c>
      <c r="S2026" s="510" t="e">
        <f>IF(R2026=0,0,MAX(MIN(I2026,R2026*#REF!),#REF!))</f>
        <v>#REF!</v>
      </c>
      <c r="T2026" s="511" t="e">
        <f>IF(R2026&lt;&gt;0,IF(S2026/R2026/#REF!=1,#REF!,HLOOKUP(S2026/R2026/#REF!,#REF!,2)+(HLOOKUP(S2026/R2026/#REF!+0.2,#REF!,2)-HLOOKUP(S2026/R2026/#REF!,#REF!,2))*(S2026/R2026/#REF!-HLOOKUP(S2026/R2026/#REF!,#REF!,1))/(HLOOKUP(S2026/R2026/#REF!+0.2,#REF!,1)-HLOOKUP(S2026/R2026/#REF!,#REF!,1))),0.5)</f>
        <v>#REF!</v>
      </c>
      <c r="U2026" s="512" t="e">
        <f>IF(R2026&lt;&gt;0,IF(S2026/R2026/#REF!=1,#REF!,HLOOKUP(S2026/R2026/#REF!,#REF!,3)+(HLOOKUP(S2026/R2026/#REF!+0.2,#REF!,3)-HLOOKUP(S2026/R2026/#REF!,#REF!,3))*(S2026/R2026/#REF!-HLOOKUP(S2026/R2026/#REF!,#REF!,1))/(HLOOKUP(S2026/R2026/#REF!+0.2,#REF!,1)-HLOOKUP(S2026/R2026/#REF!,#REF!,1))),1)</f>
        <v>#REF!</v>
      </c>
      <c r="V2026" s="510" t="e">
        <f t="shared" si="1087"/>
        <v>#REF!</v>
      </c>
      <c r="W2026" s="513" t="e">
        <f>MIN(IF(N2026&gt;#REF!*#REF!,#REF!,IF(AND(N2026&lt;#REF!,#REF!=2),0,ROUNDUP(N2026/#REF!,0))),#REF!)</f>
        <v>#REF!</v>
      </c>
      <c r="X2026" s="513" t="e">
        <f t="shared" si="1088"/>
        <v>#REF!</v>
      </c>
      <c r="Y2026" s="511" t="e">
        <f>IF(W2026&lt;&gt;0,IF(AA2026/W2026/#REF!=1,#REF!,HLOOKUP(AA2026/W2026/#REF!,#REF!,2)+(HLOOKUP(AA2026/W2026/#REF!+0.2,#REF!,2)-HLOOKUP(AA2026/W2026/#REF!,#REF!,2))*(AA2026/W2026/#REF!-HLOOKUP(AA2026/W2026/#REF!,#REF!,1))/(HLOOKUP(AA2026/W2026/#REF!+0.2,#REF!,1)-HLOOKUP(AA2026/W2026/#REF!,#REF!,1))),0.5)</f>
        <v>#REF!</v>
      </c>
      <c r="Z2026" s="512" t="e">
        <f>IF(W2026&lt;&gt;0,IF(AA2026/W2026/#REF!=1,#REF!,HLOOKUP(AA2026/W2026/#REF!,#REF!,3)+(HLOOKUP(AA2026/W2026/#REF!+0.2,#REF!,3)-HLOOKUP(AA2026/W2026/#REF!,#REF!,3))*(AA2026/W2026/#REF!-HLOOKUP(AA2026/W2026/#REF!,#REF!,1))/(HLOOKUP(AA2026/W2026/#REF!+0.2,#REF!,1)-HLOOKUP(AA2026/W2026/#REF!,#REF!,1))),1)</f>
        <v>#REF!</v>
      </c>
      <c r="AA2026" s="514" t="e">
        <f>IF(W2026=0,0,MAX(MIN(N2026,W2026*#REF!),#REF!))</f>
        <v>#REF!</v>
      </c>
      <c r="AB2026" s="515" t="e">
        <f>AD2026/Cogeneratore!$C$4</f>
        <v>#DIV/0!</v>
      </c>
      <c r="AC2026" s="549"/>
      <c r="AD2026" s="550"/>
      <c r="AE2026" s="549"/>
      <c r="AF2026" s="550"/>
      <c r="AG2026" s="549"/>
      <c r="AH2026" s="550"/>
      <c r="AI2026" s="516" t="e">
        <f t="shared" si="1089"/>
        <v>#DIV/0!</v>
      </c>
      <c r="AJ2026" s="517">
        <f t="shared" si="1090"/>
        <v>0</v>
      </c>
      <c r="AK2026" s="513">
        <f t="shared" si="1069"/>
        <v>0</v>
      </c>
      <c r="AL2026" s="513">
        <f t="shared" si="1070"/>
        <v>0</v>
      </c>
      <c r="AM2026" s="513">
        <f t="shared" si="1071"/>
        <v>513.95733173076928</v>
      </c>
      <c r="AN2026" s="550"/>
      <c r="AO2026" s="550"/>
      <c r="AP2026" s="550"/>
      <c r="AQ2026" s="517">
        <f t="shared" si="1091"/>
        <v>0</v>
      </c>
      <c r="AR2026" s="513">
        <f t="shared" si="1092"/>
        <v>0</v>
      </c>
      <c r="AS2026" s="551"/>
      <c r="AT2026" s="552"/>
      <c r="AU2026" s="513">
        <f t="shared" si="1093"/>
        <v>0</v>
      </c>
      <c r="AV2026" s="513">
        <f>AU2026/Cogeneratore!$C$24</f>
        <v>0</v>
      </c>
      <c r="AW2026" s="513">
        <f t="shared" si="1072"/>
        <v>0</v>
      </c>
      <c r="AX2026" s="513" t="e">
        <f t="shared" si="1073"/>
        <v>#DIV/0!</v>
      </c>
      <c r="AY2026" s="518">
        <f t="shared" si="1074"/>
        <v>302.41731819136425</v>
      </c>
      <c r="AZ2026" s="519" t="e">
        <f t="shared" si="1075"/>
        <v>#DIV/0!</v>
      </c>
      <c r="BA2026" s="514" t="e">
        <f t="shared" si="1094"/>
        <v>#DIV/0!</v>
      </c>
      <c r="BB2026" s="520" t="e">
        <f>+BV2026*860/8250/Cogeneratore!$C$6</f>
        <v>#DIV/0!</v>
      </c>
      <c r="BC2026" s="625"/>
      <c r="BD2026" s="451">
        <f t="shared" si="1076"/>
        <v>0</v>
      </c>
      <c r="BN2026" s="447">
        <f>+L2026/Cogeneratore!$C$24</f>
        <v>0</v>
      </c>
      <c r="BP2026" s="447">
        <f t="shared" si="1077"/>
        <v>0</v>
      </c>
      <c r="BQ2026" s="447" t="e">
        <f>IF(BR2026&lt;Cogeneratore!$C$25/Cogeneratore!$C$23,BP2026,BP2026+BR2026-Cogeneratore!$C$25/Cogeneratore!$C$23)</f>
        <v>#DIV/0!</v>
      </c>
      <c r="BR2026" s="462">
        <f t="shared" si="1096"/>
        <v>0</v>
      </c>
      <c r="BS2026" s="462" t="e">
        <f>IF(BR2026&lt;Cogeneratore!$C$25/Cogeneratore!$C$23,BR2026,Cogeneratore!$C$25/Cogeneratore!$C$23)</f>
        <v>#DIV/0!</v>
      </c>
      <c r="BT2026" s="447" t="e">
        <f>+BS2026*(1-Cogeneratore!$C$23)</f>
        <v>#DIV/0!</v>
      </c>
      <c r="BU2026" s="462" t="e">
        <f>IF(BR2026-BT2026&lt;Cogeneratore!$C$25,BR2026-BT2026,Cogeneratore!$C$25)</f>
        <v>#DIV/0!</v>
      </c>
      <c r="BV2026" s="462" t="e">
        <f t="shared" si="1078"/>
        <v>#DIV/0!</v>
      </c>
      <c r="BW2026" s="462" t="e">
        <f t="shared" si="1079"/>
        <v>#DIV/0!</v>
      </c>
      <c r="BX2026" s="462" t="e">
        <f t="shared" si="1095"/>
        <v>#DIV/0!</v>
      </c>
      <c r="BY2026" s="447" t="e">
        <f>+BX2026*(1-#REF!)</f>
        <v>#DIV/0!</v>
      </c>
      <c r="BZ2026" s="462" t="e">
        <f t="shared" si="1097"/>
        <v>#DIV/0!</v>
      </c>
      <c r="CB2026" s="462" t="e">
        <f t="shared" si="1080"/>
        <v>#DIV/0!</v>
      </c>
      <c r="CC2026" s="447" t="e">
        <f>+CB2026/#REF!</f>
        <v>#DIV/0!</v>
      </c>
      <c r="CE2026" s="451" t="e">
        <f t="shared" si="1081"/>
        <v>#DIV/0!</v>
      </c>
    </row>
    <row r="2027" spans="1:83" x14ac:dyDescent="0.2">
      <c r="A2027" s="521">
        <f t="shared" si="1082"/>
        <v>39898</v>
      </c>
      <c r="B2027" s="522">
        <f t="shared" si="1064"/>
        <v>4</v>
      </c>
      <c r="C2027" s="522">
        <f t="shared" si="1065"/>
        <v>3</v>
      </c>
      <c r="D2027" s="505" t="str">
        <f t="shared" si="1083"/>
        <v>inv</v>
      </c>
      <c r="E2027" s="522">
        <f t="shared" si="1066"/>
        <v>7</v>
      </c>
      <c r="F2027" s="522">
        <f t="shared" si="1067"/>
        <v>85</v>
      </c>
      <c r="G2027" s="522">
        <f t="shared" si="1084"/>
        <v>2023</v>
      </c>
      <c r="H2027" s="506">
        <v>571.640625</v>
      </c>
      <c r="I2027" s="507">
        <f>+H2027-L2027/Cogeneratore!$C$24</f>
        <v>571.640625</v>
      </c>
      <c r="J2027" s="507">
        <f t="shared" si="1085"/>
        <v>0</v>
      </c>
      <c r="K2027" s="508">
        <v>604.83463638272849</v>
      </c>
      <c r="L2027" s="508">
        <v>0</v>
      </c>
      <c r="M2027" s="507">
        <f t="shared" si="1068"/>
        <v>571.640625</v>
      </c>
      <c r="N2027" s="507">
        <f t="shared" si="1086"/>
        <v>604.83463638272849</v>
      </c>
      <c r="O2027" s="509" t="s">
        <v>6</v>
      </c>
      <c r="P2027" s="578"/>
      <c r="Q2027" s="578"/>
      <c r="R2027" s="510" t="e">
        <f>MIN(IF(I2027&gt;#REF!*#REF!,#REF!,IF(AND(I2027&lt;#REF!,#REF!=2),0,ROUNDUP(I2027/#REF!,0))),#REF!)</f>
        <v>#REF!</v>
      </c>
      <c r="S2027" s="510" t="e">
        <f>IF(R2027=0,0,MAX(MIN(I2027,R2027*#REF!),#REF!))</f>
        <v>#REF!</v>
      </c>
      <c r="T2027" s="511" t="e">
        <f>IF(R2027&lt;&gt;0,IF(S2027/R2027/#REF!=1,#REF!,HLOOKUP(S2027/R2027/#REF!,#REF!,2)+(HLOOKUP(S2027/R2027/#REF!+0.2,#REF!,2)-HLOOKUP(S2027/R2027/#REF!,#REF!,2))*(S2027/R2027/#REF!-HLOOKUP(S2027/R2027/#REF!,#REF!,1))/(HLOOKUP(S2027/R2027/#REF!+0.2,#REF!,1)-HLOOKUP(S2027/R2027/#REF!,#REF!,1))),0.5)</f>
        <v>#REF!</v>
      </c>
      <c r="U2027" s="512" t="e">
        <f>IF(R2027&lt;&gt;0,IF(S2027/R2027/#REF!=1,#REF!,HLOOKUP(S2027/R2027/#REF!,#REF!,3)+(HLOOKUP(S2027/R2027/#REF!+0.2,#REF!,3)-HLOOKUP(S2027/R2027/#REF!,#REF!,3))*(S2027/R2027/#REF!-HLOOKUP(S2027/R2027/#REF!,#REF!,1))/(HLOOKUP(S2027/R2027/#REF!+0.2,#REF!,1)-HLOOKUP(S2027/R2027/#REF!,#REF!,1))),1)</f>
        <v>#REF!</v>
      </c>
      <c r="V2027" s="510" t="e">
        <f t="shared" si="1087"/>
        <v>#REF!</v>
      </c>
      <c r="W2027" s="513" t="e">
        <f>MIN(IF(N2027&gt;#REF!*#REF!,#REF!,IF(AND(N2027&lt;#REF!,#REF!=2),0,ROUNDUP(N2027/#REF!,0))),#REF!)</f>
        <v>#REF!</v>
      </c>
      <c r="X2027" s="513" t="e">
        <f t="shared" si="1088"/>
        <v>#REF!</v>
      </c>
      <c r="Y2027" s="511" t="e">
        <f>IF(W2027&lt;&gt;0,IF(AA2027/W2027/#REF!=1,#REF!,HLOOKUP(AA2027/W2027/#REF!,#REF!,2)+(HLOOKUP(AA2027/W2027/#REF!+0.2,#REF!,2)-HLOOKUP(AA2027/W2027/#REF!,#REF!,2))*(AA2027/W2027/#REF!-HLOOKUP(AA2027/W2027/#REF!,#REF!,1))/(HLOOKUP(AA2027/W2027/#REF!+0.2,#REF!,1)-HLOOKUP(AA2027/W2027/#REF!,#REF!,1))),0.5)</f>
        <v>#REF!</v>
      </c>
      <c r="Z2027" s="512" t="e">
        <f>IF(W2027&lt;&gt;0,IF(AA2027/W2027/#REF!=1,#REF!,HLOOKUP(AA2027/W2027/#REF!,#REF!,3)+(HLOOKUP(AA2027/W2027/#REF!+0.2,#REF!,3)-HLOOKUP(AA2027/W2027/#REF!,#REF!,3))*(AA2027/W2027/#REF!-HLOOKUP(AA2027/W2027/#REF!,#REF!,1))/(HLOOKUP(AA2027/W2027/#REF!+0.2,#REF!,1)-HLOOKUP(AA2027/W2027/#REF!,#REF!,1))),1)</f>
        <v>#REF!</v>
      </c>
      <c r="AA2027" s="514" t="e">
        <f>IF(W2027=0,0,MAX(MIN(N2027,W2027*#REF!),#REF!))</f>
        <v>#REF!</v>
      </c>
      <c r="AB2027" s="515" t="e">
        <f>AD2027/Cogeneratore!$C$4</f>
        <v>#DIV/0!</v>
      </c>
      <c r="AC2027" s="549"/>
      <c r="AD2027" s="550"/>
      <c r="AE2027" s="549"/>
      <c r="AF2027" s="550"/>
      <c r="AG2027" s="549"/>
      <c r="AH2027" s="550"/>
      <c r="AI2027" s="516" t="e">
        <f t="shared" si="1089"/>
        <v>#DIV/0!</v>
      </c>
      <c r="AJ2027" s="517">
        <f t="shared" si="1090"/>
        <v>0</v>
      </c>
      <c r="AK2027" s="513">
        <f t="shared" si="1069"/>
        <v>0</v>
      </c>
      <c r="AL2027" s="513">
        <f t="shared" si="1070"/>
        <v>0</v>
      </c>
      <c r="AM2027" s="513">
        <f t="shared" si="1071"/>
        <v>571.640625</v>
      </c>
      <c r="AN2027" s="550"/>
      <c r="AO2027" s="550"/>
      <c r="AP2027" s="550"/>
      <c r="AQ2027" s="517">
        <f t="shared" si="1091"/>
        <v>0</v>
      </c>
      <c r="AR2027" s="513">
        <f t="shared" si="1092"/>
        <v>0</v>
      </c>
      <c r="AS2027" s="551"/>
      <c r="AT2027" s="552"/>
      <c r="AU2027" s="513">
        <f t="shared" si="1093"/>
        <v>0</v>
      </c>
      <c r="AV2027" s="513">
        <f>AU2027/Cogeneratore!$C$24</f>
        <v>0</v>
      </c>
      <c r="AW2027" s="513">
        <f t="shared" si="1072"/>
        <v>0</v>
      </c>
      <c r="AX2027" s="513" t="e">
        <f t="shared" si="1073"/>
        <v>#DIV/0!</v>
      </c>
      <c r="AY2027" s="518">
        <f t="shared" si="1074"/>
        <v>604.83463638272849</v>
      </c>
      <c r="AZ2027" s="519" t="e">
        <f t="shared" si="1075"/>
        <v>#DIV/0!</v>
      </c>
      <c r="BA2027" s="514" t="e">
        <f t="shared" si="1094"/>
        <v>#DIV/0!</v>
      </c>
      <c r="BB2027" s="520" t="e">
        <f>+BV2027*860/8250/Cogeneratore!$C$6</f>
        <v>#DIV/0!</v>
      </c>
      <c r="BC2027" s="625"/>
      <c r="BD2027" s="451">
        <f t="shared" si="1076"/>
        <v>0</v>
      </c>
      <c r="BN2027" s="447">
        <f>+L2027/Cogeneratore!$C$24</f>
        <v>0</v>
      </c>
      <c r="BP2027" s="447">
        <f t="shared" si="1077"/>
        <v>0</v>
      </c>
      <c r="BQ2027" s="447" t="e">
        <f>IF(BR2027&lt;Cogeneratore!$C$25/Cogeneratore!$C$23,BP2027,BP2027+BR2027-Cogeneratore!$C$25/Cogeneratore!$C$23)</f>
        <v>#DIV/0!</v>
      </c>
      <c r="BR2027" s="462">
        <f t="shared" si="1096"/>
        <v>0</v>
      </c>
      <c r="BS2027" s="462" t="e">
        <f>IF(BR2027&lt;Cogeneratore!$C$25/Cogeneratore!$C$23,BR2027,Cogeneratore!$C$25/Cogeneratore!$C$23)</f>
        <v>#DIV/0!</v>
      </c>
      <c r="BT2027" s="447" t="e">
        <f>+BS2027*(1-Cogeneratore!$C$23)</f>
        <v>#DIV/0!</v>
      </c>
      <c r="BU2027" s="462" t="e">
        <f>IF(BR2027-BT2027&lt;Cogeneratore!$C$25,BR2027-BT2027,Cogeneratore!$C$25)</f>
        <v>#DIV/0!</v>
      </c>
      <c r="BV2027" s="462" t="e">
        <f t="shared" si="1078"/>
        <v>#DIV/0!</v>
      </c>
      <c r="BW2027" s="462" t="e">
        <f t="shared" si="1079"/>
        <v>#DIV/0!</v>
      </c>
      <c r="BX2027" s="462" t="e">
        <f t="shared" si="1095"/>
        <v>#DIV/0!</v>
      </c>
      <c r="BY2027" s="447" t="e">
        <f>+BX2027*(1-#REF!)</f>
        <v>#DIV/0!</v>
      </c>
      <c r="BZ2027" s="462" t="e">
        <f t="shared" si="1097"/>
        <v>#DIV/0!</v>
      </c>
      <c r="CB2027" s="462" t="e">
        <f t="shared" si="1080"/>
        <v>#DIV/0!</v>
      </c>
      <c r="CC2027" s="447" t="e">
        <f>+CB2027/#REF!</f>
        <v>#DIV/0!</v>
      </c>
      <c r="CE2027" s="451" t="e">
        <f t="shared" si="1081"/>
        <v>#DIV/0!</v>
      </c>
    </row>
    <row r="2028" spans="1:83" x14ac:dyDescent="0.2">
      <c r="A2028" s="521">
        <f t="shared" si="1082"/>
        <v>39898</v>
      </c>
      <c r="B2028" s="522">
        <f t="shared" si="1064"/>
        <v>4</v>
      </c>
      <c r="C2028" s="522">
        <f t="shared" si="1065"/>
        <v>3</v>
      </c>
      <c r="D2028" s="505" t="str">
        <f t="shared" si="1083"/>
        <v>inv</v>
      </c>
      <c r="E2028" s="522">
        <f t="shared" si="1066"/>
        <v>8</v>
      </c>
      <c r="F2028" s="522">
        <f t="shared" si="1067"/>
        <v>85</v>
      </c>
      <c r="G2028" s="522">
        <f t="shared" si="1084"/>
        <v>2024</v>
      </c>
      <c r="H2028" s="506">
        <v>629.85396634615381</v>
      </c>
      <c r="I2028" s="507">
        <f>+H2028-L2028/Cogeneratore!$C$24</f>
        <v>629.85396634615381</v>
      </c>
      <c r="J2028" s="507">
        <f t="shared" si="1085"/>
        <v>0</v>
      </c>
      <c r="K2028" s="508">
        <v>604.83463638272849</v>
      </c>
      <c r="L2028" s="508">
        <v>0</v>
      </c>
      <c r="M2028" s="507">
        <f t="shared" si="1068"/>
        <v>629.85396634615381</v>
      </c>
      <c r="N2028" s="507">
        <f t="shared" si="1086"/>
        <v>604.83463638272849</v>
      </c>
      <c r="O2028" s="509" t="s">
        <v>8</v>
      </c>
      <c r="P2028" s="578"/>
      <c r="Q2028" s="578"/>
      <c r="R2028" s="510" t="e">
        <f>MIN(IF(I2028&gt;#REF!*#REF!,#REF!,IF(AND(I2028&lt;#REF!,#REF!=2),0,ROUNDUP(I2028/#REF!,0))),#REF!)</f>
        <v>#REF!</v>
      </c>
      <c r="S2028" s="510" t="e">
        <f>IF(R2028=0,0,MAX(MIN(I2028,R2028*#REF!),#REF!))</f>
        <v>#REF!</v>
      </c>
      <c r="T2028" s="511" t="e">
        <f>IF(R2028&lt;&gt;0,IF(S2028/R2028/#REF!=1,#REF!,HLOOKUP(S2028/R2028/#REF!,#REF!,2)+(HLOOKUP(S2028/R2028/#REF!+0.2,#REF!,2)-HLOOKUP(S2028/R2028/#REF!,#REF!,2))*(S2028/R2028/#REF!-HLOOKUP(S2028/R2028/#REF!,#REF!,1))/(HLOOKUP(S2028/R2028/#REF!+0.2,#REF!,1)-HLOOKUP(S2028/R2028/#REF!,#REF!,1))),0.5)</f>
        <v>#REF!</v>
      </c>
      <c r="U2028" s="512" t="e">
        <f>IF(R2028&lt;&gt;0,IF(S2028/R2028/#REF!=1,#REF!,HLOOKUP(S2028/R2028/#REF!,#REF!,3)+(HLOOKUP(S2028/R2028/#REF!+0.2,#REF!,3)-HLOOKUP(S2028/R2028/#REF!,#REF!,3))*(S2028/R2028/#REF!-HLOOKUP(S2028/R2028/#REF!,#REF!,1))/(HLOOKUP(S2028/R2028/#REF!+0.2,#REF!,1)-HLOOKUP(S2028/R2028/#REF!,#REF!,1))),1)</f>
        <v>#REF!</v>
      </c>
      <c r="V2028" s="510" t="e">
        <f t="shared" si="1087"/>
        <v>#REF!</v>
      </c>
      <c r="W2028" s="513" t="e">
        <f>MIN(IF(N2028&gt;#REF!*#REF!,#REF!,IF(AND(N2028&lt;#REF!,#REF!=2),0,ROUNDUP(N2028/#REF!,0))),#REF!)</f>
        <v>#REF!</v>
      </c>
      <c r="X2028" s="513" t="e">
        <f t="shared" si="1088"/>
        <v>#REF!</v>
      </c>
      <c r="Y2028" s="511" t="e">
        <f>IF(W2028&lt;&gt;0,IF(AA2028/W2028/#REF!=1,#REF!,HLOOKUP(AA2028/W2028/#REF!,#REF!,2)+(HLOOKUP(AA2028/W2028/#REF!+0.2,#REF!,2)-HLOOKUP(AA2028/W2028/#REF!,#REF!,2))*(AA2028/W2028/#REF!-HLOOKUP(AA2028/W2028/#REF!,#REF!,1))/(HLOOKUP(AA2028/W2028/#REF!+0.2,#REF!,1)-HLOOKUP(AA2028/W2028/#REF!,#REF!,1))),0.5)</f>
        <v>#REF!</v>
      </c>
      <c r="Z2028" s="512" t="e">
        <f>IF(W2028&lt;&gt;0,IF(AA2028/W2028/#REF!=1,#REF!,HLOOKUP(AA2028/W2028/#REF!,#REF!,3)+(HLOOKUP(AA2028/W2028/#REF!+0.2,#REF!,3)-HLOOKUP(AA2028/W2028/#REF!,#REF!,3))*(AA2028/W2028/#REF!-HLOOKUP(AA2028/W2028/#REF!,#REF!,1))/(HLOOKUP(AA2028/W2028/#REF!+0.2,#REF!,1)-HLOOKUP(AA2028/W2028/#REF!,#REF!,1))),1)</f>
        <v>#REF!</v>
      </c>
      <c r="AA2028" s="514" t="e">
        <f>IF(W2028=0,0,MAX(MIN(N2028,W2028*#REF!),#REF!))</f>
        <v>#REF!</v>
      </c>
      <c r="AB2028" s="515" t="e">
        <f>AD2028/Cogeneratore!$C$4</f>
        <v>#DIV/0!</v>
      </c>
      <c r="AC2028" s="549"/>
      <c r="AD2028" s="550"/>
      <c r="AE2028" s="549"/>
      <c r="AF2028" s="550"/>
      <c r="AG2028" s="549"/>
      <c r="AH2028" s="550"/>
      <c r="AI2028" s="516" t="e">
        <f t="shared" si="1089"/>
        <v>#DIV/0!</v>
      </c>
      <c r="AJ2028" s="517">
        <f t="shared" si="1090"/>
        <v>0</v>
      </c>
      <c r="AK2028" s="513">
        <f t="shared" si="1069"/>
        <v>0</v>
      </c>
      <c r="AL2028" s="513">
        <f t="shared" si="1070"/>
        <v>0</v>
      </c>
      <c r="AM2028" s="513">
        <f t="shared" si="1071"/>
        <v>629.85396634615381</v>
      </c>
      <c r="AN2028" s="550"/>
      <c r="AO2028" s="550"/>
      <c r="AP2028" s="550"/>
      <c r="AQ2028" s="517">
        <f t="shared" si="1091"/>
        <v>0</v>
      </c>
      <c r="AR2028" s="513">
        <f t="shared" si="1092"/>
        <v>0</v>
      </c>
      <c r="AS2028" s="551"/>
      <c r="AT2028" s="552"/>
      <c r="AU2028" s="513">
        <f t="shared" si="1093"/>
        <v>0</v>
      </c>
      <c r="AV2028" s="513">
        <f>AU2028/Cogeneratore!$C$24</f>
        <v>0</v>
      </c>
      <c r="AW2028" s="513">
        <f t="shared" si="1072"/>
        <v>0</v>
      </c>
      <c r="AX2028" s="513" t="e">
        <f t="shared" si="1073"/>
        <v>#DIV/0!</v>
      </c>
      <c r="AY2028" s="518">
        <f t="shared" si="1074"/>
        <v>604.83463638272849</v>
      </c>
      <c r="AZ2028" s="519" t="e">
        <f t="shared" si="1075"/>
        <v>#DIV/0!</v>
      </c>
      <c r="BA2028" s="514" t="e">
        <f t="shared" si="1094"/>
        <v>#DIV/0!</v>
      </c>
      <c r="BB2028" s="520" t="e">
        <f>+BV2028*860/8250/Cogeneratore!$C$6</f>
        <v>#DIV/0!</v>
      </c>
      <c r="BC2028" s="625"/>
      <c r="BD2028" s="451">
        <f t="shared" si="1076"/>
        <v>0</v>
      </c>
      <c r="BN2028" s="447">
        <f>+L2028/Cogeneratore!$C$24</f>
        <v>0</v>
      </c>
      <c r="BP2028" s="447">
        <f t="shared" si="1077"/>
        <v>0</v>
      </c>
      <c r="BQ2028" s="447" t="e">
        <f>IF(BR2028&lt;Cogeneratore!$C$25/Cogeneratore!$C$23,BP2028,BP2028+BR2028-Cogeneratore!$C$25/Cogeneratore!$C$23)</f>
        <v>#DIV/0!</v>
      </c>
      <c r="BR2028" s="462">
        <f t="shared" si="1096"/>
        <v>0</v>
      </c>
      <c r="BS2028" s="462" t="e">
        <f>IF(BR2028&lt;Cogeneratore!$C$25/Cogeneratore!$C$23,BR2028,Cogeneratore!$C$25/Cogeneratore!$C$23)</f>
        <v>#DIV/0!</v>
      </c>
      <c r="BT2028" s="447" t="e">
        <f>+BS2028*(1-Cogeneratore!$C$23)</f>
        <v>#DIV/0!</v>
      </c>
      <c r="BU2028" s="462" t="e">
        <f>IF(BR2028-BT2028&lt;Cogeneratore!$C$25,BR2028-BT2028,Cogeneratore!$C$25)</f>
        <v>#DIV/0!</v>
      </c>
      <c r="BV2028" s="462" t="e">
        <f t="shared" si="1078"/>
        <v>#DIV/0!</v>
      </c>
      <c r="BW2028" s="462" t="e">
        <f t="shared" si="1079"/>
        <v>#DIV/0!</v>
      </c>
      <c r="BX2028" s="462" t="e">
        <f t="shared" si="1095"/>
        <v>#DIV/0!</v>
      </c>
      <c r="BY2028" s="447" t="e">
        <f>+BX2028*(1-#REF!)</f>
        <v>#DIV/0!</v>
      </c>
      <c r="BZ2028" s="462" t="e">
        <f t="shared" si="1097"/>
        <v>#DIV/0!</v>
      </c>
      <c r="CB2028" s="462" t="e">
        <f t="shared" si="1080"/>
        <v>#DIV/0!</v>
      </c>
      <c r="CC2028" s="447" t="e">
        <f>+CB2028/#REF!</f>
        <v>#DIV/0!</v>
      </c>
      <c r="CE2028" s="451" t="e">
        <f t="shared" si="1081"/>
        <v>#DIV/0!</v>
      </c>
    </row>
    <row r="2029" spans="1:83" x14ac:dyDescent="0.2">
      <c r="A2029" s="521">
        <f t="shared" si="1082"/>
        <v>39898</v>
      </c>
      <c r="B2029" s="522">
        <f t="shared" si="1064"/>
        <v>4</v>
      </c>
      <c r="C2029" s="522">
        <f t="shared" si="1065"/>
        <v>3</v>
      </c>
      <c r="D2029" s="505" t="str">
        <f t="shared" si="1083"/>
        <v>inv</v>
      </c>
      <c r="E2029" s="522">
        <f t="shared" si="1066"/>
        <v>9</v>
      </c>
      <c r="F2029" s="522">
        <f t="shared" si="1067"/>
        <v>85</v>
      </c>
      <c r="G2029" s="522">
        <f t="shared" si="1084"/>
        <v>2025</v>
      </c>
      <c r="H2029" s="506">
        <v>657.99519230769226</v>
      </c>
      <c r="I2029" s="507">
        <f>+H2029-L2029/Cogeneratore!$C$24</f>
        <v>657.99519230769226</v>
      </c>
      <c r="J2029" s="507">
        <f t="shared" si="1085"/>
        <v>0</v>
      </c>
      <c r="K2029" s="508">
        <v>604.83463638272849</v>
      </c>
      <c r="L2029" s="508">
        <v>0</v>
      </c>
      <c r="M2029" s="507">
        <f t="shared" si="1068"/>
        <v>657.99519230769226</v>
      </c>
      <c r="N2029" s="507">
        <f t="shared" si="1086"/>
        <v>604.83463638272849</v>
      </c>
      <c r="O2029" s="509" t="s">
        <v>8</v>
      </c>
      <c r="P2029" s="578"/>
      <c r="Q2029" s="578"/>
      <c r="R2029" s="510" t="e">
        <f>MIN(IF(I2029&gt;#REF!*#REF!,#REF!,IF(AND(I2029&lt;#REF!,#REF!=2),0,ROUNDUP(I2029/#REF!,0))),#REF!)</f>
        <v>#REF!</v>
      </c>
      <c r="S2029" s="510" t="e">
        <f>IF(R2029=0,0,MAX(MIN(I2029,R2029*#REF!),#REF!))</f>
        <v>#REF!</v>
      </c>
      <c r="T2029" s="511" t="e">
        <f>IF(R2029&lt;&gt;0,IF(S2029/R2029/#REF!=1,#REF!,HLOOKUP(S2029/R2029/#REF!,#REF!,2)+(HLOOKUP(S2029/R2029/#REF!+0.2,#REF!,2)-HLOOKUP(S2029/R2029/#REF!,#REF!,2))*(S2029/R2029/#REF!-HLOOKUP(S2029/R2029/#REF!,#REF!,1))/(HLOOKUP(S2029/R2029/#REF!+0.2,#REF!,1)-HLOOKUP(S2029/R2029/#REF!,#REF!,1))),0.5)</f>
        <v>#REF!</v>
      </c>
      <c r="U2029" s="512" t="e">
        <f>IF(R2029&lt;&gt;0,IF(S2029/R2029/#REF!=1,#REF!,HLOOKUP(S2029/R2029/#REF!,#REF!,3)+(HLOOKUP(S2029/R2029/#REF!+0.2,#REF!,3)-HLOOKUP(S2029/R2029/#REF!,#REF!,3))*(S2029/R2029/#REF!-HLOOKUP(S2029/R2029/#REF!,#REF!,1))/(HLOOKUP(S2029/R2029/#REF!+0.2,#REF!,1)-HLOOKUP(S2029/R2029/#REF!,#REF!,1))),1)</f>
        <v>#REF!</v>
      </c>
      <c r="V2029" s="510" t="e">
        <f t="shared" si="1087"/>
        <v>#REF!</v>
      </c>
      <c r="W2029" s="513" t="e">
        <f>MIN(IF(N2029&gt;#REF!*#REF!,#REF!,IF(AND(N2029&lt;#REF!,#REF!=2),0,ROUNDUP(N2029/#REF!,0))),#REF!)</f>
        <v>#REF!</v>
      </c>
      <c r="X2029" s="513" t="e">
        <f t="shared" si="1088"/>
        <v>#REF!</v>
      </c>
      <c r="Y2029" s="511" t="e">
        <f>IF(W2029&lt;&gt;0,IF(AA2029/W2029/#REF!=1,#REF!,HLOOKUP(AA2029/W2029/#REF!,#REF!,2)+(HLOOKUP(AA2029/W2029/#REF!+0.2,#REF!,2)-HLOOKUP(AA2029/W2029/#REF!,#REF!,2))*(AA2029/W2029/#REF!-HLOOKUP(AA2029/W2029/#REF!,#REF!,1))/(HLOOKUP(AA2029/W2029/#REF!+0.2,#REF!,1)-HLOOKUP(AA2029/W2029/#REF!,#REF!,1))),0.5)</f>
        <v>#REF!</v>
      </c>
      <c r="Z2029" s="512" t="e">
        <f>IF(W2029&lt;&gt;0,IF(AA2029/W2029/#REF!=1,#REF!,HLOOKUP(AA2029/W2029/#REF!,#REF!,3)+(HLOOKUP(AA2029/W2029/#REF!+0.2,#REF!,3)-HLOOKUP(AA2029/W2029/#REF!,#REF!,3))*(AA2029/W2029/#REF!-HLOOKUP(AA2029/W2029/#REF!,#REF!,1))/(HLOOKUP(AA2029/W2029/#REF!+0.2,#REF!,1)-HLOOKUP(AA2029/W2029/#REF!,#REF!,1))),1)</f>
        <v>#REF!</v>
      </c>
      <c r="AA2029" s="514" t="e">
        <f>IF(W2029=0,0,MAX(MIN(N2029,W2029*#REF!),#REF!))</f>
        <v>#REF!</v>
      </c>
      <c r="AB2029" s="515" t="e">
        <f>AD2029/Cogeneratore!$C$4</f>
        <v>#DIV/0!</v>
      </c>
      <c r="AC2029" s="549"/>
      <c r="AD2029" s="550"/>
      <c r="AE2029" s="549"/>
      <c r="AF2029" s="550"/>
      <c r="AG2029" s="549"/>
      <c r="AH2029" s="550"/>
      <c r="AI2029" s="516" t="e">
        <f t="shared" si="1089"/>
        <v>#DIV/0!</v>
      </c>
      <c r="AJ2029" s="517">
        <f t="shared" si="1090"/>
        <v>0</v>
      </c>
      <c r="AK2029" s="513">
        <f t="shared" si="1069"/>
        <v>0</v>
      </c>
      <c r="AL2029" s="513">
        <f t="shared" si="1070"/>
        <v>0</v>
      </c>
      <c r="AM2029" s="513">
        <f t="shared" si="1071"/>
        <v>657.99519230769226</v>
      </c>
      <c r="AN2029" s="550"/>
      <c r="AO2029" s="550"/>
      <c r="AP2029" s="550"/>
      <c r="AQ2029" s="517">
        <f t="shared" si="1091"/>
        <v>0</v>
      </c>
      <c r="AR2029" s="513">
        <f t="shared" si="1092"/>
        <v>0</v>
      </c>
      <c r="AS2029" s="551"/>
      <c r="AT2029" s="552"/>
      <c r="AU2029" s="513">
        <f t="shared" si="1093"/>
        <v>0</v>
      </c>
      <c r="AV2029" s="513">
        <f>AU2029/Cogeneratore!$C$24</f>
        <v>0</v>
      </c>
      <c r="AW2029" s="513">
        <f t="shared" si="1072"/>
        <v>0</v>
      </c>
      <c r="AX2029" s="513" t="e">
        <f t="shared" si="1073"/>
        <v>#DIV/0!</v>
      </c>
      <c r="AY2029" s="518">
        <f t="shared" si="1074"/>
        <v>604.83463638272849</v>
      </c>
      <c r="AZ2029" s="519" t="e">
        <f t="shared" si="1075"/>
        <v>#DIV/0!</v>
      </c>
      <c r="BA2029" s="514" t="e">
        <f t="shared" si="1094"/>
        <v>#DIV/0!</v>
      </c>
      <c r="BB2029" s="520" t="e">
        <f>+BV2029*860/8250/Cogeneratore!$C$6</f>
        <v>#DIV/0!</v>
      </c>
      <c r="BC2029" s="625"/>
      <c r="BD2029" s="451">
        <f t="shared" si="1076"/>
        <v>0</v>
      </c>
      <c r="BN2029" s="447">
        <f>+L2029/Cogeneratore!$C$24</f>
        <v>0</v>
      </c>
      <c r="BP2029" s="447">
        <f t="shared" si="1077"/>
        <v>0</v>
      </c>
      <c r="BQ2029" s="447" t="e">
        <f>IF(BR2029&lt;Cogeneratore!$C$25/Cogeneratore!$C$23,BP2029,BP2029+BR2029-Cogeneratore!$C$25/Cogeneratore!$C$23)</f>
        <v>#DIV/0!</v>
      </c>
      <c r="BR2029" s="462">
        <f t="shared" si="1096"/>
        <v>0</v>
      </c>
      <c r="BS2029" s="462" t="e">
        <f>IF(BR2029&lt;Cogeneratore!$C$25/Cogeneratore!$C$23,BR2029,Cogeneratore!$C$25/Cogeneratore!$C$23)</f>
        <v>#DIV/0!</v>
      </c>
      <c r="BT2029" s="447" t="e">
        <f>+BS2029*(1-Cogeneratore!$C$23)</f>
        <v>#DIV/0!</v>
      </c>
      <c r="BU2029" s="462" t="e">
        <f>IF(BR2029-BT2029&lt;Cogeneratore!$C$25,BR2029-BT2029,Cogeneratore!$C$25)</f>
        <v>#DIV/0!</v>
      </c>
      <c r="BV2029" s="462" t="e">
        <f t="shared" si="1078"/>
        <v>#DIV/0!</v>
      </c>
      <c r="BW2029" s="462" t="e">
        <f t="shared" si="1079"/>
        <v>#DIV/0!</v>
      </c>
      <c r="BX2029" s="462" t="e">
        <f t="shared" si="1095"/>
        <v>#DIV/0!</v>
      </c>
      <c r="BY2029" s="447" t="e">
        <f>+BX2029*(1-#REF!)</f>
        <v>#DIV/0!</v>
      </c>
      <c r="BZ2029" s="462" t="e">
        <f t="shared" si="1097"/>
        <v>#DIV/0!</v>
      </c>
      <c r="CB2029" s="462" t="e">
        <f t="shared" si="1080"/>
        <v>#DIV/0!</v>
      </c>
      <c r="CC2029" s="447" t="e">
        <f>+CB2029/#REF!</f>
        <v>#DIV/0!</v>
      </c>
      <c r="CE2029" s="451" t="e">
        <f t="shared" si="1081"/>
        <v>#DIV/0!</v>
      </c>
    </row>
    <row r="2030" spans="1:83" x14ac:dyDescent="0.2">
      <c r="A2030" s="521">
        <f t="shared" si="1082"/>
        <v>39898</v>
      </c>
      <c r="B2030" s="522">
        <f t="shared" si="1064"/>
        <v>4</v>
      </c>
      <c r="C2030" s="522">
        <f t="shared" si="1065"/>
        <v>3</v>
      </c>
      <c r="D2030" s="505" t="str">
        <f t="shared" si="1083"/>
        <v>inv</v>
      </c>
      <c r="E2030" s="522">
        <f t="shared" si="1066"/>
        <v>10</v>
      </c>
      <c r="F2030" s="522">
        <f t="shared" si="1067"/>
        <v>85</v>
      </c>
      <c r="G2030" s="522">
        <f t="shared" si="1084"/>
        <v>2026</v>
      </c>
      <c r="H2030" s="506">
        <v>664.54507211538464</v>
      </c>
      <c r="I2030" s="507">
        <f>+H2030-L2030/Cogeneratore!$C$24</f>
        <v>664.54507211538464</v>
      </c>
      <c r="J2030" s="507">
        <f t="shared" si="1085"/>
        <v>0</v>
      </c>
      <c r="K2030" s="508">
        <v>604.83463638272849</v>
      </c>
      <c r="L2030" s="508">
        <v>0</v>
      </c>
      <c r="M2030" s="507">
        <f t="shared" si="1068"/>
        <v>664.54507211538464</v>
      </c>
      <c r="N2030" s="507">
        <f t="shared" si="1086"/>
        <v>604.83463638272849</v>
      </c>
      <c r="O2030" s="509" t="s">
        <v>8</v>
      </c>
      <c r="P2030" s="578"/>
      <c r="Q2030" s="578"/>
      <c r="R2030" s="510" t="e">
        <f>MIN(IF(I2030&gt;#REF!*#REF!,#REF!,IF(AND(I2030&lt;#REF!,#REF!=2),0,ROUNDUP(I2030/#REF!,0))),#REF!)</f>
        <v>#REF!</v>
      </c>
      <c r="S2030" s="510" t="e">
        <f>IF(R2030=0,0,MAX(MIN(I2030,R2030*#REF!),#REF!))</f>
        <v>#REF!</v>
      </c>
      <c r="T2030" s="511" t="e">
        <f>IF(R2030&lt;&gt;0,IF(S2030/R2030/#REF!=1,#REF!,HLOOKUP(S2030/R2030/#REF!,#REF!,2)+(HLOOKUP(S2030/R2030/#REF!+0.2,#REF!,2)-HLOOKUP(S2030/R2030/#REF!,#REF!,2))*(S2030/R2030/#REF!-HLOOKUP(S2030/R2030/#REF!,#REF!,1))/(HLOOKUP(S2030/R2030/#REF!+0.2,#REF!,1)-HLOOKUP(S2030/R2030/#REF!,#REF!,1))),0.5)</f>
        <v>#REF!</v>
      </c>
      <c r="U2030" s="512" t="e">
        <f>IF(R2030&lt;&gt;0,IF(S2030/R2030/#REF!=1,#REF!,HLOOKUP(S2030/R2030/#REF!,#REF!,3)+(HLOOKUP(S2030/R2030/#REF!+0.2,#REF!,3)-HLOOKUP(S2030/R2030/#REF!,#REF!,3))*(S2030/R2030/#REF!-HLOOKUP(S2030/R2030/#REF!,#REF!,1))/(HLOOKUP(S2030/R2030/#REF!+0.2,#REF!,1)-HLOOKUP(S2030/R2030/#REF!,#REF!,1))),1)</f>
        <v>#REF!</v>
      </c>
      <c r="V2030" s="510" t="e">
        <f t="shared" si="1087"/>
        <v>#REF!</v>
      </c>
      <c r="W2030" s="513" t="e">
        <f>MIN(IF(N2030&gt;#REF!*#REF!,#REF!,IF(AND(N2030&lt;#REF!,#REF!=2),0,ROUNDUP(N2030/#REF!,0))),#REF!)</f>
        <v>#REF!</v>
      </c>
      <c r="X2030" s="513" t="e">
        <f t="shared" si="1088"/>
        <v>#REF!</v>
      </c>
      <c r="Y2030" s="511" t="e">
        <f>IF(W2030&lt;&gt;0,IF(AA2030/W2030/#REF!=1,#REF!,HLOOKUP(AA2030/W2030/#REF!,#REF!,2)+(HLOOKUP(AA2030/W2030/#REF!+0.2,#REF!,2)-HLOOKUP(AA2030/W2030/#REF!,#REF!,2))*(AA2030/W2030/#REF!-HLOOKUP(AA2030/W2030/#REF!,#REF!,1))/(HLOOKUP(AA2030/W2030/#REF!+0.2,#REF!,1)-HLOOKUP(AA2030/W2030/#REF!,#REF!,1))),0.5)</f>
        <v>#REF!</v>
      </c>
      <c r="Z2030" s="512" t="e">
        <f>IF(W2030&lt;&gt;0,IF(AA2030/W2030/#REF!=1,#REF!,HLOOKUP(AA2030/W2030/#REF!,#REF!,3)+(HLOOKUP(AA2030/W2030/#REF!+0.2,#REF!,3)-HLOOKUP(AA2030/W2030/#REF!,#REF!,3))*(AA2030/W2030/#REF!-HLOOKUP(AA2030/W2030/#REF!,#REF!,1))/(HLOOKUP(AA2030/W2030/#REF!+0.2,#REF!,1)-HLOOKUP(AA2030/W2030/#REF!,#REF!,1))),1)</f>
        <v>#REF!</v>
      </c>
      <c r="AA2030" s="514" t="e">
        <f>IF(W2030=0,0,MAX(MIN(N2030,W2030*#REF!),#REF!))</f>
        <v>#REF!</v>
      </c>
      <c r="AB2030" s="515" t="e">
        <f>AD2030/Cogeneratore!$C$4</f>
        <v>#DIV/0!</v>
      </c>
      <c r="AC2030" s="549"/>
      <c r="AD2030" s="550"/>
      <c r="AE2030" s="549"/>
      <c r="AF2030" s="550"/>
      <c r="AG2030" s="549"/>
      <c r="AH2030" s="550"/>
      <c r="AI2030" s="516" t="e">
        <f t="shared" si="1089"/>
        <v>#DIV/0!</v>
      </c>
      <c r="AJ2030" s="517">
        <f t="shared" si="1090"/>
        <v>0</v>
      </c>
      <c r="AK2030" s="513">
        <f t="shared" si="1069"/>
        <v>0</v>
      </c>
      <c r="AL2030" s="513">
        <f t="shared" si="1070"/>
        <v>0</v>
      </c>
      <c r="AM2030" s="513">
        <f t="shared" si="1071"/>
        <v>664.54507211538464</v>
      </c>
      <c r="AN2030" s="550"/>
      <c r="AO2030" s="550"/>
      <c r="AP2030" s="550"/>
      <c r="AQ2030" s="517">
        <f t="shared" si="1091"/>
        <v>0</v>
      </c>
      <c r="AR2030" s="513">
        <f t="shared" si="1092"/>
        <v>0</v>
      </c>
      <c r="AS2030" s="551"/>
      <c r="AT2030" s="552"/>
      <c r="AU2030" s="513">
        <f t="shared" si="1093"/>
        <v>0</v>
      </c>
      <c r="AV2030" s="513">
        <f>AU2030/Cogeneratore!$C$24</f>
        <v>0</v>
      </c>
      <c r="AW2030" s="513">
        <f t="shared" si="1072"/>
        <v>0</v>
      </c>
      <c r="AX2030" s="513" t="e">
        <f t="shared" si="1073"/>
        <v>#DIV/0!</v>
      </c>
      <c r="AY2030" s="518">
        <f t="shared" si="1074"/>
        <v>604.83463638272849</v>
      </c>
      <c r="AZ2030" s="519" t="e">
        <f t="shared" si="1075"/>
        <v>#DIV/0!</v>
      </c>
      <c r="BA2030" s="514" t="e">
        <f t="shared" si="1094"/>
        <v>#DIV/0!</v>
      </c>
      <c r="BB2030" s="520" t="e">
        <f>+BV2030*860/8250/Cogeneratore!$C$6</f>
        <v>#DIV/0!</v>
      </c>
      <c r="BC2030" s="625"/>
      <c r="BD2030" s="451">
        <f t="shared" si="1076"/>
        <v>0</v>
      </c>
      <c r="BN2030" s="447">
        <f>+L2030/Cogeneratore!$C$24</f>
        <v>0</v>
      </c>
      <c r="BP2030" s="447">
        <f t="shared" si="1077"/>
        <v>0</v>
      </c>
      <c r="BQ2030" s="447" t="e">
        <f>IF(BR2030&lt;Cogeneratore!$C$25/Cogeneratore!$C$23,BP2030,BP2030+BR2030-Cogeneratore!$C$25/Cogeneratore!$C$23)</f>
        <v>#DIV/0!</v>
      </c>
      <c r="BR2030" s="462">
        <f t="shared" si="1096"/>
        <v>0</v>
      </c>
      <c r="BS2030" s="462" t="e">
        <f>IF(BR2030&lt;Cogeneratore!$C$25/Cogeneratore!$C$23,BR2030,Cogeneratore!$C$25/Cogeneratore!$C$23)</f>
        <v>#DIV/0!</v>
      </c>
      <c r="BT2030" s="447" t="e">
        <f>+BS2030*(1-Cogeneratore!$C$23)</f>
        <v>#DIV/0!</v>
      </c>
      <c r="BU2030" s="462" t="e">
        <f>IF(BR2030-BT2030&lt;Cogeneratore!$C$25,BR2030-BT2030,Cogeneratore!$C$25)</f>
        <v>#DIV/0!</v>
      </c>
      <c r="BV2030" s="462" t="e">
        <f t="shared" si="1078"/>
        <v>#DIV/0!</v>
      </c>
      <c r="BW2030" s="462" t="e">
        <f t="shared" si="1079"/>
        <v>#DIV/0!</v>
      </c>
      <c r="BX2030" s="462" t="e">
        <f t="shared" si="1095"/>
        <v>#DIV/0!</v>
      </c>
      <c r="BY2030" s="447" t="e">
        <f>+BX2030*(1-#REF!)</f>
        <v>#DIV/0!</v>
      </c>
      <c r="BZ2030" s="462" t="e">
        <f t="shared" si="1097"/>
        <v>#DIV/0!</v>
      </c>
      <c r="CB2030" s="462" t="e">
        <f t="shared" si="1080"/>
        <v>#DIV/0!</v>
      </c>
      <c r="CC2030" s="447" t="e">
        <f>+CB2030/#REF!</f>
        <v>#DIV/0!</v>
      </c>
      <c r="CE2030" s="451" t="e">
        <f t="shared" si="1081"/>
        <v>#DIV/0!</v>
      </c>
    </row>
    <row r="2031" spans="1:83" x14ac:dyDescent="0.2">
      <c r="A2031" s="521">
        <f t="shared" si="1082"/>
        <v>39898</v>
      </c>
      <c r="B2031" s="522">
        <f t="shared" si="1064"/>
        <v>4</v>
      </c>
      <c r="C2031" s="522">
        <f t="shared" si="1065"/>
        <v>3</v>
      </c>
      <c r="D2031" s="505" t="str">
        <f t="shared" si="1083"/>
        <v>inv</v>
      </c>
      <c r="E2031" s="522">
        <f t="shared" si="1066"/>
        <v>11</v>
      </c>
      <c r="F2031" s="522">
        <f t="shared" si="1067"/>
        <v>85</v>
      </c>
      <c r="G2031" s="522">
        <f t="shared" si="1084"/>
        <v>2027</v>
      </c>
      <c r="H2031" s="506">
        <v>669.40745192307691</v>
      </c>
      <c r="I2031" s="507">
        <f>+H2031-L2031/Cogeneratore!$C$24</f>
        <v>669.40745192307691</v>
      </c>
      <c r="J2031" s="507">
        <f t="shared" si="1085"/>
        <v>0</v>
      </c>
      <c r="K2031" s="508">
        <v>604.83463638272849</v>
      </c>
      <c r="L2031" s="508">
        <v>0</v>
      </c>
      <c r="M2031" s="507">
        <f t="shared" si="1068"/>
        <v>669.40745192307691</v>
      </c>
      <c r="N2031" s="507">
        <f t="shared" si="1086"/>
        <v>604.83463638272849</v>
      </c>
      <c r="O2031" s="509" t="s">
        <v>8</v>
      </c>
      <c r="P2031" s="578"/>
      <c r="Q2031" s="578"/>
      <c r="R2031" s="510" t="e">
        <f>MIN(IF(I2031&gt;#REF!*#REF!,#REF!,IF(AND(I2031&lt;#REF!,#REF!=2),0,ROUNDUP(I2031/#REF!,0))),#REF!)</f>
        <v>#REF!</v>
      </c>
      <c r="S2031" s="510" t="e">
        <f>IF(R2031=0,0,MAX(MIN(I2031,R2031*#REF!),#REF!))</f>
        <v>#REF!</v>
      </c>
      <c r="T2031" s="511" t="e">
        <f>IF(R2031&lt;&gt;0,IF(S2031/R2031/#REF!=1,#REF!,HLOOKUP(S2031/R2031/#REF!,#REF!,2)+(HLOOKUP(S2031/R2031/#REF!+0.2,#REF!,2)-HLOOKUP(S2031/R2031/#REF!,#REF!,2))*(S2031/R2031/#REF!-HLOOKUP(S2031/R2031/#REF!,#REF!,1))/(HLOOKUP(S2031/R2031/#REF!+0.2,#REF!,1)-HLOOKUP(S2031/R2031/#REF!,#REF!,1))),0.5)</f>
        <v>#REF!</v>
      </c>
      <c r="U2031" s="512" t="e">
        <f>IF(R2031&lt;&gt;0,IF(S2031/R2031/#REF!=1,#REF!,HLOOKUP(S2031/R2031/#REF!,#REF!,3)+(HLOOKUP(S2031/R2031/#REF!+0.2,#REF!,3)-HLOOKUP(S2031/R2031/#REF!,#REF!,3))*(S2031/R2031/#REF!-HLOOKUP(S2031/R2031/#REF!,#REF!,1))/(HLOOKUP(S2031/R2031/#REF!+0.2,#REF!,1)-HLOOKUP(S2031/R2031/#REF!,#REF!,1))),1)</f>
        <v>#REF!</v>
      </c>
      <c r="V2031" s="510" t="e">
        <f t="shared" si="1087"/>
        <v>#REF!</v>
      </c>
      <c r="W2031" s="513" t="e">
        <f>MIN(IF(N2031&gt;#REF!*#REF!,#REF!,IF(AND(N2031&lt;#REF!,#REF!=2),0,ROUNDUP(N2031/#REF!,0))),#REF!)</f>
        <v>#REF!</v>
      </c>
      <c r="X2031" s="513" t="e">
        <f t="shared" si="1088"/>
        <v>#REF!</v>
      </c>
      <c r="Y2031" s="511" t="e">
        <f>IF(W2031&lt;&gt;0,IF(AA2031/W2031/#REF!=1,#REF!,HLOOKUP(AA2031/W2031/#REF!,#REF!,2)+(HLOOKUP(AA2031/W2031/#REF!+0.2,#REF!,2)-HLOOKUP(AA2031/W2031/#REF!,#REF!,2))*(AA2031/W2031/#REF!-HLOOKUP(AA2031/W2031/#REF!,#REF!,1))/(HLOOKUP(AA2031/W2031/#REF!+0.2,#REF!,1)-HLOOKUP(AA2031/W2031/#REF!,#REF!,1))),0.5)</f>
        <v>#REF!</v>
      </c>
      <c r="Z2031" s="512" t="e">
        <f>IF(W2031&lt;&gt;0,IF(AA2031/W2031/#REF!=1,#REF!,HLOOKUP(AA2031/W2031/#REF!,#REF!,3)+(HLOOKUP(AA2031/W2031/#REF!+0.2,#REF!,3)-HLOOKUP(AA2031/W2031/#REF!,#REF!,3))*(AA2031/W2031/#REF!-HLOOKUP(AA2031/W2031/#REF!,#REF!,1))/(HLOOKUP(AA2031/W2031/#REF!+0.2,#REF!,1)-HLOOKUP(AA2031/W2031/#REF!,#REF!,1))),1)</f>
        <v>#REF!</v>
      </c>
      <c r="AA2031" s="514" t="e">
        <f>IF(W2031=0,0,MAX(MIN(N2031,W2031*#REF!),#REF!))</f>
        <v>#REF!</v>
      </c>
      <c r="AB2031" s="515" t="e">
        <f>AD2031/Cogeneratore!$C$4</f>
        <v>#DIV/0!</v>
      </c>
      <c r="AC2031" s="549"/>
      <c r="AD2031" s="550"/>
      <c r="AE2031" s="549"/>
      <c r="AF2031" s="550"/>
      <c r="AG2031" s="549"/>
      <c r="AH2031" s="550"/>
      <c r="AI2031" s="516" t="e">
        <f t="shared" si="1089"/>
        <v>#DIV/0!</v>
      </c>
      <c r="AJ2031" s="517">
        <f t="shared" si="1090"/>
        <v>0</v>
      </c>
      <c r="AK2031" s="513">
        <f t="shared" si="1069"/>
        <v>0</v>
      </c>
      <c r="AL2031" s="513">
        <f t="shared" si="1070"/>
        <v>0</v>
      </c>
      <c r="AM2031" s="513">
        <f t="shared" si="1071"/>
        <v>669.40745192307691</v>
      </c>
      <c r="AN2031" s="550"/>
      <c r="AO2031" s="550"/>
      <c r="AP2031" s="550"/>
      <c r="AQ2031" s="517">
        <f t="shared" si="1091"/>
        <v>0</v>
      </c>
      <c r="AR2031" s="513">
        <f t="shared" si="1092"/>
        <v>0</v>
      </c>
      <c r="AS2031" s="551"/>
      <c r="AT2031" s="552"/>
      <c r="AU2031" s="513">
        <f t="shared" si="1093"/>
        <v>0</v>
      </c>
      <c r="AV2031" s="513">
        <f>AU2031/Cogeneratore!$C$24</f>
        <v>0</v>
      </c>
      <c r="AW2031" s="513">
        <f t="shared" si="1072"/>
        <v>0</v>
      </c>
      <c r="AX2031" s="513" t="e">
        <f t="shared" si="1073"/>
        <v>#DIV/0!</v>
      </c>
      <c r="AY2031" s="518">
        <f t="shared" si="1074"/>
        <v>604.83463638272849</v>
      </c>
      <c r="AZ2031" s="519" t="e">
        <f t="shared" si="1075"/>
        <v>#DIV/0!</v>
      </c>
      <c r="BA2031" s="514" t="e">
        <f t="shared" si="1094"/>
        <v>#DIV/0!</v>
      </c>
      <c r="BB2031" s="520" t="e">
        <f>+BV2031*860/8250/Cogeneratore!$C$6</f>
        <v>#DIV/0!</v>
      </c>
      <c r="BC2031" s="625"/>
      <c r="BD2031" s="451">
        <f t="shared" si="1076"/>
        <v>0</v>
      </c>
      <c r="BN2031" s="447">
        <f>+L2031/Cogeneratore!$C$24</f>
        <v>0</v>
      </c>
      <c r="BP2031" s="447">
        <f t="shared" si="1077"/>
        <v>0</v>
      </c>
      <c r="BQ2031" s="447" t="e">
        <f>IF(BR2031&lt;Cogeneratore!$C$25/Cogeneratore!$C$23,BP2031,BP2031+BR2031-Cogeneratore!$C$25/Cogeneratore!$C$23)</f>
        <v>#DIV/0!</v>
      </c>
      <c r="BR2031" s="462">
        <f t="shared" si="1096"/>
        <v>0</v>
      </c>
      <c r="BS2031" s="462" t="e">
        <f>IF(BR2031&lt;Cogeneratore!$C$25/Cogeneratore!$C$23,BR2031,Cogeneratore!$C$25/Cogeneratore!$C$23)</f>
        <v>#DIV/0!</v>
      </c>
      <c r="BT2031" s="447" t="e">
        <f>+BS2031*(1-Cogeneratore!$C$23)</f>
        <v>#DIV/0!</v>
      </c>
      <c r="BU2031" s="462" t="e">
        <f>IF(BR2031-BT2031&lt;Cogeneratore!$C$25,BR2031-BT2031,Cogeneratore!$C$25)</f>
        <v>#DIV/0!</v>
      </c>
      <c r="BV2031" s="462" t="e">
        <f t="shared" si="1078"/>
        <v>#DIV/0!</v>
      </c>
      <c r="BW2031" s="462" t="e">
        <f t="shared" si="1079"/>
        <v>#DIV/0!</v>
      </c>
      <c r="BX2031" s="462" t="e">
        <f t="shared" si="1095"/>
        <v>#DIV/0!</v>
      </c>
      <c r="BY2031" s="447" t="e">
        <f>+BX2031*(1-#REF!)</f>
        <v>#DIV/0!</v>
      </c>
      <c r="BZ2031" s="462" t="e">
        <f t="shared" si="1097"/>
        <v>#DIV/0!</v>
      </c>
      <c r="CB2031" s="462" t="e">
        <f t="shared" si="1080"/>
        <v>#DIV/0!</v>
      </c>
      <c r="CC2031" s="447" t="e">
        <f>+CB2031/#REF!</f>
        <v>#DIV/0!</v>
      </c>
      <c r="CE2031" s="451" t="e">
        <f t="shared" si="1081"/>
        <v>#DIV/0!</v>
      </c>
    </row>
    <row r="2032" spans="1:83" x14ac:dyDescent="0.2">
      <c r="A2032" s="521">
        <f t="shared" si="1082"/>
        <v>39898</v>
      </c>
      <c r="B2032" s="522">
        <f t="shared" si="1064"/>
        <v>4</v>
      </c>
      <c r="C2032" s="522">
        <f t="shared" si="1065"/>
        <v>3</v>
      </c>
      <c r="D2032" s="505" t="str">
        <f t="shared" si="1083"/>
        <v>inv</v>
      </c>
      <c r="E2032" s="522">
        <f t="shared" si="1066"/>
        <v>12</v>
      </c>
      <c r="F2032" s="522">
        <f t="shared" si="1067"/>
        <v>85</v>
      </c>
      <c r="G2032" s="522">
        <f t="shared" si="1084"/>
        <v>2028</v>
      </c>
      <c r="H2032" s="506">
        <v>660.85096153846155</v>
      </c>
      <c r="I2032" s="507">
        <f>+H2032-L2032/Cogeneratore!$C$24</f>
        <v>660.85096153846155</v>
      </c>
      <c r="J2032" s="507">
        <f t="shared" si="1085"/>
        <v>0</v>
      </c>
      <c r="K2032" s="508">
        <v>529.23030683488741</v>
      </c>
      <c r="L2032" s="508">
        <v>0</v>
      </c>
      <c r="M2032" s="507">
        <f t="shared" si="1068"/>
        <v>660.85096153846155</v>
      </c>
      <c r="N2032" s="507">
        <f t="shared" si="1086"/>
        <v>529.23030683488741</v>
      </c>
      <c r="O2032" s="509" t="s">
        <v>8</v>
      </c>
      <c r="P2032" s="578"/>
      <c r="Q2032" s="578"/>
      <c r="R2032" s="510" t="e">
        <f>MIN(IF(I2032&gt;#REF!*#REF!,#REF!,IF(AND(I2032&lt;#REF!,#REF!=2),0,ROUNDUP(I2032/#REF!,0))),#REF!)</f>
        <v>#REF!</v>
      </c>
      <c r="S2032" s="510" t="e">
        <f>IF(R2032=0,0,MAX(MIN(I2032,R2032*#REF!),#REF!))</f>
        <v>#REF!</v>
      </c>
      <c r="T2032" s="511" t="e">
        <f>IF(R2032&lt;&gt;0,IF(S2032/R2032/#REF!=1,#REF!,HLOOKUP(S2032/R2032/#REF!,#REF!,2)+(HLOOKUP(S2032/R2032/#REF!+0.2,#REF!,2)-HLOOKUP(S2032/R2032/#REF!,#REF!,2))*(S2032/R2032/#REF!-HLOOKUP(S2032/R2032/#REF!,#REF!,1))/(HLOOKUP(S2032/R2032/#REF!+0.2,#REF!,1)-HLOOKUP(S2032/R2032/#REF!,#REF!,1))),0.5)</f>
        <v>#REF!</v>
      </c>
      <c r="U2032" s="512" t="e">
        <f>IF(R2032&lt;&gt;0,IF(S2032/R2032/#REF!=1,#REF!,HLOOKUP(S2032/R2032/#REF!,#REF!,3)+(HLOOKUP(S2032/R2032/#REF!+0.2,#REF!,3)-HLOOKUP(S2032/R2032/#REF!,#REF!,3))*(S2032/R2032/#REF!-HLOOKUP(S2032/R2032/#REF!,#REF!,1))/(HLOOKUP(S2032/R2032/#REF!+0.2,#REF!,1)-HLOOKUP(S2032/R2032/#REF!,#REF!,1))),1)</f>
        <v>#REF!</v>
      </c>
      <c r="V2032" s="510" t="e">
        <f t="shared" si="1087"/>
        <v>#REF!</v>
      </c>
      <c r="W2032" s="513" t="e">
        <f>MIN(IF(N2032&gt;#REF!*#REF!,#REF!,IF(AND(N2032&lt;#REF!,#REF!=2),0,ROUNDUP(N2032/#REF!,0))),#REF!)</f>
        <v>#REF!</v>
      </c>
      <c r="X2032" s="513" t="e">
        <f t="shared" si="1088"/>
        <v>#REF!</v>
      </c>
      <c r="Y2032" s="511" t="e">
        <f>IF(W2032&lt;&gt;0,IF(AA2032/W2032/#REF!=1,#REF!,HLOOKUP(AA2032/W2032/#REF!,#REF!,2)+(HLOOKUP(AA2032/W2032/#REF!+0.2,#REF!,2)-HLOOKUP(AA2032/W2032/#REF!,#REF!,2))*(AA2032/W2032/#REF!-HLOOKUP(AA2032/W2032/#REF!,#REF!,1))/(HLOOKUP(AA2032/W2032/#REF!+0.2,#REF!,1)-HLOOKUP(AA2032/W2032/#REF!,#REF!,1))),0.5)</f>
        <v>#REF!</v>
      </c>
      <c r="Z2032" s="512" t="e">
        <f>IF(W2032&lt;&gt;0,IF(AA2032/W2032/#REF!=1,#REF!,HLOOKUP(AA2032/W2032/#REF!,#REF!,3)+(HLOOKUP(AA2032/W2032/#REF!+0.2,#REF!,3)-HLOOKUP(AA2032/W2032/#REF!,#REF!,3))*(AA2032/W2032/#REF!-HLOOKUP(AA2032/W2032/#REF!,#REF!,1))/(HLOOKUP(AA2032/W2032/#REF!+0.2,#REF!,1)-HLOOKUP(AA2032/W2032/#REF!,#REF!,1))),1)</f>
        <v>#REF!</v>
      </c>
      <c r="AA2032" s="514" t="e">
        <f>IF(W2032=0,0,MAX(MIN(N2032,W2032*#REF!),#REF!))</f>
        <v>#REF!</v>
      </c>
      <c r="AB2032" s="515" t="e">
        <f>AD2032/Cogeneratore!$C$4</f>
        <v>#DIV/0!</v>
      </c>
      <c r="AC2032" s="549"/>
      <c r="AD2032" s="550"/>
      <c r="AE2032" s="549"/>
      <c r="AF2032" s="550"/>
      <c r="AG2032" s="549"/>
      <c r="AH2032" s="550"/>
      <c r="AI2032" s="516" t="e">
        <f t="shared" si="1089"/>
        <v>#DIV/0!</v>
      </c>
      <c r="AJ2032" s="517">
        <f t="shared" si="1090"/>
        <v>0</v>
      </c>
      <c r="AK2032" s="513">
        <f t="shared" si="1069"/>
        <v>0</v>
      </c>
      <c r="AL2032" s="513">
        <f t="shared" si="1070"/>
        <v>0</v>
      </c>
      <c r="AM2032" s="513">
        <f t="shared" si="1071"/>
        <v>660.85096153846155</v>
      </c>
      <c r="AN2032" s="550"/>
      <c r="AO2032" s="550"/>
      <c r="AP2032" s="550"/>
      <c r="AQ2032" s="517">
        <f t="shared" si="1091"/>
        <v>0</v>
      </c>
      <c r="AR2032" s="513">
        <f t="shared" si="1092"/>
        <v>0</v>
      </c>
      <c r="AS2032" s="551"/>
      <c r="AT2032" s="552"/>
      <c r="AU2032" s="513">
        <f t="shared" si="1093"/>
        <v>0</v>
      </c>
      <c r="AV2032" s="513">
        <f>AU2032/Cogeneratore!$C$24</f>
        <v>0</v>
      </c>
      <c r="AW2032" s="513">
        <f t="shared" si="1072"/>
        <v>0</v>
      </c>
      <c r="AX2032" s="513" t="e">
        <f t="shared" si="1073"/>
        <v>#DIV/0!</v>
      </c>
      <c r="AY2032" s="518">
        <f t="shared" si="1074"/>
        <v>529.23030683488741</v>
      </c>
      <c r="AZ2032" s="519" t="e">
        <f t="shared" si="1075"/>
        <v>#DIV/0!</v>
      </c>
      <c r="BA2032" s="514" t="e">
        <f t="shared" si="1094"/>
        <v>#DIV/0!</v>
      </c>
      <c r="BB2032" s="520" t="e">
        <f>+BV2032*860/8250/Cogeneratore!$C$6</f>
        <v>#DIV/0!</v>
      </c>
      <c r="BC2032" s="625"/>
      <c r="BD2032" s="451">
        <f t="shared" si="1076"/>
        <v>0</v>
      </c>
      <c r="BN2032" s="447">
        <f>+L2032/Cogeneratore!$C$24</f>
        <v>0</v>
      </c>
      <c r="BP2032" s="447">
        <f t="shared" si="1077"/>
        <v>0</v>
      </c>
      <c r="BQ2032" s="447" t="e">
        <f>IF(BR2032&lt;Cogeneratore!$C$25/Cogeneratore!$C$23,BP2032,BP2032+BR2032-Cogeneratore!$C$25/Cogeneratore!$C$23)</f>
        <v>#DIV/0!</v>
      </c>
      <c r="BR2032" s="462">
        <f t="shared" si="1096"/>
        <v>0</v>
      </c>
      <c r="BS2032" s="462" t="e">
        <f>IF(BR2032&lt;Cogeneratore!$C$25/Cogeneratore!$C$23,BR2032,Cogeneratore!$C$25/Cogeneratore!$C$23)</f>
        <v>#DIV/0!</v>
      </c>
      <c r="BT2032" s="447" t="e">
        <f>+BS2032*(1-Cogeneratore!$C$23)</f>
        <v>#DIV/0!</v>
      </c>
      <c r="BU2032" s="462" t="e">
        <f>IF(BR2032-BT2032&lt;Cogeneratore!$C$25,BR2032-BT2032,Cogeneratore!$C$25)</f>
        <v>#DIV/0!</v>
      </c>
      <c r="BV2032" s="462" t="e">
        <f t="shared" si="1078"/>
        <v>#DIV/0!</v>
      </c>
      <c r="BW2032" s="462" t="e">
        <f t="shared" si="1079"/>
        <v>#DIV/0!</v>
      </c>
      <c r="BX2032" s="462" t="e">
        <f t="shared" si="1095"/>
        <v>#DIV/0!</v>
      </c>
      <c r="BY2032" s="447" t="e">
        <f>+BX2032*(1-#REF!)</f>
        <v>#DIV/0!</v>
      </c>
      <c r="BZ2032" s="462" t="e">
        <f t="shared" si="1097"/>
        <v>#DIV/0!</v>
      </c>
      <c r="CB2032" s="462" t="e">
        <f t="shared" si="1080"/>
        <v>#DIV/0!</v>
      </c>
      <c r="CC2032" s="447" t="e">
        <f>+CB2032/#REF!</f>
        <v>#DIV/0!</v>
      </c>
      <c r="CE2032" s="451" t="e">
        <f t="shared" si="1081"/>
        <v>#DIV/0!</v>
      </c>
    </row>
    <row r="2033" spans="1:83" x14ac:dyDescent="0.2">
      <c r="A2033" s="521">
        <f t="shared" si="1082"/>
        <v>39898</v>
      </c>
      <c r="B2033" s="522">
        <f t="shared" si="1064"/>
        <v>4</v>
      </c>
      <c r="C2033" s="522">
        <f t="shared" si="1065"/>
        <v>3</v>
      </c>
      <c r="D2033" s="505" t="str">
        <f t="shared" si="1083"/>
        <v>inv</v>
      </c>
      <c r="E2033" s="522">
        <f t="shared" si="1066"/>
        <v>13</v>
      </c>
      <c r="F2033" s="522">
        <f t="shared" si="1067"/>
        <v>85</v>
      </c>
      <c r="G2033" s="522">
        <f t="shared" si="1084"/>
        <v>2029</v>
      </c>
      <c r="H2033" s="506">
        <v>649.74158653846155</v>
      </c>
      <c r="I2033" s="507">
        <f>+H2033-L2033/Cogeneratore!$C$24</f>
        <v>649.74158653846155</v>
      </c>
      <c r="J2033" s="507">
        <f t="shared" si="1085"/>
        <v>0</v>
      </c>
      <c r="K2033" s="508">
        <v>529.23030683488741</v>
      </c>
      <c r="L2033" s="508">
        <v>0</v>
      </c>
      <c r="M2033" s="507">
        <f t="shared" si="1068"/>
        <v>649.74158653846155</v>
      </c>
      <c r="N2033" s="507">
        <f t="shared" si="1086"/>
        <v>529.23030683488741</v>
      </c>
      <c r="O2033" s="509" t="s">
        <v>8</v>
      </c>
      <c r="P2033" s="578"/>
      <c r="Q2033" s="578"/>
      <c r="R2033" s="510" t="e">
        <f>MIN(IF(I2033&gt;#REF!*#REF!,#REF!,IF(AND(I2033&lt;#REF!,#REF!=2),0,ROUNDUP(I2033/#REF!,0))),#REF!)</f>
        <v>#REF!</v>
      </c>
      <c r="S2033" s="510" t="e">
        <f>IF(R2033=0,0,MAX(MIN(I2033,R2033*#REF!),#REF!))</f>
        <v>#REF!</v>
      </c>
      <c r="T2033" s="511" t="e">
        <f>IF(R2033&lt;&gt;0,IF(S2033/R2033/#REF!=1,#REF!,HLOOKUP(S2033/R2033/#REF!,#REF!,2)+(HLOOKUP(S2033/R2033/#REF!+0.2,#REF!,2)-HLOOKUP(S2033/R2033/#REF!,#REF!,2))*(S2033/R2033/#REF!-HLOOKUP(S2033/R2033/#REF!,#REF!,1))/(HLOOKUP(S2033/R2033/#REF!+0.2,#REF!,1)-HLOOKUP(S2033/R2033/#REF!,#REF!,1))),0.5)</f>
        <v>#REF!</v>
      </c>
      <c r="U2033" s="512" t="e">
        <f>IF(R2033&lt;&gt;0,IF(S2033/R2033/#REF!=1,#REF!,HLOOKUP(S2033/R2033/#REF!,#REF!,3)+(HLOOKUP(S2033/R2033/#REF!+0.2,#REF!,3)-HLOOKUP(S2033/R2033/#REF!,#REF!,3))*(S2033/R2033/#REF!-HLOOKUP(S2033/R2033/#REF!,#REF!,1))/(HLOOKUP(S2033/R2033/#REF!+0.2,#REF!,1)-HLOOKUP(S2033/R2033/#REF!,#REF!,1))),1)</f>
        <v>#REF!</v>
      </c>
      <c r="V2033" s="510" t="e">
        <f t="shared" si="1087"/>
        <v>#REF!</v>
      </c>
      <c r="W2033" s="513" t="e">
        <f>MIN(IF(N2033&gt;#REF!*#REF!,#REF!,IF(AND(N2033&lt;#REF!,#REF!=2),0,ROUNDUP(N2033/#REF!,0))),#REF!)</f>
        <v>#REF!</v>
      </c>
      <c r="X2033" s="513" t="e">
        <f t="shared" si="1088"/>
        <v>#REF!</v>
      </c>
      <c r="Y2033" s="511" t="e">
        <f>IF(W2033&lt;&gt;0,IF(AA2033/W2033/#REF!=1,#REF!,HLOOKUP(AA2033/W2033/#REF!,#REF!,2)+(HLOOKUP(AA2033/W2033/#REF!+0.2,#REF!,2)-HLOOKUP(AA2033/W2033/#REF!,#REF!,2))*(AA2033/W2033/#REF!-HLOOKUP(AA2033/W2033/#REF!,#REF!,1))/(HLOOKUP(AA2033/W2033/#REF!+0.2,#REF!,1)-HLOOKUP(AA2033/W2033/#REF!,#REF!,1))),0.5)</f>
        <v>#REF!</v>
      </c>
      <c r="Z2033" s="512" t="e">
        <f>IF(W2033&lt;&gt;0,IF(AA2033/W2033/#REF!=1,#REF!,HLOOKUP(AA2033/W2033/#REF!,#REF!,3)+(HLOOKUP(AA2033/W2033/#REF!+0.2,#REF!,3)-HLOOKUP(AA2033/W2033/#REF!,#REF!,3))*(AA2033/W2033/#REF!-HLOOKUP(AA2033/W2033/#REF!,#REF!,1))/(HLOOKUP(AA2033/W2033/#REF!+0.2,#REF!,1)-HLOOKUP(AA2033/W2033/#REF!,#REF!,1))),1)</f>
        <v>#REF!</v>
      </c>
      <c r="AA2033" s="514" t="e">
        <f>IF(W2033=0,0,MAX(MIN(N2033,W2033*#REF!),#REF!))</f>
        <v>#REF!</v>
      </c>
      <c r="AB2033" s="515" t="e">
        <f>AD2033/Cogeneratore!$C$4</f>
        <v>#DIV/0!</v>
      </c>
      <c r="AC2033" s="549"/>
      <c r="AD2033" s="550"/>
      <c r="AE2033" s="549"/>
      <c r="AF2033" s="550"/>
      <c r="AG2033" s="549"/>
      <c r="AH2033" s="550"/>
      <c r="AI2033" s="516" t="e">
        <f t="shared" si="1089"/>
        <v>#DIV/0!</v>
      </c>
      <c r="AJ2033" s="517">
        <f t="shared" si="1090"/>
        <v>0</v>
      </c>
      <c r="AK2033" s="513">
        <f t="shared" si="1069"/>
        <v>0</v>
      </c>
      <c r="AL2033" s="513">
        <f t="shared" si="1070"/>
        <v>0</v>
      </c>
      <c r="AM2033" s="513">
        <f t="shared" si="1071"/>
        <v>649.74158653846155</v>
      </c>
      <c r="AN2033" s="550"/>
      <c r="AO2033" s="550"/>
      <c r="AP2033" s="550"/>
      <c r="AQ2033" s="517">
        <f t="shared" si="1091"/>
        <v>0</v>
      </c>
      <c r="AR2033" s="513">
        <f t="shared" si="1092"/>
        <v>0</v>
      </c>
      <c r="AS2033" s="551"/>
      <c r="AT2033" s="552"/>
      <c r="AU2033" s="513">
        <f t="shared" si="1093"/>
        <v>0</v>
      </c>
      <c r="AV2033" s="513">
        <f>AU2033/Cogeneratore!$C$24</f>
        <v>0</v>
      </c>
      <c r="AW2033" s="513">
        <f t="shared" si="1072"/>
        <v>0</v>
      </c>
      <c r="AX2033" s="513" t="e">
        <f t="shared" si="1073"/>
        <v>#DIV/0!</v>
      </c>
      <c r="AY2033" s="518">
        <f t="shared" si="1074"/>
        <v>529.23030683488741</v>
      </c>
      <c r="AZ2033" s="519" t="e">
        <f t="shared" si="1075"/>
        <v>#DIV/0!</v>
      </c>
      <c r="BA2033" s="514" t="e">
        <f t="shared" si="1094"/>
        <v>#DIV/0!</v>
      </c>
      <c r="BB2033" s="520" t="e">
        <f>+BV2033*860/8250/Cogeneratore!$C$6</f>
        <v>#DIV/0!</v>
      </c>
      <c r="BC2033" s="625"/>
      <c r="BD2033" s="451">
        <f t="shared" si="1076"/>
        <v>0</v>
      </c>
      <c r="BN2033" s="447">
        <f>+L2033/Cogeneratore!$C$24</f>
        <v>0</v>
      </c>
      <c r="BP2033" s="447">
        <f t="shared" si="1077"/>
        <v>0</v>
      </c>
      <c r="BQ2033" s="447" t="e">
        <f>IF(BR2033&lt;Cogeneratore!$C$25/Cogeneratore!$C$23,BP2033,BP2033+BR2033-Cogeneratore!$C$25/Cogeneratore!$C$23)</f>
        <v>#DIV/0!</v>
      </c>
      <c r="BR2033" s="462">
        <f t="shared" si="1096"/>
        <v>0</v>
      </c>
      <c r="BS2033" s="462" t="e">
        <f>IF(BR2033&lt;Cogeneratore!$C$25/Cogeneratore!$C$23,BR2033,Cogeneratore!$C$25/Cogeneratore!$C$23)</f>
        <v>#DIV/0!</v>
      </c>
      <c r="BT2033" s="447" t="e">
        <f>+BS2033*(1-Cogeneratore!$C$23)</f>
        <v>#DIV/0!</v>
      </c>
      <c r="BU2033" s="462" t="e">
        <f>IF(BR2033-BT2033&lt;Cogeneratore!$C$25,BR2033-BT2033,Cogeneratore!$C$25)</f>
        <v>#DIV/0!</v>
      </c>
      <c r="BV2033" s="462" t="e">
        <f t="shared" si="1078"/>
        <v>#DIV/0!</v>
      </c>
      <c r="BW2033" s="462" t="e">
        <f t="shared" si="1079"/>
        <v>#DIV/0!</v>
      </c>
      <c r="BX2033" s="462" t="e">
        <f t="shared" si="1095"/>
        <v>#DIV/0!</v>
      </c>
      <c r="BY2033" s="447" t="e">
        <f>+BX2033*(1-#REF!)</f>
        <v>#DIV/0!</v>
      </c>
      <c r="BZ2033" s="462" t="e">
        <f t="shared" si="1097"/>
        <v>#DIV/0!</v>
      </c>
      <c r="CB2033" s="462" t="e">
        <f t="shared" si="1080"/>
        <v>#DIV/0!</v>
      </c>
      <c r="CC2033" s="447" t="e">
        <f>+CB2033/#REF!</f>
        <v>#DIV/0!</v>
      </c>
      <c r="CE2033" s="451" t="e">
        <f t="shared" si="1081"/>
        <v>#DIV/0!</v>
      </c>
    </row>
    <row r="2034" spans="1:83" x14ac:dyDescent="0.2">
      <c r="A2034" s="521">
        <f t="shared" si="1082"/>
        <v>39898</v>
      </c>
      <c r="B2034" s="522">
        <f t="shared" si="1064"/>
        <v>4</v>
      </c>
      <c r="C2034" s="522">
        <f t="shared" si="1065"/>
        <v>3</v>
      </c>
      <c r="D2034" s="505" t="str">
        <f t="shared" si="1083"/>
        <v>inv</v>
      </c>
      <c r="E2034" s="522">
        <f t="shared" si="1066"/>
        <v>14</v>
      </c>
      <c r="F2034" s="522">
        <f t="shared" si="1067"/>
        <v>85</v>
      </c>
      <c r="G2034" s="522">
        <f t="shared" si="1084"/>
        <v>2030</v>
      </c>
      <c r="H2034" s="506">
        <v>636.28485576923072</v>
      </c>
      <c r="I2034" s="507">
        <f>+H2034-L2034/Cogeneratore!$C$24</f>
        <v>636.28485576923072</v>
      </c>
      <c r="J2034" s="507">
        <f t="shared" si="1085"/>
        <v>0</v>
      </c>
      <c r="K2034" s="508">
        <v>529.23030683488741</v>
      </c>
      <c r="L2034" s="508">
        <v>0</v>
      </c>
      <c r="M2034" s="507">
        <f t="shared" si="1068"/>
        <v>636.28485576923072</v>
      </c>
      <c r="N2034" s="507">
        <f t="shared" si="1086"/>
        <v>529.23030683488741</v>
      </c>
      <c r="O2034" s="509" t="s">
        <v>8</v>
      </c>
      <c r="P2034" s="578"/>
      <c r="Q2034" s="578"/>
      <c r="R2034" s="510" t="e">
        <f>MIN(IF(I2034&gt;#REF!*#REF!,#REF!,IF(AND(I2034&lt;#REF!,#REF!=2),0,ROUNDUP(I2034/#REF!,0))),#REF!)</f>
        <v>#REF!</v>
      </c>
      <c r="S2034" s="510" t="e">
        <f>IF(R2034=0,0,MAX(MIN(I2034,R2034*#REF!),#REF!))</f>
        <v>#REF!</v>
      </c>
      <c r="T2034" s="511" t="e">
        <f>IF(R2034&lt;&gt;0,IF(S2034/R2034/#REF!=1,#REF!,HLOOKUP(S2034/R2034/#REF!,#REF!,2)+(HLOOKUP(S2034/R2034/#REF!+0.2,#REF!,2)-HLOOKUP(S2034/R2034/#REF!,#REF!,2))*(S2034/R2034/#REF!-HLOOKUP(S2034/R2034/#REF!,#REF!,1))/(HLOOKUP(S2034/R2034/#REF!+0.2,#REF!,1)-HLOOKUP(S2034/R2034/#REF!,#REF!,1))),0.5)</f>
        <v>#REF!</v>
      </c>
      <c r="U2034" s="512" t="e">
        <f>IF(R2034&lt;&gt;0,IF(S2034/R2034/#REF!=1,#REF!,HLOOKUP(S2034/R2034/#REF!,#REF!,3)+(HLOOKUP(S2034/R2034/#REF!+0.2,#REF!,3)-HLOOKUP(S2034/R2034/#REF!,#REF!,3))*(S2034/R2034/#REF!-HLOOKUP(S2034/R2034/#REF!,#REF!,1))/(HLOOKUP(S2034/R2034/#REF!+0.2,#REF!,1)-HLOOKUP(S2034/R2034/#REF!,#REF!,1))),1)</f>
        <v>#REF!</v>
      </c>
      <c r="V2034" s="510" t="e">
        <f t="shared" si="1087"/>
        <v>#REF!</v>
      </c>
      <c r="W2034" s="513" t="e">
        <f>MIN(IF(N2034&gt;#REF!*#REF!,#REF!,IF(AND(N2034&lt;#REF!,#REF!=2),0,ROUNDUP(N2034/#REF!,0))),#REF!)</f>
        <v>#REF!</v>
      </c>
      <c r="X2034" s="513" t="e">
        <f t="shared" si="1088"/>
        <v>#REF!</v>
      </c>
      <c r="Y2034" s="511" t="e">
        <f>IF(W2034&lt;&gt;0,IF(AA2034/W2034/#REF!=1,#REF!,HLOOKUP(AA2034/W2034/#REF!,#REF!,2)+(HLOOKUP(AA2034/W2034/#REF!+0.2,#REF!,2)-HLOOKUP(AA2034/W2034/#REF!,#REF!,2))*(AA2034/W2034/#REF!-HLOOKUP(AA2034/W2034/#REF!,#REF!,1))/(HLOOKUP(AA2034/W2034/#REF!+0.2,#REF!,1)-HLOOKUP(AA2034/W2034/#REF!,#REF!,1))),0.5)</f>
        <v>#REF!</v>
      </c>
      <c r="Z2034" s="512" t="e">
        <f>IF(W2034&lt;&gt;0,IF(AA2034/W2034/#REF!=1,#REF!,HLOOKUP(AA2034/W2034/#REF!,#REF!,3)+(HLOOKUP(AA2034/W2034/#REF!+0.2,#REF!,3)-HLOOKUP(AA2034/W2034/#REF!,#REF!,3))*(AA2034/W2034/#REF!-HLOOKUP(AA2034/W2034/#REF!,#REF!,1))/(HLOOKUP(AA2034/W2034/#REF!+0.2,#REF!,1)-HLOOKUP(AA2034/W2034/#REF!,#REF!,1))),1)</f>
        <v>#REF!</v>
      </c>
      <c r="AA2034" s="514" t="e">
        <f>IF(W2034=0,0,MAX(MIN(N2034,W2034*#REF!),#REF!))</f>
        <v>#REF!</v>
      </c>
      <c r="AB2034" s="515" t="e">
        <f>AD2034/Cogeneratore!$C$4</f>
        <v>#DIV/0!</v>
      </c>
      <c r="AC2034" s="549"/>
      <c r="AD2034" s="550"/>
      <c r="AE2034" s="549"/>
      <c r="AF2034" s="550"/>
      <c r="AG2034" s="549"/>
      <c r="AH2034" s="550"/>
      <c r="AI2034" s="516" t="e">
        <f t="shared" si="1089"/>
        <v>#DIV/0!</v>
      </c>
      <c r="AJ2034" s="517">
        <f t="shared" si="1090"/>
        <v>0</v>
      </c>
      <c r="AK2034" s="513">
        <f t="shared" si="1069"/>
        <v>0</v>
      </c>
      <c r="AL2034" s="513">
        <f t="shared" si="1070"/>
        <v>0</v>
      </c>
      <c r="AM2034" s="513">
        <f t="shared" si="1071"/>
        <v>636.28485576923072</v>
      </c>
      <c r="AN2034" s="550"/>
      <c r="AO2034" s="550"/>
      <c r="AP2034" s="550"/>
      <c r="AQ2034" s="517">
        <f t="shared" si="1091"/>
        <v>0</v>
      </c>
      <c r="AR2034" s="513">
        <f t="shared" si="1092"/>
        <v>0</v>
      </c>
      <c r="AS2034" s="551"/>
      <c r="AT2034" s="552"/>
      <c r="AU2034" s="513">
        <f t="shared" si="1093"/>
        <v>0</v>
      </c>
      <c r="AV2034" s="513">
        <f>AU2034/Cogeneratore!$C$24</f>
        <v>0</v>
      </c>
      <c r="AW2034" s="513">
        <f t="shared" si="1072"/>
        <v>0</v>
      </c>
      <c r="AX2034" s="513" t="e">
        <f t="shared" si="1073"/>
        <v>#DIV/0!</v>
      </c>
      <c r="AY2034" s="518">
        <f t="shared" si="1074"/>
        <v>529.23030683488741</v>
      </c>
      <c r="AZ2034" s="519" t="e">
        <f t="shared" si="1075"/>
        <v>#DIV/0!</v>
      </c>
      <c r="BA2034" s="514" t="e">
        <f t="shared" si="1094"/>
        <v>#DIV/0!</v>
      </c>
      <c r="BB2034" s="520" t="e">
        <f>+BV2034*860/8250/Cogeneratore!$C$6</f>
        <v>#DIV/0!</v>
      </c>
      <c r="BC2034" s="625"/>
      <c r="BD2034" s="451">
        <f t="shared" si="1076"/>
        <v>0</v>
      </c>
      <c r="BN2034" s="447">
        <f>+L2034/Cogeneratore!$C$24</f>
        <v>0</v>
      </c>
      <c r="BP2034" s="447">
        <f t="shared" si="1077"/>
        <v>0</v>
      </c>
      <c r="BQ2034" s="447" t="e">
        <f>IF(BR2034&lt;Cogeneratore!$C$25/Cogeneratore!$C$23,BP2034,BP2034+BR2034-Cogeneratore!$C$25/Cogeneratore!$C$23)</f>
        <v>#DIV/0!</v>
      </c>
      <c r="BR2034" s="462">
        <f t="shared" si="1096"/>
        <v>0</v>
      </c>
      <c r="BS2034" s="462" t="e">
        <f>IF(BR2034&lt;Cogeneratore!$C$25/Cogeneratore!$C$23,BR2034,Cogeneratore!$C$25/Cogeneratore!$C$23)</f>
        <v>#DIV/0!</v>
      </c>
      <c r="BT2034" s="447" t="e">
        <f>+BS2034*(1-Cogeneratore!$C$23)</f>
        <v>#DIV/0!</v>
      </c>
      <c r="BU2034" s="462" t="e">
        <f>IF(BR2034-BT2034&lt;Cogeneratore!$C$25,BR2034-BT2034,Cogeneratore!$C$25)</f>
        <v>#DIV/0!</v>
      </c>
      <c r="BV2034" s="462" t="e">
        <f t="shared" si="1078"/>
        <v>#DIV/0!</v>
      </c>
      <c r="BW2034" s="462" t="e">
        <f t="shared" si="1079"/>
        <v>#DIV/0!</v>
      </c>
      <c r="BX2034" s="462" t="e">
        <f t="shared" si="1095"/>
        <v>#DIV/0!</v>
      </c>
      <c r="BY2034" s="447" t="e">
        <f>+BX2034*(1-#REF!)</f>
        <v>#DIV/0!</v>
      </c>
      <c r="BZ2034" s="462" t="e">
        <f t="shared" si="1097"/>
        <v>#DIV/0!</v>
      </c>
      <c r="CB2034" s="462" t="e">
        <f t="shared" si="1080"/>
        <v>#DIV/0!</v>
      </c>
      <c r="CC2034" s="447" t="e">
        <f>+CB2034/#REF!</f>
        <v>#DIV/0!</v>
      </c>
      <c r="CE2034" s="451" t="e">
        <f t="shared" si="1081"/>
        <v>#DIV/0!</v>
      </c>
    </row>
    <row r="2035" spans="1:83" x14ac:dyDescent="0.2">
      <c r="A2035" s="521">
        <f t="shared" si="1082"/>
        <v>39898</v>
      </c>
      <c r="B2035" s="522">
        <f t="shared" si="1064"/>
        <v>4</v>
      </c>
      <c r="C2035" s="522">
        <f t="shared" si="1065"/>
        <v>3</v>
      </c>
      <c r="D2035" s="505" t="str">
        <f t="shared" si="1083"/>
        <v>inv</v>
      </c>
      <c r="E2035" s="522">
        <f t="shared" si="1066"/>
        <v>15</v>
      </c>
      <c r="F2035" s="522">
        <f t="shared" si="1067"/>
        <v>85</v>
      </c>
      <c r="G2035" s="522">
        <f t="shared" si="1084"/>
        <v>2031</v>
      </c>
      <c r="H2035" s="506">
        <v>623.17427884615381</v>
      </c>
      <c r="I2035" s="507">
        <f>+H2035-L2035/Cogeneratore!$C$24</f>
        <v>623.17427884615381</v>
      </c>
      <c r="J2035" s="507">
        <f t="shared" si="1085"/>
        <v>0</v>
      </c>
      <c r="K2035" s="508">
        <v>529.23030683488741</v>
      </c>
      <c r="L2035" s="508">
        <v>0</v>
      </c>
      <c r="M2035" s="507">
        <f t="shared" si="1068"/>
        <v>623.17427884615381</v>
      </c>
      <c r="N2035" s="507">
        <f t="shared" si="1086"/>
        <v>529.23030683488741</v>
      </c>
      <c r="O2035" s="509" t="s">
        <v>8</v>
      </c>
      <c r="P2035" s="578"/>
      <c r="Q2035" s="578"/>
      <c r="R2035" s="510" t="e">
        <f>MIN(IF(I2035&gt;#REF!*#REF!,#REF!,IF(AND(I2035&lt;#REF!,#REF!=2),0,ROUNDUP(I2035/#REF!,0))),#REF!)</f>
        <v>#REF!</v>
      </c>
      <c r="S2035" s="510" t="e">
        <f>IF(R2035=0,0,MAX(MIN(I2035,R2035*#REF!),#REF!))</f>
        <v>#REF!</v>
      </c>
      <c r="T2035" s="511" t="e">
        <f>IF(R2035&lt;&gt;0,IF(S2035/R2035/#REF!=1,#REF!,HLOOKUP(S2035/R2035/#REF!,#REF!,2)+(HLOOKUP(S2035/R2035/#REF!+0.2,#REF!,2)-HLOOKUP(S2035/R2035/#REF!,#REF!,2))*(S2035/R2035/#REF!-HLOOKUP(S2035/R2035/#REF!,#REF!,1))/(HLOOKUP(S2035/R2035/#REF!+0.2,#REF!,1)-HLOOKUP(S2035/R2035/#REF!,#REF!,1))),0.5)</f>
        <v>#REF!</v>
      </c>
      <c r="U2035" s="512" t="e">
        <f>IF(R2035&lt;&gt;0,IF(S2035/R2035/#REF!=1,#REF!,HLOOKUP(S2035/R2035/#REF!,#REF!,3)+(HLOOKUP(S2035/R2035/#REF!+0.2,#REF!,3)-HLOOKUP(S2035/R2035/#REF!,#REF!,3))*(S2035/R2035/#REF!-HLOOKUP(S2035/R2035/#REF!,#REF!,1))/(HLOOKUP(S2035/R2035/#REF!+0.2,#REF!,1)-HLOOKUP(S2035/R2035/#REF!,#REF!,1))),1)</f>
        <v>#REF!</v>
      </c>
      <c r="V2035" s="510" t="e">
        <f t="shared" si="1087"/>
        <v>#REF!</v>
      </c>
      <c r="W2035" s="513" t="e">
        <f>MIN(IF(N2035&gt;#REF!*#REF!,#REF!,IF(AND(N2035&lt;#REF!,#REF!=2),0,ROUNDUP(N2035/#REF!,0))),#REF!)</f>
        <v>#REF!</v>
      </c>
      <c r="X2035" s="513" t="e">
        <f t="shared" si="1088"/>
        <v>#REF!</v>
      </c>
      <c r="Y2035" s="511" t="e">
        <f>IF(W2035&lt;&gt;0,IF(AA2035/W2035/#REF!=1,#REF!,HLOOKUP(AA2035/W2035/#REF!,#REF!,2)+(HLOOKUP(AA2035/W2035/#REF!+0.2,#REF!,2)-HLOOKUP(AA2035/W2035/#REF!,#REF!,2))*(AA2035/W2035/#REF!-HLOOKUP(AA2035/W2035/#REF!,#REF!,1))/(HLOOKUP(AA2035/W2035/#REF!+0.2,#REF!,1)-HLOOKUP(AA2035/W2035/#REF!,#REF!,1))),0.5)</f>
        <v>#REF!</v>
      </c>
      <c r="Z2035" s="512" t="e">
        <f>IF(W2035&lt;&gt;0,IF(AA2035/W2035/#REF!=1,#REF!,HLOOKUP(AA2035/W2035/#REF!,#REF!,3)+(HLOOKUP(AA2035/W2035/#REF!+0.2,#REF!,3)-HLOOKUP(AA2035/W2035/#REF!,#REF!,3))*(AA2035/W2035/#REF!-HLOOKUP(AA2035/W2035/#REF!,#REF!,1))/(HLOOKUP(AA2035/W2035/#REF!+0.2,#REF!,1)-HLOOKUP(AA2035/W2035/#REF!,#REF!,1))),1)</f>
        <v>#REF!</v>
      </c>
      <c r="AA2035" s="514" t="e">
        <f>IF(W2035=0,0,MAX(MIN(N2035,W2035*#REF!),#REF!))</f>
        <v>#REF!</v>
      </c>
      <c r="AB2035" s="515" t="e">
        <f>AD2035/Cogeneratore!$C$4</f>
        <v>#DIV/0!</v>
      </c>
      <c r="AC2035" s="549"/>
      <c r="AD2035" s="550"/>
      <c r="AE2035" s="549"/>
      <c r="AF2035" s="550"/>
      <c r="AG2035" s="549"/>
      <c r="AH2035" s="550"/>
      <c r="AI2035" s="516" t="e">
        <f t="shared" si="1089"/>
        <v>#DIV/0!</v>
      </c>
      <c r="AJ2035" s="517">
        <f t="shared" si="1090"/>
        <v>0</v>
      </c>
      <c r="AK2035" s="513">
        <f t="shared" si="1069"/>
        <v>0</v>
      </c>
      <c r="AL2035" s="513">
        <f t="shared" si="1070"/>
        <v>0</v>
      </c>
      <c r="AM2035" s="513">
        <f t="shared" si="1071"/>
        <v>623.17427884615381</v>
      </c>
      <c r="AN2035" s="550"/>
      <c r="AO2035" s="550"/>
      <c r="AP2035" s="550"/>
      <c r="AQ2035" s="517">
        <f t="shared" si="1091"/>
        <v>0</v>
      </c>
      <c r="AR2035" s="513">
        <f t="shared" si="1092"/>
        <v>0</v>
      </c>
      <c r="AS2035" s="551"/>
      <c r="AT2035" s="552"/>
      <c r="AU2035" s="513">
        <f t="shared" si="1093"/>
        <v>0</v>
      </c>
      <c r="AV2035" s="513">
        <f>AU2035/Cogeneratore!$C$24</f>
        <v>0</v>
      </c>
      <c r="AW2035" s="513">
        <f t="shared" si="1072"/>
        <v>0</v>
      </c>
      <c r="AX2035" s="513" t="e">
        <f t="shared" si="1073"/>
        <v>#DIV/0!</v>
      </c>
      <c r="AY2035" s="518">
        <f t="shared" si="1074"/>
        <v>529.23030683488741</v>
      </c>
      <c r="AZ2035" s="519" t="e">
        <f t="shared" si="1075"/>
        <v>#DIV/0!</v>
      </c>
      <c r="BA2035" s="514" t="e">
        <f t="shared" si="1094"/>
        <v>#DIV/0!</v>
      </c>
      <c r="BB2035" s="520" t="e">
        <f>+BV2035*860/8250/Cogeneratore!$C$6</f>
        <v>#DIV/0!</v>
      </c>
      <c r="BC2035" s="625"/>
      <c r="BD2035" s="451">
        <f t="shared" si="1076"/>
        <v>0</v>
      </c>
      <c r="BN2035" s="447">
        <f>+L2035/Cogeneratore!$C$24</f>
        <v>0</v>
      </c>
      <c r="BP2035" s="447">
        <f t="shared" si="1077"/>
        <v>0</v>
      </c>
      <c r="BQ2035" s="447" t="e">
        <f>IF(BR2035&lt;Cogeneratore!$C$25/Cogeneratore!$C$23,BP2035,BP2035+BR2035-Cogeneratore!$C$25/Cogeneratore!$C$23)</f>
        <v>#DIV/0!</v>
      </c>
      <c r="BR2035" s="462">
        <f t="shared" si="1096"/>
        <v>0</v>
      </c>
      <c r="BS2035" s="462" t="e">
        <f>IF(BR2035&lt;Cogeneratore!$C$25/Cogeneratore!$C$23,BR2035,Cogeneratore!$C$25/Cogeneratore!$C$23)</f>
        <v>#DIV/0!</v>
      </c>
      <c r="BT2035" s="447" t="e">
        <f>+BS2035*(1-Cogeneratore!$C$23)</f>
        <v>#DIV/0!</v>
      </c>
      <c r="BU2035" s="462" t="e">
        <f>IF(BR2035-BT2035&lt;Cogeneratore!$C$25,BR2035-BT2035,Cogeneratore!$C$25)</f>
        <v>#DIV/0!</v>
      </c>
      <c r="BV2035" s="462" t="e">
        <f t="shared" si="1078"/>
        <v>#DIV/0!</v>
      </c>
      <c r="BW2035" s="462" t="e">
        <f t="shared" si="1079"/>
        <v>#DIV/0!</v>
      </c>
      <c r="BX2035" s="462" t="e">
        <f t="shared" si="1095"/>
        <v>#DIV/0!</v>
      </c>
      <c r="BY2035" s="447" t="e">
        <f>+BX2035*(1-#REF!)</f>
        <v>#DIV/0!</v>
      </c>
      <c r="BZ2035" s="462" t="e">
        <f t="shared" si="1097"/>
        <v>#DIV/0!</v>
      </c>
      <c r="CB2035" s="462" t="e">
        <f t="shared" si="1080"/>
        <v>#DIV/0!</v>
      </c>
      <c r="CC2035" s="447" t="e">
        <f>+CB2035/#REF!</f>
        <v>#DIV/0!</v>
      </c>
      <c r="CE2035" s="451" t="e">
        <f t="shared" si="1081"/>
        <v>#DIV/0!</v>
      </c>
    </row>
    <row r="2036" spans="1:83" x14ac:dyDescent="0.2">
      <c r="A2036" s="521">
        <f t="shared" si="1082"/>
        <v>39898</v>
      </c>
      <c r="B2036" s="522">
        <f t="shared" si="1064"/>
        <v>4</v>
      </c>
      <c r="C2036" s="522">
        <f t="shared" si="1065"/>
        <v>3</v>
      </c>
      <c r="D2036" s="505" t="str">
        <f t="shared" si="1083"/>
        <v>inv</v>
      </c>
      <c r="E2036" s="522">
        <f t="shared" si="1066"/>
        <v>16</v>
      </c>
      <c r="F2036" s="522">
        <f t="shared" si="1067"/>
        <v>85</v>
      </c>
      <c r="G2036" s="522">
        <f t="shared" si="1084"/>
        <v>2032</v>
      </c>
      <c r="H2036" s="506">
        <v>613.00600961538464</v>
      </c>
      <c r="I2036" s="507">
        <f>+H2036-L2036/Cogeneratore!$C$24</f>
        <v>613.00600961538464</v>
      </c>
      <c r="J2036" s="507">
        <f t="shared" si="1085"/>
        <v>0</v>
      </c>
      <c r="K2036" s="508">
        <v>302.41731819136425</v>
      </c>
      <c r="L2036" s="508">
        <v>0</v>
      </c>
      <c r="M2036" s="507">
        <f t="shared" si="1068"/>
        <v>613.00600961538464</v>
      </c>
      <c r="N2036" s="507">
        <f t="shared" si="1086"/>
        <v>302.41731819136425</v>
      </c>
      <c r="O2036" s="509" t="s">
        <v>8</v>
      </c>
      <c r="P2036" s="578"/>
      <c r="Q2036" s="578"/>
      <c r="R2036" s="510" t="e">
        <f>MIN(IF(I2036&gt;#REF!*#REF!,#REF!,IF(AND(I2036&lt;#REF!,#REF!=2),0,ROUNDUP(I2036/#REF!,0))),#REF!)</f>
        <v>#REF!</v>
      </c>
      <c r="S2036" s="510" t="e">
        <f>IF(R2036=0,0,MAX(MIN(I2036,R2036*#REF!),#REF!))</f>
        <v>#REF!</v>
      </c>
      <c r="T2036" s="511" t="e">
        <f>IF(R2036&lt;&gt;0,IF(S2036/R2036/#REF!=1,#REF!,HLOOKUP(S2036/R2036/#REF!,#REF!,2)+(HLOOKUP(S2036/R2036/#REF!+0.2,#REF!,2)-HLOOKUP(S2036/R2036/#REF!,#REF!,2))*(S2036/R2036/#REF!-HLOOKUP(S2036/R2036/#REF!,#REF!,1))/(HLOOKUP(S2036/R2036/#REF!+0.2,#REF!,1)-HLOOKUP(S2036/R2036/#REF!,#REF!,1))),0.5)</f>
        <v>#REF!</v>
      </c>
      <c r="U2036" s="512" t="e">
        <f>IF(R2036&lt;&gt;0,IF(S2036/R2036/#REF!=1,#REF!,HLOOKUP(S2036/R2036/#REF!,#REF!,3)+(HLOOKUP(S2036/R2036/#REF!+0.2,#REF!,3)-HLOOKUP(S2036/R2036/#REF!,#REF!,3))*(S2036/R2036/#REF!-HLOOKUP(S2036/R2036/#REF!,#REF!,1))/(HLOOKUP(S2036/R2036/#REF!+0.2,#REF!,1)-HLOOKUP(S2036/R2036/#REF!,#REF!,1))),1)</f>
        <v>#REF!</v>
      </c>
      <c r="V2036" s="510" t="e">
        <f t="shared" si="1087"/>
        <v>#REF!</v>
      </c>
      <c r="W2036" s="513" t="e">
        <f>MIN(IF(N2036&gt;#REF!*#REF!,#REF!,IF(AND(N2036&lt;#REF!,#REF!=2),0,ROUNDUP(N2036/#REF!,0))),#REF!)</f>
        <v>#REF!</v>
      </c>
      <c r="X2036" s="513" t="e">
        <f t="shared" si="1088"/>
        <v>#REF!</v>
      </c>
      <c r="Y2036" s="511" t="e">
        <f>IF(W2036&lt;&gt;0,IF(AA2036/W2036/#REF!=1,#REF!,HLOOKUP(AA2036/W2036/#REF!,#REF!,2)+(HLOOKUP(AA2036/W2036/#REF!+0.2,#REF!,2)-HLOOKUP(AA2036/W2036/#REF!,#REF!,2))*(AA2036/W2036/#REF!-HLOOKUP(AA2036/W2036/#REF!,#REF!,1))/(HLOOKUP(AA2036/W2036/#REF!+0.2,#REF!,1)-HLOOKUP(AA2036/W2036/#REF!,#REF!,1))),0.5)</f>
        <v>#REF!</v>
      </c>
      <c r="Z2036" s="512" t="e">
        <f>IF(W2036&lt;&gt;0,IF(AA2036/W2036/#REF!=1,#REF!,HLOOKUP(AA2036/W2036/#REF!,#REF!,3)+(HLOOKUP(AA2036/W2036/#REF!+0.2,#REF!,3)-HLOOKUP(AA2036/W2036/#REF!,#REF!,3))*(AA2036/W2036/#REF!-HLOOKUP(AA2036/W2036/#REF!,#REF!,1))/(HLOOKUP(AA2036/W2036/#REF!+0.2,#REF!,1)-HLOOKUP(AA2036/W2036/#REF!,#REF!,1))),1)</f>
        <v>#REF!</v>
      </c>
      <c r="AA2036" s="514" t="e">
        <f>IF(W2036=0,0,MAX(MIN(N2036,W2036*#REF!),#REF!))</f>
        <v>#REF!</v>
      </c>
      <c r="AB2036" s="515" t="e">
        <f>AD2036/Cogeneratore!$C$4</f>
        <v>#DIV/0!</v>
      </c>
      <c r="AC2036" s="549"/>
      <c r="AD2036" s="550"/>
      <c r="AE2036" s="549"/>
      <c r="AF2036" s="550"/>
      <c r="AG2036" s="549"/>
      <c r="AH2036" s="550"/>
      <c r="AI2036" s="516" t="e">
        <f t="shared" si="1089"/>
        <v>#DIV/0!</v>
      </c>
      <c r="AJ2036" s="517">
        <f t="shared" si="1090"/>
        <v>0</v>
      </c>
      <c r="AK2036" s="513">
        <f t="shared" si="1069"/>
        <v>0</v>
      </c>
      <c r="AL2036" s="513">
        <f t="shared" si="1070"/>
        <v>0</v>
      </c>
      <c r="AM2036" s="513">
        <f t="shared" si="1071"/>
        <v>613.00600961538464</v>
      </c>
      <c r="AN2036" s="550"/>
      <c r="AO2036" s="550"/>
      <c r="AP2036" s="550"/>
      <c r="AQ2036" s="517">
        <f t="shared" si="1091"/>
        <v>0</v>
      </c>
      <c r="AR2036" s="513">
        <f t="shared" si="1092"/>
        <v>0</v>
      </c>
      <c r="AS2036" s="551"/>
      <c r="AT2036" s="552"/>
      <c r="AU2036" s="513">
        <f t="shared" si="1093"/>
        <v>0</v>
      </c>
      <c r="AV2036" s="513">
        <f>AU2036/Cogeneratore!$C$24</f>
        <v>0</v>
      </c>
      <c r="AW2036" s="513">
        <f t="shared" si="1072"/>
        <v>0</v>
      </c>
      <c r="AX2036" s="513" t="e">
        <f t="shared" si="1073"/>
        <v>#DIV/0!</v>
      </c>
      <c r="AY2036" s="518">
        <f t="shared" si="1074"/>
        <v>302.41731819136425</v>
      </c>
      <c r="AZ2036" s="519" t="e">
        <f t="shared" si="1075"/>
        <v>#DIV/0!</v>
      </c>
      <c r="BA2036" s="514" t="e">
        <f t="shared" si="1094"/>
        <v>#DIV/0!</v>
      </c>
      <c r="BB2036" s="520" t="e">
        <f>+BV2036*860/8250/Cogeneratore!$C$6</f>
        <v>#DIV/0!</v>
      </c>
      <c r="BC2036" s="625"/>
      <c r="BD2036" s="451">
        <f t="shared" si="1076"/>
        <v>0</v>
      </c>
      <c r="BN2036" s="447">
        <f>+L2036/Cogeneratore!$C$24</f>
        <v>0</v>
      </c>
      <c r="BP2036" s="447">
        <f t="shared" si="1077"/>
        <v>0</v>
      </c>
      <c r="BQ2036" s="447" t="e">
        <f>IF(BR2036&lt;Cogeneratore!$C$25/Cogeneratore!$C$23,BP2036,BP2036+BR2036-Cogeneratore!$C$25/Cogeneratore!$C$23)</f>
        <v>#DIV/0!</v>
      </c>
      <c r="BR2036" s="462">
        <f t="shared" si="1096"/>
        <v>0</v>
      </c>
      <c r="BS2036" s="462" t="e">
        <f>IF(BR2036&lt;Cogeneratore!$C$25/Cogeneratore!$C$23,BR2036,Cogeneratore!$C$25/Cogeneratore!$C$23)</f>
        <v>#DIV/0!</v>
      </c>
      <c r="BT2036" s="447" t="e">
        <f>+BS2036*(1-Cogeneratore!$C$23)</f>
        <v>#DIV/0!</v>
      </c>
      <c r="BU2036" s="462" t="e">
        <f>IF(BR2036-BT2036&lt;Cogeneratore!$C$25,BR2036-BT2036,Cogeneratore!$C$25)</f>
        <v>#DIV/0!</v>
      </c>
      <c r="BV2036" s="462" t="e">
        <f t="shared" si="1078"/>
        <v>#DIV/0!</v>
      </c>
      <c r="BW2036" s="462" t="e">
        <f t="shared" si="1079"/>
        <v>#DIV/0!</v>
      </c>
      <c r="BX2036" s="462" t="e">
        <f t="shared" si="1095"/>
        <v>#DIV/0!</v>
      </c>
      <c r="BY2036" s="447" t="e">
        <f>+BX2036*(1-#REF!)</f>
        <v>#DIV/0!</v>
      </c>
      <c r="BZ2036" s="462" t="e">
        <f t="shared" si="1097"/>
        <v>#DIV/0!</v>
      </c>
      <c r="CB2036" s="462" t="e">
        <f t="shared" si="1080"/>
        <v>#DIV/0!</v>
      </c>
      <c r="CC2036" s="447" t="e">
        <f>+CB2036/#REF!</f>
        <v>#DIV/0!</v>
      </c>
      <c r="CE2036" s="451" t="e">
        <f t="shared" si="1081"/>
        <v>#DIV/0!</v>
      </c>
    </row>
    <row r="2037" spans="1:83" x14ac:dyDescent="0.2">
      <c r="A2037" s="521">
        <f t="shared" si="1082"/>
        <v>39898</v>
      </c>
      <c r="B2037" s="522">
        <f t="shared" si="1064"/>
        <v>4</v>
      </c>
      <c r="C2037" s="522">
        <f t="shared" si="1065"/>
        <v>3</v>
      </c>
      <c r="D2037" s="505" t="str">
        <f t="shared" si="1083"/>
        <v>inv</v>
      </c>
      <c r="E2037" s="522">
        <f t="shared" si="1066"/>
        <v>17</v>
      </c>
      <c r="F2037" s="522">
        <f t="shared" si="1067"/>
        <v>85</v>
      </c>
      <c r="G2037" s="522">
        <f t="shared" si="1084"/>
        <v>2033</v>
      </c>
      <c r="H2037" s="506">
        <v>616.71634615384619</v>
      </c>
      <c r="I2037" s="507">
        <f>+H2037-L2037/Cogeneratore!$C$24</f>
        <v>616.71634615384619</v>
      </c>
      <c r="J2037" s="507">
        <f t="shared" si="1085"/>
        <v>0</v>
      </c>
      <c r="K2037" s="508">
        <v>302.41731819136425</v>
      </c>
      <c r="L2037" s="508">
        <v>0</v>
      </c>
      <c r="M2037" s="507">
        <f t="shared" si="1068"/>
        <v>616.71634615384619</v>
      </c>
      <c r="N2037" s="507">
        <f t="shared" si="1086"/>
        <v>302.41731819136425</v>
      </c>
      <c r="O2037" s="509" t="s">
        <v>8</v>
      </c>
      <c r="P2037" s="578"/>
      <c r="Q2037" s="578"/>
      <c r="R2037" s="510" t="e">
        <f>MIN(IF(I2037&gt;#REF!*#REF!,#REF!,IF(AND(I2037&lt;#REF!,#REF!=2),0,ROUNDUP(I2037/#REF!,0))),#REF!)</f>
        <v>#REF!</v>
      </c>
      <c r="S2037" s="510" t="e">
        <f>IF(R2037=0,0,MAX(MIN(I2037,R2037*#REF!),#REF!))</f>
        <v>#REF!</v>
      </c>
      <c r="T2037" s="511" t="e">
        <f>IF(R2037&lt;&gt;0,IF(S2037/R2037/#REF!=1,#REF!,HLOOKUP(S2037/R2037/#REF!,#REF!,2)+(HLOOKUP(S2037/R2037/#REF!+0.2,#REF!,2)-HLOOKUP(S2037/R2037/#REF!,#REF!,2))*(S2037/R2037/#REF!-HLOOKUP(S2037/R2037/#REF!,#REF!,1))/(HLOOKUP(S2037/R2037/#REF!+0.2,#REF!,1)-HLOOKUP(S2037/R2037/#REF!,#REF!,1))),0.5)</f>
        <v>#REF!</v>
      </c>
      <c r="U2037" s="512" t="e">
        <f>IF(R2037&lt;&gt;0,IF(S2037/R2037/#REF!=1,#REF!,HLOOKUP(S2037/R2037/#REF!,#REF!,3)+(HLOOKUP(S2037/R2037/#REF!+0.2,#REF!,3)-HLOOKUP(S2037/R2037/#REF!,#REF!,3))*(S2037/R2037/#REF!-HLOOKUP(S2037/R2037/#REF!,#REF!,1))/(HLOOKUP(S2037/R2037/#REF!+0.2,#REF!,1)-HLOOKUP(S2037/R2037/#REF!,#REF!,1))),1)</f>
        <v>#REF!</v>
      </c>
      <c r="V2037" s="510" t="e">
        <f t="shared" si="1087"/>
        <v>#REF!</v>
      </c>
      <c r="W2037" s="513" t="e">
        <f>MIN(IF(N2037&gt;#REF!*#REF!,#REF!,IF(AND(N2037&lt;#REF!,#REF!=2),0,ROUNDUP(N2037/#REF!,0))),#REF!)</f>
        <v>#REF!</v>
      </c>
      <c r="X2037" s="513" t="e">
        <f t="shared" si="1088"/>
        <v>#REF!</v>
      </c>
      <c r="Y2037" s="511" t="e">
        <f>IF(W2037&lt;&gt;0,IF(AA2037/W2037/#REF!=1,#REF!,HLOOKUP(AA2037/W2037/#REF!,#REF!,2)+(HLOOKUP(AA2037/W2037/#REF!+0.2,#REF!,2)-HLOOKUP(AA2037/W2037/#REF!,#REF!,2))*(AA2037/W2037/#REF!-HLOOKUP(AA2037/W2037/#REF!,#REF!,1))/(HLOOKUP(AA2037/W2037/#REF!+0.2,#REF!,1)-HLOOKUP(AA2037/W2037/#REF!,#REF!,1))),0.5)</f>
        <v>#REF!</v>
      </c>
      <c r="Z2037" s="512" t="e">
        <f>IF(W2037&lt;&gt;0,IF(AA2037/W2037/#REF!=1,#REF!,HLOOKUP(AA2037/W2037/#REF!,#REF!,3)+(HLOOKUP(AA2037/W2037/#REF!+0.2,#REF!,3)-HLOOKUP(AA2037/W2037/#REF!,#REF!,3))*(AA2037/W2037/#REF!-HLOOKUP(AA2037/W2037/#REF!,#REF!,1))/(HLOOKUP(AA2037/W2037/#REF!+0.2,#REF!,1)-HLOOKUP(AA2037/W2037/#REF!,#REF!,1))),1)</f>
        <v>#REF!</v>
      </c>
      <c r="AA2037" s="514" t="e">
        <f>IF(W2037=0,0,MAX(MIN(N2037,W2037*#REF!),#REF!))</f>
        <v>#REF!</v>
      </c>
      <c r="AB2037" s="515" t="e">
        <f>AD2037/Cogeneratore!$C$4</f>
        <v>#DIV/0!</v>
      </c>
      <c r="AC2037" s="549"/>
      <c r="AD2037" s="550"/>
      <c r="AE2037" s="549"/>
      <c r="AF2037" s="550"/>
      <c r="AG2037" s="549"/>
      <c r="AH2037" s="550"/>
      <c r="AI2037" s="516" t="e">
        <f t="shared" si="1089"/>
        <v>#DIV/0!</v>
      </c>
      <c r="AJ2037" s="517">
        <f t="shared" si="1090"/>
        <v>0</v>
      </c>
      <c r="AK2037" s="513">
        <f t="shared" si="1069"/>
        <v>0</v>
      </c>
      <c r="AL2037" s="513">
        <f t="shared" si="1070"/>
        <v>0</v>
      </c>
      <c r="AM2037" s="513">
        <f t="shared" si="1071"/>
        <v>616.71634615384619</v>
      </c>
      <c r="AN2037" s="550"/>
      <c r="AO2037" s="550"/>
      <c r="AP2037" s="550"/>
      <c r="AQ2037" s="517">
        <f t="shared" si="1091"/>
        <v>0</v>
      </c>
      <c r="AR2037" s="513">
        <f t="shared" si="1092"/>
        <v>0</v>
      </c>
      <c r="AS2037" s="551"/>
      <c r="AT2037" s="552"/>
      <c r="AU2037" s="513">
        <f t="shared" si="1093"/>
        <v>0</v>
      </c>
      <c r="AV2037" s="513">
        <f>AU2037/Cogeneratore!$C$24</f>
        <v>0</v>
      </c>
      <c r="AW2037" s="513">
        <f t="shared" si="1072"/>
        <v>0</v>
      </c>
      <c r="AX2037" s="513" t="e">
        <f t="shared" si="1073"/>
        <v>#DIV/0!</v>
      </c>
      <c r="AY2037" s="518">
        <f t="shared" si="1074"/>
        <v>302.41731819136425</v>
      </c>
      <c r="AZ2037" s="519" t="e">
        <f t="shared" si="1075"/>
        <v>#DIV/0!</v>
      </c>
      <c r="BA2037" s="514" t="e">
        <f t="shared" si="1094"/>
        <v>#DIV/0!</v>
      </c>
      <c r="BB2037" s="520" t="e">
        <f>+BV2037*860/8250/Cogeneratore!$C$6</f>
        <v>#DIV/0!</v>
      </c>
      <c r="BC2037" s="625"/>
      <c r="BD2037" s="451">
        <f t="shared" si="1076"/>
        <v>0</v>
      </c>
      <c r="BN2037" s="447">
        <f>+L2037/Cogeneratore!$C$24</f>
        <v>0</v>
      </c>
      <c r="BP2037" s="447">
        <f t="shared" si="1077"/>
        <v>0</v>
      </c>
      <c r="BQ2037" s="447" t="e">
        <f>IF(BR2037&lt;Cogeneratore!$C$25/Cogeneratore!$C$23,BP2037,BP2037+BR2037-Cogeneratore!$C$25/Cogeneratore!$C$23)</f>
        <v>#DIV/0!</v>
      </c>
      <c r="BR2037" s="462">
        <f t="shared" si="1096"/>
        <v>0</v>
      </c>
      <c r="BS2037" s="462" t="e">
        <f>IF(BR2037&lt;Cogeneratore!$C$25/Cogeneratore!$C$23,BR2037,Cogeneratore!$C$25/Cogeneratore!$C$23)</f>
        <v>#DIV/0!</v>
      </c>
      <c r="BT2037" s="447" t="e">
        <f>+BS2037*(1-Cogeneratore!$C$23)</f>
        <v>#DIV/0!</v>
      </c>
      <c r="BU2037" s="462" t="e">
        <f>IF(BR2037-BT2037&lt;Cogeneratore!$C$25,BR2037-BT2037,Cogeneratore!$C$25)</f>
        <v>#DIV/0!</v>
      </c>
      <c r="BV2037" s="462" t="e">
        <f t="shared" si="1078"/>
        <v>#DIV/0!</v>
      </c>
      <c r="BW2037" s="462" t="e">
        <f t="shared" si="1079"/>
        <v>#DIV/0!</v>
      </c>
      <c r="BX2037" s="462" t="e">
        <f t="shared" si="1095"/>
        <v>#DIV/0!</v>
      </c>
      <c r="BY2037" s="447" t="e">
        <f>+BX2037*(1-#REF!)</f>
        <v>#DIV/0!</v>
      </c>
      <c r="BZ2037" s="462" t="e">
        <f t="shared" si="1097"/>
        <v>#DIV/0!</v>
      </c>
      <c r="CB2037" s="462" t="e">
        <f t="shared" si="1080"/>
        <v>#DIV/0!</v>
      </c>
      <c r="CC2037" s="447" t="e">
        <f>+CB2037/#REF!</f>
        <v>#DIV/0!</v>
      </c>
      <c r="CE2037" s="451" t="e">
        <f t="shared" si="1081"/>
        <v>#DIV/0!</v>
      </c>
    </row>
    <row r="2038" spans="1:83" x14ac:dyDescent="0.2">
      <c r="A2038" s="521">
        <f t="shared" si="1082"/>
        <v>39898</v>
      </c>
      <c r="B2038" s="522">
        <f t="shared" si="1064"/>
        <v>4</v>
      </c>
      <c r="C2038" s="522">
        <f t="shared" si="1065"/>
        <v>3</v>
      </c>
      <c r="D2038" s="505" t="str">
        <f t="shared" si="1083"/>
        <v>inv</v>
      </c>
      <c r="E2038" s="522">
        <f t="shared" si="1066"/>
        <v>18</v>
      </c>
      <c r="F2038" s="522">
        <f t="shared" si="1067"/>
        <v>85</v>
      </c>
      <c r="G2038" s="522">
        <f t="shared" si="1084"/>
        <v>2034</v>
      </c>
      <c r="H2038" s="506">
        <v>595.16286057692309</v>
      </c>
      <c r="I2038" s="507">
        <f>+H2038-L2038/Cogeneratore!$C$24</f>
        <v>595.16286057692309</v>
      </c>
      <c r="J2038" s="507">
        <f t="shared" si="1085"/>
        <v>0</v>
      </c>
      <c r="K2038" s="508">
        <v>302.41731819136425</v>
      </c>
      <c r="L2038" s="508">
        <v>0</v>
      </c>
      <c r="M2038" s="507">
        <f t="shared" si="1068"/>
        <v>595.16286057692309</v>
      </c>
      <c r="N2038" s="507">
        <f t="shared" si="1086"/>
        <v>302.41731819136425</v>
      </c>
      <c r="O2038" s="509" t="s">
        <v>8</v>
      </c>
      <c r="P2038" s="578"/>
      <c r="Q2038" s="578"/>
      <c r="R2038" s="510" t="e">
        <f>MIN(IF(I2038&gt;#REF!*#REF!,#REF!,IF(AND(I2038&lt;#REF!,#REF!=2),0,ROUNDUP(I2038/#REF!,0))),#REF!)</f>
        <v>#REF!</v>
      </c>
      <c r="S2038" s="510" t="e">
        <f>IF(R2038=0,0,MAX(MIN(I2038,R2038*#REF!),#REF!))</f>
        <v>#REF!</v>
      </c>
      <c r="T2038" s="511" t="e">
        <f>IF(R2038&lt;&gt;0,IF(S2038/R2038/#REF!=1,#REF!,HLOOKUP(S2038/R2038/#REF!,#REF!,2)+(HLOOKUP(S2038/R2038/#REF!+0.2,#REF!,2)-HLOOKUP(S2038/R2038/#REF!,#REF!,2))*(S2038/R2038/#REF!-HLOOKUP(S2038/R2038/#REF!,#REF!,1))/(HLOOKUP(S2038/R2038/#REF!+0.2,#REF!,1)-HLOOKUP(S2038/R2038/#REF!,#REF!,1))),0.5)</f>
        <v>#REF!</v>
      </c>
      <c r="U2038" s="512" t="e">
        <f>IF(R2038&lt;&gt;0,IF(S2038/R2038/#REF!=1,#REF!,HLOOKUP(S2038/R2038/#REF!,#REF!,3)+(HLOOKUP(S2038/R2038/#REF!+0.2,#REF!,3)-HLOOKUP(S2038/R2038/#REF!,#REF!,3))*(S2038/R2038/#REF!-HLOOKUP(S2038/R2038/#REF!,#REF!,1))/(HLOOKUP(S2038/R2038/#REF!+0.2,#REF!,1)-HLOOKUP(S2038/R2038/#REF!,#REF!,1))),1)</f>
        <v>#REF!</v>
      </c>
      <c r="V2038" s="510" t="e">
        <f t="shared" si="1087"/>
        <v>#REF!</v>
      </c>
      <c r="W2038" s="513" t="e">
        <f>MIN(IF(N2038&gt;#REF!*#REF!,#REF!,IF(AND(N2038&lt;#REF!,#REF!=2),0,ROUNDUP(N2038/#REF!,0))),#REF!)</f>
        <v>#REF!</v>
      </c>
      <c r="X2038" s="513" t="e">
        <f t="shared" si="1088"/>
        <v>#REF!</v>
      </c>
      <c r="Y2038" s="511" t="e">
        <f>IF(W2038&lt;&gt;0,IF(AA2038/W2038/#REF!=1,#REF!,HLOOKUP(AA2038/W2038/#REF!,#REF!,2)+(HLOOKUP(AA2038/W2038/#REF!+0.2,#REF!,2)-HLOOKUP(AA2038/W2038/#REF!,#REF!,2))*(AA2038/W2038/#REF!-HLOOKUP(AA2038/W2038/#REF!,#REF!,1))/(HLOOKUP(AA2038/W2038/#REF!+0.2,#REF!,1)-HLOOKUP(AA2038/W2038/#REF!,#REF!,1))),0.5)</f>
        <v>#REF!</v>
      </c>
      <c r="Z2038" s="512" t="e">
        <f>IF(W2038&lt;&gt;0,IF(AA2038/W2038/#REF!=1,#REF!,HLOOKUP(AA2038/W2038/#REF!,#REF!,3)+(HLOOKUP(AA2038/W2038/#REF!+0.2,#REF!,3)-HLOOKUP(AA2038/W2038/#REF!,#REF!,3))*(AA2038/W2038/#REF!-HLOOKUP(AA2038/W2038/#REF!,#REF!,1))/(HLOOKUP(AA2038/W2038/#REF!+0.2,#REF!,1)-HLOOKUP(AA2038/W2038/#REF!,#REF!,1))),1)</f>
        <v>#REF!</v>
      </c>
      <c r="AA2038" s="514" t="e">
        <f>IF(W2038=0,0,MAX(MIN(N2038,W2038*#REF!),#REF!))</f>
        <v>#REF!</v>
      </c>
      <c r="AB2038" s="515" t="e">
        <f>AD2038/Cogeneratore!$C$4</f>
        <v>#DIV/0!</v>
      </c>
      <c r="AC2038" s="549"/>
      <c r="AD2038" s="550"/>
      <c r="AE2038" s="549"/>
      <c r="AF2038" s="550"/>
      <c r="AG2038" s="549"/>
      <c r="AH2038" s="550"/>
      <c r="AI2038" s="516" t="e">
        <f t="shared" si="1089"/>
        <v>#DIV/0!</v>
      </c>
      <c r="AJ2038" s="517">
        <f t="shared" si="1090"/>
        <v>0</v>
      </c>
      <c r="AK2038" s="513">
        <f t="shared" si="1069"/>
        <v>0</v>
      </c>
      <c r="AL2038" s="513">
        <f t="shared" si="1070"/>
        <v>0</v>
      </c>
      <c r="AM2038" s="513">
        <f t="shared" si="1071"/>
        <v>595.16286057692309</v>
      </c>
      <c r="AN2038" s="550"/>
      <c r="AO2038" s="550"/>
      <c r="AP2038" s="550"/>
      <c r="AQ2038" s="517">
        <f t="shared" si="1091"/>
        <v>0</v>
      </c>
      <c r="AR2038" s="513">
        <f t="shared" si="1092"/>
        <v>0</v>
      </c>
      <c r="AS2038" s="551"/>
      <c r="AT2038" s="552"/>
      <c r="AU2038" s="513">
        <f t="shared" si="1093"/>
        <v>0</v>
      </c>
      <c r="AV2038" s="513">
        <f>AU2038/Cogeneratore!$C$24</f>
        <v>0</v>
      </c>
      <c r="AW2038" s="513">
        <f t="shared" si="1072"/>
        <v>0</v>
      </c>
      <c r="AX2038" s="513" t="e">
        <f t="shared" si="1073"/>
        <v>#DIV/0!</v>
      </c>
      <c r="AY2038" s="518">
        <f t="shared" si="1074"/>
        <v>302.41731819136425</v>
      </c>
      <c r="AZ2038" s="519" t="e">
        <f t="shared" si="1075"/>
        <v>#DIV/0!</v>
      </c>
      <c r="BA2038" s="514" t="e">
        <f t="shared" si="1094"/>
        <v>#DIV/0!</v>
      </c>
      <c r="BB2038" s="520" t="e">
        <f>+BV2038*860/8250/Cogeneratore!$C$6</f>
        <v>#DIV/0!</v>
      </c>
      <c r="BC2038" s="625"/>
      <c r="BD2038" s="451">
        <f t="shared" si="1076"/>
        <v>0</v>
      </c>
      <c r="BN2038" s="447">
        <f>+L2038/Cogeneratore!$C$24</f>
        <v>0</v>
      </c>
      <c r="BP2038" s="447">
        <f t="shared" si="1077"/>
        <v>0</v>
      </c>
      <c r="BQ2038" s="447" t="e">
        <f>IF(BR2038&lt;Cogeneratore!$C$25/Cogeneratore!$C$23,BP2038,BP2038+BR2038-Cogeneratore!$C$25/Cogeneratore!$C$23)</f>
        <v>#DIV/0!</v>
      </c>
      <c r="BR2038" s="462">
        <f t="shared" si="1096"/>
        <v>0</v>
      </c>
      <c r="BS2038" s="462" t="e">
        <f>IF(BR2038&lt;Cogeneratore!$C$25/Cogeneratore!$C$23,BR2038,Cogeneratore!$C$25/Cogeneratore!$C$23)</f>
        <v>#DIV/0!</v>
      </c>
      <c r="BT2038" s="447" t="e">
        <f>+BS2038*(1-Cogeneratore!$C$23)</f>
        <v>#DIV/0!</v>
      </c>
      <c r="BU2038" s="462" t="e">
        <f>IF(BR2038-BT2038&lt;Cogeneratore!$C$25,BR2038-BT2038,Cogeneratore!$C$25)</f>
        <v>#DIV/0!</v>
      </c>
      <c r="BV2038" s="462" t="e">
        <f t="shared" si="1078"/>
        <v>#DIV/0!</v>
      </c>
      <c r="BW2038" s="462" t="e">
        <f t="shared" si="1079"/>
        <v>#DIV/0!</v>
      </c>
      <c r="BX2038" s="462" t="e">
        <f t="shared" si="1095"/>
        <v>#DIV/0!</v>
      </c>
      <c r="BY2038" s="447" t="e">
        <f>+BX2038*(1-#REF!)</f>
        <v>#DIV/0!</v>
      </c>
      <c r="BZ2038" s="462" t="e">
        <f t="shared" si="1097"/>
        <v>#DIV/0!</v>
      </c>
      <c r="CB2038" s="462" t="e">
        <f t="shared" si="1080"/>
        <v>#DIV/0!</v>
      </c>
      <c r="CC2038" s="447" t="e">
        <f>+CB2038/#REF!</f>
        <v>#DIV/0!</v>
      </c>
      <c r="CE2038" s="451" t="e">
        <f t="shared" si="1081"/>
        <v>#DIV/0!</v>
      </c>
    </row>
    <row r="2039" spans="1:83" x14ac:dyDescent="0.2">
      <c r="A2039" s="521">
        <f t="shared" si="1082"/>
        <v>39898</v>
      </c>
      <c r="B2039" s="522">
        <f t="shared" si="1064"/>
        <v>4</v>
      </c>
      <c r="C2039" s="522">
        <f t="shared" si="1065"/>
        <v>3</v>
      </c>
      <c r="D2039" s="505" t="str">
        <f t="shared" si="1083"/>
        <v>inv</v>
      </c>
      <c r="E2039" s="522">
        <f t="shared" si="1066"/>
        <v>19</v>
      </c>
      <c r="F2039" s="522">
        <f t="shared" si="1067"/>
        <v>85</v>
      </c>
      <c r="G2039" s="522">
        <f t="shared" si="1084"/>
        <v>2035</v>
      </c>
      <c r="H2039" s="506">
        <v>572.40865384615381</v>
      </c>
      <c r="I2039" s="507">
        <f>+H2039-L2039/Cogeneratore!$C$24</f>
        <v>572.40865384615381</v>
      </c>
      <c r="J2039" s="507">
        <f t="shared" si="1085"/>
        <v>0</v>
      </c>
      <c r="K2039" s="508">
        <v>302.41731819136425</v>
      </c>
      <c r="L2039" s="508">
        <v>0</v>
      </c>
      <c r="M2039" s="507">
        <f t="shared" si="1068"/>
        <v>572.40865384615381</v>
      </c>
      <c r="N2039" s="507">
        <f t="shared" si="1086"/>
        <v>302.41731819136425</v>
      </c>
      <c r="O2039" s="509" t="s">
        <v>6</v>
      </c>
      <c r="P2039" s="578"/>
      <c r="Q2039" s="578"/>
      <c r="R2039" s="510" t="e">
        <f>MIN(IF(I2039&gt;#REF!*#REF!,#REF!,IF(AND(I2039&lt;#REF!,#REF!=2),0,ROUNDUP(I2039/#REF!,0))),#REF!)</f>
        <v>#REF!</v>
      </c>
      <c r="S2039" s="510" t="e">
        <f>IF(R2039=0,0,MAX(MIN(I2039,R2039*#REF!),#REF!))</f>
        <v>#REF!</v>
      </c>
      <c r="T2039" s="511" t="e">
        <f>IF(R2039&lt;&gt;0,IF(S2039/R2039/#REF!=1,#REF!,HLOOKUP(S2039/R2039/#REF!,#REF!,2)+(HLOOKUP(S2039/R2039/#REF!+0.2,#REF!,2)-HLOOKUP(S2039/R2039/#REF!,#REF!,2))*(S2039/R2039/#REF!-HLOOKUP(S2039/R2039/#REF!,#REF!,1))/(HLOOKUP(S2039/R2039/#REF!+0.2,#REF!,1)-HLOOKUP(S2039/R2039/#REF!,#REF!,1))),0.5)</f>
        <v>#REF!</v>
      </c>
      <c r="U2039" s="512" t="e">
        <f>IF(R2039&lt;&gt;0,IF(S2039/R2039/#REF!=1,#REF!,HLOOKUP(S2039/R2039/#REF!,#REF!,3)+(HLOOKUP(S2039/R2039/#REF!+0.2,#REF!,3)-HLOOKUP(S2039/R2039/#REF!,#REF!,3))*(S2039/R2039/#REF!-HLOOKUP(S2039/R2039/#REF!,#REF!,1))/(HLOOKUP(S2039/R2039/#REF!+0.2,#REF!,1)-HLOOKUP(S2039/R2039/#REF!,#REF!,1))),1)</f>
        <v>#REF!</v>
      </c>
      <c r="V2039" s="510" t="e">
        <f t="shared" si="1087"/>
        <v>#REF!</v>
      </c>
      <c r="W2039" s="513" t="e">
        <f>MIN(IF(N2039&gt;#REF!*#REF!,#REF!,IF(AND(N2039&lt;#REF!,#REF!=2),0,ROUNDUP(N2039/#REF!,0))),#REF!)</f>
        <v>#REF!</v>
      </c>
      <c r="X2039" s="513" t="e">
        <f t="shared" si="1088"/>
        <v>#REF!</v>
      </c>
      <c r="Y2039" s="511" t="e">
        <f>IF(W2039&lt;&gt;0,IF(AA2039/W2039/#REF!=1,#REF!,HLOOKUP(AA2039/W2039/#REF!,#REF!,2)+(HLOOKUP(AA2039/W2039/#REF!+0.2,#REF!,2)-HLOOKUP(AA2039/W2039/#REF!,#REF!,2))*(AA2039/W2039/#REF!-HLOOKUP(AA2039/W2039/#REF!,#REF!,1))/(HLOOKUP(AA2039/W2039/#REF!+0.2,#REF!,1)-HLOOKUP(AA2039/W2039/#REF!,#REF!,1))),0.5)</f>
        <v>#REF!</v>
      </c>
      <c r="Z2039" s="512" t="e">
        <f>IF(W2039&lt;&gt;0,IF(AA2039/W2039/#REF!=1,#REF!,HLOOKUP(AA2039/W2039/#REF!,#REF!,3)+(HLOOKUP(AA2039/W2039/#REF!+0.2,#REF!,3)-HLOOKUP(AA2039/W2039/#REF!,#REF!,3))*(AA2039/W2039/#REF!-HLOOKUP(AA2039/W2039/#REF!,#REF!,1))/(HLOOKUP(AA2039/W2039/#REF!+0.2,#REF!,1)-HLOOKUP(AA2039/W2039/#REF!,#REF!,1))),1)</f>
        <v>#REF!</v>
      </c>
      <c r="AA2039" s="514" t="e">
        <f>IF(W2039=0,0,MAX(MIN(N2039,W2039*#REF!),#REF!))</f>
        <v>#REF!</v>
      </c>
      <c r="AB2039" s="515" t="e">
        <f>AD2039/Cogeneratore!$C$4</f>
        <v>#DIV/0!</v>
      </c>
      <c r="AC2039" s="549"/>
      <c r="AD2039" s="550"/>
      <c r="AE2039" s="549"/>
      <c r="AF2039" s="550"/>
      <c r="AG2039" s="549"/>
      <c r="AH2039" s="550"/>
      <c r="AI2039" s="516" t="e">
        <f t="shared" si="1089"/>
        <v>#DIV/0!</v>
      </c>
      <c r="AJ2039" s="517">
        <f t="shared" si="1090"/>
        <v>0</v>
      </c>
      <c r="AK2039" s="513">
        <f t="shared" si="1069"/>
        <v>0</v>
      </c>
      <c r="AL2039" s="513">
        <f t="shared" si="1070"/>
        <v>0</v>
      </c>
      <c r="AM2039" s="513">
        <f t="shared" si="1071"/>
        <v>572.40865384615381</v>
      </c>
      <c r="AN2039" s="550"/>
      <c r="AO2039" s="550"/>
      <c r="AP2039" s="550"/>
      <c r="AQ2039" s="517">
        <f t="shared" si="1091"/>
        <v>0</v>
      </c>
      <c r="AR2039" s="513">
        <f t="shared" si="1092"/>
        <v>0</v>
      </c>
      <c r="AS2039" s="551"/>
      <c r="AT2039" s="552"/>
      <c r="AU2039" s="513">
        <f t="shared" si="1093"/>
        <v>0</v>
      </c>
      <c r="AV2039" s="513">
        <f>AU2039/Cogeneratore!$C$24</f>
        <v>0</v>
      </c>
      <c r="AW2039" s="513">
        <f t="shared" si="1072"/>
        <v>0</v>
      </c>
      <c r="AX2039" s="513" t="e">
        <f t="shared" si="1073"/>
        <v>#DIV/0!</v>
      </c>
      <c r="AY2039" s="518">
        <f t="shared" si="1074"/>
        <v>302.41731819136425</v>
      </c>
      <c r="AZ2039" s="519" t="e">
        <f t="shared" si="1075"/>
        <v>#DIV/0!</v>
      </c>
      <c r="BA2039" s="514" t="e">
        <f t="shared" si="1094"/>
        <v>#DIV/0!</v>
      </c>
      <c r="BB2039" s="520" t="e">
        <f>+BV2039*860/8250/Cogeneratore!$C$6</f>
        <v>#DIV/0!</v>
      </c>
      <c r="BC2039" s="625"/>
      <c r="BD2039" s="451">
        <f t="shared" si="1076"/>
        <v>0</v>
      </c>
      <c r="BN2039" s="447">
        <f>+L2039/Cogeneratore!$C$24</f>
        <v>0</v>
      </c>
      <c r="BP2039" s="447">
        <f t="shared" si="1077"/>
        <v>0</v>
      </c>
      <c r="BQ2039" s="447" t="e">
        <f>IF(BR2039&lt;Cogeneratore!$C$25/Cogeneratore!$C$23,BP2039,BP2039+BR2039-Cogeneratore!$C$25/Cogeneratore!$C$23)</f>
        <v>#DIV/0!</v>
      </c>
      <c r="BR2039" s="462">
        <f t="shared" si="1096"/>
        <v>0</v>
      </c>
      <c r="BS2039" s="462" t="e">
        <f>IF(BR2039&lt;Cogeneratore!$C$25/Cogeneratore!$C$23,BR2039,Cogeneratore!$C$25/Cogeneratore!$C$23)</f>
        <v>#DIV/0!</v>
      </c>
      <c r="BT2039" s="447" t="e">
        <f>+BS2039*(1-Cogeneratore!$C$23)</f>
        <v>#DIV/0!</v>
      </c>
      <c r="BU2039" s="462" t="e">
        <f>IF(BR2039-BT2039&lt;Cogeneratore!$C$25,BR2039-BT2039,Cogeneratore!$C$25)</f>
        <v>#DIV/0!</v>
      </c>
      <c r="BV2039" s="462" t="e">
        <f t="shared" si="1078"/>
        <v>#DIV/0!</v>
      </c>
      <c r="BW2039" s="462" t="e">
        <f t="shared" si="1079"/>
        <v>#DIV/0!</v>
      </c>
      <c r="BX2039" s="462" t="e">
        <f t="shared" si="1095"/>
        <v>#DIV/0!</v>
      </c>
      <c r="BY2039" s="447" t="e">
        <f>+BX2039*(1-#REF!)</f>
        <v>#DIV/0!</v>
      </c>
      <c r="BZ2039" s="462" t="e">
        <f t="shared" si="1097"/>
        <v>#DIV/0!</v>
      </c>
      <c r="CB2039" s="462" t="e">
        <f t="shared" si="1080"/>
        <v>#DIV/0!</v>
      </c>
      <c r="CC2039" s="447" t="e">
        <f>+CB2039/#REF!</f>
        <v>#DIV/0!</v>
      </c>
      <c r="CE2039" s="451" t="e">
        <f t="shared" si="1081"/>
        <v>#DIV/0!</v>
      </c>
    </row>
    <row r="2040" spans="1:83" x14ac:dyDescent="0.2">
      <c r="A2040" s="521">
        <f t="shared" si="1082"/>
        <v>39898</v>
      </c>
      <c r="B2040" s="522">
        <f t="shared" si="1064"/>
        <v>4</v>
      </c>
      <c r="C2040" s="522">
        <f t="shared" si="1065"/>
        <v>3</v>
      </c>
      <c r="D2040" s="505" t="str">
        <f t="shared" si="1083"/>
        <v>inv</v>
      </c>
      <c r="E2040" s="522">
        <f t="shared" si="1066"/>
        <v>20</v>
      </c>
      <c r="F2040" s="522">
        <f t="shared" si="1067"/>
        <v>85</v>
      </c>
      <c r="G2040" s="522">
        <f t="shared" si="1084"/>
        <v>2036</v>
      </c>
      <c r="H2040" s="506">
        <v>539.6484375</v>
      </c>
      <c r="I2040" s="507">
        <f>+H2040-L2040/Cogeneratore!$C$24</f>
        <v>539.6484375</v>
      </c>
      <c r="J2040" s="507">
        <f t="shared" si="1085"/>
        <v>0</v>
      </c>
      <c r="K2040" s="508">
        <v>302.41731819136425</v>
      </c>
      <c r="L2040" s="508">
        <v>0</v>
      </c>
      <c r="M2040" s="507">
        <f t="shared" si="1068"/>
        <v>539.6484375</v>
      </c>
      <c r="N2040" s="507">
        <f t="shared" si="1086"/>
        <v>302.41731819136425</v>
      </c>
      <c r="O2040" s="509" t="s">
        <v>6</v>
      </c>
      <c r="P2040" s="578"/>
      <c r="Q2040" s="578"/>
      <c r="R2040" s="510" t="e">
        <f>MIN(IF(I2040&gt;#REF!*#REF!,#REF!,IF(AND(I2040&lt;#REF!,#REF!=2),0,ROUNDUP(I2040/#REF!,0))),#REF!)</f>
        <v>#REF!</v>
      </c>
      <c r="S2040" s="510" t="e">
        <f>IF(R2040=0,0,MAX(MIN(I2040,R2040*#REF!),#REF!))</f>
        <v>#REF!</v>
      </c>
      <c r="T2040" s="511" t="e">
        <f>IF(R2040&lt;&gt;0,IF(S2040/R2040/#REF!=1,#REF!,HLOOKUP(S2040/R2040/#REF!,#REF!,2)+(HLOOKUP(S2040/R2040/#REF!+0.2,#REF!,2)-HLOOKUP(S2040/R2040/#REF!,#REF!,2))*(S2040/R2040/#REF!-HLOOKUP(S2040/R2040/#REF!,#REF!,1))/(HLOOKUP(S2040/R2040/#REF!+0.2,#REF!,1)-HLOOKUP(S2040/R2040/#REF!,#REF!,1))),0.5)</f>
        <v>#REF!</v>
      </c>
      <c r="U2040" s="512" t="e">
        <f>IF(R2040&lt;&gt;0,IF(S2040/R2040/#REF!=1,#REF!,HLOOKUP(S2040/R2040/#REF!,#REF!,3)+(HLOOKUP(S2040/R2040/#REF!+0.2,#REF!,3)-HLOOKUP(S2040/R2040/#REF!,#REF!,3))*(S2040/R2040/#REF!-HLOOKUP(S2040/R2040/#REF!,#REF!,1))/(HLOOKUP(S2040/R2040/#REF!+0.2,#REF!,1)-HLOOKUP(S2040/R2040/#REF!,#REF!,1))),1)</f>
        <v>#REF!</v>
      </c>
      <c r="V2040" s="510" t="e">
        <f t="shared" si="1087"/>
        <v>#REF!</v>
      </c>
      <c r="W2040" s="513" t="e">
        <f>MIN(IF(N2040&gt;#REF!*#REF!,#REF!,IF(AND(N2040&lt;#REF!,#REF!=2),0,ROUNDUP(N2040/#REF!,0))),#REF!)</f>
        <v>#REF!</v>
      </c>
      <c r="X2040" s="513" t="e">
        <f t="shared" si="1088"/>
        <v>#REF!</v>
      </c>
      <c r="Y2040" s="511" t="e">
        <f>IF(W2040&lt;&gt;0,IF(AA2040/W2040/#REF!=1,#REF!,HLOOKUP(AA2040/W2040/#REF!,#REF!,2)+(HLOOKUP(AA2040/W2040/#REF!+0.2,#REF!,2)-HLOOKUP(AA2040/W2040/#REF!,#REF!,2))*(AA2040/W2040/#REF!-HLOOKUP(AA2040/W2040/#REF!,#REF!,1))/(HLOOKUP(AA2040/W2040/#REF!+0.2,#REF!,1)-HLOOKUP(AA2040/W2040/#REF!,#REF!,1))),0.5)</f>
        <v>#REF!</v>
      </c>
      <c r="Z2040" s="512" t="e">
        <f>IF(W2040&lt;&gt;0,IF(AA2040/W2040/#REF!=1,#REF!,HLOOKUP(AA2040/W2040/#REF!,#REF!,3)+(HLOOKUP(AA2040/W2040/#REF!+0.2,#REF!,3)-HLOOKUP(AA2040/W2040/#REF!,#REF!,3))*(AA2040/W2040/#REF!-HLOOKUP(AA2040/W2040/#REF!,#REF!,1))/(HLOOKUP(AA2040/W2040/#REF!+0.2,#REF!,1)-HLOOKUP(AA2040/W2040/#REF!,#REF!,1))),1)</f>
        <v>#REF!</v>
      </c>
      <c r="AA2040" s="514" t="e">
        <f>IF(W2040=0,0,MAX(MIN(N2040,W2040*#REF!),#REF!))</f>
        <v>#REF!</v>
      </c>
      <c r="AB2040" s="515" t="e">
        <f>AD2040/Cogeneratore!$C$4</f>
        <v>#DIV/0!</v>
      </c>
      <c r="AC2040" s="549"/>
      <c r="AD2040" s="550"/>
      <c r="AE2040" s="549"/>
      <c r="AF2040" s="550"/>
      <c r="AG2040" s="549"/>
      <c r="AH2040" s="550"/>
      <c r="AI2040" s="516" t="e">
        <f t="shared" si="1089"/>
        <v>#DIV/0!</v>
      </c>
      <c r="AJ2040" s="517">
        <f t="shared" si="1090"/>
        <v>0</v>
      </c>
      <c r="AK2040" s="513">
        <f t="shared" si="1069"/>
        <v>0</v>
      </c>
      <c r="AL2040" s="513">
        <f t="shared" si="1070"/>
        <v>0</v>
      </c>
      <c r="AM2040" s="513">
        <f t="shared" si="1071"/>
        <v>539.6484375</v>
      </c>
      <c r="AN2040" s="550"/>
      <c r="AO2040" s="550"/>
      <c r="AP2040" s="550"/>
      <c r="AQ2040" s="517">
        <f t="shared" si="1091"/>
        <v>0</v>
      </c>
      <c r="AR2040" s="513">
        <f t="shared" si="1092"/>
        <v>0</v>
      </c>
      <c r="AS2040" s="551"/>
      <c r="AT2040" s="552"/>
      <c r="AU2040" s="513">
        <f t="shared" si="1093"/>
        <v>0</v>
      </c>
      <c r="AV2040" s="513">
        <f>AU2040/Cogeneratore!$C$24</f>
        <v>0</v>
      </c>
      <c r="AW2040" s="513">
        <f t="shared" si="1072"/>
        <v>0</v>
      </c>
      <c r="AX2040" s="513" t="e">
        <f t="shared" si="1073"/>
        <v>#DIV/0!</v>
      </c>
      <c r="AY2040" s="518">
        <f t="shared" si="1074"/>
        <v>302.41731819136425</v>
      </c>
      <c r="AZ2040" s="519" t="e">
        <f t="shared" si="1075"/>
        <v>#DIV/0!</v>
      </c>
      <c r="BA2040" s="514" t="e">
        <f t="shared" si="1094"/>
        <v>#DIV/0!</v>
      </c>
      <c r="BB2040" s="520" t="e">
        <f>+BV2040*860/8250/Cogeneratore!$C$6</f>
        <v>#DIV/0!</v>
      </c>
      <c r="BC2040" s="625"/>
      <c r="BD2040" s="451">
        <f t="shared" si="1076"/>
        <v>0</v>
      </c>
      <c r="BN2040" s="447">
        <f>+L2040/Cogeneratore!$C$24</f>
        <v>0</v>
      </c>
      <c r="BP2040" s="447">
        <f t="shared" si="1077"/>
        <v>0</v>
      </c>
      <c r="BQ2040" s="447" t="e">
        <f>IF(BR2040&lt;Cogeneratore!$C$25/Cogeneratore!$C$23,BP2040,BP2040+BR2040-Cogeneratore!$C$25/Cogeneratore!$C$23)</f>
        <v>#DIV/0!</v>
      </c>
      <c r="BR2040" s="462">
        <f t="shared" si="1096"/>
        <v>0</v>
      </c>
      <c r="BS2040" s="462" t="e">
        <f>IF(BR2040&lt;Cogeneratore!$C$25/Cogeneratore!$C$23,BR2040,Cogeneratore!$C$25/Cogeneratore!$C$23)</f>
        <v>#DIV/0!</v>
      </c>
      <c r="BT2040" s="447" t="e">
        <f>+BS2040*(1-Cogeneratore!$C$23)</f>
        <v>#DIV/0!</v>
      </c>
      <c r="BU2040" s="462" t="e">
        <f>IF(BR2040-BT2040&lt;Cogeneratore!$C$25,BR2040-BT2040,Cogeneratore!$C$25)</f>
        <v>#DIV/0!</v>
      </c>
      <c r="BV2040" s="462" t="e">
        <f t="shared" si="1078"/>
        <v>#DIV/0!</v>
      </c>
      <c r="BW2040" s="462" t="e">
        <f t="shared" si="1079"/>
        <v>#DIV/0!</v>
      </c>
      <c r="BX2040" s="462" t="e">
        <f t="shared" si="1095"/>
        <v>#DIV/0!</v>
      </c>
      <c r="BY2040" s="447" t="e">
        <f>+BX2040*(1-#REF!)</f>
        <v>#DIV/0!</v>
      </c>
      <c r="BZ2040" s="462" t="e">
        <f t="shared" si="1097"/>
        <v>#DIV/0!</v>
      </c>
      <c r="CB2040" s="462" t="e">
        <f t="shared" si="1080"/>
        <v>#DIV/0!</v>
      </c>
      <c r="CC2040" s="447" t="e">
        <f>+CB2040/#REF!</f>
        <v>#DIV/0!</v>
      </c>
      <c r="CE2040" s="451" t="e">
        <f t="shared" si="1081"/>
        <v>#DIV/0!</v>
      </c>
    </row>
    <row r="2041" spans="1:83" x14ac:dyDescent="0.2">
      <c r="A2041" s="521">
        <f t="shared" si="1082"/>
        <v>39898</v>
      </c>
      <c r="B2041" s="522">
        <f t="shared" si="1064"/>
        <v>4</v>
      </c>
      <c r="C2041" s="522">
        <f t="shared" si="1065"/>
        <v>3</v>
      </c>
      <c r="D2041" s="505" t="str">
        <f t="shared" si="1083"/>
        <v>inv</v>
      </c>
      <c r="E2041" s="522">
        <f t="shared" si="1066"/>
        <v>21</v>
      </c>
      <c r="F2041" s="522">
        <f t="shared" si="1067"/>
        <v>85</v>
      </c>
      <c r="G2041" s="522">
        <f t="shared" si="1084"/>
        <v>2037</v>
      </c>
      <c r="H2041" s="506">
        <v>504.31370192307691</v>
      </c>
      <c r="I2041" s="507">
        <f>+H2041-L2041/Cogeneratore!$C$24</f>
        <v>504.31370192307691</v>
      </c>
      <c r="J2041" s="507">
        <f t="shared" si="1085"/>
        <v>0</v>
      </c>
      <c r="K2041" s="508">
        <v>302.41731819136425</v>
      </c>
      <c r="L2041" s="508">
        <v>0</v>
      </c>
      <c r="M2041" s="507">
        <f t="shared" si="1068"/>
        <v>504.31370192307691</v>
      </c>
      <c r="N2041" s="507">
        <f t="shared" si="1086"/>
        <v>302.41731819136425</v>
      </c>
      <c r="O2041" s="509" t="s">
        <v>6</v>
      </c>
      <c r="P2041" s="578"/>
      <c r="Q2041" s="578"/>
      <c r="R2041" s="510" t="e">
        <f>MIN(IF(I2041&gt;#REF!*#REF!,#REF!,IF(AND(I2041&lt;#REF!,#REF!=2),0,ROUNDUP(I2041/#REF!,0))),#REF!)</f>
        <v>#REF!</v>
      </c>
      <c r="S2041" s="510" t="e">
        <f>IF(R2041=0,0,MAX(MIN(I2041,R2041*#REF!),#REF!))</f>
        <v>#REF!</v>
      </c>
      <c r="T2041" s="511" t="e">
        <f>IF(R2041&lt;&gt;0,IF(S2041/R2041/#REF!=1,#REF!,HLOOKUP(S2041/R2041/#REF!,#REF!,2)+(HLOOKUP(S2041/R2041/#REF!+0.2,#REF!,2)-HLOOKUP(S2041/R2041/#REF!,#REF!,2))*(S2041/R2041/#REF!-HLOOKUP(S2041/R2041/#REF!,#REF!,1))/(HLOOKUP(S2041/R2041/#REF!+0.2,#REF!,1)-HLOOKUP(S2041/R2041/#REF!,#REF!,1))),0.5)</f>
        <v>#REF!</v>
      </c>
      <c r="U2041" s="512" t="e">
        <f>IF(R2041&lt;&gt;0,IF(S2041/R2041/#REF!=1,#REF!,HLOOKUP(S2041/R2041/#REF!,#REF!,3)+(HLOOKUP(S2041/R2041/#REF!+0.2,#REF!,3)-HLOOKUP(S2041/R2041/#REF!,#REF!,3))*(S2041/R2041/#REF!-HLOOKUP(S2041/R2041/#REF!,#REF!,1))/(HLOOKUP(S2041/R2041/#REF!+0.2,#REF!,1)-HLOOKUP(S2041/R2041/#REF!,#REF!,1))),1)</f>
        <v>#REF!</v>
      </c>
      <c r="V2041" s="510" t="e">
        <f t="shared" si="1087"/>
        <v>#REF!</v>
      </c>
      <c r="W2041" s="513" t="e">
        <f>MIN(IF(N2041&gt;#REF!*#REF!,#REF!,IF(AND(N2041&lt;#REF!,#REF!=2),0,ROUNDUP(N2041/#REF!,0))),#REF!)</f>
        <v>#REF!</v>
      </c>
      <c r="X2041" s="513" t="e">
        <f t="shared" si="1088"/>
        <v>#REF!</v>
      </c>
      <c r="Y2041" s="511" t="e">
        <f>IF(W2041&lt;&gt;0,IF(AA2041/W2041/#REF!=1,#REF!,HLOOKUP(AA2041/W2041/#REF!,#REF!,2)+(HLOOKUP(AA2041/W2041/#REF!+0.2,#REF!,2)-HLOOKUP(AA2041/W2041/#REF!,#REF!,2))*(AA2041/W2041/#REF!-HLOOKUP(AA2041/W2041/#REF!,#REF!,1))/(HLOOKUP(AA2041/W2041/#REF!+0.2,#REF!,1)-HLOOKUP(AA2041/W2041/#REF!,#REF!,1))),0.5)</f>
        <v>#REF!</v>
      </c>
      <c r="Z2041" s="512" t="e">
        <f>IF(W2041&lt;&gt;0,IF(AA2041/W2041/#REF!=1,#REF!,HLOOKUP(AA2041/W2041/#REF!,#REF!,3)+(HLOOKUP(AA2041/W2041/#REF!+0.2,#REF!,3)-HLOOKUP(AA2041/W2041/#REF!,#REF!,3))*(AA2041/W2041/#REF!-HLOOKUP(AA2041/W2041/#REF!,#REF!,1))/(HLOOKUP(AA2041/W2041/#REF!+0.2,#REF!,1)-HLOOKUP(AA2041/W2041/#REF!,#REF!,1))),1)</f>
        <v>#REF!</v>
      </c>
      <c r="AA2041" s="514" t="e">
        <f>IF(W2041=0,0,MAX(MIN(N2041,W2041*#REF!),#REF!))</f>
        <v>#REF!</v>
      </c>
      <c r="AB2041" s="515" t="e">
        <f>AD2041/Cogeneratore!$C$4</f>
        <v>#DIV/0!</v>
      </c>
      <c r="AC2041" s="549"/>
      <c r="AD2041" s="550"/>
      <c r="AE2041" s="549"/>
      <c r="AF2041" s="550"/>
      <c r="AG2041" s="549"/>
      <c r="AH2041" s="550"/>
      <c r="AI2041" s="516" t="e">
        <f t="shared" si="1089"/>
        <v>#DIV/0!</v>
      </c>
      <c r="AJ2041" s="517">
        <f t="shared" si="1090"/>
        <v>0</v>
      </c>
      <c r="AK2041" s="513">
        <f t="shared" si="1069"/>
        <v>0</v>
      </c>
      <c r="AL2041" s="513">
        <f t="shared" si="1070"/>
        <v>0</v>
      </c>
      <c r="AM2041" s="513">
        <f t="shared" si="1071"/>
        <v>504.31370192307691</v>
      </c>
      <c r="AN2041" s="550"/>
      <c r="AO2041" s="550"/>
      <c r="AP2041" s="550"/>
      <c r="AQ2041" s="517">
        <f t="shared" si="1091"/>
        <v>0</v>
      </c>
      <c r="AR2041" s="513">
        <f t="shared" si="1092"/>
        <v>0</v>
      </c>
      <c r="AS2041" s="551"/>
      <c r="AT2041" s="552"/>
      <c r="AU2041" s="513">
        <f t="shared" si="1093"/>
        <v>0</v>
      </c>
      <c r="AV2041" s="513">
        <f>AU2041/Cogeneratore!$C$24</f>
        <v>0</v>
      </c>
      <c r="AW2041" s="513">
        <f t="shared" si="1072"/>
        <v>0</v>
      </c>
      <c r="AX2041" s="513" t="e">
        <f t="shared" si="1073"/>
        <v>#DIV/0!</v>
      </c>
      <c r="AY2041" s="518">
        <f t="shared" si="1074"/>
        <v>302.41731819136425</v>
      </c>
      <c r="AZ2041" s="519" t="e">
        <f t="shared" si="1075"/>
        <v>#DIV/0!</v>
      </c>
      <c r="BA2041" s="514" t="e">
        <f t="shared" si="1094"/>
        <v>#DIV/0!</v>
      </c>
      <c r="BB2041" s="520" t="e">
        <f>+BV2041*860/8250/Cogeneratore!$C$6</f>
        <v>#DIV/0!</v>
      </c>
      <c r="BC2041" s="625"/>
      <c r="BD2041" s="451">
        <f t="shared" si="1076"/>
        <v>0</v>
      </c>
      <c r="BN2041" s="447">
        <f>+L2041/Cogeneratore!$C$24</f>
        <v>0</v>
      </c>
      <c r="BP2041" s="447">
        <f t="shared" si="1077"/>
        <v>0</v>
      </c>
      <c r="BQ2041" s="447" t="e">
        <f>IF(BR2041&lt;Cogeneratore!$C$25/Cogeneratore!$C$23,BP2041,BP2041+BR2041-Cogeneratore!$C$25/Cogeneratore!$C$23)</f>
        <v>#DIV/0!</v>
      </c>
      <c r="BR2041" s="462">
        <f t="shared" si="1096"/>
        <v>0</v>
      </c>
      <c r="BS2041" s="462" t="e">
        <f>IF(BR2041&lt;Cogeneratore!$C$25/Cogeneratore!$C$23,BR2041,Cogeneratore!$C$25/Cogeneratore!$C$23)</f>
        <v>#DIV/0!</v>
      </c>
      <c r="BT2041" s="447" t="e">
        <f>+BS2041*(1-Cogeneratore!$C$23)</f>
        <v>#DIV/0!</v>
      </c>
      <c r="BU2041" s="462" t="e">
        <f>IF(BR2041-BT2041&lt;Cogeneratore!$C$25,BR2041-BT2041,Cogeneratore!$C$25)</f>
        <v>#DIV/0!</v>
      </c>
      <c r="BV2041" s="462" t="e">
        <f t="shared" si="1078"/>
        <v>#DIV/0!</v>
      </c>
      <c r="BW2041" s="462" t="e">
        <f t="shared" si="1079"/>
        <v>#DIV/0!</v>
      </c>
      <c r="BX2041" s="462" t="e">
        <f t="shared" si="1095"/>
        <v>#DIV/0!</v>
      </c>
      <c r="BY2041" s="447" t="e">
        <f>+BX2041*(1-#REF!)</f>
        <v>#DIV/0!</v>
      </c>
      <c r="BZ2041" s="462" t="e">
        <f t="shared" si="1097"/>
        <v>#DIV/0!</v>
      </c>
      <c r="CB2041" s="462" t="e">
        <f t="shared" si="1080"/>
        <v>#DIV/0!</v>
      </c>
      <c r="CC2041" s="447" t="e">
        <f>+CB2041/#REF!</f>
        <v>#DIV/0!</v>
      </c>
      <c r="CE2041" s="451" t="e">
        <f t="shared" si="1081"/>
        <v>#DIV/0!</v>
      </c>
    </row>
    <row r="2042" spans="1:83" x14ac:dyDescent="0.2">
      <c r="A2042" s="521">
        <f t="shared" si="1082"/>
        <v>39898</v>
      </c>
      <c r="B2042" s="522">
        <f t="shared" si="1064"/>
        <v>4</v>
      </c>
      <c r="C2042" s="522">
        <f t="shared" si="1065"/>
        <v>3</v>
      </c>
      <c r="D2042" s="505" t="str">
        <f t="shared" si="1083"/>
        <v>inv</v>
      </c>
      <c r="E2042" s="522">
        <f t="shared" si="1066"/>
        <v>22</v>
      </c>
      <c r="F2042" s="522">
        <f t="shared" si="1067"/>
        <v>85</v>
      </c>
      <c r="G2042" s="522">
        <f t="shared" si="1084"/>
        <v>2038</v>
      </c>
      <c r="H2042" s="506">
        <v>485.04807692307691</v>
      </c>
      <c r="I2042" s="507">
        <f>+H2042-L2042/Cogeneratore!$C$24</f>
        <v>485.04807692307691</v>
      </c>
      <c r="J2042" s="507">
        <f t="shared" si="1085"/>
        <v>0</v>
      </c>
      <c r="K2042" s="508">
        <v>302.41731819136425</v>
      </c>
      <c r="L2042" s="508">
        <v>0</v>
      </c>
      <c r="M2042" s="507">
        <f t="shared" si="1068"/>
        <v>485.04807692307691</v>
      </c>
      <c r="N2042" s="507">
        <f t="shared" si="1086"/>
        <v>302.41731819136425</v>
      </c>
      <c r="O2042" s="509" t="s">
        <v>6</v>
      </c>
      <c r="P2042" s="578"/>
      <c r="Q2042" s="578"/>
      <c r="R2042" s="510" t="e">
        <f>MIN(IF(I2042&gt;#REF!*#REF!,#REF!,IF(AND(I2042&lt;#REF!,#REF!=2),0,ROUNDUP(I2042/#REF!,0))),#REF!)</f>
        <v>#REF!</v>
      </c>
      <c r="S2042" s="510" t="e">
        <f>IF(R2042=0,0,MAX(MIN(I2042,R2042*#REF!),#REF!))</f>
        <v>#REF!</v>
      </c>
      <c r="T2042" s="511" t="e">
        <f>IF(R2042&lt;&gt;0,IF(S2042/R2042/#REF!=1,#REF!,HLOOKUP(S2042/R2042/#REF!,#REF!,2)+(HLOOKUP(S2042/R2042/#REF!+0.2,#REF!,2)-HLOOKUP(S2042/R2042/#REF!,#REF!,2))*(S2042/R2042/#REF!-HLOOKUP(S2042/R2042/#REF!,#REF!,1))/(HLOOKUP(S2042/R2042/#REF!+0.2,#REF!,1)-HLOOKUP(S2042/R2042/#REF!,#REF!,1))),0.5)</f>
        <v>#REF!</v>
      </c>
      <c r="U2042" s="512" t="e">
        <f>IF(R2042&lt;&gt;0,IF(S2042/R2042/#REF!=1,#REF!,HLOOKUP(S2042/R2042/#REF!,#REF!,3)+(HLOOKUP(S2042/R2042/#REF!+0.2,#REF!,3)-HLOOKUP(S2042/R2042/#REF!,#REF!,3))*(S2042/R2042/#REF!-HLOOKUP(S2042/R2042/#REF!,#REF!,1))/(HLOOKUP(S2042/R2042/#REF!+0.2,#REF!,1)-HLOOKUP(S2042/R2042/#REF!,#REF!,1))),1)</f>
        <v>#REF!</v>
      </c>
      <c r="V2042" s="510" t="e">
        <f t="shared" si="1087"/>
        <v>#REF!</v>
      </c>
      <c r="W2042" s="513" t="e">
        <f>MIN(IF(N2042&gt;#REF!*#REF!,#REF!,IF(AND(N2042&lt;#REF!,#REF!=2),0,ROUNDUP(N2042/#REF!,0))),#REF!)</f>
        <v>#REF!</v>
      </c>
      <c r="X2042" s="513" t="e">
        <f t="shared" si="1088"/>
        <v>#REF!</v>
      </c>
      <c r="Y2042" s="511" t="e">
        <f>IF(W2042&lt;&gt;0,IF(AA2042/W2042/#REF!=1,#REF!,HLOOKUP(AA2042/W2042/#REF!,#REF!,2)+(HLOOKUP(AA2042/W2042/#REF!+0.2,#REF!,2)-HLOOKUP(AA2042/W2042/#REF!,#REF!,2))*(AA2042/W2042/#REF!-HLOOKUP(AA2042/W2042/#REF!,#REF!,1))/(HLOOKUP(AA2042/W2042/#REF!+0.2,#REF!,1)-HLOOKUP(AA2042/W2042/#REF!,#REF!,1))),0.5)</f>
        <v>#REF!</v>
      </c>
      <c r="Z2042" s="512" t="e">
        <f>IF(W2042&lt;&gt;0,IF(AA2042/W2042/#REF!=1,#REF!,HLOOKUP(AA2042/W2042/#REF!,#REF!,3)+(HLOOKUP(AA2042/W2042/#REF!+0.2,#REF!,3)-HLOOKUP(AA2042/W2042/#REF!,#REF!,3))*(AA2042/W2042/#REF!-HLOOKUP(AA2042/W2042/#REF!,#REF!,1))/(HLOOKUP(AA2042/W2042/#REF!+0.2,#REF!,1)-HLOOKUP(AA2042/W2042/#REF!,#REF!,1))),1)</f>
        <v>#REF!</v>
      </c>
      <c r="AA2042" s="514" t="e">
        <f>IF(W2042=0,0,MAX(MIN(N2042,W2042*#REF!),#REF!))</f>
        <v>#REF!</v>
      </c>
      <c r="AB2042" s="515" t="e">
        <f>AD2042/Cogeneratore!$C$4</f>
        <v>#DIV/0!</v>
      </c>
      <c r="AC2042" s="549"/>
      <c r="AD2042" s="550"/>
      <c r="AE2042" s="549"/>
      <c r="AF2042" s="550"/>
      <c r="AG2042" s="549"/>
      <c r="AH2042" s="550"/>
      <c r="AI2042" s="516" t="e">
        <f t="shared" si="1089"/>
        <v>#DIV/0!</v>
      </c>
      <c r="AJ2042" s="517">
        <f t="shared" si="1090"/>
        <v>0</v>
      </c>
      <c r="AK2042" s="513">
        <f t="shared" si="1069"/>
        <v>0</v>
      </c>
      <c r="AL2042" s="513">
        <f t="shared" si="1070"/>
        <v>0</v>
      </c>
      <c r="AM2042" s="513">
        <f t="shared" si="1071"/>
        <v>485.04807692307691</v>
      </c>
      <c r="AN2042" s="550"/>
      <c r="AO2042" s="550"/>
      <c r="AP2042" s="550"/>
      <c r="AQ2042" s="517">
        <f t="shared" si="1091"/>
        <v>0</v>
      </c>
      <c r="AR2042" s="513">
        <f t="shared" si="1092"/>
        <v>0</v>
      </c>
      <c r="AS2042" s="551"/>
      <c r="AT2042" s="552"/>
      <c r="AU2042" s="513">
        <f t="shared" si="1093"/>
        <v>0</v>
      </c>
      <c r="AV2042" s="513">
        <f>AU2042/Cogeneratore!$C$24</f>
        <v>0</v>
      </c>
      <c r="AW2042" s="513">
        <f t="shared" si="1072"/>
        <v>0</v>
      </c>
      <c r="AX2042" s="513" t="e">
        <f t="shared" si="1073"/>
        <v>#DIV/0!</v>
      </c>
      <c r="AY2042" s="518">
        <f t="shared" si="1074"/>
        <v>302.41731819136425</v>
      </c>
      <c r="AZ2042" s="519" t="e">
        <f t="shared" si="1075"/>
        <v>#DIV/0!</v>
      </c>
      <c r="BA2042" s="514" t="e">
        <f t="shared" si="1094"/>
        <v>#DIV/0!</v>
      </c>
      <c r="BB2042" s="520" t="e">
        <f>+BV2042*860/8250/Cogeneratore!$C$6</f>
        <v>#DIV/0!</v>
      </c>
      <c r="BC2042" s="625"/>
      <c r="BD2042" s="451">
        <f t="shared" si="1076"/>
        <v>0</v>
      </c>
      <c r="BN2042" s="447">
        <f>+L2042/Cogeneratore!$C$24</f>
        <v>0</v>
      </c>
      <c r="BP2042" s="447">
        <f t="shared" si="1077"/>
        <v>0</v>
      </c>
      <c r="BQ2042" s="447" t="e">
        <f>IF(BR2042&lt;Cogeneratore!$C$25/Cogeneratore!$C$23,BP2042,BP2042+BR2042-Cogeneratore!$C$25/Cogeneratore!$C$23)</f>
        <v>#DIV/0!</v>
      </c>
      <c r="BR2042" s="462">
        <f t="shared" si="1096"/>
        <v>0</v>
      </c>
      <c r="BS2042" s="462" t="e">
        <f>IF(BR2042&lt;Cogeneratore!$C$25/Cogeneratore!$C$23,BR2042,Cogeneratore!$C$25/Cogeneratore!$C$23)</f>
        <v>#DIV/0!</v>
      </c>
      <c r="BT2042" s="447" t="e">
        <f>+BS2042*(1-Cogeneratore!$C$23)</f>
        <v>#DIV/0!</v>
      </c>
      <c r="BU2042" s="462" t="e">
        <f>IF(BR2042-BT2042&lt;Cogeneratore!$C$25,BR2042-BT2042,Cogeneratore!$C$25)</f>
        <v>#DIV/0!</v>
      </c>
      <c r="BV2042" s="462" t="e">
        <f t="shared" si="1078"/>
        <v>#DIV/0!</v>
      </c>
      <c r="BW2042" s="462" t="e">
        <f t="shared" si="1079"/>
        <v>#DIV/0!</v>
      </c>
      <c r="BX2042" s="462" t="e">
        <f t="shared" si="1095"/>
        <v>#DIV/0!</v>
      </c>
      <c r="BY2042" s="447" t="e">
        <f>+BX2042*(1-#REF!)</f>
        <v>#DIV/0!</v>
      </c>
      <c r="BZ2042" s="462" t="e">
        <f t="shared" si="1097"/>
        <v>#DIV/0!</v>
      </c>
      <c r="CB2042" s="462" t="e">
        <f t="shared" si="1080"/>
        <v>#DIV/0!</v>
      </c>
      <c r="CC2042" s="447" t="e">
        <f>+CB2042/#REF!</f>
        <v>#DIV/0!</v>
      </c>
      <c r="CE2042" s="451" t="e">
        <f t="shared" si="1081"/>
        <v>#DIV/0!</v>
      </c>
    </row>
    <row r="2043" spans="1:83" x14ac:dyDescent="0.2">
      <c r="A2043" s="521">
        <f t="shared" si="1082"/>
        <v>39898</v>
      </c>
      <c r="B2043" s="522">
        <f t="shared" si="1064"/>
        <v>4</v>
      </c>
      <c r="C2043" s="522">
        <f t="shared" si="1065"/>
        <v>3</v>
      </c>
      <c r="D2043" s="505" t="str">
        <f t="shared" si="1083"/>
        <v>inv</v>
      </c>
      <c r="E2043" s="522">
        <f t="shared" si="1066"/>
        <v>23</v>
      </c>
      <c r="F2043" s="522">
        <f t="shared" si="1067"/>
        <v>85</v>
      </c>
      <c r="G2043" s="522">
        <f t="shared" si="1084"/>
        <v>2039</v>
      </c>
      <c r="H2043" s="506">
        <v>472.13762019230768</v>
      </c>
      <c r="I2043" s="507">
        <f>+H2043-L2043/Cogeneratore!$C$24</f>
        <v>472.13762019230768</v>
      </c>
      <c r="J2043" s="507">
        <f t="shared" si="1085"/>
        <v>0</v>
      </c>
      <c r="K2043" s="508">
        <v>302.41731819136425</v>
      </c>
      <c r="L2043" s="508">
        <v>0</v>
      </c>
      <c r="M2043" s="507">
        <f t="shared" si="1068"/>
        <v>472.13762019230768</v>
      </c>
      <c r="N2043" s="507">
        <f t="shared" si="1086"/>
        <v>302.41731819136425</v>
      </c>
      <c r="O2043" s="509" t="s">
        <v>7</v>
      </c>
      <c r="P2043" s="578"/>
      <c r="Q2043" s="578"/>
      <c r="R2043" s="510" t="e">
        <f>MIN(IF(I2043&gt;#REF!*#REF!,#REF!,IF(AND(I2043&lt;#REF!,#REF!=2),0,ROUNDUP(I2043/#REF!,0))),#REF!)</f>
        <v>#REF!</v>
      </c>
      <c r="S2043" s="510" t="e">
        <f>IF(R2043=0,0,MAX(MIN(I2043,R2043*#REF!),#REF!))</f>
        <v>#REF!</v>
      </c>
      <c r="T2043" s="511" t="e">
        <f>IF(R2043&lt;&gt;0,IF(S2043/R2043/#REF!=1,#REF!,HLOOKUP(S2043/R2043/#REF!,#REF!,2)+(HLOOKUP(S2043/R2043/#REF!+0.2,#REF!,2)-HLOOKUP(S2043/R2043/#REF!,#REF!,2))*(S2043/R2043/#REF!-HLOOKUP(S2043/R2043/#REF!,#REF!,1))/(HLOOKUP(S2043/R2043/#REF!+0.2,#REF!,1)-HLOOKUP(S2043/R2043/#REF!,#REF!,1))),0.5)</f>
        <v>#REF!</v>
      </c>
      <c r="U2043" s="512" t="e">
        <f>IF(R2043&lt;&gt;0,IF(S2043/R2043/#REF!=1,#REF!,HLOOKUP(S2043/R2043/#REF!,#REF!,3)+(HLOOKUP(S2043/R2043/#REF!+0.2,#REF!,3)-HLOOKUP(S2043/R2043/#REF!,#REF!,3))*(S2043/R2043/#REF!-HLOOKUP(S2043/R2043/#REF!,#REF!,1))/(HLOOKUP(S2043/R2043/#REF!+0.2,#REF!,1)-HLOOKUP(S2043/R2043/#REF!,#REF!,1))),1)</f>
        <v>#REF!</v>
      </c>
      <c r="V2043" s="510" t="e">
        <f t="shared" si="1087"/>
        <v>#REF!</v>
      </c>
      <c r="W2043" s="513" t="e">
        <f>MIN(IF(N2043&gt;#REF!*#REF!,#REF!,IF(AND(N2043&lt;#REF!,#REF!=2),0,ROUNDUP(N2043/#REF!,0))),#REF!)</f>
        <v>#REF!</v>
      </c>
      <c r="X2043" s="513" t="e">
        <f t="shared" si="1088"/>
        <v>#REF!</v>
      </c>
      <c r="Y2043" s="511" t="e">
        <f>IF(W2043&lt;&gt;0,IF(AA2043/W2043/#REF!=1,#REF!,HLOOKUP(AA2043/W2043/#REF!,#REF!,2)+(HLOOKUP(AA2043/W2043/#REF!+0.2,#REF!,2)-HLOOKUP(AA2043/W2043/#REF!,#REF!,2))*(AA2043/W2043/#REF!-HLOOKUP(AA2043/W2043/#REF!,#REF!,1))/(HLOOKUP(AA2043/W2043/#REF!+0.2,#REF!,1)-HLOOKUP(AA2043/W2043/#REF!,#REF!,1))),0.5)</f>
        <v>#REF!</v>
      </c>
      <c r="Z2043" s="512" t="e">
        <f>IF(W2043&lt;&gt;0,IF(AA2043/W2043/#REF!=1,#REF!,HLOOKUP(AA2043/W2043/#REF!,#REF!,3)+(HLOOKUP(AA2043/W2043/#REF!+0.2,#REF!,3)-HLOOKUP(AA2043/W2043/#REF!,#REF!,3))*(AA2043/W2043/#REF!-HLOOKUP(AA2043/W2043/#REF!,#REF!,1))/(HLOOKUP(AA2043/W2043/#REF!+0.2,#REF!,1)-HLOOKUP(AA2043/W2043/#REF!,#REF!,1))),1)</f>
        <v>#REF!</v>
      </c>
      <c r="AA2043" s="514" t="e">
        <f>IF(W2043=0,0,MAX(MIN(N2043,W2043*#REF!),#REF!))</f>
        <v>#REF!</v>
      </c>
      <c r="AB2043" s="515" t="e">
        <f>AD2043/Cogeneratore!$C$4</f>
        <v>#DIV/0!</v>
      </c>
      <c r="AC2043" s="549"/>
      <c r="AD2043" s="550"/>
      <c r="AE2043" s="549"/>
      <c r="AF2043" s="550"/>
      <c r="AG2043" s="549"/>
      <c r="AH2043" s="550"/>
      <c r="AI2043" s="516" t="e">
        <f t="shared" si="1089"/>
        <v>#DIV/0!</v>
      </c>
      <c r="AJ2043" s="517">
        <f t="shared" si="1090"/>
        <v>0</v>
      </c>
      <c r="AK2043" s="513">
        <f t="shared" si="1069"/>
        <v>0</v>
      </c>
      <c r="AL2043" s="513">
        <f t="shared" si="1070"/>
        <v>0</v>
      </c>
      <c r="AM2043" s="513">
        <f t="shared" si="1071"/>
        <v>472.13762019230768</v>
      </c>
      <c r="AN2043" s="550"/>
      <c r="AO2043" s="550"/>
      <c r="AP2043" s="550"/>
      <c r="AQ2043" s="517">
        <f t="shared" si="1091"/>
        <v>0</v>
      </c>
      <c r="AR2043" s="513">
        <f t="shared" si="1092"/>
        <v>0</v>
      </c>
      <c r="AS2043" s="551"/>
      <c r="AT2043" s="552"/>
      <c r="AU2043" s="513">
        <f t="shared" si="1093"/>
        <v>0</v>
      </c>
      <c r="AV2043" s="513">
        <f>AU2043/Cogeneratore!$C$24</f>
        <v>0</v>
      </c>
      <c r="AW2043" s="513">
        <f t="shared" si="1072"/>
        <v>0</v>
      </c>
      <c r="AX2043" s="513" t="e">
        <f t="shared" si="1073"/>
        <v>#DIV/0!</v>
      </c>
      <c r="AY2043" s="518">
        <f t="shared" si="1074"/>
        <v>302.41731819136425</v>
      </c>
      <c r="AZ2043" s="519" t="e">
        <f t="shared" si="1075"/>
        <v>#DIV/0!</v>
      </c>
      <c r="BA2043" s="514" t="e">
        <f t="shared" si="1094"/>
        <v>#DIV/0!</v>
      </c>
      <c r="BB2043" s="520" t="e">
        <f>+BV2043*860/8250/Cogeneratore!$C$6</f>
        <v>#DIV/0!</v>
      </c>
      <c r="BC2043" s="625"/>
      <c r="BD2043" s="451">
        <f t="shared" si="1076"/>
        <v>0</v>
      </c>
      <c r="BN2043" s="447">
        <f>+L2043/Cogeneratore!$C$24</f>
        <v>0</v>
      </c>
      <c r="BP2043" s="447">
        <f t="shared" si="1077"/>
        <v>0</v>
      </c>
      <c r="BQ2043" s="447" t="e">
        <f>IF(BR2043&lt;Cogeneratore!$C$25/Cogeneratore!$C$23,BP2043,BP2043+BR2043-Cogeneratore!$C$25/Cogeneratore!$C$23)</f>
        <v>#DIV/0!</v>
      </c>
      <c r="BR2043" s="462">
        <f t="shared" si="1096"/>
        <v>0</v>
      </c>
      <c r="BS2043" s="462" t="e">
        <f>IF(BR2043&lt;Cogeneratore!$C$25/Cogeneratore!$C$23,BR2043,Cogeneratore!$C$25/Cogeneratore!$C$23)</f>
        <v>#DIV/0!</v>
      </c>
      <c r="BT2043" s="447" t="e">
        <f>+BS2043*(1-Cogeneratore!$C$23)</f>
        <v>#DIV/0!</v>
      </c>
      <c r="BU2043" s="462" t="e">
        <f>IF(BR2043-BT2043&lt;Cogeneratore!$C$25,BR2043-BT2043,Cogeneratore!$C$25)</f>
        <v>#DIV/0!</v>
      </c>
      <c r="BV2043" s="462" t="e">
        <f t="shared" si="1078"/>
        <v>#DIV/0!</v>
      </c>
      <c r="BW2043" s="462" t="e">
        <f t="shared" si="1079"/>
        <v>#DIV/0!</v>
      </c>
      <c r="BX2043" s="462" t="e">
        <f t="shared" si="1095"/>
        <v>#DIV/0!</v>
      </c>
      <c r="BY2043" s="447" t="e">
        <f>+BX2043*(1-#REF!)</f>
        <v>#DIV/0!</v>
      </c>
      <c r="BZ2043" s="462" t="e">
        <f t="shared" si="1097"/>
        <v>#DIV/0!</v>
      </c>
      <c r="CB2043" s="462" t="e">
        <f t="shared" si="1080"/>
        <v>#DIV/0!</v>
      </c>
      <c r="CC2043" s="447" t="e">
        <f>+CB2043/#REF!</f>
        <v>#DIV/0!</v>
      </c>
      <c r="CE2043" s="451" t="e">
        <f t="shared" si="1081"/>
        <v>#DIV/0!</v>
      </c>
    </row>
    <row r="2044" spans="1:83" x14ac:dyDescent="0.2">
      <c r="A2044" s="521">
        <f t="shared" si="1082"/>
        <v>39899</v>
      </c>
      <c r="B2044" s="522">
        <f t="shared" si="1064"/>
        <v>5</v>
      </c>
      <c r="C2044" s="522">
        <f t="shared" si="1065"/>
        <v>3</v>
      </c>
      <c r="D2044" s="505" t="str">
        <f t="shared" si="1083"/>
        <v>inv</v>
      </c>
      <c r="E2044" s="522">
        <f t="shared" si="1066"/>
        <v>0</v>
      </c>
      <c r="F2044" s="522">
        <f t="shared" si="1067"/>
        <v>86</v>
      </c>
      <c r="G2044" s="522">
        <f t="shared" si="1084"/>
        <v>2040</v>
      </c>
      <c r="H2044" s="506">
        <v>465.10096153846155</v>
      </c>
      <c r="I2044" s="507">
        <f>+H2044-L2044/Cogeneratore!$C$24</f>
        <v>465.10096153846155</v>
      </c>
      <c r="J2044" s="507">
        <f t="shared" si="1085"/>
        <v>0</v>
      </c>
      <c r="K2044" s="508">
        <v>302.41731819136425</v>
      </c>
      <c r="L2044" s="508">
        <v>0</v>
      </c>
      <c r="M2044" s="507">
        <f t="shared" si="1068"/>
        <v>465.10096153846155</v>
      </c>
      <c r="N2044" s="507">
        <f t="shared" si="1086"/>
        <v>302.41731819136425</v>
      </c>
      <c r="O2044" s="509" t="s">
        <v>7</v>
      </c>
      <c r="P2044" s="578">
        <f>SUM(K2044:K2067)</f>
        <v>9677.3541821236577</v>
      </c>
      <c r="Q2044" s="578">
        <f>SUM(N2044:N2067)</f>
        <v>9677.3541821236577</v>
      </c>
      <c r="R2044" s="510" t="e">
        <f>MIN(IF(I2044&gt;#REF!*#REF!,#REF!,IF(AND(I2044&lt;#REF!,#REF!=2),0,ROUNDUP(I2044/#REF!,0))),#REF!)</f>
        <v>#REF!</v>
      </c>
      <c r="S2044" s="510" t="e">
        <f>IF(R2044=0,0,MAX(MIN(I2044,R2044*#REF!),#REF!))</f>
        <v>#REF!</v>
      </c>
      <c r="T2044" s="511" t="e">
        <f>IF(R2044&lt;&gt;0,IF(S2044/R2044/#REF!=1,#REF!,HLOOKUP(S2044/R2044/#REF!,#REF!,2)+(HLOOKUP(S2044/R2044/#REF!+0.2,#REF!,2)-HLOOKUP(S2044/R2044/#REF!,#REF!,2))*(S2044/R2044/#REF!-HLOOKUP(S2044/R2044/#REF!,#REF!,1))/(HLOOKUP(S2044/R2044/#REF!+0.2,#REF!,1)-HLOOKUP(S2044/R2044/#REF!,#REF!,1))),0.5)</f>
        <v>#REF!</v>
      </c>
      <c r="U2044" s="512" t="e">
        <f>IF(R2044&lt;&gt;0,IF(S2044/R2044/#REF!=1,#REF!,HLOOKUP(S2044/R2044/#REF!,#REF!,3)+(HLOOKUP(S2044/R2044/#REF!+0.2,#REF!,3)-HLOOKUP(S2044/R2044/#REF!,#REF!,3))*(S2044/R2044/#REF!-HLOOKUP(S2044/R2044/#REF!,#REF!,1))/(HLOOKUP(S2044/R2044/#REF!+0.2,#REF!,1)-HLOOKUP(S2044/R2044/#REF!,#REF!,1))),1)</f>
        <v>#REF!</v>
      </c>
      <c r="V2044" s="510" t="e">
        <f t="shared" si="1087"/>
        <v>#REF!</v>
      </c>
      <c r="W2044" s="513" t="e">
        <f>MIN(IF(N2044&gt;#REF!*#REF!,#REF!,IF(AND(N2044&lt;#REF!,#REF!=2),0,ROUNDUP(N2044/#REF!,0))),#REF!)</f>
        <v>#REF!</v>
      </c>
      <c r="X2044" s="513" t="e">
        <f t="shared" si="1088"/>
        <v>#REF!</v>
      </c>
      <c r="Y2044" s="511" t="e">
        <f>IF(W2044&lt;&gt;0,IF(AA2044/W2044/#REF!=1,#REF!,HLOOKUP(AA2044/W2044/#REF!,#REF!,2)+(HLOOKUP(AA2044/W2044/#REF!+0.2,#REF!,2)-HLOOKUP(AA2044/W2044/#REF!,#REF!,2))*(AA2044/W2044/#REF!-HLOOKUP(AA2044/W2044/#REF!,#REF!,1))/(HLOOKUP(AA2044/W2044/#REF!+0.2,#REF!,1)-HLOOKUP(AA2044/W2044/#REF!,#REF!,1))),0.5)</f>
        <v>#REF!</v>
      </c>
      <c r="Z2044" s="512" t="e">
        <f>IF(W2044&lt;&gt;0,IF(AA2044/W2044/#REF!=1,#REF!,HLOOKUP(AA2044/W2044/#REF!,#REF!,3)+(HLOOKUP(AA2044/W2044/#REF!+0.2,#REF!,3)-HLOOKUP(AA2044/W2044/#REF!,#REF!,3))*(AA2044/W2044/#REF!-HLOOKUP(AA2044/W2044/#REF!,#REF!,1))/(HLOOKUP(AA2044/W2044/#REF!+0.2,#REF!,1)-HLOOKUP(AA2044/W2044/#REF!,#REF!,1))),1)</f>
        <v>#REF!</v>
      </c>
      <c r="AA2044" s="514" t="e">
        <f>IF(W2044=0,0,MAX(MIN(N2044,W2044*#REF!),#REF!))</f>
        <v>#REF!</v>
      </c>
      <c r="AB2044" s="515" t="e">
        <f>AD2044/Cogeneratore!$C$4</f>
        <v>#DIV/0!</v>
      </c>
      <c r="AC2044" s="549"/>
      <c r="AD2044" s="550"/>
      <c r="AE2044" s="549"/>
      <c r="AF2044" s="550"/>
      <c r="AG2044" s="549"/>
      <c r="AH2044" s="550"/>
      <c r="AI2044" s="516" t="e">
        <f t="shared" si="1089"/>
        <v>#DIV/0!</v>
      </c>
      <c r="AJ2044" s="517">
        <f t="shared" si="1090"/>
        <v>0</v>
      </c>
      <c r="AK2044" s="513">
        <f t="shared" si="1069"/>
        <v>0</v>
      </c>
      <c r="AL2044" s="513">
        <f t="shared" si="1070"/>
        <v>0</v>
      </c>
      <c r="AM2044" s="513">
        <f t="shared" si="1071"/>
        <v>465.10096153846155</v>
      </c>
      <c r="AN2044" s="550"/>
      <c r="AO2044" s="550"/>
      <c r="AP2044" s="550"/>
      <c r="AQ2044" s="517">
        <f t="shared" si="1091"/>
        <v>0</v>
      </c>
      <c r="AR2044" s="513">
        <f t="shared" si="1092"/>
        <v>0</v>
      </c>
      <c r="AS2044" s="551"/>
      <c r="AT2044" s="552"/>
      <c r="AU2044" s="513">
        <f t="shared" si="1093"/>
        <v>0</v>
      </c>
      <c r="AV2044" s="513">
        <f>AU2044/Cogeneratore!$C$24</f>
        <v>0</v>
      </c>
      <c r="AW2044" s="513">
        <f t="shared" si="1072"/>
        <v>0</v>
      </c>
      <c r="AX2044" s="513" t="e">
        <f t="shared" si="1073"/>
        <v>#DIV/0!</v>
      </c>
      <c r="AY2044" s="518">
        <f t="shared" si="1074"/>
        <v>302.41731819136425</v>
      </c>
      <c r="AZ2044" s="519" t="e">
        <f t="shared" si="1075"/>
        <v>#DIV/0!</v>
      </c>
      <c r="BA2044" s="514" t="e">
        <f t="shared" si="1094"/>
        <v>#DIV/0!</v>
      </c>
      <c r="BB2044" s="520" t="e">
        <f>+BV2044*860/8250/Cogeneratore!$C$6</f>
        <v>#DIV/0!</v>
      </c>
      <c r="BC2044" s="625" t="e">
        <f>SUM(BA2044:BB2067)</f>
        <v>#DIV/0!</v>
      </c>
      <c r="BD2044" s="451">
        <f t="shared" si="1076"/>
        <v>0</v>
      </c>
      <c r="BN2044" s="447">
        <f>+L2044/Cogeneratore!$C$24</f>
        <v>0</v>
      </c>
      <c r="BP2044" s="447">
        <f t="shared" si="1077"/>
        <v>0</v>
      </c>
      <c r="BQ2044" s="447" t="e">
        <f>IF(BR2044&lt;Cogeneratore!$C$25/Cogeneratore!$C$23,BP2044,BP2044+BR2044-Cogeneratore!$C$25/Cogeneratore!$C$23)</f>
        <v>#DIV/0!</v>
      </c>
      <c r="BR2044" s="462">
        <f t="shared" si="1096"/>
        <v>0</v>
      </c>
      <c r="BS2044" s="462" t="e">
        <f>IF(BR2044&lt;Cogeneratore!$C$25/Cogeneratore!$C$23,BR2044,Cogeneratore!$C$25/Cogeneratore!$C$23)</f>
        <v>#DIV/0!</v>
      </c>
      <c r="BT2044" s="447" t="e">
        <f>+BS2044*(1-Cogeneratore!$C$23)</f>
        <v>#DIV/0!</v>
      </c>
      <c r="BU2044" s="462" t="e">
        <f>IF(BR2044-BT2044&lt;Cogeneratore!$C$25,BR2044-BT2044,Cogeneratore!$C$25)</f>
        <v>#DIV/0!</v>
      </c>
      <c r="BV2044" s="462" t="e">
        <f t="shared" si="1078"/>
        <v>#DIV/0!</v>
      </c>
      <c r="BW2044" s="462" t="e">
        <f t="shared" si="1079"/>
        <v>#DIV/0!</v>
      </c>
      <c r="BX2044" s="462" t="e">
        <f t="shared" si="1095"/>
        <v>#DIV/0!</v>
      </c>
      <c r="BY2044" s="447" t="e">
        <f>+BX2044*(1-#REF!)</f>
        <v>#DIV/0!</v>
      </c>
      <c r="BZ2044" s="462" t="e">
        <f t="shared" si="1097"/>
        <v>#DIV/0!</v>
      </c>
      <c r="CB2044" s="462" t="e">
        <f t="shared" si="1080"/>
        <v>#DIV/0!</v>
      </c>
      <c r="CC2044" s="447" t="e">
        <f>+CB2044/#REF!</f>
        <v>#DIV/0!</v>
      </c>
      <c r="CE2044" s="451" t="e">
        <f t="shared" si="1081"/>
        <v>#DIV/0!</v>
      </c>
    </row>
    <row r="2045" spans="1:83" x14ac:dyDescent="0.2">
      <c r="A2045" s="521">
        <f t="shared" si="1082"/>
        <v>39899</v>
      </c>
      <c r="B2045" s="522">
        <f t="shared" si="1064"/>
        <v>5</v>
      </c>
      <c r="C2045" s="522">
        <f t="shared" si="1065"/>
        <v>3</v>
      </c>
      <c r="D2045" s="505" t="str">
        <f t="shared" si="1083"/>
        <v>inv</v>
      </c>
      <c r="E2045" s="522">
        <f t="shared" si="1066"/>
        <v>1</v>
      </c>
      <c r="F2045" s="522">
        <f t="shared" si="1067"/>
        <v>86</v>
      </c>
      <c r="G2045" s="522">
        <f t="shared" si="1084"/>
        <v>2041</v>
      </c>
      <c r="H2045" s="506">
        <v>462.91586538461536</v>
      </c>
      <c r="I2045" s="507">
        <f>+H2045-L2045/Cogeneratore!$C$24</f>
        <v>462.91586538461536</v>
      </c>
      <c r="J2045" s="507">
        <f t="shared" si="1085"/>
        <v>0</v>
      </c>
      <c r="K2045" s="508">
        <v>302.41731819136425</v>
      </c>
      <c r="L2045" s="508">
        <v>0</v>
      </c>
      <c r="M2045" s="507">
        <f t="shared" si="1068"/>
        <v>462.91586538461536</v>
      </c>
      <c r="N2045" s="507">
        <f t="shared" si="1086"/>
        <v>302.41731819136425</v>
      </c>
      <c r="O2045" s="509" t="s">
        <v>7</v>
      </c>
      <c r="P2045" s="578"/>
      <c r="Q2045" s="578"/>
      <c r="R2045" s="510" t="e">
        <f>MIN(IF(I2045&gt;#REF!*#REF!,#REF!,IF(AND(I2045&lt;#REF!,#REF!=2),0,ROUNDUP(I2045/#REF!,0))),#REF!)</f>
        <v>#REF!</v>
      </c>
      <c r="S2045" s="510" t="e">
        <f>IF(R2045=0,0,MAX(MIN(I2045,R2045*#REF!),#REF!))</f>
        <v>#REF!</v>
      </c>
      <c r="T2045" s="511" t="e">
        <f>IF(R2045&lt;&gt;0,IF(S2045/R2045/#REF!=1,#REF!,HLOOKUP(S2045/R2045/#REF!,#REF!,2)+(HLOOKUP(S2045/R2045/#REF!+0.2,#REF!,2)-HLOOKUP(S2045/R2045/#REF!,#REF!,2))*(S2045/R2045/#REF!-HLOOKUP(S2045/R2045/#REF!,#REF!,1))/(HLOOKUP(S2045/R2045/#REF!+0.2,#REF!,1)-HLOOKUP(S2045/R2045/#REF!,#REF!,1))),0.5)</f>
        <v>#REF!</v>
      </c>
      <c r="U2045" s="512" t="e">
        <f>IF(R2045&lt;&gt;0,IF(S2045/R2045/#REF!=1,#REF!,HLOOKUP(S2045/R2045/#REF!,#REF!,3)+(HLOOKUP(S2045/R2045/#REF!+0.2,#REF!,3)-HLOOKUP(S2045/R2045/#REF!,#REF!,3))*(S2045/R2045/#REF!-HLOOKUP(S2045/R2045/#REF!,#REF!,1))/(HLOOKUP(S2045/R2045/#REF!+0.2,#REF!,1)-HLOOKUP(S2045/R2045/#REF!,#REF!,1))),1)</f>
        <v>#REF!</v>
      </c>
      <c r="V2045" s="510" t="e">
        <f t="shared" si="1087"/>
        <v>#REF!</v>
      </c>
      <c r="W2045" s="513" t="e">
        <f>MIN(IF(N2045&gt;#REF!*#REF!,#REF!,IF(AND(N2045&lt;#REF!,#REF!=2),0,ROUNDUP(N2045/#REF!,0))),#REF!)</f>
        <v>#REF!</v>
      </c>
      <c r="X2045" s="513" t="e">
        <f t="shared" si="1088"/>
        <v>#REF!</v>
      </c>
      <c r="Y2045" s="511" t="e">
        <f>IF(W2045&lt;&gt;0,IF(AA2045/W2045/#REF!=1,#REF!,HLOOKUP(AA2045/W2045/#REF!,#REF!,2)+(HLOOKUP(AA2045/W2045/#REF!+0.2,#REF!,2)-HLOOKUP(AA2045/W2045/#REF!,#REF!,2))*(AA2045/W2045/#REF!-HLOOKUP(AA2045/W2045/#REF!,#REF!,1))/(HLOOKUP(AA2045/W2045/#REF!+0.2,#REF!,1)-HLOOKUP(AA2045/W2045/#REF!,#REF!,1))),0.5)</f>
        <v>#REF!</v>
      </c>
      <c r="Z2045" s="512" t="e">
        <f>IF(W2045&lt;&gt;0,IF(AA2045/W2045/#REF!=1,#REF!,HLOOKUP(AA2045/W2045/#REF!,#REF!,3)+(HLOOKUP(AA2045/W2045/#REF!+0.2,#REF!,3)-HLOOKUP(AA2045/W2045/#REF!,#REF!,3))*(AA2045/W2045/#REF!-HLOOKUP(AA2045/W2045/#REF!,#REF!,1))/(HLOOKUP(AA2045/W2045/#REF!+0.2,#REF!,1)-HLOOKUP(AA2045/W2045/#REF!,#REF!,1))),1)</f>
        <v>#REF!</v>
      </c>
      <c r="AA2045" s="514" t="e">
        <f>IF(W2045=0,0,MAX(MIN(N2045,W2045*#REF!),#REF!))</f>
        <v>#REF!</v>
      </c>
      <c r="AB2045" s="515" t="e">
        <f>AD2045/Cogeneratore!$C$4</f>
        <v>#DIV/0!</v>
      </c>
      <c r="AC2045" s="549"/>
      <c r="AD2045" s="550"/>
      <c r="AE2045" s="549"/>
      <c r="AF2045" s="550"/>
      <c r="AG2045" s="549"/>
      <c r="AH2045" s="550"/>
      <c r="AI2045" s="516" t="e">
        <f t="shared" si="1089"/>
        <v>#DIV/0!</v>
      </c>
      <c r="AJ2045" s="517">
        <f t="shared" si="1090"/>
        <v>0</v>
      </c>
      <c r="AK2045" s="513">
        <f t="shared" si="1069"/>
        <v>0</v>
      </c>
      <c r="AL2045" s="513">
        <f t="shared" si="1070"/>
        <v>0</v>
      </c>
      <c r="AM2045" s="513">
        <f t="shared" si="1071"/>
        <v>462.91586538461536</v>
      </c>
      <c r="AN2045" s="550"/>
      <c r="AO2045" s="550"/>
      <c r="AP2045" s="550"/>
      <c r="AQ2045" s="517">
        <f t="shared" si="1091"/>
        <v>0</v>
      </c>
      <c r="AR2045" s="513">
        <f t="shared" si="1092"/>
        <v>0</v>
      </c>
      <c r="AS2045" s="551"/>
      <c r="AT2045" s="552"/>
      <c r="AU2045" s="513">
        <f t="shared" si="1093"/>
        <v>0</v>
      </c>
      <c r="AV2045" s="513">
        <f>AU2045/Cogeneratore!$C$24</f>
        <v>0</v>
      </c>
      <c r="AW2045" s="513">
        <f t="shared" si="1072"/>
        <v>0</v>
      </c>
      <c r="AX2045" s="513" t="e">
        <f t="shared" si="1073"/>
        <v>#DIV/0!</v>
      </c>
      <c r="AY2045" s="518">
        <f t="shared" si="1074"/>
        <v>302.41731819136425</v>
      </c>
      <c r="AZ2045" s="519" t="e">
        <f t="shared" si="1075"/>
        <v>#DIV/0!</v>
      </c>
      <c r="BA2045" s="514" t="e">
        <f t="shared" si="1094"/>
        <v>#DIV/0!</v>
      </c>
      <c r="BB2045" s="520" t="e">
        <f>+BV2045*860/8250/Cogeneratore!$C$6</f>
        <v>#DIV/0!</v>
      </c>
      <c r="BC2045" s="625"/>
      <c r="BD2045" s="451">
        <f t="shared" si="1076"/>
        <v>0</v>
      </c>
      <c r="BN2045" s="447">
        <f>+L2045/Cogeneratore!$C$24</f>
        <v>0</v>
      </c>
      <c r="BP2045" s="447">
        <f t="shared" si="1077"/>
        <v>0</v>
      </c>
      <c r="BQ2045" s="447" t="e">
        <f>IF(BR2045&lt;Cogeneratore!$C$25/Cogeneratore!$C$23,BP2045,BP2045+BR2045-Cogeneratore!$C$25/Cogeneratore!$C$23)</f>
        <v>#DIV/0!</v>
      </c>
      <c r="BR2045" s="462">
        <f t="shared" si="1096"/>
        <v>0</v>
      </c>
      <c r="BS2045" s="462" t="e">
        <f>IF(BR2045&lt;Cogeneratore!$C$25/Cogeneratore!$C$23,BR2045,Cogeneratore!$C$25/Cogeneratore!$C$23)</f>
        <v>#DIV/0!</v>
      </c>
      <c r="BT2045" s="447" t="e">
        <f>+BS2045*(1-Cogeneratore!$C$23)</f>
        <v>#DIV/0!</v>
      </c>
      <c r="BU2045" s="462" t="e">
        <f>IF(BR2045-BT2045&lt;Cogeneratore!$C$25,BR2045-BT2045,Cogeneratore!$C$25)</f>
        <v>#DIV/0!</v>
      </c>
      <c r="BV2045" s="462" t="e">
        <f t="shared" si="1078"/>
        <v>#DIV/0!</v>
      </c>
      <c r="BW2045" s="462" t="e">
        <f t="shared" si="1079"/>
        <v>#DIV/0!</v>
      </c>
      <c r="BX2045" s="462" t="e">
        <f t="shared" si="1095"/>
        <v>#DIV/0!</v>
      </c>
      <c r="BY2045" s="447" t="e">
        <f>+BX2045*(1-#REF!)</f>
        <v>#DIV/0!</v>
      </c>
      <c r="BZ2045" s="462" t="e">
        <f t="shared" si="1097"/>
        <v>#DIV/0!</v>
      </c>
      <c r="CB2045" s="462" t="e">
        <f t="shared" si="1080"/>
        <v>#DIV/0!</v>
      </c>
      <c r="CC2045" s="447" t="e">
        <f>+CB2045/#REF!</f>
        <v>#DIV/0!</v>
      </c>
      <c r="CE2045" s="451" t="e">
        <f t="shared" si="1081"/>
        <v>#DIV/0!</v>
      </c>
    </row>
    <row r="2046" spans="1:83" x14ac:dyDescent="0.2">
      <c r="A2046" s="521">
        <f t="shared" si="1082"/>
        <v>39899</v>
      </c>
      <c r="B2046" s="522">
        <f t="shared" si="1064"/>
        <v>5</v>
      </c>
      <c r="C2046" s="522">
        <f t="shared" si="1065"/>
        <v>3</v>
      </c>
      <c r="D2046" s="505" t="str">
        <f t="shared" si="1083"/>
        <v>inv</v>
      </c>
      <c r="E2046" s="522">
        <f t="shared" si="1066"/>
        <v>2</v>
      </c>
      <c r="F2046" s="522">
        <f t="shared" si="1067"/>
        <v>86</v>
      </c>
      <c r="G2046" s="522">
        <f t="shared" si="1084"/>
        <v>2042</v>
      </c>
      <c r="H2046" s="506">
        <v>459.703125</v>
      </c>
      <c r="I2046" s="507">
        <f>+H2046-L2046/Cogeneratore!$C$24</f>
        <v>459.703125</v>
      </c>
      <c r="J2046" s="507">
        <f t="shared" si="1085"/>
        <v>0</v>
      </c>
      <c r="K2046" s="508">
        <v>302.41731819136425</v>
      </c>
      <c r="L2046" s="508">
        <v>0</v>
      </c>
      <c r="M2046" s="507">
        <f t="shared" si="1068"/>
        <v>459.703125</v>
      </c>
      <c r="N2046" s="507">
        <f t="shared" si="1086"/>
        <v>302.41731819136425</v>
      </c>
      <c r="O2046" s="509" t="s">
        <v>7</v>
      </c>
      <c r="P2046" s="578"/>
      <c r="Q2046" s="578"/>
      <c r="R2046" s="510" t="e">
        <f>MIN(IF(I2046&gt;#REF!*#REF!,#REF!,IF(AND(I2046&lt;#REF!,#REF!=2),0,ROUNDUP(I2046/#REF!,0))),#REF!)</f>
        <v>#REF!</v>
      </c>
      <c r="S2046" s="510" t="e">
        <f>IF(R2046=0,0,MAX(MIN(I2046,R2046*#REF!),#REF!))</f>
        <v>#REF!</v>
      </c>
      <c r="T2046" s="511" t="e">
        <f>IF(R2046&lt;&gt;0,IF(S2046/R2046/#REF!=1,#REF!,HLOOKUP(S2046/R2046/#REF!,#REF!,2)+(HLOOKUP(S2046/R2046/#REF!+0.2,#REF!,2)-HLOOKUP(S2046/R2046/#REF!,#REF!,2))*(S2046/R2046/#REF!-HLOOKUP(S2046/R2046/#REF!,#REF!,1))/(HLOOKUP(S2046/R2046/#REF!+0.2,#REF!,1)-HLOOKUP(S2046/R2046/#REF!,#REF!,1))),0.5)</f>
        <v>#REF!</v>
      </c>
      <c r="U2046" s="512" t="e">
        <f>IF(R2046&lt;&gt;0,IF(S2046/R2046/#REF!=1,#REF!,HLOOKUP(S2046/R2046/#REF!,#REF!,3)+(HLOOKUP(S2046/R2046/#REF!+0.2,#REF!,3)-HLOOKUP(S2046/R2046/#REF!,#REF!,3))*(S2046/R2046/#REF!-HLOOKUP(S2046/R2046/#REF!,#REF!,1))/(HLOOKUP(S2046/R2046/#REF!+0.2,#REF!,1)-HLOOKUP(S2046/R2046/#REF!,#REF!,1))),1)</f>
        <v>#REF!</v>
      </c>
      <c r="V2046" s="510" t="e">
        <f t="shared" si="1087"/>
        <v>#REF!</v>
      </c>
      <c r="W2046" s="513" t="e">
        <f>MIN(IF(N2046&gt;#REF!*#REF!,#REF!,IF(AND(N2046&lt;#REF!,#REF!=2),0,ROUNDUP(N2046/#REF!,0))),#REF!)</f>
        <v>#REF!</v>
      </c>
      <c r="X2046" s="513" t="e">
        <f t="shared" si="1088"/>
        <v>#REF!</v>
      </c>
      <c r="Y2046" s="511" t="e">
        <f>IF(W2046&lt;&gt;0,IF(AA2046/W2046/#REF!=1,#REF!,HLOOKUP(AA2046/W2046/#REF!,#REF!,2)+(HLOOKUP(AA2046/W2046/#REF!+0.2,#REF!,2)-HLOOKUP(AA2046/W2046/#REF!,#REF!,2))*(AA2046/W2046/#REF!-HLOOKUP(AA2046/W2046/#REF!,#REF!,1))/(HLOOKUP(AA2046/W2046/#REF!+0.2,#REF!,1)-HLOOKUP(AA2046/W2046/#REF!,#REF!,1))),0.5)</f>
        <v>#REF!</v>
      </c>
      <c r="Z2046" s="512" t="e">
        <f>IF(W2046&lt;&gt;0,IF(AA2046/W2046/#REF!=1,#REF!,HLOOKUP(AA2046/W2046/#REF!,#REF!,3)+(HLOOKUP(AA2046/W2046/#REF!+0.2,#REF!,3)-HLOOKUP(AA2046/W2046/#REF!,#REF!,3))*(AA2046/W2046/#REF!-HLOOKUP(AA2046/W2046/#REF!,#REF!,1))/(HLOOKUP(AA2046/W2046/#REF!+0.2,#REF!,1)-HLOOKUP(AA2046/W2046/#REF!,#REF!,1))),1)</f>
        <v>#REF!</v>
      </c>
      <c r="AA2046" s="514" t="e">
        <f>IF(W2046=0,0,MAX(MIN(N2046,W2046*#REF!),#REF!))</f>
        <v>#REF!</v>
      </c>
      <c r="AB2046" s="515" t="e">
        <f>AD2046/Cogeneratore!$C$4</f>
        <v>#DIV/0!</v>
      </c>
      <c r="AC2046" s="549"/>
      <c r="AD2046" s="550"/>
      <c r="AE2046" s="549"/>
      <c r="AF2046" s="550"/>
      <c r="AG2046" s="549"/>
      <c r="AH2046" s="550"/>
      <c r="AI2046" s="516" t="e">
        <f t="shared" si="1089"/>
        <v>#DIV/0!</v>
      </c>
      <c r="AJ2046" s="517">
        <f t="shared" si="1090"/>
        <v>0</v>
      </c>
      <c r="AK2046" s="513">
        <f t="shared" si="1069"/>
        <v>0</v>
      </c>
      <c r="AL2046" s="513">
        <f t="shared" si="1070"/>
        <v>0</v>
      </c>
      <c r="AM2046" s="513">
        <f t="shared" si="1071"/>
        <v>459.703125</v>
      </c>
      <c r="AN2046" s="550"/>
      <c r="AO2046" s="550"/>
      <c r="AP2046" s="550"/>
      <c r="AQ2046" s="517">
        <f t="shared" si="1091"/>
        <v>0</v>
      </c>
      <c r="AR2046" s="513">
        <f t="shared" si="1092"/>
        <v>0</v>
      </c>
      <c r="AS2046" s="551"/>
      <c r="AT2046" s="552"/>
      <c r="AU2046" s="513">
        <f t="shared" si="1093"/>
        <v>0</v>
      </c>
      <c r="AV2046" s="513">
        <f>AU2046/Cogeneratore!$C$24</f>
        <v>0</v>
      </c>
      <c r="AW2046" s="513">
        <f t="shared" si="1072"/>
        <v>0</v>
      </c>
      <c r="AX2046" s="513" t="e">
        <f t="shared" si="1073"/>
        <v>#DIV/0!</v>
      </c>
      <c r="AY2046" s="518">
        <f t="shared" si="1074"/>
        <v>302.41731819136425</v>
      </c>
      <c r="AZ2046" s="519" t="e">
        <f t="shared" si="1075"/>
        <v>#DIV/0!</v>
      </c>
      <c r="BA2046" s="514" t="e">
        <f t="shared" si="1094"/>
        <v>#DIV/0!</v>
      </c>
      <c r="BB2046" s="520" t="e">
        <f>+BV2046*860/8250/Cogeneratore!$C$6</f>
        <v>#DIV/0!</v>
      </c>
      <c r="BC2046" s="625"/>
      <c r="BD2046" s="451">
        <f t="shared" si="1076"/>
        <v>0</v>
      </c>
      <c r="BN2046" s="447">
        <f>+L2046/Cogeneratore!$C$24</f>
        <v>0</v>
      </c>
      <c r="BP2046" s="447">
        <f t="shared" si="1077"/>
        <v>0</v>
      </c>
      <c r="BQ2046" s="447" t="e">
        <f>IF(BR2046&lt;Cogeneratore!$C$25/Cogeneratore!$C$23,BP2046,BP2046+BR2046-Cogeneratore!$C$25/Cogeneratore!$C$23)</f>
        <v>#DIV/0!</v>
      </c>
      <c r="BR2046" s="462">
        <f t="shared" si="1096"/>
        <v>0</v>
      </c>
      <c r="BS2046" s="462" t="e">
        <f>IF(BR2046&lt;Cogeneratore!$C$25/Cogeneratore!$C$23,BR2046,Cogeneratore!$C$25/Cogeneratore!$C$23)</f>
        <v>#DIV/0!</v>
      </c>
      <c r="BT2046" s="447" t="e">
        <f>+BS2046*(1-Cogeneratore!$C$23)</f>
        <v>#DIV/0!</v>
      </c>
      <c r="BU2046" s="462" t="e">
        <f>IF(BR2046-BT2046&lt;Cogeneratore!$C$25,BR2046-BT2046,Cogeneratore!$C$25)</f>
        <v>#DIV/0!</v>
      </c>
      <c r="BV2046" s="462" t="e">
        <f t="shared" si="1078"/>
        <v>#DIV/0!</v>
      </c>
      <c r="BW2046" s="462" t="e">
        <f t="shared" si="1079"/>
        <v>#DIV/0!</v>
      </c>
      <c r="BX2046" s="462" t="e">
        <f t="shared" si="1095"/>
        <v>#DIV/0!</v>
      </c>
      <c r="BY2046" s="447" t="e">
        <f>+BX2046*(1-#REF!)</f>
        <v>#DIV/0!</v>
      </c>
      <c r="BZ2046" s="462" t="e">
        <f t="shared" si="1097"/>
        <v>#DIV/0!</v>
      </c>
      <c r="CB2046" s="462" t="e">
        <f t="shared" si="1080"/>
        <v>#DIV/0!</v>
      </c>
      <c r="CC2046" s="447" t="e">
        <f>+CB2046/#REF!</f>
        <v>#DIV/0!</v>
      </c>
      <c r="CE2046" s="451" t="e">
        <f t="shared" si="1081"/>
        <v>#DIV/0!</v>
      </c>
    </row>
    <row r="2047" spans="1:83" x14ac:dyDescent="0.2">
      <c r="A2047" s="521">
        <f t="shared" si="1082"/>
        <v>39899</v>
      </c>
      <c r="B2047" s="522">
        <f t="shared" si="1064"/>
        <v>5</v>
      </c>
      <c r="C2047" s="522">
        <f t="shared" si="1065"/>
        <v>3</v>
      </c>
      <c r="D2047" s="505" t="str">
        <f t="shared" si="1083"/>
        <v>inv</v>
      </c>
      <c r="E2047" s="522">
        <f t="shared" si="1066"/>
        <v>3</v>
      </c>
      <c r="F2047" s="522">
        <f t="shared" si="1067"/>
        <v>86</v>
      </c>
      <c r="G2047" s="522">
        <f t="shared" si="1084"/>
        <v>2043</v>
      </c>
      <c r="H2047" s="506">
        <v>457.75600961538464</v>
      </c>
      <c r="I2047" s="507">
        <f>+H2047-L2047/Cogeneratore!$C$24</f>
        <v>457.75600961538464</v>
      </c>
      <c r="J2047" s="507">
        <f t="shared" si="1085"/>
        <v>0</v>
      </c>
      <c r="K2047" s="508">
        <v>302.41731819136425</v>
      </c>
      <c r="L2047" s="508">
        <v>0</v>
      </c>
      <c r="M2047" s="507">
        <f t="shared" si="1068"/>
        <v>457.75600961538464</v>
      </c>
      <c r="N2047" s="507">
        <f t="shared" si="1086"/>
        <v>302.41731819136425</v>
      </c>
      <c r="O2047" s="509" t="s">
        <v>7</v>
      </c>
      <c r="P2047" s="578"/>
      <c r="Q2047" s="578"/>
      <c r="R2047" s="510" t="e">
        <f>MIN(IF(I2047&gt;#REF!*#REF!,#REF!,IF(AND(I2047&lt;#REF!,#REF!=2),0,ROUNDUP(I2047/#REF!,0))),#REF!)</f>
        <v>#REF!</v>
      </c>
      <c r="S2047" s="510" t="e">
        <f>IF(R2047=0,0,MAX(MIN(I2047,R2047*#REF!),#REF!))</f>
        <v>#REF!</v>
      </c>
      <c r="T2047" s="511" t="e">
        <f>IF(R2047&lt;&gt;0,IF(S2047/R2047/#REF!=1,#REF!,HLOOKUP(S2047/R2047/#REF!,#REF!,2)+(HLOOKUP(S2047/R2047/#REF!+0.2,#REF!,2)-HLOOKUP(S2047/R2047/#REF!,#REF!,2))*(S2047/R2047/#REF!-HLOOKUP(S2047/R2047/#REF!,#REF!,1))/(HLOOKUP(S2047/R2047/#REF!+0.2,#REF!,1)-HLOOKUP(S2047/R2047/#REF!,#REF!,1))),0.5)</f>
        <v>#REF!</v>
      </c>
      <c r="U2047" s="512" t="e">
        <f>IF(R2047&lt;&gt;0,IF(S2047/R2047/#REF!=1,#REF!,HLOOKUP(S2047/R2047/#REF!,#REF!,3)+(HLOOKUP(S2047/R2047/#REF!+0.2,#REF!,3)-HLOOKUP(S2047/R2047/#REF!,#REF!,3))*(S2047/R2047/#REF!-HLOOKUP(S2047/R2047/#REF!,#REF!,1))/(HLOOKUP(S2047/R2047/#REF!+0.2,#REF!,1)-HLOOKUP(S2047/R2047/#REF!,#REF!,1))),1)</f>
        <v>#REF!</v>
      </c>
      <c r="V2047" s="510" t="e">
        <f t="shared" si="1087"/>
        <v>#REF!</v>
      </c>
      <c r="W2047" s="513" t="e">
        <f>MIN(IF(N2047&gt;#REF!*#REF!,#REF!,IF(AND(N2047&lt;#REF!,#REF!=2),0,ROUNDUP(N2047/#REF!,0))),#REF!)</f>
        <v>#REF!</v>
      </c>
      <c r="X2047" s="513" t="e">
        <f t="shared" si="1088"/>
        <v>#REF!</v>
      </c>
      <c r="Y2047" s="511" t="e">
        <f>IF(W2047&lt;&gt;0,IF(AA2047/W2047/#REF!=1,#REF!,HLOOKUP(AA2047/W2047/#REF!,#REF!,2)+(HLOOKUP(AA2047/W2047/#REF!+0.2,#REF!,2)-HLOOKUP(AA2047/W2047/#REF!,#REF!,2))*(AA2047/W2047/#REF!-HLOOKUP(AA2047/W2047/#REF!,#REF!,1))/(HLOOKUP(AA2047/W2047/#REF!+0.2,#REF!,1)-HLOOKUP(AA2047/W2047/#REF!,#REF!,1))),0.5)</f>
        <v>#REF!</v>
      </c>
      <c r="Z2047" s="512" t="e">
        <f>IF(W2047&lt;&gt;0,IF(AA2047/W2047/#REF!=1,#REF!,HLOOKUP(AA2047/W2047/#REF!,#REF!,3)+(HLOOKUP(AA2047/W2047/#REF!+0.2,#REF!,3)-HLOOKUP(AA2047/W2047/#REF!,#REF!,3))*(AA2047/W2047/#REF!-HLOOKUP(AA2047/W2047/#REF!,#REF!,1))/(HLOOKUP(AA2047/W2047/#REF!+0.2,#REF!,1)-HLOOKUP(AA2047/W2047/#REF!,#REF!,1))),1)</f>
        <v>#REF!</v>
      </c>
      <c r="AA2047" s="514" t="e">
        <f>IF(W2047=0,0,MAX(MIN(N2047,W2047*#REF!),#REF!))</f>
        <v>#REF!</v>
      </c>
      <c r="AB2047" s="515" t="e">
        <f>AD2047/Cogeneratore!$C$4</f>
        <v>#DIV/0!</v>
      </c>
      <c r="AC2047" s="549"/>
      <c r="AD2047" s="550"/>
      <c r="AE2047" s="549"/>
      <c r="AF2047" s="550"/>
      <c r="AG2047" s="549"/>
      <c r="AH2047" s="550"/>
      <c r="AI2047" s="516" t="e">
        <f t="shared" si="1089"/>
        <v>#DIV/0!</v>
      </c>
      <c r="AJ2047" s="517">
        <f t="shared" si="1090"/>
        <v>0</v>
      </c>
      <c r="AK2047" s="513">
        <f t="shared" si="1069"/>
        <v>0</v>
      </c>
      <c r="AL2047" s="513">
        <f t="shared" si="1070"/>
        <v>0</v>
      </c>
      <c r="AM2047" s="513">
        <f t="shared" si="1071"/>
        <v>457.75600961538464</v>
      </c>
      <c r="AN2047" s="550"/>
      <c r="AO2047" s="550"/>
      <c r="AP2047" s="550"/>
      <c r="AQ2047" s="517">
        <f t="shared" si="1091"/>
        <v>0</v>
      </c>
      <c r="AR2047" s="513">
        <f t="shared" si="1092"/>
        <v>0</v>
      </c>
      <c r="AS2047" s="551"/>
      <c r="AT2047" s="552"/>
      <c r="AU2047" s="513">
        <f t="shared" si="1093"/>
        <v>0</v>
      </c>
      <c r="AV2047" s="513">
        <f>AU2047/Cogeneratore!$C$24</f>
        <v>0</v>
      </c>
      <c r="AW2047" s="513">
        <f t="shared" si="1072"/>
        <v>0</v>
      </c>
      <c r="AX2047" s="513" t="e">
        <f t="shared" si="1073"/>
        <v>#DIV/0!</v>
      </c>
      <c r="AY2047" s="518">
        <f t="shared" si="1074"/>
        <v>302.41731819136425</v>
      </c>
      <c r="AZ2047" s="519" t="e">
        <f t="shared" si="1075"/>
        <v>#DIV/0!</v>
      </c>
      <c r="BA2047" s="514" t="e">
        <f t="shared" si="1094"/>
        <v>#DIV/0!</v>
      </c>
      <c r="BB2047" s="520" t="e">
        <f>+BV2047*860/8250/Cogeneratore!$C$6</f>
        <v>#DIV/0!</v>
      </c>
      <c r="BC2047" s="625"/>
      <c r="BD2047" s="451">
        <f t="shared" si="1076"/>
        <v>0</v>
      </c>
      <c r="BN2047" s="447">
        <f>+L2047/Cogeneratore!$C$24</f>
        <v>0</v>
      </c>
      <c r="BP2047" s="447">
        <f t="shared" si="1077"/>
        <v>0</v>
      </c>
      <c r="BQ2047" s="447" t="e">
        <f>IF(BR2047&lt;Cogeneratore!$C$25/Cogeneratore!$C$23,BP2047,BP2047+BR2047-Cogeneratore!$C$25/Cogeneratore!$C$23)</f>
        <v>#DIV/0!</v>
      </c>
      <c r="BR2047" s="462">
        <f t="shared" si="1096"/>
        <v>0</v>
      </c>
      <c r="BS2047" s="462" t="e">
        <f>IF(BR2047&lt;Cogeneratore!$C$25/Cogeneratore!$C$23,BR2047,Cogeneratore!$C$25/Cogeneratore!$C$23)</f>
        <v>#DIV/0!</v>
      </c>
      <c r="BT2047" s="447" t="e">
        <f>+BS2047*(1-Cogeneratore!$C$23)</f>
        <v>#DIV/0!</v>
      </c>
      <c r="BU2047" s="462" t="e">
        <f>IF(BR2047-BT2047&lt;Cogeneratore!$C$25,BR2047-BT2047,Cogeneratore!$C$25)</f>
        <v>#DIV/0!</v>
      </c>
      <c r="BV2047" s="462" t="e">
        <f t="shared" si="1078"/>
        <v>#DIV/0!</v>
      </c>
      <c r="BW2047" s="462" t="e">
        <f t="shared" si="1079"/>
        <v>#DIV/0!</v>
      </c>
      <c r="BX2047" s="462" t="e">
        <f t="shared" si="1095"/>
        <v>#DIV/0!</v>
      </c>
      <c r="BY2047" s="447" t="e">
        <f>+BX2047*(1-#REF!)</f>
        <v>#DIV/0!</v>
      </c>
      <c r="BZ2047" s="462" t="e">
        <f t="shared" si="1097"/>
        <v>#DIV/0!</v>
      </c>
      <c r="CB2047" s="462" t="e">
        <f t="shared" si="1080"/>
        <v>#DIV/0!</v>
      </c>
      <c r="CC2047" s="447" t="e">
        <f>+CB2047/#REF!</f>
        <v>#DIV/0!</v>
      </c>
      <c r="CE2047" s="451" t="e">
        <f t="shared" si="1081"/>
        <v>#DIV/0!</v>
      </c>
    </row>
    <row r="2048" spans="1:83" x14ac:dyDescent="0.2">
      <c r="A2048" s="521">
        <f t="shared" si="1082"/>
        <v>39899</v>
      </c>
      <c r="B2048" s="522">
        <f t="shared" si="1064"/>
        <v>5</v>
      </c>
      <c r="C2048" s="522">
        <f t="shared" si="1065"/>
        <v>3</v>
      </c>
      <c r="D2048" s="505" t="str">
        <f t="shared" si="1083"/>
        <v>inv</v>
      </c>
      <c r="E2048" s="522">
        <f t="shared" si="1066"/>
        <v>4</v>
      </c>
      <c r="F2048" s="522">
        <f t="shared" si="1067"/>
        <v>86</v>
      </c>
      <c r="G2048" s="522">
        <f t="shared" si="1084"/>
        <v>2044</v>
      </c>
      <c r="H2048" s="506">
        <v>455.99819711538464</v>
      </c>
      <c r="I2048" s="507">
        <f>+H2048-L2048/Cogeneratore!$C$24</f>
        <v>455.99819711538464</v>
      </c>
      <c r="J2048" s="507">
        <f t="shared" si="1085"/>
        <v>0</v>
      </c>
      <c r="K2048" s="508">
        <v>302.41731819136425</v>
      </c>
      <c r="L2048" s="508">
        <v>0</v>
      </c>
      <c r="M2048" s="507">
        <f t="shared" si="1068"/>
        <v>455.99819711538464</v>
      </c>
      <c r="N2048" s="507">
        <f t="shared" si="1086"/>
        <v>302.41731819136425</v>
      </c>
      <c r="O2048" s="509" t="s">
        <v>7</v>
      </c>
      <c r="P2048" s="578"/>
      <c r="Q2048" s="578"/>
      <c r="R2048" s="510" t="e">
        <f>MIN(IF(I2048&gt;#REF!*#REF!,#REF!,IF(AND(I2048&lt;#REF!,#REF!=2),0,ROUNDUP(I2048/#REF!,0))),#REF!)</f>
        <v>#REF!</v>
      </c>
      <c r="S2048" s="510" t="e">
        <f>IF(R2048=0,0,MAX(MIN(I2048,R2048*#REF!),#REF!))</f>
        <v>#REF!</v>
      </c>
      <c r="T2048" s="511" t="e">
        <f>IF(R2048&lt;&gt;0,IF(S2048/R2048/#REF!=1,#REF!,HLOOKUP(S2048/R2048/#REF!,#REF!,2)+(HLOOKUP(S2048/R2048/#REF!+0.2,#REF!,2)-HLOOKUP(S2048/R2048/#REF!,#REF!,2))*(S2048/R2048/#REF!-HLOOKUP(S2048/R2048/#REF!,#REF!,1))/(HLOOKUP(S2048/R2048/#REF!+0.2,#REF!,1)-HLOOKUP(S2048/R2048/#REF!,#REF!,1))),0.5)</f>
        <v>#REF!</v>
      </c>
      <c r="U2048" s="512" t="e">
        <f>IF(R2048&lt;&gt;0,IF(S2048/R2048/#REF!=1,#REF!,HLOOKUP(S2048/R2048/#REF!,#REF!,3)+(HLOOKUP(S2048/R2048/#REF!+0.2,#REF!,3)-HLOOKUP(S2048/R2048/#REF!,#REF!,3))*(S2048/R2048/#REF!-HLOOKUP(S2048/R2048/#REF!,#REF!,1))/(HLOOKUP(S2048/R2048/#REF!+0.2,#REF!,1)-HLOOKUP(S2048/R2048/#REF!,#REF!,1))),1)</f>
        <v>#REF!</v>
      </c>
      <c r="V2048" s="510" t="e">
        <f t="shared" si="1087"/>
        <v>#REF!</v>
      </c>
      <c r="W2048" s="513" t="e">
        <f>MIN(IF(N2048&gt;#REF!*#REF!,#REF!,IF(AND(N2048&lt;#REF!,#REF!=2),0,ROUNDUP(N2048/#REF!,0))),#REF!)</f>
        <v>#REF!</v>
      </c>
      <c r="X2048" s="513" t="e">
        <f t="shared" si="1088"/>
        <v>#REF!</v>
      </c>
      <c r="Y2048" s="511" t="e">
        <f>IF(W2048&lt;&gt;0,IF(AA2048/W2048/#REF!=1,#REF!,HLOOKUP(AA2048/W2048/#REF!,#REF!,2)+(HLOOKUP(AA2048/W2048/#REF!+0.2,#REF!,2)-HLOOKUP(AA2048/W2048/#REF!,#REF!,2))*(AA2048/W2048/#REF!-HLOOKUP(AA2048/W2048/#REF!,#REF!,1))/(HLOOKUP(AA2048/W2048/#REF!+0.2,#REF!,1)-HLOOKUP(AA2048/W2048/#REF!,#REF!,1))),0.5)</f>
        <v>#REF!</v>
      </c>
      <c r="Z2048" s="512" t="e">
        <f>IF(W2048&lt;&gt;0,IF(AA2048/W2048/#REF!=1,#REF!,HLOOKUP(AA2048/W2048/#REF!,#REF!,3)+(HLOOKUP(AA2048/W2048/#REF!+0.2,#REF!,3)-HLOOKUP(AA2048/W2048/#REF!,#REF!,3))*(AA2048/W2048/#REF!-HLOOKUP(AA2048/W2048/#REF!,#REF!,1))/(HLOOKUP(AA2048/W2048/#REF!+0.2,#REF!,1)-HLOOKUP(AA2048/W2048/#REF!,#REF!,1))),1)</f>
        <v>#REF!</v>
      </c>
      <c r="AA2048" s="514" t="e">
        <f>IF(W2048=0,0,MAX(MIN(N2048,W2048*#REF!),#REF!))</f>
        <v>#REF!</v>
      </c>
      <c r="AB2048" s="515" t="e">
        <f>AD2048/Cogeneratore!$C$4</f>
        <v>#DIV/0!</v>
      </c>
      <c r="AC2048" s="549"/>
      <c r="AD2048" s="550"/>
      <c r="AE2048" s="549"/>
      <c r="AF2048" s="550"/>
      <c r="AG2048" s="549"/>
      <c r="AH2048" s="550"/>
      <c r="AI2048" s="516" t="e">
        <f t="shared" si="1089"/>
        <v>#DIV/0!</v>
      </c>
      <c r="AJ2048" s="517">
        <f t="shared" si="1090"/>
        <v>0</v>
      </c>
      <c r="AK2048" s="513">
        <f t="shared" si="1069"/>
        <v>0</v>
      </c>
      <c r="AL2048" s="513">
        <f t="shared" si="1070"/>
        <v>0</v>
      </c>
      <c r="AM2048" s="513">
        <f t="shared" si="1071"/>
        <v>455.99819711538464</v>
      </c>
      <c r="AN2048" s="550"/>
      <c r="AO2048" s="550"/>
      <c r="AP2048" s="550"/>
      <c r="AQ2048" s="517">
        <f t="shared" si="1091"/>
        <v>0</v>
      </c>
      <c r="AR2048" s="513">
        <f t="shared" si="1092"/>
        <v>0</v>
      </c>
      <c r="AS2048" s="551"/>
      <c r="AT2048" s="552"/>
      <c r="AU2048" s="513">
        <f t="shared" si="1093"/>
        <v>0</v>
      </c>
      <c r="AV2048" s="513">
        <f>AU2048/Cogeneratore!$C$24</f>
        <v>0</v>
      </c>
      <c r="AW2048" s="513">
        <f t="shared" si="1072"/>
        <v>0</v>
      </c>
      <c r="AX2048" s="513" t="e">
        <f t="shared" si="1073"/>
        <v>#DIV/0!</v>
      </c>
      <c r="AY2048" s="518">
        <f t="shared" si="1074"/>
        <v>302.41731819136425</v>
      </c>
      <c r="AZ2048" s="519" t="e">
        <f t="shared" si="1075"/>
        <v>#DIV/0!</v>
      </c>
      <c r="BA2048" s="514" t="e">
        <f t="shared" si="1094"/>
        <v>#DIV/0!</v>
      </c>
      <c r="BB2048" s="520" t="e">
        <f>+BV2048*860/8250/Cogeneratore!$C$6</f>
        <v>#DIV/0!</v>
      </c>
      <c r="BC2048" s="625"/>
      <c r="BD2048" s="451">
        <f t="shared" si="1076"/>
        <v>0</v>
      </c>
      <c r="BN2048" s="447">
        <f>+L2048/Cogeneratore!$C$24</f>
        <v>0</v>
      </c>
      <c r="BP2048" s="447">
        <f t="shared" si="1077"/>
        <v>0</v>
      </c>
      <c r="BQ2048" s="447" t="e">
        <f>IF(BR2048&lt;Cogeneratore!$C$25/Cogeneratore!$C$23,BP2048,BP2048+BR2048-Cogeneratore!$C$25/Cogeneratore!$C$23)</f>
        <v>#DIV/0!</v>
      </c>
      <c r="BR2048" s="462">
        <f t="shared" si="1096"/>
        <v>0</v>
      </c>
      <c r="BS2048" s="462" t="e">
        <f>IF(BR2048&lt;Cogeneratore!$C$25/Cogeneratore!$C$23,BR2048,Cogeneratore!$C$25/Cogeneratore!$C$23)</f>
        <v>#DIV/0!</v>
      </c>
      <c r="BT2048" s="447" t="e">
        <f>+BS2048*(1-Cogeneratore!$C$23)</f>
        <v>#DIV/0!</v>
      </c>
      <c r="BU2048" s="462" t="e">
        <f>IF(BR2048-BT2048&lt;Cogeneratore!$C$25,BR2048-BT2048,Cogeneratore!$C$25)</f>
        <v>#DIV/0!</v>
      </c>
      <c r="BV2048" s="462" t="e">
        <f t="shared" si="1078"/>
        <v>#DIV/0!</v>
      </c>
      <c r="BW2048" s="462" t="e">
        <f t="shared" si="1079"/>
        <v>#DIV/0!</v>
      </c>
      <c r="BX2048" s="462" t="e">
        <f t="shared" si="1095"/>
        <v>#DIV/0!</v>
      </c>
      <c r="BY2048" s="447" t="e">
        <f>+BX2048*(1-#REF!)</f>
        <v>#DIV/0!</v>
      </c>
      <c r="BZ2048" s="462" t="e">
        <f t="shared" si="1097"/>
        <v>#DIV/0!</v>
      </c>
      <c r="CB2048" s="462" t="e">
        <f t="shared" si="1080"/>
        <v>#DIV/0!</v>
      </c>
      <c r="CC2048" s="447" t="e">
        <f>+CB2048/#REF!</f>
        <v>#DIV/0!</v>
      </c>
      <c r="CE2048" s="451" t="e">
        <f t="shared" si="1081"/>
        <v>#DIV/0!</v>
      </c>
    </row>
    <row r="2049" spans="1:83" x14ac:dyDescent="0.2">
      <c r="A2049" s="521">
        <f t="shared" si="1082"/>
        <v>39899</v>
      </c>
      <c r="B2049" s="522">
        <f t="shared" si="1064"/>
        <v>5</v>
      </c>
      <c r="C2049" s="522">
        <f t="shared" si="1065"/>
        <v>3</v>
      </c>
      <c r="D2049" s="505" t="str">
        <f t="shared" si="1083"/>
        <v>inv</v>
      </c>
      <c r="E2049" s="522">
        <f t="shared" si="1066"/>
        <v>5</v>
      </c>
      <c r="F2049" s="522">
        <f t="shared" si="1067"/>
        <v>86</v>
      </c>
      <c r="G2049" s="522">
        <f t="shared" si="1084"/>
        <v>2045</v>
      </c>
      <c r="H2049" s="506">
        <v>464.25180288461536</v>
      </c>
      <c r="I2049" s="507">
        <f>+H2049-L2049/Cogeneratore!$C$24</f>
        <v>464.25180288461536</v>
      </c>
      <c r="J2049" s="507">
        <f t="shared" si="1085"/>
        <v>0</v>
      </c>
      <c r="K2049" s="508">
        <v>302.41731819136425</v>
      </c>
      <c r="L2049" s="508">
        <v>0</v>
      </c>
      <c r="M2049" s="507">
        <f t="shared" si="1068"/>
        <v>464.25180288461536</v>
      </c>
      <c r="N2049" s="507">
        <f t="shared" si="1086"/>
        <v>302.41731819136425</v>
      </c>
      <c r="O2049" s="509" t="s">
        <v>7</v>
      </c>
      <c r="P2049" s="578"/>
      <c r="Q2049" s="578"/>
      <c r="R2049" s="510" t="e">
        <f>MIN(IF(I2049&gt;#REF!*#REF!,#REF!,IF(AND(I2049&lt;#REF!,#REF!=2),0,ROUNDUP(I2049/#REF!,0))),#REF!)</f>
        <v>#REF!</v>
      </c>
      <c r="S2049" s="510" t="e">
        <f>IF(R2049=0,0,MAX(MIN(I2049,R2049*#REF!),#REF!))</f>
        <v>#REF!</v>
      </c>
      <c r="T2049" s="511" t="e">
        <f>IF(R2049&lt;&gt;0,IF(S2049/R2049/#REF!=1,#REF!,HLOOKUP(S2049/R2049/#REF!,#REF!,2)+(HLOOKUP(S2049/R2049/#REF!+0.2,#REF!,2)-HLOOKUP(S2049/R2049/#REF!,#REF!,2))*(S2049/R2049/#REF!-HLOOKUP(S2049/R2049/#REF!,#REF!,1))/(HLOOKUP(S2049/R2049/#REF!+0.2,#REF!,1)-HLOOKUP(S2049/R2049/#REF!,#REF!,1))),0.5)</f>
        <v>#REF!</v>
      </c>
      <c r="U2049" s="512" t="e">
        <f>IF(R2049&lt;&gt;0,IF(S2049/R2049/#REF!=1,#REF!,HLOOKUP(S2049/R2049/#REF!,#REF!,3)+(HLOOKUP(S2049/R2049/#REF!+0.2,#REF!,3)-HLOOKUP(S2049/R2049/#REF!,#REF!,3))*(S2049/R2049/#REF!-HLOOKUP(S2049/R2049/#REF!,#REF!,1))/(HLOOKUP(S2049/R2049/#REF!+0.2,#REF!,1)-HLOOKUP(S2049/R2049/#REF!,#REF!,1))),1)</f>
        <v>#REF!</v>
      </c>
      <c r="V2049" s="510" t="e">
        <f t="shared" si="1087"/>
        <v>#REF!</v>
      </c>
      <c r="W2049" s="513" t="e">
        <f>MIN(IF(N2049&gt;#REF!*#REF!,#REF!,IF(AND(N2049&lt;#REF!,#REF!=2),0,ROUNDUP(N2049/#REF!,0))),#REF!)</f>
        <v>#REF!</v>
      </c>
      <c r="X2049" s="513" t="e">
        <f t="shared" si="1088"/>
        <v>#REF!</v>
      </c>
      <c r="Y2049" s="511" t="e">
        <f>IF(W2049&lt;&gt;0,IF(AA2049/W2049/#REF!=1,#REF!,HLOOKUP(AA2049/W2049/#REF!,#REF!,2)+(HLOOKUP(AA2049/W2049/#REF!+0.2,#REF!,2)-HLOOKUP(AA2049/W2049/#REF!,#REF!,2))*(AA2049/W2049/#REF!-HLOOKUP(AA2049/W2049/#REF!,#REF!,1))/(HLOOKUP(AA2049/W2049/#REF!+0.2,#REF!,1)-HLOOKUP(AA2049/W2049/#REF!,#REF!,1))),0.5)</f>
        <v>#REF!</v>
      </c>
      <c r="Z2049" s="512" t="e">
        <f>IF(W2049&lt;&gt;0,IF(AA2049/W2049/#REF!=1,#REF!,HLOOKUP(AA2049/W2049/#REF!,#REF!,3)+(HLOOKUP(AA2049/W2049/#REF!+0.2,#REF!,3)-HLOOKUP(AA2049/W2049/#REF!,#REF!,3))*(AA2049/W2049/#REF!-HLOOKUP(AA2049/W2049/#REF!,#REF!,1))/(HLOOKUP(AA2049/W2049/#REF!+0.2,#REF!,1)-HLOOKUP(AA2049/W2049/#REF!,#REF!,1))),1)</f>
        <v>#REF!</v>
      </c>
      <c r="AA2049" s="514" t="e">
        <f>IF(W2049=0,0,MAX(MIN(N2049,W2049*#REF!),#REF!))</f>
        <v>#REF!</v>
      </c>
      <c r="AB2049" s="515" t="e">
        <f>AD2049/Cogeneratore!$C$4</f>
        <v>#DIV/0!</v>
      </c>
      <c r="AC2049" s="549"/>
      <c r="AD2049" s="550"/>
      <c r="AE2049" s="549"/>
      <c r="AF2049" s="550"/>
      <c r="AG2049" s="549"/>
      <c r="AH2049" s="550"/>
      <c r="AI2049" s="516" t="e">
        <f t="shared" si="1089"/>
        <v>#DIV/0!</v>
      </c>
      <c r="AJ2049" s="517">
        <f t="shared" si="1090"/>
        <v>0</v>
      </c>
      <c r="AK2049" s="513">
        <f t="shared" si="1069"/>
        <v>0</v>
      </c>
      <c r="AL2049" s="513">
        <f t="shared" si="1070"/>
        <v>0</v>
      </c>
      <c r="AM2049" s="513">
        <f t="shared" si="1071"/>
        <v>464.25180288461536</v>
      </c>
      <c r="AN2049" s="550"/>
      <c r="AO2049" s="550"/>
      <c r="AP2049" s="550"/>
      <c r="AQ2049" s="517">
        <f t="shared" si="1091"/>
        <v>0</v>
      </c>
      <c r="AR2049" s="513">
        <f t="shared" si="1092"/>
        <v>0</v>
      </c>
      <c r="AS2049" s="551"/>
      <c r="AT2049" s="552"/>
      <c r="AU2049" s="513">
        <f t="shared" si="1093"/>
        <v>0</v>
      </c>
      <c r="AV2049" s="513">
        <f>AU2049/Cogeneratore!$C$24</f>
        <v>0</v>
      </c>
      <c r="AW2049" s="513">
        <f t="shared" si="1072"/>
        <v>0</v>
      </c>
      <c r="AX2049" s="513" t="e">
        <f t="shared" si="1073"/>
        <v>#DIV/0!</v>
      </c>
      <c r="AY2049" s="518">
        <f t="shared" si="1074"/>
        <v>302.41731819136425</v>
      </c>
      <c r="AZ2049" s="519" t="e">
        <f t="shared" si="1075"/>
        <v>#DIV/0!</v>
      </c>
      <c r="BA2049" s="514" t="e">
        <f t="shared" si="1094"/>
        <v>#DIV/0!</v>
      </c>
      <c r="BB2049" s="520" t="e">
        <f>+BV2049*860/8250/Cogeneratore!$C$6</f>
        <v>#DIV/0!</v>
      </c>
      <c r="BC2049" s="625"/>
      <c r="BD2049" s="451">
        <f t="shared" si="1076"/>
        <v>0</v>
      </c>
      <c r="BN2049" s="447">
        <f>+L2049/Cogeneratore!$C$24</f>
        <v>0</v>
      </c>
      <c r="BP2049" s="447">
        <f t="shared" si="1077"/>
        <v>0</v>
      </c>
      <c r="BQ2049" s="447" t="e">
        <f>IF(BR2049&lt;Cogeneratore!$C$25/Cogeneratore!$C$23,BP2049,BP2049+BR2049-Cogeneratore!$C$25/Cogeneratore!$C$23)</f>
        <v>#DIV/0!</v>
      </c>
      <c r="BR2049" s="462">
        <f t="shared" si="1096"/>
        <v>0</v>
      </c>
      <c r="BS2049" s="462" t="e">
        <f>IF(BR2049&lt;Cogeneratore!$C$25/Cogeneratore!$C$23,BR2049,Cogeneratore!$C$25/Cogeneratore!$C$23)</f>
        <v>#DIV/0!</v>
      </c>
      <c r="BT2049" s="447" t="e">
        <f>+BS2049*(1-Cogeneratore!$C$23)</f>
        <v>#DIV/0!</v>
      </c>
      <c r="BU2049" s="462" t="e">
        <f>IF(BR2049-BT2049&lt;Cogeneratore!$C$25,BR2049-BT2049,Cogeneratore!$C$25)</f>
        <v>#DIV/0!</v>
      </c>
      <c r="BV2049" s="462" t="e">
        <f t="shared" si="1078"/>
        <v>#DIV/0!</v>
      </c>
      <c r="BW2049" s="462" t="e">
        <f t="shared" si="1079"/>
        <v>#DIV/0!</v>
      </c>
      <c r="BX2049" s="462" t="e">
        <f t="shared" si="1095"/>
        <v>#DIV/0!</v>
      </c>
      <c r="BY2049" s="447" t="e">
        <f>+BX2049*(1-#REF!)</f>
        <v>#DIV/0!</v>
      </c>
      <c r="BZ2049" s="462" t="e">
        <f t="shared" si="1097"/>
        <v>#DIV/0!</v>
      </c>
      <c r="CB2049" s="462" t="e">
        <f t="shared" si="1080"/>
        <v>#DIV/0!</v>
      </c>
      <c r="CC2049" s="447" t="e">
        <f>+CB2049/#REF!</f>
        <v>#DIV/0!</v>
      </c>
      <c r="CE2049" s="451" t="e">
        <f t="shared" si="1081"/>
        <v>#DIV/0!</v>
      </c>
    </row>
    <row r="2050" spans="1:83" x14ac:dyDescent="0.2">
      <c r="A2050" s="521">
        <f t="shared" si="1082"/>
        <v>39899</v>
      </c>
      <c r="B2050" s="522">
        <f t="shared" si="1064"/>
        <v>5</v>
      </c>
      <c r="C2050" s="522">
        <f t="shared" si="1065"/>
        <v>3</v>
      </c>
      <c r="D2050" s="505" t="str">
        <f t="shared" si="1083"/>
        <v>inv</v>
      </c>
      <c r="E2050" s="522">
        <f t="shared" si="1066"/>
        <v>6</v>
      </c>
      <c r="F2050" s="522">
        <f t="shared" si="1067"/>
        <v>86</v>
      </c>
      <c r="G2050" s="522">
        <f t="shared" si="1084"/>
        <v>2046</v>
      </c>
      <c r="H2050" s="506">
        <v>513.95733173076928</v>
      </c>
      <c r="I2050" s="507">
        <f>+H2050-L2050/Cogeneratore!$C$24</f>
        <v>513.95733173076928</v>
      </c>
      <c r="J2050" s="507">
        <f t="shared" si="1085"/>
        <v>0</v>
      </c>
      <c r="K2050" s="508">
        <v>302.41731819136425</v>
      </c>
      <c r="L2050" s="508">
        <v>0</v>
      </c>
      <c r="M2050" s="507">
        <f t="shared" si="1068"/>
        <v>513.95733173076928</v>
      </c>
      <c r="N2050" s="507">
        <f t="shared" si="1086"/>
        <v>302.41731819136425</v>
      </c>
      <c r="O2050" s="509" t="s">
        <v>7</v>
      </c>
      <c r="P2050" s="578"/>
      <c r="Q2050" s="578"/>
      <c r="R2050" s="510" t="e">
        <f>MIN(IF(I2050&gt;#REF!*#REF!,#REF!,IF(AND(I2050&lt;#REF!,#REF!=2),0,ROUNDUP(I2050/#REF!,0))),#REF!)</f>
        <v>#REF!</v>
      </c>
      <c r="S2050" s="510" t="e">
        <f>IF(R2050=0,0,MAX(MIN(I2050,R2050*#REF!),#REF!))</f>
        <v>#REF!</v>
      </c>
      <c r="T2050" s="511" t="e">
        <f>IF(R2050&lt;&gt;0,IF(S2050/R2050/#REF!=1,#REF!,HLOOKUP(S2050/R2050/#REF!,#REF!,2)+(HLOOKUP(S2050/R2050/#REF!+0.2,#REF!,2)-HLOOKUP(S2050/R2050/#REF!,#REF!,2))*(S2050/R2050/#REF!-HLOOKUP(S2050/R2050/#REF!,#REF!,1))/(HLOOKUP(S2050/R2050/#REF!+0.2,#REF!,1)-HLOOKUP(S2050/R2050/#REF!,#REF!,1))),0.5)</f>
        <v>#REF!</v>
      </c>
      <c r="U2050" s="512" t="e">
        <f>IF(R2050&lt;&gt;0,IF(S2050/R2050/#REF!=1,#REF!,HLOOKUP(S2050/R2050/#REF!,#REF!,3)+(HLOOKUP(S2050/R2050/#REF!+0.2,#REF!,3)-HLOOKUP(S2050/R2050/#REF!,#REF!,3))*(S2050/R2050/#REF!-HLOOKUP(S2050/R2050/#REF!,#REF!,1))/(HLOOKUP(S2050/R2050/#REF!+0.2,#REF!,1)-HLOOKUP(S2050/R2050/#REF!,#REF!,1))),1)</f>
        <v>#REF!</v>
      </c>
      <c r="V2050" s="510" t="e">
        <f t="shared" si="1087"/>
        <v>#REF!</v>
      </c>
      <c r="W2050" s="513" t="e">
        <f>MIN(IF(N2050&gt;#REF!*#REF!,#REF!,IF(AND(N2050&lt;#REF!,#REF!=2),0,ROUNDUP(N2050/#REF!,0))),#REF!)</f>
        <v>#REF!</v>
      </c>
      <c r="X2050" s="513" t="e">
        <f t="shared" si="1088"/>
        <v>#REF!</v>
      </c>
      <c r="Y2050" s="511" t="e">
        <f>IF(W2050&lt;&gt;0,IF(AA2050/W2050/#REF!=1,#REF!,HLOOKUP(AA2050/W2050/#REF!,#REF!,2)+(HLOOKUP(AA2050/W2050/#REF!+0.2,#REF!,2)-HLOOKUP(AA2050/W2050/#REF!,#REF!,2))*(AA2050/W2050/#REF!-HLOOKUP(AA2050/W2050/#REF!,#REF!,1))/(HLOOKUP(AA2050/W2050/#REF!+0.2,#REF!,1)-HLOOKUP(AA2050/W2050/#REF!,#REF!,1))),0.5)</f>
        <v>#REF!</v>
      </c>
      <c r="Z2050" s="512" t="e">
        <f>IF(W2050&lt;&gt;0,IF(AA2050/W2050/#REF!=1,#REF!,HLOOKUP(AA2050/W2050/#REF!,#REF!,3)+(HLOOKUP(AA2050/W2050/#REF!+0.2,#REF!,3)-HLOOKUP(AA2050/W2050/#REF!,#REF!,3))*(AA2050/W2050/#REF!-HLOOKUP(AA2050/W2050/#REF!,#REF!,1))/(HLOOKUP(AA2050/W2050/#REF!+0.2,#REF!,1)-HLOOKUP(AA2050/W2050/#REF!,#REF!,1))),1)</f>
        <v>#REF!</v>
      </c>
      <c r="AA2050" s="514" t="e">
        <f>IF(W2050=0,0,MAX(MIN(N2050,W2050*#REF!),#REF!))</f>
        <v>#REF!</v>
      </c>
      <c r="AB2050" s="515" t="e">
        <f>AD2050/Cogeneratore!$C$4</f>
        <v>#DIV/0!</v>
      </c>
      <c r="AC2050" s="549"/>
      <c r="AD2050" s="550"/>
      <c r="AE2050" s="549"/>
      <c r="AF2050" s="550"/>
      <c r="AG2050" s="549"/>
      <c r="AH2050" s="550"/>
      <c r="AI2050" s="516" t="e">
        <f t="shared" si="1089"/>
        <v>#DIV/0!</v>
      </c>
      <c r="AJ2050" s="517">
        <f t="shared" si="1090"/>
        <v>0</v>
      </c>
      <c r="AK2050" s="513">
        <f t="shared" si="1069"/>
        <v>0</v>
      </c>
      <c r="AL2050" s="513">
        <f t="shared" si="1070"/>
        <v>0</v>
      </c>
      <c r="AM2050" s="513">
        <f t="shared" si="1071"/>
        <v>513.95733173076928</v>
      </c>
      <c r="AN2050" s="550"/>
      <c r="AO2050" s="550"/>
      <c r="AP2050" s="550"/>
      <c r="AQ2050" s="517">
        <f t="shared" si="1091"/>
        <v>0</v>
      </c>
      <c r="AR2050" s="513">
        <f t="shared" si="1092"/>
        <v>0</v>
      </c>
      <c r="AS2050" s="551"/>
      <c r="AT2050" s="552"/>
      <c r="AU2050" s="513">
        <f t="shared" si="1093"/>
        <v>0</v>
      </c>
      <c r="AV2050" s="513">
        <f>AU2050/Cogeneratore!$C$24</f>
        <v>0</v>
      </c>
      <c r="AW2050" s="513">
        <f t="shared" si="1072"/>
        <v>0</v>
      </c>
      <c r="AX2050" s="513" t="e">
        <f t="shared" si="1073"/>
        <v>#DIV/0!</v>
      </c>
      <c r="AY2050" s="518">
        <f t="shared" si="1074"/>
        <v>302.41731819136425</v>
      </c>
      <c r="AZ2050" s="519" t="e">
        <f t="shared" si="1075"/>
        <v>#DIV/0!</v>
      </c>
      <c r="BA2050" s="514" t="e">
        <f t="shared" si="1094"/>
        <v>#DIV/0!</v>
      </c>
      <c r="BB2050" s="520" t="e">
        <f>+BV2050*860/8250/Cogeneratore!$C$6</f>
        <v>#DIV/0!</v>
      </c>
      <c r="BC2050" s="625"/>
      <c r="BD2050" s="451">
        <f t="shared" si="1076"/>
        <v>0</v>
      </c>
      <c r="BN2050" s="447">
        <f>+L2050/Cogeneratore!$C$24</f>
        <v>0</v>
      </c>
      <c r="BP2050" s="447">
        <f t="shared" si="1077"/>
        <v>0</v>
      </c>
      <c r="BQ2050" s="447" t="e">
        <f>IF(BR2050&lt;Cogeneratore!$C$25/Cogeneratore!$C$23,BP2050,BP2050+BR2050-Cogeneratore!$C$25/Cogeneratore!$C$23)</f>
        <v>#DIV/0!</v>
      </c>
      <c r="BR2050" s="462">
        <f t="shared" si="1096"/>
        <v>0</v>
      </c>
      <c r="BS2050" s="462" t="e">
        <f>IF(BR2050&lt;Cogeneratore!$C$25/Cogeneratore!$C$23,BR2050,Cogeneratore!$C$25/Cogeneratore!$C$23)</f>
        <v>#DIV/0!</v>
      </c>
      <c r="BT2050" s="447" t="e">
        <f>+BS2050*(1-Cogeneratore!$C$23)</f>
        <v>#DIV/0!</v>
      </c>
      <c r="BU2050" s="462" t="e">
        <f>IF(BR2050-BT2050&lt;Cogeneratore!$C$25,BR2050-BT2050,Cogeneratore!$C$25)</f>
        <v>#DIV/0!</v>
      </c>
      <c r="BV2050" s="462" t="e">
        <f t="shared" si="1078"/>
        <v>#DIV/0!</v>
      </c>
      <c r="BW2050" s="462" t="e">
        <f t="shared" si="1079"/>
        <v>#DIV/0!</v>
      </c>
      <c r="BX2050" s="462" t="e">
        <f t="shared" si="1095"/>
        <v>#DIV/0!</v>
      </c>
      <c r="BY2050" s="447" t="e">
        <f>+BX2050*(1-#REF!)</f>
        <v>#DIV/0!</v>
      </c>
      <c r="BZ2050" s="462" t="e">
        <f t="shared" si="1097"/>
        <v>#DIV/0!</v>
      </c>
      <c r="CB2050" s="462" t="e">
        <f t="shared" si="1080"/>
        <v>#DIV/0!</v>
      </c>
      <c r="CC2050" s="447" t="e">
        <f>+CB2050/#REF!</f>
        <v>#DIV/0!</v>
      </c>
      <c r="CE2050" s="451" t="e">
        <f t="shared" si="1081"/>
        <v>#DIV/0!</v>
      </c>
    </row>
    <row r="2051" spans="1:83" x14ac:dyDescent="0.2">
      <c r="A2051" s="521">
        <f t="shared" si="1082"/>
        <v>39899</v>
      </c>
      <c r="B2051" s="522">
        <f t="shared" si="1064"/>
        <v>5</v>
      </c>
      <c r="C2051" s="522">
        <f t="shared" si="1065"/>
        <v>3</v>
      </c>
      <c r="D2051" s="505" t="str">
        <f t="shared" si="1083"/>
        <v>inv</v>
      </c>
      <c r="E2051" s="522">
        <f t="shared" si="1066"/>
        <v>7</v>
      </c>
      <c r="F2051" s="522">
        <f t="shared" si="1067"/>
        <v>86</v>
      </c>
      <c r="G2051" s="522">
        <f t="shared" si="1084"/>
        <v>2047</v>
      </c>
      <c r="H2051" s="506">
        <v>571.640625</v>
      </c>
      <c r="I2051" s="507">
        <f>+H2051-L2051/Cogeneratore!$C$24</f>
        <v>571.640625</v>
      </c>
      <c r="J2051" s="507">
        <f t="shared" si="1085"/>
        <v>0</v>
      </c>
      <c r="K2051" s="508">
        <v>604.83463638272849</v>
      </c>
      <c r="L2051" s="508">
        <v>0</v>
      </c>
      <c r="M2051" s="507">
        <f t="shared" si="1068"/>
        <v>571.640625</v>
      </c>
      <c r="N2051" s="507">
        <f t="shared" si="1086"/>
        <v>604.83463638272849</v>
      </c>
      <c r="O2051" s="509" t="s">
        <v>6</v>
      </c>
      <c r="P2051" s="578"/>
      <c r="Q2051" s="578"/>
      <c r="R2051" s="510" t="e">
        <f>MIN(IF(I2051&gt;#REF!*#REF!,#REF!,IF(AND(I2051&lt;#REF!,#REF!=2),0,ROUNDUP(I2051/#REF!,0))),#REF!)</f>
        <v>#REF!</v>
      </c>
      <c r="S2051" s="510" t="e">
        <f>IF(R2051=0,0,MAX(MIN(I2051,R2051*#REF!),#REF!))</f>
        <v>#REF!</v>
      </c>
      <c r="T2051" s="511" t="e">
        <f>IF(R2051&lt;&gt;0,IF(S2051/R2051/#REF!=1,#REF!,HLOOKUP(S2051/R2051/#REF!,#REF!,2)+(HLOOKUP(S2051/R2051/#REF!+0.2,#REF!,2)-HLOOKUP(S2051/R2051/#REF!,#REF!,2))*(S2051/R2051/#REF!-HLOOKUP(S2051/R2051/#REF!,#REF!,1))/(HLOOKUP(S2051/R2051/#REF!+0.2,#REF!,1)-HLOOKUP(S2051/R2051/#REF!,#REF!,1))),0.5)</f>
        <v>#REF!</v>
      </c>
      <c r="U2051" s="512" t="e">
        <f>IF(R2051&lt;&gt;0,IF(S2051/R2051/#REF!=1,#REF!,HLOOKUP(S2051/R2051/#REF!,#REF!,3)+(HLOOKUP(S2051/R2051/#REF!+0.2,#REF!,3)-HLOOKUP(S2051/R2051/#REF!,#REF!,3))*(S2051/R2051/#REF!-HLOOKUP(S2051/R2051/#REF!,#REF!,1))/(HLOOKUP(S2051/R2051/#REF!+0.2,#REF!,1)-HLOOKUP(S2051/R2051/#REF!,#REF!,1))),1)</f>
        <v>#REF!</v>
      </c>
      <c r="V2051" s="510" t="e">
        <f t="shared" si="1087"/>
        <v>#REF!</v>
      </c>
      <c r="W2051" s="513" t="e">
        <f>MIN(IF(N2051&gt;#REF!*#REF!,#REF!,IF(AND(N2051&lt;#REF!,#REF!=2),0,ROUNDUP(N2051/#REF!,0))),#REF!)</f>
        <v>#REF!</v>
      </c>
      <c r="X2051" s="513" t="e">
        <f t="shared" si="1088"/>
        <v>#REF!</v>
      </c>
      <c r="Y2051" s="511" t="e">
        <f>IF(W2051&lt;&gt;0,IF(AA2051/W2051/#REF!=1,#REF!,HLOOKUP(AA2051/W2051/#REF!,#REF!,2)+(HLOOKUP(AA2051/W2051/#REF!+0.2,#REF!,2)-HLOOKUP(AA2051/W2051/#REF!,#REF!,2))*(AA2051/W2051/#REF!-HLOOKUP(AA2051/W2051/#REF!,#REF!,1))/(HLOOKUP(AA2051/W2051/#REF!+0.2,#REF!,1)-HLOOKUP(AA2051/W2051/#REF!,#REF!,1))),0.5)</f>
        <v>#REF!</v>
      </c>
      <c r="Z2051" s="512" t="e">
        <f>IF(W2051&lt;&gt;0,IF(AA2051/W2051/#REF!=1,#REF!,HLOOKUP(AA2051/W2051/#REF!,#REF!,3)+(HLOOKUP(AA2051/W2051/#REF!+0.2,#REF!,3)-HLOOKUP(AA2051/W2051/#REF!,#REF!,3))*(AA2051/W2051/#REF!-HLOOKUP(AA2051/W2051/#REF!,#REF!,1))/(HLOOKUP(AA2051/W2051/#REF!+0.2,#REF!,1)-HLOOKUP(AA2051/W2051/#REF!,#REF!,1))),1)</f>
        <v>#REF!</v>
      </c>
      <c r="AA2051" s="514" t="e">
        <f>IF(W2051=0,0,MAX(MIN(N2051,W2051*#REF!),#REF!))</f>
        <v>#REF!</v>
      </c>
      <c r="AB2051" s="515" t="e">
        <f>AD2051/Cogeneratore!$C$4</f>
        <v>#DIV/0!</v>
      </c>
      <c r="AC2051" s="549"/>
      <c r="AD2051" s="550"/>
      <c r="AE2051" s="549"/>
      <c r="AF2051" s="550"/>
      <c r="AG2051" s="549"/>
      <c r="AH2051" s="550"/>
      <c r="AI2051" s="516" t="e">
        <f t="shared" si="1089"/>
        <v>#DIV/0!</v>
      </c>
      <c r="AJ2051" s="517">
        <f t="shared" si="1090"/>
        <v>0</v>
      </c>
      <c r="AK2051" s="513">
        <f t="shared" si="1069"/>
        <v>0</v>
      </c>
      <c r="AL2051" s="513">
        <f t="shared" si="1070"/>
        <v>0</v>
      </c>
      <c r="AM2051" s="513">
        <f t="shared" si="1071"/>
        <v>571.640625</v>
      </c>
      <c r="AN2051" s="550"/>
      <c r="AO2051" s="550"/>
      <c r="AP2051" s="550"/>
      <c r="AQ2051" s="517">
        <f t="shared" si="1091"/>
        <v>0</v>
      </c>
      <c r="AR2051" s="513">
        <f t="shared" si="1092"/>
        <v>0</v>
      </c>
      <c r="AS2051" s="551"/>
      <c r="AT2051" s="552"/>
      <c r="AU2051" s="513">
        <f t="shared" si="1093"/>
        <v>0</v>
      </c>
      <c r="AV2051" s="513">
        <f>AU2051/Cogeneratore!$C$24</f>
        <v>0</v>
      </c>
      <c r="AW2051" s="513">
        <f t="shared" si="1072"/>
        <v>0</v>
      </c>
      <c r="AX2051" s="513" t="e">
        <f t="shared" si="1073"/>
        <v>#DIV/0!</v>
      </c>
      <c r="AY2051" s="518">
        <f t="shared" si="1074"/>
        <v>604.83463638272849</v>
      </c>
      <c r="AZ2051" s="519" t="e">
        <f t="shared" si="1075"/>
        <v>#DIV/0!</v>
      </c>
      <c r="BA2051" s="514" t="e">
        <f t="shared" si="1094"/>
        <v>#DIV/0!</v>
      </c>
      <c r="BB2051" s="520" t="e">
        <f>+BV2051*860/8250/Cogeneratore!$C$6</f>
        <v>#DIV/0!</v>
      </c>
      <c r="BC2051" s="625"/>
      <c r="BD2051" s="451">
        <f t="shared" si="1076"/>
        <v>0</v>
      </c>
      <c r="BN2051" s="447">
        <f>+L2051/Cogeneratore!$C$24</f>
        <v>0</v>
      </c>
      <c r="BP2051" s="447">
        <f t="shared" si="1077"/>
        <v>0</v>
      </c>
      <c r="BQ2051" s="447" t="e">
        <f>IF(BR2051&lt;Cogeneratore!$C$25/Cogeneratore!$C$23,BP2051,BP2051+BR2051-Cogeneratore!$C$25/Cogeneratore!$C$23)</f>
        <v>#DIV/0!</v>
      </c>
      <c r="BR2051" s="462">
        <f t="shared" si="1096"/>
        <v>0</v>
      </c>
      <c r="BS2051" s="462" t="e">
        <f>IF(BR2051&lt;Cogeneratore!$C$25/Cogeneratore!$C$23,BR2051,Cogeneratore!$C$25/Cogeneratore!$C$23)</f>
        <v>#DIV/0!</v>
      </c>
      <c r="BT2051" s="447" t="e">
        <f>+BS2051*(1-Cogeneratore!$C$23)</f>
        <v>#DIV/0!</v>
      </c>
      <c r="BU2051" s="462" t="e">
        <f>IF(BR2051-BT2051&lt;Cogeneratore!$C$25,BR2051-BT2051,Cogeneratore!$C$25)</f>
        <v>#DIV/0!</v>
      </c>
      <c r="BV2051" s="462" t="e">
        <f t="shared" si="1078"/>
        <v>#DIV/0!</v>
      </c>
      <c r="BW2051" s="462" t="e">
        <f t="shared" si="1079"/>
        <v>#DIV/0!</v>
      </c>
      <c r="BX2051" s="462" t="e">
        <f t="shared" si="1095"/>
        <v>#DIV/0!</v>
      </c>
      <c r="BY2051" s="447" t="e">
        <f>+BX2051*(1-#REF!)</f>
        <v>#DIV/0!</v>
      </c>
      <c r="BZ2051" s="462" t="e">
        <f t="shared" si="1097"/>
        <v>#DIV/0!</v>
      </c>
      <c r="CB2051" s="462" t="e">
        <f t="shared" si="1080"/>
        <v>#DIV/0!</v>
      </c>
      <c r="CC2051" s="447" t="e">
        <f>+CB2051/#REF!</f>
        <v>#DIV/0!</v>
      </c>
      <c r="CE2051" s="451" t="e">
        <f t="shared" si="1081"/>
        <v>#DIV/0!</v>
      </c>
    </row>
    <row r="2052" spans="1:83" x14ac:dyDescent="0.2">
      <c r="A2052" s="521">
        <f t="shared" si="1082"/>
        <v>39899</v>
      </c>
      <c r="B2052" s="522">
        <f t="shared" ref="B2052:B2115" si="1098">WEEKDAY(A2052,2)</f>
        <v>5</v>
      </c>
      <c r="C2052" s="522">
        <f t="shared" ref="C2052:C2115" si="1099">MONTH(A2052)</f>
        <v>3</v>
      </c>
      <c r="D2052" s="505" t="str">
        <f t="shared" si="1083"/>
        <v>inv</v>
      </c>
      <c r="E2052" s="522">
        <f t="shared" ref="E2052:E2115" si="1100">MOD(G2052,24)</f>
        <v>8</v>
      </c>
      <c r="F2052" s="522">
        <f t="shared" ref="F2052:F2115" si="1101">TRUNC(G2052/24)+1</f>
        <v>86</v>
      </c>
      <c r="G2052" s="522">
        <f t="shared" si="1084"/>
        <v>2048</v>
      </c>
      <c r="H2052" s="506">
        <v>629.85396634615381</v>
      </c>
      <c r="I2052" s="507">
        <f>+H2052-L2052/Cogeneratore!$C$24</f>
        <v>629.85396634615381</v>
      </c>
      <c r="J2052" s="507">
        <f t="shared" si="1085"/>
        <v>0</v>
      </c>
      <c r="K2052" s="508">
        <v>604.83463638272849</v>
      </c>
      <c r="L2052" s="508">
        <v>0</v>
      </c>
      <c r="M2052" s="507">
        <f t="shared" ref="M2052:M2115" si="1102">I2052+AV2052</f>
        <v>629.85396634615381</v>
      </c>
      <c r="N2052" s="507">
        <f t="shared" si="1086"/>
        <v>604.83463638272849</v>
      </c>
      <c r="O2052" s="509" t="s">
        <v>8</v>
      </c>
      <c r="P2052" s="578"/>
      <c r="Q2052" s="578"/>
      <c r="R2052" s="510" t="e">
        <f>MIN(IF(I2052&gt;#REF!*#REF!,#REF!,IF(AND(I2052&lt;#REF!,#REF!=2),0,ROUNDUP(I2052/#REF!,0))),#REF!)</f>
        <v>#REF!</v>
      </c>
      <c r="S2052" s="510" t="e">
        <f>IF(R2052=0,0,MAX(MIN(I2052,R2052*#REF!),#REF!))</f>
        <v>#REF!</v>
      </c>
      <c r="T2052" s="511" t="e">
        <f>IF(R2052&lt;&gt;0,IF(S2052/R2052/#REF!=1,#REF!,HLOOKUP(S2052/R2052/#REF!,#REF!,2)+(HLOOKUP(S2052/R2052/#REF!+0.2,#REF!,2)-HLOOKUP(S2052/R2052/#REF!,#REF!,2))*(S2052/R2052/#REF!-HLOOKUP(S2052/R2052/#REF!,#REF!,1))/(HLOOKUP(S2052/R2052/#REF!+0.2,#REF!,1)-HLOOKUP(S2052/R2052/#REF!,#REF!,1))),0.5)</f>
        <v>#REF!</v>
      </c>
      <c r="U2052" s="512" t="e">
        <f>IF(R2052&lt;&gt;0,IF(S2052/R2052/#REF!=1,#REF!,HLOOKUP(S2052/R2052/#REF!,#REF!,3)+(HLOOKUP(S2052/R2052/#REF!+0.2,#REF!,3)-HLOOKUP(S2052/R2052/#REF!,#REF!,3))*(S2052/R2052/#REF!-HLOOKUP(S2052/R2052/#REF!,#REF!,1))/(HLOOKUP(S2052/R2052/#REF!+0.2,#REF!,1)-HLOOKUP(S2052/R2052/#REF!,#REF!,1))),1)</f>
        <v>#REF!</v>
      </c>
      <c r="V2052" s="510" t="e">
        <f t="shared" si="1087"/>
        <v>#REF!</v>
      </c>
      <c r="W2052" s="513" t="e">
        <f>MIN(IF(N2052&gt;#REF!*#REF!,#REF!,IF(AND(N2052&lt;#REF!,#REF!=2),0,ROUNDUP(N2052/#REF!,0))),#REF!)</f>
        <v>#REF!</v>
      </c>
      <c r="X2052" s="513" t="e">
        <f t="shared" si="1088"/>
        <v>#REF!</v>
      </c>
      <c r="Y2052" s="511" t="e">
        <f>IF(W2052&lt;&gt;0,IF(AA2052/W2052/#REF!=1,#REF!,HLOOKUP(AA2052/W2052/#REF!,#REF!,2)+(HLOOKUP(AA2052/W2052/#REF!+0.2,#REF!,2)-HLOOKUP(AA2052/W2052/#REF!,#REF!,2))*(AA2052/W2052/#REF!-HLOOKUP(AA2052/W2052/#REF!,#REF!,1))/(HLOOKUP(AA2052/W2052/#REF!+0.2,#REF!,1)-HLOOKUP(AA2052/W2052/#REF!,#REF!,1))),0.5)</f>
        <v>#REF!</v>
      </c>
      <c r="Z2052" s="512" t="e">
        <f>IF(W2052&lt;&gt;0,IF(AA2052/W2052/#REF!=1,#REF!,HLOOKUP(AA2052/W2052/#REF!,#REF!,3)+(HLOOKUP(AA2052/W2052/#REF!+0.2,#REF!,3)-HLOOKUP(AA2052/W2052/#REF!,#REF!,3))*(AA2052/W2052/#REF!-HLOOKUP(AA2052/W2052/#REF!,#REF!,1))/(HLOOKUP(AA2052/W2052/#REF!+0.2,#REF!,1)-HLOOKUP(AA2052/W2052/#REF!,#REF!,1))),1)</f>
        <v>#REF!</v>
      </c>
      <c r="AA2052" s="514" t="e">
        <f>IF(W2052=0,0,MAX(MIN(N2052,W2052*#REF!),#REF!))</f>
        <v>#REF!</v>
      </c>
      <c r="AB2052" s="515" t="e">
        <f>AD2052/Cogeneratore!$C$4</f>
        <v>#DIV/0!</v>
      </c>
      <c r="AC2052" s="549"/>
      <c r="AD2052" s="550"/>
      <c r="AE2052" s="549"/>
      <c r="AF2052" s="550"/>
      <c r="AG2052" s="549"/>
      <c r="AH2052" s="550"/>
      <c r="AI2052" s="516" t="e">
        <f t="shared" si="1089"/>
        <v>#DIV/0!</v>
      </c>
      <c r="AJ2052" s="517">
        <f t="shared" si="1090"/>
        <v>0</v>
      </c>
      <c r="AK2052" s="513">
        <f t="shared" ref="AK2052:AK2115" si="1103">IF(AJ2052&gt;M2052,M2052,AJ2052)</f>
        <v>0</v>
      </c>
      <c r="AL2052" s="513">
        <f t="shared" ref="AL2052:AL2115" si="1104">IF(AJ2052&gt;M2052,AJ2052-M2052,0)</f>
        <v>0</v>
      </c>
      <c r="AM2052" s="513">
        <f t="shared" ref="AM2052:AM2115" si="1105">IF(M2052&gt;AJ2052,M2052-AJ2052,0)</f>
        <v>629.85396634615381</v>
      </c>
      <c r="AN2052" s="550"/>
      <c r="AO2052" s="550"/>
      <c r="AP2052" s="550"/>
      <c r="AQ2052" s="517">
        <f t="shared" si="1091"/>
        <v>0</v>
      </c>
      <c r="AR2052" s="513">
        <f t="shared" si="1092"/>
        <v>0</v>
      </c>
      <c r="AS2052" s="551"/>
      <c r="AT2052" s="552"/>
      <c r="AU2052" s="513">
        <f t="shared" si="1093"/>
        <v>0</v>
      </c>
      <c r="AV2052" s="513">
        <f>AU2052/Cogeneratore!$C$24</f>
        <v>0</v>
      </c>
      <c r="AW2052" s="513">
        <f t="shared" ref="AW2052:AW2115" si="1106">IF(AQ2052&gt;N2052,N2052,AQ2052)</f>
        <v>0</v>
      </c>
      <c r="AX2052" s="513" t="e">
        <f t="shared" ref="AX2052:AX2115" si="1107">IF(AQ2052&gt;N2052,AQ2052-N2052,0)-BW2052</f>
        <v>#DIV/0!</v>
      </c>
      <c r="AY2052" s="518">
        <f t="shared" ref="AY2052:AY2115" si="1108">IF(N2052&gt;AQ2052,N2052-AQ2052,0)</f>
        <v>604.83463638272849</v>
      </c>
      <c r="AZ2052" s="519" t="e">
        <f t="shared" ref="AZ2052:AZ2115" si="1109">AD2052/AC2052+IF(AE2052&lt;&gt;0,AF2052/AE2052,0)+IF(AG2052&lt;&gt;0,AH2052/AG2052,0)</f>
        <v>#DIV/0!</v>
      </c>
      <c r="BA2052" s="514" t="e">
        <f t="shared" si="1094"/>
        <v>#DIV/0!</v>
      </c>
      <c r="BB2052" s="520" t="e">
        <f>+BV2052*860/8250/Cogeneratore!$C$6</f>
        <v>#DIV/0!</v>
      </c>
      <c r="BC2052" s="625"/>
      <c r="BD2052" s="451">
        <f t="shared" ref="BD2052:BD2115" si="1110">+AJ2052+AM2052-AL2052-I2052</f>
        <v>0</v>
      </c>
      <c r="BN2052" s="447">
        <f>+L2052/Cogeneratore!$C$24</f>
        <v>0</v>
      </c>
      <c r="BP2052" s="447">
        <f t="shared" ref="BP2052:BP2115" si="1111">IF(N2052&lt;&gt;0,+AW2052*(K2052/N2052),0)</f>
        <v>0</v>
      </c>
      <c r="BQ2052" s="447" t="e">
        <f>IF(BR2052&lt;Cogeneratore!$C$25/Cogeneratore!$C$23,BP2052,BP2052+BR2052-Cogeneratore!$C$25/Cogeneratore!$C$23)</f>
        <v>#DIV/0!</v>
      </c>
      <c r="BR2052" s="462">
        <f t="shared" si="1096"/>
        <v>0</v>
      </c>
      <c r="BS2052" s="462" t="e">
        <f>IF(BR2052&lt;Cogeneratore!$C$25/Cogeneratore!$C$23,BR2052,Cogeneratore!$C$25/Cogeneratore!$C$23)</f>
        <v>#DIV/0!</v>
      </c>
      <c r="BT2052" s="447" t="e">
        <f>+BS2052*(1-Cogeneratore!$C$23)</f>
        <v>#DIV/0!</v>
      </c>
      <c r="BU2052" s="462" t="e">
        <f>IF(BR2052-BT2052&lt;Cogeneratore!$C$25,BR2052-BT2052,Cogeneratore!$C$25)</f>
        <v>#DIV/0!</v>
      </c>
      <c r="BV2052" s="462" t="e">
        <f t="shared" ref="BV2052:BV2115" si="1112">IF(K2052-BQ2052&gt;=0,K2052-BQ2052,0)</f>
        <v>#DIV/0!</v>
      </c>
      <c r="BW2052" s="462" t="e">
        <f t="shared" ref="BW2052:BW2115" si="1113">IF(K2052-BQ2052&lt;0,K2052-BQ2052,0)</f>
        <v>#DIV/0!</v>
      </c>
      <c r="BX2052" s="462" t="e">
        <f t="shared" si="1095"/>
        <v>#DIV/0!</v>
      </c>
      <c r="BY2052" s="447" t="e">
        <f>+BX2052*(1-#REF!)</f>
        <v>#DIV/0!</v>
      </c>
      <c r="BZ2052" s="462" t="e">
        <f t="shared" si="1097"/>
        <v>#DIV/0!</v>
      </c>
      <c r="CB2052" s="462" t="e">
        <f t="shared" ref="CB2052:CB2115" si="1114">+L2052-BU2052</f>
        <v>#DIV/0!</v>
      </c>
      <c r="CC2052" s="447" t="e">
        <f>+CB2052/#REF!</f>
        <v>#DIV/0!</v>
      </c>
      <c r="CE2052" s="451" t="e">
        <f t="shared" ref="CE2052:CE2115" si="1115">+BZ2052-CB2052</f>
        <v>#DIV/0!</v>
      </c>
    </row>
    <row r="2053" spans="1:83" x14ac:dyDescent="0.2">
      <c r="A2053" s="521">
        <f t="shared" ref="A2053:A2116" si="1116">IF(F2053=F2052,A2052,A2052+1)</f>
        <v>39899</v>
      </c>
      <c r="B2053" s="522">
        <f t="shared" si="1098"/>
        <v>5</v>
      </c>
      <c r="C2053" s="522">
        <f t="shared" si="1099"/>
        <v>3</v>
      </c>
      <c r="D2053" s="505" t="str">
        <f t="shared" ref="D2053:D2116" si="1117">IF(OR(C2053=1,C2053=2,C2053=3,C2053=11,C2053=12),"inv",IF(OR(C2053=8,C2053=7,C2053=6),"est","int"))</f>
        <v>inv</v>
      </c>
      <c r="E2053" s="522">
        <f t="shared" si="1100"/>
        <v>9</v>
      </c>
      <c r="F2053" s="522">
        <f t="shared" si="1101"/>
        <v>86</v>
      </c>
      <c r="G2053" s="522">
        <f t="shared" ref="G2053:G2116" si="1118">+G2052+1</f>
        <v>2049</v>
      </c>
      <c r="H2053" s="506">
        <v>657.99519230769226</v>
      </c>
      <c r="I2053" s="507">
        <f>+H2053-L2053/Cogeneratore!$C$24</f>
        <v>657.99519230769226</v>
      </c>
      <c r="J2053" s="507">
        <f t="shared" ref="J2053:J2116" si="1119">H2053-I2053</f>
        <v>0</v>
      </c>
      <c r="K2053" s="508">
        <v>604.83463638272849</v>
      </c>
      <c r="L2053" s="508">
        <v>0</v>
      </c>
      <c r="M2053" s="507">
        <f t="shared" si="1102"/>
        <v>657.99519230769226</v>
      </c>
      <c r="N2053" s="507">
        <f t="shared" ref="N2053:N2116" si="1120">K2053+AS2053</f>
        <v>604.83463638272849</v>
      </c>
      <c r="O2053" s="509" t="s">
        <v>8</v>
      </c>
      <c r="P2053" s="578"/>
      <c r="Q2053" s="578"/>
      <c r="R2053" s="510" t="e">
        <f>MIN(IF(I2053&gt;#REF!*#REF!,#REF!,IF(AND(I2053&lt;#REF!,#REF!=2),0,ROUNDUP(I2053/#REF!,0))),#REF!)</f>
        <v>#REF!</v>
      </c>
      <c r="S2053" s="510" t="e">
        <f>IF(R2053=0,0,MAX(MIN(I2053,R2053*#REF!),#REF!))</f>
        <v>#REF!</v>
      </c>
      <c r="T2053" s="511" t="e">
        <f>IF(R2053&lt;&gt;0,IF(S2053/R2053/#REF!=1,#REF!,HLOOKUP(S2053/R2053/#REF!,#REF!,2)+(HLOOKUP(S2053/R2053/#REF!+0.2,#REF!,2)-HLOOKUP(S2053/R2053/#REF!,#REF!,2))*(S2053/R2053/#REF!-HLOOKUP(S2053/R2053/#REF!,#REF!,1))/(HLOOKUP(S2053/R2053/#REF!+0.2,#REF!,1)-HLOOKUP(S2053/R2053/#REF!,#REF!,1))),0.5)</f>
        <v>#REF!</v>
      </c>
      <c r="U2053" s="512" t="e">
        <f>IF(R2053&lt;&gt;0,IF(S2053/R2053/#REF!=1,#REF!,HLOOKUP(S2053/R2053/#REF!,#REF!,3)+(HLOOKUP(S2053/R2053/#REF!+0.2,#REF!,3)-HLOOKUP(S2053/R2053/#REF!,#REF!,3))*(S2053/R2053/#REF!-HLOOKUP(S2053/R2053/#REF!,#REF!,1))/(HLOOKUP(S2053/R2053/#REF!+0.2,#REF!,1)-HLOOKUP(S2053/R2053/#REF!,#REF!,1))),1)</f>
        <v>#REF!</v>
      </c>
      <c r="V2053" s="510" t="e">
        <f t="shared" ref="V2053:V2116" si="1121">+S2053/T2053*(U2053-T2053)</f>
        <v>#REF!</v>
      </c>
      <c r="W2053" s="513" t="e">
        <f>MIN(IF(N2053&gt;#REF!*#REF!,#REF!,IF(AND(N2053&lt;#REF!,#REF!=2),0,ROUNDUP(N2053/#REF!,0))),#REF!)</f>
        <v>#REF!</v>
      </c>
      <c r="X2053" s="513" t="e">
        <f t="shared" ref="X2053:X2116" si="1122">+AA2053/(Z2053-Y2053)*Y2053</f>
        <v>#REF!</v>
      </c>
      <c r="Y2053" s="511" t="e">
        <f>IF(W2053&lt;&gt;0,IF(AA2053/W2053/#REF!=1,#REF!,HLOOKUP(AA2053/W2053/#REF!,#REF!,2)+(HLOOKUP(AA2053/W2053/#REF!+0.2,#REF!,2)-HLOOKUP(AA2053/W2053/#REF!,#REF!,2))*(AA2053/W2053/#REF!-HLOOKUP(AA2053/W2053/#REF!,#REF!,1))/(HLOOKUP(AA2053/W2053/#REF!+0.2,#REF!,1)-HLOOKUP(AA2053/W2053/#REF!,#REF!,1))),0.5)</f>
        <v>#REF!</v>
      </c>
      <c r="Z2053" s="512" t="e">
        <f>IF(W2053&lt;&gt;0,IF(AA2053/W2053/#REF!=1,#REF!,HLOOKUP(AA2053/W2053/#REF!,#REF!,3)+(HLOOKUP(AA2053/W2053/#REF!+0.2,#REF!,3)-HLOOKUP(AA2053/W2053/#REF!,#REF!,3))*(AA2053/W2053/#REF!-HLOOKUP(AA2053/W2053/#REF!,#REF!,1))/(HLOOKUP(AA2053/W2053/#REF!+0.2,#REF!,1)-HLOOKUP(AA2053/W2053/#REF!,#REF!,1))),1)</f>
        <v>#REF!</v>
      </c>
      <c r="AA2053" s="514" t="e">
        <f>IF(W2053=0,0,MAX(MIN(N2053,W2053*#REF!),#REF!))</f>
        <v>#REF!</v>
      </c>
      <c r="AB2053" s="515" t="e">
        <f>AD2053/Cogeneratore!$C$4</f>
        <v>#DIV/0!</v>
      </c>
      <c r="AC2053" s="549"/>
      <c r="AD2053" s="550"/>
      <c r="AE2053" s="549"/>
      <c r="AF2053" s="550"/>
      <c r="AG2053" s="549"/>
      <c r="AH2053" s="550"/>
      <c r="AI2053" s="516" t="e">
        <f t="shared" ref="AI2053:AI2116" si="1123">AVERAGE(AC2053,AE2053,AG2053)</f>
        <v>#DIV/0!</v>
      </c>
      <c r="AJ2053" s="517">
        <f t="shared" ref="AJ2053:AJ2116" si="1124">AD2053+AF2053+AH2053</f>
        <v>0</v>
      </c>
      <c r="AK2053" s="513">
        <f t="shared" si="1103"/>
        <v>0</v>
      </c>
      <c r="AL2053" s="513">
        <f t="shared" si="1104"/>
        <v>0</v>
      </c>
      <c r="AM2053" s="513">
        <f t="shared" si="1105"/>
        <v>657.99519230769226</v>
      </c>
      <c r="AN2053" s="550"/>
      <c r="AO2053" s="550"/>
      <c r="AP2053" s="550"/>
      <c r="AQ2053" s="517">
        <f t="shared" ref="AQ2053:AQ2116" si="1125">AN2053+AO2053+AP2053</f>
        <v>0</v>
      </c>
      <c r="AR2053" s="513">
        <f t="shared" ref="AR2053:AR2116" si="1126">IF(AQ2053&gt;=K2053,AQ2053-K2053,0)</f>
        <v>0</v>
      </c>
      <c r="AS2053" s="551"/>
      <c r="AT2053" s="552"/>
      <c r="AU2053" s="513">
        <f t="shared" ref="AU2053:AU2116" si="1127">L2053-AT2053</f>
        <v>0</v>
      </c>
      <c r="AV2053" s="513">
        <f>AU2053/Cogeneratore!$C$24</f>
        <v>0</v>
      </c>
      <c r="AW2053" s="513">
        <f t="shared" si="1106"/>
        <v>0</v>
      </c>
      <c r="AX2053" s="513" t="e">
        <f t="shared" si="1107"/>
        <v>#DIV/0!</v>
      </c>
      <c r="AY2053" s="518">
        <f t="shared" si="1108"/>
        <v>604.83463638272849</v>
      </c>
      <c r="AZ2053" s="519" t="e">
        <f t="shared" si="1109"/>
        <v>#DIV/0!</v>
      </c>
      <c r="BA2053" s="514" t="e">
        <f t="shared" ref="BA2053:BA2116" si="1128">+AZ2053*860/8250</f>
        <v>#DIV/0!</v>
      </c>
      <c r="BB2053" s="520" t="e">
        <f>+BV2053*860/8250/Cogeneratore!$C$6</f>
        <v>#DIV/0!</v>
      </c>
      <c r="BC2053" s="625"/>
      <c r="BD2053" s="451">
        <f t="shared" si="1110"/>
        <v>0</v>
      </c>
      <c r="BN2053" s="447">
        <f>+L2053/Cogeneratore!$C$24</f>
        <v>0</v>
      </c>
      <c r="BP2053" s="447">
        <f t="shared" si="1111"/>
        <v>0</v>
      </c>
      <c r="BQ2053" s="447" t="e">
        <f>IF(BR2053&lt;Cogeneratore!$C$25/Cogeneratore!$C$23,BP2053,BP2053+BR2053-Cogeneratore!$C$25/Cogeneratore!$C$23)</f>
        <v>#DIV/0!</v>
      </c>
      <c r="BR2053" s="462">
        <f t="shared" si="1096"/>
        <v>0</v>
      </c>
      <c r="BS2053" s="462" t="e">
        <f>IF(BR2053&lt;Cogeneratore!$C$25/Cogeneratore!$C$23,BR2053,Cogeneratore!$C$25/Cogeneratore!$C$23)</f>
        <v>#DIV/0!</v>
      </c>
      <c r="BT2053" s="447" t="e">
        <f>+BS2053*(1-Cogeneratore!$C$23)</f>
        <v>#DIV/0!</v>
      </c>
      <c r="BU2053" s="462" t="e">
        <f>IF(BR2053-BT2053&lt;Cogeneratore!$C$25,BR2053-BT2053,Cogeneratore!$C$25)</f>
        <v>#DIV/0!</v>
      </c>
      <c r="BV2053" s="462" t="e">
        <f t="shared" si="1112"/>
        <v>#DIV/0!</v>
      </c>
      <c r="BW2053" s="462" t="e">
        <f t="shared" si="1113"/>
        <v>#DIV/0!</v>
      </c>
      <c r="BX2053" s="462" t="e">
        <f t="shared" ref="BX2053:BX2116" si="1129">AY2053-BV2053-BW2053</f>
        <v>#DIV/0!</v>
      </c>
      <c r="BY2053" s="447" t="e">
        <f>+BX2053*(1-#REF!)</f>
        <v>#DIV/0!</v>
      </c>
      <c r="BZ2053" s="462" t="e">
        <f t="shared" si="1097"/>
        <v>#DIV/0!</v>
      </c>
      <c r="CB2053" s="462" t="e">
        <f t="shared" si="1114"/>
        <v>#DIV/0!</v>
      </c>
      <c r="CC2053" s="447" t="e">
        <f>+CB2053/#REF!</f>
        <v>#DIV/0!</v>
      </c>
      <c r="CE2053" s="451" t="e">
        <f t="shared" si="1115"/>
        <v>#DIV/0!</v>
      </c>
    </row>
    <row r="2054" spans="1:83" x14ac:dyDescent="0.2">
      <c r="A2054" s="521">
        <f t="shared" si="1116"/>
        <v>39899</v>
      </c>
      <c r="B2054" s="522">
        <f t="shared" si="1098"/>
        <v>5</v>
      </c>
      <c r="C2054" s="522">
        <f t="shared" si="1099"/>
        <v>3</v>
      </c>
      <c r="D2054" s="505" t="str">
        <f t="shared" si="1117"/>
        <v>inv</v>
      </c>
      <c r="E2054" s="522">
        <f t="shared" si="1100"/>
        <v>10</v>
      </c>
      <c r="F2054" s="522">
        <f t="shared" si="1101"/>
        <v>86</v>
      </c>
      <c r="G2054" s="522">
        <f t="shared" si="1118"/>
        <v>2050</v>
      </c>
      <c r="H2054" s="506">
        <v>664.54507211538464</v>
      </c>
      <c r="I2054" s="507">
        <f>+H2054-L2054/Cogeneratore!$C$24</f>
        <v>664.54507211538464</v>
      </c>
      <c r="J2054" s="507">
        <f t="shared" si="1119"/>
        <v>0</v>
      </c>
      <c r="K2054" s="508">
        <v>604.83463638272849</v>
      </c>
      <c r="L2054" s="508">
        <v>0</v>
      </c>
      <c r="M2054" s="507">
        <f t="shared" si="1102"/>
        <v>664.54507211538464</v>
      </c>
      <c r="N2054" s="507">
        <f t="shared" si="1120"/>
        <v>604.83463638272849</v>
      </c>
      <c r="O2054" s="509" t="s">
        <v>8</v>
      </c>
      <c r="P2054" s="578"/>
      <c r="Q2054" s="578"/>
      <c r="R2054" s="510" t="e">
        <f>MIN(IF(I2054&gt;#REF!*#REF!,#REF!,IF(AND(I2054&lt;#REF!,#REF!=2),0,ROUNDUP(I2054/#REF!,0))),#REF!)</f>
        <v>#REF!</v>
      </c>
      <c r="S2054" s="510" t="e">
        <f>IF(R2054=0,0,MAX(MIN(I2054,R2054*#REF!),#REF!))</f>
        <v>#REF!</v>
      </c>
      <c r="T2054" s="511" t="e">
        <f>IF(R2054&lt;&gt;0,IF(S2054/R2054/#REF!=1,#REF!,HLOOKUP(S2054/R2054/#REF!,#REF!,2)+(HLOOKUP(S2054/R2054/#REF!+0.2,#REF!,2)-HLOOKUP(S2054/R2054/#REF!,#REF!,2))*(S2054/R2054/#REF!-HLOOKUP(S2054/R2054/#REF!,#REF!,1))/(HLOOKUP(S2054/R2054/#REF!+0.2,#REF!,1)-HLOOKUP(S2054/R2054/#REF!,#REF!,1))),0.5)</f>
        <v>#REF!</v>
      </c>
      <c r="U2054" s="512" t="e">
        <f>IF(R2054&lt;&gt;0,IF(S2054/R2054/#REF!=1,#REF!,HLOOKUP(S2054/R2054/#REF!,#REF!,3)+(HLOOKUP(S2054/R2054/#REF!+0.2,#REF!,3)-HLOOKUP(S2054/R2054/#REF!,#REF!,3))*(S2054/R2054/#REF!-HLOOKUP(S2054/R2054/#REF!,#REF!,1))/(HLOOKUP(S2054/R2054/#REF!+0.2,#REF!,1)-HLOOKUP(S2054/R2054/#REF!,#REF!,1))),1)</f>
        <v>#REF!</v>
      </c>
      <c r="V2054" s="510" t="e">
        <f t="shared" si="1121"/>
        <v>#REF!</v>
      </c>
      <c r="W2054" s="513" t="e">
        <f>MIN(IF(N2054&gt;#REF!*#REF!,#REF!,IF(AND(N2054&lt;#REF!,#REF!=2),0,ROUNDUP(N2054/#REF!,0))),#REF!)</f>
        <v>#REF!</v>
      </c>
      <c r="X2054" s="513" t="e">
        <f t="shared" si="1122"/>
        <v>#REF!</v>
      </c>
      <c r="Y2054" s="511" t="e">
        <f>IF(W2054&lt;&gt;0,IF(AA2054/W2054/#REF!=1,#REF!,HLOOKUP(AA2054/W2054/#REF!,#REF!,2)+(HLOOKUP(AA2054/W2054/#REF!+0.2,#REF!,2)-HLOOKUP(AA2054/W2054/#REF!,#REF!,2))*(AA2054/W2054/#REF!-HLOOKUP(AA2054/W2054/#REF!,#REF!,1))/(HLOOKUP(AA2054/W2054/#REF!+0.2,#REF!,1)-HLOOKUP(AA2054/W2054/#REF!,#REF!,1))),0.5)</f>
        <v>#REF!</v>
      </c>
      <c r="Z2054" s="512" t="e">
        <f>IF(W2054&lt;&gt;0,IF(AA2054/W2054/#REF!=1,#REF!,HLOOKUP(AA2054/W2054/#REF!,#REF!,3)+(HLOOKUP(AA2054/W2054/#REF!+0.2,#REF!,3)-HLOOKUP(AA2054/W2054/#REF!,#REF!,3))*(AA2054/W2054/#REF!-HLOOKUP(AA2054/W2054/#REF!,#REF!,1))/(HLOOKUP(AA2054/W2054/#REF!+0.2,#REF!,1)-HLOOKUP(AA2054/W2054/#REF!,#REF!,1))),1)</f>
        <v>#REF!</v>
      </c>
      <c r="AA2054" s="514" t="e">
        <f>IF(W2054=0,0,MAX(MIN(N2054,W2054*#REF!),#REF!))</f>
        <v>#REF!</v>
      </c>
      <c r="AB2054" s="515" t="e">
        <f>AD2054/Cogeneratore!$C$4</f>
        <v>#DIV/0!</v>
      </c>
      <c r="AC2054" s="549"/>
      <c r="AD2054" s="550"/>
      <c r="AE2054" s="549"/>
      <c r="AF2054" s="550"/>
      <c r="AG2054" s="549"/>
      <c r="AH2054" s="550"/>
      <c r="AI2054" s="516" t="e">
        <f t="shared" si="1123"/>
        <v>#DIV/0!</v>
      </c>
      <c r="AJ2054" s="517">
        <f t="shared" si="1124"/>
        <v>0</v>
      </c>
      <c r="AK2054" s="513">
        <f t="shared" si="1103"/>
        <v>0</v>
      </c>
      <c r="AL2054" s="513">
        <f t="shared" si="1104"/>
        <v>0</v>
      </c>
      <c r="AM2054" s="513">
        <f t="shared" si="1105"/>
        <v>664.54507211538464</v>
      </c>
      <c r="AN2054" s="550"/>
      <c r="AO2054" s="550"/>
      <c r="AP2054" s="550"/>
      <c r="AQ2054" s="517">
        <f t="shared" si="1125"/>
        <v>0</v>
      </c>
      <c r="AR2054" s="513">
        <f t="shared" si="1126"/>
        <v>0</v>
      </c>
      <c r="AS2054" s="551"/>
      <c r="AT2054" s="552"/>
      <c r="AU2054" s="513">
        <f t="shared" si="1127"/>
        <v>0</v>
      </c>
      <c r="AV2054" s="513">
        <f>AU2054/Cogeneratore!$C$24</f>
        <v>0</v>
      </c>
      <c r="AW2054" s="513">
        <f t="shared" si="1106"/>
        <v>0</v>
      </c>
      <c r="AX2054" s="513" t="e">
        <f t="shared" si="1107"/>
        <v>#DIV/0!</v>
      </c>
      <c r="AY2054" s="518">
        <f t="shared" si="1108"/>
        <v>604.83463638272849</v>
      </c>
      <c r="AZ2054" s="519" t="e">
        <f t="shared" si="1109"/>
        <v>#DIV/0!</v>
      </c>
      <c r="BA2054" s="514" t="e">
        <f t="shared" si="1128"/>
        <v>#DIV/0!</v>
      </c>
      <c r="BB2054" s="520" t="e">
        <f>+BV2054*860/8250/Cogeneratore!$C$6</f>
        <v>#DIV/0!</v>
      </c>
      <c r="BC2054" s="625"/>
      <c r="BD2054" s="451">
        <f t="shared" si="1110"/>
        <v>0</v>
      </c>
      <c r="BN2054" s="447">
        <f>+L2054/Cogeneratore!$C$24</f>
        <v>0</v>
      </c>
      <c r="BP2054" s="447">
        <f t="shared" si="1111"/>
        <v>0</v>
      </c>
      <c r="BQ2054" s="447" t="e">
        <f>IF(BR2054&lt;Cogeneratore!$C$25/Cogeneratore!$C$23,BP2054,BP2054+BR2054-Cogeneratore!$C$25/Cogeneratore!$C$23)</f>
        <v>#DIV/0!</v>
      </c>
      <c r="BR2054" s="462">
        <f t="shared" si="1096"/>
        <v>0</v>
      </c>
      <c r="BS2054" s="462" t="e">
        <f>IF(BR2054&lt;Cogeneratore!$C$25/Cogeneratore!$C$23,BR2054,Cogeneratore!$C$25/Cogeneratore!$C$23)</f>
        <v>#DIV/0!</v>
      </c>
      <c r="BT2054" s="447" t="e">
        <f>+BS2054*(1-Cogeneratore!$C$23)</f>
        <v>#DIV/0!</v>
      </c>
      <c r="BU2054" s="462" t="e">
        <f>IF(BR2054-BT2054&lt;Cogeneratore!$C$25,BR2054-BT2054,Cogeneratore!$C$25)</f>
        <v>#DIV/0!</v>
      </c>
      <c r="BV2054" s="462" t="e">
        <f t="shared" si="1112"/>
        <v>#DIV/0!</v>
      </c>
      <c r="BW2054" s="462" t="e">
        <f t="shared" si="1113"/>
        <v>#DIV/0!</v>
      </c>
      <c r="BX2054" s="462" t="e">
        <f t="shared" si="1129"/>
        <v>#DIV/0!</v>
      </c>
      <c r="BY2054" s="447" t="e">
        <f>+BX2054*(1-#REF!)</f>
        <v>#DIV/0!</v>
      </c>
      <c r="BZ2054" s="462" t="e">
        <f t="shared" si="1097"/>
        <v>#DIV/0!</v>
      </c>
      <c r="CB2054" s="462" t="e">
        <f t="shared" si="1114"/>
        <v>#DIV/0!</v>
      </c>
      <c r="CC2054" s="447" t="e">
        <f>+CB2054/#REF!</f>
        <v>#DIV/0!</v>
      </c>
      <c r="CE2054" s="451" t="e">
        <f t="shared" si="1115"/>
        <v>#DIV/0!</v>
      </c>
    </row>
    <row r="2055" spans="1:83" x14ac:dyDescent="0.2">
      <c r="A2055" s="521">
        <f t="shared" si="1116"/>
        <v>39899</v>
      </c>
      <c r="B2055" s="522">
        <f t="shared" si="1098"/>
        <v>5</v>
      </c>
      <c r="C2055" s="522">
        <f t="shared" si="1099"/>
        <v>3</v>
      </c>
      <c r="D2055" s="505" t="str">
        <f t="shared" si="1117"/>
        <v>inv</v>
      </c>
      <c r="E2055" s="522">
        <f t="shared" si="1100"/>
        <v>11</v>
      </c>
      <c r="F2055" s="522">
        <f t="shared" si="1101"/>
        <v>86</v>
      </c>
      <c r="G2055" s="522">
        <f t="shared" si="1118"/>
        <v>2051</v>
      </c>
      <c r="H2055" s="506">
        <v>669.40745192307691</v>
      </c>
      <c r="I2055" s="507">
        <f>+H2055-L2055/Cogeneratore!$C$24</f>
        <v>669.40745192307691</v>
      </c>
      <c r="J2055" s="507">
        <f t="shared" si="1119"/>
        <v>0</v>
      </c>
      <c r="K2055" s="508">
        <v>604.83463638272849</v>
      </c>
      <c r="L2055" s="508">
        <v>0</v>
      </c>
      <c r="M2055" s="507">
        <f t="shared" si="1102"/>
        <v>669.40745192307691</v>
      </c>
      <c r="N2055" s="507">
        <f t="shared" si="1120"/>
        <v>604.83463638272849</v>
      </c>
      <c r="O2055" s="509" t="s">
        <v>8</v>
      </c>
      <c r="P2055" s="578"/>
      <c r="Q2055" s="578"/>
      <c r="R2055" s="510" t="e">
        <f>MIN(IF(I2055&gt;#REF!*#REF!,#REF!,IF(AND(I2055&lt;#REF!,#REF!=2),0,ROUNDUP(I2055/#REF!,0))),#REF!)</f>
        <v>#REF!</v>
      </c>
      <c r="S2055" s="510" t="e">
        <f>IF(R2055=0,0,MAX(MIN(I2055,R2055*#REF!),#REF!))</f>
        <v>#REF!</v>
      </c>
      <c r="T2055" s="511" t="e">
        <f>IF(R2055&lt;&gt;0,IF(S2055/R2055/#REF!=1,#REF!,HLOOKUP(S2055/R2055/#REF!,#REF!,2)+(HLOOKUP(S2055/R2055/#REF!+0.2,#REF!,2)-HLOOKUP(S2055/R2055/#REF!,#REF!,2))*(S2055/R2055/#REF!-HLOOKUP(S2055/R2055/#REF!,#REF!,1))/(HLOOKUP(S2055/R2055/#REF!+0.2,#REF!,1)-HLOOKUP(S2055/R2055/#REF!,#REF!,1))),0.5)</f>
        <v>#REF!</v>
      </c>
      <c r="U2055" s="512" t="e">
        <f>IF(R2055&lt;&gt;0,IF(S2055/R2055/#REF!=1,#REF!,HLOOKUP(S2055/R2055/#REF!,#REF!,3)+(HLOOKUP(S2055/R2055/#REF!+0.2,#REF!,3)-HLOOKUP(S2055/R2055/#REF!,#REF!,3))*(S2055/R2055/#REF!-HLOOKUP(S2055/R2055/#REF!,#REF!,1))/(HLOOKUP(S2055/R2055/#REF!+0.2,#REF!,1)-HLOOKUP(S2055/R2055/#REF!,#REF!,1))),1)</f>
        <v>#REF!</v>
      </c>
      <c r="V2055" s="510" t="e">
        <f t="shared" si="1121"/>
        <v>#REF!</v>
      </c>
      <c r="W2055" s="513" t="e">
        <f>MIN(IF(N2055&gt;#REF!*#REF!,#REF!,IF(AND(N2055&lt;#REF!,#REF!=2),0,ROUNDUP(N2055/#REF!,0))),#REF!)</f>
        <v>#REF!</v>
      </c>
      <c r="X2055" s="513" t="e">
        <f t="shared" si="1122"/>
        <v>#REF!</v>
      </c>
      <c r="Y2055" s="511" t="e">
        <f>IF(W2055&lt;&gt;0,IF(AA2055/W2055/#REF!=1,#REF!,HLOOKUP(AA2055/W2055/#REF!,#REF!,2)+(HLOOKUP(AA2055/W2055/#REF!+0.2,#REF!,2)-HLOOKUP(AA2055/W2055/#REF!,#REF!,2))*(AA2055/W2055/#REF!-HLOOKUP(AA2055/W2055/#REF!,#REF!,1))/(HLOOKUP(AA2055/W2055/#REF!+0.2,#REF!,1)-HLOOKUP(AA2055/W2055/#REF!,#REF!,1))),0.5)</f>
        <v>#REF!</v>
      </c>
      <c r="Z2055" s="512" t="e">
        <f>IF(W2055&lt;&gt;0,IF(AA2055/W2055/#REF!=1,#REF!,HLOOKUP(AA2055/W2055/#REF!,#REF!,3)+(HLOOKUP(AA2055/W2055/#REF!+0.2,#REF!,3)-HLOOKUP(AA2055/W2055/#REF!,#REF!,3))*(AA2055/W2055/#REF!-HLOOKUP(AA2055/W2055/#REF!,#REF!,1))/(HLOOKUP(AA2055/W2055/#REF!+0.2,#REF!,1)-HLOOKUP(AA2055/W2055/#REF!,#REF!,1))),1)</f>
        <v>#REF!</v>
      </c>
      <c r="AA2055" s="514" t="e">
        <f>IF(W2055=0,0,MAX(MIN(N2055,W2055*#REF!),#REF!))</f>
        <v>#REF!</v>
      </c>
      <c r="AB2055" s="515" t="e">
        <f>AD2055/Cogeneratore!$C$4</f>
        <v>#DIV/0!</v>
      </c>
      <c r="AC2055" s="549"/>
      <c r="AD2055" s="550"/>
      <c r="AE2055" s="549"/>
      <c r="AF2055" s="550"/>
      <c r="AG2055" s="549"/>
      <c r="AH2055" s="550"/>
      <c r="AI2055" s="516" t="e">
        <f t="shared" si="1123"/>
        <v>#DIV/0!</v>
      </c>
      <c r="AJ2055" s="517">
        <f t="shared" si="1124"/>
        <v>0</v>
      </c>
      <c r="AK2055" s="513">
        <f t="shared" si="1103"/>
        <v>0</v>
      </c>
      <c r="AL2055" s="513">
        <f t="shared" si="1104"/>
        <v>0</v>
      </c>
      <c r="AM2055" s="513">
        <f t="shared" si="1105"/>
        <v>669.40745192307691</v>
      </c>
      <c r="AN2055" s="550"/>
      <c r="AO2055" s="550"/>
      <c r="AP2055" s="550"/>
      <c r="AQ2055" s="517">
        <f t="shared" si="1125"/>
        <v>0</v>
      </c>
      <c r="AR2055" s="513">
        <f t="shared" si="1126"/>
        <v>0</v>
      </c>
      <c r="AS2055" s="551"/>
      <c r="AT2055" s="552"/>
      <c r="AU2055" s="513">
        <f t="shared" si="1127"/>
        <v>0</v>
      </c>
      <c r="AV2055" s="513">
        <f>AU2055/Cogeneratore!$C$24</f>
        <v>0</v>
      </c>
      <c r="AW2055" s="513">
        <f t="shared" si="1106"/>
        <v>0</v>
      </c>
      <c r="AX2055" s="513" t="e">
        <f t="shared" si="1107"/>
        <v>#DIV/0!</v>
      </c>
      <c r="AY2055" s="518">
        <f t="shared" si="1108"/>
        <v>604.83463638272849</v>
      </c>
      <c r="AZ2055" s="519" t="e">
        <f t="shared" si="1109"/>
        <v>#DIV/0!</v>
      </c>
      <c r="BA2055" s="514" t="e">
        <f t="shared" si="1128"/>
        <v>#DIV/0!</v>
      </c>
      <c r="BB2055" s="520" t="e">
        <f>+BV2055*860/8250/Cogeneratore!$C$6</f>
        <v>#DIV/0!</v>
      </c>
      <c r="BC2055" s="625"/>
      <c r="BD2055" s="451">
        <f t="shared" si="1110"/>
        <v>0</v>
      </c>
      <c r="BN2055" s="447">
        <f>+L2055/Cogeneratore!$C$24</f>
        <v>0</v>
      </c>
      <c r="BP2055" s="447">
        <f t="shared" si="1111"/>
        <v>0</v>
      </c>
      <c r="BQ2055" s="447" t="e">
        <f>IF(BR2055&lt;Cogeneratore!$C$25/Cogeneratore!$C$23,BP2055,BP2055+BR2055-Cogeneratore!$C$25/Cogeneratore!$C$23)</f>
        <v>#DIV/0!</v>
      </c>
      <c r="BR2055" s="462">
        <f t="shared" si="1096"/>
        <v>0</v>
      </c>
      <c r="BS2055" s="462" t="e">
        <f>IF(BR2055&lt;Cogeneratore!$C$25/Cogeneratore!$C$23,BR2055,Cogeneratore!$C$25/Cogeneratore!$C$23)</f>
        <v>#DIV/0!</v>
      </c>
      <c r="BT2055" s="447" t="e">
        <f>+BS2055*(1-Cogeneratore!$C$23)</f>
        <v>#DIV/0!</v>
      </c>
      <c r="BU2055" s="462" t="e">
        <f>IF(BR2055-BT2055&lt;Cogeneratore!$C$25,BR2055-BT2055,Cogeneratore!$C$25)</f>
        <v>#DIV/0!</v>
      </c>
      <c r="BV2055" s="462" t="e">
        <f t="shared" si="1112"/>
        <v>#DIV/0!</v>
      </c>
      <c r="BW2055" s="462" t="e">
        <f t="shared" si="1113"/>
        <v>#DIV/0!</v>
      </c>
      <c r="BX2055" s="462" t="e">
        <f t="shared" si="1129"/>
        <v>#DIV/0!</v>
      </c>
      <c r="BY2055" s="447" t="e">
        <f>+BX2055*(1-#REF!)</f>
        <v>#DIV/0!</v>
      </c>
      <c r="BZ2055" s="462" t="e">
        <f t="shared" si="1097"/>
        <v>#DIV/0!</v>
      </c>
      <c r="CB2055" s="462" t="e">
        <f t="shared" si="1114"/>
        <v>#DIV/0!</v>
      </c>
      <c r="CC2055" s="447" t="e">
        <f>+CB2055/#REF!</f>
        <v>#DIV/0!</v>
      </c>
      <c r="CE2055" s="451" t="e">
        <f t="shared" si="1115"/>
        <v>#DIV/0!</v>
      </c>
    </row>
    <row r="2056" spans="1:83" x14ac:dyDescent="0.2">
      <c r="A2056" s="521">
        <f t="shared" si="1116"/>
        <v>39899</v>
      </c>
      <c r="B2056" s="522">
        <f t="shared" si="1098"/>
        <v>5</v>
      </c>
      <c r="C2056" s="522">
        <f t="shared" si="1099"/>
        <v>3</v>
      </c>
      <c r="D2056" s="505" t="str">
        <f t="shared" si="1117"/>
        <v>inv</v>
      </c>
      <c r="E2056" s="522">
        <f t="shared" si="1100"/>
        <v>12</v>
      </c>
      <c r="F2056" s="522">
        <f t="shared" si="1101"/>
        <v>86</v>
      </c>
      <c r="G2056" s="522">
        <f t="shared" si="1118"/>
        <v>2052</v>
      </c>
      <c r="H2056" s="506">
        <v>660.85096153846155</v>
      </c>
      <c r="I2056" s="507">
        <f>+H2056-L2056/Cogeneratore!$C$24</f>
        <v>660.85096153846155</v>
      </c>
      <c r="J2056" s="507">
        <f t="shared" si="1119"/>
        <v>0</v>
      </c>
      <c r="K2056" s="508">
        <v>529.23030683488741</v>
      </c>
      <c r="L2056" s="508">
        <v>0</v>
      </c>
      <c r="M2056" s="507">
        <f t="shared" si="1102"/>
        <v>660.85096153846155</v>
      </c>
      <c r="N2056" s="507">
        <f t="shared" si="1120"/>
        <v>529.23030683488741</v>
      </c>
      <c r="O2056" s="509" t="s">
        <v>8</v>
      </c>
      <c r="P2056" s="578"/>
      <c r="Q2056" s="578"/>
      <c r="R2056" s="510" t="e">
        <f>MIN(IF(I2056&gt;#REF!*#REF!,#REF!,IF(AND(I2056&lt;#REF!,#REF!=2),0,ROUNDUP(I2056/#REF!,0))),#REF!)</f>
        <v>#REF!</v>
      </c>
      <c r="S2056" s="510" t="e">
        <f>IF(R2056=0,0,MAX(MIN(I2056,R2056*#REF!),#REF!))</f>
        <v>#REF!</v>
      </c>
      <c r="T2056" s="511" t="e">
        <f>IF(R2056&lt;&gt;0,IF(S2056/R2056/#REF!=1,#REF!,HLOOKUP(S2056/R2056/#REF!,#REF!,2)+(HLOOKUP(S2056/R2056/#REF!+0.2,#REF!,2)-HLOOKUP(S2056/R2056/#REF!,#REF!,2))*(S2056/R2056/#REF!-HLOOKUP(S2056/R2056/#REF!,#REF!,1))/(HLOOKUP(S2056/R2056/#REF!+0.2,#REF!,1)-HLOOKUP(S2056/R2056/#REF!,#REF!,1))),0.5)</f>
        <v>#REF!</v>
      </c>
      <c r="U2056" s="512" t="e">
        <f>IF(R2056&lt;&gt;0,IF(S2056/R2056/#REF!=1,#REF!,HLOOKUP(S2056/R2056/#REF!,#REF!,3)+(HLOOKUP(S2056/R2056/#REF!+0.2,#REF!,3)-HLOOKUP(S2056/R2056/#REF!,#REF!,3))*(S2056/R2056/#REF!-HLOOKUP(S2056/R2056/#REF!,#REF!,1))/(HLOOKUP(S2056/R2056/#REF!+0.2,#REF!,1)-HLOOKUP(S2056/R2056/#REF!,#REF!,1))),1)</f>
        <v>#REF!</v>
      </c>
      <c r="V2056" s="510" t="e">
        <f t="shared" si="1121"/>
        <v>#REF!</v>
      </c>
      <c r="W2056" s="513" t="e">
        <f>MIN(IF(N2056&gt;#REF!*#REF!,#REF!,IF(AND(N2056&lt;#REF!,#REF!=2),0,ROUNDUP(N2056/#REF!,0))),#REF!)</f>
        <v>#REF!</v>
      </c>
      <c r="X2056" s="513" t="e">
        <f t="shared" si="1122"/>
        <v>#REF!</v>
      </c>
      <c r="Y2056" s="511" t="e">
        <f>IF(W2056&lt;&gt;0,IF(AA2056/W2056/#REF!=1,#REF!,HLOOKUP(AA2056/W2056/#REF!,#REF!,2)+(HLOOKUP(AA2056/W2056/#REF!+0.2,#REF!,2)-HLOOKUP(AA2056/W2056/#REF!,#REF!,2))*(AA2056/W2056/#REF!-HLOOKUP(AA2056/W2056/#REF!,#REF!,1))/(HLOOKUP(AA2056/W2056/#REF!+0.2,#REF!,1)-HLOOKUP(AA2056/W2056/#REF!,#REF!,1))),0.5)</f>
        <v>#REF!</v>
      </c>
      <c r="Z2056" s="512" t="e">
        <f>IF(W2056&lt;&gt;0,IF(AA2056/W2056/#REF!=1,#REF!,HLOOKUP(AA2056/W2056/#REF!,#REF!,3)+(HLOOKUP(AA2056/W2056/#REF!+0.2,#REF!,3)-HLOOKUP(AA2056/W2056/#REF!,#REF!,3))*(AA2056/W2056/#REF!-HLOOKUP(AA2056/W2056/#REF!,#REF!,1))/(HLOOKUP(AA2056/W2056/#REF!+0.2,#REF!,1)-HLOOKUP(AA2056/W2056/#REF!,#REF!,1))),1)</f>
        <v>#REF!</v>
      </c>
      <c r="AA2056" s="514" t="e">
        <f>IF(W2056=0,0,MAX(MIN(N2056,W2056*#REF!),#REF!))</f>
        <v>#REF!</v>
      </c>
      <c r="AB2056" s="515" t="e">
        <f>AD2056/Cogeneratore!$C$4</f>
        <v>#DIV/0!</v>
      </c>
      <c r="AC2056" s="549"/>
      <c r="AD2056" s="550"/>
      <c r="AE2056" s="549"/>
      <c r="AF2056" s="550"/>
      <c r="AG2056" s="549"/>
      <c r="AH2056" s="550"/>
      <c r="AI2056" s="516" t="e">
        <f t="shared" si="1123"/>
        <v>#DIV/0!</v>
      </c>
      <c r="AJ2056" s="517">
        <f t="shared" si="1124"/>
        <v>0</v>
      </c>
      <c r="AK2056" s="513">
        <f t="shared" si="1103"/>
        <v>0</v>
      </c>
      <c r="AL2056" s="513">
        <f t="shared" si="1104"/>
        <v>0</v>
      </c>
      <c r="AM2056" s="513">
        <f t="shared" si="1105"/>
        <v>660.85096153846155</v>
      </c>
      <c r="AN2056" s="550"/>
      <c r="AO2056" s="550"/>
      <c r="AP2056" s="550"/>
      <c r="AQ2056" s="517">
        <f t="shared" si="1125"/>
        <v>0</v>
      </c>
      <c r="AR2056" s="513">
        <f t="shared" si="1126"/>
        <v>0</v>
      </c>
      <c r="AS2056" s="551"/>
      <c r="AT2056" s="552"/>
      <c r="AU2056" s="513">
        <f t="shared" si="1127"/>
        <v>0</v>
      </c>
      <c r="AV2056" s="513">
        <f>AU2056/Cogeneratore!$C$24</f>
        <v>0</v>
      </c>
      <c r="AW2056" s="513">
        <f t="shared" si="1106"/>
        <v>0</v>
      </c>
      <c r="AX2056" s="513" t="e">
        <f t="shared" si="1107"/>
        <v>#DIV/0!</v>
      </c>
      <c r="AY2056" s="518">
        <f t="shared" si="1108"/>
        <v>529.23030683488741</v>
      </c>
      <c r="AZ2056" s="519" t="e">
        <f t="shared" si="1109"/>
        <v>#DIV/0!</v>
      </c>
      <c r="BA2056" s="514" t="e">
        <f t="shared" si="1128"/>
        <v>#DIV/0!</v>
      </c>
      <c r="BB2056" s="520" t="e">
        <f>+BV2056*860/8250/Cogeneratore!$C$6</f>
        <v>#DIV/0!</v>
      </c>
      <c r="BC2056" s="625"/>
      <c r="BD2056" s="451">
        <f t="shared" si="1110"/>
        <v>0</v>
      </c>
      <c r="BN2056" s="447">
        <f>+L2056/Cogeneratore!$C$24</f>
        <v>0</v>
      </c>
      <c r="BP2056" s="447">
        <f t="shared" si="1111"/>
        <v>0</v>
      </c>
      <c r="BQ2056" s="447" t="e">
        <f>IF(BR2056&lt;Cogeneratore!$C$25/Cogeneratore!$C$23,BP2056,BP2056+BR2056-Cogeneratore!$C$25/Cogeneratore!$C$23)</f>
        <v>#DIV/0!</v>
      </c>
      <c r="BR2056" s="462">
        <f t="shared" si="1096"/>
        <v>0</v>
      </c>
      <c r="BS2056" s="462" t="e">
        <f>IF(BR2056&lt;Cogeneratore!$C$25/Cogeneratore!$C$23,BR2056,Cogeneratore!$C$25/Cogeneratore!$C$23)</f>
        <v>#DIV/0!</v>
      </c>
      <c r="BT2056" s="447" t="e">
        <f>+BS2056*(1-Cogeneratore!$C$23)</f>
        <v>#DIV/0!</v>
      </c>
      <c r="BU2056" s="462" t="e">
        <f>IF(BR2056-BT2056&lt;Cogeneratore!$C$25,BR2056-BT2056,Cogeneratore!$C$25)</f>
        <v>#DIV/0!</v>
      </c>
      <c r="BV2056" s="462" t="e">
        <f t="shared" si="1112"/>
        <v>#DIV/0!</v>
      </c>
      <c r="BW2056" s="462" t="e">
        <f t="shared" si="1113"/>
        <v>#DIV/0!</v>
      </c>
      <c r="BX2056" s="462" t="e">
        <f t="shared" si="1129"/>
        <v>#DIV/0!</v>
      </c>
      <c r="BY2056" s="447" t="e">
        <f>+BX2056*(1-#REF!)</f>
        <v>#DIV/0!</v>
      </c>
      <c r="BZ2056" s="462" t="e">
        <f t="shared" si="1097"/>
        <v>#DIV/0!</v>
      </c>
      <c r="CB2056" s="462" t="e">
        <f t="shared" si="1114"/>
        <v>#DIV/0!</v>
      </c>
      <c r="CC2056" s="447" t="e">
        <f>+CB2056/#REF!</f>
        <v>#DIV/0!</v>
      </c>
      <c r="CE2056" s="451" t="e">
        <f t="shared" si="1115"/>
        <v>#DIV/0!</v>
      </c>
    </row>
    <row r="2057" spans="1:83" x14ac:dyDescent="0.2">
      <c r="A2057" s="521">
        <f t="shared" si="1116"/>
        <v>39899</v>
      </c>
      <c r="B2057" s="522">
        <f t="shared" si="1098"/>
        <v>5</v>
      </c>
      <c r="C2057" s="522">
        <f t="shared" si="1099"/>
        <v>3</v>
      </c>
      <c r="D2057" s="505" t="str">
        <f t="shared" si="1117"/>
        <v>inv</v>
      </c>
      <c r="E2057" s="522">
        <f t="shared" si="1100"/>
        <v>13</v>
      </c>
      <c r="F2057" s="522">
        <f t="shared" si="1101"/>
        <v>86</v>
      </c>
      <c r="G2057" s="522">
        <f t="shared" si="1118"/>
        <v>2053</v>
      </c>
      <c r="H2057" s="506">
        <v>649.74158653846155</v>
      </c>
      <c r="I2057" s="507">
        <f>+H2057-L2057/Cogeneratore!$C$24</f>
        <v>649.74158653846155</v>
      </c>
      <c r="J2057" s="507">
        <f t="shared" si="1119"/>
        <v>0</v>
      </c>
      <c r="K2057" s="508">
        <v>529.23030683488741</v>
      </c>
      <c r="L2057" s="508">
        <v>0</v>
      </c>
      <c r="M2057" s="507">
        <f t="shared" si="1102"/>
        <v>649.74158653846155</v>
      </c>
      <c r="N2057" s="507">
        <f t="shared" si="1120"/>
        <v>529.23030683488741</v>
      </c>
      <c r="O2057" s="509" t="s">
        <v>8</v>
      </c>
      <c r="P2057" s="578"/>
      <c r="Q2057" s="578"/>
      <c r="R2057" s="510" t="e">
        <f>MIN(IF(I2057&gt;#REF!*#REF!,#REF!,IF(AND(I2057&lt;#REF!,#REF!=2),0,ROUNDUP(I2057/#REF!,0))),#REF!)</f>
        <v>#REF!</v>
      </c>
      <c r="S2057" s="510" t="e">
        <f>IF(R2057=0,0,MAX(MIN(I2057,R2057*#REF!),#REF!))</f>
        <v>#REF!</v>
      </c>
      <c r="T2057" s="511" t="e">
        <f>IF(R2057&lt;&gt;0,IF(S2057/R2057/#REF!=1,#REF!,HLOOKUP(S2057/R2057/#REF!,#REF!,2)+(HLOOKUP(S2057/R2057/#REF!+0.2,#REF!,2)-HLOOKUP(S2057/R2057/#REF!,#REF!,2))*(S2057/R2057/#REF!-HLOOKUP(S2057/R2057/#REF!,#REF!,1))/(HLOOKUP(S2057/R2057/#REF!+0.2,#REF!,1)-HLOOKUP(S2057/R2057/#REF!,#REF!,1))),0.5)</f>
        <v>#REF!</v>
      </c>
      <c r="U2057" s="512" t="e">
        <f>IF(R2057&lt;&gt;0,IF(S2057/R2057/#REF!=1,#REF!,HLOOKUP(S2057/R2057/#REF!,#REF!,3)+(HLOOKUP(S2057/R2057/#REF!+0.2,#REF!,3)-HLOOKUP(S2057/R2057/#REF!,#REF!,3))*(S2057/R2057/#REF!-HLOOKUP(S2057/R2057/#REF!,#REF!,1))/(HLOOKUP(S2057/R2057/#REF!+0.2,#REF!,1)-HLOOKUP(S2057/R2057/#REF!,#REF!,1))),1)</f>
        <v>#REF!</v>
      </c>
      <c r="V2057" s="510" t="e">
        <f t="shared" si="1121"/>
        <v>#REF!</v>
      </c>
      <c r="W2057" s="513" t="e">
        <f>MIN(IF(N2057&gt;#REF!*#REF!,#REF!,IF(AND(N2057&lt;#REF!,#REF!=2),0,ROUNDUP(N2057/#REF!,0))),#REF!)</f>
        <v>#REF!</v>
      </c>
      <c r="X2057" s="513" t="e">
        <f t="shared" si="1122"/>
        <v>#REF!</v>
      </c>
      <c r="Y2057" s="511" t="e">
        <f>IF(W2057&lt;&gt;0,IF(AA2057/W2057/#REF!=1,#REF!,HLOOKUP(AA2057/W2057/#REF!,#REF!,2)+(HLOOKUP(AA2057/W2057/#REF!+0.2,#REF!,2)-HLOOKUP(AA2057/W2057/#REF!,#REF!,2))*(AA2057/W2057/#REF!-HLOOKUP(AA2057/W2057/#REF!,#REF!,1))/(HLOOKUP(AA2057/W2057/#REF!+0.2,#REF!,1)-HLOOKUP(AA2057/W2057/#REF!,#REF!,1))),0.5)</f>
        <v>#REF!</v>
      </c>
      <c r="Z2057" s="512" t="e">
        <f>IF(W2057&lt;&gt;0,IF(AA2057/W2057/#REF!=1,#REF!,HLOOKUP(AA2057/W2057/#REF!,#REF!,3)+(HLOOKUP(AA2057/W2057/#REF!+0.2,#REF!,3)-HLOOKUP(AA2057/W2057/#REF!,#REF!,3))*(AA2057/W2057/#REF!-HLOOKUP(AA2057/W2057/#REF!,#REF!,1))/(HLOOKUP(AA2057/W2057/#REF!+0.2,#REF!,1)-HLOOKUP(AA2057/W2057/#REF!,#REF!,1))),1)</f>
        <v>#REF!</v>
      </c>
      <c r="AA2057" s="514" t="e">
        <f>IF(W2057=0,0,MAX(MIN(N2057,W2057*#REF!),#REF!))</f>
        <v>#REF!</v>
      </c>
      <c r="AB2057" s="515" t="e">
        <f>AD2057/Cogeneratore!$C$4</f>
        <v>#DIV/0!</v>
      </c>
      <c r="AC2057" s="549"/>
      <c r="AD2057" s="550"/>
      <c r="AE2057" s="549"/>
      <c r="AF2057" s="550"/>
      <c r="AG2057" s="549"/>
      <c r="AH2057" s="550"/>
      <c r="AI2057" s="516" t="e">
        <f t="shared" si="1123"/>
        <v>#DIV/0!</v>
      </c>
      <c r="AJ2057" s="517">
        <f t="shared" si="1124"/>
        <v>0</v>
      </c>
      <c r="AK2057" s="513">
        <f t="shared" si="1103"/>
        <v>0</v>
      </c>
      <c r="AL2057" s="513">
        <f t="shared" si="1104"/>
        <v>0</v>
      </c>
      <c r="AM2057" s="513">
        <f t="shared" si="1105"/>
        <v>649.74158653846155</v>
      </c>
      <c r="AN2057" s="550"/>
      <c r="AO2057" s="550"/>
      <c r="AP2057" s="550"/>
      <c r="AQ2057" s="517">
        <f t="shared" si="1125"/>
        <v>0</v>
      </c>
      <c r="AR2057" s="513">
        <f t="shared" si="1126"/>
        <v>0</v>
      </c>
      <c r="AS2057" s="551"/>
      <c r="AT2057" s="552"/>
      <c r="AU2057" s="513">
        <f t="shared" si="1127"/>
        <v>0</v>
      </c>
      <c r="AV2057" s="513">
        <f>AU2057/Cogeneratore!$C$24</f>
        <v>0</v>
      </c>
      <c r="AW2057" s="513">
        <f t="shared" si="1106"/>
        <v>0</v>
      </c>
      <c r="AX2057" s="513" t="e">
        <f t="shared" si="1107"/>
        <v>#DIV/0!</v>
      </c>
      <c r="AY2057" s="518">
        <f t="shared" si="1108"/>
        <v>529.23030683488741</v>
      </c>
      <c r="AZ2057" s="519" t="e">
        <f t="shared" si="1109"/>
        <v>#DIV/0!</v>
      </c>
      <c r="BA2057" s="514" t="e">
        <f t="shared" si="1128"/>
        <v>#DIV/0!</v>
      </c>
      <c r="BB2057" s="520" t="e">
        <f>+BV2057*860/8250/Cogeneratore!$C$6</f>
        <v>#DIV/0!</v>
      </c>
      <c r="BC2057" s="625"/>
      <c r="BD2057" s="451">
        <f t="shared" si="1110"/>
        <v>0</v>
      </c>
      <c r="BN2057" s="447">
        <f>+L2057/Cogeneratore!$C$24</f>
        <v>0</v>
      </c>
      <c r="BP2057" s="447">
        <f t="shared" si="1111"/>
        <v>0</v>
      </c>
      <c r="BQ2057" s="447" t="e">
        <f>IF(BR2057&lt;Cogeneratore!$C$25/Cogeneratore!$C$23,BP2057,BP2057+BR2057-Cogeneratore!$C$25/Cogeneratore!$C$23)</f>
        <v>#DIV/0!</v>
      </c>
      <c r="BR2057" s="462">
        <f t="shared" si="1096"/>
        <v>0</v>
      </c>
      <c r="BS2057" s="462" t="e">
        <f>IF(BR2057&lt;Cogeneratore!$C$25/Cogeneratore!$C$23,BR2057,Cogeneratore!$C$25/Cogeneratore!$C$23)</f>
        <v>#DIV/0!</v>
      </c>
      <c r="BT2057" s="447" t="e">
        <f>+BS2057*(1-Cogeneratore!$C$23)</f>
        <v>#DIV/0!</v>
      </c>
      <c r="BU2057" s="462" t="e">
        <f>IF(BR2057-BT2057&lt;Cogeneratore!$C$25,BR2057-BT2057,Cogeneratore!$C$25)</f>
        <v>#DIV/0!</v>
      </c>
      <c r="BV2057" s="462" t="e">
        <f t="shared" si="1112"/>
        <v>#DIV/0!</v>
      </c>
      <c r="BW2057" s="462" t="e">
        <f t="shared" si="1113"/>
        <v>#DIV/0!</v>
      </c>
      <c r="BX2057" s="462" t="e">
        <f t="shared" si="1129"/>
        <v>#DIV/0!</v>
      </c>
      <c r="BY2057" s="447" t="e">
        <f>+BX2057*(1-#REF!)</f>
        <v>#DIV/0!</v>
      </c>
      <c r="BZ2057" s="462" t="e">
        <f t="shared" si="1097"/>
        <v>#DIV/0!</v>
      </c>
      <c r="CB2057" s="462" t="e">
        <f t="shared" si="1114"/>
        <v>#DIV/0!</v>
      </c>
      <c r="CC2057" s="447" t="e">
        <f>+CB2057/#REF!</f>
        <v>#DIV/0!</v>
      </c>
      <c r="CE2057" s="451" t="e">
        <f t="shared" si="1115"/>
        <v>#DIV/0!</v>
      </c>
    </row>
    <row r="2058" spans="1:83" x14ac:dyDescent="0.2">
      <c r="A2058" s="521">
        <f t="shared" si="1116"/>
        <v>39899</v>
      </c>
      <c r="B2058" s="522">
        <f t="shared" si="1098"/>
        <v>5</v>
      </c>
      <c r="C2058" s="522">
        <f t="shared" si="1099"/>
        <v>3</v>
      </c>
      <c r="D2058" s="505" t="str">
        <f t="shared" si="1117"/>
        <v>inv</v>
      </c>
      <c r="E2058" s="522">
        <f t="shared" si="1100"/>
        <v>14</v>
      </c>
      <c r="F2058" s="522">
        <f t="shared" si="1101"/>
        <v>86</v>
      </c>
      <c r="G2058" s="522">
        <f t="shared" si="1118"/>
        <v>2054</v>
      </c>
      <c r="H2058" s="506">
        <v>636.28485576923072</v>
      </c>
      <c r="I2058" s="507">
        <f>+H2058-L2058/Cogeneratore!$C$24</f>
        <v>636.28485576923072</v>
      </c>
      <c r="J2058" s="507">
        <f t="shared" si="1119"/>
        <v>0</v>
      </c>
      <c r="K2058" s="508">
        <v>529.23030683488741</v>
      </c>
      <c r="L2058" s="508">
        <v>0</v>
      </c>
      <c r="M2058" s="507">
        <f t="shared" si="1102"/>
        <v>636.28485576923072</v>
      </c>
      <c r="N2058" s="507">
        <f t="shared" si="1120"/>
        <v>529.23030683488741</v>
      </c>
      <c r="O2058" s="509" t="s">
        <v>8</v>
      </c>
      <c r="P2058" s="578"/>
      <c r="Q2058" s="578"/>
      <c r="R2058" s="510" t="e">
        <f>MIN(IF(I2058&gt;#REF!*#REF!,#REF!,IF(AND(I2058&lt;#REF!,#REF!=2),0,ROUNDUP(I2058/#REF!,0))),#REF!)</f>
        <v>#REF!</v>
      </c>
      <c r="S2058" s="510" t="e">
        <f>IF(R2058=0,0,MAX(MIN(I2058,R2058*#REF!),#REF!))</f>
        <v>#REF!</v>
      </c>
      <c r="T2058" s="511" t="e">
        <f>IF(R2058&lt;&gt;0,IF(S2058/R2058/#REF!=1,#REF!,HLOOKUP(S2058/R2058/#REF!,#REF!,2)+(HLOOKUP(S2058/R2058/#REF!+0.2,#REF!,2)-HLOOKUP(S2058/R2058/#REF!,#REF!,2))*(S2058/R2058/#REF!-HLOOKUP(S2058/R2058/#REF!,#REF!,1))/(HLOOKUP(S2058/R2058/#REF!+0.2,#REF!,1)-HLOOKUP(S2058/R2058/#REF!,#REF!,1))),0.5)</f>
        <v>#REF!</v>
      </c>
      <c r="U2058" s="512" t="e">
        <f>IF(R2058&lt;&gt;0,IF(S2058/R2058/#REF!=1,#REF!,HLOOKUP(S2058/R2058/#REF!,#REF!,3)+(HLOOKUP(S2058/R2058/#REF!+0.2,#REF!,3)-HLOOKUP(S2058/R2058/#REF!,#REF!,3))*(S2058/R2058/#REF!-HLOOKUP(S2058/R2058/#REF!,#REF!,1))/(HLOOKUP(S2058/R2058/#REF!+0.2,#REF!,1)-HLOOKUP(S2058/R2058/#REF!,#REF!,1))),1)</f>
        <v>#REF!</v>
      </c>
      <c r="V2058" s="510" t="e">
        <f t="shared" si="1121"/>
        <v>#REF!</v>
      </c>
      <c r="W2058" s="513" t="e">
        <f>MIN(IF(N2058&gt;#REF!*#REF!,#REF!,IF(AND(N2058&lt;#REF!,#REF!=2),0,ROUNDUP(N2058/#REF!,0))),#REF!)</f>
        <v>#REF!</v>
      </c>
      <c r="X2058" s="513" t="e">
        <f t="shared" si="1122"/>
        <v>#REF!</v>
      </c>
      <c r="Y2058" s="511" t="e">
        <f>IF(W2058&lt;&gt;0,IF(AA2058/W2058/#REF!=1,#REF!,HLOOKUP(AA2058/W2058/#REF!,#REF!,2)+(HLOOKUP(AA2058/W2058/#REF!+0.2,#REF!,2)-HLOOKUP(AA2058/W2058/#REF!,#REF!,2))*(AA2058/W2058/#REF!-HLOOKUP(AA2058/W2058/#REF!,#REF!,1))/(HLOOKUP(AA2058/W2058/#REF!+0.2,#REF!,1)-HLOOKUP(AA2058/W2058/#REF!,#REF!,1))),0.5)</f>
        <v>#REF!</v>
      </c>
      <c r="Z2058" s="512" t="e">
        <f>IF(W2058&lt;&gt;0,IF(AA2058/W2058/#REF!=1,#REF!,HLOOKUP(AA2058/W2058/#REF!,#REF!,3)+(HLOOKUP(AA2058/W2058/#REF!+0.2,#REF!,3)-HLOOKUP(AA2058/W2058/#REF!,#REF!,3))*(AA2058/W2058/#REF!-HLOOKUP(AA2058/W2058/#REF!,#REF!,1))/(HLOOKUP(AA2058/W2058/#REF!+0.2,#REF!,1)-HLOOKUP(AA2058/W2058/#REF!,#REF!,1))),1)</f>
        <v>#REF!</v>
      </c>
      <c r="AA2058" s="514" t="e">
        <f>IF(W2058=0,0,MAX(MIN(N2058,W2058*#REF!),#REF!))</f>
        <v>#REF!</v>
      </c>
      <c r="AB2058" s="515" t="e">
        <f>AD2058/Cogeneratore!$C$4</f>
        <v>#DIV/0!</v>
      </c>
      <c r="AC2058" s="549"/>
      <c r="AD2058" s="550"/>
      <c r="AE2058" s="549"/>
      <c r="AF2058" s="550"/>
      <c r="AG2058" s="549"/>
      <c r="AH2058" s="550"/>
      <c r="AI2058" s="516" t="e">
        <f t="shared" si="1123"/>
        <v>#DIV/0!</v>
      </c>
      <c r="AJ2058" s="517">
        <f t="shared" si="1124"/>
        <v>0</v>
      </c>
      <c r="AK2058" s="513">
        <f t="shared" si="1103"/>
        <v>0</v>
      </c>
      <c r="AL2058" s="513">
        <f t="shared" si="1104"/>
        <v>0</v>
      </c>
      <c r="AM2058" s="513">
        <f t="shared" si="1105"/>
        <v>636.28485576923072</v>
      </c>
      <c r="AN2058" s="550"/>
      <c r="AO2058" s="550"/>
      <c r="AP2058" s="550"/>
      <c r="AQ2058" s="517">
        <f t="shared" si="1125"/>
        <v>0</v>
      </c>
      <c r="AR2058" s="513">
        <f t="shared" si="1126"/>
        <v>0</v>
      </c>
      <c r="AS2058" s="551"/>
      <c r="AT2058" s="552"/>
      <c r="AU2058" s="513">
        <f t="shared" si="1127"/>
        <v>0</v>
      </c>
      <c r="AV2058" s="513">
        <f>AU2058/Cogeneratore!$C$24</f>
        <v>0</v>
      </c>
      <c r="AW2058" s="513">
        <f t="shared" si="1106"/>
        <v>0</v>
      </c>
      <c r="AX2058" s="513" t="e">
        <f t="shared" si="1107"/>
        <v>#DIV/0!</v>
      </c>
      <c r="AY2058" s="518">
        <f t="shared" si="1108"/>
        <v>529.23030683488741</v>
      </c>
      <c r="AZ2058" s="519" t="e">
        <f t="shared" si="1109"/>
        <v>#DIV/0!</v>
      </c>
      <c r="BA2058" s="514" t="e">
        <f t="shared" si="1128"/>
        <v>#DIV/0!</v>
      </c>
      <c r="BB2058" s="520" t="e">
        <f>+BV2058*860/8250/Cogeneratore!$C$6</f>
        <v>#DIV/0!</v>
      </c>
      <c r="BC2058" s="625"/>
      <c r="BD2058" s="451">
        <f t="shared" si="1110"/>
        <v>0</v>
      </c>
      <c r="BN2058" s="447">
        <f>+L2058/Cogeneratore!$C$24</f>
        <v>0</v>
      </c>
      <c r="BP2058" s="447">
        <f t="shared" si="1111"/>
        <v>0</v>
      </c>
      <c r="BQ2058" s="447" t="e">
        <f>IF(BR2058&lt;Cogeneratore!$C$25/Cogeneratore!$C$23,BP2058,BP2058+BR2058-Cogeneratore!$C$25/Cogeneratore!$C$23)</f>
        <v>#DIV/0!</v>
      </c>
      <c r="BR2058" s="462">
        <f t="shared" si="1096"/>
        <v>0</v>
      </c>
      <c r="BS2058" s="462" t="e">
        <f>IF(BR2058&lt;Cogeneratore!$C$25/Cogeneratore!$C$23,BR2058,Cogeneratore!$C$25/Cogeneratore!$C$23)</f>
        <v>#DIV/0!</v>
      </c>
      <c r="BT2058" s="447" t="e">
        <f>+BS2058*(1-Cogeneratore!$C$23)</f>
        <v>#DIV/0!</v>
      </c>
      <c r="BU2058" s="462" t="e">
        <f>IF(BR2058-BT2058&lt;Cogeneratore!$C$25,BR2058-BT2058,Cogeneratore!$C$25)</f>
        <v>#DIV/0!</v>
      </c>
      <c r="BV2058" s="462" t="e">
        <f t="shared" si="1112"/>
        <v>#DIV/0!</v>
      </c>
      <c r="BW2058" s="462" t="e">
        <f t="shared" si="1113"/>
        <v>#DIV/0!</v>
      </c>
      <c r="BX2058" s="462" t="e">
        <f t="shared" si="1129"/>
        <v>#DIV/0!</v>
      </c>
      <c r="BY2058" s="447" t="e">
        <f>+BX2058*(1-#REF!)</f>
        <v>#DIV/0!</v>
      </c>
      <c r="BZ2058" s="462" t="e">
        <f t="shared" si="1097"/>
        <v>#DIV/0!</v>
      </c>
      <c r="CB2058" s="462" t="e">
        <f t="shared" si="1114"/>
        <v>#DIV/0!</v>
      </c>
      <c r="CC2058" s="447" t="e">
        <f>+CB2058/#REF!</f>
        <v>#DIV/0!</v>
      </c>
      <c r="CE2058" s="451" t="e">
        <f t="shared" si="1115"/>
        <v>#DIV/0!</v>
      </c>
    </row>
    <row r="2059" spans="1:83" x14ac:dyDescent="0.2">
      <c r="A2059" s="521">
        <f t="shared" si="1116"/>
        <v>39899</v>
      </c>
      <c r="B2059" s="522">
        <f t="shared" si="1098"/>
        <v>5</v>
      </c>
      <c r="C2059" s="522">
        <f t="shared" si="1099"/>
        <v>3</v>
      </c>
      <c r="D2059" s="505" t="str">
        <f t="shared" si="1117"/>
        <v>inv</v>
      </c>
      <c r="E2059" s="522">
        <f t="shared" si="1100"/>
        <v>15</v>
      </c>
      <c r="F2059" s="522">
        <f t="shared" si="1101"/>
        <v>86</v>
      </c>
      <c r="G2059" s="522">
        <f t="shared" si="1118"/>
        <v>2055</v>
      </c>
      <c r="H2059" s="506">
        <v>623.17427884615381</v>
      </c>
      <c r="I2059" s="507">
        <f>+H2059-L2059/Cogeneratore!$C$24</f>
        <v>623.17427884615381</v>
      </c>
      <c r="J2059" s="507">
        <f t="shared" si="1119"/>
        <v>0</v>
      </c>
      <c r="K2059" s="508">
        <v>529.23030683488741</v>
      </c>
      <c r="L2059" s="508">
        <v>0</v>
      </c>
      <c r="M2059" s="507">
        <f t="shared" si="1102"/>
        <v>623.17427884615381</v>
      </c>
      <c r="N2059" s="507">
        <f t="shared" si="1120"/>
        <v>529.23030683488741</v>
      </c>
      <c r="O2059" s="509" t="s">
        <v>8</v>
      </c>
      <c r="P2059" s="578"/>
      <c r="Q2059" s="578"/>
      <c r="R2059" s="510" t="e">
        <f>MIN(IF(I2059&gt;#REF!*#REF!,#REF!,IF(AND(I2059&lt;#REF!,#REF!=2),0,ROUNDUP(I2059/#REF!,0))),#REF!)</f>
        <v>#REF!</v>
      </c>
      <c r="S2059" s="510" t="e">
        <f>IF(R2059=0,0,MAX(MIN(I2059,R2059*#REF!),#REF!))</f>
        <v>#REF!</v>
      </c>
      <c r="T2059" s="511" t="e">
        <f>IF(R2059&lt;&gt;0,IF(S2059/R2059/#REF!=1,#REF!,HLOOKUP(S2059/R2059/#REF!,#REF!,2)+(HLOOKUP(S2059/R2059/#REF!+0.2,#REF!,2)-HLOOKUP(S2059/R2059/#REF!,#REF!,2))*(S2059/R2059/#REF!-HLOOKUP(S2059/R2059/#REF!,#REF!,1))/(HLOOKUP(S2059/R2059/#REF!+0.2,#REF!,1)-HLOOKUP(S2059/R2059/#REF!,#REF!,1))),0.5)</f>
        <v>#REF!</v>
      </c>
      <c r="U2059" s="512" t="e">
        <f>IF(R2059&lt;&gt;0,IF(S2059/R2059/#REF!=1,#REF!,HLOOKUP(S2059/R2059/#REF!,#REF!,3)+(HLOOKUP(S2059/R2059/#REF!+0.2,#REF!,3)-HLOOKUP(S2059/R2059/#REF!,#REF!,3))*(S2059/R2059/#REF!-HLOOKUP(S2059/R2059/#REF!,#REF!,1))/(HLOOKUP(S2059/R2059/#REF!+0.2,#REF!,1)-HLOOKUP(S2059/R2059/#REF!,#REF!,1))),1)</f>
        <v>#REF!</v>
      </c>
      <c r="V2059" s="510" t="e">
        <f t="shared" si="1121"/>
        <v>#REF!</v>
      </c>
      <c r="W2059" s="513" t="e">
        <f>MIN(IF(N2059&gt;#REF!*#REF!,#REF!,IF(AND(N2059&lt;#REF!,#REF!=2),0,ROUNDUP(N2059/#REF!,0))),#REF!)</f>
        <v>#REF!</v>
      </c>
      <c r="X2059" s="513" t="e">
        <f t="shared" si="1122"/>
        <v>#REF!</v>
      </c>
      <c r="Y2059" s="511" t="e">
        <f>IF(W2059&lt;&gt;0,IF(AA2059/W2059/#REF!=1,#REF!,HLOOKUP(AA2059/W2059/#REF!,#REF!,2)+(HLOOKUP(AA2059/W2059/#REF!+0.2,#REF!,2)-HLOOKUP(AA2059/W2059/#REF!,#REF!,2))*(AA2059/W2059/#REF!-HLOOKUP(AA2059/W2059/#REF!,#REF!,1))/(HLOOKUP(AA2059/W2059/#REF!+0.2,#REF!,1)-HLOOKUP(AA2059/W2059/#REF!,#REF!,1))),0.5)</f>
        <v>#REF!</v>
      </c>
      <c r="Z2059" s="512" t="e">
        <f>IF(W2059&lt;&gt;0,IF(AA2059/W2059/#REF!=1,#REF!,HLOOKUP(AA2059/W2059/#REF!,#REF!,3)+(HLOOKUP(AA2059/W2059/#REF!+0.2,#REF!,3)-HLOOKUP(AA2059/W2059/#REF!,#REF!,3))*(AA2059/W2059/#REF!-HLOOKUP(AA2059/W2059/#REF!,#REF!,1))/(HLOOKUP(AA2059/W2059/#REF!+0.2,#REF!,1)-HLOOKUP(AA2059/W2059/#REF!,#REF!,1))),1)</f>
        <v>#REF!</v>
      </c>
      <c r="AA2059" s="514" t="e">
        <f>IF(W2059=0,0,MAX(MIN(N2059,W2059*#REF!),#REF!))</f>
        <v>#REF!</v>
      </c>
      <c r="AB2059" s="515" t="e">
        <f>AD2059/Cogeneratore!$C$4</f>
        <v>#DIV/0!</v>
      </c>
      <c r="AC2059" s="549"/>
      <c r="AD2059" s="550"/>
      <c r="AE2059" s="549"/>
      <c r="AF2059" s="550"/>
      <c r="AG2059" s="549"/>
      <c r="AH2059" s="550"/>
      <c r="AI2059" s="516" t="e">
        <f t="shared" si="1123"/>
        <v>#DIV/0!</v>
      </c>
      <c r="AJ2059" s="517">
        <f t="shared" si="1124"/>
        <v>0</v>
      </c>
      <c r="AK2059" s="513">
        <f t="shared" si="1103"/>
        <v>0</v>
      </c>
      <c r="AL2059" s="513">
        <f t="shared" si="1104"/>
        <v>0</v>
      </c>
      <c r="AM2059" s="513">
        <f t="shared" si="1105"/>
        <v>623.17427884615381</v>
      </c>
      <c r="AN2059" s="550"/>
      <c r="AO2059" s="550"/>
      <c r="AP2059" s="550"/>
      <c r="AQ2059" s="517">
        <f t="shared" si="1125"/>
        <v>0</v>
      </c>
      <c r="AR2059" s="513">
        <f t="shared" si="1126"/>
        <v>0</v>
      </c>
      <c r="AS2059" s="551"/>
      <c r="AT2059" s="552"/>
      <c r="AU2059" s="513">
        <f t="shared" si="1127"/>
        <v>0</v>
      </c>
      <c r="AV2059" s="513">
        <f>AU2059/Cogeneratore!$C$24</f>
        <v>0</v>
      </c>
      <c r="AW2059" s="513">
        <f t="shared" si="1106"/>
        <v>0</v>
      </c>
      <c r="AX2059" s="513" t="e">
        <f t="shared" si="1107"/>
        <v>#DIV/0!</v>
      </c>
      <c r="AY2059" s="518">
        <f t="shared" si="1108"/>
        <v>529.23030683488741</v>
      </c>
      <c r="AZ2059" s="519" t="e">
        <f t="shared" si="1109"/>
        <v>#DIV/0!</v>
      </c>
      <c r="BA2059" s="514" t="e">
        <f t="shared" si="1128"/>
        <v>#DIV/0!</v>
      </c>
      <c r="BB2059" s="520" t="e">
        <f>+BV2059*860/8250/Cogeneratore!$C$6</f>
        <v>#DIV/0!</v>
      </c>
      <c r="BC2059" s="625"/>
      <c r="BD2059" s="451">
        <f t="shared" si="1110"/>
        <v>0</v>
      </c>
      <c r="BN2059" s="447">
        <f>+L2059/Cogeneratore!$C$24</f>
        <v>0</v>
      </c>
      <c r="BP2059" s="447">
        <f t="shared" si="1111"/>
        <v>0</v>
      </c>
      <c r="BQ2059" s="447" t="e">
        <f>IF(BR2059&lt;Cogeneratore!$C$25/Cogeneratore!$C$23,BP2059,BP2059+BR2059-Cogeneratore!$C$25/Cogeneratore!$C$23)</f>
        <v>#DIV/0!</v>
      </c>
      <c r="BR2059" s="462">
        <f t="shared" si="1096"/>
        <v>0</v>
      </c>
      <c r="BS2059" s="462" t="e">
        <f>IF(BR2059&lt;Cogeneratore!$C$25/Cogeneratore!$C$23,BR2059,Cogeneratore!$C$25/Cogeneratore!$C$23)</f>
        <v>#DIV/0!</v>
      </c>
      <c r="BT2059" s="447" t="e">
        <f>+BS2059*(1-Cogeneratore!$C$23)</f>
        <v>#DIV/0!</v>
      </c>
      <c r="BU2059" s="462" t="e">
        <f>IF(BR2059-BT2059&lt;Cogeneratore!$C$25,BR2059-BT2059,Cogeneratore!$C$25)</f>
        <v>#DIV/0!</v>
      </c>
      <c r="BV2059" s="462" t="e">
        <f t="shared" si="1112"/>
        <v>#DIV/0!</v>
      </c>
      <c r="BW2059" s="462" t="e">
        <f t="shared" si="1113"/>
        <v>#DIV/0!</v>
      </c>
      <c r="BX2059" s="462" t="e">
        <f t="shared" si="1129"/>
        <v>#DIV/0!</v>
      </c>
      <c r="BY2059" s="447" t="e">
        <f>+BX2059*(1-#REF!)</f>
        <v>#DIV/0!</v>
      </c>
      <c r="BZ2059" s="462" t="e">
        <f t="shared" si="1097"/>
        <v>#DIV/0!</v>
      </c>
      <c r="CB2059" s="462" t="e">
        <f t="shared" si="1114"/>
        <v>#DIV/0!</v>
      </c>
      <c r="CC2059" s="447" t="e">
        <f>+CB2059/#REF!</f>
        <v>#DIV/0!</v>
      </c>
      <c r="CE2059" s="451" t="e">
        <f t="shared" si="1115"/>
        <v>#DIV/0!</v>
      </c>
    </row>
    <row r="2060" spans="1:83" x14ac:dyDescent="0.2">
      <c r="A2060" s="521">
        <f t="shared" si="1116"/>
        <v>39899</v>
      </c>
      <c r="B2060" s="522">
        <f t="shared" si="1098"/>
        <v>5</v>
      </c>
      <c r="C2060" s="522">
        <f t="shared" si="1099"/>
        <v>3</v>
      </c>
      <c r="D2060" s="505" t="str">
        <f t="shared" si="1117"/>
        <v>inv</v>
      </c>
      <c r="E2060" s="522">
        <f t="shared" si="1100"/>
        <v>16</v>
      </c>
      <c r="F2060" s="522">
        <f t="shared" si="1101"/>
        <v>86</v>
      </c>
      <c r="G2060" s="522">
        <f t="shared" si="1118"/>
        <v>2056</v>
      </c>
      <c r="H2060" s="506">
        <v>613.00600961538464</v>
      </c>
      <c r="I2060" s="507">
        <f>+H2060-L2060/Cogeneratore!$C$24</f>
        <v>613.00600961538464</v>
      </c>
      <c r="J2060" s="507">
        <f t="shared" si="1119"/>
        <v>0</v>
      </c>
      <c r="K2060" s="508">
        <v>302.41731819136425</v>
      </c>
      <c r="L2060" s="508">
        <v>0</v>
      </c>
      <c r="M2060" s="507">
        <f t="shared" si="1102"/>
        <v>613.00600961538464</v>
      </c>
      <c r="N2060" s="507">
        <f t="shared" si="1120"/>
        <v>302.41731819136425</v>
      </c>
      <c r="O2060" s="509" t="s">
        <v>8</v>
      </c>
      <c r="P2060" s="578"/>
      <c r="Q2060" s="578"/>
      <c r="R2060" s="510" t="e">
        <f>MIN(IF(I2060&gt;#REF!*#REF!,#REF!,IF(AND(I2060&lt;#REF!,#REF!=2),0,ROUNDUP(I2060/#REF!,0))),#REF!)</f>
        <v>#REF!</v>
      </c>
      <c r="S2060" s="510" t="e">
        <f>IF(R2060=0,0,MAX(MIN(I2060,R2060*#REF!),#REF!))</f>
        <v>#REF!</v>
      </c>
      <c r="T2060" s="511" t="e">
        <f>IF(R2060&lt;&gt;0,IF(S2060/R2060/#REF!=1,#REF!,HLOOKUP(S2060/R2060/#REF!,#REF!,2)+(HLOOKUP(S2060/R2060/#REF!+0.2,#REF!,2)-HLOOKUP(S2060/R2060/#REF!,#REF!,2))*(S2060/R2060/#REF!-HLOOKUP(S2060/R2060/#REF!,#REF!,1))/(HLOOKUP(S2060/R2060/#REF!+0.2,#REF!,1)-HLOOKUP(S2060/R2060/#REF!,#REF!,1))),0.5)</f>
        <v>#REF!</v>
      </c>
      <c r="U2060" s="512" t="e">
        <f>IF(R2060&lt;&gt;0,IF(S2060/R2060/#REF!=1,#REF!,HLOOKUP(S2060/R2060/#REF!,#REF!,3)+(HLOOKUP(S2060/R2060/#REF!+0.2,#REF!,3)-HLOOKUP(S2060/R2060/#REF!,#REF!,3))*(S2060/R2060/#REF!-HLOOKUP(S2060/R2060/#REF!,#REF!,1))/(HLOOKUP(S2060/R2060/#REF!+0.2,#REF!,1)-HLOOKUP(S2060/R2060/#REF!,#REF!,1))),1)</f>
        <v>#REF!</v>
      </c>
      <c r="V2060" s="510" t="e">
        <f t="shared" si="1121"/>
        <v>#REF!</v>
      </c>
      <c r="W2060" s="513" t="e">
        <f>MIN(IF(N2060&gt;#REF!*#REF!,#REF!,IF(AND(N2060&lt;#REF!,#REF!=2),0,ROUNDUP(N2060/#REF!,0))),#REF!)</f>
        <v>#REF!</v>
      </c>
      <c r="X2060" s="513" t="e">
        <f t="shared" si="1122"/>
        <v>#REF!</v>
      </c>
      <c r="Y2060" s="511" t="e">
        <f>IF(W2060&lt;&gt;0,IF(AA2060/W2060/#REF!=1,#REF!,HLOOKUP(AA2060/W2060/#REF!,#REF!,2)+(HLOOKUP(AA2060/W2060/#REF!+0.2,#REF!,2)-HLOOKUP(AA2060/W2060/#REF!,#REF!,2))*(AA2060/W2060/#REF!-HLOOKUP(AA2060/W2060/#REF!,#REF!,1))/(HLOOKUP(AA2060/W2060/#REF!+0.2,#REF!,1)-HLOOKUP(AA2060/W2060/#REF!,#REF!,1))),0.5)</f>
        <v>#REF!</v>
      </c>
      <c r="Z2060" s="512" t="e">
        <f>IF(W2060&lt;&gt;0,IF(AA2060/W2060/#REF!=1,#REF!,HLOOKUP(AA2060/W2060/#REF!,#REF!,3)+(HLOOKUP(AA2060/W2060/#REF!+0.2,#REF!,3)-HLOOKUP(AA2060/W2060/#REF!,#REF!,3))*(AA2060/W2060/#REF!-HLOOKUP(AA2060/W2060/#REF!,#REF!,1))/(HLOOKUP(AA2060/W2060/#REF!+0.2,#REF!,1)-HLOOKUP(AA2060/W2060/#REF!,#REF!,1))),1)</f>
        <v>#REF!</v>
      </c>
      <c r="AA2060" s="514" t="e">
        <f>IF(W2060=0,0,MAX(MIN(N2060,W2060*#REF!),#REF!))</f>
        <v>#REF!</v>
      </c>
      <c r="AB2060" s="515" t="e">
        <f>AD2060/Cogeneratore!$C$4</f>
        <v>#DIV/0!</v>
      </c>
      <c r="AC2060" s="549"/>
      <c r="AD2060" s="550"/>
      <c r="AE2060" s="549"/>
      <c r="AF2060" s="550"/>
      <c r="AG2060" s="549"/>
      <c r="AH2060" s="550"/>
      <c r="AI2060" s="516" t="e">
        <f t="shared" si="1123"/>
        <v>#DIV/0!</v>
      </c>
      <c r="AJ2060" s="517">
        <f t="shared" si="1124"/>
        <v>0</v>
      </c>
      <c r="AK2060" s="513">
        <f t="shared" si="1103"/>
        <v>0</v>
      </c>
      <c r="AL2060" s="513">
        <f t="shared" si="1104"/>
        <v>0</v>
      </c>
      <c r="AM2060" s="513">
        <f t="shared" si="1105"/>
        <v>613.00600961538464</v>
      </c>
      <c r="AN2060" s="550"/>
      <c r="AO2060" s="550"/>
      <c r="AP2060" s="550"/>
      <c r="AQ2060" s="517">
        <f t="shared" si="1125"/>
        <v>0</v>
      </c>
      <c r="AR2060" s="513">
        <f t="shared" si="1126"/>
        <v>0</v>
      </c>
      <c r="AS2060" s="551"/>
      <c r="AT2060" s="552"/>
      <c r="AU2060" s="513">
        <f t="shared" si="1127"/>
        <v>0</v>
      </c>
      <c r="AV2060" s="513">
        <f>AU2060/Cogeneratore!$C$24</f>
        <v>0</v>
      </c>
      <c r="AW2060" s="513">
        <f t="shared" si="1106"/>
        <v>0</v>
      </c>
      <c r="AX2060" s="513" t="e">
        <f t="shared" si="1107"/>
        <v>#DIV/0!</v>
      </c>
      <c r="AY2060" s="518">
        <f t="shared" si="1108"/>
        <v>302.41731819136425</v>
      </c>
      <c r="AZ2060" s="519" t="e">
        <f t="shared" si="1109"/>
        <v>#DIV/0!</v>
      </c>
      <c r="BA2060" s="514" t="e">
        <f t="shared" si="1128"/>
        <v>#DIV/0!</v>
      </c>
      <c r="BB2060" s="520" t="e">
        <f>+BV2060*860/8250/Cogeneratore!$C$6</f>
        <v>#DIV/0!</v>
      </c>
      <c r="BC2060" s="625"/>
      <c r="BD2060" s="451">
        <f t="shared" si="1110"/>
        <v>0</v>
      </c>
      <c r="BN2060" s="447">
        <f>+L2060/Cogeneratore!$C$24</f>
        <v>0</v>
      </c>
      <c r="BP2060" s="447">
        <f t="shared" si="1111"/>
        <v>0</v>
      </c>
      <c r="BQ2060" s="447" t="e">
        <f>IF(BR2060&lt;Cogeneratore!$C$25/Cogeneratore!$C$23,BP2060,BP2060+BR2060-Cogeneratore!$C$25/Cogeneratore!$C$23)</f>
        <v>#DIV/0!</v>
      </c>
      <c r="BR2060" s="462">
        <f t="shared" si="1096"/>
        <v>0</v>
      </c>
      <c r="BS2060" s="462" t="e">
        <f>IF(BR2060&lt;Cogeneratore!$C$25/Cogeneratore!$C$23,BR2060,Cogeneratore!$C$25/Cogeneratore!$C$23)</f>
        <v>#DIV/0!</v>
      </c>
      <c r="BT2060" s="447" t="e">
        <f>+BS2060*(1-Cogeneratore!$C$23)</f>
        <v>#DIV/0!</v>
      </c>
      <c r="BU2060" s="462" t="e">
        <f>IF(BR2060-BT2060&lt;Cogeneratore!$C$25,BR2060-BT2060,Cogeneratore!$C$25)</f>
        <v>#DIV/0!</v>
      </c>
      <c r="BV2060" s="462" t="e">
        <f t="shared" si="1112"/>
        <v>#DIV/0!</v>
      </c>
      <c r="BW2060" s="462" t="e">
        <f t="shared" si="1113"/>
        <v>#DIV/0!</v>
      </c>
      <c r="BX2060" s="462" t="e">
        <f t="shared" si="1129"/>
        <v>#DIV/0!</v>
      </c>
      <c r="BY2060" s="447" t="e">
        <f>+BX2060*(1-#REF!)</f>
        <v>#DIV/0!</v>
      </c>
      <c r="BZ2060" s="462" t="e">
        <f t="shared" si="1097"/>
        <v>#DIV/0!</v>
      </c>
      <c r="CB2060" s="462" t="e">
        <f t="shared" si="1114"/>
        <v>#DIV/0!</v>
      </c>
      <c r="CC2060" s="447" t="e">
        <f>+CB2060/#REF!</f>
        <v>#DIV/0!</v>
      </c>
      <c r="CE2060" s="451" t="e">
        <f t="shared" si="1115"/>
        <v>#DIV/0!</v>
      </c>
    </row>
    <row r="2061" spans="1:83" x14ac:dyDescent="0.2">
      <c r="A2061" s="521">
        <f t="shared" si="1116"/>
        <v>39899</v>
      </c>
      <c r="B2061" s="522">
        <f t="shared" si="1098"/>
        <v>5</v>
      </c>
      <c r="C2061" s="522">
        <f t="shared" si="1099"/>
        <v>3</v>
      </c>
      <c r="D2061" s="505" t="str">
        <f t="shared" si="1117"/>
        <v>inv</v>
      </c>
      <c r="E2061" s="522">
        <f t="shared" si="1100"/>
        <v>17</v>
      </c>
      <c r="F2061" s="522">
        <f t="shared" si="1101"/>
        <v>86</v>
      </c>
      <c r="G2061" s="522">
        <f t="shared" si="1118"/>
        <v>2057</v>
      </c>
      <c r="H2061" s="506">
        <v>616.71634615384619</v>
      </c>
      <c r="I2061" s="507">
        <f>+H2061-L2061/Cogeneratore!$C$24</f>
        <v>616.71634615384619</v>
      </c>
      <c r="J2061" s="507">
        <f t="shared" si="1119"/>
        <v>0</v>
      </c>
      <c r="K2061" s="508">
        <v>302.41731819136425</v>
      </c>
      <c r="L2061" s="508">
        <v>0</v>
      </c>
      <c r="M2061" s="507">
        <f t="shared" si="1102"/>
        <v>616.71634615384619</v>
      </c>
      <c r="N2061" s="507">
        <f t="shared" si="1120"/>
        <v>302.41731819136425</v>
      </c>
      <c r="O2061" s="509" t="s">
        <v>8</v>
      </c>
      <c r="P2061" s="578"/>
      <c r="Q2061" s="578"/>
      <c r="R2061" s="510" t="e">
        <f>MIN(IF(I2061&gt;#REF!*#REF!,#REF!,IF(AND(I2061&lt;#REF!,#REF!=2),0,ROUNDUP(I2061/#REF!,0))),#REF!)</f>
        <v>#REF!</v>
      </c>
      <c r="S2061" s="510" t="e">
        <f>IF(R2061=0,0,MAX(MIN(I2061,R2061*#REF!),#REF!))</f>
        <v>#REF!</v>
      </c>
      <c r="T2061" s="511" t="e">
        <f>IF(R2061&lt;&gt;0,IF(S2061/R2061/#REF!=1,#REF!,HLOOKUP(S2061/R2061/#REF!,#REF!,2)+(HLOOKUP(S2061/R2061/#REF!+0.2,#REF!,2)-HLOOKUP(S2061/R2061/#REF!,#REF!,2))*(S2061/R2061/#REF!-HLOOKUP(S2061/R2061/#REF!,#REF!,1))/(HLOOKUP(S2061/R2061/#REF!+0.2,#REF!,1)-HLOOKUP(S2061/R2061/#REF!,#REF!,1))),0.5)</f>
        <v>#REF!</v>
      </c>
      <c r="U2061" s="512" t="e">
        <f>IF(R2061&lt;&gt;0,IF(S2061/R2061/#REF!=1,#REF!,HLOOKUP(S2061/R2061/#REF!,#REF!,3)+(HLOOKUP(S2061/R2061/#REF!+0.2,#REF!,3)-HLOOKUP(S2061/R2061/#REF!,#REF!,3))*(S2061/R2061/#REF!-HLOOKUP(S2061/R2061/#REF!,#REF!,1))/(HLOOKUP(S2061/R2061/#REF!+0.2,#REF!,1)-HLOOKUP(S2061/R2061/#REF!,#REF!,1))),1)</f>
        <v>#REF!</v>
      </c>
      <c r="V2061" s="510" t="e">
        <f t="shared" si="1121"/>
        <v>#REF!</v>
      </c>
      <c r="W2061" s="513" t="e">
        <f>MIN(IF(N2061&gt;#REF!*#REF!,#REF!,IF(AND(N2061&lt;#REF!,#REF!=2),0,ROUNDUP(N2061/#REF!,0))),#REF!)</f>
        <v>#REF!</v>
      </c>
      <c r="X2061" s="513" t="e">
        <f t="shared" si="1122"/>
        <v>#REF!</v>
      </c>
      <c r="Y2061" s="511" t="e">
        <f>IF(W2061&lt;&gt;0,IF(AA2061/W2061/#REF!=1,#REF!,HLOOKUP(AA2061/W2061/#REF!,#REF!,2)+(HLOOKUP(AA2061/W2061/#REF!+0.2,#REF!,2)-HLOOKUP(AA2061/W2061/#REF!,#REF!,2))*(AA2061/W2061/#REF!-HLOOKUP(AA2061/W2061/#REF!,#REF!,1))/(HLOOKUP(AA2061/W2061/#REF!+0.2,#REF!,1)-HLOOKUP(AA2061/W2061/#REF!,#REF!,1))),0.5)</f>
        <v>#REF!</v>
      </c>
      <c r="Z2061" s="512" t="e">
        <f>IF(W2061&lt;&gt;0,IF(AA2061/W2061/#REF!=1,#REF!,HLOOKUP(AA2061/W2061/#REF!,#REF!,3)+(HLOOKUP(AA2061/W2061/#REF!+0.2,#REF!,3)-HLOOKUP(AA2061/W2061/#REF!,#REF!,3))*(AA2061/W2061/#REF!-HLOOKUP(AA2061/W2061/#REF!,#REF!,1))/(HLOOKUP(AA2061/W2061/#REF!+0.2,#REF!,1)-HLOOKUP(AA2061/W2061/#REF!,#REF!,1))),1)</f>
        <v>#REF!</v>
      </c>
      <c r="AA2061" s="514" t="e">
        <f>IF(W2061=0,0,MAX(MIN(N2061,W2061*#REF!),#REF!))</f>
        <v>#REF!</v>
      </c>
      <c r="AB2061" s="515" t="e">
        <f>AD2061/Cogeneratore!$C$4</f>
        <v>#DIV/0!</v>
      </c>
      <c r="AC2061" s="549"/>
      <c r="AD2061" s="550"/>
      <c r="AE2061" s="549"/>
      <c r="AF2061" s="550"/>
      <c r="AG2061" s="549"/>
      <c r="AH2061" s="550"/>
      <c r="AI2061" s="516" t="e">
        <f t="shared" si="1123"/>
        <v>#DIV/0!</v>
      </c>
      <c r="AJ2061" s="517">
        <f t="shared" si="1124"/>
        <v>0</v>
      </c>
      <c r="AK2061" s="513">
        <f t="shared" si="1103"/>
        <v>0</v>
      </c>
      <c r="AL2061" s="513">
        <f t="shared" si="1104"/>
        <v>0</v>
      </c>
      <c r="AM2061" s="513">
        <f t="shared" si="1105"/>
        <v>616.71634615384619</v>
      </c>
      <c r="AN2061" s="550"/>
      <c r="AO2061" s="550"/>
      <c r="AP2061" s="550"/>
      <c r="AQ2061" s="517">
        <f t="shared" si="1125"/>
        <v>0</v>
      </c>
      <c r="AR2061" s="513">
        <f t="shared" si="1126"/>
        <v>0</v>
      </c>
      <c r="AS2061" s="551"/>
      <c r="AT2061" s="552"/>
      <c r="AU2061" s="513">
        <f t="shared" si="1127"/>
        <v>0</v>
      </c>
      <c r="AV2061" s="513">
        <f>AU2061/Cogeneratore!$C$24</f>
        <v>0</v>
      </c>
      <c r="AW2061" s="513">
        <f t="shared" si="1106"/>
        <v>0</v>
      </c>
      <c r="AX2061" s="513" t="e">
        <f t="shared" si="1107"/>
        <v>#DIV/0!</v>
      </c>
      <c r="AY2061" s="518">
        <f t="shared" si="1108"/>
        <v>302.41731819136425</v>
      </c>
      <c r="AZ2061" s="519" t="e">
        <f t="shared" si="1109"/>
        <v>#DIV/0!</v>
      </c>
      <c r="BA2061" s="514" t="e">
        <f t="shared" si="1128"/>
        <v>#DIV/0!</v>
      </c>
      <c r="BB2061" s="520" t="e">
        <f>+BV2061*860/8250/Cogeneratore!$C$6</f>
        <v>#DIV/0!</v>
      </c>
      <c r="BC2061" s="625"/>
      <c r="BD2061" s="451">
        <f t="shared" si="1110"/>
        <v>0</v>
      </c>
      <c r="BN2061" s="447">
        <f>+L2061/Cogeneratore!$C$24</f>
        <v>0</v>
      </c>
      <c r="BP2061" s="447">
        <f t="shared" si="1111"/>
        <v>0</v>
      </c>
      <c r="BQ2061" s="447" t="e">
        <f>IF(BR2061&lt;Cogeneratore!$C$25/Cogeneratore!$C$23,BP2061,BP2061+BR2061-Cogeneratore!$C$25/Cogeneratore!$C$23)</f>
        <v>#DIV/0!</v>
      </c>
      <c r="BR2061" s="462">
        <f t="shared" si="1096"/>
        <v>0</v>
      </c>
      <c r="BS2061" s="462" t="e">
        <f>IF(BR2061&lt;Cogeneratore!$C$25/Cogeneratore!$C$23,BR2061,Cogeneratore!$C$25/Cogeneratore!$C$23)</f>
        <v>#DIV/0!</v>
      </c>
      <c r="BT2061" s="447" t="e">
        <f>+BS2061*(1-Cogeneratore!$C$23)</f>
        <v>#DIV/0!</v>
      </c>
      <c r="BU2061" s="462" t="e">
        <f>IF(BR2061-BT2061&lt;Cogeneratore!$C$25,BR2061-BT2061,Cogeneratore!$C$25)</f>
        <v>#DIV/0!</v>
      </c>
      <c r="BV2061" s="462" t="e">
        <f t="shared" si="1112"/>
        <v>#DIV/0!</v>
      </c>
      <c r="BW2061" s="462" t="e">
        <f t="shared" si="1113"/>
        <v>#DIV/0!</v>
      </c>
      <c r="BX2061" s="462" t="e">
        <f t="shared" si="1129"/>
        <v>#DIV/0!</v>
      </c>
      <c r="BY2061" s="447" t="e">
        <f>+BX2061*(1-#REF!)</f>
        <v>#DIV/0!</v>
      </c>
      <c r="BZ2061" s="462" t="e">
        <f t="shared" si="1097"/>
        <v>#DIV/0!</v>
      </c>
      <c r="CB2061" s="462" t="e">
        <f t="shared" si="1114"/>
        <v>#DIV/0!</v>
      </c>
      <c r="CC2061" s="447" t="e">
        <f>+CB2061/#REF!</f>
        <v>#DIV/0!</v>
      </c>
      <c r="CE2061" s="451" t="e">
        <f t="shared" si="1115"/>
        <v>#DIV/0!</v>
      </c>
    </row>
    <row r="2062" spans="1:83" x14ac:dyDescent="0.2">
      <c r="A2062" s="521">
        <f t="shared" si="1116"/>
        <v>39899</v>
      </c>
      <c r="B2062" s="522">
        <f t="shared" si="1098"/>
        <v>5</v>
      </c>
      <c r="C2062" s="522">
        <f t="shared" si="1099"/>
        <v>3</v>
      </c>
      <c r="D2062" s="505" t="str">
        <f t="shared" si="1117"/>
        <v>inv</v>
      </c>
      <c r="E2062" s="522">
        <f t="shared" si="1100"/>
        <v>18</v>
      </c>
      <c r="F2062" s="522">
        <f t="shared" si="1101"/>
        <v>86</v>
      </c>
      <c r="G2062" s="522">
        <f t="shared" si="1118"/>
        <v>2058</v>
      </c>
      <c r="H2062" s="506">
        <v>595.16286057692309</v>
      </c>
      <c r="I2062" s="507">
        <f>+H2062-L2062/Cogeneratore!$C$24</f>
        <v>595.16286057692309</v>
      </c>
      <c r="J2062" s="507">
        <f t="shared" si="1119"/>
        <v>0</v>
      </c>
      <c r="K2062" s="508">
        <v>302.41731819136425</v>
      </c>
      <c r="L2062" s="508">
        <v>0</v>
      </c>
      <c r="M2062" s="507">
        <f t="shared" si="1102"/>
        <v>595.16286057692309</v>
      </c>
      <c r="N2062" s="507">
        <f t="shared" si="1120"/>
        <v>302.41731819136425</v>
      </c>
      <c r="O2062" s="509" t="s">
        <v>8</v>
      </c>
      <c r="P2062" s="578"/>
      <c r="Q2062" s="578"/>
      <c r="R2062" s="510" t="e">
        <f>MIN(IF(I2062&gt;#REF!*#REF!,#REF!,IF(AND(I2062&lt;#REF!,#REF!=2),0,ROUNDUP(I2062/#REF!,0))),#REF!)</f>
        <v>#REF!</v>
      </c>
      <c r="S2062" s="510" t="e">
        <f>IF(R2062=0,0,MAX(MIN(I2062,R2062*#REF!),#REF!))</f>
        <v>#REF!</v>
      </c>
      <c r="T2062" s="511" t="e">
        <f>IF(R2062&lt;&gt;0,IF(S2062/R2062/#REF!=1,#REF!,HLOOKUP(S2062/R2062/#REF!,#REF!,2)+(HLOOKUP(S2062/R2062/#REF!+0.2,#REF!,2)-HLOOKUP(S2062/R2062/#REF!,#REF!,2))*(S2062/R2062/#REF!-HLOOKUP(S2062/R2062/#REF!,#REF!,1))/(HLOOKUP(S2062/R2062/#REF!+0.2,#REF!,1)-HLOOKUP(S2062/R2062/#REF!,#REF!,1))),0.5)</f>
        <v>#REF!</v>
      </c>
      <c r="U2062" s="512" t="e">
        <f>IF(R2062&lt;&gt;0,IF(S2062/R2062/#REF!=1,#REF!,HLOOKUP(S2062/R2062/#REF!,#REF!,3)+(HLOOKUP(S2062/R2062/#REF!+0.2,#REF!,3)-HLOOKUP(S2062/R2062/#REF!,#REF!,3))*(S2062/R2062/#REF!-HLOOKUP(S2062/R2062/#REF!,#REF!,1))/(HLOOKUP(S2062/R2062/#REF!+0.2,#REF!,1)-HLOOKUP(S2062/R2062/#REF!,#REF!,1))),1)</f>
        <v>#REF!</v>
      </c>
      <c r="V2062" s="510" t="e">
        <f t="shared" si="1121"/>
        <v>#REF!</v>
      </c>
      <c r="W2062" s="513" t="e">
        <f>MIN(IF(N2062&gt;#REF!*#REF!,#REF!,IF(AND(N2062&lt;#REF!,#REF!=2),0,ROUNDUP(N2062/#REF!,0))),#REF!)</f>
        <v>#REF!</v>
      </c>
      <c r="X2062" s="513" t="e">
        <f t="shared" si="1122"/>
        <v>#REF!</v>
      </c>
      <c r="Y2062" s="511" t="e">
        <f>IF(W2062&lt;&gt;0,IF(AA2062/W2062/#REF!=1,#REF!,HLOOKUP(AA2062/W2062/#REF!,#REF!,2)+(HLOOKUP(AA2062/W2062/#REF!+0.2,#REF!,2)-HLOOKUP(AA2062/W2062/#REF!,#REF!,2))*(AA2062/W2062/#REF!-HLOOKUP(AA2062/W2062/#REF!,#REF!,1))/(HLOOKUP(AA2062/W2062/#REF!+0.2,#REF!,1)-HLOOKUP(AA2062/W2062/#REF!,#REF!,1))),0.5)</f>
        <v>#REF!</v>
      </c>
      <c r="Z2062" s="512" t="e">
        <f>IF(W2062&lt;&gt;0,IF(AA2062/W2062/#REF!=1,#REF!,HLOOKUP(AA2062/W2062/#REF!,#REF!,3)+(HLOOKUP(AA2062/W2062/#REF!+0.2,#REF!,3)-HLOOKUP(AA2062/W2062/#REF!,#REF!,3))*(AA2062/W2062/#REF!-HLOOKUP(AA2062/W2062/#REF!,#REF!,1))/(HLOOKUP(AA2062/W2062/#REF!+0.2,#REF!,1)-HLOOKUP(AA2062/W2062/#REF!,#REF!,1))),1)</f>
        <v>#REF!</v>
      </c>
      <c r="AA2062" s="514" t="e">
        <f>IF(W2062=0,0,MAX(MIN(N2062,W2062*#REF!),#REF!))</f>
        <v>#REF!</v>
      </c>
      <c r="AB2062" s="515" t="e">
        <f>AD2062/Cogeneratore!$C$4</f>
        <v>#DIV/0!</v>
      </c>
      <c r="AC2062" s="549"/>
      <c r="AD2062" s="550"/>
      <c r="AE2062" s="549"/>
      <c r="AF2062" s="550"/>
      <c r="AG2062" s="549"/>
      <c r="AH2062" s="550"/>
      <c r="AI2062" s="516" t="e">
        <f t="shared" si="1123"/>
        <v>#DIV/0!</v>
      </c>
      <c r="AJ2062" s="517">
        <f t="shared" si="1124"/>
        <v>0</v>
      </c>
      <c r="AK2062" s="513">
        <f t="shared" si="1103"/>
        <v>0</v>
      </c>
      <c r="AL2062" s="513">
        <f t="shared" si="1104"/>
        <v>0</v>
      </c>
      <c r="AM2062" s="513">
        <f t="shared" si="1105"/>
        <v>595.16286057692309</v>
      </c>
      <c r="AN2062" s="550"/>
      <c r="AO2062" s="550"/>
      <c r="AP2062" s="550"/>
      <c r="AQ2062" s="517">
        <f t="shared" si="1125"/>
        <v>0</v>
      </c>
      <c r="AR2062" s="513">
        <f t="shared" si="1126"/>
        <v>0</v>
      </c>
      <c r="AS2062" s="551"/>
      <c r="AT2062" s="552"/>
      <c r="AU2062" s="513">
        <f t="shared" si="1127"/>
        <v>0</v>
      </c>
      <c r="AV2062" s="513">
        <f>AU2062/Cogeneratore!$C$24</f>
        <v>0</v>
      </c>
      <c r="AW2062" s="513">
        <f t="shared" si="1106"/>
        <v>0</v>
      </c>
      <c r="AX2062" s="513" t="e">
        <f t="shared" si="1107"/>
        <v>#DIV/0!</v>
      </c>
      <c r="AY2062" s="518">
        <f t="shared" si="1108"/>
        <v>302.41731819136425</v>
      </c>
      <c r="AZ2062" s="519" t="e">
        <f t="shared" si="1109"/>
        <v>#DIV/0!</v>
      </c>
      <c r="BA2062" s="514" t="e">
        <f t="shared" si="1128"/>
        <v>#DIV/0!</v>
      </c>
      <c r="BB2062" s="520" t="e">
        <f>+BV2062*860/8250/Cogeneratore!$C$6</f>
        <v>#DIV/0!</v>
      </c>
      <c r="BC2062" s="625"/>
      <c r="BD2062" s="451">
        <f t="shared" si="1110"/>
        <v>0</v>
      </c>
      <c r="BN2062" s="447">
        <f>+L2062/Cogeneratore!$C$24</f>
        <v>0</v>
      </c>
      <c r="BP2062" s="447">
        <f t="shared" si="1111"/>
        <v>0</v>
      </c>
      <c r="BQ2062" s="447" t="e">
        <f>IF(BR2062&lt;Cogeneratore!$C$25/Cogeneratore!$C$23,BP2062,BP2062+BR2062-Cogeneratore!$C$25/Cogeneratore!$C$23)</f>
        <v>#DIV/0!</v>
      </c>
      <c r="BR2062" s="462">
        <f t="shared" si="1096"/>
        <v>0</v>
      </c>
      <c r="BS2062" s="462" t="e">
        <f>IF(BR2062&lt;Cogeneratore!$C$25/Cogeneratore!$C$23,BR2062,Cogeneratore!$C$25/Cogeneratore!$C$23)</f>
        <v>#DIV/0!</v>
      </c>
      <c r="BT2062" s="447" t="e">
        <f>+BS2062*(1-Cogeneratore!$C$23)</f>
        <v>#DIV/0!</v>
      </c>
      <c r="BU2062" s="462" t="e">
        <f>IF(BR2062-BT2062&lt;Cogeneratore!$C$25,BR2062-BT2062,Cogeneratore!$C$25)</f>
        <v>#DIV/0!</v>
      </c>
      <c r="BV2062" s="462" t="e">
        <f t="shared" si="1112"/>
        <v>#DIV/0!</v>
      </c>
      <c r="BW2062" s="462" t="e">
        <f t="shared" si="1113"/>
        <v>#DIV/0!</v>
      </c>
      <c r="BX2062" s="462" t="e">
        <f t="shared" si="1129"/>
        <v>#DIV/0!</v>
      </c>
      <c r="BY2062" s="447" t="e">
        <f>+BX2062*(1-#REF!)</f>
        <v>#DIV/0!</v>
      </c>
      <c r="BZ2062" s="462" t="e">
        <f t="shared" si="1097"/>
        <v>#DIV/0!</v>
      </c>
      <c r="CB2062" s="462" t="e">
        <f t="shared" si="1114"/>
        <v>#DIV/0!</v>
      </c>
      <c r="CC2062" s="447" t="e">
        <f>+CB2062/#REF!</f>
        <v>#DIV/0!</v>
      </c>
      <c r="CE2062" s="451" t="e">
        <f t="shared" si="1115"/>
        <v>#DIV/0!</v>
      </c>
    </row>
    <row r="2063" spans="1:83" x14ac:dyDescent="0.2">
      <c r="A2063" s="521">
        <f t="shared" si="1116"/>
        <v>39899</v>
      </c>
      <c r="B2063" s="522">
        <f t="shared" si="1098"/>
        <v>5</v>
      </c>
      <c r="C2063" s="522">
        <f t="shared" si="1099"/>
        <v>3</v>
      </c>
      <c r="D2063" s="505" t="str">
        <f t="shared" si="1117"/>
        <v>inv</v>
      </c>
      <c r="E2063" s="522">
        <f t="shared" si="1100"/>
        <v>19</v>
      </c>
      <c r="F2063" s="522">
        <f t="shared" si="1101"/>
        <v>86</v>
      </c>
      <c r="G2063" s="522">
        <f t="shared" si="1118"/>
        <v>2059</v>
      </c>
      <c r="H2063" s="506">
        <v>572.40865384615381</v>
      </c>
      <c r="I2063" s="507">
        <f>+H2063-L2063/Cogeneratore!$C$24</f>
        <v>572.40865384615381</v>
      </c>
      <c r="J2063" s="507">
        <f t="shared" si="1119"/>
        <v>0</v>
      </c>
      <c r="K2063" s="508">
        <v>302.41731819136425</v>
      </c>
      <c r="L2063" s="508">
        <v>0</v>
      </c>
      <c r="M2063" s="507">
        <f t="shared" si="1102"/>
        <v>572.40865384615381</v>
      </c>
      <c r="N2063" s="507">
        <f t="shared" si="1120"/>
        <v>302.41731819136425</v>
      </c>
      <c r="O2063" s="509" t="s">
        <v>6</v>
      </c>
      <c r="P2063" s="578"/>
      <c r="Q2063" s="578"/>
      <c r="R2063" s="510" t="e">
        <f>MIN(IF(I2063&gt;#REF!*#REF!,#REF!,IF(AND(I2063&lt;#REF!,#REF!=2),0,ROUNDUP(I2063/#REF!,0))),#REF!)</f>
        <v>#REF!</v>
      </c>
      <c r="S2063" s="510" t="e">
        <f>IF(R2063=0,0,MAX(MIN(I2063,R2063*#REF!),#REF!))</f>
        <v>#REF!</v>
      </c>
      <c r="T2063" s="511" t="e">
        <f>IF(R2063&lt;&gt;0,IF(S2063/R2063/#REF!=1,#REF!,HLOOKUP(S2063/R2063/#REF!,#REF!,2)+(HLOOKUP(S2063/R2063/#REF!+0.2,#REF!,2)-HLOOKUP(S2063/R2063/#REF!,#REF!,2))*(S2063/R2063/#REF!-HLOOKUP(S2063/R2063/#REF!,#REF!,1))/(HLOOKUP(S2063/R2063/#REF!+0.2,#REF!,1)-HLOOKUP(S2063/R2063/#REF!,#REF!,1))),0.5)</f>
        <v>#REF!</v>
      </c>
      <c r="U2063" s="512" t="e">
        <f>IF(R2063&lt;&gt;0,IF(S2063/R2063/#REF!=1,#REF!,HLOOKUP(S2063/R2063/#REF!,#REF!,3)+(HLOOKUP(S2063/R2063/#REF!+0.2,#REF!,3)-HLOOKUP(S2063/R2063/#REF!,#REF!,3))*(S2063/R2063/#REF!-HLOOKUP(S2063/R2063/#REF!,#REF!,1))/(HLOOKUP(S2063/R2063/#REF!+0.2,#REF!,1)-HLOOKUP(S2063/R2063/#REF!,#REF!,1))),1)</f>
        <v>#REF!</v>
      </c>
      <c r="V2063" s="510" t="e">
        <f t="shared" si="1121"/>
        <v>#REF!</v>
      </c>
      <c r="W2063" s="513" t="e">
        <f>MIN(IF(N2063&gt;#REF!*#REF!,#REF!,IF(AND(N2063&lt;#REF!,#REF!=2),0,ROUNDUP(N2063/#REF!,0))),#REF!)</f>
        <v>#REF!</v>
      </c>
      <c r="X2063" s="513" t="e">
        <f t="shared" si="1122"/>
        <v>#REF!</v>
      </c>
      <c r="Y2063" s="511" t="e">
        <f>IF(W2063&lt;&gt;0,IF(AA2063/W2063/#REF!=1,#REF!,HLOOKUP(AA2063/W2063/#REF!,#REF!,2)+(HLOOKUP(AA2063/W2063/#REF!+0.2,#REF!,2)-HLOOKUP(AA2063/W2063/#REF!,#REF!,2))*(AA2063/W2063/#REF!-HLOOKUP(AA2063/W2063/#REF!,#REF!,1))/(HLOOKUP(AA2063/W2063/#REF!+0.2,#REF!,1)-HLOOKUP(AA2063/W2063/#REF!,#REF!,1))),0.5)</f>
        <v>#REF!</v>
      </c>
      <c r="Z2063" s="512" t="e">
        <f>IF(W2063&lt;&gt;0,IF(AA2063/W2063/#REF!=1,#REF!,HLOOKUP(AA2063/W2063/#REF!,#REF!,3)+(HLOOKUP(AA2063/W2063/#REF!+0.2,#REF!,3)-HLOOKUP(AA2063/W2063/#REF!,#REF!,3))*(AA2063/W2063/#REF!-HLOOKUP(AA2063/W2063/#REF!,#REF!,1))/(HLOOKUP(AA2063/W2063/#REF!+0.2,#REF!,1)-HLOOKUP(AA2063/W2063/#REF!,#REF!,1))),1)</f>
        <v>#REF!</v>
      </c>
      <c r="AA2063" s="514" t="e">
        <f>IF(W2063=0,0,MAX(MIN(N2063,W2063*#REF!),#REF!))</f>
        <v>#REF!</v>
      </c>
      <c r="AB2063" s="515" t="e">
        <f>AD2063/Cogeneratore!$C$4</f>
        <v>#DIV/0!</v>
      </c>
      <c r="AC2063" s="549"/>
      <c r="AD2063" s="550"/>
      <c r="AE2063" s="549"/>
      <c r="AF2063" s="550"/>
      <c r="AG2063" s="549"/>
      <c r="AH2063" s="550"/>
      <c r="AI2063" s="516" t="e">
        <f t="shared" si="1123"/>
        <v>#DIV/0!</v>
      </c>
      <c r="AJ2063" s="517">
        <f t="shared" si="1124"/>
        <v>0</v>
      </c>
      <c r="AK2063" s="513">
        <f t="shared" si="1103"/>
        <v>0</v>
      </c>
      <c r="AL2063" s="513">
        <f t="shared" si="1104"/>
        <v>0</v>
      </c>
      <c r="AM2063" s="513">
        <f t="shared" si="1105"/>
        <v>572.40865384615381</v>
      </c>
      <c r="AN2063" s="550"/>
      <c r="AO2063" s="550"/>
      <c r="AP2063" s="550"/>
      <c r="AQ2063" s="517">
        <f t="shared" si="1125"/>
        <v>0</v>
      </c>
      <c r="AR2063" s="513">
        <f t="shared" si="1126"/>
        <v>0</v>
      </c>
      <c r="AS2063" s="551"/>
      <c r="AT2063" s="552"/>
      <c r="AU2063" s="513">
        <f t="shared" si="1127"/>
        <v>0</v>
      </c>
      <c r="AV2063" s="513">
        <f>AU2063/Cogeneratore!$C$24</f>
        <v>0</v>
      </c>
      <c r="AW2063" s="513">
        <f t="shared" si="1106"/>
        <v>0</v>
      </c>
      <c r="AX2063" s="513" t="e">
        <f t="shared" si="1107"/>
        <v>#DIV/0!</v>
      </c>
      <c r="AY2063" s="518">
        <f t="shared" si="1108"/>
        <v>302.41731819136425</v>
      </c>
      <c r="AZ2063" s="519" t="e">
        <f t="shared" si="1109"/>
        <v>#DIV/0!</v>
      </c>
      <c r="BA2063" s="514" t="e">
        <f t="shared" si="1128"/>
        <v>#DIV/0!</v>
      </c>
      <c r="BB2063" s="520" t="e">
        <f>+BV2063*860/8250/Cogeneratore!$C$6</f>
        <v>#DIV/0!</v>
      </c>
      <c r="BC2063" s="625"/>
      <c r="BD2063" s="451">
        <f t="shared" si="1110"/>
        <v>0</v>
      </c>
      <c r="BN2063" s="447">
        <f>+L2063/Cogeneratore!$C$24</f>
        <v>0</v>
      </c>
      <c r="BP2063" s="447">
        <f t="shared" si="1111"/>
        <v>0</v>
      </c>
      <c r="BQ2063" s="447" t="e">
        <f>IF(BR2063&lt;Cogeneratore!$C$25/Cogeneratore!$C$23,BP2063,BP2063+BR2063-Cogeneratore!$C$25/Cogeneratore!$C$23)</f>
        <v>#DIV/0!</v>
      </c>
      <c r="BR2063" s="462">
        <f t="shared" si="1096"/>
        <v>0</v>
      </c>
      <c r="BS2063" s="462" t="e">
        <f>IF(BR2063&lt;Cogeneratore!$C$25/Cogeneratore!$C$23,BR2063,Cogeneratore!$C$25/Cogeneratore!$C$23)</f>
        <v>#DIV/0!</v>
      </c>
      <c r="BT2063" s="447" t="e">
        <f>+BS2063*(1-Cogeneratore!$C$23)</f>
        <v>#DIV/0!</v>
      </c>
      <c r="BU2063" s="462" t="e">
        <f>IF(BR2063-BT2063&lt;Cogeneratore!$C$25,BR2063-BT2063,Cogeneratore!$C$25)</f>
        <v>#DIV/0!</v>
      </c>
      <c r="BV2063" s="462" t="e">
        <f t="shared" si="1112"/>
        <v>#DIV/0!</v>
      </c>
      <c r="BW2063" s="462" t="e">
        <f t="shared" si="1113"/>
        <v>#DIV/0!</v>
      </c>
      <c r="BX2063" s="462" t="e">
        <f t="shared" si="1129"/>
        <v>#DIV/0!</v>
      </c>
      <c r="BY2063" s="447" t="e">
        <f>+BX2063*(1-#REF!)</f>
        <v>#DIV/0!</v>
      </c>
      <c r="BZ2063" s="462" t="e">
        <f t="shared" si="1097"/>
        <v>#DIV/0!</v>
      </c>
      <c r="CB2063" s="462" t="e">
        <f t="shared" si="1114"/>
        <v>#DIV/0!</v>
      </c>
      <c r="CC2063" s="447" t="e">
        <f>+CB2063/#REF!</f>
        <v>#DIV/0!</v>
      </c>
      <c r="CE2063" s="451" t="e">
        <f t="shared" si="1115"/>
        <v>#DIV/0!</v>
      </c>
    </row>
    <row r="2064" spans="1:83" x14ac:dyDescent="0.2">
      <c r="A2064" s="521">
        <f t="shared" si="1116"/>
        <v>39899</v>
      </c>
      <c r="B2064" s="522">
        <f t="shared" si="1098"/>
        <v>5</v>
      </c>
      <c r="C2064" s="522">
        <f t="shared" si="1099"/>
        <v>3</v>
      </c>
      <c r="D2064" s="505" t="str">
        <f t="shared" si="1117"/>
        <v>inv</v>
      </c>
      <c r="E2064" s="522">
        <f t="shared" si="1100"/>
        <v>20</v>
      </c>
      <c r="F2064" s="522">
        <f t="shared" si="1101"/>
        <v>86</v>
      </c>
      <c r="G2064" s="522">
        <f t="shared" si="1118"/>
        <v>2060</v>
      </c>
      <c r="H2064" s="506">
        <v>539.6484375</v>
      </c>
      <c r="I2064" s="507">
        <f>+H2064-L2064/Cogeneratore!$C$24</f>
        <v>539.6484375</v>
      </c>
      <c r="J2064" s="507">
        <f t="shared" si="1119"/>
        <v>0</v>
      </c>
      <c r="K2064" s="508">
        <v>302.41731819136425</v>
      </c>
      <c r="L2064" s="508">
        <v>0</v>
      </c>
      <c r="M2064" s="507">
        <f t="shared" si="1102"/>
        <v>539.6484375</v>
      </c>
      <c r="N2064" s="507">
        <f t="shared" si="1120"/>
        <v>302.41731819136425</v>
      </c>
      <c r="O2064" s="509" t="s">
        <v>6</v>
      </c>
      <c r="P2064" s="578"/>
      <c r="Q2064" s="578"/>
      <c r="R2064" s="510" t="e">
        <f>MIN(IF(I2064&gt;#REF!*#REF!,#REF!,IF(AND(I2064&lt;#REF!,#REF!=2),0,ROUNDUP(I2064/#REF!,0))),#REF!)</f>
        <v>#REF!</v>
      </c>
      <c r="S2064" s="510" t="e">
        <f>IF(R2064=0,0,MAX(MIN(I2064,R2064*#REF!),#REF!))</f>
        <v>#REF!</v>
      </c>
      <c r="T2064" s="511" t="e">
        <f>IF(R2064&lt;&gt;0,IF(S2064/R2064/#REF!=1,#REF!,HLOOKUP(S2064/R2064/#REF!,#REF!,2)+(HLOOKUP(S2064/R2064/#REF!+0.2,#REF!,2)-HLOOKUP(S2064/R2064/#REF!,#REF!,2))*(S2064/R2064/#REF!-HLOOKUP(S2064/R2064/#REF!,#REF!,1))/(HLOOKUP(S2064/R2064/#REF!+0.2,#REF!,1)-HLOOKUP(S2064/R2064/#REF!,#REF!,1))),0.5)</f>
        <v>#REF!</v>
      </c>
      <c r="U2064" s="512" t="e">
        <f>IF(R2064&lt;&gt;0,IF(S2064/R2064/#REF!=1,#REF!,HLOOKUP(S2064/R2064/#REF!,#REF!,3)+(HLOOKUP(S2064/R2064/#REF!+0.2,#REF!,3)-HLOOKUP(S2064/R2064/#REF!,#REF!,3))*(S2064/R2064/#REF!-HLOOKUP(S2064/R2064/#REF!,#REF!,1))/(HLOOKUP(S2064/R2064/#REF!+0.2,#REF!,1)-HLOOKUP(S2064/R2064/#REF!,#REF!,1))),1)</f>
        <v>#REF!</v>
      </c>
      <c r="V2064" s="510" t="e">
        <f t="shared" si="1121"/>
        <v>#REF!</v>
      </c>
      <c r="W2064" s="513" t="e">
        <f>MIN(IF(N2064&gt;#REF!*#REF!,#REF!,IF(AND(N2064&lt;#REF!,#REF!=2),0,ROUNDUP(N2064/#REF!,0))),#REF!)</f>
        <v>#REF!</v>
      </c>
      <c r="X2064" s="513" t="e">
        <f t="shared" si="1122"/>
        <v>#REF!</v>
      </c>
      <c r="Y2064" s="511" t="e">
        <f>IF(W2064&lt;&gt;0,IF(AA2064/W2064/#REF!=1,#REF!,HLOOKUP(AA2064/W2064/#REF!,#REF!,2)+(HLOOKUP(AA2064/W2064/#REF!+0.2,#REF!,2)-HLOOKUP(AA2064/W2064/#REF!,#REF!,2))*(AA2064/W2064/#REF!-HLOOKUP(AA2064/W2064/#REF!,#REF!,1))/(HLOOKUP(AA2064/W2064/#REF!+0.2,#REF!,1)-HLOOKUP(AA2064/W2064/#REF!,#REF!,1))),0.5)</f>
        <v>#REF!</v>
      </c>
      <c r="Z2064" s="512" t="e">
        <f>IF(W2064&lt;&gt;0,IF(AA2064/W2064/#REF!=1,#REF!,HLOOKUP(AA2064/W2064/#REF!,#REF!,3)+(HLOOKUP(AA2064/W2064/#REF!+0.2,#REF!,3)-HLOOKUP(AA2064/W2064/#REF!,#REF!,3))*(AA2064/W2064/#REF!-HLOOKUP(AA2064/W2064/#REF!,#REF!,1))/(HLOOKUP(AA2064/W2064/#REF!+0.2,#REF!,1)-HLOOKUP(AA2064/W2064/#REF!,#REF!,1))),1)</f>
        <v>#REF!</v>
      </c>
      <c r="AA2064" s="514" t="e">
        <f>IF(W2064=0,0,MAX(MIN(N2064,W2064*#REF!),#REF!))</f>
        <v>#REF!</v>
      </c>
      <c r="AB2064" s="515" t="e">
        <f>AD2064/Cogeneratore!$C$4</f>
        <v>#DIV/0!</v>
      </c>
      <c r="AC2064" s="549"/>
      <c r="AD2064" s="550"/>
      <c r="AE2064" s="549"/>
      <c r="AF2064" s="550"/>
      <c r="AG2064" s="549"/>
      <c r="AH2064" s="550"/>
      <c r="AI2064" s="516" t="e">
        <f t="shared" si="1123"/>
        <v>#DIV/0!</v>
      </c>
      <c r="AJ2064" s="517">
        <f t="shared" si="1124"/>
        <v>0</v>
      </c>
      <c r="AK2064" s="513">
        <f t="shared" si="1103"/>
        <v>0</v>
      </c>
      <c r="AL2064" s="513">
        <f t="shared" si="1104"/>
        <v>0</v>
      </c>
      <c r="AM2064" s="513">
        <f t="shared" si="1105"/>
        <v>539.6484375</v>
      </c>
      <c r="AN2064" s="550"/>
      <c r="AO2064" s="550"/>
      <c r="AP2064" s="550"/>
      <c r="AQ2064" s="517">
        <f t="shared" si="1125"/>
        <v>0</v>
      </c>
      <c r="AR2064" s="513">
        <f t="shared" si="1126"/>
        <v>0</v>
      </c>
      <c r="AS2064" s="551"/>
      <c r="AT2064" s="552"/>
      <c r="AU2064" s="513">
        <f t="shared" si="1127"/>
        <v>0</v>
      </c>
      <c r="AV2064" s="513">
        <f>AU2064/Cogeneratore!$C$24</f>
        <v>0</v>
      </c>
      <c r="AW2064" s="513">
        <f t="shared" si="1106"/>
        <v>0</v>
      </c>
      <c r="AX2064" s="513" t="e">
        <f t="shared" si="1107"/>
        <v>#DIV/0!</v>
      </c>
      <c r="AY2064" s="518">
        <f t="shared" si="1108"/>
        <v>302.41731819136425</v>
      </c>
      <c r="AZ2064" s="519" t="e">
        <f t="shared" si="1109"/>
        <v>#DIV/0!</v>
      </c>
      <c r="BA2064" s="514" t="e">
        <f t="shared" si="1128"/>
        <v>#DIV/0!</v>
      </c>
      <c r="BB2064" s="520" t="e">
        <f>+BV2064*860/8250/Cogeneratore!$C$6</f>
        <v>#DIV/0!</v>
      </c>
      <c r="BC2064" s="625"/>
      <c r="BD2064" s="451">
        <f t="shared" si="1110"/>
        <v>0</v>
      </c>
      <c r="BN2064" s="447">
        <f>+L2064/Cogeneratore!$C$24</f>
        <v>0</v>
      </c>
      <c r="BP2064" s="447">
        <f t="shared" si="1111"/>
        <v>0</v>
      </c>
      <c r="BQ2064" s="447" t="e">
        <f>IF(BR2064&lt;Cogeneratore!$C$25/Cogeneratore!$C$23,BP2064,BP2064+BR2064-Cogeneratore!$C$25/Cogeneratore!$C$23)</f>
        <v>#DIV/0!</v>
      </c>
      <c r="BR2064" s="462">
        <f t="shared" si="1096"/>
        <v>0</v>
      </c>
      <c r="BS2064" s="462" t="e">
        <f>IF(BR2064&lt;Cogeneratore!$C$25/Cogeneratore!$C$23,BR2064,Cogeneratore!$C$25/Cogeneratore!$C$23)</f>
        <v>#DIV/0!</v>
      </c>
      <c r="BT2064" s="447" t="e">
        <f>+BS2064*(1-Cogeneratore!$C$23)</f>
        <v>#DIV/0!</v>
      </c>
      <c r="BU2064" s="462" t="e">
        <f>IF(BR2064-BT2064&lt;Cogeneratore!$C$25,BR2064-BT2064,Cogeneratore!$C$25)</f>
        <v>#DIV/0!</v>
      </c>
      <c r="BV2064" s="462" t="e">
        <f t="shared" si="1112"/>
        <v>#DIV/0!</v>
      </c>
      <c r="BW2064" s="462" t="e">
        <f t="shared" si="1113"/>
        <v>#DIV/0!</v>
      </c>
      <c r="BX2064" s="462" t="e">
        <f t="shared" si="1129"/>
        <v>#DIV/0!</v>
      </c>
      <c r="BY2064" s="447" t="e">
        <f>+BX2064*(1-#REF!)</f>
        <v>#DIV/0!</v>
      </c>
      <c r="BZ2064" s="462" t="e">
        <f t="shared" si="1097"/>
        <v>#DIV/0!</v>
      </c>
      <c r="CB2064" s="462" t="e">
        <f t="shared" si="1114"/>
        <v>#DIV/0!</v>
      </c>
      <c r="CC2064" s="447" t="e">
        <f>+CB2064/#REF!</f>
        <v>#DIV/0!</v>
      </c>
      <c r="CE2064" s="451" t="e">
        <f t="shared" si="1115"/>
        <v>#DIV/0!</v>
      </c>
    </row>
    <row r="2065" spans="1:83" x14ac:dyDescent="0.2">
      <c r="A2065" s="521">
        <f t="shared" si="1116"/>
        <v>39899</v>
      </c>
      <c r="B2065" s="522">
        <f t="shared" si="1098"/>
        <v>5</v>
      </c>
      <c r="C2065" s="522">
        <f t="shared" si="1099"/>
        <v>3</v>
      </c>
      <c r="D2065" s="505" t="str">
        <f t="shared" si="1117"/>
        <v>inv</v>
      </c>
      <c r="E2065" s="522">
        <f t="shared" si="1100"/>
        <v>21</v>
      </c>
      <c r="F2065" s="522">
        <f t="shared" si="1101"/>
        <v>86</v>
      </c>
      <c r="G2065" s="522">
        <f t="shared" si="1118"/>
        <v>2061</v>
      </c>
      <c r="H2065" s="506">
        <v>504.31370192307691</v>
      </c>
      <c r="I2065" s="507">
        <f>+H2065-L2065/Cogeneratore!$C$24</f>
        <v>504.31370192307691</v>
      </c>
      <c r="J2065" s="507">
        <f t="shared" si="1119"/>
        <v>0</v>
      </c>
      <c r="K2065" s="508">
        <v>302.41731819136425</v>
      </c>
      <c r="L2065" s="508">
        <v>0</v>
      </c>
      <c r="M2065" s="507">
        <f t="shared" si="1102"/>
        <v>504.31370192307691</v>
      </c>
      <c r="N2065" s="507">
        <f t="shared" si="1120"/>
        <v>302.41731819136425</v>
      </c>
      <c r="O2065" s="509" t="s">
        <v>6</v>
      </c>
      <c r="P2065" s="578"/>
      <c r="Q2065" s="578"/>
      <c r="R2065" s="510" t="e">
        <f>MIN(IF(I2065&gt;#REF!*#REF!,#REF!,IF(AND(I2065&lt;#REF!,#REF!=2),0,ROUNDUP(I2065/#REF!,0))),#REF!)</f>
        <v>#REF!</v>
      </c>
      <c r="S2065" s="510" t="e">
        <f>IF(R2065=0,0,MAX(MIN(I2065,R2065*#REF!),#REF!))</f>
        <v>#REF!</v>
      </c>
      <c r="T2065" s="511" t="e">
        <f>IF(R2065&lt;&gt;0,IF(S2065/R2065/#REF!=1,#REF!,HLOOKUP(S2065/R2065/#REF!,#REF!,2)+(HLOOKUP(S2065/R2065/#REF!+0.2,#REF!,2)-HLOOKUP(S2065/R2065/#REF!,#REF!,2))*(S2065/R2065/#REF!-HLOOKUP(S2065/R2065/#REF!,#REF!,1))/(HLOOKUP(S2065/R2065/#REF!+0.2,#REF!,1)-HLOOKUP(S2065/R2065/#REF!,#REF!,1))),0.5)</f>
        <v>#REF!</v>
      </c>
      <c r="U2065" s="512" t="e">
        <f>IF(R2065&lt;&gt;0,IF(S2065/R2065/#REF!=1,#REF!,HLOOKUP(S2065/R2065/#REF!,#REF!,3)+(HLOOKUP(S2065/R2065/#REF!+0.2,#REF!,3)-HLOOKUP(S2065/R2065/#REF!,#REF!,3))*(S2065/R2065/#REF!-HLOOKUP(S2065/R2065/#REF!,#REF!,1))/(HLOOKUP(S2065/R2065/#REF!+0.2,#REF!,1)-HLOOKUP(S2065/R2065/#REF!,#REF!,1))),1)</f>
        <v>#REF!</v>
      </c>
      <c r="V2065" s="510" t="e">
        <f t="shared" si="1121"/>
        <v>#REF!</v>
      </c>
      <c r="W2065" s="513" t="e">
        <f>MIN(IF(N2065&gt;#REF!*#REF!,#REF!,IF(AND(N2065&lt;#REF!,#REF!=2),0,ROUNDUP(N2065/#REF!,0))),#REF!)</f>
        <v>#REF!</v>
      </c>
      <c r="X2065" s="513" t="e">
        <f t="shared" si="1122"/>
        <v>#REF!</v>
      </c>
      <c r="Y2065" s="511" t="e">
        <f>IF(W2065&lt;&gt;0,IF(AA2065/W2065/#REF!=1,#REF!,HLOOKUP(AA2065/W2065/#REF!,#REF!,2)+(HLOOKUP(AA2065/W2065/#REF!+0.2,#REF!,2)-HLOOKUP(AA2065/W2065/#REF!,#REF!,2))*(AA2065/W2065/#REF!-HLOOKUP(AA2065/W2065/#REF!,#REF!,1))/(HLOOKUP(AA2065/W2065/#REF!+0.2,#REF!,1)-HLOOKUP(AA2065/W2065/#REF!,#REF!,1))),0.5)</f>
        <v>#REF!</v>
      </c>
      <c r="Z2065" s="512" t="e">
        <f>IF(W2065&lt;&gt;0,IF(AA2065/W2065/#REF!=1,#REF!,HLOOKUP(AA2065/W2065/#REF!,#REF!,3)+(HLOOKUP(AA2065/W2065/#REF!+0.2,#REF!,3)-HLOOKUP(AA2065/W2065/#REF!,#REF!,3))*(AA2065/W2065/#REF!-HLOOKUP(AA2065/W2065/#REF!,#REF!,1))/(HLOOKUP(AA2065/W2065/#REF!+0.2,#REF!,1)-HLOOKUP(AA2065/W2065/#REF!,#REF!,1))),1)</f>
        <v>#REF!</v>
      </c>
      <c r="AA2065" s="514" t="e">
        <f>IF(W2065=0,0,MAX(MIN(N2065,W2065*#REF!),#REF!))</f>
        <v>#REF!</v>
      </c>
      <c r="AB2065" s="515" t="e">
        <f>AD2065/Cogeneratore!$C$4</f>
        <v>#DIV/0!</v>
      </c>
      <c r="AC2065" s="549"/>
      <c r="AD2065" s="550"/>
      <c r="AE2065" s="549"/>
      <c r="AF2065" s="550"/>
      <c r="AG2065" s="549"/>
      <c r="AH2065" s="550"/>
      <c r="AI2065" s="516" t="e">
        <f t="shared" si="1123"/>
        <v>#DIV/0!</v>
      </c>
      <c r="AJ2065" s="517">
        <f t="shared" si="1124"/>
        <v>0</v>
      </c>
      <c r="AK2065" s="513">
        <f t="shared" si="1103"/>
        <v>0</v>
      </c>
      <c r="AL2065" s="513">
        <f t="shared" si="1104"/>
        <v>0</v>
      </c>
      <c r="AM2065" s="513">
        <f t="shared" si="1105"/>
        <v>504.31370192307691</v>
      </c>
      <c r="AN2065" s="550"/>
      <c r="AO2065" s="550"/>
      <c r="AP2065" s="550"/>
      <c r="AQ2065" s="517">
        <f t="shared" si="1125"/>
        <v>0</v>
      </c>
      <c r="AR2065" s="513">
        <f t="shared" si="1126"/>
        <v>0</v>
      </c>
      <c r="AS2065" s="551"/>
      <c r="AT2065" s="552"/>
      <c r="AU2065" s="513">
        <f t="shared" si="1127"/>
        <v>0</v>
      </c>
      <c r="AV2065" s="513">
        <f>AU2065/Cogeneratore!$C$24</f>
        <v>0</v>
      </c>
      <c r="AW2065" s="513">
        <f t="shared" si="1106"/>
        <v>0</v>
      </c>
      <c r="AX2065" s="513" t="e">
        <f t="shared" si="1107"/>
        <v>#DIV/0!</v>
      </c>
      <c r="AY2065" s="518">
        <f t="shared" si="1108"/>
        <v>302.41731819136425</v>
      </c>
      <c r="AZ2065" s="519" t="e">
        <f t="shared" si="1109"/>
        <v>#DIV/0!</v>
      </c>
      <c r="BA2065" s="514" t="e">
        <f t="shared" si="1128"/>
        <v>#DIV/0!</v>
      </c>
      <c r="BB2065" s="520" t="e">
        <f>+BV2065*860/8250/Cogeneratore!$C$6</f>
        <v>#DIV/0!</v>
      </c>
      <c r="BC2065" s="625"/>
      <c r="BD2065" s="451">
        <f t="shared" si="1110"/>
        <v>0</v>
      </c>
      <c r="BN2065" s="447">
        <f>+L2065/Cogeneratore!$C$24</f>
        <v>0</v>
      </c>
      <c r="BP2065" s="447">
        <f t="shared" si="1111"/>
        <v>0</v>
      </c>
      <c r="BQ2065" s="447" t="e">
        <f>IF(BR2065&lt;Cogeneratore!$C$25/Cogeneratore!$C$23,BP2065,BP2065+BR2065-Cogeneratore!$C$25/Cogeneratore!$C$23)</f>
        <v>#DIV/0!</v>
      </c>
      <c r="BR2065" s="462">
        <f t="shared" si="1096"/>
        <v>0</v>
      </c>
      <c r="BS2065" s="462" t="e">
        <f>IF(BR2065&lt;Cogeneratore!$C$25/Cogeneratore!$C$23,BR2065,Cogeneratore!$C$25/Cogeneratore!$C$23)</f>
        <v>#DIV/0!</v>
      </c>
      <c r="BT2065" s="447" t="e">
        <f>+BS2065*(1-Cogeneratore!$C$23)</f>
        <v>#DIV/0!</v>
      </c>
      <c r="BU2065" s="462" t="e">
        <f>IF(BR2065-BT2065&lt;Cogeneratore!$C$25,BR2065-BT2065,Cogeneratore!$C$25)</f>
        <v>#DIV/0!</v>
      </c>
      <c r="BV2065" s="462" t="e">
        <f t="shared" si="1112"/>
        <v>#DIV/0!</v>
      </c>
      <c r="BW2065" s="462" t="e">
        <f t="shared" si="1113"/>
        <v>#DIV/0!</v>
      </c>
      <c r="BX2065" s="462" t="e">
        <f t="shared" si="1129"/>
        <v>#DIV/0!</v>
      </c>
      <c r="BY2065" s="447" t="e">
        <f>+BX2065*(1-#REF!)</f>
        <v>#DIV/0!</v>
      </c>
      <c r="BZ2065" s="462" t="e">
        <f t="shared" si="1097"/>
        <v>#DIV/0!</v>
      </c>
      <c r="CB2065" s="462" t="e">
        <f t="shared" si="1114"/>
        <v>#DIV/0!</v>
      </c>
      <c r="CC2065" s="447" t="e">
        <f>+CB2065/#REF!</f>
        <v>#DIV/0!</v>
      </c>
      <c r="CE2065" s="451" t="e">
        <f t="shared" si="1115"/>
        <v>#DIV/0!</v>
      </c>
    </row>
    <row r="2066" spans="1:83" x14ac:dyDescent="0.2">
      <c r="A2066" s="521">
        <f t="shared" si="1116"/>
        <v>39899</v>
      </c>
      <c r="B2066" s="522">
        <f t="shared" si="1098"/>
        <v>5</v>
      </c>
      <c r="C2066" s="522">
        <f t="shared" si="1099"/>
        <v>3</v>
      </c>
      <c r="D2066" s="505" t="str">
        <f t="shared" si="1117"/>
        <v>inv</v>
      </c>
      <c r="E2066" s="522">
        <f t="shared" si="1100"/>
        <v>22</v>
      </c>
      <c r="F2066" s="522">
        <f t="shared" si="1101"/>
        <v>86</v>
      </c>
      <c r="G2066" s="522">
        <f t="shared" si="1118"/>
        <v>2062</v>
      </c>
      <c r="H2066" s="506">
        <v>485.04807692307691</v>
      </c>
      <c r="I2066" s="507">
        <f>+H2066-L2066/Cogeneratore!$C$24</f>
        <v>485.04807692307691</v>
      </c>
      <c r="J2066" s="507">
        <f t="shared" si="1119"/>
        <v>0</v>
      </c>
      <c r="K2066" s="508">
        <v>302.41731819136425</v>
      </c>
      <c r="L2066" s="508">
        <v>0</v>
      </c>
      <c r="M2066" s="507">
        <f t="shared" si="1102"/>
        <v>485.04807692307691</v>
      </c>
      <c r="N2066" s="507">
        <f t="shared" si="1120"/>
        <v>302.41731819136425</v>
      </c>
      <c r="O2066" s="509" t="s">
        <v>6</v>
      </c>
      <c r="P2066" s="578"/>
      <c r="Q2066" s="578"/>
      <c r="R2066" s="510" t="e">
        <f>MIN(IF(I2066&gt;#REF!*#REF!,#REF!,IF(AND(I2066&lt;#REF!,#REF!=2),0,ROUNDUP(I2066/#REF!,0))),#REF!)</f>
        <v>#REF!</v>
      </c>
      <c r="S2066" s="510" t="e">
        <f>IF(R2066=0,0,MAX(MIN(I2066,R2066*#REF!),#REF!))</f>
        <v>#REF!</v>
      </c>
      <c r="T2066" s="511" t="e">
        <f>IF(R2066&lt;&gt;0,IF(S2066/R2066/#REF!=1,#REF!,HLOOKUP(S2066/R2066/#REF!,#REF!,2)+(HLOOKUP(S2066/R2066/#REF!+0.2,#REF!,2)-HLOOKUP(S2066/R2066/#REF!,#REF!,2))*(S2066/R2066/#REF!-HLOOKUP(S2066/R2066/#REF!,#REF!,1))/(HLOOKUP(S2066/R2066/#REF!+0.2,#REF!,1)-HLOOKUP(S2066/R2066/#REF!,#REF!,1))),0.5)</f>
        <v>#REF!</v>
      </c>
      <c r="U2066" s="512" t="e">
        <f>IF(R2066&lt;&gt;0,IF(S2066/R2066/#REF!=1,#REF!,HLOOKUP(S2066/R2066/#REF!,#REF!,3)+(HLOOKUP(S2066/R2066/#REF!+0.2,#REF!,3)-HLOOKUP(S2066/R2066/#REF!,#REF!,3))*(S2066/R2066/#REF!-HLOOKUP(S2066/R2066/#REF!,#REF!,1))/(HLOOKUP(S2066/R2066/#REF!+0.2,#REF!,1)-HLOOKUP(S2066/R2066/#REF!,#REF!,1))),1)</f>
        <v>#REF!</v>
      </c>
      <c r="V2066" s="510" t="e">
        <f t="shared" si="1121"/>
        <v>#REF!</v>
      </c>
      <c r="W2066" s="513" t="e">
        <f>MIN(IF(N2066&gt;#REF!*#REF!,#REF!,IF(AND(N2066&lt;#REF!,#REF!=2),0,ROUNDUP(N2066/#REF!,0))),#REF!)</f>
        <v>#REF!</v>
      </c>
      <c r="X2066" s="513" t="e">
        <f t="shared" si="1122"/>
        <v>#REF!</v>
      </c>
      <c r="Y2066" s="511" t="e">
        <f>IF(W2066&lt;&gt;0,IF(AA2066/W2066/#REF!=1,#REF!,HLOOKUP(AA2066/W2066/#REF!,#REF!,2)+(HLOOKUP(AA2066/W2066/#REF!+0.2,#REF!,2)-HLOOKUP(AA2066/W2066/#REF!,#REF!,2))*(AA2066/W2066/#REF!-HLOOKUP(AA2066/W2066/#REF!,#REF!,1))/(HLOOKUP(AA2066/W2066/#REF!+0.2,#REF!,1)-HLOOKUP(AA2066/W2066/#REF!,#REF!,1))),0.5)</f>
        <v>#REF!</v>
      </c>
      <c r="Z2066" s="512" t="e">
        <f>IF(W2066&lt;&gt;0,IF(AA2066/W2066/#REF!=1,#REF!,HLOOKUP(AA2066/W2066/#REF!,#REF!,3)+(HLOOKUP(AA2066/W2066/#REF!+0.2,#REF!,3)-HLOOKUP(AA2066/W2066/#REF!,#REF!,3))*(AA2066/W2066/#REF!-HLOOKUP(AA2066/W2066/#REF!,#REF!,1))/(HLOOKUP(AA2066/W2066/#REF!+0.2,#REF!,1)-HLOOKUP(AA2066/W2066/#REF!,#REF!,1))),1)</f>
        <v>#REF!</v>
      </c>
      <c r="AA2066" s="514" t="e">
        <f>IF(W2066=0,0,MAX(MIN(N2066,W2066*#REF!),#REF!))</f>
        <v>#REF!</v>
      </c>
      <c r="AB2066" s="515" t="e">
        <f>AD2066/Cogeneratore!$C$4</f>
        <v>#DIV/0!</v>
      </c>
      <c r="AC2066" s="549"/>
      <c r="AD2066" s="550"/>
      <c r="AE2066" s="549"/>
      <c r="AF2066" s="550"/>
      <c r="AG2066" s="549"/>
      <c r="AH2066" s="550"/>
      <c r="AI2066" s="516" t="e">
        <f t="shared" si="1123"/>
        <v>#DIV/0!</v>
      </c>
      <c r="AJ2066" s="517">
        <f t="shared" si="1124"/>
        <v>0</v>
      </c>
      <c r="AK2066" s="513">
        <f t="shared" si="1103"/>
        <v>0</v>
      </c>
      <c r="AL2066" s="513">
        <f t="shared" si="1104"/>
        <v>0</v>
      </c>
      <c r="AM2066" s="513">
        <f t="shared" si="1105"/>
        <v>485.04807692307691</v>
      </c>
      <c r="AN2066" s="550"/>
      <c r="AO2066" s="550"/>
      <c r="AP2066" s="550"/>
      <c r="AQ2066" s="517">
        <f t="shared" si="1125"/>
        <v>0</v>
      </c>
      <c r="AR2066" s="513">
        <f t="shared" si="1126"/>
        <v>0</v>
      </c>
      <c r="AS2066" s="551"/>
      <c r="AT2066" s="552"/>
      <c r="AU2066" s="513">
        <f t="shared" si="1127"/>
        <v>0</v>
      </c>
      <c r="AV2066" s="513">
        <f>AU2066/Cogeneratore!$C$24</f>
        <v>0</v>
      </c>
      <c r="AW2066" s="513">
        <f t="shared" si="1106"/>
        <v>0</v>
      </c>
      <c r="AX2066" s="513" t="e">
        <f t="shared" si="1107"/>
        <v>#DIV/0!</v>
      </c>
      <c r="AY2066" s="518">
        <f t="shared" si="1108"/>
        <v>302.41731819136425</v>
      </c>
      <c r="AZ2066" s="519" t="e">
        <f t="shared" si="1109"/>
        <v>#DIV/0!</v>
      </c>
      <c r="BA2066" s="514" t="e">
        <f t="shared" si="1128"/>
        <v>#DIV/0!</v>
      </c>
      <c r="BB2066" s="520" t="e">
        <f>+BV2066*860/8250/Cogeneratore!$C$6</f>
        <v>#DIV/0!</v>
      </c>
      <c r="BC2066" s="625"/>
      <c r="BD2066" s="451">
        <f t="shared" si="1110"/>
        <v>0</v>
      </c>
      <c r="BN2066" s="447">
        <f>+L2066/Cogeneratore!$C$24</f>
        <v>0</v>
      </c>
      <c r="BP2066" s="447">
        <f t="shared" si="1111"/>
        <v>0</v>
      </c>
      <c r="BQ2066" s="447" t="e">
        <f>IF(BR2066&lt;Cogeneratore!$C$25/Cogeneratore!$C$23,BP2066,BP2066+BR2066-Cogeneratore!$C$25/Cogeneratore!$C$23)</f>
        <v>#DIV/0!</v>
      </c>
      <c r="BR2066" s="462">
        <f t="shared" si="1096"/>
        <v>0</v>
      </c>
      <c r="BS2066" s="462" t="e">
        <f>IF(BR2066&lt;Cogeneratore!$C$25/Cogeneratore!$C$23,BR2066,Cogeneratore!$C$25/Cogeneratore!$C$23)</f>
        <v>#DIV/0!</v>
      </c>
      <c r="BT2066" s="447" t="e">
        <f>+BS2066*(1-Cogeneratore!$C$23)</f>
        <v>#DIV/0!</v>
      </c>
      <c r="BU2066" s="462" t="e">
        <f>IF(BR2066-BT2066&lt;Cogeneratore!$C$25,BR2066-BT2066,Cogeneratore!$C$25)</f>
        <v>#DIV/0!</v>
      </c>
      <c r="BV2066" s="462" t="e">
        <f t="shared" si="1112"/>
        <v>#DIV/0!</v>
      </c>
      <c r="BW2066" s="462" t="e">
        <f t="shared" si="1113"/>
        <v>#DIV/0!</v>
      </c>
      <c r="BX2066" s="462" t="e">
        <f t="shared" si="1129"/>
        <v>#DIV/0!</v>
      </c>
      <c r="BY2066" s="447" t="e">
        <f>+BX2066*(1-#REF!)</f>
        <v>#DIV/0!</v>
      </c>
      <c r="BZ2066" s="462" t="e">
        <f t="shared" si="1097"/>
        <v>#DIV/0!</v>
      </c>
      <c r="CB2066" s="462" t="e">
        <f t="shared" si="1114"/>
        <v>#DIV/0!</v>
      </c>
      <c r="CC2066" s="447" t="e">
        <f>+CB2066/#REF!</f>
        <v>#DIV/0!</v>
      </c>
      <c r="CE2066" s="451" t="e">
        <f t="shared" si="1115"/>
        <v>#DIV/0!</v>
      </c>
    </row>
    <row r="2067" spans="1:83" x14ac:dyDescent="0.2">
      <c r="A2067" s="521">
        <f t="shared" si="1116"/>
        <v>39899</v>
      </c>
      <c r="B2067" s="522">
        <f t="shared" si="1098"/>
        <v>5</v>
      </c>
      <c r="C2067" s="522">
        <f t="shared" si="1099"/>
        <v>3</v>
      </c>
      <c r="D2067" s="505" t="str">
        <f t="shared" si="1117"/>
        <v>inv</v>
      </c>
      <c r="E2067" s="522">
        <f t="shared" si="1100"/>
        <v>23</v>
      </c>
      <c r="F2067" s="522">
        <f t="shared" si="1101"/>
        <v>86</v>
      </c>
      <c r="G2067" s="522">
        <f t="shared" si="1118"/>
        <v>2063</v>
      </c>
      <c r="H2067" s="506">
        <v>472.13762019230768</v>
      </c>
      <c r="I2067" s="507">
        <f>+H2067-L2067/Cogeneratore!$C$24</f>
        <v>472.13762019230768</v>
      </c>
      <c r="J2067" s="507">
        <f t="shared" si="1119"/>
        <v>0</v>
      </c>
      <c r="K2067" s="508">
        <v>302.41731819136425</v>
      </c>
      <c r="L2067" s="508">
        <v>0</v>
      </c>
      <c r="M2067" s="507">
        <f t="shared" si="1102"/>
        <v>472.13762019230768</v>
      </c>
      <c r="N2067" s="507">
        <f t="shared" si="1120"/>
        <v>302.41731819136425</v>
      </c>
      <c r="O2067" s="509" t="s">
        <v>7</v>
      </c>
      <c r="P2067" s="578"/>
      <c r="Q2067" s="578"/>
      <c r="R2067" s="510" t="e">
        <f>MIN(IF(I2067&gt;#REF!*#REF!,#REF!,IF(AND(I2067&lt;#REF!,#REF!=2),0,ROUNDUP(I2067/#REF!,0))),#REF!)</f>
        <v>#REF!</v>
      </c>
      <c r="S2067" s="510" t="e">
        <f>IF(R2067=0,0,MAX(MIN(I2067,R2067*#REF!),#REF!))</f>
        <v>#REF!</v>
      </c>
      <c r="T2067" s="511" t="e">
        <f>IF(R2067&lt;&gt;0,IF(S2067/R2067/#REF!=1,#REF!,HLOOKUP(S2067/R2067/#REF!,#REF!,2)+(HLOOKUP(S2067/R2067/#REF!+0.2,#REF!,2)-HLOOKUP(S2067/R2067/#REF!,#REF!,2))*(S2067/R2067/#REF!-HLOOKUP(S2067/R2067/#REF!,#REF!,1))/(HLOOKUP(S2067/R2067/#REF!+0.2,#REF!,1)-HLOOKUP(S2067/R2067/#REF!,#REF!,1))),0.5)</f>
        <v>#REF!</v>
      </c>
      <c r="U2067" s="512" t="e">
        <f>IF(R2067&lt;&gt;0,IF(S2067/R2067/#REF!=1,#REF!,HLOOKUP(S2067/R2067/#REF!,#REF!,3)+(HLOOKUP(S2067/R2067/#REF!+0.2,#REF!,3)-HLOOKUP(S2067/R2067/#REF!,#REF!,3))*(S2067/R2067/#REF!-HLOOKUP(S2067/R2067/#REF!,#REF!,1))/(HLOOKUP(S2067/R2067/#REF!+0.2,#REF!,1)-HLOOKUP(S2067/R2067/#REF!,#REF!,1))),1)</f>
        <v>#REF!</v>
      </c>
      <c r="V2067" s="510" t="e">
        <f t="shared" si="1121"/>
        <v>#REF!</v>
      </c>
      <c r="W2067" s="513" t="e">
        <f>MIN(IF(N2067&gt;#REF!*#REF!,#REF!,IF(AND(N2067&lt;#REF!,#REF!=2),0,ROUNDUP(N2067/#REF!,0))),#REF!)</f>
        <v>#REF!</v>
      </c>
      <c r="X2067" s="513" t="e">
        <f t="shared" si="1122"/>
        <v>#REF!</v>
      </c>
      <c r="Y2067" s="511" t="e">
        <f>IF(W2067&lt;&gt;0,IF(AA2067/W2067/#REF!=1,#REF!,HLOOKUP(AA2067/W2067/#REF!,#REF!,2)+(HLOOKUP(AA2067/W2067/#REF!+0.2,#REF!,2)-HLOOKUP(AA2067/W2067/#REF!,#REF!,2))*(AA2067/W2067/#REF!-HLOOKUP(AA2067/W2067/#REF!,#REF!,1))/(HLOOKUP(AA2067/W2067/#REF!+0.2,#REF!,1)-HLOOKUP(AA2067/W2067/#REF!,#REF!,1))),0.5)</f>
        <v>#REF!</v>
      </c>
      <c r="Z2067" s="512" t="e">
        <f>IF(W2067&lt;&gt;0,IF(AA2067/W2067/#REF!=1,#REF!,HLOOKUP(AA2067/W2067/#REF!,#REF!,3)+(HLOOKUP(AA2067/W2067/#REF!+0.2,#REF!,3)-HLOOKUP(AA2067/W2067/#REF!,#REF!,3))*(AA2067/W2067/#REF!-HLOOKUP(AA2067/W2067/#REF!,#REF!,1))/(HLOOKUP(AA2067/W2067/#REF!+0.2,#REF!,1)-HLOOKUP(AA2067/W2067/#REF!,#REF!,1))),1)</f>
        <v>#REF!</v>
      </c>
      <c r="AA2067" s="514" t="e">
        <f>IF(W2067=0,0,MAX(MIN(N2067,W2067*#REF!),#REF!))</f>
        <v>#REF!</v>
      </c>
      <c r="AB2067" s="515" t="e">
        <f>AD2067/Cogeneratore!$C$4</f>
        <v>#DIV/0!</v>
      </c>
      <c r="AC2067" s="549"/>
      <c r="AD2067" s="550"/>
      <c r="AE2067" s="549"/>
      <c r="AF2067" s="550"/>
      <c r="AG2067" s="549"/>
      <c r="AH2067" s="550"/>
      <c r="AI2067" s="516" t="e">
        <f t="shared" si="1123"/>
        <v>#DIV/0!</v>
      </c>
      <c r="AJ2067" s="517">
        <f t="shared" si="1124"/>
        <v>0</v>
      </c>
      <c r="AK2067" s="513">
        <f t="shared" si="1103"/>
        <v>0</v>
      </c>
      <c r="AL2067" s="513">
        <f t="shared" si="1104"/>
        <v>0</v>
      </c>
      <c r="AM2067" s="513">
        <f t="shared" si="1105"/>
        <v>472.13762019230768</v>
      </c>
      <c r="AN2067" s="550"/>
      <c r="AO2067" s="550"/>
      <c r="AP2067" s="550"/>
      <c r="AQ2067" s="517">
        <f t="shared" si="1125"/>
        <v>0</v>
      </c>
      <c r="AR2067" s="513">
        <f t="shared" si="1126"/>
        <v>0</v>
      </c>
      <c r="AS2067" s="551"/>
      <c r="AT2067" s="552"/>
      <c r="AU2067" s="513">
        <f t="shared" si="1127"/>
        <v>0</v>
      </c>
      <c r="AV2067" s="513">
        <f>AU2067/Cogeneratore!$C$24</f>
        <v>0</v>
      </c>
      <c r="AW2067" s="513">
        <f t="shared" si="1106"/>
        <v>0</v>
      </c>
      <c r="AX2067" s="513" t="e">
        <f t="shared" si="1107"/>
        <v>#DIV/0!</v>
      </c>
      <c r="AY2067" s="518">
        <f t="shared" si="1108"/>
        <v>302.41731819136425</v>
      </c>
      <c r="AZ2067" s="519" t="e">
        <f t="shared" si="1109"/>
        <v>#DIV/0!</v>
      </c>
      <c r="BA2067" s="514" t="e">
        <f t="shared" si="1128"/>
        <v>#DIV/0!</v>
      </c>
      <c r="BB2067" s="520" t="e">
        <f>+BV2067*860/8250/Cogeneratore!$C$6</f>
        <v>#DIV/0!</v>
      </c>
      <c r="BC2067" s="625"/>
      <c r="BD2067" s="451">
        <f t="shared" si="1110"/>
        <v>0</v>
      </c>
      <c r="BN2067" s="447">
        <f>+L2067/Cogeneratore!$C$24</f>
        <v>0</v>
      </c>
      <c r="BP2067" s="447">
        <f t="shared" si="1111"/>
        <v>0</v>
      </c>
      <c r="BQ2067" s="447" t="e">
        <f>IF(BR2067&lt;Cogeneratore!$C$25/Cogeneratore!$C$23,BP2067,BP2067+BR2067-Cogeneratore!$C$25/Cogeneratore!$C$23)</f>
        <v>#DIV/0!</v>
      </c>
      <c r="BR2067" s="462">
        <f t="shared" si="1096"/>
        <v>0</v>
      </c>
      <c r="BS2067" s="462" t="e">
        <f>IF(BR2067&lt;Cogeneratore!$C$25/Cogeneratore!$C$23,BR2067,Cogeneratore!$C$25/Cogeneratore!$C$23)</f>
        <v>#DIV/0!</v>
      </c>
      <c r="BT2067" s="447" t="e">
        <f>+BS2067*(1-Cogeneratore!$C$23)</f>
        <v>#DIV/0!</v>
      </c>
      <c r="BU2067" s="462" t="e">
        <f>IF(BR2067-BT2067&lt;Cogeneratore!$C$25,BR2067-BT2067,Cogeneratore!$C$25)</f>
        <v>#DIV/0!</v>
      </c>
      <c r="BV2067" s="462" t="e">
        <f t="shared" si="1112"/>
        <v>#DIV/0!</v>
      </c>
      <c r="BW2067" s="462" t="e">
        <f t="shared" si="1113"/>
        <v>#DIV/0!</v>
      </c>
      <c r="BX2067" s="462" t="e">
        <f t="shared" si="1129"/>
        <v>#DIV/0!</v>
      </c>
      <c r="BY2067" s="447" t="e">
        <f>+BX2067*(1-#REF!)</f>
        <v>#DIV/0!</v>
      </c>
      <c r="BZ2067" s="462" t="e">
        <f t="shared" si="1097"/>
        <v>#DIV/0!</v>
      </c>
      <c r="CB2067" s="462" t="e">
        <f t="shared" si="1114"/>
        <v>#DIV/0!</v>
      </c>
      <c r="CC2067" s="447" t="e">
        <f>+CB2067/#REF!</f>
        <v>#DIV/0!</v>
      </c>
      <c r="CE2067" s="451" t="e">
        <f t="shared" si="1115"/>
        <v>#DIV/0!</v>
      </c>
    </row>
    <row r="2068" spans="1:83" x14ac:dyDescent="0.2">
      <c r="A2068" s="521">
        <f t="shared" si="1116"/>
        <v>39900</v>
      </c>
      <c r="B2068" s="522">
        <f t="shared" si="1098"/>
        <v>6</v>
      </c>
      <c r="C2068" s="522">
        <f t="shared" si="1099"/>
        <v>3</v>
      </c>
      <c r="D2068" s="505" t="str">
        <f t="shared" si="1117"/>
        <v>inv</v>
      </c>
      <c r="E2068" s="522">
        <f t="shared" si="1100"/>
        <v>0</v>
      </c>
      <c r="F2068" s="522">
        <f t="shared" si="1101"/>
        <v>87</v>
      </c>
      <c r="G2068" s="522">
        <f t="shared" si="1118"/>
        <v>2064</v>
      </c>
      <c r="H2068" s="506">
        <v>464.70937500000002</v>
      </c>
      <c r="I2068" s="507">
        <f>+H2068-L2068/Cogeneratore!$C$24</f>
        <v>464.70937500000002</v>
      </c>
      <c r="J2068" s="507">
        <f t="shared" si="1119"/>
        <v>0</v>
      </c>
      <c r="K2068" s="508">
        <v>302.41731819136425</v>
      </c>
      <c r="L2068" s="508">
        <v>0</v>
      </c>
      <c r="M2068" s="507">
        <f t="shared" si="1102"/>
        <v>464.70937500000002</v>
      </c>
      <c r="N2068" s="507">
        <f t="shared" si="1120"/>
        <v>302.41731819136425</v>
      </c>
      <c r="O2068" s="509" t="s">
        <v>7</v>
      </c>
      <c r="P2068" s="578">
        <f>SUM(K2068:K2091)</f>
        <v>9677.3541821236577</v>
      </c>
      <c r="Q2068" s="578">
        <f>SUM(N2068:N2091)</f>
        <v>9677.3541821236577</v>
      </c>
      <c r="R2068" s="510" t="e">
        <f>MIN(IF(I2068&gt;#REF!*#REF!,#REF!,IF(AND(I2068&lt;#REF!,#REF!=2),0,ROUNDUP(I2068/#REF!,0))),#REF!)</f>
        <v>#REF!</v>
      </c>
      <c r="S2068" s="510" t="e">
        <f>IF(R2068=0,0,MAX(MIN(I2068,R2068*#REF!),#REF!))</f>
        <v>#REF!</v>
      </c>
      <c r="T2068" s="511" t="e">
        <f>IF(R2068&lt;&gt;0,IF(S2068/R2068/#REF!=1,#REF!,HLOOKUP(S2068/R2068/#REF!,#REF!,2)+(HLOOKUP(S2068/R2068/#REF!+0.2,#REF!,2)-HLOOKUP(S2068/R2068/#REF!,#REF!,2))*(S2068/R2068/#REF!-HLOOKUP(S2068/R2068/#REF!,#REF!,1))/(HLOOKUP(S2068/R2068/#REF!+0.2,#REF!,1)-HLOOKUP(S2068/R2068/#REF!,#REF!,1))),0.5)</f>
        <v>#REF!</v>
      </c>
      <c r="U2068" s="512" t="e">
        <f>IF(R2068&lt;&gt;0,IF(S2068/R2068/#REF!=1,#REF!,HLOOKUP(S2068/R2068/#REF!,#REF!,3)+(HLOOKUP(S2068/R2068/#REF!+0.2,#REF!,3)-HLOOKUP(S2068/R2068/#REF!,#REF!,3))*(S2068/R2068/#REF!-HLOOKUP(S2068/R2068/#REF!,#REF!,1))/(HLOOKUP(S2068/R2068/#REF!+0.2,#REF!,1)-HLOOKUP(S2068/R2068/#REF!,#REF!,1))),1)</f>
        <v>#REF!</v>
      </c>
      <c r="V2068" s="510" t="e">
        <f t="shared" si="1121"/>
        <v>#REF!</v>
      </c>
      <c r="W2068" s="513" t="e">
        <f>MIN(IF(N2068&gt;#REF!*#REF!,#REF!,IF(AND(N2068&lt;#REF!,#REF!=2),0,ROUNDUP(N2068/#REF!,0))),#REF!)</f>
        <v>#REF!</v>
      </c>
      <c r="X2068" s="513" t="e">
        <f t="shared" si="1122"/>
        <v>#REF!</v>
      </c>
      <c r="Y2068" s="511" t="e">
        <f>IF(W2068&lt;&gt;0,IF(AA2068/W2068/#REF!=1,#REF!,HLOOKUP(AA2068/W2068/#REF!,#REF!,2)+(HLOOKUP(AA2068/W2068/#REF!+0.2,#REF!,2)-HLOOKUP(AA2068/W2068/#REF!,#REF!,2))*(AA2068/W2068/#REF!-HLOOKUP(AA2068/W2068/#REF!,#REF!,1))/(HLOOKUP(AA2068/W2068/#REF!+0.2,#REF!,1)-HLOOKUP(AA2068/W2068/#REF!,#REF!,1))),0.5)</f>
        <v>#REF!</v>
      </c>
      <c r="Z2068" s="512" t="e">
        <f>IF(W2068&lt;&gt;0,IF(AA2068/W2068/#REF!=1,#REF!,HLOOKUP(AA2068/W2068/#REF!,#REF!,3)+(HLOOKUP(AA2068/W2068/#REF!+0.2,#REF!,3)-HLOOKUP(AA2068/W2068/#REF!,#REF!,3))*(AA2068/W2068/#REF!-HLOOKUP(AA2068/W2068/#REF!,#REF!,1))/(HLOOKUP(AA2068/W2068/#REF!+0.2,#REF!,1)-HLOOKUP(AA2068/W2068/#REF!,#REF!,1))),1)</f>
        <v>#REF!</v>
      </c>
      <c r="AA2068" s="514" t="e">
        <f>IF(W2068=0,0,MAX(MIN(N2068,W2068*#REF!),#REF!))</f>
        <v>#REF!</v>
      </c>
      <c r="AB2068" s="515" t="e">
        <f>AD2068/Cogeneratore!$C$4</f>
        <v>#DIV/0!</v>
      </c>
      <c r="AC2068" s="549"/>
      <c r="AD2068" s="550"/>
      <c r="AE2068" s="549"/>
      <c r="AF2068" s="550"/>
      <c r="AG2068" s="549"/>
      <c r="AH2068" s="550"/>
      <c r="AI2068" s="516" t="e">
        <f t="shared" si="1123"/>
        <v>#DIV/0!</v>
      </c>
      <c r="AJ2068" s="517">
        <f t="shared" si="1124"/>
        <v>0</v>
      </c>
      <c r="AK2068" s="513">
        <f t="shared" si="1103"/>
        <v>0</v>
      </c>
      <c r="AL2068" s="513">
        <f t="shared" si="1104"/>
        <v>0</v>
      </c>
      <c r="AM2068" s="513">
        <f t="shared" si="1105"/>
        <v>464.70937500000002</v>
      </c>
      <c r="AN2068" s="550"/>
      <c r="AO2068" s="550"/>
      <c r="AP2068" s="550"/>
      <c r="AQ2068" s="517">
        <f t="shared" si="1125"/>
        <v>0</v>
      </c>
      <c r="AR2068" s="513">
        <f t="shared" si="1126"/>
        <v>0</v>
      </c>
      <c r="AS2068" s="551"/>
      <c r="AT2068" s="552"/>
      <c r="AU2068" s="513">
        <f t="shared" si="1127"/>
        <v>0</v>
      </c>
      <c r="AV2068" s="513">
        <f>AU2068/Cogeneratore!$C$24</f>
        <v>0</v>
      </c>
      <c r="AW2068" s="513">
        <f t="shared" si="1106"/>
        <v>0</v>
      </c>
      <c r="AX2068" s="513" t="e">
        <f t="shared" si="1107"/>
        <v>#DIV/0!</v>
      </c>
      <c r="AY2068" s="518">
        <f t="shared" si="1108"/>
        <v>302.41731819136425</v>
      </c>
      <c r="AZ2068" s="519" t="e">
        <f t="shared" si="1109"/>
        <v>#DIV/0!</v>
      </c>
      <c r="BA2068" s="514" t="e">
        <f t="shared" si="1128"/>
        <v>#DIV/0!</v>
      </c>
      <c r="BB2068" s="520" t="e">
        <f>+BV2068*860/8250/Cogeneratore!$C$6</f>
        <v>#DIV/0!</v>
      </c>
      <c r="BC2068" s="625" t="e">
        <f>SUM(BA2068:BB2091)</f>
        <v>#DIV/0!</v>
      </c>
      <c r="BD2068" s="451">
        <f t="shared" si="1110"/>
        <v>0</v>
      </c>
      <c r="BN2068" s="447">
        <f>+L2068/Cogeneratore!$C$24</f>
        <v>0</v>
      </c>
      <c r="BP2068" s="447">
        <f t="shared" si="1111"/>
        <v>0</v>
      </c>
      <c r="BQ2068" s="447" t="e">
        <f>IF(BR2068&lt;Cogeneratore!$C$25/Cogeneratore!$C$23,BP2068,BP2068+BR2068-Cogeneratore!$C$25/Cogeneratore!$C$23)</f>
        <v>#DIV/0!</v>
      </c>
      <c r="BR2068" s="462">
        <f t="shared" si="1096"/>
        <v>0</v>
      </c>
      <c r="BS2068" s="462" t="e">
        <f>IF(BR2068&lt;Cogeneratore!$C$25/Cogeneratore!$C$23,BR2068,Cogeneratore!$C$25/Cogeneratore!$C$23)</f>
        <v>#DIV/0!</v>
      </c>
      <c r="BT2068" s="447" t="e">
        <f>+BS2068*(1-Cogeneratore!$C$23)</f>
        <v>#DIV/0!</v>
      </c>
      <c r="BU2068" s="462" t="e">
        <f>IF(BR2068-BT2068&lt;Cogeneratore!$C$25,BR2068-BT2068,Cogeneratore!$C$25)</f>
        <v>#DIV/0!</v>
      </c>
      <c r="BV2068" s="462" t="e">
        <f t="shared" si="1112"/>
        <v>#DIV/0!</v>
      </c>
      <c r="BW2068" s="462" t="e">
        <f t="shared" si="1113"/>
        <v>#DIV/0!</v>
      </c>
      <c r="BX2068" s="462" t="e">
        <f t="shared" si="1129"/>
        <v>#DIV/0!</v>
      </c>
      <c r="BY2068" s="447" t="e">
        <f>+BX2068*(1-#REF!)</f>
        <v>#DIV/0!</v>
      </c>
      <c r="BZ2068" s="462" t="e">
        <f t="shared" si="1097"/>
        <v>#DIV/0!</v>
      </c>
      <c r="CB2068" s="462" t="e">
        <f t="shared" si="1114"/>
        <v>#DIV/0!</v>
      </c>
      <c r="CC2068" s="447" t="e">
        <f>+CB2068/#REF!</f>
        <v>#DIV/0!</v>
      </c>
      <c r="CE2068" s="451" t="e">
        <f t="shared" si="1115"/>
        <v>#DIV/0!</v>
      </c>
    </row>
    <row r="2069" spans="1:83" x14ac:dyDescent="0.2">
      <c r="A2069" s="521">
        <f t="shared" si="1116"/>
        <v>39900</v>
      </c>
      <c r="B2069" s="522">
        <f t="shared" si="1098"/>
        <v>6</v>
      </c>
      <c r="C2069" s="522">
        <f t="shared" si="1099"/>
        <v>3</v>
      </c>
      <c r="D2069" s="505" t="str">
        <f t="shared" si="1117"/>
        <v>inv</v>
      </c>
      <c r="E2069" s="522">
        <f t="shared" si="1100"/>
        <v>1</v>
      </c>
      <c r="F2069" s="522">
        <f t="shared" si="1101"/>
        <v>87</v>
      </c>
      <c r="G2069" s="522">
        <f t="shared" si="1118"/>
        <v>2065</v>
      </c>
      <c r="H2069" s="506">
        <v>462.99374999999998</v>
      </c>
      <c r="I2069" s="507">
        <f>+H2069-L2069/Cogeneratore!$C$24</f>
        <v>462.99374999999998</v>
      </c>
      <c r="J2069" s="507">
        <f t="shared" si="1119"/>
        <v>0</v>
      </c>
      <c r="K2069" s="508">
        <v>302.41731819136425</v>
      </c>
      <c r="L2069" s="508">
        <v>0</v>
      </c>
      <c r="M2069" s="507">
        <f t="shared" si="1102"/>
        <v>462.99374999999998</v>
      </c>
      <c r="N2069" s="507">
        <f t="shared" si="1120"/>
        <v>302.41731819136425</v>
      </c>
      <c r="O2069" s="509" t="s">
        <v>7</v>
      </c>
      <c r="P2069" s="578"/>
      <c r="Q2069" s="578"/>
      <c r="R2069" s="510" t="e">
        <f>MIN(IF(I2069&gt;#REF!*#REF!,#REF!,IF(AND(I2069&lt;#REF!,#REF!=2),0,ROUNDUP(I2069/#REF!,0))),#REF!)</f>
        <v>#REF!</v>
      </c>
      <c r="S2069" s="510" t="e">
        <f>IF(R2069=0,0,MAX(MIN(I2069,R2069*#REF!),#REF!))</f>
        <v>#REF!</v>
      </c>
      <c r="T2069" s="511" t="e">
        <f>IF(R2069&lt;&gt;0,IF(S2069/R2069/#REF!=1,#REF!,HLOOKUP(S2069/R2069/#REF!,#REF!,2)+(HLOOKUP(S2069/R2069/#REF!+0.2,#REF!,2)-HLOOKUP(S2069/R2069/#REF!,#REF!,2))*(S2069/R2069/#REF!-HLOOKUP(S2069/R2069/#REF!,#REF!,1))/(HLOOKUP(S2069/R2069/#REF!+0.2,#REF!,1)-HLOOKUP(S2069/R2069/#REF!,#REF!,1))),0.5)</f>
        <v>#REF!</v>
      </c>
      <c r="U2069" s="512" t="e">
        <f>IF(R2069&lt;&gt;0,IF(S2069/R2069/#REF!=1,#REF!,HLOOKUP(S2069/R2069/#REF!,#REF!,3)+(HLOOKUP(S2069/R2069/#REF!+0.2,#REF!,3)-HLOOKUP(S2069/R2069/#REF!,#REF!,3))*(S2069/R2069/#REF!-HLOOKUP(S2069/R2069/#REF!,#REF!,1))/(HLOOKUP(S2069/R2069/#REF!+0.2,#REF!,1)-HLOOKUP(S2069/R2069/#REF!,#REF!,1))),1)</f>
        <v>#REF!</v>
      </c>
      <c r="V2069" s="510" t="e">
        <f t="shared" si="1121"/>
        <v>#REF!</v>
      </c>
      <c r="W2069" s="513" t="e">
        <f>MIN(IF(N2069&gt;#REF!*#REF!,#REF!,IF(AND(N2069&lt;#REF!,#REF!=2),0,ROUNDUP(N2069/#REF!,0))),#REF!)</f>
        <v>#REF!</v>
      </c>
      <c r="X2069" s="513" t="e">
        <f t="shared" si="1122"/>
        <v>#REF!</v>
      </c>
      <c r="Y2069" s="511" t="e">
        <f>IF(W2069&lt;&gt;0,IF(AA2069/W2069/#REF!=1,#REF!,HLOOKUP(AA2069/W2069/#REF!,#REF!,2)+(HLOOKUP(AA2069/W2069/#REF!+0.2,#REF!,2)-HLOOKUP(AA2069/W2069/#REF!,#REF!,2))*(AA2069/W2069/#REF!-HLOOKUP(AA2069/W2069/#REF!,#REF!,1))/(HLOOKUP(AA2069/W2069/#REF!+0.2,#REF!,1)-HLOOKUP(AA2069/W2069/#REF!,#REF!,1))),0.5)</f>
        <v>#REF!</v>
      </c>
      <c r="Z2069" s="512" t="e">
        <f>IF(W2069&lt;&gt;0,IF(AA2069/W2069/#REF!=1,#REF!,HLOOKUP(AA2069/W2069/#REF!,#REF!,3)+(HLOOKUP(AA2069/W2069/#REF!+0.2,#REF!,3)-HLOOKUP(AA2069/W2069/#REF!,#REF!,3))*(AA2069/W2069/#REF!-HLOOKUP(AA2069/W2069/#REF!,#REF!,1))/(HLOOKUP(AA2069/W2069/#REF!+0.2,#REF!,1)-HLOOKUP(AA2069/W2069/#REF!,#REF!,1))),1)</f>
        <v>#REF!</v>
      </c>
      <c r="AA2069" s="514" t="e">
        <f>IF(W2069=0,0,MAX(MIN(N2069,W2069*#REF!),#REF!))</f>
        <v>#REF!</v>
      </c>
      <c r="AB2069" s="515" t="e">
        <f>AD2069/Cogeneratore!$C$4</f>
        <v>#DIV/0!</v>
      </c>
      <c r="AC2069" s="549"/>
      <c r="AD2069" s="550"/>
      <c r="AE2069" s="549"/>
      <c r="AF2069" s="550"/>
      <c r="AG2069" s="549"/>
      <c r="AH2069" s="550"/>
      <c r="AI2069" s="516" t="e">
        <f t="shared" si="1123"/>
        <v>#DIV/0!</v>
      </c>
      <c r="AJ2069" s="517">
        <f t="shared" si="1124"/>
        <v>0</v>
      </c>
      <c r="AK2069" s="513">
        <f t="shared" si="1103"/>
        <v>0</v>
      </c>
      <c r="AL2069" s="513">
        <f t="shared" si="1104"/>
        <v>0</v>
      </c>
      <c r="AM2069" s="513">
        <f t="shared" si="1105"/>
        <v>462.99374999999998</v>
      </c>
      <c r="AN2069" s="550"/>
      <c r="AO2069" s="550"/>
      <c r="AP2069" s="550"/>
      <c r="AQ2069" s="517">
        <f t="shared" si="1125"/>
        <v>0</v>
      </c>
      <c r="AR2069" s="513">
        <f t="shared" si="1126"/>
        <v>0</v>
      </c>
      <c r="AS2069" s="551"/>
      <c r="AT2069" s="552"/>
      <c r="AU2069" s="513">
        <f t="shared" si="1127"/>
        <v>0</v>
      </c>
      <c r="AV2069" s="513">
        <f>AU2069/Cogeneratore!$C$24</f>
        <v>0</v>
      </c>
      <c r="AW2069" s="513">
        <f t="shared" si="1106"/>
        <v>0</v>
      </c>
      <c r="AX2069" s="513" t="e">
        <f t="shared" si="1107"/>
        <v>#DIV/0!</v>
      </c>
      <c r="AY2069" s="518">
        <f t="shared" si="1108"/>
        <v>302.41731819136425</v>
      </c>
      <c r="AZ2069" s="519" t="e">
        <f t="shared" si="1109"/>
        <v>#DIV/0!</v>
      </c>
      <c r="BA2069" s="514" t="e">
        <f t="shared" si="1128"/>
        <v>#DIV/0!</v>
      </c>
      <c r="BB2069" s="520" t="e">
        <f>+BV2069*860/8250/Cogeneratore!$C$6</f>
        <v>#DIV/0!</v>
      </c>
      <c r="BC2069" s="625"/>
      <c r="BD2069" s="451">
        <f t="shared" si="1110"/>
        <v>0</v>
      </c>
      <c r="BN2069" s="447">
        <f>+L2069/Cogeneratore!$C$24</f>
        <v>0</v>
      </c>
      <c r="BP2069" s="447">
        <f t="shared" si="1111"/>
        <v>0</v>
      </c>
      <c r="BQ2069" s="447" t="e">
        <f>IF(BR2069&lt;Cogeneratore!$C$25/Cogeneratore!$C$23,BP2069,BP2069+BR2069-Cogeneratore!$C$25/Cogeneratore!$C$23)</f>
        <v>#DIV/0!</v>
      </c>
      <c r="BR2069" s="462">
        <f t="shared" si="1096"/>
        <v>0</v>
      </c>
      <c r="BS2069" s="462" t="e">
        <f>IF(BR2069&lt;Cogeneratore!$C$25/Cogeneratore!$C$23,BR2069,Cogeneratore!$C$25/Cogeneratore!$C$23)</f>
        <v>#DIV/0!</v>
      </c>
      <c r="BT2069" s="447" t="e">
        <f>+BS2069*(1-Cogeneratore!$C$23)</f>
        <v>#DIV/0!</v>
      </c>
      <c r="BU2069" s="462" t="e">
        <f>IF(BR2069-BT2069&lt;Cogeneratore!$C$25,BR2069-BT2069,Cogeneratore!$C$25)</f>
        <v>#DIV/0!</v>
      </c>
      <c r="BV2069" s="462" t="e">
        <f t="shared" si="1112"/>
        <v>#DIV/0!</v>
      </c>
      <c r="BW2069" s="462" t="e">
        <f t="shared" si="1113"/>
        <v>#DIV/0!</v>
      </c>
      <c r="BX2069" s="462" t="e">
        <f t="shared" si="1129"/>
        <v>#DIV/0!</v>
      </c>
      <c r="BY2069" s="447" t="e">
        <f>+BX2069*(1-#REF!)</f>
        <v>#DIV/0!</v>
      </c>
      <c r="BZ2069" s="462" t="e">
        <f t="shared" si="1097"/>
        <v>#DIV/0!</v>
      </c>
      <c r="CB2069" s="462" t="e">
        <f t="shared" si="1114"/>
        <v>#DIV/0!</v>
      </c>
      <c r="CC2069" s="447" t="e">
        <f>+CB2069/#REF!</f>
        <v>#DIV/0!</v>
      </c>
      <c r="CE2069" s="451" t="e">
        <f t="shared" si="1115"/>
        <v>#DIV/0!</v>
      </c>
    </row>
    <row r="2070" spans="1:83" x14ac:dyDescent="0.2">
      <c r="A2070" s="521">
        <f t="shared" si="1116"/>
        <v>39900</v>
      </c>
      <c r="B2070" s="522">
        <f t="shared" si="1098"/>
        <v>6</v>
      </c>
      <c r="C2070" s="522">
        <f t="shared" si="1099"/>
        <v>3</v>
      </c>
      <c r="D2070" s="505" t="str">
        <f t="shared" si="1117"/>
        <v>inv</v>
      </c>
      <c r="E2070" s="522">
        <f t="shared" si="1100"/>
        <v>2</v>
      </c>
      <c r="F2070" s="522">
        <f t="shared" si="1101"/>
        <v>87</v>
      </c>
      <c r="G2070" s="522">
        <f t="shared" si="1118"/>
        <v>2066</v>
      </c>
      <c r="H2070" s="506">
        <v>459.19687499999998</v>
      </c>
      <c r="I2070" s="507">
        <f>+H2070-L2070/Cogeneratore!$C$24</f>
        <v>459.19687499999998</v>
      </c>
      <c r="J2070" s="507">
        <f t="shared" si="1119"/>
        <v>0</v>
      </c>
      <c r="K2070" s="508">
        <v>302.41731819136425</v>
      </c>
      <c r="L2070" s="508">
        <v>0</v>
      </c>
      <c r="M2070" s="507">
        <f t="shared" si="1102"/>
        <v>459.19687499999998</v>
      </c>
      <c r="N2070" s="507">
        <f t="shared" si="1120"/>
        <v>302.41731819136425</v>
      </c>
      <c r="O2070" s="509" t="s">
        <v>7</v>
      </c>
      <c r="P2070" s="578"/>
      <c r="Q2070" s="578"/>
      <c r="R2070" s="510" t="e">
        <f>MIN(IF(I2070&gt;#REF!*#REF!,#REF!,IF(AND(I2070&lt;#REF!,#REF!=2),0,ROUNDUP(I2070/#REF!,0))),#REF!)</f>
        <v>#REF!</v>
      </c>
      <c r="S2070" s="510" t="e">
        <f>IF(R2070=0,0,MAX(MIN(I2070,R2070*#REF!),#REF!))</f>
        <v>#REF!</v>
      </c>
      <c r="T2070" s="511" t="e">
        <f>IF(R2070&lt;&gt;0,IF(S2070/R2070/#REF!=1,#REF!,HLOOKUP(S2070/R2070/#REF!,#REF!,2)+(HLOOKUP(S2070/R2070/#REF!+0.2,#REF!,2)-HLOOKUP(S2070/R2070/#REF!,#REF!,2))*(S2070/R2070/#REF!-HLOOKUP(S2070/R2070/#REF!,#REF!,1))/(HLOOKUP(S2070/R2070/#REF!+0.2,#REF!,1)-HLOOKUP(S2070/R2070/#REF!,#REF!,1))),0.5)</f>
        <v>#REF!</v>
      </c>
      <c r="U2070" s="512" t="e">
        <f>IF(R2070&lt;&gt;0,IF(S2070/R2070/#REF!=1,#REF!,HLOOKUP(S2070/R2070/#REF!,#REF!,3)+(HLOOKUP(S2070/R2070/#REF!+0.2,#REF!,3)-HLOOKUP(S2070/R2070/#REF!,#REF!,3))*(S2070/R2070/#REF!-HLOOKUP(S2070/R2070/#REF!,#REF!,1))/(HLOOKUP(S2070/R2070/#REF!+0.2,#REF!,1)-HLOOKUP(S2070/R2070/#REF!,#REF!,1))),1)</f>
        <v>#REF!</v>
      </c>
      <c r="V2070" s="510" t="e">
        <f t="shared" si="1121"/>
        <v>#REF!</v>
      </c>
      <c r="W2070" s="513" t="e">
        <f>MIN(IF(N2070&gt;#REF!*#REF!,#REF!,IF(AND(N2070&lt;#REF!,#REF!=2),0,ROUNDUP(N2070/#REF!,0))),#REF!)</f>
        <v>#REF!</v>
      </c>
      <c r="X2070" s="513" t="e">
        <f t="shared" si="1122"/>
        <v>#REF!</v>
      </c>
      <c r="Y2070" s="511" t="e">
        <f>IF(W2070&lt;&gt;0,IF(AA2070/W2070/#REF!=1,#REF!,HLOOKUP(AA2070/W2070/#REF!,#REF!,2)+(HLOOKUP(AA2070/W2070/#REF!+0.2,#REF!,2)-HLOOKUP(AA2070/W2070/#REF!,#REF!,2))*(AA2070/W2070/#REF!-HLOOKUP(AA2070/W2070/#REF!,#REF!,1))/(HLOOKUP(AA2070/W2070/#REF!+0.2,#REF!,1)-HLOOKUP(AA2070/W2070/#REF!,#REF!,1))),0.5)</f>
        <v>#REF!</v>
      </c>
      <c r="Z2070" s="512" t="e">
        <f>IF(W2070&lt;&gt;0,IF(AA2070/W2070/#REF!=1,#REF!,HLOOKUP(AA2070/W2070/#REF!,#REF!,3)+(HLOOKUP(AA2070/W2070/#REF!+0.2,#REF!,3)-HLOOKUP(AA2070/W2070/#REF!,#REF!,3))*(AA2070/W2070/#REF!-HLOOKUP(AA2070/W2070/#REF!,#REF!,1))/(HLOOKUP(AA2070/W2070/#REF!+0.2,#REF!,1)-HLOOKUP(AA2070/W2070/#REF!,#REF!,1))),1)</f>
        <v>#REF!</v>
      </c>
      <c r="AA2070" s="514" t="e">
        <f>IF(W2070=0,0,MAX(MIN(N2070,W2070*#REF!),#REF!))</f>
        <v>#REF!</v>
      </c>
      <c r="AB2070" s="515" t="e">
        <f>AD2070/Cogeneratore!$C$4</f>
        <v>#DIV/0!</v>
      </c>
      <c r="AC2070" s="549"/>
      <c r="AD2070" s="550"/>
      <c r="AE2070" s="549"/>
      <c r="AF2070" s="550"/>
      <c r="AG2070" s="549"/>
      <c r="AH2070" s="550"/>
      <c r="AI2070" s="516" t="e">
        <f t="shared" si="1123"/>
        <v>#DIV/0!</v>
      </c>
      <c r="AJ2070" s="517">
        <f t="shared" si="1124"/>
        <v>0</v>
      </c>
      <c r="AK2070" s="513">
        <f t="shared" si="1103"/>
        <v>0</v>
      </c>
      <c r="AL2070" s="513">
        <f t="shared" si="1104"/>
        <v>0</v>
      </c>
      <c r="AM2070" s="513">
        <f t="shared" si="1105"/>
        <v>459.19687499999998</v>
      </c>
      <c r="AN2070" s="550"/>
      <c r="AO2070" s="550"/>
      <c r="AP2070" s="550"/>
      <c r="AQ2070" s="517">
        <f t="shared" si="1125"/>
        <v>0</v>
      </c>
      <c r="AR2070" s="513">
        <f t="shared" si="1126"/>
        <v>0</v>
      </c>
      <c r="AS2070" s="551"/>
      <c r="AT2070" s="552"/>
      <c r="AU2070" s="513">
        <f t="shared" si="1127"/>
        <v>0</v>
      </c>
      <c r="AV2070" s="513">
        <f>AU2070/Cogeneratore!$C$24</f>
        <v>0</v>
      </c>
      <c r="AW2070" s="513">
        <f t="shared" si="1106"/>
        <v>0</v>
      </c>
      <c r="AX2070" s="513" t="e">
        <f t="shared" si="1107"/>
        <v>#DIV/0!</v>
      </c>
      <c r="AY2070" s="518">
        <f t="shared" si="1108"/>
        <v>302.41731819136425</v>
      </c>
      <c r="AZ2070" s="519" t="e">
        <f t="shared" si="1109"/>
        <v>#DIV/0!</v>
      </c>
      <c r="BA2070" s="514" t="e">
        <f t="shared" si="1128"/>
        <v>#DIV/0!</v>
      </c>
      <c r="BB2070" s="520" t="e">
        <f>+BV2070*860/8250/Cogeneratore!$C$6</f>
        <v>#DIV/0!</v>
      </c>
      <c r="BC2070" s="625"/>
      <c r="BD2070" s="451">
        <f t="shared" si="1110"/>
        <v>0</v>
      </c>
      <c r="BN2070" s="447">
        <f>+L2070/Cogeneratore!$C$24</f>
        <v>0</v>
      </c>
      <c r="BP2070" s="447">
        <f t="shared" si="1111"/>
        <v>0</v>
      </c>
      <c r="BQ2070" s="447" t="e">
        <f>IF(BR2070&lt;Cogeneratore!$C$25/Cogeneratore!$C$23,BP2070,BP2070+BR2070-Cogeneratore!$C$25/Cogeneratore!$C$23)</f>
        <v>#DIV/0!</v>
      </c>
      <c r="BR2070" s="462">
        <f t="shared" ref="BR2070:BR2133" si="1130">+AW2070-BP2070</f>
        <v>0</v>
      </c>
      <c r="BS2070" s="462" t="e">
        <f>IF(BR2070&lt;Cogeneratore!$C$25/Cogeneratore!$C$23,BR2070,Cogeneratore!$C$25/Cogeneratore!$C$23)</f>
        <v>#DIV/0!</v>
      </c>
      <c r="BT2070" s="447" t="e">
        <f>+BS2070*(1-Cogeneratore!$C$23)</f>
        <v>#DIV/0!</v>
      </c>
      <c r="BU2070" s="462" t="e">
        <f>IF(BR2070-BT2070&lt;Cogeneratore!$C$25,BR2070-BT2070,Cogeneratore!$C$25)</f>
        <v>#DIV/0!</v>
      </c>
      <c r="BV2070" s="462" t="e">
        <f t="shared" si="1112"/>
        <v>#DIV/0!</v>
      </c>
      <c r="BW2070" s="462" t="e">
        <f t="shared" si="1113"/>
        <v>#DIV/0!</v>
      </c>
      <c r="BX2070" s="462" t="e">
        <f t="shared" si="1129"/>
        <v>#DIV/0!</v>
      </c>
      <c r="BY2070" s="447" t="e">
        <f>+BX2070*(1-#REF!)</f>
        <v>#DIV/0!</v>
      </c>
      <c r="BZ2070" s="462" t="e">
        <f t="shared" ref="BZ2070:BZ2133" si="1131">+BX2070-BY2070</f>
        <v>#DIV/0!</v>
      </c>
      <c r="CB2070" s="462" t="e">
        <f t="shared" si="1114"/>
        <v>#DIV/0!</v>
      </c>
      <c r="CC2070" s="447" t="e">
        <f>+CB2070/#REF!</f>
        <v>#DIV/0!</v>
      </c>
      <c r="CE2070" s="451" t="e">
        <f t="shared" si="1115"/>
        <v>#DIV/0!</v>
      </c>
    </row>
    <row r="2071" spans="1:83" x14ac:dyDescent="0.2">
      <c r="A2071" s="521">
        <f t="shared" si="1116"/>
        <v>39900</v>
      </c>
      <c r="B2071" s="522">
        <f t="shared" si="1098"/>
        <v>6</v>
      </c>
      <c r="C2071" s="522">
        <f t="shared" si="1099"/>
        <v>3</v>
      </c>
      <c r="D2071" s="505" t="str">
        <f t="shared" si="1117"/>
        <v>inv</v>
      </c>
      <c r="E2071" s="522">
        <f t="shared" si="1100"/>
        <v>3</v>
      </c>
      <c r="F2071" s="522">
        <f t="shared" si="1101"/>
        <v>87</v>
      </c>
      <c r="G2071" s="522">
        <f t="shared" si="1118"/>
        <v>2067</v>
      </c>
      <c r="H2071" s="506">
        <v>456.72187500000001</v>
      </c>
      <c r="I2071" s="507">
        <f>+H2071-L2071/Cogeneratore!$C$24</f>
        <v>456.72187500000001</v>
      </c>
      <c r="J2071" s="507">
        <f t="shared" si="1119"/>
        <v>0</v>
      </c>
      <c r="K2071" s="508">
        <v>302.41731819136425</v>
      </c>
      <c r="L2071" s="508">
        <v>0</v>
      </c>
      <c r="M2071" s="507">
        <f t="shared" si="1102"/>
        <v>456.72187500000001</v>
      </c>
      <c r="N2071" s="507">
        <f t="shared" si="1120"/>
        <v>302.41731819136425</v>
      </c>
      <c r="O2071" s="509" t="s">
        <v>7</v>
      </c>
      <c r="P2071" s="578"/>
      <c r="Q2071" s="578"/>
      <c r="R2071" s="510" t="e">
        <f>MIN(IF(I2071&gt;#REF!*#REF!,#REF!,IF(AND(I2071&lt;#REF!,#REF!=2),0,ROUNDUP(I2071/#REF!,0))),#REF!)</f>
        <v>#REF!</v>
      </c>
      <c r="S2071" s="510" t="e">
        <f>IF(R2071=0,0,MAX(MIN(I2071,R2071*#REF!),#REF!))</f>
        <v>#REF!</v>
      </c>
      <c r="T2071" s="511" t="e">
        <f>IF(R2071&lt;&gt;0,IF(S2071/R2071/#REF!=1,#REF!,HLOOKUP(S2071/R2071/#REF!,#REF!,2)+(HLOOKUP(S2071/R2071/#REF!+0.2,#REF!,2)-HLOOKUP(S2071/R2071/#REF!,#REF!,2))*(S2071/R2071/#REF!-HLOOKUP(S2071/R2071/#REF!,#REF!,1))/(HLOOKUP(S2071/R2071/#REF!+0.2,#REF!,1)-HLOOKUP(S2071/R2071/#REF!,#REF!,1))),0.5)</f>
        <v>#REF!</v>
      </c>
      <c r="U2071" s="512" t="e">
        <f>IF(R2071&lt;&gt;0,IF(S2071/R2071/#REF!=1,#REF!,HLOOKUP(S2071/R2071/#REF!,#REF!,3)+(HLOOKUP(S2071/R2071/#REF!+0.2,#REF!,3)-HLOOKUP(S2071/R2071/#REF!,#REF!,3))*(S2071/R2071/#REF!-HLOOKUP(S2071/R2071/#REF!,#REF!,1))/(HLOOKUP(S2071/R2071/#REF!+0.2,#REF!,1)-HLOOKUP(S2071/R2071/#REF!,#REF!,1))),1)</f>
        <v>#REF!</v>
      </c>
      <c r="V2071" s="510" t="e">
        <f t="shared" si="1121"/>
        <v>#REF!</v>
      </c>
      <c r="W2071" s="513" t="e">
        <f>MIN(IF(N2071&gt;#REF!*#REF!,#REF!,IF(AND(N2071&lt;#REF!,#REF!=2),0,ROUNDUP(N2071/#REF!,0))),#REF!)</f>
        <v>#REF!</v>
      </c>
      <c r="X2071" s="513" t="e">
        <f t="shared" si="1122"/>
        <v>#REF!</v>
      </c>
      <c r="Y2071" s="511" t="e">
        <f>IF(W2071&lt;&gt;0,IF(AA2071/W2071/#REF!=1,#REF!,HLOOKUP(AA2071/W2071/#REF!,#REF!,2)+(HLOOKUP(AA2071/W2071/#REF!+0.2,#REF!,2)-HLOOKUP(AA2071/W2071/#REF!,#REF!,2))*(AA2071/W2071/#REF!-HLOOKUP(AA2071/W2071/#REF!,#REF!,1))/(HLOOKUP(AA2071/W2071/#REF!+0.2,#REF!,1)-HLOOKUP(AA2071/W2071/#REF!,#REF!,1))),0.5)</f>
        <v>#REF!</v>
      </c>
      <c r="Z2071" s="512" t="e">
        <f>IF(W2071&lt;&gt;0,IF(AA2071/W2071/#REF!=1,#REF!,HLOOKUP(AA2071/W2071/#REF!,#REF!,3)+(HLOOKUP(AA2071/W2071/#REF!+0.2,#REF!,3)-HLOOKUP(AA2071/W2071/#REF!,#REF!,3))*(AA2071/W2071/#REF!-HLOOKUP(AA2071/W2071/#REF!,#REF!,1))/(HLOOKUP(AA2071/W2071/#REF!+0.2,#REF!,1)-HLOOKUP(AA2071/W2071/#REF!,#REF!,1))),1)</f>
        <v>#REF!</v>
      </c>
      <c r="AA2071" s="514" t="e">
        <f>IF(W2071=0,0,MAX(MIN(N2071,W2071*#REF!),#REF!))</f>
        <v>#REF!</v>
      </c>
      <c r="AB2071" s="515" t="e">
        <f>AD2071/Cogeneratore!$C$4</f>
        <v>#DIV/0!</v>
      </c>
      <c r="AC2071" s="549"/>
      <c r="AD2071" s="550"/>
      <c r="AE2071" s="549"/>
      <c r="AF2071" s="550"/>
      <c r="AG2071" s="549"/>
      <c r="AH2071" s="550"/>
      <c r="AI2071" s="516" t="e">
        <f t="shared" si="1123"/>
        <v>#DIV/0!</v>
      </c>
      <c r="AJ2071" s="517">
        <f t="shared" si="1124"/>
        <v>0</v>
      </c>
      <c r="AK2071" s="513">
        <f t="shared" si="1103"/>
        <v>0</v>
      </c>
      <c r="AL2071" s="513">
        <f t="shared" si="1104"/>
        <v>0</v>
      </c>
      <c r="AM2071" s="513">
        <f t="shared" si="1105"/>
        <v>456.72187500000001</v>
      </c>
      <c r="AN2071" s="550"/>
      <c r="AO2071" s="550"/>
      <c r="AP2071" s="550"/>
      <c r="AQ2071" s="517">
        <f t="shared" si="1125"/>
        <v>0</v>
      </c>
      <c r="AR2071" s="513">
        <f t="shared" si="1126"/>
        <v>0</v>
      </c>
      <c r="AS2071" s="551"/>
      <c r="AT2071" s="552"/>
      <c r="AU2071" s="513">
        <f t="shared" si="1127"/>
        <v>0</v>
      </c>
      <c r="AV2071" s="513">
        <f>AU2071/Cogeneratore!$C$24</f>
        <v>0</v>
      </c>
      <c r="AW2071" s="513">
        <f t="shared" si="1106"/>
        <v>0</v>
      </c>
      <c r="AX2071" s="513" t="e">
        <f t="shared" si="1107"/>
        <v>#DIV/0!</v>
      </c>
      <c r="AY2071" s="518">
        <f t="shared" si="1108"/>
        <v>302.41731819136425</v>
      </c>
      <c r="AZ2071" s="519" t="e">
        <f t="shared" si="1109"/>
        <v>#DIV/0!</v>
      </c>
      <c r="BA2071" s="514" t="e">
        <f t="shared" si="1128"/>
        <v>#DIV/0!</v>
      </c>
      <c r="BB2071" s="520" t="e">
        <f>+BV2071*860/8250/Cogeneratore!$C$6</f>
        <v>#DIV/0!</v>
      </c>
      <c r="BC2071" s="625"/>
      <c r="BD2071" s="451">
        <f t="shared" si="1110"/>
        <v>0</v>
      </c>
      <c r="BN2071" s="447">
        <f>+L2071/Cogeneratore!$C$24</f>
        <v>0</v>
      </c>
      <c r="BP2071" s="447">
        <f t="shared" si="1111"/>
        <v>0</v>
      </c>
      <c r="BQ2071" s="447" t="e">
        <f>IF(BR2071&lt;Cogeneratore!$C$25/Cogeneratore!$C$23,BP2071,BP2071+BR2071-Cogeneratore!$C$25/Cogeneratore!$C$23)</f>
        <v>#DIV/0!</v>
      </c>
      <c r="BR2071" s="462">
        <f t="shared" si="1130"/>
        <v>0</v>
      </c>
      <c r="BS2071" s="462" t="e">
        <f>IF(BR2071&lt;Cogeneratore!$C$25/Cogeneratore!$C$23,BR2071,Cogeneratore!$C$25/Cogeneratore!$C$23)</f>
        <v>#DIV/0!</v>
      </c>
      <c r="BT2071" s="447" t="e">
        <f>+BS2071*(1-Cogeneratore!$C$23)</f>
        <v>#DIV/0!</v>
      </c>
      <c r="BU2071" s="462" t="e">
        <f>IF(BR2071-BT2071&lt;Cogeneratore!$C$25,BR2071-BT2071,Cogeneratore!$C$25)</f>
        <v>#DIV/0!</v>
      </c>
      <c r="BV2071" s="462" t="e">
        <f t="shared" si="1112"/>
        <v>#DIV/0!</v>
      </c>
      <c r="BW2071" s="462" t="e">
        <f t="shared" si="1113"/>
        <v>#DIV/0!</v>
      </c>
      <c r="BX2071" s="462" t="e">
        <f t="shared" si="1129"/>
        <v>#DIV/0!</v>
      </c>
      <c r="BY2071" s="447" t="e">
        <f>+BX2071*(1-#REF!)</f>
        <v>#DIV/0!</v>
      </c>
      <c r="BZ2071" s="462" t="e">
        <f t="shared" si="1131"/>
        <v>#DIV/0!</v>
      </c>
      <c r="CB2071" s="462" t="e">
        <f t="shared" si="1114"/>
        <v>#DIV/0!</v>
      </c>
      <c r="CC2071" s="447" t="e">
        <f>+CB2071/#REF!</f>
        <v>#DIV/0!</v>
      </c>
      <c r="CE2071" s="451" t="e">
        <f t="shared" si="1115"/>
        <v>#DIV/0!</v>
      </c>
    </row>
    <row r="2072" spans="1:83" x14ac:dyDescent="0.2">
      <c r="A2072" s="521">
        <f t="shared" si="1116"/>
        <v>39900</v>
      </c>
      <c r="B2072" s="522">
        <f t="shared" si="1098"/>
        <v>6</v>
      </c>
      <c r="C2072" s="522">
        <f t="shared" si="1099"/>
        <v>3</v>
      </c>
      <c r="D2072" s="505" t="str">
        <f t="shared" si="1117"/>
        <v>inv</v>
      </c>
      <c r="E2072" s="522">
        <f t="shared" si="1100"/>
        <v>4</v>
      </c>
      <c r="F2072" s="522">
        <f t="shared" si="1101"/>
        <v>87</v>
      </c>
      <c r="G2072" s="522">
        <f t="shared" si="1118"/>
        <v>2068</v>
      </c>
      <c r="H2072" s="506">
        <v>454.38749999999999</v>
      </c>
      <c r="I2072" s="507">
        <f>+H2072-L2072/Cogeneratore!$C$24</f>
        <v>454.38749999999999</v>
      </c>
      <c r="J2072" s="507">
        <f t="shared" si="1119"/>
        <v>0</v>
      </c>
      <c r="K2072" s="508">
        <v>302.41731819136425</v>
      </c>
      <c r="L2072" s="508">
        <v>0</v>
      </c>
      <c r="M2072" s="507">
        <f t="shared" si="1102"/>
        <v>454.38749999999999</v>
      </c>
      <c r="N2072" s="507">
        <f t="shared" si="1120"/>
        <v>302.41731819136425</v>
      </c>
      <c r="O2072" s="509" t="s">
        <v>7</v>
      </c>
      <c r="P2072" s="578"/>
      <c r="Q2072" s="578"/>
      <c r="R2072" s="510" t="e">
        <f>MIN(IF(I2072&gt;#REF!*#REF!,#REF!,IF(AND(I2072&lt;#REF!,#REF!=2),0,ROUNDUP(I2072/#REF!,0))),#REF!)</f>
        <v>#REF!</v>
      </c>
      <c r="S2072" s="510" t="e">
        <f>IF(R2072=0,0,MAX(MIN(I2072,R2072*#REF!),#REF!))</f>
        <v>#REF!</v>
      </c>
      <c r="T2072" s="511" t="e">
        <f>IF(R2072&lt;&gt;0,IF(S2072/R2072/#REF!=1,#REF!,HLOOKUP(S2072/R2072/#REF!,#REF!,2)+(HLOOKUP(S2072/R2072/#REF!+0.2,#REF!,2)-HLOOKUP(S2072/R2072/#REF!,#REF!,2))*(S2072/R2072/#REF!-HLOOKUP(S2072/R2072/#REF!,#REF!,1))/(HLOOKUP(S2072/R2072/#REF!+0.2,#REF!,1)-HLOOKUP(S2072/R2072/#REF!,#REF!,1))),0.5)</f>
        <v>#REF!</v>
      </c>
      <c r="U2072" s="512" t="e">
        <f>IF(R2072&lt;&gt;0,IF(S2072/R2072/#REF!=1,#REF!,HLOOKUP(S2072/R2072/#REF!,#REF!,3)+(HLOOKUP(S2072/R2072/#REF!+0.2,#REF!,3)-HLOOKUP(S2072/R2072/#REF!,#REF!,3))*(S2072/R2072/#REF!-HLOOKUP(S2072/R2072/#REF!,#REF!,1))/(HLOOKUP(S2072/R2072/#REF!+0.2,#REF!,1)-HLOOKUP(S2072/R2072/#REF!,#REF!,1))),1)</f>
        <v>#REF!</v>
      </c>
      <c r="V2072" s="510" t="e">
        <f t="shared" si="1121"/>
        <v>#REF!</v>
      </c>
      <c r="W2072" s="513" t="e">
        <f>MIN(IF(N2072&gt;#REF!*#REF!,#REF!,IF(AND(N2072&lt;#REF!,#REF!=2),0,ROUNDUP(N2072/#REF!,0))),#REF!)</f>
        <v>#REF!</v>
      </c>
      <c r="X2072" s="513" t="e">
        <f t="shared" si="1122"/>
        <v>#REF!</v>
      </c>
      <c r="Y2072" s="511" t="e">
        <f>IF(W2072&lt;&gt;0,IF(AA2072/W2072/#REF!=1,#REF!,HLOOKUP(AA2072/W2072/#REF!,#REF!,2)+(HLOOKUP(AA2072/W2072/#REF!+0.2,#REF!,2)-HLOOKUP(AA2072/W2072/#REF!,#REF!,2))*(AA2072/W2072/#REF!-HLOOKUP(AA2072/W2072/#REF!,#REF!,1))/(HLOOKUP(AA2072/W2072/#REF!+0.2,#REF!,1)-HLOOKUP(AA2072/W2072/#REF!,#REF!,1))),0.5)</f>
        <v>#REF!</v>
      </c>
      <c r="Z2072" s="512" t="e">
        <f>IF(W2072&lt;&gt;0,IF(AA2072/W2072/#REF!=1,#REF!,HLOOKUP(AA2072/W2072/#REF!,#REF!,3)+(HLOOKUP(AA2072/W2072/#REF!+0.2,#REF!,3)-HLOOKUP(AA2072/W2072/#REF!,#REF!,3))*(AA2072/W2072/#REF!-HLOOKUP(AA2072/W2072/#REF!,#REF!,1))/(HLOOKUP(AA2072/W2072/#REF!+0.2,#REF!,1)-HLOOKUP(AA2072/W2072/#REF!,#REF!,1))),1)</f>
        <v>#REF!</v>
      </c>
      <c r="AA2072" s="514" t="e">
        <f>IF(W2072=0,0,MAX(MIN(N2072,W2072*#REF!),#REF!))</f>
        <v>#REF!</v>
      </c>
      <c r="AB2072" s="515" t="e">
        <f>AD2072/Cogeneratore!$C$4</f>
        <v>#DIV/0!</v>
      </c>
      <c r="AC2072" s="549"/>
      <c r="AD2072" s="550"/>
      <c r="AE2072" s="549"/>
      <c r="AF2072" s="550"/>
      <c r="AG2072" s="549"/>
      <c r="AH2072" s="550"/>
      <c r="AI2072" s="516" t="e">
        <f t="shared" si="1123"/>
        <v>#DIV/0!</v>
      </c>
      <c r="AJ2072" s="517">
        <f t="shared" si="1124"/>
        <v>0</v>
      </c>
      <c r="AK2072" s="513">
        <f t="shared" si="1103"/>
        <v>0</v>
      </c>
      <c r="AL2072" s="513">
        <f t="shared" si="1104"/>
        <v>0</v>
      </c>
      <c r="AM2072" s="513">
        <f t="shared" si="1105"/>
        <v>454.38749999999999</v>
      </c>
      <c r="AN2072" s="550"/>
      <c r="AO2072" s="550"/>
      <c r="AP2072" s="550"/>
      <c r="AQ2072" s="517">
        <f t="shared" si="1125"/>
        <v>0</v>
      </c>
      <c r="AR2072" s="513">
        <f t="shared" si="1126"/>
        <v>0</v>
      </c>
      <c r="AS2072" s="551"/>
      <c r="AT2072" s="552"/>
      <c r="AU2072" s="513">
        <f t="shared" si="1127"/>
        <v>0</v>
      </c>
      <c r="AV2072" s="513">
        <f>AU2072/Cogeneratore!$C$24</f>
        <v>0</v>
      </c>
      <c r="AW2072" s="513">
        <f t="shared" si="1106"/>
        <v>0</v>
      </c>
      <c r="AX2072" s="513" t="e">
        <f t="shared" si="1107"/>
        <v>#DIV/0!</v>
      </c>
      <c r="AY2072" s="518">
        <f t="shared" si="1108"/>
        <v>302.41731819136425</v>
      </c>
      <c r="AZ2072" s="519" t="e">
        <f t="shared" si="1109"/>
        <v>#DIV/0!</v>
      </c>
      <c r="BA2072" s="514" t="e">
        <f t="shared" si="1128"/>
        <v>#DIV/0!</v>
      </c>
      <c r="BB2072" s="520" t="e">
        <f>+BV2072*860/8250/Cogeneratore!$C$6</f>
        <v>#DIV/0!</v>
      </c>
      <c r="BC2072" s="625"/>
      <c r="BD2072" s="451">
        <f t="shared" si="1110"/>
        <v>0</v>
      </c>
      <c r="BN2072" s="447">
        <f>+L2072/Cogeneratore!$C$24</f>
        <v>0</v>
      </c>
      <c r="BP2072" s="447">
        <f t="shared" si="1111"/>
        <v>0</v>
      </c>
      <c r="BQ2072" s="447" t="e">
        <f>IF(BR2072&lt;Cogeneratore!$C$25/Cogeneratore!$C$23,BP2072,BP2072+BR2072-Cogeneratore!$C$25/Cogeneratore!$C$23)</f>
        <v>#DIV/0!</v>
      </c>
      <c r="BR2072" s="462">
        <f t="shared" si="1130"/>
        <v>0</v>
      </c>
      <c r="BS2072" s="462" t="e">
        <f>IF(BR2072&lt;Cogeneratore!$C$25/Cogeneratore!$C$23,BR2072,Cogeneratore!$C$25/Cogeneratore!$C$23)</f>
        <v>#DIV/0!</v>
      </c>
      <c r="BT2072" s="447" t="e">
        <f>+BS2072*(1-Cogeneratore!$C$23)</f>
        <v>#DIV/0!</v>
      </c>
      <c r="BU2072" s="462" t="e">
        <f>IF(BR2072-BT2072&lt;Cogeneratore!$C$25,BR2072-BT2072,Cogeneratore!$C$25)</f>
        <v>#DIV/0!</v>
      </c>
      <c r="BV2072" s="462" t="e">
        <f t="shared" si="1112"/>
        <v>#DIV/0!</v>
      </c>
      <c r="BW2072" s="462" t="e">
        <f t="shared" si="1113"/>
        <v>#DIV/0!</v>
      </c>
      <c r="BX2072" s="462" t="e">
        <f t="shared" si="1129"/>
        <v>#DIV/0!</v>
      </c>
      <c r="BY2072" s="447" t="e">
        <f>+BX2072*(1-#REF!)</f>
        <v>#DIV/0!</v>
      </c>
      <c r="BZ2072" s="462" t="e">
        <f t="shared" si="1131"/>
        <v>#DIV/0!</v>
      </c>
      <c r="CB2072" s="462" t="e">
        <f t="shared" si="1114"/>
        <v>#DIV/0!</v>
      </c>
      <c r="CC2072" s="447" t="e">
        <f>+CB2072/#REF!</f>
        <v>#DIV/0!</v>
      </c>
      <c r="CE2072" s="451" t="e">
        <f t="shared" si="1115"/>
        <v>#DIV/0!</v>
      </c>
    </row>
    <row r="2073" spans="1:83" x14ac:dyDescent="0.2">
      <c r="A2073" s="521">
        <f t="shared" si="1116"/>
        <v>39900</v>
      </c>
      <c r="B2073" s="522">
        <f t="shared" si="1098"/>
        <v>6</v>
      </c>
      <c r="C2073" s="522">
        <f t="shared" si="1099"/>
        <v>3</v>
      </c>
      <c r="D2073" s="505" t="str">
        <f t="shared" si="1117"/>
        <v>inv</v>
      </c>
      <c r="E2073" s="522">
        <f t="shared" si="1100"/>
        <v>5</v>
      </c>
      <c r="F2073" s="522">
        <f t="shared" si="1101"/>
        <v>87</v>
      </c>
      <c r="G2073" s="522">
        <f t="shared" si="1118"/>
        <v>2069</v>
      </c>
      <c r="H2073" s="506">
        <v>462.00937499999998</v>
      </c>
      <c r="I2073" s="507">
        <f>+H2073-L2073/Cogeneratore!$C$24</f>
        <v>462.00937499999998</v>
      </c>
      <c r="J2073" s="507">
        <f t="shared" si="1119"/>
        <v>0</v>
      </c>
      <c r="K2073" s="508">
        <v>302.41731819136425</v>
      </c>
      <c r="L2073" s="508">
        <v>0</v>
      </c>
      <c r="M2073" s="507">
        <f t="shared" si="1102"/>
        <v>462.00937499999998</v>
      </c>
      <c r="N2073" s="507">
        <f t="shared" si="1120"/>
        <v>302.41731819136425</v>
      </c>
      <c r="O2073" s="509" t="s">
        <v>7</v>
      </c>
      <c r="P2073" s="578"/>
      <c r="Q2073" s="578"/>
      <c r="R2073" s="510" t="e">
        <f>MIN(IF(I2073&gt;#REF!*#REF!,#REF!,IF(AND(I2073&lt;#REF!,#REF!=2),0,ROUNDUP(I2073/#REF!,0))),#REF!)</f>
        <v>#REF!</v>
      </c>
      <c r="S2073" s="510" t="e">
        <f>IF(R2073=0,0,MAX(MIN(I2073,R2073*#REF!),#REF!))</f>
        <v>#REF!</v>
      </c>
      <c r="T2073" s="511" t="e">
        <f>IF(R2073&lt;&gt;0,IF(S2073/R2073/#REF!=1,#REF!,HLOOKUP(S2073/R2073/#REF!,#REF!,2)+(HLOOKUP(S2073/R2073/#REF!+0.2,#REF!,2)-HLOOKUP(S2073/R2073/#REF!,#REF!,2))*(S2073/R2073/#REF!-HLOOKUP(S2073/R2073/#REF!,#REF!,1))/(HLOOKUP(S2073/R2073/#REF!+0.2,#REF!,1)-HLOOKUP(S2073/R2073/#REF!,#REF!,1))),0.5)</f>
        <v>#REF!</v>
      </c>
      <c r="U2073" s="512" t="e">
        <f>IF(R2073&lt;&gt;0,IF(S2073/R2073/#REF!=1,#REF!,HLOOKUP(S2073/R2073/#REF!,#REF!,3)+(HLOOKUP(S2073/R2073/#REF!+0.2,#REF!,3)-HLOOKUP(S2073/R2073/#REF!,#REF!,3))*(S2073/R2073/#REF!-HLOOKUP(S2073/R2073/#REF!,#REF!,1))/(HLOOKUP(S2073/R2073/#REF!+0.2,#REF!,1)-HLOOKUP(S2073/R2073/#REF!,#REF!,1))),1)</f>
        <v>#REF!</v>
      </c>
      <c r="V2073" s="510" t="e">
        <f t="shared" si="1121"/>
        <v>#REF!</v>
      </c>
      <c r="W2073" s="513" t="e">
        <f>MIN(IF(N2073&gt;#REF!*#REF!,#REF!,IF(AND(N2073&lt;#REF!,#REF!=2),0,ROUNDUP(N2073/#REF!,0))),#REF!)</f>
        <v>#REF!</v>
      </c>
      <c r="X2073" s="513" t="e">
        <f t="shared" si="1122"/>
        <v>#REF!</v>
      </c>
      <c r="Y2073" s="511" t="e">
        <f>IF(W2073&lt;&gt;0,IF(AA2073/W2073/#REF!=1,#REF!,HLOOKUP(AA2073/W2073/#REF!,#REF!,2)+(HLOOKUP(AA2073/W2073/#REF!+0.2,#REF!,2)-HLOOKUP(AA2073/W2073/#REF!,#REF!,2))*(AA2073/W2073/#REF!-HLOOKUP(AA2073/W2073/#REF!,#REF!,1))/(HLOOKUP(AA2073/W2073/#REF!+0.2,#REF!,1)-HLOOKUP(AA2073/W2073/#REF!,#REF!,1))),0.5)</f>
        <v>#REF!</v>
      </c>
      <c r="Z2073" s="512" t="e">
        <f>IF(W2073&lt;&gt;0,IF(AA2073/W2073/#REF!=1,#REF!,HLOOKUP(AA2073/W2073/#REF!,#REF!,3)+(HLOOKUP(AA2073/W2073/#REF!+0.2,#REF!,3)-HLOOKUP(AA2073/W2073/#REF!,#REF!,3))*(AA2073/W2073/#REF!-HLOOKUP(AA2073/W2073/#REF!,#REF!,1))/(HLOOKUP(AA2073/W2073/#REF!+0.2,#REF!,1)-HLOOKUP(AA2073/W2073/#REF!,#REF!,1))),1)</f>
        <v>#REF!</v>
      </c>
      <c r="AA2073" s="514" t="e">
        <f>IF(W2073=0,0,MAX(MIN(N2073,W2073*#REF!),#REF!))</f>
        <v>#REF!</v>
      </c>
      <c r="AB2073" s="515" t="e">
        <f>AD2073/Cogeneratore!$C$4</f>
        <v>#DIV/0!</v>
      </c>
      <c r="AC2073" s="549"/>
      <c r="AD2073" s="550"/>
      <c r="AE2073" s="549"/>
      <c r="AF2073" s="550"/>
      <c r="AG2073" s="549"/>
      <c r="AH2073" s="550"/>
      <c r="AI2073" s="516" t="e">
        <f t="shared" si="1123"/>
        <v>#DIV/0!</v>
      </c>
      <c r="AJ2073" s="517">
        <f t="shared" si="1124"/>
        <v>0</v>
      </c>
      <c r="AK2073" s="513">
        <f t="shared" si="1103"/>
        <v>0</v>
      </c>
      <c r="AL2073" s="513">
        <f t="shared" si="1104"/>
        <v>0</v>
      </c>
      <c r="AM2073" s="513">
        <f t="shared" si="1105"/>
        <v>462.00937499999998</v>
      </c>
      <c r="AN2073" s="550"/>
      <c r="AO2073" s="550"/>
      <c r="AP2073" s="550"/>
      <c r="AQ2073" s="517">
        <f t="shared" si="1125"/>
        <v>0</v>
      </c>
      <c r="AR2073" s="513">
        <f t="shared" si="1126"/>
        <v>0</v>
      </c>
      <c r="AS2073" s="551"/>
      <c r="AT2073" s="552"/>
      <c r="AU2073" s="513">
        <f t="shared" si="1127"/>
        <v>0</v>
      </c>
      <c r="AV2073" s="513">
        <f>AU2073/Cogeneratore!$C$24</f>
        <v>0</v>
      </c>
      <c r="AW2073" s="513">
        <f t="shared" si="1106"/>
        <v>0</v>
      </c>
      <c r="AX2073" s="513" t="e">
        <f t="shared" si="1107"/>
        <v>#DIV/0!</v>
      </c>
      <c r="AY2073" s="518">
        <f t="shared" si="1108"/>
        <v>302.41731819136425</v>
      </c>
      <c r="AZ2073" s="519" t="e">
        <f t="shared" si="1109"/>
        <v>#DIV/0!</v>
      </c>
      <c r="BA2073" s="514" t="e">
        <f t="shared" si="1128"/>
        <v>#DIV/0!</v>
      </c>
      <c r="BB2073" s="520" t="e">
        <f>+BV2073*860/8250/Cogeneratore!$C$6</f>
        <v>#DIV/0!</v>
      </c>
      <c r="BC2073" s="625"/>
      <c r="BD2073" s="451">
        <f t="shared" si="1110"/>
        <v>0</v>
      </c>
      <c r="BN2073" s="447">
        <f>+L2073/Cogeneratore!$C$24</f>
        <v>0</v>
      </c>
      <c r="BP2073" s="447">
        <f t="shared" si="1111"/>
        <v>0</v>
      </c>
      <c r="BQ2073" s="447" t="e">
        <f>IF(BR2073&lt;Cogeneratore!$C$25/Cogeneratore!$C$23,BP2073,BP2073+BR2073-Cogeneratore!$C$25/Cogeneratore!$C$23)</f>
        <v>#DIV/0!</v>
      </c>
      <c r="BR2073" s="462">
        <f t="shared" si="1130"/>
        <v>0</v>
      </c>
      <c r="BS2073" s="462" t="e">
        <f>IF(BR2073&lt;Cogeneratore!$C$25/Cogeneratore!$C$23,BR2073,Cogeneratore!$C$25/Cogeneratore!$C$23)</f>
        <v>#DIV/0!</v>
      </c>
      <c r="BT2073" s="447" t="e">
        <f>+BS2073*(1-Cogeneratore!$C$23)</f>
        <v>#DIV/0!</v>
      </c>
      <c r="BU2073" s="462" t="e">
        <f>IF(BR2073-BT2073&lt;Cogeneratore!$C$25,BR2073-BT2073,Cogeneratore!$C$25)</f>
        <v>#DIV/0!</v>
      </c>
      <c r="BV2073" s="462" t="e">
        <f t="shared" si="1112"/>
        <v>#DIV/0!</v>
      </c>
      <c r="BW2073" s="462" t="e">
        <f t="shared" si="1113"/>
        <v>#DIV/0!</v>
      </c>
      <c r="BX2073" s="462" t="e">
        <f t="shared" si="1129"/>
        <v>#DIV/0!</v>
      </c>
      <c r="BY2073" s="447" t="e">
        <f>+BX2073*(1-#REF!)</f>
        <v>#DIV/0!</v>
      </c>
      <c r="BZ2073" s="462" t="e">
        <f t="shared" si="1131"/>
        <v>#DIV/0!</v>
      </c>
      <c r="CB2073" s="462" t="e">
        <f t="shared" si="1114"/>
        <v>#DIV/0!</v>
      </c>
      <c r="CC2073" s="447" t="e">
        <f>+CB2073/#REF!</f>
        <v>#DIV/0!</v>
      </c>
      <c r="CE2073" s="451" t="e">
        <f t="shared" si="1115"/>
        <v>#DIV/0!</v>
      </c>
    </row>
    <row r="2074" spans="1:83" x14ac:dyDescent="0.2">
      <c r="A2074" s="521">
        <f t="shared" si="1116"/>
        <v>39900</v>
      </c>
      <c r="B2074" s="522">
        <f t="shared" si="1098"/>
        <v>6</v>
      </c>
      <c r="C2074" s="522">
        <f t="shared" si="1099"/>
        <v>3</v>
      </c>
      <c r="D2074" s="505" t="str">
        <f t="shared" si="1117"/>
        <v>inv</v>
      </c>
      <c r="E2074" s="522">
        <f t="shared" si="1100"/>
        <v>6</v>
      </c>
      <c r="F2074" s="522">
        <f t="shared" si="1101"/>
        <v>87</v>
      </c>
      <c r="G2074" s="522">
        <f t="shared" si="1118"/>
        <v>2070</v>
      </c>
      <c r="H2074" s="506">
        <v>490.38749999999999</v>
      </c>
      <c r="I2074" s="507">
        <f>+H2074-L2074/Cogeneratore!$C$24</f>
        <v>490.38749999999999</v>
      </c>
      <c r="J2074" s="507">
        <f t="shared" si="1119"/>
        <v>0</v>
      </c>
      <c r="K2074" s="508">
        <v>302.41731819136425</v>
      </c>
      <c r="L2074" s="508">
        <v>0</v>
      </c>
      <c r="M2074" s="507">
        <f t="shared" si="1102"/>
        <v>490.38749999999999</v>
      </c>
      <c r="N2074" s="507">
        <f t="shared" si="1120"/>
        <v>302.41731819136425</v>
      </c>
      <c r="O2074" s="509" t="s">
        <v>7</v>
      </c>
      <c r="P2074" s="578"/>
      <c r="Q2074" s="578"/>
      <c r="R2074" s="510" t="e">
        <f>MIN(IF(I2074&gt;#REF!*#REF!,#REF!,IF(AND(I2074&lt;#REF!,#REF!=2),0,ROUNDUP(I2074/#REF!,0))),#REF!)</f>
        <v>#REF!</v>
      </c>
      <c r="S2074" s="510" t="e">
        <f>IF(R2074=0,0,MAX(MIN(I2074,R2074*#REF!),#REF!))</f>
        <v>#REF!</v>
      </c>
      <c r="T2074" s="511" t="e">
        <f>IF(R2074&lt;&gt;0,IF(S2074/R2074/#REF!=1,#REF!,HLOOKUP(S2074/R2074/#REF!,#REF!,2)+(HLOOKUP(S2074/R2074/#REF!+0.2,#REF!,2)-HLOOKUP(S2074/R2074/#REF!,#REF!,2))*(S2074/R2074/#REF!-HLOOKUP(S2074/R2074/#REF!,#REF!,1))/(HLOOKUP(S2074/R2074/#REF!+0.2,#REF!,1)-HLOOKUP(S2074/R2074/#REF!,#REF!,1))),0.5)</f>
        <v>#REF!</v>
      </c>
      <c r="U2074" s="512" t="e">
        <f>IF(R2074&lt;&gt;0,IF(S2074/R2074/#REF!=1,#REF!,HLOOKUP(S2074/R2074/#REF!,#REF!,3)+(HLOOKUP(S2074/R2074/#REF!+0.2,#REF!,3)-HLOOKUP(S2074/R2074/#REF!,#REF!,3))*(S2074/R2074/#REF!-HLOOKUP(S2074/R2074/#REF!,#REF!,1))/(HLOOKUP(S2074/R2074/#REF!+0.2,#REF!,1)-HLOOKUP(S2074/R2074/#REF!,#REF!,1))),1)</f>
        <v>#REF!</v>
      </c>
      <c r="V2074" s="510" t="e">
        <f t="shared" si="1121"/>
        <v>#REF!</v>
      </c>
      <c r="W2074" s="513" t="e">
        <f>MIN(IF(N2074&gt;#REF!*#REF!,#REF!,IF(AND(N2074&lt;#REF!,#REF!=2),0,ROUNDUP(N2074/#REF!,0))),#REF!)</f>
        <v>#REF!</v>
      </c>
      <c r="X2074" s="513" t="e">
        <f t="shared" si="1122"/>
        <v>#REF!</v>
      </c>
      <c r="Y2074" s="511" t="e">
        <f>IF(W2074&lt;&gt;0,IF(AA2074/W2074/#REF!=1,#REF!,HLOOKUP(AA2074/W2074/#REF!,#REF!,2)+(HLOOKUP(AA2074/W2074/#REF!+0.2,#REF!,2)-HLOOKUP(AA2074/W2074/#REF!,#REF!,2))*(AA2074/W2074/#REF!-HLOOKUP(AA2074/W2074/#REF!,#REF!,1))/(HLOOKUP(AA2074/W2074/#REF!+0.2,#REF!,1)-HLOOKUP(AA2074/W2074/#REF!,#REF!,1))),0.5)</f>
        <v>#REF!</v>
      </c>
      <c r="Z2074" s="512" t="e">
        <f>IF(W2074&lt;&gt;0,IF(AA2074/W2074/#REF!=1,#REF!,HLOOKUP(AA2074/W2074/#REF!,#REF!,3)+(HLOOKUP(AA2074/W2074/#REF!+0.2,#REF!,3)-HLOOKUP(AA2074/W2074/#REF!,#REF!,3))*(AA2074/W2074/#REF!-HLOOKUP(AA2074/W2074/#REF!,#REF!,1))/(HLOOKUP(AA2074/W2074/#REF!+0.2,#REF!,1)-HLOOKUP(AA2074/W2074/#REF!,#REF!,1))),1)</f>
        <v>#REF!</v>
      </c>
      <c r="AA2074" s="514" t="e">
        <f>IF(W2074=0,0,MAX(MIN(N2074,W2074*#REF!),#REF!))</f>
        <v>#REF!</v>
      </c>
      <c r="AB2074" s="515" t="e">
        <f>AD2074/Cogeneratore!$C$4</f>
        <v>#DIV/0!</v>
      </c>
      <c r="AC2074" s="549"/>
      <c r="AD2074" s="550"/>
      <c r="AE2074" s="549"/>
      <c r="AF2074" s="550"/>
      <c r="AG2074" s="549"/>
      <c r="AH2074" s="550"/>
      <c r="AI2074" s="516" t="e">
        <f t="shared" si="1123"/>
        <v>#DIV/0!</v>
      </c>
      <c r="AJ2074" s="517">
        <f t="shared" si="1124"/>
        <v>0</v>
      </c>
      <c r="AK2074" s="513">
        <f t="shared" si="1103"/>
        <v>0</v>
      </c>
      <c r="AL2074" s="513">
        <f t="shared" si="1104"/>
        <v>0</v>
      </c>
      <c r="AM2074" s="513">
        <f t="shared" si="1105"/>
        <v>490.38749999999999</v>
      </c>
      <c r="AN2074" s="550"/>
      <c r="AO2074" s="550"/>
      <c r="AP2074" s="550"/>
      <c r="AQ2074" s="517">
        <f t="shared" si="1125"/>
        <v>0</v>
      </c>
      <c r="AR2074" s="513">
        <f t="shared" si="1126"/>
        <v>0</v>
      </c>
      <c r="AS2074" s="551"/>
      <c r="AT2074" s="552"/>
      <c r="AU2074" s="513">
        <f t="shared" si="1127"/>
        <v>0</v>
      </c>
      <c r="AV2074" s="513">
        <f>AU2074/Cogeneratore!$C$24</f>
        <v>0</v>
      </c>
      <c r="AW2074" s="513">
        <f t="shared" si="1106"/>
        <v>0</v>
      </c>
      <c r="AX2074" s="513" t="e">
        <f t="shared" si="1107"/>
        <v>#DIV/0!</v>
      </c>
      <c r="AY2074" s="518">
        <f t="shared" si="1108"/>
        <v>302.41731819136425</v>
      </c>
      <c r="AZ2074" s="519" t="e">
        <f t="shared" si="1109"/>
        <v>#DIV/0!</v>
      </c>
      <c r="BA2074" s="514" t="e">
        <f t="shared" si="1128"/>
        <v>#DIV/0!</v>
      </c>
      <c r="BB2074" s="520" t="e">
        <f>+BV2074*860/8250/Cogeneratore!$C$6</f>
        <v>#DIV/0!</v>
      </c>
      <c r="BC2074" s="625"/>
      <c r="BD2074" s="451">
        <f t="shared" si="1110"/>
        <v>0</v>
      </c>
      <c r="BN2074" s="447">
        <f>+L2074/Cogeneratore!$C$24</f>
        <v>0</v>
      </c>
      <c r="BP2074" s="447">
        <f t="shared" si="1111"/>
        <v>0</v>
      </c>
      <c r="BQ2074" s="447" t="e">
        <f>IF(BR2074&lt;Cogeneratore!$C$25/Cogeneratore!$C$23,BP2074,BP2074+BR2074-Cogeneratore!$C$25/Cogeneratore!$C$23)</f>
        <v>#DIV/0!</v>
      </c>
      <c r="BR2074" s="462">
        <f t="shared" si="1130"/>
        <v>0</v>
      </c>
      <c r="BS2074" s="462" t="e">
        <f>IF(BR2074&lt;Cogeneratore!$C$25/Cogeneratore!$C$23,BR2074,Cogeneratore!$C$25/Cogeneratore!$C$23)</f>
        <v>#DIV/0!</v>
      </c>
      <c r="BT2074" s="447" t="e">
        <f>+BS2074*(1-Cogeneratore!$C$23)</f>
        <v>#DIV/0!</v>
      </c>
      <c r="BU2074" s="462" t="e">
        <f>IF(BR2074-BT2074&lt;Cogeneratore!$C$25,BR2074-BT2074,Cogeneratore!$C$25)</f>
        <v>#DIV/0!</v>
      </c>
      <c r="BV2074" s="462" t="e">
        <f t="shared" si="1112"/>
        <v>#DIV/0!</v>
      </c>
      <c r="BW2074" s="462" t="e">
        <f t="shared" si="1113"/>
        <v>#DIV/0!</v>
      </c>
      <c r="BX2074" s="462" t="e">
        <f t="shared" si="1129"/>
        <v>#DIV/0!</v>
      </c>
      <c r="BY2074" s="447" t="e">
        <f>+BX2074*(1-#REF!)</f>
        <v>#DIV/0!</v>
      </c>
      <c r="BZ2074" s="462" t="e">
        <f t="shared" si="1131"/>
        <v>#DIV/0!</v>
      </c>
      <c r="CB2074" s="462" t="e">
        <f t="shared" si="1114"/>
        <v>#DIV/0!</v>
      </c>
      <c r="CC2074" s="447" t="e">
        <f>+CB2074/#REF!</f>
        <v>#DIV/0!</v>
      </c>
      <c r="CE2074" s="451" t="e">
        <f t="shared" si="1115"/>
        <v>#DIV/0!</v>
      </c>
    </row>
    <row r="2075" spans="1:83" x14ac:dyDescent="0.2">
      <c r="A2075" s="521">
        <f t="shared" si="1116"/>
        <v>39900</v>
      </c>
      <c r="B2075" s="522">
        <f t="shared" si="1098"/>
        <v>6</v>
      </c>
      <c r="C2075" s="522">
        <f t="shared" si="1099"/>
        <v>3</v>
      </c>
      <c r="D2075" s="505" t="str">
        <f t="shared" si="1117"/>
        <v>inv</v>
      </c>
      <c r="E2075" s="522">
        <f t="shared" si="1100"/>
        <v>7</v>
      </c>
      <c r="F2075" s="522">
        <f t="shared" si="1101"/>
        <v>87</v>
      </c>
      <c r="G2075" s="522">
        <f t="shared" si="1118"/>
        <v>2071</v>
      </c>
      <c r="H2075" s="506">
        <v>533.78437499999995</v>
      </c>
      <c r="I2075" s="507">
        <f>+H2075-L2075/Cogeneratore!$C$24</f>
        <v>533.78437499999995</v>
      </c>
      <c r="J2075" s="507">
        <f t="shared" si="1119"/>
        <v>0</v>
      </c>
      <c r="K2075" s="508">
        <v>604.83463638272849</v>
      </c>
      <c r="L2075" s="508">
        <v>0</v>
      </c>
      <c r="M2075" s="507">
        <f t="shared" si="1102"/>
        <v>533.78437499999995</v>
      </c>
      <c r="N2075" s="507">
        <f t="shared" si="1120"/>
        <v>604.83463638272849</v>
      </c>
      <c r="O2075" s="509" t="s">
        <v>6</v>
      </c>
      <c r="P2075" s="578"/>
      <c r="Q2075" s="578"/>
      <c r="R2075" s="510" t="e">
        <f>MIN(IF(I2075&gt;#REF!*#REF!,#REF!,IF(AND(I2075&lt;#REF!,#REF!=2),0,ROUNDUP(I2075/#REF!,0))),#REF!)</f>
        <v>#REF!</v>
      </c>
      <c r="S2075" s="510" t="e">
        <f>IF(R2075=0,0,MAX(MIN(I2075,R2075*#REF!),#REF!))</f>
        <v>#REF!</v>
      </c>
      <c r="T2075" s="511" t="e">
        <f>IF(R2075&lt;&gt;0,IF(S2075/R2075/#REF!=1,#REF!,HLOOKUP(S2075/R2075/#REF!,#REF!,2)+(HLOOKUP(S2075/R2075/#REF!+0.2,#REF!,2)-HLOOKUP(S2075/R2075/#REF!,#REF!,2))*(S2075/R2075/#REF!-HLOOKUP(S2075/R2075/#REF!,#REF!,1))/(HLOOKUP(S2075/R2075/#REF!+0.2,#REF!,1)-HLOOKUP(S2075/R2075/#REF!,#REF!,1))),0.5)</f>
        <v>#REF!</v>
      </c>
      <c r="U2075" s="512" t="e">
        <f>IF(R2075&lt;&gt;0,IF(S2075/R2075/#REF!=1,#REF!,HLOOKUP(S2075/R2075/#REF!,#REF!,3)+(HLOOKUP(S2075/R2075/#REF!+0.2,#REF!,3)-HLOOKUP(S2075/R2075/#REF!,#REF!,3))*(S2075/R2075/#REF!-HLOOKUP(S2075/R2075/#REF!,#REF!,1))/(HLOOKUP(S2075/R2075/#REF!+0.2,#REF!,1)-HLOOKUP(S2075/R2075/#REF!,#REF!,1))),1)</f>
        <v>#REF!</v>
      </c>
      <c r="V2075" s="510" t="e">
        <f t="shared" si="1121"/>
        <v>#REF!</v>
      </c>
      <c r="W2075" s="513" t="e">
        <f>MIN(IF(N2075&gt;#REF!*#REF!,#REF!,IF(AND(N2075&lt;#REF!,#REF!=2),0,ROUNDUP(N2075/#REF!,0))),#REF!)</f>
        <v>#REF!</v>
      </c>
      <c r="X2075" s="513" t="e">
        <f t="shared" si="1122"/>
        <v>#REF!</v>
      </c>
      <c r="Y2075" s="511" t="e">
        <f>IF(W2075&lt;&gt;0,IF(AA2075/W2075/#REF!=1,#REF!,HLOOKUP(AA2075/W2075/#REF!,#REF!,2)+(HLOOKUP(AA2075/W2075/#REF!+0.2,#REF!,2)-HLOOKUP(AA2075/W2075/#REF!,#REF!,2))*(AA2075/W2075/#REF!-HLOOKUP(AA2075/W2075/#REF!,#REF!,1))/(HLOOKUP(AA2075/W2075/#REF!+0.2,#REF!,1)-HLOOKUP(AA2075/W2075/#REF!,#REF!,1))),0.5)</f>
        <v>#REF!</v>
      </c>
      <c r="Z2075" s="512" t="e">
        <f>IF(W2075&lt;&gt;0,IF(AA2075/W2075/#REF!=1,#REF!,HLOOKUP(AA2075/W2075/#REF!,#REF!,3)+(HLOOKUP(AA2075/W2075/#REF!+0.2,#REF!,3)-HLOOKUP(AA2075/W2075/#REF!,#REF!,3))*(AA2075/W2075/#REF!-HLOOKUP(AA2075/W2075/#REF!,#REF!,1))/(HLOOKUP(AA2075/W2075/#REF!+0.2,#REF!,1)-HLOOKUP(AA2075/W2075/#REF!,#REF!,1))),1)</f>
        <v>#REF!</v>
      </c>
      <c r="AA2075" s="514" t="e">
        <f>IF(W2075=0,0,MAX(MIN(N2075,W2075*#REF!),#REF!))</f>
        <v>#REF!</v>
      </c>
      <c r="AB2075" s="515" t="e">
        <f>AD2075/Cogeneratore!$C$4</f>
        <v>#DIV/0!</v>
      </c>
      <c r="AC2075" s="549"/>
      <c r="AD2075" s="550"/>
      <c r="AE2075" s="549"/>
      <c r="AF2075" s="550"/>
      <c r="AG2075" s="549"/>
      <c r="AH2075" s="550"/>
      <c r="AI2075" s="516" t="e">
        <f t="shared" si="1123"/>
        <v>#DIV/0!</v>
      </c>
      <c r="AJ2075" s="517">
        <f t="shared" si="1124"/>
        <v>0</v>
      </c>
      <c r="AK2075" s="513">
        <f t="shared" si="1103"/>
        <v>0</v>
      </c>
      <c r="AL2075" s="513">
        <f t="shared" si="1104"/>
        <v>0</v>
      </c>
      <c r="AM2075" s="513">
        <f t="shared" si="1105"/>
        <v>533.78437499999995</v>
      </c>
      <c r="AN2075" s="550"/>
      <c r="AO2075" s="550"/>
      <c r="AP2075" s="550"/>
      <c r="AQ2075" s="517">
        <f t="shared" si="1125"/>
        <v>0</v>
      </c>
      <c r="AR2075" s="513">
        <f t="shared" si="1126"/>
        <v>0</v>
      </c>
      <c r="AS2075" s="551"/>
      <c r="AT2075" s="552"/>
      <c r="AU2075" s="513">
        <f t="shared" si="1127"/>
        <v>0</v>
      </c>
      <c r="AV2075" s="513">
        <f>AU2075/Cogeneratore!$C$24</f>
        <v>0</v>
      </c>
      <c r="AW2075" s="513">
        <f t="shared" si="1106"/>
        <v>0</v>
      </c>
      <c r="AX2075" s="513" t="e">
        <f t="shared" si="1107"/>
        <v>#DIV/0!</v>
      </c>
      <c r="AY2075" s="518">
        <f t="shared" si="1108"/>
        <v>604.83463638272849</v>
      </c>
      <c r="AZ2075" s="519" t="e">
        <f t="shared" si="1109"/>
        <v>#DIV/0!</v>
      </c>
      <c r="BA2075" s="514" t="e">
        <f t="shared" si="1128"/>
        <v>#DIV/0!</v>
      </c>
      <c r="BB2075" s="520" t="e">
        <f>+BV2075*860/8250/Cogeneratore!$C$6</f>
        <v>#DIV/0!</v>
      </c>
      <c r="BC2075" s="625"/>
      <c r="BD2075" s="451">
        <f t="shared" si="1110"/>
        <v>0</v>
      </c>
      <c r="BN2075" s="447">
        <f>+L2075/Cogeneratore!$C$24</f>
        <v>0</v>
      </c>
      <c r="BP2075" s="447">
        <f t="shared" si="1111"/>
        <v>0</v>
      </c>
      <c r="BQ2075" s="447" t="e">
        <f>IF(BR2075&lt;Cogeneratore!$C$25/Cogeneratore!$C$23,BP2075,BP2075+BR2075-Cogeneratore!$C$25/Cogeneratore!$C$23)</f>
        <v>#DIV/0!</v>
      </c>
      <c r="BR2075" s="462">
        <f t="shared" si="1130"/>
        <v>0</v>
      </c>
      <c r="BS2075" s="462" t="e">
        <f>IF(BR2075&lt;Cogeneratore!$C$25/Cogeneratore!$C$23,BR2075,Cogeneratore!$C$25/Cogeneratore!$C$23)</f>
        <v>#DIV/0!</v>
      </c>
      <c r="BT2075" s="447" t="e">
        <f>+BS2075*(1-Cogeneratore!$C$23)</f>
        <v>#DIV/0!</v>
      </c>
      <c r="BU2075" s="462" t="e">
        <f>IF(BR2075-BT2075&lt;Cogeneratore!$C$25,BR2075-BT2075,Cogeneratore!$C$25)</f>
        <v>#DIV/0!</v>
      </c>
      <c r="BV2075" s="462" t="e">
        <f t="shared" si="1112"/>
        <v>#DIV/0!</v>
      </c>
      <c r="BW2075" s="462" t="e">
        <f t="shared" si="1113"/>
        <v>#DIV/0!</v>
      </c>
      <c r="BX2075" s="462" t="e">
        <f t="shared" si="1129"/>
        <v>#DIV/0!</v>
      </c>
      <c r="BY2075" s="447" t="e">
        <f>+BX2075*(1-#REF!)</f>
        <v>#DIV/0!</v>
      </c>
      <c r="BZ2075" s="462" t="e">
        <f t="shared" si="1131"/>
        <v>#DIV/0!</v>
      </c>
      <c r="CB2075" s="462" t="e">
        <f t="shared" si="1114"/>
        <v>#DIV/0!</v>
      </c>
      <c r="CC2075" s="447" t="e">
        <f>+CB2075/#REF!</f>
        <v>#DIV/0!</v>
      </c>
      <c r="CE2075" s="451" t="e">
        <f t="shared" si="1115"/>
        <v>#DIV/0!</v>
      </c>
    </row>
    <row r="2076" spans="1:83" x14ac:dyDescent="0.2">
      <c r="A2076" s="521">
        <f t="shared" si="1116"/>
        <v>39900</v>
      </c>
      <c r="B2076" s="522">
        <f t="shared" si="1098"/>
        <v>6</v>
      </c>
      <c r="C2076" s="522">
        <f t="shared" si="1099"/>
        <v>3</v>
      </c>
      <c r="D2076" s="505" t="str">
        <f t="shared" si="1117"/>
        <v>inv</v>
      </c>
      <c r="E2076" s="522">
        <f t="shared" si="1100"/>
        <v>8</v>
      </c>
      <c r="F2076" s="522">
        <f t="shared" si="1101"/>
        <v>87</v>
      </c>
      <c r="G2076" s="522">
        <f t="shared" si="1118"/>
        <v>2072</v>
      </c>
      <c r="H2076" s="506">
        <v>592.56562499999995</v>
      </c>
      <c r="I2076" s="507">
        <f>+H2076-L2076/Cogeneratore!$C$24</f>
        <v>592.56562499999995</v>
      </c>
      <c r="J2076" s="507">
        <f t="shared" si="1119"/>
        <v>0</v>
      </c>
      <c r="K2076" s="508">
        <v>604.83463638272849</v>
      </c>
      <c r="L2076" s="508">
        <v>0</v>
      </c>
      <c r="M2076" s="507">
        <f t="shared" si="1102"/>
        <v>592.56562499999995</v>
      </c>
      <c r="N2076" s="507">
        <f t="shared" si="1120"/>
        <v>604.83463638272849</v>
      </c>
      <c r="O2076" s="509" t="s">
        <v>6</v>
      </c>
      <c r="P2076" s="578"/>
      <c r="Q2076" s="578"/>
      <c r="R2076" s="510" t="e">
        <f>MIN(IF(I2076&gt;#REF!*#REF!,#REF!,IF(AND(I2076&lt;#REF!,#REF!=2),0,ROUNDUP(I2076/#REF!,0))),#REF!)</f>
        <v>#REF!</v>
      </c>
      <c r="S2076" s="510" t="e">
        <f>IF(R2076=0,0,MAX(MIN(I2076,R2076*#REF!),#REF!))</f>
        <v>#REF!</v>
      </c>
      <c r="T2076" s="511" t="e">
        <f>IF(R2076&lt;&gt;0,IF(S2076/R2076/#REF!=1,#REF!,HLOOKUP(S2076/R2076/#REF!,#REF!,2)+(HLOOKUP(S2076/R2076/#REF!+0.2,#REF!,2)-HLOOKUP(S2076/R2076/#REF!,#REF!,2))*(S2076/R2076/#REF!-HLOOKUP(S2076/R2076/#REF!,#REF!,1))/(HLOOKUP(S2076/R2076/#REF!+0.2,#REF!,1)-HLOOKUP(S2076/R2076/#REF!,#REF!,1))),0.5)</f>
        <v>#REF!</v>
      </c>
      <c r="U2076" s="512" t="e">
        <f>IF(R2076&lt;&gt;0,IF(S2076/R2076/#REF!=1,#REF!,HLOOKUP(S2076/R2076/#REF!,#REF!,3)+(HLOOKUP(S2076/R2076/#REF!+0.2,#REF!,3)-HLOOKUP(S2076/R2076/#REF!,#REF!,3))*(S2076/R2076/#REF!-HLOOKUP(S2076/R2076/#REF!,#REF!,1))/(HLOOKUP(S2076/R2076/#REF!+0.2,#REF!,1)-HLOOKUP(S2076/R2076/#REF!,#REF!,1))),1)</f>
        <v>#REF!</v>
      </c>
      <c r="V2076" s="510" t="e">
        <f t="shared" si="1121"/>
        <v>#REF!</v>
      </c>
      <c r="W2076" s="513" t="e">
        <f>MIN(IF(N2076&gt;#REF!*#REF!,#REF!,IF(AND(N2076&lt;#REF!,#REF!=2),0,ROUNDUP(N2076/#REF!,0))),#REF!)</f>
        <v>#REF!</v>
      </c>
      <c r="X2076" s="513" t="e">
        <f t="shared" si="1122"/>
        <v>#REF!</v>
      </c>
      <c r="Y2076" s="511" t="e">
        <f>IF(W2076&lt;&gt;0,IF(AA2076/W2076/#REF!=1,#REF!,HLOOKUP(AA2076/W2076/#REF!,#REF!,2)+(HLOOKUP(AA2076/W2076/#REF!+0.2,#REF!,2)-HLOOKUP(AA2076/W2076/#REF!,#REF!,2))*(AA2076/W2076/#REF!-HLOOKUP(AA2076/W2076/#REF!,#REF!,1))/(HLOOKUP(AA2076/W2076/#REF!+0.2,#REF!,1)-HLOOKUP(AA2076/W2076/#REF!,#REF!,1))),0.5)</f>
        <v>#REF!</v>
      </c>
      <c r="Z2076" s="512" t="e">
        <f>IF(W2076&lt;&gt;0,IF(AA2076/W2076/#REF!=1,#REF!,HLOOKUP(AA2076/W2076/#REF!,#REF!,3)+(HLOOKUP(AA2076/W2076/#REF!+0.2,#REF!,3)-HLOOKUP(AA2076/W2076/#REF!,#REF!,3))*(AA2076/W2076/#REF!-HLOOKUP(AA2076/W2076/#REF!,#REF!,1))/(HLOOKUP(AA2076/W2076/#REF!+0.2,#REF!,1)-HLOOKUP(AA2076/W2076/#REF!,#REF!,1))),1)</f>
        <v>#REF!</v>
      </c>
      <c r="AA2076" s="514" t="e">
        <f>IF(W2076=0,0,MAX(MIN(N2076,W2076*#REF!),#REF!))</f>
        <v>#REF!</v>
      </c>
      <c r="AB2076" s="515" t="e">
        <f>AD2076/Cogeneratore!$C$4</f>
        <v>#DIV/0!</v>
      </c>
      <c r="AC2076" s="549"/>
      <c r="AD2076" s="550"/>
      <c r="AE2076" s="549"/>
      <c r="AF2076" s="550"/>
      <c r="AG2076" s="549"/>
      <c r="AH2076" s="550"/>
      <c r="AI2076" s="516" t="e">
        <f t="shared" si="1123"/>
        <v>#DIV/0!</v>
      </c>
      <c r="AJ2076" s="517">
        <f t="shared" si="1124"/>
        <v>0</v>
      </c>
      <c r="AK2076" s="513">
        <f t="shared" si="1103"/>
        <v>0</v>
      </c>
      <c r="AL2076" s="513">
        <f t="shared" si="1104"/>
        <v>0</v>
      </c>
      <c r="AM2076" s="513">
        <f t="shared" si="1105"/>
        <v>592.56562499999995</v>
      </c>
      <c r="AN2076" s="550"/>
      <c r="AO2076" s="550"/>
      <c r="AP2076" s="550"/>
      <c r="AQ2076" s="517">
        <f t="shared" si="1125"/>
        <v>0</v>
      </c>
      <c r="AR2076" s="513">
        <f t="shared" si="1126"/>
        <v>0</v>
      </c>
      <c r="AS2076" s="551"/>
      <c r="AT2076" s="552"/>
      <c r="AU2076" s="513">
        <f t="shared" si="1127"/>
        <v>0</v>
      </c>
      <c r="AV2076" s="513">
        <f>AU2076/Cogeneratore!$C$24</f>
        <v>0</v>
      </c>
      <c r="AW2076" s="513">
        <f t="shared" si="1106"/>
        <v>0</v>
      </c>
      <c r="AX2076" s="513" t="e">
        <f t="shared" si="1107"/>
        <v>#DIV/0!</v>
      </c>
      <c r="AY2076" s="518">
        <f t="shared" si="1108"/>
        <v>604.83463638272849</v>
      </c>
      <c r="AZ2076" s="519" t="e">
        <f t="shared" si="1109"/>
        <v>#DIV/0!</v>
      </c>
      <c r="BA2076" s="514" t="e">
        <f t="shared" si="1128"/>
        <v>#DIV/0!</v>
      </c>
      <c r="BB2076" s="520" t="e">
        <f>+BV2076*860/8250/Cogeneratore!$C$6</f>
        <v>#DIV/0!</v>
      </c>
      <c r="BC2076" s="625"/>
      <c r="BD2076" s="451">
        <f t="shared" si="1110"/>
        <v>0</v>
      </c>
      <c r="BN2076" s="447">
        <f>+L2076/Cogeneratore!$C$24</f>
        <v>0</v>
      </c>
      <c r="BP2076" s="447">
        <f t="shared" si="1111"/>
        <v>0</v>
      </c>
      <c r="BQ2076" s="447" t="e">
        <f>IF(BR2076&lt;Cogeneratore!$C$25/Cogeneratore!$C$23,BP2076,BP2076+BR2076-Cogeneratore!$C$25/Cogeneratore!$C$23)</f>
        <v>#DIV/0!</v>
      </c>
      <c r="BR2076" s="462">
        <f t="shared" si="1130"/>
        <v>0</v>
      </c>
      <c r="BS2076" s="462" t="e">
        <f>IF(BR2076&lt;Cogeneratore!$C$25/Cogeneratore!$C$23,BR2076,Cogeneratore!$C$25/Cogeneratore!$C$23)</f>
        <v>#DIV/0!</v>
      </c>
      <c r="BT2076" s="447" t="e">
        <f>+BS2076*(1-Cogeneratore!$C$23)</f>
        <v>#DIV/0!</v>
      </c>
      <c r="BU2076" s="462" t="e">
        <f>IF(BR2076-BT2076&lt;Cogeneratore!$C$25,BR2076-BT2076,Cogeneratore!$C$25)</f>
        <v>#DIV/0!</v>
      </c>
      <c r="BV2076" s="462" t="e">
        <f t="shared" si="1112"/>
        <v>#DIV/0!</v>
      </c>
      <c r="BW2076" s="462" t="e">
        <f t="shared" si="1113"/>
        <v>#DIV/0!</v>
      </c>
      <c r="BX2076" s="462" t="e">
        <f t="shared" si="1129"/>
        <v>#DIV/0!</v>
      </c>
      <c r="BY2076" s="447" t="e">
        <f>+BX2076*(1-#REF!)</f>
        <v>#DIV/0!</v>
      </c>
      <c r="BZ2076" s="462" t="e">
        <f t="shared" si="1131"/>
        <v>#DIV/0!</v>
      </c>
      <c r="CB2076" s="462" t="e">
        <f t="shared" si="1114"/>
        <v>#DIV/0!</v>
      </c>
      <c r="CC2076" s="447" t="e">
        <f>+CB2076/#REF!</f>
        <v>#DIV/0!</v>
      </c>
      <c r="CE2076" s="451" t="e">
        <f t="shared" si="1115"/>
        <v>#DIV/0!</v>
      </c>
    </row>
    <row r="2077" spans="1:83" x14ac:dyDescent="0.2">
      <c r="A2077" s="521">
        <f t="shared" si="1116"/>
        <v>39900</v>
      </c>
      <c r="B2077" s="522">
        <f t="shared" si="1098"/>
        <v>6</v>
      </c>
      <c r="C2077" s="522">
        <f t="shared" si="1099"/>
        <v>3</v>
      </c>
      <c r="D2077" s="505" t="str">
        <f t="shared" si="1117"/>
        <v>inv</v>
      </c>
      <c r="E2077" s="522">
        <f t="shared" si="1100"/>
        <v>9</v>
      </c>
      <c r="F2077" s="522">
        <f t="shared" si="1101"/>
        <v>87</v>
      </c>
      <c r="G2077" s="522">
        <f t="shared" si="1118"/>
        <v>2073</v>
      </c>
      <c r="H2077" s="506">
        <v>602.38125000000002</v>
      </c>
      <c r="I2077" s="507">
        <f>+H2077-L2077/Cogeneratore!$C$24</f>
        <v>602.38125000000002</v>
      </c>
      <c r="J2077" s="507">
        <f t="shared" si="1119"/>
        <v>0</v>
      </c>
      <c r="K2077" s="508">
        <v>604.83463638272849</v>
      </c>
      <c r="L2077" s="508">
        <v>0</v>
      </c>
      <c r="M2077" s="507">
        <f t="shared" si="1102"/>
        <v>602.38125000000002</v>
      </c>
      <c r="N2077" s="507">
        <f t="shared" si="1120"/>
        <v>604.83463638272849</v>
      </c>
      <c r="O2077" s="509" t="s">
        <v>6</v>
      </c>
      <c r="P2077" s="578"/>
      <c r="Q2077" s="578"/>
      <c r="R2077" s="510" t="e">
        <f>MIN(IF(I2077&gt;#REF!*#REF!,#REF!,IF(AND(I2077&lt;#REF!,#REF!=2),0,ROUNDUP(I2077/#REF!,0))),#REF!)</f>
        <v>#REF!</v>
      </c>
      <c r="S2077" s="510" t="e">
        <f>IF(R2077=0,0,MAX(MIN(I2077,R2077*#REF!),#REF!))</f>
        <v>#REF!</v>
      </c>
      <c r="T2077" s="511" t="e">
        <f>IF(R2077&lt;&gt;0,IF(S2077/R2077/#REF!=1,#REF!,HLOOKUP(S2077/R2077/#REF!,#REF!,2)+(HLOOKUP(S2077/R2077/#REF!+0.2,#REF!,2)-HLOOKUP(S2077/R2077/#REF!,#REF!,2))*(S2077/R2077/#REF!-HLOOKUP(S2077/R2077/#REF!,#REF!,1))/(HLOOKUP(S2077/R2077/#REF!+0.2,#REF!,1)-HLOOKUP(S2077/R2077/#REF!,#REF!,1))),0.5)</f>
        <v>#REF!</v>
      </c>
      <c r="U2077" s="512" t="e">
        <f>IF(R2077&lt;&gt;0,IF(S2077/R2077/#REF!=1,#REF!,HLOOKUP(S2077/R2077/#REF!,#REF!,3)+(HLOOKUP(S2077/R2077/#REF!+0.2,#REF!,3)-HLOOKUP(S2077/R2077/#REF!,#REF!,3))*(S2077/R2077/#REF!-HLOOKUP(S2077/R2077/#REF!,#REF!,1))/(HLOOKUP(S2077/R2077/#REF!+0.2,#REF!,1)-HLOOKUP(S2077/R2077/#REF!,#REF!,1))),1)</f>
        <v>#REF!</v>
      </c>
      <c r="V2077" s="510" t="e">
        <f t="shared" si="1121"/>
        <v>#REF!</v>
      </c>
      <c r="W2077" s="513" t="e">
        <f>MIN(IF(N2077&gt;#REF!*#REF!,#REF!,IF(AND(N2077&lt;#REF!,#REF!=2),0,ROUNDUP(N2077/#REF!,0))),#REF!)</f>
        <v>#REF!</v>
      </c>
      <c r="X2077" s="513" t="e">
        <f t="shared" si="1122"/>
        <v>#REF!</v>
      </c>
      <c r="Y2077" s="511" t="e">
        <f>IF(W2077&lt;&gt;0,IF(AA2077/W2077/#REF!=1,#REF!,HLOOKUP(AA2077/W2077/#REF!,#REF!,2)+(HLOOKUP(AA2077/W2077/#REF!+0.2,#REF!,2)-HLOOKUP(AA2077/W2077/#REF!,#REF!,2))*(AA2077/W2077/#REF!-HLOOKUP(AA2077/W2077/#REF!,#REF!,1))/(HLOOKUP(AA2077/W2077/#REF!+0.2,#REF!,1)-HLOOKUP(AA2077/W2077/#REF!,#REF!,1))),0.5)</f>
        <v>#REF!</v>
      </c>
      <c r="Z2077" s="512" t="e">
        <f>IF(W2077&lt;&gt;0,IF(AA2077/W2077/#REF!=1,#REF!,HLOOKUP(AA2077/W2077/#REF!,#REF!,3)+(HLOOKUP(AA2077/W2077/#REF!+0.2,#REF!,3)-HLOOKUP(AA2077/W2077/#REF!,#REF!,3))*(AA2077/W2077/#REF!-HLOOKUP(AA2077/W2077/#REF!,#REF!,1))/(HLOOKUP(AA2077/W2077/#REF!+0.2,#REF!,1)-HLOOKUP(AA2077/W2077/#REF!,#REF!,1))),1)</f>
        <v>#REF!</v>
      </c>
      <c r="AA2077" s="514" t="e">
        <f>IF(W2077=0,0,MAX(MIN(N2077,W2077*#REF!),#REF!))</f>
        <v>#REF!</v>
      </c>
      <c r="AB2077" s="515" t="e">
        <f>AD2077/Cogeneratore!$C$4</f>
        <v>#DIV/0!</v>
      </c>
      <c r="AC2077" s="549"/>
      <c r="AD2077" s="550"/>
      <c r="AE2077" s="549"/>
      <c r="AF2077" s="550"/>
      <c r="AG2077" s="549"/>
      <c r="AH2077" s="550"/>
      <c r="AI2077" s="516" t="e">
        <f t="shared" si="1123"/>
        <v>#DIV/0!</v>
      </c>
      <c r="AJ2077" s="517">
        <f t="shared" si="1124"/>
        <v>0</v>
      </c>
      <c r="AK2077" s="513">
        <f t="shared" si="1103"/>
        <v>0</v>
      </c>
      <c r="AL2077" s="513">
        <f t="shared" si="1104"/>
        <v>0</v>
      </c>
      <c r="AM2077" s="513">
        <f t="shared" si="1105"/>
        <v>602.38125000000002</v>
      </c>
      <c r="AN2077" s="550"/>
      <c r="AO2077" s="550"/>
      <c r="AP2077" s="550"/>
      <c r="AQ2077" s="517">
        <f t="shared" si="1125"/>
        <v>0</v>
      </c>
      <c r="AR2077" s="513">
        <f t="shared" si="1126"/>
        <v>0</v>
      </c>
      <c r="AS2077" s="551"/>
      <c r="AT2077" s="552"/>
      <c r="AU2077" s="513">
        <f t="shared" si="1127"/>
        <v>0</v>
      </c>
      <c r="AV2077" s="513">
        <f>AU2077/Cogeneratore!$C$24</f>
        <v>0</v>
      </c>
      <c r="AW2077" s="513">
        <f t="shared" si="1106"/>
        <v>0</v>
      </c>
      <c r="AX2077" s="513" t="e">
        <f t="shared" si="1107"/>
        <v>#DIV/0!</v>
      </c>
      <c r="AY2077" s="518">
        <f t="shared" si="1108"/>
        <v>604.83463638272849</v>
      </c>
      <c r="AZ2077" s="519" t="e">
        <f t="shared" si="1109"/>
        <v>#DIV/0!</v>
      </c>
      <c r="BA2077" s="514" t="e">
        <f t="shared" si="1128"/>
        <v>#DIV/0!</v>
      </c>
      <c r="BB2077" s="520" t="e">
        <f>+BV2077*860/8250/Cogeneratore!$C$6</f>
        <v>#DIV/0!</v>
      </c>
      <c r="BC2077" s="625"/>
      <c r="BD2077" s="451">
        <f t="shared" si="1110"/>
        <v>0</v>
      </c>
      <c r="BN2077" s="447">
        <f>+L2077/Cogeneratore!$C$24</f>
        <v>0</v>
      </c>
      <c r="BP2077" s="447">
        <f t="shared" si="1111"/>
        <v>0</v>
      </c>
      <c r="BQ2077" s="447" t="e">
        <f>IF(BR2077&lt;Cogeneratore!$C$25/Cogeneratore!$C$23,BP2077,BP2077+BR2077-Cogeneratore!$C$25/Cogeneratore!$C$23)</f>
        <v>#DIV/0!</v>
      </c>
      <c r="BR2077" s="462">
        <f t="shared" si="1130"/>
        <v>0</v>
      </c>
      <c r="BS2077" s="462" t="e">
        <f>IF(BR2077&lt;Cogeneratore!$C$25/Cogeneratore!$C$23,BR2077,Cogeneratore!$C$25/Cogeneratore!$C$23)</f>
        <v>#DIV/0!</v>
      </c>
      <c r="BT2077" s="447" t="e">
        <f>+BS2077*(1-Cogeneratore!$C$23)</f>
        <v>#DIV/0!</v>
      </c>
      <c r="BU2077" s="462" t="e">
        <f>IF(BR2077-BT2077&lt;Cogeneratore!$C$25,BR2077-BT2077,Cogeneratore!$C$25)</f>
        <v>#DIV/0!</v>
      </c>
      <c r="BV2077" s="462" t="e">
        <f t="shared" si="1112"/>
        <v>#DIV/0!</v>
      </c>
      <c r="BW2077" s="462" t="e">
        <f t="shared" si="1113"/>
        <v>#DIV/0!</v>
      </c>
      <c r="BX2077" s="462" t="e">
        <f t="shared" si="1129"/>
        <v>#DIV/0!</v>
      </c>
      <c r="BY2077" s="447" t="e">
        <f>+BX2077*(1-#REF!)</f>
        <v>#DIV/0!</v>
      </c>
      <c r="BZ2077" s="462" t="e">
        <f t="shared" si="1131"/>
        <v>#DIV/0!</v>
      </c>
      <c r="CB2077" s="462" t="e">
        <f t="shared" si="1114"/>
        <v>#DIV/0!</v>
      </c>
      <c r="CC2077" s="447" t="e">
        <f>+CB2077/#REF!</f>
        <v>#DIV/0!</v>
      </c>
      <c r="CE2077" s="451" t="e">
        <f t="shared" si="1115"/>
        <v>#DIV/0!</v>
      </c>
    </row>
    <row r="2078" spans="1:83" x14ac:dyDescent="0.2">
      <c r="A2078" s="521">
        <f t="shared" si="1116"/>
        <v>39900</v>
      </c>
      <c r="B2078" s="522">
        <f t="shared" si="1098"/>
        <v>6</v>
      </c>
      <c r="C2078" s="522">
        <f t="shared" si="1099"/>
        <v>3</v>
      </c>
      <c r="D2078" s="505" t="str">
        <f t="shared" si="1117"/>
        <v>inv</v>
      </c>
      <c r="E2078" s="522">
        <f t="shared" si="1100"/>
        <v>10</v>
      </c>
      <c r="F2078" s="522">
        <f t="shared" si="1101"/>
        <v>87</v>
      </c>
      <c r="G2078" s="522">
        <f t="shared" si="1118"/>
        <v>2074</v>
      </c>
      <c r="H2078" s="506">
        <v>601.98749999999995</v>
      </c>
      <c r="I2078" s="507">
        <f>+H2078-L2078/Cogeneratore!$C$24</f>
        <v>601.98749999999995</v>
      </c>
      <c r="J2078" s="507">
        <f t="shared" si="1119"/>
        <v>0</v>
      </c>
      <c r="K2078" s="508">
        <v>604.83463638272849</v>
      </c>
      <c r="L2078" s="508">
        <v>0</v>
      </c>
      <c r="M2078" s="507">
        <f t="shared" si="1102"/>
        <v>601.98749999999995</v>
      </c>
      <c r="N2078" s="507">
        <f t="shared" si="1120"/>
        <v>604.83463638272849</v>
      </c>
      <c r="O2078" s="509" t="s">
        <v>6</v>
      </c>
      <c r="P2078" s="578"/>
      <c r="Q2078" s="578"/>
      <c r="R2078" s="510" t="e">
        <f>MIN(IF(I2078&gt;#REF!*#REF!,#REF!,IF(AND(I2078&lt;#REF!,#REF!=2),0,ROUNDUP(I2078/#REF!,0))),#REF!)</f>
        <v>#REF!</v>
      </c>
      <c r="S2078" s="510" t="e">
        <f>IF(R2078=0,0,MAX(MIN(I2078,R2078*#REF!),#REF!))</f>
        <v>#REF!</v>
      </c>
      <c r="T2078" s="511" t="e">
        <f>IF(R2078&lt;&gt;0,IF(S2078/R2078/#REF!=1,#REF!,HLOOKUP(S2078/R2078/#REF!,#REF!,2)+(HLOOKUP(S2078/R2078/#REF!+0.2,#REF!,2)-HLOOKUP(S2078/R2078/#REF!,#REF!,2))*(S2078/R2078/#REF!-HLOOKUP(S2078/R2078/#REF!,#REF!,1))/(HLOOKUP(S2078/R2078/#REF!+0.2,#REF!,1)-HLOOKUP(S2078/R2078/#REF!,#REF!,1))),0.5)</f>
        <v>#REF!</v>
      </c>
      <c r="U2078" s="512" t="e">
        <f>IF(R2078&lt;&gt;0,IF(S2078/R2078/#REF!=1,#REF!,HLOOKUP(S2078/R2078/#REF!,#REF!,3)+(HLOOKUP(S2078/R2078/#REF!+0.2,#REF!,3)-HLOOKUP(S2078/R2078/#REF!,#REF!,3))*(S2078/R2078/#REF!-HLOOKUP(S2078/R2078/#REF!,#REF!,1))/(HLOOKUP(S2078/R2078/#REF!+0.2,#REF!,1)-HLOOKUP(S2078/R2078/#REF!,#REF!,1))),1)</f>
        <v>#REF!</v>
      </c>
      <c r="V2078" s="510" t="e">
        <f t="shared" si="1121"/>
        <v>#REF!</v>
      </c>
      <c r="W2078" s="513" t="e">
        <f>MIN(IF(N2078&gt;#REF!*#REF!,#REF!,IF(AND(N2078&lt;#REF!,#REF!=2),0,ROUNDUP(N2078/#REF!,0))),#REF!)</f>
        <v>#REF!</v>
      </c>
      <c r="X2078" s="513" t="e">
        <f t="shared" si="1122"/>
        <v>#REF!</v>
      </c>
      <c r="Y2078" s="511" t="e">
        <f>IF(W2078&lt;&gt;0,IF(AA2078/W2078/#REF!=1,#REF!,HLOOKUP(AA2078/W2078/#REF!,#REF!,2)+(HLOOKUP(AA2078/W2078/#REF!+0.2,#REF!,2)-HLOOKUP(AA2078/W2078/#REF!,#REF!,2))*(AA2078/W2078/#REF!-HLOOKUP(AA2078/W2078/#REF!,#REF!,1))/(HLOOKUP(AA2078/W2078/#REF!+0.2,#REF!,1)-HLOOKUP(AA2078/W2078/#REF!,#REF!,1))),0.5)</f>
        <v>#REF!</v>
      </c>
      <c r="Z2078" s="512" t="e">
        <f>IF(W2078&lt;&gt;0,IF(AA2078/W2078/#REF!=1,#REF!,HLOOKUP(AA2078/W2078/#REF!,#REF!,3)+(HLOOKUP(AA2078/W2078/#REF!+0.2,#REF!,3)-HLOOKUP(AA2078/W2078/#REF!,#REF!,3))*(AA2078/W2078/#REF!-HLOOKUP(AA2078/W2078/#REF!,#REF!,1))/(HLOOKUP(AA2078/W2078/#REF!+0.2,#REF!,1)-HLOOKUP(AA2078/W2078/#REF!,#REF!,1))),1)</f>
        <v>#REF!</v>
      </c>
      <c r="AA2078" s="514" t="e">
        <f>IF(W2078=0,0,MAX(MIN(N2078,W2078*#REF!),#REF!))</f>
        <v>#REF!</v>
      </c>
      <c r="AB2078" s="515" t="e">
        <f>AD2078/Cogeneratore!$C$4</f>
        <v>#DIV/0!</v>
      </c>
      <c r="AC2078" s="549"/>
      <c r="AD2078" s="550"/>
      <c r="AE2078" s="549"/>
      <c r="AF2078" s="550"/>
      <c r="AG2078" s="549"/>
      <c r="AH2078" s="550"/>
      <c r="AI2078" s="516" t="e">
        <f t="shared" si="1123"/>
        <v>#DIV/0!</v>
      </c>
      <c r="AJ2078" s="517">
        <f t="shared" si="1124"/>
        <v>0</v>
      </c>
      <c r="AK2078" s="513">
        <f t="shared" si="1103"/>
        <v>0</v>
      </c>
      <c r="AL2078" s="513">
        <f t="shared" si="1104"/>
        <v>0</v>
      </c>
      <c r="AM2078" s="513">
        <f t="shared" si="1105"/>
        <v>601.98749999999995</v>
      </c>
      <c r="AN2078" s="550"/>
      <c r="AO2078" s="550"/>
      <c r="AP2078" s="550"/>
      <c r="AQ2078" s="517">
        <f t="shared" si="1125"/>
        <v>0</v>
      </c>
      <c r="AR2078" s="513">
        <f t="shared" si="1126"/>
        <v>0</v>
      </c>
      <c r="AS2078" s="551"/>
      <c r="AT2078" s="552"/>
      <c r="AU2078" s="513">
        <f t="shared" si="1127"/>
        <v>0</v>
      </c>
      <c r="AV2078" s="513">
        <f>AU2078/Cogeneratore!$C$24</f>
        <v>0</v>
      </c>
      <c r="AW2078" s="513">
        <f t="shared" si="1106"/>
        <v>0</v>
      </c>
      <c r="AX2078" s="513" t="e">
        <f t="shared" si="1107"/>
        <v>#DIV/0!</v>
      </c>
      <c r="AY2078" s="518">
        <f t="shared" si="1108"/>
        <v>604.83463638272849</v>
      </c>
      <c r="AZ2078" s="519" t="e">
        <f t="shared" si="1109"/>
        <v>#DIV/0!</v>
      </c>
      <c r="BA2078" s="514" t="e">
        <f t="shared" si="1128"/>
        <v>#DIV/0!</v>
      </c>
      <c r="BB2078" s="520" t="e">
        <f>+BV2078*860/8250/Cogeneratore!$C$6</f>
        <v>#DIV/0!</v>
      </c>
      <c r="BC2078" s="625"/>
      <c r="BD2078" s="451">
        <f t="shared" si="1110"/>
        <v>0</v>
      </c>
      <c r="BN2078" s="447">
        <f>+L2078/Cogeneratore!$C$24</f>
        <v>0</v>
      </c>
      <c r="BP2078" s="447">
        <f t="shared" si="1111"/>
        <v>0</v>
      </c>
      <c r="BQ2078" s="447" t="e">
        <f>IF(BR2078&lt;Cogeneratore!$C$25/Cogeneratore!$C$23,BP2078,BP2078+BR2078-Cogeneratore!$C$25/Cogeneratore!$C$23)</f>
        <v>#DIV/0!</v>
      </c>
      <c r="BR2078" s="462">
        <f t="shared" si="1130"/>
        <v>0</v>
      </c>
      <c r="BS2078" s="462" t="e">
        <f>IF(BR2078&lt;Cogeneratore!$C$25/Cogeneratore!$C$23,BR2078,Cogeneratore!$C$25/Cogeneratore!$C$23)</f>
        <v>#DIV/0!</v>
      </c>
      <c r="BT2078" s="447" t="e">
        <f>+BS2078*(1-Cogeneratore!$C$23)</f>
        <v>#DIV/0!</v>
      </c>
      <c r="BU2078" s="462" t="e">
        <f>IF(BR2078-BT2078&lt;Cogeneratore!$C$25,BR2078-BT2078,Cogeneratore!$C$25)</f>
        <v>#DIV/0!</v>
      </c>
      <c r="BV2078" s="462" t="e">
        <f t="shared" si="1112"/>
        <v>#DIV/0!</v>
      </c>
      <c r="BW2078" s="462" t="e">
        <f t="shared" si="1113"/>
        <v>#DIV/0!</v>
      </c>
      <c r="BX2078" s="462" t="e">
        <f t="shared" si="1129"/>
        <v>#DIV/0!</v>
      </c>
      <c r="BY2078" s="447" t="e">
        <f>+BX2078*(1-#REF!)</f>
        <v>#DIV/0!</v>
      </c>
      <c r="BZ2078" s="462" t="e">
        <f t="shared" si="1131"/>
        <v>#DIV/0!</v>
      </c>
      <c r="CB2078" s="462" t="e">
        <f t="shared" si="1114"/>
        <v>#DIV/0!</v>
      </c>
      <c r="CC2078" s="447" t="e">
        <f>+CB2078/#REF!</f>
        <v>#DIV/0!</v>
      </c>
      <c r="CE2078" s="451" t="e">
        <f t="shared" si="1115"/>
        <v>#DIV/0!</v>
      </c>
    </row>
    <row r="2079" spans="1:83" x14ac:dyDescent="0.2">
      <c r="A2079" s="521">
        <f t="shared" si="1116"/>
        <v>39900</v>
      </c>
      <c r="B2079" s="522">
        <f t="shared" si="1098"/>
        <v>6</v>
      </c>
      <c r="C2079" s="522">
        <f t="shared" si="1099"/>
        <v>3</v>
      </c>
      <c r="D2079" s="505" t="str">
        <f t="shared" si="1117"/>
        <v>inv</v>
      </c>
      <c r="E2079" s="522">
        <f t="shared" si="1100"/>
        <v>11</v>
      </c>
      <c r="F2079" s="522">
        <f t="shared" si="1101"/>
        <v>87</v>
      </c>
      <c r="G2079" s="522">
        <f t="shared" si="1118"/>
        <v>2075</v>
      </c>
      <c r="H2079" s="506">
        <v>608.54062499999998</v>
      </c>
      <c r="I2079" s="507">
        <f>+H2079-L2079/Cogeneratore!$C$24</f>
        <v>608.54062499999998</v>
      </c>
      <c r="J2079" s="507">
        <f t="shared" si="1119"/>
        <v>0</v>
      </c>
      <c r="K2079" s="508">
        <v>604.83463638272849</v>
      </c>
      <c r="L2079" s="508">
        <v>0</v>
      </c>
      <c r="M2079" s="507">
        <f t="shared" si="1102"/>
        <v>608.54062499999998</v>
      </c>
      <c r="N2079" s="507">
        <f t="shared" si="1120"/>
        <v>604.83463638272849</v>
      </c>
      <c r="O2079" s="509" t="s">
        <v>6</v>
      </c>
      <c r="P2079" s="578"/>
      <c r="Q2079" s="578"/>
      <c r="R2079" s="510" t="e">
        <f>MIN(IF(I2079&gt;#REF!*#REF!,#REF!,IF(AND(I2079&lt;#REF!,#REF!=2),0,ROUNDUP(I2079/#REF!,0))),#REF!)</f>
        <v>#REF!</v>
      </c>
      <c r="S2079" s="510" t="e">
        <f>IF(R2079=0,0,MAX(MIN(I2079,R2079*#REF!),#REF!))</f>
        <v>#REF!</v>
      </c>
      <c r="T2079" s="511" t="e">
        <f>IF(R2079&lt;&gt;0,IF(S2079/R2079/#REF!=1,#REF!,HLOOKUP(S2079/R2079/#REF!,#REF!,2)+(HLOOKUP(S2079/R2079/#REF!+0.2,#REF!,2)-HLOOKUP(S2079/R2079/#REF!,#REF!,2))*(S2079/R2079/#REF!-HLOOKUP(S2079/R2079/#REF!,#REF!,1))/(HLOOKUP(S2079/R2079/#REF!+0.2,#REF!,1)-HLOOKUP(S2079/R2079/#REF!,#REF!,1))),0.5)</f>
        <v>#REF!</v>
      </c>
      <c r="U2079" s="512" t="e">
        <f>IF(R2079&lt;&gt;0,IF(S2079/R2079/#REF!=1,#REF!,HLOOKUP(S2079/R2079/#REF!,#REF!,3)+(HLOOKUP(S2079/R2079/#REF!+0.2,#REF!,3)-HLOOKUP(S2079/R2079/#REF!,#REF!,3))*(S2079/R2079/#REF!-HLOOKUP(S2079/R2079/#REF!,#REF!,1))/(HLOOKUP(S2079/R2079/#REF!+0.2,#REF!,1)-HLOOKUP(S2079/R2079/#REF!,#REF!,1))),1)</f>
        <v>#REF!</v>
      </c>
      <c r="V2079" s="510" t="e">
        <f t="shared" si="1121"/>
        <v>#REF!</v>
      </c>
      <c r="W2079" s="513" t="e">
        <f>MIN(IF(N2079&gt;#REF!*#REF!,#REF!,IF(AND(N2079&lt;#REF!,#REF!=2),0,ROUNDUP(N2079/#REF!,0))),#REF!)</f>
        <v>#REF!</v>
      </c>
      <c r="X2079" s="513" t="e">
        <f t="shared" si="1122"/>
        <v>#REF!</v>
      </c>
      <c r="Y2079" s="511" t="e">
        <f>IF(W2079&lt;&gt;0,IF(AA2079/W2079/#REF!=1,#REF!,HLOOKUP(AA2079/W2079/#REF!,#REF!,2)+(HLOOKUP(AA2079/W2079/#REF!+0.2,#REF!,2)-HLOOKUP(AA2079/W2079/#REF!,#REF!,2))*(AA2079/W2079/#REF!-HLOOKUP(AA2079/W2079/#REF!,#REF!,1))/(HLOOKUP(AA2079/W2079/#REF!+0.2,#REF!,1)-HLOOKUP(AA2079/W2079/#REF!,#REF!,1))),0.5)</f>
        <v>#REF!</v>
      </c>
      <c r="Z2079" s="512" t="e">
        <f>IF(W2079&lt;&gt;0,IF(AA2079/W2079/#REF!=1,#REF!,HLOOKUP(AA2079/W2079/#REF!,#REF!,3)+(HLOOKUP(AA2079/W2079/#REF!+0.2,#REF!,3)-HLOOKUP(AA2079/W2079/#REF!,#REF!,3))*(AA2079/W2079/#REF!-HLOOKUP(AA2079/W2079/#REF!,#REF!,1))/(HLOOKUP(AA2079/W2079/#REF!+0.2,#REF!,1)-HLOOKUP(AA2079/W2079/#REF!,#REF!,1))),1)</f>
        <v>#REF!</v>
      </c>
      <c r="AA2079" s="514" t="e">
        <f>IF(W2079=0,0,MAX(MIN(N2079,W2079*#REF!),#REF!))</f>
        <v>#REF!</v>
      </c>
      <c r="AB2079" s="515" t="e">
        <f>AD2079/Cogeneratore!$C$4</f>
        <v>#DIV/0!</v>
      </c>
      <c r="AC2079" s="549"/>
      <c r="AD2079" s="550"/>
      <c r="AE2079" s="549"/>
      <c r="AF2079" s="550"/>
      <c r="AG2079" s="549"/>
      <c r="AH2079" s="550"/>
      <c r="AI2079" s="516" t="e">
        <f t="shared" si="1123"/>
        <v>#DIV/0!</v>
      </c>
      <c r="AJ2079" s="517">
        <f t="shared" si="1124"/>
        <v>0</v>
      </c>
      <c r="AK2079" s="513">
        <f t="shared" si="1103"/>
        <v>0</v>
      </c>
      <c r="AL2079" s="513">
        <f t="shared" si="1104"/>
        <v>0</v>
      </c>
      <c r="AM2079" s="513">
        <f t="shared" si="1105"/>
        <v>608.54062499999998</v>
      </c>
      <c r="AN2079" s="550"/>
      <c r="AO2079" s="550"/>
      <c r="AP2079" s="550"/>
      <c r="AQ2079" s="517">
        <f t="shared" si="1125"/>
        <v>0</v>
      </c>
      <c r="AR2079" s="513">
        <f t="shared" si="1126"/>
        <v>0</v>
      </c>
      <c r="AS2079" s="551"/>
      <c r="AT2079" s="552"/>
      <c r="AU2079" s="513">
        <f t="shared" si="1127"/>
        <v>0</v>
      </c>
      <c r="AV2079" s="513">
        <f>AU2079/Cogeneratore!$C$24</f>
        <v>0</v>
      </c>
      <c r="AW2079" s="513">
        <f t="shared" si="1106"/>
        <v>0</v>
      </c>
      <c r="AX2079" s="513" t="e">
        <f t="shared" si="1107"/>
        <v>#DIV/0!</v>
      </c>
      <c r="AY2079" s="518">
        <f t="shared" si="1108"/>
        <v>604.83463638272849</v>
      </c>
      <c r="AZ2079" s="519" t="e">
        <f t="shared" si="1109"/>
        <v>#DIV/0!</v>
      </c>
      <c r="BA2079" s="514" t="e">
        <f t="shared" si="1128"/>
        <v>#DIV/0!</v>
      </c>
      <c r="BB2079" s="520" t="e">
        <f>+BV2079*860/8250/Cogeneratore!$C$6</f>
        <v>#DIV/0!</v>
      </c>
      <c r="BC2079" s="625"/>
      <c r="BD2079" s="451">
        <f t="shared" si="1110"/>
        <v>0</v>
      </c>
      <c r="BN2079" s="447">
        <f>+L2079/Cogeneratore!$C$24</f>
        <v>0</v>
      </c>
      <c r="BP2079" s="447">
        <f t="shared" si="1111"/>
        <v>0</v>
      </c>
      <c r="BQ2079" s="447" t="e">
        <f>IF(BR2079&lt;Cogeneratore!$C$25/Cogeneratore!$C$23,BP2079,BP2079+BR2079-Cogeneratore!$C$25/Cogeneratore!$C$23)</f>
        <v>#DIV/0!</v>
      </c>
      <c r="BR2079" s="462">
        <f t="shared" si="1130"/>
        <v>0</v>
      </c>
      <c r="BS2079" s="462" t="e">
        <f>IF(BR2079&lt;Cogeneratore!$C$25/Cogeneratore!$C$23,BR2079,Cogeneratore!$C$25/Cogeneratore!$C$23)</f>
        <v>#DIV/0!</v>
      </c>
      <c r="BT2079" s="447" t="e">
        <f>+BS2079*(1-Cogeneratore!$C$23)</f>
        <v>#DIV/0!</v>
      </c>
      <c r="BU2079" s="462" t="e">
        <f>IF(BR2079-BT2079&lt;Cogeneratore!$C$25,BR2079-BT2079,Cogeneratore!$C$25)</f>
        <v>#DIV/0!</v>
      </c>
      <c r="BV2079" s="462" t="e">
        <f t="shared" si="1112"/>
        <v>#DIV/0!</v>
      </c>
      <c r="BW2079" s="462" t="e">
        <f t="shared" si="1113"/>
        <v>#DIV/0!</v>
      </c>
      <c r="BX2079" s="462" t="e">
        <f t="shared" si="1129"/>
        <v>#DIV/0!</v>
      </c>
      <c r="BY2079" s="447" t="e">
        <f>+BX2079*(1-#REF!)</f>
        <v>#DIV/0!</v>
      </c>
      <c r="BZ2079" s="462" t="e">
        <f t="shared" si="1131"/>
        <v>#DIV/0!</v>
      </c>
      <c r="CB2079" s="462" t="e">
        <f t="shared" si="1114"/>
        <v>#DIV/0!</v>
      </c>
      <c r="CC2079" s="447" t="e">
        <f>+CB2079/#REF!</f>
        <v>#DIV/0!</v>
      </c>
      <c r="CE2079" s="451" t="e">
        <f t="shared" si="1115"/>
        <v>#DIV/0!</v>
      </c>
    </row>
    <row r="2080" spans="1:83" x14ac:dyDescent="0.2">
      <c r="A2080" s="521">
        <f t="shared" si="1116"/>
        <v>39900</v>
      </c>
      <c r="B2080" s="522">
        <f t="shared" si="1098"/>
        <v>6</v>
      </c>
      <c r="C2080" s="522">
        <f t="shared" si="1099"/>
        <v>3</v>
      </c>
      <c r="D2080" s="505" t="str">
        <f t="shared" si="1117"/>
        <v>inv</v>
      </c>
      <c r="E2080" s="522">
        <f t="shared" si="1100"/>
        <v>12</v>
      </c>
      <c r="F2080" s="522">
        <f t="shared" si="1101"/>
        <v>87</v>
      </c>
      <c r="G2080" s="522">
        <f t="shared" si="1118"/>
        <v>2076</v>
      </c>
      <c r="H2080" s="506">
        <v>600.46875</v>
      </c>
      <c r="I2080" s="507">
        <f>+H2080-L2080/Cogeneratore!$C$24</f>
        <v>600.46875</v>
      </c>
      <c r="J2080" s="507">
        <f t="shared" si="1119"/>
        <v>0</v>
      </c>
      <c r="K2080" s="508">
        <v>529.23030683488741</v>
      </c>
      <c r="L2080" s="508">
        <v>0</v>
      </c>
      <c r="M2080" s="507">
        <f t="shared" si="1102"/>
        <v>600.46875</v>
      </c>
      <c r="N2080" s="507">
        <f t="shared" si="1120"/>
        <v>529.23030683488741</v>
      </c>
      <c r="O2080" s="509" t="s">
        <v>6</v>
      </c>
      <c r="P2080" s="578"/>
      <c r="Q2080" s="578"/>
      <c r="R2080" s="510" t="e">
        <f>MIN(IF(I2080&gt;#REF!*#REF!,#REF!,IF(AND(I2080&lt;#REF!,#REF!=2),0,ROUNDUP(I2080/#REF!,0))),#REF!)</f>
        <v>#REF!</v>
      </c>
      <c r="S2080" s="510" t="e">
        <f>IF(R2080=0,0,MAX(MIN(I2080,R2080*#REF!),#REF!))</f>
        <v>#REF!</v>
      </c>
      <c r="T2080" s="511" t="e">
        <f>IF(R2080&lt;&gt;0,IF(S2080/R2080/#REF!=1,#REF!,HLOOKUP(S2080/R2080/#REF!,#REF!,2)+(HLOOKUP(S2080/R2080/#REF!+0.2,#REF!,2)-HLOOKUP(S2080/R2080/#REF!,#REF!,2))*(S2080/R2080/#REF!-HLOOKUP(S2080/R2080/#REF!,#REF!,1))/(HLOOKUP(S2080/R2080/#REF!+0.2,#REF!,1)-HLOOKUP(S2080/R2080/#REF!,#REF!,1))),0.5)</f>
        <v>#REF!</v>
      </c>
      <c r="U2080" s="512" t="e">
        <f>IF(R2080&lt;&gt;0,IF(S2080/R2080/#REF!=1,#REF!,HLOOKUP(S2080/R2080/#REF!,#REF!,3)+(HLOOKUP(S2080/R2080/#REF!+0.2,#REF!,3)-HLOOKUP(S2080/R2080/#REF!,#REF!,3))*(S2080/R2080/#REF!-HLOOKUP(S2080/R2080/#REF!,#REF!,1))/(HLOOKUP(S2080/R2080/#REF!+0.2,#REF!,1)-HLOOKUP(S2080/R2080/#REF!,#REF!,1))),1)</f>
        <v>#REF!</v>
      </c>
      <c r="V2080" s="510" t="e">
        <f t="shared" si="1121"/>
        <v>#REF!</v>
      </c>
      <c r="W2080" s="513" t="e">
        <f>MIN(IF(N2080&gt;#REF!*#REF!,#REF!,IF(AND(N2080&lt;#REF!,#REF!=2),0,ROUNDUP(N2080/#REF!,0))),#REF!)</f>
        <v>#REF!</v>
      </c>
      <c r="X2080" s="513" t="e">
        <f t="shared" si="1122"/>
        <v>#REF!</v>
      </c>
      <c r="Y2080" s="511" t="e">
        <f>IF(W2080&lt;&gt;0,IF(AA2080/W2080/#REF!=1,#REF!,HLOOKUP(AA2080/W2080/#REF!,#REF!,2)+(HLOOKUP(AA2080/W2080/#REF!+0.2,#REF!,2)-HLOOKUP(AA2080/W2080/#REF!,#REF!,2))*(AA2080/W2080/#REF!-HLOOKUP(AA2080/W2080/#REF!,#REF!,1))/(HLOOKUP(AA2080/W2080/#REF!+0.2,#REF!,1)-HLOOKUP(AA2080/W2080/#REF!,#REF!,1))),0.5)</f>
        <v>#REF!</v>
      </c>
      <c r="Z2080" s="512" t="e">
        <f>IF(W2080&lt;&gt;0,IF(AA2080/W2080/#REF!=1,#REF!,HLOOKUP(AA2080/W2080/#REF!,#REF!,3)+(HLOOKUP(AA2080/W2080/#REF!+0.2,#REF!,3)-HLOOKUP(AA2080/W2080/#REF!,#REF!,3))*(AA2080/W2080/#REF!-HLOOKUP(AA2080/W2080/#REF!,#REF!,1))/(HLOOKUP(AA2080/W2080/#REF!+0.2,#REF!,1)-HLOOKUP(AA2080/W2080/#REF!,#REF!,1))),1)</f>
        <v>#REF!</v>
      </c>
      <c r="AA2080" s="514" t="e">
        <f>IF(W2080=0,0,MAX(MIN(N2080,W2080*#REF!),#REF!))</f>
        <v>#REF!</v>
      </c>
      <c r="AB2080" s="515" t="e">
        <f>AD2080/Cogeneratore!$C$4</f>
        <v>#DIV/0!</v>
      </c>
      <c r="AC2080" s="549"/>
      <c r="AD2080" s="550"/>
      <c r="AE2080" s="549"/>
      <c r="AF2080" s="550"/>
      <c r="AG2080" s="549"/>
      <c r="AH2080" s="550"/>
      <c r="AI2080" s="516" t="e">
        <f t="shared" si="1123"/>
        <v>#DIV/0!</v>
      </c>
      <c r="AJ2080" s="517">
        <f t="shared" si="1124"/>
        <v>0</v>
      </c>
      <c r="AK2080" s="513">
        <f t="shared" si="1103"/>
        <v>0</v>
      </c>
      <c r="AL2080" s="513">
        <f t="shared" si="1104"/>
        <v>0</v>
      </c>
      <c r="AM2080" s="513">
        <f t="shared" si="1105"/>
        <v>600.46875</v>
      </c>
      <c r="AN2080" s="550"/>
      <c r="AO2080" s="550"/>
      <c r="AP2080" s="550"/>
      <c r="AQ2080" s="517">
        <f t="shared" si="1125"/>
        <v>0</v>
      </c>
      <c r="AR2080" s="513">
        <f t="shared" si="1126"/>
        <v>0</v>
      </c>
      <c r="AS2080" s="551"/>
      <c r="AT2080" s="552"/>
      <c r="AU2080" s="513">
        <f t="shared" si="1127"/>
        <v>0</v>
      </c>
      <c r="AV2080" s="513">
        <f>AU2080/Cogeneratore!$C$24</f>
        <v>0</v>
      </c>
      <c r="AW2080" s="513">
        <f t="shared" si="1106"/>
        <v>0</v>
      </c>
      <c r="AX2080" s="513" t="e">
        <f t="shared" si="1107"/>
        <v>#DIV/0!</v>
      </c>
      <c r="AY2080" s="518">
        <f t="shared" si="1108"/>
        <v>529.23030683488741</v>
      </c>
      <c r="AZ2080" s="519" t="e">
        <f t="shared" si="1109"/>
        <v>#DIV/0!</v>
      </c>
      <c r="BA2080" s="514" t="e">
        <f t="shared" si="1128"/>
        <v>#DIV/0!</v>
      </c>
      <c r="BB2080" s="520" t="e">
        <f>+BV2080*860/8250/Cogeneratore!$C$6</f>
        <v>#DIV/0!</v>
      </c>
      <c r="BC2080" s="625"/>
      <c r="BD2080" s="451">
        <f t="shared" si="1110"/>
        <v>0</v>
      </c>
      <c r="BN2080" s="447">
        <f>+L2080/Cogeneratore!$C$24</f>
        <v>0</v>
      </c>
      <c r="BP2080" s="447">
        <f t="shared" si="1111"/>
        <v>0</v>
      </c>
      <c r="BQ2080" s="447" t="e">
        <f>IF(BR2080&lt;Cogeneratore!$C$25/Cogeneratore!$C$23,BP2080,BP2080+BR2080-Cogeneratore!$C$25/Cogeneratore!$C$23)</f>
        <v>#DIV/0!</v>
      </c>
      <c r="BR2080" s="462">
        <f t="shared" si="1130"/>
        <v>0</v>
      </c>
      <c r="BS2080" s="462" t="e">
        <f>IF(BR2080&lt;Cogeneratore!$C$25/Cogeneratore!$C$23,BR2080,Cogeneratore!$C$25/Cogeneratore!$C$23)</f>
        <v>#DIV/0!</v>
      </c>
      <c r="BT2080" s="447" t="e">
        <f>+BS2080*(1-Cogeneratore!$C$23)</f>
        <v>#DIV/0!</v>
      </c>
      <c r="BU2080" s="462" t="e">
        <f>IF(BR2080-BT2080&lt;Cogeneratore!$C$25,BR2080-BT2080,Cogeneratore!$C$25)</f>
        <v>#DIV/0!</v>
      </c>
      <c r="BV2080" s="462" t="e">
        <f t="shared" si="1112"/>
        <v>#DIV/0!</v>
      </c>
      <c r="BW2080" s="462" t="e">
        <f t="shared" si="1113"/>
        <v>#DIV/0!</v>
      </c>
      <c r="BX2080" s="462" t="e">
        <f t="shared" si="1129"/>
        <v>#DIV/0!</v>
      </c>
      <c r="BY2080" s="447" t="e">
        <f>+BX2080*(1-#REF!)</f>
        <v>#DIV/0!</v>
      </c>
      <c r="BZ2080" s="462" t="e">
        <f t="shared" si="1131"/>
        <v>#DIV/0!</v>
      </c>
      <c r="CB2080" s="462" t="e">
        <f t="shared" si="1114"/>
        <v>#DIV/0!</v>
      </c>
      <c r="CC2080" s="447" t="e">
        <f>+CB2080/#REF!</f>
        <v>#DIV/0!</v>
      </c>
      <c r="CE2080" s="451" t="e">
        <f t="shared" si="1115"/>
        <v>#DIV/0!</v>
      </c>
    </row>
    <row r="2081" spans="1:83" x14ac:dyDescent="0.2">
      <c r="A2081" s="521">
        <f t="shared" si="1116"/>
        <v>39900</v>
      </c>
      <c r="B2081" s="522">
        <f t="shared" si="1098"/>
        <v>6</v>
      </c>
      <c r="C2081" s="522">
        <f t="shared" si="1099"/>
        <v>3</v>
      </c>
      <c r="D2081" s="505" t="str">
        <f t="shared" si="1117"/>
        <v>inv</v>
      </c>
      <c r="E2081" s="522">
        <f t="shared" si="1100"/>
        <v>13</v>
      </c>
      <c r="F2081" s="522">
        <f t="shared" si="1101"/>
        <v>87</v>
      </c>
      <c r="G2081" s="522">
        <f t="shared" si="1118"/>
        <v>2077</v>
      </c>
      <c r="H2081" s="506">
        <v>586.77187500000002</v>
      </c>
      <c r="I2081" s="507">
        <f>+H2081-L2081/Cogeneratore!$C$24</f>
        <v>586.77187500000002</v>
      </c>
      <c r="J2081" s="507">
        <f t="shared" si="1119"/>
        <v>0</v>
      </c>
      <c r="K2081" s="508">
        <v>529.23030683488741</v>
      </c>
      <c r="L2081" s="508">
        <v>0</v>
      </c>
      <c r="M2081" s="507">
        <f t="shared" si="1102"/>
        <v>586.77187500000002</v>
      </c>
      <c r="N2081" s="507">
        <f t="shared" si="1120"/>
        <v>529.23030683488741</v>
      </c>
      <c r="O2081" s="509" t="s">
        <v>6</v>
      </c>
      <c r="P2081" s="578"/>
      <c r="Q2081" s="578"/>
      <c r="R2081" s="510" t="e">
        <f>MIN(IF(I2081&gt;#REF!*#REF!,#REF!,IF(AND(I2081&lt;#REF!,#REF!=2),0,ROUNDUP(I2081/#REF!,0))),#REF!)</f>
        <v>#REF!</v>
      </c>
      <c r="S2081" s="510" t="e">
        <f>IF(R2081=0,0,MAX(MIN(I2081,R2081*#REF!),#REF!))</f>
        <v>#REF!</v>
      </c>
      <c r="T2081" s="511" t="e">
        <f>IF(R2081&lt;&gt;0,IF(S2081/R2081/#REF!=1,#REF!,HLOOKUP(S2081/R2081/#REF!,#REF!,2)+(HLOOKUP(S2081/R2081/#REF!+0.2,#REF!,2)-HLOOKUP(S2081/R2081/#REF!,#REF!,2))*(S2081/R2081/#REF!-HLOOKUP(S2081/R2081/#REF!,#REF!,1))/(HLOOKUP(S2081/R2081/#REF!+0.2,#REF!,1)-HLOOKUP(S2081/R2081/#REF!,#REF!,1))),0.5)</f>
        <v>#REF!</v>
      </c>
      <c r="U2081" s="512" t="e">
        <f>IF(R2081&lt;&gt;0,IF(S2081/R2081/#REF!=1,#REF!,HLOOKUP(S2081/R2081/#REF!,#REF!,3)+(HLOOKUP(S2081/R2081/#REF!+0.2,#REF!,3)-HLOOKUP(S2081/R2081/#REF!,#REF!,3))*(S2081/R2081/#REF!-HLOOKUP(S2081/R2081/#REF!,#REF!,1))/(HLOOKUP(S2081/R2081/#REF!+0.2,#REF!,1)-HLOOKUP(S2081/R2081/#REF!,#REF!,1))),1)</f>
        <v>#REF!</v>
      </c>
      <c r="V2081" s="510" t="e">
        <f t="shared" si="1121"/>
        <v>#REF!</v>
      </c>
      <c r="W2081" s="513" t="e">
        <f>MIN(IF(N2081&gt;#REF!*#REF!,#REF!,IF(AND(N2081&lt;#REF!,#REF!=2),0,ROUNDUP(N2081/#REF!,0))),#REF!)</f>
        <v>#REF!</v>
      </c>
      <c r="X2081" s="513" t="e">
        <f t="shared" si="1122"/>
        <v>#REF!</v>
      </c>
      <c r="Y2081" s="511" t="e">
        <f>IF(W2081&lt;&gt;0,IF(AA2081/W2081/#REF!=1,#REF!,HLOOKUP(AA2081/W2081/#REF!,#REF!,2)+(HLOOKUP(AA2081/W2081/#REF!+0.2,#REF!,2)-HLOOKUP(AA2081/W2081/#REF!,#REF!,2))*(AA2081/W2081/#REF!-HLOOKUP(AA2081/W2081/#REF!,#REF!,1))/(HLOOKUP(AA2081/W2081/#REF!+0.2,#REF!,1)-HLOOKUP(AA2081/W2081/#REF!,#REF!,1))),0.5)</f>
        <v>#REF!</v>
      </c>
      <c r="Z2081" s="512" t="e">
        <f>IF(W2081&lt;&gt;0,IF(AA2081/W2081/#REF!=1,#REF!,HLOOKUP(AA2081/W2081/#REF!,#REF!,3)+(HLOOKUP(AA2081/W2081/#REF!+0.2,#REF!,3)-HLOOKUP(AA2081/W2081/#REF!,#REF!,3))*(AA2081/W2081/#REF!-HLOOKUP(AA2081/W2081/#REF!,#REF!,1))/(HLOOKUP(AA2081/W2081/#REF!+0.2,#REF!,1)-HLOOKUP(AA2081/W2081/#REF!,#REF!,1))),1)</f>
        <v>#REF!</v>
      </c>
      <c r="AA2081" s="514" t="e">
        <f>IF(W2081=0,0,MAX(MIN(N2081,W2081*#REF!),#REF!))</f>
        <v>#REF!</v>
      </c>
      <c r="AB2081" s="515" t="e">
        <f>AD2081/Cogeneratore!$C$4</f>
        <v>#DIV/0!</v>
      </c>
      <c r="AC2081" s="549"/>
      <c r="AD2081" s="550"/>
      <c r="AE2081" s="549"/>
      <c r="AF2081" s="550"/>
      <c r="AG2081" s="549"/>
      <c r="AH2081" s="550"/>
      <c r="AI2081" s="516" t="e">
        <f t="shared" si="1123"/>
        <v>#DIV/0!</v>
      </c>
      <c r="AJ2081" s="517">
        <f t="shared" si="1124"/>
        <v>0</v>
      </c>
      <c r="AK2081" s="513">
        <f t="shared" si="1103"/>
        <v>0</v>
      </c>
      <c r="AL2081" s="513">
        <f t="shared" si="1104"/>
        <v>0</v>
      </c>
      <c r="AM2081" s="513">
        <f t="shared" si="1105"/>
        <v>586.77187500000002</v>
      </c>
      <c r="AN2081" s="550"/>
      <c r="AO2081" s="550"/>
      <c r="AP2081" s="550"/>
      <c r="AQ2081" s="517">
        <f t="shared" si="1125"/>
        <v>0</v>
      </c>
      <c r="AR2081" s="513">
        <f t="shared" si="1126"/>
        <v>0</v>
      </c>
      <c r="AS2081" s="551"/>
      <c r="AT2081" s="552"/>
      <c r="AU2081" s="513">
        <f t="shared" si="1127"/>
        <v>0</v>
      </c>
      <c r="AV2081" s="513">
        <f>AU2081/Cogeneratore!$C$24</f>
        <v>0</v>
      </c>
      <c r="AW2081" s="513">
        <f t="shared" si="1106"/>
        <v>0</v>
      </c>
      <c r="AX2081" s="513" t="e">
        <f t="shared" si="1107"/>
        <v>#DIV/0!</v>
      </c>
      <c r="AY2081" s="518">
        <f t="shared" si="1108"/>
        <v>529.23030683488741</v>
      </c>
      <c r="AZ2081" s="519" t="e">
        <f t="shared" si="1109"/>
        <v>#DIV/0!</v>
      </c>
      <c r="BA2081" s="514" t="e">
        <f t="shared" si="1128"/>
        <v>#DIV/0!</v>
      </c>
      <c r="BB2081" s="520" t="e">
        <f>+BV2081*860/8250/Cogeneratore!$C$6</f>
        <v>#DIV/0!</v>
      </c>
      <c r="BC2081" s="625"/>
      <c r="BD2081" s="451">
        <f t="shared" si="1110"/>
        <v>0</v>
      </c>
      <c r="BN2081" s="447">
        <f>+L2081/Cogeneratore!$C$24</f>
        <v>0</v>
      </c>
      <c r="BP2081" s="447">
        <f t="shared" si="1111"/>
        <v>0</v>
      </c>
      <c r="BQ2081" s="447" t="e">
        <f>IF(BR2081&lt;Cogeneratore!$C$25/Cogeneratore!$C$23,BP2081,BP2081+BR2081-Cogeneratore!$C$25/Cogeneratore!$C$23)</f>
        <v>#DIV/0!</v>
      </c>
      <c r="BR2081" s="462">
        <f t="shared" si="1130"/>
        <v>0</v>
      </c>
      <c r="BS2081" s="462" t="e">
        <f>IF(BR2081&lt;Cogeneratore!$C$25/Cogeneratore!$C$23,BR2081,Cogeneratore!$C$25/Cogeneratore!$C$23)</f>
        <v>#DIV/0!</v>
      </c>
      <c r="BT2081" s="447" t="e">
        <f>+BS2081*(1-Cogeneratore!$C$23)</f>
        <v>#DIV/0!</v>
      </c>
      <c r="BU2081" s="462" t="e">
        <f>IF(BR2081-BT2081&lt;Cogeneratore!$C$25,BR2081-BT2081,Cogeneratore!$C$25)</f>
        <v>#DIV/0!</v>
      </c>
      <c r="BV2081" s="462" t="e">
        <f t="shared" si="1112"/>
        <v>#DIV/0!</v>
      </c>
      <c r="BW2081" s="462" t="e">
        <f t="shared" si="1113"/>
        <v>#DIV/0!</v>
      </c>
      <c r="BX2081" s="462" t="e">
        <f t="shared" si="1129"/>
        <v>#DIV/0!</v>
      </c>
      <c r="BY2081" s="447" t="e">
        <f>+BX2081*(1-#REF!)</f>
        <v>#DIV/0!</v>
      </c>
      <c r="BZ2081" s="462" t="e">
        <f t="shared" si="1131"/>
        <v>#DIV/0!</v>
      </c>
      <c r="CB2081" s="462" t="e">
        <f t="shared" si="1114"/>
        <v>#DIV/0!</v>
      </c>
      <c r="CC2081" s="447" t="e">
        <f>+CB2081/#REF!</f>
        <v>#DIV/0!</v>
      </c>
      <c r="CE2081" s="451" t="e">
        <f t="shared" si="1115"/>
        <v>#DIV/0!</v>
      </c>
    </row>
    <row r="2082" spans="1:83" x14ac:dyDescent="0.2">
      <c r="A2082" s="521">
        <f t="shared" si="1116"/>
        <v>39900</v>
      </c>
      <c r="B2082" s="522">
        <f t="shared" si="1098"/>
        <v>6</v>
      </c>
      <c r="C2082" s="522">
        <f t="shared" si="1099"/>
        <v>3</v>
      </c>
      <c r="D2082" s="505" t="str">
        <f t="shared" si="1117"/>
        <v>inv</v>
      </c>
      <c r="E2082" s="522">
        <f t="shared" si="1100"/>
        <v>14</v>
      </c>
      <c r="F2082" s="522">
        <f t="shared" si="1101"/>
        <v>87</v>
      </c>
      <c r="G2082" s="522">
        <f t="shared" si="1118"/>
        <v>2078</v>
      </c>
      <c r="H2082" s="506">
        <v>563.68124999999998</v>
      </c>
      <c r="I2082" s="507">
        <f>+H2082-L2082/Cogeneratore!$C$24</f>
        <v>563.68124999999998</v>
      </c>
      <c r="J2082" s="507">
        <f t="shared" si="1119"/>
        <v>0</v>
      </c>
      <c r="K2082" s="508">
        <v>529.23030683488741</v>
      </c>
      <c r="L2082" s="508">
        <v>0</v>
      </c>
      <c r="M2082" s="507">
        <f t="shared" si="1102"/>
        <v>563.68124999999998</v>
      </c>
      <c r="N2082" s="507">
        <f t="shared" si="1120"/>
        <v>529.23030683488741</v>
      </c>
      <c r="O2082" s="509" t="s">
        <v>6</v>
      </c>
      <c r="P2082" s="578"/>
      <c r="Q2082" s="578"/>
      <c r="R2082" s="510" t="e">
        <f>MIN(IF(I2082&gt;#REF!*#REF!,#REF!,IF(AND(I2082&lt;#REF!,#REF!=2),0,ROUNDUP(I2082/#REF!,0))),#REF!)</f>
        <v>#REF!</v>
      </c>
      <c r="S2082" s="510" t="e">
        <f>IF(R2082=0,0,MAX(MIN(I2082,R2082*#REF!),#REF!))</f>
        <v>#REF!</v>
      </c>
      <c r="T2082" s="511" t="e">
        <f>IF(R2082&lt;&gt;0,IF(S2082/R2082/#REF!=1,#REF!,HLOOKUP(S2082/R2082/#REF!,#REF!,2)+(HLOOKUP(S2082/R2082/#REF!+0.2,#REF!,2)-HLOOKUP(S2082/R2082/#REF!,#REF!,2))*(S2082/R2082/#REF!-HLOOKUP(S2082/R2082/#REF!,#REF!,1))/(HLOOKUP(S2082/R2082/#REF!+0.2,#REF!,1)-HLOOKUP(S2082/R2082/#REF!,#REF!,1))),0.5)</f>
        <v>#REF!</v>
      </c>
      <c r="U2082" s="512" t="e">
        <f>IF(R2082&lt;&gt;0,IF(S2082/R2082/#REF!=1,#REF!,HLOOKUP(S2082/R2082/#REF!,#REF!,3)+(HLOOKUP(S2082/R2082/#REF!+0.2,#REF!,3)-HLOOKUP(S2082/R2082/#REF!,#REF!,3))*(S2082/R2082/#REF!-HLOOKUP(S2082/R2082/#REF!,#REF!,1))/(HLOOKUP(S2082/R2082/#REF!+0.2,#REF!,1)-HLOOKUP(S2082/R2082/#REF!,#REF!,1))),1)</f>
        <v>#REF!</v>
      </c>
      <c r="V2082" s="510" t="e">
        <f t="shared" si="1121"/>
        <v>#REF!</v>
      </c>
      <c r="W2082" s="513" t="e">
        <f>MIN(IF(N2082&gt;#REF!*#REF!,#REF!,IF(AND(N2082&lt;#REF!,#REF!=2),0,ROUNDUP(N2082/#REF!,0))),#REF!)</f>
        <v>#REF!</v>
      </c>
      <c r="X2082" s="513" t="e">
        <f t="shared" si="1122"/>
        <v>#REF!</v>
      </c>
      <c r="Y2082" s="511" t="e">
        <f>IF(W2082&lt;&gt;0,IF(AA2082/W2082/#REF!=1,#REF!,HLOOKUP(AA2082/W2082/#REF!,#REF!,2)+(HLOOKUP(AA2082/W2082/#REF!+0.2,#REF!,2)-HLOOKUP(AA2082/W2082/#REF!,#REF!,2))*(AA2082/W2082/#REF!-HLOOKUP(AA2082/W2082/#REF!,#REF!,1))/(HLOOKUP(AA2082/W2082/#REF!+0.2,#REF!,1)-HLOOKUP(AA2082/W2082/#REF!,#REF!,1))),0.5)</f>
        <v>#REF!</v>
      </c>
      <c r="Z2082" s="512" t="e">
        <f>IF(W2082&lt;&gt;0,IF(AA2082/W2082/#REF!=1,#REF!,HLOOKUP(AA2082/W2082/#REF!,#REF!,3)+(HLOOKUP(AA2082/W2082/#REF!+0.2,#REF!,3)-HLOOKUP(AA2082/W2082/#REF!,#REF!,3))*(AA2082/W2082/#REF!-HLOOKUP(AA2082/W2082/#REF!,#REF!,1))/(HLOOKUP(AA2082/W2082/#REF!+0.2,#REF!,1)-HLOOKUP(AA2082/W2082/#REF!,#REF!,1))),1)</f>
        <v>#REF!</v>
      </c>
      <c r="AA2082" s="514" t="e">
        <f>IF(W2082=0,0,MAX(MIN(N2082,W2082*#REF!),#REF!))</f>
        <v>#REF!</v>
      </c>
      <c r="AB2082" s="515" t="e">
        <f>AD2082/Cogeneratore!$C$4</f>
        <v>#DIV/0!</v>
      </c>
      <c r="AC2082" s="549"/>
      <c r="AD2082" s="550"/>
      <c r="AE2082" s="549"/>
      <c r="AF2082" s="550"/>
      <c r="AG2082" s="549"/>
      <c r="AH2082" s="550"/>
      <c r="AI2082" s="516" t="e">
        <f t="shared" si="1123"/>
        <v>#DIV/0!</v>
      </c>
      <c r="AJ2082" s="517">
        <f t="shared" si="1124"/>
        <v>0</v>
      </c>
      <c r="AK2082" s="513">
        <f t="shared" si="1103"/>
        <v>0</v>
      </c>
      <c r="AL2082" s="513">
        <f t="shared" si="1104"/>
        <v>0</v>
      </c>
      <c r="AM2082" s="513">
        <f t="shared" si="1105"/>
        <v>563.68124999999998</v>
      </c>
      <c r="AN2082" s="550"/>
      <c r="AO2082" s="550"/>
      <c r="AP2082" s="550"/>
      <c r="AQ2082" s="517">
        <f t="shared" si="1125"/>
        <v>0</v>
      </c>
      <c r="AR2082" s="513">
        <f t="shared" si="1126"/>
        <v>0</v>
      </c>
      <c r="AS2082" s="551"/>
      <c r="AT2082" s="552"/>
      <c r="AU2082" s="513">
        <f t="shared" si="1127"/>
        <v>0</v>
      </c>
      <c r="AV2082" s="513">
        <f>AU2082/Cogeneratore!$C$24</f>
        <v>0</v>
      </c>
      <c r="AW2082" s="513">
        <f t="shared" si="1106"/>
        <v>0</v>
      </c>
      <c r="AX2082" s="513" t="e">
        <f t="shared" si="1107"/>
        <v>#DIV/0!</v>
      </c>
      <c r="AY2082" s="518">
        <f t="shared" si="1108"/>
        <v>529.23030683488741</v>
      </c>
      <c r="AZ2082" s="519" t="e">
        <f t="shared" si="1109"/>
        <v>#DIV/0!</v>
      </c>
      <c r="BA2082" s="514" t="e">
        <f t="shared" si="1128"/>
        <v>#DIV/0!</v>
      </c>
      <c r="BB2082" s="520" t="e">
        <f>+BV2082*860/8250/Cogeneratore!$C$6</f>
        <v>#DIV/0!</v>
      </c>
      <c r="BC2082" s="625"/>
      <c r="BD2082" s="451">
        <f t="shared" si="1110"/>
        <v>0</v>
      </c>
      <c r="BN2082" s="447">
        <f>+L2082/Cogeneratore!$C$24</f>
        <v>0</v>
      </c>
      <c r="BP2082" s="447">
        <f t="shared" si="1111"/>
        <v>0</v>
      </c>
      <c r="BQ2082" s="447" t="e">
        <f>IF(BR2082&lt;Cogeneratore!$C$25/Cogeneratore!$C$23,BP2082,BP2082+BR2082-Cogeneratore!$C$25/Cogeneratore!$C$23)</f>
        <v>#DIV/0!</v>
      </c>
      <c r="BR2082" s="462">
        <f t="shared" si="1130"/>
        <v>0</v>
      </c>
      <c r="BS2082" s="462" t="e">
        <f>IF(BR2082&lt;Cogeneratore!$C$25/Cogeneratore!$C$23,BR2082,Cogeneratore!$C$25/Cogeneratore!$C$23)</f>
        <v>#DIV/0!</v>
      </c>
      <c r="BT2082" s="447" t="e">
        <f>+BS2082*(1-Cogeneratore!$C$23)</f>
        <v>#DIV/0!</v>
      </c>
      <c r="BU2082" s="462" t="e">
        <f>IF(BR2082-BT2082&lt;Cogeneratore!$C$25,BR2082-BT2082,Cogeneratore!$C$25)</f>
        <v>#DIV/0!</v>
      </c>
      <c r="BV2082" s="462" t="e">
        <f t="shared" si="1112"/>
        <v>#DIV/0!</v>
      </c>
      <c r="BW2082" s="462" t="e">
        <f t="shared" si="1113"/>
        <v>#DIV/0!</v>
      </c>
      <c r="BX2082" s="462" t="e">
        <f t="shared" si="1129"/>
        <v>#DIV/0!</v>
      </c>
      <c r="BY2082" s="447" t="e">
        <f>+BX2082*(1-#REF!)</f>
        <v>#DIV/0!</v>
      </c>
      <c r="BZ2082" s="462" t="e">
        <f t="shared" si="1131"/>
        <v>#DIV/0!</v>
      </c>
      <c r="CB2082" s="462" t="e">
        <f t="shared" si="1114"/>
        <v>#DIV/0!</v>
      </c>
      <c r="CC2082" s="447" t="e">
        <f>+CB2082/#REF!</f>
        <v>#DIV/0!</v>
      </c>
      <c r="CE2082" s="451" t="e">
        <f t="shared" si="1115"/>
        <v>#DIV/0!</v>
      </c>
    </row>
    <row r="2083" spans="1:83" x14ac:dyDescent="0.2">
      <c r="A2083" s="521">
        <f t="shared" si="1116"/>
        <v>39900</v>
      </c>
      <c r="B2083" s="522">
        <f t="shared" si="1098"/>
        <v>6</v>
      </c>
      <c r="C2083" s="522">
        <f t="shared" si="1099"/>
        <v>3</v>
      </c>
      <c r="D2083" s="505" t="str">
        <f t="shared" si="1117"/>
        <v>inv</v>
      </c>
      <c r="E2083" s="522">
        <f t="shared" si="1100"/>
        <v>15</v>
      </c>
      <c r="F2083" s="522">
        <f t="shared" si="1101"/>
        <v>87</v>
      </c>
      <c r="G2083" s="522">
        <f t="shared" si="1118"/>
        <v>2079</v>
      </c>
      <c r="H2083" s="506">
        <v>546.13125000000002</v>
      </c>
      <c r="I2083" s="507">
        <f>+H2083-L2083/Cogeneratore!$C$24</f>
        <v>546.13125000000002</v>
      </c>
      <c r="J2083" s="507">
        <f t="shared" si="1119"/>
        <v>0</v>
      </c>
      <c r="K2083" s="508">
        <v>529.23030683488741</v>
      </c>
      <c r="L2083" s="508">
        <v>0</v>
      </c>
      <c r="M2083" s="507">
        <f t="shared" si="1102"/>
        <v>546.13125000000002</v>
      </c>
      <c r="N2083" s="507">
        <f t="shared" si="1120"/>
        <v>529.23030683488741</v>
      </c>
      <c r="O2083" s="509" t="s">
        <v>6</v>
      </c>
      <c r="P2083" s="578"/>
      <c r="Q2083" s="578"/>
      <c r="R2083" s="510" t="e">
        <f>MIN(IF(I2083&gt;#REF!*#REF!,#REF!,IF(AND(I2083&lt;#REF!,#REF!=2),0,ROUNDUP(I2083/#REF!,0))),#REF!)</f>
        <v>#REF!</v>
      </c>
      <c r="S2083" s="510" t="e">
        <f>IF(R2083=0,0,MAX(MIN(I2083,R2083*#REF!),#REF!))</f>
        <v>#REF!</v>
      </c>
      <c r="T2083" s="511" t="e">
        <f>IF(R2083&lt;&gt;0,IF(S2083/R2083/#REF!=1,#REF!,HLOOKUP(S2083/R2083/#REF!,#REF!,2)+(HLOOKUP(S2083/R2083/#REF!+0.2,#REF!,2)-HLOOKUP(S2083/R2083/#REF!,#REF!,2))*(S2083/R2083/#REF!-HLOOKUP(S2083/R2083/#REF!,#REF!,1))/(HLOOKUP(S2083/R2083/#REF!+0.2,#REF!,1)-HLOOKUP(S2083/R2083/#REF!,#REF!,1))),0.5)</f>
        <v>#REF!</v>
      </c>
      <c r="U2083" s="512" t="e">
        <f>IF(R2083&lt;&gt;0,IF(S2083/R2083/#REF!=1,#REF!,HLOOKUP(S2083/R2083/#REF!,#REF!,3)+(HLOOKUP(S2083/R2083/#REF!+0.2,#REF!,3)-HLOOKUP(S2083/R2083/#REF!,#REF!,3))*(S2083/R2083/#REF!-HLOOKUP(S2083/R2083/#REF!,#REF!,1))/(HLOOKUP(S2083/R2083/#REF!+0.2,#REF!,1)-HLOOKUP(S2083/R2083/#REF!,#REF!,1))),1)</f>
        <v>#REF!</v>
      </c>
      <c r="V2083" s="510" t="e">
        <f t="shared" si="1121"/>
        <v>#REF!</v>
      </c>
      <c r="W2083" s="513" t="e">
        <f>MIN(IF(N2083&gt;#REF!*#REF!,#REF!,IF(AND(N2083&lt;#REF!,#REF!=2),0,ROUNDUP(N2083/#REF!,0))),#REF!)</f>
        <v>#REF!</v>
      </c>
      <c r="X2083" s="513" t="e">
        <f t="shared" si="1122"/>
        <v>#REF!</v>
      </c>
      <c r="Y2083" s="511" t="e">
        <f>IF(W2083&lt;&gt;0,IF(AA2083/W2083/#REF!=1,#REF!,HLOOKUP(AA2083/W2083/#REF!,#REF!,2)+(HLOOKUP(AA2083/W2083/#REF!+0.2,#REF!,2)-HLOOKUP(AA2083/W2083/#REF!,#REF!,2))*(AA2083/W2083/#REF!-HLOOKUP(AA2083/W2083/#REF!,#REF!,1))/(HLOOKUP(AA2083/W2083/#REF!+0.2,#REF!,1)-HLOOKUP(AA2083/W2083/#REF!,#REF!,1))),0.5)</f>
        <v>#REF!</v>
      </c>
      <c r="Z2083" s="512" t="e">
        <f>IF(W2083&lt;&gt;0,IF(AA2083/W2083/#REF!=1,#REF!,HLOOKUP(AA2083/W2083/#REF!,#REF!,3)+(HLOOKUP(AA2083/W2083/#REF!+0.2,#REF!,3)-HLOOKUP(AA2083/W2083/#REF!,#REF!,3))*(AA2083/W2083/#REF!-HLOOKUP(AA2083/W2083/#REF!,#REF!,1))/(HLOOKUP(AA2083/W2083/#REF!+0.2,#REF!,1)-HLOOKUP(AA2083/W2083/#REF!,#REF!,1))),1)</f>
        <v>#REF!</v>
      </c>
      <c r="AA2083" s="514" t="e">
        <f>IF(W2083=0,0,MAX(MIN(N2083,W2083*#REF!),#REF!))</f>
        <v>#REF!</v>
      </c>
      <c r="AB2083" s="515" t="e">
        <f>AD2083/Cogeneratore!$C$4</f>
        <v>#DIV/0!</v>
      </c>
      <c r="AC2083" s="549"/>
      <c r="AD2083" s="550"/>
      <c r="AE2083" s="549"/>
      <c r="AF2083" s="550"/>
      <c r="AG2083" s="549"/>
      <c r="AH2083" s="550"/>
      <c r="AI2083" s="516" t="e">
        <f t="shared" si="1123"/>
        <v>#DIV/0!</v>
      </c>
      <c r="AJ2083" s="517">
        <f t="shared" si="1124"/>
        <v>0</v>
      </c>
      <c r="AK2083" s="513">
        <f t="shared" si="1103"/>
        <v>0</v>
      </c>
      <c r="AL2083" s="513">
        <f t="shared" si="1104"/>
        <v>0</v>
      </c>
      <c r="AM2083" s="513">
        <f t="shared" si="1105"/>
        <v>546.13125000000002</v>
      </c>
      <c r="AN2083" s="550"/>
      <c r="AO2083" s="550"/>
      <c r="AP2083" s="550"/>
      <c r="AQ2083" s="517">
        <f t="shared" si="1125"/>
        <v>0</v>
      </c>
      <c r="AR2083" s="513">
        <f t="shared" si="1126"/>
        <v>0</v>
      </c>
      <c r="AS2083" s="551"/>
      <c r="AT2083" s="552"/>
      <c r="AU2083" s="513">
        <f t="shared" si="1127"/>
        <v>0</v>
      </c>
      <c r="AV2083" s="513">
        <f>AU2083/Cogeneratore!$C$24</f>
        <v>0</v>
      </c>
      <c r="AW2083" s="513">
        <f t="shared" si="1106"/>
        <v>0</v>
      </c>
      <c r="AX2083" s="513" t="e">
        <f t="shared" si="1107"/>
        <v>#DIV/0!</v>
      </c>
      <c r="AY2083" s="518">
        <f t="shared" si="1108"/>
        <v>529.23030683488741</v>
      </c>
      <c r="AZ2083" s="519" t="e">
        <f t="shared" si="1109"/>
        <v>#DIV/0!</v>
      </c>
      <c r="BA2083" s="514" t="e">
        <f t="shared" si="1128"/>
        <v>#DIV/0!</v>
      </c>
      <c r="BB2083" s="520" t="e">
        <f>+BV2083*860/8250/Cogeneratore!$C$6</f>
        <v>#DIV/0!</v>
      </c>
      <c r="BC2083" s="625"/>
      <c r="BD2083" s="451">
        <f t="shared" si="1110"/>
        <v>0</v>
      </c>
      <c r="BN2083" s="447">
        <f>+L2083/Cogeneratore!$C$24</f>
        <v>0</v>
      </c>
      <c r="BP2083" s="447">
        <f t="shared" si="1111"/>
        <v>0</v>
      </c>
      <c r="BQ2083" s="447" t="e">
        <f>IF(BR2083&lt;Cogeneratore!$C$25/Cogeneratore!$C$23,BP2083,BP2083+BR2083-Cogeneratore!$C$25/Cogeneratore!$C$23)</f>
        <v>#DIV/0!</v>
      </c>
      <c r="BR2083" s="462">
        <f t="shared" si="1130"/>
        <v>0</v>
      </c>
      <c r="BS2083" s="462" t="e">
        <f>IF(BR2083&lt;Cogeneratore!$C$25/Cogeneratore!$C$23,BR2083,Cogeneratore!$C$25/Cogeneratore!$C$23)</f>
        <v>#DIV/0!</v>
      </c>
      <c r="BT2083" s="447" t="e">
        <f>+BS2083*(1-Cogeneratore!$C$23)</f>
        <v>#DIV/0!</v>
      </c>
      <c r="BU2083" s="462" t="e">
        <f>IF(BR2083-BT2083&lt;Cogeneratore!$C$25,BR2083-BT2083,Cogeneratore!$C$25)</f>
        <v>#DIV/0!</v>
      </c>
      <c r="BV2083" s="462" t="e">
        <f t="shared" si="1112"/>
        <v>#DIV/0!</v>
      </c>
      <c r="BW2083" s="462" t="e">
        <f t="shared" si="1113"/>
        <v>#DIV/0!</v>
      </c>
      <c r="BX2083" s="462" t="e">
        <f t="shared" si="1129"/>
        <v>#DIV/0!</v>
      </c>
      <c r="BY2083" s="447" t="e">
        <f>+BX2083*(1-#REF!)</f>
        <v>#DIV/0!</v>
      </c>
      <c r="BZ2083" s="462" t="e">
        <f t="shared" si="1131"/>
        <v>#DIV/0!</v>
      </c>
      <c r="CB2083" s="462" t="e">
        <f t="shared" si="1114"/>
        <v>#DIV/0!</v>
      </c>
      <c r="CC2083" s="447" t="e">
        <f>+CB2083/#REF!</f>
        <v>#DIV/0!</v>
      </c>
      <c r="CE2083" s="451" t="e">
        <f t="shared" si="1115"/>
        <v>#DIV/0!</v>
      </c>
    </row>
    <row r="2084" spans="1:83" x14ac:dyDescent="0.2">
      <c r="A2084" s="521">
        <f t="shared" si="1116"/>
        <v>39900</v>
      </c>
      <c r="B2084" s="522">
        <f t="shared" si="1098"/>
        <v>6</v>
      </c>
      <c r="C2084" s="522">
        <f t="shared" si="1099"/>
        <v>3</v>
      </c>
      <c r="D2084" s="505" t="str">
        <f t="shared" si="1117"/>
        <v>inv</v>
      </c>
      <c r="E2084" s="522">
        <f t="shared" si="1100"/>
        <v>16</v>
      </c>
      <c r="F2084" s="522">
        <f t="shared" si="1101"/>
        <v>87</v>
      </c>
      <c r="G2084" s="522">
        <f t="shared" si="1118"/>
        <v>2080</v>
      </c>
      <c r="H2084" s="506">
        <v>538.22812499999998</v>
      </c>
      <c r="I2084" s="507">
        <f>+H2084-L2084/Cogeneratore!$C$24</f>
        <v>538.22812499999998</v>
      </c>
      <c r="J2084" s="507">
        <f t="shared" si="1119"/>
        <v>0</v>
      </c>
      <c r="K2084" s="508">
        <v>302.41731819136425</v>
      </c>
      <c r="L2084" s="508">
        <v>0</v>
      </c>
      <c r="M2084" s="507">
        <f t="shared" si="1102"/>
        <v>538.22812499999998</v>
      </c>
      <c r="N2084" s="507">
        <f t="shared" si="1120"/>
        <v>302.41731819136425</v>
      </c>
      <c r="O2084" s="509" t="s">
        <v>6</v>
      </c>
      <c r="P2084" s="578"/>
      <c r="Q2084" s="578"/>
      <c r="R2084" s="510" t="e">
        <f>MIN(IF(I2084&gt;#REF!*#REF!,#REF!,IF(AND(I2084&lt;#REF!,#REF!=2),0,ROUNDUP(I2084/#REF!,0))),#REF!)</f>
        <v>#REF!</v>
      </c>
      <c r="S2084" s="510" t="e">
        <f>IF(R2084=0,0,MAX(MIN(I2084,R2084*#REF!),#REF!))</f>
        <v>#REF!</v>
      </c>
      <c r="T2084" s="511" t="e">
        <f>IF(R2084&lt;&gt;0,IF(S2084/R2084/#REF!=1,#REF!,HLOOKUP(S2084/R2084/#REF!,#REF!,2)+(HLOOKUP(S2084/R2084/#REF!+0.2,#REF!,2)-HLOOKUP(S2084/R2084/#REF!,#REF!,2))*(S2084/R2084/#REF!-HLOOKUP(S2084/R2084/#REF!,#REF!,1))/(HLOOKUP(S2084/R2084/#REF!+0.2,#REF!,1)-HLOOKUP(S2084/R2084/#REF!,#REF!,1))),0.5)</f>
        <v>#REF!</v>
      </c>
      <c r="U2084" s="512" t="e">
        <f>IF(R2084&lt;&gt;0,IF(S2084/R2084/#REF!=1,#REF!,HLOOKUP(S2084/R2084/#REF!,#REF!,3)+(HLOOKUP(S2084/R2084/#REF!+0.2,#REF!,3)-HLOOKUP(S2084/R2084/#REF!,#REF!,3))*(S2084/R2084/#REF!-HLOOKUP(S2084/R2084/#REF!,#REF!,1))/(HLOOKUP(S2084/R2084/#REF!+0.2,#REF!,1)-HLOOKUP(S2084/R2084/#REF!,#REF!,1))),1)</f>
        <v>#REF!</v>
      </c>
      <c r="V2084" s="510" t="e">
        <f t="shared" si="1121"/>
        <v>#REF!</v>
      </c>
      <c r="W2084" s="513" t="e">
        <f>MIN(IF(N2084&gt;#REF!*#REF!,#REF!,IF(AND(N2084&lt;#REF!,#REF!=2),0,ROUNDUP(N2084/#REF!,0))),#REF!)</f>
        <v>#REF!</v>
      </c>
      <c r="X2084" s="513" t="e">
        <f t="shared" si="1122"/>
        <v>#REF!</v>
      </c>
      <c r="Y2084" s="511" t="e">
        <f>IF(W2084&lt;&gt;0,IF(AA2084/W2084/#REF!=1,#REF!,HLOOKUP(AA2084/W2084/#REF!,#REF!,2)+(HLOOKUP(AA2084/W2084/#REF!+0.2,#REF!,2)-HLOOKUP(AA2084/W2084/#REF!,#REF!,2))*(AA2084/W2084/#REF!-HLOOKUP(AA2084/W2084/#REF!,#REF!,1))/(HLOOKUP(AA2084/W2084/#REF!+0.2,#REF!,1)-HLOOKUP(AA2084/W2084/#REF!,#REF!,1))),0.5)</f>
        <v>#REF!</v>
      </c>
      <c r="Z2084" s="512" t="e">
        <f>IF(W2084&lt;&gt;0,IF(AA2084/W2084/#REF!=1,#REF!,HLOOKUP(AA2084/W2084/#REF!,#REF!,3)+(HLOOKUP(AA2084/W2084/#REF!+0.2,#REF!,3)-HLOOKUP(AA2084/W2084/#REF!,#REF!,3))*(AA2084/W2084/#REF!-HLOOKUP(AA2084/W2084/#REF!,#REF!,1))/(HLOOKUP(AA2084/W2084/#REF!+0.2,#REF!,1)-HLOOKUP(AA2084/W2084/#REF!,#REF!,1))),1)</f>
        <v>#REF!</v>
      </c>
      <c r="AA2084" s="514" t="e">
        <f>IF(W2084=0,0,MAX(MIN(N2084,W2084*#REF!),#REF!))</f>
        <v>#REF!</v>
      </c>
      <c r="AB2084" s="515" t="e">
        <f>AD2084/Cogeneratore!$C$4</f>
        <v>#DIV/0!</v>
      </c>
      <c r="AC2084" s="549"/>
      <c r="AD2084" s="550"/>
      <c r="AE2084" s="549"/>
      <c r="AF2084" s="550"/>
      <c r="AG2084" s="549"/>
      <c r="AH2084" s="550"/>
      <c r="AI2084" s="516" t="e">
        <f t="shared" si="1123"/>
        <v>#DIV/0!</v>
      </c>
      <c r="AJ2084" s="517">
        <f t="shared" si="1124"/>
        <v>0</v>
      </c>
      <c r="AK2084" s="513">
        <f t="shared" si="1103"/>
        <v>0</v>
      </c>
      <c r="AL2084" s="513">
        <f t="shared" si="1104"/>
        <v>0</v>
      </c>
      <c r="AM2084" s="513">
        <f t="shared" si="1105"/>
        <v>538.22812499999998</v>
      </c>
      <c r="AN2084" s="550"/>
      <c r="AO2084" s="550"/>
      <c r="AP2084" s="550"/>
      <c r="AQ2084" s="517">
        <f t="shared" si="1125"/>
        <v>0</v>
      </c>
      <c r="AR2084" s="513">
        <f t="shared" si="1126"/>
        <v>0</v>
      </c>
      <c r="AS2084" s="551"/>
      <c r="AT2084" s="552"/>
      <c r="AU2084" s="513">
        <f t="shared" si="1127"/>
        <v>0</v>
      </c>
      <c r="AV2084" s="513">
        <f>AU2084/Cogeneratore!$C$24</f>
        <v>0</v>
      </c>
      <c r="AW2084" s="513">
        <f t="shared" si="1106"/>
        <v>0</v>
      </c>
      <c r="AX2084" s="513" t="e">
        <f t="shared" si="1107"/>
        <v>#DIV/0!</v>
      </c>
      <c r="AY2084" s="518">
        <f t="shared" si="1108"/>
        <v>302.41731819136425</v>
      </c>
      <c r="AZ2084" s="519" t="e">
        <f t="shared" si="1109"/>
        <v>#DIV/0!</v>
      </c>
      <c r="BA2084" s="514" t="e">
        <f t="shared" si="1128"/>
        <v>#DIV/0!</v>
      </c>
      <c r="BB2084" s="520" t="e">
        <f>+BV2084*860/8250/Cogeneratore!$C$6</f>
        <v>#DIV/0!</v>
      </c>
      <c r="BC2084" s="625"/>
      <c r="BD2084" s="451">
        <f t="shared" si="1110"/>
        <v>0</v>
      </c>
      <c r="BN2084" s="447">
        <f>+L2084/Cogeneratore!$C$24</f>
        <v>0</v>
      </c>
      <c r="BP2084" s="447">
        <f t="shared" si="1111"/>
        <v>0</v>
      </c>
      <c r="BQ2084" s="447" t="e">
        <f>IF(BR2084&lt;Cogeneratore!$C$25/Cogeneratore!$C$23,BP2084,BP2084+BR2084-Cogeneratore!$C$25/Cogeneratore!$C$23)</f>
        <v>#DIV/0!</v>
      </c>
      <c r="BR2084" s="462">
        <f t="shared" si="1130"/>
        <v>0</v>
      </c>
      <c r="BS2084" s="462" t="e">
        <f>IF(BR2084&lt;Cogeneratore!$C$25/Cogeneratore!$C$23,BR2084,Cogeneratore!$C$25/Cogeneratore!$C$23)</f>
        <v>#DIV/0!</v>
      </c>
      <c r="BT2084" s="447" t="e">
        <f>+BS2084*(1-Cogeneratore!$C$23)</f>
        <v>#DIV/0!</v>
      </c>
      <c r="BU2084" s="462" t="e">
        <f>IF(BR2084-BT2084&lt;Cogeneratore!$C$25,BR2084-BT2084,Cogeneratore!$C$25)</f>
        <v>#DIV/0!</v>
      </c>
      <c r="BV2084" s="462" t="e">
        <f t="shared" si="1112"/>
        <v>#DIV/0!</v>
      </c>
      <c r="BW2084" s="462" t="e">
        <f t="shared" si="1113"/>
        <v>#DIV/0!</v>
      </c>
      <c r="BX2084" s="462" t="e">
        <f t="shared" si="1129"/>
        <v>#DIV/0!</v>
      </c>
      <c r="BY2084" s="447" t="e">
        <f>+BX2084*(1-#REF!)</f>
        <v>#DIV/0!</v>
      </c>
      <c r="BZ2084" s="462" t="e">
        <f t="shared" si="1131"/>
        <v>#DIV/0!</v>
      </c>
      <c r="CB2084" s="462" t="e">
        <f t="shared" si="1114"/>
        <v>#DIV/0!</v>
      </c>
      <c r="CC2084" s="447" t="e">
        <f>+CB2084/#REF!</f>
        <v>#DIV/0!</v>
      </c>
      <c r="CE2084" s="451" t="e">
        <f t="shared" si="1115"/>
        <v>#DIV/0!</v>
      </c>
    </row>
    <row r="2085" spans="1:83" x14ac:dyDescent="0.2">
      <c r="A2085" s="521">
        <f t="shared" si="1116"/>
        <v>39900</v>
      </c>
      <c r="B2085" s="522">
        <f t="shared" si="1098"/>
        <v>6</v>
      </c>
      <c r="C2085" s="522">
        <f t="shared" si="1099"/>
        <v>3</v>
      </c>
      <c r="D2085" s="505" t="str">
        <f t="shared" si="1117"/>
        <v>inv</v>
      </c>
      <c r="E2085" s="522">
        <f t="shared" si="1100"/>
        <v>17</v>
      </c>
      <c r="F2085" s="522">
        <f t="shared" si="1101"/>
        <v>87</v>
      </c>
      <c r="G2085" s="522">
        <f t="shared" si="1118"/>
        <v>2081</v>
      </c>
      <c r="H2085" s="506">
        <v>548.69062499999995</v>
      </c>
      <c r="I2085" s="507">
        <f>+H2085-L2085/Cogeneratore!$C$24</f>
        <v>548.69062499999995</v>
      </c>
      <c r="J2085" s="507">
        <f t="shared" si="1119"/>
        <v>0</v>
      </c>
      <c r="K2085" s="508">
        <v>302.41731819136425</v>
      </c>
      <c r="L2085" s="508">
        <v>0</v>
      </c>
      <c r="M2085" s="507">
        <f t="shared" si="1102"/>
        <v>548.69062499999995</v>
      </c>
      <c r="N2085" s="507">
        <f t="shared" si="1120"/>
        <v>302.41731819136425</v>
      </c>
      <c r="O2085" s="509" t="s">
        <v>6</v>
      </c>
      <c r="P2085" s="578"/>
      <c r="Q2085" s="578"/>
      <c r="R2085" s="510" t="e">
        <f>MIN(IF(I2085&gt;#REF!*#REF!,#REF!,IF(AND(I2085&lt;#REF!,#REF!=2),0,ROUNDUP(I2085/#REF!,0))),#REF!)</f>
        <v>#REF!</v>
      </c>
      <c r="S2085" s="510" t="e">
        <f>IF(R2085=0,0,MAX(MIN(I2085,R2085*#REF!),#REF!))</f>
        <v>#REF!</v>
      </c>
      <c r="T2085" s="511" t="e">
        <f>IF(R2085&lt;&gt;0,IF(S2085/R2085/#REF!=1,#REF!,HLOOKUP(S2085/R2085/#REF!,#REF!,2)+(HLOOKUP(S2085/R2085/#REF!+0.2,#REF!,2)-HLOOKUP(S2085/R2085/#REF!,#REF!,2))*(S2085/R2085/#REF!-HLOOKUP(S2085/R2085/#REF!,#REF!,1))/(HLOOKUP(S2085/R2085/#REF!+0.2,#REF!,1)-HLOOKUP(S2085/R2085/#REF!,#REF!,1))),0.5)</f>
        <v>#REF!</v>
      </c>
      <c r="U2085" s="512" t="e">
        <f>IF(R2085&lt;&gt;0,IF(S2085/R2085/#REF!=1,#REF!,HLOOKUP(S2085/R2085/#REF!,#REF!,3)+(HLOOKUP(S2085/R2085/#REF!+0.2,#REF!,3)-HLOOKUP(S2085/R2085/#REF!,#REF!,3))*(S2085/R2085/#REF!-HLOOKUP(S2085/R2085/#REF!,#REF!,1))/(HLOOKUP(S2085/R2085/#REF!+0.2,#REF!,1)-HLOOKUP(S2085/R2085/#REF!,#REF!,1))),1)</f>
        <v>#REF!</v>
      </c>
      <c r="V2085" s="510" t="e">
        <f t="shared" si="1121"/>
        <v>#REF!</v>
      </c>
      <c r="W2085" s="513" t="e">
        <f>MIN(IF(N2085&gt;#REF!*#REF!,#REF!,IF(AND(N2085&lt;#REF!,#REF!=2),0,ROUNDUP(N2085/#REF!,0))),#REF!)</f>
        <v>#REF!</v>
      </c>
      <c r="X2085" s="513" t="e">
        <f t="shared" si="1122"/>
        <v>#REF!</v>
      </c>
      <c r="Y2085" s="511" t="e">
        <f>IF(W2085&lt;&gt;0,IF(AA2085/W2085/#REF!=1,#REF!,HLOOKUP(AA2085/W2085/#REF!,#REF!,2)+(HLOOKUP(AA2085/W2085/#REF!+0.2,#REF!,2)-HLOOKUP(AA2085/W2085/#REF!,#REF!,2))*(AA2085/W2085/#REF!-HLOOKUP(AA2085/W2085/#REF!,#REF!,1))/(HLOOKUP(AA2085/W2085/#REF!+0.2,#REF!,1)-HLOOKUP(AA2085/W2085/#REF!,#REF!,1))),0.5)</f>
        <v>#REF!</v>
      </c>
      <c r="Z2085" s="512" t="e">
        <f>IF(W2085&lt;&gt;0,IF(AA2085/W2085/#REF!=1,#REF!,HLOOKUP(AA2085/W2085/#REF!,#REF!,3)+(HLOOKUP(AA2085/W2085/#REF!+0.2,#REF!,3)-HLOOKUP(AA2085/W2085/#REF!,#REF!,3))*(AA2085/W2085/#REF!-HLOOKUP(AA2085/W2085/#REF!,#REF!,1))/(HLOOKUP(AA2085/W2085/#REF!+0.2,#REF!,1)-HLOOKUP(AA2085/W2085/#REF!,#REF!,1))),1)</f>
        <v>#REF!</v>
      </c>
      <c r="AA2085" s="514" t="e">
        <f>IF(W2085=0,0,MAX(MIN(N2085,W2085*#REF!),#REF!))</f>
        <v>#REF!</v>
      </c>
      <c r="AB2085" s="515" t="e">
        <f>AD2085/Cogeneratore!$C$4</f>
        <v>#DIV/0!</v>
      </c>
      <c r="AC2085" s="549"/>
      <c r="AD2085" s="550"/>
      <c r="AE2085" s="549"/>
      <c r="AF2085" s="550"/>
      <c r="AG2085" s="549"/>
      <c r="AH2085" s="550"/>
      <c r="AI2085" s="516" t="e">
        <f t="shared" si="1123"/>
        <v>#DIV/0!</v>
      </c>
      <c r="AJ2085" s="517">
        <f t="shared" si="1124"/>
        <v>0</v>
      </c>
      <c r="AK2085" s="513">
        <f t="shared" si="1103"/>
        <v>0</v>
      </c>
      <c r="AL2085" s="513">
        <f t="shared" si="1104"/>
        <v>0</v>
      </c>
      <c r="AM2085" s="513">
        <f t="shared" si="1105"/>
        <v>548.69062499999995</v>
      </c>
      <c r="AN2085" s="550"/>
      <c r="AO2085" s="550"/>
      <c r="AP2085" s="550"/>
      <c r="AQ2085" s="517">
        <f t="shared" si="1125"/>
        <v>0</v>
      </c>
      <c r="AR2085" s="513">
        <f t="shared" si="1126"/>
        <v>0</v>
      </c>
      <c r="AS2085" s="551"/>
      <c r="AT2085" s="552"/>
      <c r="AU2085" s="513">
        <f t="shared" si="1127"/>
        <v>0</v>
      </c>
      <c r="AV2085" s="513">
        <f>AU2085/Cogeneratore!$C$24</f>
        <v>0</v>
      </c>
      <c r="AW2085" s="513">
        <f t="shared" si="1106"/>
        <v>0</v>
      </c>
      <c r="AX2085" s="513" t="e">
        <f t="shared" si="1107"/>
        <v>#DIV/0!</v>
      </c>
      <c r="AY2085" s="518">
        <f t="shared" si="1108"/>
        <v>302.41731819136425</v>
      </c>
      <c r="AZ2085" s="519" t="e">
        <f t="shared" si="1109"/>
        <v>#DIV/0!</v>
      </c>
      <c r="BA2085" s="514" t="e">
        <f t="shared" si="1128"/>
        <v>#DIV/0!</v>
      </c>
      <c r="BB2085" s="520" t="e">
        <f>+BV2085*860/8250/Cogeneratore!$C$6</f>
        <v>#DIV/0!</v>
      </c>
      <c r="BC2085" s="625"/>
      <c r="BD2085" s="451">
        <f t="shared" si="1110"/>
        <v>0</v>
      </c>
      <c r="BN2085" s="447">
        <f>+L2085/Cogeneratore!$C$24</f>
        <v>0</v>
      </c>
      <c r="BP2085" s="447">
        <f t="shared" si="1111"/>
        <v>0</v>
      </c>
      <c r="BQ2085" s="447" t="e">
        <f>IF(BR2085&lt;Cogeneratore!$C$25/Cogeneratore!$C$23,BP2085,BP2085+BR2085-Cogeneratore!$C$25/Cogeneratore!$C$23)</f>
        <v>#DIV/0!</v>
      </c>
      <c r="BR2085" s="462">
        <f t="shared" si="1130"/>
        <v>0</v>
      </c>
      <c r="BS2085" s="462" t="e">
        <f>IF(BR2085&lt;Cogeneratore!$C$25/Cogeneratore!$C$23,BR2085,Cogeneratore!$C$25/Cogeneratore!$C$23)</f>
        <v>#DIV/0!</v>
      </c>
      <c r="BT2085" s="447" t="e">
        <f>+BS2085*(1-Cogeneratore!$C$23)</f>
        <v>#DIV/0!</v>
      </c>
      <c r="BU2085" s="462" t="e">
        <f>IF(BR2085-BT2085&lt;Cogeneratore!$C$25,BR2085-BT2085,Cogeneratore!$C$25)</f>
        <v>#DIV/0!</v>
      </c>
      <c r="BV2085" s="462" t="e">
        <f t="shared" si="1112"/>
        <v>#DIV/0!</v>
      </c>
      <c r="BW2085" s="462" t="e">
        <f t="shared" si="1113"/>
        <v>#DIV/0!</v>
      </c>
      <c r="BX2085" s="462" t="e">
        <f t="shared" si="1129"/>
        <v>#DIV/0!</v>
      </c>
      <c r="BY2085" s="447" t="e">
        <f>+BX2085*(1-#REF!)</f>
        <v>#DIV/0!</v>
      </c>
      <c r="BZ2085" s="462" t="e">
        <f t="shared" si="1131"/>
        <v>#DIV/0!</v>
      </c>
      <c r="CB2085" s="462" t="e">
        <f t="shared" si="1114"/>
        <v>#DIV/0!</v>
      </c>
      <c r="CC2085" s="447" t="e">
        <f>+CB2085/#REF!</f>
        <v>#DIV/0!</v>
      </c>
      <c r="CE2085" s="451" t="e">
        <f t="shared" si="1115"/>
        <v>#DIV/0!</v>
      </c>
    </row>
    <row r="2086" spans="1:83" x14ac:dyDescent="0.2">
      <c r="A2086" s="521">
        <f t="shared" si="1116"/>
        <v>39900</v>
      </c>
      <c r="B2086" s="522">
        <f t="shared" si="1098"/>
        <v>6</v>
      </c>
      <c r="C2086" s="522">
        <f t="shared" si="1099"/>
        <v>3</v>
      </c>
      <c r="D2086" s="505" t="str">
        <f t="shared" si="1117"/>
        <v>inv</v>
      </c>
      <c r="E2086" s="522">
        <f t="shared" si="1100"/>
        <v>18</v>
      </c>
      <c r="F2086" s="522">
        <f t="shared" si="1101"/>
        <v>87</v>
      </c>
      <c r="G2086" s="522">
        <f t="shared" si="1118"/>
        <v>2082</v>
      </c>
      <c r="H2086" s="506">
        <v>542.33437500000002</v>
      </c>
      <c r="I2086" s="507">
        <f>+H2086-L2086/Cogeneratore!$C$24</f>
        <v>542.33437500000002</v>
      </c>
      <c r="J2086" s="507">
        <f t="shared" si="1119"/>
        <v>0</v>
      </c>
      <c r="K2086" s="508">
        <v>302.41731819136425</v>
      </c>
      <c r="L2086" s="508">
        <v>0</v>
      </c>
      <c r="M2086" s="507">
        <f t="shared" si="1102"/>
        <v>542.33437500000002</v>
      </c>
      <c r="N2086" s="507">
        <f t="shared" si="1120"/>
        <v>302.41731819136425</v>
      </c>
      <c r="O2086" s="509" t="s">
        <v>6</v>
      </c>
      <c r="P2086" s="578"/>
      <c r="Q2086" s="578"/>
      <c r="R2086" s="510" t="e">
        <f>MIN(IF(I2086&gt;#REF!*#REF!,#REF!,IF(AND(I2086&lt;#REF!,#REF!=2),0,ROUNDUP(I2086/#REF!,0))),#REF!)</f>
        <v>#REF!</v>
      </c>
      <c r="S2086" s="510" t="e">
        <f>IF(R2086=0,0,MAX(MIN(I2086,R2086*#REF!),#REF!))</f>
        <v>#REF!</v>
      </c>
      <c r="T2086" s="511" t="e">
        <f>IF(R2086&lt;&gt;0,IF(S2086/R2086/#REF!=1,#REF!,HLOOKUP(S2086/R2086/#REF!,#REF!,2)+(HLOOKUP(S2086/R2086/#REF!+0.2,#REF!,2)-HLOOKUP(S2086/R2086/#REF!,#REF!,2))*(S2086/R2086/#REF!-HLOOKUP(S2086/R2086/#REF!,#REF!,1))/(HLOOKUP(S2086/R2086/#REF!+0.2,#REF!,1)-HLOOKUP(S2086/R2086/#REF!,#REF!,1))),0.5)</f>
        <v>#REF!</v>
      </c>
      <c r="U2086" s="512" t="e">
        <f>IF(R2086&lt;&gt;0,IF(S2086/R2086/#REF!=1,#REF!,HLOOKUP(S2086/R2086/#REF!,#REF!,3)+(HLOOKUP(S2086/R2086/#REF!+0.2,#REF!,3)-HLOOKUP(S2086/R2086/#REF!,#REF!,3))*(S2086/R2086/#REF!-HLOOKUP(S2086/R2086/#REF!,#REF!,1))/(HLOOKUP(S2086/R2086/#REF!+0.2,#REF!,1)-HLOOKUP(S2086/R2086/#REF!,#REF!,1))),1)</f>
        <v>#REF!</v>
      </c>
      <c r="V2086" s="510" t="e">
        <f t="shared" si="1121"/>
        <v>#REF!</v>
      </c>
      <c r="W2086" s="513" t="e">
        <f>MIN(IF(N2086&gt;#REF!*#REF!,#REF!,IF(AND(N2086&lt;#REF!,#REF!=2),0,ROUNDUP(N2086/#REF!,0))),#REF!)</f>
        <v>#REF!</v>
      </c>
      <c r="X2086" s="513" t="e">
        <f t="shared" si="1122"/>
        <v>#REF!</v>
      </c>
      <c r="Y2086" s="511" t="e">
        <f>IF(W2086&lt;&gt;0,IF(AA2086/W2086/#REF!=1,#REF!,HLOOKUP(AA2086/W2086/#REF!,#REF!,2)+(HLOOKUP(AA2086/W2086/#REF!+0.2,#REF!,2)-HLOOKUP(AA2086/W2086/#REF!,#REF!,2))*(AA2086/W2086/#REF!-HLOOKUP(AA2086/W2086/#REF!,#REF!,1))/(HLOOKUP(AA2086/W2086/#REF!+0.2,#REF!,1)-HLOOKUP(AA2086/W2086/#REF!,#REF!,1))),0.5)</f>
        <v>#REF!</v>
      </c>
      <c r="Z2086" s="512" t="e">
        <f>IF(W2086&lt;&gt;0,IF(AA2086/W2086/#REF!=1,#REF!,HLOOKUP(AA2086/W2086/#REF!,#REF!,3)+(HLOOKUP(AA2086/W2086/#REF!+0.2,#REF!,3)-HLOOKUP(AA2086/W2086/#REF!,#REF!,3))*(AA2086/W2086/#REF!-HLOOKUP(AA2086/W2086/#REF!,#REF!,1))/(HLOOKUP(AA2086/W2086/#REF!+0.2,#REF!,1)-HLOOKUP(AA2086/W2086/#REF!,#REF!,1))),1)</f>
        <v>#REF!</v>
      </c>
      <c r="AA2086" s="514" t="e">
        <f>IF(W2086=0,0,MAX(MIN(N2086,W2086*#REF!),#REF!))</f>
        <v>#REF!</v>
      </c>
      <c r="AB2086" s="515" t="e">
        <f>AD2086/Cogeneratore!$C$4</f>
        <v>#DIV/0!</v>
      </c>
      <c r="AC2086" s="549"/>
      <c r="AD2086" s="550"/>
      <c r="AE2086" s="549"/>
      <c r="AF2086" s="550"/>
      <c r="AG2086" s="549"/>
      <c r="AH2086" s="550"/>
      <c r="AI2086" s="516" t="e">
        <f t="shared" si="1123"/>
        <v>#DIV/0!</v>
      </c>
      <c r="AJ2086" s="517">
        <f t="shared" si="1124"/>
        <v>0</v>
      </c>
      <c r="AK2086" s="513">
        <f t="shared" si="1103"/>
        <v>0</v>
      </c>
      <c r="AL2086" s="513">
        <f t="shared" si="1104"/>
        <v>0</v>
      </c>
      <c r="AM2086" s="513">
        <f t="shared" si="1105"/>
        <v>542.33437500000002</v>
      </c>
      <c r="AN2086" s="550"/>
      <c r="AO2086" s="550"/>
      <c r="AP2086" s="550"/>
      <c r="AQ2086" s="517">
        <f t="shared" si="1125"/>
        <v>0</v>
      </c>
      <c r="AR2086" s="513">
        <f t="shared" si="1126"/>
        <v>0</v>
      </c>
      <c r="AS2086" s="551"/>
      <c r="AT2086" s="552"/>
      <c r="AU2086" s="513">
        <f t="shared" si="1127"/>
        <v>0</v>
      </c>
      <c r="AV2086" s="513">
        <f>AU2086/Cogeneratore!$C$24</f>
        <v>0</v>
      </c>
      <c r="AW2086" s="513">
        <f t="shared" si="1106"/>
        <v>0</v>
      </c>
      <c r="AX2086" s="513" t="e">
        <f t="shared" si="1107"/>
        <v>#DIV/0!</v>
      </c>
      <c r="AY2086" s="518">
        <f t="shared" si="1108"/>
        <v>302.41731819136425</v>
      </c>
      <c r="AZ2086" s="519" t="e">
        <f t="shared" si="1109"/>
        <v>#DIV/0!</v>
      </c>
      <c r="BA2086" s="514" t="e">
        <f t="shared" si="1128"/>
        <v>#DIV/0!</v>
      </c>
      <c r="BB2086" s="520" t="e">
        <f>+BV2086*860/8250/Cogeneratore!$C$6</f>
        <v>#DIV/0!</v>
      </c>
      <c r="BC2086" s="625"/>
      <c r="BD2086" s="451">
        <f t="shared" si="1110"/>
        <v>0</v>
      </c>
      <c r="BN2086" s="447">
        <f>+L2086/Cogeneratore!$C$24</f>
        <v>0</v>
      </c>
      <c r="BP2086" s="447">
        <f t="shared" si="1111"/>
        <v>0</v>
      </c>
      <c r="BQ2086" s="447" t="e">
        <f>IF(BR2086&lt;Cogeneratore!$C$25/Cogeneratore!$C$23,BP2086,BP2086+BR2086-Cogeneratore!$C$25/Cogeneratore!$C$23)</f>
        <v>#DIV/0!</v>
      </c>
      <c r="BR2086" s="462">
        <f t="shared" si="1130"/>
        <v>0</v>
      </c>
      <c r="BS2086" s="462" t="e">
        <f>IF(BR2086&lt;Cogeneratore!$C$25/Cogeneratore!$C$23,BR2086,Cogeneratore!$C$25/Cogeneratore!$C$23)</f>
        <v>#DIV/0!</v>
      </c>
      <c r="BT2086" s="447" t="e">
        <f>+BS2086*(1-Cogeneratore!$C$23)</f>
        <v>#DIV/0!</v>
      </c>
      <c r="BU2086" s="462" t="e">
        <f>IF(BR2086-BT2086&lt;Cogeneratore!$C$25,BR2086-BT2086,Cogeneratore!$C$25)</f>
        <v>#DIV/0!</v>
      </c>
      <c r="BV2086" s="462" t="e">
        <f t="shared" si="1112"/>
        <v>#DIV/0!</v>
      </c>
      <c r="BW2086" s="462" t="e">
        <f t="shared" si="1113"/>
        <v>#DIV/0!</v>
      </c>
      <c r="BX2086" s="462" t="e">
        <f t="shared" si="1129"/>
        <v>#DIV/0!</v>
      </c>
      <c r="BY2086" s="447" t="e">
        <f>+BX2086*(1-#REF!)</f>
        <v>#DIV/0!</v>
      </c>
      <c r="BZ2086" s="462" t="e">
        <f t="shared" si="1131"/>
        <v>#DIV/0!</v>
      </c>
      <c r="CB2086" s="462" t="e">
        <f t="shared" si="1114"/>
        <v>#DIV/0!</v>
      </c>
      <c r="CC2086" s="447" t="e">
        <f>+CB2086/#REF!</f>
        <v>#DIV/0!</v>
      </c>
      <c r="CE2086" s="451" t="e">
        <f t="shared" si="1115"/>
        <v>#DIV/0!</v>
      </c>
    </row>
    <row r="2087" spans="1:83" x14ac:dyDescent="0.2">
      <c r="A2087" s="521">
        <f t="shared" si="1116"/>
        <v>39900</v>
      </c>
      <c r="B2087" s="522">
        <f t="shared" si="1098"/>
        <v>6</v>
      </c>
      <c r="C2087" s="522">
        <f t="shared" si="1099"/>
        <v>3</v>
      </c>
      <c r="D2087" s="505" t="str">
        <f t="shared" si="1117"/>
        <v>inv</v>
      </c>
      <c r="E2087" s="522">
        <f t="shared" si="1100"/>
        <v>19</v>
      </c>
      <c r="F2087" s="522">
        <f t="shared" si="1101"/>
        <v>87</v>
      </c>
      <c r="G2087" s="522">
        <f t="shared" si="1118"/>
        <v>2083</v>
      </c>
      <c r="H2087" s="506">
        <v>535.30312500000002</v>
      </c>
      <c r="I2087" s="507">
        <f>+H2087-L2087/Cogeneratore!$C$24</f>
        <v>535.30312500000002</v>
      </c>
      <c r="J2087" s="507">
        <f t="shared" si="1119"/>
        <v>0</v>
      </c>
      <c r="K2087" s="508">
        <v>302.41731819136425</v>
      </c>
      <c r="L2087" s="508">
        <v>0</v>
      </c>
      <c r="M2087" s="507">
        <f t="shared" si="1102"/>
        <v>535.30312500000002</v>
      </c>
      <c r="N2087" s="507">
        <f t="shared" si="1120"/>
        <v>302.41731819136425</v>
      </c>
      <c r="O2087" s="509" t="s">
        <v>6</v>
      </c>
      <c r="P2087" s="578"/>
      <c r="Q2087" s="578"/>
      <c r="R2087" s="510" t="e">
        <f>MIN(IF(I2087&gt;#REF!*#REF!,#REF!,IF(AND(I2087&lt;#REF!,#REF!=2),0,ROUNDUP(I2087/#REF!,0))),#REF!)</f>
        <v>#REF!</v>
      </c>
      <c r="S2087" s="510" t="e">
        <f>IF(R2087=0,0,MAX(MIN(I2087,R2087*#REF!),#REF!))</f>
        <v>#REF!</v>
      </c>
      <c r="T2087" s="511" t="e">
        <f>IF(R2087&lt;&gt;0,IF(S2087/R2087/#REF!=1,#REF!,HLOOKUP(S2087/R2087/#REF!,#REF!,2)+(HLOOKUP(S2087/R2087/#REF!+0.2,#REF!,2)-HLOOKUP(S2087/R2087/#REF!,#REF!,2))*(S2087/R2087/#REF!-HLOOKUP(S2087/R2087/#REF!,#REF!,1))/(HLOOKUP(S2087/R2087/#REF!+0.2,#REF!,1)-HLOOKUP(S2087/R2087/#REF!,#REF!,1))),0.5)</f>
        <v>#REF!</v>
      </c>
      <c r="U2087" s="512" t="e">
        <f>IF(R2087&lt;&gt;0,IF(S2087/R2087/#REF!=1,#REF!,HLOOKUP(S2087/R2087/#REF!,#REF!,3)+(HLOOKUP(S2087/R2087/#REF!+0.2,#REF!,3)-HLOOKUP(S2087/R2087/#REF!,#REF!,3))*(S2087/R2087/#REF!-HLOOKUP(S2087/R2087/#REF!,#REF!,1))/(HLOOKUP(S2087/R2087/#REF!+0.2,#REF!,1)-HLOOKUP(S2087/R2087/#REF!,#REF!,1))),1)</f>
        <v>#REF!</v>
      </c>
      <c r="V2087" s="510" t="e">
        <f t="shared" si="1121"/>
        <v>#REF!</v>
      </c>
      <c r="W2087" s="513" t="e">
        <f>MIN(IF(N2087&gt;#REF!*#REF!,#REF!,IF(AND(N2087&lt;#REF!,#REF!=2),0,ROUNDUP(N2087/#REF!,0))),#REF!)</f>
        <v>#REF!</v>
      </c>
      <c r="X2087" s="513" t="e">
        <f t="shared" si="1122"/>
        <v>#REF!</v>
      </c>
      <c r="Y2087" s="511" t="e">
        <f>IF(W2087&lt;&gt;0,IF(AA2087/W2087/#REF!=1,#REF!,HLOOKUP(AA2087/W2087/#REF!,#REF!,2)+(HLOOKUP(AA2087/W2087/#REF!+0.2,#REF!,2)-HLOOKUP(AA2087/W2087/#REF!,#REF!,2))*(AA2087/W2087/#REF!-HLOOKUP(AA2087/W2087/#REF!,#REF!,1))/(HLOOKUP(AA2087/W2087/#REF!+0.2,#REF!,1)-HLOOKUP(AA2087/W2087/#REF!,#REF!,1))),0.5)</f>
        <v>#REF!</v>
      </c>
      <c r="Z2087" s="512" t="e">
        <f>IF(W2087&lt;&gt;0,IF(AA2087/W2087/#REF!=1,#REF!,HLOOKUP(AA2087/W2087/#REF!,#REF!,3)+(HLOOKUP(AA2087/W2087/#REF!+0.2,#REF!,3)-HLOOKUP(AA2087/W2087/#REF!,#REF!,3))*(AA2087/W2087/#REF!-HLOOKUP(AA2087/W2087/#REF!,#REF!,1))/(HLOOKUP(AA2087/W2087/#REF!+0.2,#REF!,1)-HLOOKUP(AA2087/W2087/#REF!,#REF!,1))),1)</f>
        <v>#REF!</v>
      </c>
      <c r="AA2087" s="514" t="e">
        <f>IF(W2087=0,0,MAX(MIN(N2087,W2087*#REF!),#REF!))</f>
        <v>#REF!</v>
      </c>
      <c r="AB2087" s="515" t="e">
        <f>AD2087/Cogeneratore!$C$4</f>
        <v>#DIV/0!</v>
      </c>
      <c r="AC2087" s="549"/>
      <c r="AD2087" s="550"/>
      <c r="AE2087" s="549"/>
      <c r="AF2087" s="550"/>
      <c r="AG2087" s="549"/>
      <c r="AH2087" s="550"/>
      <c r="AI2087" s="516" t="e">
        <f t="shared" si="1123"/>
        <v>#DIV/0!</v>
      </c>
      <c r="AJ2087" s="517">
        <f t="shared" si="1124"/>
        <v>0</v>
      </c>
      <c r="AK2087" s="513">
        <f t="shared" si="1103"/>
        <v>0</v>
      </c>
      <c r="AL2087" s="513">
        <f t="shared" si="1104"/>
        <v>0</v>
      </c>
      <c r="AM2087" s="513">
        <f t="shared" si="1105"/>
        <v>535.30312500000002</v>
      </c>
      <c r="AN2087" s="550"/>
      <c r="AO2087" s="550"/>
      <c r="AP2087" s="550"/>
      <c r="AQ2087" s="517">
        <f t="shared" si="1125"/>
        <v>0</v>
      </c>
      <c r="AR2087" s="513">
        <f t="shared" si="1126"/>
        <v>0</v>
      </c>
      <c r="AS2087" s="551"/>
      <c r="AT2087" s="552"/>
      <c r="AU2087" s="513">
        <f t="shared" si="1127"/>
        <v>0</v>
      </c>
      <c r="AV2087" s="513">
        <f>AU2087/Cogeneratore!$C$24</f>
        <v>0</v>
      </c>
      <c r="AW2087" s="513">
        <f t="shared" si="1106"/>
        <v>0</v>
      </c>
      <c r="AX2087" s="513" t="e">
        <f t="shared" si="1107"/>
        <v>#DIV/0!</v>
      </c>
      <c r="AY2087" s="518">
        <f t="shared" si="1108"/>
        <v>302.41731819136425</v>
      </c>
      <c r="AZ2087" s="519" t="e">
        <f t="shared" si="1109"/>
        <v>#DIV/0!</v>
      </c>
      <c r="BA2087" s="514" t="e">
        <f t="shared" si="1128"/>
        <v>#DIV/0!</v>
      </c>
      <c r="BB2087" s="520" t="e">
        <f>+BV2087*860/8250/Cogeneratore!$C$6</f>
        <v>#DIV/0!</v>
      </c>
      <c r="BC2087" s="625"/>
      <c r="BD2087" s="451">
        <f t="shared" si="1110"/>
        <v>0</v>
      </c>
      <c r="BN2087" s="447">
        <f>+L2087/Cogeneratore!$C$24</f>
        <v>0</v>
      </c>
      <c r="BP2087" s="447">
        <f t="shared" si="1111"/>
        <v>0</v>
      </c>
      <c r="BQ2087" s="447" t="e">
        <f>IF(BR2087&lt;Cogeneratore!$C$25/Cogeneratore!$C$23,BP2087,BP2087+BR2087-Cogeneratore!$C$25/Cogeneratore!$C$23)</f>
        <v>#DIV/0!</v>
      </c>
      <c r="BR2087" s="462">
        <f t="shared" si="1130"/>
        <v>0</v>
      </c>
      <c r="BS2087" s="462" t="e">
        <f>IF(BR2087&lt;Cogeneratore!$C$25/Cogeneratore!$C$23,BR2087,Cogeneratore!$C$25/Cogeneratore!$C$23)</f>
        <v>#DIV/0!</v>
      </c>
      <c r="BT2087" s="447" t="e">
        <f>+BS2087*(1-Cogeneratore!$C$23)</f>
        <v>#DIV/0!</v>
      </c>
      <c r="BU2087" s="462" t="e">
        <f>IF(BR2087-BT2087&lt;Cogeneratore!$C$25,BR2087-BT2087,Cogeneratore!$C$25)</f>
        <v>#DIV/0!</v>
      </c>
      <c r="BV2087" s="462" t="e">
        <f t="shared" si="1112"/>
        <v>#DIV/0!</v>
      </c>
      <c r="BW2087" s="462" t="e">
        <f t="shared" si="1113"/>
        <v>#DIV/0!</v>
      </c>
      <c r="BX2087" s="462" t="e">
        <f t="shared" si="1129"/>
        <v>#DIV/0!</v>
      </c>
      <c r="BY2087" s="447" t="e">
        <f>+BX2087*(1-#REF!)</f>
        <v>#DIV/0!</v>
      </c>
      <c r="BZ2087" s="462" t="e">
        <f t="shared" si="1131"/>
        <v>#DIV/0!</v>
      </c>
      <c r="CB2087" s="462" t="e">
        <f t="shared" si="1114"/>
        <v>#DIV/0!</v>
      </c>
      <c r="CC2087" s="447" t="e">
        <f>+CB2087/#REF!</f>
        <v>#DIV/0!</v>
      </c>
      <c r="CE2087" s="451" t="e">
        <f t="shared" si="1115"/>
        <v>#DIV/0!</v>
      </c>
    </row>
    <row r="2088" spans="1:83" x14ac:dyDescent="0.2">
      <c r="A2088" s="521">
        <f t="shared" si="1116"/>
        <v>39900</v>
      </c>
      <c r="B2088" s="522">
        <f t="shared" si="1098"/>
        <v>6</v>
      </c>
      <c r="C2088" s="522">
        <f t="shared" si="1099"/>
        <v>3</v>
      </c>
      <c r="D2088" s="505" t="str">
        <f t="shared" si="1117"/>
        <v>inv</v>
      </c>
      <c r="E2088" s="522">
        <f t="shared" si="1100"/>
        <v>20</v>
      </c>
      <c r="F2088" s="522">
        <f t="shared" si="1101"/>
        <v>87</v>
      </c>
      <c r="G2088" s="522">
        <f t="shared" si="1118"/>
        <v>2084</v>
      </c>
      <c r="H2088" s="506">
        <v>517.69687499999998</v>
      </c>
      <c r="I2088" s="507">
        <f>+H2088-L2088/Cogeneratore!$C$24</f>
        <v>517.69687499999998</v>
      </c>
      <c r="J2088" s="507">
        <f t="shared" si="1119"/>
        <v>0</v>
      </c>
      <c r="K2088" s="508">
        <v>302.41731819136425</v>
      </c>
      <c r="L2088" s="508">
        <v>0</v>
      </c>
      <c r="M2088" s="507">
        <f t="shared" si="1102"/>
        <v>517.69687499999998</v>
      </c>
      <c r="N2088" s="507">
        <f t="shared" si="1120"/>
        <v>302.41731819136425</v>
      </c>
      <c r="O2088" s="509" t="s">
        <v>6</v>
      </c>
      <c r="P2088" s="578"/>
      <c r="Q2088" s="578"/>
      <c r="R2088" s="510" t="e">
        <f>MIN(IF(I2088&gt;#REF!*#REF!,#REF!,IF(AND(I2088&lt;#REF!,#REF!=2),0,ROUNDUP(I2088/#REF!,0))),#REF!)</f>
        <v>#REF!</v>
      </c>
      <c r="S2088" s="510" t="e">
        <f>IF(R2088=0,0,MAX(MIN(I2088,R2088*#REF!),#REF!))</f>
        <v>#REF!</v>
      </c>
      <c r="T2088" s="511" t="e">
        <f>IF(R2088&lt;&gt;0,IF(S2088/R2088/#REF!=1,#REF!,HLOOKUP(S2088/R2088/#REF!,#REF!,2)+(HLOOKUP(S2088/R2088/#REF!+0.2,#REF!,2)-HLOOKUP(S2088/R2088/#REF!,#REF!,2))*(S2088/R2088/#REF!-HLOOKUP(S2088/R2088/#REF!,#REF!,1))/(HLOOKUP(S2088/R2088/#REF!+0.2,#REF!,1)-HLOOKUP(S2088/R2088/#REF!,#REF!,1))),0.5)</f>
        <v>#REF!</v>
      </c>
      <c r="U2088" s="512" t="e">
        <f>IF(R2088&lt;&gt;0,IF(S2088/R2088/#REF!=1,#REF!,HLOOKUP(S2088/R2088/#REF!,#REF!,3)+(HLOOKUP(S2088/R2088/#REF!+0.2,#REF!,3)-HLOOKUP(S2088/R2088/#REF!,#REF!,3))*(S2088/R2088/#REF!-HLOOKUP(S2088/R2088/#REF!,#REF!,1))/(HLOOKUP(S2088/R2088/#REF!+0.2,#REF!,1)-HLOOKUP(S2088/R2088/#REF!,#REF!,1))),1)</f>
        <v>#REF!</v>
      </c>
      <c r="V2088" s="510" t="e">
        <f t="shared" si="1121"/>
        <v>#REF!</v>
      </c>
      <c r="W2088" s="513" t="e">
        <f>MIN(IF(N2088&gt;#REF!*#REF!,#REF!,IF(AND(N2088&lt;#REF!,#REF!=2),0,ROUNDUP(N2088/#REF!,0))),#REF!)</f>
        <v>#REF!</v>
      </c>
      <c r="X2088" s="513" t="e">
        <f t="shared" si="1122"/>
        <v>#REF!</v>
      </c>
      <c r="Y2088" s="511" t="e">
        <f>IF(W2088&lt;&gt;0,IF(AA2088/W2088/#REF!=1,#REF!,HLOOKUP(AA2088/W2088/#REF!,#REF!,2)+(HLOOKUP(AA2088/W2088/#REF!+0.2,#REF!,2)-HLOOKUP(AA2088/W2088/#REF!,#REF!,2))*(AA2088/W2088/#REF!-HLOOKUP(AA2088/W2088/#REF!,#REF!,1))/(HLOOKUP(AA2088/W2088/#REF!+0.2,#REF!,1)-HLOOKUP(AA2088/W2088/#REF!,#REF!,1))),0.5)</f>
        <v>#REF!</v>
      </c>
      <c r="Z2088" s="512" t="e">
        <f>IF(W2088&lt;&gt;0,IF(AA2088/W2088/#REF!=1,#REF!,HLOOKUP(AA2088/W2088/#REF!,#REF!,3)+(HLOOKUP(AA2088/W2088/#REF!+0.2,#REF!,3)-HLOOKUP(AA2088/W2088/#REF!,#REF!,3))*(AA2088/W2088/#REF!-HLOOKUP(AA2088/W2088/#REF!,#REF!,1))/(HLOOKUP(AA2088/W2088/#REF!+0.2,#REF!,1)-HLOOKUP(AA2088/W2088/#REF!,#REF!,1))),1)</f>
        <v>#REF!</v>
      </c>
      <c r="AA2088" s="514" t="e">
        <f>IF(W2088=0,0,MAX(MIN(N2088,W2088*#REF!),#REF!))</f>
        <v>#REF!</v>
      </c>
      <c r="AB2088" s="515" t="e">
        <f>AD2088/Cogeneratore!$C$4</f>
        <v>#DIV/0!</v>
      </c>
      <c r="AC2088" s="549"/>
      <c r="AD2088" s="550"/>
      <c r="AE2088" s="549"/>
      <c r="AF2088" s="550"/>
      <c r="AG2088" s="549"/>
      <c r="AH2088" s="550"/>
      <c r="AI2088" s="516" t="e">
        <f t="shared" si="1123"/>
        <v>#DIV/0!</v>
      </c>
      <c r="AJ2088" s="517">
        <f t="shared" si="1124"/>
        <v>0</v>
      </c>
      <c r="AK2088" s="513">
        <f t="shared" si="1103"/>
        <v>0</v>
      </c>
      <c r="AL2088" s="513">
        <f t="shared" si="1104"/>
        <v>0</v>
      </c>
      <c r="AM2088" s="513">
        <f t="shared" si="1105"/>
        <v>517.69687499999998</v>
      </c>
      <c r="AN2088" s="550"/>
      <c r="AO2088" s="550"/>
      <c r="AP2088" s="550"/>
      <c r="AQ2088" s="517">
        <f t="shared" si="1125"/>
        <v>0</v>
      </c>
      <c r="AR2088" s="513">
        <f t="shared" si="1126"/>
        <v>0</v>
      </c>
      <c r="AS2088" s="551"/>
      <c r="AT2088" s="552"/>
      <c r="AU2088" s="513">
        <f t="shared" si="1127"/>
        <v>0</v>
      </c>
      <c r="AV2088" s="513">
        <f>AU2088/Cogeneratore!$C$24</f>
        <v>0</v>
      </c>
      <c r="AW2088" s="513">
        <f t="shared" si="1106"/>
        <v>0</v>
      </c>
      <c r="AX2088" s="513" t="e">
        <f t="shared" si="1107"/>
        <v>#DIV/0!</v>
      </c>
      <c r="AY2088" s="518">
        <f t="shared" si="1108"/>
        <v>302.41731819136425</v>
      </c>
      <c r="AZ2088" s="519" t="e">
        <f t="shared" si="1109"/>
        <v>#DIV/0!</v>
      </c>
      <c r="BA2088" s="514" t="e">
        <f t="shared" si="1128"/>
        <v>#DIV/0!</v>
      </c>
      <c r="BB2088" s="520" t="e">
        <f>+BV2088*860/8250/Cogeneratore!$C$6</f>
        <v>#DIV/0!</v>
      </c>
      <c r="BC2088" s="625"/>
      <c r="BD2088" s="451">
        <f t="shared" si="1110"/>
        <v>0</v>
      </c>
      <c r="BN2088" s="447">
        <f>+L2088/Cogeneratore!$C$24</f>
        <v>0</v>
      </c>
      <c r="BP2088" s="447">
        <f t="shared" si="1111"/>
        <v>0</v>
      </c>
      <c r="BQ2088" s="447" t="e">
        <f>IF(BR2088&lt;Cogeneratore!$C$25/Cogeneratore!$C$23,BP2088,BP2088+BR2088-Cogeneratore!$C$25/Cogeneratore!$C$23)</f>
        <v>#DIV/0!</v>
      </c>
      <c r="BR2088" s="462">
        <f t="shared" si="1130"/>
        <v>0</v>
      </c>
      <c r="BS2088" s="462" t="e">
        <f>IF(BR2088&lt;Cogeneratore!$C$25/Cogeneratore!$C$23,BR2088,Cogeneratore!$C$25/Cogeneratore!$C$23)</f>
        <v>#DIV/0!</v>
      </c>
      <c r="BT2088" s="447" t="e">
        <f>+BS2088*(1-Cogeneratore!$C$23)</f>
        <v>#DIV/0!</v>
      </c>
      <c r="BU2088" s="462" t="e">
        <f>IF(BR2088-BT2088&lt;Cogeneratore!$C$25,BR2088-BT2088,Cogeneratore!$C$25)</f>
        <v>#DIV/0!</v>
      </c>
      <c r="BV2088" s="462" t="e">
        <f t="shared" si="1112"/>
        <v>#DIV/0!</v>
      </c>
      <c r="BW2088" s="462" t="e">
        <f t="shared" si="1113"/>
        <v>#DIV/0!</v>
      </c>
      <c r="BX2088" s="462" t="e">
        <f t="shared" si="1129"/>
        <v>#DIV/0!</v>
      </c>
      <c r="BY2088" s="447" t="e">
        <f>+BX2088*(1-#REF!)</f>
        <v>#DIV/0!</v>
      </c>
      <c r="BZ2088" s="462" t="e">
        <f t="shared" si="1131"/>
        <v>#DIV/0!</v>
      </c>
      <c r="CB2088" s="462" t="e">
        <f t="shared" si="1114"/>
        <v>#DIV/0!</v>
      </c>
      <c r="CC2088" s="447" t="e">
        <f>+CB2088/#REF!</f>
        <v>#DIV/0!</v>
      </c>
      <c r="CE2088" s="451" t="e">
        <f t="shared" si="1115"/>
        <v>#DIV/0!</v>
      </c>
    </row>
    <row r="2089" spans="1:83" x14ac:dyDescent="0.2">
      <c r="A2089" s="521">
        <f t="shared" si="1116"/>
        <v>39900</v>
      </c>
      <c r="B2089" s="522">
        <f t="shared" si="1098"/>
        <v>6</v>
      </c>
      <c r="C2089" s="522">
        <f t="shared" si="1099"/>
        <v>3</v>
      </c>
      <c r="D2089" s="505" t="str">
        <f t="shared" si="1117"/>
        <v>inv</v>
      </c>
      <c r="E2089" s="522">
        <f t="shared" si="1100"/>
        <v>21</v>
      </c>
      <c r="F2089" s="522">
        <f t="shared" si="1101"/>
        <v>87</v>
      </c>
      <c r="G2089" s="522">
        <f t="shared" si="1118"/>
        <v>2085</v>
      </c>
      <c r="H2089" s="506">
        <v>490.27499999999998</v>
      </c>
      <c r="I2089" s="507">
        <f>+H2089-L2089/Cogeneratore!$C$24</f>
        <v>490.27499999999998</v>
      </c>
      <c r="J2089" s="507">
        <f t="shared" si="1119"/>
        <v>0</v>
      </c>
      <c r="K2089" s="508">
        <v>302.41731819136425</v>
      </c>
      <c r="L2089" s="508">
        <v>0</v>
      </c>
      <c r="M2089" s="507">
        <f t="shared" si="1102"/>
        <v>490.27499999999998</v>
      </c>
      <c r="N2089" s="507">
        <f t="shared" si="1120"/>
        <v>302.41731819136425</v>
      </c>
      <c r="O2089" s="509" t="s">
        <v>6</v>
      </c>
      <c r="P2089" s="578"/>
      <c r="Q2089" s="578"/>
      <c r="R2089" s="510" t="e">
        <f>MIN(IF(I2089&gt;#REF!*#REF!,#REF!,IF(AND(I2089&lt;#REF!,#REF!=2),0,ROUNDUP(I2089/#REF!,0))),#REF!)</f>
        <v>#REF!</v>
      </c>
      <c r="S2089" s="510" t="e">
        <f>IF(R2089=0,0,MAX(MIN(I2089,R2089*#REF!),#REF!))</f>
        <v>#REF!</v>
      </c>
      <c r="T2089" s="511" t="e">
        <f>IF(R2089&lt;&gt;0,IF(S2089/R2089/#REF!=1,#REF!,HLOOKUP(S2089/R2089/#REF!,#REF!,2)+(HLOOKUP(S2089/R2089/#REF!+0.2,#REF!,2)-HLOOKUP(S2089/R2089/#REF!,#REF!,2))*(S2089/R2089/#REF!-HLOOKUP(S2089/R2089/#REF!,#REF!,1))/(HLOOKUP(S2089/R2089/#REF!+0.2,#REF!,1)-HLOOKUP(S2089/R2089/#REF!,#REF!,1))),0.5)</f>
        <v>#REF!</v>
      </c>
      <c r="U2089" s="512" t="e">
        <f>IF(R2089&lt;&gt;0,IF(S2089/R2089/#REF!=1,#REF!,HLOOKUP(S2089/R2089/#REF!,#REF!,3)+(HLOOKUP(S2089/R2089/#REF!+0.2,#REF!,3)-HLOOKUP(S2089/R2089/#REF!,#REF!,3))*(S2089/R2089/#REF!-HLOOKUP(S2089/R2089/#REF!,#REF!,1))/(HLOOKUP(S2089/R2089/#REF!+0.2,#REF!,1)-HLOOKUP(S2089/R2089/#REF!,#REF!,1))),1)</f>
        <v>#REF!</v>
      </c>
      <c r="V2089" s="510" t="e">
        <f t="shared" si="1121"/>
        <v>#REF!</v>
      </c>
      <c r="W2089" s="513" t="e">
        <f>MIN(IF(N2089&gt;#REF!*#REF!,#REF!,IF(AND(N2089&lt;#REF!,#REF!=2),0,ROUNDUP(N2089/#REF!,0))),#REF!)</f>
        <v>#REF!</v>
      </c>
      <c r="X2089" s="513" t="e">
        <f t="shared" si="1122"/>
        <v>#REF!</v>
      </c>
      <c r="Y2089" s="511" t="e">
        <f>IF(W2089&lt;&gt;0,IF(AA2089/W2089/#REF!=1,#REF!,HLOOKUP(AA2089/W2089/#REF!,#REF!,2)+(HLOOKUP(AA2089/W2089/#REF!+0.2,#REF!,2)-HLOOKUP(AA2089/W2089/#REF!,#REF!,2))*(AA2089/W2089/#REF!-HLOOKUP(AA2089/W2089/#REF!,#REF!,1))/(HLOOKUP(AA2089/W2089/#REF!+0.2,#REF!,1)-HLOOKUP(AA2089/W2089/#REF!,#REF!,1))),0.5)</f>
        <v>#REF!</v>
      </c>
      <c r="Z2089" s="512" t="e">
        <f>IF(W2089&lt;&gt;0,IF(AA2089/W2089/#REF!=1,#REF!,HLOOKUP(AA2089/W2089/#REF!,#REF!,3)+(HLOOKUP(AA2089/W2089/#REF!+0.2,#REF!,3)-HLOOKUP(AA2089/W2089/#REF!,#REF!,3))*(AA2089/W2089/#REF!-HLOOKUP(AA2089/W2089/#REF!,#REF!,1))/(HLOOKUP(AA2089/W2089/#REF!+0.2,#REF!,1)-HLOOKUP(AA2089/W2089/#REF!,#REF!,1))),1)</f>
        <v>#REF!</v>
      </c>
      <c r="AA2089" s="514" t="e">
        <f>IF(W2089=0,0,MAX(MIN(N2089,W2089*#REF!),#REF!))</f>
        <v>#REF!</v>
      </c>
      <c r="AB2089" s="515" t="e">
        <f>AD2089/Cogeneratore!$C$4</f>
        <v>#DIV/0!</v>
      </c>
      <c r="AC2089" s="549"/>
      <c r="AD2089" s="550"/>
      <c r="AE2089" s="549"/>
      <c r="AF2089" s="550"/>
      <c r="AG2089" s="549"/>
      <c r="AH2089" s="550"/>
      <c r="AI2089" s="516" t="e">
        <f t="shared" si="1123"/>
        <v>#DIV/0!</v>
      </c>
      <c r="AJ2089" s="517">
        <f t="shared" si="1124"/>
        <v>0</v>
      </c>
      <c r="AK2089" s="513">
        <f t="shared" si="1103"/>
        <v>0</v>
      </c>
      <c r="AL2089" s="513">
        <f t="shared" si="1104"/>
        <v>0</v>
      </c>
      <c r="AM2089" s="513">
        <f t="shared" si="1105"/>
        <v>490.27499999999998</v>
      </c>
      <c r="AN2089" s="550"/>
      <c r="AO2089" s="550"/>
      <c r="AP2089" s="550"/>
      <c r="AQ2089" s="517">
        <f t="shared" si="1125"/>
        <v>0</v>
      </c>
      <c r="AR2089" s="513">
        <f t="shared" si="1126"/>
        <v>0</v>
      </c>
      <c r="AS2089" s="551"/>
      <c r="AT2089" s="552"/>
      <c r="AU2089" s="513">
        <f t="shared" si="1127"/>
        <v>0</v>
      </c>
      <c r="AV2089" s="513">
        <f>AU2089/Cogeneratore!$C$24</f>
        <v>0</v>
      </c>
      <c r="AW2089" s="513">
        <f t="shared" si="1106"/>
        <v>0</v>
      </c>
      <c r="AX2089" s="513" t="e">
        <f t="shared" si="1107"/>
        <v>#DIV/0!</v>
      </c>
      <c r="AY2089" s="518">
        <f t="shared" si="1108"/>
        <v>302.41731819136425</v>
      </c>
      <c r="AZ2089" s="519" t="e">
        <f t="shared" si="1109"/>
        <v>#DIV/0!</v>
      </c>
      <c r="BA2089" s="514" t="e">
        <f t="shared" si="1128"/>
        <v>#DIV/0!</v>
      </c>
      <c r="BB2089" s="520" t="e">
        <f>+BV2089*860/8250/Cogeneratore!$C$6</f>
        <v>#DIV/0!</v>
      </c>
      <c r="BC2089" s="625"/>
      <c r="BD2089" s="451">
        <f t="shared" si="1110"/>
        <v>0</v>
      </c>
      <c r="BN2089" s="447">
        <f>+L2089/Cogeneratore!$C$24</f>
        <v>0</v>
      </c>
      <c r="BP2089" s="447">
        <f t="shared" si="1111"/>
        <v>0</v>
      </c>
      <c r="BQ2089" s="447" t="e">
        <f>IF(BR2089&lt;Cogeneratore!$C$25/Cogeneratore!$C$23,BP2089,BP2089+BR2089-Cogeneratore!$C$25/Cogeneratore!$C$23)</f>
        <v>#DIV/0!</v>
      </c>
      <c r="BR2089" s="462">
        <f t="shared" si="1130"/>
        <v>0</v>
      </c>
      <c r="BS2089" s="462" t="e">
        <f>IF(BR2089&lt;Cogeneratore!$C$25/Cogeneratore!$C$23,BR2089,Cogeneratore!$C$25/Cogeneratore!$C$23)</f>
        <v>#DIV/0!</v>
      </c>
      <c r="BT2089" s="447" t="e">
        <f>+BS2089*(1-Cogeneratore!$C$23)</f>
        <v>#DIV/0!</v>
      </c>
      <c r="BU2089" s="462" t="e">
        <f>IF(BR2089-BT2089&lt;Cogeneratore!$C$25,BR2089-BT2089,Cogeneratore!$C$25)</f>
        <v>#DIV/0!</v>
      </c>
      <c r="BV2089" s="462" t="e">
        <f t="shared" si="1112"/>
        <v>#DIV/0!</v>
      </c>
      <c r="BW2089" s="462" t="e">
        <f t="shared" si="1113"/>
        <v>#DIV/0!</v>
      </c>
      <c r="BX2089" s="462" t="e">
        <f t="shared" si="1129"/>
        <v>#DIV/0!</v>
      </c>
      <c r="BY2089" s="447" t="e">
        <f>+BX2089*(1-#REF!)</f>
        <v>#DIV/0!</v>
      </c>
      <c r="BZ2089" s="462" t="e">
        <f t="shared" si="1131"/>
        <v>#DIV/0!</v>
      </c>
      <c r="CB2089" s="462" t="e">
        <f t="shared" si="1114"/>
        <v>#DIV/0!</v>
      </c>
      <c r="CC2089" s="447" t="e">
        <f>+CB2089/#REF!</f>
        <v>#DIV/0!</v>
      </c>
      <c r="CE2089" s="451" t="e">
        <f t="shared" si="1115"/>
        <v>#DIV/0!</v>
      </c>
    </row>
    <row r="2090" spans="1:83" x14ac:dyDescent="0.2">
      <c r="A2090" s="521">
        <f t="shared" si="1116"/>
        <v>39900</v>
      </c>
      <c r="B2090" s="522">
        <f t="shared" si="1098"/>
        <v>6</v>
      </c>
      <c r="C2090" s="522">
        <f t="shared" si="1099"/>
        <v>3</v>
      </c>
      <c r="D2090" s="505" t="str">
        <f t="shared" si="1117"/>
        <v>inv</v>
      </c>
      <c r="E2090" s="522">
        <f t="shared" si="1100"/>
        <v>22</v>
      </c>
      <c r="F2090" s="522">
        <f t="shared" si="1101"/>
        <v>87</v>
      </c>
      <c r="G2090" s="522">
        <f t="shared" si="1118"/>
        <v>2086</v>
      </c>
      <c r="H2090" s="506">
        <v>477.39375000000001</v>
      </c>
      <c r="I2090" s="507">
        <f>+H2090-L2090/Cogeneratore!$C$24</f>
        <v>477.39375000000001</v>
      </c>
      <c r="J2090" s="507">
        <f t="shared" si="1119"/>
        <v>0</v>
      </c>
      <c r="K2090" s="508">
        <v>302.41731819136425</v>
      </c>
      <c r="L2090" s="508">
        <v>0</v>
      </c>
      <c r="M2090" s="507">
        <f t="shared" si="1102"/>
        <v>477.39375000000001</v>
      </c>
      <c r="N2090" s="507">
        <f t="shared" si="1120"/>
        <v>302.41731819136425</v>
      </c>
      <c r="O2090" s="509" t="s">
        <v>6</v>
      </c>
      <c r="P2090" s="578"/>
      <c r="Q2090" s="578"/>
      <c r="R2090" s="510" t="e">
        <f>MIN(IF(I2090&gt;#REF!*#REF!,#REF!,IF(AND(I2090&lt;#REF!,#REF!=2),0,ROUNDUP(I2090/#REF!,0))),#REF!)</f>
        <v>#REF!</v>
      </c>
      <c r="S2090" s="510" t="e">
        <f>IF(R2090=0,0,MAX(MIN(I2090,R2090*#REF!),#REF!))</f>
        <v>#REF!</v>
      </c>
      <c r="T2090" s="511" t="e">
        <f>IF(R2090&lt;&gt;0,IF(S2090/R2090/#REF!=1,#REF!,HLOOKUP(S2090/R2090/#REF!,#REF!,2)+(HLOOKUP(S2090/R2090/#REF!+0.2,#REF!,2)-HLOOKUP(S2090/R2090/#REF!,#REF!,2))*(S2090/R2090/#REF!-HLOOKUP(S2090/R2090/#REF!,#REF!,1))/(HLOOKUP(S2090/R2090/#REF!+0.2,#REF!,1)-HLOOKUP(S2090/R2090/#REF!,#REF!,1))),0.5)</f>
        <v>#REF!</v>
      </c>
      <c r="U2090" s="512" t="e">
        <f>IF(R2090&lt;&gt;0,IF(S2090/R2090/#REF!=1,#REF!,HLOOKUP(S2090/R2090/#REF!,#REF!,3)+(HLOOKUP(S2090/R2090/#REF!+0.2,#REF!,3)-HLOOKUP(S2090/R2090/#REF!,#REF!,3))*(S2090/R2090/#REF!-HLOOKUP(S2090/R2090/#REF!,#REF!,1))/(HLOOKUP(S2090/R2090/#REF!+0.2,#REF!,1)-HLOOKUP(S2090/R2090/#REF!,#REF!,1))),1)</f>
        <v>#REF!</v>
      </c>
      <c r="V2090" s="510" t="e">
        <f t="shared" si="1121"/>
        <v>#REF!</v>
      </c>
      <c r="W2090" s="513" t="e">
        <f>MIN(IF(N2090&gt;#REF!*#REF!,#REF!,IF(AND(N2090&lt;#REF!,#REF!=2),0,ROUNDUP(N2090/#REF!,0))),#REF!)</f>
        <v>#REF!</v>
      </c>
      <c r="X2090" s="513" t="e">
        <f t="shared" si="1122"/>
        <v>#REF!</v>
      </c>
      <c r="Y2090" s="511" t="e">
        <f>IF(W2090&lt;&gt;0,IF(AA2090/W2090/#REF!=1,#REF!,HLOOKUP(AA2090/W2090/#REF!,#REF!,2)+(HLOOKUP(AA2090/W2090/#REF!+0.2,#REF!,2)-HLOOKUP(AA2090/W2090/#REF!,#REF!,2))*(AA2090/W2090/#REF!-HLOOKUP(AA2090/W2090/#REF!,#REF!,1))/(HLOOKUP(AA2090/W2090/#REF!+0.2,#REF!,1)-HLOOKUP(AA2090/W2090/#REF!,#REF!,1))),0.5)</f>
        <v>#REF!</v>
      </c>
      <c r="Z2090" s="512" t="e">
        <f>IF(W2090&lt;&gt;0,IF(AA2090/W2090/#REF!=1,#REF!,HLOOKUP(AA2090/W2090/#REF!,#REF!,3)+(HLOOKUP(AA2090/W2090/#REF!+0.2,#REF!,3)-HLOOKUP(AA2090/W2090/#REF!,#REF!,3))*(AA2090/W2090/#REF!-HLOOKUP(AA2090/W2090/#REF!,#REF!,1))/(HLOOKUP(AA2090/W2090/#REF!+0.2,#REF!,1)-HLOOKUP(AA2090/W2090/#REF!,#REF!,1))),1)</f>
        <v>#REF!</v>
      </c>
      <c r="AA2090" s="514" t="e">
        <f>IF(W2090=0,0,MAX(MIN(N2090,W2090*#REF!),#REF!))</f>
        <v>#REF!</v>
      </c>
      <c r="AB2090" s="515" t="e">
        <f>AD2090/Cogeneratore!$C$4</f>
        <v>#DIV/0!</v>
      </c>
      <c r="AC2090" s="549"/>
      <c r="AD2090" s="550"/>
      <c r="AE2090" s="549"/>
      <c r="AF2090" s="550"/>
      <c r="AG2090" s="549"/>
      <c r="AH2090" s="550"/>
      <c r="AI2090" s="516" t="e">
        <f t="shared" si="1123"/>
        <v>#DIV/0!</v>
      </c>
      <c r="AJ2090" s="517">
        <f t="shared" si="1124"/>
        <v>0</v>
      </c>
      <c r="AK2090" s="513">
        <f t="shared" si="1103"/>
        <v>0</v>
      </c>
      <c r="AL2090" s="513">
        <f t="shared" si="1104"/>
        <v>0</v>
      </c>
      <c r="AM2090" s="513">
        <f t="shared" si="1105"/>
        <v>477.39375000000001</v>
      </c>
      <c r="AN2090" s="550"/>
      <c r="AO2090" s="550"/>
      <c r="AP2090" s="550"/>
      <c r="AQ2090" s="517">
        <f t="shared" si="1125"/>
        <v>0</v>
      </c>
      <c r="AR2090" s="513">
        <f t="shared" si="1126"/>
        <v>0</v>
      </c>
      <c r="AS2090" s="551"/>
      <c r="AT2090" s="552"/>
      <c r="AU2090" s="513">
        <f t="shared" si="1127"/>
        <v>0</v>
      </c>
      <c r="AV2090" s="513">
        <f>AU2090/Cogeneratore!$C$24</f>
        <v>0</v>
      </c>
      <c r="AW2090" s="513">
        <f t="shared" si="1106"/>
        <v>0</v>
      </c>
      <c r="AX2090" s="513" t="e">
        <f t="shared" si="1107"/>
        <v>#DIV/0!</v>
      </c>
      <c r="AY2090" s="518">
        <f t="shared" si="1108"/>
        <v>302.41731819136425</v>
      </c>
      <c r="AZ2090" s="519" t="e">
        <f t="shared" si="1109"/>
        <v>#DIV/0!</v>
      </c>
      <c r="BA2090" s="514" t="e">
        <f t="shared" si="1128"/>
        <v>#DIV/0!</v>
      </c>
      <c r="BB2090" s="520" t="e">
        <f>+BV2090*860/8250/Cogeneratore!$C$6</f>
        <v>#DIV/0!</v>
      </c>
      <c r="BC2090" s="625"/>
      <c r="BD2090" s="451">
        <f t="shared" si="1110"/>
        <v>0</v>
      </c>
      <c r="BN2090" s="447">
        <f>+L2090/Cogeneratore!$C$24</f>
        <v>0</v>
      </c>
      <c r="BP2090" s="447">
        <f t="shared" si="1111"/>
        <v>0</v>
      </c>
      <c r="BQ2090" s="447" t="e">
        <f>IF(BR2090&lt;Cogeneratore!$C$25/Cogeneratore!$C$23,BP2090,BP2090+BR2090-Cogeneratore!$C$25/Cogeneratore!$C$23)</f>
        <v>#DIV/0!</v>
      </c>
      <c r="BR2090" s="462">
        <f t="shared" si="1130"/>
        <v>0</v>
      </c>
      <c r="BS2090" s="462" t="e">
        <f>IF(BR2090&lt;Cogeneratore!$C$25/Cogeneratore!$C$23,BR2090,Cogeneratore!$C$25/Cogeneratore!$C$23)</f>
        <v>#DIV/0!</v>
      </c>
      <c r="BT2090" s="447" t="e">
        <f>+BS2090*(1-Cogeneratore!$C$23)</f>
        <v>#DIV/0!</v>
      </c>
      <c r="BU2090" s="462" t="e">
        <f>IF(BR2090-BT2090&lt;Cogeneratore!$C$25,BR2090-BT2090,Cogeneratore!$C$25)</f>
        <v>#DIV/0!</v>
      </c>
      <c r="BV2090" s="462" t="e">
        <f t="shared" si="1112"/>
        <v>#DIV/0!</v>
      </c>
      <c r="BW2090" s="462" t="e">
        <f t="shared" si="1113"/>
        <v>#DIV/0!</v>
      </c>
      <c r="BX2090" s="462" t="e">
        <f t="shared" si="1129"/>
        <v>#DIV/0!</v>
      </c>
      <c r="BY2090" s="447" t="e">
        <f>+BX2090*(1-#REF!)</f>
        <v>#DIV/0!</v>
      </c>
      <c r="BZ2090" s="462" t="e">
        <f t="shared" si="1131"/>
        <v>#DIV/0!</v>
      </c>
      <c r="CB2090" s="462" t="e">
        <f t="shared" si="1114"/>
        <v>#DIV/0!</v>
      </c>
      <c r="CC2090" s="447" t="e">
        <f>+CB2090/#REF!</f>
        <v>#DIV/0!</v>
      </c>
      <c r="CE2090" s="451" t="e">
        <f t="shared" si="1115"/>
        <v>#DIV/0!</v>
      </c>
    </row>
    <row r="2091" spans="1:83" x14ac:dyDescent="0.2">
      <c r="A2091" s="521">
        <f t="shared" si="1116"/>
        <v>39900</v>
      </c>
      <c r="B2091" s="522">
        <f t="shared" si="1098"/>
        <v>6</v>
      </c>
      <c r="C2091" s="522">
        <f t="shared" si="1099"/>
        <v>3</v>
      </c>
      <c r="D2091" s="505" t="str">
        <f t="shared" si="1117"/>
        <v>inv</v>
      </c>
      <c r="E2091" s="522">
        <f t="shared" si="1100"/>
        <v>23</v>
      </c>
      <c r="F2091" s="522">
        <f t="shared" si="1101"/>
        <v>87</v>
      </c>
      <c r="G2091" s="522">
        <f t="shared" si="1118"/>
        <v>2087</v>
      </c>
      <c r="H2091" s="506">
        <v>468.87187499999999</v>
      </c>
      <c r="I2091" s="507">
        <f>+H2091-L2091/Cogeneratore!$C$24</f>
        <v>468.87187499999999</v>
      </c>
      <c r="J2091" s="507">
        <f t="shared" si="1119"/>
        <v>0</v>
      </c>
      <c r="K2091" s="508">
        <v>302.41731819136425</v>
      </c>
      <c r="L2091" s="508">
        <v>0</v>
      </c>
      <c r="M2091" s="507">
        <f t="shared" si="1102"/>
        <v>468.87187499999999</v>
      </c>
      <c r="N2091" s="507">
        <f t="shared" si="1120"/>
        <v>302.41731819136425</v>
      </c>
      <c r="O2091" s="509" t="s">
        <v>7</v>
      </c>
      <c r="P2091" s="578"/>
      <c r="Q2091" s="578"/>
      <c r="R2091" s="510" t="e">
        <f>MIN(IF(I2091&gt;#REF!*#REF!,#REF!,IF(AND(I2091&lt;#REF!,#REF!=2),0,ROUNDUP(I2091/#REF!,0))),#REF!)</f>
        <v>#REF!</v>
      </c>
      <c r="S2091" s="510" t="e">
        <f>IF(R2091=0,0,MAX(MIN(I2091,R2091*#REF!),#REF!))</f>
        <v>#REF!</v>
      </c>
      <c r="T2091" s="511" t="e">
        <f>IF(R2091&lt;&gt;0,IF(S2091/R2091/#REF!=1,#REF!,HLOOKUP(S2091/R2091/#REF!,#REF!,2)+(HLOOKUP(S2091/R2091/#REF!+0.2,#REF!,2)-HLOOKUP(S2091/R2091/#REF!,#REF!,2))*(S2091/R2091/#REF!-HLOOKUP(S2091/R2091/#REF!,#REF!,1))/(HLOOKUP(S2091/R2091/#REF!+0.2,#REF!,1)-HLOOKUP(S2091/R2091/#REF!,#REF!,1))),0.5)</f>
        <v>#REF!</v>
      </c>
      <c r="U2091" s="512" t="e">
        <f>IF(R2091&lt;&gt;0,IF(S2091/R2091/#REF!=1,#REF!,HLOOKUP(S2091/R2091/#REF!,#REF!,3)+(HLOOKUP(S2091/R2091/#REF!+0.2,#REF!,3)-HLOOKUP(S2091/R2091/#REF!,#REF!,3))*(S2091/R2091/#REF!-HLOOKUP(S2091/R2091/#REF!,#REF!,1))/(HLOOKUP(S2091/R2091/#REF!+0.2,#REF!,1)-HLOOKUP(S2091/R2091/#REF!,#REF!,1))),1)</f>
        <v>#REF!</v>
      </c>
      <c r="V2091" s="510" t="e">
        <f t="shared" si="1121"/>
        <v>#REF!</v>
      </c>
      <c r="W2091" s="513" t="e">
        <f>MIN(IF(N2091&gt;#REF!*#REF!,#REF!,IF(AND(N2091&lt;#REF!,#REF!=2),0,ROUNDUP(N2091/#REF!,0))),#REF!)</f>
        <v>#REF!</v>
      </c>
      <c r="X2091" s="513" t="e">
        <f t="shared" si="1122"/>
        <v>#REF!</v>
      </c>
      <c r="Y2091" s="511" t="e">
        <f>IF(W2091&lt;&gt;0,IF(AA2091/W2091/#REF!=1,#REF!,HLOOKUP(AA2091/W2091/#REF!,#REF!,2)+(HLOOKUP(AA2091/W2091/#REF!+0.2,#REF!,2)-HLOOKUP(AA2091/W2091/#REF!,#REF!,2))*(AA2091/W2091/#REF!-HLOOKUP(AA2091/W2091/#REF!,#REF!,1))/(HLOOKUP(AA2091/W2091/#REF!+0.2,#REF!,1)-HLOOKUP(AA2091/W2091/#REF!,#REF!,1))),0.5)</f>
        <v>#REF!</v>
      </c>
      <c r="Z2091" s="512" t="e">
        <f>IF(W2091&lt;&gt;0,IF(AA2091/W2091/#REF!=1,#REF!,HLOOKUP(AA2091/W2091/#REF!,#REF!,3)+(HLOOKUP(AA2091/W2091/#REF!+0.2,#REF!,3)-HLOOKUP(AA2091/W2091/#REF!,#REF!,3))*(AA2091/W2091/#REF!-HLOOKUP(AA2091/W2091/#REF!,#REF!,1))/(HLOOKUP(AA2091/W2091/#REF!+0.2,#REF!,1)-HLOOKUP(AA2091/W2091/#REF!,#REF!,1))),1)</f>
        <v>#REF!</v>
      </c>
      <c r="AA2091" s="514" t="e">
        <f>IF(W2091=0,0,MAX(MIN(N2091,W2091*#REF!),#REF!))</f>
        <v>#REF!</v>
      </c>
      <c r="AB2091" s="515" t="e">
        <f>AD2091/Cogeneratore!$C$4</f>
        <v>#DIV/0!</v>
      </c>
      <c r="AC2091" s="549"/>
      <c r="AD2091" s="550"/>
      <c r="AE2091" s="549"/>
      <c r="AF2091" s="550"/>
      <c r="AG2091" s="549"/>
      <c r="AH2091" s="550"/>
      <c r="AI2091" s="516" t="e">
        <f t="shared" si="1123"/>
        <v>#DIV/0!</v>
      </c>
      <c r="AJ2091" s="517">
        <f t="shared" si="1124"/>
        <v>0</v>
      </c>
      <c r="AK2091" s="513">
        <f t="shared" si="1103"/>
        <v>0</v>
      </c>
      <c r="AL2091" s="513">
        <f t="shared" si="1104"/>
        <v>0</v>
      </c>
      <c r="AM2091" s="513">
        <f t="shared" si="1105"/>
        <v>468.87187499999999</v>
      </c>
      <c r="AN2091" s="550"/>
      <c r="AO2091" s="550"/>
      <c r="AP2091" s="550"/>
      <c r="AQ2091" s="517">
        <f t="shared" si="1125"/>
        <v>0</v>
      </c>
      <c r="AR2091" s="513">
        <f t="shared" si="1126"/>
        <v>0</v>
      </c>
      <c r="AS2091" s="551"/>
      <c r="AT2091" s="552"/>
      <c r="AU2091" s="513">
        <f t="shared" si="1127"/>
        <v>0</v>
      </c>
      <c r="AV2091" s="513">
        <f>AU2091/Cogeneratore!$C$24</f>
        <v>0</v>
      </c>
      <c r="AW2091" s="513">
        <f t="shared" si="1106"/>
        <v>0</v>
      </c>
      <c r="AX2091" s="513" t="e">
        <f t="shared" si="1107"/>
        <v>#DIV/0!</v>
      </c>
      <c r="AY2091" s="518">
        <f t="shared" si="1108"/>
        <v>302.41731819136425</v>
      </c>
      <c r="AZ2091" s="519" t="e">
        <f t="shared" si="1109"/>
        <v>#DIV/0!</v>
      </c>
      <c r="BA2091" s="514" t="e">
        <f t="shared" si="1128"/>
        <v>#DIV/0!</v>
      </c>
      <c r="BB2091" s="520" t="e">
        <f>+BV2091*860/8250/Cogeneratore!$C$6</f>
        <v>#DIV/0!</v>
      </c>
      <c r="BC2091" s="625"/>
      <c r="BD2091" s="451">
        <f t="shared" si="1110"/>
        <v>0</v>
      </c>
      <c r="BN2091" s="447">
        <f>+L2091/Cogeneratore!$C$24</f>
        <v>0</v>
      </c>
      <c r="BP2091" s="447">
        <f t="shared" si="1111"/>
        <v>0</v>
      </c>
      <c r="BQ2091" s="447" t="e">
        <f>IF(BR2091&lt;Cogeneratore!$C$25/Cogeneratore!$C$23,BP2091,BP2091+BR2091-Cogeneratore!$C$25/Cogeneratore!$C$23)</f>
        <v>#DIV/0!</v>
      </c>
      <c r="BR2091" s="462">
        <f t="shared" si="1130"/>
        <v>0</v>
      </c>
      <c r="BS2091" s="462" t="e">
        <f>IF(BR2091&lt;Cogeneratore!$C$25/Cogeneratore!$C$23,BR2091,Cogeneratore!$C$25/Cogeneratore!$C$23)</f>
        <v>#DIV/0!</v>
      </c>
      <c r="BT2091" s="447" t="e">
        <f>+BS2091*(1-Cogeneratore!$C$23)</f>
        <v>#DIV/0!</v>
      </c>
      <c r="BU2091" s="462" t="e">
        <f>IF(BR2091-BT2091&lt;Cogeneratore!$C$25,BR2091-BT2091,Cogeneratore!$C$25)</f>
        <v>#DIV/0!</v>
      </c>
      <c r="BV2091" s="462" t="e">
        <f t="shared" si="1112"/>
        <v>#DIV/0!</v>
      </c>
      <c r="BW2091" s="462" t="e">
        <f t="shared" si="1113"/>
        <v>#DIV/0!</v>
      </c>
      <c r="BX2091" s="462" t="e">
        <f t="shared" si="1129"/>
        <v>#DIV/0!</v>
      </c>
      <c r="BY2091" s="447" t="e">
        <f>+BX2091*(1-#REF!)</f>
        <v>#DIV/0!</v>
      </c>
      <c r="BZ2091" s="462" t="e">
        <f t="shared" si="1131"/>
        <v>#DIV/0!</v>
      </c>
      <c r="CB2091" s="462" t="e">
        <f t="shared" si="1114"/>
        <v>#DIV/0!</v>
      </c>
      <c r="CC2091" s="447" t="e">
        <f>+CB2091/#REF!</f>
        <v>#DIV/0!</v>
      </c>
      <c r="CE2091" s="451" t="e">
        <f t="shared" si="1115"/>
        <v>#DIV/0!</v>
      </c>
    </row>
    <row r="2092" spans="1:83" x14ac:dyDescent="0.2">
      <c r="A2092" s="521">
        <f t="shared" si="1116"/>
        <v>39901</v>
      </c>
      <c r="B2092" s="522">
        <f t="shared" si="1098"/>
        <v>7</v>
      </c>
      <c r="C2092" s="522">
        <f t="shared" si="1099"/>
        <v>3</v>
      </c>
      <c r="D2092" s="505" t="str">
        <f t="shared" si="1117"/>
        <v>inv</v>
      </c>
      <c r="E2092" s="522">
        <f t="shared" si="1100"/>
        <v>0</v>
      </c>
      <c r="F2092" s="522">
        <f t="shared" si="1101"/>
        <v>88</v>
      </c>
      <c r="G2092" s="522">
        <f t="shared" si="1118"/>
        <v>2088</v>
      </c>
      <c r="H2092" s="506">
        <v>464.54166666666669</v>
      </c>
      <c r="I2092" s="507">
        <f>+H2092-L2092/Cogeneratore!$C$24</f>
        <v>464.54166666666669</v>
      </c>
      <c r="J2092" s="507">
        <f t="shared" si="1119"/>
        <v>0</v>
      </c>
      <c r="K2092" s="508">
        <v>302.41731819136425</v>
      </c>
      <c r="L2092" s="508">
        <v>0</v>
      </c>
      <c r="M2092" s="507">
        <f t="shared" si="1102"/>
        <v>464.54166666666669</v>
      </c>
      <c r="N2092" s="507">
        <f t="shared" si="1120"/>
        <v>302.41731819136425</v>
      </c>
      <c r="O2092" s="509" t="s">
        <v>7</v>
      </c>
      <c r="P2092" s="578">
        <f>SUM(K2092:K2115)</f>
        <v>9677.3541821236577</v>
      </c>
      <c r="Q2092" s="578">
        <f>SUM(N2092:N2115)</f>
        <v>9677.3541821236577</v>
      </c>
      <c r="R2092" s="510" t="e">
        <f>MIN(IF(I2092&gt;#REF!*#REF!,#REF!,IF(AND(I2092&lt;#REF!,#REF!=2),0,ROUNDUP(I2092/#REF!,0))),#REF!)</f>
        <v>#REF!</v>
      </c>
      <c r="S2092" s="510" t="e">
        <f>IF(R2092=0,0,MAX(MIN(I2092,R2092*#REF!),#REF!))</f>
        <v>#REF!</v>
      </c>
      <c r="T2092" s="511" t="e">
        <f>IF(R2092&lt;&gt;0,IF(S2092/R2092/#REF!=1,#REF!,HLOOKUP(S2092/R2092/#REF!,#REF!,2)+(HLOOKUP(S2092/R2092/#REF!+0.2,#REF!,2)-HLOOKUP(S2092/R2092/#REF!,#REF!,2))*(S2092/R2092/#REF!-HLOOKUP(S2092/R2092/#REF!,#REF!,1))/(HLOOKUP(S2092/R2092/#REF!+0.2,#REF!,1)-HLOOKUP(S2092/R2092/#REF!,#REF!,1))),0.5)</f>
        <v>#REF!</v>
      </c>
      <c r="U2092" s="512" t="e">
        <f>IF(R2092&lt;&gt;0,IF(S2092/R2092/#REF!=1,#REF!,HLOOKUP(S2092/R2092/#REF!,#REF!,3)+(HLOOKUP(S2092/R2092/#REF!+0.2,#REF!,3)-HLOOKUP(S2092/R2092/#REF!,#REF!,3))*(S2092/R2092/#REF!-HLOOKUP(S2092/R2092/#REF!,#REF!,1))/(HLOOKUP(S2092/R2092/#REF!+0.2,#REF!,1)-HLOOKUP(S2092/R2092/#REF!,#REF!,1))),1)</f>
        <v>#REF!</v>
      </c>
      <c r="V2092" s="510" t="e">
        <f t="shared" si="1121"/>
        <v>#REF!</v>
      </c>
      <c r="W2092" s="513" t="e">
        <f>MIN(IF(N2092&gt;#REF!*#REF!,#REF!,IF(AND(N2092&lt;#REF!,#REF!=2),0,ROUNDUP(N2092/#REF!,0))),#REF!)</f>
        <v>#REF!</v>
      </c>
      <c r="X2092" s="513" t="e">
        <f t="shared" si="1122"/>
        <v>#REF!</v>
      </c>
      <c r="Y2092" s="511" t="e">
        <f>IF(W2092&lt;&gt;0,IF(AA2092/W2092/#REF!=1,#REF!,HLOOKUP(AA2092/W2092/#REF!,#REF!,2)+(HLOOKUP(AA2092/W2092/#REF!+0.2,#REF!,2)-HLOOKUP(AA2092/W2092/#REF!,#REF!,2))*(AA2092/W2092/#REF!-HLOOKUP(AA2092/W2092/#REF!,#REF!,1))/(HLOOKUP(AA2092/W2092/#REF!+0.2,#REF!,1)-HLOOKUP(AA2092/W2092/#REF!,#REF!,1))),0.5)</f>
        <v>#REF!</v>
      </c>
      <c r="Z2092" s="512" t="e">
        <f>IF(W2092&lt;&gt;0,IF(AA2092/W2092/#REF!=1,#REF!,HLOOKUP(AA2092/W2092/#REF!,#REF!,3)+(HLOOKUP(AA2092/W2092/#REF!+0.2,#REF!,3)-HLOOKUP(AA2092/W2092/#REF!,#REF!,3))*(AA2092/W2092/#REF!-HLOOKUP(AA2092/W2092/#REF!,#REF!,1))/(HLOOKUP(AA2092/W2092/#REF!+0.2,#REF!,1)-HLOOKUP(AA2092/W2092/#REF!,#REF!,1))),1)</f>
        <v>#REF!</v>
      </c>
      <c r="AA2092" s="514" t="e">
        <f>IF(W2092=0,0,MAX(MIN(N2092,W2092*#REF!),#REF!))</f>
        <v>#REF!</v>
      </c>
      <c r="AB2092" s="515" t="e">
        <f>AD2092/Cogeneratore!$C$4</f>
        <v>#DIV/0!</v>
      </c>
      <c r="AC2092" s="549"/>
      <c r="AD2092" s="550"/>
      <c r="AE2092" s="549"/>
      <c r="AF2092" s="550"/>
      <c r="AG2092" s="549"/>
      <c r="AH2092" s="550"/>
      <c r="AI2092" s="516" t="e">
        <f t="shared" si="1123"/>
        <v>#DIV/0!</v>
      </c>
      <c r="AJ2092" s="517">
        <f t="shared" si="1124"/>
        <v>0</v>
      </c>
      <c r="AK2092" s="513">
        <f t="shared" si="1103"/>
        <v>0</v>
      </c>
      <c r="AL2092" s="513">
        <f t="shared" si="1104"/>
        <v>0</v>
      </c>
      <c r="AM2092" s="513">
        <f t="shared" si="1105"/>
        <v>464.54166666666669</v>
      </c>
      <c r="AN2092" s="550"/>
      <c r="AO2092" s="550"/>
      <c r="AP2092" s="550"/>
      <c r="AQ2092" s="517">
        <f t="shared" si="1125"/>
        <v>0</v>
      </c>
      <c r="AR2092" s="513">
        <f t="shared" si="1126"/>
        <v>0</v>
      </c>
      <c r="AS2092" s="551"/>
      <c r="AT2092" s="552"/>
      <c r="AU2092" s="513">
        <f t="shared" si="1127"/>
        <v>0</v>
      </c>
      <c r="AV2092" s="513">
        <f>AU2092/Cogeneratore!$C$24</f>
        <v>0</v>
      </c>
      <c r="AW2092" s="513">
        <f t="shared" si="1106"/>
        <v>0</v>
      </c>
      <c r="AX2092" s="513" t="e">
        <f t="shared" si="1107"/>
        <v>#DIV/0!</v>
      </c>
      <c r="AY2092" s="518">
        <f t="shared" si="1108"/>
        <v>302.41731819136425</v>
      </c>
      <c r="AZ2092" s="519" t="e">
        <f t="shared" si="1109"/>
        <v>#DIV/0!</v>
      </c>
      <c r="BA2092" s="514" t="e">
        <f t="shared" si="1128"/>
        <v>#DIV/0!</v>
      </c>
      <c r="BB2092" s="520" t="e">
        <f>+BV2092*860/8250/Cogeneratore!$C$6</f>
        <v>#DIV/0!</v>
      </c>
      <c r="BC2092" s="625" t="e">
        <f>SUM(BA2092:BB2115)</f>
        <v>#DIV/0!</v>
      </c>
      <c r="BD2092" s="451">
        <f t="shared" si="1110"/>
        <v>0</v>
      </c>
      <c r="BN2092" s="447">
        <f>+L2092/Cogeneratore!$C$24</f>
        <v>0</v>
      </c>
      <c r="BP2092" s="447">
        <f t="shared" si="1111"/>
        <v>0</v>
      </c>
      <c r="BQ2092" s="447" t="e">
        <f>IF(BR2092&lt;Cogeneratore!$C$25/Cogeneratore!$C$23,BP2092,BP2092+BR2092-Cogeneratore!$C$25/Cogeneratore!$C$23)</f>
        <v>#DIV/0!</v>
      </c>
      <c r="BR2092" s="462">
        <f t="shared" si="1130"/>
        <v>0</v>
      </c>
      <c r="BS2092" s="462" t="e">
        <f>IF(BR2092&lt;Cogeneratore!$C$25/Cogeneratore!$C$23,BR2092,Cogeneratore!$C$25/Cogeneratore!$C$23)</f>
        <v>#DIV/0!</v>
      </c>
      <c r="BT2092" s="447" t="e">
        <f>+BS2092*(1-Cogeneratore!$C$23)</f>
        <v>#DIV/0!</v>
      </c>
      <c r="BU2092" s="462" t="e">
        <f>IF(BR2092-BT2092&lt;Cogeneratore!$C$25,BR2092-BT2092,Cogeneratore!$C$25)</f>
        <v>#DIV/0!</v>
      </c>
      <c r="BV2092" s="462" t="e">
        <f t="shared" si="1112"/>
        <v>#DIV/0!</v>
      </c>
      <c r="BW2092" s="462" t="e">
        <f t="shared" si="1113"/>
        <v>#DIV/0!</v>
      </c>
      <c r="BX2092" s="462" t="e">
        <f t="shared" si="1129"/>
        <v>#DIV/0!</v>
      </c>
      <c r="BY2092" s="447" t="e">
        <f>+BX2092*(1-#REF!)</f>
        <v>#DIV/0!</v>
      </c>
      <c r="BZ2092" s="462" t="e">
        <f t="shared" si="1131"/>
        <v>#DIV/0!</v>
      </c>
      <c r="CB2092" s="462" t="e">
        <f t="shared" si="1114"/>
        <v>#DIV/0!</v>
      </c>
      <c r="CC2092" s="447" t="e">
        <f>+CB2092/#REF!</f>
        <v>#DIV/0!</v>
      </c>
      <c r="CE2092" s="451" t="e">
        <f t="shared" si="1115"/>
        <v>#DIV/0!</v>
      </c>
    </row>
    <row r="2093" spans="1:83" x14ac:dyDescent="0.2">
      <c r="A2093" s="521">
        <f t="shared" si="1116"/>
        <v>39901</v>
      </c>
      <c r="B2093" s="522">
        <f t="shared" si="1098"/>
        <v>7</v>
      </c>
      <c r="C2093" s="522">
        <f t="shared" si="1099"/>
        <v>3</v>
      </c>
      <c r="D2093" s="505" t="str">
        <f t="shared" si="1117"/>
        <v>inv</v>
      </c>
      <c r="E2093" s="522">
        <f t="shared" si="1100"/>
        <v>1</v>
      </c>
      <c r="F2093" s="522">
        <f t="shared" si="1101"/>
        <v>88</v>
      </c>
      <c r="G2093" s="522">
        <f t="shared" si="1118"/>
        <v>2089</v>
      </c>
      <c r="H2093" s="506">
        <v>463.4375</v>
      </c>
      <c r="I2093" s="507">
        <f>+H2093-L2093/Cogeneratore!$C$24</f>
        <v>463.4375</v>
      </c>
      <c r="J2093" s="507">
        <f t="shared" si="1119"/>
        <v>0</v>
      </c>
      <c r="K2093" s="508">
        <v>302.41731819136425</v>
      </c>
      <c r="L2093" s="508">
        <v>0</v>
      </c>
      <c r="M2093" s="507">
        <f t="shared" si="1102"/>
        <v>463.4375</v>
      </c>
      <c r="N2093" s="507">
        <f t="shared" si="1120"/>
        <v>302.41731819136425</v>
      </c>
      <c r="O2093" s="509" t="s">
        <v>7</v>
      </c>
      <c r="P2093" s="578"/>
      <c r="Q2093" s="578"/>
      <c r="R2093" s="510" t="e">
        <f>MIN(IF(I2093&gt;#REF!*#REF!,#REF!,IF(AND(I2093&lt;#REF!,#REF!=2),0,ROUNDUP(I2093/#REF!,0))),#REF!)</f>
        <v>#REF!</v>
      </c>
      <c r="S2093" s="510" t="e">
        <f>IF(R2093=0,0,MAX(MIN(I2093,R2093*#REF!),#REF!))</f>
        <v>#REF!</v>
      </c>
      <c r="T2093" s="511" t="e">
        <f>IF(R2093&lt;&gt;0,IF(S2093/R2093/#REF!=1,#REF!,HLOOKUP(S2093/R2093/#REF!,#REF!,2)+(HLOOKUP(S2093/R2093/#REF!+0.2,#REF!,2)-HLOOKUP(S2093/R2093/#REF!,#REF!,2))*(S2093/R2093/#REF!-HLOOKUP(S2093/R2093/#REF!,#REF!,1))/(HLOOKUP(S2093/R2093/#REF!+0.2,#REF!,1)-HLOOKUP(S2093/R2093/#REF!,#REF!,1))),0.5)</f>
        <v>#REF!</v>
      </c>
      <c r="U2093" s="512" t="e">
        <f>IF(R2093&lt;&gt;0,IF(S2093/R2093/#REF!=1,#REF!,HLOOKUP(S2093/R2093/#REF!,#REF!,3)+(HLOOKUP(S2093/R2093/#REF!+0.2,#REF!,3)-HLOOKUP(S2093/R2093/#REF!,#REF!,3))*(S2093/R2093/#REF!-HLOOKUP(S2093/R2093/#REF!,#REF!,1))/(HLOOKUP(S2093/R2093/#REF!+0.2,#REF!,1)-HLOOKUP(S2093/R2093/#REF!,#REF!,1))),1)</f>
        <v>#REF!</v>
      </c>
      <c r="V2093" s="510" t="e">
        <f t="shared" si="1121"/>
        <v>#REF!</v>
      </c>
      <c r="W2093" s="513" t="e">
        <f>MIN(IF(N2093&gt;#REF!*#REF!,#REF!,IF(AND(N2093&lt;#REF!,#REF!=2),0,ROUNDUP(N2093/#REF!,0))),#REF!)</f>
        <v>#REF!</v>
      </c>
      <c r="X2093" s="513" t="e">
        <f t="shared" si="1122"/>
        <v>#REF!</v>
      </c>
      <c r="Y2093" s="511" t="e">
        <f>IF(W2093&lt;&gt;0,IF(AA2093/W2093/#REF!=1,#REF!,HLOOKUP(AA2093/W2093/#REF!,#REF!,2)+(HLOOKUP(AA2093/W2093/#REF!+0.2,#REF!,2)-HLOOKUP(AA2093/W2093/#REF!,#REF!,2))*(AA2093/W2093/#REF!-HLOOKUP(AA2093/W2093/#REF!,#REF!,1))/(HLOOKUP(AA2093/W2093/#REF!+0.2,#REF!,1)-HLOOKUP(AA2093/W2093/#REF!,#REF!,1))),0.5)</f>
        <v>#REF!</v>
      </c>
      <c r="Z2093" s="512" t="e">
        <f>IF(W2093&lt;&gt;0,IF(AA2093/W2093/#REF!=1,#REF!,HLOOKUP(AA2093/W2093/#REF!,#REF!,3)+(HLOOKUP(AA2093/W2093/#REF!+0.2,#REF!,3)-HLOOKUP(AA2093/W2093/#REF!,#REF!,3))*(AA2093/W2093/#REF!-HLOOKUP(AA2093/W2093/#REF!,#REF!,1))/(HLOOKUP(AA2093/W2093/#REF!+0.2,#REF!,1)-HLOOKUP(AA2093/W2093/#REF!,#REF!,1))),1)</f>
        <v>#REF!</v>
      </c>
      <c r="AA2093" s="514" t="e">
        <f>IF(W2093=0,0,MAX(MIN(N2093,W2093*#REF!),#REF!))</f>
        <v>#REF!</v>
      </c>
      <c r="AB2093" s="515" t="e">
        <f>AD2093/Cogeneratore!$C$4</f>
        <v>#DIV/0!</v>
      </c>
      <c r="AC2093" s="549"/>
      <c r="AD2093" s="550"/>
      <c r="AE2093" s="549"/>
      <c r="AF2093" s="550"/>
      <c r="AG2093" s="549"/>
      <c r="AH2093" s="550"/>
      <c r="AI2093" s="516" t="e">
        <f t="shared" si="1123"/>
        <v>#DIV/0!</v>
      </c>
      <c r="AJ2093" s="517">
        <f t="shared" si="1124"/>
        <v>0</v>
      </c>
      <c r="AK2093" s="513">
        <f t="shared" si="1103"/>
        <v>0</v>
      </c>
      <c r="AL2093" s="513">
        <f t="shared" si="1104"/>
        <v>0</v>
      </c>
      <c r="AM2093" s="513">
        <f t="shared" si="1105"/>
        <v>463.4375</v>
      </c>
      <c r="AN2093" s="550"/>
      <c r="AO2093" s="550"/>
      <c r="AP2093" s="550"/>
      <c r="AQ2093" s="517">
        <f t="shared" si="1125"/>
        <v>0</v>
      </c>
      <c r="AR2093" s="513">
        <f t="shared" si="1126"/>
        <v>0</v>
      </c>
      <c r="AS2093" s="551"/>
      <c r="AT2093" s="552"/>
      <c r="AU2093" s="513">
        <f t="shared" si="1127"/>
        <v>0</v>
      </c>
      <c r="AV2093" s="513">
        <f>AU2093/Cogeneratore!$C$24</f>
        <v>0</v>
      </c>
      <c r="AW2093" s="513">
        <f t="shared" si="1106"/>
        <v>0</v>
      </c>
      <c r="AX2093" s="513" t="e">
        <f t="shared" si="1107"/>
        <v>#DIV/0!</v>
      </c>
      <c r="AY2093" s="518">
        <f t="shared" si="1108"/>
        <v>302.41731819136425</v>
      </c>
      <c r="AZ2093" s="519" t="e">
        <f t="shared" si="1109"/>
        <v>#DIV/0!</v>
      </c>
      <c r="BA2093" s="514" t="e">
        <f t="shared" si="1128"/>
        <v>#DIV/0!</v>
      </c>
      <c r="BB2093" s="520" t="e">
        <f>+BV2093*860/8250/Cogeneratore!$C$6</f>
        <v>#DIV/0!</v>
      </c>
      <c r="BC2093" s="625"/>
      <c r="BD2093" s="451">
        <f t="shared" si="1110"/>
        <v>0</v>
      </c>
      <c r="BN2093" s="447">
        <f>+L2093/Cogeneratore!$C$24</f>
        <v>0</v>
      </c>
      <c r="BP2093" s="447">
        <f t="shared" si="1111"/>
        <v>0</v>
      </c>
      <c r="BQ2093" s="447" t="e">
        <f>IF(BR2093&lt;Cogeneratore!$C$25/Cogeneratore!$C$23,BP2093,BP2093+BR2093-Cogeneratore!$C$25/Cogeneratore!$C$23)</f>
        <v>#DIV/0!</v>
      </c>
      <c r="BR2093" s="462">
        <f t="shared" si="1130"/>
        <v>0</v>
      </c>
      <c r="BS2093" s="462" t="e">
        <f>IF(BR2093&lt;Cogeneratore!$C$25/Cogeneratore!$C$23,BR2093,Cogeneratore!$C$25/Cogeneratore!$C$23)</f>
        <v>#DIV/0!</v>
      </c>
      <c r="BT2093" s="447" t="e">
        <f>+BS2093*(1-Cogeneratore!$C$23)</f>
        <v>#DIV/0!</v>
      </c>
      <c r="BU2093" s="462" t="e">
        <f>IF(BR2093-BT2093&lt;Cogeneratore!$C$25,BR2093-BT2093,Cogeneratore!$C$25)</f>
        <v>#DIV/0!</v>
      </c>
      <c r="BV2093" s="462" t="e">
        <f t="shared" si="1112"/>
        <v>#DIV/0!</v>
      </c>
      <c r="BW2093" s="462" t="e">
        <f t="shared" si="1113"/>
        <v>#DIV/0!</v>
      </c>
      <c r="BX2093" s="462" t="e">
        <f t="shared" si="1129"/>
        <v>#DIV/0!</v>
      </c>
      <c r="BY2093" s="447" t="e">
        <f>+BX2093*(1-#REF!)</f>
        <v>#DIV/0!</v>
      </c>
      <c r="BZ2093" s="462" t="e">
        <f t="shared" si="1131"/>
        <v>#DIV/0!</v>
      </c>
      <c r="CB2093" s="462" t="e">
        <f t="shared" si="1114"/>
        <v>#DIV/0!</v>
      </c>
      <c r="CC2093" s="447" t="e">
        <f>+CB2093/#REF!</f>
        <v>#DIV/0!</v>
      </c>
      <c r="CE2093" s="451" t="e">
        <f t="shared" si="1115"/>
        <v>#DIV/0!</v>
      </c>
    </row>
    <row r="2094" spans="1:83" x14ac:dyDescent="0.2">
      <c r="A2094" s="521">
        <f t="shared" si="1116"/>
        <v>39901</v>
      </c>
      <c r="B2094" s="522">
        <f t="shared" si="1098"/>
        <v>7</v>
      </c>
      <c r="C2094" s="522">
        <f t="shared" si="1099"/>
        <v>3</v>
      </c>
      <c r="D2094" s="505" t="str">
        <f t="shared" si="1117"/>
        <v>inv</v>
      </c>
      <c r="E2094" s="522">
        <f t="shared" si="1100"/>
        <v>2</v>
      </c>
      <c r="F2094" s="522">
        <f t="shared" si="1101"/>
        <v>88</v>
      </c>
      <c r="G2094" s="522">
        <f t="shared" si="1118"/>
        <v>2090</v>
      </c>
      <c r="H2094" s="506">
        <v>456.08333333333331</v>
      </c>
      <c r="I2094" s="507">
        <f>+H2094-L2094/Cogeneratore!$C$24</f>
        <v>456.08333333333331</v>
      </c>
      <c r="J2094" s="507">
        <f t="shared" si="1119"/>
        <v>0</v>
      </c>
      <c r="K2094" s="508">
        <v>302.41731819136425</v>
      </c>
      <c r="L2094" s="508">
        <v>0</v>
      </c>
      <c r="M2094" s="507">
        <f t="shared" si="1102"/>
        <v>456.08333333333331</v>
      </c>
      <c r="N2094" s="507">
        <f t="shared" si="1120"/>
        <v>302.41731819136425</v>
      </c>
      <c r="O2094" s="509" t="s">
        <v>7</v>
      </c>
      <c r="P2094" s="578"/>
      <c r="Q2094" s="578"/>
      <c r="R2094" s="510" t="e">
        <f>MIN(IF(I2094&gt;#REF!*#REF!,#REF!,IF(AND(I2094&lt;#REF!,#REF!=2),0,ROUNDUP(I2094/#REF!,0))),#REF!)</f>
        <v>#REF!</v>
      </c>
      <c r="S2094" s="510" t="e">
        <f>IF(R2094=0,0,MAX(MIN(I2094,R2094*#REF!),#REF!))</f>
        <v>#REF!</v>
      </c>
      <c r="T2094" s="511" t="e">
        <f>IF(R2094&lt;&gt;0,IF(S2094/R2094/#REF!=1,#REF!,HLOOKUP(S2094/R2094/#REF!,#REF!,2)+(HLOOKUP(S2094/R2094/#REF!+0.2,#REF!,2)-HLOOKUP(S2094/R2094/#REF!,#REF!,2))*(S2094/R2094/#REF!-HLOOKUP(S2094/R2094/#REF!,#REF!,1))/(HLOOKUP(S2094/R2094/#REF!+0.2,#REF!,1)-HLOOKUP(S2094/R2094/#REF!,#REF!,1))),0.5)</f>
        <v>#REF!</v>
      </c>
      <c r="U2094" s="512" t="e">
        <f>IF(R2094&lt;&gt;0,IF(S2094/R2094/#REF!=1,#REF!,HLOOKUP(S2094/R2094/#REF!,#REF!,3)+(HLOOKUP(S2094/R2094/#REF!+0.2,#REF!,3)-HLOOKUP(S2094/R2094/#REF!,#REF!,3))*(S2094/R2094/#REF!-HLOOKUP(S2094/R2094/#REF!,#REF!,1))/(HLOOKUP(S2094/R2094/#REF!+0.2,#REF!,1)-HLOOKUP(S2094/R2094/#REF!,#REF!,1))),1)</f>
        <v>#REF!</v>
      </c>
      <c r="V2094" s="510" t="e">
        <f t="shared" si="1121"/>
        <v>#REF!</v>
      </c>
      <c r="W2094" s="513" t="e">
        <f>MIN(IF(N2094&gt;#REF!*#REF!,#REF!,IF(AND(N2094&lt;#REF!,#REF!=2),0,ROUNDUP(N2094/#REF!,0))),#REF!)</f>
        <v>#REF!</v>
      </c>
      <c r="X2094" s="513" t="e">
        <f t="shared" si="1122"/>
        <v>#REF!</v>
      </c>
      <c r="Y2094" s="511" t="e">
        <f>IF(W2094&lt;&gt;0,IF(AA2094/W2094/#REF!=1,#REF!,HLOOKUP(AA2094/W2094/#REF!,#REF!,2)+(HLOOKUP(AA2094/W2094/#REF!+0.2,#REF!,2)-HLOOKUP(AA2094/W2094/#REF!,#REF!,2))*(AA2094/W2094/#REF!-HLOOKUP(AA2094/W2094/#REF!,#REF!,1))/(HLOOKUP(AA2094/W2094/#REF!+0.2,#REF!,1)-HLOOKUP(AA2094/W2094/#REF!,#REF!,1))),0.5)</f>
        <v>#REF!</v>
      </c>
      <c r="Z2094" s="512" t="e">
        <f>IF(W2094&lt;&gt;0,IF(AA2094/W2094/#REF!=1,#REF!,HLOOKUP(AA2094/W2094/#REF!,#REF!,3)+(HLOOKUP(AA2094/W2094/#REF!+0.2,#REF!,3)-HLOOKUP(AA2094/W2094/#REF!,#REF!,3))*(AA2094/W2094/#REF!-HLOOKUP(AA2094/W2094/#REF!,#REF!,1))/(HLOOKUP(AA2094/W2094/#REF!+0.2,#REF!,1)-HLOOKUP(AA2094/W2094/#REF!,#REF!,1))),1)</f>
        <v>#REF!</v>
      </c>
      <c r="AA2094" s="514" t="e">
        <f>IF(W2094=0,0,MAX(MIN(N2094,W2094*#REF!),#REF!))</f>
        <v>#REF!</v>
      </c>
      <c r="AB2094" s="515" t="e">
        <f>AD2094/Cogeneratore!$C$4</f>
        <v>#DIV/0!</v>
      </c>
      <c r="AC2094" s="549"/>
      <c r="AD2094" s="550"/>
      <c r="AE2094" s="549"/>
      <c r="AF2094" s="550"/>
      <c r="AG2094" s="549"/>
      <c r="AH2094" s="550"/>
      <c r="AI2094" s="516" t="e">
        <f t="shared" si="1123"/>
        <v>#DIV/0!</v>
      </c>
      <c r="AJ2094" s="517">
        <f t="shared" si="1124"/>
        <v>0</v>
      </c>
      <c r="AK2094" s="513">
        <f t="shared" si="1103"/>
        <v>0</v>
      </c>
      <c r="AL2094" s="513">
        <f t="shared" si="1104"/>
        <v>0</v>
      </c>
      <c r="AM2094" s="513">
        <f t="shared" si="1105"/>
        <v>456.08333333333331</v>
      </c>
      <c r="AN2094" s="550"/>
      <c r="AO2094" s="550"/>
      <c r="AP2094" s="550"/>
      <c r="AQ2094" s="517">
        <f t="shared" si="1125"/>
        <v>0</v>
      </c>
      <c r="AR2094" s="513">
        <f t="shared" si="1126"/>
        <v>0</v>
      </c>
      <c r="AS2094" s="551"/>
      <c r="AT2094" s="552"/>
      <c r="AU2094" s="513">
        <f t="shared" si="1127"/>
        <v>0</v>
      </c>
      <c r="AV2094" s="513">
        <f>AU2094/Cogeneratore!$C$24</f>
        <v>0</v>
      </c>
      <c r="AW2094" s="513">
        <f t="shared" si="1106"/>
        <v>0</v>
      </c>
      <c r="AX2094" s="513" t="e">
        <f t="shared" si="1107"/>
        <v>#DIV/0!</v>
      </c>
      <c r="AY2094" s="518">
        <f t="shared" si="1108"/>
        <v>302.41731819136425</v>
      </c>
      <c r="AZ2094" s="519" t="e">
        <f t="shared" si="1109"/>
        <v>#DIV/0!</v>
      </c>
      <c r="BA2094" s="514" t="e">
        <f t="shared" si="1128"/>
        <v>#DIV/0!</v>
      </c>
      <c r="BB2094" s="520" t="e">
        <f>+BV2094*860/8250/Cogeneratore!$C$6</f>
        <v>#DIV/0!</v>
      </c>
      <c r="BC2094" s="625"/>
      <c r="BD2094" s="451">
        <f t="shared" si="1110"/>
        <v>0</v>
      </c>
      <c r="BN2094" s="447">
        <f>+L2094/Cogeneratore!$C$24</f>
        <v>0</v>
      </c>
      <c r="BP2094" s="447">
        <f t="shared" si="1111"/>
        <v>0</v>
      </c>
      <c r="BQ2094" s="447" t="e">
        <f>IF(BR2094&lt;Cogeneratore!$C$25/Cogeneratore!$C$23,BP2094,BP2094+BR2094-Cogeneratore!$C$25/Cogeneratore!$C$23)</f>
        <v>#DIV/0!</v>
      </c>
      <c r="BR2094" s="462">
        <f t="shared" si="1130"/>
        <v>0</v>
      </c>
      <c r="BS2094" s="462" t="e">
        <f>IF(BR2094&lt;Cogeneratore!$C$25/Cogeneratore!$C$23,BR2094,Cogeneratore!$C$25/Cogeneratore!$C$23)</f>
        <v>#DIV/0!</v>
      </c>
      <c r="BT2094" s="447" t="e">
        <f>+BS2094*(1-Cogeneratore!$C$23)</f>
        <v>#DIV/0!</v>
      </c>
      <c r="BU2094" s="462" t="e">
        <f>IF(BR2094-BT2094&lt;Cogeneratore!$C$25,BR2094-BT2094,Cogeneratore!$C$25)</f>
        <v>#DIV/0!</v>
      </c>
      <c r="BV2094" s="462" t="e">
        <f t="shared" si="1112"/>
        <v>#DIV/0!</v>
      </c>
      <c r="BW2094" s="462" t="e">
        <f t="shared" si="1113"/>
        <v>#DIV/0!</v>
      </c>
      <c r="BX2094" s="462" t="e">
        <f t="shared" si="1129"/>
        <v>#DIV/0!</v>
      </c>
      <c r="BY2094" s="447" t="e">
        <f>+BX2094*(1-#REF!)</f>
        <v>#DIV/0!</v>
      </c>
      <c r="BZ2094" s="462" t="e">
        <f t="shared" si="1131"/>
        <v>#DIV/0!</v>
      </c>
      <c r="CB2094" s="462" t="e">
        <f t="shared" si="1114"/>
        <v>#DIV/0!</v>
      </c>
      <c r="CC2094" s="447" t="e">
        <f>+CB2094/#REF!</f>
        <v>#DIV/0!</v>
      </c>
      <c r="CE2094" s="451" t="e">
        <f t="shared" si="1115"/>
        <v>#DIV/0!</v>
      </c>
    </row>
    <row r="2095" spans="1:83" x14ac:dyDescent="0.2">
      <c r="A2095" s="521">
        <f t="shared" si="1116"/>
        <v>39901</v>
      </c>
      <c r="B2095" s="522">
        <f t="shared" si="1098"/>
        <v>7</v>
      </c>
      <c r="C2095" s="522">
        <f t="shared" si="1099"/>
        <v>3</v>
      </c>
      <c r="D2095" s="505" t="str">
        <f t="shared" si="1117"/>
        <v>inv</v>
      </c>
      <c r="E2095" s="522">
        <f t="shared" si="1100"/>
        <v>3</v>
      </c>
      <c r="F2095" s="522">
        <f t="shared" si="1101"/>
        <v>88</v>
      </c>
      <c r="G2095" s="522">
        <f t="shared" si="1118"/>
        <v>2091</v>
      </c>
      <c r="H2095" s="506">
        <v>457.9375</v>
      </c>
      <c r="I2095" s="507">
        <f>+H2095-L2095/Cogeneratore!$C$24</f>
        <v>457.9375</v>
      </c>
      <c r="J2095" s="507">
        <f t="shared" si="1119"/>
        <v>0</v>
      </c>
      <c r="K2095" s="508">
        <v>302.41731819136425</v>
      </c>
      <c r="L2095" s="508">
        <v>0</v>
      </c>
      <c r="M2095" s="507">
        <f t="shared" si="1102"/>
        <v>457.9375</v>
      </c>
      <c r="N2095" s="507">
        <f t="shared" si="1120"/>
        <v>302.41731819136425</v>
      </c>
      <c r="O2095" s="509" t="s">
        <v>7</v>
      </c>
      <c r="P2095" s="578"/>
      <c r="Q2095" s="578"/>
      <c r="R2095" s="510" t="e">
        <f>MIN(IF(I2095&gt;#REF!*#REF!,#REF!,IF(AND(I2095&lt;#REF!,#REF!=2),0,ROUNDUP(I2095/#REF!,0))),#REF!)</f>
        <v>#REF!</v>
      </c>
      <c r="S2095" s="510" t="e">
        <f>IF(R2095=0,0,MAX(MIN(I2095,R2095*#REF!),#REF!))</f>
        <v>#REF!</v>
      </c>
      <c r="T2095" s="511" t="e">
        <f>IF(R2095&lt;&gt;0,IF(S2095/R2095/#REF!=1,#REF!,HLOOKUP(S2095/R2095/#REF!,#REF!,2)+(HLOOKUP(S2095/R2095/#REF!+0.2,#REF!,2)-HLOOKUP(S2095/R2095/#REF!,#REF!,2))*(S2095/R2095/#REF!-HLOOKUP(S2095/R2095/#REF!,#REF!,1))/(HLOOKUP(S2095/R2095/#REF!+0.2,#REF!,1)-HLOOKUP(S2095/R2095/#REF!,#REF!,1))),0.5)</f>
        <v>#REF!</v>
      </c>
      <c r="U2095" s="512" t="e">
        <f>IF(R2095&lt;&gt;0,IF(S2095/R2095/#REF!=1,#REF!,HLOOKUP(S2095/R2095/#REF!,#REF!,3)+(HLOOKUP(S2095/R2095/#REF!+0.2,#REF!,3)-HLOOKUP(S2095/R2095/#REF!,#REF!,3))*(S2095/R2095/#REF!-HLOOKUP(S2095/R2095/#REF!,#REF!,1))/(HLOOKUP(S2095/R2095/#REF!+0.2,#REF!,1)-HLOOKUP(S2095/R2095/#REF!,#REF!,1))),1)</f>
        <v>#REF!</v>
      </c>
      <c r="V2095" s="510" t="e">
        <f t="shared" si="1121"/>
        <v>#REF!</v>
      </c>
      <c r="W2095" s="513" t="e">
        <f>MIN(IF(N2095&gt;#REF!*#REF!,#REF!,IF(AND(N2095&lt;#REF!,#REF!=2),0,ROUNDUP(N2095/#REF!,0))),#REF!)</f>
        <v>#REF!</v>
      </c>
      <c r="X2095" s="513" t="e">
        <f t="shared" si="1122"/>
        <v>#REF!</v>
      </c>
      <c r="Y2095" s="511" t="e">
        <f>IF(W2095&lt;&gt;0,IF(AA2095/W2095/#REF!=1,#REF!,HLOOKUP(AA2095/W2095/#REF!,#REF!,2)+(HLOOKUP(AA2095/W2095/#REF!+0.2,#REF!,2)-HLOOKUP(AA2095/W2095/#REF!,#REF!,2))*(AA2095/W2095/#REF!-HLOOKUP(AA2095/W2095/#REF!,#REF!,1))/(HLOOKUP(AA2095/W2095/#REF!+0.2,#REF!,1)-HLOOKUP(AA2095/W2095/#REF!,#REF!,1))),0.5)</f>
        <v>#REF!</v>
      </c>
      <c r="Z2095" s="512" t="e">
        <f>IF(W2095&lt;&gt;0,IF(AA2095/W2095/#REF!=1,#REF!,HLOOKUP(AA2095/W2095/#REF!,#REF!,3)+(HLOOKUP(AA2095/W2095/#REF!+0.2,#REF!,3)-HLOOKUP(AA2095/W2095/#REF!,#REF!,3))*(AA2095/W2095/#REF!-HLOOKUP(AA2095/W2095/#REF!,#REF!,1))/(HLOOKUP(AA2095/W2095/#REF!+0.2,#REF!,1)-HLOOKUP(AA2095/W2095/#REF!,#REF!,1))),1)</f>
        <v>#REF!</v>
      </c>
      <c r="AA2095" s="514" t="e">
        <f>IF(W2095=0,0,MAX(MIN(N2095,W2095*#REF!),#REF!))</f>
        <v>#REF!</v>
      </c>
      <c r="AB2095" s="515" t="e">
        <f>AD2095/Cogeneratore!$C$4</f>
        <v>#DIV/0!</v>
      </c>
      <c r="AC2095" s="549"/>
      <c r="AD2095" s="550"/>
      <c r="AE2095" s="549"/>
      <c r="AF2095" s="550"/>
      <c r="AG2095" s="549"/>
      <c r="AH2095" s="550"/>
      <c r="AI2095" s="516" t="e">
        <f t="shared" si="1123"/>
        <v>#DIV/0!</v>
      </c>
      <c r="AJ2095" s="517">
        <f t="shared" si="1124"/>
        <v>0</v>
      </c>
      <c r="AK2095" s="513">
        <f t="shared" si="1103"/>
        <v>0</v>
      </c>
      <c r="AL2095" s="513">
        <f t="shared" si="1104"/>
        <v>0</v>
      </c>
      <c r="AM2095" s="513">
        <f t="shared" si="1105"/>
        <v>457.9375</v>
      </c>
      <c r="AN2095" s="550"/>
      <c r="AO2095" s="550"/>
      <c r="AP2095" s="550"/>
      <c r="AQ2095" s="517">
        <f t="shared" si="1125"/>
        <v>0</v>
      </c>
      <c r="AR2095" s="513">
        <f t="shared" si="1126"/>
        <v>0</v>
      </c>
      <c r="AS2095" s="551"/>
      <c r="AT2095" s="552"/>
      <c r="AU2095" s="513">
        <f t="shared" si="1127"/>
        <v>0</v>
      </c>
      <c r="AV2095" s="513">
        <f>AU2095/Cogeneratore!$C$24</f>
        <v>0</v>
      </c>
      <c r="AW2095" s="513">
        <f t="shared" si="1106"/>
        <v>0</v>
      </c>
      <c r="AX2095" s="513" t="e">
        <f t="shared" si="1107"/>
        <v>#DIV/0!</v>
      </c>
      <c r="AY2095" s="518">
        <f t="shared" si="1108"/>
        <v>302.41731819136425</v>
      </c>
      <c r="AZ2095" s="519" t="e">
        <f t="shared" si="1109"/>
        <v>#DIV/0!</v>
      </c>
      <c r="BA2095" s="514" t="e">
        <f t="shared" si="1128"/>
        <v>#DIV/0!</v>
      </c>
      <c r="BB2095" s="520" t="e">
        <f>+BV2095*860/8250/Cogeneratore!$C$6</f>
        <v>#DIV/0!</v>
      </c>
      <c r="BC2095" s="625"/>
      <c r="BD2095" s="451">
        <f t="shared" si="1110"/>
        <v>0</v>
      </c>
      <c r="BN2095" s="447">
        <f>+L2095/Cogeneratore!$C$24</f>
        <v>0</v>
      </c>
      <c r="BP2095" s="447">
        <f t="shared" si="1111"/>
        <v>0</v>
      </c>
      <c r="BQ2095" s="447" t="e">
        <f>IF(BR2095&lt;Cogeneratore!$C$25/Cogeneratore!$C$23,BP2095,BP2095+BR2095-Cogeneratore!$C$25/Cogeneratore!$C$23)</f>
        <v>#DIV/0!</v>
      </c>
      <c r="BR2095" s="462">
        <f t="shared" si="1130"/>
        <v>0</v>
      </c>
      <c r="BS2095" s="462" t="e">
        <f>IF(BR2095&lt;Cogeneratore!$C$25/Cogeneratore!$C$23,BR2095,Cogeneratore!$C$25/Cogeneratore!$C$23)</f>
        <v>#DIV/0!</v>
      </c>
      <c r="BT2095" s="447" t="e">
        <f>+BS2095*(1-Cogeneratore!$C$23)</f>
        <v>#DIV/0!</v>
      </c>
      <c r="BU2095" s="462" t="e">
        <f>IF(BR2095-BT2095&lt;Cogeneratore!$C$25,BR2095-BT2095,Cogeneratore!$C$25)</f>
        <v>#DIV/0!</v>
      </c>
      <c r="BV2095" s="462" t="e">
        <f t="shared" si="1112"/>
        <v>#DIV/0!</v>
      </c>
      <c r="BW2095" s="462" t="e">
        <f t="shared" si="1113"/>
        <v>#DIV/0!</v>
      </c>
      <c r="BX2095" s="462" t="e">
        <f t="shared" si="1129"/>
        <v>#DIV/0!</v>
      </c>
      <c r="BY2095" s="447" t="e">
        <f>+BX2095*(1-#REF!)</f>
        <v>#DIV/0!</v>
      </c>
      <c r="BZ2095" s="462" t="e">
        <f t="shared" si="1131"/>
        <v>#DIV/0!</v>
      </c>
      <c r="CB2095" s="462" t="e">
        <f t="shared" si="1114"/>
        <v>#DIV/0!</v>
      </c>
      <c r="CC2095" s="447" t="e">
        <f>+CB2095/#REF!</f>
        <v>#DIV/0!</v>
      </c>
      <c r="CE2095" s="451" t="e">
        <f t="shared" si="1115"/>
        <v>#DIV/0!</v>
      </c>
    </row>
    <row r="2096" spans="1:83" x14ac:dyDescent="0.2">
      <c r="A2096" s="521">
        <f t="shared" si="1116"/>
        <v>39901</v>
      </c>
      <c r="B2096" s="522">
        <f t="shared" si="1098"/>
        <v>7</v>
      </c>
      <c r="C2096" s="522">
        <f t="shared" si="1099"/>
        <v>3</v>
      </c>
      <c r="D2096" s="505" t="str">
        <f t="shared" si="1117"/>
        <v>inv</v>
      </c>
      <c r="E2096" s="522">
        <f t="shared" si="1100"/>
        <v>4</v>
      </c>
      <c r="F2096" s="522">
        <f t="shared" si="1101"/>
        <v>88</v>
      </c>
      <c r="G2096" s="522">
        <f t="shared" si="1118"/>
        <v>2092</v>
      </c>
      <c r="H2096" s="506">
        <v>455.64583333333331</v>
      </c>
      <c r="I2096" s="507">
        <f>+H2096-L2096/Cogeneratore!$C$24</f>
        <v>455.64583333333331</v>
      </c>
      <c r="J2096" s="507">
        <f t="shared" si="1119"/>
        <v>0</v>
      </c>
      <c r="K2096" s="508">
        <v>302.41731819136425</v>
      </c>
      <c r="L2096" s="508">
        <v>0</v>
      </c>
      <c r="M2096" s="507">
        <f t="shared" si="1102"/>
        <v>455.64583333333331</v>
      </c>
      <c r="N2096" s="507">
        <f t="shared" si="1120"/>
        <v>302.41731819136425</v>
      </c>
      <c r="O2096" s="509" t="s">
        <v>7</v>
      </c>
      <c r="P2096" s="578"/>
      <c r="Q2096" s="578"/>
      <c r="R2096" s="510" t="e">
        <f>MIN(IF(I2096&gt;#REF!*#REF!,#REF!,IF(AND(I2096&lt;#REF!,#REF!=2),0,ROUNDUP(I2096/#REF!,0))),#REF!)</f>
        <v>#REF!</v>
      </c>
      <c r="S2096" s="510" t="e">
        <f>IF(R2096=0,0,MAX(MIN(I2096,R2096*#REF!),#REF!))</f>
        <v>#REF!</v>
      </c>
      <c r="T2096" s="511" t="e">
        <f>IF(R2096&lt;&gt;0,IF(S2096/R2096/#REF!=1,#REF!,HLOOKUP(S2096/R2096/#REF!,#REF!,2)+(HLOOKUP(S2096/R2096/#REF!+0.2,#REF!,2)-HLOOKUP(S2096/R2096/#REF!,#REF!,2))*(S2096/R2096/#REF!-HLOOKUP(S2096/R2096/#REF!,#REF!,1))/(HLOOKUP(S2096/R2096/#REF!+0.2,#REF!,1)-HLOOKUP(S2096/R2096/#REF!,#REF!,1))),0.5)</f>
        <v>#REF!</v>
      </c>
      <c r="U2096" s="512" t="e">
        <f>IF(R2096&lt;&gt;0,IF(S2096/R2096/#REF!=1,#REF!,HLOOKUP(S2096/R2096/#REF!,#REF!,3)+(HLOOKUP(S2096/R2096/#REF!+0.2,#REF!,3)-HLOOKUP(S2096/R2096/#REF!,#REF!,3))*(S2096/R2096/#REF!-HLOOKUP(S2096/R2096/#REF!,#REF!,1))/(HLOOKUP(S2096/R2096/#REF!+0.2,#REF!,1)-HLOOKUP(S2096/R2096/#REF!,#REF!,1))),1)</f>
        <v>#REF!</v>
      </c>
      <c r="V2096" s="510" t="e">
        <f t="shared" si="1121"/>
        <v>#REF!</v>
      </c>
      <c r="W2096" s="513" t="e">
        <f>MIN(IF(N2096&gt;#REF!*#REF!,#REF!,IF(AND(N2096&lt;#REF!,#REF!=2),0,ROUNDUP(N2096/#REF!,0))),#REF!)</f>
        <v>#REF!</v>
      </c>
      <c r="X2096" s="513" t="e">
        <f t="shared" si="1122"/>
        <v>#REF!</v>
      </c>
      <c r="Y2096" s="511" t="e">
        <f>IF(W2096&lt;&gt;0,IF(AA2096/W2096/#REF!=1,#REF!,HLOOKUP(AA2096/W2096/#REF!,#REF!,2)+(HLOOKUP(AA2096/W2096/#REF!+0.2,#REF!,2)-HLOOKUP(AA2096/W2096/#REF!,#REF!,2))*(AA2096/W2096/#REF!-HLOOKUP(AA2096/W2096/#REF!,#REF!,1))/(HLOOKUP(AA2096/W2096/#REF!+0.2,#REF!,1)-HLOOKUP(AA2096/W2096/#REF!,#REF!,1))),0.5)</f>
        <v>#REF!</v>
      </c>
      <c r="Z2096" s="512" t="e">
        <f>IF(W2096&lt;&gt;0,IF(AA2096/W2096/#REF!=1,#REF!,HLOOKUP(AA2096/W2096/#REF!,#REF!,3)+(HLOOKUP(AA2096/W2096/#REF!+0.2,#REF!,3)-HLOOKUP(AA2096/W2096/#REF!,#REF!,3))*(AA2096/W2096/#REF!-HLOOKUP(AA2096/W2096/#REF!,#REF!,1))/(HLOOKUP(AA2096/W2096/#REF!+0.2,#REF!,1)-HLOOKUP(AA2096/W2096/#REF!,#REF!,1))),1)</f>
        <v>#REF!</v>
      </c>
      <c r="AA2096" s="514" t="e">
        <f>IF(W2096=0,0,MAX(MIN(N2096,W2096*#REF!),#REF!))</f>
        <v>#REF!</v>
      </c>
      <c r="AB2096" s="515" t="e">
        <f>AD2096/Cogeneratore!$C$4</f>
        <v>#DIV/0!</v>
      </c>
      <c r="AC2096" s="549"/>
      <c r="AD2096" s="550"/>
      <c r="AE2096" s="549"/>
      <c r="AF2096" s="550"/>
      <c r="AG2096" s="549"/>
      <c r="AH2096" s="550"/>
      <c r="AI2096" s="516" t="e">
        <f t="shared" si="1123"/>
        <v>#DIV/0!</v>
      </c>
      <c r="AJ2096" s="517">
        <f t="shared" si="1124"/>
        <v>0</v>
      </c>
      <c r="AK2096" s="513">
        <f t="shared" si="1103"/>
        <v>0</v>
      </c>
      <c r="AL2096" s="513">
        <f t="shared" si="1104"/>
        <v>0</v>
      </c>
      <c r="AM2096" s="513">
        <f t="shared" si="1105"/>
        <v>455.64583333333331</v>
      </c>
      <c r="AN2096" s="550"/>
      <c r="AO2096" s="550"/>
      <c r="AP2096" s="550"/>
      <c r="AQ2096" s="517">
        <f t="shared" si="1125"/>
        <v>0</v>
      </c>
      <c r="AR2096" s="513">
        <f t="shared" si="1126"/>
        <v>0</v>
      </c>
      <c r="AS2096" s="551"/>
      <c r="AT2096" s="552"/>
      <c r="AU2096" s="513">
        <f t="shared" si="1127"/>
        <v>0</v>
      </c>
      <c r="AV2096" s="513">
        <f>AU2096/Cogeneratore!$C$24</f>
        <v>0</v>
      </c>
      <c r="AW2096" s="513">
        <f t="shared" si="1106"/>
        <v>0</v>
      </c>
      <c r="AX2096" s="513" t="e">
        <f t="shared" si="1107"/>
        <v>#DIV/0!</v>
      </c>
      <c r="AY2096" s="518">
        <f t="shared" si="1108"/>
        <v>302.41731819136425</v>
      </c>
      <c r="AZ2096" s="519" t="e">
        <f t="shared" si="1109"/>
        <v>#DIV/0!</v>
      </c>
      <c r="BA2096" s="514" t="e">
        <f t="shared" si="1128"/>
        <v>#DIV/0!</v>
      </c>
      <c r="BB2096" s="520" t="e">
        <f>+BV2096*860/8250/Cogeneratore!$C$6</f>
        <v>#DIV/0!</v>
      </c>
      <c r="BC2096" s="625"/>
      <c r="BD2096" s="451">
        <f t="shared" si="1110"/>
        <v>0</v>
      </c>
      <c r="BN2096" s="447">
        <f>+L2096/Cogeneratore!$C$24</f>
        <v>0</v>
      </c>
      <c r="BP2096" s="447">
        <f t="shared" si="1111"/>
        <v>0</v>
      </c>
      <c r="BQ2096" s="447" t="e">
        <f>IF(BR2096&lt;Cogeneratore!$C$25/Cogeneratore!$C$23,BP2096,BP2096+BR2096-Cogeneratore!$C$25/Cogeneratore!$C$23)</f>
        <v>#DIV/0!</v>
      </c>
      <c r="BR2096" s="462">
        <f t="shared" si="1130"/>
        <v>0</v>
      </c>
      <c r="BS2096" s="462" t="e">
        <f>IF(BR2096&lt;Cogeneratore!$C$25/Cogeneratore!$C$23,BR2096,Cogeneratore!$C$25/Cogeneratore!$C$23)</f>
        <v>#DIV/0!</v>
      </c>
      <c r="BT2096" s="447" t="e">
        <f>+BS2096*(1-Cogeneratore!$C$23)</f>
        <v>#DIV/0!</v>
      </c>
      <c r="BU2096" s="462" t="e">
        <f>IF(BR2096-BT2096&lt;Cogeneratore!$C$25,BR2096-BT2096,Cogeneratore!$C$25)</f>
        <v>#DIV/0!</v>
      </c>
      <c r="BV2096" s="462" t="e">
        <f t="shared" si="1112"/>
        <v>#DIV/0!</v>
      </c>
      <c r="BW2096" s="462" t="e">
        <f t="shared" si="1113"/>
        <v>#DIV/0!</v>
      </c>
      <c r="BX2096" s="462" t="e">
        <f t="shared" si="1129"/>
        <v>#DIV/0!</v>
      </c>
      <c r="BY2096" s="447" t="e">
        <f>+BX2096*(1-#REF!)</f>
        <v>#DIV/0!</v>
      </c>
      <c r="BZ2096" s="462" t="e">
        <f t="shared" si="1131"/>
        <v>#DIV/0!</v>
      </c>
      <c r="CB2096" s="462" t="e">
        <f t="shared" si="1114"/>
        <v>#DIV/0!</v>
      </c>
      <c r="CC2096" s="447" t="e">
        <f>+CB2096/#REF!</f>
        <v>#DIV/0!</v>
      </c>
      <c r="CE2096" s="451" t="e">
        <f t="shared" si="1115"/>
        <v>#DIV/0!</v>
      </c>
    </row>
    <row r="2097" spans="1:83" x14ac:dyDescent="0.2">
      <c r="A2097" s="521">
        <f t="shared" si="1116"/>
        <v>39901</v>
      </c>
      <c r="B2097" s="522">
        <f t="shared" si="1098"/>
        <v>7</v>
      </c>
      <c r="C2097" s="522">
        <f t="shared" si="1099"/>
        <v>3</v>
      </c>
      <c r="D2097" s="505" t="str">
        <f t="shared" si="1117"/>
        <v>inv</v>
      </c>
      <c r="E2097" s="522">
        <f t="shared" si="1100"/>
        <v>5</v>
      </c>
      <c r="F2097" s="522">
        <f t="shared" si="1101"/>
        <v>88</v>
      </c>
      <c r="G2097" s="522">
        <f t="shared" si="1118"/>
        <v>2093</v>
      </c>
      <c r="H2097" s="506">
        <v>459.22916666666669</v>
      </c>
      <c r="I2097" s="507">
        <f>+H2097-L2097/Cogeneratore!$C$24</f>
        <v>459.22916666666669</v>
      </c>
      <c r="J2097" s="507">
        <f t="shared" si="1119"/>
        <v>0</v>
      </c>
      <c r="K2097" s="508">
        <v>302.41731819136425</v>
      </c>
      <c r="L2097" s="508">
        <v>0</v>
      </c>
      <c r="M2097" s="507">
        <f t="shared" si="1102"/>
        <v>459.22916666666669</v>
      </c>
      <c r="N2097" s="507">
        <f t="shared" si="1120"/>
        <v>302.41731819136425</v>
      </c>
      <c r="O2097" s="509" t="s">
        <v>7</v>
      </c>
      <c r="P2097" s="578"/>
      <c r="Q2097" s="578"/>
      <c r="R2097" s="510" t="e">
        <f>MIN(IF(I2097&gt;#REF!*#REF!,#REF!,IF(AND(I2097&lt;#REF!,#REF!=2),0,ROUNDUP(I2097/#REF!,0))),#REF!)</f>
        <v>#REF!</v>
      </c>
      <c r="S2097" s="510" t="e">
        <f>IF(R2097=0,0,MAX(MIN(I2097,R2097*#REF!),#REF!))</f>
        <v>#REF!</v>
      </c>
      <c r="T2097" s="511" t="e">
        <f>IF(R2097&lt;&gt;0,IF(S2097/R2097/#REF!=1,#REF!,HLOOKUP(S2097/R2097/#REF!,#REF!,2)+(HLOOKUP(S2097/R2097/#REF!+0.2,#REF!,2)-HLOOKUP(S2097/R2097/#REF!,#REF!,2))*(S2097/R2097/#REF!-HLOOKUP(S2097/R2097/#REF!,#REF!,1))/(HLOOKUP(S2097/R2097/#REF!+0.2,#REF!,1)-HLOOKUP(S2097/R2097/#REF!,#REF!,1))),0.5)</f>
        <v>#REF!</v>
      </c>
      <c r="U2097" s="512" t="e">
        <f>IF(R2097&lt;&gt;0,IF(S2097/R2097/#REF!=1,#REF!,HLOOKUP(S2097/R2097/#REF!,#REF!,3)+(HLOOKUP(S2097/R2097/#REF!+0.2,#REF!,3)-HLOOKUP(S2097/R2097/#REF!,#REF!,3))*(S2097/R2097/#REF!-HLOOKUP(S2097/R2097/#REF!,#REF!,1))/(HLOOKUP(S2097/R2097/#REF!+0.2,#REF!,1)-HLOOKUP(S2097/R2097/#REF!,#REF!,1))),1)</f>
        <v>#REF!</v>
      </c>
      <c r="V2097" s="510" t="e">
        <f t="shared" si="1121"/>
        <v>#REF!</v>
      </c>
      <c r="W2097" s="513" t="e">
        <f>MIN(IF(N2097&gt;#REF!*#REF!,#REF!,IF(AND(N2097&lt;#REF!,#REF!=2),0,ROUNDUP(N2097/#REF!,0))),#REF!)</f>
        <v>#REF!</v>
      </c>
      <c r="X2097" s="513" t="e">
        <f t="shared" si="1122"/>
        <v>#REF!</v>
      </c>
      <c r="Y2097" s="511" t="e">
        <f>IF(W2097&lt;&gt;0,IF(AA2097/W2097/#REF!=1,#REF!,HLOOKUP(AA2097/W2097/#REF!,#REF!,2)+(HLOOKUP(AA2097/W2097/#REF!+0.2,#REF!,2)-HLOOKUP(AA2097/W2097/#REF!,#REF!,2))*(AA2097/W2097/#REF!-HLOOKUP(AA2097/W2097/#REF!,#REF!,1))/(HLOOKUP(AA2097/W2097/#REF!+0.2,#REF!,1)-HLOOKUP(AA2097/W2097/#REF!,#REF!,1))),0.5)</f>
        <v>#REF!</v>
      </c>
      <c r="Z2097" s="512" t="e">
        <f>IF(W2097&lt;&gt;0,IF(AA2097/W2097/#REF!=1,#REF!,HLOOKUP(AA2097/W2097/#REF!,#REF!,3)+(HLOOKUP(AA2097/W2097/#REF!+0.2,#REF!,3)-HLOOKUP(AA2097/W2097/#REF!,#REF!,3))*(AA2097/W2097/#REF!-HLOOKUP(AA2097/W2097/#REF!,#REF!,1))/(HLOOKUP(AA2097/W2097/#REF!+0.2,#REF!,1)-HLOOKUP(AA2097/W2097/#REF!,#REF!,1))),1)</f>
        <v>#REF!</v>
      </c>
      <c r="AA2097" s="514" t="e">
        <f>IF(W2097=0,0,MAX(MIN(N2097,W2097*#REF!),#REF!))</f>
        <v>#REF!</v>
      </c>
      <c r="AB2097" s="515" t="e">
        <f>AD2097/Cogeneratore!$C$4</f>
        <v>#DIV/0!</v>
      </c>
      <c r="AC2097" s="549"/>
      <c r="AD2097" s="550"/>
      <c r="AE2097" s="549"/>
      <c r="AF2097" s="550"/>
      <c r="AG2097" s="549"/>
      <c r="AH2097" s="550"/>
      <c r="AI2097" s="516" t="e">
        <f t="shared" si="1123"/>
        <v>#DIV/0!</v>
      </c>
      <c r="AJ2097" s="517">
        <f t="shared" si="1124"/>
        <v>0</v>
      </c>
      <c r="AK2097" s="513">
        <f t="shared" si="1103"/>
        <v>0</v>
      </c>
      <c r="AL2097" s="513">
        <f t="shared" si="1104"/>
        <v>0</v>
      </c>
      <c r="AM2097" s="513">
        <f t="shared" si="1105"/>
        <v>459.22916666666669</v>
      </c>
      <c r="AN2097" s="550"/>
      <c r="AO2097" s="550"/>
      <c r="AP2097" s="550"/>
      <c r="AQ2097" s="517">
        <f t="shared" si="1125"/>
        <v>0</v>
      </c>
      <c r="AR2097" s="513">
        <f t="shared" si="1126"/>
        <v>0</v>
      </c>
      <c r="AS2097" s="551"/>
      <c r="AT2097" s="552"/>
      <c r="AU2097" s="513">
        <f t="shared" si="1127"/>
        <v>0</v>
      </c>
      <c r="AV2097" s="513">
        <f>AU2097/Cogeneratore!$C$24</f>
        <v>0</v>
      </c>
      <c r="AW2097" s="513">
        <f t="shared" si="1106"/>
        <v>0</v>
      </c>
      <c r="AX2097" s="513" t="e">
        <f t="shared" si="1107"/>
        <v>#DIV/0!</v>
      </c>
      <c r="AY2097" s="518">
        <f t="shared" si="1108"/>
        <v>302.41731819136425</v>
      </c>
      <c r="AZ2097" s="519" t="e">
        <f t="shared" si="1109"/>
        <v>#DIV/0!</v>
      </c>
      <c r="BA2097" s="514" t="e">
        <f t="shared" si="1128"/>
        <v>#DIV/0!</v>
      </c>
      <c r="BB2097" s="520" t="e">
        <f>+BV2097*860/8250/Cogeneratore!$C$6</f>
        <v>#DIV/0!</v>
      </c>
      <c r="BC2097" s="625"/>
      <c r="BD2097" s="451">
        <f t="shared" si="1110"/>
        <v>0</v>
      </c>
      <c r="BN2097" s="447">
        <f>+L2097/Cogeneratore!$C$24</f>
        <v>0</v>
      </c>
      <c r="BP2097" s="447">
        <f t="shared" si="1111"/>
        <v>0</v>
      </c>
      <c r="BQ2097" s="447" t="e">
        <f>IF(BR2097&lt;Cogeneratore!$C$25/Cogeneratore!$C$23,BP2097,BP2097+BR2097-Cogeneratore!$C$25/Cogeneratore!$C$23)</f>
        <v>#DIV/0!</v>
      </c>
      <c r="BR2097" s="462">
        <f t="shared" si="1130"/>
        <v>0</v>
      </c>
      <c r="BS2097" s="462" t="e">
        <f>IF(BR2097&lt;Cogeneratore!$C$25/Cogeneratore!$C$23,BR2097,Cogeneratore!$C$25/Cogeneratore!$C$23)</f>
        <v>#DIV/0!</v>
      </c>
      <c r="BT2097" s="447" t="e">
        <f>+BS2097*(1-Cogeneratore!$C$23)</f>
        <v>#DIV/0!</v>
      </c>
      <c r="BU2097" s="462" t="e">
        <f>IF(BR2097-BT2097&lt;Cogeneratore!$C$25,BR2097-BT2097,Cogeneratore!$C$25)</f>
        <v>#DIV/0!</v>
      </c>
      <c r="BV2097" s="462" t="e">
        <f t="shared" si="1112"/>
        <v>#DIV/0!</v>
      </c>
      <c r="BW2097" s="462" t="e">
        <f t="shared" si="1113"/>
        <v>#DIV/0!</v>
      </c>
      <c r="BX2097" s="462" t="e">
        <f t="shared" si="1129"/>
        <v>#DIV/0!</v>
      </c>
      <c r="BY2097" s="447" t="e">
        <f>+BX2097*(1-#REF!)</f>
        <v>#DIV/0!</v>
      </c>
      <c r="BZ2097" s="462" t="e">
        <f t="shared" si="1131"/>
        <v>#DIV/0!</v>
      </c>
      <c r="CB2097" s="462" t="e">
        <f t="shared" si="1114"/>
        <v>#DIV/0!</v>
      </c>
      <c r="CC2097" s="447" t="e">
        <f>+CB2097/#REF!</f>
        <v>#DIV/0!</v>
      </c>
      <c r="CE2097" s="451" t="e">
        <f t="shared" si="1115"/>
        <v>#DIV/0!</v>
      </c>
    </row>
    <row r="2098" spans="1:83" x14ac:dyDescent="0.2">
      <c r="A2098" s="521">
        <f t="shared" si="1116"/>
        <v>39901</v>
      </c>
      <c r="B2098" s="522">
        <f t="shared" si="1098"/>
        <v>7</v>
      </c>
      <c r="C2098" s="522">
        <f t="shared" si="1099"/>
        <v>3</v>
      </c>
      <c r="D2098" s="505" t="str">
        <f t="shared" si="1117"/>
        <v>inv</v>
      </c>
      <c r="E2098" s="522">
        <f t="shared" si="1100"/>
        <v>6</v>
      </c>
      <c r="F2098" s="522">
        <f t="shared" si="1101"/>
        <v>88</v>
      </c>
      <c r="G2098" s="522">
        <f t="shared" si="1118"/>
        <v>2094</v>
      </c>
      <c r="H2098" s="506">
        <v>477.89583333333331</v>
      </c>
      <c r="I2098" s="507">
        <f>+H2098-L2098/Cogeneratore!$C$24</f>
        <v>477.89583333333331</v>
      </c>
      <c r="J2098" s="507">
        <f t="shared" si="1119"/>
        <v>0</v>
      </c>
      <c r="K2098" s="508">
        <v>302.41731819136425</v>
      </c>
      <c r="L2098" s="508">
        <v>0</v>
      </c>
      <c r="M2098" s="507">
        <f t="shared" si="1102"/>
        <v>477.89583333333331</v>
      </c>
      <c r="N2098" s="507">
        <f t="shared" si="1120"/>
        <v>302.41731819136425</v>
      </c>
      <c r="O2098" s="509" t="s">
        <v>7</v>
      </c>
      <c r="P2098" s="578"/>
      <c r="Q2098" s="578"/>
      <c r="R2098" s="510" t="e">
        <f>MIN(IF(I2098&gt;#REF!*#REF!,#REF!,IF(AND(I2098&lt;#REF!,#REF!=2),0,ROUNDUP(I2098/#REF!,0))),#REF!)</f>
        <v>#REF!</v>
      </c>
      <c r="S2098" s="510" t="e">
        <f>IF(R2098=0,0,MAX(MIN(I2098,R2098*#REF!),#REF!))</f>
        <v>#REF!</v>
      </c>
      <c r="T2098" s="511" t="e">
        <f>IF(R2098&lt;&gt;0,IF(S2098/R2098/#REF!=1,#REF!,HLOOKUP(S2098/R2098/#REF!,#REF!,2)+(HLOOKUP(S2098/R2098/#REF!+0.2,#REF!,2)-HLOOKUP(S2098/R2098/#REF!,#REF!,2))*(S2098/R2098/#REF!-HLOOKUP(S2098/R2098/#REF!,#REF!,1))/(HLOOKUP(S2098/R2098/#REF!+0.2,#REF!,1)-HLOOKUP(S2098/R2098/#REF!,#REF!,1))),0.5)</f>
        <v>#REF!</v>
      </c>
      <c r="U2098" s="512" t="e">
        <f>IF(R2098&lt;&gt;0,IF(S2098/R2098/#REF!=1,#REF!,HLOOKUP(S2098/R2098/#REF!,#REF!,3)+(HLOOKUP(S2098/R2098/#REF!+0.2,#REF!,3)-HLOOKUP(S2098/R2098/#REF!,#REF!,3))*(S2098/R2098/#REF!-HLOOKUP(S2098/R2098/#REF!,#REF!,1))/(HLOOKUP(S2098/R2098/#REF!+0.2,#REF!,1)-HLOOKUP(S2098/R2098/#REF!,#REF!,1))),1)</f>
        <v>#REF!</v>
      </c>
      <c r="V2098" s="510" t="e">
        <f t="shared" si="1121"/>
        <v>#REF!</v>
      </c>
      <c r="W2098" s="513" t="e">
        <f>MIN(IF(N2098&gt;#REF!*#REF!,#REF!,IF(AND(N2098&lt;#REF!,#REF!=2),0,ROUNDUP(N2098/#REF!,0))),#REF!)</f>
        <v>#REF!</v>
      </c>
      <c r="X2098" s="513" t="e">
        <f t="shared" si="1122"/>
        <v>#REF!</v>
      </c>
      <c r="Y2098" s="511" t="e">
        <f>IF(W2098&lt;&gt;0,IF(AA2098/W2098/#REF!=1,#REF!,HLOOKUP(AA2098/W2098/#REF!,#REF!,2)+(HLOOKUP(AA2098/W2098/#REF!+0.2,#REF!,2)-HLOOKUP(AA2098/W2098/#REF!,#REF!,2))*(AA2098/W2098/#REF!-HLOOKUP(AA2098/W2098/#REF!,#REF!,1))/(HLOOKUP(AA2098/W2098/#REF!+0.2,#REF!,1)-HLOOKUP(AA2098/W2098/#REF!,#REF!,1))),0.5)</f>
        <v>#REF!</v>
      </c>
      <c r="Z2098" s="512" t="e">
        <f>IF(W2098&lt;&gt;0,IF(AA2098/W2098/#REF!=1,#REF!,HLOOKUP(AA2098/W2098/#REF!,#REF!,3)+(HLOOKUP(AA2098/W2098/#REF!+0.2,#REF!,3)-HLOOKUP(AA2098/W2098/#REF!,#REF!,3))*(AA2098/W2098/#REF!-HLOOKUP(AA2098/W2098/#REF!,#REF!,1))/(HLOOKUP(AA2098/W2098/#REF!+0.2,#REF!,1)-HLOOKUP(AA2098/W2098/#REF!,#REF!,1))),1)</f>
        <v>#REF!</v>
      </c>
      <c r="AA2098" s="514" t="e">
        <f>IF(W2098=0,0,MAX(MIN(N2098,W2098*#REF!),#REF!))</f>
        <v>#REF!</v>
      </c>
      <c r="AB2098" s="515" t="e">
        <f>AD2098/Cogeneratore!$C$4</f>
        <v>#DIV/0!</v>
      </c>
      <c r="AC2098" s="549"/>
      <c r="AD2098" s="550"/>
      <c r="AE2098" s="549"/>
      <c r="AF2098" s="550"/>
      <c r="AG2098" s="549"/>
      <c r="AH2098" s="550"/>
      <c r="AI2098" s="516" t="e">
        <f t="shared" si="1123"/>
        <v>#DIV/0!</v>
      </c>
      <c r="AJ2098" s="517">
        <f t="shared" si="1124"/>
        <v>0</v>
      </c>
      <c r="AK2098" s="513">
        <f t="shared" si="1103"/>
        <v>0</v>
      </c>
      <c r="AL2098" s="513">
        <f t="shared" si="1104"/>
        <v>0</v>
      </c>
      <c r="AM2098" s="513">
        <f t="shared" si="1105"/>
        <v>477.89583333333331</v>
      </c>
      <c r="AN2098" s="550"/>
      <c r="AO2098" s="550"/>
      <c r="AP2098" s="550"/>
      <c r="AQ2098" s="517">
        <f t="shared" si="1125"/>
        <v>0</v>
      </c>
      <c r="AR2098" s="513">
        <f t="shared" si="1126"/>
        <v>0</v>
      </c>
      <c r="AS2098" s="551"/>
      <c r="AT2098" s="552"/>
      <c r="AU2098" s="513">
        <f t="shared" si="1127"/>
        <v>0</v>
      </c>
      <c r="AV2098" s="513">
        <f>AU2098/Cogeneratore!$C$24</f>
        <v>0</v>
      </c>
      <c r="AW2098" s="513">
        <f t="shared" si="1106"/>
        <v>0</v>
      </c>
      <c r="AX2098" s="513" t="e">
        <f t="shared" si="1107"/>
        <v>#DIV/0!</v>
      </c>
      <c r="AY2098" s="518">
        <f t="shared" si="1108"/>
        <v>302.41731819136425</v>
      </c>
      <c r="AZ2098" s="519" t="e">
        <f t="shared" si="1109"/>
        <v>#DIV/0!</v>
      </c>
      <c r="BA2098" s="514" t="e">
        <f t="shared" si="1128"/>
        <v>#DIV/0!</v>
      </c>
      <c r="BB2098" s="520" t="e">
        <f>+BV2098*860/8250/Cogeneratore!$C$6</f>
        <v>#DIV/0!</v>
      </c>
      <c r="BC2098" s="625"/>
      <c r="BD2098" s="451">
        <f t="shared" si="1110"/>
        <v>0</v>
      </c>
      <c r="BN2098" s="447">
        <f>+L2098/Cogeneratore!$C$24</f>
        <v>0</v>
      </c>
      <c r="BP2098" s="447">
        <f t="shared" si="1111"/>
        <v>0</v>
      </c>
      <c r="BQ2098" s="447" t="e">
        <f>IF(BR2098&lt;Cogeneratore!$C$25/Cogeneratore!$C$23,BP2098,BP2098+BR2098-Cogeneratore!$C$25/Cogeneratore!$C$23)</f>
        <v>#DIV/0!</v>
      </c>
      <c r="BR2098" s="462">
        <f t="shared" si="1130"/>
        <v>0</v>
      </c>
      <c r="BS2098" s="462" t="e">
        <f>IF(BR2098&lt;Cogeneratore!$C$25/Cogeneratore!$C$23,BR2098,Cogeneratore!$C$25/Cogeneratore!$C$23)</f>
        <v>#DIV/0!</v>
      </c>
      <c r="BT2098" s="447" t="e">
        <f>+BS2098*(1-Cogeneratore!$C$23)</f>
        <v>#DIV/0!</v>
      </c>
      <c r="BU2098" s="462" t="e">
        <f>IF(BR2098-BT2098&lt;Cogeneratore!$C$25,BR2098-BT2098,Cogeneratore!$C$25)</f>
        <v>#DIV/0!</v>
      </c>
      <c r="BV2098" s="462" t="e">
        <f t="shared" si="1112"/>
        <v>#DIV/0!</v>
      </c>
      <c r="BW2098" s="462" t="e">
        <f t="shared" si="1113"/>
        <v>#DIV/0!</v>
      </c>
      <c r="BX2098" s="462" t="e">
        <f t="shared" si="1129"/>
        <v>#DIV/0!</v>
      </c>
      <c r="BY2098" s="447" t="e">
        <f>+BX2098*(1-#REF!)</f>
        <v>#DIV/0!</v>
      </c>
      <c r="BZ2098" s="462" t="e">
        <f t="shared" si="1131"/>
        <v>#DIV/0!</v>
      </c>
      <c r="CB2098" s="462" t="e">
        <f t="shared" si="1114"/>
        <v>#DIV/0!</v>
      </c>
      <c r="CC2098" s="447" t="e">
        <f>+CB2098/#REF!</f>
        <v>#DIV/0!</v>
      </c>
      <c r="CE2098" s="451" t="e">
        <f t="shared" si="1115"/>
        <v>#DIV/0!</v>
      </c>
    </row>
    <row r="2099" spans="1:83" x14ac:dyDescent="0.2">
      <c r="A2099" s="521">
        <f t="shared" si="1116"/>
        <v>39901</v>
      </c>
      <c r="B2099" s="522">
        <f t="shared" si="1098"/>
        <v>7</v>
      </c>
      <c r="C2099" s="522">
        <f t="shared" si="1099"/>
        <v>3</v>
      </c>
      <c r="D2099" s="505" t="str">
        <f t="shared" si="1117"/>
        <v>inv</v>
      </c>
      <c r="E2099" s="522">
        <f t="shared" si="1100"/>
        <v>7</v>
      </c>
      <c r="F2099" s="522">
        <f t="shared" si="1101"/>
        <v>88</v>
      </c>
      <c r="G2099" s="522">
        <f t="shared" si="1118"/>
        <v>2095</v>
      </c>
      <c r="H2099" s="506">
        <v>505.5625</v>
      </c>
      <c r="I2099" s="507">
        <f>+H2099-L2099/Cogeneratore!$C$24</f>
        <v>505.5625</v>
      </c>
      <c r="J2099" s="507">
        <f t="shared" si="1119"/>
        <v>0</v>
      </c>
      <c r="K2099" s="508">
        <v>604.83463638272849</v>
      </c>
      <c r="L2099" s="508">
        <v>0</v>
      </c>
      <c r="M2099" s="507">
        <f t="shared" si="1102"/>
        <v>505.5625</v>
      </c>
      <c r="N2099" s="507">
        <f t="shared" si="1120"/>
        <v>604.83463638272849</v>
      </c>
      <c r="O2099" s="509" t="s">
        <v>7</v>
      </c>
      <c r="P2099" s="578"/>
      <c r="Q2099" s="578"/>
      <c r="R2099" s="510" t="e">
        <f>MIN(IF(I2099&gt;#REF!*#REF!,#REF!,IF(AND(I2099&lt;#REF!,#REF!=2),0,ROUNDUP(I2099/#REF!,0))),#REF!)</f>
        <v>#REF!</v>
      </c>
      <c r="S2099" s="510" t="e">
        <f>IF(R2099=0,0,MAX(MIN(I2099,R2099*#REF!),#REF!))</f>
        <v>#REF!</v>
      </c>
      <c r="T2099" s="511" t="e">
        <f>IF(R2099&lt;&gt;0,IF(S2099/R2099/#REF!=1,#REF!,HLOOKUP(S2099/R2099/#REF!,#REF!,2)+(HLOOKUP(S2099/R2099/#REF!+0.2,#REF!,2)-HLOOKUP(S2099/R2099/#REF!,#REF!,2))*(S2099/R2099/#REF!-HLOOKUP(S2099/R2099/#REF!,#REF!,1))/(HLOOKUP(S2099/R2099/#REF!+0.2,#REF!,1)-HLOOKUP(S2099/R2099/#REF!,#REF!,1))),0.5)</f>
        <v>#REF!</v>
      </c>
      <c r="U2099" s="512" t="e">
        <f>IF(R2099&lt;&gt;0,IF(S2099/R2099/#REF!=1,#REF!,HLOOKUP(S2099/R2099/#REF!,#REF!,3)+(HLOOKUP(S2099/R2099/#REF!+0.2,#REF!,3)-HLOOKUP(S2099/R2099/#REF!,#REF!,3))*(S2099/R2099/#REF!-HLOOKUP(S2099/R2099/#REF!,#REF!,1))/(HLOOKUP(S2099/R2099/#REF!+0.2,#REF!,1)-HLOOKUP(S2099/R2099/#REF!,#REF!,1))),1)</f>
        <v>#REF!</v>
      </c>
      <c r="V2099" s="510" t="e">
        <f t="shared" si="1121"/>
        <v>#REF!</v>
      </c>
      <c r="W2099" s="513" t="e">
        <f>MIN(IF(N2099&gt;#REF!*#REF!,#REF!,IF(AND(N2099&lt;#REF!,#REF!=2),0,ROUNDUP(N2099/#REF!,0))),#REF!)</f>
        <v>#REF!</v>
      </c>
      <c r="X2099" s="513" t="e">
        <f t="shared" si="1122"/>
        <v>#REF!</v>
      </c>
      <c r="Y2099" s="511" t="e">
        <f>IF(W2099&lt;&gt;0,IF(AA2099/W2099/#REF!=1,#REF!,HLOOKUP(AA2099/W2099/#REF!,#REF!,2)+(HLOOKUP(AA2099/W2099/#REF!+0.2,#REF!,2)-HLOOKUP(AA2099/W2099/#REF!,#REF!,2))*(AA2099/W2099/#REF!-HLOOKUP(AA2099/W2099/#REF!,#REF!,1))/(HLOOKUP(AA2099/W2099/#REF!+0.2,#REF!,1)-HLOOKUP(AA2099/W2099/#REF!,#REF!,1))),0.5)</f>
        <v>#REF!</v>
      </c>
      <c r="Z2099" s="512" t="e">
        <f>IF(W2099&lt;&gt;0,IF(AA2099/W2099/#REF!=1,#REF!,HLOOKUP(AA2099/W2099/#REF!,#REF!,3)+(HLOOKUP(AA2099/W2099/#REF!+0.2,#REF!,3)-HLOOKUP(AA2099/W2099/#REF!,#REF!,3))*(AA2099/W2099/#REF!-HLOOKUP(AA2099/W2099/#REF!,#REF!,1))/(HLOOKUP(AA2099/W2099/#REF!+0.2,#REF!,1)-HLOOKUP(AA2099/W2099/#REF!,#REF!,1))),1)</f>
        <v>#REF!</v>
      </c>
      <c r="AA2099" s="514" t="e">
        <f>IF(W2099=0,0,MAX(MIN(N2099,W2099*#REF!),#REF!))</f>
        <v>#REF!</v>
      </c>
      <c r="AB2099" s="515" t="e">
        <f>AD2099/Cogeneratore!$C$4</f>
        <v>#DIV/0!</v>
      </c>
      <c r="AC2099" s="549"/>
      <c r="AD2099" s="550"/>
      <c r="AE2099" s="549"/>
      <c r="AF2099" s="550"/>
      <c r="AG2099" s="549"/>
      <c r="AH2099" s="550"/>
      <c r="AI2099" s="516" t="e">
        <f t="shared" si="1123"/>
        <v>#DIV/0!</v>
      </c>
      <c r="AJ2099" s="517">
        <f t="shared" si="1124"/>
        <v>0</v>
      </c>
      <c r="AK2099" s="513">
        <f t="shared" si="1103"/>
        <v>0</v>
      </c>
      <c r="AL2099" s="513">
        <f t="shared" si="1104"/>
        <v>0</v>
      </c>
      <c r="AM2099" s="513">
        <f t="shared" si="1105"/>
        <v>505.5625</v>
      </c>
      <c r="AN2099" s="550"/>
      <c r="AO2099" s="550"/>
      <c r="AP2099" s="550"/>
      <c r="AQ2099" s="517">
        <f t="shared" si="1125"/>
        <v>0</v>
      </c>
      <c r="AR2099" s="513">
        <f t="shared" si="1126"/>
        <v>0</v>
      </c>
      <c r="AS2099" s="551"/>
      <c r="AT2099" s="552"/>
      <c r="AU2099" s="513">
        <f t="shared" si="1127"/>
        <v>0</v>
      </c>
      <c r="AV2099" s="513">
        <f>AU2099/Cogeneratore!$C$24</f>
        <v>0</v>
      </c>
      <c r="AW2099" s="513">
        <f t="shared" si="1106"/>
        <v>0</v>
      </c>
      <c r="AX2099" s="513" t="e">
        <f t="shared" si="1107"/>
        <v>#DIV/0!</v>
      </c>
      <c r="AY2099" s="518">
        <f t="shared" si="1108"/>
        <v>604.83463638272849</v>
      </c>
      <c r="AZ2099" s="519" t="e">
        <f t="shared" si="1109"/>
        <v>#DIV/0!</v>
      </c>
      <c r="BA2099" s="514" t="e">
        <f t="shared" si="1128"/>
        <v>#DIV/0!</v>
      </c>
      <c r="BB2099" s="520" t="e">
        <f>+BV2099*860/8250/Cogeneratore!$C$6</f>
        <v>#DIV/0!</v>
      </c>
      <c r="BC2099" s="625"/>
      <c r="BD2099" s="451">
        <f t="shared" si="1110"/>
        <v>0</v>
      </c>
      <c r="BN2099" s="447">
        <f>+L2099/Cogeneratore!$C$24</f>
        <v>0</v>
      </c>
      <c r="BP2099" s="447">
        <f t="shared" si="1111"/>
        <v>0</v>
      </c>
      <c r="BQ2099" s="447" t="e">
        <f>IF(BR2099&lt;Cogeneratore!$C$25/Cogeneratore!$C$23,BP2099,BP2099+BR2099-Cogeneratore!$C$25/Cogeneratore!$C$23)</f>
        <v>#DIV/0!</v>
      </c>
      <c r="BR2099" s="462">
        <f t="shared" si="1130"/>
        <v>0</v>
      </c>
      <c r="BS2099" s="462" t="e">
        <f>IF(BR2099&lt;Cogeneratore!$C$25/Cogeneratore!$C$23,BR2099,Cogeneratore!$C$25/Cogeneratore!$C$23)</f>
        <v>#DIV/0!</v>
      </c>
      <c r="BT2099" s="447" t="e">
        <f>+BS2099*(1-Cogeneratore!$C$23)</f>
        <v>#DIV/0!</v>
      </c>
      <c r="BU2099" s="462" t="e">
        <f>IF(BR2099-BT2099&lt;Cogeneratore!$C$25,BR2099-BT2099,Cogeneratore!$C$25)</f>
        <v>#DIV/0!</v>
      </c>
      <c r="BV2099" s="462" t="e">
        <f t="shared" si="1112"/>
        <v>#DIV/0!</v>
      </c>
      <c r="BW2099" s="462" t="e">
        <f t="shared" si="1113"/>
        <v>#DIV/0!</v>
      </c>
      <c r="BX2099" s="462" t="e">
        <f t="shared" si="1129"/>
        <v>#DIV/0!</v>
      </c>
      <c r="BY2099" s="447" t="e">
        <f>+BX2099*(1-#REF!)</f>
        <v>#DIV/0!</v>
      </c>
      <c r="BZ2099" s="462" t="e">
        <f t="shared" si="1131"/>
        <v>#DIV/0!</v>
      </c>
      <c r="CB2099" s="462" t="e">
        <f t="shared" si="1114"/>
        <v>#DIV/0!</v>
      </c>
      <c r="CC2099" s="447" t="e">
        <f>+CB2099/#REF!</f>
        <v>#DIV/0!</v>
      </c>
      <c r="CE2099" s="451" t="e">
        <f t="shared" si="1115"/>
        <v>#DIV/0!</v>
      </c>
    </row>
    <row r="2100" spans="1:83" x14ac:dyDescent="0.2">
      <c r="A2100" s="521">
        <f t="shared" si="1116"/>
        <v>39901</v>
      </c>
      <c r="B2100" s="522">
        <f t="shared" si="1098"/>
        <v>7</v>
      </c>
      <c r="C2100" s="522">
        <f t="shared" si="1099"/>
        <v>3</v>
      </c>
      <c r="D2100" s="505" t="str">
        <f t="shared" si="1117"/>
        <v>inv</v>
      </c>
      <c r="E2100" s="522">
        <f t="shared" si="1100"/>
        <v>8</v>
      </c>
      <c r="F2100" s="522">
        <f t="shared" si="1101"/>
        <v>88</v>
      </c>
      <c r="G2100" s="522">
        <f t="shared" si="1118"/>
        <v>2096</v>
      </c>
      <c r="H2100" s="506">
        <v>530.14583333333337</v>
      </c>
      <c r="I2100" s="507">
        <f>+H2100-L2100/Cogeneratore!$C$24</f>
        <v>530.14583333333337</v>
      </c>
      <c r="J2100" s="507">
        <f t="shared" si="1119"/>
        <v>0</v>
      </c>
      <c r="K2100" s="508">
        <v>604.83463638272849</v>
      </c>
      <c r="L2100" s="508">
        <v>0</v>
      </c>
      <c r="M2100" s="507">
        <f t="shared" si="1102"/>
        <v>530.14583333333337</v>
      </c>
      <c r="N2100" s="507">
        <f t="shared" si="1120"/>
        <v>604.83463638272849</v>
      </c>
      <c r="O2100" s="509" t="s">
        <v>7</v>
      </c>
      <c r="P2100" s="578"/>
      <c r="Q2100" s="578"/>
      <c r="R2100" s="510" t="e">
        <f>MIN(IF(I2100&gt;#REF!*#REF!,#REF!,IF(AND(I2100&lt;#REF!,#REF!=2),0,ROUNDUP(I2100/#REF!,0))),#REF!)</f>
        <v>#REF!</v>
      </c>
      <c r="S2100" s="510" t="e">
        <f>IF(R2100=0,0,MAX(MIN(I2100,R2100*#REF!),#REF!))</f>
        <v>#REF!</v>
      </c>
      <c r="T2100" s="511" t="e">
        <f>IF(R2100&lt;&gt;0,IF(S2100/R2100/#REF!=1,#REF!,HLOOKUP(S2100/R2100/#REF!,#REF!,2)+(HLOOKUP(S2100/R2100/#REF!+0.2,#REF!,2)-HLOOKUP(S2100/R2100/#REF!,#REF!,2))*(S2100/R2100/#REF!-HLOOKUP(S2100/R2100/#REF!,#REF!,1))/(HLOOKUP(S2100/R2100/#REF!+0.2,#REF!,1)-HLOOKUP(S2100/R2100/#REF!,#REF!,1))),0.5)</f>
        <v>#REF!</v>
      </c>
      <c r="U2100" s="512" t="e">
        <f>IF(R2100&lt;&gt;0,IF(S2100/R2100/#REF!=1,#REF!,HLOOKUP(S2100/R2100/#REF!,#REF!,3)+(HLOOKUP(S2100/R2100/#REF!+0.2,#REF!,3)-HLOOKUP(S2100/R2100/#REF!,#REF!,3))*(S2100/R2100/#REF!-HLOOKUP(S2100/R2100/#REF!,#REF!,1))/(HLOOKUP(S2100/R2100/#REF!+0.2,#REF!,1)-HLOOKUP(S2100/R2100/#REF!,#REF!,1))),1)</f>
        <v>#REF!</v>
      </c>
      <c r="V2100" s="510" t="e">
        <f t="shared" si="1121"/>
        <v>#REF!</v>
      </c>
      <c r="W2100" s="513" t="e">
        <f>MIN(IF(N2100&gt;#REF!*#REF!,#REF!,IF(AND(N2100&lt;#REF!,#REF!=2),0,ROUNDUP(N2100/#REF!,0))),#REF!)</f>
        <v>#REF!</v>
      </c>
      <c r="X2100" s="513" t="e">
        <f t="shared" si="1122"/>
        <v>#REF!</v>
      </c>
      <c r="Y2100" s="511" t="e">
        <f>IF(W2100&lt;&gt;0,IF(AA2100/W2100/#REF!=1,#REF!,HLOOKUP(AA2100/W2100/#REF!,#REF!,2)+(HLOOKUP(AA2100/W2100/#REF!+0.2,#REF!,2)-HLOOKUP(AA2100/W2100/#REF!,#REF!,2))*(AA2100/W2100/#REF!-HLOOKUP(AA2100/W2100/#REF!,#REF!,1))/(HLOOKUP(AA2100/W2100/#REF!+0.2,#REF!,1)-HLOOKUP(AA2100/W2100/#REF!,#REF!,1))),0.5)</f>
        <v>#REF!</v>
      </c>
      <c r="Z2100" s="512" t="e">
        <f>IF(W2100&lt;&gt;0,IF(AA2100/W2100/#REF!=1,#REF!,HLOOKUP(AA2100/W2100/#REF!,#REF!,3)+(HLOOKUP(AA2100/W2100/#REF!+0.2,#REF!,3)-HLOOKUP(AA2100/W2100/#REF!,#REF!,3))*(AA2100/W2100/#REF!-HLOOKUP(AA2100/W2100/#REF!,#REF!,1))/(HLOOKUP(AA2100/W2100/#REF!+0.2,#REF!,1)-HLOOKUP(AA2100/W2100/#REF!,#REF!,1))),1)</f>
        <v>#REF!</v>
      </c>
      <c r="AA2100" s="514" t="e">
        <f>IF(W2100=0,0,MAX(MIN(N2100,W2100*#REF!),#REF!))</f>
        <v>#REF!</v>
      </c>
      <c r="AB2100" s="515" t="e">
        <f>AD2100/Cogeneratore!$C$4</f>
        <v>#DIV/0!</v>
      </c>
      <c r="AC2100" s="549"/>
      <c r="AD2100" s="550"/>
      <c r="AE2100" s="549"/>
      <c r="AF2100" s="550"/>
      <c r="AG2100" s="549"/>
      <c r="AH2100" s="550"/>
      <c r="AI2100" s="516" t="e">
        <f t="shared" si="1123"/>
        <v>#DIV/0!</v>
      </c>
      <c r="AJ2100" s="517">
        <f t="shared" si="1124"/>
        <v>0</v>
      </c>
      <c r="AK2100" s="513">
        <f t="shared" si="1103"/>
        <v>0</v>
      </c>
      <c r="AL2100" s="513">
        <f t="shared" si="1104"/>
        <v>0</v>
      </c>
      <c r="AM2100" s="513">
        <f t="shared" si="1105"/>
        <v>530.14583333333337</v>
      </c>
      <c r="AN2100" s="550"/>
      <c r="AO2100" s="550"/>
      <c r="AP2100" s="550"/>
      <c r="AQ2100" s="517">
        <f t="shared" si="1125"/>
        <v>0</v>
      </c>
      <c r="AR2100" s="513">
        <f t="shared" si="1126"/>
        <v>0</v>
      </c>
      <c r="AS2100" s="551"/>
      <c r="AT2100" s="552"/>
      <c r="AU2100" s="513">
        <f t="shared" si="1127"/>
        <v>0</v>
      </c>
      <c r="AV2100" s="513">
        <f>AU2100/Cogeneratore!$C$24</f>
        <v>0</v>
      </c>
      <c r="AW2100" s="513">
        <f t="shared" si="1106"/>
        <v>0</v>
      </c>
      <c r="AX2100" s="513" t="e">
        <f t="shared" si="1107"/>
        <v>#DIV/0!</v>
      </c>
      <c r="AY2100" s="518">
        <f t="shared" si="1108"/>
        <v>604.83463638272849</v>
      </c>
      <c r="AZ2100" s="519" t="e">
        <f t="shared" si="1109"/>
        <v>#DIV/0!</v>
      </c>
      <c r="BA2100" s="514" t="e">
        <f t="shared" si="1128"/>
        <v>#DIV/0!</v>
      </c>
      <c r="BB2100" s="520" t="e">
        <f>+BV2100*860/8250/Cogeneratore!$C$6</f>
        <v>#DIV/0!</v>
      </c>
      <c r="BC2100" s="625"/>
      <c r="BD2100" s="451">
        <f t="shared" si="1110"/>
        <v>0</v>
      </c>
      <c r="BN2100" s="447">
        <f>+L2100/Cogeneratore!$C$24</f>
        <v>0</v>
      </c>
      <c r="BP2100" s="447">
        <f t="shared" si="1111"/>
        <v>0</v>
      </c>
      <c r="BQ2100" s="447" t="e">
        <f>IF(BR2100&lt;Cogeneratore!$C$25/Cogeneratore!$C$23,BP2100,BP2100+BR2100-Cogeneratore!$C$25/Cogeneratore!$C$23)</f>
        <v>#DIV/0!</v>
      </c>
      <c r="BR2100" s="462">
        <f t="shared" si="1130"/>
        <v>0</v>
      </c>
      <c r="BS2100" s="462" t="e">
        <f>IF(BR2100&lt;Cogeneratore!$C$25/Cogeneratore!$C$23,BR2100,Cogeneratore!$C$25/Cogeneratore!$C$23)</f>
        <v>#DIV/0!</v>
      </c>
      <c r="BT2100" s="447" t="e">
        <f>+BS2100*(1-Cogeneratore!$C$23)</f>
        <v>#DIV/0!</v>
      </c>
      <c r="BU2100" s="462" t="e">
        <f>IF(BR2100-BT2100&lt;Cogeneratore!$C$25,BR2100-BT2100,Cogeneratore!$C$25)</f>
        <v>#DIV/0!</v>
      </c>
      <c r="BV2100" s="462" t="e">
        <f t="shared" si="1112"/>
        <v>#DIV/0!</v>
      </c>
      <c r="BW2100" s="462" t="e">
        <f t="shared" si="1113"/>
        <v>#DIV/0!</v>
      </c>
      <c r="BX2100" s="462" t="e">
        <f t="shared" si="1129"/>
        <v>#DIV/0!</v>
      </c>
      <c r="BY2100" s="447" t="e">
        <f>+BX2100*(1-#REF!)</f>
        <v>#DIV/0!</v>
      </c>
      <c r="BZ2100" s="462" t="e">
        <f t="shared" si="1131"/>
        <v>#DIV/0!</v>
      </c>
      <c r="CB2100" s="462" t="e">
        <f t="shared" si="1114"/>
        <v>#DIV/0!</v>
      </c>
      <c r="CC2100" s="447" t="e">
        <f>+CB2100/#REF!</f>
        <v>#DIV/0!</v>
      </c>
      <c r="CE2100" s="451" t="e">
        <f t="shared" si="1115"/>
        <v>#DIV/0!</v>
      </c>
    </row>
    <row r="2101" spans="1:83" x14ac:dyDescent="0.2">
      <c r="A2101" s="521">
        <f t="shared" si="1116"/>
        <v>39901</v>
      </c>
      <c r="B2101" s="522">
        <f t="shared" si="1098"/>
        <v>7</v>
      </c>
      <c r="C2101" s="522">
        <f t="shared" si="1099"/>
        <v>3</v>
      </c>
      <c r="D2101" s="505" t="str">
        <f t="shared" si="1117"/>
        <v>inv</v>
      </c>
      <c r="E2101" s="522">
        <f t="shared" si="1100"/>
        <v>9</v>
      </c>
      <c r="F2101" s="522">
        <f t="shared" si="1101"/>
        <v>88</v>
      </c>
      <c r="G2101" s="522">
        <f t="shared" si="1118"/>
        <v>2097</v>
      </c>
      <c r="H2101" s="506">
        <v>534.45833333333337</v>
      </c>
      <c r="I2101" s="507">
        <f>+H2101-L2101/Cogeneratore!$C$24</f>
        <v>534.45833333333337</v>
      </c>
      <c r="J2101" s="507">
        <f t="shared" si="1119"/>
        <v>0</v>
      </c>
      <c r="K2101" s="508">
        <v>604.83463638272849</v>
      </c>
      <c r="L2101" s="508">
        <v>0</v>
      </c>
      <c r="M2101" s="507">
        <f t="shared" si="1102"/>
        <v>534.45833333333337</v>
      </c>
      <c r="N2101" s="507">
        <f t="shared" si="1120"/>
        <v>604.83463638272849</v>
      </c>
      <c r="O2101" s="509" t="s">
        <v>7</v>
      </c>
      <c r="P2101" s="578"/>
      <c r="Q2101" s="578"/>
      <c r="R2101" s="510" t="e">
        <f>MIN(IF(I2101&gt;#REF!*#REF!,#REF!,IF(AND(I2101&lt;#REF!,#REF!=2),0,ROUNDUP(I2101/#REF!,0))),#REF!)</f>
        <v>#REF!</v>
      </c>
      <c r="S2101" s="510" t="e">
        <f>IF(R2101=0,0,MAX(MIN(I2101,R2101*#REF!),#REF!))</f>
        <v>#REF!</v>
      </c>
      <c r="T2101" s="511" t="e">
        <f>IF(R2101&lt;&gt;0,IF(S2101/R2101/#REF!=1,#REF!,HLOOKUP(S2101/R2101/#REF!,#REF!,2)+(HLOOKUP(S2101/R2101/#REF!+0.2,#REF!,2)-HLOOKUP(S2101/R2101/#REF!,#REF!,2))*(S2101/R2101/#REF!-HLOOKUP(S2101/R2101/#REF!,#REF!,1))/(HLOOKUP(S2101/R2101/#REF!+0.2,#REF!,1)-HLOOKUP(S2101/R2101/#REF!,#REF!,1))),0.5)</f>
        <v>#REF!</v>
      </c>
      <c r="U2101" s="512" t="e">
        <f>IF(R2101&lt;&gt;0,IF(S2101/R2101/#REF!=1,#REF!,HLOOKUP(S2101/R2101/#REF!,#REF!,3)+(HLOOKUP(S2101/R2101/#REF!+0.2,#REF!,3)-HLOOKUP(S2101/R2101/#REF!,#REF!,3))*(S2101/R2101/#REF!-HLOOKUP(S2101/R2101/#REF!,#REF!,1))/(HLOOKUP(S2101/R2101/#REF!+0.2,#REF!,1)-HLOOKUP(S2101/R2101/#REF!,#REF!,1))),1)</f>
        <v>#REF!</v>
      </c>
      <c r="V2101" s="510" t="e">
        <f t="shared" si="1121"/>
        <v>#REF!</v>
      </c>
      <c r="W2101" s="513" t="e">
        <f>MIN(IF(N2101&gt;#REF!*#REF!,#REF!,IF(AND(N2101&lt;#REF!,#REF!=2),0,ROUNDUP(N2101/#REF!,0))),#REF!)</f>
        <v>#REF!</v>
      </c>
      <c r="X2101" s="513" t="e">
        <f t="shared" si="1122"/>
        <v>#REF!</v>
      </c>
      <c r="Y2101" s="511" t="e">
        <f>IF(W2101&lt;&gt;0,IF(AA2101/W2101/#REF!=1,#REF!,HLOOKUP(AA2101/W2101/#REF!,#REF!,2)+(HLOOKUP(AA2101/W2101/#REF!+0.2,#REF!,2)-HLOOKUP(AA2101/W2101/#REF!,#REF!,2))*(AA2101/W2101/#REF!-HLOOKUP(AA2101/W2101/#REF!,#REF!,1))/(HLOOKUP(AA2101/W2101/#REF!+0.2,#REF!,1)-HLOOKUP(AA2101/W2101/#REF!,#REF!,1))),0.5)</f>
        <v>#REF!</v>
      </c>
      <c r="Z2101" s="512" t="e">
        <f>IF(W2101&lt;&gt;0,IF(AA2101/W2101/#REF!=1,#REF!,HLOOKUP(AA2101/W2101/#REF!,#REF!,3)+(HLOOKUP(AA2101/W2101/#REF!+0.2,#REF!,3)-HLOOKUP(AA2101/W2101/#REF!,#REF!,3))*(AA2101/W2101/#REF!-HLOOKUP(AA2101/W2101/#REF!,#REF!,1))/(HLOOKUP(AA2101/W2101/#REF!+0.2,#REF!,1)-HLOOKUP(AA2101/W2101/#REF!,#REF!,1))),1)</f>
        <v>#REF!</v>
      </c>
      <c r="AA2101" s="514" t="e">
        <f>IF(W2101=0,0,MAX(MIN(N2101,W2101*#REF!),#REF!))</f>
        <v>#REF!</v>
      </c>
      <c r="AB2101" s="515" t="e">
        <f>AD2101/Cogeneratore!$C$4</f>
        <v>#DIV/0!</v>
      </c>
      <c r="AC2101" s="549"/>
      <c r="AD2101" s="550"/>
      <c r="AE2101" s="549"/>
      <c r="AF2101" s="550"/>
      <c r="AG2101" s="549"/>
      <c r="AH2101" s="550"/>
      <c r="AI2101" s="516" t="e">
        <f t="shared" si="1123"/>
        <v>#DIV/0!</v>
      </c>
      <c r="AJ2101" s="517">
        <f t="shared" si="1124"/>
        <v>0</v>
      </c>
      <c r="AK2101" s="513">
        <f t="shared" si="1103"/>
        <v>0</v>
      </c>
      <c r="AL2101" s="513">
        <f t="shared" si="1104"/>
        <v>0</v>
      </c>
      <c r="AM2101" s="513">
        <f t="shared" si="1105"/>
        <v>534.45833333333337</v>
      </c>
      <c r="AN2101" s="550"/>
      <c r="AO2101" s="550"/>
      <c r="AP2101" s="550"/>
      <c r="AQ2101" s="517">
        <f t="shared" si="1125"/>
        <v>0</v>
      </c>
      <c r="AR2101" s="513">
        <f t="shared" si="1126"/>
        <v>0</v>
      </c>
      <c r="AS2101" s="551"/>
      <c r="AT2101" s="552"/>
      <c r="AU2101" s="513">
        <f t="shared" si="1127"/>
        <v>0</v>
      </c>
      <c r="AV2101" s="513">
        <f>AU2101/Cogeneratore!$C$24</f>
        <v>0</v>
      </c>
      <c r="AW2101" s="513">
        <f t="shared" si="1106"/>
        <v>0</v>
      </c>
      <c r="AX2101" s="513" t="e">
        <f t="shared" si="1107"/>
        <v>#DIV/0!</v>
      </c>
      <c r="AY2101" s="518">
        <f t="shared" si="1108"/>
        <v>604.83463638272849</v>
      </c>
      <c r="AZ2101" s="519" t="e">
        <f t="shared" si="1109"/>
        <v>#DIV/0!</v>
      </c>
      <c r="BA2101" s="514" t="e">
        <f t="shared" si="1128"/>
        <v>#DIV/0!</v>
      </c>
      <c r="BB2101" s="520" t="e">
        <f>+BV2101*860/8250/Cogeneratore!$C$6</f>
        <v>#DIV/0!</v>
      </c>
      <c r="BC2101" s="625"/>
      <c r="BD2101" s="451">
        <f t="shared" si="1110"/>
        <v>0</v>
      </c>
      <c r="BN2101" s="447">
        <f>+L2101/Cogeneratore!$C$24</f>
        <v>0</v>
      </c>
      <c r="BP2101" s="447">
        <f t="shared" si="1111"/>
        <v>0</v>
      </c>
      <c r="BQ2101" s="447" t="e">
        <f>IF(BR2101&lt;Cogeneratore!$C$25/Cogeneratore!$C$23,BP2101,BP2101+BR2101-Cogeneratore!$C$25/Cogeneratore!$C$23)</f>
        <v>#DIV/0!</v>
      </c>
      <c r="BR2101" s="462">
        <f t="shared" si="1130"/>
        <v>0</v>
      </c>
      <c r="BS2101" s="462" t="e">
        <f>IF(BR2101&lt;Cogeneratore!$C$25/Cogeneratore!$C$23,BR2101,Cogeneratore!$C$25/Cogeneratore!$C$23)</f>
        <v>#DIV/0!</v>
      </c>
      <c r="BT2101" s="447" t="e">
        <f>+BS2101*(1-Cogeneratore!$C$23)</f>
        <v>#DIV/0!</v>
      </c>
      <c r="BU2101" s="462" t="e">
        <f>IF(BR2101-BT2101&lt;Cogeneratore!$C$25,BR2101-BT2101,Cogeneratore!$C$25)</f>
        <v>#DIV/0!</v>
      </c>
      <c r="BV2101" s="462" t="e">
        <f t="shared" si="1112"/>
        <v>#DIV/0!</v>
      </c>
      <c r="BW2101" s="462" t="e">
        <f t="shared" si="1113"/>
        <v>#DIV/0!</v>
      </c>
      <c r="BX2101" s="462" t="e">
        <f t="shared" si="1129"/>
        <v>#DIV/0!</v>
      </c>
      <c r="BY2101" s="447" t="e">
        <f>+BX2101*(1-#REF!)</f>
        <v>#DIV/0!</v>
      </c>
      <c r="BZ2101" s="462" t="e">
        <f t="shared" si="1131"/>
        <v>#DIV/0!</v>
      </c>
      <c r="CB2101" s="462" t="e">
        <f t="shared" si="1114"/>
        <v>#DIV/0!</v>
      </c>
      <c r="CC2101" s="447" t="e">
        <f>+CB2101/#REF!</f>
        <v>#DIV/0!</v>
      </c>
      <c r="CE2101" s="451" t="e">
        <f t="shared" si="1115"/>
        <v>#DIV/0!</v>
      </c>
    </row>
    <row r="2102" spans="1:83" x14ac:dyDescent="0.2">
      <c r="A2102" s="521">
        <f t="shared" si="1116"/>
        <v>39901</v>
      </c>
      <c r="B2102" s="522">
        <f t="shared" si="1098"/>
        <v>7</v>
      </c>
      <c r="C2102" s="522">
        <f t="shared" si="1099"/>
        <v>3</v>
      </c>
      <c r="D2102" s="505" t="str">
        <f t="shared" si="1117"/>
        <v>inv</v>
      </c>
      <c r="E2102" s="522">
        <f t="shared" si="1100"/>
        <v>10</v>
      </c>
      <c r="F2102" s="522">
        <f t="shared" si="1101"/>
        <v>88</v>
      </c>
      <c r="G2102" s="522">
        <f t="shared" si="1118"/>
        <v>2098</v>
      </c>
      <c r="H2102" s="506">
        <v>532.22916666666663</v>
      </c>
      <c r="I2102" s="507">
        <f>+H2102-L2102/Cogeneratore!$C$24</f>
        <v>532.22916666666663</v>
      </c>
      <c r="J2102" s="507">
        <f t="shared" si="1119"/>
        <v>0</v>
      </c>
      <c r="K2102" s="508">
        <v>604.83463638272849</v>
      </c>
      <c r="L2102" s="508">
        <v>0</v>
      </c>
      <c r="M2102" s="507">
        <f t="shared" si="1102"/>
        <v>532.22916666666663</v>
      </c>
      <c r="N2102" s="507">
        <f t="shared" si="1120"/>
        <v>604.83463638272849</v>
      </c>
      <c r="O2102" s="509" t="s">
        <v>7</v>
      </c>
      <c r="P2102" s="578"/>
      <c r="Q2102" s="578"/>
      <c r="R2102" s="510" t="e">
        <f>MIN(IF(I2102&gt;#REF!*#REF!,#REF!,IF(AND(I2102&lt;#REF!,#REF!=2),0,ROUNDUP(I2102/#REF!,0))),#REF!)</f>
        <v>#REF!</v>
      </c>
      <c r="S2102" s="510" t="e">
        <f>IF(R2102=0,0,MAX(MIN(I2102,R2102*#REF!),#REF!))</f>
        <v>#REF!</v>
      </c>
      <c r="T2102" s="511" t="e">
        <f>IF(R2102&lt;&gt;0,IF(S2102/R2102/#REF!=1,#REF!,HLOOKUP(S2102/R2102/#REF!,#REF!,2)+(HLOOKUP(S2102/R2102/#REF!+0.2,#REF!,2)-HLOOKUP(S2102/R2102/#REF!,#REF!,2))*(S2102/R2102/#REF!-HLOOKUP(S2102/R2102/#REF!,#REF!,1))/(HLOOKUP(S2102/R2102/#REF!+0.2,#REF!,1)-HLOOKUP(S2102/R2102/#REF!,#REF!,1))),0.5)</f>
        <v>#REF!</v>
      </c>
      <c r="U2102" s="512" t="e">
        <f>IF(R2102&lt;&gt;0,IF(S2102/R2102/#REF!=1,#REF!,HLOOKUP(S2102/R2102/#REF!,#REF!,3)+(HLOOKUP(S2102/R2102/#REF!+0.2,#REF!,3)-HLOOKUP(S2102/R2102/#REF!,#REF!,3))*(S2102/R2102/#REF!-HLOOKUP(S2102/R2102/#REF!,#REF!,1))/(HLOOKUP(S2102/R2102/#REF!+0.2,#REF!,1)-HLOOKUP(S2102/R2102/#REF!,#REF!,1))),1)</f>
        <v>#REF!</v>
      </c>
      <c r="V2102" s="510" t="e">
        <f t="shared" si="1121"/>
        <v>#REF!</v>
      </c>
      <c r="W2102" s="513" t="e">
        <f>MIN(IF(N2102&gt;#REF!*#REF!,#REF!,IF(AND(N2102&lt;#REF!,#REF!=2),0,ROUNDUP(N2102/#REF!,0))),#REF!)</f>
        <v>#REF!</v>
      </c>
      <c r="X2102" s="513" t="e">
        <f t="shared" si="1122"/>
        <v>#REF!</v>
      </c>
      <c r="Y2102" s="511" t="e">
        <f>IF(W2102&lt;&gt;0,IF(AA2102/W2102/#REF!=1,#REF!,HLOOKUP(AA2102/W2102/#REF!,#REF!,2)+(HLOOKUP(AA2102/W2102/#REF!+0.2,#REF!,2)-HLOOKUP(AA2102/W2102/#REF!,#REF!,2))*(AA2102/W2102/#REF!-HLOOKUP(AA2102/W2102/#REF!,#REF!,1))/(HLOOKUP(AA2102/W2102/#REF!+0.2,#REF!,1)-HLOOKUP(AA2102/W2102/#REF!,#REF!,1))),0.5)</f>
        <v>#REF!</v>
      </c>
      <c r="Z2102" s="512" t="e">
        <f>IF(W2102&lt;&gt;0,IF(AA2102/W2102/#REF!=1,#REF!,HLOOKUP(AA2102/W2102/#REF!,#REF!,3)+(HLOOKUP(AA2102/W2102/#REF!+0.2,#REF!,3)-HLOOKUP(AA2102/W2102/#REF!,#REF!,3))*(AA2102/W2102/#REF!-HLOOKUP(AA2102/W2102/#REF!,#REF!,1))/(HLOOKUP(AA2102/W2102/#REF!+0.2,#REF!,1)-HLOOKUP(AA2102/W2102/#REF!,#REF!,1))),1)</f>
        <v>#REF!</v>
      </c>
      <c r="AA2102" s="514" t="e">
        <f>IF(W2102=0,0,MAX(MIN(N2102,W2102*#REF!),#REF!))</f>
        <v>#REF!</v>
      </c>
      <c r="AB2102" s="515" t="e">
        <f>AD2102/Cogeneratore!$C$4</f>
        <v>#DIV/0!</v>
      </c>
      <c r="AC2102" s="549"/>
      <c r="AD2102" s="550"/>
      <c r="AE2102" s="549"/>
      <c r="AF2102" s="550"/>
      <c r="AG2102" s="549"/>
      <c r="AH2102" s="550"/>
      <c r="AI2102" s="516" t="e">
        <f t="shared" si="1123"/>
        <v>#DIV/0!</v>
      </c>
      <c r="AJ2102" s="517">
        <f t="shared" si="1124"/>
        <v>0</v>
      </c>
      <c r="AK2102" s="513">
        <f t="shared" si="1103"/>
        <v>0</v>
      </c>
      <c r="AL2102" s="513">
        <f t="shared" si="1104"/>
        <v>0</v>
      </c>
      <c r="AM2102" s="513">
        <f t="shared" si="1105"/>
        <v>532.22916666666663</v>
      </c>
      <c r="AN2102" s="550"/>
      <c r="AO2102" s="550"/>
      <c r="AP2102" s="550"/>
      <c r="AQ2102" s="517">
        <f t="shared" si="1125"/>
        <v>0</v>
      </c>
      <c r="AR2102" s="513">
        <f t="shared" si="1126"/>
        <v>0</v>
      </c>
      <c r="AS2102" s="551"/>
      <c r="AT2102" s="552"/>
      <c r="AU2102" s="513">
        <f t="shared" si="1127"/>
        <v>0</v>
      </c>
      <c r="AV2102" s="513">
        <f>AU2102/Cogeneratore!$C$24</f>
        <v>0</v>
      </c>
      <c r="AW2102" s="513">
        <f t="shared" si="1106"/>
        <v>0</v>
      </c>
      <c r="AX2102" s="513" t="e">
        <f t="shared" si="1107"/>
        <v>#DIV/0!</v>
      </c>
      <c r="AY2102" s="518">
        <f t="shared" si="1108"/>
        <v>604.83463638272849</v>
      </c>
      <c r="AZ2102" s="519" t="e">
        <f t="shared" si="1109"/>
        <v>#DIV/0!</v>
      </c>
      <c r="BA2102" s="514" t="e">
        <f t="shared" si="1128"/>
        <v>#DIV/0!</v>
      </c>
      <c r="BB2102" s="520" t="e">
        <f>+BV2102*860/8250/Cogeneratore!$C$6</f>
        <v>#DIV/0!</v>
      </c>
      <c r="BC2102" s="625"/>
      <c r="BD2102" s="451">
        <f t="shared" si="1110"/>
        <v>0</v>
      </c>
      <c r="BN2102" s="447">
        <f>+L2102/Cogeneratore!$C$24</f>
        <v>0</v>
      </c>
      <c r="BP2102" s="447">
        <f t="shared" si="1111"/>
        <v>0</v>
      </c>
      <c r="BQ2102" s="447" t="e">
        <f>IF(BR2102&lt;Cogeneratore!$C$25/Cogeneratore!$C$23,BP2102,BP2102+BR2102-Cogeneratore!$C$25/Cogeneratore!$C$23)</f>
        <v>#DIV/0!</v>
      </c>
      <c r="BR2102" s="462">
        <f t="shared" si="1130"/>
        <v>0</v>
      </c>
      <c r="BS2102" s="462" t="e">
        <f>IF(BR2102&lt;Cogeneratore!$C$25/Cogeneratore!$C$23,BR2102,Cogeneratore!$C$25/Cogeneratore!$C$23)</f>
        <v>#DIV/0!</v>
      </c>
      <c r="BT2102" s="447" t="e">
        <f>+BS2102*(1-Cogeneratore!$C$23)</f>
        <v>#DIV/0!</v>
      </c>
      <c r="BU2102" s="462" t="e">
        <f>IF(BR2102-BT2102&lt;Cogeneratore!$C$25,BR2102-BT2102,Cogeneratore!$C$25)</f>
        <v>#DIV/0!</v>
      </c>
      <c r="BV2102" s="462" t="e">
        <f t="shared" si="1112"/>
        <v>#DIV/0!</v>
      </c>
      <c r="BW2102" s="462" t="e">
        <f t="shared" si="1113"/>
        <v>#DIV/0!</v>
      </c>
      <c r="BX2102" s="462" t="e">
        <f t="shared" si="1129"/>
        <v>#DIV/0!</v>
      </c>
      <c r="BY2102" s="447" t="e">
        <f>+BX2102*(1-#REF!)</f>
        <v>#DIV/0!</v>
      </c>
      <c r="BZ2102" s="462" t="e">
        <f t="shared" si="1131"/>
        <v>#DIV/0!</v>
      </c>
      <c r="CB2102" s="462" t="e">
        <f t="shared" si="1114"/>
        <v>#DIV/0!</v>
      </c>
      <c r="CC2102" s="447" t="e">
        <f>+CB2102/#REF!</f>
        <v>#DIV/0!</v>
      </c>
      <c r="CE2102" s="451" t="e">
        <f t="shared" si="1115"/>
        <v>#DIV/0!</v>
      </c>
    </row>
    <row r="2103" spans="1:83" x14ac:dyDescent="0.2">
      <c r="A2103" s="521">
        <f t="shared" si="1116"/>
        <v>39901</v>
      </c>
      <c r="B2103" s="522">
        <f t="shared" si="1098"/>
        <v>7</v>
      </c>
      <c r="C2103" s="522">
        <f t="shared" si="1099"/>
        <v>3</v>
      </c>
      <c r="D2103" s="505" t="str">
        <f t="shared" si="1117"/>
        <v>inv</v>
      </c>
      <c r="E2103" s="522">
        <f t="shared" si="1100"/>
        <v>11</v>
      </c>
      <c r="F2103" s="522">
        <f t="shared" si="1101"/>
        <v>88</v>
      </c>
      <c r="G2103" s="522">
        <f t="shared" si="1118"/>
        <v>2099</v>
      </c>
      <c r="H2103" s="506">
        <v>534.4375</v>
      </c>
      <c r="I2103" s="507">
        <f>+H2103-L2103/Cogeneratore!$C$24</f>
        <v>534.4375</v>
      </c>
      <c r="J2103" s="507">
        <f t="shared" si="1119"/>
        <v>0</v>
      </c>
      <c r="K2103" s="508">
        <v>604.83463638272849</v>
      </c>
      <c r="L2103" s="508">
        <v>0</v>
      </c>
      <c r="M2103" s="507">
        <f t="shared" si="1102"/>
        <v>534.4375</v>
      </c>
      <c r="N2103" s="507">
        <f t="shared" si="1120"/>
        <v>604.83463638272849</v>
      </c>
      <c r="O2103" s="509" t="s">
        <v>7</v>
      </c>
      <c r="P2103" s="578"/>
      <c r="Q2103" s="578"/>
      <c r="R2103" s="510" t="e">
        <f>MIN(IF(I2103&gt;#REF!*#REF!,#REF!,IF(AND(I2103&lt;#REF!,#REF!=2),0,ROUNDUP(I2103/#REF!,0))),#REF!)</f>
        <v>#REF!</v>
      </c>
      <c r="S2103" s="510" t="e">
        <f>IF(R2103=0,0,MAX(MIN(I2103,R2103*#REF!),#REF!))</f>
        <v>#REF!</v>
      </c>
      <c r="T2103" s="511" t="e">
        <f>IF(R2103&lt;&gt;0,IF(S2103/R2103/#REF!=1,#REF!,HLOOKUP(S2103/R2103/#REF!,#REF!,2)+(HLOOKUP(S2103/R2103/#REF!+0.2,#REF!,2)-HLOOKUP(S2103/R2103/#REF!,#REF!,2))*(S2103/R2103/#REF!-HLOOKUP(S2103/R2103/#REF!,#REF!,1))/(HLOOKUP(S2103/R2103/#REF!+0.2,#REF!,1)-HLOOKUP(S2103/R2103/#REF!,#REF!,1))),0.5)</f>
        <v>#REF!</v>
      </c>
      <c r="U2103" s="512" t="e">
        <f>IF(R2103&lt;&gt;0,IF(S2103/R2103/#REF!=1,#REF!,HLOOKUP(S2103/R2103/#REF!,#REF!,3)+(HLOOKUP(S2103/R2103/#REF!+0.2,#REF!,3)-HLOOKUP(S2103/R2103/#REF!,#REF!,3))*(S2103/R2103/#REF!-HLOOKUP(S2103/R2103/#REF!,#REF!,1))/(HLOOKUP(S2103/R2103/#REF!+0.2,#REF!,1)-HLOOKUP(S2103/R2103/#REF!,#REF!,1))),1)</f>
        <v>#REF!</v>
      </c>
      <c r="V2103" s="510" t="e">
        <f t="shared" si="1121"/>
        <v>#REF!</v>
      </c>
      <c r="W2103" s="513" t="e">
        <f>MIN(IF(N2103&gt;#REF!*#REF!,#REF!,IF(AND(N2103&lt;#REF!,#REF!=2),0,ROUNDUP(N2103/#REF!,0))),#REF!)</f>
        <v>#REF!</v>
      </c>
      <c r="X2103" s="513" t="e">
        <f t="shared" si="1122"/>
        <v>#REF!</v>
      </c>
      <c r="Y2103" s="511" t="e">
        <f>IF(W2103&lt;&gt;0,IF(AA2103/W2103/#REF!=1,#REF!,HLOOKUP(AA2103/W2103/#REF!,#REF!,2)+(HLOOKUP(AA2103/W2103/#REF!+0.2,#REF!,2)-HLOOKUP(AA2103/W2103/#REF!,#REF!,2))*(AA2103/W2103/#REF!-HLOOKUP(AA2103/W2103/#REF!,#REF!,1))/(HLOOKUP(AA2103/W2103/#REF!+0.2,#REF!,1)-HLOOKUP(AA2103/W2103/#REF!,#REF!,1))),0.5)</f>
        <v>#REF!</v>
      </c>
      <c r="Z2103" s="512" t="e">
        <f>IF(W2103&lt;&gt;0,IF(AA2103/W2103/#REF!=1,#REF!,HLOOKUP(AA2103/W2103/#REF!,#REF!,3)+(HLOOKUP(AA2103/W2103/#REF!+0.2,#REF!,3)-HLOOKUP(AA2103/W2103/#REF!,#REF!,3))*(AA2103/W2103/#REF!-HLOOKUP(AA2103/W2103/#REF!,#REF!,1))/(HLOOKUP(AA2103/W2103/#REF!+0.2,#REF!,1)-HLOOKUP(AA2103/W2103/#REF!,#REF!,1))),1)</f>
        <v>#REF!</v>
      </c>
      <c r="AA2103" s="514" t="e">
        <f>IF(W2103=0,0,MAX(MIN(N2103,W2103*#REF!),#REF!))</f>
        <v>#REF!</v>
      </c>
      <c r="AB2103" s="515" t="e">
        <f>AD2103/Cogeneratore!$C$4</f>
        <v>#DIV/0!</v>
      </c>
      <c r="AC2103" s="549"/>
      <c r="AD2103" s="550"/>
      <c r="AE2103" s="549"/>
      <c r="AF2103" s="550"/>
      <c r="AG2103" s="549"/>
      <c r="AH2103" s="550"/>
      <c r="AI2103" s="516" t="e">
        <f t="shared" si="1123"/>
        <v>#DIV/0!</v>
      </c>
      <c r="AJ2103" s="517">
        <f t="shared" si="1124"/>
        <v>0</v>
      </c>
      <c r="AK2103" s="513">
        <f t="shared" si="1103"/>
        <v>0</v>
      </c>
      <c r="AL2103" s="513">
        <f t="shared" si="1104"/>
        <v>0</v>
      </c>
      <c r="AM2103" s="513">
        <f t="shared" si="1105"/>
        <v>534.4375</v>
      </c>
      <c r="AN2103" s="550"/>
      <c r="AO2103" s="550"/>
      <c r="AP2103" s="550"/>
      <c r="AQ2103" s="517">
        <f t="shared" si="1125"/>
        <v>0</v>
      </c>
      <c r="AR2103" s="513">
        <f t="shared" si="1126"/>
        <v>0</v>
      </c>
      <c r="AS2103" s="551"/>
      <c r="AT2103" s="552"/>
      <c r="AU2103" s="513">
        <f t="shared" si="1127"/>
        <v>0</v>
      </c>
      <c r="AV2103" s="513">
        <f>AU2103/Cogeneratore!$C$24</f>
        <v>0</v>
      </c>
      <c r="AW2103" s="513">
        <f t="shared" si="1106"/>
        <v>0</v>
      </c>
      <c r="AX2103" s="513" t="e">
        <f t="shared" si="1107"/>
        <v>#DIV/0!</v>
      </c>
      <c r="AY2103" s="518">
        <f t="shared" si="1108"/>
        <v>604.83463638272849</v>
      </c>
      <c r="AZ2103" s="519" t="e">
        <f t="shared" si="1109"/>
        <v>#DIV/0!</v>
      </c>
      <c r="BA2103" s="514" t="e">
        <f t="shared" si="1128"/>
        <v>#DIV/0!</v>
      </c>
      <c r="BB2103" s="520" t="e">
        <f>+BV2103*860/8250/Cogeneratore!$C$6</f>
        <v>#DIV/0!</v>
      </c>
      <c r="BC2103" s="625"/>
      <c r="BD2103" s="451">
        <f t="shared" si="1110"/>
        <v>0</v>
      </c>
      <c r="BN2103" s="447">
        <f>+L2103/Cogeneratore!$C$24</f>
        <v>0</v>
      </c>
      <c r="BP2103" s="447">
        <f t="shared" si="1111"/>
        <v>0</v>
      </c>
      <c r="BQ2103" s="447" t="e">
        <f>IF(BR2103&lt;Cogeneratore!$C$25/Cogeneratore!$C$23,BP2103,BP2103+BR2103-Cogeneratore!$C$25/Cogeneratore!$C$23)</f>
        <v>#DIV/0!</v>
      </c>
      <c r="BR2103" s="462">
        <f t="shared" si="1130"/>
        <v>0</v>
      </c>
      <c r="BS2103" s="462" t="e">
        <f>IF(BR2103&lt;Cogeneratore!$C$25/Cogeneratore!$C$23,BR2103,Cogeneratore!$C$25/Cogeneratore!$C$23)</f>
        <v>#DIV/0!</v>
      </c>
      <c r="BT2103" s="447" t="e">
        <f>+BS2103*(1-Cogeneratore!$C$23)</f>
        <v>#DIV/0!</v>
      </c>
      <c r="BU2103" s="462" t="e">
        <f>IF(BR2103-BT2103&lt;Cogeneratore!$C$25,BR2103-BT2103,Cogeneratore!$C$25)</f>
        <v>#DIV/0!</v>
      </c>
      <c r="BV2103" s="462" t="e">
        <f t="shared" si="1112"/>
        <v>#DIV/0!</v>
      </c>
      <c r="BW2103" s="462" t="e">
        <f t="shared" si="1113"/>
        <v>#DIV/0!</v>
      </c>
      <c r="BX2103" s="462" t="e">
        <f t="shared" si="1129"/>
        <v>#DIV/0!</v>
      </c>
      <c r="BY2103" s="447" t="e">
        <f>+BX2103*(1-#REF!)</f>
        <v>#DIV/0!</v>
      </c>
      <c r="BZ2103" s="462" t="e">
        <f t="shared" si="1131"/>
        <v>#DIV/0!</v>
      </c>
      <c r="CB2103" s="462" t="e">
        <f t="shared" si="1114"/>
        <v>#DIV/0!</v>
      </c>
      <c r="CC2103" s="447" t="e">
        <f>+CB2103/#REF!</f>
        <v>#DIV/0!</v>
      </c>
      <c r="CE2103" s="451" t="e">
        <f t="shared" si="1115"/>
        <v>#DIV/0!</v>
      </c>
    </row>
    <row r="2104" spans="1:83" x14ac:dyDescent="0.2">
      <c r="A2104" s="521">
        <f t="shared" si="1116"/>
        <v>39901</v>
      </c>
      <c r="B2104" s="522">
        <f t="shared" si="1098"/>
        <v>7</v>
      </c>
      <c r="C2104" s="522">
        <f t="shared" si="1099"/>
        <v>3</v>
      </c>
      <c r="D2104" s="505" t="str">
        <f t="shared" si="1117"/>
        <v>inv</v>
      </c>
      <c r="E2104" s="522">
        <f t="shared" si="1100"/>
        <v>12</v>
      </c>
      <c r="F2104" s="522">
        <f t="shared" si="1101"/>
        <v>88</v>
      </c>
      <c r="G2104" s="522">
        <f t="shared" si="1118"/>
        <v>2100</v>
      </c>
      <c r="H2104" s="506">
        <v>520.8125</v>
      </c>
      <c r="I2104" s="507">
        <f>+H2104-L2104/Cogeneratore!$C$24</f>
        <v>520.8125</v>
      </c>
      <c r="J2104" s="507">
        <f t="shared" si="1119"/>
        <v>0</v>
      </c>
      <c r="K2104" s="508">
        <v>529.23030683488741</v>
      </c>
      <c r="L2104" s="508">
        <v>0</v>
      </c>
      <c r="M2104" s="507">
        <f t="shared" si="1102"/>
        <v>520.8125</v>
      </c>
      <c r="N2104" s="507">
        <f t="shared" si="1120"/>
        <v>529.23030683488741</v>
      </c>
      <c r="O2104" s="509" t="s">
        <v>7</v>
      </c>
      <c r="P2104" s="578"/>
      <c r="Q2104" s="578"/>
      <c r="R2104" s="510" t="e">
        <f>MIN(IF(I2104&gt;#REF!*#REF!,#REF!,IF(AND(I2104&lt;#REF!,#REF!=2),0,ROUNDUP(I2104/#REF!,0))),#REF!)</f>
        <v>#REF!</v>
      </c>
      <c r="S2104" s="510" t="e">
        <f>IF(R2104=0,0,MAX(MIN(I2104,R2104*#REF!),#REF!))</f>
        <v>#REF!</v>
      </c>
      <c r="T2104" s="511" t="e">
        <f>IF(R2104&lt;&gt;0,IF(S2104/R2104/#REF!=1,#REF!,HLOOKUP(S2104/R2104/#REF!,#REF!,2)+(HLOOKUP(S2104/R2104/#REF!+0.2,#REF!,2)-HLOOKUP(S2104/R2104/#REF!,#REF!,2))*(S2104/R2104/#REF!-HLOOKUP(S2104/R2104/#REF!,#REF!,1))/(HLOOKUP(S2104/R2104/#REF!+0.2,#REF!,1)-HLOOKUP(S2104/R2104/#REF!,#REF!,1))),0.5)</f>
        <v>#REF!</v>
      </c>
      <c r="U2104" s="512" t="e">
        <f>IF(R2104&lt;&gt;0,IF(S2104/R2104/#REF!=1,#REF!,HLOOKUP(S2104/R2104/#REF!,#REF!,3)+(HLOOKUP(S2104/R2104/#REF!+0.2,#REF!,3)-HLOOKUP(S2104/R2104/#REF!,#REF!,3))*(S2104/R2104/#REF!-HLOOKUP(S2104/R2104/#REF!,#REF!,1))/(HLOOKUP(S2104/R2104/#REF!+0.2,#REF!,1)-HLOOKUP(S2104/R2104/#REF!,#REF!,1))),1)</f>
        <v>#REF!</v>
      </c>
      <c r="V2104" s="510" t="e">
        <f t="shared" si="1121"/>
        <v>#REF!</v>
      </c>
      <c r="W2104" s="513" t="e">
        <f>MIN(IF(N2104&gt;#REF!*#REF!,#REF!,IF(AND(N2104&lt;#REF!,#REF!=2),0,ROUNDUP(N2104/#REF!,0))),#REF!)</f>
        <v>#REF!</v>
      </c>
      <c r="X2104" s="513" t="e">
        <f t="shared" si="1122"/>
        <v>#REF!</v>
      </c>
      <c r="Y2104" s="511" t="e">
        <f>IF(W2104&lt;&gt;0,IF(AA2104/W2104/#REF!=1,#REF!,HLOOKUP(AA2104/W2104/#REF!,#REF!,2)+(HLOOKUP(AA2104/W2104/#REF!+0.2,#REF!,2)-HLOOKUP(AA2104/W2104/#REF!,#REF!,2))*(AA2104/W2104/#REF!-HLOOKUP(AA2104/W2104/#REF!,#REF!,1))/(HLOOKUP(AA2104/W2104/#REF!+0.2,#REF!,1)-HLOOKUP(AA2104/W2104/#REF!,#REF!,1))),0.5)</f>
        <v>#REF!</v>
      </c>
      <c r="Z2104" s="512" t="e">
        <f>IF(W2104&lt;&gt;0,IF(AA2104/W2104/#REF!=1,#REF!,HLOOKUP(AA2104/W2104/#REF!,#REF!,3)+(HLOOKUP(AA2104/W2104/#REF!+0.2,#REF!,3)-HLOOKUP(AA2104/W2104/#REF!,#REF!,3))*(AA2104/W2104/#REF!-HLOOKUP(AA2104/W2104/#REF!,#REF!,1))/(HLOOKUP(AA2104/W2104/#REF!+0.2,#REF!,1)-HLOOKUP(AA2104/W2104/#REF!,#REF!,1))),1)</f>
        <v>#REF!</v>
      </c>
      <c r="AA2104" s="514" t="e">
        <f>IF(W2104=0,0,MAX(MIN(N2104,W2104*#REF!),#REF!))</f>
        <v>#REF!</v>
      </c>
      <c r="AB2104" s="515" t="e">
        <f>AD2104/Cogeneratore!$C$4</f>
        <v>#DIV/0!</v>
      </c>
      <c r="AC2104" s="549"/>
      <c r="AD2104" s="550"/>
      <c r="AE2104" s="549"/>
      <c r="AF2104" s="550"/>
      <c r="AG2104" s="549"/>
      <c r="AH2104" s="550"/>
      <c r="AI2104" s="516" t="e">
        <f t="shared" si="1123"/>
        <v>#DIV/0!</v>
      </c>
      <c r="AJ2104" s="517">
        <f t="shared" si="1124"/>
        <v>0</v>
      </c>
      <c r="AK2104" s="513">
        <f t="shared" si="1103"/>
        <v>0</v>
      </c>
      <c r="AL2104" s="513">
        <f t="shared" si="1104"/>
        <v>0</v>
      </c>
      <c r="AM2104" s="513">
        <f t="shared" si="1105"/>
        <v>520.8125</v>
      </c>
      <c r="AN2104" s="550"/>
      <c r="AO2104" s="550"/>
      <c r="AP2104" s="550"/>
      <c r="AQ2104" s="517">
        <f t="shared" si="1125"/>
        <v>0</v>
      </c>
      <c r="AR2104" s="513">
        <f t="shared" si="1126"/>
        <v>0</v>
      </c>
      <c r="AS2104" s="551"/>
      <c r="AT2104" s="552"/>
      <c r="AU2104" s="513">
        <f t="shared" si="1127"/>
        <v>0</v>
      </c>
      <c r="AV2104" s="513">
        <f>AU2104/Cogeneratore!$C$24</f>
        <v>0</v>
      </c>
      <c r="AW2104" s="513">
        <f t="shared" si="1106"/>
        <v>0</v>
      </c>
      <c r="AX2104" s="513" t="e">
        <f t="shared" si="1107"/>
        <v>#DIV/0!</v>
      </c>
      <c r="AY2104" s="518">
        <f t="shared" si="1108"/>
        <v>529.23030683488741</v>
      </c>
      <c r="AZ2104" s="519" t="e">
        <f t="shared" si="1109"/>
        <v>#DIV/0!</v>
      </c>
      <c r="BA2104" s="514" t="e">
        <f t="shared" si="1128"/>
        <v>#DIV/0!</v>
      </c>
      <c r="BB2104" s="520" t="e">
        <f>+BV2104*860/8250/Cogeneratore!$C$6</f>
        <v>#DIV/0!</v>
      </c>
      <c r="BC2104" s="625"/>
      <c r="BD2104" s="451">
        <f t="shared" si="1110"/>
        <v>0</v>
      </c>
      <c r="BN2104" s="447">
        <f>+L2104/Cogeneratore!$C$24</f>
        <v>0</v>
      </c>
      <c r="BP2104" s="447">
        <f t="shared" si="1111"/>
        <v>0</v>
      </c>
      <c r="BQ2104" s="447" t="e">
        <f>IF(BR2104&lt;Cogeneratore!$C$25/Cogeneratore!$C$23,BP2104,BP2104+BR2104-Cogeneratore!$C$25/Cogeneratore!$C$23)</f>
        <v>#DIV/0!</v>
      </c>
      <c r="BR2104" s="462">
        <f t="shared" si="1130"/>
        <v>0</v>
      </c>
      <c r="BS2104" s="462" t="e">
        <f>IF(BR2104&lt;Cogeneratore!$C$25/Cogeneratore!$C$23,BR2104,Cogeneratore!$C$25/Cogeneratore!$C$23)</f>
        <v>#DIV/0!</v>
      </c>
      <c r="BT2104" s="447" t="e">
        <f>+BS2104*(1-Cogeneratore!$C$23)</f>
        <v>#DIV/0!</v>
      </c>
      <c r="BU2104" s="462" t="e">
        <f>IF(BR2104-BT2104&lt;Cogeneratore!$C$25,BR2104-BT2104,Cogeneratore!$C$25)</f>
        <v>#DIV/0!</v>
      </c>
      <c r="BV2104" s="462" t="e">
        <f t="shared" si="1112"/>
        <v>#DIV/0!</v>
      </c>
      <c r="BW2104" s="462" t="e">
        <f t="shared" si="1113"/>
        <v>#DIV/0!</v>
      </c>
      <c r="BX2104" s="462" t="e">
        <f t="shared" si="1129"/>
        <v>#DIV/0!</v>
      </c>
      <c r="BY2104" s="447" t="e">
        <f>+BX2104*(1-#REF!)</f>
        <v>#DIV/0!</v>
      </c>
      <c r="BZ2104" s="462" t="e">
        <f t="shared" si="1131"/>
        <v>#DIV/0!</v>
      </c>
      <c r="CB2104" s="462" t="e">
        <f t="shared" si="1114"/>
        <v>#DIV/0!</v>
      </c>
      <c r="CC2104" s="447" t="e">
        <f>+CB2104/#REF!</f>
        <v>#DIV/0!</v>
      </c>
      <c r="CE2104" s="451" t="e">
        <f t="shared" si="1115"/>
        <v>#DIV/0!</v>
      </c>
    </row>
    <row r="2105" spans="1:83" x14ac:dyDescent="0.2">
      <c r="A2105" s="521">
        <f t="shared" si="1116"/>
        <v>39901</v>
      </c>
      <c r="B2105" s="522">
        <f t="shared" si="1098"/>
        <v>7</v>
      </c>
      <c r="C2105" s="522">
        <f t="shared" si="1099"/>
        <v>3</v>
      </c>
      <c r="D2105" s="505" t="str">
        <f t="shared" si="1117"/>
        <v>inv</v>
      </c>
      <c r="E2105" s="522">
        <f t="shared" si="1100"/>
        <v>13</v>
      </c>
      <c r="F2105" s="522">
        <f t="shared" si="1101"/>
        <v>88</v>
      </c>
      <c r="G2105" s="522">
        <f t="shared" si="1118"/>
        <v>2101</v>
      </c>
      <c r="H2105" s="506">
        <v>513.64583333333337</v>
      </c>
      <c r="I2105" s="507">
        <f>+H2105-L2105/Cogeneratore!$C$24</f>
        <v>513.64583333333337</v>
      </c>
      <c r="J2105" s="507">
        <f t="shared" si="1119"/>
        <v>0</v>
      </c>
      <c r="K2105" s="508">
        <v>529.23030683488741</v>
      </c>
      <c r="L2105" s="508">
        <v>0</v>
      </c>
      <c r="M2105" s="507">
        <f t="shared" si="1102"/>
        <v>513.64583333333337</v>
      </c>
      <c r="N2105" s="507">
        <f t="shared" si="1120"/>
        <v>529.23030683488741</v>
      </c>
      <c r="O2105" s="509" t="s">
        <v>7</v>
      </c>
      <c r="P2105" s="578"/>
      <c r="Q2105" s="578"/>
      <c r="R2105" s="510" t="e">
        <f>MIN(IF(I2105&gt;#REF!*#REF!,#REF!,IF(AND(I2105&lt;#REF!,#REF!=2),0,ROUNDUP(I2105/#REF!,0))),#REF!)</f>
        <v>#REF!</v>
      </c>
      <c r="S2105" s="510" t="e">
        <f>IF(R2105=0,0,MAX(MIN(I2105,R2105*#REF!),#REF!))</f>
        <v>#REF!</v>
      </c>
      <c r="T2105" s="511" t="e">
        <f>IF(R2105&lt;&gt;0,IF(S2105/R2105/#REF!=1,#REF!,HLOOKUP(S2105/R2105/#REF!,#REF!,2)+(HLOOKUP(S2105/R2105/#REF!+0.2,#REF!,2)-HLOOKUP(S2105/R2105/#REF!,#REF!,2))*(S2105/R2105/#REF!-HLOOKUP(S2105/R2105/#REF!,#REF!,1))/(HLOOKUP(S2105/R2105/#REF!+0.2,#REF!,1)-HLOOKUP(S2105/R2105/#REF!,#REF!,1))),0.5)</f>
        <v>#REF!</v>
      </c>
      <c r="U2105" s="512" t="e">
        <f>IF(R2105&lt;&gt;0,IF(S2105/R2105/#REF!=1,#REF!,HLOOKUP(S2105/R2105/#REF!,#REF!,3)+(HLOOKUP(S2105/R2105/#REF!+0.2,#REF!,3)-HLOOKUP(S2105/R2105/#REF!,#REF!,3))*(S2105/R2105/#REF!-HLOOKUP(S2105/R2105/#REF!,#REF!,1))/(HLOOKUP(S2105/R2105/#REF!+0.2,#REF!,1)-HLOOKUP(S2105/R2105/#REF!,#REF!,1))),1)</f>
        <v>#REF!</v>
      </c>
      <c r="V2105" s="510" t="e">
        <f t="shared" si="1121"/>
        <v>#REF!</v>
      </c>
      <c r="W2105" s="513" t="e">
        <f>MIN(IF(N2105&gt;#REF!*#REF!,#REF!,IF(AND(N2105&lt;#REF!,#REF!=2),0,ROUNDUP(N2105/#REF!,0))),#REF!)</f>
        <v>#REF!</v>
      </c>
      <c r="X2105" s="513" t="e">
        <f t="shared" si="1122"/>
        <v>#REF!</v>
      </c>
      <c r="Y2105" s="511" t="e">
        <f>IF(W2105&lt;&gt;0,IF(AA2105/W2105/#REF!=1,#REF!,HLOOKUP(AA2105/W2105/#REF!,#REF!,2)+(HLOOKUP(AA2105/W2105/#REF!+0.2,#REF!,2)-HLOOKUP(AA2105/W2105/#REF!,#REF!,2))*(AA2105/W2105/#REF!-HLOOKUP(AA2105/W2105/#REF!,#REF!,1))/(HLOOKUP(AA2105/W2105/#REF!+0.2,#REF!,1)-HLOOKUP(AA2105/W2105/#REF!,#REF!,1))),0.5)</f>
        <v>#REF!</v>
      </c>
      <c r="Z2105" s="512" t="e">
        <f>IF(W2105&lt;&gt;0,IF(AA2105/W2105/#REF!=1,#REF!,HLOOKUP(AA2105/W2105/#REF!,#REF!,3)+(HLOOKUP(AA2105/W2105/#REF!+0.2,#REF!,3)-HLOOKUP(AA2105/W2105/#REF!,#REF!,3))*(AA2105/W2105/#REF!-HLOOKUP(AA2105/W2105/#REF!,#REF!,1))/(HLOOKUP(AA2105/W2105/#REF!+0.2,#REF!,1)-HLOOKUP(AA2105/W2105/#REF!,#REF!,1))),1)</f>
        <v>#REF!</v>
      </c>
      <c r="AA2105" s="514" t="e">
        <f>IF(W2105=0,0,MAX(MIN(N2105,W2105*#REF!),#REF!))</f>
        <v>#REF!</v>
      </c>
      <c r="AB2105" s="515" t="e">
        <f>AD2105/Cogeneratore!$C$4</f>
        <v>#DIV/0!</v>
      </c>
      <c r="AC2105" s="549"/>
      <c r="AD2105" s="550"/>
      <c r="AE2105" s="549"/>
      <c r="AF2105" s="550"/>
      <c r="AG2105" s="549"/>
      <c r="AH2105" s="550"/>
      <c r="AI2105" s="516" t="e">
        <f t="shared" si="1123"/>
        <v>#DIV/0!</v>
      </c>
      <c r="AJ2105" s="517">
        <f t="shared" si="1124"/>
        <v>0</v>
      </c>
      <c r="AK2105" s="513">
        <f t="shared" si="1103"/>
        <v>0</v>
      </c>
      <c r="AL2105" s="513">
        <f t="shared" si="1104"/>
        <v>0</v>
      </c>
      <c r="AM2105" s="513">
        <f t="shared" si="1105"/>
        <v>513.64583333333337</v>
      </c>
      <c r="AN2105" s="550"/>
      <c r="AO2105" s="550"/>
      <c r="AP2105" s="550"/>
      <c r="AQ2105" s="517">
        <f t="shared" si="1125"/>
        <v>0</v>
      </c>
      <c r="AR2105" s="513">
        <f t="shared" si="1126"/>
        <v>0</v>
      </c>
      <c r="AS2105" s="551"/>
      <c r="AT2105" s="552"/>
      <c r="AU2105" s="513">
        <f t="shared" si="1127"/>
        <v>0</v>
      </c>
      <c r="AV2105" s="513">
        <f>AU2105/Cogeneratore!$C$24</f>
        <v>0</v>
      </c>
      <c r="AW2105" s="513">
        <f t="shared" si="1106"/>
        <v>0</v>
      </c>
      <c r="AX2105" s="513" t="e">
        <f t="shared" si="1107"/>
        <v>#DIV/0!</v>
      </c>
      <c r="AY2105" s="518">
        <f t="shared" si="1108"/>
        <v>529.23030683488741</v>
      </c>
      <c r="AZ2105" s="519" t="e">
        <f t="shared" si="1109"/>
        <v>#DIV/0!</v>
      </c>
      <c r="BA2105" s="514" t="e">
        <f t="shared" si="1128"/>
        <v>#DIV/0!</v>
      </c>
      <c r="BB2105" s="520" t="e">
        <f>+BV2105*860/8250/Cogeneratore!$C$6</f>
        <v>#DIV/0!</v>
      </c>
      <c r="BC2105" s="625"/>
      <c r="BD2105" s="451">
        <f t="shared" si="1110"/>
        <v>0</v>
      </c>
      <c r="BN2105" s="447">
        <f>+L2105/Cogeneratore!$C$24</f>
        <v>0</v>
      </c>
      <c r="BP2105" s="447">
        <f t="shared" si="1111"/>
        <v>0</v>
      </c>
      <c r="BQ2105" s="447" t="e">
        <f>IF(BR2105&lt;Cogeneratore!$C$25/Cogeneratore!$C$23,BP2105,BP2105+BR2105-Cogeneratore!$C$25/Cogeneratore!$C$23)</f>
        <v>#DIV/0!</v>
      </c>
      <c r="BR2105" s="462">
        <f t="shared" si="1130"/>
        <v>0</v>
      </c>
      <c r="BS2105" s="462" t="e">
        <f>IF(BR2105&lt;Cogeneratore!$C$25/Cogeneratore!$C$23,BR2105,Cogeneratore!$C$25/Cogeneratore!$C$23)</f>
        <v>#DIV/0!</v>
      </c>
      <c r="BT2105" s="447" t="e">
        <f>+BS2105*(1-Cogeneratore!$C$23)</f>
        <v>#DIV/0!</v>
      </c>
      <c r="BU2105" s="462" t="e">
        <f>IF(BR2105-BT2105&lt;Cogeneratore!$C$25,BR2105-BT2105,Cogeneratore!$C$25)</f>
        <v>#DIV/0!</v>
      </c>
      <c r="BV2105" s="462" t="e">
        <f t="shared" si="1112"/>
        <v>#DIV/0!</v>
      </c>
      <c r="BW2105" s="462" t="e">
        <f t="shared" si="1113"/>
        <v>#DIV/0!</v>
      </c>
      <c r="BX2105" s="462" t="e">
        <f t="shared" si="1129"/>
        <v>#DIV/0!</v>
      </c>
      <c r="BY2105" s="447" t="e">
        <f>+BX2105*(1-#REF!)</f>
        <v>#DIV/0!</v>
      </c>
      <c r="BZ2105" s="462" t="e">
        <f t="shared" si="1131"/>
        <v>#DIV/0!</v>
      </c>
      <c r="CB2105" s="462" t="e">
        <f t="shared" si="1114"/>
        <v>#DIV/0!</v>
      </c>
      <c r="CC2105" s="447" t="e">
        <f>+CB2105/#REF!</f>
        <v>#DIV/0!</v>
      </c>
      <c r="CE2105" s="451" t="e">
        <f t="shared" si="1115"/>
        <v>#DIV/0!</v>
      </c>
    </row>
    <row r="2106" spans="1:83" x14ac:dyDescent="0.2">
      <c r="A2106" s="521">
        <f t="shared" si="1116"/>
        <v>39901</v>
      </c>
      <c r="B2106" s="522">
        <f t="shared" si="1098"/>
        <v>7</v>
      </c>
      <c r="C2106" s="522">
        <f t="shared" si="1099"/>
        <v>3</v>
      </c>
      <c r="D2106" s="505" t="str">
        <f t="shared" si="1117"/>
        <v>inv</v>
      </c>
      <c r="E2106" s="522">
        <f t="shared" si="1100"/>
        <v>14</v>
      </c>
      <c r="F2106" s="522">
        <f t="shared" si="1101"/>
        <v>88</v>
      </c>
      <c r="G2106" s="522">
        <f t="shared" si="1118"/>
        <v>2102</v>
      </c>
      <c r="H2106" s="506">
        <v>507.91666666666669</v>
      </c>
      <c r="I2106" s="507">
        <f>+H2106-L2106/Cogeneratore!$C$24</f>
        <v>507.91666666666669</v>
      </c>
      <c r="J2106" s="507">
        <f t="shared" si="1119"/>
        <v>0</v>
      </c>
      <c r="K2106" s="508">
        <v>529.23030683488741</v>
      </c>
      <c r="L2106" s="508">
        <v>0</v>
      </c>
      <c r="M2106" s="507">
        <f t="shared" si="1102"/>
        <v>507.91666666666669</v>
      </c>
      <c r="N2106" s="507">
        <f t="shared" si="1120"/>
        <v>529.23030683488741</v>
      </c>
      <c r="O2106" s="509" t="s">
        <v>7</v>
      </c>
      <c r="P2106" s="578"/>
      <c r="Q2106" s="578"/>
      <c r="R2106" s="510" t="e">
        <f>MIN(IF(I2106&gt;#REF!*#REF!,#REF!,IF(AND(I2106&lt;#REF!,#REF!=2),0,ROUNDUP(I2106/#REF!,0))),#REF!)</f>
        <v>#REF!</v>
      </c>
      <c r="S2106" s="510" t="e">
        <f>IF(R2106=0,0,MAX(MIN(I2106,R2106*#REF!),#REF!))</f>
        <v>#REF!</v>
      </c>
      <c r="T2106" s="511" t="e">
        <f>IF(R2106&lt;&gt;0,IF(S2106/R2106/#REF!=1,#REF!,HLOOKUP(S2106/R2106/#REF!,#REF!,2)+(HLOOKUP(S2106/R2106/#REF!+0.2,#REF!,2)-HLOOKUP(S2106/R2106/#REF!,#REF!,2))*(S2106/R2106/#REF!-HLOOKUP(S2106/R2106/#REF!,#REF!,1))/(HLOOKUP(S2106/R2106/#REF!+0.2,#REF!,1)-HLOOKUP(S2106/R2106/#REF!,#REF!,1))),0.5)</f>
        <v>#REF!</v>
      </c>
      <c r="U2106" s="512" t="e">
        <f>IF(R2106&lt;&gt;0,IF(S2106/R2106/#REF!=1,#REF!,HLOOKUP(S2106/R2106/#REF!,#REF!,3)+(HLOOKUP(S2106/R2106/#REF!+0.2,#REF!,3)-HLOOKUP(S2106/R2106/#REF!,#REF!,3))*(S2106/R2106/#REF!-HLOOKUP(S2106/R2106/#REF!,#REF!,1))/(HLOOKUP(S2106/R2106/#REF!+0.2,#REF!,1)-HLOOKUP(S2106/R2106/#REF!,#REF!,1))),1)</f>
        <v>#REF!</v>
      </c>
      <c r="V2106" s="510" t="e">
        <f t="shared" si="1121"/>
        <v>#REF!</v>
      </c>
      <c r="W2106" s="513" t="e">
        <f>MIN(IF(N2106&gt;#REF!*#REF!,#REF!,IF(AND(N2106&lt;#REF!,#REF!=2),0,ROUNDUP(N2106/#REF!,0))),#REF!)</f>
        <v>#REF!</v>
      </c>
      <c r="X2106" s="513" t="e">
        <f t="shared" si="1122"/>
        <v>#REF!</v>
      </c>
      <c r="Y2106" s="511" t="e">
        <f>IF(W2106&lt;&gt;0,IF(AA2106/W2106/#REF!=1,#REF!,HLOOKUP(AA2106/W2106/#REF!,#REF!,2)+(HLOOKUP(AA2106/W2106/#REF!+0.2,#REF!,2)-HLOOKUP(AA2106/W2106/#REF!,#REF!,2))*(AA2106/W2106/#REF!-HLOOKUP(AA2106/W2106/#REF!,#REF!,1))/(HLOOKUP(AA2106/W2106/#REF!+0.2,#REF!,1)-HLOOKUP(AA2106/W2106/#REF!,#REF!,1))),0.5)</f>
        <v>#REF!</v>
      </c>
      <c r="Z2106" s="512" t="e">
        <f>IF(W2106&lt;&gt;0,IF(AA2106/W2106/#REF!=1,#REF!,HLOOKUP(AA2106/W2106/#REF!,#REF!,3)+(HLOOKUP(AA2106/W2106/#REF!+0.2,#REF!,3)-HLOOKUP(AA2106/W2106/#REF!,#REF!,3))*(AA2106/W2106/#REF!-HLOOKUP(AA2106/W2106/#REF!,#REF!,1))/(HLOOKUP(AA2106/W2106/#REF!+0.2,#REF!,1)-HLOOKUP(AA2106/W2106/#REF!,#REF!,1))),1)</f>
        <v>#REF!</v>
      </c>
      <c r="AA2106" s="514" t="e">
        <f>IF(W2106=0,0,MAX(MIN(N2106,W2106*#REF!),#REF!))</f>
        <v>#REF!</v>
      </c>
      <c r="AB2106" s="515" t="e">
        <f>AD2106/Cogeneratore!$C$4</f>
        <v>#DIV/0!</v>
      </c>
      <c r="AC2106" s="549"/>
      <c r="AD2106" s="550"/>
      <c r="AE2106" s="549"/>
      <c r="AF2106" s="550"/>
      <c r="AG2106" s="549"/>
      <c r="AH2106" s="550"/>
      <c r="AI2106" s="516" t="e">
        <f t="shared" si="1123"/>
        <v>#DIV/0!</v>
      </c>
      <c r="AJ2106" s="517">
        <f t="shared" si="1124"/>
        <v>0</v>
      </c>
      <c r="AK2106" s="513">
        <f t="shared" si="1103"/>
        <v>0</v>
      </c>
      <c r="AL2106" s="513">
        <f t="shared" si="1104"/>
        <v>0</v>
      </c>
      <c r="AM2106" s="513">
        <f t="shared" si="1105"/>
        <v>507.91666666666669</v>
      </c>
      <c r="AN2106" s="550"/>
      <c r="AO2106" s="550"/>
      <c r="AP2106" s="550"/>
      <c r="AQ2106" s="517">
        <f t="shared" si="1125"/>
        <v>0</v>
      </c>
      <c r="AR2106" s="513">
        <f t="shared" si="1126"/>
        <v>0</v>
      </c>
      <c r="AS2106" s="551"/>
      <c r="AT2106" s="552"/>
      <c r="AU2106" s="513">
        <f t="shared" si="1127"/>
        <v>0</v>
      </c>
      <c r="AV2106" s="513">
        <f>AU2106/Cogeneratore!$C$24</f>
        <v>0</v>
      </c>
      <c r="AW2106" s="513">
        <f t="shared" si="1106"/>
        <v>0</v>
      </c>
      <c r="AX2106" s="513" t="e">
        <f t="shared" si="1107"/>
        <v>#DIV/0!</v>
      </c>
      <c r="AY2106" s="518">
        <f t="shared" si="1108"/>
        <v>529.23030683488741</v>
      </c>
      <c r="AZ2106" s="519" t="e">
        <f t="shared" si="1109"/>
        <v>#DIV/0!</v>
      </c>
      <c r="BA2106" s="514" t="e">
        <f t="shared" si="1128"/>
        <v>#DIV/0!</v>
      </c>
      <c r="BB2106" s="520" t="e">
        <f>+BV2106*860/8250/Cogeneratore!$C$6</f>
        <v>#DIV/0!</v>
      </c>
      <c r="BC2106" s="625"/>
      <c r="BD2106" s="451">
        <f t="shared" si="1110"/>
        <v>0</v>
      </c>
      <c r="BN2106" s="447">
        <f>+L2106/Cogeneratore!$C$24</f>
        <v>0</v>
      </c>
      <c r="BP2106" s="447">
        <f t="shared" si="1111"/>
        <v>0</v>
      </c>
      <c r="BQ2106" s="447" t="e">
        <f>IF(BR2106&lt;Cogeneratore!$C$25/Cogeneratore!$C$23,BP2106,BP2106+BR2106-Cogeneratore!$C$25/Cogeneratore!$C$23)</f>
        <v>#DIV/0!</v>
      </c>
      <c r="BR2106" s="462">
        <f t="shared" si="1130"/>
        <v>0</v>
      </c>
      <c r="BS2106" s="462" t="e">
        <f>IF(BR2106&lt;Cogeneratore!$C$25/Cogeneratore!$C$23,BR2106,Cogeneratore!$C$25/Cogeneratore!$C$23)</f>
        <v>#DIV/0!</v>
      </c>
      <c r="BT2106" s="447" t="e">
        <f>+BS2106*(1-Cogeneratore!$C$23)</f>
        <v>#DIV/0!</v>
      </c>
      <c r="BU2106" s="462" t="e">
        <f>IF(BR2106-BT2106&lt;Cogeneratore!$C$25,BR2106-BT2106,Cogeneratore!$C$25)</f>
        <v>#DIV/0!</v>
      </c>
      <c r="BV2106" s="462" t="e">
        <f t="shared" si="1112"/>
        <v>#DIV/0!</v>
      </c>
      <c r="BW2106" s="462" t="e">
        <f t="shared" si="1113"/>
        <v>#DIV/0!</v>
      </c>
      <c r="BX2106" s="462" t="e">
        <f t="shared" si="1129"/>
        <v>#DIV/0!</v>
      </c>
      <c r="BY2106" s="447" t="e">
        <f>+BX2106*(1-#REF!)</f>
        <v>#DIV/0!</v>
      </c>
      <c r="BZ2106" s="462" t="e">
        <f t="shared" si="1131"/>
        <v>#DIV/0!</v>
      </c>
      <c r="CB2106" s="462" t="e">
        <f t="shared" si="1114"/>
        <v>#DIV/0!</v>
      </c>
      <c r="CC2106" s="447" t="e">
        <f>+CB2106/#REF!</f>
        <v>#DIV/0!</v>
      </c>
      <c r="CE2106" s="451" t="e">
        <f t="shared" si="1115"/>
        <v>#DIV/0!</v>
      </c>
    </row>
    <row r="2107" spans="1:83" x14ac:dyDescent="0.2">
      <c r="A2107" s="521">
        <f t="shared" si="1116"/>
        <v>39901</v>
      </c>
      <c r="B2107" s="522">
        <f t="shared" si="1098"/>
        <v>7</v>
      </c>
      <c r="C2107" s="522">
        <f t="shared" si="1099"/>
        <v>3</v>
      </c>
      <c r="D2107" s="505" t="str">
        <f t="shared" si="1117"/>
        <v>inv</v>
      </c>
      <c r="E2107" s="522">
        <f t="shared" si="1100"/>
        <v>15</v>
      </c>
      <c r="F2107" s="522">
        <f t="shared" si="1101"/>
        <v>88</v>
      </c>
      <c r="G2107" s="522">
        <f t="shared" si="1118"/>
        <v>2103</v>
      </c>
      <c r="H2107" s="506">
        <v>512.8125</v>
      </c>
      <c r="I2107" s="507">
        <f>+H2107-L2107/Cogeneratore!$C$24</f>
        <v>512.8125</v>
      </c>
      <c r="J2107" s="507">
        <f t="shared" si="1119"/>
        <v>0</v>
      </c>
      <c r="K2107" s="508">
        <v>529.23030683488741</v>
      </c>
      <c r="L2107" s="508">
        <v>0</v>
      </c>
      <c r="M2107" s="507">
        <f t="shared" si="1102"/>
        <v>512.8125</v>
      </c>
      <c r="N2107" s="507">
        <f t="shared" si="1120"/>
        <v>529.23030683488741</v>
      </c>
      <c r="O2107" s="509" t="s">
        <v>7</v>
      </c>
      <c r="P2107" s="578"/>
      <c r="Q2107" s="578"/>
      <c r="R2107" s="510" t="e">
        <f>MIN(IF(I2107&gt;#REF!*#REF!,#REF!,IF(AND(I2107&lt;#REF!,#REF!=2),0,ROUNDUP(I2107/#REF!,0))),#REF!)</f>
        <v>#REF!</v>
      </c>
      <c r="S2107" s="510" t="e">
        <f>IF(R2107=0,0,MAX(MIN(I2107,R2107*#REF!),#REF!))</f>
        <v>#REF!</v>
      </c>
      <c r="T2107" s="511" t="e">
        <f>IF(R2107&lt;&gt;0,IF(S2107/R2107/#REF!=1,#REF!,HLOOKUP(S2107/R2107/#REF!,#REF!,2)+(HLOOKUP(S2107/R2107/#REF!+0.2,#REF!,2)-HLOOKUP(S2107/R2107/#REF!,#REF!,2))*(S2107/R2107/#REF!-HLOOKUP(S2107/R2107/#REF!,#REF!,1))/(HLOOKUP(S2107/R2107/#REF!+0.2,#REF!,1)-HLOOKUP(S2107/R2107/#REF!,#REF!,1))),0.5)</f>
        <v>#REF!</v>
      </c>
      <c r="U2107" s="512" t="e">
        <f>IF(R2107&lt;&gt;0,IF(S2107/R2107/#REF!=1,#REF!,HLOOKUP(S2107/R2107/#REF!,#REF!,3)+(HLOOKUP(S2107/R2107/#REF!+0.2,#REF!,3)-HLOOKUP(S2107/R2107/#REF!,#REF!,3))*(S2107/R2107/#REF!-HLOOKUP(S2107/R2107/#REF!,#REF!,1))/(HLOOKUP(S2107/R2107/#REF!+0.2,#REF!,1)-HLOOKUP(S2107/R2107/#REF!,#REF!,1))),1)</f>
        <v>#REF!</v>
      </c>
      <c r="V2107" s="510" t="e">
        <f t="shared" si="1121"/>
        <v>#REF!</v>
      </c>
      <c r="W2107" s="513" t="e">
        <f>MIN(IF(N2107&gt;#REF!*#REF!,#REF!,IF(AND(N2107&lt;#REF!,#REF!=2),0,ROUNDUP(N2107/#REF!,0))),#REF!)</f>
        <v>#REF!</v>
      </c>
      <c r="X2107" s="513" t="e">
        <f t="shared" si="1122"/>
        <v>#REF!</v>
      </c>
      <c r="Y2107" s="511" t="e">
        <f>IF(W2107&lt;&gt;0,IF(AA2107/W2107/#REF!=1,#REF!,HLOOKUP(AA2107/W2107/#REF!,#REF!,2)+(HLOOKUP(AA2107/W2107/#REF!+0.2,#REF!,2)-HLOOKUP(AA2107/W2107/#REF!,#REF!,2))*(AA2107/W2107/#REF!-HLOOKUP(AA2107/W2107/#REF!,#REF!,1))/(HLOOKUP(AA2107/W2107/#REF!+0.2,#REF!,1)-HLOOKUP(AA2107/W2107/#REF!,#REF!,1))),0.5)</f>
        <v>#REF!</v>
      </c>
      <c r="Z2107" s="512" t="e">
        <f>IF(W2107&lt;&gt;0,IF(AA2107/W2107/#REF!=1,#REF!,HLOOKUP(AA2107/W2107/#REF!,#REF!,3)+(HLOOKUP(AA2107/W2107/#REF!+0.2,#REF!,3)-HLOOKUP(AA2107/W2107/#REF!,#REF!,3))*(AA2107/W2107/#REF!-HLOOKUP(AA2107/W2107/#REF!,#REF!,1))/(HLOOKUP(AA2107/W2107/#REF!+0.2,#REF!,1)-HLOOKUP(AA2107/W2107/#REF!,#REF!,1))),1)</f>
        <v>#REF!</v>
      </c>
      <c r="AA2107" s="514" t="e">
        <f>IF(W2107=0,0,MAX(MIN(N2107,W2107*#REF!),#REF!))</f>
        <v>#REF!</v>
      </c>
      <c r="AB2107" s="515" t="e">
        <f>AD2107/Cogeneratore!$C$4</f>
        <v>#DIV/0!</v>
      </c>
      <c r="AC2107" s="549"/>
      <c r="AD2107" s="550"/>
      <c r="AE2107" s="549"/>
      <c r="AF2107" s="550"/>
      <c r="AG2107" s="549"/>
      <c r="AH2107" s="550"/>
      <c r="AI2107" s="516" t="e">
        <f t="shared" si="1123"/>
        <v>#DIV/0!</v>
      </c>
      <c r="AJ2107" s="517">
        <f t="shared" si="1124"/>
        <v>0</v>
      </c>
      <c r="AK2107" s="513">
        <f t="shared" si="1103"/>
        <v>0</v>
      </c>
      <c r="AL2107" s="513">
        <f t="shared" si="1104"/>
        <v>0</v>
      </c>
      <c r="AM2107" s="513">
        <f t="shared" si="1105"/>
        <v>512.8125</v>
      </c>
      <c r="AN2107" s="550"/>
      <c r="AO2107" s="550"/>
      <c r="AP2107" s="550"/>
      <c r="AQ2107" s="517">
        <f t="shared" si="1125"/>
        <v>0</v>
      </c>
      <c r="AR2107" s="513">
        <f t="shared" si="1126"/>
        <v>0</v>
      </c>
      <c r="AS2107" s="551"/>
      <c r="AT2107" s="552"/>
      <c r="AU2107" s="513">
        <f t="shared" si="1127"/>
        <v>0</v>
      </c>
      <c r="AV2107" s="513">
        <f>AU2107/Cogeneratore!$C$24</f>
        <v>0</v>
      </c>
      <c r="AW2107" s="513">
        <f t="shared" si="1106"/>
        <v>0</v>
      </c>
      <c r="AX2107" s="513" t="e">
        <f t="shared" si="1107"/>
        <v>#DIV/0!</v>
      </c>
      <c r="AY2107" s="518">
        <f t="shared" si="1108"/>
        <v>529.23030683488741</v>
      </c>
      <c r="AZ2107" s="519" t="e">
        <f t="shared" si="1109"/>
        <v>#DIV/0!</v>
      </c>
      <c r="BA2107" s="514" t="e">
        <f t="shared" si="1128"/>
        <v>#DIV/0!</v>
      </c>
      <c r="BB2107" s="520" t="e">
        <f>+BV2107*860/8250/Cogeneratore!$C$6</f>
        <v>#DIV/0!</v>
      </c>
      <c r="BC2107" s="625"/>
      <c r="BD2107" s="451">
        <f t="shared" si="1110"/>
        <v>0</v>
      </c>
      <c r="BN2107" s="447">
        <f>+L2107/Cogeneratore!$C$24</f>
        <v>0</v>
      </c>
      <c r="BP2107" s="447">
        <f t="shared" si="1111"/>
        <v>0</v>
      </c>
      <c r="BQ2107" s="447" t="e">
        <f>IF(BR2107&lt;Cogeneratore!$C$25/Cogeneratore!$C$23,BP2107,BP2107+BR2107-Cogeneratore!$C$25/Cogeneratore!$C$23)</f>
        <v>#DIV/0!</v>
      </c>
      <c r="BR2107" s="462">
        <f t="shared" si="1130"/>
        <v>0</v>
      </c>
      <c r="BS2107" s="462" t="e">
        <f>IF(BR2107&lt;Cogeneratore!$C$25/Cogeneratore!$C$23,BR2107,Cogeneratore!$C$25/Cogeneratore!$C$23)</f>
        <v>#DIV/0!</v>
      </c>
      <c r="BT2107" s="447" t="e">
        <f>+BS2107*(1-Cogeneratore!$C$23)</f>
        <v>#DIV/0!</v>
      </c>
      <c r="BU2107" s="462" t="e">
        <f>IF(BR2107-BT2107&lt;Cogeneratore!$C$25,BR2107-BT2107,Cogeneratore!$C$25)</f>
        <v>#DIV/0!</v>
      </c>
      <c r="BV2107" s="462" t="e">
        <f t="shared" si="1112"/>
        <v>#DIV/0!</v>
      </c>
      <c r="BW2107" s="462" t="e">
        <f t="shared" si="1113"/>
        <v>#DIV/0!</v>
      </c>
      <c r="BX2107" s="462" t="e">
        <f t="shared" si="1129"/>
        <v>#DIV/0!</v>
      </c>
      <c r="BY2107" s="447" t="e">
        <f>+BX2107*(1-#REF!)</f>
        <v>#DIV/0!</v>
      </c>
      <c r="BZ2107" s="462" t="e">
        <f t="shared" si="1131"/>
        <v>#DIV/0!</v>
      </c>
      <c r="CB2107" s="462" t="e">
        <f t="shared" si="1114"/>
        <v>#DIV/0!</v>
      </c>
      <c r="CC2107" s="447" t="e">
        <f>+CB2107/#REF!</f>
        <v>#DIV/0!</v>
      </c>
      <c r="CE2107" s="451" t="e">
        <f t="shared" si="1115"/>
        <v>#DIV/0!</v>
      </c>
    </row>
    <row r="2108" spans="1:83" x14ac:dyDescent="0.2">
      <c r="A2108" s="521">
        <f t="shared" si="1116"/>
        <v>39901</v>
      </c>
      <c r="B2108" s="522">
        <f t="shared" si="1098"/>
        <v>7</v>
      </c>
      <c r="C2108" s="522">
        <f t="shared" si="1099"/>
        <v>3</v>
      </c>
      <c r="D2108" s="505" t="str">
        <f t="shared" si="1117"/>
        <v>inv</v>
      </c>
      <c r="E2108" s="522">
        <f t="shared" si="1100"/>
        <v>16</v>
      </c>
      <c r="F2108" s="522">
        <f t="shared" si="1101"/>
        <v>88</v>
      </c>
      <c r="G2108" s="522">
        <f t="shared" si="1118"/>
        <v>2104</v>
      </c>
      <c r="H2108" s="506">
        <v>514</v>
      </c>
      <c r="I2108" s="507">
        <f>+H2108-L2108/Cogeneratore!$C$24</f>
        <v>514</v>
      </c>
      <c r="J2108" s="507">
        <f t="shared" si="1119"/>
        <v>0</v>
      </c>
      <c r="K2108" s="508">
        <v>302.41731819136425</v>
      </c>
      <c r="L2108" s="508">
        <v>0</v>
      </c>
      <c r="M2108" s="507">
        <f t="shared" si="1102"/>
        <v>514</v>
      </c>
      <c r="N2108" s="507">
        <f t="shared" si="1120"/>
        <v>302.41731819136425</v>
      </c>
      <c r="O2108" s="509" t="s">
        <v>7</v>
      </c>
      <c r="P2108" s="578"/>
      <c r="Q2108" s="578"/>
      <c r="R2108" s="510" t="e">
        <f>MIN(IF(I2108&gt;#REF!*#REF!,#REF!,IF(AND(I2108&lt;#REF!,#REF!=2),0,ROUNDUP(I2108/#REF!,0))),#REF!)</f>
        <v>#REF!</v>
      </c>
      <c r="S2108" s="510" t="e">
        <f>IF(R2108=0,0,MAX(MIN(I2108,R2108*#REF!),#REF!))</f>
        <v>#REF!</v>
      </c>
      <c r="T2108" s="511" t="e">
        <f>IF(R2108&lt;&gt;0,IF(S2108/R2108/#REF!=1,#REF!,HLOOKUP(S2108/R2108/#REF!,#REF!,2)+(HLOOKUP(S2108/R2108/#REF!+0.2,#REF!,2)-HLOOKUP(S2108/R2108/#REF!,#REF!,2))*(S2108/R2108/#REF!-HLOOKUP(S2108/R2108/#REF!,#REF!,1))/(HLOOKUP(S2108/R2108/#REF!+0.2,#REF!,1)-HLOOKUP(S2108/R2108/#REF!,#REF!,1))),0.5)</f>
        <v>#REF!</v>
      </c>
      <c r="U2108" s="512" t="e">
        <f>IF(R2108&lt;&gt;0,IF(S2108/R2108/#REF!=1,#REF!,HLOOKUP(S2108/R2108/#REF!,#REF!,3)+(HLOOKUP(S2108/R2108/#REF!+0.2,#REF!,3)-HLOOKUP(S2108/R2108/#REF!,#REF!,3))*(S2108/R2108/#REF!-HLOOKUP(S2108/R2108/#REF!,#REF!,1))/(HLOOKUP(S2108/R2108/#REF!+0.2,#REF!,1)-HLOOKUP(S2108/R2108/#REF!,#REF!,1))),1)</f>
        <v>#REF!</v>
      </c>
      <c r="V2108" s="510" t="e">
        <f t="shared" si="1121"/>
        <v>#REF!</v>
      </c>
      <c r="W2108" s="513" t="e">
        <f>MIN(IF(N2108&gt;#REF!*#REF!,#REF!,IF(AND(N2108&lt;#REF!,#REF!=2),0,ROUNDUP(N2108/#REF!,0))),#REF!)</f>
        <v>#REF!</v>
      </c>
      <c r="X2108" s="513" t="e">
        <f t="shared" si="1122"/>
        <v>#REF!</v>
      </c>
      <c r="Y2108" s="511" t="e">
        <f>IF(W2108&lt;&gt;0,IF(AA2108/W2108/#REF!=1,#REF!,HLOOKUP(AA2108/W2108/#REF!,#REF!,2)+(HLOOKUP(AA2108/W2108/#REF!+0.2,#REF!,2)-HLOOKUP(AA2108/W2108/#REF!,#REF!,2))*(AA2108/W2108/#REF!-HLOOKUP(AA2108/W2108/#REF!,#REF!,1))/(HLOOKUP(AA2108/W2108/#REF!+0.2,#REF!,1)-HLOOKUP(AA2108/W2108/#REF!,#REF!,1))),0.5)</f>
        <v>#REF!</v>
      </c>
      <c r="Z2108" s="512" t="e">
        <f>IF(W2108&lt;&gt;0,IF(AA2108/W2108/#REF!=1,#REF!,HLOOKUP(AA2108/W2108/#REF!,#REF!,3)+(HLOOKUP(AA2108/W2108/#REF!+0.2,#REF!,3)-HLOOKUP(AA2108/W2108/#REF!,#REF!,3))*(AA2108/W2108/#REF!-HLOOKUP(AA2108/W2108/#REF!,#REF!,1))/(HLOOKUP(AA2108/W2108/#REF!+0.2,#REF!,1)-HLOOKUP(AA2108/W2108/#REF!,#REF!,1))),1)</f>
        <v>#REF!</v>
      </c>
      <c r="AA2108" s="514" t="e">
        <f>IF(W2108=0,0,MAX(MIN(N2108,W2108*#REF!),#REF!))</f>
        <v>#REF!</v>
      </c>
      <c r="AB2108" s="515" t="e">
        <f>AD2108/Cogeneratore!$C$4</f>
        <v>#DIV/0!</v>
      </c>
      <c r="AC2108" s="549"/>
      <c r="AD2108" s="550"/>
      <c r="AE2108" s="549"/>
      <c r="AF2108" s="550"/>
      <c r="AG2108" s="549"/>
      <c r="AH2108" s="550"/>
      <c r="AI2108" s="516" t="e">
        <f t="shared" si="1123"/>
        <v>#DIV/0!</v>
      </c>
      <c r="AJ2108" s="517">
        <f t="shared" si="1124"/>
        <v>0</v>
      </c>
      <c r="AK2108" s="513">
        <f t="shared" si="1103"/>
        <v>0</v>
      </c>
      <c r="AL2108" s="513">
        <f t="shared" si="1104"/>
        <v>0</v>
      </c>
      <c r="AM2108" s="513">
        <f t="shared" si="1105"/>
        <v>514</v>
      </c>
      <c r="AN2108" s="550"/>
      <c r="AO2108" s="550"/>
      <c r="AP2108" s="550"/>
      <c r="AQ2108" s="517">
        <f t="shared" si="1125"/>
        <v>0</v>
      </c>
      <c r="AR2108" s="513">
        <f t="shared" si="1126"/>
        <v>0</v>
      </c>
      <c r="AS2108" s="551"/>
      <c r="AT2108" s="552"/>
      <c r="AU2108" s="513">
        <f t="shared" si="1127"/>
        <v>0</v>
      </c>
      <c r="AV2108" s="513">
        <f>AU2108/Cogeneratore!$C$24</f>
        <v>0</v>
      </c>
      <c r="AW2108" s="513">
        <f t="shared" si="1106"/>
        <v>0</v>
      </c>
      <c r="AX2108" s="513" t="e">
        <f t="shared" si="1107"/>
        <v>#DIV/0!</v>
      </c>
      <c r="AY2108" s="518">
        <f t="shared" si="1108"/>
        <v>302.41731819136425</v>
      </c>
      <c r="AZ2108" s="519" t="e">
        <f t="shared" si="1109"/>
        <v>#DIV/0!</v>
      </c>
      <c r="BA2108" s="514" t="e">
        <f t="shared" si="1128"/>
        <v>#DIV/0!</v>
      </c>
      <c r="BB2108" s="520" t="e">
        <f>+BV2108*860/8250/Cogeneratore!$C$6</f>
        <v>#DIV/0!</v>
      </c>
      <c r="BC2108" s="625"/>
      <c r="BD2108" s="451">
        <f t="shared" si="1110"/>
        <v>0</v>
      </c>
      <c r="BN2108" s="447">
        <f>+L2108/Cogeneratore!$C$24</f>
        <v>0</v>
      </c>
      <c r="BP2108" s="447">
        <f t="shared" si="1111"/>
        <v>0</v>
      </c>
      <c r="BQ2108" s="447" t="e">
        <f>IF(BR2108&lt;Cogeneratore!$C$25/Cogeneratore!$C$23,BP2108,BP2108+BR2108-Cogeneratore!$C$25/Cogeneratore!$C$23)</f>
        <v>#DIV/0!</v>
      </c>
      <c r="BR2108" s="462">
        <f t="shared" si="1130"/>
        <v>0</v>
      </c>
      <c r="BS2108" s="462" t="e">
        <f>IF(BR2108&lt;Cogeneratore!$C$25/Cogeneratore!$C$23,BR2108,Cogeneratore!$C$25/Cogeneratore!$C$23)</f>
        <v>#DIV/0!</v>
      </c>
      <c r="BT2108" s="447" t="e">
        <f>+BS2108*(1-Cogeneratore!$C$23)</f>
        <v>#DIV/0!</v>
      </c>
      <c r="BU2108" s="462" t="e">
        <f>IF(BR2108-BT2108&lt;Cogeneratore!$C$25,BR2108-BT2108,Cogeneratore!$C$25)</f>
        <v>#DIV/0!</v>
      </c>
      <c r="BV2108" s="462" t="e">
        <f t="shared" si="1112"/>
        <v>#DIV/0!</v>
      </c>
      <c r="BW2108" s="462" t="e">
        <f t="shared" si="1113"/>
        <v>#DIV/0!</v>
      </c>
      <c r="BX2108" s="462" t="e">
        <f t="shared" si="1129"/>
        <v>#DIV/0!</v>
      </c>
      <c r="BY2108" s="447" t="e">
        <f>+BX2108*(1-#REF!)</f>
        <v>#DIV/0!</v>
      </c>
      <c r="BZ2108" s="462" t="e">
        <f t="shared" si="1131"/>
        <v>#DIV/0!</v>
      </c>
      <c r="CB2108" s="462" t="e">
        <f t="shared" si="1114"/>
        <v>#DIV/0!</v>
      </c>
      <c r="CC2108" s="447" t="e">
        <f>+CB2108/#REF!</f>
        <v>#DIV/0!</v>
      </c>
      <c r="CE2108" s="451" t="e">
        <f t="shared" si="1115"/>
        <v>#DIV/0!</v>
      </c>
    </row>
    <row r="2109" spans="1:83" x14ac:dyDescent="0.2">
      <c r="A2109" s="521">
        <f t="shared" si="1116"/>
        <v>39901</v>
      </c>
      <c r="B2109" s="522">
        <f t="shared" si="1098"/>
        <v>7</v>
      </c>
      <c r="C2109" s="522">
        <f t="shared" si="1099"/>
        <v>3</v>
      </c>
      <c r="D2109" s="505" t="str">
        <f t="shared" si="1117"/>
        <v>inv</v>
      </c>
      <c r="E2109" s="522">
        <f t="shared" si="1100"/>
        <v>17</v>
      </c>
      <c r="F2109" s="522">
        <f t="shared" si="1101"/>
        <v>88</v>
      </c>
      <c r="G2109" s="522">
        <f t="shared" si="1118"/>
        <v>2105</v>
      </c>
      <c r="H2109" s="506">
        <v>531.54166666666663</v>
      </c>
      <c r="I2109" s="507">
        <f>+H2109-L2109/Cogeneratore!$C$24</f>
        <v>531.54166666666663</v>
      </c>
      <c r="J2109" s="507">
        <f t="shared" si="1119"/>
        <v>0</v>
      </c>
      <c r="K2109" s="508">
        <v>302.41731819136425</v>
      </c>
      <c r="L2109" s="508">
        <v>0</v>
      </c>
      <c r="M2109" s="507">
        <f t="shared" si="1102"/>
        <v>531.54166666666663</v>
      </c>
      <c r="N2109" s="507">
        <f t="shared" si="1120"/>
        <v>302.41731819136425</v>
      </c>
      <c r="O2109" s="509" t="s">
        <v>7</v>
      </c>
      <c r="P2109" s="578"/>
      <c r="Q2109" s="578"/>
      <c r="R2109" s="510" t="e">
        <f>MIN(IF(I2109&gt;#REF!*#REF!,#REF!,IF(AND(I2109&lt;#REF!,#REF!=2),0,ROUNDUP(I2109/#REF!,0))),#REF!)</f>
        <v>#REF!</v>
      </c>
      <c r="S2109" s="510" t="e">
        <f>IF(R2109=0,0,MAX(MIN(I2109,R2109*#REF!),#REF!))</f>
        <v>#REF!</v>
      </c>
      <c r="T2109" s="511" t="e">
        <f>IF(R2109&lt;&gt;0,IF(S2109/R2109/#REF!=1,#REF!,HLOOKUP(S2109/R2109/#REF!,#REF!,2)+(HLOOKUP(S2109/R2109/#REF!+0.2,#REF!,2)-HLOOKUP(S2109/R2109/#REF!,#REF!,2))*(S2109/R2109/#REF!-HLOOKUP(S2109/R2109/#REF!,#REF!,1))/(HLOOKUP(S2109/R2109/#REF!+0.2,#REF!,1)-HLOOKUP(S2109/R2109/#REF!,#REF!,1))),0.5)</f>
        <v>#REF!</v>
      </c>
      <c r="U2109" s="512" t="e">
        <f>IF(R2109&lt;&gt;0,IF(S2109/R2109/#REF!=1,#REF!,HLOOKUP(S2109/R2109/#REF!,#REF!,3)+(HLOOKUP(S2109/R2109/#REF!+0.2,#REF!,3)-HLOOKUP(S2109/R2109/#REF!,#REF!,3))*(S2109/R2109/#REF!-HLOOKUP(S2109/R2109/#REF!,#REF!,1))/(HLOOKUP(S2109/R2109/#REF!+0.2,#REF!,1)-HLOOKUP(S2109/R2109/#REF!,#REF!,1))),1)</f>
        <v>#REF!</v>
      </c>
      <c r="V2109" s="510" t="e">
        <f t="shared" si="1121"/>
        <v>#REF!</v>
      </c>
      <c r="W2109" s="513" t="e">
        <f>MIN(IF(N2109&gt;#REF!*#REF!,#REF!,IF(AND(N2109&lt;#REF!,#REF!=2),0,ROUNDUP(N2109/#REF!,0))),#REF!)</f>
        <v>#REF!</v>
      </c>
      <c r="X2109" s="513" t="e">
        <f t="shared" si="1122"/>
        <v>#REF!</v>
      </c>
      <c r="Y2109" s="511" t="e">
        <f>IF(W2109&lt;&gt;0,IF(AA2109/W2109/#REF!=1,#REF!,HLOOKUP(AA2109/W2109/#REF!,#REF!,2)+(HLOOKUP(AA2109/W2109/#REF!+0.2,#REF!,2)-HLOOKUP(AA2109/W2109/#REF!,#REF!,2))*(AA2109/W2109/#REF!-HLOOKUP(AA2109/W2109/#REF!,#REF!,1))/(HLOOKUP(AA2109/W2109/#REF!+0.2,#REF!,1)-HLOOKUP(AA2109/W2109/#REF!,#REF!,1))),0.5)</f>
        <v>#REF!</v>
      </c>
      <c r="Z2109" s="512" t="e">
        <f>IF(W2109&lt;&gt;0,IF(AA2109/W2109/#REF!=1,#REF!,HLOOKUP(AA2109/W2109/#REF!,#REF!,3)+(HLOOKUP(AA2109/W2109/#REF!+0.2,#REF!,3)-HLOOKUP(AA2109/W2109/#REF!,#REF!,3))*(AA2109/W2109/#REF!-HLOOKUP(AA2109/W2109/#REF!,#REF!,1))/(HLOOKUP(AA2109/W2109/#REF!+0.2,#REF!,1)-HLOOKUP(AA2109/W2109/#REF!,#REF!,1))),1)</f>
        <v>#REF!</v>
      </c>
      <c r="AA2109" s="514" t="e">
        <f>IF(W2109=0,0,MAX(MIN(N2109,W2109*#REF!),#REF!))</f>
        <v>#REF!</v>
      </c>
      <c r="AB2109" s="515" t="e">
        <f>AD2109/Cogeneratore!$C$4</f>
        <v>#DIV/0!</v>
      </c>
      <c r="AC2109" s="549"/>
      <c r="AD2109" s="550"/>
      <c r="AE2109" s="549"/>
      <c r="AF2109" s="550"/>
      <c r="AG2109" s="549"/>
      <c r="AH2109" s="550"/>
      <c r="AI2109" s="516" t="e">
        <f t="shared" si="1123"/>
        <v>#DIV/0!</v>
      </c>
      <c r="AJ2109" s="517">
        <f t="shared" si="1124"/>
        <v>0</v>
      </c>
      <c r="AK2109" s="513">
        <f t="shared" si="1103"/>
        <v>0</v>
      </c>
      <c r="AL2109" s="513">
        <f t="shared" si="1104"/>
        <v>0</v>
      </c>
      <c r="AM2109" s="513">
        <f t="shared" si="1105"/>
        <v>531.54166666666663</v>
      </c>
      <c r="AN2109" s="550"/>
      <c r="AO2109" s="550"/>
      <c r="AP2109" s="550"/>
      <c r="AQ2109" s="517">
        <f t="shared" si="1125"/>
        <v>0</v>
      </c>
      <c r="AR2109" s="513">
        <f t="shared" si="1126"/>
        <v>0</v>
      </c>
      <c r="AS2109" s="551"/>
      <c r="AT2109" s="552"/>
      <c r="AU2109" s="513">
        <f t="shared" si="1127"/>
        <v>0</v>
      </c>
      <c r="AV2109" s="513">
        <f>AU2109/Cogeneratore!$C$24</f>
        <v>0</v>
      </c>
      <c r="AW2109" s="513">
        <f t="shared" si="1106"/>
        <v>0</v>
      </c>
      <c r="AX2109" s="513" t="e">
        <f t="shared" si="1107"/>
        <v>#DIV/0!</v>
      </c>
      <c r="AY2109" s="518">
        <f t="shared" si="1108"/>
        <v>302.41731819136425</v>
      </c>
      <c r="AZ2109" s="519" t="e">
        <f t="shared" si="1109"/>
        <v>#DIV/0!</v>
      </c>
      <c r="BA2109" s="514" t="e">
        <f t="shared" si="1128"/>
        <v>#DIV/0!</v>
      </c>
      <c r="BB2109" s="520" t="e">
        <f>+BV2109*860/8250/Cogeneratore!$C$6</f>
        <v>#DIV/0!</v>
      </c>
      <c r="BC2109" s="625"/>
      <c r="BD2109" s="451">
        <f t="shared" si="1110"/>
        <v>0</v>
      </c>
      <c r="BN2109" s="447">
        <f>+L2109/Cogeneratore!$C$24</f>
        <v>0</v>
      </c>
      <c r="BP2109" s="447">
        <f t="shared" si="1111"/>
        <v>0</v>
      </c>
      <c r="BQ2109" s="447" t="e">
        <f>IF(BR2109&lt;Cogeneratore!$C$25/Cogeneratore!$C$23,BP2109,BP2109+BR2109-Cogeneratore!$C$25/Cogeneratore!$C$23)</f>
        <v>#DIV/0!</v>
      </c>
      <c r="BR2109" s="462">
        <f t="shared" si="1130"/>
        <v>0</v>
      </c>
      <c r="BS2109" s="462" t="e">
        <f>IF(BR2109&lt;Cogeneratore!$C$25/Cogeneratore!$C$23,BR2109,Cogeneratore!$C$25/Cogeneratore!$C$23)</f>
        <v>#DIV/0!</v>
      </c>
      <c r="BT2109" s="447" t="e">
        <f>+BS2109*(1-Cogeneratore!$C$23)</f>
        <v>#DIV/0!</v>
      </c>
      <c r="BU2109" s="462" t="e">
        <f>IF(BR2109-BT2109&lt;Cogeneratore!$C$25,BR2109-BT2109,Cogeneratore!$C$25)</f>
        <v>#DIV/0!</v>
      </c>
      <c r="BV2109" s="462" t="e">
        <f t="shared" si="1112"/>
        <v>#DIV/0!</v>
      </c>
      <c r="BW2109" s="462" t="e">
        <f t="shared" si="1113"/>
        <v>#DIV/0!</v>
      </c>
      <c r="BX2109" s="462" t="e">
        <f t="shared" si="1129"/>
        <v>#DIV/0!</v>
      </c>
      <c r="BY2109" s="447" t="e">
        <f>+BX2109*(1-#REF!)</f>
        <v>#DIV/0!</v>
      </c>
      <c r="BZ2109" s="462" t="e">
        <f t="shared" si="1131"/>
        <v>#DIV/0!</v>
      </c>
      <c r="CB2109" s="462" t="e">
        <f t="shared" si="1114"/>
        <v>#DIV/0!</v>
      </c>
      <c r="CC2109" s="447" t="e">
        <f>+CB2109/#REF!</f>
        <v>#DIV/0!</v>
      </c>
      <c r="CE2109" s="451" t="e">
        <f t="shared" si="1115"/>
        <v>#DIV/0!</v>
      </c>
    </row>
    <row r="2110" spans="1:83" x14ac:dyDescent="0.2">
      <c r="A2110" s="521">
        <f t="shared" si="1116"/>
        <v>39901</v>
      </c>
      <c r="B2110" s="522">
        <f t="shared" si="1098"/>
        <v>7</v>
      </c>
      <c r="C2110" s="522">
        <f t="shared" si="1099"/>
        <v>3</v>
      </c>
      <c r="D2110" s="505" t="str">
        <f t="shared" si="1117"/>
        <v>inv</v>
      </c>
      <c r="E2110" s="522">
        <f t="shared" si="1100"/>
        <v>18</v>
      </c>
      <c r="F2110" s="522">
        <f t="shared" si="1101"/>
        <v>88</v>
      </c>
      <c r="G2110" s="522">
        <f t="shared" si="1118"/>
        <v>2106</v>
      </c>
      <c r="H2110" s="506">
        <v>528.14583333333337</v>
      </c>
      <c r="I2110" s="507">
        <f>+H2110-L2110/Cogeneratore!$C$24</f>
        <v>528.14583333333337</v>
      </c>
      <c r="J2110" s="507">
        <f t="shared" si="1119"/>
        <v>0</v>
      </c>
      <c r="K2110" s="508">
        <v>302.41731819136425</v>
      </c>
      <c r="L2110" s="508">
        <v>0</v>
      </c>
      <c r="M2110" s="507">
        <f t="shared" si="1102"/>
        <v>528.14583333333337</v>
      </c>
      <c r="N2110" s="507">
        <f t="shared" si="1120"/>
        <v>302.41731819136425</v>
      </c>
      <c r="O2110" s="509" t="s">
        <v>7</v>
      </c>
      <c r="P2110" s="578"/>
      <c r="Q2110" s="578"/>
      <c r="R2110" s="510" t="e">
        <f>MIN(IF(I2110&gt;#REF!*#REF!,#REF!,IF(AND(I2110&lt;#REF!,#REF!=2),0,ROUNDUP(I2110/#REF!,0))),#REF!)</f>
        <v>#REF!</v>
      </c>
      <c r="S2110" s="510" t="e">
        <f>IF(R2110=0,0,MAX(MIN(I2110,R2110*#REF!),#REF!))</f>
        <v>#REF!</v>
      </c>
      <c r="T2110" s="511" t="e">
        <f>IF(R2110&lt;&gt;0,IF(S2110/R2110/#REF!=1,#REF!,HLOOKUP(S2110/R2110/#REF!,#REF!,2)+(HLOOKUP(S2110/R2110/#REF!+0.2,#REF!,2)-HLOOKUP(S2110/R2110/#REF!,#REF!,2))*(S2110/R2110/#REF!-HLOOKUP(S2110/R2110/#REF!,#REF!,1))/(HLOOKUP(S2110/R2110/#REF!+0.2,#REF!,1)-HLOOKUP(S2110/R2110/#REF!,#REF!,1))),0.5)</f>
        <v>#REF!</v>
      </c>
      <c r="U2110" s="512" t="e">
        <f>IF(R2110&lt;&gt;0,IF(S2110/R2110/#REF!=1,#REF!,HLOOKUP(S2110/R2110/#REF!,#REF!,3)+(HLOOKUP(S2110/R2110/#REF!+0.2,#REF!,3)-HLOOKUP(S2110/R2110/#REF!,#REF!,3))*(S2110/R2110/#REF!-HLOOKUP(S2110/R2110/#REF!,#REF!,1))/(HLOOKUP(S2110/R2110/#REF!+0.2,#REF!,1)-HLOOKUP(S2110/R2110/#REF!,#REF!,1))),1)</f>
        <v>#REF!</v>
      </c>
      <c r="V2110" s="510" t="e">
        <f t="shared" si="1121"/>
        <v>#REF!</v>
      </c>
      <c r="W2110" s="513" t="e">
        <f>MIN(IF(N2110&gt;#REF!*#REF!,#REF!,IF(AND(N2110&lt;#REF!,#REF!=2),0,ROUNDUP(N2110/#REF!,0))),#REF!)</f>
        <v>#REF!</v>
      </c>
      <c r="X2110" s="513" t="e">
        <f t="shared" si="1122"/>
        <v>#REF!</v>
      </c>
      <c r="Y2110" s="511" t="e">
        <f>IF(W2110&lt;&gt;0,IF(AA2110/W2110/#REF!=1,#REF!,HLOOKUP(AA2110/W2110/#REF!,#REF!,2)+(HLOOKUP(AA2110/W2110/#REF!+0.2,#REF!,2)-HLOOKUP(AA2110/W2110/#REF!,#REF!,2))*(AA2110/W2110/#REF!-HLOOKUP(AA2110/W2110/#REF!,#REF!,1))/(HLOOKUP(AA2110/W2110/#REF!+0.2,#REF!,1)-HLOOKUP(AA2110/W2110/#REF!,#REF!,1))),0.5)</f>
        <v>#REF!</v>
      </c>
      <c r="Z2110" s="512" t="e">
        <f>IF(W2110&lt;&gt;0,IF(AA2110/W2110/#REF!=1,#REF!,HLOOKUP(AA2110/W2110/#REF!,#REF!,3)+(HLOOKUP(AA2110/W2110/#REF!+0.2,#REF!,3)-HLOOKUP(AA2110/W2110/#REF!,#REF!,3))*(AA2110/W2110/#REF!-HLOOKUP(AA2110/W2110/#REF!,#REF!,1))/(HLOOKUP(AA2110/W2110/#REF!+0.2,#REF!,1)-HLOOKUP(AA2110/W2110/#REF!,#REF!,1))),1)</f>
        <v>#REF!</v>
      </c>
      <c r="AA2110" s="514" t="e">
        <f>IF(W2110=0,0,MAX(MIN(N2110,W2110*#REF!),#REF!))</f>
        <v>#REF!</v>
      </c>
      <c r="AB2110" s="515" t="e">
        <f>AD2110/Cogeneratore!$C$4</f>
        <v>#DIV/0!</v>
      </c>
      <c r="AC2110" s="549"/>
      <c r="AD2110" s="550"/>
      <c r="AE2110" s="549"/>
      <c r="AF2110" s="550"/>
      <c r="AG2110" s="549"/>
      <c r="AH2110" s="550"/>
      <c r="AI2110" s="516" t="e">
        <f t="shared" si="1123"/>
        <v>#DIV/0!</v>
      </c>
      <c r="AJ2110" s="517">
        <f t="shared" si="1124"/>
        <v>0</v>
      </c>
      <c r="AK2110" s="513">
        <f t="shared" si="1103"/>
        <v>0</v>
      </c>
      <c r="AL2110" s="513">
        <f t="shared" si="1104"/>
        <v>0</v>
      </c>
      <c r="AM2110" s="513">
        <f t="shared" si="1105"/>
        <v>528.14583333333337</v>
      </c>
      <c r="AN2110" s="550"/>
      <c r="AO2110" s="550"/>
      <c r="AP2110" s="550"/>
      <c r="AQ2110" s="517">
        <f t="shared" si="1125"/>
        <v>0</v>
      </c>
      <c r="AR2110" s="513">
        <f t="shared" si="1126"/>
        <v>0</v>
      </c>
      <c r="AS2110" s="551"/>
      <c r="AT2110" s="552"/>
      <c r="AU2110" s="513">
        <f t="shared" si="1127"/>
        <v>0</v>
      </c>
      <c r="AV2110" s="513">
        <f>AU2110/Cogeneratore!$C$24</f>
        <v>0</v>
      </c>
      <c r="AW2110" s="513">
        <f t="shared" si="1106"/>
        <v>0</v>
      </c>
      <c r="AX2110" s="513" t="e">
        <f t="shared" si="1107"/>
        <v>#DIV/0!</v>
      </c>
      <c r="AY2110" s="518">
        <f t="shared" si="1108"/>
        <v>302.41731819136425</v>
      </c>
      <c r="AZ2110" s="519" t="e">
        <f t="shared" si="1109"/>
        <v>#DIV/0!</v>
      </c>
      <c r="BA2110" s="514" t="e">
        <f t="shared" si="1128"/>
        <v>#DIV/0!</v>
      </c>
      <c r="BB2110" s="520" t="e">
        <f>+BV2110*860/8250/Cogeneratore!$C$6</f>
        <v>#DIV/0!</v>
      </c>
      <c r="BC2110" s="625"/>
      <c r="BD2110" s="451">
        <f t="shared" si="1110"/>
        <v>0</v>
      </c>
      <c r="BN2110" s="447">
        <f>+L2110/Cogeneratore!$C$24</f>
        <v>0</v>
      </c>
      <c r="BP2110" s="447">
        <f t="shared" si="1111"/>
        <v>0</v>
      </c>
      <c r="BQ2110" s="447" t="e">
        <f>IF(BR2110&lt;Cogeneratore!$C$25/Cogeneratore!$C$23,BP2110,BP2110+BR2110-Cogeneratore!$C$25/Cogeneratore!$C$23)</f>
        <v>#DIV/0!</v>
      </c>
      <c r="BR2110" s="462">
        <f t="shared" si="1130"/>
        <v>0</v>
      </c>
      <c r="BS2110" s="462" t="e">
        <f>IF(BR2110&lt;Cogeneratore!$C$25/Cogeneratore!$C$23,BR2110,Cogeneratore!$C$25/Cogeneratore!$C$23)</f>
        <v>#DIV/0!</v>
      </c>
      <c r="BT2110" s="447" t="e">
        <f>+BS2110*(1-Cogeneratore!$C$23)</f>
        <v>#DIV/0!</v>
      </c>
      <c r="BU2110" s="462" t="e">
        <f>IF(BR2110-BT2110&lt;Cogeneratore!$C$25,BR2110-BT2110,Cogeneratore!$C$25)</f>
        <v>#DIV/0!</v>
      </c>
      <c r="BV2110" s="462" t="e">
        <f t="shared" si="1112"/>
        <v>#DIV/0!</v>
      </c>
      <c r="BW2110" s="462" t="e">
        <f t="shared" si="1113"/>
        <v>#DIV/0!</v>
      </c>
      <c r="BX2110" s="462" t="e">
        <f t="shared" si="1129"/>
        <v>#DIV/0!</v>
      </c>
      <c r="BY2110" s="447" t="e">
        <f>+BX2110*(1-#REF!)</f>
        <v>#DIV/0!</v>
      </c>
      <c r="BZ2110" s="462" t="e">
        <f t="shared" si="1131"/>
        <v>#DIV/0!</v>
      </c>
      <c r="CB2110" s="462" t="e">
        <f t="shared" si="1114"/>
        <v>#DIV/0!</v>
      </c>
      <c r="CC2110" s="447" t="e">
        <f>+CB2110/#REF!</f>
        <v>#DIV/0!</v>
      </c>
      <c r="CE2110" s="451" t="e">
        <f t="shared" si="1115"/>
        <v>#DIV/0!</v>
      </c>
    </row>
    <row r="2111" spans="1:83" x14ac:dyDescent="0.2">
      <c r="A2111" s="521">
        <f t="shared" si="1116"/>
        <v>39901</v>
      </c>
      <c r="B2111" s="522">
        <f t="shared" si="1098"/>
        <v>7</v>
      </c>
      <c r="C2111" s="522">
        <f t="shared" si="1099"/>
        <v>3</v>
      </c>
      <c r="D2111" s="505" t="str">
        <f t="shared" si="1117"/>
        <v>inv</v>
      </c>
      <c r="E2111" s="522">
        <f t="shared" si="1100"/>
        <v>19</v>
      </c>
      <c r="F2111" s="522">
        <f t="shared" si="1101"/>
        <v>88</v>
      </c>
      <c r="G2111" s="522">
        <f t="shared" si="1118"/>
        <v>2107</v>
      </c>
      <c r="H2111" s="506">
        <v>525.16666666666663</v>
      </c>
      <c r="I2111" s="507">
        <f>+H2111-L2111/Cogeneratore!$C$24</f>
        <v>525.16666666666663</v>
      </c>
      <c r="J2111" s="507">
        <f t="shared" si="1119"/>
        <v>0</v>
      </c>
      <c r="K2111" s="508">
        <v>302.41731819136425</v>
      </c>
      <c r="L2111" s="508">
        <v>0</v>
      </c>
      <c r="M2111" s="507">
        <f t="shared" si="1102"/>
        <v>525.16666666666663</v>
      </c>
      <c r="N2111" s="507">
        <f t="shared" si="1120"/>
        <v>302.41731819136425</v>
      </c>
      <c r="O2111" s="509" t="s">
        <v>7</v>
      </c>
      <c r="P2111" s="578"/>
      <c r="Q2111" s="578"/>
      <c r="R2111" s="510" t="e">
        <f>MIN(IF(I2111&gt;#REF!*#REF!,#REF!,IF(AND(I2111&lt;#REF!,#REF!=2),0,ROUNDUP(I2111/#REF!,0))),#REF!)</f>
        <v>#REF!</v>
      </c>
      <c r="S2111" s="510" t="e">
        <f>IF(R2111=0,0,MAX(MIN(I2111,R2111*#REF!),#REF!))</f>
        <v>#REF!</v>
      </c>
      <c r="T2111" s="511" t="e">
        <f>IF(R2111&lt;&gt;0,IF(S2111/R2111/#REF!=1,#REF!,HLOOKUP(S2111/R2111/#REF!,#REF!,2)+(HLOOKUP(S2111/R2111/#REF!+0.2,#REF!,2)-HLOOKUP(S2111/R2111/#REF!,#REF!,2))*(S2111/R2111/#REF!-HLOOKUP(S2111/R2111/#REF!,#REF!,1))/(HLOOKUP(S2111/R2111/#REF!+0.2,#REF!,1)-HLOOKUP(S2111/R2111/#REF!,#REF!,1))),0.5)</f>
        <v>#REF!</v>
      </c>
      <c r="U2111" s="512" t="e">
        <f>IF(R2111&lt;&gt;0,IF(S2111/R2111/#REF!=1,#REF!,HLOOKUP(S2111/R2111/#REF!,#REF!,3)+(HLOOKUP(S2111/R2111/#REF!+0.2,#REF!,3)-HLOOKUP(S2111/R2111/#REF!,#REF!,3))*(S2111/R2111/#REF!-HLOOKUP(S2111/R2111/#REF!,#REF!,1))/(HLOOKUP(S2111/R2111/#REF!+0.2,#REF!,1)-HLOOKUP(S2111/R2111/#REF!,#REF!,1))),1)</f>
        <v>#REF!</v>
      </c>
      <c r="V2111" s="510" t="e">
        <f t="shared" si="1121"/>
        <v>#REF!</v>
      </c>
      <c r="W2111" s="513" t="e">
        <f>MIN(IF(N2111&gt;#REF!*#REF!,#REF!,IF(AND(N2111&lt;#REF!,#REF!=2),0,ROUNDUP(N2111/#REF!,0))),#REF!)</f>
        <v>#REF!</v>
      </c>
      <c r="X2111" s="513" t="e">
        <f t="shared" si="1122"/>
        <v>#REF!</v>
      </c>
      <c r="Y2111" s="511" t="e">
        <f>IF(W2111&lt;&gt;0,IF(AA2111/W2111/#REF!=1,#REF!,HLOOKUP(AA2111/W2111/#REF!,#REF!,2)+(HLOOKUP(AA2111/W2111/#REF!+0.2,#REF!,2)-HLOOKUP(AA2111/W2111/#REF!,#REF!,2))*(AA2111/W2111/#REF!-HLOOKUP(AA2111/W2111/#REF!,#REF!,1))/(HLOOKUP(AA2111/W2111/#REF!+0.2,#REF!,1)-HLOOKUP(AA2111/W2111/#REF!,#REF!,1))),0.5)</f>
        <v>#REF!</v>
      </c>
      <c r="Z2111" s="512" t="e">
        <f>IF(W2111&lt;&gt;0,IF(AA2111/W2111/#REF!=1,#REF!,HLOOKUP(AA2111/W2111/#REF!,#REF!,3)+(HLOOKUP(AA2111/W2111/#REF!+0.2,#REF!,3)-HLOOKUP(AA2111/W2111/#REF!,#REF!,3))*(AA2111/W2111/#REF!-HLOOKUP(AA2111/W2111/#REF!,#REF!,1))/(HLOOKUP(AA2111/W2111/#REF!+0.2,#REF!,1)-HLOOKUP(AA2111/W2111/#REF!,#REF!,1))),1)</f>
        <v>#REF!</v>
      </c>
      <c r="AA2111" s="514" t="e">
        <f>IF(W2111=0,0,MAX(MIN(N2111,W2111*#REF!),#REF!))</f>
        <v>#REF!</v>
      </c>
      <c r="AB2111" s="515" t="e">
        <f>AD2111/Cogeneratore!$C$4</f>
        <v>#DIV/0!</v>
      </c>
      <c r="AC2111" s="549"/>
      <c r="AD2111" s="550"/>
      <c r="AE2111" s="549"/>
      <c r="AF2111" s="550"/>
      <c r="AG2111" s="549"/>
      <c r="AH2111" s="550"/>
      <c r="AI2111" s="516" t="e">
        <f t="shared" si="1123"/>
        <v>#DIV/0!</v>
      </c>
      <c r="AJ2111" s="517">
        <f t="shared" si="1124"/>
        <v>0</v>
      </c>
      <c r="AK2111" s="513">
        <f t="shared" si="1103"/>
        <v>0</v>
      </c>
      <c r="AL2111" s="513">
        <f t="shared" si="1104"/>
        <v>0</v>
      </c>
      <c r="AM2111" s="513">
        <f t="shared" si="1105"/>
        <v>525.16666666666663</v>
      </c>
      <c r="AN2111" s="550"/>
      <c r="AO2111" s="550"/>
      <c r="AP2111" s="550"/>
      <c r="AQ2111" s="517">
        <f t="shared" si="1125"/>
        <v>0</v>
      </c>
      <c r="AR2111" s="513">
        <f t="shared" si="1126"/>
        <v>0</v>
      </c>
      <c r="AS2111" s="551"/>
      <c r="AT2111" s="552"/>
      <c r="AU2111" s="513">
        <f t="shared" si="1127"/>
        <v>0</v>
      </c>
      <c r="AV2111" s="513">
        <f>AU2111/Cogeneratore!$C$24</f>
        <v>0</v>
      </c>
      <c r="AW2111" s="513">
        <f t="shared" si="1106"/>
        <v>0</v>
      </c>
      <c r="AX2111" s="513" t="e">
        <f t="shared" si="1107"/>
        <v>#DIV/0!</v>
      </c>
      <c r="AY2111" s="518">
        <f t="shared" si="1108"/>
        <v>302.41731819136425</v>
      </c>
      <c r="AZ2111" s="519" t="e">
        <f t="shared" si="1109"/>
        <v>#DIV/0!</v>
      </c>
      <c r="BA2111" s="514" t="e">
        <f t="shared" si="1128"/>
        <v>#DIV/0!</v>
      </c>
      <c r="BB2111" s="520" t="e">
        <f>+BV2111*860/8250/Cogeneratore!$C$6</f>
        <v>#DIV/0!</v>
      </c>
      <c r="BC2111" s="625"/>
      <c r="BD2111" s="451">
        <f t="shared" si="1110"/>
        <v>0</v>
      </c>
      <c r="BN2111" s="447">
        <f>+L2111/Cogeneratore!$C$24</f>
        <v>0</v>
      </c>
      <c r="BP2111" s="447">
        <f t="shared" si="1111"/>
        <v>0</v>
      </c>
      <c r="BQ2111" s="447" t="e">
        <f>IF(BR2111&lt;Cogeneratore!$C$25/Cogeneratore!$C$23,BP2111,BP2111+BR2111-Cogeneratore!$C$25/Cogeneratore!$C$23)</f>
        <v>#DIV/0!</v>
      </c>
      <c r="BR2111" s="462">
        <f t="shared" si="1130"/>
        <v>0</v>
      </c>
      <c r="BS2111" s="462" t="e">
        <f>IF(BR2111&lt;Cogeneratore!$C$25/Cogeneratore!$C$23,BR2111,Cogeneratore!$C$25/Cogeneratore!$C$23)</f>
        <v>#DIV/0!</v>
      </c>
      <c r="BT2111" s="447" t="e">
        <f>+BS2111*(1-Cogeneratore!$C$23)</f>
        <v>#DIV/0!</v>
      </c>
      <c r="BU2111" s="462" t="e">
        <f>IF(BR2111-BT2111&lt;Cogeneratore!$C$25,BR2111-BT2111,Cogeneratore!$C$25)</f>
        <v>#DIV/0!</v>
      </c>
      <c r="BV2111" s="462" t="e">
        <f t="shared" si="1112"/>
        <v>#DIV/0!</v>
      </c>
      <c r="BW2111" s="462" t="e">
        <f t="shared" si="1113"/>
        <v>#DIV/0!</v>
      </c>
      <c r="BX2111" s="462" t="e">
        <f t="shared" si="1129"/>
        <v>#DIV/0!</v>
      </c>
      <c r="BY2111" s="447" t="e">
        <f>+BX2111*(1-#REF!)</f>
        <v>#DIV/0!</v>
      </c>
      <c r="BZ2111" s="462" t="e">
        <f t="shared" si="1131"/>
        <v>#DIV/0!</v>
      </c>
      <c r="CB2111" s="462" t="e">
        <f t="shared" si="1114"/>
        <v>#DIV/0!</v>
      </c>
      <c r="CC2111" s="447" t="e">
        <f>+CB2111/#REF!</f>
        <v>#DIV/0!</v>
      </c>
      <c r="CE2111" s="451" t="e">
        <f t="shared" si="1115"/>
        <v>#DIV/0!</v>
      </c>
    </row>
    <row r="2112" spans="1:83" x14ac:dyDescent="0.2">
      <c r="A2112" s="521">
        <f t="shared" si="1116"/>
        <v>39901</v>
      </c>
      <c r="B2112" s="522">
        <f t="shared" si="1098"/>
        <v>7</v>
      </c>
      <c r="C2112" s="522">
        <f t="shared" si="1099"/>
        <v>3</v>
      </c>
      <c r="D2112" s="505" t="str">
        <f t="shared" si="1117"/>
        <v>inv</v>
      </c>
      <c r="E2112" s="522">
        <f t="shared" si="1100"/>
        <v>20</v>
      </c>
      <c r="F2112" s="522">
        <f t="shared" si="1101"/>
        <v>88</v>
      </c>
      <c r="G2112" s="522">
        <f t="shared" si="1118"/>
        <v>2108</v>
      </c>
      <c r="H2112" s="506">
        <v>514.89583333333337</v>
      </c>
      <c r="I2112" s="507">
        <f>+H2112-L2112/Cogeneratore!$C$24</f>
        <v>514.89583333333337</v>
      </c>
      <c r="J2112" s="507">
        <f t="shared" si="1119"/>
        <v>0</v>
      </c>
      <c r="K2112" s="508">
        <v>302.41731819136425</v>
      </c>
      <c r="L2112" s="508">
        <v>0</v>
      </c>
      <c r="M2112" s="507">
        <f t="shared" si="1102"/>
        <v>514.89583333333337</v>
      </c>
      <c r="N2112" s="507">
        <f t="shared" si="1120"/>
        <v>302.41731819136425</v>
      </c>
      <c r="O2112" s="509" t="s">
        <v>7</v>
      </c>
      <c r="P2112" s="578"/>
      <c r="Q2112" s="578"/>
      <c r="R2112" s="510" t="e">
        <f>MIN(IF(I2112&gt;#REF!*#REF!,#REF!,IF(AND(I2112&lt;#REF!,#REF!=2),0,ROUNDUP(I2112/#REF!,0))),#REF!)</f>
        <v>#REF!</v>
      </c>
      <c r="S2112" s="510" t="e">
        <f>IF(R2112=0,0,MAX(MIN(I2112,R2112*#REF!),#REF!))</f>
        <v>#REF!</v>
      </c>
      <c r="T2112" s="511" t="e">
        <f>IF(R2112&lt;&gt;0,IF(S2112/R2112/#REF!=1,#REF!,HLOOKUP(S2112/R2112/#REF!,#REF!,2)+(HLOOKUP(S2112/R2112/#REF!+0.2,#REF!,2)-HLOOKUP(S2112/R2112/#REF!,#REF!,2))*(S2112/R2112/#REF!-HLOOKUP(S2112/R2112/#REF!,#REF!,1))/(HLOOKUP(S2112/R2112/#REF!+0.2,#REF!,1)-HLOOKUP(S2112/R2112/#REF!,#REF!,1))),0.5)</f>
        <v>#REF!</v>
      </c>
      <c r="U2112" s="512" t="e">
        <f>IF(R2112&lt;&gt;0,IF(S2112/R2112/#REF!=1,#REF!,HLOOKUP(S2112/R2112/#REF!,#REF!,3)+(HLOOKUP(S2112/R2112/#REF!+0.2,#REF!,3)-HLOOKUP(S2112/R2112/#REF!,#REF!,3))*(S2112/R2112/#REF!-HLOOKUP(S2112/R2112/#REF!,#REF!,1))/(HLOOKUP(S2112/R2112/#REF!+0.2,#REF!,1)-HLOOKUP(S2112/R2112/#REF!,#REF!,1))),1)</f>
        <v>#REF!</v>
      </c>
      <c r="V2112" s="510" t="e">
        <f t="shared" si="1121"/>
        <v>#REF!</v>
      </c>
      <c r="W2112" s="513" t="e">
        <f>MIN(IF(N2112&gt;#REF!*#REF!,#REF!,IF(AND(N2112&lt;#REF!,#REF!=2),0,ROUNDUP(N2112/#REF!,0))),#REF!)</f>
        <v>#REF!</v>
      </c>
      <c r="X2112" s="513" t="e">
        <f t="shared" si="1122"/>
        <v>#REF!</v>
      </c>
      <c r="Y2112" s="511" t="e">
        <f>IF(W2112&lt;&gt;0,IF(AA2112/W2112/#REF!=1,#REF!,HLOOKUP(AA2112/W2112/#REF!,#REF!,2)+(HLOOKUP(AA2112/W2112/#REF!+0.2,#REF!,2)-HLOOKUP(AA2112/W2112/#REF!,#REF!,2))*(AA2112/W2112/#REF!-HLOOKUP(AA2112/W2112/#REF!,#REF!,1))/(HLOOKUP(AA2112/W2112/#REF!+0.2,#REF!,1)-HLOOKUP(AA2112/W2112/#REF!,#REF!,1))),0.5)</f>
        <v>#REF!</v>
      </c>
      <c r="Z2112" s="512" t="e">
        <f>IF(W2112&lt;&gt;0,IF(AA2112/W2112/#REF!=1,#REF!,HLOOKUP(AA2112/W2112/#REF!,#REF!,3)+(HLOOKUP(AA2112/W2112/#REF!+0.2,#REF!,3)-HLOOKUP(AA2112/W2112/#REF!,#REF!,3))*(AA2112/W2112/#REF!-HLOOKUP(AA2112/W2112/#REF!,#REF!,1))/(HLOOKUP(AA2112/W2112/#REF!+0.2,#REF!,1)-HLOOKUP(AA2112/W2112/#REF!,#REF!,1))),1)</f>
        <v>#REF!</v>
      </c>
      <c r="AA2112" s="514" t="e">
        <f>IF(W2112=0,0,MAX(MIN(N2112,W2112*#REF!),#REF!))</f>
        <v>#REF!</v>
      </c>
      <c r="AB2112" s="515" t="e">
        <f>AD2112/Cogeneratore!$C$4</f>
        <v>#DIV/0!</v>
      </c>
      <c r="AC2112" s="549"/>
      <c r="AD2112" s="550"/>
      <c r="AE2112" s="549"/>
      <c r="AF2112" s="550"/>
      <c r="AG2112" s="549"/>
      <c r="AH2112" s="550"/>
      <c r="AI2112" s="516" t="e">
        <f t="shared" si="1123"/>
        <v>#DIV/0!</v>
      </c>
      <c r="AJ2112" s="517">
        <f t="shared" si="1124"/>
        <v>0</v>
      </c>
      <c r="AK2112" s="513">
        <f t="shared" si="1103"/>
        <v>0</v>
      </c>
      <c r="AL2112" s="513">
        <f t="shared" si="1104"/>
        <v>0</v>
      </c>
      <c r="AM2112" s="513">
        <f t="shared" si="1105"/>
        <v>514.89583333333337</v>
      </c>
      <c r="AN2112" s="550"/>
      <c r="AO2112" s="550"/>
      <c r="AP2112" s="550"/>
      <c r="AQ2112" s="517">
        <f t="shared" si="1125"/>
        <v>0</v>
      </c>
      <c r="AR2112" s="513">
        <f t="shared" si="1126"/>
        <v>0</v>
      </c>
      <c r="AS2112" s="551"/>
      <c r="AT2112" s="552"/>
      <c r="AU2112" s="513">
        <f t="shared" si="1127"/>
        <v>0</v>
      </c>
      <c r="AV2112" s="513">
        <f>AU2112/Cogeneratore!$C$24</f>
        <v>0</v>
      </c>
      <c r="AW2112" s="513">
        <f t="shared" si="1106"/>
        <v>0</v>
      </c>
      <c r="AX2112" s="513" t="e">
        <f t="shared" si="1107"/>
        <v>#DIV/0!</v>
      </c>
      <c r="AY2112" s="518">
        <f t="shared" si="1108"/>
        <v>302.41731819136425</v>
      </c>
      <c r="AZ2112" s="519" t="e">
        <f t="shared" si="1109"/>
        <v>#DIV/0!</v>
      </c>
      <c r="BA2112" s="514" t="e">
        <f t="shared" si="1128"/>
        <v>#DIV/0!</v>
      </c>
      <c r="BB2112" s="520" t="e">
        <f>+BV2112*860/8250/Cogeneratore!$C$6</f>
        <v>#DIV/0!</v>
      </c>
      <c r="BC2112" s="625"/>
      <c r="BD2112" s="451">
        <f t="shared" si="1110"/>
        <v>0</v>
      </c>
      <c r="BN2112" s="447">
        <f>+L2112/Cogeneratore!$C$24</f>
        <v>0</v>
      </c>
      <c r="BP2112" s="447">
        <f t="shared" si="1111"/>
        <v>0</v>
      </c>
      <c r="BQ2112" s="447" t="e">
        <f>IF(BR2112&lt;Cogeneratore!$C$25/Cogeneratore!$C$23,BP2112,BP2112+BR2112-Cogeneratore!$C$25/Cogeneratore!$C$23)</f>
        <v>#DIV/0!</v>
      </c>
      <c r="BR2112" s="462">
        <f t="shared" si="1130"/>
        <v>0</v>
      </c>
      <c r="BS2112" s="462" t="e">
        <f>IF(BR2112&lt;Cogeneratore!$C$25/Cogeneratore!$C$23,BR2112,Cogeneratore!$C$25/Cogeneratore!$C$23)</f>
        <v>#DIV/0!</v>
      </c>
      <c r="BT2112" s="447" t="e">
        <f>+BS2112*(1-Cogeneratore!$C$23)</f>
        <v>#DIV/0!</v>
      </c>
      <c r="BU2112" s="462" t="e">
        <f>IF(BR2112-BT2112&lt;Cogeneratore!$C$25,BR2112-BT2112,Cogeneratore!$C$25)</f>
        <v>#DIV/0!</v>
      </c>
      <c r="BV2112" s="462" t="e">
        <f t="shared" si="1112"/>
        <v>#DIV/0!</v>
      </c>
      <c r="BW2112" s="462" t="e">
        <f t="shared" si="1113"/>
        <v>#DIV/0!</v>
      </c>
      <c r="BX2112" s="462" t="e">
        <f t="shared" si="1129"/>
        <v>#DIV/0!</v>
      </c>
      <c r="BY2112" s="447" t="e">
        <f>+BX2112*(1-#REF!)</f>
        <v>#DIV/0!</v>
      </c>
      <c r="BZ2112" s="462" t="e">
        <f t="shared" si="1131"/>
        <v>#DIV/0!</v>
      </c>
      <c r="CB2112" s="462" t="e">
        <f t="shared" si="1114"/>
        <v>#DIV/0!</v>
      </c>
      <c r="CC2112" s="447" t="e">
        <f>+CB2112/#REF!</f>
        <v>#DIV/0!</v>
      </c>
      <c r="CE2112" s="451" t="e">
        <f t="shared" si="1115"/>
        <v>#DIV/0!</v>
      </c>
    </row>
    <row r="2113" spans="1:83" x14ac:dyDescent="0.2">
      <c r="A2113" s="521">
        <f t="shared" si="1116"/>
        <v>39901</v>
      </c>
      <c r="B2113" s="522">
        <f t="shared" si="1098"/>
        <v>7</v>
      </c>
      <c r="C2113" s="522">
        <f t="shared" si="1099"/>
        <v>3</v>
      </c>
      <c r="D2113" s="505" t="str">
        <f t="shared" si="1117"/>
        <v>inv</v>
      </c>
      <c r="E2113" s="522">
        <f t="shared" si="1100"/>
        <v>21</v>
      </c>
      <c r="F2113" s="522">
        <f t="shared" si="1101"/>
        <v>88</v>
      </c>
      <c r="G2113" s="522">
        <f t="shared" si="1118"/>
        <v>2109</v>
      </c>
      <c r="H2113" s="506">
        <v>489.6875</v>
      </c>
      <c r="I2113" s="507">
        <f>+H2113-L2113/Cogeneratore!$C$24</f>
        <v>489.6875</v>
      </c>
      <c r="J2113" s="507">
        <f t="shared" si="1119"/>
        <v>0</v>
      </c>
      <c r="K2113" s="508">
        <v>302.41731819136425</v>
      </c>
      <c r="L2113" s="508">
        <v>0</v>
      </c>
      <c r="M2113" s="507">
        <f t="shared" si="1102"/>
        <v>489.6875</v>
      </c>
      <c r="N2113" s="507">
        <f t="shared" si="1120"/>
        <v>302.41731819136425</v>
      </c>
      <c r="O2113" s="509" t="s">
        <v>7</v>
      </c>
      <c r="P2113" s="578"/>
      <c r="Q2113" s="578"/>
      <c r="R2113" s="510" t="e">
        <f>MIN(IF(I2113&gt;#REF!*#REF!,#REF!,IF(AND(I2113&lt;#REF!,#REF!=2),0,ROUNDUP(I2113/#REF!,0))),#REF!)</f>
        <v>#REF!</v>
      </c>
      <c r="S2113" s="510" t="e">
        <f>IF(R2113=0,0,MAX(MIN(I2113,R2113*#REF!),#REF!))</f>
        <v>#REF!</v>
      </c>
      <c r="T2113" s="511" t="e">
        <f>IF(R2113&lt;&gt;0,IF(S2113/R2113/#REF!=1,#REF!,HLOOKUP(S2113/R2113/#REF!,#REF!,2)+(HLOOKUP(S2113/R2113/#REF!+0.2,#REF!,2)-HLOOKUP(S2113/R2113/#REF!,#REF!,2))*(S2113/R2113/#REF!-HLOOKUP(S2113/R2113/#REF!,#REF!,1))/(HLOOKUP(S2113/R2113/#REF!+0.2,#REF!,1)-HLOOKUP(S2113/R2113/#REF!,#REF!,1))),0.5)</f>
        <v>#REF!</v>
      </c>
      <c r="U2113" s="512" t="e">
        <f>IF(R2113&lt;&gt;0,IF(S2113/R2113/#REF!=1,#REF!,HLOOKUP(S2113/R2113/#REF!,#REF!,3)+(HLOOKUP(S2113/R2113/#REF!+0.2,#REF!,3)-HLOOKUP(S2113/R2113/#REF!,#REF!,3))*(S2113/R2113/#REF!-HLOOKUP(S2113/R2113/#REF!,#REF!,1))/(HLOOKUP(S2113/R2113/#REF!+0.2,#REF!,1)-HLOOKUP(S2113/R2113/#REF!,#REF!,1))),1)</f>
        <v>#REF!</v>
      </c>
      <c r="V2113" s="510" t="e">
        <f t="shared" si="1121"/>
        <v>#REF!</v>
      </c>
      <c r="W2113" s="513" t="e">
        <f>MIN(IF(N2113&gt;#REF!*#REF!,#REF!,IF(AND(N2113&lt;#REF!,#REF!=2),0,ROUNDUP(N2113/#REF!,0))),#REF!)</f>
        <v>#REF!</v>
      </c>
      <c r="X2113" s="513" t="e">
        <f t="shared" si="1122"/>
        <v>#REF!</v>
      </c>
      <c r="Y2113" s="511" t="e">
        <f>IF(W2113&lt;&gt;0,IF(AA2113/W2113/#REF!=1,#REF!,HLOOKUP(AA2113/W2113/#REF!,#REF!,2)+(HLOOKUP(AA2113/W2113/#REF!+0.2,#REF!,2)-HLOOKUP(AA2113/W2113/#REF!,#REF!,2))*(AA2113/W2113/#REF!-HLOOKUP(AA2113/W2113/#REF!,#REF!,1))/(HLOOKUP(AA2113/W2113/#REF!+0.2,#REF!,1)-HLOOKUP(AA2113/W2113/#REF!,#REF!,1))),0.5)</f>
        <v>#REF!</v>
      </c>
      <c r="Z2113" s="512" t="e">
        <f>IF(W2113&lt;&gt;0,IF(AA2113/W2113/#REF!=1,#REF!,HLOOKUP(AA2113/W2113/#REF!,#REF!,3)+(HLOOKUP(AA2113/W2113/#REF!+0.2,#REF!,3)-HLOOKUP(AA2113/W2113/#REF!,#REF!,3))*(AA2113/W2113/#REF!-HLOOKUP(AA2113/W2113/#REF!,#REF!,1))/(HLOOKUP(AA2113/W2113/#REF!+0.2,#REF!,1)-HLOOKUP(AA2113/W2113/#REF!,#REF!,1))),1)</f>
        <v>#REF!</v>
      </c>
      <c r="AA2113" s="514" t="e">
        <f>IF(W2113=0,0,MAX(MIN(N2113,W2113*#REF!),#REF!))</f>
        <v>#REF!</v>
      </c>
      <c r="AB2113" s="515" t="e">
        <f>AD2113/Cogeneratore!$C$4</f>
        <v>#DIV/0!</v>
      </c>
      <c r="AC2113" s="549"/>
      <c r="AD2113" s="550"/>
      <c r="AE2113" s="549"/>
      <c r="AF2113" s="550"/>
      <c r="AG2113" s="549"/>
      <c r="AH2113" s="550"/>
      <c r="AI2113" s="516" t="e">
        <f t="shared" si="1123"/>
        <v>#DIV/0!</v>
      </c>
      <c r="AJ2113" s="517">
        <f t="shared" si="1124"/>
        <v>0</v>
      </c>
      <c r="AK2113" s="513">
        <f t="shared" si="1103"/>
        <v>0</v>
      </c>
      <c r="AL2113" s="513">
        <f t="shared" si="1104"/>
        <v>0</v>
      </c>
      <c r="AM2113" s="513">
        <f t="shared" si="1105"/>
        <v>489.6875</v>
      </c>
      <c r="AN2113" s="550"/>
      <c r="AO2113" s="550"/>
      <c r="AP2113" s="550"/>
      <c r="AQ2113" s="517">
        <f t="shared" si="1125"/>
        <v>0</v>
      </c>
      <c r="AR2113" s="513">
        <f t="shared" si="1126"/>
        <v>0</v>
      </c>
      <c r="AS2113" s="551"/>
      <c r="AT2113" s="552"/>
      <c r="AU2113" s="513">
        <f t="shared" si="1127"/>
        <v>0</v>
      </c>
      <c r="AV2113" s="513">
        <f>AU2113/Cogeneratore!$C$24</f>
        <v>0</v>
      </c>
      <c r="AW2113" s="513">
        <f t="shared" si="1106"/>
        <v>0</v>
      </c>
      <c r="AX2113" s="513" t="e">
        <f t="shared" si="1107"/>
        <v>#DIV/0!</v>
      </c>
      <c r="AY2113" s="518">
        <f t="shared" si="1108"/>
        <v>302.41731819136425</v>
      </c>
      <c r="AZ2113" s="519" t="e">
        <f t="shared" si="1109"/>
        <v>#DIV/0!</v>
      </c>
      <c r="BA2113" s="514" t="e">
        <f t="shared" si="1128"/>
        <v>#DIV/0!</v>
      </c>
      <c r="BB2113" s="520" t="e">
        <f>+BV2113*860/8250/Cogeneratore!$C$6</f>
        <v>#DIV/0!</v>
      </c>
      <c r="BC2113" s="625"/>
      <c r="BD2113" s="451">
        <f t="shared" si="1110"/>
        <v>0</v>
      </c>
      <c r="BN2113" s="447">
        <f>+L2113/Cogeneratore!$C$24</f>
        <v>0</v>
      </c>
      <c r="BP2113" s="447">
        <f t="shared" si="1111"/>
        <v>0</v>
      </c>
      <c r="BQ2113" s="447" t="e">
        <f>IF(BR2113&lt;Cogeneratore!$C$25/Cogeneratore!$C$23,BP2113,BP2113+BR2113-Cogeneratore!$C$25/Cogeneratore!$C$23)</f>
        <v>#DIV/0!</v>
      </c>
      <c r="BR2113" s="462">
        <f t="shared" si="1130"/>
        <v>0</v>
      </c>
      <c r="BS2113" s="462" t="e">
        <f>IF(BR2113&lt;Cogeneratore!$C$25/Cogeneratore!$C$23,BR2113,Cogeneratore!$C$25/Cogeneratore!$C$23)</f>
        <v>#DIV/0!</v>
      </c>
      <c r="BT2113" s="447" t="e">
        <f>+BS2113*(1-Cogeneratore!$C$23)</f>
        <v>#DIV/0!</v>
      </c>
      <c r="BU2113" s="462" t="e">
        <f>IF(BR2113-BT2113&lt;Cogeneratore!$C$25,BR2113-BT2113,Cogeneratore!$C$25)</f>
        <v>#DIV/0!</v>
      </c>
      <c r="BV2113" s="462" t="e">
        <f t="shared" si="1112"/>
        <v>#DIV/0!</v>
      </c>
      <c r="BW2113" s="462" t="e">
        <f t="shared" si="1113"/>
        <v>#DIV/0!</v>
      </c>
      <c r="BX2113" s="462" t="e">
        <f t="shared" si="1129"/>
        <v>#DIV/0!</v>
      </c>
      <c r="BY2113" s="447" t="e">
        <f>+BX2113*(1-#REF!)</f>
        <v>#DIV/0!</v>
      </c>
      <c r="BZ2113" s="462" t="e">
        <f t="shared" si="1131"/>
        <v>#DIV/0!</v>
      </c>
      <c r="CB2113" s="462" t="e">
        <f t="shared" si="1114"/>
        <v>#DIV/0!</v>
      </c>
      <c r="CC2113" s="447" t="e">
        <f>+CB2113/#REF!</f>
        <v>#DIV/0!</v>
      </c>
      <c r="CE2113" s="451" t="e">
        <f t="shared" si="1115"/>
        <v>#DIV/0!</v>
      </c>
    </row>
    <row r="2114" spans="1:83" x14ac:dyDescent="0.2">
      <c r="A2114" s="521">
        <f t="shared" si="1116"/>
        <v>39901</v>
      </c>
      <c r="B2114" s="522">
        <f t="shared" si="1098"/>
        <v>7</v>
      </c>
      <c r="C2114" s="522">
        <f t="shared" si="1099"/>
        <v>3</v>
      </c>
      <c r="D2114" s="505" t="str">
        <f t="shared" si="1117"/>
        <v>inv</v>
      </c>
      <c r="E2114" s="522">
        <f t="shared" si="1100"/>
        <v>22</v>
      </c>
      <c r="F2114" s="522">
        <f t="shared" si="1101"/>
        <v>88</v>
      </c>
      <c r="G2114" s="522">
        <f t="shared" si="1118"/>
        <v>2110</v>
      </c>
      <c r="H2114" s="506">
        <v>476.4375</v>
      </c>
      <c r="I2114" s="507">
        <f>+H2114-L2114/Cogeneratore!$C$24</f>
        <v>476.4375</v>
      </c>
      <c r="J2114" s="507">
        <f t="shared" si="1119"/>
        <v>0</v>
      </c>
      <c r="K2114" s="508">
        <v>302.41731819136425</v>
      </c>
      <c r="L2114" s="508">
        <v>0</v>
      </c>
      <c r="M2114" s="507">
        <f t="shared" si="1102"/>
        <v>476.4375</v>
      </c>
      <c r="N2114" s="507">
        <f t="shared" si="1120"/>
        <v>302.41731819136425</v>
      </c>
      <c r="O2114" s="509" t="s">
        <v>7</v>
      </c>
      <c r="P2114" s="578"/>
      <c r="Q2114" s="578"/>
      <c r="R2114" s="510" t="e">
        <f>MIN(IF(I2114&gt;#REF!*#REF!,#REF!,IF(AND(I2114&lt;#REF!,#REF!=2),0,ROUNDUP(I2114/#REF!,0))),#REF!)</f>
        <v>#REF!</v>
      </c>
      <c r="S2114" s="510" t="e">
        <f>IF(R2114=0,0,MAX(MIN(I2114,R2114*#REF!),#REF!))</f>
        <v>#REF!</v>
      </c>
      <c r="T2114" s="511" t="e">
        <f>IF(R2114&lt;&gt;0,IF(S2114/R2114/#REF!=1,#REF!,HLOOKUP(S2114/R2114/#REF!,#REF!,2)+(HLOOKUP(S2114/R2114/#REF!+0.2,#REF!,2)-HLOOKUP(S2114/R2114/#REF!,#REF!,2))*(S2114/R2114/#REF!-HLOOKUP(S2114/R2114/#REF!,#REF!,1))/(HLOOKUP(S2114/R2114/#REF!+0.2,#REF!,1)-HLOOKUP(S2114/R2114/#REF!,#REF!,1))),0.5)</f>
        <v>#REF!</v>
      </c>
      <c r="U2114" s="512" t="e">
        <f>IF(R2114&lt;&gt;0,IF(S2114/R2114/#REF!=1,#REF!,HLOOKUP(S2114/R2114/#REF!,#REF!,3)+(HLOOKUP(S2114/R2114/#REF!+0.2,#REF!,3)-HLOOKUP(S2114/R2114/#REF!,#REF!,3))*(S2114/R2114/#REF!-HLOOKUP(S2114/R2114/#REF!,#REF!,1))/(HLOOKUP(S2114/R2114/#REF!+0.2,#REF!,1)-HLOOKUP(S2114/R2114/#REF!,#REF!,1))),1)</f>
        <v>#REF!</v>
      </c>
      <c r="V2114" s="510" t="e">
        <f t="shared" si="1121"/>
        <v>#REF!</v>
      </c>
      <c r="W2114" s="513" t="e">
        <f>MIN(IF(N2114&gt;#REF!*#REF!,#REF!,IF(AND(N2114&lt;#REF!,#REF!=2),0,ROUNDUP(N2114/#REF!,0))),#REF!)</f>
        <v>#REF!</v>
      </c>
      <c r="X2114" s="513" t="e">
        <f t="shared" si="1122"/>
        <v>#REF!</v>
      </c>
      <c r="Y2114" s="511" t="e">
        <f>IF(W2114&lt;&gt;0,IF(AA2114/W2114/#REF!=1,#REF!,HLOOKUP(AA2114/W2114/#REF!,#REF!,2)+(HLOOKUP(AA2114/W2114/#REF!+0.2,#REF!,2)-HLOOKUP(AA2114/W2114/#REF!,#REF!,2))*(AA2114/W2114/#REF!-HLOOKUP(AA2114/W2114/#REF!,#REF!,1))/(HLOOKUP(AA2114/W2114/#REF!+0.2,#REF!,1)-HLOOKUP(AA2114/W2114/#REF!,#REF!,1))),0.5)</f>
        <v>#REF!</v>
      </c>
      <c r="Z2114" s="512" t="e">
        <f>IF(W2114&lt;&gt;0,IF(AA2114/W2114/#REF!=1,#REF!,HLOOKUP(AA2114/W2114/#REF!,#REF!,3)+(HLOOKUP(AA2114/W2114/#REF!+0.2,#REF!,3)-HLOOKUP(AA2114/W2114/#REF!,#REF!,3))*(AA2114/W2114/#REF!-HLOOKUP(AA2114/W2114/#REF!,#REF!,1))/(HLOOKUP(AA2114/W2114/#REF!+0.2,#REF!,1)-HLOOKUP(AA2114/W2114/#REF!,#REF!,1))),1)</f>
        <v>#REF!</v>
      </c>
      <c r="AA2114" s="514" t="e">
        <f>IF(W2114=0,0,MAX(MIN(N2114,W2114*#REF!),#REF!))</f>
        <v>#REF!</v>
      </c>
      <c r="AB2114" s="515" t="e">
        <f>AD2114/Cogeneratore!$C$4</f>
        <v>#DIV/0!</v>
      </c>
      <c r="AC2114" s="549"/>
      <c r="AD2114" s="550"/>
      <c r="AE2114" s="549"/>
      <c r="AF2114" s="550"/>
      <c r="AG2114" s="549"/>
      <c r="AH2114" s="550"/>
      <c r="AI2114" s="516" t="e">
        <f t="shared" si="1123"/>
        <v>#DIV/0!</v>
      </c>
      <c r="AJ2114" s="517">
        <f t="shared" si="1124"/>
        <v>0</v>
      </c>
      <c r="AK2114" s="513">
        <f t="shared" si="1103"/>
        <v>0</v>
      </c>
      <c r="AL2114" s="513">
        <f t="shared" si="1104"/>
        <v>0</v>
      </c>
      <c r="AM2114" s="513">
        <f t="shared" si="1105"/>
        <v>476.4375</v>
      </c>
      <c r="AN2114" s="550"/>
      <c r="AO2114" s="550"/>
      <c r="AP2114" s="550"/>
      <c r="AQ2114" s="517">
        <f t="shared" si="1125"/>
        <v>0</v>
      </c>
      <c r="AR2114" s="513">
        <f t="shared" si="1126"/>
        <v>0</v>
      </c>
      <c r="AS2114" s="551"/>
      <c r="AT2114" s="552"/>
      <c r="AU2114" s="513">
        <f t="shared" si="1127"/>
        <v>0</v>
      </c>
      <c r="AV2114" s="513">
        <f>AU2114/Cogeneratore!$C$24</f>
        <v>0</v>
      </c>
      <c r="AW2114" s="513">
        <f t="shared" si="1106"/>
        <v>0</v>
      </c>
      <c r="AX2114" s="513" t="e">
        <f t="shared" si="1107"/>
        <v>#DIV/0!</v>
      </c>
      <c r="AY2114" s="518">
        <f t="shared" si="1108"/>
        <v>302.41731819136425</v>
      </c>
      <c r="AZ2114" s="519" t="e">
        <f t="shared" si="1109"/>
        <v>#DIV/0!</v>
      </c>
      <c r="BA2114" s="514" t="e">
        <f t="shared" si="1128"/>
        <v>#DIV/0!</v>
      </c>
      <c r="BB2114" s="520" t="e">
        <f>+BV2114*860/8250/Cogeneratore!$C$6</f>
        <v>#DIV/0!</v>
      </c>
      <c r="BC2114" s="625"/>
      <c r="BD2114" s="451">
        <f t="shared" si="1110"/>
        <v>0</v>
      </c>
      <c r="BN2114" s="447">
        <f>+L2114/Cogeneratore!$C$24</f>
        <v>0</v>
      </c>
      <c r="BP2114" s="447">
        <f t="shared" si="1111"/>
        <v>0</v>
      </c>
      <c r="BQ2114" s="447" t="e">
        <f>IF(BR2114&lt;Cogeneratore!$C$25/Cogeneratore!$C$23,BP2114,BP2114+BR2114-Cogeneratore!$C$25/Cogeneratore!$C$23)</f>
        <v>#DIV/0!</v>
      </c>
      <c r="BR2114" s="462">
        <f t="shared" si="1130"/>
        <v>0</v>
      </c>
      <c r="BS2114" s="462" t="e">
        <f>IF(BR2114&lt;Cogeneratore!$C$25/Cogeneratore!$C$23,BR2114,Cogeneratore!$C$25/Cogeneratore!$C$23)</f>
        <v>#DIV/0!</v>
      </c>
      <c r="BT2114" s="447" t="e">
        <f>+BS2114*(1-Cogeneratore!$C$23)</f>
        <v>#DIV/0!</v>
      </c>
      <c r="BU2114" s="462" t="e">
        <f>IF(BR2114-BT2114&lt;Cogeneratore!$C$25,BR2114-BT2114,Cogeneratore!$C$25)</f>
        <v>#DIV/0!</v>
      </c>
      <c r="BV2114" s="462" t="e">
        <f t="shared" si="1112"/>
        <v>#DIV/0!</v>
      </c>
      <c r="BW2114" s="462" t="e">
        <f t="shared" si="1113"/>
        <v>#DIV/0!</v>
      </c>
      <c r="BX2114" s="462" t="e">
        <f t="shared" si="1129"/>
        <v>#DIV/0!</v>
      </c>
      <c r="BY2114" s="447" t="e">
        <f>+BX2114*(1-#REF!)</f>
        <v>#DIV/0!</v>
      </c>
      <c r="BZ2114" s="462" t="e">
        <f t="shared" si="1131"/>
        <v>#DIV/0!</v>
      </c>
      <c r="CB2114" s="462" t="e">
        <f t="shared" si="1114"/>
        <v>#DIV/0!</v>
      </c>
      <c r="CC2114" s="447" t="e">
        <f>+CB2114/#REF!</f>
        <v>#DIV/0!</v>
      </c>
      <c r="CE2114" s="451" t="e">
        <f t="shared" si="1115"/>
        <v>#DIV/0!</v>
      </c>
    </row>
    <row r="2115" spans="1:83" x14ac:dyDescent="0.2">
      <c r="A2115" s="521">
        <f t="shared" si="1116"/>
        <v>39901</v>
      </c>
      <c r="B2115" s="522">
        <f t="shared" si="1098"/>
        <v>7</v>
      </c>
      <c r="C2115" s="522">
        <f t="shared" si="1099"/>
        <v>3</v>
      </c>
      <c r="D2115" s="505" t="str">
        <f t="shared" si="1117"/>
        <v>inv</v>
      </c>
      <c r="E2115" s="522">
        <f t="shared" si="1100"/>
        <v>23</v>
      </c>
      <c r="F2115" s="522">
        <f t="shared" si="1101"/>
        <v>88</v>
      </c>
      <c r="G2115" s="522">
        <f t="shared" si="1118"/>
        <v>2111</v>
      </c>
      <c r="H2115" s="506">
        <v>468.75721153846155</v>
      </c>
      <c r="I2115" s="507">
        <f>+H2115-L2115/Cogeneratore!$C$24</f>
        <v>468.75721153846155</v>
      </c>
      <c r="J2115" s="507">
        <f t="shared" si="1119"/>
        <v>0</v>
      </c>
      <c r="K2115" s="508">
        <v>302.41731819136425</v>
      </c>
      <c r="L2115" s="508">
        <v>0</v>
      </c>
      <c r="M2115" s="507">
        <f t="shared" si="1102"/>
        <v>468.75721153846155</v>
      </c>
      <c r="N2115" s="507">
        <f t="shared" si="1120"/>
        <v>302.41731819136425</v>
      </c>
      <c r="O2115" s="509" t="s">
        <v>7</v>
      </c>
      <c r="P2115" s="578"/>
      <c r="Q2115" s="578"/>
      <c r="R2115" s="510" t="e">
        <f>MIN(IF(I2115&gt;#REF!*#REF!,#REF!,IF(AND(I2115&lt;#REF!,#REF!=2),0,ROUNDUP(I2115/#REF!,0))),#REF!)</f>
        <v>#REF!</v>
      </c>
      <c r="S2115" s="510" t="e">
        <f>IF(R2115=0,0,MAX(MIN(I2115,R2115*#REF!),#REF!))</f>
        <v>#REF!</v>
      </c>
      <c r="T2115" s="511" t="e">
        <f>IF(R2115&lt;&gt;0,IF(S2115/R2115/#REF!=1,#REF!,HLOOKUP(S2115/R2115/#REF!,#REF!,2)+(HLOOKUP(S2115/R2115/#REF!+0.2,#REF!,2)-HLOOKUP(S2115/R2115/#REF!,#REF!,2))*(S2115/R2115/#REF!-HLOOKUP(S2115/R2115/#REF!,#REF!,1))/(HLOOKUP(S2115/R2115/#REF!+0.2,#REF!,1)-HLOOKUP(S2115/R2115/#REF!,#REF!,1))),0.5)</f>
        <v>#REF!</v>
      </c>
      <c r="U2115" s="512" t="e">
        <f>IF(R2115&lt;&gt;0,IF(S2115/R2115/#REF!=1,#REF!,HLOOKUP(S2115/R2115/#REF!,#REF!,3)+(HLOOKUP(S2115/R2115/#REF!+0.2,#REF!,3)-HLOOKUP(S2115/R2115/#REF!,#REF!,3))*(S2115/R2115/#REF!-HLOOKUP(S2115/R2115/#REF!,#REF!,1))/(HLOOKUP(S2115/R2115/#REF!+0.2,#REF!,1)-HLOOKUP(S2115/R2115/#REF!,#REF!,1))),1)</f>
        <v>#REF!</v>
      </c>
      <c r="V2115" s="510" t="e">
        <f t="shared" si="1121"/>
        <v>#REF!</v>
      </c>
      <c r="W2115" s="513" t="e">
        <f>MIN(IF(N2115&gt;#REF!*#REF!,#REF!,IF(AND(N2115&lt;#REF!,#REF!=2),0,ROUNDUP(N2115/#REF!,0))),#REF!)</f>
        <v>#REF!</v>
      </c>
      <c r="X2115" s="513" t="e">
        <f t="shared" si="1122"/>
        <v>#REF!</v>
      </c>
      <c r="Y2115" s="511" t="e">
        <f>IF(W2115&lt;&gt;0,IF(AA2115/W2115/#REF!=1,#REF!,HLOOKUP(AA2115/W2115/#REF!,#REF!,2)+(HLOOKUP(AA2115/W2115/#REF!+0.2,#REF!,2)-HLOOKUP(AA2115/W2115/#REF!,#REF!,2))*(AA2115/W2115/#REF!-HLOOKUP(AA2115/W2115/#REF!,#REF!,1))/(HLOOKUP(AA2115/W2115/#REF!+0.2,#REF!,1)-HLOOKUP(AA2115/W2115/#REF!,#REF!,1))),0.5)</f>
        <v>#REF!</v>
      </c>
      <c r="Z2115" s="512" t="e">
        <f>IF(W2115&lt;&gt;0,IF(AA2115/W2115/#REF!=1,#REF!,HLOOKUP(AA2115/W2115/#REF!,#REF!,3)+(HLOOKUP(AA2115/W2115/#REF!+0.2,#REF!,3)-HLOOKUP(AA2115/W2115/#REF!,#REF!,3))*(AA2115/W2115/#REF!-HLOOKUP(AA2115/W2115/#REF!,#REF!,1))/(HLOOKUP(AA2115/W2115/#REF!+0.2,#REF!,1)-HLOOKUP(AA2115/W2115/#REF!,#REF!,1))),1)</f>
        <v>#REF!</v>
      </c>
      <c r="AA2115" s="514" t="e">
        <f>IF(W2115=0,0,MAX(MIN(N2115,W2115*#REF!),#REF!))</f>
        <v>#REF!</v>
      </c>
      <c r="AB2115" s="515" t="e">
        <f>AD2115/Cogeneratore!$C$4</f>
        <v>#DIV/0!</v>
      </c>
      <c r="AC2115" s="549"/>
      <c r="AD2115" s="550"/>
      <c r="AE2115" s="549"/>
      <c r="AF2115" s="550"/>
      <c r="AG2115" s="549"/>
      <c r="AH2115" s="550"/>
      <c r="AI2115" s="516" t="e">
        <f t="shared" si="1123"/>
        <v>#DIV/0!</v>
      </c>
      <c r="AJ2115" s="517">
        <f t="shared" si="1124"/>
        <v>0</v>
      </c>
      <c r="AK2115" s="513">
        <f t="shared" si="1103"/>
        <v>0</v>
      </c>
      <c r="AL2115" s="513">
        <f t="shared" si="1104"/>
        <v>0</v>
      </c>
      <c r="AM2115" s="513">
        <f t="shared" si="1105"/>
        <v>468.75721153846155</v>
      </c>
      <c r="AN2115" s="550"/>
      <c r="AO2115" s="550"/>
      <c r="AP2115" s="550"/>
      <c r="AQ2115" s="517">
        <f t="shared" si="1125"/>
        <v>0</v>
      </c>
      <c r="AR2115" s="513">
        <f t="shared" si="1126"/>
        <v>0</v>
      </c>
      <c r="AS2115" s="551"/>
      <c r="AT2115" s="552"/>
      <c r="AU2115" s="513">
        <f t="shared" si="1127"/>
        <v>0</v>
      </c>
      <c r="AV2115" s="513">
        <f>AU2115/Cogeneratore!$C$24</f>
        <v>0</v>
      </c>
      <c r="AW2115" s="513">
        <f t="shared" si="1106"/>
        <v>0</v>
      </c>
      <c r="AX2115" s="513" t="e">
        <f t="shared" si="1107"/>
        <v>#DIV/0!</v>
      </c>
      <c r="AY2115" s="518">
        <f t="shared" si="1108"/>
        <v>302.41731819136425</v>
      </c>
      <c r="AZ2115" s="519" t="e">
        <f t="shared" si="1109"/>
        <v>#DIV/0!</v>
      </c>
      <c r="BA2115" s="514" t="e">
        <f t="shared" si="1128"/>
        <v>#DIV/0!</v>
      </c>
      <c r="BB2115" s="520" t="e">
        <f>+BV2115*860/8250/Cogeneratore!$C$6</f>
        <v>#DIV/0!</v>
      </c>
      <c r="BC2115" s="625"/>
      <c r="BD2115" s="451">
        <f t="shared" si="1110"/>
        <v>0</v>
      </c>
      <c r="BN2115" s="447">
        <f>+L2115/Cogeneratore!$C$24</f>
        <v>0</v>
      </c>
      <c r="BP2115" s="447">
        <f t="shared" si="1111"/>
        <v>0</v>
      </c>
      <c r="BQ2115" s="447" t="e">
        <f>IF(BR2115&lt;Cogeneratore!$C$25/Cogeneratore!$C$23,BP2115,BP2115+BR2115-Cogeneratore!$C$25/Cogeneratore!$C$23)</f>
        <v>#DIV/0!</v>
      </c>
      <c r="BR2115" s="462">
        <f t="shared" si="1130"/>
        <v>0</v>
      </c>
      <c r="BS2115" s="462" t="e">
        <f>IF(BR2115&lt;Cogeneratore!$C$25/Cogeneratore!$C$23,BR2115,Cogeneratore!$C$25/Cogeneratore!$C$23)</f>
        <v>#DIV/0!</v>
      </c>
      <c r="BT2115" s="447" t="e">
        <f>+BS2115*(1-Cogeneratore!$C$23)</f>
        <v>#DIV/0!</v>
      </c>
      <c r="BU2115" s="462" t="e">
        <f>IF(BR2115-BT2115&lt;Cogeneratore!$C$25,BR2115-BT2115,Cogeneratore!$C$25)</f>
        <v>#DIV/0!</v>
      </c>
      <c r="BV2115" s="462" t="e">
        <f t="shared" si="1112"/>
        <v>#DIV/0!</v>
      </c>
      <c r="BW2115" s="462" t="e">
        <f t="shared" si="1113"/>
        <v>#DIV/0!</v>
      </c>
      <c r="BX2115" s="462" t="e">
        <f t="shared" si="1129"/>
        <v>#DIV/0!</v>
      </c>
      <c r="BY2115" s="447" t="e">
        <f>+BX2115*(1-#REF!)</f>
        <v>#DIV/0!</v>
      </c>
      <c r="BZ2115" s="462" t="e">
        <f t="shared" si="1131"/>
        <v>#DIV/0!</v>
      </c>
      <c r="CB2115" s="462" t="e">
        <f t="shared" si="1114"/>
        <v>#DIV/0!</v>
      </c>
      <c r="CC2115" s="447" t="e">
        <f>+CB2115/#REF!</f>
        <v>#DIV/0!</v>
      </c>
      <c r="CE2115" s="451" t="e">
        <f t="shared" si="1115"/>
        <v>#DIV/0!</v>
      </c>
    </row>
    <row r="2116" spans="1:83" x14ac:dyDescent="0.2">
      <c r="A2116" s="521">
        <f t="shared" si="1116"/>
        <v>39902</v>
      </c>
      <c r="B2116" s="522">
        <f t="shared" ref="B2116:B2179" si="1132">WEEKDAY(A2116,2)</f>
        <v>1</v>
      </c>
      <c r="C2116" s="522">
        <f t="shared" ref="C2116:C2179" si="1133">MONTH(A2116)</f>
        <v>3</v>
      </c>
      <c r="D2116" s="505" t="str">
        <f t="shared" si="1117"/>
        <v>inv</v>
      </c>
      <c r="E2116" s="522">
        <f t="shared" ref="E2116:E2179" si="1134">MOD(G2116,24)</f>
        <v>0</v>
      </c>
      <c r="F2116" s="522">
        <f t="shared" ref="F2116:F2179" si="1135">TRUNC(G2116/24)+1</f>
        <v>89</v>
      </c>
      <c r="G2116" s="522">
        <f t="shared" si="1118"/>
        <v>2112</v>
      </c>
      <c r="H2116" s="506">
        <v>465.10096153846155</v>
      </c>
      <c r="I2116" s="507">
        <f>+H2116-L2116/Cogeneratore!$C$24</f>
        <v>465.10096153846155</v>
      </c>
      <c r="J2116" s="507">
        <f t="shared" si="1119"/>
        <v>0</v>
      </c>
      <c r="K2116" s="508">
        <v>302.41731819136425</v>
      </c>
      <c r="L2116" s="508">
        <v>0</v>
      </c>
      <c r="M2116" s="507">
        <f t="shared" ref="M2116:M2179" si="1136">I2116+AV2116</f>
        <v>465.10096153846155</v>
      </c>
      <c r="N2116" s="507">
        <f t="shared" si="1120"/>
        <v>302.41731819136425</v>
      </c>
      <c r="O2116" s="509" t="s">
        <v>7</v>
      </c>
      <c r="P2116" s="578">
        <f>SUM(K2116:K2139)</f>
        <v>9677.3541821236577</v>
      </c>
      <c r="Q2116" s="578">
        <f>SUM(N2116:N2139)</f>
        <v>9677.3541821236577</v>
      </c>
      <c r="R2116" s="510" t="e">
        <f>MIN(IF(I2116&gt;#REF!*#REF!,#REF!,IF(AND(I2116&lt;#REF!,#REF!=2),0,ROUNDUP(I2116/#REF!,0))),#REF!)</f>
        <v>#REF!</v>
      </c>
      <c r="S2116" s="510" t="e">
        <f>IF(R2116=0,0,MAX(MIN(I2116,R2116*#REF!),#REF!))</f>
        <v>#REF!</v>
      </c>
      <c r="T2116" s="511" t="e">
        <f>IF(R2116&lt;&gt;0,IF(S2116/R2116/#REF!=1,#REF!,HLOOKUP(S2116/R2116/#REF!,#REF!,2)+(HLOOKUP(S2116/R2116/#REF!+0.2,#REF!,2)-HLOOKUP(S2116/R2116/#REF!,#REF!,2))*(S2116/R2116/#REF!-HLOOKUP(S2116/R2116/#REF!,#REF!,1))/(HLOOKUP(S2116/R2116/#REF!+0.2,#REF!,1)-HLOOKUP(S2116/R2116/#REF!,#REF!,1))),0.5)</f>
        <v>#REF!</v>
      </c>
      <c r="U2116" s="512" t="e">
        <f>IF(R2116&lt;&gt;0,IF(S2116/R2116/#REF!=1,#REF!,HLOOKUP(S2116/R2116/#REF!,#REF!,3)+(HLOOKUP(S2116/R2116/#REF!+0.2,#REF!,3)-HLOOKUP(S2116/R2116/#REF!,#REF!,3))*(S2116/R2116/#REF!-HLOOKUP(S2116/R2116/#REF!,#REF!,1))/(HLOOKUP(S2116/R2116/#REF!+0.2,#REF!,1)-HLOOKUP(S2116/R2116/#REF!,#REF!,1))),1)</f>
        <v>#REF!</v>
      </c>
      <c r="V2116" s="510" t="e">
        <f t="shared" si="1121"/>
        <v>#REF!</v>
      </c>
      <c r="W2116" s="513" t="e">
        <f>MIN(IF(N2116&gt;#REF!*#REF!,#REF!,IF(AND(N2116&lt;#REF!,#REF!=2),0,ROUNDUP(N2116/#REF!,0))),#REF!)</f>
        <v>#REF!</v>
      </c>
      <c r="X2116" s="513" t="e">
        <f t="shared" si="1122"/>
        <v>#REF!</v>
      </c>
      <c r="Y2116" s="511" t="e">
        <f>IF(W2116&lt;&gt;0,IF(AA2116/W2116/#REF!=1,#REF!,HLOOKUP(AA2116/W2116/#REF!,#REF!,2)+(HLOOKUP(AA2116/W2116/#REF!+0.2,#REF!,2)-HLOOKUP(AA2116/W2116/#REF!,#REF!,2))*(AA2116/W2116/#REF!-HLOOKUP(AA2116/W2116/#REF!,#REF!,1))/(HLOOKUP(AA2116/W2116/#REF!+0.2,#REF!,1)-HLOOKUP(AA2116/W2116/#REF!,#REF!,1))),0.5)</f>
        <v>#REF!</v>
      </c>
      <c r="Z2116" s="512" t="e">
        <f>IF(W2116&lt;&gt;0,IF(AA2116/W2116/#REF!=1,#REF!,HLOOKUP(AA2116/W2116/#REF!,#REF!,3)+(HLOOKUP(AA2116/W2116/#REF!+0.2,#REF!,3)-HLOOKUP(AA2116/W2116/#REF!,#REF!,3))*(AA2116/W2116/#REF!-HLOOKUP(AA2116/W2116/#REF!,#REF!,1))/(HLOOKUP(AA2116/W2116/#REF!+0.2,#REF!,1)-HLOOKUP(AA2116/W2116/#REF!,#REF!,1))),1)</f>
        <v>#REF!</v>
      </c>
      <c r="AA2116" s="514" t="e">
        <f>IF(W2116=0,0,MAX(MIN(N2116,W2116*#REF!),#REF!))</f>
        <v>#REF!</v>
      </c>
      <c r="AB2116" s="515" t="e">
        <f>AD2116/Cogeneratore!$C$4</f>
        <v>#DIV/0!</v>
      </c>
      <c r="AC2116" s="549"/>
      <c r="AD2116" s="550"/>
      <c r="AE2116" s="549"/>
      <c r="AF2116" s="550"/>
      <c r="AG2116" s="549"/>
      <c r="AH2116" s="550"/>
      <c r="AI2116" s="516" t="e">
        <f t="shared" si="1123"/>
        <v>#DIV/0!</v>
      </c>
      <c r="AJ2116" s="517">
        <f t="shared" si="1124"/>
        <v>0</v>
      </c>
      <c r="AK2116" s="513">
        <f t="shared" ref="AK2116:AK2179" si="1137">IF(AJ2116&gt;M2116,M2116,AJ2116)</f>
        <v>0</v>
      </c>
      <c r="AL2116" s="513">
        <f t="shared" ref="AL2116:AL2179" si="1138">IF(AJ2116&gt;M2116,AJ2116-M2116,0)</f>
        <v>0</v>
      </c>
      <c r="AM2116" s="513">
        <f t="shared" ref="AM2116:AM2179" si="1139">IF(M2116&gt;AJ2116,M2116-AJ2116,0)</f>
        <v>465.10096153846155</v>
      </c>
      <c r="AN2116" s="550"/>
      <c r="AO2116" s="550"/>
      <c r="AP2116" s="550"/>
      <c r="AQ2116" s="517">
        <f t="shared" si="1125"/>
        <v>0</v>
      </c>
      <c r="AR2116" s="513">
        <f t="shared" si="1126"/>
        <v>0</v>
      </c>
      <c r="AS2116" s="551"/>
      <c r="AT2116" s="552"/>
      <c r="AU2116" s="513">
        <f t="shared" si="1127"/>
        <v>0</v>
      </c>
      <c r="AV2116" s="513">
        <f>AU2116/Cogeneratore!$C$24</f>
        <v>0</v>
      </c>
      <c r="AW2116" s="513">
        <f t="shared" ref="AW2116:AW2179" si="1140">IF(AQ2116&gt;N2116,N2116,AQ2116)</f>
        <v>0</v>
      </c>
      <c r="AX2116" s="513" t="e">
        <f t="shared" ref="AX2116:AX2179" si="1141">IF(AQ2116&gt;N2116,AQ2116-N2116,0)-BW2116</f>
        <v>#DIV/0!</v>
      </c>
      <c r="AY2116" s="518">
        <f t="shared" ref="AY2116:AY2179" si="1142">IF(N2116&gt;AQ2116,N2116-AQ2116,0)</f>
        <v>302.41731819136425</v>
      </c>
      <c r="AZ2116" s="519" t="e">
        <f t="shared" ref="AZ2116:AZ2179" si="1143">AD2116/AC2116+IF(AE2116&lt;&gt;0,AF2116/AE2116,0)+IF(AG2116&lt;&gt;0,AH2116/AG2116,0)</f>
        <v>#DIV/0!</v>
      </c>
      <c r="BA2116" s="514" t="e">
        <f t="shared" si="1128"/>
        <v>#DIV/0!</v>
      </c>
      <c r="BB2116" s="520" t="e">
        <f>+BV2116*860/8250/Cogeneratore!$C$6</f>
        <v>#DIV/0!</v>
      </c>
      <c r="BC2116" s="625" t="e">
        <f>SUM(BA2116:BB2139)</f>
        <v>#DIV/0!</v>
      </c>
      <c r="BD2116" s="451">
        <f t="shared" ref="BD2116:BD2179" si="1144">+AJ2116+AM2116-AL2116-I2116</f>
        <v>0</v>
      </c>
      <c r="BN2116" s="447">
        <f>+L2116/Cogeneratore!$C$24</f>
        <v>0</v>
      </c>
      <c r="BP2116" s="447">
        <f t="shared" ref="BP2116:BP2179" si="1145">IF(N2116&lt;&gt;0,+AW2116*(K2116/N2116),0)</f>
        <v>0</v>
      </c>
      <c r="BQ2116" s="447" t="e">
        <f>IF(BR2116&lt;Cogeneratore!$C$25/Cogeneratore!$C$23,BP2116,BP2116+BR2116-Cogeneratore!$C$25/Cogeneratore!$C$23)</f>
        <v>#DIV/0!</v>
      </c>
      <c r="BR2116" s="462">
        <f t="shared" si="1130"/>
        <v>0</v>
      </c>
      <c r="BS2116" s="462" t="e">
        <f>IF(BR2116&lt;Cogeneratore!$C$25/Cogeneratore!$C$23,BR2116,Cogeneratore!$C$25/Cogeneratore!$C$23)</f>
        <v>#DIV/0!</v>
      </c>
      <c r="BT2116" s="447" t="e">
        <f>+BS2116*(1-Cogeneratore!$C$23)</f>
        <v>#DIV/0!</v>
      </c>
      <c r="BU2116" s="462" t="e">
        <f>IF(BR2116-BT2116&lt;Cogeneratore!$C$25,BR2116-BT2116,Cogeneratore!$C$25)</f>
        <v>#DIV/0!</v>
      </c>
      <c r="BV2116" s="462" t="e">
        <f t="shared" ref="BV2116:BV2179" si="1146">IF(K2116-BQ2116&gt;=0,K2116-BQ2116,0)</f>
        <v>#DIV/0!</v>
      </c>
      <c r="BW2116" s="462" t="e">
        <f t="shared" ref="BW2116:BW2179" si="1147">IF(K2116-BQ2116&lt;0,K2116-BQ2116,0)</f>
        <v>#DIV/0!</v>
      </c>
      <c r="BX2116" s="462" t="e">
        <f t="shared" si="1129"/>
        <v>#DIV/0!</v>
      </c>
      <c r="BY2116" s="447" t="e">
        <f>+BX2116*(1-#REF!)</f>
        <v>#DIV/0!</v>
      </c>
      <c r="BZ2116" s="462" t="e">
        <f t="shared" si="1131"/>
        <v>#DIV/0!</v>
      </c>
      <c r="CB2116" s="462" t="e">
        <f t="shared" ref="CB2116:CB2179" si="1148">+L2116-BU2116</f>
        <v>#DIV/0!</v>
      </c>
      <c r="CC2116" s="447" t="e">
        <f>+CB2116/#REF!</f>
        <v>#DIV/0!</v>
      </c>
      <c r="CE2116" s="451" t="e">
        <f t="shared" ref="CE2116:CE2179" si="1149">+BZ2116-CB2116</f>
        <v>#DIV/0!</v>
      </c>
    </row>
    <row r="2117" spans="1:83" x14ac:dyDescent="0.2">
      <c r="A2117" s="521">
        <f t="shared" ref="A2117:A2180" si="1150">IF(F2117=F2116,A2116,A2116+1)</f>
        <v>39902</v>
      </c>
      <c r="B2117" s="522">
        <f t="shared" si="1132"/>
        <v>1</v>
      </c>
      <c r="C2117" s="522">
        <f t="shared" si="1133"/>
        <v>3</v>
      </c>
      <c r="D2117" s="505" t="str">
        <f t="shared" ref="D2117:D2180" si="1151">IF(OR(C2117=1,C2117=2,C2117=3,C2117=11,C2117=12),"inv",IF(OR(C2117=8,C2117=7,C2117=6),"est","int"))</f>
        <v>inv</v>
      </c>
      <c r="E2117" s="522">
        <f t="shared" si="1134"/>
        <v>1</v>
      </c>
      <c r="F2117" s="522">
        <f t="shared" si="1135"/>
        <v>89</v>
      </c>
      <c r="G2117" s="522">
        <f t="shared" ref="G2117:G2180" si="1152">+G2116+1</f>
        <v>2113</v>
      </c>
      <c r="H2117" s="506">
        <v>462.91586538461536</v>
      </c>
      <c r="I2117" s="507">
        <f>+H2117-L2117/Cogeneratore!$C$24</f>
        <v>462.91586538461536</v>
      </c>
      <c r="J2117" s="507">
        <f t="shared" ref="J2117:J2180" si="1153">H2117-I2117</f>
        <v>0</v>
      </c>
      <c r="K2117" s="508">
        <v>302.41731819136425</v>
      </c>
      <c r="L2117" s="508">
        <v>0</v>
      </c>
      <c r="M2117" s="507">
        <f t="shared" si="1136"/>
        <v>462.91586538461536</v>
      </c>
      <c r="N2117" s="507">
        <f t="shared" ref="N2117:N2148" si="1154">K2117+AS2117</f>
        <v>302.41731819136425</v>
      </c>
      <c r="O2117" s="509" t="s">
        <v>7</v>
      </c>
      <c r="P2117" s="578"/>
      <c r="Q2117" s="578"/>
      <c r="R2117" s="510" t="e">
        <f>MIN(IF(I2117&gt;#REF!*#REF!,#REF!,IF(AND(I2117&lt;#REF!,#REF!=2),0,ROUNDUP(I2117/#REF!,0))),#REF!)</f>
        <v>#REF!</v>
      </c>
      <c r="S2117" s="510" t="e">
        <f>IF(R2117=0,0,MAX(MIN(I2117,R2117*#REF!),#REF!))</f>
        <v>#REF!</v>
      </c>
      <c r="T2117" s="511" t="e">
        <f>IF(R2117&lt;&gt;0,IF(S2117/R2117/#REF!=1,#REF!,HLOOKUP(S2117/R2117/#REF!,#REF!,2)+(HLOOKUP(S2117/R2117/#REF!+0.2,#REF!,2)-HLOOKUP(S2117/R2117/#REF!,#REF!,2))*(S2117/R2117/#REF!-HLOOKUP(S2117/R2117/#REF!,#REF!,1))/(HLOOKUP(S2117/R2117/#REF!+0.2,#REF!,1)-HLOOKUP(S2117/R2117/#REF!,#REF!,1))),0.5)</f>
        <v>#REF!</v>
      </c>
      <c r="U2117" s="512" t="e">
        <f>IF(R2117&lt;&gt;0,IF(S2117/R2117/#REF!=1,#REF!,HLOOKUP(S2117/R2117/#REF!,#REF!,3)+(HLOOKUP(S2117/R2117/#REF!+0.2,#REF!,3)-HLOOKUP(S2117/R2117/#REF!,#REF!,3))*(S2117/R2117/#REF!-HLOOKUP(S2117/R2117/#REF!,#REF!,1))/(HLOOKUP(S2117/R2117/#REF!+0.2,#REF!,1)-HLOOKUP(S2117/R2117/#REF!,#REF!,1))),1)</f>
        <v>#REF!</v>
      </c>
      <c r="V2117" s="510" t="e">
        <f t="shared" ref="V2117:V2180" si="1155">+S2117/T2117*(U2117-T2117)</f>
        <v>#REF!</v>
      </c>
      <c r="W2117" s="513" t="e">
        <f>MIN(IF(N2117&gt;#REF!*#REF!,#REF!,IF(AND(N2117&lt;#REF!,#REF!=2),0,ROUNDUP(N2117/#REF!,0))),#REF!)</f>
        <v>#REF!</v>
      </c>
      <c r="X2117" s="513" t="e">
        <f t="shared" ref="X2117:X2180" si="1156">+AA2117/(Z2117-Y2117)*Y2117</f>
        <v>#REF!</v>
      </c>
      <c r="Y2117" s="511" t="e">
        <f>IF(W2117&lt;&gt;0,IF(AA2117/W2117/#REF!=1,#REF!,HLOOKUP(AA2117/W2117/#REF!,#REF!,2)+(HLOOKUP(AA2117/W2117/#REF!+0.2,#REF!,2)-HLOOKUP(AA2117/W2117/#REF!,#REF!,2))*(AA2117/W2117/#REF!-HLOOKUP(AA2117/W2117/#REF!,#REF!,1))/(HLOOKUP(AA2117/W2117/#REF!+0.2,#REF!,1)-HLOOKUP(AA2117/W2117/#REF!,#REF!,1))),0.5)</f>
        <v>#REF!</v>
      </c>
      <c r="Z2117" s="512" t="e">
        <f>IF(W2117&lt;&gt;0,IF(AA2117/W2117/#REF!=1,#REF!,HLOOKUP(AA2117/W2117/#REF!,#REF!,3)+(HLOOKUP(AA2117/W2117/#REF!+0.2,#REF!,3)-HLOOKUP(AA2117/W2117/#REF!,#REF!,3))*(AA2117/W2117/#REF!-HLOOKUP(AA2117/W2117/#REF!,#REF!,1))/(HLOOKUP(AA2117/W2117/#REF!+0.2,#REF!,1)-HLOOKUP(AA2117/W2117/#REF!,#REF!,1))),1)</f>
        <v>#REF!</v>
      </c>
      <c r="AA2117" s="514" t="e">
        <f>IF(W2117=0,0,MAX(MIN(N2117,W2117*#REF!),#REF!))</f>
        <v>#REF!</v>
      </c>
      <c r="AB2117" s="515" t="e">
        <f>AD2117/Cogeneratore!$C$4</f>
        <v>#DIV/0!</v>
      </c>
      <c r="AC2117" s="549"/>
      <c r="AD2117" s="550"/>
      <c r="AE2117" s="549"/>
      <c r="AF2117" s="550"/>
      <c r="AG2117" s="549"/>
      <c r="AH2117" s="550"/>
      <c r="AI2117" s="516" t="e">
        <f t="shared" ref="AI2117:AI2180" si="1157">AVERAGE(AC2117,AE2117,AG2117)</f>
        <v>#DIV/0!</v>
      </c>
      <c r="AJ2117" s="517">
        <f t="shared" ref="AJ2117:AJ2180" si="1158">AD2117+AF2117+AH2117</f>
        <v>0</v>
      </c>
      <c r="AK2117" s="513">
        <f t="shared" si="1137"/>
        <v>0</v>
      </c>
      <c r="AL2117" s="513">
        <f t="shared" si="1138"/>
        <v>0</v>
      </c>
      <c r="AM2117" s="513">
        <f t="shared" si="1139"/>
        <v>462.91586538461536</v>
      </c>
      <c r="AN2117" s="550"/>
      <c r="AO2117" s="550"/>
      <c r="AP2117" s="550"/>
      <c r="AQ2117" s="517">
        <f t="shared" ref="AQ2117:AQ2180" si="1159">AN2117+AO2117+AP2117</f>
        <v>0</v>
      </c>
      <c r="AR2117" s="513">
        <f t="shared" ref="AR2117:AR2180" si="1160">IF(AQ2117&gt;=K2117,AQ2117-K2117,0)</f>
        <v>0</v>
      </c>
      <c r="AS2117" s="551"/>
      <c r="AT2117" s="552"/>
      <c r="AU2117" s="513">
        <f t="shared" ref="AU2117:AU2180" si="1161">L2117-AT2117</f>
        <v>0</v>
      </c>
      <c r="AV2117" s="513">
        <f>AU2117/Cogeneratore!$C$24</f>
        <v>0</v>
      </c>
      <c r="AW2117" s="513">
        <f t="shared" si="1140"/>
        <v>0</v>
      </c>
      <c r="AX2117" s="513" t="e">
        <f t="shared" si="1141"/>
        <v>#DIV/0!</v>
      </c>
      <c r="AY2117" s="518">
        <f t="shared" si="1142"/>
        <v>302.41731819136425</v>
      </c>
      <c r="AZ2117" s="519" t="e">
        <f t="shared" si="1143"/>
        <v>#DIV/0!</v>
      </c>
      <c r="BA2117" s="514" t="e">
        <f t="shared" ref="BA2117:BA2180" si="1162">+AZ2117*860/8250</f>
        <v>#DIV/0!</v>
      </c>
      <c r="BB2117" s="520" t="e">
        <f>+BV2117*860/8250/Cogeneratore!$C$6</f>
        <v>#DIV/0!</v>
      </c>
      <c r="BC2117" s="625"/>
      <c r="BD2117" s="451">
        <f t="shared" si="1144"/>
        <v>0</v>
      </c>
      <c r="BN2117" s="447">
        <f>+L2117/Cogeneratore!$C$24</f>
        <v>0</v>
      </c>
      <c r="BP2117" s="447">
        <f t="shared" si="1145"/>
        <v>0</v>
      </c>
      <c r="BQ2117" s="447" t="e">
        <f>IF(BR2117&lt;Cogeneratore!$C$25/Cogeneratore!$C$23,BP2117,BP2117+BR2117-Cogeneratore!$C$25/Cogeneratore!$C$23)</f>
        <v>#DIV/0!</v>
      </c>
      <c r="BR2117" s="462">
        <f t="shared" si="1130"/>
        <v>0</v>
      </c>
      <c r="BS2117" s="462" t="e">
        <f>IF(BR2117&lt;Cogeneratore!$C$25/Cogeneratore!$C$23,BR2117,Cogeneratore!$C$25/Cogeneratore!$C$23)</f>
        <v>#DIV/0!</v>
      </c>
      <c r="BT2117" s="447" t="e">
        <f>+BS2117*(1-Cogeneratore!$C$23)</f>
        <v>#DIV/0!</v>
      </c>
      <c r="BU2117" s="462" t="e">
        <f>IF(BR2117-BT2117&lt;Cogeneratore!$C$25,BR2117-BT2117,Cogeneratore!$C$25)</f>
        <v>#DIV/0!</v>
      </c>
      <c r="BV2117" s="462" t="e">
        <f t="shared" si="1146"/>
        <v>#DIV/0!</v>
      </c>
      <c r="BW2117" s="462" t="e">
        <f t="shared" si="1147"/>
        <v>#DIV/0!</v>
      </c>
      <c r="BX2117" s="462" t="e">
        <f t="shared" ref="BX2117:BX2180" si="1163">AY2117-BV2117-BW2117</f>
        <v>#DIV/0!</v>
      </c>
      <c r="BY2117" s="447" t="e">
        <f>+BX2117*(1-#REF!)</f>
        <v>#DIV/0!</v>
      </c>
      <c r="BZ2117" s="462" t="e">
        <f t="shared" si="1131"/>
        <v>#DIV/0!</v>
      </c>
      <c r="CB2117" s="462" t="e">
        <f t="shared" si="1148"/>
        <v>#DIV/0!</v>
      </c>
      <c r="CC2117" s="447" t="e">
        <f>+CB2117/#REF!</f>
        <v>#DIV/0!</v>
      </c>
      <c r="CE2117" s="451" t="e">
        <f t="shared" si="1149"/>
        <v>#DIV/0!</v>
      </c>
    </row>
    <row r="2118" spans="1:83" x14ac:dyDescent="0.2">
      <c r="A2118" s="521">
        <f t="shared" si="1150"/>
        <v>39902</v>
      </c>
      <c r="B2118" s="522">
        <f t="shared" si="1132"/>
        <v>1</v>
      </c>
      <c r="C2118" s="522">
        <f t="shared" si="1133"/>
        <v>3</v>
      </c>
      <c r="D2118" s="505" t="str">
        <f t="shared" si="1151"/>
        <v>inv</v>
      </c>
      <c r="E2118" s="522">
        <f t="shared" si="1134"/>
        <v>2</v>
      </c>
      <c r="F2118" s="522">
        <f t="shared" si="1135"/>
        <v>89</v>
      </c>
      <c r="G2118" s="522">
        <f t="shared" si="1152"/>
        <v>2114</v>
      </c>
      <c r="H2118" s="506">
        <v>459.703125</v>
      </c>
      <c r="I2118" s="507">
        <f>+H2118-L2118/Cogeneratore!$C$24</f>
        <v>459.703125</v>
      </c>
      <c r="J2118" s="507">
        <f t="shared" si="1153"/>
        <v>0</v>
      </c>
      <c r="K2118" s="508">
        <v>302.41731819136425</v>
      </c>
      <c r="L2118" s="508">
        <v>0</v>
      </c>
      <c r="M2118" s="507">
        <f t="shared" si="1136"/>
        <v>459.703125</v>
      </c>
      <c r="N2118" s="507">
        <f t="shared" si="1154"/>
        <v>302.41731819136425</v>
      </c>
      <c r="O2118" s="509" t="s">
        <v>7</v>
      </c>
      <c r="P2118" s="578"/>
      <c r="Q2118" s="578"/>
      <c r="R2118" s="510" t="e">
        <f>MIN(IF(I2118&gt;#REF!*#REF!,#REF!,IF(AND(I2118&lt;#REF!,#REF!=2),0,ROUNDUP(I2118/#REF!,0))),#REF!)</f>
        <v>#REF!</v>
      </c>
      <c r="S2118" s="510" t="e">
        <f>IF(R2118=0,0,MAX(MIN(I2118,R2118*#REF!),#REF!))</f>
        <v>#REF!</v>
      </c>
      <c r="T2118" s="511" t="e">
        <f>IF(R2118&lt;&gt;0,IF(S2118/R2118/#REF!=1,#REF!,HLOOKUP(S2118/R2118/#REF!,#REF!,2)+(HLOOKUP(S2118/R2118/#REF!+0.2,#REF!,2)-HLOOKUP(S2118/R2118/#REF!,#REF!,2))*(S2118/R2118/#REF!-HLOOKUP(S2118/R2118/#REF!,#REF!,1))/(HLOOKUP(S2118/R2118/#REF!+0.2,#REF!,1)-HLOOKUP(S2118/R2118/#REF!,#REF!,1))),0.5)</f>
        <v>#REF!</v>
      </c>
      <c r="U2118" s="512" t="e">
        <f>IF(R2118&lt;&gt;0,IF(S2118/R2118/#REF!=1,#REF!,HLOOKUP(S2118/R2118/#REF!,#REF!,3)+(HLOOKUP(S2118/R2118/#REF!+0.2,#REF!,3)-HLOOKUP(S2118/R2118/#REF!,#REF!,3))*(S2118/R2118/#REF!-HLOOKUP(S2118/R2118/#REF!,#REF!,1))/(HLOOKUP(S2118/R2118/#REF!+0.2,#REF!,1)-HLOOKUP(S2118/R2118/#REF!,#REF!,1))),1)</f>
        <v>#REF!</v>
      </c>
      <c r="V2118" s="510" t="e">
        <f t="shared" si="1155"/>
        <v>#REF!</v>
      </c>
      <c r="W2118" s="513" t="e">
        <f>MIN(IF(N2118&gt;#REF!*#REF!,#REF!,IF(AND(N2118&lt;#REF!,#REF!=2),0,ROUNDUP(N2118/#REF!,0))),#REF!)</f>
        <v>#REF!</v>
      </c>
      <c r="X2118" s="513" t="e">
        <f t="shared" si="1156"/>
        <v>#REF!</v>
      </c>
      <c r="Y2118" s="511" t="e">
        <f>IF(W2118&lt;&gt;0,IF(AA2118/W2118/#REF!=1,#REF!,HLOOKUP(AA2118/W2118/#REF!,#REF!,2)+(HLOOKUP(AA2118/W2118/#REF!+0.2,#REF!,2)-HLOOKUP(AA2118/W2118/#REF!,#REF!,2))*(AA2118/W2118/#REF!-HLOOKUP(AA2118/W2118/#REF!,#REF!,1))/(HLOOKUP(AA2118/W2118/#REF!+0.2,#REF!,1)-HLOOKUP(AA2118/W2118/#REF!,#REF!,1))),0.5)</f>
        <v>#REF!</v>
      </c>
      <c r="Z2118" s="512" t="e">
        <f>IF(W2118&lt;&gt;0,IF(AA2118/W2118/#REF!=1,#REF!,HLOOKUP(AA2118/W2118/#REF!,#REF!,3)+(HLOOKUP(AA2118/W2118/#REF!+0.2,#REF!,3)-HLOOKUP(AA2118/W2118/#REF!,#REF!,3))*(AA2118/W2118/#REF!-HLOOKUP(AA2118/W2118/#REF!,#REF!,1))/(HLOOKUP(AA2118/W2118/#REF!+0.2,#REF!,1)-HLOOKUP(AA2118/W2118/#REF!,#REF!,1))),1)</f>
        <v>#REF!</v>
      </c>
      <c r="AA2118" s="514" t="e">
        <f>IF(W2118=0,0,MAX(MIN(N2118,W2118*#REF!),#REF!))</f>
        <v>#REF!</v>
      </c>
      <c r="AB2118" s="515" t="e">
        <f>AD2118/Cogeneratore!$C$4</f>
        <v>#DIV/0!</v>
      </c>
      <c r="AC2118" s="549"/>
      <c r="AD2118" s="550"/>
      <c r="AE2118" s="549"/>
      <c r="AF2118" s="550"/>
      <c r="AG2118" s="549"/>
      <c r="AH2118" s="550"/>
      <c r="AI2118" s="516" t="e">
        <f t="shared" si="1157"/>
        <v>#DIV/0!</v>
      </c>
      <c r="AJ2118" s="517">
        <f t="shared" si="1158"/>
        <v>0</v>
      </c>
      <c r="AK2118" s="513">
        <f t="shared" si="1137"/>
        <v>0</v>
      </c>
      <c r="AL2118" s="513">
        <f t="shared" si="1138"/>
        <v>0</v>
      </c>
      <c r="AM2118" s="513">
        <f t="shared" si="1139"/>
        <v>459.703125</v>
      </c>
      <c r="AN2118" s="550"/>
      <c r="AO2118" s="550"/>
      <c r="AP2118" s="550"/>
      <c r="AQ2118" s="517">
        <f t="shared" si="1159"/>
        <v>0</v>
      </c>
      <c r="AR2118" s="513">
        <f t="shared" si="1160"/>
        <v>0</v>
      </c>
      <c r="AS2118" s="551"/>
      <c r="AT2118" s="552"/>
      <c r="AU2118" s="513">
        <f t="shared" si="1161"/>
        <v>0</v>
      </c>
      <c r="AV2118" s="513">
        <f>AU2118/Cogeneratore!$C$24</f>
        <v>0</v>
      </c>
      <c r="AW2118" s="513">
        <f t="shared" si="1140"/>
        <v>0</v>
      </c>
      <c r="AX2118" s="513" t="e">
        <f t="shared" si="1141"/>
        <v>#DIV/0!</v>
      </c>
      <c r="AY2118" s="518">
        <f t="shared" si="1142"/>
        <v>302.41731819136425</v>
      </c>
      <c r="AZ2118" s="519" t="e">
        <f t="shared" si="1143"/>
        <v>#DIV/0!</v>
      </c>
      <c r="BA2118" s="514" t="e">
        <f t="shared" si="1162"/>
        <v>#DIV/0!</v>
      </c>
      <c r="BB2118" s="520" t="e">
        <f>+BV2118*860/8250/Cogeneratore!$C$6</f>
        <v>#DIV/0!</v>
      </c>
      <c r="BC2118" s="625"/>
      <c r="BD2118" s="451">
        <f t="shared" si="1144"/>
        <v>0</v>
      </c>
      <c r="BN2118" s="447">
        <f>+L2118/Cogeneratore!$C$24</f>
        <v>0</v>
      </c>
      <c r="BP2118" s="447">
        <f t="shared" si="1145"/>
        <v>0</v>
      </c>
      <c r="BQ2118" s="447" t="e">
        <f>IF(BR2118&lt;Cogeneratore!$C$25/Cogeneratore!$C$23,BP2118,BP2118+BR2118-Cogeneratore!$C$25/Cogeneratore!$C$23)</f>
        <v>#DIV/0!</v>
      </c>
      <c r="BR2118" s="462">
        <f t="shared" si="1130"/>
        <v>0</v>
      </c>
      <c r="BS2118" s="462" t="e">
        <f>IF(BR2118&lt;Cogeneratore!$C$25/Cogeneratore!$C$23,BR2118,Cogeneratore!$C$25/Cogeneratore!$C$23)</f>
        <v>#DIV/0!</v>
      </c>
      <c r="BT2118" s="447" t="e">
        <f>+BS2118*(1-Cogeneratore!$C$23)</f>
        <v>#DIV/0!</v>
      </c>
      <c r="BU2118" s="462" t="e">
        <f>IF(BR2118-BT2118&lt;Cogeneratore!$C$25,BR2118-BT2118,Cogeneratore!$C$25)</f>
        <v>#DIV/0!</v>
      </c>
      <c r="BV2118" s="462" t="e">
        <f t="shared" si="1146"/>
        <v>#DIV/0!</v>
      </c>
      <c r="BW2118" s="462" t="e">
        <f t="shared" si="1147"/>
        <v>#DIV/0!</v>
      </c>
      <c r="BX2118" s="462" t="e">
        <f t="shared" si="1163"/>
        <v>#DIV/0!</v>
      </c>
      <c r="BY2118" s="447" t="e">
        <f>+BX2118*(1-#REF!)</f>
        <v>#DIV/0!</v>
      </c>
      <c r="BZ2118" s="462" t="e">
        <f t="shared" si="1131"/>
        <v>#DIV/0!</v>
      </c>
      <c r="CB2118" s="462" t="e">
        <f t="shared" si="1148"/>
        <v>#DIV/0!</v>
      </c>
      <c r="CC2118" s="447" t="e">
        <f>+CB2118/#REF!</f>
        <v>#DIV/0!</v>
      </c>
      <c r="CE2118" s="451" t="e">
        <f t="shared" si="1149"/>
        <v>#DIV/0!</v>
      </c>
    </row>
    <row r="2119" spans="1:83" x14ac:dyDescent="0.2">
      <c r="A2119" s="521">
        <f t="shared" si="1150"/>
        <v>39902</v>
      </c>
      <c r="B2119" s="522">
        <f t="shared" si="1132"/>
        <v>1</v>
      </c>
      <c r="C2119" s="522">
        <f t="shared" si="1133"/>
        <v>3</v>
      </c>
      <c r="D2119" s="505" t="str">
        <f t="shared" si="1151"/>
        <v>inv</v>
      </c>
      <c r="E2119" s="522">
        <f t="shared" si="1134"/>
        <v>3</v>
      </c>
      <c r="F2119" s="522">
        <f t="shared" si="1135"/>
        <v>89</v>
      </c>
      <c r="G2119" s="522">
        <f t="shared" si="1152"/>
        <v>2115</v>
      </c>
      <c r="H2119" s="506">
        <v>457.75600961538464</v>
      </c>
      <c r="I2119" s="507">
        <f>+H2119-L2119/Cogeneratore!$C$24</f>
        <v>457.75600961538464</v>
      </c>
      <c r="J2119" s="507">
        <f t="shared" si="1153"/>
        <v>0</v>
      </c>
      <c r="K2119" s="508">
        <v>302.41731819136425</v>
      </c>
      <c r="L2119" s="508">
        <v>0</v>
      </c>
      <c r="M2119" s="507">
        <f t="shared" si="1136"/>
        <v>457.75600961538464</v>
      </c>
      <c r="N2119" s="507">
        <f t="shared" si="1154"/>
        <v>302.41731819136425</v>
      </c>
      <c r="O2119" s="509" t="s">
        <v>7</v>
      </c>
      <c r="P2119" s="578"/>
      <c r="Q2119" s="578"/>
      <c r="R2119" s="510" t="e">
        <f>MIN(IF(I2119&gt;#REF!*#REF!,#REF!,IF(AND(I2119&lt;#REF!,#REF!=2),0,ROUNDUP(I2119/#REF!,0))),#REF!)</f>
        <v>#REF!</v>
      </c>
      <c r="S2119" s="510" t="e">
        <f>IF(R2119=0,0,MAX(MIN(I2119,R2119*#REF!),#REF!))</f>
        <v>#REF!</v>
      </c>
      <c r="T2119" s="511" t="e">
        <f>IF(R2119&lt;&gt;0,IF(S2119/R2119/#REF!=1,#REF!,HLOOKUP(S2119/R2119/#REF!,#REF!,2)+(HLOOKUP(S2119/R2119/#REF!+0.2,#REF!,2)-HLOOKUP(S2119/R2119/#REF!,#REF!,2))*(S2119/R2119/#REF!-HLOOKUP(S2119/R2119/#REF!,#REF!,1))/(HLOOKUP(S2119/R2119/#REF!+0.2,#REF!,1)-HLOOKUP(S2119/R2119/#REF!,#REF!,1))),0.5)</f>
        <v>#REF!</v>
      </c>
      <c r="U2119" s="512" t="e">
        <f>IF(R2119&lt;&gt;0,IF(S2119/R2119/#REF!=1,#REF!,HLOOKUP(S2119/R2119/#REF!,#REF!,3)+(HLOOKUP(S2119/R2119/#REF!+0.2,#REF!,3)-HLOOKUP(S2119/R2119/#REF!,#REF!,3))*(S2119/R2119/#REF!-HLOOKUP(S2119/R2119/#REF!,#REF!,1))/(HLOOKUP(S2119/R2119/#REF!+0.2,#REF!,1)-HLOOKUP(S2119/R2119/#REF!,#REF!,1))),1)</f>
        <v>#REF!</v>
      </c>
      <c r="V2119" s="510" t="e">
        <f t="shared" si="1155"/>
        <v>#REF!</v>
      </c>
      <c r="W2119" s="513" t="e">
        <f>MIN(IF(N2119&gt;#REF!*#REF!,#REF!,IF(AND(N2119&lt;#REF!,#REF!=2),0,ROUNDUP(N2119/#REF!,0))),#REF!)</f>
        <v>#REF!</v>
      </c>
      <c r="X2119" s="513" t="e">
        <f t="shared" si="1156"/>
        <v>#REF!</v>
      </c>
      <c r="Y2119" s="511" t="e">
        <f>IF(W2119&lt;&gt;0,IF(AA2119/W2119/#REF!=1,#REF!,HLOOKUP(AA2119/W2119/#REF!,#REF!,2)+(HLOOKUP(AA2119/W2119/#REF!+0.2,#REF!,2)-HLOOKUP(AA2119/W2119/#REF!,#REF!,2))*(AA2119/W2119/#REF!-HLOOKUP(AA2119/W2119/#REF!,#REF!,1))/(HLOOKUP(AA2119/W2119/#REF!+0.2,#REF!,1)-HLOOKUP(AA2119/W2119/#REF!,#REF!,1))),0.5)</f>
        <v>#REF!</v>
      </c>
      <c r="Z2119" s="512" t="e">
        <f>IF(W2119&lt;&gt;0,IF(AA2119/W2119/#REF!=1,#REF!,HLOOKUP(AA2119/W2119/#REF!,#REF!,3)+(HLOOKUP(AA2119/W2119/#REF!+0.2,#REF!,3)-HLOOKUP(AA2119/W2119/#REF!,#REF!,3))*(AA2119/W2119/#REF!-HLOOKUP(AA2119/W2119/#REF!,#REF!,1))/(HLOOKUP(AA2119/W2119/#REF!+0.2,#REF!,1)-HLOOKUP(AA2119/W2119/#REF!,#REF!,1))),1)</f>
        <v>#REF!</v>
      </c>
      <c r="AA2119" s="514" t="e">
        <f>IF(W2119=0,0,MAX(MIN(N2119,W2119*#REF!),#REF!))</f>
        <v>#REF!</v>
      </c>
      <c r="AB2119" s="515" t="e">
        <f>AD2119/Cogeneratore!$C$4</f>
        <v>#DIV/0!</v>
      </c>
      <c r="AC2119" s="549"/>
      <c r="AD2119" s="550"/>
      <c r="AE2119" s="549"/>
      <c r="AF2119" s="550"/>
      <c r="AG2119" s="549"/>
      <c r="AH2119" s="550"/>
      <c r="AI2119" s="516" t="e">
        <f t="shared" si="1157"/>
        <v>#DIV/0!</v>
      </c>
      <c r="AJ2119" s="517">
        <f t="shared" si="1158"/>
        <v>0</v>
      </c>
      <c r="AK2119" s="513">
        <f t="shared" si="1137"/>
        <v>0</v>
      </c>
      <c r="AL2119" s="513">
        <f t="shared" si="1138"/>
        <v>0</v>
      </c>
      <c r="AM2119" s="513">
        <f t="shared" si="1139"/>
        <v>457.75600961538464</v>
      </c>
      <c r="AN2119" s="550"/>
      <c r="AO2119" s="550"/>
      <c r="AP2119" s="550"/>
      <c r="AQ2119" s="517">
        <f t="shared" si="1159"/>
        <v>0</v>
      </c>
      <c r="AR2119" s="513">
        <f t="shared" si="1160"/>
        <v>0</v>
      </c>
      <c r="AS2119" s="551"/>
      <c r="AT2119" s="552"/>
      <c r="AU2119" s="513">
        <f t="shared" si="1161"/>
        <v>0</v>
      </c>
      <c r="AV2119" s="513">
        <f>AU2119/Cogeneratore!$C$24</f>
        <v>0</v>
      </c>
      <c r="AW2119" s="513">
        <f t="shared" si="1140"/>
        <v>0</v>
      </c>
      <c r="AX2119" s="513" t="e">
        <f t="shared" si="1141"/>
        <v>#DIV/0!</v>
      </c>
      <c r="AY2119" s="518">
        <f t="shared" si="1142"/>
        <v>302.41731819136425</v>
      </c>
      <c r="AZ2119" s="519" t="e">
        <f t="shared" si="1143"/>
        <v>#DIV/0!</v>
      </c>
      <c r="BA2119" s="514" t="e">
        <f t="shared" si="1162"/>
        <v>#DIV/0!</v>
      </c>
      <c r="BB2119" s="520" t="e">
        <f>+BV2119*860/8250/Cogeneratore!$C$6</f>
        <v>#DIV/0!</v>
      </c>
      <c r="BC2119" s="625"/>
      <c r="BD2119" s="451">
        <f t="shared" si="1144"/>
        <v>0</v>
      </c>
      <c r="BN2119" s="447">
        <f>+L2119/Cogeneratore!$C$24</f>
        <v>0</v>
      </c>
      <c r="BP2119" s="447">
        <f t="shared" si="1145"/>
        <v>0</v>
      </c>
      <c r="BQ2119" s="447" t="e">
        <f>IF(BR2119&lt;Cogeneratore!$C$25/Cogeneratore!$C$23,BP2119,BP2119+BR2119-Cogeneratore!$C$25/Cogeneratore!$C$23)</f>
        <v>#DIV/0!</v>
      </c>
      <c r="BR2119" s="462">
        <f t="shared" si="1130"/>
        <v>0</v>
      </c>
      <c r="BS2119" s="462" t="e">
        <f>IF(BR2119&lt;Cogeneratore!$C$25/Cogeneratore!$C$23,BR2119,Cogeneratore!$C$25/Cogeneratore!$C$23)</f>
        <v>#DIV/0!</v>
      </c>
      <c r="BT2119" s="447" t="e">
        <f>+BS2119*(1-Cogeneratore!$C$23)</f>
        <v>#DIV/0!</v>
      </c>
      <c r="BU2119" s="462" t="e">
        <f>IF(BR2119-BT2119&lt;Cogeneratore!$C$25,BR2119-BT2119,Cogeneratore!$C$25)</f>
        <v>#DIV/0!</v>
      </c>
      <c r="BV2119" s="462" t="e">
        <f t="shared" si="1146"/>
        <v>#DIV/0!</v>
      </c>
      <c r="BW2119" s="462" t="e">
        <f t="shared" si="1147"/>
        <v>#DIV/0!</v>
      </c>
      <c r="BX2119" s="462" t="e">
        <f t="shared" si="1163"/>
        <v>#DIV/0!</v>
      </c>
      <c r="BY2119" s="447" t="e">
        <f>+BX2119*(1-#REF!)</f>
        <v>#DIV/0!</v>
      </c>
      <c r="BZ2119" s="462" t="e">
        <f t="shared" si="1131"/>
        <v>#DIV/0!</v>
      </c>
      <c r="CB2119" s="462" t="e">
        <f t="shared" si="1148"/>
        <v>#DIV/0!</v>
      </c>
      <c r="CC2119" s="447" t="e">
        <f>+CB2119/#REF!</f>
        <v>#DIV/0!</v>
      </c>
      <c r="CE2119" s="451" t="e">
        <f t="shared" si="1149"/>
        <v>#DIV/0!</v>
      </c>
    </row>
    <row r="2120" spans="1:83" x14ac:dyDescent="0.2">
      <c r="A2120" s="521">
        <f t="shared" si="1150"/>
        <v>39902</v>
      </c>
      <c r="B2120" s="522">
        <f t="shared" si="1132"/>
        <v>1</v>
      </c>
      <c r="C2120" s="522">
        <f t="shared" si="1133"/>
        <v>3</v>
      </c>
      <c r="D2120" s="505" t="str">
        <f t="shared" si="1151"/>
        <v>inv</v>
      </c>
      <c r="E2120" s="522">
        <f t="shared" si="1134"/>
        <v>4</v>
      </c>
      <c r="F2120" s="522">
        <f t="shared" si="1135"/>
        <v>89</v>
      </c>
      <c r="G2120" s="522">
        <f t="shared" si="1152"/>
        <v>2116</v>
      </c>
      <c r="H2120" s="506">
        <v>455.99819711538464</v>
      </c>
      <c r="I2120" s="507">
        <f>+H2120-L2120/Cogeneratore!$C$24</f>
        <v>455.99819711538464</v>
      </c>
      <c r="J2120" s="507">
        <f t="shared" si="1153"/>
        <v>0</v>
      </c>
      <c r="K2120" s="508">
        <v>302.41731819136425</v>
      </c>
      <c r="L2120" s="508">
        <v>0</v>
      </c>
      <c r="M2120" s="507">
        <f t="shared" si="1136"/>
        <v>455.99819711538464</v>
      </c>
      <c r="N2120" s="507">
        <f t="shared" si="1154"/>
        <v>302.41731819136425</v>
      </c>
      <c r="O2120" s="509" t="s">
        <v>7</v>
      </c>
      <c r="P2120" s="578"/>
      <c r="Q2120" s="578"/>
      <c r="R2120" s="510" t="e">
        <f>MIN(IF(I2120&gt;#REF!*#REF!,#REF!,IF(AND(I2120&lt;#REF!,#REF!=2),0,ROUNDUP(I2120/#REF!,0))),#REF!)</f>
        <v>#REF!</v>
      </c>
      <c r="S2120" s="510" t="e">
        <f>IF(R2120=0,0,MAX(MIN(I2120,R2120*#REF!),#REF!))</f>
        <v>#REF!</v>
      </c>
      <c r="T2120" s="511" t="e">
        <f>IF(R2120&lt;&gt;0,IF(S2120/R2120/#REF!=1,#REF!,HLOOKUP(S2120/R2120/#REF!,#REF!,2)+(HLOOKUP(S2120/R2120/#REF!+0.2,#REF!,2)-HLOOKUP(S2120/R2120/#REF!,#REF!,2))*(S2120/R2120/#REF!-HLOOKUP(S2120/R2120/#REF!,#REF!,1))/(HLOOKUP(S2120/R2120/#REF!+0.2,#REF!,1)-HLOOKUP(S2120/R2120/#REF!,#REF!,1))),0.5)</f>
        <v>#REF!</v>
      </c>
      <c r="U2120" s="512" t="e">
        <f>IF(R2120&lt;&gt;0,IF(S2120/R2120/#REF!=1,#REF!,HLOOKUP(S2120/R2120/#REF!,#REF!,3)+(HLOOKUP(S2120/R2120/#REF!+0.2,#REF!,3)-HLOOKUP(S2120/R2120/#REF!,#REF!,3))*(S2120/R2120/#REF!-HLOOKUP(S2120/R2120/#REF!,#REF!,1))/(HLOOKUP(S2120/R2120/#REF!+0.2,#REF!,1)-HLOOKUP(S2120/R2120/#REF!,#REF!,1))),1)</f>
        <v>#REF!</v>
      </c>
      <c r="V2120" s="510" t="e">
        <f t="shared" si="1155"/>
        <v>#REF!</v>
      </c>
      <c r="W2120" s="513" t="e">
        <f>MIN(IF(N2120&gt;#REF!*#REF!,#REF!,IF(AND(N2120&lt;#REF!,#REF!=2),0,ROUNDUP(N2120/#REF!,0))),#REF!)</f>
        <v>#REF!</v>
      </c>
      <c r="X2120" s="513" t="e">
        <f t="shared" si="1156"/>
        <v>#REF!</v>
      </c>
      <c r="Y2120" s="511" t="e">
        <f>IF(W2120&lt;&gt;0,IF(AA2120/W2120/#REF!=1,#REF!,HLOOKUP(AA2120/W2120/#REF!,#REF!,2)+(HLOOKUP(AA2120/W2120/#REF!+0.2,#REF!,2)-HLOOKUP(AA2120/W2120/#REF!,#REF!,2))*(AA2120/W2120/#REF!-HLOOKUP(AA2120/W2120/#REF!,#REF!,1))/(HLOOKUP(AA2120/W2120/#REF!+0.2,#REF!,1)-HLOOKUP(AA2120/W2120/#REF!,#REF!,1))),0.5)</f>
        <v>#REF!</v>
      </c>
      <c r="Z2120" s="512" t="e">
        <f>IF(W2120&lt;&gt;0,IF(AA2120/W2120/#REF!=1,#REF!,HLOOKUP(AA2120/W2120/#REF!,#REF!,3)+(HLOOKUP(AA2120/W2120/#REF!+0.2,#REF!,3)-HLOOKUP(AA2120/W2120/#REF!,#REF!,3))*(AA2120/W2120/#REF!-HLOOKUP(AA2120/W2120/#REF!,#REF!,1))/(HLOOKUP(AA2120/W2120/#REF!+0.2,#REF!,1)-HLOOKUP(AA2120/W2120/#REF!,#REF!,1))),1)</f>
        <v>#REF!</v>
      </c>
      <c r="AA2120" s="514" t="e">
        <f>IF(W2120=0,0,MAX(MIN(N2120,W2120*#REF!),#REF!))</f>
        <v>#REF!</v>
      </c>
      <c r="AB2120" s="515" t="e">
        <f>AD2120/Cogeneratore!$C$4</f>
        <v>#DIV/0!</v>
      </c>
      <c r="AC2120" s="549"/>
      <c r="AD2120" s="550"/>
      <c r="AE2120" s="549"/>
      <c r="AF2120" s="550"/>
      <c r="AG2120" s="549"/>
      <c r="AH2120" s="550"/>
      <c r="AI2120" s="516" t="e">
        <f t="shared" si="1157"/>
        <v>#DIV/0!</v>
      </c>
      <c r="AJ2120" s="517">
        <f t="shared" si="1158"/>
        <v>0</v>
      </c>
      <c r="AK2120" s="513">
        <f t="shared" si="1137"/>
        <v>0</v>
      </c>
      <c r="AL2120" s="513">
        <f t="shared" si="1138"/>
        <v>0</v>
      </c>
      <c r="AM2120" s="513">
        <f t="shared" si="1139"/>
        <v>455.99819711538464</v>
      </c>
      <c r="AN2120" s="550"/>
      <c r="AO2120" s="550"/>
      <c r="AP2120" s="550"/>
      <c r="AQ2120" s="517">
        <f t="shared" si="1159"/>
        <v>0</v>
      </c>
      <c r="AR2120" s="513">
        <f t="shared" si="1160"/>
        <v>0</v>
      </c>
      <c r="AS2120" s="551"/>
      <c r="AT2120" s="552"/>
      <c r="AU2120" s="513">
        <f t="shared" si="1161"/>
        <v>0</v>
      </c>
      <c r="AV2120" s="513">
        <f>AU2120/Cogeneratore!$C$24</f>
        <v>0</v>
      </c>
      <c r="AW2120" s="513">
        <f t="shared" si="1140"/>
        <v>0</v>
      </c>
      <c r="AX2120" s="513" t="e">
        <f t="shared" si="1141"/>
        <v>#DIV/0!</v>
      </c>
      <c r="AY2120" s="518">
        <f t="shared" si="1142"/>
        <v>302.41731819136425</v>
      </c>
      <c r="AZ2120" s="519" t="e">
        <f t="shared" si="1143"/>
        <v>#DIV/0!</v>
      </c>
      <c r="BA2120" s="514" t="e">
        <f t="shared" si="1162"/>
        <v>#DIV/0!</v>
      </c>
      <c r="BB2120" s="520" t="e">
        <f>+BV2120*860/8250/Cogeneratore!$C$6</f>
        <v>#DIV/0!</v>
      </c>
      <c r="BC2120" s="625"/>
      <c r="BD2120" s="451">
        <f t="shared" si="1144"/>
        <v>0</v>
      </c>
      <c r="BN2120" s="447">
        <f>+L2120/Cogeneratore!$C$24</f>
        <v>0</v>
      </c>
      <c r="BP2120" s="447">
        <f t="shared" si="1145"/>
        <v>0</v>
      </c>
      <c r="BQ2120" s="447" t="e">
        <f>IF(BR2120&lt;Cogeneratore!$C$25/Cogeneratore!$C$23,BP2120,BP2120+BR2120-Cogeneratore!$C$25/Cogeneratore!$C$23)</f>
        <v>#DIV/0!</v>
      </c>
      <c r="BR2120" s="462">
        <f t="shared" si="1130"/>
        <v>0</v>
      </c>
      <c r="BS2120" s="462" t="e">
        <f>IF(BR2120&lt;Cogeneratore!$C$25/Cogeneratore!$C$23,BR2120,Cogeneratore!$C$25/Cogeneratore!$C$23)</f>
        <v>#DIV/0!</v>
      </c>
      <c r="BT2120" s="447" t="e">
        <f>+BS2120*(1-Cogeneratore!$C$23)</f>
        <v>#DIV/0!</v>
      </c>
      <c r="BU2120" s="462" t="e">
        <f>IF(BR2120-BT2120&lt;Cogeneratore!$C$25,BR2120-BT2120,Cogeneratore!$C$25)</f>
        <v>#DIV/0!</v>
      </c>
      <c r="BV2120" s="462" t="e">
        <f t="shared" si="1146"/>
        <v>#DIV/0!</v>
      </c>
      <c r="BW2120" s="462" t="e">
        <f t="shared" si="1147"/>
        <v>#DIV/0!</v>
      </c>
      <c r="BX2120" s="462" t="e">
        <f t="shared" si="1163"/>
        <v>#DIV/0!</v>
      </c>
      <c r="BY2120" s="447" t="e">
        <f>+BX2120*(1-#REF!)</f>
        <v>#DIV/0!</v>
      </c>
      <c r="BZ2120" s="462" t="e">
        <f t="shared" si="1131"/>
        <v>#DIV/0!</v>
      </c>
      <c r="CB2120" s="462" t="e">
        <f t="shared" si="1148"/>
        <v>#DIV/0!</v>
      </c>
      <c r="CC2120" s="447" t="e">
        <f>+CB2120/#REF!</f>
        <v>#DIV/0!</v>
      </c>
      <c r="CE2120" s="451" t="e">
        <f t="shared" si="1149"/>
        <v>#DIV/0!</v>
      </c>
    </row>
    <row r="2121" spans="1:83" x14ac:dyDescent="0.2">
      <c r="A2121" s="521">
        <f t="shared" si="1150"/>
        <v>39902</v>
      </c>
      <c r="B2121" s="522">
        <f t="shared" si="1132"/>
        <v>1</v>
      </c>
      <c r="C2121" s="522">
        <f t="shared" si="1133"/>
        <v>3</v>
      </c>
      <c r="D2121" s="505" t="str">
        <f t="shared" si="1151"/>
        <v>inv</v>
      </c>
      <c r="E2121" s="522">
        <f t="shared" si="1134"/>
        <v>5</v>
      </c>
      <c r="F2121" s="522">
        <f t="shared" si="1135"/>
        <v>89</v>
      </c>
      <c r="G2121" s="522">
        <f t="shared" si="1152"/>
        <v>2117</v>
      </c>
      <c r="H2121" s="506">
        <v>464.25180288461536</v>
      </c>
      <c r="I2121" s="507">
        <f>+H2121-L2121/Cogeneratore!$C$24</f>
        <v>464.25180288461536</v>
      </c>
      <c r="J2121" s="507">
        <f t="shared" si="1153"/>
        <v>0</v>
      </c>
      <c r="K2121" s="508">
        <v>302.41731819136425</v>
      </c>
      <c r="L2121" s="508">
        <v>0</v>
      </c>
      <c r="M2121" s="507">
        <f t="shared" si="1136"/>
        <v>464.25180288461536</v>
      </c>
      <c r="N2121" s="507">
        <f t="shared" si="1154"/>
        <v>302.41731819136425</v>
      </c>
      <c r="O2121" s="509" t="s">
        <v>7</v>
      </c>
      <c r="P2121" s="578"/>
      <c r="Q2121" s="578"/>
      <c r="R2121" s="510" t="e">
        <f>MIN(IF(I2121&gt;#REF!*#REF!,#REF!,IF(AND(I2121&lt;#REF!,#REF!=2),0,ROUNDUP(I2121/#REF!,0))),#REF!)</f>
        <v>#REF!</v>
      </c>
      <c r="S2121" s="510" t="e">
        <f>IF(R2121=0,0,MAX(MIN(I2121,R2121*#REF!),#REF!))</f>
        <v>#REF!</v>
      </c>
      <c r="T2121" s="511" t="e">
        <f>IF(R2121&lt;&gt;0,IF(S2121/R2121/#REF!=1,#REF!,HLOOKUP(S2121/R2121/#REF!,#REF!,2)+(HLOOKUP(S2121/R2121/#REF!+0.2,#REF!,2)-HLOOKUP(S2121/R2121/#REF!,#REF!,2))*(S2121/R2121/#REF!-HLOOKUP(S2121/R2121/#REF!,#REF!,1))/(HLOOKUP(S2121/R2121/#REF!+0.2,#REF!,1)-HLOOKUP(S2121/R2121/#REF!,#REF!,1))),0.5)</f>
        <v>#REF!</v>
      </c>
      <c r="U2121" s="512" t="e">
        <f>IF(R2121&lt;&gt;0,IF(S2121/R2121/#REF!=1,#REF!,HLOOKUP(S2121/R2121/#REF!,#REF!,3)+(HLOOKUP(S2121/R2121/#REF!+0.2,#REF!,3)-HLOOKUP(S2121/R2121/#REF!,#REF!,3))*(S2121/R2121/#REF!-HLOOKUP(S2121/R2121/#REF!,#REF!,1))/(HLOOKUP(S2121/R2121/#REF!+0.2,#REF!,1)-HLOOKUP(S2121/R2121/#REF!,#REF!,1))),1)</f>
        <v>#REF!</v>
      </c>
      <c r="V2121" s="510" t="e">
        <f t="shared" si="1155"/>
        <v>#REF!</v>
      </c>
      <c r="W2121" s="513" t="e">
        <f>MIN(IF(N2121&gt;#REF!*#REF!,#REF!,IF(AND(N2121&lt;#REF!,#REF!=2),0,ROUNDUP(N2121/#REF!,0))),#REF!)</f>
        <v>#REF!</v>
      </c>
      <c r="X2121" s="513" t="e">
        <f t="shared" si="1156"/>
        <v>#REF!</v>
      </c>
      <c r="Y2121" s="511" t="e">
        <f>IF(W2121&lt;&gt;0,IF(AA2121/W2121/#REF!=1,#REF!,HLOOKUP(AA2121/W2121/#REF!,#REF!,2)+(HLOOKUP(AA2121/W2121/#REF!+0.2,#REF!,2)-HLOOKUP(AA2121/W2121/#REF!,#REF!,2))*(AA2121/W2121/#REF!-HLOOKUP(AA2121/W2121/#REF!,#REF!,1))/(HLOOKUP(AA2121/W2121/#REF!+0.2,#REF!,1)-HLOOKUP(AA2121/W2121/#REF!,#REF!,1))),0.5)</f>
        <v>#REF!</v>
      </c>
      <c r="Z2121" s="512" t="e">
        <f>IF(W2121&lt;&gt;0,IF(AA2121/W2121/#REF!=1,#REF!,HLOOKUP(AA2121/W2121/#REF!,#REF!,3)+(HLOOKUP(AA2121/W2121/#REF!+0.2,#REF!,3)-HLOOKUP(AA2121/W2121/#REF!,#REF!,3))*(AA2121/W2121/#REF!-HLOOKUP(AA2121/W2121/#REF!,#REF!,1))/(HLOOKUP(AA2121/W2121/#REF!+0.2,#REF!,1)-HLOOKUP(AA2121/W2121/#REF!,#REF!,1))),1)</f>
        <v>#REF!</v>
      </c>
      <c r="AA2121" s="514" t="e">
        <f>IF(W2121=0,0,MAX(MIN(N2121,W2121*#REF!),#REF!))</f>
        <v>#REF!</v>
      </c>
      <c r="AB2121" s="515" t="e">
        <f>AD2121/Cogeneratore!$C$4</f>
        <v>#DIV/0!</v>
      </c>
      <c r="AC2121" s="549"/>
      <c r="AD2121" s="550"/>
      <c r="AE2121" s="549"/>
      <c r="AF2121" s="550"/>
      <c r="AG2121" s="549"/>
      <c r="AH2121" s="550"/>
      <c r="AI2121" s="516" t="e">
        <f t="shared" si="1157"/>
        <v>#DIV/0!</v>
      </c>
      <c r="AJ2121" s="517">
        <f t="shared" si="1158"/>
        <v>0</v>
      </c>
      <c r="AK2121" s="513">
        <f t="shared" si="1137"/>
        <v>0</v>
      </c>
      <c r="AL2121" s="513">
        <f t="shared" si="1138"/>
        <v>0</v>
      </c>
      <c r="AM2121" s="513">
        <f t="shared" si="1139"/>
        <v>464.25180288461536</v>
      </c>
      <c r="AN2121" s="550"/>
      <c r="AO2121" s="550"/>
      <c r="AP2121" s="550"/>
      <c r="AQ2121" s="517">
        <f t="shared" si="1159"/>
        <v>0</v>
      </c>
      <c r="AR2121" s="513">
        <f t="shared" si="1160"/>
        <v>0</v>
      </c>
      <c r="AS2121" s="551"/>
      <c r="AT2121" s="552"/>
      <c r="AU2121" s="513">
        <f t="shared" si="1161"/>
        <v>0</v>
      </c>
      <c r="AV2121" s="513">
        <f>AU2121/Cogeneratore!$C$24</f>
        <v>0</v>
      </c>
      <c r="AW2121" s="513">
        <f t="shared" si="1140"/>
        <v>0</v>
      </c>
      <c r="AX2121" s="513" t="e">
        <f t="shared" si="1141"/>
        <v>#DIV/0!</v>
      </c>
      <c r="AY2121" s="518">
        <f t="shared" si="1142"/>
        <v>302.41731819136425</v>
      </c>
      <c r="AZ2121" s="519" t="e">
        <f t="shared" si="1143"/>
        <v>#DIV/0!</v>
      </c>
      <c r="BA2121" s="514" t="e">
        <f t="shared" si="1162"/>
        <v>#DIV/0!</v>
      </c>
      <c r="BB2121" s="520" t="e">
        <f>+BV2121*860/8250/Cogeneratore!$C$6</f>
        <v>#DIV/0!</v>
      </c>
      <c r="BC2121" s="625"/>
      <c r="BD2121" s="451">
        <f t="shared" si="1144"/>
        <v>0</v>
      </c>
      <c r="BN2121" s="447">
        <f>+L2121/Cogeneratore!$C$24</f>
        <v>0</v>
      </c>
      <c r="BP2121" s="447">
        <f t="shared" si="1145"/>
        <v>0</v>
      </c>
      <c r="BQ2121" s="447" t="e">
        <f>IF(BR2121&lt;Cogeneratore!$C$25/Cogeneratore!$C$23,BP2121,BP2121+BR2121-Cogeneratore!$C$25/Cogeneratore!$C$23)</f>
        <v>#DIV/0!</v>
      </c>
      <c r="BR2121" s="462">
        <f t="shared" si="1130"/>
        <v>0</v>
      </c>
      <c r="BS2121" s="462" t="e">
        <f>IF(BR2121&lt;Cogeneratore!$C$25/Cogeneratore!$C$23,BR2121,Cogeneratore!$C$25/Cogeneratore!$C$23)</f>
        <v>#DIV/0!</v>
      </c>
      <c r="BT2121" s="447" t="e">
        <f>+BS2121*(1-Cogeneratore!$C$23)</f>
        <v>#DIV/0!</v>
      </c>
      <c r="BU2121" s="462" t="e">
        <f>IF(BR2121-BT2121&lt;Cogeneratore!$C$25,BR2121-BT2121,Cogeneratore!$C$25)</f>
        <v>#DIV/0!</v>
      </c>
      <c r="BV2121" s="462" t="e">
        <f t="shared" si="1146"/>
        <v>#DIV/0!</v>
      </c>
      <c r="BW2121" s="462" t="e">
        <f t="shared" si="1147"/>
        <v>#DIV/0!</v>
      </c>
      <c r="BX2121" s="462" t="e">
        <f t="shared" si="1163"/>
        <v>#DIV/0!</v>
      </c>
      <c r="BY2121" s="447" t="e">
        <f>+BX2121*(1-#REF!)</f>
        <v>#DIV/0!</v>
      </c>
      <c r="BZ2121" s="462" t="e">
        <f t="shared" si="1131"/>
        <v>#DIV/0!</v>
      </c>
      <c r="CB2121" s="462" t="e">
        <f t="shared" si="1148"/>
        <v>#DIV/0!</v>
      </c>
      <c r="CC2121" s="447" t="e">
        <f>+CB2121/#REF!</f>
        <v>#DIV/0!</v>
      </c>
      <c r="CE2121" s="451" t="e">
        <f t="shared" si="1149"/>
        <v>#DIV/0!</v>
      </c>
    </row>
    <row r="2122" spans="1:83" x14ac:dyDescent="0.2">
      <c r="A2122" s="521">
        <f t="shared" si="1150"/>
        <v>39902</v>
      </c>
      <c r="B2122" s="522">
        <f t="shared" si="1132"/>
        <v>1</v>
      </c>
      <c r="C2122" s="522">
        <f t="shared" si="1133"/>
        <v>3</v>
      </c>
      <c r="D2122" s="505" t="str">
        <f t="shared" si="1151"/>
        <v>inv</v>
      </c>
      <c r="E2122" s="522">
        <f t="shared" si="1134"/>
        <v>6</v>
      </c>
      <c r="F2122" s="522">
        <f t="shared" si="1135"/>
        <v>89</v>
      </c>
      <c r="G2122" s="522">
        <f t="shared" si="1152"/>
        <v>2118</v>
      </c>
      <c r="H2122" s="506">
        <v>513.95733173076928</v>
      </c>
      <c r="I2122" s="507">
        <f>+H2122-L2122/Cogeneratore!$C$24</f>
        <v>513.95733173076928</v>
      </c>
      <c r="J2122" s="507">
        <f t="shared" si="1153"/>
        <v>0</v>
      </c>
      <c r="K2122" s="508">
        <v>302.41731819136425</v>
      </c>
      <c r="L2122" s="508">
        <v>0</v>
      </c>
      <c r="M2122" s="507">
        <f t="shared" si="1136"/>
        <v>513.95733173076928</v>
      </c>
      <c r="N2122" s="507">
        <f t="shared" si="1154"/>
        <v>302.41731819136425</v>
      </c>
      <c r="O2122" s="509" t="s">
        <v>7</v>
      </c>
      <c r="P2122" s="578"/>
      <c r="Q2122" s="578"/>
      <c r="R2122" s="510" t="e">
        <f>MIN(IF(I2122&gt;#REF!*#REF!,#REF!,IF(AND(I2122&lt;#REF!,#REF!=2),0,ROUNDUP(I2122/#REF!,0))),#REF!)</f>
        <v>#REF!</v>
      </c>
      <c r="S2122" s="510" t="e">
        <f>IF(R2122=0,0,MAX(MIN(I2122,R2122*#REF!),#REF!))</f>
        <v>#REF!</v>
      </c>
      <c r="T2122" s="511" t="e">
        <f>IF(R2122&lt;&gt;0,IF(S2122/R2122/#REF!=1,#REF!,HLOOKUP(S2122/R2122/#REF!,#REF!,2)+(HLOOKUP(S2122/R2122/#REF!+0.2,#REF!,2)-HLOOKUP(S2122/R2122/#REF!,#REF!,2))*(S2122/R2122/#REF!-HLOOKUP(S2122/R2122/#REF!,#REF!,1))/(HLOOKUP(S2122/R2122/#REF!+0.2,#REF!,1)-HLOOKUP(S2122/R2122/#REF!,#REF!,1))),0.5)</f>
        <v>#REF!</v>
      </c>
      <c r="U2122" s="512" t="e">
        <f>IF(R2122&lt;&gt;0,IF(S2122/R2122/#REF!=1,#REF!,HLOOKUP(S2122/R2122/#REF!,#REF!,3)+(HLOOKUP(S2122/R2122/#REF!+0.2,#REF!,3)-HLOOKUP(S2122/R2122/#REF!,#REF!,3))*(S2122/R2122/#REF!-HLOOKUP(S2122/R2122/#REF!,#REF!,1))/(HLOOKUP(S2122/R2122/#REF!+0.2,#REF!,1)-HLOOKUP(S2122/R2122/#REF!,#REF!,1))),1)</f>
        <v>#REF!</v>
      </c>
      <c r="V2122" s="510" t="e">
        <f t="shared" si="1155"/>
        <v>#REF!</v>
      </c>
      <c r="W2122" s="513" t="e">
        <f>MIN(IF(N2122&gt;#REF!*#REF!,#REF!,IF(AND(N2122&lt;#REF!,#REF!=2),0,ROUNDUP(N2122/#REF!,0))),#REF!)</f>
        <v>#REF!</v>
      </c>
      <c r="X2122" s="513" t="e">
        <f t="shared" si="1156"/>
        <v>#REF!</v>
      </c>
      <c r="Y2122" s="511" t="e">
        <f>IF(W2122&lt;&gt;0,IF(AA2122/W2122/#REF!=1,#REF!,HLOOKUP(AA2122/W2122/#REF!,#REF!,2)+(HLOOKUP(AA2122/W2122/#REF!+0.2,#REF!,2)-HLOOKUP(AA2122/W2122/#REF!,#REF!,2))*(AA2122/W2122/#REF!-HLOOKUP(AA2122/W2122/#REF!,#REF!,1))/(HLOOKUP(AA2122/W2122/#REF!+0.2,#REF!,1)-HLOOKUP(AA2122/W2122/#REF!,#REF!,1))),0.5)</f>
        <v>#REF!</v>
      </c>
      <c r="Z2122" s="512" t="e">
        <f>IF(W2122&lt;&gt;0,IF(AA2122/W2122/#REF!=1,#REF!,HLOOKUP(AA2122/W2122/#REF!,#REF!,3)+(HLOOKUP(AA2122/W2122/#REF!+0.2,#REF!,3)-HLOOKUP(AA2122/W2122/#REF!,#REF!,3))*(AA2122/W2122/#REF!-HLOOKUP(AA2122/W2122/#REF!,#REF!,1))/(HLOOKUP(AA2122/W2122/#REF!+0.2,#REF!,1)-HLOOKUP(AA2122/W2122/#REF!,#REF!,1))),1)</f>
        <v>#REF!</v>
      </c>
      <c r="AA2122" s="514" t="e">
        <f>IF(W2122=0,0,MAX(MIN(N2122,W2122*#REF!),#REF!))</f>
        <v>#REF!</v>
      </c>
      <c r="AB2122" s="515" t="e">
        <f>AD2122/Cogeneratore!$C$4</f>
        <v>#DIV/0!</v>
      </c>
      <c r="AC2122" s="549"/>
      <c r="AD2122" s="550"/>
      <c r="AE2122" s="549"/>
      <c r="AF2122" s="550"/>
      <c r="AG2122" s="549"/>
      <c r="AH2122" s="550"/>
      <c r="AI2122" s="516" t="e">
        <f t="shared" si="1157"/>
        <v>#DIV/0!</v>
      </c>
      <c r="AJ2122" s="517">
        <f t="shared" si="1158"/>
        <v>0</v>
      </c>
      <c r="AK2122" s="513">
        <f t="shared" si="1137"/>
        <v>0</v>
      </c>
      <c r="AL2122" s="513">
        <f t="shared" si="1138"/>
        <v>0</v>
      </c>
      <c r="AM2122" s="513">
        <f t="shared" si="1139"/>
        <v>513.95733173076928</v>
      </c>
      <c r="AN2122" s="550"/>
      <c r="AO2122" s="550"/>
      <c r="AP2122" s="550"/>
      <c r="AQ2122" s="517">
        <f t="shared" si="1159"/>
        <v>0</v>
      </c>
      <c r="AR2122" s="513">
        <f t="shared" si="1160"/>
        <v>0</v>
      </c>
      <c r="AS2122" s="551"/>
      <c r="AT2122" s="552"/>
      <c r="AU2122" s="513">
        <f t="shared" si="1161"/>
        <v>0</v>
      </c>
      <c r="AV2122" s="513">
        <f>AU2122/Cogeneratore!$C$24</f>
        <v>0</v>
      </c>
      <c r="AW2122" s="513">
        <f t="shared" si="1140"/>
        <v>0</v>
      </c>
      <c r="AX2122" s="513" t="e">
        <f t="shared" si="1141"/>
        <v>#DIV/0!</v>
      </c>
      <c r="AY2122" s="518">
        <f t="shared" si="1142"/>
        <v>302.41731819136425</v>
      </c>
      <c r="AZ2122" s="519" t="e">
        <f t="shared" si="1143"/>
        <v>#DIV/0!</v>
      </c>
      <c r="BA2122" s="514" t="e">
        <f t="shared" si="1162"/>
        <v>#DIV/0!</v>
      </c>
      <c r="BB2122" s="520" t="e">
        <f>+BV2122*860/8250/Cogeneratore!$C$6</f>
        <v>#DIV/0!</v>
      </c>
      <c r="BC2122" s="625"/>
      <c r="BD2122" s="451">
        <f t="shared" si="1144"/>
        <v>0</v>
      </c>
      <c r="BN2122" s="447">
        <f>+L2122/Cogeneratore!$C$24</f>
        <v>0</v>
      </c>
      <c r="BP2122" s="447">
        <f t="shared" si="1145"/>
        <v>0</v>
      </c>
      <c r="BQ2122" s="447" t="e">
        <f>IF(BR2122&lt;Cogeneratore!$C$25/Cogeneratore!$C$23,BP2122,BP2122+BR2122-Cogeneratore!$C$25/Cogeneratore!$C$23)</f>
        <v>#DIV/0!</v>
      </c>
      <c r="BR2122" s="462">
        <f t="shared" si="1130"/>
        <v>0</v>
      </c>
      <c r="BS2122" s="462" t="e">
        <f>IF(BR2122&lt;Cogeneratore!$C$25/Cogeneratore!$C$23,BR2122,Cogeneratore!$C$25/Cogeneratore!$C$23)</f>
        <v>#DIV/0!</v>
      </c>
      <c r="BT2122" s="447" t="e">
        <f>+BS2122*(1-Cogeneratore!$C$23)</f>
        <v>#DIV/0!</v>
      </c>
      <c r="BU2122" s="462" t="e">
        <f>IF(BR2122-BT2122&lt;Cogeneratore!$C$25,BR2122-BT2122,Cogeneratore!$C$25)</f>
        <v>#DIV/0!</v>
      </c>
      <c r="BV2122" s="462" t="e">
        <f t="shared" si="1146"/>
        <v>#DIV/0!</v>
      </c>
      <c r="BW2122" s="462" t="e">
        <f t="shared" si="1147"/>
        <v>#DIV/0!</v>
      </c>
      <c r="BX2122" s="462" t="e">
        <f t="shared" si="1163"/>
        <v>#DIV/0!</v>
      </c>
      <c r="BY2122" s="447" t="e">
        <f>+BX2122*(1-#REF!)</f>
        <v>#DIV/0!</v>
      </c>
      <c r="BZ2122" s="462" t="e">
        <f t="shared" si="1131"/>
        <v>#DIV/0!</v>
      </c>
      <c r="CB2122" s="462" t="e">
        <f t="shared" si="1148"/>
        <v>#DIV/0!</v>
      </c>
      <c r="CC2122" s="447" t="e">
        <f>+CB2122/#REF!</f>
        <v>#DIV/0!</v>
      </c>
      <c r="CE2122" s="451" t="e">
        <f t="shared" si="1149"/>
        <v>#DIV/0!</v>
      </c>
    </row>
    <row r="2123" spans="1:83" x14ac:dyDescent="0.2">
      <c r="A2123" s="521">
        <f t="shared" si="1150"/>
        <v>39902</v>
      </c>
      <c r="B2123" s="522">
        <f t="shared" si="1132"/>
        <v>1</v>
      </c>
      <c r="C2123" s="522">
        <f t="shared" si="1133"/>
        <v>3</v>
      </c>
      <c r="D2123" s="505" t="str">
        <f t="shared" si="1151"/>
        <v>inv</v>
      </c>
      <c r="E2123" s="522">
        <f t="shared" si="1134"/>
        <v>7</v>
      </c>
      <c r="F2123" s="522">
        <f t="shared" si="1135"/>
        <v>89</v>
      </c>
      <c r="G2123" s="522">
        <f t="shared" si="1152"/>
        <v>2119</v>
      </c>
      <c r="H2123" s="506">
        <v>571.640625</v>
      </c>
      <c r="I2123" s="507">
        <f>+H2123-L2123/Cogeneratore!$C$24</f>
        <v>571.640625</v>
      </c>
      <c r="J2123" s="507">
        <f t="shared" si="1153"/>
        <v>0</v>
      </c>
      <c r="K2123" s="508">
        <v>604.83463638272849</v>
      </c>
      <c r="L2123" s="508">
        <v>0</v>
      </c>
      <c r="M2123" s="507">
        <f t="shared" si="1136"/>
        <v>571.640625</v>
      </c>
      <c r="N2123" s="507">
        <f t="shared" si="1154"/>
        <v>604.83463638272849</v>
      </c>
      <c r="O2123" s="509" t="s">
        <v>6</v>
      </c>
      <c r="P2123" s="578"/>
      <c r="Q2123" s="578"/>
      <c r="R2123" s="510" t="e">
        <f>MIN(IF(I2123&gt;#REF!*#REF!,#REF!,IF(AND(I2123&lt;#REF!,#REF!=2),0,ROUNDUP(I2123/#REF!,0))),#REF!)</f>
        <v>#REF!</v>
      </c>
      <c r="S2123" s="510" t="e">
        <f>IF(R2123=0,0,MAX(MIN(I2123,R2123*#REF!),#REF!))</f>
        <v>#REF!</v>
      </c>
      <c r="T2123" s="511" t="e">
        <f>IF(R2123&lt;&gt;0,IF(S2123/R2123/#REF!=1,#REF!,HLOOKUP(S2123/R2123/#REF!,#REF!,2)+(HLOOKUP(S2123/R2123/#REF!+0.2,#REF!,2)-HLOOKUP(S2123/R2123/#REF!,#REF!,2))*(S2123/R2123/#REF!-HLOOKUP(S2123/R2123/#REF!,#REF!,1))/(HLOOKUP(S2123/R2123/#REF!+0.2,#REF!,1)-HLOOKUP(S2123/R2123/#REF!,#REF!,1))),0.5)</f>
        <v>#REF!</v>
      </c>
      <c r="U2123" s="512" t="e">
        <f>IF(R2123&lt;&gt;0,IF(S2123/R2123/#REF!=1,#REF!,HLOOKUP(S2123/R2123/#REF!,#REF!,3)+(HLOOKUP(S2123/R2123/#REF!+0.2,#REF!,3)-HLOOKUP(S2123/R2123/#REF!,#REF!,3))*(S2123/R2123/#REF!-HLOOKUP(S2123/R2123/#REF!,#REF!,1))/(HLOOKUP(S2123/R2123/#REF!+0.2,#REF!,1)-HLOOKUP(S2123/R2123/#REF!,#REF!,1))),1)</f>
        <v>#REF!</v>
      </c>
      <c r="V2123" s="510" t="e">
        <f t="shared" si="1155"/>
        <v>#REF!</v>
      </c>
      <c r="W2123" s="513" t="e">
        <f>MIN(IF(N2123&gt;#REF!*#REF!,#REF!,IF(AND(N2123&lt;#REF!,#REF!=2),0,ROUNDUP(N2123/#REF!,0))),#REF!)</f>
        <v>#REF!</v>
      </c>
      <c r="X2123" s="513" t="e">
        <f t="shared" si="1156"/>
        <v>#REF!</v>
      </c>
      <c r="Y2123" s="511" t="e">
        <f>IF(W2123&lt;&gt;0,IF(AA2123/W2123/#REF!=1,#REF!,HLOOKUP(AA2123/W2123/#REF!,#REF!,2)+(HLOOKUP(AA2123/W2123/#REF!+0.2,#REF!,2)-HLOOKUP(AA2123/W2123/#REF!,#REF!,2))*(AA2123/W2123/#REF!-HLOOKUP(AA2123/W2123/#REF!,#REF!,1))/(HLOOKUP(AA2123/W2123/#REF!+0.2,#REF!,1)-HLOOKUP(AA2123/W2123/#REF!,#REF!,1))),0.5)</f>
        <v>#REF!</v>
      </c>
      <c r="Z2123" s="512" t="e">
        <f>IF(W2123&lt;&gt;0,IF(AA2123/W2123/#REF!=1,#REF!,HLOOKUP(AA2123/W2123/#REF!,#REF!,3)+(HLOOKUP(AA2123/W2123/#REF!+0.2,#REF!,3)-HLOOKUP(AA2123/W2123/#REF!,#REF!,3))*(AA2123/W2123/#REF!-HLOOKUP(AA2123/W2123/#REF!,#REF!,1))/(HLOOKUP(AA2123/W2123/#REF!+0.2,#REF!,1)-HLOOKUP(AA2123/W2123/#REF!,#REF!,1))),1)</f>
        <v>#REF!</v>
      </c>
      <c r="AA2123" s="514" t="e">
        <f>IF(W2123=0,0,MAX(MIN(N2123,W2123*#REF!),#REF!))</f>
        <v>#REF!</v>
      </c>
      <c r="AB2123" s="515" t="e">
        <f>AD2123/Cogeneratore!$C$4</f>
        <v>#DIV/0!</v>
      </c>
      <c r="AC2123" s="549"/>
      <c r="AD2123" s="550"/>
      <c r="AE2123" s="549"/>
      <c r="AF2123" s="550"/>
      <c r="AG2123" s="549"/>
      <c r="AH2123" s="550"/>
      <c r="AI2123" s="516" t="e">
        <f t="shared" si="1157"/>
        <v>#DIV/0!</v>
      </c>
      <c r="AJ2123" s="517">
        <f t="shared" si="1158"/>
        <v>0</v>
      </c>
      <c r="AK2123" s="513">
        <f t="shared" si="1137"/>
        <v>0</v>
      </c>
      <c r="AL2123" s="513">
        <f t="shared" si="1138"/>
        <v>0</v>
      </c>
      <c r="AM2123" s="513">
        <f t="shared" si="1139"/>
        <v>571.640625</v>
      </c>
      <c r="AN2123" s="550"/>
      <c r="AO2123" s="550"/>
      <c r="AP2123" s="550"/>
      <c r="AQ2123" s="517">
        <f t="shared" si="1159"/>
        <v>0</v>
      </c>
      <c r="AR2123" s="513">
        <f t="shared" si="1160"/>
        <v>0</v>
      </c>
      <c r="AS2123" s="551"/>
      <c r="AT2123" s="552"/>
      <c r="AU2123" s="513">
        <f t="shared" si="1161"/>
        <v>0</v>
      </c>
      <c r="AV2123" s="513">
        <f>AU2123/Cogeneratore!$C$24</f>
        <v>0</v>
      </c>
      <c r="AW2123" s="513">
        <f t="shared" si="1140"/>
        <v>0</v>
      </c>
      <c r="AX2123" s="513" t="e">
        <f t="shared" si="1141"/>
        <v>#DIV/0!</v>
      </c>
      <c r="AY2123" s="518">
        <f t="shared" si="1142"/>
        <v>604.83463638272849</v>
      </c>
      <c r="AZ2123" s="519" t="e">
        <f t="shared" si="1143"/>
        <v>#DIV/0!</v>
      </c>
      <c r="BA2123" s="514" t="e">
        <f t="shared" si="1162"/>
        <v>#DIV/0!</v>
      </c>
      <c r="BB2123" s="520" t="e">
        <f>+BV2123*860/8250/Cogeneratore!$C$6</f>
        <v>#DIV/0!</v>
      </c>
      <c r="BC2123" s="625"/>
      <c r="BD2123" s="451">
        <f t="shared" si="1144"/>
        <v>0</v>
      </c>
      <c r="BN2123" s="447">
        <f>+L2123/Cogeneratore!$C$24</f>
        <v>0</v>
      </c>
      <c r="BP2123" s="447">
        <f t="shared" si="1145"/>
        <v>0</v>
      </c>
      <c r="BQ2123" s="447" t="e">
        <f>IF(BR2123&lt;Cogeneratore!$C$25/Cogeneratore!$C$23,BP2123,BP2123+BR2123-Cogeneratore!$C$25/Cogeneratore!$C$23)</f>
        <v>#DIV/0!</v>
      </c>
      <c r="BR2123" s="462">
        <f t="shared" si="1130"/>
        <v>0</v>
      </c>
      <c r="BS2123" s="462" t="e">
        <f>IF(BR2123&lt;Cogeneratore!$C$25/Cogeneratore!$C$23,BR2123,Cogeneratore!$C$25/Cogeneratore!$C$23)</f>
        <v>#DIV/0!</v>
      </c>
      <c r="BT2123" s="447" t="e">
        <f>+BS2123*(1-Cogeneratore!$C$23)</f>
        <v>#DIV/0!</v>
      </c>
      <c r="BU2123" s="462" t="e">
        <f>IF(BR2123-BT2123&lt;Cogeneratore!$C$25,BR2123-BT2123,Cogeneratore!$C$25)</f>
        <v>#DIV/0!</v>
      </c>
      <c r="BV2123" s="462" t="e">
        <f t="shared" si="1146"/>
        <v>#DIV/0!</v>
      </c>
      <c r="BW2123" s="462" t="e">
        <f t="shared" si="1147"/>
        <v>#DIV/0!</v>
      </c>
      <c r="BX2123" s="462" t="e">
        <f t="shared" si="1163"/>
        <v>#DIV/0!</v>
      </c>
      <c r="BY2123" s="447" t="e">
        <f>+BX2123*(1-#REF!)</f>
        <v>#DIV/0!</v>
      </c>
      <c r="BZ2123" s="462" t="e">
        <f t="shared" si="1131"/>
        <v>#DIV/0!</v>
      </c>
      <c r="CB2123" s="462" t="e">
        <f t="shared" si="1148"/>
        <v>#DIV/0!</v>
      </c>
      <c r="CC2123" s="447" t="e">
        <f>+CB2123/#REF!</f>
        <v>#DIV/0!</v>
      </c>
      <c r="CE2123" s="451" t="e">
        <f t="shared" si="1149"/>
        <v>#DIV/0!</v>
      </c>
    </row>
    <row r="2124" spans="1:83" x14ac:dyDescent="0.2">
      <c r="A2124" s="521">
        <f t="shared" si="1150"/>
        <v>39902</v>
      </c>
      <c r="B2124" s="522">
        <f t="shared" si="1132"/>
        <v>1</v>
      </c>
      <c r="C2124" s="522">
        <f t="shared" si="1133"/>
        <v>3</v>
      </c>
      <c r="D2124" s="505" t="str">
        <f t="shared" si="1151"/>
        <v>inv</v>
      </c>
      <c r="E2124" s="522">
        <f t="shared" si="1134"/>
        <v>8</v>
      </c>
      <c r="F2124" s="522">
        <f t="shared" si="1135"/>
        <v>89</v>
      </c>
      <c r="G2124" s="522">
        <f t="shared" si="1152"/>
        <v>2120</v>
      </c>
      <c r="H2124" s="506">
        <v>629.85396634615381</v>
      </c>
      <c r="I2124" s="507">
        <f>+H2124-L2124/Cogeneratore!$C$24</f>
        <v>629.85396634615381</v>
      </c>
      <c r="J2124" s="507">
        <f t="shared" si="1153"/>
        <v>0</v>
      </c>
      <c r="K2124" s="508">
        <v>604.83463638272849</v>
      </c>
      <c r="L2124" s="508">
        <v>0</v>
      </c>
      <c r="M2124" s="507">
        <f t="shared" si="1136"/>
        <v>629.85396634615381</v>
      </c>
      <c r="N2124" s="507">
        <f t="shared" si="1154"/>
        <v>604.83463638272849</v>
      </c>
      <c r="O2124" s="509" t="s">
        <v>8</v>
      </c>
      <c r="P2124" s="578"/>
      <c r="Q2124" s="578"/>
      <c r="R2124" s="510" t="e">
        <f>MIN(IF(I2124&gt;#REF!*#REF!,#REF!,IF(AND(I2124&lt;#REF!,#REF!=2),0,ROUNDUP(I2124/#REF!,0))),#REF!)</f>
        <v>#REF!</v>
      </c>
      <c r="S2124" s="510" t="e">
        <f>IF(R2124=0,0,MAX(MIN(I2124,R2124*#REF!),#REF!))</f>
        <v>#REF!</v>
      </c>
      <c r="T2124" s="511" t="e">
        <f>IF(R2124&lt;&gt;0,IF(S2124/R2124/#REF!=1,#REF!,HLOOKUP(S2124/R2124/#REF!,#REF!,2)+(HLOOKUP(S2124/R2124/#REF!+0.2,#REF!,2)-HLOOKUP(S2124/R2124/#REF!,#REF!,2))*(S2124/R2124/#REF!-HLOOKUP(S2124/R2124/#REF!,#REF!,1))/(HLOOKUP(S2124/R2124/#REF!+0.2,#REF!,1)-HLOOKUP(S2124/R2124/#REF!,#REF!,1))),0.5)</f>
        <v>#REF!</v>
      </c>
      <c r="U2124" s="512" t="e">
        <f>IF(R2124&lt;&gt;0,IF(S2124/R2124/#REF!=1,#REF!,HLOOKUP(S2124/R2124/#REF!,#REF!,3)+(HLOOKUP(S2124/R2124/#REF!+0.2,#REF!,3)-HLOOKUP(S2124/R2124/#REF!,#REF!,3))*(S2124/R2124/#REF!-HLOOKUP(S2124/R2124/#REF!,#REF!,1))/(HLOOKUP(S2124/R2124/#REF!+0.2,#REF!,1)-HLOOKUP(S2124/R2124/#REF!,#REF!,1))),1)</f>
        <v>#REF!</v>
      </c>
      <c r="V2124" s="510" t="e">
        <f t="shared" si="1155"/>
        <v>#REF!</v>
      </c>
      <c r="W2124" s="513" t="e">
        <f>MIN(IF(N2124&gt;#REF!*#REF!,#REF!,IF(AND(N2124&lt;#REF!,#REF!=2),0,ROUNDUP(N2124/#REF!,0))),#REF!)</f>
        <v>#REF!</v>
      </c>
      <c r="X2124" s="513" t="e">
        <f t="shared" si="1156"/>
        <v>#REF!</v>
      </c>
      <c r="Y2124" s="511" t="e">
        <f>IF(W2124&lt;&gt;0,IF(AA2124/W2124/#REF!=1,#REF!,HLOOKUP(AA2124/W2124/#REF!,#REF!,2)+(HLOOKUP(AA2124/W2124/#REF!+0.2,#REF!,2)-HLOOKUP(AA2124/W2124/#REF!,#REF!,2))*(AA2124/W2124/#REF!-HLOOKUP(AA2124/W2124/#REF!,#REF!,1))/(HLOOKUP(AA2124/W2124/#REF!+0.2,#REF!,1)-HLOOKUP(AA2124/W2124/#REF!,#REF!,1))),0.5)</f>
        <v>#REF!</v>
      </c>
      <c r="Z2124" s="512" t="e">
        <f>IF(W2124&lt;&gt;0,IF(AA2124/W2124/#REF!=1,#REF!,HLOOKUP(AA2124/W2124/#REF!,#REF!,3)+(HLOOKUP(AA2124/W2124/#REF!+0.2,#REF!,3)-HLOOKUP(AA2124/W2124/#REF!,#REF!,3))*(AA2124/W2124/#REF!-HLOOKUP(AA2124/W2124/#REF!,#REF!,1))/(HLOOKUP(AA2124/W2124/#REF!+0.2,#REF!,1)-HLOOKUP(AA2124/W2124/#REF!,#REF!,1))),1)</f>
        <v>#REF!</v>
      </c>
      <c r="AA2124" s="514" t="e">
        <f>IF(W2124=0,0,MAX(MIN(N2124,W2124*#REF!),#REF!))</f>
        <v>#REF!</v>
      </c>
      <c r="AB2124" s="515" t="e">
        <f>AD2124/Cogeneratore!$C$4</f>
        <v>#DIV/0!</v>
      </c>
      <c r="AC2124" s="549"/>
      <c r="AD2124" s="550"/>
      <c r="AE2124" s="549"/>
      <c r="AF2124" s="550"/>
      <c r="AG2124" s="549"/>
      <c r="AH2124" s="550"/>
      <c r="AI2124" s="516" t="e">
        <f t="shared" si="1157"/>
        <v>#DIV/0!</v>
      </c>
      <c r="AJ2124" s="517">
        <f t="shared" si="1158"/>
        <v>0</v>
      </c>
      <c r="AK2124" s="513">
        <f t="shared" si="1137"/>
        <v>0</v>
      </c>
      <c r="AL2124" s="513">
        <f t="shared" si="1138"/>
        <v>0</v>
      </c>
      <c r="AM2124" s="513">
        <f t="shared" si="1139"/>
        <v>629.85396634615381</v>
      </c>
      <c r="AN2124" s="550"/>
      <c r="AO2124" s="550"/>
      <c r="AP2124" s="550"/>
      <c r="AQ2124" s="517">
        <f t="shared" si="1159"/>
        <v>0</v>
      </c>
      <c r="AR2124" s="513">
        <f t="shared" si="1160"/>
        <v>0</v>
      </c>
      <c r="AS2124" s="551"/>
      <c r="AT2124" s="552"/>
      <c r="AU2124" s="513">
        <f t="shared" si="1161"/>
        <v>0</v>
      </c>
      <c r="AV2124" s="513">
        <f>AU2124/Cogeneratore!$C$24</f>
        <v>0</v>
      </c>
      <c r="AW2124" s="513">
        <f t="shared" si="1140"/>
        <v>0</v>
      </c>
      <c r="AX2124" s="513" t="e">
        <f t="shared" si="1141"/>
        <v>#DIV/0!</v>
      </c>
      <c r="AY2124" s="518">
        <f t="shared" si="1142"/>
        <v>604.83463638272849</v>
      </c>
      <c r="AZ2124" s="519" t="e">
        <f t="shared" si="1143"/>
        <v>#DIV/0!</v>
      </c>
      <c r="BA2124" s="514" t="e">
        <f t="shared" si="1162"/>
        <v>#DIV/0!</v>
      </c>
      <c r="BB2124" s="520" t="e">
        <f>+BV2124*860/8250/Cogeneratore!$C$6</f>
        <v>#DIV/0!</v>
      </c>
      <c r="BC2124" s="625"/>
      <c r="BD2124" s="451">
        <f t="shared" si="1144"/>
        <v>0</v>
      </c>
      <c r="BN2124" s="447">
        <f>+L2124/Cogeneratore!$C$24</f>
        <v>0</v>
      </c>
      <c r="BP2124" s="447">
        <f t="shared" si="1145"/>
        <v>0</v>
      </c>
      <c r="BQ2124" s="447" t="e">
        <f>IF(BR2124&lt;Cogeneratore!$C$25/Cogeneratore!$C$23,BP2124,BP2124+BR2124-Cogeneratore!$C$25/Cogeneratore!$C$23)</f>
        <v>#DIV/0!</v>
      </c>
      <c r="BR2124" s="462">
        <f t="shared" si="1130"/>
        <v>0</v>
      </c>
      <c r="BS2124" s="462" t="e">
        <f>IF(BR2124&lt;Cogeneratore!$C$25/Cogeneratore!$C$23,BR2124,Cogeneratore!$C$25/Cogeneratore!$C$23)</f>
        <v>#DIV/0!</v>
      </c>
      <c r="BT2124" s="447" t="e">
        <f>+BS2124*(1-Cogeneratore!$C$23)</f>
        <v>#DIV/0!</v>
      </c>
      <c r="BU2124" s="462" t="e">
        <f>IF(BR2124-BT2124&lt;Cogeneratore!$C$25,BR2124-BT2124,Cogeneratore!$C$25)</f>
        <v>#DIV/0!</v>
      </c>
      <c r="BV2124" s="462" t="e">
        <f t="shared" si="1146"/>
        <v>#DIV/0!</v>
      </c>
      <c r="BW2124" s="462" t="e">
        <f t="shared" si="1147"/>
        <v>#DIV/0!</v>
      </c>
      <c r="BX2124" s="462" t="e">
        <f t="shared" si="1163"/>
        <v>#DIV/0!</v>
      </c>
      <c r="BY2124" s="447" t="e">
        <f>+BX2124*(1-#REF!)</f>
        <v>#DIV/0!</v>
      </c>
      <c r="BZ2124" s="462" t="e">
        <f t="shared" si="1131"/>
        <v>#DIV/0!</v>
      </c>
      <c r="CB2124" s="462" t="e">
        <f t="shared" si="1148"/>
        <v>#DIV/0!</v>
      </c>
      <c r="CC2124" s="447" t="e">
        <f>+CB2124/#REF!</f>
        <v>#DIV/0!</v>
      </c>
      <c r="CE2124" s="451" t="e">
        <f t="shared" si="1149"/>
        <v>#DIV/0!</v>
      </c>
    </row>
    <row r="2125" spans="1:83" x14ac:dyDescent="0.2">
      <c r="A2125" s="521">
        <f t="shared" si="1150"/>
        <v>39902</v>
      </c>
      <c r="B2125" s="522">
        <f t="shared" si="1132"/>
        <v>1</v>
      </c>
      <c r="C2125" s="522">
        <f t="shared" si="1133"/>
        <v>3</v>
      </c>
      <c r="D2125" s="505" t="str">
        <f t="shared" si="1151"/>
        <v>inv</v>
      </c>
      <c r="E2125" s="522">
        <f t="shared" si="1134"/>
        <v>9</v>
      </c>
      <c r="F2125" s="522">
        <f t="shared" si="1135"/>
        <v>89</v>
      </c>
      <c r="G2125" s="522">
        <f t="shared" si="1152"/>
        <v>2121</v>
      </c>
      <c r="H2125" s="506">
        <v>657.99519230769226</v>
      </c>
      <c r="I2125" s="507">
        <f>+H2125-L2125/Cogeneratore!$C$24</f>
        <v>657.99519230769226</v>
      </c>
      <c r="J2125" s="507">
        <f t="shared" si="1153"/>
        <v>0</v>
      </c>
      <c r="K2125" s="508">
        <v>604.83463638272849</v>
      </c>
      <c r="L2125" s="508">
        <v>0</v>
      </c>
      <c r="M2125" s="507">
        <f t="shared" si="1136"/>
        <v>657.99519230769226</v>
      </c>
      <c r="N2125" s="507">
        <f t="shared" si="1154"/>
        <v>604.83463638272849</v>
      </c>
      <c r="O2125" s="509" t="s">
        <v>8</v>
      </c>
      <c r="P2125" s="578"/>
      <c r="Q2125" s="578"/>
      <c r="R2125" s="510" t="e">
        <f>MIN(IF(I2125&gt;#REF!*#REF!,#REF!,IF(AND(I2125&lt;#REF!,#REF!=2),0,ROUNDUP(I2125/#REF!,0))),#REF!)</f>
        <v>#REF!</v>
      </c>
      <c r="S2125" s="510" t="e">
        <f>IF(R2125=0,0,MAX(MIN(I2125,R2125*#REF!),#REF!))</f>
        <v>#REF!</v>
      </c>
      <c r="T2125" s="511" t="e">
        <f>IF(R2125&lt;&gt;0,IF(S2125/R2125/#REF!=1,#REF!,HLOOKUP(S2125/R2125/#REF!,#REF!,2)+(HLOOKUP(S2125/R2125/#REF!+0.2,#REF!,2)-HLOOKUP(S2125/R2125/#REF!,#REF!,2))*(S2125/R2125/#REF!-HLOOKUP(S2125/R2125/#REF!,#REF!,1))/(HLOOKUP(S2125/R2125/#REF!+0.2,#REF!,1)-HLOOKUP(S2125/R2125/#REF!,#REF!,1))),0.5)</f>
        <v>#REF!</v>
      </c>
      <c r="U2125" s="512" t="e">
        <f>IF(R2125&lt;&gt;0,IF(S2125/R2125/#REF!=1,#REF!,HLOOKUP(S2125/R2125/#REF!,#REF!,3)+(HLOOKUP(S2125/R2125/#REF!+0.2,#REF!,3)-HLOOKUP(S2125/R2125/#REF!,#REF!,3))*(S2125/R2125/#REF!-HLOOKUP(S2125/R2125/#REF!,#REF!,1))/(HLOOKUP(S2125/R2125/#REF!+0.2,#REF!,1)-HLOOKUP(S2125/R2125/#REF!,#REF!,1))),1)</f>
        <v>#REF!</v>
      </c>
      <c r="V2125" s="510" t="e">
        <f t="shared" si="1155"/>
        <v>#REF!</v>
      </c>
      <c r="W2125" s="513" t="e">
        <f>MIN(IF(N2125&gt;#REF!*#REF!,#REF!,IF(AND(N2125&lt;#REF!,#REF!=2),0,ROUNDUP(N2125/#REF!,0))),#REF!)</f>
        <v>#REF!</v>
      </c>
      <c r="X2125" s="513" t="e">
        <f t="shared" si="1156"/>
        <v>#REF!</v>
      </c>
      <c r="Y2125" s="511" t="e">
        <f>IF(W2125&lt;&gt;0,IF(AA2125/W2125/#REF!=1,#REF!,HLOOKUP(AA2125/W2125/#REF!,#REF!,2)+(HLOOKUP(AA2125/W2125/#REF!+0.2,#REF!,2)-HLOOKUP(AA2125/W2125/#REF!,#REF!,2))*(AA2125/W2125/#REF!-HLOOKUP(AA2125/W2125/#REF!,#REF!,1))/(HLOOKUP(AA2125/W2125/#REF!+0.2,#REF!,1)-HLOOKUP(AA2125/W2125/#REF!,#REF!,1))),0.5)</f>
        <v>#REF!</v>
      </c>
      <c r="Z2125" s="512" t="e">
        <f>IF(W2125&lt;&gt;0,IF(AA2125/W2125/#REF!=1,#REF!,HLOOKUP(AA2125/W2125/#REF!,#REF!,3)+(HLOOKUP(AA2125/W2125/#REF!+0.2,#REF!,3)-HLOOKUP(AA2125/W2125/#REF!,#REF!,3))*(AA2125/W2125/#REF!-HLOOKUP(AA2125/W2125/#REF!,#REF!,1))/(HLOOKUP(AA2125/W2125/#REF!+0.2,#REF!,1)-HLOOKUP(AA2125/W2125/#REF!,#REF!,1))),1)</f>
        <v>#REF!</v>
      </c>
      <c r="AA2125" s="514" t="e">
        <f>IF(W2125=0,0,MAX(MIN(N2125,W2125*#REF!),#REF!))</f>
        <v>#REF!</v>
      </c>
      <c r="AB2125" s="515" t="e">
        <f>AD2125/Cogeneratore!$C$4</f>
        <v>#DIV/0!</v>
      </c>
      <c r="AC2125" s="549"/>
      <c r="AD2125" s="550"/>
      <c r="AE2125" s="549"/>
      <c r="AF2125" s="550"/>
      <c r="AG2125" s="549"/>
      <c r="AH2125" s="550"/>
      <c r="AI2125" s="516" t="e">
        <f t="shared" si="1157"/>
        <v>#DIV/0!</v>
      </c>
      <c r="AJ2125" s="517">
        <f t="shared" si="1158"/>
        <v>0</v>
      </c>
      <c r="AK2125" s="513">
        <f t="shared" si="1137"/>
        <v>0</v>
      </c>
      <c r="AL2125" s="513">
        <f t="shared" si="1138"/>
        <v>0</v>
      </c>
      <c r="AM2125" s="513">
        <f t="shared" si="1139"/>
        <v>657.99519230769226</v>
      </c>
      <c r="AN2125" s="550"/>
      <c r="AO2125" s="550"/>
      <c r="AP2125" s="550"/>
      <c r="AQ2125" s="517">
        <f t="shared" si="1159"/>
        <v>0</v>
      </c>
      <c r="AR2125" s="513">
        <f t="shared" si="1160"/>
        <v>0</v>
      </c>
      <c r="AS2125" s="551"/>
      <c r="AT2125" s="552"/>
      <c r="AU2125" s="513">
        <f t="shared" si="1161"/>
        <v>0</v>
      </c>
      <c r="AV2125" s="513">
        <f>AU2125/Cogeneratore!$C$24</f>
        <v>0</v>
      </c>
      <c r="AW2125" s="513">
        <f t="shared" si="1140"/>
        <v>0</v>
      </c>
      <c r="AX2125" s="513" t="e">
        <f t="shared" si="1141"/>
        <v>#DIV/0!</v>
      </c>
      <c r="AY2125" s="518">
        <f t="shared" si="1142"/>
        <v>604.83463638272849</v>
      </c>
      <c r="AZ2125" s="519" t="e">
        <f t="shared" si="1143"/>
        <v>#DIV/0!</v>
      </c>
      <c r="BA2125" s="514" t="e">
        <f t="shared" si="1162"/>
        <v>#DIV/0!</v>
      </c>
      <c r="BB2125" s="520" t="e">
        <f>+BV2125*860/8250/Cogeneratore!$C$6</f>
        <v>#DIV/0!</v>
      </c>
      <c r="BC2125" s="625"/>
      <c r="BD2125" s="451">
        <f t="shared" si="1144"/>
        <v>0</v>
      </c>
      <c r="BN2125" s="447">
        <f>+L2125/Cogeneratore!$C$24</f>
        <v>0</v>
      </c>
      <c r="BP2125" s="447">
        <f t="shared" si="1145"/>
        <v>0</v>
      </c>
      <c r="BQ2125" s="447" t="e">
        <f>IF(BR2125&lt;Cogeneratore!$C$25/Cogeneratore!$C$23,BP2125,BP2125+BR2125-Cogeneratore!$C$25/Cogeneratore!$C$23)</f>
        <v>#DIV/0!</v>
      </c>
      <c r="BR2125" s="462">
        <f t="shared" si="1130"/>
        <v>0</v>
      </c>
      <c r="BS2125" s="462" t="e">
        <f>IF(BR2125&lt;Cogeneratore!$C$25/Cogeneratore!$C$23,BR2125,Cogeneratore!$C$25/Cogeneratore!$C$23)</f>
        <v>#DIV/0!</v>
      </c>
      <c r="BT2125" s="447" t="e">
        <f>+BS2125*(1-Cogeneratore!$C$23)</f>
        <v>#DIV/0!</v>
      </c>
      <c r="BU2125" s="462" t="e">
        <f>IF(BR2125-BT2125&lt;Cogeneratore!$C$25,BR2125-BT2125,Cogeneratore!$C$25)</f>
        <v>#DIV/0!</v>
      </c>
      <c r="BV2125" s="462" t="e">
        <f t="shared" si="1146"/>
        <v>#DIV/0!</v>
      </c>
      <c r="BW2125" s="462" t="e">
        <f t="shared" si="1147"/>
        <v>#DIV/0!</v>
      </c>
      <c r="BX2125" s="462" t="e">
        <f t="shared" si="1163"/>
        <v>#DIV/0!</v>
      </c>
      <c r="BY2125" s="447" t="e">
        <f>+BX2125*(1-#REF!)</f>
        <v>#DIV/0!</v>
      </c>
      <c r="BZ2125" s="462" t="e">
        <f t="shared" si="1131"/>
        <v>#DIV/0!</v>
      </c>
      <c r="CB2125" s="462" t="e">
        <f t="shared" si="1148"/>
        <v>#DIV/0!</v>
      </c>
      <c r="CC2125" s="447" t="e">
        <f>+CB2125/#REF!</f>
        <v>#DIV/0!</v>
      </c>
      <c r="CE2125" s="451" t="e">
        <f t="shared" si="1149"/>
        <v>#DIV/0!</v>
      </c>
    </row>
    <row r="2126" spans="1:83" x14ac:dyDescent="0.2">
      <c r="A2126" s="521">
        <f t="shared" si="1150"/>
        <v>39902</v>
      </c>
      <c r="B2126" s="522">
        <f t="shared" si="1132"/>
        <v>1</v>
      </c>
      <c r="C2126" s="522">
        <f t="shared" si="1133"/>
        <v>3</v>
      </c>
      <c r="D2126" s="505" t="str">
        <f t="shared" si="1151"/>
        <v>inv</v>
      </c>
      <c r="E2126" s="522">
        <f t="shared" si="1134"/>
        <v>10</v>
      </c>
      <c r="F2126" s="522">
        <f t="shared" si="1135"/>
        <v>89</v>
      </c>
      <c r="G2126" s="522">
        <f t="shared" si="1152"/>
        <v>2122</v>
      </c>
      <c r="H2126" s="506">
        <v>664.54507211538464</v>
      </c>
      <c r="I2126" s="507">
        <f>+H2126-L2126/Cogeneratore!$C$24</f>
        <v>664.54507211538464</v>
      </c>
      <c r="J2126" s="507">
        <f t="shared" si="1153"/>
        <v>0</v>
      </c>
      <c r="K2126" s="508">
        <v>604.83463638272849</v>
      </c>
      <c r="L2126" s="508">
        <v>0</v>
      </c>
      <c r="M2126" s="507">
        <f t="shared" si="1136"/>
        <v>664.54507211538464</v>
      </c>
      <c r="N2126" s="507">
        <f t="shared" si="1154"/>
        <v>604.83463638272849</v>
      </c>
      <c r="O2126" s="509" t="s">
        <v>8</v>
      </c>
      <c r="P2126" s="578"/>
      <c r="Q2126" s="578"/>
      <c r="R2126" s="510" t="e">
        <f>MIN(IF(I2126&gt;#REF!*#REF!,#REF!,IF(AND(I2126&lt;#REF!,#REF!=2),0,ROUNDUP(I2126/#REF!,0))),#REF!)</f>
        <v>#REF!</v>
      </c>
      <c r="S2126" s="510" t="e">
        <f>IF(R2126=0,0,MAX(MIN(I2126,R2126*#REF!),#REF!))</f>
        <v>#REF!</v>
      </c>
      <c r="T2126" s="511" t="e">
        <f>IF(R2126&lt;&gt;0,IF(S2126/R2126/#REF!=1,#REF!,HLOOKUP(S2126/R2126/#REF!,#REF!,2)+(HLOOKUP(S2126/R2126/#REF!+0.2,#REF!,2)-HLOOKUP(S2126/R2126/#REF!,#REF!,2))*(S2126/R2126/#REF!-HLOOKUP(S2126/R2126/#REF!,#REF!,1))/(HLOOKUP(S2126/R2126/#REF!+0.2,#REF!,1)-HLOOKUP(S2126/R2126/#REF!,#REF!,1))),0.5)</f>
        <v>#REF!</v>
      </c>
      <c r="U2126" s="512" t="e">
        <f>IF(R2126&lt;&gt;0,IF(S2126/R2126/#REF!=1,#REF!,HLOOKUP(S2126/R2126/#REF!,#REF!,3)+(HLOOKUP(S2126/R2126/#REF!+0.2,#REF!,3)-HLOOKUP(S2126/R2126/#REF!,#REF!,3))*(S2126/R2126/#REF!-HLOOKUP(S2126/R2126/#REF!,#REF!,1))/(HLOOKUP(S2126/R2126/#REF!+0.2,#REF!,1)-HLOOKUP(S2126/R2126/#REF!,#REF!,1))),1)</f>
        <v>#REF!</v>
      </c>
      <c r="V2126" s="510" t="e">
        <f t="shared" si="1155"/>
        <v>#REF!</v>
      </c>
      <c r="W2126" s="513" t="e">
        <f>MIN(IF(N2126&gt;#REF!*#REF!,#REF!,IF(AND(N2126&lt;#REF!,#REF!=2),0,ROUNDUP(N2126/#REF!,0))),#REF!)</f>
        <v>#REF!</v>
      </c>
      <c r="X2126" s="513" t="e">
        <f t="shared" si="1156"/>
        <v>#REF!</v>
      </c>
      <c r="Y2126" s="511" t="e">
        <f>IF(W2126&lt;&gt;0,IF(AA2126/W2126/#REF!=1,#REF!,HLOOKUP(AA2126/W2126/#REF!,#REF!,2)+(HLOOKUP(AA2126/W2126/#REF!+0.2,#REF!,2)-HLOOKUP(AA2126/W2126/#REF!,#REF!,2))*(AA2126/W2126/#REF!-HLOOKUP(AA2126/W2126/#REF!,#REF!,1))/(HLOOKUP(AA2126/W2126/#REF!+0.2,#REF!,1)-HLOOKUP(AA2126/W2126/#REF!,#REF!,1))),0.5)</f>
        <v>#REF!</v>
      </c>
      <c r="Z2126" s="512" t="e">
        <f>IF(W2126&lt;&gt;0,IF(AA2126/W2126/#REF!=1,#REF!,HLOOKUP(AA2126/W2126/#REF!,#REF!,3)+(HLOOKUP(AA2126/W2126/#REF!+0.2,#REF!,3)-HLOOKUP(AA2126/W2126/#REF!,#REF!,3))*(AA2126/W2126/#REF!-HLOOKUP(AA2126/W2126/#REF!,#REF!,1))/(HLOOKUP(AA2126/W2126/#REF!+0.2,#REF!,1)-HLOOKUP(AA2126/W2126/#REF!,#REF!,1))),1)</f>
        <v>#REF!</v>
      </c>
      <c r="AA2126" s="514" t="e">
        <f>IF(W2126=0,0,MAX(MIN(N2126,W2126*#REF!),#REF!))</f>
        <v>#REF!</v>
      </c>
      <c r="AB2126" s="515" t="e">
        <f>AD2126/Cogeneratore!$C$4</f>
        <v>#DIV/0!</v>
      </c>
      <c r="AC2126" s="549"/>
      <c r="AD2126" s="550"/>
      <c r="AE2126" s="549"/>
      <c r="AF2126" s="550"/>
      <c r="AG2126" s="549"/>
      <c r="AH2126" s="550"/>
      <c r="AI2126" s="516" t="e">
        <f t="shared" si="1157"/>
        <v>#DIV/0!</v>
      </c>
      <c r="AJ2126" s="517">
        <f t="shared" si="1158"/>
        <v>0</v>
      </c>
      <c r="AK2126" s="513">
        <f t="shared" si="1137"/>
        <v>0</v>
      </c>
      <c r="AL2126" s="513">
        <f t="shared" si="1138"/>
        <v>0</v>
      </c>
      <c r="AM2126" s="513">
        <f t="shared" si="1139"/>
        <v>664.54507211538464</v>
      </c>
      <c r="AN2126" s="550"/>
      <c r="AO2126" s="550"/>
      <c r="AP2126" s="550"/>
      <c r="AQ2126" s="517">
        <f t="shared" si="1159"/>
        <v>0</v>
      </c>
      <c r="AR2126" s="513">
        <f t="shared" si="1160"/>
        <v>0</v>
      </c>
      <c r="AS2126" s="551"/>
      <c r="AT2126" s="552"/>
      <c r="AU2126" s="513">
        <f t="shared" si="1161"/>
        <v>0</v>
      </c>
      <c r="AV2126" s="513">
        <f>AU2126/Cogeneratore!$C$24</f>
        <v>0</v>
      </c>
      <c r="AW2126" s="513">
        <f t="shared" si="1140"/>
        <v>0</v>
      </c>
      <c r="AX2126" s="513" t="e">
        <f t="shared" si="1141"/>
        <v>#DIV/0!</v>
      </c>
      <c r="AY2126" s="518">
        <f t="shared" si="1142"/>
        <v>604.83463638272849</v>
      </c>
      <c r="AZ2126" s="519" t="e">
        <f t="shared" si="1143"/>
        <v>#DIV/0!</v>
      </c>
      <c r="BA2126" s="514" t="e">
        <f t="shared" si="1162"/>
        <v>#DIV/0!</v>
      </c>
      <c r="BB2126" s="520" t="e">
        <f>+BV2126*860/8250/Cogeneratore!$C$6</f>
        <v>#DIV/0!</v>
      </c>
      <c r="BC2126" s="625"/>
      <c r="BD2126" s="451">
        <f t="shared" si="1144"/>
        <v>0</v>
      </c>
      <c r="BN2126" s="447">
        <f>+L2126/Cogeneratore!$C$24</f>
        <v>0</v>
      </c>
      <c r="BP2126" s="447">
        <f t="shared" si="1145"/>
        <v>0</v>
      </c>
      <c r="BQ2126" s="447" t="e">
        <f>IF(BR2126&lt;Cogeneratore!$C$25/Cogeneratore!$C$23,BP2126,BP2126+BR2126-Cogeneratore!$C$25/Cogeneratore!$C$23)</f>
        <v>#DIV/0!</v>
      </c>
      <c r="BR2126" s="462">
        <f t="shared" si="1130"/>
        <v>0</v>
      </c>
      <c r="BS2126" s="462" t="e">
        <f>IF(BR2126&lt;Cogeneratore!$C$25/Cogeneratore!$C$23,BR2126,Cogeneratore!$C$25/Cogeneratore!$C$23)</f>
        <v>#DIV/0!</v>
      </c>
      <c r="BT2126" s="447" t="e">
        <f>+BS2126*(1-Cogeneratore!$C$23)</f>
        <v>#DIV/0!</v>
      </c>
      <c r="BU2126" s="462" t="e">
        <f>IF(BR2126-BT2126&lt;Cogeneratore!$C$25,BR2126-BT2126,Cogeneratore!$C$25)</f>
        <v>#DIV/0!</v>
      </c>
      <c r="BV2126" s="462" t="e">
        <f t="shared" si="1146"/>
        <v>#DIV/0!</v>
      </c>
      <c r="BW2126" s="462" t="e">
        <f t="shared" si="1147"/>
        <v>#DIV/0!</v>
      </c>
      <c r="BX2126" s="462" t="e">
        <f t="shared" si="1163"/>
        <v>#DIV/0!</v>
      </c>
      <c r="BY2126" s="447" t="e">
        <f>+BX2126*(1-#REF!)</f>
        <v>#DIV/0!</v>
      </c>
      <c r="BZ2126" s="462" t="e">
        <f t="shared" si="1131"/>
        <v>#DIV/0!</v>
      </c>
      <c r="CB2126" s="462" t="e">
        <f t="shared" si="1148"/>
        <v>#DIV/0!</v>
      </c>
      <c r="CC2126" s="447" t="e">
        <f>+CB2126/#REF!</f>
        <v>#DIV/0!</v>
      </c>
      <c r="CE2126" s="451" t="e">
        <f t="shared" si="1149"/>
        <v>#DIV/0!</v>
      </c>
    </row>
    <row r="2127" spans="1:83" x14ac:dyDescent="0.2">
      <c r="A2127" s="521">
        <f t="shared" si="1150"/>
        <v>39902</v>
      </c>
      <c r="B2127" s="522">
        <f t="shared" si="1132"/>
        <v>1</v>
      </c>
      <c r="C2127" s="522">
        <f t="shared" si="1133"/>
        <v>3</v>
      </c>
      <c r="D2127" s="505" t="str">
        <f t="shared" si="1151"/>
        <v>inv</v>
      </c>
      <c r="E2127" s="522">
        <f t="shared" si="1134"/>
        <v>11</v>
      </c>
      <c r="F2127" s="522">
        <f t="shared" si="1135"/>
        <v>89</v>
      </c>
      <c r="G2127" s="522">
        <f t="shared" si="1152"/>
        <v>2123</v>
      </c>
      <c r="H2127" s="506">
        <v>669.40745192307691</v>
      </c>
      <c r="I2127" s="507">
        <f>+H2127-L2127/Cogeneratore!$C$24</f>
        <v>669.40745192307691</v>
      </c>
      <c r="J2127" s="507">
        <f t="shared" si="1153"/>
        <v>0</v>
      </c>
      <c r="K2127" s="508">
        <v>604.83463638272849</v>
      </c>
      <c r="L2127" s="508">
        <v>0</v>
      </c>
      <c r="M2127" s="507">
        <f t="shared" si="1136"/>
        <v>669.40745192307691</v>
      </c>
      <c r="N2127" s="507">
        <f t="shared" si="1154"/>
        <v>604.83463638272849</v>
      </c>
      <c r="O2127" s="509" t="s">
        <v>8</v>
      </c>
      <c r="P2127" s="578"/>
      <c r="Q2127" s="578"/>
      <c r="R2127" s="510" t="e">
        <f>MIN(IF(I2127&gt;#REF!*#REF!,#REF!,IF(AND(I2127&lt;#REF!,#REF!=2),0,ROUNDUP(I2127/#REF!,0))),#REF!)</f>
        <v>#REF!</v>
      </c>
      <c r="S2127" s="510" t="e">
        <f>IF(R2127=0,0,MAX(MIN(I2127,R2127*#REF!),#REF!))</f>
        <v>#REF!</v>
      </c>
      <c r="T2127" s="511" t="e">
        <f>IF(R2127&lt;&gt;0,IF(S2127/R2127/#REF!=1,#REF!,HLOOKUP(S2127/R2127/#REF!,#REF!,2)+(HLOOKUP(S2127/R2127/#REF!+0.2,#REF!,2)-HLOOKUP(S2127/R2127/#REF!,#REF!,2))*(S2127/R2127/#REF!-HLOOKUP(S2127/R2127/#REF!,#REF!,1))/(HLOOKUP(S2127/R2127/#REF!+0.2,#REF!,1)-HLOOKUP(S2127/R2127/#REF!,#REF!,1))),0.5)</f>
        <v>#REF!</v>
      </c>
      <c r="U2127" s="512" t="e">
        <f>IF(R2127&lt;&gt;0,IF(S2127/R2127/#REF!=1,#REF!,HLOOKUP(S2127/R2127/#REF!,#REF!,3)+(HLOOKUP(S2127/R2127/#REF!+0.2,#REF!,3)-HLOOKUP(S2127/R2127/#REF!,#REF!,3))*(S2127/R2127/#REF!-HLOOKUP(S2127/R2127/#REF!,#REF!,1))/(HLOOKUP(S2127/R2127/#REF!+0.2,#REF!,1)-HLOOKUP(S2127/R2127/#REF!,#REF!,1))),1)</f>
        <v>#REF!</v>
      </c>
      <c r="V2127" s="510" t="e">
        <f t="shared" si="1155"/>
        <v>#REF!</v>
      </c>
      <c r="W2127" s="513" t="e">
        <f>MIN(IF(N2127&gt;#REF!*#REF!,#REF!,IF(AND(N2127&lt;#REF!,#REF!=2),0,ROUNDUP(N2127/#REF!,0))),#REF!)</f>
        <v>#REF!</v>
      </c>
      <c r="X2127" s="513" t="e">
        <f t="shared" si="1156"/>
        <v>#REF!</v>
      </c>
      <c r="Y2127" s="511" t="e">
        <f>IF(W2127&lt;&gt;0,IF(AA2127/W2127/#REF!=1,#REF!,HLOOKUP(AA2127/W2127/#REF!,#REF!,2)+(HLOOKUP(AA2127/W2127/#REF!+0.2,#REF!,2)-HLOOKUP(AA2127/W2127/#REF!,#REF!,2))*(AA2127/W2127/#REF!-HLOOKUP(AA2127/W2127/#REF!,#REF!,1))/(HLOOKUP(AA2127/W2127/#REF!+0.2,#REF!,1)-HLOOKUP(AA2127/W2127/#REF!,#REF!,1))),0.5)</f>
        <v>#REF!</v>
      </c>
      <c r="Z2127" s="512" t="e">
        <f>IF(W2127&lt;&gt;0,IF(AA2127/W2127/#REF!=1,#REF!,HLOOKUP(AA2127/W2127/#REF!,#REF!,3)+(HLOOKUP(AA2127/W2127/#REF!+0.2,#REF!,3)-HLOOKUP(AA2127/W2127/#REF!,#REF!,3))*(AA2127/W2127/#REF!-HLOOKUP(AA2127/W2127/#REF!,#REF!,1))/(HLOOKUP(AA2127/W2127/#REF!+0.2,#REF!,1)-HLOOKUP(AA2127/W2127/#REF!,#REF!,1))),1)</f>
        <v>#REF!</v>
      </c>
      <c r="AA2127" s="514" t="e">
        <f>IF(W2127=0,0,MAX(MIN(N2127,W2127*#REF!),#REF!))</f>
        <v>#REF!</v>
      </c>
      <c r="AB2127" s="515" t="e">
        <f>AD2127/Cogeneratore!$C$4</f>
        <v>#DIV/0!</v>
      </c>
      <c r="AC2127" s="549"/>
      <c r="AD2127" s="550"/>
      <c r="AE2127" s="549"/>
      <c r="AF2127" s="550"/>
      <c r="AG2127" s="549"/>
      <c r="AH2127" s="550"/>
      <c r="AI2127" s="516" t="e">
        <f t="shared" si="1157"/>
        <v>#DIV/0!</v>
      </c>
      <c r="AJ2127" s="517">
        <f t="shared" si="1158"/>
        <v>0</v>
      </c>
      <c r="AK2127" s="513">
        <f t="shared" si="1137"/>
        <v>0</v>
      </c>
      <c r="AL2127" s="513">
        <f t="shared" si="1138"/>
        <v>0</v>
      </c>
      <c r="AM2127" s="513">
        <f t="shared" si="1139"/>
        <v>669.40745192307691</v>
      </c>
      <c r="AN2127" s="550"/>
      <c r="AO2127" s="550"/>
      <c r="AP2127" s="550"/>
      <c r="AQ2127" s="517">
        <f t="shared" si="1159"/>
        <v>0</v>
      </c>
      <c r="AR2127" s="513">
        <f t="shared" si="1160"/>
        <v>0</v>
      </c>
      <c r="AS2127" s="551"/>
      <c r="AT2127" s="552"/>
      <c r="AU2127" s="513">
        <f t="shared" si="1161"/>
        <v>0</v>
      </c>
      <c r="AV2127" s="513">
        <f>AU2127/Cogeneratore!$C$24</f>
        <v>0</v>
      </c>
      <c r="AW2127" s="513">
        <f t="shared" si="1140"/>
        <v>0</v>
      </c>
      <c r="AX2127" s="513" t="e">
        <f t="shared" si="1141"/>
        <v>#DIV/0!</v>
      </c>
      <c r="AY2127" s="518">
        <f t="shared" si="1142"/>
        <v>604.83463638272849</v>
      </c>
      <c r="AZ2127" s="519" t="e">
        <f t="shared" si="1143"/>
        <v>#DIV/0!</v>
      </c>
      <c r="BA2127" s="514" t="e">
        <f t="shared" si="1162"/>
        <v>#DIV/0!</v>
      </c>
      <c r="BB2127" s="520" t="e">
        <f>+BV2127*860/8250/Cogeneratore!$C$6</f>
        <v>#DIV/0!</v>
      </c>
      <c r="BC2127" s="625"/>
      <c r="BD2127" s="451">
        <f t="shared" si="1144"/>
        <v>0</v>
      </c>
      <c r="BN2127" s="447">
        <f>+L2127/Cogeneratore!$C$24</f>
        <v>0</v>
      </c>
      <c r="BP2127" s="447">
        <f t="shared" si="1145"/>
        <v>0</v>
      </c>
      <c r="BQ2127" s="447" t="e">
        <f>IF(BR2127&lt;Cogeneratore!$C$25/Cogeneratore!$C$23,BP2127,BP2127+BR2127-Cogeneratore!$C$25/Cogeneratore!$C$23)</f>
        <v>#DIV/0!</v>
      </c>
      <c r="BR2127" s="462">
        <f t="shared" si="1130"/>
        <v>0</v>
      </c>
      <c r="BS2127" s="462" t="e">
        <f>IF(BR2127&lt;Cogeneratore!$C$25/Cogeneratore!$C$23,BR2127,Cogeneratore!$C$25/Cogeneratore!$C$23)</f>
        <v>#DIV/0!</v>
      </c>
      <c r="BT2127" s="447" t="e">
        <f>+BS2127*(1-Cogeneratore!$C$23)</f>
        <v>#DIV/0!</v>
      </c>
      <c r="BU2127" s="462" t="e">
        <f>IF(BR2127-BT2127&lt;Cogeneratore!$C$25,BR2127-BT2127,Cogeneratore!$C$25)</f>
        <v>#DIV/0!</v>
      </c>
      <c r="BV2127" s="462" t="e">
        <f t="shared" si="1146"/>
        <v>#DIV/0!</v>
      </c>
      <c r="BW2127" s="462" t="e">
        <f t="shared" si="1147"/>
        <v>#DIV/0!</v>
      </c>
      <c r="BX2127" s="462" t="e">
        <f t="shared" si="1163"/>
        <v>#DIV/0!</v>
      </c>
      <c r="BY2127" s="447" t="e">
        <f>+BX2127*(1-#REF!)</f>
        <v>#DIV/0!</v>
      </c>
      <c r="BZ2127" s="462" t="e">
        <f t="shared" si="1131"/>
        <v>#DIV/0!</v>
      </c>
      <c r="CB2127" s="462" t="e">
        <f t="shared" si="1148"/>
        <v>#DIV/0!</v>
      </c>
      <c r="CC2127" s="447" t="e">
        <f>+CB2127/#REF!</f>
        <v>#DIV/0!</v>
      </c>
      <c r="CE2127" s="451" t="e">
        <f t="shared" si="1149"/>
        <v>#DIV/0!</v>
      </c>
    </row>
    <row r="2128" spans="1:83" x14ac:dyDescent="0.2">
      <c r="A2128" s="521">
        <f t="shared" si="1150"/>
        <v>39902</v>
      </c>
      <c r="B2128" s="522">
        <f t="shared" si="1132"/>
        <v>1</v>
      </c>
      <c r="C2128" s="522">
        <f t="shared" si="1133"/>
        <v>3</v>
      </c>
      <c r="D2128" s="505" t="str">
        <f t="shared" si="1151"/>
        <v>inv</v>
      </c>
      <c r="E2128" s="522">
        <f t="shared" si="1134"/>
        <v>12</v>
      </c>
      <c r="F2128" s="522">
        <f t="shared" si="1135"/>
        <v>89</v>
      </c>
      <c r="G2128" s="522">
        <f t="shared" si="1152"/>
        <v>2124</v>
      </c>
      <c r="H2128" s="506">
        <v>660.85096153846155</v>
      </c>
      <c r="I2128" s="507">
        <f>+H2128-L2128/Cogeneratore!$C$24</f>
        <v>660.85096153846155</v>
      </c>
      <c r="J2128" s="507">
        <f t="shared" si="1153"/>
        <v>0</v>
      </c>
      <c r="K2128" s="508">
        <v>529.23030683488741</v>
      </c>
      <c r="L2128" s="508">
        <v>0</v>
      </c>
      <c r="M2128" s="507">
        <f t="shared" si="1136"/>
        <v>660.85096153846155</v>
      </c>
      <c r="N2128" s="507">
        <f t="shared" si="1154"/>
        <v>529.23030683488741</v>
      </c>
      <c r="O2128" s="509" t="s">
        <v>8</v>
      </c>
      <c r="P2128" s="578"/>
      <c r="Q2128" s="578"/>
      <c r="R2128" s="510" t="e">
        <f>MIN(IF(I2128&gt;#REF!*#REF!,#REF!,IF(AND(I2128&lt;#REF!,#REF!=2),0,ROUNDUP(I2128/#REF!,0))),#REF!)</f>
        <v>#REF!</v>
      </c>
      <c r="S2128" s="510" t="e">
        <f>IF(R2128=0,0,MAX(MIN(I2128,R2128*#REF!),#REF!))</f>
        <v>#REF!</v>
      </c>
      <c r="T2128" s="511" t="e">
        <f>IF(R2128&lt;&gt;0,IF(S2128/R2128/#REF!=1,#REF!,HLOOKUP(S2128/R2128/#REF!,#REF!,2)+(HLOOKUP(S2128/R2128/#REF!+0.2,#REF!,2)-HLOOKUP(S2128/R2128/#REF!,#REF!,2))*(S2128/R2128/#REF!-HLOOKUP(S2128/R2128/#REF!,#REF!,1))/(HLOOKUP(S2128/R2128/#REF!+0.2,#REF!,1)-HLOOKUP(S2128/R2128/#REF!,#REF!,1))),0.5)</f>
        <v>#REF!</v>
      </c>
      <c r="U2128" s="512" t="e">
        <f>IF(R2128&lt;&gt;0,IF(S2128/R2128/#REF!=1,#REF!,HLOOKUP(S2128/R2128/#REF!,#REF!,3)+(HLOOKUP(S2128/R2128/#REF!+0.2,#REF!,3)-HLOOKUP(S2128/R2128/#REF!,#REF!,3))*(S2128/R2128/#REF!-HLOOKUP(S2128/R2128/#REF!,#REF!,1))/(HLOOKUP(S2128/R2128/#REF!+0.2,#REF!,1)-HLOOKUP(S2128/R2128/#REF!,#REF!,1))),1)</f>
        <v>#REF!</v>
      </c>
      <c r="V2128" s="510" t="e">
        <f t="shared" si="1155"/>
        <v>#REF!</v>
      </c>
      <c r="W2128" s="513" t="e">
        <f>MIN(IF(N2128&gt;#REF!*#REF!,#REF!,IF(AND(N2128&lt;#REF!,#REF!=2),0,ROUNDUP(N2128/#REF!,0))),#REF!)</f>
        <v>#REF!</v>
      </c>
      <c r="X2128" s="513" t="e">
        <f t="shared" si="1156"/>
        <v>#REF!</v>
      </c>
      <c r="Y2128" s="511" t="e">
        <f>IF(W2128&lt;&gt;0,IF(AA2128/W2128/#REF!=1,#REF!,HLOOKUP(AA2128/W2128/#REF!,#REF!,2)+(HLOOKUP(AA2128/W2128/#REF!+0.2,#REF!,2)-HLOOKUP(AA2128/W2128/#REF!,#REF!,2))*(AA2128/W2128/#REF!-HLOOKUP(AA2128/W2128/#REF!,#REF!,1))/(HLOOKUP(AA2128/W2128/#REF!+0.2,#REF!,1)-HLOOKUP(AA2128/W2128/#REF!,#REF!,1))),0.5)</f>
        <v>#REF!</v>
      </c>
      <c r="Z2128" s="512" t="e">
        <f>IF(W2128&lt;&gt;0,IF(AA2128/W2128/#REF!=1,#REF!,HLOOKUP(AA2128/W2128/#REF!,#REF!,3)+(HLOOKUP(AA2128/W2128/#REF!+0.2,#REF!,3)-HLOOKUP(AA2128/W2128/#REF!,#REF!,3))*(AA2128/W2128/#REF!-HLOOKUP(AA2128/W2128/#REF!,#REF!,1))/(HLOOKUP(AA2128/W2128/#REF!+0.2,#REF!,1)-HLOOKUP(AA2128/W2128/#REF!,#REF!,1))),1)</f>
        <v>#REF!</v>
      </c>
      <c r="AA2128" s="514" t="e">
        <f>IF(W2128=0,0,MAX(MIN(N2128,W2128*#REF!),#REF!))</f>
        <v>#REF!</v>
      </c>
      <c r="AB2128" s="515" t="e">
        <f>AD2128/Cogeneratore!$C$4</f>
        <v>#DIV/0!</v>
      </c>
      <c r="AC2128" s="549"/>
      <c r="AD2128" s="550"/>
      <c r="AE2128" s="549"/>
      <c r="AF2128" s="550"/>
      <c r="AG2128" s="549"/>
      <c r="AH2128" s="550"/>
      <c r="AI2128" s="516" t="e">
        <f t="shared" si="1157"/>
        <v>#DIV/0!</v>
      </c>
      <c r="AJ2128" s="517">
        <f t="shared" si="1158"/>
        <v>0</v>
      </c>
      <c r="AK2128" s="513">
        <f t="shared" si="1137"/>
        <v>0</v>
      </c>
      <c r="AL2128" s="513">
        <f t="shared" si="1138"/>
        <v>0</v>
      </c>
      <c r="AM2128" s="513">
        <f t="shared" si="1139"/>
        <v>660.85096153846155</v>
      </c>
      <c r="AN2128" s="550"/>
      <c r="AO2128" s="550"/>
      <c r="AP2128" s="550"/>
      <c r="AQ2128" s="517">
        <f t="shared" si="1159"/>
        <v>0</v>
      </c>
      <c r="AR2128" s="513">
        <f t="shared" si="1160"/>
        <v>0</v>
      </c>
      <c r="AS2128" s="551"/>
      <c r="AT2128" s="552"/>
      <c r="AU2128" s="513">
        <f t="shared" si="1161"/>
        <v>0</v>
      </c>
      <c r="AV2128" s="513">
        <f>AU2128/Cogeneratore!$C$24</f>
        <v>0</v>
      </c>
      <c r="AW2128" s="513">
        <f t="shared" si="1140"/>
        <v>0</v>
      </c>
      <c r="AX2128" s="513" t="e">
        <f t="shared" si="1141"/>
        <v>#DIV/0!</v>
      </c>
      <c r="AY2128" s="518">
        <f t="shared" si="1142"/>
        <v>529.23030683488741</v>
      </c>
      <c r="AZ2128" s="519" t="e">
        <f t="shared" si="1143"/>
        <v>#DIV/0!</v>
      </c>
      <c r="BA2128" s="514" t="e">
        <f t="shared" si="1162"/>
        <v>#DIV/0!</v>
      </c>
      <c r="BB2128" s="520" t="e">
        <f>+BV2128*860/8250/Cogeneratore!$C$6</f>
        <v>#DIV/0!</v>
      </c>
      <c r="BC2128" s="625"/>
      <c r="BD2128" s="451">
        <f t="shared" si="1144"/>
        <v>0</v>
      </c>
      <c r="BN2128" s="447">
        <f>+L2128/Cogeneratore!$C$24</f>
        <v>0</v>
      </c>
      <c r="BP2128" s="447">
        <f t="shared" si="1145"/>
        <v>0</v>
      </c>
      <c r="BQ2128" s="447" t="e">
        <f>IF(BR2128&lt;Cogeneratore!$C$25/Cogeneratore!$C$23,BP2128,BP2128+BR2128-Cogeneratore!$C$25/Cogeneratore!$C$23)</f>
        <v>#DIV/0!</v>
      </c>
      <c r="BR2128" s="462">
        <f t="shared" si="1130"/>
        <v>0</v>
      </c>
      <c r="BS2128" s="462" t="e">
        <f>IF(BR2128&lt;Cogeneratore!$C$25/Cogeneratore!$C$23,BR2128,Cogeneratore!$C$25/Cogeneratore!$C$23)</f>
        <v>#DIV/0!</v>
      </c>
      <c r="BT2128" s="447" t="e">
        <f>+BS2128*(1-Cogeneratore!$C$23)</f>
        <v>#DIV/0!</v>
      </c>
      <c r="BU2128" s="462" t="e">
        <f>IF(BR2128-BT2128&lt;Cogeneratore!$C$25,BR2128-BT2128,Cogeneratore!$C$25)</f>
        <v>#DIV/0!</v>
      </c>
      <c r="BV2128" s="462" t="e">
        <f t="shared" si="1146"/>
        <v>#DIV/0!</v>
      </c>
      <c r="BW2128" s="462" t="e">
        <f t="shared" si="1147"/>
        <v>#DIV/0!</v>
      </c>
      <c r="BX2128" s="462" t="e">
        <f t="shared" si="1163"/>
        <v>#DIV/0!</v>
      </c>
      <c r="BY2128" s="447" t="e">
        <f>+BX2128*(1-#REF!)</f>
        <v>#DIV/0!</v>
      </c>
      <c r="BZ2128" s="462" t="e">
        <f t="shared" si="1131"/>
        <v>#DIV/0!</v>
      </c>
      <c r="CB2128" s="462" t="e">
        <f t="shared" si="1148"/>
        <v>#DIV/0!</v>
      </c>
      <c r="CC2128" s="447" t="e">
        <f>+CB2128/#REF!</f>
        <v>#DIV/0!</v>
      </c>
      <c r="CE2128" s="451" t="e">
        <f t="shared" si="1149"/>
        <v>#DIV/0!</v>
      </c>
    </row>
    <row r="2129" spans="1:83" x14ac:dyDescent="0.2">
      <c r="A2129" s="521">
        <f t="shared" si="1150"/>
        <v>39902</v>
      </c>
      <c r="B2129" s="522">
        <f t="shared" si="1132"/>
        <v>1</v>
      </c>
      <c r="C2129" s="522">
        <f t="shared" si="1133"/>
        <v>3</v>
      </c>
      <c r="D2129" s="505" t="str">
        <f t="shared" si="1151"/>
        <v>inv</v>
      </c>
      <c r="E2129" s="522">
        <f t="shared" si="1134"/>
        <v>13</v>
      </c>
      <c r="F2129" s="522">
        <f t="shared" si="1135"/>
        <v>89</v>
      </c>
      <c r="G2129" s="522">
        <f t="shared" si="1152"/>
        <v>2125</v>
      </c>
      <c r="H2129" s="506">
        <v>649.74158653846155</v>
      </c>
      <c r="I2129" s="507">
        <f>+H2129-L2129/Cogeneratore!$C$24</f>
        <v>649.74158653846155</v>
      </c>
      <c r="J2129" s="507">
        <f t="shared" si="1153"/>
        <v>0</v>
      </c>
      <c r="K2129" s="508">
        <v>529.23030683488741</v>
      </c>
      <c r="L2129" s="508">
        <v>0</v>
      </c>
      <c r="M2129" s="507">
        <f t="shared" si="1136"/>
        <v>649.74158653846155</v>
      </c>
      <c r="N2129" s="507">
        <f t="shared" si="1154"/>
        <v>529.23030683488741</v>
      </c>
      <c r="O2129" s="509" t="s">
        <v>8</v>
      </c>
      <c r="P2129" s="578"/>
      <c r="Q2129" s="578"/>
      <c r="R2129" s="510" t="e">
        <f>MIN(IF(I2129&gt;#REF!*#REF!,#REF!,IF(AND(I2129&lt;#REF!,#REF!=2),0,ROUNDUP(I2129/#REF!,0))),#REF!)</f>
        <v>#REF!</v>
      </c>
      <c r="S2129" s="510" t="e">
        <f>IF(R2129=0,0,MAX(MIN(I2129,R2129*#REF!),#REF!))</f>
        <v>#REF!</v>
      </c>
      <c r="T2129" s="511" t="e">
        <f>IF(R2129&lt;&gt;0,IF(S2129/R2129/#REF!=1,#REF!,HLOOKUP(S2129/R2129/#REF!,#REF!,2)+(HLOOKUP(S2129/R2129/#REF!+0.2,#REF!,2)-HLOOKUP(S2129/R2129/#REF!,#REF!,2))*(S2129/R2129/#REF!-HLOOKUP(S2129/R2129/#REF!,#REF!,1))/(HLOOKUP(S2129/R2129/#REF!+0.2,#REF!,1)-HLOOKUP(S2129/R2129/#REF!,#REF!,1))),0.5)</f>
        <v>#REF!</v>
      </c>
      <c r="U2129" s="512" t="e">
        <f>IF(R2129&lt;&gt;0,IF(S2129/R2129/#REF!=1,#REF!,HLOOKUP(S2129/R2129/#REF!,#REF!,3)+(HLOOKUP(S2129/R2129/#REF!+0.2,#REF!,3)-HLOOKUP(S2129/R2129/#REF!,#REF!,3))*(S2129/R2129/#REF!-HLOOKUP(S2129/R2129/#REF!,#REF!,1))/(HLOOKUP(S2129/R2129/#REF!+0.2,#REF!,1)-HLOOKUP(S2129/R2129/#REF!,#REF!,1))),1)</f>
        <v>#REF!</v>
      </c>
      <c r="V2129" s="510" t="e">
        <f t="shared" si="1155"/>
        <v>#REF!</v>
      </c>
      <c r="W2129" s="513" t="e">
        <f>MIN(IF(N2129&gt;#REF!*#REF!,#REF!,IF(AND(N2129&lt;#REF!,#REF!=2),0,ROUNDUP(N2129/#REF!,0))),#REF!)</f>
        <v>#REF!</v>
      </c>
      <c r="X2129" s="513" t="e">
        <f t="shared" si="1156"/>
        <v>#REF!</v>
      </c>
      <c r="Y2129" s="511" t="e">
        <f>IF(W2129&lt;&gt;0,IF(AA2129/W2129/#REF!=1,#REF!,HLOOKUP(AA2129/W2129/#REF!,#REF!,2)+(HLOOKUP(AA2129/W2129/#REF!+0.2,#REF!,2)-HLOOKUP(AA2129/W2129/#REF!,#REF!,2))*(AA2129/W2129/#REF!-HLOOKUP(AA2129/W2129/#REF!,#REF!,1))/(HLOOKUP(AA2129/W2129/#REF!+0.2,#REF!,1)-HLOOKUP(AA2129/W2129/#REF!,#REF!,1))),0.5)</f>
        <v>#REF!</v>
      </c>
      <c r="Z2129" s="512" t="e">
        <f>IF(W2129&lt;&gt;0,IF(AA2129/W2129/#REF!=1,#REF!,HLOOKUP(AA2129/W2129/#REF!,#REF!,3)+(HLOOKUP(AA2129/W2129/#REF!+0.2,#REF!,3)-HLOOKUP(AA2129/W2129/#REF!,#REF!,3))*(AA2129/W2129/#REF!-HLOOKUP(AA2129/W2129/#REF!,#REF!,1))/(HLOOKUP(AA2129/W2129/#REF!+0.2,#REF!,1)-HLOOKUP(AA2129/W2129/#REF!,#REF!,1))),1)</f>
        <v>#REF!</v>
      </c>
      <c r="AA2129" s="514" t="e">
        <f>IF(W2129=0,0,MAX(MIN(N2129,W2129*#REF!),#REF!))</f>
        <v>#REF!</v>
      </c>
      <c r="AB2129" s="515" t="e">
        <f>AD2129/Cogeneratore!$C$4</f>
        <v>#DIV/0!</v>
      </c>
      <c r="AC2129" s="549"/>
      <c r="AD2129" s="550"/>
      <c r="AE2129" s="549"/>
      <c r="AF2129" s="550"/>
      <c r="AG2129" s="549"/>
      <c r="AH2129" s="550"/>
      <c r="AI2129" s="516" t="e">
        <f t="shared" si="1157"/>
        <v>#DIV/0!</v>
      </c>
      <c r="AJ2129" s="517">
        <f t="shared" si="1158"/>
        <v>0</v>
      </c>
      <c r="AK2129" s="513">
        <f t="shared" si="1137"/>
        <v>0</v>
      </c>
      <c r="AL2129" s="513">
        <f t="shared" si="1138"/>
        <v>0</v>
      </c>
      <c r="AM2129" s="513">
        <f t="shared" si="1139"/>
        <v>649.74158653846155</v>
      </c>
      <c r="AN2129" s="550"/>
      <c r="AO2129" s="550"/>
      <c r="AP2129" s="550"/>
      <c r="AQ2129" s="517">
        <f t="shared" si="1159"/>
        <v>0</v>
      </c>
      <c r="AR2129" s="513">
        <f t="shared" si="1160"/>
        <v>0</v>
      </c>
      <c r="AS2129" s="551"/>
      <c r="AT2129" s="552"/>
      <c r="AU2129" s="513">
        <f t="shared" si="1161"/>
        <v>0</v>
      </c>
      <c r="AV2129" s="513">
        <f>AU2129/Cogeneratore!$C$24</f>
        <v>0</v>
      </c>
      <c r="AW2129" s="513">
        <f t="shared" si="1140"/>
        <v>0</v>
      </c>
      <c r="AX2129" s="513" t="e">
        <f t="shared" si="1141"/>
        <v>#DIV/0!</v>
      </c>
      <c r="AY2129" s="518">
        <f t="shared" si="1142"/>
        <v>529.23030683488741</v>
      </c>
      <c r="AZ2129" s="519" t="e">
        <f t="shared" si="1143"/>
        <v>#DIV/0!</v>
      </c>
      <c r="BA2129" s="514" t="e">
        <f t="shared" si="1162"/>
        <v>#DIV/0!</v>
      </c>
      <c r="BB2129" s="520" t="e">
        <f>+BV2129*860/8250/Cogeneratore!$C$6</f>
        <v>#DIV/0!</v>
      </c>
      <c r="BC2129" s="625"/>
      <c r="BD2129" s="451">
        <f t="shared" si="1144"/>
        <v>0</v>
      </c>
      <c r="BN2129" s="447">
        <f>+L2129/Cogeneratore!$C$24</f>
        <v>0</v>
      </c>
      <c r="BP2129" s="447">
        <f t="shared" si="1145"/>
        <v>0</v>
      </c>
      <c r="BQ2129" s="447" t="e">
        <f>IF(BR2129&lt;Cogeneratore!$C$25/Cogeneratore!$C$23,BP2129,BP2129+BR2129-Cogeneratore!$C$25/Cogeneratore!$C$23)</f>
        <v>#DIV/0!</v>
      </c>
      <c r="BR2129" s="462">
        <f t="shared" si="1130"/>
        <v>0</v>
      </c>
      <c r="BS2129" s="462" t="e">
        <f>IF(BR2129&lt;Cogeneratore!$C$25/Cogeneratore!$C$23,BR2129,Cogeneratore!$C$25/Cogeneratore!$C$23)</f>
        <v>#DIV/0!</v>
      </c>
      <c r="BT2129" s="447" t="e">
        <f>+BS2129*(1-Cogeneratore!$C$23)</f>
        <v>#DIV/0!</v>
      </c>
      <c r="BU2129" s="462" t="e">
        <f>IF(BR2129-BT2129&lt;Cogeneratore!$C$25,BR2129-BT2129,Cogeneratore!$C$25)</f>
        <v>#DIV/0!</v>
      </c>
      <c r="BV2129" s="462" t="e">
        <f t="shared" si="1146"/>
        <v>#DIV/0!</v>
      </c>
      <c r="BW2129" s="462" t="e">
        <f t="shared" si="1147"/>
        <v>#DIV/0!</v>
      </c>
      <c r="BX2129" s="462" t="e">
        <f t="shared" si="1163"/>
        <v>#DIV/0!</v>
      </c>
      <c r="BY2129" s="447" t="e">
        <f>+BX2129*(1-#REF!)</f>
        <v>#DIV/0!</v>
      </c>
      <c r="BZ2129" s="462" t="e">
        <f t="shared" si="1131"/>
        <v>#DIV/0!</v>
      </c>
      <c r="CB2129" s="462" t="e">
        <f t="shared" si="1148"/>
        <v>#DIV/0!</v>
      </c>
      <c r="CC2129" s="447" t="e">
        <f>+CB2129/#REF!</f>
        <v>#DIV/0!</v>
      </c>
      <c r="CE2129" s="451" t="e">
        <f t="shared" si="1149"/>
        <v>#DIV/0!</v>
      </c>
    </row>
    <row r="2130" spans="1:83" x14ac:dyDescent="0.2">
      <c r="A2130" s="521">
        <f t="shared" si="1150"/>
        <v>39902</v>
      </c>
      <c r="B2130" s="522">
        <f t="shared" si="1132"/>
        <v>1</v>
      </c>
      <c r="C2130" s="522">
        <f t="shared" si="1133"/>
        <v>3</v>
      </c>
      <c r="D2130" s="505" t="str">
        <f t="shared" si="1151"/>
        <v>inv</v>
      </c>
      <c r="E2130" s="522">
        <f t="shared" si="1134"/>
        <v>14</v>
      </c>
      <c r="F2130" s="522">
        <f t="shared" si="1135"/>
        <v>89</v>
      </c>
      <c r="G2130" s="522">
        <f t="shared" si="1152"/>
        <v>2126</v>
      </c>
      <c r="H2130" s="506">
        <v>636.28485576923072</v>
      </c>
      <c r="I2130" s="507">
        <f>+H2130-L2130/Cogeneratore!$C$24</f>
        <v>636.28485576923072</v>
      </c>
      <c r="J2130" s="507">
        <f t="shared" si="1153"/>
        <v>0</v>
      </c>
      <c r="K2130" s="508">
        <v>529.23030683488741</v>
      </c>
      <c r="L2130" s="508">
        <v>0</v>
      </c>
      <c r="M2130" s="507">
        <f t="shared" si="1136"/>
        <v>636.28485576923072</v>
      </c>
      <c r="N2130" s="507">
        <f t="shared" si="1154"/>
        <v>529.23030683488741</v>
      </c>
      <c r="O2130" s="509" t="s">
        <v>8</v>
      </c>
      <c r="P2130" s="578"/>
      <c r="Q2130" s="578"/>
      <c r="R2130" s="510" t="e">
        <f>MIN(IF(I2130&gt;#REF!*#REF!,#REF!,IF(AND(I2130&lt;#REF!,#REF!=2),0,ROUNDUP(I2130/#REF!,0))),#REF!)</f>
        <v>#REF!</v>
      </c>
      <c r="S2130" s="510" t="e">
        <f>IF(R2130=0,0,MAX(MIN(I2130,R2130*#REF!),#REF!))</f>
        <v>#REF!</v>
      </c>
      <c r="T2130" s="511" t="e">
        <f>IF(R2130&lt;&gt;0,IF(S2130/R2130/#REF!=1,#REF!,HLOOKUP(S2130/R2130/#REF!,#REF!,2)+(HLOOKUP(S2130/R2130/#REF!+0.2,#REF!,2)-HLOOKUP(S2130/R2130/#REF!,#REF!,2))*(S2130/R2130/#REF!-HLOOKUP(S2130/R2130/#REF!,#REF!,1))/(HLOOKUP(S2130/R2130/#REF!+0.2,#REF!,1)-HLOOKUP(S2130/R2130/#REF!,#REF!,1))),0.5)</f>
        <v>#REF!</v>
      </c>
      <c r="U2130" s="512" t="e">
        <f>IF(R2130&lt;&gt;0,IF(S2130/R2130/#REF!=1,#REF!,HLOOKUP(S2130/R2130/#REF!,#REF!,3)+(HLOOKUP(S2130/R2130/#REF!+0.2,#REF!,3)-HLOOKUP(S2130/R2130/#REF!,#REF!,3))*(S2130/R2130/#REF!-HLOOKUP(S2130/R2130/#REF!,#REF!,1))/(HLOOKUP(S2130/R2130/#REF!+0.2,#REF!,1)-HLOOKUP(S2130/R2130/#REF!,#REF!,1))),1)</f>
        <v>#REF!</v>
      </c>
      <c r="V2130" s="510" t="e">
        <f t="shared" si="1155"/>
        <v>#REF!</v>
      </c>
      <c r="W2130" s="513" t="e">
        <f>MIN(IF(N2130&gt;#REF!*#REF!,#REF!,IF(AND(N2130&lt;#REF!,#REF!=2),0,ROUNDUP(N2130/#REF!,0))),#REF!)</f>
        <v>#REF!</v>
      </c>
      <c r="X2130" s="513" t="e">
        <f t="shared" si="1156"/>
        <v>#REF!</v>
      </c>
      <c r="Y2130" s="511" t="e">
        <f>IF(W2130&lt;&gt;0,IF(AA2130/W2130/#REF!=1,#REF!,HLOOKUP(AA2130/W2130/#REF!,#REF!,2)+(HLOOKUP(AA2130/W2130/#REF!+0.2,#REF!,2)-HLOOKUP(AA2130/W2130/#REF!,#REF!,2))*(AA2130/W2130/#REF!-HLOOKUP(AA2130/W2130/#REF!,#REF!,1))/(HLOOKUP(AA2130/W2130/#REF!+0.2,#REF!,1)-HLOOKUP(AA2130/W2130/#REF!,#REF!,1))),0.5)</f>
        <v>#REF!</v>
      </c>
      <c r="Z2130" s="512" t="e">
        <f>IF(W2130&lt;&gt;0,IF(AA2130/W2130/#REF!=1,#REF!,HLOOKUP(AA2130/W2130/#REF!,#REF!,3)+(HLOOKUP(AA2130/W2130/#REF!+0.2,#REF!,3)-HLOOKUP(AA2130/W2130/#REF!,#REF!,3))*(AA2130/W2130/#REF!-HLOOKUP(AA2130/W2130/#REF!,#REF!,1))/(HLOOKUP(AA2130/W2130/#REF!+0.2,#REF!,1)-HLOOKUP(AA2130/W2130/#REF!,#REF!,1))),1)</f>
        <v>#REF!</v>
      </c>
      <c r="AA2130" s="514" t="e">
        <f>IF(W2130=0,0,MAX(MIN(N2130,W2130*#REF!),#REF!))</f>
        <v>#REF!</v>
      </c>
      <c r="AB2130" s="515" t="e">
        <f>AD2130/Cogeneratore!$C$4</f>
        <v>#DIV/0!</v>
      </c>
      <c r="AC2130" s="549"/>
      <c r="AD2130" s="550"/>
      <c r="AE2130" s="549"/>
      <c r="AF2130" s="550"/>
      <c r="AG2130" s="549"/>
      <c r="AH2130" s="550"/>
      <c r="AI2130" s="516" t="e">
        <f t="shared" si="1157"/>
        <v>#DIV/0!</v>
      </c>
      <c r="AJ2130" s="517">
        <f t="shared" si="1158"/>
        <v>0</v>
      </c>
      <c r="AK2130" s="513">
        <f t="shared" si="1137"/>
        <v>0</v>
      </c>
      <c r="AL2130" s="513">
        <f t="shared" si="1138"/>
        <v>0</v>
      </c>
      <c r="AM2130" s="513">
        <f t="shared" si="1139"/>
        <v>636.28485576923072</v>
      </c>
      <c r="AN2130" s="550"/>
      <c r="AO2130" s="550"/>
      <c r="AP2130" s="550"/>
      <c r="AQ2130" s="517">
        <f t="shared" si="1159"/>
        <v>0</v>
      </c>
      <c r="AR2130" s="513">
        <f t="shared" si="1160"/>
        <v>0</v>
      </c>
      <c r="AS2130" s="551"/>
      <c r="AT2130" s="552"/>
      <c r="AU2130" s="513">
        <f t="shared" si="1161"/>
        <v>0</v>
      </c>
      <c r="AV2130" s="513">
        <f>AU2130/Cogeneratore!$C$24</f>
        <v>0</v>
      </c>
      <c r="AW2130" s="513">
        <f t="shared" si="1140"/>
        <v>0</v>
      </c>
      <c r="AX2130" s="513" t="e">
        <f t="shared" si="1141"/>
        <v>#DIV/0!</v>
      </c>
      <c r="AY2130" s="518">
        <f t="shared" si="1142"/>
        <v>529.23030683488741</v>
      </c>
      <c r="AZ2130" s="519" t="e">
        <f t="shared" si="1143"/>
        <v>#DIV/0!</v>
      </c>
      <c r="BA2130" s="514" t="e">
        <f t="shared" si="1162"/>
        <v>#DIV/0!</v>
      </c>
      <c r="BB2130" s="520" t="e">
        <f>+BV2130*860/8250/Cogeneratore!$C$6</f>
        <v>#DIV/0!</v>
      </c>
      <c r="BC2130" s="625"/>
      <c r="BD2130" s="451">
        <f t="shared" si="1144"/>
        <v>0</v>
      </c>
      <c r="BN2130" s="447">
        <f>+L2130/Cogeneratore!$C$24</f>
        <v>0</v>
      </c>
      <c r="BP2130" s="447">
        <f t="shared" si="1145"/>
        <v>0</v>
      </c>
      <c r="BQ2130" s="447" t="e">
        <f>IF(BR2130&lt;Cogeneratore!$C$25/Cogeneratore!$C$23,BP2130,BP2130+BR2130-Cogeneratore!$C$25/Cogeneratore!$C$23)</f>
        <v>#DIV/0!</v>
      </c>
      <c r="BR2130" s="462">
        <f t="shared" si="1130"/>
        <v>0</v>
      </c>
      <c r="BS2130" s="462" t="e">
        <f>IF(BR2130&lt;Cogeneratore!$C$25/Cogeneratore!$C$23,BR2130,Cogeneratore!$C$25/Cogeneratore!$C$23)</f>
        <v>#DIV/0!</v>
      </c>
      <c r="BT2130" s="447" t="e">
        <f>+BS2130*(1-Cogeneratore!$C$23)</f>
        <v>#DIV/0!</v>
      </c>
      <c r="BU2130" s="462" t="e">
        <f>IF(BR2130-BT2130&lt;Cogeneratore!$C$25,BR2130-BT2130,Cogeneratore!$C$25)</f>
        <v>#DIV/0!</v>
      </c>
      <c r="BV2130" s="462" t="e">
        <f t="shared" si="1146"/>
        <v>#DIV/0!</v>
      </c>
      <c r="BW2130" s="462" t="e">
        <f t="shared" si="1147"/>
        <v>#DIV/0!</v>
      </c>
      <c r="BX2130" s="462" t="e">
        <f t="shared" si="1163"/>
        <v>#DIV/0!</v>
      </c>
      <c r="BY2130" s="447" t="e">
        <f>+BX2130*(1-#REF!)</f>
        <v>#DIV/0!</v>
      </c>
      <c r="BZ2130" s="462" t="e">
        <f t="shared" si="1131"/>
        <v>#DIV/0!</v>
      </c>
      <c r="CB2130" s="462" t="e">
        <f t="shared" si="1148"/>
        <v>#DIV/0!</v>
      </c>
      <c r="CC2130" s="447" t="e">
        <f>+CB2130/#REF!</f>
        <v>#DIV/0!</v>
      </c>
      <c r="CE2130" s="451" t="e">
        <f t="shared" si="1149"/>
        <v>#DIV/0!</v>
      </c>
    </row>
    <row r="2131" spans="1:83" x14ac:dyDescent="0.2">
      <c r="A2131" s="521">
        <f t="shared" si="1150"/>
        <v>39902</v>
      </c>
      <c r="B2131" s="522">
        <f t="shared" si="1132"/>
        <v>1</v>
      </c>
      <c r="C2131" s="522">
        <f t="shared" si="1133"/>
        <v>3</v>
      </c>
      <c r="D2131" s="505" t="str">
        <f t="shared" si="1151"/>
        <v>inv</v>
      </c>
      <c r="E2131" s="522">
        <f t="shared" si="1134"/>
        <v>15</v>
      </c>
      <c r="F2131" s="522">
        <f t="shared" si="1135"/>
        <v>89</v>
      </c>
      <c r="G2131" s="522">
        <f t="shared" si="1152"/>
        <v>2127</v>
      </c>
      <c r="H2131" s="506">
        <v>623.17427884615381</v>
      </c>
      <c r="I2131" s="507">
        <f>+H2131-L2131/Cogeneratore!$C$24</f>
        <v>623.17427884615381</v>
      </c>
      <c r="J2131" s="507">
        <f t="shared" si="1153"/>
        <v>0</v>
      </c>
      <c r="K2131" s="508">
        <v>529.23030683488741</v>
      </c>
      <c r="L2131" s="508">
        <v>0</v>
      </c>
      <c r="M2131" s="507">
        <f t="shared" si="1136"/>
        <v>623.17427884615381</v>
      </c>
      <c r="N2131" s="507">
        <f t="shared" si="1154"/>
        <v>529.23030683488741</v>
      </c>
      <c r="O2131" s="509" t="s">
        <v>8</v>
      </c>
      <c r="P2131" s="578"/>
      <c r="Q2131" s="578"/>
      <c r="R2131" s="510" t="e">
        <f>MIN(IF(I2131&gt;#REF!*#REF!,#REF!,IF(AND(I2131&lt;#REF!,#REF!=2),0,ROUNDUP(I2131/#REF!,0))),#REF!)</f>
        <v>#REF!</v>
      </c>
      <c r="S2131" s="510" t="e">
        <f>IF(R2131=0,0,MAX(MIN(I2131,R2131*#REF!),#REF!))</f>
        <v>#REF!</v>
      </c>
      <c r="T2131" s="511" t="e">
        <f>IF(R2131&lt;&gt;0,IF(S2131/R2131/#REF!=1,#REF!,HLOOKUP(S2131/R2131/#REF!,#REF!,2)+(HLOOKUP(S2131/R2131/#REF!+0.2,#REF!,2)-HLOOKUP(S2131/R2131/#REF!,#REF!,2))*(S2131/R2131/#REF!-HLOOKUP(S2131/R2131/#REF!,#REF!,1))/(HLOOKUP(S2131/R2131/#REF!+0.2,#REF!,1)-HLOOKUP(S2131/R2131/#REF!,#REF!,1))),0.5)</f>
        <v>#REF!</v>
      </c>
      <c r="U2131" s="512" t="e">
        <f>IF(R2131&lt;&gt;0,IF(S2131/R2131/#REF!=1,#REF!,HLOOKUP(S2131/R2131/#REF!,#REF!,3)+(HLOOKUP(S2131/R2131/#REF!+0.2,#REF!,3)-HLOOKUP(S2131/R2131/#REF!,#REF!,3))*(S2131/R2131/#REF!-HLOOKUP(S2131/R2131/#REF!,#REF!,1))/(HLOOKUP(S2131/R2131/#REF!+0.2,#REF!,1)-HLOOKUP(S2131/R2131/#REF!,#REF!,1))),1)</f>
        <v>#REF!</v>
      </c>
      <c r="V2131" s="510" t="e">
        <f t="shared" si="1155"/>
        <v>#REF!</v>
      </c>
      <c r="W2131" s="513" t="e">
        <f>MIN(IF(N2131&gt;#REF!*#REF!,#REF!,IF(AND(N2131&lt;#REF!,#REF!=2),0,ROUNDUP(N2131/#REF!,0))),#REF!)</f>
        <v>#REF!</v>
      </c>
      <c r="X2131" s="513" t="e">
        <f t="shared" si="1156"/>
        <v>#REF!</v>
      </c>
      <c r="Y2131" s="511" t="e">
        <f>IF(W2131&lt;&gt;0,IF(AA2131/W2131/#REF!=1,#REF!,HLOOKUP(AA2131/W2131/#REF!,#REF!,2)+(HLOOKUP(AA2131/W2131/#REF!+0.2,#REF!,2)-HLOOKUP(AA2131/W2131/#REF!,#REF!,2))*(AA2131/W2131/#REF!-HLOOKUP(AA2131/W2131/#REF!,#REF!,1))/(HLOOKUP(AA2131/W2131/#REF!+0.2,#REF!,1)-HLOOKUP(AA2131/W2131/#REF!,#REF!,1))),0.5)</f>
        <v>#REF!</v>
      </c>
      <c r="Z2131" s="512" t="e">
        <f>IF(W2131&lt;&gt;0,IF(AA2131/W2131/#REF!=1,#REF!,HLOOKUP(AA2131/W2131/#REF!,#REF!,3)+(HLOOKUP(AA2131/W2131/#REF!+0.2,#REF!,3)-HLOOKUP(AA2131/W2131/#REF!,#REF!,3))*(AA2131/W2131/#REF!-HLOOKUP(AA2131/W2131/#REF!,#REF!,1))/(HLOOKUP(AA2131/W2131/#REF!+0.2,#REF!,1)-HLOOKUP(AA2131/W2131/#REF!,#REF!,1))),1)</f>
        <v>#REF!</v>
      </c>
      <c r="AA2131" s="514" t="e">
        <f>IF(W2131=0,0,MAX(MIN(N2131,W2131*#REF!),#REF!))</f>
        <v>#REF!</v>
      </c>
      <c r="AB2131" s="515" t="e">
        <f>AD2131/Cogeneratore!$C$4</f>
        <v>#DIV/0!</v>
      </c>
      <c r="AC2131" s="549"/>
      <c r="AD2131" s="550"/>
      <c r="AE2131" s="549"/>
      <c r="AF2131" s="550"/>
      <c r="AG2131" s="549"/>
      <c r="AH2131" s="550"/>
      <c r="AI2131" s="516" t="e">
        <f t="shared" si="1157"/>
        <v>#DIV/0!</v>
      </c>
      <c r="AJ2131" s="517">
        <f t="shared" si="1158"/>
        <v>0</v>
      </c>
      <c r="AK2131" s="513">
        <f t="shared" si="1137"/>
        <v>0</v>
      </c>
      <c r="AL2131" s="513">
        <f t="shared" si="1138"/>
        <v>0</v>
      </c>
      <c r="AM2131" s="513">
        <f t="shared" si="1139"/>
        <v>623.17427884615381</v>
      </c>
      <c r="AN2131" s="550"/>
      <c r="AO2131" s="550"/>
      <c r="AP2131" s="550"/>
      <c r="AQ2131" s="517">
        <f t="shared" si="1159"/>
        <v>0</v>
      </c>
      <c r="AR2131" s="513">
        <f t="shared" si="1160"/>
        <v>0</v>
      </c>
      <c r="AS2131" s="551"/>
      <c r="AT2131" s="552"/>
      <c r="AU2131" s="513">
        <f t="shared" si="1161"/>
        <v>0</v>
      </c>
      <c r="AV2131" s="513">
        <f>AU2131/Cogeneratore!$C$24</f>
        <v>0</v>
      </c>
      <c r="AW2131" s="513">
        <f t="shared" si="1140"/>
        <v>0</v>
      </c>
      <c r="AX2131" s="513" t="e">
        <f t="shared" si="1141"/>
        <v>#DIV/0!</v>
      </c>
      <c r="AY2131" s="518">
        <f t="shared" si="1142"/>
        <v>529.23030683488741</v>
      </c>
      <c r="AZ2131" s="519" t="e">
        <f t="shared" si="1143"/>
        <v>#DIV/0!</v>
      </c>
      <c r="BA2131" s="514" t="e">
        <f t="shared" si="1162"/>
        <v>#DIV/0!</v>
      </c>
      <c r="BB2131" s="520" t="e">
        <f>+BV2131*860/8250/Cogeneratore!$C$6</f>
        <v>#DIV/0!</v>
      </c>
      <c r="BC2131" s="625"/>
      <c r="BD2131" s="451">
        <f t="shared" si="1144"/>
        <v>0</v>
      </c>
      <c r="BN2131" s="447">
        <f>+L2131/Cogeneratore!$C$24</f>
        <v>0</v>
      </c>
      <c r="BP2131" s="447">
        <f t="shared" si="1145"/>
        <v>0</v>
      </c>
      <c r="BQ2131" s="447" t="e">
        <f>IF(BR2131&lt;Cogeneratore!$C$25/Cogeneratore!$C$23,BP2131,BP2131+BR2131-Cogeneratore!$C$25/Cogeneratore!$C$23)</f>
        <v>#DIV/0!</v>
      </c>
      <c r="BR2131" s="462">
        <f t="shared" si="1130"/>
        <v>0</v>
      </c>
      <c r="BS2131" s="462" t="e">
        <f>IF(BR2131&lt;Cogeneratore!$C$25/Cogeneratore!$C$23,BR2131,Cogeneratore!$C$25/Cogeneratore!$C$23)</f>
        <v>#DIV/0!</v>
      </c>
      <c r="BT2131" s="447" t="e">
        <f>+BS2131*(1-Cogeneratore!$C$23)</f>
        <v>#DIV/0!</v>
      </c>
      <c r="BU2131" s="462" t="e">
        <f>IF(BR2131-BT2131&lt;Cogeneratore!$C$25,BR2131-BT2131,Cogeneratore!$C$25)</f>
        <v>#DIV/0!</v>
      </c>
      <c r="BV2131" s="462" t="e">
        <f t="shared" si="1146"/>
        <v>#DIV/0!</v>
      </c>
      <c r="BW2131" s="462" t="e">
        <f t="shared" si="1147"/>
        <v>#DIV/0!</v>
      </c>
      <c r="BX2131" s="462" t="e">
        <f t="shared" si="1163"/>
        <v>#DIV/0!</v>
      </c>
      <c r="BY2131" s="447" t="e">
        <f>+BX2131*(1-#REF!)</f>
        <v>#DIV/0!</v>
      </c>
      <c r="BZ2131" s="462" t="e">
        <f t="shared" si="1131"/>
        <v>#DIV/0!</v>
      </c>
      <c r="CB2131" s="462" t="e">
        <f t="shared" si="1148"/>
        <v>#DIV/0!</v>
      </c>
      <c r="CC2131" s="447" t="e">
        <f>+CB2131/#REF!</f>
        <v>#DIV/0!</v>
      </c>
      <c r="CE2131" s="451" t="e">
        <f t="shared" si="1149"/>
        <v>#DIV/0!</v>
      </c>
    </row>
    <row r="2132" spans="1:83" x14ac:dyDescent="0.2">
      <c r="A2132" s="521">
        <f t="shared" si="1150"/>
        <v>39902</v>
      </c>
      <c r="B2132" s="522">
        <f t="shared" si="1132"/>
        <v>1</v>
      </c>
      <c r="C2132" s="522">
        <f t="shared" si="1133"/>
        <v>3</v>
      </c>
      <c r="D2132" s="505" t="str">
        <f t="shared" si="1151"/>
        <v>inv</v>
      </c>
      <c r="E2132" s="522">
        <f t="shared" si="1134"/>
        <v>16</v>
      </c>
      <c r="F2132" s="522">
        <f t="shared" si="1135"/>
        <v>89</v>
      </c>
      <c r="G2132" s="522">
        <f t="shared" si="1152"/>
        <v>2128</v>
      </c>
      <c r="H2132" s="506">
        <v>613.00600961538464</v>
      </c>
      <c r="I2132" s="507">
        <f>+H2132-L2132/Cogeneratore!$C$24</f>
        <v>613.00600961538464</v>
      </c>
      <c r="J2132" s="507">
        <f t="shared" si="1153"/>
        <v>0</v>
      </c>
      <c r="K2132" s="508">
        <v>302.41731819136425</v>
      </c>
      <c r="L2132" s="508">
        <v>0</v>
      </c>
      <c r="M2132" s="507">
        <f t="shared" si="1136"/>
        <v>613.00600961538464</v>
      </c>
      <c r="N2132" s="507">
        <f t="shared" si="1154"/>
        <v>302.41731819136425</v>
      </c>
      <c r="O2132" s="509" t="s">
        <v>8</v>
      </c>
      <c r="P2132" s="578"/>
      <c r="Q2132" s="578"/>
      <c r="R2132" s="510" t="e">
        <f>MIN(IF(I2132&gt;#REF!*#REF!,#REF!,IF(AND(I2132&lt;#REF!,#REF!=2),0,ROUNDUP(I2132/#REF!,0))),#REF!)</f>
        <v>#REF!</v>
      </c>
      <c r="S2132" s="510" t="e">
        <f>IF(R2132=0,0,MAX(MIN(I2132,R2132*#REF!),#REF!))</f>
        <v>#REF!</v>
      </c>
      <c r="T2132" s="511" t="e">
        <f>IF(R2132&lt;&gt;0,IF(S2132/R2132/#REF!=1,#REF!,HLOOKUP(S2132/R2132/#REF!,#REF!,2)+(HLOOKUP(S2132/R2132/#REF!+0.2,#REF!,2)-HLOOKUP(S2132/R2132/#REF!,#REF!,2))*(S2132/R2132/#REF!-HLOOKUP(S2132/R2132/#REF!,#REF!,1))/(HLOOKUP(S2132/R2132/#REF!+0.2,#REF!,1)-HLOOKUP(S2132/R2132/#REF!,#REF!,1))),0.5)</f>
        <v>#REF!</v>
      </c>
      <c r="U2132" s="512" t="e">
        <f>IF(R2132&lt;&gt;0,IF(S2132/R2132/#REF!=1,#REF!,HLOOKUP(S2132/R2132/#REF!,#REF!,3)+(HLOOKUP(S2132/R2132/#REF!+0.2,#REF!,3)-HLOOKUP(S2132/R2132/#REF!,#REF!,3))*(S2132/R2132/#REF!-HLOOKUP(S2132/R2132/#REF!,#REF!,1))/(HLOOKUP(S2132/R2132/#REF!+0.2,#REF!,1)-HLOOKUP(S2132/R2132/#REF!,#REF!,1))),1)</f>
        <v>#REF!</v>
      </c>
      <c r="V2132" s="510" t="e">
        <f t="shared" si="1155"/>
        <v>#REF!</v>
      </c>
      <c r="W2132" s="513" t="e">
        <f>MIN(IF(N2132&gt;#REF!*#REF!,#REF!,IF(AND(N2132&lt;#REF!,#REF!=2),0,ROUNDUP(N2132/#REF!,0))),#REF!)</f>
        <v>#REF!</v>
      </c>
      <c r="X2132" s="513" t="e">
        <f t="shared" si="1156"/>
        <v>#REF!</v>
      </c>
      <c r="Y2132" s="511" t="e">
        <f>IF(W2132&lt;&gt;0,IF(AA2132/W2132/#REF!=1,#REF!,HLOOKUP(AA2132/W2132/#REF!,#REF!,2)+(HLOOKUP(AA2132/W2132/#REF!+0.2,#REF!,2)-HLOOKUP(AA2132/W2132/#REF!,#REF!,2))*(AA2132/W2132/#REF!-HLOOKUP(AA2132/W2132/#REF!,#REF!,1))/(HLOOKUP(AA2132/W2132/#REF!+0.2,#REF!,1)-HLOOKUP(AA2132/W2132/#REF!,#REF!,1))),0.5)</f>
        <v>#REF!</v>
      </c>
      <c r="Z2132" s="512" t="e">
        <f>IF(W2132&lt;&gt;0,IF(AA2132/W2132/#REF!=1,#REF!,HLOOKUP(AA2132/W2132/#REF!,#REF!,3)+(HLOOKUP(AA2132/W2132/#REF!+0.2,#REF!,3)-HLOOKUP(AA2132/W2132/#REF!,#REF!,3))*(AA2132/W2132/#REF!-HLOOKUP(AA2132/W2132/#REF!,#REF!,1))/(HLOOKUP(AA2132/W2132/#REF!+0.2,#REF!,1)-HLOOKUP(AA2132/W2132/#REF!,#REF!,1))),1)</f>
        <v>#REF!</v>
      </c>
      <c r="AA2132" s="514" t="e">
        <f>IF(W2132=0,0,MAX(MIN(N2132,W2132*#REF!),#REF!))</f>
        <v>#REF!</v>
      </c>
      <c r="AB2132" s="515" t="e">
        <f>AD2132/Cogeneratore!$C$4</f>
        <v>#DIV/0!</v>
      </c>
      <c r="AC2132" s="549"/>
      <c r="AD2132" s="550"/>
      <c r="AE2132" s="549"/>
      <c r="AF2132" s="550"/>
      <c r="AG2132" s="549"/>
      <c r="AH2132" s="550"/>
      <c r="AI2132" s="516" t="e">
        <f t="shared" si="1157"/>
        <v>#DIV/0!</v>
      </c>
      <c r="AJ2132" s="517">
        <f t="shared" si="1158"/>
        <v>0</v>
      </c>
      <c r="AK2132" s="513">
        <f t="shared" si="1137"/>
        <v>0</v>
      </c>
      <c r="AL2132" s="513">
        <f t="shared" si="1138"/>
        <v>0</v>
      </c>
      <c r="AM2132" s="513">
        <f t="shared" si="1139"/>
        <v>613.00600961538464</v>
      </c>
      <c r="AN2132" s="550"/>
      <c r="AO2132" s="550"/>
      <c r="AP2132" s="550"/>
      <c r="AQ2132" s="517">
        <f t="shared" si="1159"/>
        <v>0</v>
      </c>
      <c r="AR2132" s="513">
        <f t="shared" si="1160"/>
        <v>0</v>
      </c>
      <c r="AS2132" s="551"/>
      <c r="AT2132" s="552"/>
      <c r="AU2132" s="513">
        <f t="shared" si="1161"/>
        <v>0</v>
      </c>
      <c r="AV2132" s="513">
        <f>AU2132/Cogeneratore!$C$24</f>
        <v>0</v>
      </c>
      <c r="AW2132" s="513">
        <f t="shared" si="1140"/>
        <v>0</v>
      </c>
      <c r="AX2132" s="513" t="e">
        <f t="shared" si="1141"/>
        <v>#DIV/0!</v>
      </c>
      <c r="AY2132" s="518">
        <f t="shared" si="1142"/>
        <v>302.41731819136425</v>
      </c>
      <c r="AZ2132" s="519" t="e">
        <f t="shared" si="1143"/>
        <v>#DIV/0!</v>
      </c>
      <c r="BA2132" s="514" t="e">
        <f t="shared" si="1162"/>
        <v>#DIV/0!</v>
      </c>
      <c r="BB2132" s="520" t="e">
        <f>+BV2132*860/8250/Cogeneratore!$C$6</f>
        <v>#DIV/0!</v>
      </c>
      <c r="BC2132" s="625"/>
      <c r="BD2132" s="451">
        <f t="shared" si="1144"/>
        <v>0</v>
      </c>
      <c r="BN2132" s="447">
        <f>+L2132/Cogeneratore!$C$24</f>
        <v>0</v>
      </c>
      <c r="BP2132" s="447">
        <f t="shared" si="1145"/>
        <v>0</v>
      </c>
      <c r="BQ2132" s="447" t="e">
        <f>IF(BR2132&lt;Cogeneratore!$C$25/Cogeneratore!$C$23,BP2132,BP2132+BR2132-Cogeneratore!$C$25/Cogeneratore!$C$23)</f>
        <v>#DIV/0!</v>
      </c>
      <c r="BR2132" s="462">
        <f t="shared" si="1130"/>
        <v>0</v>
      </c>
      <c r="BS2132" s="462" t="e">
        <f>IF(BR2132&lt;Cogeneratore!$C$25/Cogeneratore!$C$23,BR2132,Cogeneratore!$C$25/Cogeneratore!$C$23)</f>
        <v>#DIV/0!</v>
      </c>
      <c r="BT2132" s="447" t="e">
        <f>+BS2132*(1-Cogeneratore!$C$23)</f>
        <v>#DIV/0!</v>
      </c>
      <c r="BU2132" s="462" t="e">
        <f>IF(BR2132-BT2132&lt;Cogeneratore!$C$25,BR2132-BT2132,Cogeneratore!$C$25)</f>
        <v>#DIV/0!</v>
      </c>
      <c r="BV2132" s="462" t="e">
        <f t="shared" si="1146"/>
        <v>#DIV/0!</v>
      </c>
      <c r="BW2132" s="462" t="e">
        <f t="shared" si="1147"/>
        <v>#DIV/0!</v>
      </c>
      <c r="BX2132" s="462" t="e">
        <f t="shared" si="1163"/>
        <v>#DIV/0!</v>
      </c>
      <c r="BY2132" s="447" t="e">
        <f>+BX2132*(1-#REF!)</f>
        <v>#DIV/0!</v>
      </c>
      <c r="BZ2132" s="462" t="e">
        <f t="shared" si="1131"/>
        <v>#DIV/0!</v>
      </c>
      <c r="CB2132" s="462" t="e">
        <f t="shared" si="1148"/>
        <v>#DIV/0!</v>
      </c>
      <c r="CC2132" s="447" t="e">
        <f>+CB2132/#REF!</f>
        <v>#DIV/0!</v>
      </c>
      <c r="CE2132" s="451" t="e">
        <f t="shared" si="1149"/>
        <v>#DIV/0!</v>
      </c>
    </row>
    <row r="2133" spans="1:83" x14ac:dyDescent="0.2">
      <c r="A2133" s="521">
        <f t="shared" si="1150"/>
        <v>39902</v>
      </c>
      <c r="B2133" s="522">
        <f t="shared" si="1132"/>
        <v>1</v>
      </c>
      <c r="C2133" s="522">
        <f t="shared" si="1133"/>
        <v>3</v>
      </c>
      <c r="D2133" s="505" t="str">
        <f t="shared" si="1151"/>
        <v>inv</v>
      </c>
      <c r="E2133" s="522">
        <f t="shared" si="1134"/>
        <v>17</v>
      </c>
      <c r="F2133" s="522">
        <f t="shared" si="1135"/>
        <v>89</v>
      </c>
      <c r="G2133" s="522">
        <f t="shared" si="1152"/>
        <v>2129</v>
      </c>
      <c r="H2133" s="506">
        <v>616.71634615384619</v>
      </c>
      <c r="I2133" s="507">
        <f>+H2133-L2133/Cogeneratore!$C$24</f>
        <v>616.71634615384619</v>
      </c>
      <c r="J2133" s="507">
        <f t="shared" si="1153"/>
        <v>0</v>
      </c>
      <c r="K2133" s="508">
        <v>302.41731819136425</v>
      </c>
      <c r="L2133" s="508">
        <v>0</v>
      </c>
      <c r="M2133" s="507">
        <f t="shared" si="1136"/>
        <v>616.71634615384619</v>
      </c>
      <c r="N2133" s="507">
        <f t="shared" si="1154"/>
        <v>302.41731819136425</v>
      </c>
      <c r="O2133" s="509" t="s">
        <v>8</v>
      </c>
      <c r="P2133" s="578"/>
      <c r="Q2133" s="578"/>
      <c r="R2133" s="510" t="e">
        <f>MIN(IF(I2133&gt;#REF!*#REF!,#REF!,IF(AND(I2133&lt;#REF!,#REF!=2),0,ROUNDUP(I2133/#REF!,0))),#REF!)</f>
        <v>#REF!</v>
      </c>
      <c r="S2133" s="510" t="e">
        <f>IF(R2133=0,0,MAX(MIN(I2133,R2133*#REF!),#REF!))</f>
        <v>#REF!</v>
      </c>
      <c r="T2133" s="511" t="e">
        <f>IF(R2133&lt;&gt;0,IF(S2133/R2133/#REF!=1,#REF!,HLOOKUP(S2133/R2133/#REF!,#REF!,2)+(HLOOKUP(S2133/R2133/#REF!+0.2,#REF!,2)-HLOOKUP(S2133/R2133/#REF!,#REF!,2))*(S2133/R2133/#REF!-HLOOKUP(S2133/R2133/#REF!,#REF!,1))/(HLOOKUP(S2133/R2133/#REF!+0.2,#REF!,1)-HLOOKUP(S2133/R2133/#REF!,#REF!,1))),0.5)</f>
        <v>#REF!</v>
      </c>
      <c r="U2133" s="512" t="e">
        <f>IF(R2133&lt;&gt;0,IF(S2133/R2133/#REF!=1,#REF!,HLOOKUP(S2133/R2133/#REF!,#REF!,3)+(HLOOKUP(S2133/R2133/#REF!+0.2,#REF!,3)-HLOOKUP(S2133/R2133/#REF!,#REF!,3))*(S2133/R2133/#REF!-HLOOKUP(S2133/R2133/#REF!,#REF!,1))/(HLOOKUP(S2133/R2133/#REF!+0.2,#REF!,1)-HLOOKUP(S2133/R2133/#REF!,#REF!,1))),1)</f>
        <v>#REF!</v>
      </c>
      <c r="V2133" s="510" t="e">
        <f t="shared" si="1155"/>
        <v>#REF!</v>
      </c>
      <c r="W2133" s="513" t="e">
        <f>MIN(IF(N2133&gt;#REF!*#REF!,#REF!,IF(AND(N2133&lt;#REF!,#REF!=2),0,ROUNDUP(N2133/#REF!,0))),#REF!)</f>
        <v>#REF!</v>
      </c>
      <c r="X2133" s="513" t="e">
        <f t="shared" si="1156"/>
        <v>#REF!</v>
      </c>
      <c r="Y2133" s="511" t="e">
        <f>IF(W2133&lt;&gt;0,IF(AA2133/W2133/#REF!=1,#REF!,HLOOKUP(AA2133/W2133/#REF!,#REF!,2)+(HLOOKUP(AA2133/W2133/#REF!+0.2,#REF!,2)-HLOOKUP(AA2133/W2133/#REF!,#REF!,2))*(AA2133/W2133/#REF!-HLOOKUP(AA2133/W2133/#REF!,#REF!,1))/(HLOOKUP(AA2133/W2133/#REF!+0.2,#REF!,1)-HLOOKUP(AA2133/W2133/#REF!,#REF!,1))),0.5)</f>
        <v>#REF!</v>
      </c>
      <c r="Z2133" s="512" t="e">
        <f>IF(W2133&lt;&gt;0,IF(AA2133/W2133/#REF!=1,#REF!,HLOOKUP(AA2133/W2133/#REF!,#REF!,3)+(HLOOKUP(AA2133/W2133/#REF!+0.2,#REF!,3)-HLOOKUP(AA2133/W2133/#REF!,#REF!,3))*(AA2133/W2133/#REF!-HLOOKUP(AA2133/W2133/#REF!,#REF!,1))/(HLOOKUP(AA2133/W2133/#REF!+0.2,#REF!,1)-HLOOKUP(AA2133/W2133/#REF!,#REF!,1))),1)</f>
        <v>#REF!</v>
      </c>
      <c r="AA2133" s="514" t="e">
        <f>IF(W2133=0,0,MAX(MIN(N2133,W2133*#REF!),#REF!))</f>
        <v>#REF!</v>
      </c>
      <c r="AB2133" s="515" t="e">
        <f>AD2133/Cogeneratore!$C$4</f>
        <v>#DIV/0!</v>
      </c>
      <c r="AC2133" s="549"/>
      <c r="AD2133" s="550"/>
      <c r="AE2133" s="549"/>
      <c r="AF2133" s="550"/>
      <c r="AG2133" s="549"/>
      <c r="AH2133" s="550"/>
      <c r="AI2133" s="516" t="e">
        <f t="shared" si="1157"/>
        <v>#DIV/0!</v>
      </c>
      <c r="AJ2133" s="517">
        <f t="shared" si="1158"/>
        <v>0</v>
      </c>
      <c r="AK2133" s="513">
        <f t="shared" si="1137"/>
        <v>0</v>
      </c>
      <c r="AL2133" s="513">
        <f t="shared" si="1138"/>
        <v>0</v>
      </c>
      <c r="AM2133" s="513">
        <f t="shared" si="1139"/>
        <v>616.71634615384619</v>
      </c>
      <c r="AN2133" s="550"/>
      <c r="AO2133" s="550"/>
      <c r="AP2133" s="550"/>
      <c r="AQ2133" s="517">
        <f t="shared" si="1159"/>
        <v>0</v>
      </c>
      <c r="AR2133" s="513">
        <f t="shared" si="1160"/>
        <v>0</v>
      </c>
      <c r="AS2133" s="551"/>
      <c r="AT2133" s="552"/>
      <c r="AU2133" s="513">
        <f t="shared" si="1161"/>
        <v>0</v>
      </c>
      <c r="AV2133" s="513">
        <f>AU2133/Cogeneratore!$C$24</f>
        <v>0</v>
      </c>
      <c r="AW2133" s="513">
        <f t="shared" si="1140"/>
        <v>0</v>
      </c>
      <c r="AX2133" s="513" t="e">
        <f t="shared" si="1141"/>
        <v>#DIV/0!</v>
      </c>
      <c r="AY2133" s="518">
        <f t="shared" si="1142"/>
        <v>302.41731819136425</v>
      </c>
      <c r="AZ2133" s="519" t="e">
        <f t="shared" si="1143"/>
        <v>#DIV/0!</v>
      </c>
      <c r="BA2133" s="514" t="e">
        <f t="shared" si="1162"/>
        <v>#DIV/0!</v>
      </c>
      <c r="BB2133" s="520" t="e">
        <f>+BV2133*860/8250/Cogeneratore!$C$6</f>
        <v>#DIV/0!</v>
      </c>
      <c r="BC2133" s="625"/>
      <c r="BD2133" s="451">
        <f t="shared" si="1144"/>
        <v>0</v>
      </c>
      <c r="BN2133" s="447">
        <f>+L2133/Cogeneratore!$C$24</f>
        <v>0</v>
      </c>
      <c r="BP2133" s="447">
        <f t="shared" si="1145"/>
        <v>0</v>
      </c>
      <c r="BQ2133" s="447" t="e">
        <f>IF(BR2133&lt;Cogeneratore!$C$25/Cogeneratore!$C$23,BP2133,BP2133+BR2133-Cogeneratore!$C$25/Cogeneratore!$C$23)</f>
        <v>#DIV/0!</v>
      </c>
      <c r="BR2133" s="462">
        <f t="shared" si="1130"/>
        <v>0</v>
      </c>
      <c r="BS2133" s="462" t="e">
        <f>IF(BR2133&lt;Cogeneratore!$C$25/Cogeneratore!$C$23,BR2133,Cogeneratore!$C$25/Cogeneratore!$C$23)</f>
        <v>#DIV/0!</v>
      </c>
      <c r="BT2133" s="447" t="e">
        <f>+BS2133*(1-Cogeneratore!$C$23)</f>
        <v>#DIV/0!</v>
      </c>
      <c r="BU2133" s="462" t="e">
        <f>IF(BR2133-BT2133&lt;Cogeneratore!$C$25,BR2133-BT2133,Cogeneratore!$C$25)</f>
        <v>#DIV/0!</v>
      </c>
      <c r="BV2133" s="462" t="e">
        <f t="shared" si="1146"/>
        <v>#DIV/0!</v>
      </c>
      <c r="BW2133" s="462" t="e">
        <f t="shared" si="1147"/>
        <v>#DIV/0!</v>
      </c>
      <c r="BX2133" s="462" t="e">
        <f t="shared" si="1163"/>
        <v>#DIV/0!</v>
      </c>
      <c r="BY2133" s="447" t="e">
        <f>+BX2133*(1-#REF!)</f>
        <v>#DIV/0!</v>
      </c>
      <c r="BZ2133" s="462" t="e">
        <f t="shared" si="1131"/>
        <v>#DIV/0!</v>
      </c>
      <c r="CB2133" s="462" t="e">
        <f t="shared" si="1148"/>
        <v>#DIV/0!</v>
      </c>
      <c r="CC2133" s="447" t="e">
        <f>+CB2133/#REF!</f>
        <v>#DIV/0!</v>
      </c>
      <c r="CE2133" s="451" t="e">
        <f t="shared" si="1149"/>
        <v>#DIV/0!</v>
      </c>
    </row>
    <row r="2134" spans="1:83" x14ac:dyDescent="0.2">
      <c r="A2134" s="521">
        <f t="shared" si="1150"/>
        <v>39902</v>
      </c>
      <c r="B2134" s="522">
        <f t="shared" si="1132"/>
        <v>1</v>
      </c>
      <c r="C2134" s="522">
        <f t="shared" si="1133"/>
        <v>3</v>
      </c>
      <c r="D2134" s="505" t="str">
        <f t="shared" si="1151"/>
        <v>inv</v>
      </c>
      <c r="E2134" s="522">
        <f t="shared" si="1134"/>
        <v>18</v>
      </c>
      <c r="F2134" s="522">
        <f t="shared" si="1135"/>
        <v>89</v>
      </c>
      <c r="G2134" s="522">
        <f t="shared" si="1152"/>
        <v>2130</v>
      </c>
      <c r="H2134" s="506">
        <v>595.16286057692309</v>
      </c>
      <c r="I2134" s="507">
        <f>+H2134-L2134/Cogeneratore!$C$24</f>
        <v>595.16286057692309</v>
      </c>
      <c r="J2134" s="507">
        <f t="shared" si="1153"/>
        <v>0</v>
      </c>
      <c r="K2134" s="508">
        <v>302.41731819136425</v>
      </c>
      <c r="L2134" s="508">
        <v>0</v>
      </c>
      <c r="M2134" s="507">
        <f t="shared" si="1136"/>
        <v>595.16286057692309</v>
      </c>
      <c r="N2134" s="507">
        <f t="shared" si="1154"/>
        <v>302.41731819136425</v>
      </c>
      <c r="O2134" s="509" t="s">
        <v>8</v>
      </c>
      <c r="P2134" s="578"/>
      <c r="Q2134" s="578"/>
      <c r="R2134" s="510" t="e">
        <f>MIN(IF(I2134&gt;#REF!*#REF!,#REF!,IF(AND(I2134&lt;#REF!,#REF!=2),0,ROUNDUP(I2134/#REF!,0))),#REF!)</f>
        <v>#REF!</v>
      </c>
      <c r="S2134" s="510" t="e">
        <f>IF(R2134=0,0,MAX(MIN(I2134,R2134*#REF!),#REF!))</f>
        <v>#REF!</v>
      </c>
      <c r="T2134" s="511" t="e">
        <f>IF(R2134&lt;&gt;0,IF(S2134/R2134/#REF!=1,#REF!,HLOOKUP(S2134/R2134/#REF!,#REF!,2)+(HLOOKUP(S2134/R2134/#REF!+0.2,#REF!,2)-HLOOKUP(S2134/R2134/#REF!,#REF!,2))*(S2134/R2134/#REF!-HLOOKUP(S2134/R2134/#REF!,#REF!,1))/(HLOOKUP(S2134/R2134/#REF!+0.2,#REF!,1)-HLOOKUP(S2134/R2134/#REF!,#REF!,1))),0.5)</f>
        <v>#REF!</v>
      </c>
      <c r="U2134" s="512" t="e">
        <f>IF(R2134&lt;&gt;0,IF(S2134/R2134/#REF!=1,#REF!,HLOOKUP(S2134/R2134/#REF!,#REF!,3)+(HLOOKUP(S2134/R2134/#REF!+0.2,#REF!,3)-HLOOKUP(S2134/R2134/#REF!,#REF!,3))*(S2134/R2134/#REF!-HLOOKUP(S2134/R2134/#REF!,#REF!,1))/(HLOOKUP(S2134/R2134/#REF!+0.2,#REF!,1)-HLOOKUP(S2134/R2134/#REF!,#REF!,1))),1)</f>
        <v>#REF!</v>
      </c>
      <c r="V2134" s="510" t="e">
        <f t="shared" si="1155"/>
        <v>#REF!</v>
      </c>
      <c r="W2134" s="513" t="e">
        <f>MIN(IF(N2134&gt;#REF!*#REF!,#REF!,IF(AND(N2134&lt;#REF!,#REF!=2),0,ROUNDUP(N2134/#REF!,0))),#REF!)</f>
        <v>#REF!</v>
      </c>
      <c r="X2134" s="513" t="e">
        <f t="shared" si="1156"/>
        <v>#REF!</v>
      </c>
      <c r="Y2134" s="511" t="e">
        <f>IF(W2134&lt;&gt;0,IF(AA2134/W2134/#REF!=1,#REF!,HLOOKUP(AA2134/W2134/#REF!,#REF!,2)+(HLOOKUP(AA2134/W2134/#REF!+0.2,#REF!,2)-HLOOKUP(AA2134/W2134/#REF!,#REF!,2))*(AA2134/W2134/#REF!-HLOOKUP(AA2134/W2134/#REF!,#REF!,1))/(HLOOKUP(AA2134/W2134/#REF!+0.2,#REF!,1)-HLOOKUP(AA2134/W2134/#REF!,#REF!,1))),0.5)</f>
        <v>#REF!</v>
      </c>
      <c r="Z2134" s="512" t="e">
        <f>IF(W2134&lt;&gt;0,IF(AA2134/W2134/#REF!=1,#REF!,HLOOKUP(AA2134/W2134/#REF!,#REF!,3)+(HLOOKUP(AA2134/W2134/#REF!+0.2,#REF!,3)-HLOOKUP(AA2134/W2134/#REF!,#REF!,3))*(AA2134/W2134/#REF!-HLOOKUP(AA2134/W2134/#REF!,#REF!,1))/(HLOOKUP(AA2134/W2134/#REF!+0.2,#REF!,1)-HLOOKUP(AA2134/W2134/#REF!,#REF!,1))),1)</f>
        <v>#REF!</v>
      </c>
      <c r="AA2134" s="514" t="e">
        <f>IF(W2134=0,0,MAX(MIN(N2134,W2134*#REF!),#REF!))</f>
        <v>#REF!</v>
      </c>
      <c r="AB2134" s="515" t="e">
        <f>AD2134/Cogeneratore!$C$4</f>
        <v>#DIV/0!</v>
      </c>
      <c r="AC2134" s="549"/>
      <c r="AD2134" s="550"/>
      <c r="AE2134" s="549"/>
      <c r="AF2134" s="550"/>
      <c r="AG2134" s="549"/>
      <c r="AH2134" s="550"/>
      <c r="AI2134" s="516" t="e">
        <f t="shared" si="1157"/>
        <v>#DIV/0!</v>
      </c>
      <c r="AJ2134" s="517">
        <f t="shared" si="1158"/>
        <v>0</v>
      </c>
      <c r="AK2134" s="513">
        <f t="shared" si="1137"/>
        <v>0</v>
      </c>
      <c r="AL2134" s="513">
        <f t="shared" si="1138"/>
        <v>0</v>
      </c>
      <c r="AM2134" s="513">
        <f t="shared" si="1139"/>
        <v>595.16286057692309</v>
      </c>
      <c r="AN2134" s="550"/>
      <c r="AO2134" s="550"/>
      <c r="AP2134" s="550"/>
      <c r="AQ2134" s="517">
        <f t="shared" si="1159"/>
        <v>0</v>
      </c>
      <c r="AR2134" s="513">
        <f t="shared" si="1160"/>
        <v>0</v>
      </c>
      <c r="AS2134" s="551"/>
      <c r="AT2134" s="552"/>
      <c r="AU2134" s="513">
        <f t="shared" si="1161"/>
        <v>0</v>
      </c>
      <c r="AV2134" s="513">
        <f>AU2134/Cogeneratore!$C$24</f>
        <v>0</v>
      </c>
      <c r="AW2134" s="513">
        <f t="shared" si="1140"/>
        <v>0</v>
      </c>
      <c r="AX2134" s="513" t="e">
        <f t="shared" si="1141"/>
        <v>#DIV/0!</v>
      </c>
      <c r="AY2134" s="518">
        <f t="shared" si="1142"/>
        <v>302.41731819136425</v>
      </c>
      <c r="AZ2134" s="519" t="e">
        <f t="shared" si="1143"/>
        <v>#DIV/0!</v>
      </c>
      <c r="BA2134" s="514" t="e">
        <f t="shared" si="1162"/>
        <v>#DIV/0!</v>
      </c>
      <c r="BB2134" s="520" t="e">
        <f>+BV2134*860/8250/Cogeneratore!$C$6</f>
        <v>#DIV/0!</v>
      </c>
      <c r="BC2134" s="625"/>
      <c r="BD2134" s="451">
        <f t="shared" si="1144"/>
        <v>0</v>
      </c>
      <c r="BN2134" s="447">
        <f>+L2134/Cogeneratore!$C$24</f>
        <v>0</v>
      </c>
      <c r="BP2134" s="447">
        <f t="shared" si="1145"/>
        <v>0</v>
      </c>
      <c r="BQ2134" s="447" t="e">
        <f>IF(BR2134&lt;Cogeneratore!$C$25/Cogeneratore!$C$23,BP2134,BP2134+BR2134-Cogeneratore!$C$25/Cogeneratore!$C$23)</f>
        <v>#DIV/0!</v>
      </c>
      <c r="BR2134" s="462">
        <f t="shared" ref="BR2134:BR2197" si="1164">+AW2134-BP2134</f>
        <v>0</v>
      </c>
      <c r="BS2134" s="462" t="e">
        <f>IF(BR2134&lt;Cogeneratore!$C$25/Cogeneratore!$C$23,BR2134,Cogeneratore!$C$25/Cogeneratore!$C$23)</f>
        <v>#DIV/0!</v>
      </c>
      <c r="BT2134" s="447" t="e">
        <f>+BS2134*(1-Cogeneratore!$C$23)</f>
        <v>#DIV/0!</v>
      </c>
      <c r="BU2134" s="462" t="e">
        <f>IF(BR2134-BT2134&lt;Cogeneratore!$C$25,BR2134-BT2134,Cogeneratore!$C$25)</f>
        <v>#DIV/0!</v>
      </c>
      <c r="BV2134" s="462" t="e">
        <f t="shared" si="1146"/>
        <v>#DIV/0!</v>
      </c>
      <c r="BW2134" s="462" t="e">
        <f t="shared" si="1147"/>
        <v>#DIV/0!</v>
      </c>
      <c r="BX2134" s="462" t="e">
        <f t="shared" si="1163"/>
        <v>#DIV/0!</v>
      </c>
      <c r="BY2134" s="447" t="e">
        <f>+BX2134*(1-#REF!)</f>
        <v>#DIV/0!</v>
      </c>
      <c r="BZ2134" s="462" t="e">
        <f t="shared" ref="BZ2134:BZ2197" si="1165">+BX2134-BY2134</f>
        <v>#DIV/0!</v>
      </c>
      <c r="CB2134" s="462" t="e">
        <f t="shared" si="1148"/>
        <v>#DIV/0!</v>
      </c>
      <c r="CC2134" s="447" t="e">
        <f>+CB2134/#REF!</f>
        <v>#DIV/0!</v>
      </c>
      <c r="CE2134" s="451" t="e">
        <f t="shared" si="1149"/>
        <v>#DIV/0!</v>
      </c>
    </row>
    <row r="2135" spans="1:83" x14ac:dyDescent="0.2">
      <c r="A2135" s="521">
        <f t="shared" si="1150"/>
        <v>39902</v>
      </c>
      <c r="B2135" s="522">
        <f t="shared" si="1132"/>
        <v>1</v>
      </c>
      <c r="C2135" s="522">
        <f t="shared" si="1133"/>
        <v>3</v>
      </c>
      <c r="D2135" s="505" t="str">
        <f t="shared" si="1151"/>
        <v>inv</v>
      </c>
      <c r="E2135" s="522">
        <f t="shared" si="1134"/>
        <v>19</v>
      </c>
      <c r="F2135" s="522">
        <f t="shared" si="1135"/>
        <v>89</v>
      </c>
      <c r="G2135" s="522">
        <f t="shared" si="1152"/>
        <v>2131</v>
      </c>
      <c r="H2135" s="506">
        <v>572.40865384615381</v>
      </c>
      <c r="I2135" s="507">
        <f>+H2135-L2135/Cogeneratore!$C$24</f>
        <v>572.40865384615381</v>
      </c>
      <c r="J2135" s="507">
        <f t="shared" si="1153"/>
        <v>0</v>
      </c>
      <c r="K2135" s="508">
        <v>302.41731819136425</v>
      </c>
      <c r="L2135" s="508">
        <v>0</v>
      </c>
      <c r="M2135" s="507">
        <f t="shared" si="1136"/>
        <v>572.40865384615381</v>
      </c>
      <c r="N2135" s="507">
        <f t="shared" si="1154"/>
        <v>302.41731819136425</v>
      </c>
      <c r="O2135" s="509" t="s">
        <v>6</v>
      </c>
      <c r="P2135" s="578"/>
      <c r="Q2135" s="578"/>
      <c r="R2135" s="510" t="e">
        <f>MIN(IF(I2135&gt;#REF!*#REF!,#REF!,IF(AND(I2135&lt;#REF!,#REF!=2),0,ROUNDUP(I2135/#REF!,0))),#REF!)</f>
        <v>#REF!</v>
      </c>
      <c r="S2135" s="510" t="e">
        <f>IF(R2135=0,0,MAX(MIN(I2135,R2135*#REF!),#REF!))</f>
        <v>#REF!</v>
      </c>
      <c r="T2135" s="511" t="e">
        <f>IF(R2135&lt;&gt;0,IF(S2135/R2135/#REF!=1,#REF!,HLOOKUP(S2135/R2135/#REF!,#REF!,2)+(HLOOKUP(S2135/R2135/#REF!+0.2,#REF!,2)-HLOOKUP(S2135/R2135/#REF!,#REF!,2))*(S2135/R2135/#REF!-HLOOKUP(S2135/R2135/#REF!,#REF!,1))/(HLOOKUP(S2135/R2135/#REF!+0.2,#REF!,1)-HLOOKUP(S2135/R2135/#REF!,#REF!,1))),0.5)</f>
        <v>#REF!</v>
      </c>
      <c r="U2135" s="512" t="e">
        <f>IF(R2135&lt;&gt;0,IF(S2135/R2135/#REF!=1,#REF!,HLOOKUP(S2135/R2135/#REF!,#REF!,3)+(HLOOKUP(S2135/R2135/#REF!+0.2,#REF!,3)-HLOOKUP(S2135/R2135/#REF!,#REF!,3))*(S2135/R2135/#REF!-HLOOKUP(S2135/R2135/#REF!,#REF!,1))/(HLOOKUP(S2135/R2135/#REF!+0.2,#REF!,1)-HLOOKUP(S2135/R2135/#REF!,#REF!,1))),1)</f>
        <v>#REF!</v>
      </c>
      <c r="V2135" s="510" t="e">
        <f t="shared" si="1155"/>
        <v>#REF!</v>
      </c>
      <c r="W2135" s="513" t="e">
        <f>MIN(IF(N2135&gt;#REF!*#REF!,#REF!,IF(AND(N2135&lt;#REF!,#REF!=2),0,ROUNDUP(N2135/#REF!,0))),#REF!)</f>
        <v>#REF!</v>
      </c>
      <c r="X2135" s="513" t="e">
        <f t="shared" si="1156"/>
        <v>#REF!</v>
      </c>
      <c r="Y2135" s="511" t="e">
        <f>IF(W2135&lt;&gt;0,IF(AA2135/W2135/#REF!=1,#REF!,HLOOKUP(AA2135/W2135/#REF!,#REF!,2)+(HLOOKUP(AA2135/W2135/#REF!+0.2,#REF!,2)-HLOOKUP(AA2135/W2135/#REF!,#REF!,2))*(AA2135/W2135/#REF!-HLOOKUP(AA2135/W2135/#REF!,#REF!,1))/(HLOOKUP(AA2135/W2135/#REF!+0.2,#REF!,1)-HLOOKUP(AA2135/W2135/#REF!,#REF!,1))),0.5)</f>
        <v>#REF!</v>
      </c>
      <c r="Z2135" s="512" t="e">
        <f>IF(W2135&lt;&gt;0,IF(AA2135/W2135/#REF!=1,#REF!,HLOOKUP(AA2135/W2135/#REF!,#REF!,3)+(HLOOKUP(AA2135/W2135/#REF!+0.2,#REF!,3)-HLOOKUP(AA2135/W2135/#REF!,#REF!,3))*(AA2135/W2135/#REF!-HLOOKUP(AA2135/W2135/#REF!,#REF!,1))/(HLOOKUP(AA2135/W2135/#REF!+0.2,#REF!,1)-HLOOKUP(AA2135/W2135/#REF!,#REF!,1))),1)</f>
        <v>#REF!</v>
      </c>
      <c r="AA2135" s="514" t="e">
        <f>IF(W2135=0,0,MAX(MIN(N2135,W2135*#REF!),#REF!))</f>
        <v>#REF!</v>
      </c>
      <c r="AB2135" s="515" t="e">
        <f>AD2135/Cogeneratore!$C$4</f>
        <v>#DIV/0!</v>
      </c>
      <c r="AC2135" s="549"/>
      <c r="AD2135" s="550"/>
      <c r="AE2135" s="549"/>
      <c r="AF2135" s="550"/>
      <c r="AG2135" s="549"/>
      <c r="AH2135" s="550"/>
      <c r="AI2135" s="516" t="e">
        <f t="shared" si="1157"/>
        <v>#DIV/0!</v>
      </c>
      <c r="AJ2135" s="517">
        <f t="shared" si="1158"/>
        <v>0</v>
      </c>
      <c r="AK2135" s="513">
        <f t="shared" si="1137"/>
        <v>0</v>
      </c>
      <c r="AL2135" s="513">
        <f t="shared" si="1138"/>
        <v>0</v>
      </c>
      <c r="AM2135" s="513">
        <f t="shared" si="1139"/>
        <v>572.40865384615381</v>
      </c>
      <c r="AN2135" s="550"/>
      <c r="AO2135" s="550"/>
      <c r="AP2135" s="550"/>
      <c r="AQ2135" s="517">
        <f t="shared" si="1159"/>
        <v>0</v>
      </c>
      <c r="AR2135" s="513">
        <f t="shared" si="1160"/>
        <v>0</v>
      </c>
      <c r="AS2135" s="551"/>
      <c r="AT2135" s="552"/>
      <c r="AU2135" s="513">
        <f t="shared" si="1161"/>
        <v>0</v>
      </c>
      <c r="AV2135" s="513">
        <f>AU2135/Cogeneratore!$C$24</f>
        <v>0</v>
      </c>
      <c r="AW2135" s="513">
        <f t="shared" si="1140"/>
        <v>0</v>
      </c>
      <c r="AX2135" s="513" t="e">
        <f t="shared" si="1141"/>
        <v>#DIV/0!</v>
      </c>
      <c r="AY2135" s="518">
        <f t="shared" si="1142"/>
        <v>302.41731819136425</v>
      </c>
      <c r="AZ2135" s="519" t="e">
        <f t="shared" si="1143"/>
        <v>#DIV/0!</v>
      </c>
      <c r="BA2135" s="514" t="e">
        <f t="shared" si="1162"/>
        <v>#DIV/0!</v>
      </c>
      <c r="BB2135" s="520" t="e">
        <f>+BV2135*860/8250/Cogeneratore!$C$6</f>
        <v>#DIV/0!</v>
      </c>
      <c r="BC2135" s="625"/>
      <c r="BD2135" s="451">
        <f t="shared" si="1144"/>
        <v>0</v>
      </c>
      <c r="BN2135" s="447">
        <f>+L2135/Cogeneratore!$C$24</f>
        <v>0</v>
      </c>
      <c r="BP2135" s="447">
        <f t="shared" si="1145"/>
        <v>0</v>
      </c>
      <c r="BQ2135" s="447" t="e">
        <f>IF(BR2135&lt;Cogeneratore!$C$25/Cogeneratore!$C$23,BP2135,BP2135+BR2135-Cogeneratore!$C$25/Cogeneratore!$C$23)</f>
        <v>#DIV/0!</v>
      </c>
      <c r="BR2135" s="462">
        <f t="shared" si="1164"/>
        <v>0</v>
      </c>
      <c r="BS2135" s="462" t="e">
        <f>IF(BR2135&lt;Cogeneratore!$C$25/Cogeneratore!$C$23,BR2135,Cogeneratore!$C$25/Cogeneratore!$C$23)</f>
        <v>#DIV/0!</v>
      </c>
      <c r="BT2135" s="447" t="e">
        <f>+BS2135*(1-Cogeneratore!$C$23)</f>
        <v>#DIV/0!</v>
      </c>
      <c r="BU2135" s="462" t="e">
        <f>IF(BR2135-BT2135&lt;Cogeneratore!$C$25,BR2135-BT2135,Cogeneratore!$C$25)</f>
        <v>#DIV/0!</v>
      </c>
      <c r="BV2135" s="462" t="e">
        <f t="shared" si="1146"/>
        <v>#DIV/0!</v>
      </c>
      <c r="BW2135" s="462" t="e">
        <f t="shared" si="1147"/>
        <v>#DIV/0!</v>
      </c>
      <c r="BX2135" s="462" t="e">
        <f t="shared" si="1163"/>
        <v>#DIV/0!</v>
      </c>
      <c r="BY2135" s="447" t="e">
        <f>+BX2135*(1-#REF!)</f>
        <v>#DIV/0!</v>
      </c>
      <c r="BZ2135" s="462" t="e">
        <f t="shared" si="1165"/>
        <v>#DIV/0!</v>
      </c>
      <c r="CB2135" s="462" t="e">
        <f t="shared" si="1148"/>
        <v>#DIV/0!</v>
      </c>
      <c r="CC2135" s="447" t="e">
        <f>+CB2135/#REF!</f>
        <v>#DIV/0!</v>
      </c>
      <c r="CE2135" s="451" t="e">
        <f t="shared" si="1149"/>
        <v>#DIV/0!</v>
      </c>
    </row>
    <row r="2136" spans="1:83" x14ac:dyDescent="0.2">
      <c r="A2136" s="521">
        <f t="shared" si="1150"/>
        <v>39902</v>
      </c>
      <c r="B2136" s="522">
        <f t="shared" si="1132"/>
        <v>1</v>
      </c>
      <c r="C2136" s="522">
        <f t="shared" si="1133"/>
        <v>3</v>
      </c>
      <c r="D2136" s="505" t="str">
        <f t="shared" si="1151"/>
        <v>inv</v>
      </c>
      <c r="E2136" s="522">
        <f t="shared" si="1134"/>
        <v>20</v>
      </c>
      <c r="F2136" s="522">
        <f t="shared" si="1135"/>
        <v>89</v>
      </c>
      <c r="G2136" s="522">
        <f t="shared" si="1152"/>
        <v>2132</v>
      </c>
      <c r="H2136" s="506">
        <v>539.6484375</v>
      </c>
      <c r="I2136" s="507">
        <f>+H2136-L2136/Cogeneratore!$C$24</f>
        <v>539.6484375</v>
      </c>
      <c r="J2136" s="507">
        <f t="shared" si="1153"/>
        <v>0</v>
      </c>
      <c r="K2136" s="508">
        <v>302.41731819136425</v>
      </c>
      <c r="L2136" s="508">
        <v>0</v>
      </c>
      <c r="M2136" s="507">
        <f t="shared" si="1136"/>
        <v>539.6484375</v>
      </c>
      <c r="N2136" s="507">
        <f t="shared" si="1154"/>
        <v>302.41731819136425</v>
      </c>
      <c r="O2136" s="509" t="s">
        <v>6</v>
      </c>
      <c r="P2136" s="578"/>
      <c r="Q2136" s="578"/>
      <c r="R2136" s="510" t="e">
        <f>MIN(IF(I2136&gt;#REF!*#REF!,#REF!,IF(AND(I2136&lt;#REF!,#REF!=2),0,ROUNDUP(I2136/#REF!,0))),#REF!)</f>
        <v>#REF!</v>
      </c>
      <c r="S2136" s="510" t="e">
        <f>IF(R2136=0,0,MAX(MIN(I2136,R2136*#REF!),#REF!))</f>
        <v>#REF!</v>
      </c>
      <c r="T2136" s="511" t="e">
        <f>IF(R2136&lt;&gt;0,IF(S2136/R2136/#REF!=1,#REF!,HLOOKUP(S2136/R2136/#REF!,#REF!,2)+(HLOOKUP(S2136/R2136/#REF!+0.2,#REF!,2)-HLOOKUP(S2136/R2136/#REF!,#REF!,2))*(S2136/R2136/#REF!-HLOOKUP(S2136/R2136/#REF!,#REF!,1))/(HLOOKUP(S2136/R2136/#REF!+0.2,#REF!,1)-HLOOKUP(S2136/R2136/#REF!,#REF!,1))),0.5)</f>
        <v>#REF!</v>
      </c>
      <c r="U2136" s="512" t="e">
        <f>IF(R2136&lt;&gt;0,IF(S2136/R2136/#REF!=1,#REF!,HLOOKUP(S2136/R2136/#REF!,#REF!,3)+(HLOOKUP(S2136/R2136/#REF!+0.2,#REF!,3)-HLOOKUP(S2136/R2136/#REF!,#REF!,3))*(S2136/R2136/#REF!-HLOOKUP(S2136/R2136/#REF!,#REF!,1))/(HLOOKUP(S2136/R2136/#REF!+0.2,#REF!,1)-HLOOKUP(S2136/R2136/#REF!,#REF!,1))),1)</f>
        <v>#REF!</v>
      </c>
      <c r="V2136" s="510" t="e">
        <f t="shared" si="1155"/>
        <v>#REF!</v>
      </c>
      <c r="W2136" s="513" t="e">
        <f>MIN(IF(N2136&gt;#REF!*#REF!,#REF!,IF(AND(N2136&lt;#REF!,#REF!=2),0,ROUNDUP(N2136/#REF!,0))),#REF!)</f>
        <v>#REF!</v>
      </c>
      <c r="X2136" s="513" t="e">
        <f t="shared" si="1156"/>
        <v>#REF!</v>
      </c>
      <c r="Y2136" s="511" t="e">
        <f>IF(W2136&lt;&gt;0,IF(AA2136/W2136/#REF!=1,#REF!,HLOOKUP(AA2136/W2136/#REF!,#REF!,2)+(HLOOKUP(AA2136/W2136/#REF!+0.2,#REF!,2)-HLOOKUP(AA2136/W2136/#REF!,#REF!,2))*(AA2136/W2136/#REF!-HLOOKUP(AA2136/W2136/#REF!,#REF!,1))/(HLOOKUP(AA2136/W2136/#REF!+0.2,#REF!,1)-HLOOKUP(AA2136/W2136/#REF!,#REF!,1))),0.5)</f>
        <v>#REF!</v>
      </c>
      <c r="Z2136" s="512" t="e">
        <f>IF(W2136&lt;&gt;0,IF(AA2136/W2136/#REF!=1,#REF!,HLOOKUP(AA2136/W2136/#REF!,#REF!,3)+(HLOOKUP(AA2136/W2136/#REF!+0.2,#REF!,3)-HLOOKUP(AA2136/W2136/#REF!,#REF!,3))*(AA2136/W2136/#REF!-HLOOKUP(AA2136/W2136/#REF!,#REF!,1))/(HLOOKUP(AA2136/W2136/#REF!+0.2,#REF!,1)-HLOOKUP(AA2136/W2136/#REF!,#REF!,1))),1)</f>
        <v>#REF!</v>
      </c>
      <c r="AA2136" s="514" t="e">
        <f>IF(W2136=0,0,MAX(MIN(N2136,W2136*#REF!),#REF!))</f>
        <v>#REF!</v>
      </c>
      <c r="AB2136" s="515" t="e">
        <f>AD2136/Cogeneratore!$C$4</f>
        <v>#DIV/0!</v>
      </c>
      <c r="AC2136" s="549"/>
      <c r="AD2136" s="550"/>
      <c r="AE2136" s="549"/>
      <c r="AF2136" s="550"/>
      <c r="AG2136" s="549"/>
      <c r="AH2136" s="550"/>
      <c r="AI2136" s="516" t="e">
        <f t="shared" si="1157"/>
        <v>#DIV/0!</v>
      </c>
      <c r="AJ2136" s="517">
        <f t="shared" si="1158"/>
        <v>0</v>
      </c>
      <c r="AK2136" s="513">
        <f t="shared" si="1137"/>
        <v>0</v>
      </c>
      <c r="AL2136" s="513">
        <f t="shared" si="1138"/>
        <v>0</v>
      </c>
      <c r="AM2136" s="513">
        <f t="shared" si="1139"/>
        <v>539.6484375</v>
      </c>
      <c r="AN2136" s="550"/>
      <c r="AO2136" s="550"/>
      <c r="AP2136" s="550"/>
      <c r="AQ2136" s="517">
        <f t="shared" si="1159"/>
        <v>0</v>
      </c>
      <c r="AR2136" s="513">
        <f t="shared" si="1160"/>
        <v>0</v>
      </c>
      <c r="AS2136" s="551"/>
      <c r="AT2136" s="552"/>
      <c r="AU2136" s="513">
        <f t="shared" si="1161"/>
        <v>0</v>
      </c>
      <c r="AV2136" s="513">
        <f>AU2136/Cogeneratore!$C$24</f>
        <v>0</v>
      </c>
      <c r="AW2136" s="513">
        <f t="shared" si="1140"/>
        <v>0</v>
      </c>
      <c r="AX2136" s="513" t="e">
        <f t="shared" si="1141"/>
        <v>#DIV/0!</v>
      </c>
      <c r="AY2136" s="518">
        <f t="shared" si="1142"/>
        <v>302.41731819136425</v>
      </c>
      <c r="AZ2136" s="519" t="e">
        <f t="shared" si="1143"/>
        <v>#DIV/0!</v>
      </c>
      <c r="BA2136" s="514" t="e">
        <f t="shared" si="1162"/>
        <v>#DIV/0!</v>
      </c>
      <c r="BB2136" s="520" t="e">
        <f>+BV2136*860/8250/Cogeneratore!$C$6</f>
        <v>#DIV/0!</v>
      </c>
      <c r="BC2136" s="625"/>
      <c r="BD2136" s="451">
        <f t="shared" si="1144"/>
        <v>0</v>
      </c>
      <c r="BN2136" s="447">
        <f>+L2136/Cogeneratore!$C$24</f>
        <v>0</v>
      </c>
      <c r="BP2136" s="447">
        <f t="shared" si="1145"/>
        <v>0</v>
      </c>
      <c r="BQ2136" s="447" t="e">
        <f>IF(BR2136&lt;Cogeneratore!$C$25/Cogeneratore!$C$23,BP2136,BP2136+BR2136-Cogeneratore!$C$25/Cogeneratore!$C$23)</f>
        <v>#DIV/0!</v>
      </c>
      <c r="BR2136" s="462">
        <f t="shared" si="1164"/>
        <v>0</v>
      </c>
      <c r="BS2136" s="462" t="e">
        <f>IF(BR2136&lt;Cogeneratore!$C$25/Cogeneratore!$C$23,BR2136,Cogeneratore!$C$25/Cogeneratore!$C$23)</f>
        <v>#DIV/0!</v>
      </c>
      <c r="BT2136" s="447" t="e">
        <f>+BS2136*(1-Cogeneratore!$C$23)</f>
        <v>#DIV/0!</v>
      </c>
      <c r="BU2136" s="462" t="e">
        <f>IF(BR2136-BT2136&lt;Cogeneratore!$C$25,BR2136-BT2136,Cogeneratore!$C$25)</f>
        <v>#DIV/0!</v>
      </c>
      <c r="BV2136" s="462" t="e">
        <f t="shared" si="1146"/>
        <v>#DIV/0!</v>
      </c>
      <c r="BW2136" s="462" t="e">
        <f t="shared" si="1147"/>
        <v>#DIV/0!</v>
      </c>
      <c r="BX2136" s="462" t="e">
        <f t="shared" si="1163"/>
        <v>#DIV/0!</v>
      </c>
      <c r="BY2136" s="447" t="e">
        <f>+BX2136*(1-#REF!)</f>
        <v>#DIV/0!</v>
      </c>
      <c r="BZ2136" s="462" t="e">
        <f t="shared" si="1165"/>
        <v>#DIV/0!</v>
      </c>
      <c r="CB2136" s="462" t="e">
        <f t="shared" si="1148"/>
        <v>#DIV/0!</v>
      </c>
      <c r="CC2136" s="447" t="e">
        <f>+CB2136/#REF!</f>
        <v>#DIV/0!</v>
      </c>
      <c r="CE2136" s="451" t="e">
        <f t="shared" si="1149"/>
        <v>#DIV/0!</v>
      </c>
    </row>
    <row r="2137" spans="1:83" x14ac:dyDescent="0.2">
      <c r="A2137" s="521">
        <f t="shared" si="1150"/>
        <v>39902</v>
      </c>
      <c r="B2137" s="522">
        <f t="shared" si="1132"/>
        <v>1</v>
      </c>
      <c r="C2137" s="522">
        <f t="shared" si="1133"/>
        <v>3</v>
      </c>
      <c r="D2137" s="505" t="str">
        <f t="shared" si="1151"/>
        <v>inv</v>
      </c>
      <c r="E2137" s="522">
        <f t="shared" si="1134"/>
        <v>21</v>
      </c>
      <c r="F2137" s="522">
        <f t="shared" si="1135"/>
        <v>89</v>
      </c>
      <c r="G2137" s="522">
        <f t="shared" si="1152"/>
        <v>2133</v>
      </c>
      <c r="H2137" s="506">
        <v>504.31370192307691</v>
      </c>
      <c r="I2137" s="507">
        <f>+H2137-L2137/Cogeneratore!$C$24</f>
        <v>504.31370192307691</v>
      </c>
      <c r="J2137" s="507">
        <f t="shared" si="1153"/>
        <v>0</v>
      </c>
      <c r="K2137" s="508">
        <v>302.41731819136425</v>
      </c>
      <c r="L2137" s="508">
        <v>0</v>
      </c>
      <c r="M2137" s="507">
        <f t="shared" si="1136"/>
        <v>504.31370192307691</v>
      </c>
      <c r="N2137" s="507">
        <f t="shared" si="1154"/>
        <v>302.41731819136425</v>
      </c>
      <c r="O2137" s="509" t="s">
        <v>6</v>
      </c>
      <c r="P2137" s="578"/>
      <c r="Q2137" s="578"/>
      <c r="R2137" s="510" t="e">
        <f>MIN(IF(I2137&gt;#REF!*#REF!,#REF!,IF(AND(I2137&lt;#REF!,#REF!=2),0,ROUNDUP(I2137/#REF!,0))),#REF!)</f>
        <v>#REF!</v>
      </c>
      <c r="S2137" s="510" t="e">
        <f>IF(R2137=0,0,MAX(MIN(I2137,R2137*#REF!),#REF!))</f>
        <v>#REF!</v>
      </c>
      <c r="T2137" s="511" t="e">
        <f>IF(R2137&lt;&gt;0,IF(S2137/R2137/#REF!=1,#REF!,HLOOKUP(S2137/R2137/#REF!,#REF!,2)+(HLOOKUP(S2137/R2137/#REF!+0.2,#REF!,2)-HLOOKUP(S2137/R2137/#REF!,#REF!,2))*(S2137/R2137/#REF!-HLOOKUP(S2137/R2137/#REF!,#REF!,1))/(HLOOKUP(S2137/R2137/#REF!+0.2,#REF!,1)-HLOOKUP(S2137/R2137/#REF!,#REF!,1))),0.5)</f>
        <v>#REF!</v>
      </c>
      <c r="U2137" s="512" t="e">
        <f>IF(R2137&lt;&gt;0,IF(S2137/R2137/#REF!=1,#REF!,HLOOKUP(S2137/R2137/#REF!,#REF!,3)+(HLOOKUP(S2137/R2137/#REF!+0.2,#REF!,3)-HLOOKUP(S2137/R2137/#REF!,#REF!,3))*(S2137/R2137/#REF!-HLOOKUP(S2137/R2137/#REF!,#REF!,1))/(HLOOKUP(S2137/R2137/#REF!+0.2,#REF!,1)-HLOOKUP(S2137/R2137/#REF!,#REF!,1))),1)</f>
        <v>#REF!</v>
      </c>
      <c r="V2137" s="510" t="e">
        <f t="shared" si="1155"/>
        <v>#REF!</v>
      </c>
      <c r="W2137" s="513" t="e">
        <f>MIN(IF(N2137&gt;#REF!*#REF!,#REF!,IF(AND(N2137&lt;#REF!,#REF!=2),0,ROUNDUP(N2137/#REF!,0))),#REF!)</f>
        <v>#REF!</v>
      </c>
      <c r="X2137" s="513" t="e">
        <f t="shared" si="1156"/>
        <v>#REF!</v>
      </c>
      <c r="Y2137" s="511" t="e">
        <f>IF(W2137&lt;&gt;0,IF(AA2137/W2137/#REF!=1,#REF!,HLOOKUP(AA2137/W2137/#REF!,#REF!,2)+(HLOOKUP(AA2137/W2137/#REF!+0.2,#REF!,2)-HLOOKUP(AA2137/W2137/#REF!,#REF!,2))*(AA2137/W2137/#REF!-HLOOKUP(AA2137/W2137/#REF!,#REF!,1))/(HLOOKUP(AA2137/W2137/#REF!+0.2,#REF!,1)-HLOOKUP(AA2137/W2137/#REF!,#REF!,1))),0.5)</f>
        <v>#REF!</v>
      </c>
      <c r="Z2137" s="512" t="e">
        <f>IF(W2137&lt;&gt;0,IF(AA2137/W2137/#REF!=1,#REF!,HLOOKUP(AA2137/W2137/#REF!,#REF!,3)+(HLOOKUP(AA2137/W2137/#REF!+0.2,#REF!,3)-HLOOKUP(AA2137/W2137/#REF!,#REF!,3))*(AA2137/W2137/#REF!-HLOOKUP(AA2137/W2137/#REF!,#REF!,1))/(HLOOKUP(AA2137/W2137/#REF!+0.2,#REF!,1)-HLOOKUP(AA2137/W2137/#REF!,#REF!,1))),1)</f>
        <v>#REF!</v>
      </c>
      <c r="AA2137" s="514" t="e">
        <f>IF(W2137=0,0,MAX(MIN(N2137,W2137*#REF!),#REF!))</f>
        <v>#REF!</v>
      </c>
      <c r="AB2137" s="515" t="e">
        <f>AD2137/Cogeneratore!$C$4</f>
        <v>#DIV/0!</v>
      </c>
      <c r="AC2137" s="549"/>
      <c r="AD2137" s="550"/>
      <c r="AE2137" s="549"/>
      <c r="AF2137" s="550"/>
      <c r="AG2137" s="549"/>
      <c r="AH2137" s="550"/>
      <c r="AI2137" s="516" t="e">
        <f t="shared" si="1157"/>
        <v>#DIV/0!</v>
      </c>
      <c r="AJ2137" s="517">
        <f t="shared" si="1158"/>
        <v>0</v>
      </c>
      <c r="AK2137" s="513">
        <f t="shared" si="1137"/>
        <v>0</v>
      </c>
      <c r="AL2137" s="513">
        <f t="shared" si="1138"/>
        <v>0</v>
      </c>
      <c r="AM2137" s="513">
        <f t="shared" si="1139"/>
        <v>504.31370192307691</v>
      </c>
      <c r="AN2137" s="550"/>
      <c r="AO2137" s="550"/>
      <c r="AP2137" s="550"/>
      <c r="AQ2137" s="517">
        <f t="shared" si="1159"/>
        <v>0</v>
      </c>
      <c r="AR2137" s="513">
        <f t="shared" si="1160"/>
        <v>0</v>
      </c>
      <c r="AS2137" s="551"/>
      <c r="AT2137" s="552"/>
      <c r="AU2137" s="513">
        <f t="shared" si="1161"/>
        <v>0</v>
      </c>
      <c r="AV2137" s="513">
        <f>AU2137/Cogeneratore!$C$24</f>
        <v>0</v>
      </c>
      <c r="AW2137" s="513">
        <f t="shared" si="1140"/>
        <v>0</v>
      </c>
      <c r="AX2137" s="513" t="e">
        <f t="shared" si="1141"/>
        <v>#DIV/0!</v>
      </c>
      <c r="AY2137" s="518">
        <f t="shared" si="1142"/>
        <v>302.41731819136425</v>
      </c>
      <c r="AZ2137" s="519" t="e">
        <f t="shared" si="1143"/>
        <v>#DIV/0!</v>
      </c>
      <c r="BA2137" s="514" t="e">
        <f t="shared" si="1162"/>
        <v>#DIV/0!</v>
      </c>
      <c r="BB2137" s="520" t="e">
        <f>+BV2137*860/8250/Cogeneratore!$C$6</f>
        <v>#DIV/0!</v>
      </c>
      <c r="BC2137" s="625"/>
      <c r="BD2137" s="451">
        <f t="shared" si="1144"/>
        <v>0</v>
      </c>
      <c r="BN2137" s="447">
        <f>+L2137/Cogeneratore!$C$24</f>
        <v>0</v>
      </c>
      <c r="BP2137" s="447">
        <f t="shared" si="1145"/>
        <v>0</v>
      </c>
      <c r="BQ2137" s="447" t="e">
        <f>IF(BR2137&lt;Cogeneratore!$C$25/Cogeneratore!$C$23,BP2137,BP2137+BR2137-Cogeneratore!$C$25/Cogeneratore!$C$23)</f>
        <v>#DIV/0!</v>
      </c>
      <c r="BR2137" s="462">
        <f t="shared" si="1164"/>
        <v>0</v>
      </c>
      <c r="BS2137" s="462" t="e">
        <f>IF(BR2137&lt;Cogeneratore!$C$25/Cogeneratore!$C$23,BR2137,Cogeneratore!$C$25/Cogeneratore!$C$23)</f>
        <v>#DIV/0!</v>
      </c>
      <c r="BT2137" s="447" t="e">
        <f>+BS2137*(1-Cogeneratore!$C$23)</f>
        <v>#DIV/0!</v>
      </c>
      <c r="BU2137" s="462" t="e">
        <f>IF(BR2137-BT2137&lt;Cogeneratore!$C$25,BR2137-BT2137,Cogeneratore!$C$25)</f>
        <v>#DIV/0!</v>
      </c>
      <c r="BV2137" s="462" t="e">
        <f t="shared" si="1146"/>
        <v>#DIV/0!</v>
      </c>
      <c r="BW2137" s="462" t="e">
        <f t="shared" si="1147"/>
        <v>#DIV/0!</v>
      </c>
      <c r="BX2137" s="462" t="e">
        <f t="shared" si="1163"/>
        <v>#DIV/0!</v>
      </c>
      <c r="BY2137" s="447" t="e">
        <f>+BX2137*(1-#REF!)</f>
        <v>#DIV/0!</v>
      </c>
      <c r="BZ2137" s="462" t="e">
        <f t="shared" si="1165"/>
        <v>#DIV/0!</v>
      </c>
      <c r="CB2137" s="462" t="e">
        <f t="shared" si="1148"/>
        <v>#DIV/0!</v>
      </c>
      <c r="CC2137" s="447" t="e">
        <f>+CB2137/#REF!</f>
        <v>#DIV/0!</v>
      </c>
      <c r="CE2137" s="451" t="e">
        <f t="shared" si="1149"/>
        <v>#DIV/0!</v>
      </c>
    </row>
    <row r="2138" spans="1:83" x14ac:dyDescent="0.2">
      <c r="A2138" s="521">
        <f t="shared" si="1150"/>
        <v>39902</v>
      </c>
      <c r="B2138" s="522">
        <f t="shared" si="1132"/>
        <v>1</v>
      </c>
      <c r="C2138" s="522">
        <f t="shared" si="1133"/>
        <v>3</v>
      </c>
      <c r="D2138" s="505" t="str">
        <f t="shared" si="1151"/>
        <v>inv</v>
      </c>
      <c r="E2138" s="522">
        <f t="shared" si="1134"/>
        <v>22</v>
      </c>
      <c r="F2138" s="522">
        <f t="shared" si="1135"/>
        <v>89</v>
      </c>
      <c r="G2138" s="522">
        <f t="shared" si="1152"/>
        <v>2134</v>
      </c>
      <c r="H2138" s="506">
        <v>485.04807692307691</v>
      </c>
      <c r="I2138" s="507">
        <f>+H2138-L2138/Cogeneratore!$C$24</f>
        <v>485.04807692307691</v>
      </c>
      <c r="J2138" s="507">
        <f t="shared" si="1153"/>
        <v>0</v>
      </c>
      <c r="K2138" s="508">
        <v>302.41731819136425</v>
      </c>
      <c r="L2138" s="508">
        <v>0</v>
      </c>
      <c r="M2138" s="507">
        <f t="shared" si="1136"/>
        <v>485.04807692307691</v>
      </c>
      <c r="N2138" s="507">
        <f t="shared" si="1154"/>
        <v>302.41731819136425</v>
      </c>
      <c r="O2138" s="509" t="s">
        <v>6</v>
      </c>
      <c r="P2138" s="578"/>
      <c r="Q2138" s="578"/>
      <c r="R2138" s="510" t="e">
        <f>MIN(IF(I2138&gt;#REF!*#REF!,#REF!,IF(AND(I2138&lt;#REF!,#REF!=2),0,ROUNDUP(I2138/#REF!,0))),#REF!)</f>
        <v>#REF!</v>
      </c>
      <c r="S2138" s="510" t="e">
        <f>IF(R2138=0,0,MAX(MIN(I2138,R2138*#REF!),#REF!))</f>
        <v>#REF!</v>
      </c>
      <c r="T2138" s="511" t="e">
        <f>IF(R2138&lt;&gt;0,IF(S2138/R2138/#REF!=1,#REF!,HLOOKUP(S2138/R2138/#REF!,#REF!,2)+(HLOOKUP(S2138/R2138/#REF!+0.2,#REF!,2)-HLOOKUP(S2138/R2138/#REF!,#REF!,2))*(S2138/R2138/#REF!-HLOOKUP(S2138/R2138/#REF!,#REF!,1))/(HLOOKUP(S2138/R2138/#REF!+0.2,#REF!,1)-HLOOKUP(S2138/R2138/#REF!,#REF!,1))),0.5)</f>
        <v>#REF!</v>
      </c>
      <c r="U2138" s="512" t="e">
        <f>IF(R2138&lt;&gt;0,IF(S2138/R2138/#REF!=1,#REF!,HLOOKUP(S2138/R2138/#REF!,#REF!,3)+(HLOOKUP(S2138/R2138/#REF!+0.2,#REF!,3)-HLOOKUP(S2138/R2138/#REF!,#REF!,3))*(S2138/R2138/#REF!-HLOOKUP(S2138/R2138/#REF!,#REF!,1))/(HLOOKUP(S2138/R2138/#REF!+0.2,#REF!,1)-HLOOKUP(S2138/R2138/#REF!,#REF!,1))),1)</f>
        <v>#REF!</v>
      </c>
      <c r="V2138" s="510" t="e">
        <f t="shared" si="1155"/>
        <v>#REF!</v>
      </c>
      <c r="W2138" s="513" t="e">
        <f>MIN(IF(N2138&gt;#REF!*#REF!,#REF!,IF(AND(N2138&lt;#REF!,#REF!=2),0,ROUNDUP(N2138/#REF!,0))),#REF!)</f>
        <v>#REF!</v>
      </c>
      <c r="X2138" s="513" t="e">
        <f t="shared" si="1156"/>
        <v>#REF!</v>
      </c>
      <c r="Y2138" s="511" t="e">
        <f>IF(W2138&lt;&gt;0,IF(AA2138/W2138/#REF!=1,#REF!,HLOOKUP(AA2138/W2138/#REF!,#REF!,2)+(HLOOKUP(AA2138/W2138/#REF!+0.2,#REF!,2)-HLOOKUP(AA2138/W2138/#REF!,#REF!,2))*(AA2138/W2138/#REF!-HLOOKUP(AA2138/W2138/#REF!,#REF!,1))/(HLOOKUP(AA2138/W2138/#REF!+0.2,#REF!,1)-HLOOKUP(AA2138/W2138/#REF!,#REF!,1))),0.5)</f>
        <v>#REF!</v>
      </c>
      <c r="Z2138" s="512" t="e">
        <f>IF(W2138&lt;&gt;0,IF(AA2138/W2138/#REF!=1,#REF!,HLOOKUP(AA2138/W2138/#REF!,#REF!,3)+(HLOOKUP(AA2138/W2138/#REF!+0.2,#REF!,3)-HLOOKUP(AA2138/W2138/#REF!,#REF!,3))*(AA2138/W2138/#REF!-HLOOKUP(AA2138/W2138/#REF!,#REF!,1))/(HLOOKUP(AA2138/W2138/#REF!+0.2,#REF!,1)-HLOOKUP(AA2138/W2138/#REF!,#REF!,1))),1)</f>
        <v>#REF!</v>
      </c>
      <c r="AA2138" s="514" t="e">
        <f>IF(W2138=0,0,MAX(MIN(N2138,W2138*#REF!),#REF!))</f>
        <v>#REF!</v>
      </c>
      <c r="AB2138" s="515" t="e">
        <f>AD2138/Cogeneratore!$C$4</f>
        <v>#DIV/0!</v>
      </c>
      <c r="AC2138" s="549"/>
      <c r="AD2138" s="550"/>
      <c r="AE2138" s="549"/>
      <c r="AF2138" s="550"/>
      <c r="AG2138" s="549"/>
      <c r="AH2138" s="550"/>
      <c r="AI2138" s="516" t="e">
        <f t="shared" si="1157"/>
        <v>#DIV/0!</v>
      </c>
      <c r="AJ2138" s="517">
        <f t="shared" si="1158"/>
        <v>0</v>
      </c>
      <c r="AK2138" s="513">
        <f t="shared" si="1137"/>
        <v>0</v>
      </c>
      <c r="AL2138" s="513">
        <f t="shared" si="1138"/>
        <v>0</v>
      </c>
      <c r="AM2138" s="513">
        <f t="shared" si="1139"/>
        <v>485.04807692307691</v>
      </c>
      <c r="AN2138" s="550"/>
      <c r="AO2138" s="550"/>
      <c r="AP2138" s="550"/>
      <c r="AQ2138" s="517">
        <f t="shared" si="1159"/>
        <v>0</v>
      </c>
      <c r="AR2138" s="513">
        <f t="shared" si="1160"/>
        <v>0</v>
      </c>
      <c r="AS2138" s="551"/>
      <c r="AT2138" s="552"/>
      <c r="AU2138" s="513">
        <f t="shared" si="1161"/>
        <v>0</v>
      </c>
      <c r="AV2138" s="513">
        <f>AU2138/Cogeneratore!$C$24</f>
        <v>0</v>
      </c>
      <c r="AW2138" s="513">
        <f t="shared" si="1140"/>
        <v>0</v>
      </c>
      <c r="AX2138" s="513" t="e">
        <f t="shared" si="1141"/>
        <v>#DIV/0!</v>
      </c>
      <c r="AY2138" s="518">
        <f t="shared" si="1142"/>
        <v>302.41731819136425</v>
      </c>
      <c r="AZ2138" s="519" t="e">
        <f t="shared" si="1143"/>
        <v>#DIV/0!</v>
      </c>
      <c r="BA2138" s="514" t="e">
        <f t="shared" si="1162"/>
        <v>#DIV/0!</v>
      </c>
      <c r="BB2138" s="520" t="e">
        <f>+BV2138*860/8250/Cogeneratore!$C$6</f>
        <v>#DIV/0!</v>
      </c>
      <c r="BC2138" s="625"/>
      <c r="BD2138" s="451">
        <f t="shared" si="1144"/>
        <v>0</v>
      </c>
      <c r="BN2138" s="447">
        <f>+L2138/Cogeneratore!$C$24</f>
        <v>0</v>
      </c>
      <c r="BP2138" s="447">
        <f t="shared" si="1145"/>
        <v>0</v>
      </c>
      <c r="BQ2138" s="447" t="e">
        <f>IF(BR2138&lt;Cogeneratore!$C$25/Cogeneratore!$C$23,BP2138,BP2138+BR2138-Cogeneratore!$C$25/Cogeneratore!$C$23)</f>
        <v>#DIV/0!</v>
      </c>
      <c r="BR2138" s="462">
        <f t="shared" si="1164"/>
        <v>0</v>
      </c>
      <c r="BS2138" s="462" t="e">
        <f>IF(BR2138&lt;Cogeneratore!$C$25/Cogeneratore!$C$23,BR2138,Cogeneratore!$C$25/Cogeneratore!$C$23)</f>
        <v>#DIV/0!</v>
      </c>
      <c r="BT2138" s="447" t="e">
        <f>+BS2138*(1-Cogeneratore!$C$23)</f>
        <v>#DIV/0!</v>
      </c>
      <c r="BU2138" s="462" t="e">
        <f>IF(BR2138-BT2138&lt;Cogeneratore!$C$25,BR2138-BT2138,Cogeneratore!$C$25)</f>
        <v>#DIV/0!</v>
      </c>
      <c r="BV2138" s="462" t="e">
        <f t="shared" si="1146"/>
        <v>#DIV/0!</v>
      </c>
      <c r="BW2138" s="462" t="e">
        <f t="shared" si="1147"/>
        <v>#DIV/0!</v>
      </c>
      <c r="BX2138" s="462" t="e">
        <f t="shared" si="1163"/>
        <v>#DIV/0!</v>
      </c>
      <c r="BY2138" s="447" t="e">
        <f>+BX2138*(1-#REF!)</f>
        <v>#DIV/0!</v>
      </c>
      <c r="BZ2138" s="462" t="e">
        <f t="shared" si="1165"/>
        <v>#DIV/0!</v>
      </c>
      <c r="CB2138" s="462" t="e">
        <f t="shared" si="1148"/>
        <v>#DIV/0!</v>
      </c>
      <c r="CC2138" s="447" t="e">
        <f>+CB2138/#REF!</f>
        <v>#DIV/0!</v>
      </c>
      <c r="CE2138" s="451" t="e">
        <f t="shared" si="1149"/>
        <v>#DIV/0!</v>
      </c>
    </row>
    <row r="2139" spans="1:83" x14ac:dyDescent="0.2">
      <c r="A2139" s="521">
        <f t="shared" si="1150"/>
        <v>39902</v>
      </c>
      <c r="B2139" s="522">
        <f t="shared" si="1132"/>
        <v>1</v>
      </c>
      <c r="C2139" s="522">
        <f t="shared" si="1133"/>
        <v>3</v>
      </c>
      <c r="D2139" s="505" t="str">
        <f t="shared" si="1151"/>
        <v>inv</v>
      </c>
      <c r="E2139" s="522">
        <f t="shared" si="1134"/>
        <v>23</v>
      </c>
      <c r="F2139" s="522">
        <f t="shared" si="1135"/>
        <v>89</v>
      </c>
      <c r="G2139" s="522">
        <f t="shared" si="1152"/>
        <v>2135</v>
      </c>
      <c r="H2139" s="506">
        <v>472.13762019230768</v>
      </c>
      <c r="I2139" s="507">
        <f>+H2139-L2139/Cogeneratore!$C$24</f>
        <v>472.13762019230768</v>
      </c>
      <c r="J2139" s="507">
        <f t="shared" si="1153"/>
        <v>0</v>
      </c>
      <c r="K2139" s="508">
        <v>302.41731819136425</v>
      </c>
      <c r="L2139" s="508">
        <v>0</v>
      </c>
      <c r="M2139" s="507">
        <f t="shared" si="1136"/>
        <v>472.13762019230768</v>
      </c>
      <c r="N2139" s="507">
        <f t="shared" si="1154"/>
        <v>302.41731819136425</v>
      </c>
      <c r="O2139" s="509" t="s">
        <v>7</v>
      </c>
      <c r="P2139" s="578"/>
      <c r="Q2139" s="578"/>
      <c r="R2139" s="510" t="e">
        <f>MIN(IF(I2139&gt;#REF!*#REF!,#REF!,IF(AND(I2139&lt;#REF!,#REF!=2),0,ROUNDUP(I2139/#REF!,0))),#REF!)</f>
        <v>#REF!</v>
      </c>
      <c r="S2139" s="510" t="e">
        <f>IF(R2139=0,0,MAX(MIN(I2139,R2139*#REF!),#REF!))</f>
        <v>#REF!</v>
      </c>
      <c r="T2139" s="511" t="e">
        <f>IF(R2139&lt;&gt;0,IF(S2139/R2139/#REF!=1,#REF!,HLOOKUP(S2139/R2139/#REF!,#REF!,2)+(HLOOKUP(S2139/R2139/#REF!+0.2,#REF!,2)-HLOOKUP(S2139/R2139/#REF!,#REF!,2))*(S2139/R2139/#REF!-HLOOKUP(S2139/R2139/#REF!,#REF!,1))/(HLOOKUP(S2139/R2139/#REF!+0.2,#REF!,1)-HLOOKUP(S2139/R2139/#REF!,#REF!,1))),0.5)</f>
        <v>#REF!</v>
      </c>
      <c r="U2139" s="512" t="e">
        <f>IF(R2139&lt;&gt;0,IF(S2139/R2139/#REF!=1,#REF!,HLOOKUP(S2139/R2139/#REF!,#REF!,3)+(HLOOKUP(S2139/R2139/#REF!+0.2,#REF!,3)-HLOOKUP(S2139/R2139/#REF!,#REF!,3))*(S2139/R2139/#REF!-HLOOKUP(S2139/R2139/#REF!,#REF!,1))/(HLOOKUP(S2139/R2139/#REF!+0.2,#REF!,1)-HLOOKUP(S2139/R2139/#REF!,#REF!,1))),1)</f>
        <v>#REF!</v>
      </c>
      <c r="V2139" s="510" t="e">
        <f t="shared" si="1155"/>
        <v>#REF!</v>
      </c>
      <c r="W2139" s="513" t="e">
        <f>MIN(IF(N2139&gt;#REF!*#REF!,#REF!,IF(AND(N2139&lt;#REF!,#REF!=2),0,ROUNDUP(N2139/#REF!,0))),#REF!)</f>
        <v>#REF!</v>
      </c>
      <c r="X2139" s="513" t="e">
        <f t="shared" si="1156"/>
        <v>#REF!</v>
      </c>
      <c r="Y2139" s="511" t="e">
        <f>IF(W2139&lt;&gt;0,IF(AA2139/W2139/#REF!=1,#REF!,HLOOKUP(AA2139/W2139/#REF!,#REF!,2)+(HLOOKUP(AA2139/W2139/#REF!+0.2,#REF!,2)-HLOOKUP(AA2139/W2139/#REF!,#REF!,2))*(AA2139/W2139/#REF!-HLOOKUP(AA2139/W2139/#REF!,#REF!,1))/(HLOOKUP(AA2139/W2139/#REF!+0.2,#REF!,1)-HLOOKUP(AA2139/W2139/#REF!,#REF!,1))),0.5)</f>
        <v>#REF!</v>
      </c>
      <c r="Z2139" s="512" t="e">
        <f>IF(W2139&lt;&gt;0,IF(AA2139/W2139/#REF!=1,#REF!,HLOOKUP(AA2139/W2139/#REF!,#REF!,3)+(HLOOKUP(AA2139/W2139/#REF!+0.2,#REF!,3)-HLOOKUP(AA2139/W2139/#REF!,#REF!,3))*(AA2139/W2139/#REF!-HLOOKUP(AA2139/W2139/#REF!,#REF!,1))/(HLOOKUP(AA2139/W2139/#REF!+0.2,#REF!,1)-HLOOKUP(AA2139/W2139/#REF!,#REF!,1))),1)</f>
        <v>#REF!</v>
      </c>
      <c r="AA2139" s="514" t="e">
        <f>IF(W2139=0,0,MAX(MIN(N2139,W2139*#REF!),#REF!))</f>
        <v>#REF!</v>
      </c>
      <c r="AB2139" s="515" t="e">
        <f>AD2139/Cogeneratore!$C$4</f>
        <v>#DIV/0!</v>
      </c>
      <c r="AC2139" s="549"/>
      <c r="AD2139" s="550"/>
      <c r="AE2139" s="549"/>
      <c r="AF2139" s="550"/>
      <c r="AG2139" s="549"/>
      <c r="AH2139" s="550"/>
      <c r="AI2139" s="516" t="e">
        <f t="shared" si="1157"/>
        <v>#DIV/0!</v>
      </c>
      <c r="AJ2139" s="517">
        <f t="shared" si="1158"/>
        <v>0</v>
      </c>
      <c r="AK2139" s="513">
        <f t="shared" si="1137"/>
        <v>0</v>
      </c>
      <c r="AL2139" s="513">
        <f t="shared" si="1138"/>
        <v>0</v>
      </c>
      <c r="AM2139" s="513">
        <f t="shared" si="1139"/>
        <v>472.13762019230768</v>
      </c>
      <c r="AN2139" s="550"/>
      <c r="AO2139" s="550"/>
      <c r="AP2139" s="550"/>
      <c r="AQ2139" s="517">
        <f t="shared" si="1159"/>
        <v>0</v>
      </c>
      <c r="AR2139" s="513">
        <f t="shared" si="1160"/>
        <v>0</v>
      </c>
      <c r="AS2139" s="551"/>
      <c r="AT2139" s="552"/>
      <c r="AU2139" s="513">
        <f t="shared" si="1161"/>
        <v>0</v>
      </c>
      <c r="AV2139" s="513">
        <f>AU2139/Cogeneratore!$C$24</f>
        <v>0</v>
      </c>
      <c r="AW2139" s="513">
        <f t="shared" si="1140"/>
        <v>0</v>
      </c>
      <c r="AX2139" s="513" t="e">
        <f t="shared" si="1141"/>
        <v>#DIV/0!</v>
      </c>
      <c r="AY2139" s="518">
        <f t="shared" si="1142"/>
        <v>302.41731819136425</v>
      </c>
      <c r="AZ2139" s="519" t="e">
        <f t="shared" si="1143"/>
        <v>#DIV/0!</v>
      </c>
      <c r="BA2139" s="514" t="e">
        <f t="shared" si="1162"/>
        <v>#DIV/0!</v>
      </c>
      <c r="BB2139" s="520" t="e">
        <f>+BV2139*860/8250/Cogeneratore!$C$6</f>
        <v>#DIV/0!</v>
      </c>
      <c r="BC2139" s="625"/>
      <c r="BD2139" s="451">
        <f t="shared" si="1144"/>
        <v>0</v>
      </c>
      <c r="BN2139" s="447">
        <f>+L2139/Cogeneratore!$C$24</f>
        <v>0</v>
      </c>
      <c r="BP2139" s="447">
        <f t="shared" si="1145"/>
        <v>0</v>
      </c>
      <c r="BQ2139" s="447" t="e">
        <f>IF(BR2139&lt;Cogeneratore!$C$25/Cogeneratore!$C$23,BP2139,BP2139+BR2139-Cogeneratore!$C$25/Cogeneratore!$C$23)</f>
        <v>#DIV/0!</v>
      </c>
      <c r="BR2139" s="462">
        <f t="shared" si="1164"/>
        <v>0</v>
      </c>
      <c r="BS2139" s="462" t="e">
        <f>IF(BR2139&lt;Cogeneratore!$C$25/Cogeneratore!$C$23,BR2139,Cogeneratore!$C$25/Cogeneratore!$C$23)</f>
        <v>#DIV/0!</v>
      </c>
      <c r="BT2139" s="447" t="e">
        <f>+BS2139*(1-Cogeneratore!$C$23)</f>
        <v>#DIV/0!</v>
      </c>
      <c r="BU2139" s="462" t="e">
        <f>IF(BR2139-BT2139&lt;Cogeneratore!$C$25,BR2139-BT2139,Cogeneratore!$C$25)</f>
        <v>#DIV/0!</v>
      </c>
      <c r="BV2139" s="462" t="e">
        <f t="shared" si="1146"/>
        <v>#DIV/0!</v>
      </c>
      <c r="BW2139" s="462" t="e">
        <f t="shared" si="1147"/>
        <v>#DIV/0!</v>
      </c>
      <c r="BX2139" s="462" t="e">
        <f t="shared" si="1163"/>
        <v>#DIV/0!</v>
      </c>
      <c r="BY2139" s="447" t="e">
        <f>+BX2139*(1-#REF!)</f>
        <v>#DIV/0!</v>
      </c>
      <c r="BZ2139" s="462" t="e">
        <f t="shared" si="1165"/>
        <v>#DIV/0!</v>
      </c>
      <c r="CB2139" s="462" t="e">
        <f t="shared" si="1148"/>
        <v>#DIV/0!</v>
      </c>
      <c r="CC2139" s="447" t="e">
        <f>+CB2139/#REF!</f>
        <v>#DIV/0!</v>
      </c>
      <c r="CE2139" s="451" t="e">
        <f t="shared" si="1149"/>
        <v>#DIV/0!</v>
      </c>
    </row>
    <row r="2140" spans="1:83" x14ac:dyDescent="0.2">
      <c r="A2140" s="521">
        <f t="shared" si="1150"/>
        <v>39903</v>
      </c>
      <c r="B2140" s="522">
        <f t="shared" si="1132"/>
        <v>2</v>
      </c>
      <c r="C2140" s="522">
        <f t="shared" si="1133"/>
        <v>3</v>
      </c>
      <c r="D2140" s="505" t="str">
        <f t="shared" si="1151"/>
        <v>inv</v>
      </c>
      <c r="E2140" s="522">
        <f t="shared" si="1134"/>
        <v>0</v>
      </c>
      <c r="F2140" s="522">
        <f t="shared" si="1135"/>
        <v>90</v>
      </c>
      <c r="G2140" s="522">
        <f t="shared" si="1152"/>
        <v>2136</v>
      </c>
      <c r="H2140" s="506">
        <v>465.10096153846155</v>
      </c>
      <c r="I2140" s="507">
        <f>+H2140-L2140/Cogeneratore!$C$24</f>
        <v>465.10096153846155</v>
      </c>
      <c r="J2140" s="507">
        <f t="shared" si="1153"/>
        <v>0</v>
      </c>
      <c r="K2140" s="508">
        <v>302.41731819136425</v>
      </c>
      <c r="L2140" s="508">
        <v>0</v>
      </c>
      <c r="M2140" s="507">
        <f t="shared" si="1136"/>
        <v>465.10096153846155</v>
      </c>
      <c r="N2140" s="507">
        <f t="shared" si="1154"/>
        <v>302.41731819136425</v>
      </c>
      <c r="O2140" s="509" t="s">
        <v>7</v>
      </c>
      <c r="P2140" s="578">
        <f>SUM(K2140:K2163)</f>
        <v>9677.3541821236577</v>
      </c>
      <c r="Q2140" s="578">
        <f>SUM(N2140:N2163)</f>
        <v>9677.3541821236577</v>
      </c>
      <c r="R2140" s="510" t="e">
        <f>MIN(IF(I2140&gt;#REF!*#REF!,#REF!,IF(AND(I2140&lt;#REF!,#REF!=2),0,ROUNDUP(I2140/#REF!,0))),#REF!)</f>
        <v>#REF!</v>
      </c>
      <c r="S2140" s="510" t="e">
        <f>IF(R2140=0,0,MAX(MIN(I2140,R2140*#REF!),#REF!))</f>
        <v>#REF!</v>
      </c>
      <c r="T2140" s="511" t="e">
        <f>IF(R2140&lt;&gt;0,IF(S2140/R2140/#REF!=1,#REF!,HLOOKUP(S2140/R2140/#REF!,#REF!,2)+(HLOOKUP(S2140/R2140/#REF!+0.2,#REF!,2)-HLOOKUP(S2140/R2140/#REF!,#REF!,2))*(S2140/R2140/#REF!-HLOOKUP(S2140/R2140/#REF!,#REF!,1))/(HLOOKUP(S2140/R2140/#REF!+0.2,#REF!,1)-HLOOKUP(S2140/R2140/#REF!,#REF!,1))),0.5)</f>
        <v>#REF!</v>
      </c>
      <c r="U2140" s="512" t="e">
        <f>IF(R2140&lt;&gt;0,IF(S2140/R2140/#REF!=1,#REF!,HLOOKUP(S2140/R2140/#REF!,#REF!,3)+(HLOOKUP(S2140/R2140/#REF!+0.2,#REF!,3)-HLOOKUP(S2140/R2140/#REF!,#REF!,3))*(S2140/R2140/#REF!-HLOOKUP(S2140/R2140/#REF!,#REF!,1))/(HLOOKUP(S2140/R2140/#REF!+0.2,#REF!,1)-HLOOKUP(S2140/R2140/#REF!,#REF!,1))),1)</f>
        <v>#REF!</v>
      </c>
      <c r="V2140" s="510" t="e">
        <f t="shared" si="1155"/>
        <v>#REF!</v>
      </c>
      <c r="W2140" s="513" t="e">
        <f>MIN(IF(N2140&gt;#REF!*#REF!,#REF!,IF(AND(N2140&lt;#REF!,#REF!=2),0,ROUNDUP(N2140/#REF!,0))),#REF!)</f>
        <v>#REF!</v>
      </c>
      <c r="X2140" s="513" t="e">
        <f t="shared" si="1156"/>
        <v>#REF!</v>
      </c>
      <c r="Y2140" s="511" t="e">
        <f>IF(W2140&lt;&gt;0,IF(AA2140/W2140/#REF!=1,#REF!,HLOOKUP(AA2140/W2140/#REF!,#REF!,2)+(HLOOKUP(AA2140/W2140/#REF!+0.2,#REF!,2)-HLOOKUP(AA2140/W2140/#REF!,#REF!,2))*(AA2140/W2140/#REF!-HLOOKUP(AA2140/W2140/#REF!,#REF!,1))/(HLOOKUP(AA2140/W2140/#REF!+0.2,#REF!,1)-HLOOKUP(AA2140/W2140/#REF!,#REF!,1))),0.5)</f>
        <v>#REF!</v>
      </c>
      <c r="Z2140" s="512" t="e">
        <f>IF(W2140&lt;&gt;0,IF(AA2140/W2140/#REF!=1,#REF!,HLOOKUP(AA2140/W2140/#REF!,#REF!,3)+(HLOOKUP(AA2140/W2140/#REF!+0.2,#REF!,3)-HLOOKUP(AA2140/W2140/#REF!,#REF!,3))*(AA2140/W2140/#REF!-HLOOKUP(AA2140/W2140/#REF!,#REF!,1))/(HLOOKUP(AA2140/W2140/#REF!+0.2,#REF!,1)-HLOOKUP(AA2140/W2140/#REF!,#REF!,1))),1)</f>
        <v>#REF!</v>
      </c>
      <c r="AA2140" s="514" t="e">
        <f>IF(W2140=0,0,MAX(MIN(N2140,W2140*#REF!),#REF!))</f>
        <v>#REF!</v>
      </c>
      <c r="AB2140" s="515" t="e">
        <f>AD2140/Cogeneratore!$C$4</f>
        <v>#DIV/0!</v>
      </c>
      <c r="AC2140" s="549"/>
      <c r="AD2140" s="550"/>
      <c r="AE2140" s="549"/>
      <c r="AF2140" s="550"/>
      <c r="AG2140" s="549"/>
      <c r="AH2140" s="550"/>
      <c r="AI2140" s="516" t="e">
        <f t="shared" si="1157"/>
        <v>#DIV/0!</v>
      </c>
      <c r="AJ2140" s="517">
        <f t="shared" si="1158"/>
        <v>0</v>
      </c>
      <c r="AK2140" s="513">
        <f t="shared" si="1137"/>
        <v>0</v>
      </c>
      <c r="AL2140" s="513">
        <f t="shared" si="1138"/>
        <v>0</v>
      </c>
      <c r="AM2140" s="513">
        <f t="shared" si="1139"/>
        <v>465.10096153846155</v>
      </c>
      <c r="AN2140" s="550"/>
      <c r="AO2140" s="550"/>
      <c r="AP2140" s="550"/>
      <c r="AQ2140" s="517">
        <f t="shared" si="1159"/>
        <v>0</v>
      </c>
      <c r="AR2140" s="513">
        <f t="shared" si="1160"/>
        <v>0</v>
      </c>
      <c r="AS2140" s="551"/>
      <c r="AT2140" s="552"/>
      <c r="AU2140" s="513">
        <f t="shared" si="1161"/>
        <v>0</v>
      </c>
      <c r="AV2140" s="513">
        <f>AU2140/Cogeneratore!$C$24</f>
        <v>0</v>
      </c>
      <c r="AW2140" s="513">
        <f t="shared" si="1140"/>
        <v>0</v>
      </c>
      <c r="AX2140" s="513" t="e">
        <f t="shared" si="1141"/>
        <v>#DIV/0!</v>
      </c>
      <c r="AY2140" s="518">
        <f t="shared" si="1142"/>
        <v>302.41731819136425</v>
      </c>
      <c r="AZ2140" s="519" t="e">
        <f t="shared" si="1143"/>
        <v>#DIV/0!</v>
      </c>
      <c r="BA2140" s="514" t="e">
        <f t="shared" si="1162"/>
        <v>#DIV/0!</v>
      </c>
      <c r="BB2140" s="520" t="e">
        <f>+BV2140*860/8250/Cogeneratore!$C$6</f>
        <v>#DIV/0!</v>
      </c>
      <c r="BC2140" s="625" t="e">
        <f>SUM(BA2140:BB2163)</f>
        <v>#DIV/0!</v>
      </c>
      <c r="BD2140" s="451">
        <f t="shared" si="1144"/>
        <v>0</v>
      </c>
      <c r="BN2140" s="447">
        <f>+L2140/Cogeneratore!$C$24</f>
        <v>0</v>
      </c>
      <c r="BP2140" s="447">
        <f t="shared" si="1145"/>
        <v>0</v>
      </c>
      <c r="BQ2140" s="447" t="e">
        <f>IF(BR2140&lt;Cogeneratore!$C$25/Cogeneratore!$C$23,BP2140,BP2140+BR2140-Cogeneratore!$C$25/Cogeneratore!$C$23)</f>
        <v>#DIV/0!</v>
      </c>
      <c r="BR2140" s="462">
        <f t="shared" si="1164"/>
        <v>0</v>
      </c>
      <c r="BS2140" s="462" t="e">
        <f>IF(BR2140&lt;Cogeneratore!$C$25/Cogeneratore!$C$23,BR2140,Cogeneratore!$C$25/Cogeneratore!$C$23)</f>
        <v>#DIV/0!</v>
      </c>
      <c r="BT2140" s="447" t="e">
        <f>+BS2140*(1-Cogeneratore!$C$23)</f>
        <v>#DIV/0!</v>
      </c>
      <c r="BU2140" s="462" t="e">
        <f>IF(BR2140-BT2140&lt;Cogeneratore!$C$25,BR2140-BT2140,Cogeneratore!$C$25)</f>
        <v>#DIV/0!</v>
      </c>
      <c r="BV2140" s="462" t="e">
        <f t="shared" si="1146"/>
        <v>#DIV/0!</v>
      </c>
      <c r="BW2140" s="462" t="e">
        <f t="shared" si="1147"/>
        <v>#DIV/0!</v>
      </c>
      <c r="BX2140" s="462" t="e">
        <f t="shared" si="1163"/>
        <v>#DIV/0!</v>
      </c>
      <c r="BY2140" s="447" t="e">
        <f>+BX2140*(1-#REF!)</f>
        <v>#DIV/0!</v>
      </c>
      <c r="BZ2140" s="462" t="e">
        <f t="shared" si="1165"/>
        <v>#DIV/0!</v>
      </c>
      <c r="CB2140" s="462" t="e">
        <f t="shared" si="1148"/>
        <v>#DIV/0!</v>
      </c>
      <c r="CC2140" s="447" t="e">
        <f>+CB2140/#REF!</f>
        <v>#DIV/0!</v>
      </c>
      <c r="CE2140" s="451" t="e">
        <f t="shared" si="1149"/>
        <v>#DIV/0!</v>
      </c>
    </row>
    <row r="2141" spans="1:83" x14ac:dyDescent="0.2">
      <c r="A2141" s="521">
        <f t="shared" si="1150"/>
        <v>39903</v>
      </c>
      <c r="B2141" s="522">
        <f t="shared" si="1132"/>
        <v>2</v>
      </c>
      <c r="C2141" s="522">
        <f t="shared" si="1133"/>
        <v>3</v>
      </c>
      <c r="D2141" s="505" t="str">
        <f t="shared" si="1151"/>
        <v>inv</v>
      </c>
      <c r="E2141" s="522">
        <f t="shared" si="1134"/>
        <v>1</v>
      </c>
      <c r="F2141" s="522">
        <f t="shared" si="1135"/>
        <v>90</v>
      </c>
      <c r="G2141" s="522">
        <f t="shared" si="1152"/>
        <v>2137</v>
      </c>
      <c r="H2141" s="506">
        <v>462.91586538461536</v>
      </c>
      <c r="I2141" s="507">
        <f>+H2141-L2141/Cogeneratore!$C$24</f>
        <v>462.91586538461536</v>
      </c>
      <c r="J2141" s="507">
        <f t="shared" si="1153"/>
        <v>0</v>
      </c>
      <c r="K2141" s="508">
        <v>302.41731819136425</v>
      </c>
      <c r="L2141" s="508">
        <v>0</v>
      </c>
      <c r="M2141" s="507">
        <f t="shared" si="1136"/>
        <v>462.91586538461536</v>
      </c>
      <c r="N2141" s="507">
        <f t="shared" si="1154"/>
        <v>302.41731819136425</v>
      </c>
      <c r="O2141" s="509" t="s">
        <v>7</v>
      </c>
      <c r="P2141" s="578"/>
      <c r="Q2141" s="578"/>
      <c r="R2141" s="510" t="e">
        <f>MIN(IF(I2141&gt;#REF!*#REF!,#REF!,IF(AND(I2141&lt;#REF!,#REF!=2),0,ROUNDUP(I2141/#REF!,0))),#REF!)</f>
        <v>#REF!</v>
      </c>
      <c r="S2141" s="510" t="e">
        <f>IF(R2141=0,0,MAX(MIN(I2141,R2141*#REF!),#REF!))</f>
        <v>#REF!</v>
      </c>
      <c r="T2141" s="511" t="e">
        <f>IF(R2141&lt;&gt;0,IF(S2141/R2141/#REF!=1,#REF!,HLOOKUP(S2141/R2141/#REF!,#REF!,2)+(HLOOKUP(S2141/R2141/#REF!+0.2,#REF!,2)-HLOOKUP(S2141/R2141/#REF!,#REF!,2))*(S2141/R2141/#REF!-HLOOKUP(S2141/R2141/#REF!,#REF!,1))/(HLOOKUP(S2141/R2141/#REF!+0.2,#REF!,1)-HLOOKUP(S2141/R2141/#REF!,#REF!,1))),0.5)</f>
        <v>#REF!</v>
      </c>
      <c r="U2141" s="512" t="e">
        <f>IF(R2141&lt;&gt;0,IF(S2141/R2141/#REF!=1,#REF!,HLOOKUP(S2141/R2141/#REF!,#REF!,3)+(HLOOKUP(S2141/R2141/#REF!+0.2,#REF!,3)-HLOOKUP(S2141/R2141/#REF!,#REF!,3))*(S2141/R2141/#REF!-HLOOKUP(S2141/R2141/#REF!,#REF!,1))/(HLOOKUP(S2141/R2141/#REF!+0.2,#REF!,1)-HLOOKUP(S2141/R2141/#REF!,#REF!,1))),1)</f>
        <v>#REF!</v>
      </c>
      <c r="V2141" s="510" t="e">
        <f t="shared" si="1155"/>
        <v>#REF!</v>
      </c>
      <c r="W2141" s="513" t="e">
        <f>MIN(IF(N2141&gt;#REF!*#REF!,#REF!,IF(AND(N2141&lt;#REF!,#REF!=2),0,ROUNDUP(N2141/#REF!,0))),#REF!)</f>
        <v>#REF!</v>
      </c>
      <c r="X2141" s="513" t="e">
        <f t="shared" si="1156"/>
        <v>#REF!</v>
      </c>
      <c r="Y2141" s="511" t="e">
        <f>IF(W2141&lt;&gt;0,IF(AA2141/W2141/#REF!=1,#REF!,HLOOKUP(AA2141/W2141/#REF!,#REF!,2)+(HLOOKUP(AA2141/W2141/#REF!+0.2,#REF!,2)-HLOOKUP(AA2141/W2141/#REF!,#REF!,2))*(AA2141/W2141/#REF!-HLOOKUP(AA2141/W2141/#REF!,#REF!,1))/(HLOOKUP(AA2141/W2141/#REF!+0.2,#REF!,1)-HLOOKUP(AA2141/W2141/#REF!,#REF!,1))),0.5)</f>
        <v>#REF!</v>
      </c>
      <c r="Z2141" s="512" t="e">
        <f>IF(W2141&lt;&gt;0,IF(AA2141/W2141/#REF!=1,#REF!,HLOOKUP(AA2141/W2141/#REF!,#REF!,3)+(HLOOKUP(AA2141/W2141/#REF!+0.2,#REF!,3)-HLOOKUP(AA2141/W2141/#REF!,#REF!,3))*(AA2141/W2141/#REF!-HLOOKUP(AA2141/W2141/#REF!,#REF!,1))/(HLOOKUP(AA2141/W2141/#REF!+0.2,#REF!,1)-HLOOKUP(AA2141/W2141/#REF!,#REF!,1))),1)</f>
        <v>#REF!</v>
      </c>
      <c r="AA2141" s="514" t="e">
        <f>IF(W2141=0,0,MAX(MIN(N2141,W2141*#REF!),#REF!))</f>
        <v>#REF!</v>
      </c>
      <c r="AB2141" s="515" t="e">
        <f>AD2141/Cogeneratore!$C$4</f>
        <v>#DIV/0!</v>
      </c>
      <c r="AC2141" s="549"/>
      <c r="AD2141" s="550"/>
      <c r="AE2141" s="549"/>
      <c r="AF2141" s="550"/>
      <c r="AG2141" s="549"/>
      <c r="AH2141" s="550"/>
      <c r="AI2141" s="516" t="e">
        <f t="shared" si="1157"/>
        <v>#DIV/0!</v>
      </c>
      <c r="AJ2141" s="517">
        <f t="shared" si="1158"/>
        <v>0</v>
      </c>
      <c r="AK2141" s="513">
        <f t="shared" si="1137"/>
        <v>0</v>
      </c>
      <c r="AL2141" s="513">
        <f t="shared" si="1138"/>
        <v>0</v>
      </c>
      <c r="AM2141" s="513">
        <f t="shared" si="1139"/>
        <v>462.91586538461536</v>
      </c>
      <c r="AN2141" s="550"/>
      <c r="AO2141" s="550"/>
      <c r="AP2141" s="550"/>
      <c r="AQ2141" s="517">
        <f t="shared" si="1159"/>
        <v>0</v>
      </c>
      <c r="AR2141" s="513">
        <f t="shared" si="1160"/>
        <v>0</v>
      </c>
      <c r="AS2141" s="551"/>
      <c r="AT2141" s="552"/>
      <c r="AU2141" s="513">
        <f t="shared" si="1161"/>
        <v>0</v>
      </c>
      <c r="AV2141" s="513">
        <f>AU2141/Cogeneratore!$C$24</f>
        <v>0</v>
      </c>
      <c r="AW2141" s="513">
        <f t="shared" si="1140"/>
        <v>0</v>
      </c>
      <c r="AX2141" s="513" t="e">
        <f t="shared" si="1141"/>
        <v>#DIV/0!</v>
      </c>
      <c r="AY2141" s="518">
        <f t="shared" si="1142"/>
        <v>302.41731819136425</v>
      </c>
      <c r="AZ2141" s="519" t="e">
        <f t="shared" si="1143"/>
        <v>#DIV/0!</v>
      </c>
      <c r="BA2141" s="514" t="e">
        <f t="shared" si="1162"/>
        <v>#DIV/0!</v>
      </c>
      <c r="BB2141" s="520" t="e">
        <f>+BV2141*860/8250/Cogeneratore!$C$6</f>
        <v>#DIV/0!</v>
      </c>
      <c r="BC2141" s="625"/>
      <c r="BD2141" s="451">
        <f t="shared" si="1144"/>
        <v>0</v>
      </c>
      <c r="BN2141" s="447">
        <f>+L2141/Cogeneratore!$C$24</f>
        <v>0</v>
      </c>
      <c r="BP2141" s="447">
        <f t="shared" si="1145"/>
        <v>0</v>
      </c>
      <c r="BQ2141" s="447" t="e">
        <f>IF(BR2141&lt;Cogeneratore!$C$25/Cogeneratore!$C$23,BP2141,BP2141+BR2141-Cogeneratore!$C$25/Cogeneratore!$C$23)</f>
        <v>#DIV/0!</v>
      </c>
      <c r="BR2141" s="462">
        <f t="shared" si="1164"/>
        <v>0</v>
      </c>
      <c r="BS2141" s="462" t="e">
        <f>IF(BR2141&lt;Cogeneratore!$C$25/Cogeneratore!$C$23,BR2141,Cogeneratore!$C$25/Cogeneratore!$C$23)</f>
        <v>#DIV/0!</v>
      </c>
      <c r="BT2141" s="447" t="e">
        <f>+BS2141*(1-Cogeneratore!$C$23)</f>
        <v>#DIV/0!</v>
      </c>
      <c r="BU2141" s="462" t="e">
        <f>IF(BR2141-BT2141&lt;Cogeneratore!$C$25,BR2141-BT2141,Cogeneratore!$C$25)</f>
        <v>#DIV/0!</v>
      </c>
      <c r="BV2141" s="462" t="e">
        <f t="shared" si="1146"/>
        <v>#DIV/0!</v>
      </c>
      <c r="BW2141" s="462" t="e">
        <f t="shared" si="1147"/>
        <v>#DIV/0!</v>
      </c>
      <c r="BX2141" s="462" t="e">
        <f t="shared" si="1163"/>
        <v>#DIV/0!</v>
      </c>
      <c r="BY2141" s="447" t="e">
        <f>+BX2141*(1-#REF!)</f>
        <v>#DIV/0!</v>
      </c>
      <c r="BZ2141" s="462" t="e">
        <f t="shared" si="1165"/>
        <v>#DIV/0!</v>
      </c>
      <c r="CB2141" s="462" t="e">
        <f t="shared" si="1148"/>
        <v>#DIV/0!</v>
      </c>
      <c r="CC2141" s="447" t="e">
        <f>+CB2141/#REF!</f>
        <v>#DIV/0!</v>
      </c>
      <c r="CE2141" s="451" t="e">
        <f t="shared" si="1149"/>
        <v>#DIV/0!</v>
      </c>
    </row>
    <row r="2142" spans="1:83" x14ac:dyDescent="0.2">
      <c r="A2142" s="521">
        <f t="shared" si="1150"/>
        <v>39903</v>
      </c>
      <c r="B2142" s="522">
        <f t="shared" si="1132"/>
        <v>2</v>
      </c>
      <c r="C2142" s="522">
        <f t="shared" si="1133"/>
        <v>3</v>
      </c>
      <c r="D2142" s="505" t="str">
        <f t="shared" si="1151"/>
        <v>inv</v>
      </c>
      <c r="E2142" s="522">
        <f t="shared" si="1134"/>
        <v>2</v>
      </c>
      <c r="F2142" s="522">
        <f t="shared" si="1135"/>
        <v>90</v>
      </c>
      <c r="G2142" s="522">
        <f t="shared" si="1152"/>
        <v>2138</v>
      </c>
      <c r="H2142" s="506">
        <v>459.703125</v>
      </c>
      <c r="I2142" s="507">
        <f>+H2142-L2142/Cogeneratore!$C$24</f>
        <v>459.703125</v>
      </c>
      <c r="J2142" s="507">
        <f t="shared" si="1153"/>
        <v>0</v>
      </c>
      <c r="K2142" s="508">
        <v>302.41731819136425</v>
      </c>
      <c r="L2142" s="508">
        <v>0</v>
      </c>
      <c r="M2142" s="507">
        <f t="shared" si="1136"/>
        <v>459.703125</v>
      </c>
      <c r="N2142" s="507">
        <f t="shared" si="1154"/>
        <v>302.41731819136425</v>
      </c>
      <c r="O2142" s="509" t="s">
        <v>7</v>
      </c>
      <c r="P2142" s="578"/>
      <c r="Q2142" s="578"/>
      <c r="R2142" s="510" t="e">
        <f>MIN(IF(I2142&gt;#REF!*#REF!,#REF!,IF(AND(I2142&lt;#REF!,#REF!=2),0,ROUNDUP(I2142/#REF!,0))),#REF!)</f>
        <v>#REF!</v>
      </c>
      <c r="S2142" s="510" t="e">
        <f>IF(R2142=0,0,MAX(MIN(I2142,R2142*#REF!),#REF!))</f>
        <v>#REF!</v>
      </c>
      <c r="T2142" s="511" t="e">
        <f>IF(R2142&lt;&gt;0,IF(S2142/R2142/#REF!=1,#REF!,HLOOKUP(S2142/R2142/#REF!,#REF!,2)+(HLOOKUP(S2142/R2142/#REF!+0.2,#REF!,2)-HLOOKUP(S2142/R2142/#REF!,#REF!,2))*(S2142/R2142/#REF!-HLOOKUP(S2142/R2142/#REF!,#REF!,1))/(HLOOKUP(S2142/R2142/#REF!+0.2,#REF!,1)-HLOOKUP(S2142/R2142/#REF!,#REF!,1))),0.5)</f>
        <v>#REF!</v>
      </c>
      <c r="U2142" s="512" t="e">
        <f>IF(R2142&lt;&gt;0,IF(S2142/R2142/#REF!=1,#REF!,HLOOKUP(S2142/R2142/#REF!,#REF!,3)+(HLOOKUP(S2142/R2142/#REF!+0.2,#REF!,3)-HLOOKUP(S2142/R2142/#REF!,#REF!,3))*(S2142/R2142/#REF!-HLOOKUP(S2142/R2142/#REF!,#REF!,1))/(HLOOKUP(S2142/R2142/#REF!+0.2,#REF!,1)-HLOOKUP(S2142/R2142/#REF!,#REF!,1))),1)</f>
        <v>#REF!</v>
      </c>
      <c r="V2142" s="510" t="e">
        <f t="shared" si="1155"/>
        <v>#REF!</v>
      </c>
      <c r="W2142" s="513" t="e">
        <f>MIN(IF(N2142&gt;#REF!*#REF!,#REF!,IF(AND(N2142&lt;#REF!,#REF!=2),0,ROUNDUP(N2142/#REF!,0))),#REF!)</f>
        <v>#REF!</v>
      </c>
      <c r="X2142" s="513" t="e">
        <f t="shared" si="1156"/>
        <v>#REF!</v>
      </c>
      <c r="Y2142" s="511" t="e">
        <f>IF(W2142&lt;&gt;0,IF(AA2142/W2142/#REF!=1,#REF!,HLOOKUP(AA2142/W2142/#REF!,#REF!,2)+(HLOOKUP(AA2142/W2142/#REF!+0.2,#REF!,2)-HLOOKUP(AA2142/W2142/#REF!,#REF!,2))*(AA2142/W2142/#REF!-HLOOKUP(AA2142/W2142/#REF!,#REF!,1))/(HLOOKUP(AA2142/W2142/#REF!+0.2,#REF!,1)-HLOOKUP(AA2142/W2142/#REF!,#REF!,1))),0.5)</f>
        <v>#REF!</v>
      </c>
      <c r="Z2142" s="512" t="e">
        <f>IF(W2142&lt;&gt;0,IF(AA2142/W2142/#REF!=1,#REF!,HLOOKUP(AA2142/W2142/#REF!,#REF!,3)+(HLOOKUP(AA2142/W2142/#REF!+0.2,#REF!,3)-HLOOKUP(AA2142/W2142/#REF!,#REF!,3))*(AA2142/W2142/#REF!-HLOOKUP(AA2142/W2142/#REF!,#REF!,1))/(HLOOKUP(AA2142/W2142/#REF!+0.2,#REF!,1)-HLOOKUP(AA2142/W2142/#REF!,#REF!,1))),1)</f>
        <v>#REF!</v>
      </c>
      <c r="AA2142" s="514" t="e">
        <f>IF(W2142=0,0,MAX(MIN(N2142,W2142*#REF!),#REF!))</f>
        <v>#REF!</v>
      </c>
      <c r="AB2142" s="515" t="e">
        <f>AD2142/Cogeneratore!$C$4</f>
        <v>#DIV/0!</v>
      </c>
      <c r="AC2142" s="549"/>
      <c r="AD2142" s="550"/>
      <c r="AE2142" s="549"/>
      <c r="AF2142" s="550"/>
      <c r="AG2142" s="549"/>
      <c r="AH2142" s="550"/>
      <c r="AI2142" s="516" t="e">
        <f t="shared" si="1157"/>
        <v>#DIV/0!</v>
      </c>
      <c r="AJ2142" s="517">
        <f t="shared" si="1158"/>
        <v>0</v>
      </c>
      <c r="AK2142" s="513">
        <f t="shared" si="1137"/>
        <v>0</v>
      </c>
      <c r="AL2142" s="513">
        <f t="shared" si="1138"/>
        <v>0</v>
      </c>
      <c r="AM2142" s="513">
        <f t="shared" si="1139"/>
        <v>459.703125</v>
      </c>
      <c r="AN2142" s="550"/>
      <c r="AO2142" s="550"/>
      <c r="AP2142" s="550"/>
      <c r="AQ2142" s="517">
        <f t="shared" si="1159"/>
        <v>0</v>
      </c>
      <c r="AR2142" s="513">
        <f t="shared" si="1160"/>
        <v>0</v>
      </c>
      <c r="AS2142" s="551"/>
      <c r="AT2142" s="552"/>
      <c r="AU2142" s="513">
        <f t="shared" si="1161"/>
        <v>0</v>
      </c>
      <c r="AV2142" s="513">
        <f>AU2142/Cogeneratore!$C$24</f>
        <v>0</v>
      </c>
      <c r="AW2142" s="513">
        <f t="shared" si="1140"/>
        <v>0</v>
      </c>
      <c r="AX2142" s="513" t="e">
        <f t="shared" si="1141"/>
        <v>#DIV/0!</v>
      </c>
      <c r="AY2142" s="518">
        <f t="shared" si="1142"/>
        <v>302.41731819136425</v>
      </c>
      <c r="AZ2142" s="519" t="e">
        <f t="shared" si="1143"/>
        <v>#DIV/0!</v>
      </c>
      <c r="BA2142" s="514" t="e">
        <f t="shared" si="1162"/>
        <v>#DIV/0!</v>
      </c>
      <c r="BB2142" s="520" t="e">
        <f>+BV2142*860/8250/Cogeneratore!$C$6</f>
        <v>#DIV/0!</v>
      </c>
      <c r="BC2142" s="625"/>
      <c r="BD2142" s="451">
        <f t="shared" si="1144"/>
        <v>0</v>
      </c>
      <c r="BN2142" s="447">
        <f>+L2142/Cogeneratore!$C$24</f>
        <v>0</v>
      </c>
      <c r="BP2142" s="447">
        <f t="shared" si="1145"/>
        <v>0</v>
      </c>
      <c r="BQ2142" s="447" t="e">
        <f>IF(BR2142&lt;Cogeneratore!$C$25/Cogeneratore!$C$23,BP2142,BP2142+BR2142-Cogeneratore!$C$25/Cogeneratore!$C$23)</f>
        <v>#DIV/0!</v>
      </c>
      <c r="BR2142" s="462">
        <f t="shared" si="1164"/>
        <v>0</v>
      </c>
      <c r="BS2142" s="462" t="e">
        <f>IF(BR2142&lt;Cogeneratore!$C$25/Cogeneratore!$C$23,BR2142,Cogeneratore!$C$25/Cogeneratore!$C$23)</f>
        <v>#DIV/0!</v>
      </c>
      <c r="BT2142" s="447" t="e">
        <f>+BS2142*(1-Cogeneratore!$C$23)</f>
        <v>#DIV/0!</v>
      </c>
      <c r="BU2142" s="462" t="e">
        <f>IF(BR2142-BT2142&lt;Cogeneratore!$C$25,BR2142-BT2142,Cogeneratore!$C$25)</f>
        <v>#DIV/0!</v>
      </c>
      <c r="BV2142" s="462" t="e">
        <f t="shared" si="1146"/>
        <v>#DIV/0!</v>
      </c>
      <c r="BW2142" s="462" t="e">
        <f t="shared" si="1147"/>
        <v>#DIV/0!</v>
      </c>
      <c r="BX2142" s="462" t="e">
        <f t="shared" si="1163"/>
        <v>#DIV/0!</v>
      </c>
      <c r="BY2142" s="447" t="e">
        <f>+BX2142*(1-#REF!)</f>
        <v>#DIV/0!</v>
      </c>
      <c r="BZ2142" s="462" t="e">
        <f t="shared" si="1165"/>
        <v>#DIV/0!</v>
      </c>
      <c r="CB2142" s="462" t="e">
        <f t="shared" si="1148"/>
        <v>#DIV/0!</v>
      </c>
      <c r="CC2142" s="447" t="e">
        <f>+CB2142/#REF!</f>
        <v>#DIV/0!</v>
      </c>
      <c r="CE2142" s="451" t="e">
        <f t="shared" si="1149"/>
        <v>#DIV/0!</v>
      </c>
    </row>
    <row r="2143" spans="1:83" x14ac:dyDescent="0.2">
      <c r="A2143" s="521">
        <f t="shared" si="1150"/>
        <v>39903</v>
      </c>
      <c r="B2143" s="522">
        <f t="shared" si="1132"/>
        <v>2</v>
      </c>
      <c r="C2143" s="522">
        <f t="shared" si="1133"/>
        <v>3</v>
      </c>
      <c r="D2143" s="505" t="str">
        <f t="shared" si="1151"/>
        <v>inv</v>
      </c>
      <c r="E2143" s="522">
        <f t="shared" si="1134"/>
        <v>3</v>
      </c>
      <c r="F2143" s="522">
        <f t="shared" si="1135"/>
        <v>90</v>
      </c>
      <c r="G2143" s="522">
        <f t="shared" si="1152"/>
        <v>2139</v>
      </c>
      <c r="H2143" s="506">
        <v>457.75600961538464</v>
      </c>
      <c r="I2143" s="507">
        <f>+H2143-L2143/Cogeneratore!$C$24</f>
        <v>457.75600961538464</v>
      </c>
      <c r="J2143" s="507">
        <f t="shared" si="1153"/>
        <v>0</v>
      </c>
      <c r="K2143" s="508">
        <v>302.41731819136425</v>
      </c>
      <c r="L2143" s="508">
        <v>0</v>
      </c>
      <c r="M2143" s="507">
        <f t="shared" si="1136"/>
        <v>457.75600961538464</v>
      </c>
      <c r="N2143" s="507">
        <f t="shared" si="1154"/>
        <v>302.41731819136425</v>
      </c>
      <c r="O2143" s="509" t="s">
        <v>7</v>
      </c>
      <c r="P2143" s="578"/>
      <c r="Q2143" s="578"/>
      <c r="R2143" s="510" t="e">
        <f>MIN(IF(I2143&gt;#REF!*#REF!,#REF!,IF(AND(I2143&lt;#REF!,#REF!=2),0,ROUNDUP(I2143/#REF!,0))),#REF!)</f>
        <v>#REF!</v>
      </c>
      <c r="S2143" s="510" t="e">
        <f>IF(R2143=0,0,MAX(MIN(I2143,R2143*#REF!),#REF!))</f>
        <v>#REF!</v>
      </c>
      <c r="T2143" s="511" t="e">
        <f>IF(R2143&lt;&gt;0,IF(S2143/R2143/#REF!=1,#REF!,HLOOKUP(S2143/R2143/#REF!,#REF!,2)+(HLOOKUP(S2143/R2143/#REF!+0.2,#REF!,2)-HLOOKUP(S2143/R2143/#REF!,#REF!,2))*(S2143/R2143/#REF!-HLOOKUP(S2143/R2143/#REF!,#REF!,1))/(HLOOKUP(S2143/R2143/#REF!+0.2,#REF!,1)-HLOOKUP(S2143/R2143/#REF!,#REF!,1))),0.5)</f>
        <v>#REF!</v>
      </c>
      <c r="U2143" s="512" t="e">
        <f>IF(R2143&lt;&gt;0,IF(S2143/R2143/#REF!=1,#REF!,HLOOKUP(S2143/R2143/#REF!,#REF!,3)+(HLOOKUP(S2143/R2143/#REF!+0.2,#REF!,3)-HLOOKUP(S2143/R2143/#REF!,#REF!,3))*(S2143/R2143/#REF!-HLOOKUP(S2143/R2143/#REF!,#REF!,1))/(HLOOKUP(S2143/R2143/#REF!+0.2,#REF!,1)-HLOOKUP(S2143/R2143/#REF!,#REF!,1))),1)</f>
        <v>#REF!</v>
      </c>
      <c r="V2143" s="510" t="e">
        <f t="shared" si="1155"/>
        <v>#REF!</v>
      </c>
      <c r="W2143" s="513" t="e">
        <f>MIN(IF(N2143&gt;#REF!*#REF!,#REF!,IF(AND(N2143&lt;#REF!,#REF!=2),0,ROUNDUP(N2143/#REF!,0))),#REF!)</f>
        <v>#REF!</v>
      </c>
      <c r="X2143" s="513" t="e">
        <f t="shared" si="1156"/>
        <v>#REF!</v>
      </c>
      <c r="Y2143" s="511" t="e">
        <f>IF(W2143&lt;&gt;0,IF(AA2143/W2143/#REF!=1,#REF!,HLOOKUP(AA2143/W2143/#REF!,#REF!,2)+(HLOOKUP(AA2143/W2143/#REF!+0.2,#REF!,2)-HLOOKUP(AA2143/W2143/#REF!,#REF!,2))*(AA2143/W2143/#REF!-HLOOKUP(AA2143/W2143/#REF!,#REF!,1))/(HLOOKUP(AA2143/W2143/#REF!+0.2,#REF!,1)-HLOOKUP(AA2143/W2143/#REF!,#REF!,1))),0.5)</f>
        <v>#REF!</v>
      </c>
      <c r="Z2143" s="512" t="e">
        <f>IF(W2143&lt;&gt;0,IF(AA2143/W2143/#REF!=1,#REF!,HLOOKUP(AA2143/W2143/#REF!,#REF!,3)+(HLOOKUP(AA2143/W2143/#REF!+0.2,#REF!,3)-HLOOKUP(AA2143/W2143/#REF!,#REF!,3))*(AA2143/W2143/#REF!-HLOOKUP(AA2143/W2143/#REF!,#REF!,1))/(HLOOKUP(AA2143/W2143/#REF!+0.2,#REF!,1)-HLOOKUP(AA2143/W2143/#REF!,#REF!,1))),1)</f>
        <v>#REF!</v>
      </c>
      <c r="AA2143" s="514" t="e">
        <f>IF(W2143=0,0,MAX(MIN(N2143,W2143*#REF!),#REF!))</f>
        <v>#REF!</v>
      </c>
      <c r="AB2143" s="515" t="e">
        <f>AD2143/Cogeneratore!$C$4</f>
        <v>#DIV/0!</v>
      </c>
      <c r="AC2143" s="549"/>
      <c r="AD2143" s="550"/>
      <c r="AE2143" s="549"/>
      <c r="AF2143" s="550"/>
      <c r="AG2143" s="549"/>
      <c r="AH2143" s="550"/>
      <c r="AI2143" s="516" t="e">
        <f t="shared" si="1157"/>
        <v>#DIV/0!</v>
      </c>
      <c r="AJ2143" s="517">
        <f t="shared" si="1158"/>
        <v>0</v>
      </c>
      <c r="AK2143" s="513">
        <f t="shared" si="1137"/>
        <v>0</v>
      </c>
      <c r="AL2143" s="513">
        <f t="shared" si="1138"/>
        <v>0</v>
      </c>
      <c r="AM2143" s="513">
        <f t="shared" si="1139"/>
        <v>457.75600961538464</v>
      </c>
      <c r="AN2143" s="550"/>
      <c r="AO2143" s="550"/>
      <c r="AP2143" s="550"/>
      <c r="AQ2143" s="517">
        <f t="shared" si="1159"/>
        <v>0</v>
      </c>
      <c r="AR2143" s="513">
        <f t="shared" si="1160"/>
        <v>0</v>
      </c>
      <c r="AS2143" s="551"/>
      <c r="AT2143" s="552"/>
      <c r="AU2143" s="513">
        <f t="shared" si="1161"/>
        <v>0</v>
      </c>
      <c r="AV2143" s="513">
        <f>AU2143/Cogeneratore!$C$24</f>
        <v>0</v>
      </c>
      <c r="AW2143" s="513">
        <f t="shared" si="1140"/>
        <v>0</v>
      </c>
      <c r="AX2143" s="513" t="e">
        <f t="shared" si="1141"/>
        <v>#DIV/0!</v>
      </c>
      <c r="AY2143" s="518">
        <f t="shared" si="1142"/>
        <v>302.41731819136425</v>
      </c>
      <c r="AZ2143" s="519" t="e">
        <f t="shared" si="1143"/>
        <v>#DIV/0!</v>
      </c>
      <c r="BA2143" s="514" t="e">
        <f t="shared" si="1162"/>
        <v>#DIV/0!</v>
      </c>
      <c r="BB2143" s="520" t="e">
        <f>+BV2143*860/8250/Cogeneratore!$C$6</f>
        <v>#DIV/0!</v>
      </c>
      <c r="BC2143" s="625"/>
      <c r="BD2143" s="451">
        <f t="shared" si="1144"/>
        <v>0</v>
      </c>
      <c r="BN2143" s="447">
        <f>+L2143/Cogeneratore!$C$24</f>
        <v>0</v>
      </c>
      <c r="BP2143" s="447">
        <f t="shared" si="1145"/>
        <v>0</v>
      </c>
      <c r="BQ2143" s="447" t="e">
        <f>IF(BR2143&lt;Cogeneratore!$C$25/Cogeneratore!$C$23,BP2143,BP2143+BR2143-Cogeneratore!$C$25/Cogeneratore!$C$23)</f>
        <v>#DIV/0!</v>
      </c>
      <c r="BR2143" s="462">
        <f t="shared" si="1164"/>
        <v>0</v>
      </c>
      <c r="BS2143" s="462" t="e">
        <f>IF(BR2143&lt;Cogeneratore!$C$25/Cogeneratore!$C$23,BR2143,Cogeneratore!$C$25/Cogeneratore!$C$23)</f>
        <v>#DIV/0!</v>
      </c>
      <c r="BT2143" s="447" t="e">
        <f>+BS2143*(1-Cogeneratore!$C$23)</f>
        <v>#DIV/0!</v>
      </c>
      <c r="BU2143" s="462" t="e">
        <f>IF(BR2143-BT2143&lt;Cogeneratore!$C$25,BR2143-BT2143,Cogeneratore!$C$25)</f>
        <v>#DIV/0!</v>
      </c>
      <c r="BV2143" s="462" t="e">
        <f t="shared" si="1146"/>
        <v>#DIV/0!</v>
      </c>
      <c r="BW2143" s="462" t="e">
        <f t="shared" si="1147"/>
        <v>#DIV/0!</v>
      </c>
      <c r="BX2143" s="462" t="e">
        <f t="shared" si="1163"/>
        <v>#DIV/0!</v>
      </c>
      <c r="BY2143" s="447" t="e">
        <f>+BX2143*(1-#REF!)</f>
        <v>#DIV/0!</v>
      </c>
      <c r="BZ2143" s="462" t="e">
        <f t="shared" si="1165"/>
        <v>#DIV/0!</v>
      </c>
      <c r="CB2143" s="462" t="e">
        <f t="shared" si="1148"/>
        <v>#DIV/0!</v>
      </c>
      <c r="CC2143" s="447" t="e">
        <f>+CB2143/#REF!</f>
        <v>#DIV/0!</v>
      </c>
      <c r="CE2143" s="451" t="e">
        <f t="shared" si="1149"/>
        <v>#DIV/0!</v>
      </c>
    </row>
    <row r="2144" spans="1:83" x14ac:dyDescent="0.2">
      <c r="A2144" s="521">
        <f t="shared" si="1150"/>
        <v>39903</v>
      </c>
      <c r="B2144" s="522">
        <f t="shared" si="1132"/>
        <v>2</v>
      </c>
      <c r="C2144" s="522">
        <f t="shared" si="1133"/>
        <v>3</v>
      </c>
      <c r="D2144" s="505" t="str">
        <f t="shared" si="1151"/>
        <v>inv</v>
      </c>
      <c r="E2144" s="522">
        <f t="shared" si="1134"/>
        <v>4</v>
      </c>
      <c r="F2144" s="522">
        <f t="shared" si="1135"/>
        <v>90</v>
      </c>
      <c r="G2144" s="522">
        <f t="shared" si="1152"/>
        <v>2140</v>
      </c>
      <c r="H2144" s="506">
        <v>455.99819711538464</v>
      </c>
      <c r="I2144" s="507">
        <f>+H2144-L2144/Cogeneratore!$C$24</f>
        <v>455.99819711538464</v>
      </c>
      <c r="J2144" s="507">
        <f t="shared" si="1153"/>
        <v>0</v>
      </c>
      <c r="K2144" s="508">
        <v>302.41731819136425</v>
      </c>
      <c r="L2144" s="508">
        <v>0</v>
      </c>
      <c r="M2144" s="507">
        <f t="shared" si="1136"/>
        <v>455.99819711538464</v>
      </c>
      <c r="N2144" s="507">
        <f t="shared" si="1154"/>
        <v>302.41731819136425</v>
      </c>
      <c r="O2144" s="509" t="s">
        <v>7</v>
      </c>
      <c r="P2144" s="578"/>
      <c r="Q2144" s="578"/>
      <c r="R2144" s="510" t="e">
        <f>MIN(IF(I2144&gt;#REF!*#REF!,#REF!,IF(AND(I2144&lt;#REF!,#REF!=2),0,ROUNDUP(I2144/#REF!,0))),#REF!)</f>
        <v>#REF!</v>
      </c>
      <c r="S2144" s="510" t="e">
        <f>IF(R2144=0,0,MAX(MIN(I2144,R2144*#REF!),#REF!))</f>
        <v>#REF!</v>
      </c>
      <c r="T2144" s="511" t="e">
        <f>IF(R2144&lt;&gt;0,IF(S2144/R2144/#REF!=1,#REF!,HLOOKUP(S2144/R2144/#REF!,#REF!,2)+(HLOOKUP(S2144/R2144/#REF!+0.2,#REF!,2)-HLOOKUP(S2144/R2144/#REF!,#REF!,2))*(S2144/R2144/#REF!-HLOOKUP(S2144/R2144/#REF!,#REF!,1))/(HLOOKUP(S2144/R2144/#REF!+0.2,#REF!,1)-HLOOKUP(S2144/R2144/#REF!,#REF!,1))),0.5)</f>
        <v>#REF!</v>
      </c>
      <c r="U2144" s="512" t="e">
        <f>IF(R2144&lt;&gt;0,IF(S2144/R2144/#REF!=1,#REF!,HLOOKUP(S2144/R2144/#REF!,#REF!,3)+(HLOOKUP(S2144/R2144/#REF!+0.2,#REF!,3)-HLOOKUP(S2144/R2144/#REF!,#REF!,3))*(S2144/R2144/#REF!-HLOOKUP(S2144/R2144/#REF!,#REF!,1))/(HLOOKUP(S2144/R2144/#REF!+0.2,#REF!,1)-HLOOKUP(S2144/R2144/#REF!,#REF!,1))),1)</f>
        <v>#REF!</v>
      </c>
      <c r="V2144" s="510" t="e">
        <f t="shared" si="1155"/>
        <v>#REF!</v>
      </c>
      <c r="W2144" s="513" t="e">
        <f>MIN(IF(N2144&gt;#REF!*#REF!,#REF!,IF(AND(N2144&lt;#REF!,#REF!=2),0,ROUNDUP(N2144/#REF!,0))),#REF!)</f>
        <v>#REF!</v>
      </c>
      <c r="X2144" s="513" t="e">
        <f t="shared" si="1156"/>
        <v>#REF!</v>
      </c>
      <c r="Y2144" s="511" t="e">
        <f>IF(W2144&lt;&gt;0,IF(AA2144/W2144/#REF!=1,#REF!,HLOOKUP(AA2144/W2144/#REF!,#REF!,2)+(HLOOKUP(AA2144/W2144/#REF!+0.2,#REF!,2)-HLOOKUP(AA2144/W2144/#REF!,#REF!,2))*(AA2144/W2144/#REF!-HLOOKUP(AA2144/W2144/#REF!,#REF!,1))/(HLOOKUP(AA2144/W2144/#REF!+0.2,#REF!,1)-HLOOKUP(AA2144/W2144/#REF!,#REF!,1))),0.5)</f>
        <v>#REF!</v>
      </c>
      <c r="Z2144" s="512" t="e">
        <f>IF(W2144&lt;&gt;0,IF(AA2144/W2144/#REF!=1,#REF!,HLOOKUP(AA2144/W2144/#REF!,#REF!,3)+(HLOOKUP(AA2144/W2144/#REF!+0.2,#REF!,3)-HLOOKUP(AA2144/W2144/#REF!,#REF!,3))*(AA2144/W2144/#REF!-HLOOKUP(AA2144/W2144/#REF!,#REF!,1))/(HLOOKUP(AA2144/W2144/#REF!+0.2,#REF!,1)-HLOOKUP(AA2144/W2144/#REF!,#REF!,1))),1)</f>
        <v>#REF!</v>
      </c>
      <c r="AA2144" s="514" t="e">
        <f>IF(W2144=0,0,MAX(MIN(N2144,W2144*#REF!),#REF!))</f>
        <v>#REF!</v>
      </c>
      <c r="AB2144" s="515" t="e">
        <f>AD2144/Cogeneratore!$C$4</f>
        <v>#DIV/0!</v>
      </c>
      <c r="AC2144" s="549"/>
      <c r="AD2144" s="550"/>
      <c r="AE2144" s="549"/>
      <c r="AF2144" s="550"/>
      <c r="AG2144" s="549"/>
      <c r="AH2144" s="550"/>
      <c r="AI2144" s="516" t="e">
        <f t="shared" si="1157"/>
        <v>#DIV/0!</v>
      </c>
      <c r="AJ2144" s="517">
        <f t="shared" si="1158"/>
        <v>0</v>
      </c>
      <c r="AK2144" s="513">
        <f t="shared" si="1137"/>
        <v>0</v>
      </c>
      <c r="AL2144" s="513">
        <f t="shared" si="1138"/>
        <v>0</v>
      </c>
      <c r="AM2144" s="513">
        <f t="shared" si="1139"/>
        <v>455.99819711538464</v>
      </c>
      <c r="AN2144" s="550"/>
      <c r="AO2144" s="550"/>
      <c r="AP2144" s="550"/>
      <c r="AQ2144" s="517">
        <f t="shared" si="1159"/>
        <v>0</v>
      </c>
      <c r="AR2144" s="513">
        <f t="shared" si="1160"/>
        <v>0</v>
      </c>
      <c r="AS2144" s="551"/>
      <c r="AT2144" s="552"/>
      <c r="AU2144" s="513">
        <f t="shared" si="1161"/>
        <v>0</v>
      </c>
      <c r="AV2144" s="513">
        <f>AU2144/Cogeneratore!$C$24</f>
        <v>0</v>
      </c>
      <c r="AW2144" s="513">
        <f t="shared" si="1140"/>
        <v>0</v>
      </c>
      <c r="AX2144" s="513" t="e">
        <f t="shared" si="1141"/>
        <v>#DIV/0!</v>
      </c>
      <c r="AY2144" s="518">
        <f t="shared" si="1142"/>
        <v>302.41731819136425</v>
      </c>
      <c r="AZ2144" s="519" t="e">
        <f t="shared" si="1143"/>
        <v>#DIV/0!</v>
      </c>
      <c r="BA2144" s="514" t="e">
        <f t="shared" si="1162"/>
        <v>#DIV/0!</v>
      </c>
      <c r="BB2144" s="520" t="e">
        <f>+BV2144*860/8250/Cogeneratore!$C$6</f>
        <v>#DIV/0!</v>
      </c>
      <c r="BC2144" s="625"/>
      <c r="BD2144" s="451">
        <f t="shared" si="1144"/>
        <v>0</v>
      </c>
      <c r="BN2144" s="447">
        <f>+L2144/Cogeneratore!$C$24</f>
        <v>0</v>
      </c>
      <c r="BP2144" s="447">
        <f t="shared" si="1145"/>
        <v>0</v>
      </c>
      <c r="BQ2144" s="447" t="e">
        <f>IF(BR2144&lt;Cogeneratore!$C$25/Cogeneratore!$C$23,BP2144,BP2144+BR2144-Cogeneratore!$C$25/Cogeneratore!$C$23)</f>
        <v>#DIV/0!</v>
      </c>
      <c r="BR2144" s="462">
        <f t="shared" si="1164"/>
        <v>0</v>
      </c>
      <c r="BS2144" s="462" t="e">
        <f>IF(BR2144&lt;Cogeneratore!$C$25/Cogeneratore!$C$23,BR2144,Cogeneratore!$C$25/Cogeneratore!$C$23)</f>
        <v>#DIV/0!</v>
      </c>
      <c r="BT2144" s="447" t="e">
        <f>+BS2144*(1-Cogeneratore!$C$23)</f>
        <v>#DIV/0!</v>
      </c>
      <c r="BU2144" s="462" t="e">
        <f>IF(BR2144-BT2144&lt;Cogeneratore!$C$25,BR2144-BT2144,Cogeneratore!$C$25)</f>
        <v>#DIV/0!</v>
      </c>
      <c r="BV2144" s="462" t="e">
        <f t="shared" si="1146"/>
        <v>#DIV/0!</v>
      </c>
      <c r="BW2144" s="462" t="e">
        <f t="shared" si="1147"/>
        <v>#DIV/0!</v>
      </c>
      <c r="BX2144" s="462" t="e">
        <f t="shared" si="1163"/>
        <v>#DIV/0!</v>
      </c>
      <c r="BY2144" s="447" t="e">
        <f>+BX2144*(1-#REF!)</f>
        <v>#DIV/0!</v>
      </c>
      <c r="BZ2144" s="462" t="e">
        <f t="shared" si="1165"/>
        <v>#DIV/0!</v>
      </c>
      <c r="CB2144" s="462" t="e">
        <f t="shared" si="1148"/>
        <v>#DIV/0!</v>
      </c>
      <c r="CC2144" s="447" t="e">
        <f>+CB2144/#REF!</f>
        <v>#DIV/0!</v>
      </c>
      <c r="CE2144" s="451" t="e">
        <f t="shared" si="1149"/>
        <v>#DIV/0!</v>
      </c>
    </row>
    <row r="2145" spans="1:83" x14ac:dyDescent="0.2">
      <c r="A2145" s="521">
        <f t="shared" si="1150"/>
        <v>39903</v>
      </c>
      <c r="B2145" s="522">
        <f t="shared" si="1132"/>
        <v>2</v>
      </c>
      <c r="C2145" s="522">
        <f t="shared" si="1133"/>
        <v>3</v>
      </c>
      <c r="D2145" s="505" t="str">
        <f t="shared" si="1151"/>
        <v>inv</v>
      </c>
      <c r="E2145" s="522">
        <f t="shared" si="1134"/>
        <v>5</v>
      </c>
      <c r="F2145" s="522">
        <f t="shared" si="1135"/>
        <v>90</v>
      </c>
      <c r="G2145" s="522">
        <f t="shared" si="1152"/>
        <v>2141</v>
      </c>
      <c r="H2145" s="506">
        <v>464.25180288461536</v>
      </c>
      <c r="I2145" s="507">
        <f>+H2145-L2145/Cogeneratore!$C$24</f>
        <v>464.25180288461536</v>
      </c>
      <c r="J2145" s="507">
        <f t="shared" si="1153"/>
        <v>0</v>
      </c>
      <c r="K2145" s="508">
        <v>302.41731819136425</v>
      </c>
      <c r="L2145" s="508">
        <v>0</v>
      </c>
      <c r="M2145" s="507">
        <f t="shared" si="1136"/>
        <v>464.25180288461536</v>
      </c>
      <c r="N2145" s="507">
        <f t="shared" si="1154"/>
        <v>302.41731819136425</v>
      </c>
      <c r="O2145" s="509" t="s">
        <v>7</v>
      </c>
      <c r="P2145" s="578"/>
      <c r="Q2145" s="578"/>
      <c r="R2145" s="510" t="e">
        <f>MIN(IF(I2145&gt;#REF!*#REF!,#REF!,IF(AND(I2145&lt;#REF!,#REF!=2),0,ROUNDUP(I2145/#REF!,0))),#REF!)</f>
        <v>#REF!</v>
      </c>
      <c r="S2145" s="510" t="e">
        <f>IF(R2145=0,0,MAX(MIN(I2145,R2145*#REF!),#REF!))</f>
        <v>#REF!</v>
      </c>
      <c r="T2145" s="511" t="e">
        <f>IF(R2145&lt;&gt;0,IF(S2145/R2145/#REF!=1,#REF!,HLOOKUP(S2145/R2145/#REF!,#REF!,2)+(HLOOKUP(S2145/R2145/#REF!+0.2,#REF!,2)-HLOOKUP(S2145/R2145/#REF!,#REF!,2))*(S2145/R2145/#REF!-HLOOKUP(S2145/R2145/#REF!,#REF!,1))/(HLOOKUP(S2145/R2145/#REF!+0.2,#REF!,1)-HLOOKUP(S2145/R2145/#REF!,#REF!,1))),0.5)</f>
        <v>#REF!</v>
      </c>
      <c r="U2145" s="512" t="e">
        <f>IF(R2145&lt;&gt;0,IF(S2145/R2145/#REF!=1,#REF!,HLOOKUP(S2145/R2145/#REF!,#REF!,3)+(HLOOKUP(S2145/R2145/#REF!+0.2,#REF!,3)-HLOOKUP(S2145/R2145/#REF!,#REF!,3))*(S2145/R2145/#REF!-HLOOKUP(S2145/R2145/#REF!,#REF!,1))/(HLOOKUP(S2145/R2145/#REF!+0.2,#REF!,1)-HLOOKUP(S2145/R2145/#REF!,#REF!,1))),1)</f>
        <v>#REF!</v>
      </c>
      <c r="V2145" s="510" t="e">
        <f t="shared" si="1155"/>
        <v>#REF!</v>
      </c>
      <c r="W2145" s="513" t="e">
        <f>MIN(IF(N2145&gt;#REF!*#REF!,#REF!,IF(AND(N2145&lt;#REF!,#REF!=2),0,ROUNDUP(N2145/#REF!,0))),#REF!)</f>
        <v>#REF!</v>
      </c>
      <c r="X2145" s="513" t="e">
        <f t="shared" si="1156"/>
        <v>#REF!</v>
      </c>
      <c r="Y2145" s="511" t="e">
        <f>IF(W2145&lt;&gt;0,IF(AA2145/W2145/#REF!=1,#REF!,HLOOKUP(AA2145/W2145/#REF!,#REF!,2)+(HLOOKUP(AA2145/W2145/#REF!+0.2,#REF!,2)-HLOOKUP(AA2145/W2145/#REF!,#REF!,2))*(AA2145/W2145/#REF!-HLOOKUP(AA2145/W2145/#REF!,#REF!,1))/(HLOOKUP(AA2145/W2145/#REF!+0.2,#REF!,1)-HLOOKUP(AA2145/W2145/#REF!,#REF!,1))),0.5)</f>
        <v>#REF!</v>
      </c>
      <c r="Z2145" s="512" t="e">
        <f>IF(W2145&lt;&gt;0,IF(AA2145/W2145/#REF!=1,#REF!,HLOOKUP(AA2145/W2145/#REF!,#REF!,3)+(HLOOKUP(AA2145/W2145/#REF!+0.2,#REF!,3)-HLOOKUP(AA2145/W2145/#REF!,#REF!,3))*(AA2145/W2145/#REF!-HLOOKUP(AA2145/W2145/#REF!,#REF!,1))/(HLOOKUP(AA2145/W2145/#REF!+0.2,#REF!,1)-HLOOKUP(AA2145/W2145/#REF!,#REF!,1))),1)</f>
        <v>#REF!</v>
      </c>
      <c r="AA2145" s="514" t="e">
        <f>IF(W2145=0,0,MAX(MIN(N2145,W2145*#REF!),#REF!))</f>
        <v>#REF!</v>
      </c>
      <c r="AB2145" s="515" t="e">
        <f>AD2145/Cogeneratore!$C$4</f>
        <v>#DIV/0!</v>
      </c>
      <c r="AC2145" s="549"/>
      <c r="AD2145" s="550"/>
      <c r="AE2145" s="549"/>
      <c r="AF2145" s="550"/>
      <c r="AG2145" s="549"/>
      <c r="AH2145" s="550"/>
      <c r="AI2145" s="516" t="e">
        <f t="shared" si="1157"/>
        <v>#DIV/0!</v>
      </c>
      <c r="AJ2145" s="517">
        <f t="shared" si="1158"/>
        <v>0</v>
      </c>
      <c r="AK2145" s="513">
        <f t="shared" si="1137"/>
        <v>0</v>
      </c>
      <c r="AL2145" s="513">
        <f t="shared" si="1138"/>
        <v>0</v>
      </c>
      <c r="AM2145" s="513">
        <f t="shared" si="1139"/>
        <v>464.25180288461536</v>
      </c>
      <c r="AN2145" s="550"/>
      <c r="AO2145" s="550"/>
      <c r="AP2145" s="550"/>
      <c r="AQ2145" s="517">
        <f t="shared" si="1159"/>
        <v>0</v>
      </c>
      <c r="AR2145" s="513">
        <f t="shared" si="1160"/>
        <v>0</v>
      </c>
      <c r="AS2145" s="551"/>
      <c r="AT2145" s="552"/>
      <c r="AU2145" s="513">
        <f t="shared" si="1161"/>
        <v>0</v>
      </c>
      <c r="AV2145" s="513">
        <f>AU2145/Cogeneratore!$C$24</f>
        <v>0</v>
      </c>
      <c r="AW2145" s="513">
        <f t="shared" si="1140"/>
        <v>0</v>
      </c>
      <c r="AX2145" s="513" t="e">
        <f t="shared" si="1141"/>
        <v>#DIV/0!</v>
      </c>
      <c r="AY2145" s="518">
        <f t="shared" si="1142"/>
        <v>302.41731819136425</v>
      </c>
      <c r="AZ2145" s="519" t="e">
        <f t="shared" si="1143"/>
        <v>#DIV/0!</v>
      </c>
      <c r="BA2145" s="514" t="e">
        <f t="shared" si="1162"/>
        <v>#DIV/0!</v>
      </c>
      <c r="BB2145" s="520" t="e">
        <f>+BV2145*860/8250/Cogeneratore!$C$6</f>
        <v>#DIV/0!</v>
      </c>
      <c r="BC2145" s="625"/>
      <c r="BD2145" s="451">
        <f t="shared" si="1144"/>
        <v>0</v>
      </c>
      <c r="BN2145" s="447">
        <f>+L2145/Cogeneratore!$C$24</f>
        <v>0</v>
      </c>
      <c r="BP2145" s="447">
        <f t="shared" si="1145"/>
        <v>0</v>
      </c>
      <c r="BQ2145" s="447" t="e">
        <f>IF(BR2145&lt;Cogeneratore!$C$25/Cogeneratore!$C$23,BP2145,BP2145+BR2145-Cogeneratore!$C$25/Cogeneratore!$C$23)</f>
        <v>#DIV/0!</v>
      </c>
      <c r="BR2145" s="462">
        <f t="shared" si="1164"/>
        <v>0</v>
      </c>
      <c r="BS2145" s="462" t="e">
        <f>IF(BR2145&lt;Cogeneratore!$C$25/Cogeneratore!$C$23,BR2145,Cogeneratore!$C$25/Cogeneratore!$C$23)</f>
        <v>#DIV/0!</v>
      </c>
      <c r="BT2145" s="447" t="e">
        <f>+BS2145*(1-Cogeneratore!$C$23)</f>
        <v>#DIV/0!</v>
      </c>
      <c r="BU2145" s="462" t="e">
        <f>IF(BR2145-BT2145&lt;Cogeneratore!$C$25,BR2145-BT2145,Cogeneratore!$C$25)</f>
        <v>#DIV/0!</v>
      </c>
      <c r="BV2145" s="462" t="e">
        <f t="shared" si="1146"/>
        <v>#DIV/0!</v>
      </c>
      <c r="BW2145" s="462" t="e">
        <f t="shared" si="1147"/>
        <v>#DIV/0!</v>
      </c>
      <c r="BX2145" s="462" t="e">
        <f t="shared" si="1163"/>
        <v>#DIV/0!</v>
      </c>
      <c r="BY2145" s="447" t="e">
        <f>+BX2145*(1-#REF!)</f>
        <v>#DIV/0!</v>
      </c>
      <c r="BZ2145" s="462" t="e">
        <f t="shared" si="1165"/>
        <v>#DIV/0!</v>
      </c>
      <c r="CB2145" s="462" t="e">
        <f t="shared" si="1148"/>
        <v>#DIV/0!</v>
      </c>
      <c r="CC2145" s="447" t="e">
        <f>+CB2145/#REF!</f>
        <v>#DIV/0!</v>
      </c>
      <c r="CE2145" s="451" t="e">
        <f t="shared" si="1149"/>
        <v>#DIV/0!</v>
      </c>
    </row>
    <row r="2146" spans="1:83" x14ac:dyDescent="0.2">
      <c r="A2146" s="521">
        <f t="shared" si="1150"/>
        <v>39903</v>
      </c>
      <c r="B2146" s="522">
        <f t="shared" si="1132"/>
        <v>2</v>
      </c>
      <c r="C2146" s="522">
        <f t="shared" si="1133"/>
        <v>3</v>
      </c>
      <c r="D2146" s="505" t="str">
        <f t="shared" si="1151"/>
        <v>inv</v>
      </c>
      <c r="E2146" s="522">
        <f t="shared" si="1134"/>
        <v>6</v>
      </c>
      <c r="F2146" s="522">
        <f t="shared" si="1135"/>
        <v>90</v>
      </c>
      <c r="G2146" s="522">
        <f t="shared" si="1152"/>
        <v>2142</v>
      </c>
      <c r="H2146" s="506">
        <v>513.95733173076928</v>
      </c>
      <c r="I2146" s="507">
        <f>+H2146-L2146/Cogeneratore!$C$24</f>
        <v>513.95733173076928</v>
      </c>
      <c r="J2146" s="507">
        <f t="shared" si="1153"/>
        <v>0</v>
      </c>
      <c r="K2146" s="508">
        <v>302.41731819136425</v>
      </c>
      <c r="L2146" s="508">
        <v>0</v>
      </c>
      <c r="M2146" s="507">
        <f t="shared" si="1136"/>
        <v>513.95733173076928</v>
      </c>
      <c r="N2146" s="507">
        <f t="shared" si="1154"/>
        <v>302.41731819136425</v>
      </c>
      <c r="O2146" s="509" t="s">
        <v>7</v>
      </c>
      <c r="P2146" s="578"/>
      <c r="Q2146" s="578"/>
      <c r="R2146" s="510" t="e">
        <f>MIN(IF(I2146&gt;#REF!*#REF!,#REF!,IF(AND(I2146&lt;#REF!,#REF!=2),0,ROUNDUP(I2146/#REF!,0))),#REF!)</f>
        <v>#REF!</v>
      </c>
      <c r="S2146" s="510" t="e">
        <f>IF(R2146=0,0,MAX(MIN(I2146,R2146*#REF!),#REF!))</f>
        <v>#REF!</v>
      </c>
      <c r="T2146" s="511" t="e">
        <f>IF(R2146&lt;&gt;0,IF(S2146/R2146/#REF!=1,#REF!,HLOOKUP(S2146/R2146/#REF!,#REF!,2)+(HLOOKUP(S2146/R2146/#REF!+0.2,#REF!,2)-HLOOKUP(S2146/R2146/#REF!,#REF!,2))*(S2146/R2146/#REF!-HLOOKUP(S2146/R2146/#REF!,#REF!,1))/(HLOOKUP(S2146/R2146/#REF!+0.2,#REF!,1)-HLOOKUP(S2146/R2146/#REF!,#REF!,1))),0.5)</f>
        <v>#REF!</v>
      </c>
      <c r="U2146" s="512" t="e">
        <f>IF(R2146&lt;&gt;0,IF(S2146/R2146/#REF!=1,#REF!,HLOOKUP(S2146/R2146/#REF!,#REF!,3)+(HLOOKUP(S2146/R2146/#REF!+0.2,#REF!,3)-HLOOKUP(S2146/R2146/#REF!,#REF!,3))*(S2146/R2146/#REF!-HLOOKUP(S2146/R2146/#REF!,#REF!,1))/(HLOOKUP(S2146/R2146/#REF!+0.2,#REF!,1)-HLOOKUP(S2146/R2146/#REF!,#REF!,1))),1)</f>
        <v>#REF!</v>
      </c>
      <c r="V2146" s="510" t="e">
        <f t="shared" si="1155"/>
        <v>#REF!</v>
      </c>
      <c r="W2146" s="513" t="e">
        <f>MIN(IF(N2146&gt;#REF!*#REF!,#REF!,IF(AND(N2146&lt;#REF!,#REF!=2),0,ROUNDUP(N2146/#REF!,0))),#REF!)</f>
        <v>#REF!</v>
      </c>
      <c r="X2146" s="513" t="e">
        <f t="shared" si="1156"/>
        <v>#REF!</v>
      </c>
      <c r="Y2146" s="511" t="e">
        <f>IF(W2146&lt;&gt;0,IF(AA2146/W2146/#REF!=1,#REF!,HLOOKUP(AA2146/W2146/#REF!,#REF!,2)+(HLOOKUP(AA2146/W2146/#REF!+0.2,#REF!,2)-HLOOKUP(AA2146/W2146/#REF!,#REF!,2))*(AA2146/W2146/#REF!-HLOOKUP(AA2146/W2146/#REF!,#REF!,1))/(HLOOKUP(AA2146/W2146/#REF!+0.2,#REF!,1)-HLOOKUP(AA2146/W2146/#REF!,#REF!,1))),0.5)</f>
        <v>#REF!</v>
      </c>
      <c r="Z2146" s="512" t="e">
        <f>IF(W2146&lt;&gt;0,IF(AA2146/W2146/#REF!=1,#REF!,HLOOKUP(AA2146/W2146/#REF!,#REF!,3)+(HLOOKUP(AA2146/W2146/#REF!+0.2,#REF!,3)-HLOOKUP(AA2146/W2146/#REF!,#REF!,3))*(AA2146/W2146/#REF!-HLOOKUP(AA2146/W2146/#REF!,#REF!,1))/(HLOOKUP(AA2146/W2146/#REF!+0.2,#REF!,1)-HLOOKUP(AA2146/W2146/#REF!,#REF!,1))),1)</f>
        <v>#REF!</v>
      </c>
      <c r="AA2146" s="514" t="e">
        <f>IF(W2146=0,0,MAX(MIN(N2146,W2146*#REF!),#REF!))</f>
        <v>#REF!</v>
      </c>
      <c r="AB2146" s="515" t="e">
        <f>AD2146/Cogeneratore!$C$4</f>
        <v>#DIV/0!</v>
      </c>
      <c r="AC2146" s="549"/>
      <c r="AD2146" s="550"/>
      <c r="AE2146" s="549"/>
      <c r="AF2146" s="550"/>
      <c r="AG2146" s="549"/>
      <c r="AH2146" s="550"/>
      <c r="AI2146" s="516" t="e">
        <f t="shared" si="1157"/>
        <v>#DIV/0!</v>
      </c>
      <c r="AJ2146" s="517">
        <f t="shared" si="1158"/>
        <v>0</v>
      </c>
      <c r="AK2146" s="513">
        <f t="shared" si="1137"/>
        <v>0</v>
      </c>
      <c r="AL2146" s="513">
        <f t="shared" si="1138"/>
        <v>0</v>
      </c>
      <c r="AM2146" s="513">
        <f t="shared" si="1139"/>
        <v>513.95733173076928</v>
      </c>
      <c r="AN2146" s="550"/>
      <c r="AO2146" s="550"/>
      <c r="AP2146" s="550"/>
      <c r="AQ2146" s="517">
        <f t="shared" si="1159"/>
        <v>0</v>
      </c>
      <c r="AR2146" s="513">
        <f t="shared" si="1160"/>
        <v>0</v>
      </c>
      <c r="AS2146" s="551"/>
      <c r="AT2146" s="552"/>
      <c r="AU2146" s="513">
        <f t="shared" si="1161"/>
        <v>0</v>
      </c>
      <c r="AV2146" s="513">
        <f>AU2146/Cogeneratore!$C$24</f>
        <v>0</v>
      </c>
      <c r="AW2146" s="513">
        <f t="shared" si="1140"/>
        <v>0</v>
      </c>
      <c r="AX2146" s="513" t="e">
        <f t="shared" si="1141"/>
        <v>#DIV/0!</v>
      </c>
      <c r="AY2146" s="518">
        <f t="shared" si="1142"/>
        <v>302.41731819136425</v>
      </c>
      <c r="AZ2146" s="519" t="e">
        <f t="shared" si="1143"/>
        <v>#DIV/0!</v>
      </c>
      <c r="BA2146" s="514" t="e">
        <f t="shared" si="1162"/>
        <v>#DIV/0!</v>
      </c>
      <c r="BB2146" s="520" t="e">
        <f>+BV2146*860/8250/Cogeneratore!$C$6</f>
        <v>#DIV/0!</v>
      </c>
      <c r="BC2146" s="625"/>
      <c r="BD2146" s="451">
        <f t="shared" si="1144"/>
        <v>0</v>
      </c>
      <c r="BN2146" s="447">
        <f>+L2146/Cogeneratore!$C$24</f>
        <v>0</v>
      </c>
      <c r="BP2146" s="447">
        <f t="shared" si="1145"/>
        <v>0</v>
      </c>
      <c r="BQ2146" s="447" t="e">
        <f>IF(BR2146&lt;Cogeneratore!$C$25/Cogeneratore!$C$23,BP2146,BP2146+BR2146-Cogeneratore!$C$25/Cogeneratore!$C$23)</f>
        <v>#DIV/0!</v>
      </c>
      <c r="BR2146" s="462">
        <f t="shared" si="1164"/>
        <v>0</v>
      </c>
      <c r="BS2146" s="462" t="e">
        <f>IF(BR2146&lt;Cogeneratore!$C$25/Cogeneratore!$C$23,BR2146,Cogeneratore!$C$25/Cogeneratore!$C$23)</f>
        <v>#DIV/0!</v>
      </c>
      <c r="BT2146" s="447" t="e">
        <f>+BS2146*(1-Cogeneratore!$C$23)</f>
        <v>#DIV/0!</v>
      </c>
      <c r="BU2146" s="462" t="e">
        <f>IF(BR2146-BT2146&lt;Cogeneratore!$C$25,BR2146-BT2146,Cogeneratore!$C$25)</f>
        <v>#DIV/0!</v>
      </c>
      <c r="BV2146" s="462" t="e">
        <f t="shared" si="1146"/>
        <v>#DIV/0!</v>
      </c>
      <c r="BW2146" s="462" t="e">
        <f t="shared" si="1147"/>
        <v>#DIV/0!</v>
      </c>
      <c r="BX2146" s="462" t="e">
        <f t="shared" si="1163"/>
        <v>#DIV/0!</v>
      </c>
      <c r="BY2146" s="447" t="e">
        <f>+BX2146*(1-#REF!)</f>
        <v>#DIV/0!</v>
      </c>
      <c r="BZ2146" s="462" t="e">
        <f t="shared" si="1165"/>
        <v>#DIV/0!</v>
      </c>
      <c r="CB2146" s="462" t="e">
        <f t="shared" si="1148"/>
        <v>#DIV/0!</v>
      </c>
      <c r="CC2146" s="447" t="e">
        <f>+CB2146/#REF!</f>
        <v>#DIV/0!</v>
      </c>
      <c r="CE2146" s="451" t="e">
        <f t="shared" si="1149"/>
        <v>#DIV/0!</v>
      </c>
    </row>
    <row r="2147" spans="1:83" x14ac:dyDescent="0.2">
      <c r="A2147" s="521">
        <f t="shared" si="1150"/>
        <v>39903</v>
      </c>
      <c r="B2147" s="522">
        <f t="shared" si="1132"/>
        <v>2</v>
      </c>
      <c r="C2147" s="522">
        <f t="shared" si="1133"/>
        <v>3</v>
      </c>
      <c r="D2147" s="505" t="str">
        <f t="shared" si="1151"/>
        <v>inv</v>
      </c>
      <c r="E2147" s="522">
        <f t="shared" si="1134"/>
        <v>7</v>
      </c>
      <c r="F2147" s="522">
        <f t="shared" si="1135"/>
        <v>90</v>
      </c>
      <c r="G2147" s="522">
        <f t="shared" si="1152"/>
        <v>2143</v>
      </c>
      <c r="H2147" s="506">
        <v>571.640625</v>
      </c>
      <c r="I2147" s="507">
        <f>+H2147-L2147/Cogeneratore!$C$24</f>
        <v>571.640625</v>
      </c>
      <c r="J2147" s="507">
        <f t="shared" si="1153"/>
        <v>0</v>
      </c>
      <c r="K2147" s="508">
        <v>604.83463638272849</v>
      </c>
      <c r="L2147" s="508">
        <v>0</v>
      </c>
      <c r="M2147" s="507">
        <f t="shared" si="1136"/>
        <v>571.640625</v>
      </c>
      <c r="N2147" s="507">
        <f t="shared" si="1154"/>
        <v>604.83463638272849</v>
      </c>
      <c r="O2147" s="509" t="s">
        <v>6</v>
      </c>
      <c r="P2147" s="578"/>
      <c r="Q2147" s="578"/>
      <c r="R2147" s="510" t="e">
        <f>MIN(IF(I2147&gt;#REF!*#REF!,#REF!,IF(AND(I2147&lt;#REF!,#REF!=2),0,ROUNDUP(I2147/#REF!,0))),#REF!)</f>
        <v>#REF!</v>
      </c>
      <c r="S2147" s="510" t="e">
        <f>IF(R2147=0,0,MAX(MIN(I2147,R2147*#REF!),#REF!))</f>
        <v>#REF!</v>
      </c>
      <c r="T2147" s="511" t="e">
        <f>IF(R2147&lt;&gt;0,IF(S2147/R2147/#REF!=1,#REF!,HLOOKUP(S2147/R2147/#REF!,#REF!,2)+(HLOOKUP(S2147/R2147/#REF!+0.2,#REF!,2)-HLOOKUP(S2147/R2147/#REF!,#REF!,2))*(S2147/R2147/#REF!-HLOOKUP(S2147/R2147/#REF!,#REF!,1))/(HLOOKUP(S2147/R2147/#REF!+0.2,#REF!,1)-HLOOKUP(S2147/R2147/#REF!,#REF!,1))),0.5)</f>
        <v>#REF!</v>
      </c>
      <c r="U2147" s="512" t="e">
        <f>IF(R2147&lt;&gt;0,IF(S2147/R2147/#REF!=1,#REF!,HLOOKUP(S2147/R2147/#REF!,#REF!,3)+(HLOOKUP(S2147/R2147/#REF!+0.2,#REF!,3)-HLOOKUP(S2147/R2147/#REF!,#REF!,3))*(S2147/R2147/#REF!-HLOOKUP(S2147/R2147/#REF!,#REF!,1))/(HLOOKUP(S2147/R2147/#REF!+0.2,#REF!,1)-HLOOKUP(S2147/R2147/#REF!,#REF!,1))),1)</f>
        <v>#REF!</v>
      </c>
      <c r="V2147" s="510" t="e">
        <f t="shared" si="1155"/>
        <v>#REF!</v>
      </c>
      <c r="W2147" s="513" t="e">
        <f>MIN(IF(N2147&gt;#REF!*#REF!,#REF!,IF(AND(N2147&lt;#REF!,#REF!=2),0,ROUNDUP(N2147/#REF!,0))),#REF!)</f>
        <v>#REF!</v>
      </c>
      <c r="X2147" s="513" t="e">
        <f t="shared" si="1156"/>
        <v>#REF!</v>
      </c>
      <c r="Y2147" s="511" t="e">
        <f>IF(W2147&lt;&gt;0,IF(AA2147/W2147/#REF!=1,#REF!,HLOOKUP(AA2147/W2147/#REF!,#REF!,2)+(HLOOKUP(AA2147/W2147/#REF!+0.2,#REF!,2)-HLOOKUP(AA2147/W2147/#REF!,#REF!,2))*(AA2147/W2147/#REF!-HLOOKUP(AA2147/W2147/#REF!,#REF!,1))/(HLOOKUP(AA2147/W2147/#REF!+0.2,#REF!,1)-HLOOKUP(AA2147/W2147/#REF!,#REF!,1))),0.5)</f>
        <v>#REF!</v>
      </c>
      <c r="Z2147" s="512" t="e">
        <f>IF(W2147&lt;&gt;0,IF(AA2147/W2147/#REF!=1,#REF!,HLOOKUP(AA2147/W2147/#REF!,#REF!,3)+(HLOOKUP(AA2147/W2147/#REF!+0.2,#REF!,3)-HLOOKUP(AA2147/W2147/#REF!,#REF!,3))*(AA2147/W2147/#REF!-HLOOKUP(AA2147/W2147/#REF!,#REF!,1))/(HLOOKUP(AA2147/W2147/#REF!+0.2,#REF!,1)-HLOOKUP(AA2147/W2147/#REF!,#REF!,1))),1)</f>
        <v>#REF!</v>
      </c>
      <c r="AA2147" s="514" t="e">
        <f>IF(W2147=0,0,MAX(MIN(N2147,W2147*#REF!),#REF!))</f>
        <v>#REF!</v>
      </c>
      <c r="AB2147" s="515" t="e">
        <f>AD2147/Cogeneratore!$C$4</f>
        <v>#DIV/0!</v>
      </c>
      <c r="AC2147" s="549"/>
      <c r="AD2147" s="550"/>
      <c r="AE2147" s="549"/>
      <c r="AF2147" s="550"/>
      <c r="AG2147" s="549"/>
      <c r="AH2147" s="550"/>
      <c r="AI2147" s="516" t="e">
        <f t="shared" si="1157"/>
        <v>#DIV/0!</v>
      </c>
      <c r="AJ2147" s="517">
        <f t="shared" si="1158"/>
        <v>0</v>
      </c>
      <c r="AK2147" s="513">
        <f t="shared" si="1137"/>
        <v>0</v>
      </c>
      <c r="AL2147" s="513">
        <f t="shared" si="1138"/>
        <v>0</v>
      </c>
      <c r="AM2147" s="513">
        <f t="shared" si="1139"/>
        <v>571.640625</v>
      </c>
      <c r="AN2147" s="550"/>
      <c r="AO2147" s="550"/>
      <c r="AP2147" s="550"/>
      <c r="AQ2147" s="517">
        <f t="shared" si="1159"/>
        <v>0</v>
      </c>
      <c r="AR2147" s="513">
        <f t="shared" si="1160"/>
        <v>0</v>
      </c>
      <c r="AS2147" s="551"/>
      <c r="AT2147" s="552"/>
      <c r="AU2147" s="513">
        <f t="shared" si="1161"/>
        <v>0</v>
      </c>
      <c r="AV2147" s="513">
        <f>AU2147/Cogeneratore!$C$24</f>
        <v>0</v>
      </c>
      <c r="AW2147" s="513">
        <f t="shared" si="1140"/>
        <v>0</v>
      </c>
      <c r="AX2147" s="513" t="e">
        <f t="shared" si="1141"/>
        <v>#DIV/0!</v>
      </c>
      <c r="AY2147" s="518">
        <f t="shared" si="1142"/>
        <v>604.83463638272849</v>
      </c>
      <c r="AZ2147" s="519" t="e">
        <f t="shared" si="1143"/>
        <v>#DIV/0!</v>
      </c>
      <c r="BA2147" s="514" t="e">
        <f t="shared" si="1162"/>
        <v>#DIV/0!</v>
      </c>
      <c r="BB2147" s="520" t="e">
        <f>+BV2147*860/8250/Cogeneratore!$C$6</f>
        <v>#DIV/0!</v>
      </c>
      <c r="BC2147" s="625"/>
      <c r="BD2147" s="451">
        <f t="shared" si="1144"/>
        <v>0</v>
      </c>
      <c r="BN2147" s="447">
        <f>+L2147/Cogeneratore!$C$24</f>
        <v>0</v>
      </c>
      <c r="BP2147" s="447">
        <f t="shared" si="1145"/>
        <v>0</v>
      </c>
      <c r="BQ2147" s="447" t="e">
        <f>IF(BR2147&lt;Cogeneratore!$C$25/Cogeneratore!$C$23,BP2147,BP2147+BR2147-Cogeneratore!$C$25/Cogeneratore!$C$23)</f>
        <v>#DIV/0!</v>
      </c>
      <c r="BR2147" s="462">
        <f t="shared" si="1164"/>
        <v>0</v>
      </c>
      <c r="BS2147" s="462" t="e">
        <f>IF(BR2147&lt;Cogeneratore!$C$25/Cogeneratore!$C$23,BR2147,Cogeneratore!$C$25/Cogeneratore!$C$23)</f>
        <v>#DIV/0!</v>
      </c>
      <c r="BT2147" s="447" t="e">
        <f>+BS2147*(1-Cogeneratore!$C$23)</f>
        <v>#DIV/0!</v>
      </c>
      <c r="BU2147" s="462" t="e">
        <f>IF(BR2147-BT2147&lt;Cogeneratore!$C$25,BR2147-BT2147,Cogeneratore!$C$25)</f>
        <v>#DIV/0!</v>
      </c>
      <c r="BV2147" s="462" t="e">
        <f t="shared" si="1146"/>
        <v>#DIV/0!</v>
      </c>
      <c r="BW2147" s="462" t="e">
        <f t="shared" si="1147"/>
        <v>#DIV/0!</v>
      </c>
      <c r="BX2147" s="462" t="e">
        <f t="shared" si="1163"/>
        <v>#DIV/0!</v>
      </c>
      <c r="BY2147" s="447" t="e">
        <f>+BX2147*(1-#REF!)</f>
        <v>#DIV/0!</v>
      </c>
      <c r="BZ2147" s="462" t="e">
        <f t="shared" si="1165"/>
        <v>#DIV/0!</v>
      </c>
      <c r="CB2147" s="462" t="e">
        <f t="shared" si="1148"/>
        <v>#DIV/0!</v>
      </c>
      <c r="CC2147" s="447" t="e">
        <f>+CB2147/#REF!</f>
        <v>#DIV/0!</v>
      </c>
      <c r="CE2147" s="451" t="e">
        <f t="shared" si="1149"/>
        <v>#DIV/0!</v>
      </c>
    </row>
    <row r="2148" spans="1:83" x14ac:dyDescent="0.2">
      <c r="A2148" s="521">
        <f t="shared" si="1150"/>
        <v>39903</v>
      </c>
      <c r="B2148" s="522">
        <f t="shared" si="1132"/>
        <v>2</v>
      </c>
      <c r="C2148" s="522">
        <f t="shared" si="1133"/>
        <v>3</v>
      </c>
      <c r="D2148" s="505" t="str">
        <f t="shared" si="1151"/>
        <v>inv</v>
      </c>
      <c r="E2148" s="522">
        <f t="shared" si="1134"/>
        <v>8</v>
      </c>
      <c r="F2148" s="522">
        <f t="shared" si="1135"/>
        <v>90</v>
      </c>
      <c r="G2148" s="522">
        <f t="shared" si="1152"/>
        <v>2144</v>
      </c>
      <c r="H2148" s="506">
        <v>629.85396634615381</v>
      </c>
      <c r="I2148" s="507">
        <f>+H2148-L2148/Cogeneratore!$C$24</f>
        <v>629.85396634615381</v>
      </c>
      <c r="J2148" s="507">
        <f t="shared" si="1153"/>
        <v>0</v>
      </c>
      <c r="K2148" s="508">
        <v>604.83463638272849</v>
      </c>
      <c r="L2148" s="508">
        <v>0</v>
      </c>
      <c r="M2148" s="507">
        <f t="shared" si="1136"/>
        <v>629.85396634615381</v>
      </c>
      <c r="N2148" s="507">
        <f t="shared" si="1154"/>
        <v>604.83463638272849</v>
      </c>
      <c r="O2148" s="509" t="s">
        <v>8</v>
      </c>
      <c r="P2148" s="578"/>
      <c r="Q2148" s="578"/>
      <c r="R2148" s="510" t="e">
        <f>MIN(IF(I2148&gt;#REF!*#REF!,#REF!,IF(AND(I2148&lt;#REF!,#REF!=2),0,ROUNDUP(I2148/#REF!,0))),#REF!)</f>
        <v>#REF!</v>
      </c>
      <c r="S2148" s="510" t="e">
        <f>IF(R2148=0,0,MAX(MIN(I2148,R2148*#REF!),#REF!))</f>
        <v>#REF!</v>
      </c>
      <c r="T2148" s="511" t="e">
        <f>IF(R2148&lt;&gt;0,IF(S2148/R2148/#REF!=1,#REF!,HLOOKUP(S2148/R2148/#REF!,#REF!,2)+(HLOOKUP(S2148/R2148/#REF!+0.2,#REF!,2)-HLOOKUP(S2148/R2148/#REF!,#REF!,2))*(S2148/R2148/#REF!-HLOOKUP(S2148/R2148/#REF!,#REF!,1))/(HLOOKUP(S2148/R2148/#REF!+0.2,#REF!,1)-HLOOKUP(S2148/R2148/#REF!,#REF!,1))),0.5)</f>
        <v>#REF!</v>
      </c>
      <c r="U2148" s="512" t="e">
        <f>IF(R2148&lt;&gt;0,IF(S2148/R2148/#REF!=1,#REF!,HLOOKUP(S2148/R2148/#REF!,#REF!,3)+(HLOOKUP(S2148/R2148/#REF!+0.2,#REF!,3)-HLOOKUP(S2148/R2148/#REF!,#REF!,3))*(S2148/R2148/#REF!-HLOOKUP(S2148/R2148/#REF!,#REF!,1))/(HLOOKUP(S2148/R2148/#REF!+0.2,#REF!,1)-HLOOKUP(S2148/R2148/#REF!,#REF!,1))),1)</f>
        <v>#REF!</v>
      </c>
      <c r="V2148" s="510" t="e">
        <f t="shared" si="1155"/>
        <v>#REF!</v>
      </c>
      <c r="W2148" s="513" t="e">
        <f>MIN(IF(N2148&gt;#REF!*#REF!,#REF!,IF(AND(N2148&lt;#REF!,#REF!=2),0,ROUNDUP(N2148/#REF!,0))),#REF!)</f>
        <v>#REF!</v>
      </c>
      <c r="X2148" s="513" t="e">
        <f t="shared" si="1156"/>
        <v>#REF!</v>
      </c>
      <c r="Y2148" s="511" t="e">
        <f>IF(W2148&lt;&gt;0,IF(AA2148/W2148/#REF!=1,#REF!,HLOOKUP(AA2148/W2148/#REF!,#REF!,2)+(HLOOKUP(AA2148/W2148/#REF!+0.2,#REF!,2)-HLOOKUP(AA2148/W2148/#REF!,#REF!,2))*(AA2148/W2148/#REF!-HLOOKUP(AA2148/W2148/#REF!,#REF!,1))/(HLOOKUP(AA2148/W2148/#REF!+0.2,#REF!,1)-HLOOKUP(AA2148/W2148/#REF!,#REF!,1))),0.5)</f>
        <v>#REF!</v>
      </c>
      <c r="Z2148" s="512" t="e">
        <f>IF(W2148&lt;&gt;0,IF(AA2148/W2148/#REF!=1,#REF!,HLOOKUP(AA2148/W2148/#REF!,#REF!,3)+(HLOOKUP(AA2148/W2148/#REF!+0.2,#REF!,3)-HLOOKUP(AA2148/W2148/#REF!,#REF!,3))*(AA2148/W2148/#REF!-HLOOKUP(AA2148/W2148/#REF!,#REF!,1))/(HLOOKUP(AA2148/W2148/#REF!+0.2,#REF!,1)-HLOOKUP(AA2148/W2148/#REF!,#REF!,1))),1)</f>
        <v>#REF!</v>
      </c>
      <c r="AA2148" s="514" t="e">
        <f>IF(W2148=0,0,MAX(MIN(N2148,W2148*#REF!),#REF!))</f>
        <v>#REF!</v>
      </c>
      <c r="AB2148" s="515" t="e">
        <f>AD2148/Cogeneratore!$C$4</f>
        <v>#DIV/0!</v>
      </c>
      <c r="AC2148" s="549"/>
      <c r="AD2148" s="550"/>
      <c r="AE2148" s="549"/>
      <c r="AF2148" s="550"/>
      <c r="AG2148" s="549"/>
      <c r="AH2148" s="550"/>
      <c r="AI2148" s="516" t="e">
        <f t="shared" si="1157"/>
        <v>#DIV/0!</v>
      </c>
      <c r="AJ2148" s="517">
        <f t="shared" si="1158"/>
        <v>0</v>
      </c>
      <c r="AK2148" s="513">
        <f t="shared" si="1137"/>
        <v>0</v>
      </c>
      <c r="AL2148" s="513">
        <f t="shared" si="1138"/>
        <v>0</v>
      </c>
      <c r="AM2148" s="513">
        <f t="shared" si="1139"/>
        <v>629.85396634615381</v>
      </c>
      <c r="AN2148" s="550"/>
      <c r="AO2148" s="550"/>
      <c r="AP2148" s="550"/>
      <c r="AQ2148" s="517">
        <f t="shared" si="1159"/>
        <v>0</v>
      </c>
      <c r="AR2148" s="513">
        <f t="shared" si="1160"/>
        <v>0</v>
      </c>
      <c r="AS2148" s="551"/>
      <c r="AT2148" s="552"/>
      <c r="AU2148" s="513">
        <f t="shared" si="1161"/>
        <v>0</v>
      </c>
      <c r="AV2148" s="513">
        <f>AU2148/Cogeneratore!$C$24</f>
        <v>0</v>
      </c>
      <c r="AW2148" s="513">
        <f t="shared" si="1140"/>
        <v>0</v>
      </c>
      <c r="AX2148" s="513" t="e">
        <f t="shared" si="1141"/>
        <v>#DIV/0!</v>
      </c>
      <c r="AY2148" s="518">
        <f t="shared" si="1142"/>
        <v>604.83463638272849</v>
      </c>
      <c r="AZ2148" s="519" t="e">
        <f t="shared" si="1143"/>
        <v>#DIV/0!</v>
      </c>
      <c r="BA2148" s="514" t="e">
        <f t="shared" si="1162"/>
        <v>#DIV/0!</v>
      </c>
      <c r="BB2148" s="520" t="e">
        <f>+BV2148*860/8250/Cogeneratore!$C$6</f>
        <v>#DIV/0!</v>
      </c>
      <c r="BC2148" s="625"/>
      <c r="BD2148" s="451">
        <f t="shared" si="1144"/>
        <v>0</v>
      </c>
      <c r="BN2148" s="447">
        <f>+L2148/Cogeneratore!$C$24</f>
        <v>0</v>
      </c>
      <c r="BP2148" s="447">
        <f t="shared" si="1145"/>
        <v>0</v>
      </c>
      <c r="BQ2148" s="447" t="e">
        <f>IF(BR2148&lt;Cogeneratore!$C$25/Cogeneratore!$C$23,BP2148,BP2148+BR2148-Cogeneratore!$C$25/Cogeneratore!$C$23)</f>
        <v>#DIV/0!</v>
      </c>
      <c r="BR2148" s="462">
        <f t="shared" si="1164"/>
        <v>0</v>
      </c>
      <c r="BS2148" s="462" t="e">
        <f>IF(BR2148&lt;Cogeneratore!$C$25/Cogeneratore!$C$23,BR2148,Cogeneratore!$C$25/Cogeneratore!$C$23)</f>
        <v>#DIV/0!</v>
      </c>
      <c r="BT2148" s="447" t="e">
        <f>+BS2148*(1-Cogeneratore!$C$23)</f>
        <v>#DIV/0!</v>
      </c>
      <c r="BU2148" s="462" t="e">
        <f>IF(BR2148-BT2148&lt;Cogeneratore!$C$25,BR2148-BT2148,Cogeneratore!$C$25)</f>
        <v>#DIV/0!</v>
      </c>
      <c r="BV2148" s="462" t="e">
        <f t="shared" si="1146"/>
        <v>#DIV/0!</v>
      </c>
      <c r="BW2148" s="462" t="e">
        <f t="shared" si="1147"/>
        <v>#DIV/0!</v>
      </c>
      <c r="BX2148" s="462" t="e">
        <f t="shared" si="1163"/>
        <v>#DIV/0!</v>
      </c>
      <c r="BY2148" s="447" t="e">
        <f>+BX2148*(1-#REF!)</f>
        <v>#DIV/0!</v>
      </c>
      <c r="BZ2148" s="462" t="e">
        <f t="shared" si="1165"/>
        <v>#DIV/0!</v>
      </c>
      <c r="CB2148" s="462" t="e">
        <f t="shared" si="1148"/>
        <v>#DIV/0!</v>
      </c>
      <c r="CC2148" s="447" t="e">
        <f>+CB2148/#REF!</f>
        <v>#DIV/0!</v>
      </c>
      <c r="CE2148" s="451" t="e">
        <f t="shared" si="1149"/>
        <v>#DIV/0!</v>
      </c>
    </row>
    <row r="2149" spans="1:83" x14ac:dyDescent="0.2">
      <c r="A2149" s="521">
        <f t="shared" si="1150"/>
        <v>39903</v>
      </c>
      <c r="B2149" s="522">
        <f t="shared" si="1132"/>
        <v>2</v>
      </c>
      <c r="C2149" s="522">
        <f t="shared" si="1133"/>
        <v>3</v>
      </c>
      <c r="D2149" s="505" t="str">
        <f t="shared" si="1151"/>
        <v>inv</v>
      </c>
      <c r="E2149" s="522">
        <f t="shared" si="1134"/>
        <v>9</v>
      </c>
      <c r="F2149" s="522">
        <f t="shared" si="1135"/>
        <v>90</v>
      </c>
      <c r="G2149" s="522">
        <f t="shared" si="1152"/>
        <v>2145</v>
      </c>
      <c r="H2149" s="506">
        <v>657.99519230769226</v>
      </c>
      <c r="I2149" s="507">
        <f>+H2149-L2149/Cogeneratore!$C$24</f>
        <v>657.99519230769226</v>
      </c>
      <c r="J2149" s="507">
        <f t="shared" si="1153"/>
        <v>0</v>
      </c>
      <c r="K2149" s="508">
        <v>604.83463638272849</v>
      </c>
      <c r="L2149" s="508">
        <v>0</v>
      </c>
      <c r="M2149" s="507">
        <f t="shared" si="1136"/>
        <v>657.99519230769226</v>
      </c>
      <c r="N2149" s="507">
        <f t="shared" ref="N2149:N2180" si="1166">K2149+AS2149</f>
        <v>604.83463638272849</v>
      </c>
      <c r="O2149" s="509" t="s">
        <v>8</v>
      </c>
      <c r="P2149" s="578"/>
      <c r="Q2149" s="578"/>
      <c r="R2149" s="510" t="e">
        <f>MIN(IF(I2149&gt;#REF!*#REF!,#REF!,IF(AND(I2149&lt;#REF!,#REF!=2),0,ROUNDUP(I2149/#REF!,0))),#REF!)</f>
        <v>#REF!</v>
      </c>
      <c r="S2149" s="510" t="e">
        <f>IF(R2149=0,0,MAX(MIN(I2149,R2149*#REF!),#REF!))</f>
        <v>#REF!</v>
      </c>
      <c r="T2149" s="511" t="e">
        <f>IF(R2149&lt;&gt;0,IF(S2149/R2149/#REF!=1,#REF!,HLOOKUP(S2149/R2149/#REF!,#REF!,2)+(HLOOKUP(S2149/R2149/#REF!+0.2,#REF!,2)-HLOOKUP(S2149/R2149/#REF!,#REF!,2))*(S2149/R2149/#REF!-HLOOKUP(S2149/R2149/#REF!,#REF!,1))/(HLOOKUP(S2149/R2149/#REF!+0.2,#REF!,1)-HLOOKUP(S2149/R2149/#REF!,#REF!,1))),0.5)</f>
        <v>#REF!</v>
      </c>
      <c r="U2149" s="512" t="e">
        <f>IF(R2149&lt;&gt;0,IF(S2149/R2149/#REF!=1,#REF!,HLOOKUP(S2149/R2149/#REF!,#REF!,3)+(HLOOKUP(S2149/R2149/#REF!+0.2,#REF!,3)-HLOOKUP(S2149/R2149/#REF!,#REF!,3))*(S2149/R2149/#REF!-HLOOKUP(S2149/R2149/#REF!,#REF!,1))/(HLOOKUP(S2149/R2149/#REF!+0.2,#REF!,1)-HLOOKUP(S2149/R2149/#REF!,#REF!,1))),1)</f>
        <v>#REF!</v>
      </c>
      <c r="V2149" s="510" t="e">
        <f t="shared" si="1155"/>
        <v>#REF!</v>
      </c>
      <c r="W2149" s="513" t="e">
        <f>MIN(IF(N2149&gt;#REF!*#REF!,#REF!,IF(AND(N2149&lt;#REF!,#REF!=2),0,ROUNDUP(N2149/#REF!,0))),#REF!)</f>
        <v>#REF!</v>
      </c>
      <c r="X2149" s="513" t="e">
        <f t="shared" si="1156"/>
        <v>#REF!</v>
      </c>
      <c r="Y2149" s="511" t="e">
        <f>IF(W2149&lt;&gt;0,IF(AA2149/W2149/#REF!=1,#REF!,HLOOKUP(AA2149/W2149/#REF!,#REF!,2)+(HLOOKUP(AA2149/W2149/#REF!+0.2,#REF!,2)-HLOOKUP(AA2149/W2149/#REF!,#REF!,2))*(AA2149/W2149/#REF!-HLOOKUP(AA2149/W2149/#REF!,#REF!,1))/(HLOOKUP(AA2149/W2149/#REF!+0.2,#REF!,1)-HLOOKUP(AA2149/W2149/#REF!,#REF!,1))),0.5)</f>
        <v>#REF!</v>
      </c>
      <c r="Z2149" s="512" t="e">
        <f>IF(W2149&lt;&gt;0,IF(AA2149/W2149/#REF!=1,#REF!,HLOOKUP(AA2149/W2149/#REF!,#REF!,3)+(HLOOKUP(AA2149/W2149/#REF!+0.2,#REF!,3)-HLOOKUP(AA2149/W2149/#REF!,#REF!,3))*(AA2149/W2149/#REF!-HLOOKUP(AA2149/W2149/#REF!,#REF!,1))/(HLOOKUP(AA2149/W2149/#REF!+0.2,#REF!,1)-HLOOKUP(AA2149/W2149/#REF!,#REF!,1))),1)</f>
        <v>#REF!</v>
      </c>
      <c r="AA2149" s="514" t="e">
        <f>IF(W2149=0,0,MAX(MIN(N2149,W2149*#REF!),#REF!))</f>
        <v>#REF!</v>
      </c>
      <c r="AB2149" s="515" t="e">
        <f>AD2149/Cogeneratore!$C$4</f>
        <v>#DIV/0!</v>
      </c>
      <c r="AC2149" s="549"/>
      <c r="AD2149" s="550"/>
      <c r="AE2149" s="549"/>
      <c r="AF2149" s="550"/>
      <c r="AG2149" s="549"/>
      <c r="AH2149" s="550"/>
      <c r="AI2149" s="516" t="e">
        <f t="shared" si="1157"/>
        <v>#DIV/0!</v>
      </c>
      <c r="AJ2149" s="517">
        <f t="shared" si="1158"/>
        <v>0</v>
      </c>
      <c r="AK2149" s="513">
        <f t="shared" si="1137"/>
        <v>0</v>
      </c>
      <c r="AL2149" s="513">
        <f t="shared" si="1138"/>
        <v>0</v>
      </c>
      <c r="AM2149" s="513">
        <f t="shared" si="1139"/>
        <v>657.99519230769226</v>
      </c>
      <c r="AN2149" s="550"/>
      <c r="AO2149" s="550"/>
      <c r="AP2149" s="550"/>
      <c r="AQ2149" s="517">
        <f t="shared" si="1159"/>
        <v>0</v>
      </c>
      <c r="AR2149" s="513">
        <f t="shared" si="1160"/>
        <v>0</v>
      </c>
      <c r="AS2149" s="551"/>
      <c r="AT2149" s="552"/>
      <c r="AU2149" s="513">
        <f t="shared" si="1161"/>
        <v>0</v>
      </c>
      <c r="AV2149" s="513">
        <f>AU2149/Cogeneratore!$C$24</f>
        <v>0</v>
      </c>
      <c r="AW2149" s="513">
        <f t="shared" si="1140"/>
        <v>0</v>
      </c>
      <c r="AX2149" s="513" t="e">
        <f t="shared" si="1141"/>
        <v>#DIV/0!</v>
      </c>
      <c r="AY2149" s="518">
        <f t="shared" si="1142"/>
        <v>604.83463638272849</v>
      </c>
      <c r="AZ2149" s="519" t="e">
        <f t="shared" si="1143"/>
        <v>#DIV/0!</v>
      </c>
      <c r="BA2149" s="514" t="e">
        <f t="shared" si="1162"/>
        <v>#DIV/0!</v>
      </c>
      <c r="BB2149" s="520" t="e">
        <f>+BV2149*860/8250/Cogeneratore!$C$6</f>
        <v>#DIV/0!</v>
      </c>
      <c r="BC2149" s="625"/>
      <c r="BD2149" s="451">
        <f t="shared" si="1144"/>
        <v>0</v>
      </c>
      <c r="BN2149" s="447">
        <f>+L2149/Cogeneratore!$C$24</f>
        <v>0</v>
      </c>
      <c r="BP2149" s="447">
        <f t="shared" si="1145"/>
        <v>0</v>
      </c>
      <c r="BQ2149" s="447" t="e">
        <f>IF(BR2149&lt;Cogeneratore!$C$25/Cogeneratore!$C$23,BP2149,BP2149+BR2149-Cogeneratore!$C$25/Cogeneratore!$C$23)</f>
        <v>#DIV/0!</v>
      </c>
      <c r="BR2149" s="462">
        <f t="shared" si="1164"/>
        <v>0</v>
      </c>
      <c r="BS2149" s="462" t="e">
        <f>IF(BR2149&lt;Cogeneratore!$C$25/Cogeneratore!$C$23,BR2149,Cogeneratore!$C$25/Cogeneratore!$C$23)</f>
        <v>#DIV/0!</v>
      </c>
      <c r="BT2149" s="447" t="e">
        <f>+BS2149*(1-Cogeneratore!$C$23)</f>
        <v>#DIV/0!</v>
      </c>
      <c r="BU2149" s="462" t="e">
        <f>IF(BR2149-BT2149&lt;Cogeneratore!$C$25,BR2149-BT2149,Cogeneratore!$C$25)</f>
        <v>#DIV/0!</v>
      </c>
      <c r="BV2149" s="462" t="e">
        <f t="shared" si="1146"/>
        <v>#DIV/0!</v>
      </c>
      <c r="BW2149" s="462" t="e">
        <f t="shared" si="1147"/>
        <v>#DIV/0!</v>
      </c>
      <c r="BX2149" s="462" t="e">
        <f t="shared" si="1163"/>
        <v>#DIV/0!</v>
      </c>
      <c r="BY2149" s="447" t="e">
        <f>+BX2149*(1-#REF!)</f>
        <v>#DIV/0!</v>
      </c>
      <c r="BZ2149" s="462" t="e">
        <f t="shared" si="1165"/>
        <v>#DIV/0!</v>
      </c>
      <c r="CB2149" s="462" t="e">
        <f t="shared" si="1148"/>
        <v>#DIV/0!</v>
      </c>
      <c r="CC2149" s="447" t="e">
        <f>+CB2149/#REF!</f>
        <v>#DIV/0!</v>
      </c>
      <c r="CE2149" s="451" t="e">
        <f t="shared" si="1149"/>
        <v>#DIV/0!</v>
      </c>
    </row>
    <row r="2150" spans="1:83" x14ac:dyDescent="0.2">
      <c r="A2150" s="521">
        <f t="shared" si="1150"/>
        <v>39903</v>
      </c>
      <c r="B2150" s="522">
        <f t="shared" si="1132"/>
        <v>2</v>
      </c>
      <c r="C2150" s="522">
        <f t="shared" si="1133"/>
        <v>3</v>
      </c>
      <c r="D2150" s="505" t="str">
        <f t="shared" si="1151"/>
        <v>inv</v>
      </c>
      <c r="E2150" s="522">
        <f t="shared" si="1134"/>
        <v>10</v>
      </c>
      <c r="F2150" s="522">
        <f t="shared" si="1135"/>
        <v>90</v>
      </c>
      <c r="G2150" s="522">
        <f t="shared" si="1152"/>
        <v>2146</v>
      </c>
      <c r="H2150" s="506">
        <v>664.54507211538464</v>
      </c>
      <c r="I2150" s="507">
        <f>+H2150-L2150/Cogeneratore!$C$24</f>
        <v>664.54507211538464</v>
      </c>
      <c r="J2150" s="507">
        <f t="shared" si="1153"/>
        <v>0</v>
      </c>
      <c r="K2150" s="508">
        <v>604.83463638272849</v>
      </c>
      <c r="L2150" s="508">
        <v>0</v>
      </c>
      <c r="M2150" s="507">
        <f t="shared" si="1136"/>
        <v>664.54507211538464</v>
      </c>
      <c r="N2150" s="507">
        <f t="shared" si="1166"/>
        <v>604.83463638272849</v>
      </c>
      <c r="O2150" s="509" t="s">
        <v>8</v>
      </c>
      <c r="P2150" s="578"/>
      <c r="Q2150" s="578"/>
      <c r="R2150" s="510" t="e">
        <f>MIN(IF(I2150&gt;#REF!*#REF!,#REF!,IF(AND(I2150&lt;#REF!,#REF!=2),0,ROUNDUP(I2150/#REF!,0))),#REF!)</f>
        <v>#REF!</v>
      </c>
      <c r="S2150" s="510" t="e">
        <f>IF(R2150=0,0,MAX(MIN(I2150,R2150*#REF!),#REF!))</f>
        <v>#REF!</v>
      </c>
      <c r="T2150" s="511" t="e">
        <f>IF(R2150&lt;&gt;0,IF(S2150/R2150/#REF!=1,#REF!,HLOOKUP(S2150/R2150/#REF!,#REF!,2)+(HLOOKUP(S2150/R2150/#REF!+0.2,#REF!,2)-HLOOKUP(S2150/R2150/#REF!,#REF!,2))*(S2150/R2150/#REF!-HLOOKUP(S2150/R2150/#REF!,#REF!,1))/(HLOOKUP(S2150/R2150/#REF!+0.2,#REF!,1)-HLOOKUP(S2150/R2150/#REF!,#REF!,1))),0.5)</f>
        <v>#REF!</v>
      </c>
      <c r="U2150" s="512" t="e">
        <f>IF(R2150&lt;&gt;0,IF(S2150/R2150/#REF!=1,#REF!,HLOOKUP(S2150/R2150/#REF!,#REF!,3)+(HLOOKUP(S2150/R2150/#REF!+0.2,#REF!,3)-HLOOKUP(S2150/R2150/#REF!,#REF!,3))*(S2150/R2150/#REF!-HLOOKUP(S2150/R2150/#REF!,#REF!,1))/(HLOOKUP(S2150/R2150/#REF!+0.2,#REF!,1)-HLOOKUP(S2150/R2150/#REF!,#REF!,1))),1)</f>
        <v>#REF!</v>
      </c>
      <c r="V2150" s="510" t="e">
        <f t="shared" si="1155"/>
        <v>#REF!</v>
      </c>
      <c r="W2150" s="513" t="e">
        <f>MIN(IF(N2150&gt;#REF!*#REF!,#REF!,IF(AND(N2150&lt;#REF!,#REF!=2),0,ROUNDUP(N2150/#REF!,0))),#REF!)</f>
        <v>#REF!</v>
      </c>
      <c r="X2150" s="513" t="e">
        <f t="shared" si="1156"/>
        <v>#REF!</v>
      </c>
      <c r="Y2150" s="511" t="e">
        <f>IF(W2150&lt;&gt;0,IF(AA2150/W2150/#REF!=1,#REF!,HLOOKUP(AA2150/W2150/#REF!,#REF!,2)+(HLOOKUP(AA2150/W2150/#REF!+0.2,#REF!,2)-HLOOKUP(AA2150/W2150/#REF!,#REF!,2))*(AA2150/W2150/#REF!-HLOOKUP(AA2150/W2150/#REF!,#REF!,1))/(HLOOKUP(AA2150/W2150/#REF!+0.2,#REF!,1)-HLOOKUP(AA2150/W2150/#REF!,#REF!,1))),0.5)</f>
        <v>#REF!</v>
      </c>
      <c r="Z2150" s="512" t="e">
        <f>IF(W2150&lt;&gt;0,IF(AA2150/W2150/#REF!=1,#REF!,HLOOKUP(AA2150/W2150/#REF!,#REF!,3)+(HLOOKUP(AA2150/W2150/#REF!+0.2,#REF!,3)-HLOOKUP(AA2150/W2150/#REF!,#REF!,3))*(AA2150/W2150/#REF!-HLOOKUP(AA2150/W2150/#REF!,#REF!,1))/(HLOOKUP(AA2150/W2150/#REF!+0.2,#REF!,1)-HLOOKUP(AA2150/W2150/#REF!,#REF!,1))),1)</f>
        <v>#REF!</v>
      </c>
      <c r="AA2150" s="514" t="e">
        <f>IF(W2150=0,0,MAX(MIN(N2150,W2150*#REF!),#REF!))</f>
        <v>#REF!</v>
      </c>
      <c r="AB2150" s="515" t="e">
        <f>AD2150/Cogeneratore!$C$4</f>
        <v>#DIV/0!</v>
      </c>
      <c r="AC2150" s="549"/>
      <c r="AD2150" s="550"/>
      <c r="AE2150" s="549"/>
      <c r="AF2150" s="550"/>
      <c r="AG2150" s="549"/>
      <c r="AH2150" s="550"/>
      <c r="AI2150" s="516" t="e">
        <f t="shared" si="1157"/>
        <v>#DIV/0!</v>
      </c>
      <c r="AJ2150" s="517">
        <f t="shared" si="1158"/>
        <v>0</v>
      </c>
      <c r="AK2150" s="513">
        <f t="shared" si="1137"/>
        <v>0</v>
      </c>
      <c r="AL2150" s="513">
        <f t="shared" si="1138"/>
        <v>0</v>
      </c>
      <c r="AM2150" s="513">
        <f t="shared" si="1139"/>
        <v>664.54507211538464</v>
      </c>
      <c r="AN2150" s="550"/>
      <c r="AO2150" s="550"/>
      <c r="AP2150" s="550"/>
      <c r="AQ2150" s="517">
        <f t="shared" si="1159"/>
        <v>0</v>
      </c>
      <c r="AR2150" s="513">
        <f t="shared" si="1160"/>
        <v>0</v>
      </c>
      <c r="AS2150" s="551"/>
      <c r="AT2150" s="552"/>
      <c r="AU2150" s="513">
        <f t="shared" si="1161"/>
        <v>0</v>
      </c>
      <c r="AV2150" s="513">
        <f>AU2150/Cogeneratore!$C$24</f>
        <v>0</v>
      </c>
      <c r="AW2150" s="513">
        <f t="shared" si="1140"/>
        <v>0</v>
      </c>
      <c r="AX2150" s="513" t="e">
        <f t="shared" si="1141"/>
        <v>#DIV/0!</v>
      </c>
      <c r="AY2150" s="518">
        <f t="shared" si="1142"/>
        <v>604.83463638272849</v>
      </c>
      <c r="AZ2150" s="519" t="e">
        <f t="shared" si="1143"/>
        <v>#DIV/0!</v>
      </c>
      <c r="BA2150" s="514" t="e">
        <f t="shared" si="1162"/>
        <v>#DIV/0!</v>
      </c>
      <c r="BB2150" s="520" t="e">
        <f>+BV2150*860/8250/Cogeneratore!$C$6</f>
        <v>#DIV/0!</v>
      </c>
      <c r="BC2150" s="625"/>
      <c r="BD2150" s="451">
        <f t="shared" si="1144"/>
        <v>0</v>
      </c>
      <c r="BN2150" s="447">
        <f>+L2150/Cogeneratore!$C$24</f>
        <v>0</v>
      </c>
      <c r="BP2150" s="447">
        <f t="shared" si="1145"/>
        <v>0</v>
      </c>
      <c r="BQ2150" s="447" t="e">
        <f>IF(BR2150&lt;Cogeneratore!$C$25/Cogeneratore!$C$23,BP2150,BP2150+BR2150-Cogeneratore!$C$25/Cogeneratore!$C$23)</f>
        <v>#DIV/0!</v>
      </c>
      <c r="BR2150" s="462">
        <f t="shared" si="1164"/>
        <v>0</v>
      </c>
      <c r="BS2150" s="462" t="e">
        <f>IF(BR2150&lt;Cogeneratore!$C$25/Cogeneratore!$C$23,BR2150,Cogeneratore!$C$25/Cogeneratore!$C$23)</f>
        <v>#DIV/0!</v>
      </c>
      <c r="BT2150" s="447" t="e">
        <f>+BS2150*(1-Cogeneratore!$C$23)</f>
        <v>#DIV/0!</v>
      </c>
      <c r="BU2150" s="462" t="e">
        <f>IF(BR2150-BT2150&lt;Cogeneratore!$C$25,BR2150-BT2150,Cogeneratore!$C$25)</f>
        <v>#DIV/0!</v>
      </c>
      <c r="BV2150" s="462" t="e">
        <f t="shared" si="1146"/>
        <v>#DIV/0!</v>
      </c>
      <c r="BW2150" s="462" t="e">
        <f t="shared" si="1147"/>
        <v>#DIV/0!</v>
      </c>
      <c r="BX2150" s="462" t="e">
        <f t="shared" si="1163"/>
        <v>#DIV/0!</v>
      </c>
      <c r="BY2150" s="447" t="e">
        <f>+BX2150*(1-#REF!)</f>
        <v>#DIV/0!</v>
      </c>
      <c r="BZ2150" s="462" t="e">
        <f t="shared" si="1165"/>
        <v>#DIV/0!</v>
      </c>
      <c r="CB2150" s="462" t="e">
        <f t="shared" si="1148"/>
        <v>#DIV/0!</v>
      </c>
      <c r="CC2150" s="447" t="e">
        <f>+CB2150/#REF!</f>
        <v>#DIV/0!</v>
      </c>
      <c r="CE2150" s="451" t="e">
        <f t="shared" si="1149"/>
        <v>#DIV/0!</v>
      </c>
    </row>
    <row r="2151" spans="1:83" x14ac:dyDescent="0.2">
      <c r="A2151" s="521">
        <f t="shared" si="1150"/>
        <v>39903</v>
      </c>
      <c r="B2151" s="522">
        <f t="shared" si="1132"/>
        <v>2</v>
      </c>
      <c r="C2151" s="522">
        <f t="shared" si="1133"/>
        <v>3</v>
      </c>
      <c r="D2151" s="505" t="str">
        <f t="shared" si="1151"/>
        <v>inv</v>
      </c>
      <c r="E2151" s="522">
        <f t="shared" si="1134"/>
        <v>11</v>
      </c>
      <c r="F2151" s="522">
        <f t="shared" si="1135"/>
        <v>90</v>
      </c>
      <c r="G2151" s="522">
        <f t="shared" si="1152"/>
        <v>2147</v>
      </c>
      <c r="H2151" s="506">
        <v>669.40745192307691</v>
      </c>
      <c r="I2151" s="507">
        <f>+H2151-L2151/Cogeneratore!$C$24</f>
        <v>669.40745192307691</v>
      </c>
      <c r="J2151" s="507">
        <f t="shared" si="1153"/>
        <v>0</v>
      </c>
      <c r="K2151" s="508">
        <v>604.83463638272849</v>
      </c>
      <c r="L2151" s="508">
        <v>0</v>
      </c>
      <c r="M2151" s="507">
        <f t="shared" si="1136"/>
        <v>669.40745192307691</v>
      </c>
      <c r="N2151" s="507">
        <f t="shared" si="1166"/>
        <v>604.83463638272849</v>
      </c>
      <c r="O2151" s="509" t="s">
        <v>8</v>
      </c>
      <c r="P2151" s="578"/>
      <c r="Q2151" s="578"/>
      <c r="R2151" s="510" t="e">
        <f>MIN(IF(I2151&gt;#REF!*#REF!,#REF!,IF(AND(I2151&lt;#REF!,#REF!=2),0,ROUNDUP(I2151/#REF!,0))),#REF!)</f>
        <v>#REF!</v>
      </c>
      <c r="S2151" s="510" t="e">
        <f>IF(R2151=0,0,MAX(MIN(I2151,R2151*#REF!),#REF!))</f>
        <v>#REF!</v>
      </c>
      <c r="T2151" s="511" t="e">
        <f>IF(R2151&lt;&gt;0,IF(S2151/R2151/#REF!=1,#REF!,HLOOKUP(S2151/R2151/#REF!,#REF!,2)+(HLOOKUP(S2151/R2151/#REF!+0.2,#REF!,2)-HLOOKUP(S2151/R2151/#REF!,#REF!,2))*(S2151/R2151/#REF!-HLOOKUP(S2151/R2151/#REF!,#REF!,1))/(HLOOKUP(S2151/R2151/#REF!+0.2,#REF!,1)-HLOOKUP(S2151/R2151/#REF!,#REF!,1))),0.5)</f>
        <v>#REF!</v>
      </c>
      <c r="U2151" s="512" t="e">
        <f>IF(R2151&lt;&gt;0,IF(S2151/R2151/#REF!=1,#REF!,HLOOKUP(S2151/R2151/#REF!,#REF!,3)+(HLOOKUP(S2151/R2151/#REF!+0.2,#REF!,3)-HLOOKUP(S2151/R2151/#REF!,#REF!,3))*(S2151/R2151/#REF!-HLOOKUP(S2151/R2151/#REF!,#REF!,1))/(HLOOKUP(S2151/R2151/#REF!+0.2,#REF!,1)-HLOOKUP(S2151/R2151/#REF!,#REF!,1))),1)</f>
        <v>#REF!</v>
      </c>
      <c r="V2151" s="510" t="e">
        <f t="shared" si="1155"/>
        <v>#REF!</v>
      </c>
      <c r="W2151" s="513" t="e">
        <f>MIN(IF(N2151&gt;#REF!*#REF!,#REF!,IF(AND(N2151&lt;#REF!,#REF!=2),0,ROUNDUP(N2151/#REF!,0))),#REF!)</f>
        <v>#REF!</v>
      </c>
      <c r="X2151" s="513" t="e">
        <f t="shared" si="1156"/>
        <v>#REF!</v>
      </c>
      <c r="Y2151" s="511" t="e">
        <f>IF(W2151&lt;&gt;0,IF(AA2151/W2151/#REF!=1,#REF!,HLOOKUP(AA2151/W2151/#REF!,#REF!,2)+(HLOOKUP(AA2151/W2151/#REF!+0.2,#REF!,2)-HLOOKUP(AA2151/W2151/#REF!,#REF!,2))*(AA2151/W2151/#REF!-HLOOKUP(AA2151/W2151/#REF!,#REF!,1))/(HLOOKUP(AA2151/W2151/#REF!+0.2,#REF!,1)-HLOOKUP(AA2151/W2151/#REF!,#REF!,1))),0.5)</f>
        <v>#REF!</v>
      </c>
      <c r="Z2151" s="512" t="e">
        <f>IF(W2151&lt;&gt;0,IF(AA2151/W2151/#REF!=1,#REF!,HLOOKUP(AA2151/W2151/#REF!,#REF!,3)+(HLOOKUP(AA2151/W2151/#REF!+0.2,#REF!,3)-HLOOKUP(AA2151/W2151/#REF!,#REF!,3))*(AA2151/W2151/#REF!-HLOOKUP(AA2151/W2151/#REF!,#REF!,1))/(HLOOKUP(AA2151/W2151/#REF!+0.2,#REF!,1)-HLOOKUP(AA2151/W2151/#REF!,#REF!,1))),1)</f>
        <v>#REF!</v>
      </c>
      <c r="AA2151" s="514" t="e">
        <f>IF(W2151=0,0,MAX(MIN(N2151,W2151*#REF!),#REF!))</f>
        <v>#REF!</v>
      </c>
      <c r="AB2151" s="515" t="e">
        <f>AD2151/Cogeneratore!$C$4</f>
        <v>#DIV/0!</v>
      </c>
      <c r="AC2151" s="549"/>
      <c r="AD2151" s="550"/>
      <c r="AE2151" s="549"/>
      <c r="AF2151" s="550"/>
      <c r="AG2151" s="549"/>
      <c r="AH2151" s="550"/>
      <c r="AI2151" s="516" t="e">
        <f t="shared" si="1157"/>
        <v>#DIV/0!</v>
      </c>
      <c r="AJ2151" s="517">
        <f t="shared" si="1158"/>
        <v>0</v>
      </c>
      <c r="AK2151" s="513">
        <f t="shared" si="1137"/>
        <v>0</v>
      </c>
      <c r="AL2151" s="513">
        <f t="shared" si="1138"/>
        <v>0</v>
      </c>
      <c r="AM2151" s="513">
        <f t="shared" si="1139"/>
        <v>669.40745192307691</v>
      </c>
      <c r="AN2151" s="550"/>
      <c r="AO2151" s="550"/>
      <c r="AP2151" s="550"/>
      <c r="AQ2151" s="517">
        <f t="shared" si="1159"/>
        <v>0</v>
      </c>
      <c r="AR2151" s="513">
        <f t="shared" si="1160"/>
        <v>0</v>
      </c>
      <c r="AS2151" s="551"/>
      <c r="AT2151" s="552"/>
      <c r="AU2151" s="513">
        <f t="shared" si="1161"/>
        <v>0</v>
      </c>
      <c r="AV2151" s="513">
        <f>AU2151/Cogeneratore!$C$24</f>
        <v>0</v>
      </c>
      <c r="AW2151" s="513">
        <f t="shared" si="1140"/>
        <v>0</v>
      </c>
      <c r="AX2151" s="513" t="e">
        <f t="shared" si="1141"/>
        <v>#DIV/0!</v>
      </c>
      <c r="AY2151" s="518">
        <f t="shared" si="1142"/>
        <v>604.83463638272849</v>
      </c>
      <c r="AZ2151" s="519" t="e">
        <f t="shared" si="1143"/>
        <v>#DIV/0!</v>
      </c>
      <c r="BA2151" s="514" t="e">
        <f t="shared" si="1162"/>
        <v>#DIV/0!</v>
      </c>
      <c r="BB2151" s="520" t="e">
        <f>+BV2151*860/8250/Cogeneratore!$C$6</f>
        <v>#DIV/0!</v>
      </c>
      <c r="BC2151" s="625"/>
      <c r="BD2151" s="451">
        <f t="shared" si="1144"/>
        <v>0</v>
      </c>
      <c r="BN2151" s="447">
        <f>+L2151/Cogeneratore!$C$24</f>
        <v>0</v>
      </c>
      <c r="BP2151" s="447">
        <f t="shared" si="1145"/>
        <v>0</v>
      </c>
      <c r="BQ2151" s="447" t="e">
        <f>IF(BR2151&lt;Cogeneratore!$C$25/Cogeneratore!$C$23,BP2151,BP2151+BR2151-Cogeneratore!$C$25/Cogeneratore!$C$23)</f>
        <v>#DIV/0!</v>
      </c>
      <c r="BR2151" s="462">
        <f t="shared" si="1164"/>
        <v>0</v>
      </c>
      <c r="BS2151" s="462" t="e">
        <f>IF(BR2151&lt;Cogeneratore!$C$25/Cogeneratore!$C$23,BR2151,Cogeneratore!$C$25/Cogeneratore!$C$23)</f>
        <v>#DIV/0!</v>
      </c>
      <c r="BT2151" s="447" t="e">
        <f>+BS2151*(1-Cogeneratore!$C$23)</f>
        <v>#DIV/0!</v>
      </c>
      <c r="BU2151" s="462" t="e">
        <f>IF(BR2151-BT2151&lt;Cogeneratore!$C$25,BR2151-BT2151,Cogeneratore!$C$25)</f>
        <v>#DIV/0!</v>
      </c>
      <c r="BV2151" s="462" t="e">
        <f t="shared" si="1146"/>
        <v>#DIV/0!</v>
      </c>
      <c r="BW2151" s="462" t="e">
        <f t="shared" si="1147"/>
        <v>#DIV/0!</v>
      </c>
      <c r="BX2151" s="462" t="e">
        <f t="shared" si="1163"/>
        <v>#DIV/0!</v>
      </c>
      <c r="BY2151" s="447" t="e">
        <f>+BX2151*(1-#REF!)</f>
        <v>#DIV/0!</v>
      </c>
      <c r="BZ2151" s="462" t="e">
        <f t="shared" si="1165"/>
        <v>#DIV/0!</v>
      </c>
      <c r="CB2151" s="462" t="e">
        <f t="shared" si="1148"/>
        <v>#DIV/0!</v>
      </c>
      <c r="CC2151" s="447" t="e">
        <f>+CB2151/#REF!</f>
        <v>#DIV/0!</v>
      </c>
      <c r="CE2151" s="451" t="e">
        <f t="shared" si="1149"/>
        <v>#DIV/0!</v>
      </c>
    </row>
    <row r="2152" spans="1:83" x14ac:dyDescent="0.2">
      <c r="A2152" s="521">
        <f t="shared" si="1150"/>
        <v>39903</v>
      </c>
      <c r="B2152" s="522">
        <f t="shared" si="1132"/>
        <v>2</v>
      </c>
      <c r="C2152" s="522">
        <f t="shared" si="1133"/>
        <v>3</v>
      </c>
      <c r="D2152" s="505" t="str">
        <f t="shared" si="1151"/>
        <v>inv</v>
      </c>
      <c r="E2152" s="522">
        <f t="shared" si="1134"/>
        <v>12</v>
      </c>
      <c r="F2152" s="522">
        <f t="shared" si="1135"/>
        <v>90</v>
      </c>
      <c r="G2152" s="522">
        <f t="shared" si="1152"/>
        <v>2148</v>
      </c>
      <c r="H2152" s="506">
        <v>660.85096153846155</v>
      </c>
      <c r="I2152" s="507">
        <f>+H2152-L2152/Cogeneratore!$C$24</f>
        <v>660.85096153846155</v>
      </c>
      <c r="J2152" s="507">
        <f t="shared" si="1153"/>
        <v>0</v>
      </c>
      <c r="K2152" s="508">
        <v>529.23030683488741</v>
      </c>
      <c r="L2152" s="508">
        <v>0</v>
      </c>
      <c r="M2152" s="507">
        <f t="shared" si="1136"/>
        <v>660.85096153846155</v>
      </c>
      <c r="N2152" s="507">
        <f t="shared" si="1166"/>
        <v>529.23030683488741</v>
      </c>
      <c r="O2152" s="509" t="s">
        <v>8</v>
      </c>
      <c r="P2152" s="578"/>
      <c r="Q2152" s="578"/>
      <c r="R2152" s="510" t="e">
        <f>MIN(IF(I2152&gt;#REF!*#REF!,#REF!,IF(AND(I2152&lt;#REF!,#REF!=2),0,ROUNDUP(I2152/#REF!,0))),#REF!)</f>
        <v>#REF!</v>
      </c>
      <c r="S2152" s="510" t="e">
        <f>IF(R2152=0,0,MAX(MIN(I2152,R2152*#REF!),#REF!))</f>
        <v>#REF!</v>
      </c>
      <c r="T2152" s="511" t="e">
        <f>IF(R2152&lt;&gt;0,IF(S2152/R2152/#REF!=1,#REF!,HLOOKUP(S2152/R2152/#REF!,#REF!,2)+(HLOOKUP(S2152/R2152/#REF!+0.2,#REF!,2)-HLOOKUP(S2152/R2152/#REF!,#REF!,2))*(S2152/R2152/#REF!-HLOOKUP(S2152/R2152/#REF!,#REF!,1))/(HLOOKUP(S2152/R2152/#REF!+0.2,#REF!,1)-HLOOKUP(S2152/R2152/#REF!,#REF!,1))),0.5)</f>
        <v>#REF!</v>
      </c>
      <c r="U2152" s="512" t="e">
        <f>IF(R2152&lt;&gt;0,IF(S2152/R2152/#REF!=1,#REF!,HLOOKUP(S2152/R2152/#REF!,#REF!,3)+(HLOOKUP(S2152/R2152/#REF!+0.2,#REF!,3)-HLOOKUP(S2152/R2152/#REF!,#REF!,3))*(S2152/R2152/#REF!-HLOOKUP(S2152/R2152/#REF!,#REF!,1))/(HLOOKUP(S2152/R2152/#REF!+0.2,#REF!,1)-HLOOKUP(S2152/R2152/#REF!,#REF!,1))),1)</f>
        <v>#REF!</v>
      </c>
      <c r="V2152" s="510" t="e">
        <f t="shared" si="1155"/>
        <v>#REF!</v>
      </c>
      <c r="W2152" s="513" t="e">
        <f>MIN(IF(N2152&gt;#REF!*#REF!,#REF!,IF(AND(N2152&lt;#REF!,#REF!=2),0,ROUNDUP(N2152/#REF!,0))),#REF!)</f>
        <v>#REF!</v>
      </c>
      <c r="X2152" s="513" t="e">
        <f t="shared" si="1156"/>
        <v>#REF!</v>
      </c>
      <c r="Y2152" s="511" t="e">
        <f>IF(W2152&lt;&gt;0,IF(AA2152/W2152/#REF!=1,#REF!,HLOOKUP(AA2152/W2152/#REF!,#REF!,2)+(HLOOKUP(AA2152/W2152/#REF!+0.2,#REF!,2)-HLOOKUP(AA2152/W2152/#REF!,#REF!,2))*(AA2152/W2152/#REF!-HLOOKUP(AA2152/W2152/#REF!,#REF!,1))/(HLOOKUP(AA2152/W2152/#REF!+0.2,#REF!,1)-HLOOKUP(AA2152/W2152/#REF!,#REF!,1))),0.5)</f>
        <v>#REF!</v>
      </c>
      <c r="Z2152" s="512" t="e">
        <f>IF(W2152&lt;&gt;0,IF(AA2152/W2152/#REF!=1,#REF!,HLOOKUP(AA2152/W2152/#REF!,#REF!,3)+(HLOOKUP(AA2152/W2152/#REF!+0.2,#REF!,3)-HLOOKUP(AA2152/W2152/#REF!,#REF!,3))*(AA2152/W2152/#REF!-HLOOKUP(AA2152/W2152/#REF!,#REF!,1))/(HLOOKUP(AA2152/W2152/#REF!+0.2,#REF!,1)-HLOOKUP(AA2152/W2152/#REF!,#REF!,1))),1)</f>
        <v>#REF!</v>
      </c>
      <c r="AA2152" s="514" t="e">
        <f>IF(W2152=0,0,MAX(MIN(N2152,W2152*#REF!),#REF!))</f>
        <v>#REF!</v>
      </c>
      <c r="AB2152" s="515" t="e">
        <f>AD2152/Cogeneratore!$C$4</f>
        <v>#DIV/0!</v>
      </c>
      <c r="AC2152" s="549"/>
      <c r="AD2152" s="550"/>
      <c r="AE2152" s="549"/>
      <c r="AF2152" s="550"/>
      <c r="AG2152" s="549"/>
      <c r="AH2152" s="550"/>
      <c r="AI2152" s="516" t="e">
        <f t="shared" si="1157"/>
        <v>#DIV/0!</v>
      </c>
      <c r="AJ2152" s="517">
        <f t="shared" si="1158"/>
        <v>0</v>
      </c>
      <c r="AK2152" s="513">
        <f t="shared" si="1137"/>
        <v>0</v>
      </c>
      <c r="AL2152" s="513">
        <f t="shared" si="1138"/>
        <v>0</v>
      </c>
      <c r="AM2152" s="513">
        <f t="shared" si="1139"/>
        <v>660.85096153846155</v>
      </c>
      <c r="AN2152" s="550"/>
      <c r="AO2152" s="550"/>
      <c r="AP2152" s="550"/>
      <c r="AQ2152" s="517">
        <f t="shared" si="1159"/>
        <v>0</v>
      </c>
      <c r="AR2152" s="513">
        <f t="shared" si="1160"/>
        <v>0</v>
      </c>
      <c r="AS2152" s="551"/>
      <c r="AT2152" s="552"/>
      <c r="AU2152" s="513">
        <f t="shared" si="1161"/>
        <v>0</v>
      </c>
      <c r="AV2152" s="513">
        <f>AU2152/Cogeneratore!$C$24</f>
        <v>0</v>
      </c>
      <c r="AW2152" s="513">
        <f t="shared" si="1140"/>
        <v>0</v>
      </c>
      <c r="AX2152" s="513" t="e">
        <f t="shared" si="1141"/>
        <v>#DIV/0!</v>
      </c>
      <c r="AY2152" s="518">
        <f t="shared" si="1142"/>
        <v>529.23030683488741</v>
      </c>
      <c r="AZ2152" s="519" t="e">
        <f t="shared" si="1143"/>
        <v>#DIV/0!</v>
      </c>
      <c r="BA2152" s="514" t="e">
        <f t="shared" si="1162"/>
        <v>#DIV/0!</v>
      </c>
      <c r="BB2152" s="520" t="e">
        <f>+BV2152*860/8250/Cogeneratore!$C$6</f>
        <v>#DIV/0!</v>
      </c>
      <c r="BC2152" s="625"/>
      <c r="BD2152" s="451">
        <f t="shared" si="1144"/>
        <v>0</v>
      </c>
      <c r="BN2152" s="447">
        <f>+L2152/Cogeneratore!$C$24</f>
        <v>0</v>
      </c>
      <c r="BP2152" s="447">
        <f t="shared" si="1145"/>
        <v>0</v>
      </c>
      <c r="BQ2152" s="447" t="e">
        <f>IF(BR2152&lt;Cogeneratore!$C$25/Cogeneratore!$C$23,BP2152,BP2152+BR2152-Cogeneratore!$C$25/Cogeneratore!$C$23)</f>
        <v>#DIV/0!</v>
      </c>
      <c r="BR2152" s="462">
        <f t="shared" si="1164"/>
        <v>0</v>
      </c>
      <c r="BS2152" s="462" t="e">
        <f>IF(BR2152&lt;Cogeneratore!$C$25/Cogeneratore!$C$23,BR2152,Cogeneratore!$C$25/Cogeneratore!$C$23)</f>
        <v>#DIV/0!</v>
      </c>
      <c r="BT2152" s="447" t="e">
        <f>+BS2152*(1-Cogeneratore!$C$23)</f>
        <v>#DIV/0!</v>
      </c>
      <c r="BU2152" s="462" t="e">
        <f>IF(BR2152-BT2152&lt;Cogeneratore!$C$25,BR2152-BT2152,Cogeneratore!$C$25)</f>
        <v>#DIV/0!</v>
      </c>
      <c r="BV2152" s="462" t="e">
        <f t="shared" si="1146"/>
        <v>#DIV/0!</v>
      </c>
      <c r="BW2152" s="462" t="e">
        <f t="shared" si="1147"/>
        <v>#DIV/0!</v>
      </c>
      <c r="BX2152" s="462" t="e">
        <f t="shared" si="1163"/>
        <v>#DIV/0!</v>
      </c>
      <c r="BY2152" s="447" t="e">
        <f>+BX2152*(1-#REF!)</f>
        <v>#DIV/0!</v>
      </c>
      <c r="BZ2152" s="462" t="e">
        <f t="shared" si="1165"/>
        <v>#DIV/0!</v>
      </c>
      <c r="CB2152" s="462" t="e">
        <f t="shared" si="1148"/>
        <v>#DIV/0!</v>
      </c>
      <c r="CC2152" s="447" t="e">
        <f>+CB2152/#REF!</f>
        <v>#DIV/0!</v>
      </c>
      <c r="CE2152" s="451" t="e">
        <f t="shared" si="1149"/>
        <v>#DIV/0!</v>
      </c>
    </row>
    <row r="2153" spans="1:83" x14ac:dyDescent="0.2">
      <c r="A2153" s="521">
        <f t="shared" si="1150"/>
        <v>39903</v>
      </c>
      <c r="B2153" s="522">
        <f t="shared" si="1132"/>
        <v>2</v>
      </c>
      <c r="C2153" s="522">
        <f t="shared" si="1133"/>
        <v>3</v>
      </c>
      <c r="D2153" s="505" t="str">
        <f t="shared" si="1151"/>
        <v>inv</v>
      </c>
      <c r="E2153" s="522">
        <f t="shared" si="1134"/>
        <v>13</v>
      </c>
      <c r="F2153" s="522">
        <f t="shared" si="1135"/>
        <v>90</v>
      </c>
      <c r="G2153" s="522">
        <f t="shared" si="1152"/>
        <v>2149</v>
      </c>
      <c r="H2153" s="506">
        <v>649.74158653846155</v>
      </c>
      <c r="I2153" s="507">
        <f>+H2153-L2153/Cogeneratore!$C$24</f>
        <v>649.74158653846155</v>
      </c>
      <c r="J2153" s="507">
        <f t="shared" si="1153"/>
        <v>0</v>
      </c>
      <c r="K2153" s="508">
        <v>529.23030683488741</v>
      </c>
      <c r="L2153" s="508">
        <v>0</v>
      </c>
      <c r="M2153" s="507">
        <f t="shared" si="1136"/>
        <v>649.74158653846155</v>
      </c>
      <c r="N2153" s="507">
        <f t="shared" si="1166"/>
        <v>529.23030683488741</v>
      </c>
      <c r="O2153" s="509" t="s">
        <v>8</v>
      </c>
      <c r="P2153" s="578"/>
      <c r="Q2153" s="578"/>
      <c r="R2153" s="510" t="e">
        <f>MIN(IF(I2153&gt;#REF!*#REF!,#REF!,IF(AND(I2153&lt;#REF!,#REF!=2),0,ROUNDUP(I2153/#REF!,0))),#REF!)</f>
        <v>#REF!</v>
      </c>
      <c r="S2153" s="510" t="e">
        <f>IF(R2153=0,0,MAX(MIN(I2153,R2153*#REF!),#REF!))</f>
        <v>#REF!</v>
      </c>
      <c r="T2153" s="511" t="e">
        <f>IF(R2153&lt;&gt;0,IF(S2153/R2153/#REF!=1,#REF!,HLOOKUP(S2153/R2153/#REF!,#REF!,2)+(HLOOKUP(S2153/R2153/#REF!+0.2,#REF!,2)-HLOOKUP(S2153/R2153/#REF!,#REF!,2))*(S2153/R2153/#REF!-HLOOKUP(S2153/R2153/#REF!,#REF!,1))/(HLOOKUP(S2153/R2153/#REF!+0.2,#REF!,1)-HLOOKUP(S2153/R2153/#REF!,#REF!,1))),0.5)</f>
        <v>#REF!</v>
      </c>
      <c r="U2153" s="512" t="e">
        <f>IF(R2153&lt;&gt;0,IF(S2153/R2153/#REF!=1,#REF!,HLOOKUP(S2153/R2153/#REF!,#REF!,3)+(HLOOKUP(S2153/R2153/#REF!+0.2,#REF!,3)-HLOOKUP(S2153/R2153/#REF!,#REF!,3))*(S2153/R2153/#REF!-HLOOKUP(S2153/R2153/#REF!,#REF!,1))/(HLOOKUP(S2153/R2153/#REF!+0.2,#REF!,1)-HLOOKUP(S2153/R2153/#REF!,#REF!,1))),1)</f>
        <v>#REF!</v>
      </c>
      <c r="V2153" s="510" t="e">
        <f t="shared" si="1155"/>
        <v>#REF!</v>
      </c>
      <c r="W2153" s="513" t="e">
        <f>MIN(IF(N2153&gt;#REF!*#REF!,#REF!,IF(AND(N2153&lt;#REF!,#REF!=2),0,ROUNDUP(N2153/#REF!,0))),#REF!)</f>
        <v>#REF!</v>
      </c>
      <c r="X2153" s="513" t="e">
        <f t="shared" si="1156"/>
        <v>#REF!</v>
      </c>
      <c r="Y2153" s="511" t="e">
        <f>IF(W2153&lt;&gt;0,IF(AA2153/W2153/#REF!=1,#REF!,HLOOKUP(AA2153/W2153/#REF!,#REF!,2)+(HLOOKUP(AA2153/W2153/#REF!+0.2,#REF!,2)-HLOOKUP(AA2153/W2153/#REF!,#REF!,2))*(AA2153/W2153/#REF!-HLOOKUP(AA2153/W2153/#REF!,#REF!,1))/(HLOOKUP(AA2153/W2153/#REF!+0.2,#REF!,1)-HLOOKUP(AA2153/W2153/#REF!,#REF!,1))),0.5)</f>
        <v>#REF!</v>
      </c>
      <c r="Z2153" s="512" t="e">
        <f>IF(W2153&lt;&gt;0,IF(AA2153/W2153/#REF!=1,#REF!,HLOOKUP(AA2153/W2153/#REF!,#REF!,3)+(HLOOKUP(AA2153/W2153/#REF!+0.2,#REF!,3)-HLOOKUP(AA2153/W2153/#REF!,#REF!,3))*(AA2153/W2153/#REF!-HLOOKUP(AA2153/W2153/#REF!,#REF!,1))/(HLOOKUP(AA2153/W2153/#REF!+0.2,#REF!,1)-HLOOKUP(AA2153/W2153/#REF!,#REF!,1))),1)</f>
        <v>#REF!</v>
      </c>
      <c r="AA2153" s="514" t="e">
        <f>IF(W2153=0,0,MAX(MIN(N2153,W2153*#REF!),#REF!))</f>
        <v>#REF!</v>
      </c>
      <c r="AB2153" s="515" t="e">
        <f>AD2153/Cogeneratore!$C$4</f>
        <v>#DIV/0!</v>
      </c>
      <c r="AC2153" s="549"/>
      <c r="AD2153" s="550"/>
      <c r="AE2153" s="549"/>
      <c r="AF2153" s="550"/>
      <c r="AG2153" s="549"/>
      <c r="AH2153" s="550"/>
      <c r="AI2153" s="516" t="e">
        <f t="shared" si="1157"/>
        <v>#DIV/0!</v>
      </c>
      <c r="AJ2153" s="517">
        <f t="shared" si="1158"/>
        <v>0</v>
      </c>
      <c r="AK2153" s="513">
        <f t="shared" si="1137"/>
        <v>0</v>
      </c>
      <c r="AL2153" s="513">
        <f t="shared" si="1138"/>
        <v>0</v>
      </c>
      <c r="AM2153" s="513">
        <f t="shared" si="1139"/>
        <v>649.74158653846155</v>
      </c>
      <c r="AN2153" s="550"/>
      <c r="AO2153" s="550"/>
      <c r="AP2153" s="550"/>
      <c r="AQ2153" s="517">
        <f t="shared" si="1159"/>
        <v>0</v>
      </c>
      <c r="AR2153" s="513">
        <f t="shared" si="1160"/>
        <v>0</v>
      </c>
      <c r="AS2153" s="551"/>
      <c r="AT2153" s="552"/>
      <c r="AU2153" s="513">
        <f t="shared" si="1161"/>
        <v>0</v>
      </c>
      <c r="AV2153" s="513">
        <f>AU2153/Cogeneratore!$C$24</f>
        <v>0</v>
      </c>
      <c r="AW2153" s="513">
        <f t="shared" si="1140"/>
        <v>0</v>
      </c>
      <c r="AX2153" s="513" t="e">
        <f t="shared" si="1141"/>
        <v>#DIV/0!</v>
      </c>
      <c r="AY2153" s="518">
        <f t="shared" si="1142"/>
        <v>529.23030683488741</v>
      </c>
      <c r="AZ2153" s="519" t="e">
        <f t="shared" si="1143"/>
        <v>#DIV/0!</v>
      </c>
      <c r="BA2153" s="514" t="e">
        <f t="shared" si="1162"/>
        <v>#DIV/0!</v>
      </c>
      <c r="BB2153" s="520" t="e">
        <f>+BV2153*860/8250/Cogeneratore!$C$6</f>
        <v>#DIV/0!</v>
      </c>
      <c r="BC2153" s="625"/>
      <c r="BD2153" s="451">
        <f t="shared" si="1144"/>
        <v>0</v>
      </c>
      <c r="BN2153" s="447">
        <f>+L2153/Cogeneratore!$C$24</f>
        <v>0</v>
      </c>
      <c r="BP2153" s="447">
        <f t="shared" si="1145"/>
        <v>0</v>
      </c>
      <c r="BQ2153" s="447" t="e">
        <f>IF(BR2153&lt;Cogeneratore!$C$25/Cogeneratore!$C$23,BP2153,BP2153+BR2153-Cogeneratore!$C$25/Cogeneratore!$C$23)</f>
        <v>#DIV/0!</v>
      </c>
      <c r="BR2153" s="462">
        <f t="shared" si="1164"/>
        <v>0</v>
      </c>
      <c r="BS2153" s="462" t="e">
        <f>IF(BR2153&lt;Cogeneratore!$C$25/Cogeneratore!$C$23,BR2153,Cogeneratore!$C$25/Cogeneratore!$C$23)</f>
        <v>#DIV/0!</v>
      </c>
      <c r="BT2153" s="447" t="e">
        <f>+BS2153*(1-Cogeneratore!$C$23)</f>
        <v>#DIV/0!</v>
      </c>
      <c r="BU2153" s="462" t="e">
        <f>IF(BR2153-BT2153&lt;Cogeneratore!$C$25,BR2153-BT2153,Cogeneratore!$C$25)</f>
        <v>#DIV/0!</v>
      </c>
      <c r="BV2153" s="462" t="e">
        <f t="shared" si="1146"/>
        <v>#DIV/0!</v>
      </c>
      <c r="BW2153" s="462" t="e">
        <f t="shared" si="1147"/>
        <v>#DIV/0!</v>
      </c>
      <c r="BX2153" s="462" t="e">
        <f t="shared" si="1163"/>
        <v>#DIV/0!</v>
      </c>
      <c r="BY2153" s="447" t="e">
        <f>+BX2153*(1-#REF!)</f>
        <v>#DIV/0!</v>
      </c>
      <c r="BZ2153" s="462" t="e">
        <f t="shared" si="1165"/>
        <v>#DIV/0!</v>
      </c>
      <c r="CB2153" s="462" t="e">
        <f t="shared" si="1148"/>
        <v>#DIV/0!</v>
      </c>
      <c r="CC2153" s="447" t="e">
        <f>+CB2153/#REF!</f>
        <v>#DIV/0!</v>
      </c>
      <c r="CE2153" s="451" t="e">
        <f t="shared" si="1149"/>
        <v>#DIV/0!</v>
      </c>
    </row>
    <row r="2154" spans="1:83" x14ac:dyDescent="0.2">
      <c r="A2154" s="521">
        <f t="shared" si="1150"/>
        <v>39903</v>
      </c>
      <c r="B2154" s="522">
        <f t="shared" si="1132"/>
        <v>2</v>
      </c>
      <c r="C2154" s="522">
        <f t="shared" si="1133"/>
        <v>3</v>
      </c>
      <c r="D2154" s="505" t="str">
        <f t="shared" si="1151"/>
        <v>inv</v>
      </c>
      <c r="E2154" s="522">
        <f t="shared" si="1134"/>
        <v>14</v>
      </c>
      <c r="F2154" s="522">
        <f t="shared" si="1135"/>
        <v>90</v>
      </c>
      <c r="G2154" s="522">
        <f t="shared" si="1152"/>
        <v>2150</v>
      </c>
      <c r="H2154" s="506">
        <v>636.28485576923072</v>
      </c>
      <c r="I2154" s="507">
        <f>+H2154-L2154/Cogeneratore!$C$24</f>
        <v>636.28485576923072</v>
      </c>
      <c r="J2154" s="507">
        <f t="shared" si="1153"/>
        <v>0</v>
      </c>
      <c r="K2154" s="508">
        <v>529.23030683488741</v>
      </c>
      <c r="L2154" s="508">
        <v>0</v>
      </c>
      <c r="M2154" s="507">
        <f t="shared" si="1136"/>
        <v>636.28485576923072</v>
      </c>
      <c r="N2154" s="507">
        <f t="shared" si="1166"/>
        <v>529.23030683488741</v>
      </c>
      <c r="O2154" s="509" t="s">
        <v>8</v>
      </c>
      <c r="P2154" s="578"/>
      <c r="Q2154" s="578"/>
      <c r="R2154" s="510" t="e">
        <f>MIN(IF(I2154&gt;#REF!*#REF!,#REF!,IF(AND(I2154&lt;#REF!,#REF!=2),0,ROUNDUP(I2154/#REF!,0))),#REF!)</f>
        <v>#REF!</v>
      </c>
      <c r="S2154" s="510" t="e">
        <f>IF(R2154=0,0,MAX(MIN(I2154,R2154*#REF!),#REF!))</f>
        <v>#REF!</v>
      </c>
      <c r="T2154" s="511" t="e">
        <f>IF(R2154&lt;&gt;0,IF(S2154/R2154/#REF!=1,#REF!,HLOOKUP(S2154/R2154/#REF!,#REF!,2)+(HLOOKUP(S2154/R2154/#REF!+0.2,#REF!,2)-HLOOKUP(S2154/R2154/#REF!,#REF!,2))*(S2154/R2154/#REF!-HLOOKUP(S2154/R2154/#REF!,#REF!,1))/(HLOOKUP(S2154/R2154/#REF!+0.2,#REF!,1)-HLOOKUP(S2154/R2154/#REF!,#REF!,1))),0.5)</f>
        <v>#REF!</v>
      </c>
      <c r="U2154" s="512" t="e">
        <f>IF(R2154&lt;&gt;0,IF(S2154/R2154/#REF!=1,#REF!,HLOOKUP(S2154/R2154/#REF!,#REF!,3)+(HLOOKUP(S2154/R2154/#REF!+0.2,#REF!,3)-HLOOKUP(S2154/R2154/#REF!,#REF!,3))*(S2154/R2154/#REF!-HLOOKUP(S2154/R2154/#REF!,#REF!,1))/(HLOOKUP(S2154/R2154/#REF!+0.2,#REF!,1)-HLOOKUP(S2154/R2154/#REF!,#REF!,1))),1)</f>
        <v>#REF!</v>
      </c>
      <c r="V2154" s="510" t="e">
        <f t="shared" si="1155"/>
        <v>#REF!</v>
      </c>
      <c r="W2154" s="513" t="e">
        <f>MIN(IF(N2154&gt;#REF!*#REF!,#REF!,IF(AND(N2154&lt;#REF!,#REF!=2),0,ROUNDUP(N2154/#REF!,0))),#REF!)</f>
        <v>#REF!</v>
      </c>
      <c r="X2154" s="513" t="e">
        <f t="shared" si="1156"/>
        <v>#REF!</v>
      </c>
      <c r="Y2154" s="511" t="e">
        <f>IF(W2154&lt;&gt;0,IF(AA2154/W2154/#REF!=1,#REF!,HLOOKUP(AA2154/W2154/#REF!,#REF!,2)+(HLOOKUP(AA2154/W2154/#REF!+0.2,#REF!,2)-HLOOKUP(AA2154/W2154/#REF!,#REF!,2))*(AA2154/W2154/#REF!-HLOOKUP(AA2154/W2154/#REF!,#REF!,1))/(HLOOKUP(AA2154/W2154/#REF!+0.2,#REF!,1)-HLOOKUP(AA2154/W2154/#REF!,#REF!,1))),0.5)</f>
        <v>#REF!</v>
      </c>
      <c r="Z2154" s="512" t="e">
        <f>IF(W2154&lt;&gt;0,IF(AA2154/W2154/#REF!=1,#REF!,HLOOKUP(AA2154/W2154/#REF!,#REF!,3)+(HLOOKUP(AA2154/W2154/#REF!+0.2,#REF!,3)-HLOOKUP(AA2154/W2154/#REF!,#REF!,3))*(AA2154/W2154/#REF!-HLOOKUP(AA2154/W2154/#REF!,#REF!,1))/(HLOOKUP(AA2154/W2154/#REF!+0.2,#REF!,1)-HLOOKUP(AA2154/W2154/#REF!,#REF!,1))),1)</f>
        <v>#REF!</v>
      </c>
      <c r="AA2154" s="514" t="e">
        <f>IF(W2154=0,0,MAX(MIN(N2154,W2154*#REF!),#REF!))</f>
        <v>#REF!</v>
      </c>
      <c r="AB2154" s="515" t="e">
        <f>AD2154/Cogeneratore!$C$4</f>
        <v>#DIV/0!</v>
      </c>
      <c r="AC2154" s="549"/>
      <c r="AD2154" s="550"/>
      <c r="AE2154" s="549"/>
      <c r="AF2154" s="550"/>
      <c r="AG2154" s="549"/>
      <c r="AH2154" s="550"/>
      <c r="AI2154" s="516" t="e">
        <f t="shared" si="1157"/>
        <v>#DIV/0!</v>
      </c>
      <c r="AJ2154" s="517">
        <f t="shared" si="1158"/>
        <v>0</v>
      </c>
      <c r="AK2154" s="513">
        <f t="shared" si="1137"/>
        <v>0</v>
      </c>
      <c r="AL2154" s="513">
        <f t="shared" si="1138"/>
        <v>0</v>
      </c>
      <c r="AM2154" s="513">
        <f t="shared" si="1139"/>
        <v>636.28485576923072</v>
      </c>
      <c r="AN2154" s="550"/>
      <c r="AO2154" s="550"/>
      <c r="AP2154" s="550"/>
      <c r="AQ2154" s="517">
        <f t="shared" si="1159"/>
        <v>0</v>
      </c>
      <c r="AR2154" s="513">
        <f t="shared" si="1160"/>
        <v>0</v>
      </c>
      <c r="AS2154" s="551"/>
      <c r="AT2154" s="552"/>
      <c r="AU2154" s="513">
        <f t="shared" si="1161"/>
        <v>0</v>
      </c>
      <c r="AV2154" s="513">
        <f>AU2154/Cogeneratore!$C$24</f>
        <v>0</v>
      </c>
      <c r="AW2154" s="513">
        <f t="shared" si="1140"/>
        <v>0</v>
      </c>
      <c r="AX2154" s="513" t="e">
        <f t="shared" si="1141"/>
        <v>#DIV/0!</v>
      </c>
      <c r="AY2154" s="518">
        <f t="shared" si="1142"/>
        <v>529.23030683488741</v>
      </c>
      <c r="AZ2154" s="519" t="e">
        <f>AD2154/AC2154+IF(AE2154&lt;&gt;0,AF2154/AE2154,0)+IF(AG2154&lt;&gt;0,AH2154/AG2154,0)</f>
        <v>#DIV/0!</v>
      </c>
      <c r="BA2154" s="514" t="e">
        <f t="shared" si="1162"/>
        <v>#DIV/0!</v>
      </c>
      <c r="BB2154" s="520" t="e">
        <f>+BV2154*860/8250/Cogeneratore!$C$6</f>
        <v>#DIV/0!</v>
      </c>
      <c r="BC2154" s="625"/>
      <c r="BD2154" s="451">
        <f t="shared" si="1144"/>
        <v>0</v>
      </c>
      <c r="BN2154" s="447">
        <f>+L2154/Cogeneratore!$C$24</f>
        <v>0</v>
      </c>
      <c r="BP2154" s="447">
        <f t="shared" si="1145"/>
        <v>0</v>
      </c>
      <c r="BQ2154" s="447" t="e">
        <f>IF(BR2154&lt;Cogeneratore!$C$25/Cogeneratore!$C$23,BP2154,BP2154+BR2154-Cogeneratore!$C$25/Cogeneratore!$C$23)</f>
        <v>#DIV/0!</v>
      </c>
      <c r="BR2154" s="462">
        <f t="shared" si="1164"/>
        <v>0</v>
      </c>
      <c r="BS2154" s="462" t="e">
        <f>IF(BR2154&lt;Cogeneratore!$C$25/Cogeneratore!$C$23,BR2154,Cogeneratore!$C$25/Cogeneratore!$C$23)</f>
        <v>#DIV/0!</v>
      </c>
      <c r="BT2154" s="447" t="e">
        <f>+BS2154*(1-Cogeneratore!$C$23)</f>
        <v>#DIV/0!</v>
      </c>
      <c r="BU2154" s="462" t="e">
        <f>IF(BR2154-BT2154&lt;Cogeneratore!$C$25,BR2154-BT2154,Cogeneratore!$C$25)</f>
        <v>#DIV/0!</v>
      </c>
      <c r="BV2154" s="462" t="e">
        <f t="shared" si="1146"/>
        <v>#DIV/0!</v>
      </c>
      <c r="BW2154" s="462" t="e">
        <f t="shared" si="1147"/>
        <v>#DIV/0!</v>
      </c>
      <c r="BX2154" s="462" t="e">
        <f t="shared" si="1163"/>
        <v>#DIV/0!</v>
      </c>
      <c r="BY2154" s="447" t="e">
        <f>+BX2154*(1-#REF!)</f>
        <v>#DIV/0!</v>
      </c>
      <c r="BZ2154" s="462" t="e">
        <f t="shared" si="1165"/>
        <v>#DIV/0!</v>
      </c>
      <c r="CB2154" s="462" t="e">
        <f t="shared" si="1148"/>
        <v>#DIV/0!</v>
      </c>
      <c r="CC2154" s="447" t="e">
        <f>+CB2154/#REF!</f>
        <v>#DIV/0!</v>
      </c>
      <c r="CE2154" s="451" t="e">
        <f t="shared" si="1149"/>
        <v>#DIV/0!</v>
      </c>
    </row>
    <row r="2155" spans="1:83" x14ac:dyDescent="0.2">
      <c r="A2155" s="521">
        <f t="shared" si="1150"/>
        <v>39903</v>
      </c>
      <c r="B2155" s="522">
        <f t="shared" si="1132"/>
        <v>2</v>
      </c>
      <c r="C2155" s="522">
        <f t="shared" si="1133"/>
        <v>3</v>
      </c>
      <c r="D2155" s="505" t="str">
        <f t="shared" si="1151"/>
        <v>inv</v>
      </c>
      <c r="E2155" s="522">
        <f t="shared" si="1134"/>
        <v>15</v>
      </c>
      <c r="F2155" s="522">
        <f t="shared" si="1135"/>
        <v>90</v>
      </c>
      <c r="G2155" s="522">
        <f t="shared" si="1152"/>
        <v>2151</v>
      </c>
      <c r="H2155" s="506">
        <v>623.17427884615381</v>
      </c>
      <c r="I2155" s="507">
        <f>+H2155-L2155/Cogeneratore!$C$24</f>
        <v>623.17427884615381</v>
      </c>
      <c r="J2155" s="507">
        <f t="shared" si="1153"/>
        <v>0</v>
      </c>
      <c r="K2155" s="508">
        <v>529.23030683488741</v>
      </c>
      <c r="L2155" s="508">
        <v>0</v>
      </c>
      <c r="M2155" s="507">
        <f t="shared" si="1136"/>
        <v>623.17427884615381</v>
      </c>
      <c r="N2155" s="507">
        <f t="shared" si="1166"/>
        <v>529.23030683488741</v>
      </c>
      <c r="O2155" s="509" t="s">
        <v>8</v>
      </c>
      <c r="P2155" s="578"/>
      <c r="Q2155" s="578"/>
      <c r="R2155" s="510" t="e">
        <f>MIN(IF(I2155&gt;#REF!*#REF!,#REF!,IF(AND(I2155&lt;#REF!,#REF!=2),0,ROUNDUP(I2155/#REF!,0))),#REF!)</f>
        <v>#REF!</v>
      </c>
      <c r="S2155" s="510" t="e">
        <f>IF(R2155=0,0,MAX(MIN(I2155,R2155*#REF!),#REF!))</f>
        <v>#REF!</v>
      </c>
      <c r="T2155" s="511" t="e">
        <f>IF(R2155&lt;&gt;0,IF(S2155/R2155/#REF!=1,#REF!,HLOOKUP(S2155/R2155/#REF!,#REF!,2)+(HLOOKUP(S2155/R2155/#REF!+0.2,#REF!,2)-HLOOKUP(S2155/R2155/#REF!,#REF!,2))*(S2155/R2155/#REF!-HLOOKUP(S2155/R2155/#REF!,#REF!,1))/(HLOOKUP(S2155/R2155/#REF!+0.2,#REF!,1)-HLOOKUP(S2155/R2155/#REF!,#REF!,1))),0.5)</f>
        <v>#REF!</v>
      </c>
      <c r="U2155" s="512" t="e">
        <f>IF(R2155&lt;&gt;0,IF(S2155/R2155/#REF!=1,#REF!,HLOOKUP(S2155/R2155/#REF!,#REF!,3)+(HLOOKUP(S2155/R2155/#REF!+0.2,#REF!,3)-HLOOKUP(S2155/R2155/#REF!,#REF!,3))*(S2155/R2155/#REF!-HLOOKUP(S2155/R2155/#REF!,#REF!,1))/(HLOOKUP(S2155/R2155/#REF!+0.2,#REF!,1)-HLOOKUP(S2155/R2155/#REF!,#REF!,1))),1)</f>
        <v>#REF!</v>
      </c>
      <c r="V2155" s="510" t="e">
        <f t="shared" si="1155"/>
        <v>#REF!</v>
      </c>
      <c r="W2155" s="513" t="e">
        <f>MIN(IF(N2155&gt;#REF!*#REF!,#REF!,IF(AND(N2155&lt;#REF!,#REF!=2),0,ROUNDUP(N2155/#REF!,0))),#REF!)</f>
        <v>#REF!</v>
      </c>
      <c r="X2155" s="513" t="e">
        <f t="shared" si="1156"/>
        <v>#REF!</v>
      </c>
      <c r="Y2155" s="511" t="e">
        <f>IF(W2155&lt;&gt;0,IF(AA2155/W2155/#REF!=1,#REF!,HLOOKUP(AA2155/W2155/#REF!,#REF!,2)+(HLOOKUP(AA2155/W2155/#REF!+0.2,#REF!,2)-HLOOKUP(AA2155/W2155/#REF!,#REF!,2))*(AA2155/W2155/#REF!-HLOOKUP(AA2155/W2155/#REF!,#REF!,1))/(HLOOKUP(AA2155/W2155/#REF!+0.2,#REF!,1)-HLOOKUP(AA2155/W2155/#REF!,#REF!,1))),0.5)</f>
        <v>#REF!</v>
      </c>
      <c r="Z2155" s="512" t="e">
        <f>IF(W2155&lt;&gt;0,IF(AA2155/W2155/#REF!=1,#REF!,HLOOKUP(AA2155/W2155/#REF!,#REF!,3)+(HLOOKUP(AA2155/W2155/#REF!+0.2,#REF!,3)-HLOOKUP(AA2155/W2155/#REF!,#REF!,3))*(AA2155/W2155/#REF!-HLOOKUP(AA2155/W2155/#REF!,#REF!,1))/(HLOOKUP(AA2155/W2155/#REF!+0.2,#REF!,1)-HLOOKUP(AA2155/W2155/#REF!,#REF!,1))),1)</f>
        <v>#REF!</v>
      </c>
      <c r="AA2155" s="514" t="e">
        <f>IF(W2155=0,0,MAX(MIN(N2155,W2155*#REF!),#REF!))</f>
        <v>#REF!</v>
      </c>
      <c r="AB2155" s="515" t="e">
        <f>AD2155/Cogeneratore!$C$4</f>
        <v>#DIV/0!</v>
      </c>
      <c r="AC2155" s="549"/>
      <c r="AD2155" s="550"/>
      <c r="AE2155" s="549"/>
      <c r="AF2155" s="550"/>
      <c r="AG2155" s="549"/>
      <c r="AH2155" s="550"/>
      <c r="AI2155" s="516" t="e">
        <f t="shared" si="1157"/>
        <v>#DIV/0!</v>
      </c>
      <c r="AJ2155" s="517">
        <f t="shared" si="1158"/>
        <v>0</v>
      </c>
      <c r="AK2155" s="513">
        <f t="shared" si="1137"/>
        <v>0</v>
      </c>
      <c r="AL2155" s="513">
        <f t="shared" si="1138"/>
        <v>0</v>
      </c>
      <c r="AM2155" s="513">
        <f t="shared" si="1139"/>
        <v>623.17427884615381</v>
      </c>
      <c r="AN2155" s="550"/>
      <c r="AO2155" s="550"/>
      <c r="AP2155" s="550"/>
      <c r="AQ2155" s="517">
        <f t="shared" si="1159"/>
        <v>0</v>
      </c>
      <c r="AR2155" s="513">
        <f t="shared" si="1160"/>
        <v>0</v>
      </c>
      <c r="AS2155" s="551"/>
      <c r="AT2155" s="552"/>
      <c r="AU2155" s="513">
        <f t="shared" si="1161"/>
        <v>0</v>
      </c>
      <c r="AV2155" s="513">
        <f>AU2155/Cogeneratore!$C$24</f>
        <v>0</v>
      </c>
      <c r="AW2155" s="513">
        <f t="shared" si="1140"/>
        <v>0</v>
      </c>
      <c r="AX2155" s="513" t="e">
        <f t="shared" si="1141"/>
        <v>#DIV/0!</v>
      </c>
      <c r="AY2155" s="518">
        <f t="shared" si="1142"/>
        <v>529.23030683488741</v>
      </c>
      <c r="AZ2155" s="519" t="e">
        <f t="shared" si="1143"/>
        <v>#DIV/0!</v>
      </c>
      <c r="BA2155" s="514" t="e">
        <f t="shared" si="1162"/>
        <v>#DIV/0!</v>
      </c>
      <c r="BB2155" s="520" t="e">
        <f>+BV2155*860/8250/Cogeneratore!$C$6</f>
        <v>#DIV/0!</v>
      </c>
      <c r="BC2155" s="625"/>
      <c r="BD2155" s="451">
        <f t="shared" si="1144"/>
        <v>0</v>
      </c>
      <c r="BN2155" s="447">
        <f>+L2155/Cogeneratore!$C$24</f>
        <v>0</v>
      </c>
      <c r="BP2155" s="447">
        <f t="shared" si="1145"/>
        <v>0</v>
      </c>
      <c r="BQ2155" s="447" t="e">
        <f>IF(BR2155&lt;Cogeneratore!$C$25/Cogeneratore!$C$23,BP2155,BP2155+BR2155-Cogeneratore!$C$25/Cogeneratore!$C$23)</f>
        <v>#DIV/0!</v>
      </c>
      <c r="BR2155" s="462">
        <f t="shared" si="1164"/>
        <v>0</v>
      </c>
      <c r="BS2155" s="462" t="e">
        <f>IF(BR2155&lt;Cogeneratore!$C$25/Cogeneratore!$C$23,BR2155,Cogeneratore!$C$25/Cogeneratore!$C$23)</f>
        <v>#DIV/0!</v>
      </c>
      <c r="BT2155" s="447" t="e">
        <f>+BS2155*(1-Cogeneratore!$C$23)</f>
        <v>#DIV/0!</v>
      </c>
      <c r="BU2155" s="462" t="e">
        <f>IF(BR2155-BT2155&lt;Cogeneratore!$C$25,BR2155-BT2155,Cogeneratore!$C$25)</f>
        <v>#DIV/0!</v>
      </c>
      <c r="BV2155" s="462" t="e">
        <f t="shared" si="1146"/>
        <v>#DIV/0!</v>
      </c>
      <c r="BW2155" s="462" t="e">
        <f t="shared" si="1147"/>
        <v>#DIV/0!</v>
      </c>
      <c r="BX2155" s="462" t="e">
        <f t="shared" si="1163"/>
        <v>#DIV/0!</v>
      </c>
      <c r="BY2155" s="447" t="e">
        <f>+BX2155*(1-#REF!)</f>
        <v>#DIV/0!</v>
      </c>
      <c r="BZ2155" s="462" t="e">
        <f t="shared" si="1165"/>
        <v>#DIV/0!</v>
      </c>
      <c r="CB2155" s="462" t="e">
        <f t="shared" si="1148"/>
        <v>#DIV/0!</v>
      </c>
      <c r="CC2155" s="447" t="e">
        <f>+CB2155/#REF!</f>
        <v>#DIV/0!</v>
      </c>
      <c r="CE2155" s="451" t="e">
        <f t="shared" si="1149"/>
        <v>#DIV/0!</v>
      </c>
    </row>
    <row r="2156" spans="1:83" x14ac:dyDescent="0.2">
      <c r="A2156" s="521">
        <f t="shared" si="1150"/>
        <v>39903</v>
      </c>
      <c r="B2156" s="522">
        <f t="shared" si="1132"/>
        <v>2</v>
      </c>
      <c r="C2156" s="522">
        <f t="shared" si="1133"/>
        <v>3</v>
      </c>
      <c r="D2156" s="505" t="str">
        <f t="shared" si="1151"/>
        <v>inv</v>
      </c>
      <c r="E2156" s="522">
        <f t="shared" si="1134"/>
        <v>16</v>
      </c>
      <c r="F2156" s="522">
        <f t="shared" si="1135"/>
        <v>90</v>
      </c>
      <c r="G2156" s="522">
        <f t="shared" si="1152"/>
        <v>2152</v>
      </c>
      <c r="H2156" s="506">
        <v>613.00600961538464</v>
      </c>
      <c r="I2156" s="507">
        <f>+H2156-L2156/Cogeneratore!$C$24</f>
        <v>613.00600961538464</v>
      </c>
      <c r="J2156" s="507">
        <f t="shared" si="1153"/>
        <v>0</v>
      </c>
      <c r="K2156" s="508">
        <v>302.41731819136425</v>
      </c>
      <c r="L2156" s="508">
        <v>0</v>
      </c>
      <c r="M2156" s="507">
        <f t="shared" si="1136"/>
        <v>613.00600961538464</v>
      </c>
      <c r="N2156" s="507">
        <f t="shared" si="1166"/>
        <v>302.41731819136425</v>
      </c>
      <c r="O2156" s="509" t="s">
        <v>8</v>
      </c>
      <c r="P2156" s="578"/>
      <c r="Q2156" s="578"/>
      <c r="R2156" s="510" t="e">
        <f>MIN(IF(I2156&gt;#REF!*#REF!,#REF!,IF(AND(I2156&lt;#REF!,#REF!=2),0,ROUNDUP(I2156/#REF!,0))),#REF!)</f>
        <v>#REF!</v>
      </c>
      <c r="S2156" s="510" t="e">
        <f>IF(R2156=0,0,MAX(MIN(I2156,R2156*#REF!),#REF!))</f>
        <v>#REF!</v>
      </c>
      <c r="T2156" s="511" t="e">
        <f>IF(R2156&lt;&gt;0,IF(S2156/R2156/#REF!=1,#REF!,HLOOKUP(S2156/R2156/#REF!,#REF!,2)+(HLOOKUP(S2156/R2156/#REF!+0.2,#REF!,2)-HLOOKUP(S2156/R2156/#REF!,#REF!,2))*(S2156/R2156/#REF!-HLOOKUP(S2156/R2156/#REF!,#REF!,1))/(HLOOKUP(S2156/R2156/#REF!+0.2,#REF!,1)-HLOOKUP(S2156/R2156/#REF!,#REF!,1))),0.5)</f>
        <v>#REF!</v>
      </c>
      <c r="U2156" s="512" t="e">
        <f>IF(R2156&lt;&gt;0,IF(S2156/R2156/#REF!=1,#REF!,HLOOKUP(S2156/R2156/#REF!,#REF!,3)+(HLOOKUP(S2156/R2156/#REF!+0.2,#REF!,3)-HLOOKUP(S2156/R2156/#REF!,#REF!,3))*(S2156/R2156/#REF!-HLOOKUP(S2156/R2156/#REF!,#REF!,1))/(HLOOKUP(S2156/R2156/#REF!+0.2,#REF!,1)-HLOOKUP(S2156/R2156/#REF!,#REF!,1))),1)</f>
        <v>#REF!</v>
      </c>
      <c r="V2156" s="510" t="e">
        <f t="shared" si="1155"/>
        <v>#REF!</v>
      </c>
      <c r="W2156" s="513" t="e">
        <f>MIN(IF(N2156&gt;#REF!*#REF!,#REF!,IF(AND(N2156&lt;#REF!,#REF!=2),0,ROUNDUP(N2156/#REF!,0))),#REF!)</f>
        <v>#REF!</v>
      </c>
      <c r="X2156" s="513" t="e">
        <f t="shared" si="1156"/>
        <v>#REF!</v>
      </c>
      <c r="Y2156" s="511" t="e">
        <f>IF(W2156&lt;&gt;0,IF(AA2156/W2156/#REF!=1,#REF!,HLOOKUP(AA2156/W2156/#REF!,#REF!,2)+(HLOOKUP(AA2156/W2156/#REF!+0.2,#REF!,2)-HLOOKUP(AA2156/W2156/#REF!,#REF!,2))*(AA2156/W2156/#REF!-HLOOKUP(AA2156/W2156/#REF!,#REF!,1))/(HLOOKUP(AA2156/W2156/#REF!+0.2,#REF!,1)-HLOOKUP(AA2156/W2156/#REF!,#REF!,1))),0.5)</f>
        <v>#REF!</v>
      </c>
      <c r="Z2156" s="512" t="e">
        <f>IF(W2156&lt;&gt;0,IF(AA2156/W2156/#REF!=1,#REF!,HLOOKUP(AA2156/W2156/#REF!,#REF!,3)+(HLOOKUP(AA2156/W2156/#REF!+0.2,#REF!,3)-HLOOKUP(AA2156/W2156/#REF!,#REF!,3))*(AA2156/W2156/#REF!-HLOOKUP(AA2156/W2156/#REF!,#REF!,1))/(HLOOKUP(AA2156/W2156/#REF!+0.2,#REF!,1)-HLOOKUP(AA2156/W2156/#REF!,#REF!,1))),1)</f>
        <v>#REF!</v>
      </c>
      <c r="AA2156" s="514" t="e">
        <f>IF(W2156=0,0,MAX(MIN(N2156,W2156*#REF!),#REF!))</f>
        <v>#REF!</v>
      </c>
      <c r="AB2156" s="515" t="e">
        <f>AD2156/Cogeneratore!$C$4</f>
        <v>#DIV/0!</v>
      </c>
      <c r="AC2156" s="549"/>
      <c r="AD2156" s="550"/>
      <c r="AE2156" s="549"/>
      <c r="AF2156" s="550"/>
      <c r="AG2156" s="549"/>
      <c r="AH2156" s="550"/>
      <c r="AI2156" s="516" t="e">
        <f t="shared" si="1157"/>
        <v>#DIV/0!</v>
      </c>
      <c r="AJ2156" s="517">
        <f t="shared" si="1158"/>
        <v>0</v>
      </c>
      <c r="AK2156" s="513">
        <f t="shared" si="1137"/>
        <v>0</v>
      </c>
      <c r="AL2156" s="513">
        <f t="shared" si="1138"/>
        <v>0</v>
      </c>
      <c r="AM2156" s="513">
        <f t="shared" si="1139"/>
        <v>613.00600961538464</v>
      </c>
      <c r="AN2156" s="550"/>
      <c r="AO2156" s="550"/>
      <c r="AP2156" s="550"/>
      <c r="AQ2156" s="517">
        <f t="shared" si="1159"/>
        <v>0</v>
      </c>
      <c r="AR2156" s="513">
        <f t="shared" si="1160"/>
        <v>0</v>
      </c>
      <c r="AS2156" s="551"/>
      <c r="AT2156" s="552"/>
      <c r="AU2156" s="513">
        <f t="shared" si="1161"/>
        <v>0</v>
      </c>
      <c r="AV2156" s="513">
        <f>AU2156/Cogeneratore!$C$24</f>
        <v>0</v>
      </c>
      <c r="AW2156" s="513">
        <f t="shared" si="1140"/>
        <v>0</v>
      </c>
      <c r="AX2156" s="513" t="e">
        <f t="shared" si="1141"/>
        <v>#DIV/0!</v>
      </c>
      <c r="AY2156" s="518">
        <f t="shared" si="1142"/>
        <v>302.41731819136425</v>
      </c>
      <c r="AZ2156" s="519" t="e">
        <f t="shared" si="1143"/>
        <v>#DIV/0!</v>
      </c>
      <c r="BA2156" s="514" t="e">
        <f t="shared" si="1162"/>
        <v>#DIV/0!</v>
      </c>
      <c r="BB2156" s="520" t="e">
        <f>+BV2156*860/8250/Cogeneratore!$C$6</f>
        <v>#DIV/0!</v>
      </c>
      <c r="BC2156" s="625"/>
      <c r="BD2156" s="451">
        <f t="shared" si="1144"/>
        <v>0</v>
      </c>
      <c r="BN2156" s="447">
        <f>+L2156/Cogeneratore!$C$24</f>
        <v>0</v>
      </c>
      <c r="BP2156" s="447">
        <f t="shared" si="1145"/>
        <v>0</v>
      </c>
      <c r="BQ2156" s="447" t="e">
        <f>IF(BR2156&lt;Cogeneratore!$C$25/Cogeneratore!$C$23,BP2156,BP2156+BR2156-Cogeneratore!$C$25/Cogeneratore!$C$23)</f>
        <v>#DIV/0!</v>
      </c>
      <c r="BR2156" s="462">
        <f t="shared" si="1164"/>
        <v>0</v>
      </c>
      <c r="BS2156" s="462" t="e">
        <f>IF(BR2156&lt;Cogeneratore!$C$25/Cogeneratore!$C$23,BR2156,Cogeneratore!$C$25/Cogeneratore!$C$23)</f>
        <v>#DIV/0!</v>
      </c>
      <c r="BT2156" s="447" t="e">
        <f>+BS2156*(1-Cogeneratore!$C$23)</f>
        <v>#DIV/0!</v>
      </c>
      <c r="BU2156" s="462" t="e">
        <f>IF(BR2156-BT2156&lt;Cogeneratore!$C$25,BR2156-BT2156,Cogeneratore!$C$25)</f>
        <v>#DIV/0!</v>
      </c>
      <c r="BV2156" s="462" t="e">
        <f t="shared" si="1146"/>
        <v>#DIV/0!</v>
      </c>
      <c r="BW2156" s="462" t="e">
        <f t="shared" si="1147"/>
        <v>#DIV/0!</v>
      </c>
      <c r="BX2156" s="462" t="e">
        <f t="shared" si="1163"/>
        <v>#DIV/0!</v>
      </c>
      <c r="BY2156" s="447" t="e">
        <f>+BX2156*(1-#REF!)</f>
        <v>#DIV/0!</v>
      </c>
      <c r="BZ2156" s="462" t="e">
        <f t="shared" si="1165"/>
        <v>#DIV/0!</v>
      </c>
      <c r="CB2156" s="462" t="e">
        <f t="shared" si="1148"/>
        <v>#DIV/0!</v>
      </c>
      <c r="CC2156" s="447" t="e">
        <f>+CB2156/#REF!</f>
        <v>#DIV/0!</v>
      </c>
      <c r="CE2156" s="451" t="e">
        <f t="shared" si="1149"/>
        <v>#DIV/0!</v>
      </c>
    </row>
    <row r="2157" spans="1:83" x14ac:dyDescent="0.2">
      <c r="A2157" s="521">
        <f t="shared" si="1150"/>
        <v>39903</v>
      </c>
      <c r="B2157" s="522">
        <f t="shared" si="1132"/>
        <v>2</v>
      </c>
      <c r="C2157" s="522">
        <f t="shared" si="1133"/>
        <v>3</v>
      </c>
      <c r="D2157" s="505" t="str">
        <f t="shared" si="1151"/>
        <v>inv</v>
      </c>
      <c r="E2157" s="522">
        <f t="shared" si="1134"/>
        <v>17</v>
      </c>
      <c r="F2157" s="522">
        <f t="shared" si="1135"/>
        <v>90</v>
      </c>
      <c r="G2157" s="522">
        <f t="shared" si="1152"/>
        <v>2153</v>
      </c>
      <c r="H2157" s="506">
        <v>616.71634615384619</v>
      </c>
      <c r="I2157" s="507">
        <f>+H2157-L2157/Cogeneratore!$C$24</f>
        <v>616.71634615384619</v>
      </c>
      <c r="J2157" s="507">
        <f t="shared" si="1153"/>
        <v>0</v>
      </c>
      <c r="K2157" s="508">
        <v>302.41731819136425</v>
      </c>
      <c r="L2157" s="508">
        <v>0</v>
      </c>
      <c r="M2157" s="507">
        <f t="shared" si="1136"/>
        <v>616.71634615384619</v>
      </c>
      <c r="N2157" s="507">
        <f t="shared" si="1166"/>
        <v>302.41731819136425</v>
      </c>
      <c r="O2157" s="509" t="s">
        <v>8</v>
      </c>
      <c r="P2157" s="578"/>
      <c r="Q2157" s="578"/>
      <c r="R2157" s="510" t="e">
        <f>MIN(IF(I2157&gt;#REF!*#REF!,#REF!,IF(AND(I2157&lt;#REF!,#REF!=2),0,ROUNDUP(I2157/#REF!,0))),#REF!)</f>
        <v>#REF!</v>
      </c>
      <c r="S2157" s="510" t="e">
        <f>IF(R2157=0,0,MAX(MIN(I2157,R2157*#REF!),#REF!))</f>
        <v>#REF!</v>
      </c>
      <c r="T2157" s="511" t="e">
        <f>IF(R2157&lt;&gt;0,IF(S2157/R2157/#REF!=1,#REF!,HLOOKUP(S2157/R2157/#REF!,#REF!,2)+(HLOOKUP(S2157/R2157/#REF!+0.2,#REF!,2)-HLOOKUP(S2157/R2157/#REF!,#REF!,2))*(S2157/R2157/#REF!-HLOOKUP(S2157/R2157/#REF!,#REF!,1))/(HLOOKUP(S2157/R2157/#REF!+0.2,#REF!,1)-HLOOKUP(S2157/R2157/#REF!,#REF!,1))),0.5)</f>
        <v>#REF!</v>
      </c>
      <c r="U2157" s="512" t="e">
        <f>IF(R2157&lt;&gt;0,IF(S2157/R2157/#REF!=1,#REF!,HLOOKUP(S2157/R2157/#REF!,#REF!,3)+(HLOOKUP(S2157/R2157/#REF!+0.2,#REF!,3)-HLOOKUP(S2157/R2157/#REF!,#REF!,3))*(S2157/R2157/#REF!-HLOOKUP(S2157/R2157/#REF!,#REF!,1))/(HLOOKUP(S2157/R2157/#REF!+0.2,#REF!,1)-HLOOKUP(S2157/R2157/#REF!,#REF!,1))),1)</f>
        <v>#REF!</v>
      </c>
      <c r="V2157" s="510" t="e">
        <f t="shared" si="1155"/>
        <v>#REF!</v>
      </c>
      <c r="W2157" s="513" t="e">
        <f>MIN(IF(N2157&gt;#REF!*#REF!,#REF!,IF(AND(N2157&lt;#REF!,#REF!=2),0,ROUNDUP(N2157/#REF!,0))),#REF!)</f>
        <v>#REF!</v>
      </c>
      <c r="X2157" s="513" t="e">
        <f t="shared" si="1156"/>
        <v>#REF!</v>
      </c>
      <c r="Y2157" s="511" t="e">
        <f>IF(W2157&lt;&gt;0,IF(AA2157/W2157/#REF!=1,#REF!,HLOOKUP(AA2157/W2157/#REF!,#REF!,2)+(HLOOKUP(AA2157/W2157/#REF!+0.2,#REF!,2)-HLOOKUP(AA2157/W2157/#REF!,#REF!,2))*(AA2157/W2157/#REF!-HLOOKUP(AA2157/W2157/#REF!,#REF!,1))/(HLOOKUP(AA2157/W2157/#REF!+0.2,#REF!,1)-HLOOKUP(AA2157/W2157/#REF!,#REF!,1))),0.5)</f>
        <v>#REF!</v>
      </c>
      <c r="Z2157" s="512" t="e">
        <f>IF(W2157&lt;&gt;0,IF(AA2157/W2157/#REF!=1,#REF!,HLOOKUP(AA2157/W2157/#REF!,#REF!,3)+(HLOOKUP(AA2157/W2157/#REF!+0.2,#REF!,3)-HLOOKUP(AA2157/W2157/#REF!,#REF!,3))*(AA2157/W2157/#REF!-HLOOKUP(AA2157/W2157/#REF!,#REF!,1))/(HLOOKUP(AA2157/W2157/#REF!+0.2,#REF!,1)-HLOOKUP(AA2157/W2157/#REF!,#REF!,1))),1)</f>
        <v>#REF!</v>
      </c>
      <c r="AA2157" s="514" t="e">
        <f>IF(W2157=0,0,MAX(MIN(N2157,W2157*#REF!),#REF!))</f>
        <v>#REF!</v>
      </c>
      <c r="AB2157" s="515" t="e">
        <f>AD2157/Cogeneratore!$C$4</f>
        <v>#DIV/0!</v>
      </c>
      <c r="AC2157" s="549"/>
      <c r="AD2157" s="550"/>
      <c r="AE2157" s="549"/>
      <c r="AF2157" s="550"/>
      <c r="AG2157" s="549"/>
      <c r="AH2157" s="550"/>
      <c r="AI2157" s="516" t="e">
        <f t="shared" si="1157"/>
        <v>#DIV/0!</v>
      </c>
      <c r="AJ2157" s="517">
        <f t="shared" si="1158"/>
        <v>0</v>
      </c>
      <c r="AK2157" s="513">
        <f t="shared" si="1137"/>
        <v>0</v>
      </c>
      <c r="AL2157" s="513">
        <f t="shared" si="1138"/>
        <v>0</v>
      </c>
      <c r="AM2157" s="513">
        <f t="shared" si="1139"/>
        <v>616.71634615384619</v>
      </c>
      <c r="AN2157" s="550"/>
      <c r="AO2157" s="550"/>
      <c r="AP2157" s="550"/>
      <c r="AQ2157" s="517">
        <f t="shared" si="1159"/>
        <v>0</v>
      </c>
      <c r="AR2157" s="513">
        <f t="shared" si="1160"/>
        <v>0</v>
      </c>
      <c r="AS2157" s="551"/>
      <c r="AT2157" s="552"/>
      <c r="AU2157" s="513">
        <f t="shared" si="1161"/>
        <v>0</v>
      </c>
      <c r="AV2157" s="513">
        <f>AU2157/Cogeneratore!$C$24</f>
        <v>0</v>
      </c>
      <c r="AW2157" s="513">
        <f t="shared" si="1140"/>
        <v>0</v>
      </c>
      <c r="AX2157" s="513" t="e">
        <f t="shared" si="1141"/>
        <v>#DIV/0!</v>
      </c>
      <c r="AY2157" s="518">
        <f t="shared" si="1142"/>
        <v>302.41731819136425</v>
      </c>
      <c r="AZ2157" s="519" t="e">
        <f t="shared" si="1143"/>
        <v>#DIV/0!</v>
      </c>
      <c r="BA2157" s="514" t="e">
        <f t="shared" si="1162"/>
        <v>#DIV/0!</v>
      </c>
      <c r="BB2157" s="520" t="e">
        <f>+BV2157*860/8250/Cogeneratore!$C$6</f>
        <v>#DIV/0!</v>
      </c>
      <c r="BC2157" s="625"/>
      <c r="BD2157" s="451">
        <f t="shared" si="1144"/>
        <v>0</v>
      </c>
      <c r="BN2157" s="447">
        <f>+L2157/Cogeneratore!$C$24</f>
        <v>0</v>
      </c>
      <c r="BP2157" s="447">
        <f t="shared" si="1145"/>
        <v>0</v>
      </c>
      <c r="BQ2157" s="447" t="e">
        <f>IF(BR2157&lt;Cogeneratore!$C$25/Cogeneratore!$C$23,BP2157,BP2157+BR2157-Cogeneratore!$C$25/Cogeneratore!$C$23)</f>
        <v>#DIV/0!</v>
      </c>
      <c r="BR2157" s="462">
        <f t="shared" si="1164"/>
        <v>0</v>
      </c>
      <c r="BS2157" s="462" t="e">
        <f>IF(BR2157&lt;Cogeneratore!$C$25/Cogeneratore!$C$23,BR2157,Cogeneratore!$C$25/Cogeneratore!$C$23)</f>
        <v>#DIV/0!</v>
      </c>
      <c r="BT2157" s="447" t="e">
        <f>+BS2157*(1-Cogeneratore!$C$23)</f>
        <v>#DIV/0!</v>
      </c>
      <c r="BU2157" s="462" t="e">
        <f>IF(BR2157-BT2157&lt;Cogeneratore!$C$25,BR2157-BT2157,Cogeneratore!$C$25)</f>
        <v>#DIV/0!</v>
      </c>
      <c r="BV2157" s="462" t="e">
        <f t="shared" si="1146"/>
        <v>#DIV/0!</v>
      </c>
      <c r="BW2157" s="462" t="e">
        <f t="shared" si="1147"/>
        <v>#DIV/0!</v>
      </c>
      <c r="BX2157" s="462" t="e">
        <f t="shared" si="1163"/>
        <v>#DIV/0!</v>
      </c>
      <c r="BY2157" s="447" t="e">
        <f>+BX2157*(1-#REF!)</f>
        <v>#DIV/0!</v>
      </c>
      <c r="BZ2157" s="462" t="e">
        <f t="shared" si="1165"/>
        <v>#DIV/0!</v>
      </c>
      <c r="CB2157" s="462" t="e">
        <f t="shared" si="1148"/>
        <v>#DIV/0!</v>
      </c>
      <c r="CC2157" s="447" t="e">
        <f>+CB2157/#REF!</f>
        <v>#DIV/0!</v>
      </c>
      <c r="CE2157" s="451" t="e">
        <f t="shared" si="1149"/>
        <v>#DIV/0!</v>
      </c>
    </row>
    <row r="2158" spans="1:83" x14ac:dyDescent="0.2">
      <c r="A2158" s="521">
        <f t="shared" si="1150"/>
        <v>39903</v>
      </c>
      <c r="B2158" s="522">
        <f t="shared" si="1132"/>
        <v>2</v>
      </c>
      <c r="C2158" s="522">
        <f t="shared" si="1133"/>
        <v>3</v>
      </c>
      <c r="D2158" s="505" t="str">
        <f t="shared" si="1151"/>
        <v>inv</v>
      </c>
      <c r="E2158" s="522">
        <f t="shared" si="1134"/>
        <v>18</v>
      </c>
      <c r="F2158" s="522">
        <f t="shared" si="1135"/>
        <v>90</v>
      </c>
      <c r="G2158" s="522">
        <f t="shared" si="1152"/>
        <v>2154</v>
      </c>
      <c r="H2158" s="506">
        <v>595.16286057692309</v>
      </c>
      <c r="I2158" s="507">
        <f>+H2158-L2158/Cogeneratore!$C$24</f>
        <v>595.16286057692309</v>
      </c>
      <c r="J2158" s="507">
        <f t="shared" si="1153"/>
        <v>0</v>
      </c>
      <c r="K2158" s="508">
        <v>302.41731819136425</v>
      </c>
      <c r="L2158" s="508">
        <v>0</v>
      </c>
      <c r="M2158" s="507">
        <f t="shared" si="1136"/>
        <v>595.16286057692309</v>
      </c>
      <c r="N2158" s="507">
        <f t="shared" si="1166"/>
        <v>302.41731819136425</v>
      </c>
      <c r="O2158" s="509" t="s">
        <v>8</v>
      </c>
      <c r="P2158" s="578"/>
      <c r="Q2158" s="578"/>
      <c r="R2158" s="510" t="e">
        <f>MIN(IF(I2158&gt;#REF!*#REF!,#REF!,IF(AND(I2158&lt;#REF!,#REF!=2),0,ROUNDUP(I2158/#REF!,0))),#REF!)</f>
        <v>#REF!</v>
      </c>
      <c r="S2158" s="510" t="e">
        <f>IF(R2158=0,0,MAX(MIN(I2158,R2158*#REF!),#REF!))</f>
        <v>#REF!</v>
      </c>
      <c r="T2158" s="511" t="e">
        <f>IF(R2158&lt;&gt;0,IF(S2158/R2158/#REF!=1,#REF!,HLOOKUP(S2158/R2158/#REF!,#REF!,2)+(HLOOKUP(S2158/R2158/#REF!+0.2,#REF!,2)-HLOOKUP(S2158/R2158/#REF!,#REF!,2))*(S2158/R2158/#REF!-HLOOKUP(S2158/R2158/#REF!,#REF!,1))/(HLOOKUP(S2158/R2158/#REF!+0.2,#REF!,1)-HLOOKUP(S2158/R2158/#REF!,#REF!,1))),0.5)</f>
        <v>#REF!</v>
      </c>
      <c r="U2158" s="512" t="e">
        <f>IF(R2158&lt;&gt;0,IF(S2158/R2158/#REF!=1,#REF!,HLOOKUP(S2158/R2158/#REF!,#REF!,3)+(HLOOKUP(S2158/R2158/#REF!+0.2,#REF!,3)-HLOOKUP(S2158/R2158/#REF!,#REF!,3))*(S2158/R2158/#REF!-HLOOKUP(S2158/R2158/#REF!,#REF!,1))/(HLOOKUP(S2158/R2158/#REF!+0.2,#REF!,1)-HLOOKUP(S2158/R2158/#REF!,#REF!,1))),1)</f>
        <v>#REF!</v>
      </c>
      <c r="V2158" s="510" t="e">
        <f t="shared" si="1155"/>
        <v>#REF!</v>
      </c>
      <c r="W2158" s="513" t="e">
        <f>MIN(IF(N2158&gt;#REF!*#REF!,#REF!,IF(AND(N2158&lt;#REF!,#REF!=2),0,ROUNDUP(N2158/#REF!,0))),#REF!)</f>
        <v>#REF!</v>
      </c>
      <c r="X2158" s="513" t="e">
        <f t="shared" si="1156"/>
        <v>#REF!</v>
      </c>
      <c r="Y2158" s="511" t="e">
        <f>IF(W2158&lt;&gt;0,IF(AA2158/W2158/#REF!=1,#REF!,HLOOKUP(AA2158/W2158/#REF!,#REF!,2)+(HLOOKUP(AA2158/W2158/#REF!+0.2,#REF!,2)-HLOOKUP(AA2158/W2158/#REF!,#REF!,2))*(AA2158/W2158/#REF!-HLOOKUP(AA2158/W2158/#REF!,#REF!,1))/(HLOOKUP(AA2158/W2158/#REF!+0.2,#REF!,1)-HLOOKUP(AA2158/W2158/#REF!,#REF!,1))),0.5)</f>
        <v>#REF!</v>
      </c>
      <c r="Z2158" s="512" t="e">
        <f>IF(W2158&lt;&gt;0,IF(AA2158/W2158/#REF!=1,#REF!,HLOOKUP(AA2158/W2158/#REF!,#REF!,3)+(HLOOKUP(AA2158/W2158/#REF!+0.2,#REF!,3)-HLOOKUP(AA2158/W2158/#REF!,#REF!,3))*(AA2158/W2158/#REF!-HLOOKUP(AA2158/W2158/#REF!,#REF!,1))/(HLOOKUP(AA2158/W2158/#REF!+0.2,#REF!,1)-HLOOKUP(AA2158/W2158/#REF!,#REF!,1))),1)</f>
        <v>#REF!</v>
      </c>
      <c r="AA2158" s="514" t="e">
        <f>IF(W2158=0,0,MAX(MIN(N2158,W2158*#REF!),#REF!))</f>
        <v>#REF!</v>
      </c>
      <c r="AB2158" s="515" t="e">
        <f>AD2158/Cogeneratore!$C$4</f>
        <v>#DIV/0!</v>
      </c>
      <c r="AC2158" s="549"/>
      <c r="AD2158" s="550"/>
      <c r="AE2158" s="549"/>
      <c r="AF2158" s="550"/>
      <c r="AG2158" s="549"/>
      <c r="AH2158" s="550"/>
      <c r="AI2158" s="516" t="e">
        <f t="shared" si="1157"/>
        <v>#DIV/0!</v>
      </c>
      <c r="AJ2158" s="517">
        <f t="shared" si="1158"/>
        <v>0</v>
      </c>
      <c r="AK2158" s="513">
        <f t="shared" si="1137"/>
        <v>0</v>
      </c>
      <c r="AL2158" s="513">
        <f t="shared" si="1138"/>
        <v>0</v>
      </c>
      <c r="AM2158" s="513">
        <f t="shared" si="1139"/>
        <v>595.16286057692309</v>
      </c>
      <c r="AN2158" s="550"/>
      <c r="AO2158" s="550"/>
      <c r="AP2158" s="550"/>
      <c r="AQ2158" s="517">
        <f t="shared" si="1159"/>
        <v>0</v>
      </c>
      <c r="AR2158" s="513">
        <f t="shared" si="1160"/>
        <v>0</v>
      </c>
      <c r="AS2158" s="551"/>
      <c r="AT2158" s="552"/>
      <c r="AU2158" s="513">
        <f t="shared" si="1161"/>
        <v>0</v>
      </c>
      <c r="AV2158" s="513">
        <f>AU2158/Cogeneratore!$C$24</f>
        <v>0</v>
      </c>
      <c r="AW2158" s="513">
        <f t="shared" si="1140"/>
        <v>0</v>
      </c>
      <c r="AX2158" s="513" t="e">
        <f t="shared" si="1141"/>
        <v>#DIV/0!</v>
      </c>
      <c r="AY2158" s="518">
        <f t="shared" si="1142"/>
        <v>302.41731819136425</v>
      </c>
      <c r="AZ2158" s="519" t="e">
        <f t="shared" si="1143"/>
        <v>#DIV/0!</v>
      </c>
      <c r="BA2158" s="514" t="e">
        <f t="shared" si="1162"/>
        <v>#DIV/0!</v>
      </c>
      <c r="BB2158" s="520" t="e">
        <f>+BV2158*860/8250/Cogeneratore!$C$6</f>
        <v>#DIV/0!</v>
      </c>
      <c r="BC2158" s="625"/>
      <c r="BD2158" s="451">
        <f t="shared" si="1144"/>
        <v>0</v>
      </c>
      <c r="BN2158" s="447">
        <f>+L2158/Cogeneratore!$C$24</f>
        <v>0</v>
      </c>
      <c r="BP2158" s="447">
        <f t="shared" si="1145"/>
        <v>0</v>
      </c>
      <c r="BQ2158" s="447" t="e">
        <f>IF(BR2158&lt;Cogeneratore!$C$25/Cogeneratore!$C$23,BP2158,BP2158+BR2158-Cogeneratore!$C$25/Cogeneratore!$C$23)</f>
        <v>#DIV/0!</v>
      </c>
      <c r="BR2158" s="462">
        <f t="shared" si="1164"/>
        <v>0</v>
      </c>
      <c r="BS2158" s="462" t="e">
        <f>IF(BR2158&lt;Cogeneratore!$C$25/Cogeneratore!$C$23,BR2158,Cogeneratore!$C$25/Cogeneratore!$C$23)</f>
        <v>#DIV/0!</v>
      </c>
      <c r="BT2158" s="447" t="e">
        <f>+BS2158*(1-Cogeneratore!$C$23)</f>
        <v>#DIV/0!</v>
      </c>
      <c r="BU2158" s="462" t="e">
        <f>IF(BR2158-BT2158&lt;Cogeneratore!$C$25,BR2158-BT2158,Cogeneratore!$C$25)</f>
        <v>#DIV/0!</v>
      </c>
      <c r="BV2158" s="462" t="e">
        <f t="shared" si="1146"/>
        <v>#DIV/0!</v>
      </c>
      <c r="BW2158" s="462" t="e">
        <f t="shared" si="1147"/>
        <v>#DIV/0!</v>
      </c>
      <c r="BX2158" s="462" t="e">
        <f t="shared" si="1163"/>
        <v>#DIV/0!</v>
      </c>
      <c r="BY2158" s="447" t="e">
        <f>+BX2158*(1-#REF!)</f>
        <v>#DIV/0!</v>
      </c>
      <c r="BZ2158" s="462" t="e">
        <f t="shared" si="1165"/>
        <v>#DIV/0!</v>
      </c>
      <c r="CB2158" s="462" t="e">
        <f t="shared" si="1148"/>
        <v>#DIV/0!</v>
      </c>
      <c r="CC2158" s="447" t="e">
        <f>+CB2158/#REF!</f>
        <v>#DIV/0!</v>
      </c>
      <c r="CE2158" s="451" t="e">
        <f t="shared" si="1149"/>
        <v>#DIV/0!</v>
      </c>
    </row>
    <row r="2159" spans="1:83" x14ac:dyDescent="0.2">
      <c r="A2159" s="521">
        <f t="shared" si="1150"/>
        <v>39903</v>
      </c>
      <c r="B2159" s="522">
        <f t="shared" si="1132"/>
        <v>2</v>
      </c>
      <c r="C2159" s="522">
        <f t="shared" si="1133"/>
        <v>3</v>
      </c>
      <c r="D2159" s="505" t="str">
        <f t="shared" si="1151"/>
        <v>inv</v>
      </c>
      <c r="E2159" s="522">
        <f t="shared" si="1134"/>
        <v>19</v>
      </c>
      <c r="F2159" s="522">
        <f t="shared" si="1135"/>
        <v>90</v>
      </c>
      <c r="G2159" s="522">
        <f t="shared" si="1152"/>
        <v>2155</v>
      </c>
      <c r="H2159" s="506">
        <v>572.40865384615381</v>
      </c>
      <c r="I2159" s="507">
        <f>+H2159-L2159/Cogeneratore!$C$24</f>
        <v>572.40865384615381</v>
      </c>
      <c r="J2159" s="507">
        <f t="shared" si="1153"/>
        <v>0</v>
      </c>
      <c r="K2159" s="508">
        <v>302.41731819136425</v>
      </c>
      <c r="L2159" s="508">
        <v>0</v>
      </c>
      <c r="M2159" s="507">
        <f t="shared" si="1136"/>
        <v>572.40865384615381</v>
      </c>
      <c r="N2159" s="507">
        <f t="shared" si="1166"/>
        <v>302.41731819136425</v>
      </c>
      <c r="O2159" s="509" t="s">
        <v>6</v>
      </c>
      <c r="P2159" s="578"/>
      <c r="Q2159" s="578"/>
      <c r="R2159" s="510" t="e">
        <f>MIN(IF(I2159&gt;#REF!*#REF!,#REF!,IF(AND(I2159&lt;#REF!,#REF!=2),0,ROUNDUP(I2159/#REF!,0))),#REF!)</f>
        <v>#REF!</v>
      </c>
      <c r="S2159" s="510" t="e">
        <f>IF(R2159=0,0,MAX(MIN(I2159,R2159*#REF!),#REF!))</f>
        <v>#REF!</v>
      </c>
      <c r="T2159" s="511" t="e">
        <f>IF(R2159&lt;&gt;0,IF(S2159/R2159/#REF!=1,#REF!,HLOOKUP(S2159/R2159/#REF!,#REF!,2)+(HLOOKUP(S2159/R2159/#REF!+0.2,#REF!,2)-HLOOKUP(S2159/R2159/#REF!,#REF!,2))*(S2159/R2159/#REF!-HLOOKUP(S2159/R2159/#REF!,#REF!,1))/(HLOOKUP(S2159/R2159/#REF!+0.2,#REF!,1)-HLOOKUP(S2159/R2159/#REF!,#REF!,1))),0.5)</f>
        <v>#REF!</v>
      </c>
      <c r="U2159" s="512" t="e">
        <f>IF(R2159&lt;&gt;0,IF(S2159/R2159/#REF!=1,#REF!,HLOOKUP(S2159/R2159/#REF!,#REF!,3)+(HLOOKUP(S2159/R2159/#REF!+0.2,#REF!,3)-HLOOKUP(S2159/R2159/#REF!,#REF!,3))*(S2159/R2159/#REF!-HLOOKUP(S2159/R2159/#REF!,#REF!,1))/(HLOOKUP(S2159/R2159/#REF!+0.2,#REF!,1)-HLOOKUP(S2159/R2159/#REF!,#REF!,1))),1)</f>
        <v>#REF!</v>
      </c>
      <c r="V2159" s="510" t="e">
        <f t="shared" si="1155"/>
        <v>#REF!</v>
      </c>
      <c r="W2159" s="513" t="e">
        <f>MIN(IF(N2159&gt;#REF!*#REF!,#REF!,IF(AND(N2159&lt;#REF!,#REF!=2),0,ROUNDUP(N2159/#REF!,0))),#REF!)</f>
        <v>#REF!</v>
      </c>
      <c r="X2159" s="513" t="e">
        <f t="shared" si="1156"/>
        <v>#REF!</v>
      </c>
      <c r="Y2159" s="511" t="e">
        <f>IF(W2159&lt;&gt;0,IF(AA2159/W2159/#REF!=1,#REF!,HLOOKUP(AA2159/W2159/#REF!,#REF!,2)+(HLOOKUP(AA2159/W2159/#REF!+0.2,#REF!,2)-HLOOKUP(AA2159/W2159/#REF!,#REF!,2))*(AA2159/W2159/#REF!-HLOOKUP(AA2159/W2159/#REF!,#REF!,1))/(HLOOKUP(AA2159/W2159/#REF!+0.2,#REF!,1)-HLOOKUP(AA2159/W2159/#REF!,#REF!,1))),0.5)</f>
        <v>#REF!</v>
      </c>
      <c r="Z2159" s="512" t="e">
        <f>IF(W2159&lt;&gt;0,IF(AA2159/W2159/#REF!=1,#REF!,HLOOKUP(AA2159/W2159/#REF!,#REF!,3)+(HLOOKUP(AA2159/W2159/#REF!+0.2,#REF!,3)-HLOOKUP(AA2159/W2159/#REF!,#REF!,3))*(AA2159/W2159/#REF!-HLOOKUP(AA2159/W2159/#REF!,#REF!,1))/(HLOOKUP(AA2159/W2159/#REF!+0.2,#REF!,1)-HLOOKUP(AA2159/W2159/#REF!,#REF!,1))),1)</f>
        <v>#REF!</v>
      </c>
      <c r="AA2159" s="514" t="e">
        <f>IF(W2159=0,0,MAX(MIN(N2159,W2159*#REF!),#REF!))</f>
        <v>#REF!</v>
      </c>
      <c r="AB2159" s="515" t="e">
        <f>AD2159/Cogeneratore!$C$4</f>
        <v>#DIV/0!</v>
      </c>
      <c r="AC2159" s="549"/>
      <c r="AD2159" s="550"/>
      <c r="AE2159" s="549"/>
      <c r="AF2159" s="550"/>
      <c r="AG2159" s="549"/>
      <c r="AH2159" s="550"/>
      <c r="AI2159" s="516" t="e">
        <f t="shared" si="1157"/>
        <v>#DIV/0!</v>
      </c>
      <c r="AJ2159" s="517">
        <f t="shared" si="1158"/>
        <v>0</v>
      </c>
      <c r="AK2159" s="513">
        <f t="shared" si="1137"/>
        <v>0</v>
      </c>
      <c r="AL2159" s="513">
        <f t="shared" si="1138"/>
        <v>0</v>
      </c>
      <c r="AM2159" s="513">
        <f t="shared" si="1139"/>
        <v>572.40865384615381</v>
      </c>
      <c r="AN2159" s="550"/>
      <c r="AO2159" s="550"/>
      <c r="AP2159" s="550"/>
      <c r="AQ2159" s="517">
        <f t="shared" si="1159"/>
        <v>0</v>
      </c>
      <c r="AR2159" s="513">
        <f t="shared" si="1160"/>
        <v>0</v>
      </c>
      <c r="AS2159" s="551"/>
      <c r="AT2159" s="552"/>
      <c r="AU2159" s="513">
        <f t="shared" si="1161"/>
        <v>0</v>
      </c>
      <c r="AV2159" s="513">
        <f>AU2159/Cogeneratore!$C$24</f>
        <v>0</v>
      </c>
      <c r="AW2159" s="513">
        <f t="shared" si="1140"/>
        <v>0</v>
      </c>
      <c r="AX2159" s="513" t="e">
        <f t="shared" si="1141"/>
        <v>#DIV/0!</v>
      </c>
      <c r="AY2159" s="518">
        <f t="shared" si="1142"/>
        <v>302.41731819136425</v>
      </c>
      <c r="AZ2159" s="519" t="e">
        <f t="shared" si="1143"/>
        <v>#DIV/0!</v>
      </c>
      <c r="BA2159" s="514" t="e">
        <f t="shared" si="1162"/>
        <v>#DIV/0!</v>
      </c>
      <c r="BB2159" s="520" t="e">
        <f>+BV2159*860/8250/Cogeneratore!$C$6</f>
        <v>#DIV/0!</v>
      </c>
      <c r="BC2159" s="625"/>
      <c r="BD2159" s="451">
        <f t="shared" si="1144"/>
        <v>0</v>
      </c>
      <c r="BN2159" s="447">
        <f>+L2159/Cogeneratore!$C$24</f>
        <v>0</v>
      </c>
      <c r="BP2159" s="447">
        <f t="shared" si="1145"/>
        <v>0</v>
      </c>
      <c r="BQ2159" s="447" t="e">
        <f>IF(BR2159&lt;Cogeneratore!$C$25/Cogeneratore!$C$23,BP2159,BP2159+BR2159-Cogeneratore!$C$25/Cogeneratore!$C$23)</f>
        <v>#DIV/0!</v>
      </c>
      <c r="BR2159" s="462">
        <f t="shared" si="1164"/>
        <v>0</v>
      </c>
      <c r="BS2159" s="462" t="e">
        <f>IF(BR2159&lt;Cogeneratore!$C$25/Cogeneratore!$C$23,BR2159,Cogeneratore!$C$25/Cogeneratore!$C$23)</f>
        <v>#DIV/0!</v>
      </c>
      <c r="BT2159" s="447" t="e">
        <f>+BS2159*(1-Cogeneratore!$C$23)</f>
        <v>#DIV/0!</v>
      </c>
      <c r="BU2159" s="462" t="e">
        <f>IF(BR2159-BT2159&lt;Cogeneratore!$C$25,BR2159-BT2159,Cogeneratore!$C$25)</f>
        <v>#DIV/0!</v>
      </c>
      <c r="BV2159" s="462" t="e">
        <f t="shared" si="1146"/>
        <v>#DIV/0!</v>
      </c>
      <c r="BW2159" s="462" t="e">
        <f t="shared" si="1147"/>
        <v>#DIV/0!</v>
      </c>
      <c r="BX2159" s="462" t="e">
        <f t="shared" si="1163"/>
        <v>#DIV/0!</v>
      </c>
      <c r="BY2159" s="447" t="e">
        <f>+BX2159*(1-#REF!)</f>
        <v>#DIV/0!</v>
      </c>
      <c r="BZ2159" s="462" t="e">
        <f t="shared" si="1165"/>
        <v>#DIV/0!</v>
      </c>
      <c r="CB2159" s="462" t="e">
        <f t="shared" si="1148"/>
        <v>#DIV/0!</v>
      </c>
      <c r="CC2159" s="447" t="e">
        <f>+CB2159/#REF!</f>
        <v>#DIV/0!</v>
      </c>
      <c r="CE2159" s="451" t="e">
        <f t="shared" si="1149"/>
        <v>#DIV/0!</v>
      </c>
    </row>
    <row r="2160" spans="1:83" x14ac:dyDescent="0.2">
      <c r="A2160" s="521">
        <f t="shared" si="1150"/>
        <v>39903</v>
      </c>
      <c r="B2160" s="522">
        <f t="shared" si="1132"/>
        <v>2</v>
      </c>
      <c r="C2160" s="522">
        <f t="shared" si="1133"/>
        <v>3</v>
      </c>
      <c r="D2160" s="505" t="str">
        <f t="shared" si="1151"/>
        <v>inv</v>
      </c>
      <c r="E2160" s="522">
        <f t="shared" si="1134"/>
        <v>20</v>
      </c>
      <c r="F2160" s="522">
        <f t="shared" si="1135"/>
        <v>90</v>
      </c>
      <c r="G2160" s="522">
        <f t="shared" si="1152"/>
        <v>2156</v>
      </c>
      <c r="H2160" s="506">
        <v>539.6484375</v>
      </c>
      <c r="I2160" s="507">
        <f>+H2160-L2160/Cogeneratore!$C$24</f>
        <v>539.6484375</v>
      </c>
      <c r="J2160" s="507">
        <f t="shared" si="1153"/>
        <v>0</v>
      </c>
      <c r="K2160" s="508">
        <v>302.41731819136425</v>
      </c>
      <c r="L2160" s="508">
        <v>0</v>
      </c>
      <c r="M2160" s="507">
        <f t="shared" si="1136"/>
        <v>539.6484375</v>
      </c>
      <c r="N2160" s="507">
        <f t="shared" si="1166"/>
        <v>302.41731819136425</v>
      </c>
      <c r="O2160" s="509" t="s">
        <v>6</v>
      </c>
      <c r="P2160" s="578"/>
      <c r="Q2160" s="578"/>
      <c r="R2160" s="510" t="e">
        <f>MIN(IF(I2160&gt;#REF!*#REF!,#REF!,IF(AND(I2160&lt;#REF!,#REF!=2),0,ROUNDUP(I2160/#REF!,0))),#REF!)</f>
        <v>#REF!</v>
      </c>
      <c r="S2160" s="510" t="e">
        <f>IF(R2160=0,0,MAX(MIN(I2160,R2160*#REF!),#REF!))</f>
        <v>#REF!</v>
      </c>
      <c r="T2160" s="511" t="e">
        <f>IF(R2160&lt;&gt;0,IF(S2160/R2160/#REF!=1,#REF!,HLOOKUP(S2160/R2160/#REF!,#REF!,2)+(HLOOKUP(S2160/R2160/#REF!+0.2,#REF!,2)-HLOOKUP(S2160/R2160/#REF!,#REF!,2))*(S2160/R2160/#REF!-HLOOKUP(S2160/R2160/#REF!,#REF!,1))/(HLOOKUP(S2160/R2160/#REF!+0.2,#REF!,1)-HLOOKUP(S2160/R2160/#REF!,#REF!,1))),0.5)</f>
        <v>#REF!</v>
      </c>
      <c r="U2160" s="512" t="e">
        <f>IF(R2160&lt;&gt;0,IF(S2160/R2160/#REF!=1,#REF!,HLOOKUP(S2160/R2160/#REF!,#REF!,3)+(HLOOKUP(S2160/R2160/#REF!+0.2,#REF!,3)-HLOOKUP(S2160/R2160/#REF!,#REF!,3))*(S2160/R2160/#REF!-HLOOKUP(S2160/R2160/#REF!,#REF!,1))/(HLOOKUP(S2160/R2160/#REF!+0.2,#REF!,1)-HLOOKUP(S2160/R2160/#REF!,#REF!,1))),1)</f>
        <v>#REF!</v>
      </c>
      <c r="V2160" s="510" t="e">
        <f t="shared" si="1155"/>
        <v>#REF!</v>
      </c>
      <c r="W2160" s="513" t="e">
        <f>MIN(IF(N2160&gt;#REF!*#REF!,#REF!,IF(AND(N2160&lt;#REF!,#REF!=2),0,ROUNDUP(N2160/#REF!,0))),#REF!)</f>
        <v>#REF!</v>
      </c>
      <c r="X2160" s="513" t="e">
        <f t="shared" si="1156"/>
        <v>#REF!</v>
      </c>
      <c r="Y2160" s="511" t="e">
        <f>IF(W2160&lt;&gt;0,IF(AA2160/W2160/#REF!=1,#REF!,HLOOKUP(AA2160/W2160/#REF!,#REF!,2)+(HLOOKUP(AA2160/W2160/#REF!+0.2,#REF!,2)-HLOOKUP(AA2160/W2160/#REF!,#REF!,2))*(AA2160/W2160/#REF!-HLOOKUP(AA2160/W2160/#REF!,#REF!,1))/(HLOOKUP(AA2160/W2160/#REF!+0.2,#REF!,1)-HLOOKUP(AA2160/W2160/#REF!,#REF!,1))),0.5)</f>
        <v>#REF!</v>
      </c>
      <c r="Z2160" s="512" t="e">
        <f>IF(W2160&lt;&gt;0,IF(AA2160/W2160/#REF!=1,#REF!,HLOOKUP(AA2160/W2160/#REF!,#REF!,3)+(HLOOKUP(AA2160/W2160/#REF!+0.2,#REF!,3)-HLOOKUP(AA2160/W2160/#REF!,#REF!,3))*(AA2160/W2160/#REF!-HLOOKUP(AA2160/W2160/#REF!,#REF!,1))/(HLOOKUP(AA2160/W2160/#REF!+0.2,#REF!,1)-HLOOKUP(AA2160/W2160/#REF!,#REF!,1))),1)</f>
        <v>#REF!</v>
      </c>
      <c r="AA2160" s="514" t="e">
        <f>IF(W2160=0,0,MAX(MIN(N2160,W2160*#REF!),#REF!))</f>
        <v>#REF!</v>
      </c>
      <c r="AB2160" s="515" t="e">
        <f>AD2160/Cogeneratore!$C$4</f>
        <v>#DIV/0!</v>
      </c>
      <c r="AC2160" s="549"/>
      <c r="AD2160" s="550"/>
      <c r="AE2160" s="549"/>
      <c r="AF2160" s="550"/>
      <c r="AG2160" s="549"/>
      <c r="AH2160" s="550"/>
      <c r="AI2160" s="516" t="e">
        <f t="shared" si="1157"/>
        <v>#DIV/0!</v>
      </c>
      <c r="AJ2160" s="517">
        <f t="shared" si="1158"/>
        <v>0</v>
      </c>
      <c r="AK2160" s="513">
        <f t="shared" si="1137"/>
        <v>0</v>
      </c>
      <c r="AL2160" s="513">
        <f t="shared" si="1138"/>
        <v>0</v>
      </c>
      <c r="AM2160" s="513">
        <f t="shared" si="1139"/>
        <v>539.6484375</v>
      </c>
      <c r="AN2160" s="550"/>
      <c r="AO2160" s="550"/>
      <c r="AP2160" s="550"/>
      <c r="AQ2160" s="517">
        <f t="shared" si="1159"/>
        <v>0</v>
      </c>
      <c r="AR2160" s="513">
        <f t="shared" si="1160"/>
        <v>0</v>
      </c>
      <c r="AS2160" s="551"/>
      <c r="AT2160" s="552"/>
      <c r="AU2160" s="513">
        <f t="shared" si="1161"/>
        <v>0</v>
      </c>
      <c r="AV2160" s="513">
        <f>AU2160/Cogeneratore!$C$24</f>
        <v>0</v>
      </c>
      <c r="AW2160" s="513">
        <f t="shared" si="1140"/>
        <v>0</v>
      </c>
      <c r="AX2160" s="513" t="e">
        <f t="shared" si="1141"/>
        <v>#DIV/0!</v>
      </c>
      <c r="AY2160" s="518">
        <f t="shared" si="1142"/>
        <v>302.41731819136425</v>
      </c>
      <c r="AZ2160" s="519" t="e">
        <f t="shared" si="1143"/>
        <v>#DIV/0!</v>
      </c>
      <c r="BA2160" s="514" t="e">
        <f t="shared" si="1162"/>
        <v>#DIV/0!</v>
      </c>
      <c r="BB2160" s="520" t="e">
        <f>+BV2160*860/8250/Cogeneratore!$C$6</f>
        <v>#DIV/0!</v>
      </c>
      <c r="BC2160" s="625"/>
      <c r="BD2160" s="451">
        <f t="shared" si="1144"/>
        <v>0</v>
      </c>
      <c r="BN2160" s="447">
        <f>+L2160/Cogeneratore!$C$24</f>
        <v>0</v>
      </c>
      <c r="BP2160" s="447">
        <f t="shared" si="1145"/>
        <v>0</v>
      </c>
      <c r="BQ2160" s="447" t="e">
        <f>IF(BR2160&lt;Cogeneratore!$C$25/Cogeneratore!$C$23,BP2160,BP2160+BR2160-Cogeneratore!$C$25/Cogeneratore!$C$23)</f>
        <v>#DIV/0!</v>
      </c>
      <c r="BR2160" s="462">
        <f t="shared" si="1164"/>
        <v>0</v>
      </c>
      <c r="BS2160" s="462" t="e">
        <f>IF(BR2160&lt;Cogeneratore!$C$25/Cogeneratore!$C$23,BR2160,Cogeneratore!$C$25/Cogeneratore!$C$23)</f>
        <v>#DIV/0!</v>
      </c>
      <c r="BT2160" s="447" t="e">
        <f>+BS2160*(1-Cogeneratore!$C$23)</f>
        <v>#DIV/0!</v>
      </c>
      <c r="BU2160" s="462" t="e">
        <f>IF(BR2160-BT2160&lt;Cogeneratore!$C$25,BR2160-BT2160,Cogeneratore!$C$25)</f>
        <v>#DIV/0!</v>
      </c>
      <c r="BV2160" s="462" t="e">
        <f t="shared" si="1146"/>
        <v>#DIV/0!</v>
      </c>
      <c r="BW2160" s="462" t="e">
        <f t="shared" si="1147"/>
        <v>#DIV/0!</v>
      </c>
      <c r="BX2160" s="462" t="e">
        <f t="shared" si="1163"/>
        <v>#DIV/0!</v>
      </c>
      <c r="BY2160" s="447" t="e">
        <f>+BX2160*(1-#REF!)</f>
        <v>#DIV/0!</v>
      </c>
      <c r="BZ2160" s="462" t="e">
        <f t="shared" si="1165"/>
        <v>#DIV/0!</v>
      </c>
      <c r="CB2160" s="462" t="e">
        <f t="shared" si="1148"/>
        <v>#DIV/0!</v>
      </c>
      <c r="CC2160" s="447" t="e">
        <f>+CB2160/#REF!</f>
        <v>#DIV/0!</v>
      </c>
      <c r="CE2160" s="451" t="e">
        <f t="shared" si="1149"/>
        <v>#DIV/0!</v>
      </c>
    </row>
    <row r="2161" spans="1:83" x14ac:dyDescent="0.2">
      <c r="A2161" s="521">
        <f t="shared" si="1150"/>
        <v>39903</v>
      </c>
      <c r="B2161" s="522">
        <f t="shared" si="1132"/>
        <v>2</v>
      </c>
      <c r="C2161" s="522">
        <f t="shared" si="1133"/>
        <v>3</v>
      </c>
      <c r="D2161" s="505" t="str">
        <f t="shared" si="1151"/>
        <v>inv</v>
      </c>
      <c r="E2161" s="522">
        <f t="shared" si="1134"/>
        <v>21</v>
      </c>
      <c r="F2161" s="522">
        <f t="shared" si="1135"/>
        <v>90</v>
      </c>
      <c r="G2161" s="522">
        <f t="shared" si="1152"/>
        <v>2157</v>
      </c>
      <c r="H2161" s="506">
        <v>504.31370192307691</v>
      </c>
      <c r="I2161" s="507">
        <f>+H2161-L2161/Cogeneratore!$C$24</f>
        <v>504.31370192307691</v>
      </c>
      <c r="J2161" s="507">
        <f t="shared" si="1153"/>
        <v>0</v>
      </c>
      <c r="K2161" s="508">
        <v>302.41731819136425</v>
      </c>
      <c r="L2161" s="508">
        <v>0</v>
      </c>
      <c r="M2161" s="507">
        <f t="shared" si="1136"/>
        <v>504.31370192307691</v>
      </c>
      <c r="N2161" s="507">
        <f t="shared" si="1166"/>
        <v>302.41731819136425</v>
      </c>
      <c r="O2161" s="509" t="s">
        <v>6</v>
      </c>
      <c r="P2161" s="578"/>
      <c r="Q2161" s="578"/>
      <c r="R2161" s="510" t="e">
        <f>MIN(IF(I2161&gt;#REF!*#REF!,#REF!,IF(AND(I2161&lt;#REF!,#REF!=2),0,ROUNDUP(I2161/#REF!,0))),#REF!)</f>
        <v>#REF!</v>
      </c>
      <c r="S2161" s="510" t="e">
        <f>IF(R2161=0,0,MAX(MIN(I2161,R2161*#REF!),#REF!))</f>
        <v>#REF!</v>
      </c>
      <c r="T2161" s="511" t="e">
        <f>IF(R2161&lt;&gt;0,IF(S2161/R2161/#REF!=1,#REF!,HLOOKUP(S2161/R2161/#REF!,#REF!,2)+(HLOOKUP(S2161/R2161/#REF!+0.2,#REF!,2)-HLOOKUP(S2161/R2161/#REF!,#REF!,2))*(S2161/R2161/#REF!-HLOOKUP(S2161/R2161/#REF!,#REF!,1))/(HLOOKUP(S2161/R2161/#REF!+0.2,#REF!,1)-HLOOKUP(S2161/R2161/#REF!,#REF!,1))),0.5)</f>
        <v>#REF!</v>
      </c>
      <c r="U2161" s="512" t="e">
        <f>IF(R2161&lt;&gt;0,IF(S2161/R2161/#REF!=1,#REF!,HLOOKUP(S2161/R2161/#REF!,#REF!,3)+(HLOOKUP(S2161/R2161/#REF!+0.2,#REF!,3)-HLOOKUP(S2161/R2161/#REF!,#REF!,3))*(S2161/R2161/#REF!-HLOOKUP(S2161/R2161/#REF!,#REF!,1))/(HLOOKUP(S2161/R2161/#REF!+0.2,#REF!,1)-HLOOKUP(S2161/R2161/#REF!,#REF!,1))),1)</f>
        <v>#REF!</v>
      </c>
      <c r="V2161" s="510" t="e">
        <f t="shared" si="1155"/>
        <v>#REF!</v>
      </c>
      <c r="W2161" s="513" t="e">
        <f>MIN(IF(N2161&gt;#REF!*#REF!,#REF!,IF(AND(N2161&lt;#REF!,#REF!=2),0,ROUNDUP(N2161/#REF!,0))),#REF!)</f>
        <v>#REF!</v>
      </c>
      <c r="X2161" s="513" t="e">
        <f t="shared" si="1156"/>
        <v>#REF!</v>
      </c>
      <c r="Y2161" s="511" t="e">
        <f>IF(W2161&lt;&gt;0,IF(AA2161/W2161/#REF!=1,#REF!,HLOOKUP(AA2161/W2161/#REF!,#REF!,2)+(HLOOKUP(AA2161/W2161/#REF!+0.2,#REF!,2)-HLOOKUP(AA2161/W2161/#REF!,#REF!,2))*(AA2161/W2161/#REF!-HLOOKUP(AA2161/W2161/#REF!,#REF!,1))/(HLOOKUP(AA2161/W2161/#REF!+0.2,#REF!,1)-HLOOKUP(AA2161/W2161/#REF!,#REF!,1))),0.5)</f>
        <v>#REF!</v>
      </c>
      <c r="Z2161" s="512" t="e">
        <f>IF(W2161&lt;&gt;0,IF(AA2161/W2161/#REF!=1,#REF!,HLOOKUP(AA2161/W2161/#REF!,#REF!,3)+(HLOOKUP(AA2161/W2161/#REF!+0.2,#REF!,3)-HLOOKUP(AA2161/W2161/#REF!,#REF!,3))*(AA2161/W2161/#REF!-HLOOKUP(AA2161/W2161/#REF!,#REF!,1))/(HLOOKUP(AA2161/W2161/#REF!+0.2,#REF!,1)-HLOOKUP(AA2161/W2161/#REF!,#REF!,1))),1)</f>
        <v>#REF!</v>
      </c>
      <c r="AA2161" s="514" t="e">
        <f>IF(W2161=0,0,MAX(MIN(N2161,W2161*#REF!),#REF!))</f>
        <v>#REF!</v>
      </c>
      <c r="AB2161" s="515" t="e">
        <f>AD2161/Cogeneratore!$C$4</f>
        <v>#DIV/0!</v>
      </c>
      <c r="AC2161" s="549"/>
      <c r="AD2161" s="550"/>
      <c r="AE2161" s="549"/>
      <c r="AF2161" s="550"/>
      <c r="AG2161" s="549"/>
      <c r="AH2161" s="550"/>
      <c r="AI2161" s="516" t="e">
        <f t="shared" si="1157"/>
        <v>#DIV/0!</v>
      </c>
      <c r="AJ2161" s="517">
        <f t="shared" si="1158"/>
        <v>0</v>
      </c>
      <c r="AK2161" s="513">
        <f t="shared" si="1137"/>
        <v>0</v>
      </c>
      <c r="AL2161" s="513">
        <f t="shared" si="1138"/>
        <v>0</v>
      </c>
      <c r="AM2161" s="513">
        <f t="shared" si="1139"/>
        <v>504.31370192307691</v>
      </c>
      <c r="AN2161" s="550"/>
      <c r="AO2161" s="550"/>
      <c r="AP2161" s="550"/>
      <c r="AQ2161" s="517">
        <f t="shared" si="1159"/>
        <v>0</v>
      </c>
      <c r="AR2161" s="513">
        <f t="shared" si="1160"/>
        <v>0</v>
      </c>
      <c r="AS2161" s="551"/>
      <c r="AT2161" s="552"/>
      <c r="AU2161" s="513">
        <f t="shared" si="1161"/>
        <v>0</v>
      </c>
      <c r="AV2161" s="513">
        <f>AU2161/Cogeneratore!$C$24</f>
        <v>0</v>
      </c>
      <c r="AW2161" s="513">
        <f t="shared" si="1140"/>
        <v>0</v>
      </c>
      <c r="AX2161" s="513" t="e">
        <f t="shared" si="1141"/>
        <v>#DIV/0!</v>
      </c>
      <c r="AY2161" s="518">
        <f t="shared" si="1142"/>
        <v>302.41731819136425</v>
      </c>
      <c r="AZ2161" s="519" t="e">
        <f t="shared" si="1143"/>
        <v>#DIV/0!</v>
      </c>
      <c r="BA2161" s="514" t="e">
        <f t="shared" si="1162"/>
        <v>#DIV/0!</v>
      </c>
      <c r="BB2161" s="520" t="e">
        <f>+BV2161*860/8250/Cogeneratore!$C$6</f>
        <v>#DIV/0!</v>
      </c>
      <c r="BC2161" s="625"/>
      <c r="BD2161" s="451">
        <f t="shared" si="1144"/>
        <v>0</v>
      </c>
      <c r="BN2161" s="447">
        <f>+L2161/Cogeneratore!$C$24</f>
        <v>0</v>
      </c>
      <c r="BP2161" s="447">
        <f t="shared" si="1145"/>
        <v>0</v>
      </c>
      <c r="BQ2161" s="447" t="e">
        <f>IF(BR2161&lt;Cogeneratore!$C$25/Cogeneratore!$C$23,BP2161,BP2161+BR2161-Cogeneratore!$C$25/Cogeneratore!$C$23)</f>
        <v>#DIV/0!</v>
      </c>
      <c r="BR2161" s="462">
        <f t="shared" si="1164"/>
        <v>0</v>
      </c>
      <c r="BS2161" s="462" t="e">
        <f>IF(BR2161&lt;Cogeneratore!$C$25/Cogeneratore!$C$23,BR2161,Cogeneratore!$C$25/Cogeneratore!$C$23)</f>
        <v>#DIV/0!</v>
      </c>
      <c r="BT2161" s="447" t="e">
        <f>+BS2161*(1-Cogeneratore!$C$23)</f>
        <v>#DIV/0!</v>
      </c>
      <c r="BU2161" s="462" t="e">
        <f>IF(BR2161-BT2161&lt;Cogeneratore!$C$25,BR2161-BT2161,Cogeneratore!$C$25)</f>
        <v>#DIV/0!</v>
      </c>
      <c r="BV2161" s="462" t="e">
        <f t="shared" si="1146"/>
        <v>#DIV/0!</v>
      </c>
      <c r="BW2161" s="462" t="e">
        <f t="shared" si="1147"/>
        <v>#DIV/0!</v>
      </c>
      <c r="BX2161" s="462" t="e">
        <f t="shared" si="1163"/>
        <v>#DIV/0!</v>
      </c>
      <c r="BY2161" s="447" t="e">
        <f>+BX2161*(1-#REF!)</f>
        <v>#DIV/0!</v>
      </c>
      <c r="BZ2161" s="462" t="e">
        <f t="shared" si="1165"/>
        <v>#DIV/0!</v>
      </c>
      <c r="CB2161" s="462" t="e">
        <f t="shared" si="1148"/>
        <v>#DIV/0!</v>
      </c>
      <c r="CC2161" s="447" t="e">
        <f>+CB2161/#REF!</f>
        <v>#DIV/0!</v>
      </c>
      <c r="CE2161" s="451" t="e">
        <f t="shared" si="1149"/>
        <v>#DIV/0!</v>
      </c>
    </row>
    <row r="2162" spans="1:83" x14ac:dyDescent="0.2">
      <c r="A2162" s="521">
        <f t="shared" si="1150"/>
        <v>39903</v>
      </c>
      <c r="B2162" s="522">
        <f t="shared" si="1132"/>
        <v>2</v>
      </c>
      <c r="C2162" s="522">
        <f t="shared" si="1133"/>
        <v>3</v>
      </c>
      <c r="D2162" s="505" t="str">
        <f t="shared" si="1151"/>
        <v>inv</v>
      </c>
      <c r="E2162" s="522">
        <f t="shared" si="1134"/>
        <v>22</v>
      </c>
      <c r="F2162" s="522">
        <f t="shared" si="1135"/>
        <v>90</v>
      </c>
      <c r="G2162" s="522">
        <f t="shared" si="1152"/>
        <v>2158</v>
      </c>
      <c r="H2162" s="506">
        <v>485.04807692307691</v>
      </c>
      <c r="I2162" s="507">
        <f>+H2162-L2162/Cogeneratore!$C$24</f>
        <v>485.04807692307691</v>
      </c>
      <c r="J2162" s="507">
        <f t="shared" si="1153"/>
        <v>0</v>
      </c>
      <c r="K2162" s="508">
        <v>302.41731819136425</v>
      </c>
      <c r="L2162" s="508">
        <v>0</v>
      </c>
      <c r="M2162" s="507">
        <f t="shared" si="1136"/>
        <v>485.04807692307691</v>
      </c>
      <c r="N2162" s="507">
        <f t="shared" si="1166"/>
        <v>302.41731819136425</v>
      </c>
      <c r="O2162" s="509" t="s">
        <v>6</v>
      </c>
      <c r="P2162" s="578"/>
      <c r="Q2162" s="578"/>
      <c r="R2162" s="510" t="e">
        <f>MIN(IF(I2162&gt;#REF!*#REF!,#REF!,IF(AND(I2162&lt;#REF!,#REF!=2),0,ROUNDUP(I2162/#REF!,0))),#REF!)</f>
        <v>#REF!</v>
      </c>
      <c r="S2162" s="510" t="e">
        <f>IF(R2162=0,0,MAX(MIN(I2162,R2162*#REF!),#REF!))</f>
        <v>#REF!</v>
      </c>
      <c r="T2162" s="511" t="e">
        <f>IF(R2162&lt;&gt;0,IF(S2162/R2162/#REF!=1,#REF!,HLOOKUP(S2162/R2162/#REF!,#REF!,2)+(HLOOKUP(S2162/R2162/#REF!+0.2,#REF!,2)-HLOOKUP(S2162/R2162/#REF!,#REF!,2))*(S2162/R2162/#REF!-HLOOKUP(S2162/R2162/#REF!,#REF!,1))/(HLOOKUP(S2162/R2162/#REF!+0.2,#REF!,1)-HLOOKUP(S2162/R2162/#REF!,#REF!,1))),0.5)</f>
        <v>#REF!</v>
      </c>
      <c r="U2162" s="512" t="e">
        <f>IF(R2162&lt;&gt;0,IF(S2162/R2162/#REF!=1,#REF!,HLOOKUP(S2162/R2162/#REF!,#REF!,3)+(HLOOKUP(S2162/R2162/#REF!+0.2,#REF!,3)-HLOOKUP(S2162/R2162/#REF!,#REF!,3))*(S2162/R2162/#REF!-HLOOKUP(S2162/R2162/#REF!,#REF!,1))/(HLOOKUP(S2162/R2162/#REF!+0.2,#REF!,1)-HLOOKUP(S2162/R2162/#REF!,#REF!,1))),1)</f>
        <v>#REF!</v>
      </c>
      <c r="V2162" s="510" t="e">
        <f t="shared" si="1155"/>
        <v>#REF!</v>
      </c>
      <c r="W2162" s="513" t="e">
        <f>MIN(IF(N2162&gt;#REF!*#REF!,#REF!,IF(AND(N2162&lt;#REF!,#REF!=2),0,ROUNDUP(N2162/#REF!,0))),#REF!)</f>
        <v>#REF!</v>
      </c>
      <c r="X2162" s="513" t="e">
        <f t="shared" si="1156"/>
        <v>#REF!</v>
      </c>
      <c r="Y2162" s="511" t="e">
        <f>IF(W2162&lt;&gt;0,IF(AA2162/W2162/#REF!=1,#REF!,HLOOKUP(AA2162/W2162/#REF!,#REF!,2)+(HLOOKUP(AA2162/W2162/#REF!+0.2,#REF!,2)-HLOOKUP(AA2162/W2162/#REF!,#REF!,2))*(AA2162/W2162/#REF!-HLOOKUP(AA2162/W2162/#REF!,#REF!,1))/(HLOOKUP(AA2162/W2162/#REF!+0.2,#REF!,1)-HLOOKUP(AA2162/W2162/#REF!,#REF!,1))),0.5)</f>
        <v>#REF!</v>
      </c>
      <c r="Z2162" s="512" t="e">
        <f>IF(W2162&lt;&gt;0,IF(AA2162/W2162/#REF!=1,#REF!,HLOOKUP(AA2162/W2162/#REF!,#REF!,3)+(HLOOKUP(AA2162/W2162/#REF!+0.2,#REF!,3)-HLOOKUP(AA2162/W2162/#REF!,#REF!,3))*(AA2162/W2162/#REF!-HLOOKUP(AA2162/W2162/#REF!,#REF!,1))/(HLOOKUP(AA2162/W2162/#REF!+0.2,#REF!,1)-HLOOKUP(AA2162/W2162/#REF!,#REF!,1))),1)</f>
        <v>#REF!</v>
      </c>
      <c r="AA2162" s="514" t="e">
        <f>IF(W2162=0,0,MAX(MIN(N2162,W2162*#REF!),#REF!))</f>
        <v>#REF!</v>
      </c>
      <c r="AB2162" s="515" t="e">
        <f>AD2162/Cogeneratore!$C$4</f>
        <v>#DIV/0!</v>
      </c>
      <c r="AC2162" s="549"/>
      <c r="AD2162" s="550"/>
      <c r="AE2162" s="549"/>
      <c r="AF2162" s="550"/>
      <c r="AG2162" s="549"/>
      <c r="AH2162" s="550"/>
      <c r="AI2162" s="516" t="e">
        <f t="shared" si="1157"/>
        <v>#DIV/0!</v>
      </c>
      <c r="AJ2162" s="517">
        <f t="shared" si="1158"/>
        <v>0</v>
      </c>
      <c r="AK2162" s="513">
        <f t="shared" si="1137"/>
        <v>0</v>
      </c>
      <c r="AL2162" s="513">
        <f t="shared" si="1138"/>
        <v>0</v>
      </c>
      <c r="AM2162" s="513">
        <f t="shared" si="1139"/>
        <v>485.04807692307691</v>
      </c>
      <c r="AN2162" s="550"/>
      <c r="AO2162" s="550"/>
      <c r="AP2162" s="550"/>
      <c r="AQ2162" s="517">
        <f t="shared" si="1159"/>
        <v>0</v>
      </c>
      <c r="AR2162" s="513">
        <f t="shared" si="1160"/>
        <v>0</v>
      </c>
      <c r="AS2162" s="551"/>
      <c r="AT2162" s="552"/>
      <c r="AU2162" s="513">
        <f t="shared" si="1161"/>
        <v>0</v>
      </c>
      <c r="AV2162" s="513">
        <f>AU2162/Cogeneratore!$C$24</f>
        <v>0</v>
      </c>
      <c r="AW2162" s="513">
        <f t="shared" si="1140"/>
        <v>0</v>
      </c>
      <c r="AX2162" s="513" t="e">
        <f t="shared" si="1141"/>
        <v>#DIV/0!</v>
      </c>
      <c r="AY2162" s="518">
        <f t="shared" si="1142"/>
        <v>302.41731819136425</v>
      </c>
      <c r="AZ2162" s="519" t="e">
        <f t="shared" si="1143"/>
        <v>#DIV/0!</v>
      </c>
      <c r="BA2162" s="514" t="e">
        <f t="shared" si="1162"/>
        <v>#DIV/0!</v>
      </c>
      <c r="BB2162" s="520" t="e">
        <f>+BV2162*860/8250/Cogeneratore!$C$6</f>
        <v>#DIV/0!</v>
      </c>
      <c r="BC2162" s="625"/>
      <c r="BD2162" s="451">
        <f t="shared" si="1144"/>
        <v>0</v>
      </c>
      <c r="BN2162" s="447">
        <f>+L2162/Cogeneratore!$C$24</f>
        <v>0</v>
      </c>
      <c r="BP2162" s="447">
        <f t="shared" si="1145"/>
        <v>0</v>
      </c>
      <c r="BQ2162" s="447" t="e">
        <f>IF(BR2162&lt;Cogeneratore!$C$25/Cogeneratore!$C$23,BP2162,BP2162+BR2162-Cogeneratore!$C$25/Cogeneratore!$C$23)</f>
        <v>#DIV/0!</v>
      </c>
      <c r="BR2162" s="462">
        <f t="shared" si="1164"/>
        <v>0</v>
      </c>
      <c r="BS2162" s="462" t="e">
        <f>IF(BR2162&lt;Cogeneratore!$C$25/Cogeneratore!$C$23,BR2162,Cogeneratore!$C$25/Cogeneratore!$C$23)</f>
        <v>#DIV/0!</v>
      </c>
      <c r="BT2162" s="447" t="e">
        <f>+BS2162*(1-Cogeneratore!$C$23)</f>
        <v>#DIV/0!</v>
      </c>
      <c r="BU2162" s="462" t="e">
        <f>IF(BR2162-BT2162&lt;Cogeneratore!$C$25,BR2162-BT2162,Cogeneratore!$C$25)</f>
        <v>#DIV/0!</v>
      </c>
      <c r="BV2162" s="462" t="e">
        <f t="shared" si="1146"/>
        <v>#DIV/0!</v>
      </c>
      <c r="BW2162" s="462" t="e">
        <f t="shared" si="1147"/>
        <v>#DIV/0!</v>
      </c>
      <c r="BX2162" s="462" t="e">
        <f t="shared" si="1163"/>
        <v>#DIV/0!</v>
      </c>
      <c r="BY2162" s="447" t="e">
        <f>+BX2162*(1-#REF!)</f>
        <v>#DIV/0!</v>
      </c>
      <c r="BZ2162" s="462" t="e">
        <f t="shared" si="1165"/>
        <v>#DIV/0!</v>
      </c>
      <c r="CB2162" s="462" t="e">
        <f t="shared" si="1148"/>
        <v>#DIV/0!</v>
      </c>
      <c r="CC2162" s="447" t="e">
        <f>+CB2162/#REF!</f>
        <v>#DIV/0!</v>
      </c>
      <c r="CE2162" s="451" t="e">
        <f t="shared" si="1149"/>
        <v>#DIV/0!</v>
      </c>
    </row>
    <row r="2163" spans="1:83" x14ac:dyDescent="0.2">
      <c r="A2163" s="521">
        <f t="shared" si="1150"/>
        <v>39903</v>
      </c>
      <c r="B2163" s="522">
        <f t="shared" si="1132"/>
        <v>2</v>
      </c>
      <c r="C2163" s="522">
        <f t="shared" si="1133"/>
        <v>3</v>
      </c>
      <c r="D2163" s="505" t="str">
        <f t="shared" si="1151"/>
        <v>inv</v>
      </c>
      <c r="E2163" s="522">
        <f t="shared" si="1134"/>
        <v>23</v>
      </c>
      <c r="F2163" s="522">
        <f t="shared" si="1135"/>
        <v>90</v>
      </c>
      <c r="G2163" s="522">
        <f t="shared" si="1152"/>
        <v>2159</v>
      </c>
      <c r="H2163" s="506">
        <v>472.13762019230768</v>
      </c>
      <c r="I2163" s="507">
        <f>+H2163-L2163/Cogeneratore!$C$24</f>
        <v>472.13762019230768</v>
      </c>
      <c r="J2163" s="507">
        <f t="shared" si="1153"/>
        <v>0</v>
      </c>
      <c r="K2163" s="508">
        <v>302.41731819136425</v>
      </c>
      <c r="L2163" s="508">
        <v>0</v>
      </c>
      <c r="M2163" s="507">
        <f t="shared" si="1136"/>
        <v>472.13762019230768</v>
      </c>
      <c r="N2163" s="507">
        <f t="shared" si="1166"/>
        <v>302.41731819136425</v>
      </c>
      <c r="O2163" s="509" t="s">
        <v>7</v>
      </c>
      <c r="P2163" s="578"/>
      <c r="Q2163" s="578"/>
      <c r="R2163" s="510" t="e">
        <f>MIN(IF(I2163&gt;#REF!*#REF!,#REF!,IF(AND(I2163&lt;#REF!,#REF!=2),0,ROUNDUP(I2163/#REF!,0))),#REF!)</f>
        <v>#REF!</v>
      </c>
      <c r="S2163" s="510" t="e">
        <f>IF(R2163=0,0,MAX(MIN(I2163,R2163*#REF!),#REF!))</f>
        <v>#REF!</v>
      </c>
      <c r="T2163" s="511" t="e">
        <f>IF(R2163&lt;&gt;0,IF(S2163/R2163/#REF!=1,#REF!,HLOOKUP(S2163/R2163/#REF!,#REF!,2)+(HLOOKUP(S2163/R2163/#REF!+0.2,#REF!,2)-HLOOKUP(S2163/R2163/#REF!,#REF!,2))*(S2163/R2163/#REF!-HLOOKUP(S2163/R2163/#REF!,#REF!,1))/(HLOOKUP(S2163/R2163/#REF!+0.2,#REF!,1)-HLOOKUP(S2163/R2163/#REF!,#REF!,1))),0.5)</f>
        <v>#REF!</v>
      </c>
      <c r="U2163" s="512" t="e">
        <f>IF(R2163&lt;&gt;0,IF(S2163/R2163/#REF!=1,#REF!,HLOOKUP(S2163/R2163/#REF!,#REF!,3)+(HLOOKUP(S2163/R2163/#REF!+0.2,#REF!,3)-HLOOKUP(S2163/R2163/#REF!,#REF!,3))*(S2163/R2163/#REF!-HLOOKUP(S2163/R2163/#REF!,#REF!,1))/(HLOOKUP(S2163/R2163/#REF!+0.2,#REF!,1)-HLOOKUP(S2163/R2163/#REF!,#REF!,1))),1)</f>
        <v>#REF!</v>
      </c>
      <c r="V2163" s="510" t="e">
        <f t="shared" si="1155"/>
        <v>#REF!</v>
      </c>
      <c r="W2163" s="513" t="e">
        <f>MIN(IF(N2163&gt;#REF!*#REF!,#REF!,IF(AND(N2163&lt;#REF!,#REF!=2),0,ROUNDUP(N2163/#REF!,0))),#REF!)</f>
        <v>#REF!</v>
      </c>
      <c r="X2163" s="513" t="e">
        <f t="shared" si="1156"/>
        <v>#REF!</v>
      </c>
      <c r="Y2163" s="511" t="e">
        <f>IF(W2163&lt;&gt;0,IF(AA2163/W2163/#REF!=1,#REF!,HLOOKUP(AA2163/W2163/#REF!,#REF!,2)+(HLOOKUP(AA2163/W2163/#REF!+0.2,#REF!,2)-HLOOKUP(AA2163/W2163/#REF!,#REF!,2))*(AA2163/W2163/#REF!-HLOOKUP(AA2163/W2163/#REF!,#REF!,1))/(HLOOKUP(AA2163/W2163/#REF!+0.2,#REF!,1)-HLOOKUP(AA2163/W2163/#REF!,#REF!,1))),0.5)</f>
        <v>#REF!</v>
      </c>
      <c r="Z2163" s="512" t="e">
        <f>IF(W2163&lt;&gt;0,IF(AA2163/W2163/#REF!=1,#REF!,HLOOKUP(AA2163/W2163/#REF!,#REF!,3)+(HLOOKUP(AA2163/W2163/#REF!+0.2,#REF!,3)-HLOOKUP(AA2163/W2163/#REF!,#REF!,3))*(AA2163/W2163/#REF!-HLOOKUP(AA2163/W2163/#REF!,#REF!,1))/(HLOOKUP(AA2163/W2163/#REF!+0.2,#REF!,1)-HLOOKUP(AA2163/W2163/#REF!,#REF!,1))),1)</f>
        <v>#REF!</v>
      </c>
      <c r="AA2163" s="514" t="e">
        <f>IF(W2163=0,0,MAX(MIN(N2163,W2163*#REF!),#REF!))</f>
        <v>#REF!</v>
      </c>
      <c r="AB2163" s="515" t="e">
        <f>AD2163/Cogeneratore!$C$4</f>
        <v>#DIV/0!</v>
      </c>
      <c r="AC2163" s="549"/>
      <c r="AD2163" s="550"/>
      <c r="AE2163" s="549"/>
      <c r="AF2163" s="550"/>
      <c r="AG2163" s="549"/>
      <c r="AH2163" s="550"/>
      <c r="AI2163" s="516" t="e">
        <f t="shared" si="1157"/>
        <v>#DIV/0!</v>
      </c>
      <c r="AJ2163" s="517">
        <f t="shared" si="1158"/>
        <v>0</v>
      </c>
      <c r="AK2163" s="513">
        <f t="shared" si="1137"/>
        <v>0</v>
      </c>
      <c r="AL2163" s="513">
        <f t="shared" si="1138"/>
        <v>0</v>
      </c>
      <c r="AM2163" s="513">
        <f t="shared" si="1139"/>
        <v>472.13762019230768</v>
      </c>
      <c r="AN2163" s="550"/>
      <c r="AO2163" s="550"/>
      <c r="AP2163" s="550"/>
      <c r="AQ2163" s="517">
        <f t="shared" si="1159"/>
        <v>0</v>
      </c>
      <c r="AR2163" s="513">
        <f t="shared" si="1160"/>
        <v>0</v>
      </c>
      <c r="AS2163" s="551"/>
      <c r="AT2163" s="552"/>
      <c r="AU2163" s="513">
        <f t="shared" si="1161"/>
        <v>0</v>
      </c>
      <c r="AV2163" s="513">
        <f>AU2163/Cogeneratore!$C$24</f>
        <v>0</v>
      </c>
      <c r="AW2163" s="513">
        <f t="shared" si="1140"/>
        <v>0</v>
      </c>
      <c r="AX2163" s="513" t="e">
        <f t="shared" si="1141"/>
        <v>#DIV/0!</v>
      </c>
      <c r="AY2163" s="518">
        <f t="shared" si="1142"/>
        <v>302.41731819136425</v>
      </c>
      <c r="AZ2163" s="519" t="e">
        <f t="shared" si="1143"/>
        <v>#DIV/0!</v>
      </c>
      <c r="BA2163" s="514" t="e">
        <f t="shared" si="1162"/>
        <v>#DIV/0!</v>
      </c>
      <c r="BB2163" s="520" t="e">
        <f>+BV2163*860/8250/Cogeneratore!$C$6</f>
        <v>#DIV/0!</v>
      </c>
      <c r="BC2163" s="625"/>
      <c r="BD2163" s="451">
        <f t="shared" si="1144"/>
        <v>0</v>
      </c>
      <c r="BN2163" s="447">
        <f>+L2163/Cogeneratore!$C$24</f>
        <v>0</v>
      </c>
      <c r="BP2163" s="447">
        <f t="shared" si="1145"/>
        <v>0</v>
      </c>
      <c r="BQ2163" s="447" t="e">
        <f>IF(BR2163&lt;Cogeneratore!$C$25/Cogeneratore!$C$23,BP2163,BP2163+BR2163-Cogeneratore!$C$25/Cogeneratore!$C$23)</f>
        <v>#DIV/0!</v>
      </c>
      <c r="BR2163" s="462">
        <f t="shared" si="1164"/>
        <v>0</v>
      </c>
      <c r="BS2163" s="462" t="e">
        <f>IF(BR2163&lt;Cogeneratore!$C$25/Cogeneratore!$C$23,BR2163,Cogeneratore!$C$25/Cogeneratore!$C$23)</f>
        <v>#DIV/0!</v>
      </c>
      <c r="BT2163" s="447" t="e">
        <f>+BS2163*(1-Cogeneratore!$C$23)</f>
        <v>#DIV/0!</v>
      </c>
      <c r="BU2163" s="462" t="e">
        <f>IF(BR2163-BT2163&lt;Cogeneratore!$C$25,BR2163-BT2163,Cogeneratore!$C$25)</f>
        <v>#DIV/0!</v>
      </c>
      <c r="BV2163" s="462" t="e">
        <f t="shared" si="1146"/>
        <v>#DIV/0!</v>
      </c>
      <c r="BW2163" s="462" t="e">
        <f t="shared" si="1147"/>
        <v>#DIV/0!</v>
      </c>
      <c r="BX2163" s="462" t="e">
        <f t="shared" si="1163"/>
        <v>#DIV/0!</v>
      </c>
      <c r="BY2163" s="447" t="e">
        <f>+BX2163*(1-#REF!)</f>
        <v>#DIV/0!</v>
      </c>
      <c r="BZ2163" s="462" t="e">
        <f t="shared" si="1165"/>
        <v>#DIV/0!</v>
      </c>
      <c r="CB2163" s="462" t="e">
        <f t="shared" si="1148"/>
        <v>#DIV/0!</v>
      </c>
      <c r="CC2163" s="447" t="e">
        <f>+CB2163/#REF!</f>
        <v>#DIV/0!</v>
      </c>
      <c r="CE2163" s="451" t="e">
        <f t="shared" si="1149"/>
        <v>#DIV/0!</v>
      </c>
    </row>
    <row r="2164" spans="1:83" x14ac:dyDescent="0.2">
      <c r="A2164" s="521">
        <f t="shared" si="1150"/>
        <v>39904</v>
      </c>
      <c r="B2164" s="522">
        <f t="shared" si="1132"/>
        <v>3</v>
      </c>
      <c r="C2164" s="522">
        <f t="shared" si="1133"/>
        <v>4</v>
      </c>
      <c r="D2164" s="505" t="str">
        <f t="shared" si="1151"/>
        <v>int</v>
      </c>
      <c r="E2164" s="522">
        <f t="shared" si="1134"/>
        <v>0</v>
      </c>
      <c r="F2164" s="522">
        <f t="shared" si="1135"/>
        <v>91</v>
      </c>
      <c r="G2164" s="522">
        <f t="shared" si="1152"/>
        <v>2160</v>
      </c>
      <c r="H2164" s="506">
        <v>698.06911764705887</v>
      </c>
      <c r="I2164" s="507">
        <f>+H2164-L2164/Cogeneratore!$C$24</f>
        <v>527.56911764705887</v>
      </c>
      <c r="J2164" s="507">
        <f t="shared" si="1153"/>
        <v>170.5</v>
      </c>
      <c r="K2164" s="508">
        <v>373.40763854166664</v>
      </c>
      <c r="L2164" s="508">
        <v>402.38</v>
      </c>
      <c r="M2164" s="507">
        <f t="shared" si="1136"/>
        <v>698.06911764705887</v>
      </c>
      <c r="N2164" s="507">
        <f t="shared" si="1166"/>
        <v>373.40763854166664</v>
      </c>
      <c r="O2164" s="509" t="s">
        <v>7</v>
      </c>
      <c r="P2164" s="578">
        <f>SUM(K2164:K2187)</f>
        <v>11949.044433333331</v>
      </c>
      <c r="Q2164" s="578">
        <f>SUM(N2164:N2187)</f>
        <v>11949.044433333331</v>
      </c>
      <c r="R2164" s="510" t="e">
        <f>MIN(IF(I2164&gt;#REF!*#REF!,#REF!,IF(AND(I2164&lt;#REF!,#REF!=2),0,ROUNDUP(I2164/#REF!,0))),#REF!)</f>
        <v>#REF!</v>
      </c>
      <c r="S2164" s="510" t="e">
        <f>IF(R2164=0,0,MAX(MIN(I2164,R2164*#REF!),#REF!))</f>
        <v>#REF!</v>
      </c>
      <c r="T2164" s="511" t="e">
        <f>IF(R2164&lt;&gt;0,IF(S2164/R2164/#REF!=1,#REF!,HLOOKUP(S2164/R2164/#REF!,#REF!,2)+(HLOOKUP(S2164/R2164/#REF!+0.2,#REF!,2)-HLOOKUP(S2164/R2164/#REF!,#REF!,2))*(S2164/R2164/#REF!-HLOOKUP(S2164/R2164/#REF!,#REF!,1))/(HLOOKUP(S2164/R2164/#REF!+0.2,#REF!,1)-HLOOKUP(S2164/R2164/#REF!,#REF!,1))),0.5)</f>
        <v>#REF!</v>
      </c>
      <c r="U2164" s="512" t="e">
        <f>IF(R2164&lt;&gt;0,IF(S2164/R2164/#REF!=1,#REF!,HLOOKUP(S2164/R2164/#REF!,#REF!,3)+(HLOOKUP(S2164/R2164/#REF!+0.2,#REF!,3)-HLOOKUP(S2164/R2164/#REF!,#REF!,3))*(S2164/R2164/#REF!-HLOOKUP(S2164/R2164/#REF!,#REF!,1))/(HLOOKUP(S2164/R2164/#REF!+0.2,#REF!,1)-HLOOKUP(S2164/R2164/#REF!,#REF!,1))),1)</f>
        <v>#REF!</v>
      </c>
      <c r="V2164" s="510" t="e">
        <f t="shared" si="1155"/>
        <v>#REF!</v>
      </c>
      <c r="W2164" s="513" t="e">
        <f>MIN(IF(N2164&gt;#REF!*#REF!,#REF!,IF(AND(N2164&lt;#REF!,#REF!=2),0,ROUNDUP(N2164/#REF!,0))),#REF!)</f>
        <v>#REF!</v>
      </c>
      <c r="X2164" s="513" t="e">
        <f t="shared" si="1156"/>
        <v>#REF!</v>
      </c>
      <c r="Y2164" s="511" t="e">
        <f>IF(W2164&lt;&gt;0,IF(AA2164/W2164/#REF!=1,#REF!,HLOOKUP(AA2164/W2164/#REF!,#REF!,2)+(HLOOKUP(AA2164/W2164/#REF!+0.2,#REF!,2)-HLOOKUP(AA2164/W2164/#REF!,#REF!,2))*(AA2164/W2164/#REF!-HLOOKUP(AA2164/W2164/#REF!,#REF!,1))/(HLOOKUP(AA2164/W2164/#REF!+0.2,#REF!,1)-HLOOKUP(AA2164/W2164/#REF!,#REF!,1))),0.5)</f>
        <v>#REF!</v>
      </c>
      <c r="Z2164" s="512" t="e">
        <f>IF(W2164&lt;&gt;0,IF(AA2164/W2164/#REF!=1,#REF!,HLOOKUP(AA2164/W2164/#REF!,#REF!,3)+(HLOOKUP(AA2164/W2164/#REF!+0.2,#REF!,3)-HLOOKUP(AA2164/W2164/#REF!,#REF!,3))*(AA2164/W2164/#REF!-HLOOKUP(AA2164/W2164/#REF!,#REF!,1))/(HLOOKUP(AA2164/W2164/#REF!+0.2,#REF!,1)-HLOOKUP(AA2164/W2164/#REF!,#REF!,1))),1)</f>
        <v>#REF!</v>
      </c>
      <c r="AA2164" s="514" t="e">
        <f>IF(W2164=0,0,MAX(MIN(N2164,W2164*#REF!),#REF!))</f>
        <v>#REF!</v>
      </c>
      <c r="AB2164" s="515" t="e">
        <f>AD2164/Cogeneratore!$C$4</f>
        <v>#DIV/0!</v>
      </c>
      <c r="AC2164" s="549"/>
      <c r="AD2164" s="550"/>
      <c r="AE2164" s="549"/>
      <c r="AF2164" s="550"/>
      <c r="AG2164" s="549"/>
      <c r="AH2164" s="550"/>
      <c r="AI2164" s="516" t="e">
        <f t="shared" si="1157"/>
        <v>#DIV/0!</v>
      </c>
      <c r="AJ2164" s="517">
        <f t="shared" si="1158"/>
        <v>0</v>
      </c>
      <c r="AK2164" s="513">
        <f t="shared" si="1137"/>
        <v>0</v>
      </c>
      <c r="AL2164" s="513">
        <f t="shared" si="1138"/>
        <v>0</v>
      </c>
      <c r="AM2164" s="513">
        <f t="shared" si="1139"/>
        <v>698.06911764705887</v>
      </c>
      <c r="AN2164" s="550"/>
      <c r="AO2164" s="550"/>
      <c r="AP2164" s="550"/>
      <c r="AQ2164" s="517">
        <f t="shared" si="1159"/>
        <v>0</v>
      </c>
      <c r="AR2164" s="513">
        <f t="shared" si="1160"/>
        <v>0</v>
      </c>
      <c r="AS2164" s="551"/>
      <c r="AT2164" s="552"/>
      <c r="AU2164" s="513">
        <f t="shared" si="1161"/>
        <v>402.38</v>
      </c>
      <c r="AV2164" s="513">
        <f>AU2164/Cogeneratore!$C$24</f>
        <v>170.5</v>
      </c>
      <c r="AW2164" s="513">
        <f t="shared" si="1140"/>
        <v>0</v>
      </c>
      <c r="AX2164" s="513" t="e">
        <f t="shared" si="1141"/>
        <v>#DIV/0!</v>
      </c>
      <c r="AY2164" s="518">
        <f t="shared" si="1142"/>
        <v>373.40763854166664</v>
      </c>
      <c r="AZ2164" s="519" t="e">
        <f t="shared" si="1143"/>
        <v>#DIV/0!</v>
      </c>
      <c r="BA2164" s="514" t="e">
        <f t="shared" si="1162"/>
        <v>#DIV/0!</v>
      </c>
      <c r="BB2164" s="520" t="e">
        <f>+BV2164*860/8250/Cogeneratore!$C$6</f>
        <v>#DIV/0!</v>
      </c>
      <c r="BC2164" s="625" t="e">
        <f>SUM(BA2164:BB2187)</f>
        <v>#DIV/0!</v>
      </c>
      <c r="BD2164" s="451">
        <f t="shared" si="1144"/>
        <v>170.5</v>
      </c>
      <c r="BN2164" s="447">
        <f>+L2164/Cogeneratore!$C$24</f>
        <v>170.5</v>
      </c>
      <c r="BP2164" s="447">
        <f t="shared" si="1145"/>
        <v>0</v>
      </c>
      <c r="BQ2164" s="447" t="e">
        <f>IF(BR2164&lt;Cogeneratore!$C$25/Cogeneratore!$C$23,BP2164,BP2164+BR2164-Cogeneratore!$C$25/Cogeneratore!$C$23)</f>
        <v>#DIV/0!</v>
      </c>
      <c r="BR2164" s="462">
        <f t="shared" si="1164"/>
        <v>0</v>
      </c>
      <c r="BS2164" s="462" t="e">
        <f>IF(BR2164&lt;Cogeneratore!$C$25/Cogeneratore!$C$23,BR2164,Cogeneratore!$C$25/Cogeneratore!$C$23)</f>
        <v>#DIV/0!</v>
      </c>
      <c r="BT2164" s="447" t="e">
        <f>+BS2164*(1-Cogeneratore!$C$23)</f>
        <v>#DIV/0!</v>
      </c>
      <c r="BU2164" s="462" t="e">
        <f>IF(BR2164-BT2164&lt;Cogeneratore!$C$25,BR2164-BT2164,Cogeneratore!$C$25)</f>
        <v>#DIV/0!</v>
      </c>
      <c r="BV2164" s="462" t="e">
        <f t="shared" si="1146"/>
        <v>#DIV/0!</v>
      </c>
      <c r="BW2164" s="462" t="e">
        <f t="shared" si="1147"/>
        <v>#DIV/0!</v>
      </c>
      <c r="BX2164" s="462" t="e">
        <f t="shared" si="1163"/>
        <v>#DIV/0!</v>
      </c>
      <c r="BY2164" s="447" t="e">
        <f>+BX2164*(1-#REF!)</f>
        <v>#DIV/0!</v>
      </c>
      <c r="BZ2164" s="462" t="e">
        <f t="shared" si="1165"/>
        <v>#DIV/0!</v>
      </c>
      <c r="CB2164" s="462" t="e">
        <f t="shared" si="1148"/>
        <v>#DIV/0!</v>
      </c>
      <c r="CC2164" s="447" t="e">
        <f>+CB2164/#REF!</f>
        <v>#DIV/0!</v>
      </c>
      <c r="CE2164" s="451" t="e">
        <f t="shared" si="1149"/>
        <v>#DIV/0!</v>
      </c>
    </row>
    <row r="2165" spans="1:83" x14ac:dyDescent="0.2">
      <c r="A2165" s="521">
        <f t="shared" si="1150"/>
        <v>39904</v>
      </c>
      <c r="B2165" s="522">
        <f t="shared" si="1132"/>
        <v>3</v>
      </c>
      <c r="C2165" s="522">
        <f t="shared" si="1133"/>
        <v>4</v>
      </c>
      <c r="D2165" s="505" t="str">
        <f t="shared" si="1151"/>
        <v>int</v>
      </c>
      <c r="E2165" s="522">
        <f t="shared" si="1134"/>
        <v>1</v>
      </c>
      <c r="F2165" s="522">
        <f t="shared" si="1135"/>
        <v>91</v>
      </c>
      <c r="G2165" s="522">
        <f t="shared" si="1152"/>
        <v>2161</v>
      </c>
      <c r="H2165" s="506">
        <v>690.55147058823525</v>
      </c>
      <c r="I2165" s="507">
        <f>+H2165-L2165/Cogeneratore!$C$24</f>
        <v>520.05147058823525</v>
      </c>
      <c r="J2165" s="507">
        <f t="shared" si="1153"/>
        <v>170.5</v>
      </c>
      <c r="K2165" s="508">
        <v>373.40763854166664</v>
      </c>
      <c r="L2165" s="508">
        <v>402.38</v>
      </c>
      <c r="M2165" s="507">
        <f t="shared" si="1136"/>
        <v>690.55147058823525</v>
      </c>
      <c r="N2165" s="507">
        <f t="shared" si="1166"/>
        <v>373.40763854166664</v>
      </c>
      <c r="O2165" s="509" t="s">
        <v>7</v>
      </c>
      <c r="P2165" s="578"/>
      <c r="Q2165" s="578"/>
      <c r="R2165" s="510" t="e">
        <f>MIN(IF(I2165&gt;#REF!*#REF!,#REF!,IF(AND(I2165&lt;#REF!,#REF!=2),0,ROUNDUP(I2165/#REF!,0))),#REF!)</f>
        <v>#REF!</v>
      </c>
      <c r="S2165" s="510" t="e">
        <f>IF(R2165=0,0,MAX(MIN(I2165,R2165*#REF!),#REF!))</f>
        <v>#REF!</v>
      </c>
      <c r="T2165" s="511" t="e">
        <f>IF(R2165&lt;&gt;0,IF(S2165/R2165/#REF!=1,#REF!,HLOOKUP(S2165/R2165/#REF!,#REF!,2)+(HLOOKUP(S2165/R2165/#REF!+0.2,#REF!,2)-HLOOKUP(S2165/R2165/#REF!,#REF!,2))*(S2165/R2165/#REF!-HLOOKUP(S2165/R2165/#REF!,#REF!,1))/(HLOOKUP(S2165/R2165/#REF!+0.2,#REF!,1)-HLOOKUP(S2165/R2165/#REF!,#REF!,1))),0.5)</f>
        <v>#REF!</v>
      </c>
      <c r="U2165" s="512" t="e">
        <f>IF(R2165&lt;&gt;0,IF(S2165/R2165/#REF!=1,#REF!,HLOOKUP(S2165/R2165/#REF!,#REF!,3)+(HLOOKUP(S2165/R2165/#REF!+0.2,#REF!,3)-HLOOKUP(S2165/R2165/#REF!,#REF!,3))*(S2165/R2165/#REF!-HLOOKUP(S2165/R2165/#REF!,#REF!,1))/(HLOOKUP(S2165/R2165/#REF!+0.2,#REF!,1)-HLOOKUP(S2165/R2165/#REF!,#REF!,1))),1)</f>
        <v>#REF!</v>
      </c>
      <c r="V2165" s="510" t="e">
        <f t="shared" si="1155"/>
        <v>#REF!</v>
      </c>
      <c r="W2165" s="513" t="e">
        <f>MIN(IF(N2165&gt;#REF!*#REF!,#REF!,IF(AND(N2165&lt;#REF!,#REF!=2),0,ROUNDUP(N2165/#REF!,0))),#REF!)</f>
        <v>#REF!</v>
      </c>
      <c r="X2165" s="513" t="e">
        <f t="shared" si="1156"/>
        <v>#REF!</v>
      </c>
      <c r="Y2165" s="511" t="e">
        <f>IF(W2165&lt;&gt;0,IF(AA2165/W2165/#REF!=1,#REF!,HLOOKUP(AA2165/W2165/#REF!,#REF!,2)+(HLOOKUP(AA2165/W2165/#REF!+0.2,#REF!,2)-HLOOKUP(AA2165/W2165/#REF!,#REF!,2))*(AA2165/W2165/#REF!-HLOOKUP(AA2165/W2165/#REF!,#REF!,1))/(HLOOKUP(AA2165/W2165/#REF!+0.2,#REF!,1)-HLOOKUP(AA2165/W2165/#REF!,#REF!,1))),0.5)</f>
        <v>#REF!</v>
      </c>
      <c r="Z2165" s="512" t="e">
        <f>IF(W2165&lt;&gt;0,IF(AA2165/W2165/#REF!=1,#REF!,HLOOKUP(AA2165/W2165/#REF!,#REF!,3)+(HLOOKUP(AA2165/W2165/#REF!+0.2,#REF!,3)-HLOOKUP(AA2165/W2165/#REF!,#REF!,3))*(AA2165/W2165/#REF!-HLOOKUP(AA2165/W2165/#REF!,#REF!,1))/(HLOOKUP(AA2165/W2165/#REF!+0.2,#REF!,1)-HLOOKUP(AA2165/W2165/#REF!,#REF!,1))),1)</f>
        <v>#REF!</v>
      </c>
      <c r="AA2165" s="514" t="e">
        <f>IF(W2165=0,0,MAX(MIN(N2165,W2165*#REF!),#REF!))</f>
        <v>#REF!</v>
      </c>
      <c r="AB2165" s="515" t="e">
        <f>AD2165/Cogeneratore!$C$4</f>
        <v>#DIV/0!</v>
      </c>
      <c r="AC2165" s="549"/>
      <c r="AD2165" s="550"/>
      <c r="AE2165" s="549"/>
      <c r="AF2165" s="550"/>
      <c r="AG2165" s="549"/>
      <c r="AH2165" s="550"/>
      <c r="AI2165" s="516" t="e">
        <f t="shared" si="1157"/>
        <v>#DIV/0!</v>
      </c>
      <c r="AJ2165" s="517">
        <f t="shared" si="1158"/>
        <v>0</v>
      </c>
      <c r="AK2165" s="513">
        <f t="shared" si="1137"/>
        <v>0</v>
      </c>
      <c r="AL2165" s="513">
        <f t="shared" si="1138"/>
        <v>0</v>
      </c>
      <c r="AM2165" s="513">
        <f t="shared" si="1139"/>
        <v>690.55147058823525</v>
      </c>
      <c r="AN2165" s="550"/>
      <c r="AO2165" s="550"/>
      <c r="AP2165" s="550"/>
      <c r="AQ2165" s="517">
        <f t="shared" si="1159"/>
        <v>0</v>
      </c>
      <c r="AR2165" s="513">
        <f t="shared" si="1160"/>
        <v>0</v>
      </c>
      <c r="AS2165" s="551"/>
      <c r="AT2165" s="552"/>
      <c r="AU2165" s="513">
        <f t="shared" si="1161"/>
        <v>402.38</v>
      </c>
      <c r="AV2165" s="513">
        <f>AU2165/Cogeneratore!$C$24</f>
        <v>170.5</v>
      </c>
      <c r="AW2165" s="513">
        <f t="shared" si="1140"/>
        <v>0</v>
      </c>
      <c r="AX2165" s="513" t="e">
        <f t="shared" si="1141"/>
        <v>#DIV/0!</v>
      </c>
      <c r="AY2165" s="518">
        <f t="shared" si="1142"/>
        <v>373.40763854166664</v>
      </c>
      <c r="AZ2165" s="519" t="e">
        <f t="shared" si="1143"/>
        <v>#DIV/0!</v>
      </c>
      <c r="BA2165" s="514" t="e">
        <f t="shared" si="1162"/>
        <v>#DIV/0!</v>
      </c>
      <c r="BB2165" s="520" t="e">
        <f>+BV2165*860/8250/Cogeneratore!$C$6</f>
        <v>#DIV/0!</v>
      </c>
      <c r="BC2165" s="625"/>
      <c r="BD2165" s="451">
        <f t="shared" si="1144"/>
        <v>170.5</v>
      </c>
      <c r="BN2165" s="447">
        <f>+L2165/Cogeneratore!$C$24</f>
        <v>170.5</v>
      </c>
      <c r="BP2165" s="447">
        <f t="shared" si="1145"/>
        <v>0</v>
      </c>
      <c r="BQ2165" s="447" t="e">
        <f>IF(BR2165&lt;Cogeneratore!$C$25/Cogeneratore!$C$23,BP2165,BP2165+BR2165-Cogeneratore!$C$25/Cogeneratore!$C$23)</f>
        <v>#DIV/0!</v>
      </c>
      <c r="BR2165" s="462">
        <f t="shared" si="1164"/>
        <v>0</v>
      </c>
      <c r="BS2165" s="462" t="e">
        <f>IF(BR2165&lt;Cogeneratore!$C$25/Cogeneratore!$C$23,BR2165,Cogeneratore!$C$25/Cogeneratore!$C$23)</f>
        <v>#DIV/0!</v>
      </c>
      <c r="BT2165" s="447" t="e">
        <f>+BS2165*(1-Cogeneratore!$C$23)</f>
        <v>#DIV/0!</v>
      </c>
      <c r="BU2165" s="462" t="e">
        <f>IF(BR2165-BT2165&lt;Cogeneratore!$C$25,BR2165-BT2165,Cogeneratore!$C$25)</f>
        <v>#DIV/0!</v>
      </c>
      <c r="BV2165" s="462" t="e">
        <f t="shared" si="1146"/>
        <v>#DIV/0!</v>
      </c>
      <c r="BW2165" s="462" t="e">
        <f t="shared" si="1147"/>
        <v>#DIV/0!</v>
      </c>
      <c r="BX2165" s="462" t="e">
        <f t="shared" si="1163"/>
        <v>#DIV/0!</v>
      </c>
      <c r="BY2165" s="447" t="e">
        <f>+BX2165*(1-#REF!)</f>
        <v>#DIV/0!</v>
      </c>
      <c r="BZ2165" s="462" t="e">
        <f t="shared" si="1165"/>
        <v>#DIV/0!</v>
      </c>
      <c r="CB2165" s="462" t="e">
        <f t="shared" si="1148"/>
        <v>#DIV/0!</v>
      </c>
      <c r="CC2165" s="447" t="e">
        <f>+CB2165/#REF!</f>
        <v>#DIV/0!</v>
      </c>
      <c r="CE2165" s="451" t="e">
        <f t="shared" si="1149"/>
        <v>#DIV/0!</v>
      </c>
    </row>
    <row r="2166" spans="1:83" x14ac:dyDescent="0.2">
      <c r="A2166" s="521">
        <f t="shared" si="1150"/>
        <v>39904</v>
      </c>
      <c r="B2166" s="522">
        <f t="shared" si="1132"/>
        <v>3</v>
      </c>
      <c r="C2166" s="522">
        <f t="shared" si="1133"/>
        <v>4</v>
      </c>
      <c r="D2166" s="505" t="str">
        <f t="shared" si="1151"/>
        <v>int</v>
      </c>
      <c r="E2166" s="522">
        <f t="shared" si="1134"/>
        <v>2</v>
      </c>
      <c r="F2166" s="522">
        <f t="shared" si="1135"/>
        <v>91</v>
      </c>
      <c r="G2166" s="522">
        <f t="shared" si="1152"/>
        <v>2162</v>
      </c>
      <c r="H2166" s="506">
        <v>681.564705882353</v>
      </c>
      <c r="I2166" s="507">
        <f>+H2166-L2166/Cogeneratore!$C$24</f>
        <v>511.064705882353</v>
      </c>
      <c r="J2166" s="507">
        <f t="shared" si="1153"/>
        <v>170.5</v>
      </c>
      <c r="K2166" s="508">
        <v>373.40763854166664</v>
      </c>
      <c r="L2166" s="508">
        <v>402.38</v>
      </c>
      <c r="M2166" s="507">
        <f t="shared" si="1136"/>
        <v>681.564705882353</v>
      </c>
      <c r="N2166" s="507">
        <f t="shared" si="1166"/>
        <v>373.40763854166664</v>
      </c>
      <c r="O2166" s="509" t="s">
        <v>7</v>
      </c>
      <c r="P2166" s="578"/>
      <c r="Q2166" s="578"/>
      <c r="R2166" s="510" t="e">
        <f>MIN(IF(I2166&gt;#REF!*#REF!,#REF!,IF(AND(I2166&lt;#REF!,#REF!=2),0,ROUNDUP(I2166/#REF!,0))),#REF!)</f>
        <v>#REF!</v>
      </c>
      <c r="S2166" s="510" t="e">
        <f>IF(R2166=0,0,MAX(MIN(I2166,R2166*#REF!),#REF!))</f>
        <v>#REF!</v>
      </c>
      <c r="T2166" s="511" t="e">
        <f>IF(R2166&lt;&gt;0,IF(S2166/R2166/#REF!=1,#REF!,HLOOKUP(S2166/R2166/#REF!,#REF!,2)+(HLOOKUP(S2166/R2166/#REF!+0.2,#REF!,2)-HLOOKUP(S2166/R2166/#REF!,#REF!,2))*(S2166/R2166/#REF!-HLOOKUP(S2166/R2166/#REF!,#REF!,1))/(HLOOKUP(S2166/R2166/#REF!+0.2,#REF!,1)-HLOOKUP(S2166/R2166/#REF!,#REF!,1))),0.5)</f>
        <v>#REF!</v>
      </c>
      <c r="U2166" s="512" t="e">
        <f>IF(R2166&lt;&gt;0,IF(S2166/R2166/#REF!=1,#REF!,HLOOKUP(S2166/R2166/#REF!,#REF!,3)+(HLOOKUP(S2166/R2166/#REF!+0.2,#REF!,3)-HLOOKUP(S2166/R2166/#REF!,#REF!,3))*(S2166/R2166/#REF!-HLOOKUP(S2166/R2166/#REF!,#REF!,1))/(HLOOKUP(S2166/R2166/#REF!+0.2,#REF!,1)-HLOOKUP(S2166/R2166/#REF!,#REF!,1))),1)</f>
        <v>#REF!</v>
      </c>
      <c r="V2166" s="510" t="e">
        <f t="shared" si="1155"/>
        <v>#REF!</v>
      </c>
      <c r="W2166" s="513" t="e">
        <f>MIN(IF(N2166&gt;#REF!*#REF!,#REF!,IF(AND(N2166&lt;#REF!,#REF!=2),0,ROUNDUP(N2166/#REF!,0))),#REF!)</f>
        <v>#REF!</v>
      </c>
      <c r="X2166" s="513" t="e">
        <f t="shared" si="1156"/>
        <v>#REF!</v>
      </c>
      <c r="Y2166" s="511" t="e">
        <f>IF(W2166&lt;&gt;0,IF(AA2166/W2166/#REF!=1,#REF!,HLOOKUP(AA2166/W2166/#REF!,#REF!,2)+(HLOOKUP(AA2166/W2166/#REF!+0.2,#REF!,2)-HLOOKUP(AA2166/W2166/#REF!,#REF!,2))*(AA2166/W2166/#REF!-HLOOKUP(AA2166/W2166/#REF!,#REF!,1))/(HLOOKUP(AA2166/W2166/#REF!+0.2,#REF!,1)-HLOOKUP(AA2166/W2166/#REF!,#REF!,1))),0.5)</f>
        <v>#REF!</v>
      </c>
      <c r="Z2166" s="512" t="e">
        <f>IF(W2166&lt;&gt;0,IF(AA2166/W2166/#REF!=1,#REF!,HLOOKUP(AA2166/W2166/#REF!,#REF!,3)+(HLOOKUP(AA2166/W2166/#REF!+0.2,#REF!,3)-HLOOKUP(AA2166/W2166/#REF!,#REF!,3))*(AA2166/W2166/#REF!-HLOOKUP(AA2166/W2166/#REF!,#REF!,1))/(HLOOKUP(AA2166/W2166/#REF!+0.2,#REF!,1)-HLOOKUP(AA2166/W2166/#REF!,#REF!,1))),1)</f>
        <v>#REF!</v>
      </c>
      <c r="AA2166" s="514" t="e">
        <f>IF(W2166=0,0,MAX(MIN(N2166,W2166*#REF!),#REF!))</f>
        <v>#REF!</v>
      </c>
      <c r="AB2166" s="515" t="e">
        <f>AD2166/Cogeneratore!$C$4</f>
        <v>#DIV/0!</v>
      </c>
      <c r="AC2166" s="549"/>
      <c r="AD2166" s="550"/>
      <c r="AE2166" s="549"/>
      <c r="AF2166" s="550"/>
      <c r="AG2166" s="549"/>
      <c r="AH2166" s="550"/>
      <c r="AI2166" s="516" t="e">
        <f t="shared" si="1157"/>
        <v>#DIV/0!</v>
      </c>
      <c r="AJ2166" s="517">
        <f t="shared" si="1158"/>
        <v>0</v>
      </c>
      <c r="AK2166" s="513">
        <f t="shared" si="1137"/>
        <v>0</v>
      </c>
      <c r="AL2166" s="513">
        <f t="shared" si="1138"/>
        <v>0</v>
      </c>
      <c r="AM2166" s="513">
        <f t="shared" si="1139"/>
        <v>681.564705882353</v>
      </c>
      <c r="AN2166" s="550"/>
      <c r="AO2166" s="550"/>
      <c r="AP2166" s="550"/>
      <c r="AQ2166" s="517">
        <f t="shared" si="1159"/>
        <v>0</v>
      </c>
      <c r="AR2166" s="513">
        <f t="shared" si="1160"/>
        <v>0</v>
      </c>
      <c r="AS2166" s="551"/>
      <c r="AT2166" s="552"/>
      <c r="AU2166" s="513">
        <f t="shared" si="1161"/>
        <v>402.38</v>
      </c>
      <c r="AV2166" s="513">
        <f>AU2166/Cogeneratore!$C$24</f>
        <v>170.5</v>
      </c>
      <c r="AW2166" s="513">
        <f t="shared" si="1140"/>
        <v>0</v>
      </c>
      <c r="AX2166" s="513" t="e">
        <f t="shared" si="1141"/>
        <v>#DIV/0!</v>
      </c>
      <c r="AY2166" s="518">
        <f t="shared" si="1142"/>
        <v>373.40763854166664</v>
      </c>
      <c r="AZ2166" s="519" t="e">
        <f t="shared" si="1143"/>
        <v>#DIV/0!</v>
      </c>
      <c r="BA2166" s="514" t="e">
        <f t="shared" si="1162"/>
        <v>#DIV/0!</v>
      </c>
      <c r="BB2166" s="520" t="e">
        <f>+BV2166*860/8250/Cogeneratore!$C$6</f>
        <v>#DIV/0!</v>
      </c>
      <c r="BC2166" s="625"/>
      <c r="BD2166" s="451">
        <f t="shared" si="1144"/>
        <v>170.5</v>
      </c>
      <c r="BN2166" s="447">
        <f>+L2166/Cogeneratore!$C$24</f>
        <v>170.5</v>
      </c>
      <c r="BP2166" s="447">
        <f t="shared" si="1145"/>
        <v>0</v>
      </c>
      <c r="BQ2166" s="447" t="e">
        <f>IF(BR2166&lt;Cogeneratore!$C$25/Cogeneratore!$C$23,BP2166,BP2166+BR2166-Cogeneratore!$C$25/Cogeneratore!$C$23)</f>
        <v>#DIV/0!</v>
      </c>
      <c r="BR2166" s="462">
        <f t="shared" si="1164"/>
        <v>0</v>
      </c>
      <c r="BS2166" s="462" t="e">
        <f>IF(BR2166&lt;Cogeneratore!$C$25/Cogeneratore!$C$23,BR2166,Cogeneratore!$C$25/Cogeneratore!$C$23)</f>
        <v>#DIV/0!</v>
      </c>
      <c r="BT2166" s="447" t="e">
        <f>+BS2166*(1-Cogeneratore!$C$23)</f>
        <v>#DIV/0!</v>
      </c>
      <c r="BU2166" s="462" t="e">
        <f>IF(BR2166-BT2166&lt;Cogeneratore!$C$25,BR2166-BT2166,Cogeneratore!$C$25)</f>
        <v>#DIV/0!</v>
      </c>
      <c r="BV2166" s="462" t="e">
        <f t="shared" si="1146"/>
        <v>#DIV/0!</v>
      </c>
      <c r="BW2166" s="462" t="e">
        <f t="shared" si="1147"/>
        <v>#DIV/0!</v>
      </c>
      <c r="BX2166" s="462" t="e">
        <f t="shared" si="1163"/>
        <v>#DIV/0!</v>
      </c>
      <c r="BY2166" s="447" t="e">
        <f>+BX2166*(1-#REF!)</f>
        <v>#DIV/0!</v>
      </c>
      <c r="BZ2166" s="462" t="e">
        <f t="shared" si="1165"/>
        <v>#DIV/0!</v>
      </c>
      <c r="CB2166" s="462" t="e">
        <f t="shared" si="1148"/>
        <v>#DIV/0!</v>
      </c>
      <c r="CC2166" s="447" t="e">
        <f>+CB2166/#REF!</f>
        <v>#DIV/0!</v>
      </c>
      <c r="CE2166" s="451" t="e">
        <f t="shared" si="1149"/>
        <v>#DIV/0!</v>
      </c>
    </row>
    <row r="2167" spans="1:83" x14ac:dyDescent="0.2">
      <c r="A2167" s="521">
        <f t="shared" si="1150"/>
        <v>39904</v>
      </c>
      <c r="B2167" s="522">
        <f t="shared" si="1132"/>
        <v>3</v>
      </c>
      <c r="C2167" s="522">
        <f t="shared" si="1133"/>
        <v>4</v>
      </c>
      <c r="D2167" s="505" t="str">
        <f t="shared" si="1151"/>
        <v>int</v>
      </c>
      <c r="E2167" s="522">
        <f t="shared" si="1134"/>
        <v>3</v>
      </c>
      <c r="F2167" s="522">
        <f t="shared" si="1135"/>
        <v>91</v>
      </c>
      <c r="G2167" s="522">
        <f t="shared" si="1152"/>
        <v>2163</v>
      </c>
      <c r="H2167" s="506">
        <v>678.1036764705882</v>
      </c>
      <c r="I2167" s="507">
        <f>+H2167-L2167/Cogeneratore!$C$24</f>
        <v>507.6036764705882</v>
      </c>
      <c r="J2167" s="507">
        <f t="shared" si="1153"/>
        <v>170.5</v>
      </c>
      <c r="K2167" s="508">
        <v>373.40763854166664</v>
      </c>
      <c r="L2167" s="508">
        <v>402.38</v>
      </c>
      <c r="M2167" s="507">
        <f t="shared" si="1136"/>
        <v>678.1036764705882</v>
      </c>
      <c r="N2167" s="507">
        <f t="shared" si="1166"/>
        <v>373.40763854166664</v>
      </c>
      <c r="O2167" s="509" t="s">
        <v>7</v>
      </c>
      <c r="P2167" s="578"/>
      <c r="Q2167" s="578"/>
      <c r="R2167" s="510" t="e">
        <f>MIN(IF(I2167&gt;#REF!*#REF!,#REF!,IF(AND(I2167&lt;#REF!,#REF!=2),0,ROUNDUP(I2167/#REF!,0))),#REF!)</f>
        <v>#REF!</v>
      </c>
      <c r="S2167" s="510" t="e">
        <f>IF(R2167=0,0,MAX(MIN(I2167,R2167*#REF!),#REF!))</f>
        <v>#REF!</v>
      </c>
      <c r="T2167" s="511" t="e">
        <f>IF(R2167&lt;&gt;0,IF(S2167/R2167/#REF!=1,#REF!,HLOOKUP(S2167/R2167/#REF!,#REF!,2)+(HLOOKUP(S2167/R2167/#REF!+0.2,#REF!,2)-HLOOKUP(S2167/R2167/#REF!,#REF!,2))*(S2167/R2167/#REF!-HLOOKUP(S2167/R2167/#REF!,#REF!,1))/(HLOOKUP(S2167/R2167/#REF!+0.2,#REF!,1)-HLOOKUP(S2167/R2167/#REF!,#REF!,1))),0.5)</f>
        <v>#REF!</v>
      </c>
      <c r="U2167" s="512" t="e">
        <f>IF(R2167&lt;&gt;0,IF(S2167/R2167/#REF!=1,#REF!,HLOOKUP(S2167/R2167/#REF!,#REF!,3)+(HLOOKUP(S2167/R2167/#REF!+0.2,#REF!,3)-HLOOKUP(S2167/R2167/#REF!,#REF!,3))*(S2167/R2167/#REF!-HLOOKUP(S2167/R2167/#REF!,#REF!,1))/(HLOOKUP(S2167/R2167/#REF!+0.2,#REF!,1)-HLOOKUP(S2167/R2167/#REF!,#REF!,1))),1)</f>
        <v>#REF!</v>
      </c>
      <c r="V2167" s="510" t="e">
        <f t="shared" si="1155"/>
        <v>#REF!</v>
      </c>
      <c r="W2167" s="513" t="e">
        <f>MIN(IF(N2167&gt;#REF!*#REF!,#REF!,IF(AND(N2167&lt;#REF!,#REF!=2),0,ROUNDUP(N2167/#REF!,0))),#REF!)</f>
        <v>#REF!</v>
      </c>
      <c r="X2167" s="513" t="e">
        <f t="shared" si="1156"/>
        <v>#REF!</v>
      </c>
      <c r="Y2167" s="511" t="e">
        <f>IF(W2167&lt;&gt;0,IF(AA2167/W2167/#REF!=1,#REF!,HLOOKUP(AA2167/W2167/#REF!,#REF!,2)+(HLOOKUP(AA2167/W2167/#REF!+0.2,#REF!,2)-HLOOKUP(AA2167/W2167/#REF!,#REF!,2))*(AA2167/W2167/#REF!-HLOOKUP(AA2167/W2167/#REF!,#REF!,1))/(HLOOKUP(AA2167/W2167/#REF!+0.2,#REF!,1)-HLOOKUP(AA2167/W2167/#REF!,#REF!,1))),0.5)</f>
        <v>#REF!</v>
      </c>
      <c r="Z2167" s="512" t="e">
        <f>IF(W2167&lt;&gt;0,IF(AA2167/W2167/#REF!=1,#REF!,HLOOKUP(AA2167/W2167/#REF!,#REF!,3)+(HLOOKUP(AA2167/W2167/#REF!+0.2,#REF!,3)-HLOOKUP(AA2167/W2167/#REF!,#REF!,3))*(AA2167/W2167/#REF!-HLOOKUP(AA2167/W2167/#REF!,#REF!,1))/(HLOOKUP(AA2167/W2167/#REF!+0.2,#REF!,1)-HLOOKUP(AA2167/W2167/#REF!,#REF!,1))),1)</f>
        <v>#REF!</v>
      </c>
      <c r="AA2167" s="514" t="e">
        <f>IF(W2167=0,0,MAX(MIN(N2167,W2167*#REF!),#REF!))</f>
        <v>#REF!</v>
      </c>
      <c r="AB2167" s="515" t="e">
        <f>AD2167/Cogeneratore!$C$4</f>
        <v>#DIV/0!</v>
      </c>
      <c r="AC2167" s="549"/>
      <c r="AD2167" s="550"/>
      <c r="AE2167" s="549"/>
      <c r="AF2167" s="550"/>
      <c r="AG2167" s="549"/>
      <c r="AH2167" s="550"/>
      <c r="AI2167" s="516" t="e">
        <f t="shared" si="1157"/>
        <v>#DIV/0!</v>
      </c>
      <c r="AJ2167" s="517">
        <f t="shared" si="1158"/>
        <v>0</v>
      </c>
      <c r="AK2167" s="513">
        <f t="shared" si="1137"/>
        <v>0</v>
      </c>
      <c r="AL2167" s="513">
        <f t="shared" si="1138"/>
        <v>0</v>
      </c>
      <c r="AM2167" s="513">
        <f t="shared" si="1139"/>
        <v>678.1036764705882</v>
      </c>
      <c r="AN2167" s="550"/>
      <c r="AO2167" s="550"/>
      <c r="AP2167" s="550"/>
      <c r="AQ2167" s="517">
        <f t="shared" si="1159"/>
        <v>0</v>
      </c>
      <c r="AR2167" s="513">
        <f t="shared" si="1160"/>
        <v>0</v>
      </c>
      <c r="AS2167" s="551"/>
      <c r="AT2167" s="552"/>
      <c r="AU2167" s="513">
        <f t="shared" si="1161"/>
        <v>402.38</v>
      </c>
      <c r="AV2167" s="513">
        <f>AU2167/Cogeneratore!$C$24</f>
        <v>170.5</v>
      </c>
      <c r="AW2167" s="513">
        <f t="shared" si="1140"/>
        <v>0</v>
      </c>
      <c r="AX2167" s="513" t="e">
        <f t="shared" si="1141"/>
        <v>#DIV/0!</v>
      </c>
      <c r="AY2167" s="518">
        <f t="shared" si="1142"/>
        <v>373.40763854166664</v>
      </c>
      <c r="AZ2167" s="519" t="e">
        <f t="shared" si="1143"/>
        <v>#DIV/0!</v>
      </c>
      <c r="BA2167" s="514" t="e">
        <f t="shared" si="1162"/>
        <v>#DIV/0!</v>
      </c>
      <c r="BB2167" s="520" t="e">
        <f>+BV2167*860/8250/Cogeneratore!$C$6</f>
        <v>#DIV/0!</v>
      </c>
      <c r="BC2167" s="625"/>
      <c r="BD2167" s="451">
        <f t="shared" si="1144"/>
        <v>170.5</v>
      </c>
      <c r="BN2167" s="447">
        <f>+L2167/Cogeneratore!$C$24</f>
        <v>170.5</v>
      </c>
      <c r="BP2167" s="447">
        <f t="shared" si="1145"/>
        <v>0</v>
      </c>
      <c r="BQ2167" s="447" t="e">
        <f>IF(BR2167&lt;Cogeneratore!$C$25/Cogeneratore!$C$23,BP2167,BP2167+BR2167-Cogeneratore!$C$25/Cogeneratore!$C$23)</f>
        <v>#DIV/0!</v>
      </c>
      <c r="BR2167" s="462">
        <f t="shared" si="1164"/>
        <v>0</v>
      </c>
      <c r="BS2167" s="462" t="e">
        <f>IF(BR2167&lt;Cogeneratore!$C$25/Cogeneratore!$C$23,BR2167,Cogeneratore!$C$25/Cogeneratore!$C$23)</f>
        <v>#DIV/0!</v>
      </c>
      <c r="BT2167" s="447" t="e">
        <f>+BS2167*(1-Cogeneratore!$C$23)</f>
        <v>#DIV/0!</v>
      </c>
      <c r="BU2167" s="462" t="e">
        <f>IF(BR2167-BT2167&lt;Cogeneratore!$C$25,BR2167-BT2167,Cogeneratore!$C$25)</f>
        <v>#DIV/0!</v>
      </c>
      <c r="BV2167" s="462" t="e">
        <f t="shared" si="1146"/>
        <v>#DIV/0!</v>
      </c>
      <c r="BW2167" s="462" t="e">
        <f t="shared" si="1147"/>
        <v>#DIV/0!</v>
      </c>
      <c r="BX2167" s="462" t="e">
        <f t="shared" si="1163"/>
        <v>#DIV/0!</v>
      </c>
      <c r="BY2167" s="447" t="e">
        <f>+BX2167*(1-#REF!)</f>
        <v>#DIV/0!</v>
      </c>
      <c r="BZ2167" s="462" t="e">
        <f t="shared" si="1165"/>
        <v>#DIV/0!</v>
      </c>
      <c r="CB2167" s="462" t="e">
        <f t="shared" si="1148"/>
        <v>#DIV/0!</v>
      </c>
      <c r="CC2167" s="447" t="e">
        <f>+CB2167/#REF!</f>
        <v>#DIV/0!</v>
      </c>
      <c r="CE2167" s="451" t="e">
        <f t="shared" si="1149"/>
        <v>#DIV/0!</v>
      </c>
    </row>
    <row r="2168" spans="1:83" x14ac:dyDescent="0.2">
      <c r="A2168" s="521">
        <f t="shared" si="1150"/>
        <v>39904</v>
      </c>
      <c r="B2168" s="522">
        <f t="shared" si="1132"/>
        <v>3</v>
      </c>
      <c r="C2168" s="522">
        <f t="shared" si="1133"/>
        <v>4</v>
      </c>
      <c r="D2168" s="505" t="str">
        <f t="shared" si="1151"/>
        <v>int</v>
      </c>
      <c r="E2168" s="522">
        <f t="shared" si="1134"/>
        <v>4</v>
      </c>
      <c r="F2168" s="522">
        <f t="shared" si="1135"/>
        <v>91</v>
      </c>
      <c r="G2168" s="522">
        <f t="shared" si="1152"/>
        <v>2164</v>
      </c>
      <c r="H2168" s="506">
        <v>671.98235294117649</v>
      </c>
      <c r="I2168" s="507">
        <f>+H2168-L2168/Cogeneratore!$C$24</f>
        <v>501.48235294117649</v>
      </c>
      <c r="J2168" s="507">
        <f t="shared" si="1153"/>
        <v>170.5</v>
      </c>
      <c r="K2168" s="508">
        <v>373.40763854166664</v>
      </c>
      <c r="L2168" s="508">
        <v>402.38</v>
      </c>
      <c r="M2168" s="507">
        <f t="shared" si="1136"/>
        <v>671.98235294117649</v>
      </c>
      <c r="N2168" s="507">
        <f t="shared" si="1166"/>
        <v>373.40763854166664</v>
      </c>
      <c r="O2168" s="509" t="s">
        <v>7</v>
      </c>
      <c r="P2168" s="578"/>
      <c r="Q2168" s="578"/>
      <c r="R2168" s="510" t="e">
        <f>MIN(IF(I2168&gt;#REF!*#REF!,#REF!,IF(AND(I2168&lt;#REF!,#REF!=2),0,ROUNDUP(I2168/#REF!,0))),#REF!)</f>
        <v>#REF!</v>
      </c>
      <c r="S2168" s="510" t="e">
        <f>IF(R2168=0,0,MAX(MIN(I2168,R2168*#REF!),#REF!))</f>
        <v>#REF!</v>
      </c>
      <c r="T2168" s="511" t="e">
        <f>IF(R2168&lt;&gt;0,IF(S2168/R2168/#REF!=1,#REF!,HLOOKUP(S2168/R2168/#REF!,#REF!,2)+(HLOOKUP(S2168/R2168/#REF!+0.2,#REF!,2)-HLOOKUP(S2168/R2168/#REF!,#REF!,2))*(S2168/R2168/#REF!-HLOOKUP(S2168/R2168/#REF!,#REF!,1))/(HLOOKUP(S2168/R2168/#REF!+0.2,#REF!,1)-HLOOKUP(S2168/R2168/#REF!,#REF!,1))),0.5)</f>
        <v>#REF!</v>
      </c>
      <c r="U2168" s="512" t="e">
        <f>IF(R2168&lt;&gt;0,IF(S2168/R2168/#REF!=1,#REF!,HLOOKUP(S2168/R2168/#REF!,#REF!,3)+(HLOOKUP(S2168/R2168/#REF!+0.2,#REF!,3)-HLOOKUP(S2168/R2168/#REF!,#REF!,3))*(S2168/R2168/#REF!-HLOOKUP(S2168/R2168/#REF!,#REF!,1))/(HLOOKUP(S2168/R2168/#REF!+0.2,#REF!,1)-HLOOKUP(S2168/R2168/#REF!,#REF!,1))),1)</f>
        <v>#REF!</v>
      </c>
      <c r="V2168" s="510" t="e">
        <f t="shared" si="1155"/>
        <v>#REF!</v>
      </c>
      <c r="W2168" s="513" t="e">
        <f>MIN(IF(N2168&gt;#REF!*#REF!,#REF!,IF(AND(N2168&lt;#REF!,#REF!=2),0,ROUNDUP(N2168/#REF!,0))),#REF!)</f>
        <v>#REF!</v>
      </c>
      <c r="X2168" s="513" t="e">
        <f t="shared" si="1156"/>
        <v>#REF!</v>
      </c>
      <c r="Y2168" s="511" t="e">
        <f>IF(W2168&lt;&gt;0,IF(AA2168/W2168/#REF!=1,#REF!,HLOOKUP(AA2168/W2168/#REF!,#REF!,2)+(HLOOKUP(AA2168/W2168/#REF!+0.2,#REF!,2)-HLOOKUP(AA2168/W2168/#REF!,#REF!,2))*(AA2168/W2168/#REF!-HLOOKUP(AA2168/W2168/#REF!,#REF!,1))/(HLOOKUP(AA2168/W2168/#REF!+0.2,#REF!,1)-HLOOKUP(AA2168/W2168/#REF!,#REF!,1))),0.5)</f>
        <v>#REF!</v>
      </c>
      <c r="Z2168" s="512" t="e">
        <f>IF(W2168&lt;&gt;0,IF(AA2168/W2168/#REF!=1,#REF!,HLOOKUP(AA2168/W2168/#REF!,#REF!,3)+(HLOOKUP(AA2168/W2168/#REF!+0.2,#REF!,3)-HLOOKUP(AA2168/W2168/#REF!,#REF!,3))*(AA2168/W2168/#REF!-HLOOKUP(AA2168/W2168/#REF!,#REF!,1))/(HLOOKUP(AA2168/W2168/#REF!+0.2,#REF!,1)-HLOOKUP(AA2168/W2168/#REF!,#REF!,1))),1)</f>
        <v>#REF!</v>
      </c>
      <c r="AA2168" s="514" t="e">
        <f>IF(W2168=0,0,MAX(MIN(N2168,W2168*#REF!),#REF!))</f>
        <v>#REF!</v>
      </c>
      <c r="AB2168" s="515" t="e">
        <f>AD2168/Cogeneratore!$C$4</f>
        <v>#DIV/0!</v>
      </c>
      <c r="AC2168" s="549"/>
      <c r="AD2168" s="550"/>
      <c r="AE2168" s="549"/>
      <c r="AF2168" s="550"/>
      <c r="AG2168" s="549"/>
      <c r="AH2168" s="550"/>
      <c r="AI2168" s="516" t="e">
        <f t="shared" si="1157"/>
        <v>#DIV/0!</v>
      </c>
      <c r="AJ2168" s="517">
        <f t="shared" si="1158"/>
        <v>0</v>
      </c>
      <c r="AK2168" s="513">
        <f t="shared" si="1137"/>
        <v>0</v>
      </c>
      <c r="AL2168" s="513">
        <f t="shared" si="1138"/>
        <v>0</v>
      </c>
      <c r="AM2168" s="513">
        <f t="shared" si="1139"/>
        <v>671.98235294117649</v>
      </c>
      <c r="AN2168" s="550"/>
      <c r="AO2168" s="550"/>
      <c r="AP2168" s="550"/>
      <c r="AQ2168" s="517">
        <f t="shared" si="1159"/>
        <v>0</v>
      </c>
      <c r="AR2168" s="513">
        <f t="shared" si="1160"/>
        <v>0</v>
      </c>
      <c r="AS2168" s="551"/>
      <c r="AT2168" s="552"/>
      <c r="AU2168" s="513">
        <f t="shared" si="1161"/>
        <v>402.38</v>
      </c>
      <c r="AV2168" s="513">
        <f>AU2168/Cogeneratore!$C$24</f>
        <v>170.5</v>
      </c>
      <c r="AW2168" s="513">
        <f t="shared" si="1140"/>
        <v>0</v>
      </c>
      <c r="AX2168" s="513" t="e">
        <f t="shared" si="1141"/>
        <v>#DIV/0!</v>
      </c>
      <c r="AY2168" s="518">
        <f t="shared" si="1142"/>
        <v>373.40763854166664</v>
      </c>
      <c r="AZ2168" s="519" t="e">
        <f t="shared" si="1143"/>
        <v>#DIV/0!</v>
      </c>
      <c r="BA2168" s="514" t="e">
        <f t="shared" si="1162"/>
        <v>#DIV/0!</v>
      </c>
      <c r="BB2168" s="520" t="e">
        <f>+BV2168*860/8250/Cogeneratore!$C$6</f>
        <v>#DIV/0!</v>
      </c>
      <c r="BC2168" s="625"/>
      <c r="BD2168" s="451">
        <f t="shared" si="1144"/>
        <v>170.5</v>
      </c>
      <c r="BN2168" s="447">
        <f>+L2168/Cogeneratore!$C$24</f>
        <v>170.5</v>
      </c>
      <c r="BP2168" s="447">
        <f t="shared" si="1145"/>
        <v>0</v>
      </c>
      <c r="BQ2168" s="447" t="e">
        <f>IF(BR2168&lt;Cogeneratore!$C$25/Cogeneratore!$C$23,BP2168,BP2168+BR2168-Cogeneratore!$C$25/Cogeneratore!$C$23)</f>
        <v>#DIV/0!</v>
      </c>
      <c r="BR2168" s="462">
        <f t="shared" si="1164"/>
        <v>0</v>
      </c>
      <c r="BS2168" s="462" t="e">
        <f>IF(BR2168&lt;Cogeneratore!$C$25/Cogeneratore!$C$23,BR2168,Cogeneratore!$C$25/Cogeneratore!$C$23)</f>
        <v>#DIV/0!</v>
      </c>
      <c r="BT2168" s="447" t="e">
        <f>+BS2168*(1-Cogeneratore!$C$23)</f>
        <v>#DIV/0!</v>
      </c>
      <c r="BU2168" s="462" t="e">
        <f>IF(BR2168-BT2168&lt;Cogeneratore!$C$25,BR2168-BT2168,Cogeneratore!$C$25)</f>
        <v>#DIV/0!</v>
      </c>
      <c r="BV2168" s="462" t="e">
        <f t="shared" si="1146"/>
        <v>#DIV/0!</v>
      </c>
      <c r="BW2168" s="462" t="e">
        <f t="shared" si="1147"/>
        <v>#DIV/0!</v>
      </c>
      <c r="BX2168" s="462" t="e">
        <f t="shared" si="1163"/>
        <v>#DIV/0!</v>
      </c>
      <c r="BY2168" s="447" t="e">
        <f>+BX2168*(1-#REF!)</f>
        <v>#DIV/0!</v>
      </c>
      <c r="BZ2168" s="462" t="e">
        <f t="shared" si="1165"/>
        <v>#DIV/0!</v>
      </c>
      <c r="CB2168" s="462" t="e">
        <f t="shared" si="1148"/>
        <v>#DIV/0!</v>
      </c>
      <c r="CC2168" s="447" t="e">
        <f>+CB2168/#REF!</f>
        <v>#DIV/0!</v>
      </c>
      <c r="CE2168" s="451" t="e">
        <f t="shared" si="1149"/>
        <v>#DIV/0!</v>
      </c>
    </row>
    <row r="2169" spans="1:83" x14ac:dyDescent="0.2">
      <c r="A2169" s="521">
        <f t="shared" si="1150"/>
        <v>39904</v>
      </c>
      <c r="B2169" s="522">
        <f t="shared" si="1132"/>
        <v>3</v>
      </c>
      <c r="C2169" s="522">
        <f t="shared" si="1133"/>
        <v>4</v>
      </c>
      <c r="D2169" s="505" t="str">
        <f t="shared" si="1151"/>
        <v>int</v>
      </c>
      <c r="E2169" s="522">
        <f t="shared" si="1134"/>
        <v>5</v>
      </c>
      <c r="F2169" s="522">
        <f t="shared" si="1135"/>
        <v>91</v>
      </c>
      <c r="G2169" s="522">
        <f t="shared" si="1152"/>
        <v>2165</v>
      </c>
      <c r="H2169" s="506">
        <v>672.32647058823534</v>
      </c>
      <c r="I2169" s="507">
        <f>+H2169-L2169/Cogeneratore!$C$24</f>
        <v>501.82647058823534</v>
      </c>
      <c r="J2169" s="507">
        <f t="shared" si="1153"/>
        <v>170.5</v>
      </c>
      <c r="K2169" s="508">
        <v>373.40763854166664</v>
      </c>
      <c r="L2169" s="508">
        <v>402.38</v>
      </c>
      <c r="M2169" s="507">
        <f t="shared" si="1136"/>
        <v>672.32647058823534</v>
      </c>
      <c r="N2169" s="507">
        <f t="shared" si="1166"/>
        <v>373.40763854166664</v>
      </c>
      <c r="O2169" s="509" t="s">
        <v>7</v>
      </c>
      <c r="P2169" s="578"/>
      <c r="Q2169" s="578"/>
      <c r="R2169" s="510" t="e">
        <f>MIN(IF(I2169&gt;#REF!*#REF!,#REF!,IF(AND(I2169&lt;#REF!,#REF!=2),0,ROUNDUP(I2169/#REF!,0))),#REF!)</f>
        <v>#REF!</v>
      </c>
      <c r="S2169" s="510" t="e">
        <f>IF(R2169=0,0,MAX(MIN(I2169,R2169*#REF!),#REF!))</f>
        <v>#REF!</v>
      </c>
      <c r="T2169" s="511" t="e">
        <f>IF(R2169&lt;&gt;0,IF(S2169/R2169/#REF!=1,#REF!,HLOOKUP(S2169/R2169/#REF!,#REF!,2)+(HLOOKUP(S2169/R2169/#REF!+0.2,#REF!,2)-HLOOKUP(S2169/R2169/#REF!,#REF!,2))*(S2169/R2169/#REF!-HLOOKUP(S2169/R2169/#REF!,#REF!,1))/(HLOOKUP(S2169/R2169/#REF!+0.2,#REF!,1)-HLOOKUP(S2169/R2169/#REF!,#REF!,1))),0.5)</f>
        <v>#REF!</v>
      </c>
      <c r="U2169" s="512" t="e">
        <f>IF(R2169&lt;&gt;0,IF(S2169/R2169/#REF!=1,#REF!,HLOOKUP(S2169/R2169/#REF!,#REF!,3)+(HLOOKUP(S2169/R2169/#REF!+0.2,#REF!,3)-HLOOKUP(S2169/R2169/#REF!,#REF!,3))*(S2169/R2169/#REF!-HLOOKUP(S2169/R2169/#REF!,#REF!,1))/(HLOOKUP(S2169/R2169/#REF!+0.2,#REF!,1)-HLOOKUP(S2169/R2169/#REF!,#REF!,1))),1)</f>
        <v>#REF!</v>
      </c>
      <c r="V2169" s="510" t="e">
        <f t="shared" si="1155"/>
        <v>#REF!</v>
      </c>
      <c r="W2169" s="513" t="e">
        <f>MIN(IF(N2169&gt;#REF!*#REF!,#REF!,IF(AND(N2169&lt;#REF!,#REF!=2),0,ROUNDUP(N2169/#REF!,0))),#REF!)</f>
        <v>#REF!</v>
      </c>
      <c r="X2169" s="513" t="e">
        <f t="shared" si="1156"/>
        <v>#REF!</v>
      </c>
      <c r="Y2169" s="511" t="e">
        <f>IF(W2169&lt;&gt;0,IF(AA2169/W2169/#REF!=1,#REF!,HLOOKUP(AA2169/W2169/#REF!,#REF!,2)+(HLOOKUP(AA2169/W2169/#REF!+0.2,#REF!,2)-HLOOKUP(AA2169/W2169/#REF!,#REF!,2))*(AA2169/W2169/#REF!-HLOOKUP(AA2169/W2169/#REF!,#REF!,1))/(HLOOKUP(AA2169/W2169/#REF!+0.2,#REF!,1)-HLOOKUP(AA2169/W2169/#REF!,#REF!,1))),0.5)</f>
        <v>#REF!</v>
      </c>
      <c r="Z2169" s="512" t="e">
        <f>IF(W2169&lt;&gt;0,IF(AA2169/W2169/#REF!=1,#REF!,HLOOKUP(AA2169/W2169/#REF!,#REF!,3)+(HLOOKUP(AA2169/W2169/#REF!+0.2,#REF!,3)-HLOOKUP(AA2169/W2169/#REF!,#REF!,3))*(AA2169/W2169/#REF!-HLOOKUP(AA2169/W2169/#REF!,#REF!,1))/(HLOOKUP(AA2169/W2169/#REF!+0.2,#REF!,1)-HLOOKUP(AA2169/W2169/#REF!,#REF!,1))),1)</f>
        <v>#REF!</v>
      </c>
      <c r="AA2169" s="514" t="e">
        <f>IF(W2169=0,0,MAX(MIN(N2169,W2169*#REF!),#REF!))</f>
        <v>#REF!</v>
      </c>
      <c r="AB2169" s="515" t="e">
        <f>AD2169/Cogeneratore!$C$4</f>
        <v>#DIV/0!</v>
      </c>
      <c r="AC2169" s="549"/>
      <c r="AD2169" s="550"/>
      <c r="AE2169" s="549"/>
      <c r="AF2169" s="550"/>
      <c r="AG2169" s="549"/>
      <c r="AH2169" s="550"/>
      <c r="AI2169" s="516" t="e">
        <f t="shared" si="1157"/>
        <v>#DIV/0!</v>
      </c>
      <c r="AJ2169" s="517">
        <f t="shared" si="1158"/>
        <v>0</v>
      </c>
      <c r="AK2169" s="513">
        <f t="shared" si="1137"/>
        <v>0</v>
      </c>
      <c r="AL2169" s="513">
        <f t="shared" si="1138"/>
        <v>0</v>
      </c>
      <c r="AM2169" s="513">
        <f t="shared" si="1139"/>
        <v>672.32647058823534</v>
      </c>
      <c r="AN2169" s="550"/>
      <c r="AO2169" s="550"/>
      <c r="AP2169" s="550"/>
      <c r="AQ2169" s="517">
        <f t="shared" si="1159"/>
        <v>0</v>
      </c>
      <c r="AR2169" s="513">
        <f t="shared" si="1160"/>
        <v>0</v>
      </c>
      <c r="AS2169" s="551"/>
      <c r="AT2169" s="552"/>
      <c r="AU2169" s="513">
        <f t="shared" si="1161"/>
        <v>402.38</v>
      </c>
      <c r="AV2169" s="513">
        <f>AU2169/Cogeneratore!$C$24</f>
        <v>170.5</v>
      </c>
      <c r="AW2169" s="513">
        <f t="shared" si="1140"/>
        <v>0</v>
      </c>
      <c r="AX2169" s="513" t="e">
        <f t="shared" si="1141"/>
        <v>#DIV/0!</v>
      </c>
      <c r="AY2169" s="518">
        <f t="shared" si="1142"/>
        <v>373.40763854166664</v>
      </c>
      <c r="AZ2169" s="519" t="e">
        <f t="shared" si="1143"/>
        <v>#DIV/0!</v>
      </c>
      <c r="BA2169" s="514" t="e">
        <f t="shared" si="1162"/>
        <v>#DIV/0!</v>
      </c>
      <c r="BB2169" s="520" t="e">
        <f>+BV2169*860/8250/Cogeneratore!$C$6</f>
        <v>#DIV/0!</v>
      </c>
      <c r="BC2169" s="625"/>
      <c r="BD2169" s="451">
        <f t="shared" si="1144"/>
        <v>170.5</v>
      </c>
      <c r="BN2169" s="447">
        <f>+L2169/Cogeneratore!$C$24</f>
        <v>170.5</v>
      </c>
      <c r="BP2169" s="447">
        <f t="shared" si="1145"/>
        <v>0</v>
      </c>
      <c r="BQ2169" s="447" t="e">
        <f>IF(BR2169&lt;Cogeneratore!$C$25/Cogeneratore!$C$23,BP2169,BP2169+BR2169-Cogeneratore!$C$25/Cogeneratore!$C$23)</f>
        <v>#DIV/0!</v>
      </c>
      <c r="BR2169" s="462">
        <f t="shared" si="1164"/>
        <v>0</v>
      </c>
      <c r="BS2169" s="462" t="e">
        <f>IF(BR2169&lt;Cogeneratore!$C$25/Cogeneratore!$C$23,BR2169,Cogeneratore!$C$25/Cogeneratore!$C$23)</f>
        <v>#DIV/0!</v>
      </c>
      <c r="BT2169" s="447" t="e">
        <f>+BS2169*(1-Cogeneratore!$C$23)</f>
        <v>#DIV/0!</v>
      </c>
      <c r="BU2169" s="462" t="e">
        <f>IF(BR2169-BT2169&lt;Cogeneratore!$C$25,BR2169-BT2169,Cogeneratore!$C$25)</f>
        <v>#DIV/0!</v>
      </c>
      <c r="BV2169" s="462" t="e">
        <f t="shared" si="1146"/>
        <v>#DIV/0!</v>
      </c>
      <c r="BW2169" s="462" t="e">
        <f t="shared" si="1147"/>
        <v>#DIV/0!</v>
      </c>
      <c r="BX2169" s="462" t="e">
        <f t="shared" si="1163"/>
        <v>#DIV/0!</v>
      </c>
      <c r="BY2169" s="447" t="e">
        <f>+BX2169*(1-#REF!)</f>
        <v>#DIV/0!</v>
      </c>
      <c r="BZ2169" s="462" t="e">
        <f t="shared" si="1165"/>
        <v>#DIV/0!</v>
      </c>
      <c r="CB2169" s="462" t="e">
        <f t="shared" si="1148"/>
        <v>#DIV/0!</v>
      </c>
      <c r="CC2169" s="447" t="e">
        <f>+CB2169/#REF!</f>
        <v>#DIV/0!</v>
      </c>
      <c r="CE2169" s="451" t="e">
        <f t="shared" si="1149"/>
        <v>#DIV/0!</v>
      </c>
    </row>
    <row r="2170" spans="1:83" x14ac:dyDescent="0.2">
      <c r="A2170" s="521">
        <f t="shared" si="1150"/>
        <v>39904</v>
      </c>
      <c r="B2170" s="522">
        <f t="shared" si="1132"/>
        <v>3</v>
      </c>
      <c r="C2170" s="522">
        <f t="shared" si="1133"/>
        <v>4</v>
      </c>
      <c r="D2170" s="505" t="str">
        <f t="shared" si="1151"/>
        <v>int</v>
      </c>
      <c r="E2170" s="522">
        <f t="shared" si="1134"/>
        <v>6</v>
      </c>
      <c r="F2170" s="522">
        <f t="shared" si="1135"/>
        <v>91</v>
      </c>
      <c r="G2170" s="522">
        <f t="shared" si="1152"/>
        <v>2166</v>
      </c>
      <c r="H2170" s="506">
        <v>712.76691176470592</v>
      </c>
      <c r="I2170" s="507">
        <f>+H2170-L2170/Cogeneratore!$C$24</f>
        <v>584.89191176470592</v>
      </c>
      <c r="J2170" s="507">
        <f t="shared" si="1153"/>
        <v>127.875</v>
      </c>
      <c r="K2170" s="508">
        <v>373.40763854166664</v>
      </c>
      <c r="L2170" s="508">
        <v>301.78499999999997</v>
      </c>
      <c r="M2170" s="507">
        <f t="shared" si="1136"/>
        <v>712.76691176470592</v>
      </c>
      <c r="N2170" s="507">
        <f t="shared" si="1166"/>
        <v>373.40763854166664</v>
      </c>
      <c r="O2170" s="509" t="s">
        <v>7</v>
      </c>
      <c r="P2170" s="578"/>
      <c r="Q2170" s="578"/>
      <c r="R2170" s="510" t="e">
        <f>MIN(IF(I2170&gt;#REF!*#REF!,#REF!,IF(AND(I2170&lt;#REF!,#REF!=2),0,ROUNDUP(I2170/#REF!,0))),#REF!)</f>
        <v>#REF!</v>
      </c>
      <c r="S2170" s="510" t="e">
        <f>IF(R2170=0,0,MAX(MIN(I2170,R2170*#REF!),#REF!))</f>
        <v>#REF!</v>
      </c>
      <c r="T2170" s="511" t="e">
        <f>IF(R2170&lt;&gt;0,IF(S2170/R2170/#REF!=1,#REF!,HLOOKUP(S2170/R2170/#REF!,#REF!,2)+(HLOOKUP(S2170/R2170/#REF!+0.2,#REF!,2)-HLOOKUP(S2170/R2170/#REF!,#REF!,2))*(S2170/R2170/#REF!-HLOOKUP(S2170/R2170/#REF!,#REF!,1))/(HLOOKUP(S2170/R2170/#REF!+0.2,#REF!,1)-HLOOKUP(S2170/R2170/#REF!,#REF!,1))),0.5)</f>
        <v>#REF!</v>
      </c>
      <c r="U2170" s="512" t="e">
        <f>IF(R2170&lt;&gt;0,IF(S2170/R2170/#REF!=1,#REF!,HLOOKUP(S2170/R2170/#REF!,#REF!,3)+(HLOOKUP(S2170/R2170/#REF!+0.2,#REF!,3)-HLOOKUP(S2170/R2170/#REF!,#REF!,3))*(S2170/R2170/#REF!-HLOOKUP(S2170/R2170/#REF!,#REF!,1))/(HLOOKUP(S2170/R2170/#REF!+0.2,#REF!,1)-HLOOKUP(S2170/R2170/#REF!,#REF!,1))),1)</f>
        <v>#REF!</v>
      </c>
      <c r="V2170" s="510" t="e">
        <f t="shared" si="1155"/>
        <v>#REF!</v>
      </c>
      <c r="W2170" s="513" t="e">
        <f>MIN(IF(N2170&gt;#REF!*#REF!,#REF!,IF(AND(N2170&lt;#REF!,#REF!=2),0,ROUNDUP(N2170/#REF!,0))),#REF!)</f>
        <v>#REF!</v>
      </c>
      <c r="X2170" s="513" t="e">
        <f t="shared" si="1156"/>
        <v>#REF!</v>
      </c>
      <c r="Y2170" s="511" t="e">
        <f>IF(W2170&lt;&gt;0,IF(AA2170/W2170/#REF!=1,#REF!,HLOOKUP(AA2170/W2170/#REF!,#REF!,2)+(HLOOKUP(AA2170/W2170/#REF!+0.2,#REF!,2)-HLOOKUP(AA2170/W2170/#REF!,#REF!,2))*(AA2170/W2170/#REF!-HLOOKUP(AA2170/W2170/#REF!,#REF!,1))/(HLOOKUP(AA2170/W2170/#REF!+0.2,#REF!,1)-HLOOKUP(AA2170/W2170/#REF!,#REF!,1))),0.5)</f>
        <v>#REF!</v>
      </c>
      <c r="Z2170" s="512" t="e">
        <f>IF(W2170&lt;&gt;0,IF(AA2170/W2170/#REF!=1,#REF!,HLOOKUP(AA2170/W2170/#REF!,#REF!,3)+(HLOOKUP(AA2170/W2170/#REF!+0.2,#REF!,3)-HLOOKUP(AA2170/W2170/#REF!,#REF!,3))*(AA2170/W2170/#REF!-HLOOKUP(AA2170/W2170/#REF!,#REF!,1))/(HLOOKUP(AA2170/W2170/#REF!+0.2,#REF!,1)-HLOOKUP(AA2170/W2170/#REF!,#REF!,1))),1)</f>
        <v>#REF!</v>
      </c>
      <c r="AA2170" s="514" t="e">
        <f>IF(W2170=0,0,MAX(MIN(N2170,W2170*#REF!),#REF!))</f>
        <v>#REF!</v>
      </c>
      <c r="AB2170" s="515" t="e">
        <f>AD2170/Cogeneratore!$C$4</f>
        <v>#DIV/0!</v>
      </c>
      <c r="AC2170" s="549"/>
      <c r="AD2170" s="550"/>
      <c r="AE2170" s="549"/>
      <c r="AF2170" s="550"/>
      <c r="AG2170" s="549"/>
      <c r="AH2170" s="550"/>
      <c r="AI2170" s="516" t="e">
        <f t="shared" si="1157"/>
        <v>#DIV/0!</v>
      </c>
      <c r="AJ2170" s="517">
        <f t="shared" si="1158"/>
        <v>0</v>
      </c>
      <c r="AK2170" s="513">
        <f t="shared" si="1137"/>
        <v>0</v>
      </c>
      <c r="AL2170" s="513">
        <f t="shared" si="1138"/>
        <v>0</v>
      </c>
      <c r="AM2170" s="513">
        <f t="shared" si="1139"/>
        <v>712.76691176470592</v>
      </c>
      <c r="AN2170" s="550"/>
      <c r="AO2170" s="550"/>
      <c r="AP2170" s="550"/>
      <c r="AQ2170" s="517">
        <f t="shared" si="1159"/>
        <v>0</v>
      </c>
      <c r="AR2170" s="513">
        <f t="shared" si="1160"/>
        <v>0</v>
      </c>
      <c r="AS2170" s="551"/>
      <c r="AT2170" s="552"/>
      <c r="AU2170" s="513">
        <f t="shared" si="1161"/>
        <v>301.78499999999997</v>
      </c>
      <c r="AV2170" s="513">
        <f>AU2170/Cogeneratore!$C$24</f>
        <v>127.875</v>
      </c>
      <c r="AW2170" s="513">
        <f t="shared" si="1140"/>
        <v>0</v>
      </c>
      <c r="AX2170" s="513" t="e">
        <f t="shared" si="1141"/>
        <v>#DIV/0!</v>
      </c>
      <c r="AY2170" s="518">
        <f t="shared" si="1142"/>
        <v>373.40763854166664</v>
      </c>
      <c r="AZ2170" s="519" t="e">
        <f t="shared" si="1143"/>
        <v>#DIV/0!</v>
      </c>
      <c r="BA2170" s="514" t="e">
        <f t="shared" si="1162"/>
        <v>#DIV/0!</v>
      </c>
      <c r="BB2170" s="520" t="e">
        <f>+BV2170*860/8250/Cogeneratore!$C$6</f>
        <v>#DIV/0!</v>
      </c>
      <c r="BC2170" s="625"/>
      <c r="BD2170" s="451">
        <f t="shared" si="1144"/>
        <v>127.875</v>
      </c>
      <c r="BN2170" s="447">
        <f>+L2170/Cogeneratore!$C$24</f>
        <v>127.875</v>
      </c>
      <c r="BP2170" s="447">
        <f t="shared" si="1145"/>
        <v>0</v>
      </c>
      <c r="BQ2170" s="447" t="e">
        <f>IF(BR2170&lt;Cogeneratore!$C$25/Cogeneratore!$C$23,BP2170,BP2170+BR2170-Cogeneratore!$C$25/Cogeneratore!$C$23)</f>
        <v>#DIV/0!</v>
      </c>
      <c r="BR2170" s="462">
        <f t="shared" si="1164"/>
        <v>0</v>
      </c>
      <c r="BS2170" s="462" t="e">
        <f>IF(BR2170&lt;Cogeneratore!$C$25/Cogeneratore!$C$23,BR2170,Cogeneratore!$C$25/Cogeneratore!$C$23)</f>
        <v>#DIV/0!</v>
      </c>
      <c r="BT2170" s="447" t="e">
        <f>+BS2170*(1-Cogeneratore!$C$23)</f>
        <v>#DIV/0!</v>
      </c>
      <c r="BU2170" s="462" t="e">
        <f>IF(BR2170-BT2170&lt;Cogeneratore!$C$25,BR2170-BT2170,Cogeneratore!$C$25)</f>
        <v>#DIV/0!</v>
      </c>
      <c r="BV2170" s="462" t="e">
        <f t="shared" si="1146"/>
        <v>#DIV/0!</v>
      </c>
      <c r="BW2170" s="462" t="e">
        <f t="shared" si="1147"/>
        <v>#DIV/0!</v>
      </c>
      <c r="BX2170" s="462" t="e">
        <f t="shared" si="1163"/>
        <v>#DIV/0!</v>
      </c>
      <c r="BY2170" s="447" t="e">
        <f>+BX2170*(1-#REF!)</f>
        <v>#DIV/0!</v>
      </c>
      <c r="BZ2170" s="462" t="e">
        <f t="shared" si="1165"/>
        <v>#DIV/0!</v>
      </c>
      <c r="CB2170" s="462" t="e">
        <f t="shared" si="1148"/>
        <v>#DIV/0!</v>
      </c>
      <c r="CC2170" s="447" t="e">
        <f>+CB2170/#REF!</f>
        <v>#DIV/0!</v>
      </c>
      <c r="CE2170" s="451" t="e">
        <f t="shared" si="1149"/>
        <v>#DIV/0!</v>
      </c>
    </row>
    <row r="2171" spans="1:83" x14ac:dyDescent="0.2">
      <c r="A2171" s="521">
        <f t="shared" si="1150"/>
        <v>39904</v>
      </c>
      <c r="B2171" s="522">
        <f t="shared" si="1132"/>
        <v>3</v>
      </c>
      <c r="C2171" s="522">
        <f t="shared" si="1133"/>
        <v>4</v>
      </c>
      <c r="D2171" s="505" t="str">
        <f t="shared" si="1151"/>
        <v>int</v>
      </c>
      <c r="E2171" s="522">
        <f t="shared" si="1134"/>
        <v>7</v>
      </c>
      <c r="F2171" s="522">
        <f t="shared" si="1135"/>
        <v>91</v>
      </c>
      <c r="G2171" s="522">
        <f t="shared" si="1152"/>
        <v>2167</v>
      </c>
      <c r="H2171" s="506">
        <v>768.6</v>
      </c>
      <c r="I2171" s="507">
        <f>+H2171-L2171/Cogeneratore!$C$24</f>
        <v>640.72500000000002</v>
      </c>
      <c r="J2171" s="507">
        <f t="shared" si="1153"/>
        <v>127.875</v>
      </c>
      <c r="K2171" s="508">
        <v>746.81527708333329</v>
      </c>
      <c r="L2171" s="508">
        <v>301.78499999999997</v>
      </c>
      <c r="M2171" s="507">
        <f t="shared" si="1136"/>
        <v>768.6</v>
      </c>
      <c r="N2171" s="507">
        <f t="shared" si="1166"/>
        <v>746.81527708333329</v>
      </c>
      <c r="O2171" s="509" t="s">
        <v>6</v>
      </c>
      <c r="P2171" s="578"/>
      <c r="Q2171" s="578"/>
      <c r="R2171" s="510" t="e">
        <f>MIN(IF(I2171&gt;#REF!*#REF!,#REF!,IF(AND(I2171&lt;#REF!,#REF!=2),0,ROUNDUP(I2171/#REF!,0))),#REF!)</f>
        <v>#REF!</v>
      </c>
      <c r="S2171" s="510" t="e">
        <f>IF(R2171=0,0,MAX(MIN(I2171,R2171*#REF!),#REF!))</f>
        <v>#REF!</v>
      </c>
      <c r="T2171" s="511" t="e">
        <f>IF(R2171&lt;&gt;0,IF(S2171/R2171/#REF!=1,#REF!,HLOOKUP(S2171/R2171/#REF!,#REF!,2)+(HLOOKUP(S2171/R2171/#REF!+0.2,#REF!,2)-HLOOKUP(S2171/R2171/#REF!,#REF!,2))*(S2171/R2171/#REF!-HLOOKUP(S2171/R2171/#REF!,#REF!,1))/(HLOOKUP(S2171/R2171/#REF!+0.2,#REF!,1)-HLOOKUP(S2171/R2171/#REF!,#REF!,1))),0.5)</f>
        <v>#REF!</v>
      </c>
      <c r="U2171" s="512" t="e">
        <f>IF(R2171&lt;&gt;0,IF(S2171/R2171/#REF!=1,#REF!,HLOOKUP(S2171/R2171/#REF!,#REF!,3)+(HLOOKUP(S2171/R2171/#REF!+0.2,#REF!,3)-HLOOKUP(S2171/R2171/#REF!,#REF!,3))*(S2171/R2171/#REF!-HLOOKUP(S2171/R2171/#REF!,#REF!,1))/(HLOOKUP(S2171/R2171/#REF!+0.2,#REF!,1)-HLOOKUP(S2171/R2171/#REF!,#REF!,1))),1)</f>
        <v>#REF!</v>
      </c>
      <c r="V2171" s="510" t="e">
        <f t="shared" si="1155"/>
        <v>#REF!</v>
      </c>
      <c r="W2171" s="513" t="e">
        <f>MIN(IF(N2171&gt;#REF!*#REF!,#REF!,IF(AND(N2171&lt;#REF!,#REF!=2),0,ROUNDUP(N2171/#REF!,0))),#REF!)</f>
        <v>#REF!</v>
      </c>
      <c r="X2171" s="513" t="e">
        <f t="shared" si="1156"/>
        <v>#REF!</v>
      </c>
      <c r="Y2171" s="511" t="e">
        <f>IF(W2171&lt;&gt;0,IF(AA2171/W2171/#REF!=1,#REF!,HLOOKUP(AA2171/W2171/#REF!,#REF!,2)+(HLOOKUP(AA2171/W2171/#REF!+0.2,#REF!,2)-HLOOKUP(AA2171/W2171/#REF!,#REF!,2))*(AA2171/W2171/#REF!-HLOOKUP(AA2171/W2171/#REF!,#REF!,1))/(HLOOKUP(AA2171/W2171/#REF!+0.2,#REF!,1)-HLOOKUP(AA2171/W2171/#REF!,#REF!,1))),0.5)</f>
        <v>#REF!</v>
      </c>
      <c r="Z2171" s="512" t="e">
        <f>IF(W2171&lt;&gt;0,IF(AA2171/W2171/#REF!=1,#REF!,HLOOKUP(AA2171/W2171/#REF!,#REF!,3)+(HLOOKUP(AA2171/W2171/#REF!+0.2,#REF!,3)-HLOOKUP(AA2171/W2171/#REF!,#REF!,3))*(AA2171/W2171/#REF!-HLOOKUP(AA2171/W2171/#REF!,#REF!,1))/(HLOOKUP(AA2171/W2171/#REF!+0.2,#REF!,1)-HLOOKUP(AA2171/W2171/#REF!,#REF!,1))),1)</f>
        <v>#REF!</v>
      </c>
      <c r="AA2171" s="514" t="e">
        <f>IF(W2171=0,0,MAX(MIN(N2171,W2171*#REF!),#REF!))</f>
        <v>#REF!</v>
      </c>
      <c r="AB2171" s="515" t="e">
        <f>AD2171/Cogeneratore!$C$4</f>
        <v>#DIV/0!</v>
      </c>
      <c r="AC2171" s="549"/>
      <c r="AD2171" s="550"/>
      <c r="AE2171" s="549"/>
      <c r="AF2171" s="550"/>
      <c r="AG2171" s="549"/>
      <c r="AH2171" s="550"/>
      <c r="AI2171" s="516" t="e">
        <f t="shared" si="1157"/>
        <v>#DIV/0!</v>
      </c>
      <c r="AJ2171" s="517">
        <f t="shared" si="1158"/>
        <v>0</v>
      </c>
      <c r="AK2171" s="513">
        <f t="shared" si="1137"/>
        <v>0</v>
      </c>
      <c r="AL2171" s="513">
        <f t="shared" si="1138"/>
        <v>0</v>
      </c>
      <c r="AM2171" s="513">
        <f t="shared" si="1139"/>
        <v>768.6</v>
      </c>
      <c r="AN2171" s="550"/>
      <c r="AO2171" s="550"/>
      <c r="AP2171" s="550"/>
      <c r="AQ2171" s="517">
        <f t="shared" si="1159"/>
        <v>0</v>
      </c>
      <c r="AR2171" s="513">
        <f t="shared" si="1160"/>
        <v>0</v>
      </c>
      <c r="AS2171" s="551"/>
      <c r="AT2171" s="552"/>
      <c r="AU2171" s="513">
        <f t="shared" si="1161"/>
        <v>301.78499999999997</v>
      </c>
      <c r="AV2171" s="513">
        <f>AU2171/Cogeneratore!$C$24</f>
        <v>127.875</v>
      </c>
      <c r="AW2171" s="513">
        <f t="shared" si="1140"/>
        <v>0</v>
      </c>
      <c r="AX2171" s="513" t="e">
        <f t="shared" si="1141"/>
        <v>#DIV/0!</v>
      </c>
      <c r="AY2171" s="518">
        <f t="shared" si="1142"/>
        <v>746.81527708333329</v>
      </c>
      <c r="AZ2171" s="519" t="e">
        <f t="shared" si="1143"/>
        <v>#DIV/0!</v>
      </c>
      <c r="BA2171" s="514" t="e">
        <f t="shared" si="1162"/>
        <v>#DIV/0!</v>
      </c>
      <c r="BB2171" s="520" t="e">
        <f>+BV2171*860/8250/Cogeneratore!$C$6</f>
        <v>#DIV/0!</v>
      </c>
      <c r="BC2171" s="625"/>
      <c r="BD2171" s="451">
        <f t="shared" si="1144"/>
        <v>127.875</v>
      </c>
      <c r="BN2171" s="447">
        <f>+L2171/Cogeneratore!$C$24</f>
        <v>127.875</v>
      </c>
      <c r="BP2171" s="447">
        <f t="shared" si="1145"/>
        <v>0</v>
      </c>
      <c r="BQ2171" s="447" t="e">
        <f>IF(BR2171&lt;Cogeneratore!$C$25/Cogeneratore!$C$23,BP2171,BP2171+BR2171-Cogeneratore!$C$25/Cogeneratore!$C$23)</f>
        <v>#DIV/0!</v>
      </c>
      <c r="BR2171" s="462">
        <f t="shared" si="1164"/>
        <v>0</v>
      </c>
      <c r="BS2171" s="462" t="e">
        <f>IF(BR2171&lt;Cogeneratore!$C$25/Cogeneratore!$C$23,BR2171,Cogeneratore!$C$25/Cogeneratore!$C$23)</f>
        <v>#DIV/0!</v>
      </c>
      <c r="BT2171" s="447" t="e">
        <f>+BS2171*(1-Cogeneratore!$C$23)</f>
        <v>#DIV/0!</v>
      </c>
      <c r="BU2171" s="462" t="e">
        <f>IF(BR2171-BT2171&lt;Cogeneratore!$C$25,BR2171-BT2171,Cogeneratore!$C$25)</f>
        <v>#DIV/0!</v>
      </c>
      <c r="BV2171" s="462" t="e">
        <f t="shared" si="1146"/>
        <v>#DIV/0!</v>
      </c>
      <c r="BW2171" s="462" t="e">
        <f t="shared" si="1147"/>
        <v>#DIV/0!</v>
      </c>
      <c r="BX2171" s="462" t="e">
        <f t="shared" si="1163"/>
        <v>#DIV/0!</v>
      </c>
      <c r="BY2171" s="447" t="e">
        <f>+BX2171*(1-#REF!)</f>
        <v>#DIV/0!</v>
      </c>
      <c r="BZ2171" s="462" t="e">
        <f t="shared" si="1165"/>
        <v>#DIV/0!</v>
      </c>
      <c r="CB2171" s="462" t="e">
        <f t="shared" si="1148"/>
        <v>#DIV/0!</v>
      </c>
      <c r="CC2171" s="447" t="e">
        <f>+CB2171/#REF!</f>
        <v>#DIV/0!</v>
      </c>
      <c r="CE2171" s="451" t="e">
        <f t="shared" si="1149"/>
        <v>#DIV/0!</v>
      </c>
    </row>
    <row r="2172" spans="1:83" x14ac:dyDescent="0.2">
      <c r="A2172" s="521">
        <f t="shared" si="1150"/>
        <v>39904</v>
      </c>
      <c r="B2172" s="522">
        <f t="shared" si="1132"/>
        <v>3</v>
      </c>
      <c r="C2172" s="522">
        <f t="shared" si="1133"/>
        <v>4</v>
      </c>
      <c r="D2172" s="505" t="str">
        <f t="shared" si="1151"/>
        <v>int</v>
      </c>
      <c r="E2172" s="522">
        <f t="shared" si="1134"/>
        <v>8</v>
      </c>
      <c r="F2172" s="522">
        <f t="shared" si="1135"/>
        <v>91</v>
      </c>
      <c r="G2172" s="522">
        <f t="shared" si="1152"/>
        <v>2168</v>
      </c>
      <c r="H2172" s="506">
        <v>832.59264705882356</v>
      </c>
      <c r="I2172" s="507">
        <f>+H2172-L2172/Cogeneratore!$C$24</f>
        <v>704.71764705882356</v>
      </c>
      <c r="J2172" s="507">
        <f t="shared" si="1153"/>
        <v>127.875</v>
      </c>
      <c r="K2172" s="508">
        <v>746.81527708333329</v>
      </c>
      <c r="L2172" s="508">
        <v>301.78499999999997</v>
      </c>
      <c r="M2172" s="507">
        <f t="shared" si="1136"/>
        <v>832.59264705882356</v>
      </c>
      <c r="N2172" s="507">
        <f t="shared" si="1166"/>
        <v>746.81527708333329</v>
      </c>
      <c r="O2172" s="509" t="s">
        <v>8</v>
      </c>
      <c r="P2172" s="578"/>
      <c r="Q2172" s="578"/>
      <c r="R2172" s="510" t="e">
        <f>MIN(IF(I2172&gt;#REF!*#REF!,#REF!,IF(AND(I2172&lt;#REF!,#REF!=2),0,ROUNDUP(I2172/#REF!,0))),#REF!)</f>
        <v>#REF!</v>
      </c>
      <c r="S2172" s="510" t="e">
        <f>IF(R2172=0,0,MAX(MIN(I2172,R2172*#REF!),#REF!))</f>
        <v>#REF!</v>
      </c>
      <c r="T2172" s="511" t="e">
        <f>IF(R2172&lt;&gt;0,IF(S2172/R2172/#REF!=1,#REF!,HLOOKUP(S2172/R2172/#REF!,#REF!,2)+(HLOOKUP(S2172/R2172/#REF!+0.2,#REF!,2)-HLOOKUP(S2172/R2172/#REF!,#REF!,2))*(S2172/R2172/#REF!-HLOOKUP(S2172/R2172/#REF!,#REF!,1))/(HLOOKUP(S2172/R2172/#REF!+0.2,#REF!,1)-HLOOKUP(S2172/R2172/#REF!,#REF!,1))),0.5)</f>
        <v>#REF!</v>
      </c>
      <c r="U2172" s="512" t="e">
        <f>IF(R2172&lt;&gt;0,IF(S2172/R2172/#REF!=1,#REF!,HLOOKUP(S2172/R2172/#REF!,#REF!,3)+(HLOOKUP(S2172/R2172/#REF!+0.2,#REF!,3)-HLOOKUP(S2172/R2172/#REF!,#REF!,3))*(S2172/R2172/#REF!-HLOOKUP(S2172/R2172/#REF!,#REF!,1))/(HLOOKUP(S2172/R2172/#REF!+0.2,#REF!,1)-HLOOKUP(S2172/R2172/#REF!,#REF!,1))),1)</f>
        <v>#REF!</v>
      </c>
      <c r="V2172" s="510" t="e">
        <f t="shared" si="1155"/>
        <v>#REF!</v>
      </c>
      <c r="W2172" s="513" t="e">
        <f>MIN(IF(N2172&gt;#REF!*#REF!,#REF!,IF(AND(N2172&lt;#REF!,#REF!=2),0,ROUNDUP(N2172/#REF!,0))),#REF!)</f>
        <v>#REF!</v>
      </c>
      <c r="X2172" s="513" t="e">
        <f t="shared" si="1156"/>
        <v>#REF!</v>
      </c>
      <c r="Y2172" s="511" t="e">
        <f>IF(W2172&lt;&gt;0,IF(AA2172/W2172/#REF!=1,#REF!,HLOOKUP(AA2172/W2172/#REF!,#REF!,2)+(HLOOKUP(AA2172/W2172/#REF!+0.2,#REF!,2)-HLOOKUP(AA2172/W2172/#REF!,#REF!,2))*(AA2172/W2172/#REF!-HLOOKUP(AA2172/W2172/#REF!,#REF!,1))/(HLOOKUP(AA2172/W2172/#REF!+0.2,#REF!,1)-HLOOKUP(AA2172/W2172/#REF!,#REF!,1))),0.5)</f>
        <v>#REF!</v>
      </c>
      <c r="Z2172" s="512" t="e">
        <f>IF(W2172&lt;&gt;0,IF(AA2172/W2172/#REF!=1,#REF!,HLOOKUP(AA2172/W2172/#REF!,#REF!,3)+(HLOOKUP(AA2172/W2172/#REF!+0.2,#REF!,3)-HLOOKUP(AA2172/W2172/#REF!,#REF!,3))*(AA2172/W2172/#REF!-HLOOKUP(AA2172/W2172/#REF!,#REF!,1))/(HLOOKUP(AA2172/W2172/#REF!+0.2,#REF!,1)-HLOOKUP(AA2172/W2172/#REF!,#REF!,1))),1)</f>
        <v>#REF!</v>
      </c>
      <c r="AA2172" s="514" t="e">
        <f>IF(W2172=0,0,MAX(MIN(N2172,W2172*#REF!),#REF!))</f>
        <v>#REF!</v>
      </c>
      <c r="AB2172" s="515" t="e">
        <f>AD2172/Cogeneratore!$C$4</f>
        <v>#DIV/0!</v>
      </c>
      <c r="AC2172" s="549"/>
      <c r="AD2172" s="550"/>
      <c r="AE2172" s="549"/>
      <c r="AF2172" s="550"/>
      <c r="AG2172" s="549"/>
      <c r="AH2172" s="550"/>
      <c r="AI2172" s="516" t="e">
        <f t="shared" si="1157"/>
        <v>#DIV/0!</v>
      </c>
      <c r="AJ2172" s="517">
        <f t="shared" si="1158"/>
        <v>0</v>
      </c>
      <c r="AK2172" s="513">
        <f t="shared" si="1137"/>
        <v>0</v>
      </c>
      <c r="AL2172" s="513">
        <f t="shared" si="1138"/>
        <v>0</v>
      </c>
      <c r="AM2172" s="513">
        <f t="shared" si="1139"/>
        <v>832.59264705882356</v>
      </c>
      <c r="AN2172" s="550"/>
      <c r="AO2172" s="550"/>
      <c r="AP2172" s="550"/>
      <c r="AQ2172" s="517">
        <f t="shared" si="1159"/>
        <v>0</v>
      </c>
      <c r="AR2172" s="513">
        <f t="shared" si="1160"/>
        <v>0</v>
      </c>
      <c r="AS2172" s="551"/>
      <c r="AT2172" s="552"/>
      <c r="AU2172" s="513">
        <f t="shared" si="1161"/>
        <v>301.78499999999997</v>
      </c>
      <c r="AV2172" s="513">
        <f>AU2172/Cogeneratore!$C$24</f>
        <v>127.875</v>
      </c>
      <c r="AW2172" s="513">
        <f t="shared" si="1140"/>
        <v>0</v>
      </c>
      <c r="AX2172" s="513" t="e">
        <f t="shared" si="1141"/>
        <v>#DIV/0!</v>
      </c>
      <c r="AY2172" s="518">
        <f t="shared" si="1142"/>
        <v>746.81527708333329</v>
      </c>
      <c r="AZ2172" s="519" t="e">
        <f t="shared" si="1143"/>
        <v>#DIV/0!</v>
      </c>
      <c r="BA2172" s="514" t="e">
        <f t="shared" si="1162"/>
        <v>#DIV/0!</v>
      </c>
      <c r="BB2172" s="520" t="e">
        <f>+BV2172*860/8250/Cogeneratore!$C$6</f>
        <v>#DIV/0!</v>
      </c>
      <c r="BC2172" s="625"/>
      <c r="BD2172" s="451">
        <f t="shared" si="1144"/>
        <v>127.875</v>
      </c>
      <c r="BN2172" s="447">
        <f>+L2172/Cogeneratore!$C$24</f>
        <v>127.875</v>
      </c>
      <c r="BP2172" s="447">
        <f t="shared" si="1145"/>
        <v>0</v>
      </c>
      <c r="BQ2172" s="447" t="e">
        <f>IF(BR2172&lt;Cogeneratore!$C$25/Cogeneratore!$C$23,BP2172,BP2172+BR2172-Cogeneratore!$C$25/Cogeneratore!$C$23)</f>
        <v>#DIV/0!</v>
      </c>
      <c r="BR2172" s="462">
        <f t="shared" si="1164"/>
        <v>0</v>
      </c>
      <c r="BS2172" s="462" t="e">
        <f>IF(BR2172&lt;Cogeneratore!$C$25/Cogeneratore!$C$23,BR2172,Cogeneratore!$C$25/Cogeneratore!$C$23)</f>
        <v>#DIV/0!</v>
      </c>
      <c r="BT2172" s="447" t="e">
        <f>+BS2172*(1-Cogeneratore!$C$23)</f>
        <v>#DIV/0!</v>
      </c>
      <c r="BU2172" s="462" t="e">
        <f>IF(BR2172-BT2172&lt;Cogeneratore!$C$25,BR2172-BT2172,Cogeneratore!$C$25)</f>
        <v>#DIV/0!</v>
      </c>
      <c r="BV2172" s="462" t="e">
        <f t="shared" si="1146"/>
        <v>#DIV/0!</v>
      </c>
      <c r="BW2172" s="462" t="e">
        <f t="shared" si="1147"/>
        <v>#DIV/0!</v>
      </c>
      <c r="BX2172" s="462" t="e">
        <f t="shared" si="1163"/>
        <v>#DIV/0!</v>
      </c>
      <c r="BY2172" s="447" t="e">
        <f>+BX2172*(1-#REF!)</f>
        <v>#DIV/0!</v>
      </c>
      <c r="BZ2172" s="462" t="e">
        <f t="shared" si="1165"/>
        <v>#DIV/0!</v>
      </c>
      <c r="CB2172" s="462" t="e">
        <f t="shared" si="1148"/>
        <v>#DIV/0!</v>
      </c>
      <c r="CC2172" s="447" t="e">
        <f>+CB2172/#REF!</f>
        <v>#DIV/0!</v>
      </c>
      <c r="CE2172" s="451" t="e">
        <f t="shared" si="1149"/>
        <v>#DIV/0!</v>
      </c>
    </row>
    <row r="2173" spans="1:83" x14ac:dyDescent="0.2">
      <c r="A2173" s="521">
        <f t="shared" si="1150"/>
        <v>39904</v>
      </c>
      <c r="B2173" s="522">
        <f t="shared" si="1132"/>
        <v>3</v>
      </c>
      <c r="C2173" s="522">
        <f t="shared" si="1133"/>
        <v>4</v>
      </c>
      <c r="D2173" s="505" t="str">
        <f t="shared" si="1151"/>
        <v>int</v>
      </c>
      <c r="E2173" s="522">
        <f t="shared" si="1134"/>
        <v>9</v>
      </c>
      <c r="F2173" s="522">
        <f t="shared" si="1135"/>
        <v>91</v>
      </c>
      <c r="G2173" s="522">
        <f t="shared" si="1152"/>
        <v>2169</v>
      </c>
      <c r="H2173" s="506">
        <v>878.41985294117649</v>
      </c>
      <c r="I2173" s="507">
        <f>+H2173-L2173/Cogeneratore!$C$24</f>
        <v>707.91985294117649</v>
      </c>
      <c r="J2173" s="507">
        <f t="shared" si="1153"/>
        <v>170.5</v>
      </c>
      <c r="K2173" s="508">
        <v>746.81527708333329</v>
      </c>
      <c r="L2173" s="508">
        <v>402.38</v>
      </c>
      <c r="M2173" s="507">
        <f t="shared" si="1136"/>
        <v>878.41985294117649</v>
      </c>
      <c r="N2173" s="507">
        <f t="shared" si="1166"/>
        <v>746.81527708333329</v>
      </c>
      <c r="O2173" s="509" t="s">
        <v>8</v>
      </c>
      <c r="P2173" s="578"/>
      <c r="Q2173" s="578"/>
      <c r="R2173" s="510" t="e">
        <f>MIN(IF(I2173&gt;#REF!*#REF!,#REF!,IF(AND(I2173&lt;#REF!,#REF!=2),0,ROUNDUP(I2173/#REF!,0))),#REF!)</f>
        <v>#REF!</v>
      </c>
      <c r="S2173" s="510" t="e">
        <f>IF(R2173=0,0,MAX(MIN(I2173,R2173*#REF!),#REF!))</f>
        <v>#REF!</v>
      </c>
      <c r="T2173" s="511" t="e">
        <f>IF(R2173&lt;&gt;0,IF(S2173/R2173/#REF!=1,#REF!,HLOOKUP(S2173/R2173/#REF!,#REF!,2)+(HLOOKUP(S2173/R2173/#REF!+0.2,#REF!,2)-HLOOKUP(S2173/R2173/#REF!,#REF!,2))*(S2173/R2173/#REF!-HLOOKUP(S2173/R2173/#REF!,#REF!,1))/(HLOOKUP(S2173/R2173/#REF!+0.2,#REF!,1)-HLOOKUP(S2173/R2173/#REF!,#REF!,1))),0.5)</f>
        <v>#REF!</v>
      </c>
      <c r="U2173" s="512" t="e">
        <f>IF(R2173&lt;&gt;0,IF(S2173/R2173/#REF!=1,#REF!,HLOOKUP(S2173/R2173/#REF!,#REF!,3)+(HLOOKUP(S2173/R2173/#REF!+0.2,#REF!,3)-HLOOKUP(S2173/R2173/#REF!,#REF!,3))*(S2173/R2173/#REF!-HLOOKUP(S2173/R2173/#REF!,#REF!,1))/(HLOOKUP(S2173/R2173/#REF!+0.2,#REF!,1)-HLOOKUP(S2173/R2173/#REF!,#REF!,1))),1)</f>
        <v>#REF!</v>
      </c>
      <c r="V2173" s="510" t="e">
        <f t="shared" si="1155"/>
        <v>#REF!</v>
      </c>
      <c r="W2173" s="513" t="e">
        <f>MIN(IF(N2173&gt;#REF!*#REF!,#REF!,IF(AND(N2173&lt;#REF!,#REF!=2),0,ROUNDUP(N2173/#REF!,0))),#REF!)</f>
        <v>#REF!</v>
      </c>
      <c r="X2173" s="513" t="e">
        <f t="shared" si="1156"/>
        <v>#REF!</v>
      </c>
      <c r="Y2173" s="511" t="e">
        <f>IF(W2173&lt;&gt;0,IF(AA2173/W2173/#REF!=1,#REF!,HLOOKUP(AA2173/W2173/#REF!,#REF!,2)+(HLOOKUP(AA2173/W2173/#REF!+0.2,#REF!,2)-HLOOKUP(AA2173/W2173/#REF!,#REF!,2))*(AA2173/W2173/#REF!-HLOOKUP(AA2173/W2173/#REF!,#REF!,1))/(HLOOKUP(AA2173/W2173/#REF!+0.2,#REF!,1)-HLOOKUP(AA2173/W2173/#REF!,#REF!,1))),0.5)</f>
        <v>#REF!</v>
      </c>
      <c r="Z2173" s="512" t="e">
        <f>IF(W2173&lt;&gt;0,IF(AA2173/W2173/#REF!=1,#REF!,HLOOKUP(AA2173/W2173/#REF!,#REF!,3)+(HLOOKUP(AA2173/W2173/#REF!+0.2,#REF!,3)-HLOOKUP(AA2173/W2173/#REF!,#REF!,3))*(AA2173/W2173/#REF!-HLOOKUP(AA2173/W2173/#REF!,#REF!,1))/(HLOOKUP(AA2173/W2173/#REF!+0.2,#REF!,1)-HLOOKUP(AA2173/W2173/#REF!,#REF!,1))),1)</f>
        <v>#REF!</v>
      </c>
      <c r="AA2173" s="514" t="e">
        <f>IF(W2173=0,0,MAX(MIN(N2173,W2173*#REF!),#REF!))</f>
        <v>#REF!</v>
      </c>
      <c r="AB2173" s="515" t="e">
        <f>AD2173/Cogeneratore!$C$4</f>
        <v>#DIV/0!</v>
      </c>
      <c r="AC2173" s="549"/>
      <c r="AD2173" s="550"/>
      <c r="AE2173" s="549"/>
      <c r="AF2173" s="550"/>
      <c r="AG2173" s="549"/>
      <c r="AH2173" s="550"/>
      <c r="AI2173" s="516" t="e">
        <f t="shared" si="1157"/>
        <v>#DIV/0!</v>
      </c>
      <c r="AJ2173" s="517">
        <f t="shared" si="1158"/>
        <v>0</v>
      </c>
      <c r="AK2173" s="513">
        <f t="shared" si="1137"/>
        <v>0</v>
      </c>
      <c r="AL2173" s="513">
        <f t="shared" si="1138"/>
        <v>0</v>
      </c>
      <c r="AM2173" s="513">
        <f t="shared" si="1139"/>
        <v>878.41985294117649</v>
      </c>
      <c r="AN2173" s="550"/>
      <c r="AO2173" s="550"/>
      <c r="AP2173" s="550"/>
      <c r="AQ2173" s="517">
        <f t="shared" si="1159"/>
        <v>0</v>
      </c>
      <c r="AR2173" s="513">
        <f t="shared" si="1160"/>
        <v>0</v>
      </c>
      <c r="AS2173" s="551"/>
      <c r="AT2173" s="552"/>
      <c r="AU2173" s="513">
        <f t="shared" si="1161"/>
        <v>402.38</v>
      </c>
      <c r="AV2173" s="513">
        <f>AU2173/Cogeneratore!$C$24</f>
        <v>170.5</v>
      </c>
      <c r="AW2173" s="513">
        <f t="shared" si="1140"/>
        <v>0</v>
      </c>
      <c r="AX2173" s="513" t="e">
        <f t="shared" si="1141"/>
        <v>#DIV/0!</v>
      </c>
      <c r="AY2173" s="518">
        <f t="shared" si="1142"/>
        <v>746.81527708333329</v>
      </c>
      <c r="AZ2173" s="519" t="e">
        <f t="shared" si="1143"/>
        <v>#DIV/0!</v>
      </c>
      <c r="BA2173" s="514" t="e">
        <f t="shared" si="1162"/>
        <v>#DIV/0!</v>
      </c>
      <c r="BB2173" s="520" t="e">
        <f>+BV2173*860/8250/Cogeneratore!$C$6</f>
        <v>#DIV/0!</v>
      </c>
      <c r="BC2173" s="625"/>
      <c r="BD2173" s="451">
        <f t="shared" si="1144"/>
        <v>170.5</v>
      </c>
      <c r="BN2173" s="447">
        <f>+L2173/Cogeneratore!$C$24</f>
        <v>170.5</v>
      </c>
      <c r="BP2173" s="447">
        <f t="shared" si="1145"/>
        <v>0</v>
      </c>
      <c r="BQ2173" s="447" t="e">
        <f>IF(BR2173&lt;Cogeneratore!$C$25/Cogeneratore!$C$23,BP2173,BP2173+BR2173-Cogeneratore!$C$25/Cogeneratore!$C$23)</f>
        <v>#DIV/0!</v>
      </c>
      <c r="BR2173" s="462">
        <f t="shared" si="1164"/>
        <v>0</v>
      </c>
      <c r="BS2173" s="462" t="e">
        <f>IF(BR2173&lt;Cogeneratore!$C$25/Cogeneratore!$C$23,BR2173,Cogeneratore!$C$25/Cogeneratore!$C$23)</f>
        <v>#DIV/0!</v>
      </c>
      <c r="BT2173" s="447" t="e">
        <f>+BS2173*(1-Cogeneratore!$C$23)</f>
        <v>#DIV/0!</v>
      </c>
      <c r="BU2173" s="462" t="e">
        <f>IF(BR2173-BT2173&lt;Cogeneratore!$C$25,BR2173-BT2173,Cogeneratore!$C$25)</f>
        <v>#DIV/0!</v>
      </c>
      <c r="BV2173" s="462" t="e">
        <f t="shared" si="1146"/>
        <v>#DIV/0!</v>
      </c>
      <c r="BW2173" s="462" t="e">
        <f t="shared" si="1147"/>
        <v>#DIV/0!</v>
      </c>
      <c r="BX2173" s="462" t="e">
        <f t="shared" si="1163"/>
        <v>#DIV/0!</v>
      </c>
      <c r="BY2173" s="447" t="e">
        <f>+BX2173*(1-#REF!)</f>
        <v>#DIV/0!</v>
      </c>
      <c r="BZ2173" s="462" t="e">
        <f t="shared" si="1165"/>
        <v>#DIV/0!</v>
      </c>
      <c r="CB2173" s="462" t="e">
        <f t="shared" si="1148"/>
        <v>#DIV/0!</v>
      </c>
      <c r="CC2173" s="447" t="e">
        <f>+CB2173/#REF!</f>
        <v>#DIV/0!</v>
      </c>
      <c r="CE2173" s="451" t="e">
        <f t="shared" si="1149"/>
        <v>#DIV/0!</v>
      </c>
    </row>
    <row r="2174" spans="1:83" x14ac:dyDescent="0.2">
      <c r="A2174" s="521">
        <f t="shared" si="1150"/>
        <v>39904</v>
      </c>
      <c r="B2174" s="522">
        <f t="shared" si="1132"/>
        <v>3</v>
      </c>
      <c r="C2174" s="522">
        <f t="shared" si="1133"/>
        <v>4</v>
      </c>
      <c r="D2174" s="505" t="str">
        <f t="shared" si="1151"/>
        <v>int</v>
      </c>
      <c r="E2174" s="522">
        <f t="shared" si="1134"/>
        <v>10</v>
      </c>
      <c r="F2174" s="522">
        <f t="shared" si="1135"/>
        <v>91</v>
      </c>
      <c r="G2174" s="522">
        <f t="shared" si="1152"/>
        <v>2170</v>
      </c>
      <c r="H2174" s="506">
        <v>906.88235294117646</v>
      </c>
      <c r="I2174" s="507">
        <f>+H2174-L2174/Cogeneratore!$C$24</f>
        <v>736.38235294117646</v>
      </c>
      <c r="J2174" s="507">
        <f t="shared" si="1153"/>
        <v>170.5</v>
      </c>
      <c r="K2174" s="508">
        <v>746.81527708333329</v>
      </c>
      <c r="L2174" s="508">
        <v>402.38</v>
      </c>
      <c r="M2174" s="507">
        <f t="shared" si="1136"/>
        <v>906.88235294117646</v>
      </c>
      <c r="N2174" s="507">
        <f t="shared" si="1166"/>
        <v>746.81527708333329</v>
      </c>
      <c r="O2174" s="509" t="s">
        <v>8</v>
      </c>
      <c r="P2174" s="578"/>
      <c r="Q2174" s="578"/>
      <c r="R2174" s="510" t="e">
        <f>MIN(IF(I2174&gt;#REF!*#REF!,#REF!,IF(AND(I2174&lt;#REF!,#REF!=2),0,ROUNDUP(I2174/#REF!,0))),#REF!)</f>
        <v>#REF!</v>
      </c>
      <c r="S2174" s="510" t="e">
        <f>IF(R2174=0,0,MAX(MIN(I2174,R2174*#REF!),#REF!))</f>
        <v>#REF!</v>
      </c>
      <c r="T2174" s="511" t="e">
        <f>IF(R2174&lt;&gt;0,IF(S2174/R2174/#REF!=1,#REF!,HLOOKUP(S2174/R2174/#REF!,#REF!,2)+(HLOOKUP(S2174/R2174/#REF!+0.2,#REF!,2)-HLOOKUP(S2174/R2174/#REF!,#REF!,2))*(S2174/R2174/#REF!-HLOOKUP(S2174/R2174/#REF!,#REF!,1))/(HLOOKUP(S2174/R2174/#REF!+0.2,#REF!,1)-HLOOKUP(S2174/R2174/#REF!,#REF!,1))),0.5)</f>
        <v>#REF!</v>
      </c>
      <c r="U2174" s="512" t="e">
        <f>IF(R2174&lt;&gt;0,IF(S2174/R2174/#REF!=1,#REF!,HLOOKUP(S2174/R2174/#REF!,#REF!,3)+(HLOOKUP(S2174/R2174/#REF!+0.2,#REF!,3)-HLOOKUP(S2174/R2174/#REF!,#REF!,3))*(S2174/R2174/#REF!-HLOOKUP(S2174/R2174/#REF!,#REF!,1))/(HLOOKUP(S2174/R2174/#REF!+0.2,#REF!,1)-HLOOKUP(S2174/R2174/#REF!,#REF!,1))),1)</f>
        <v>#REF!</v>
      </c>
      <c r="V2174" s="510" t="e">
        <f t="shared" si="1155"/>
        <v>#REF!</v>
      </c>
      <c r="W2174" s="513" t="e">
        <f>MIN(IF(N2174&gt;#REF!*#REF!,#REF!,IF(AND(N2174&lt;#REF!,#REF!=2),0,ROUNDUP(N2174/#REF!,0))),#REF!)</f>
        <v>#REF!</v>
      </c>
      <c r="X2174" s="513" t="e">
        <f t="shared" si="1156"/>
        <v>#REF!</v>
      </c>
      <c r="Y2174" s="511" t="e">
        <f>IF(W2174&lt;&gt;0,IF(AA2174/W2174/#REF!=1,#REF!,HLOOKUP(AA2174/W2174/#REF!,#REF!,2)+(HLOOKUP(AA2174/W2174/#REF!+0.2,#REF!,2)-HLOOKUP(AA2174/W2174/#REF!,#REF!,2))*(AA2174/W2174/#REF!-HLOOKUP(AA2174/W2174/#REF!,#REF!,1))/(HLOOKUP(AA2174/W2174/#REF!+0.2,#REF!,1)-HLOOKUP(AA2174/W2174/#REF!,#REF!,1))),0.5)</f>
        <v>#REF!</v>
      </c>
      <c r="Z2174" s="512" t="e">
        <f>IF(W2174&lt;&gt;0,IF(AA2174/W2174/#REF!=1,#REF!,HLOOKUP(AA2174/W2174/#REF!,#REF!,3)+(HLOOKUP(AA2174/W2174/#REF!+0.2,#REF!,3)-HLOOKUP(AA2174/W2174/#REF!,#REF!,3))*(AA2174/W2174/#REF!-HLOOKUP(AA2174/W2174/#REF!,#REF!,1))/(HLOOKUP(AA2174/W2174/#REF!+0.2,#REF!,1)-HLOOKUP(AA2174/W2174/#REF!,#REF!,1))),1)</f>
        <v>#REF!</v>
      </c>
      <c r="AA2174" s="514" t="e">
        <f>IF(W2174=0,0,MAX(MIN(N2174,W2174*#REF!),#REF!))</f>
        <v>#REF!</v>
      </c>
      <c r="AB2174" s="515" t="e">
        <f>AD2174/Cogeneratore!$C$4</f>
        <v>#DIV/0!</v>
      </c>
      <c r="AC2174" s="549"/>
      <c r="AD2174" s="550"/>
      <c r="AE2174" s="549"/>
      <c r="AF2174" s="550"/>
      <c r="AG2174" s="549"/>
      <c r="AH2174" s="550"/>
      <c r="AI2174" s="516" t="e">
        <f t="shared" si="1157"/>
        <v>#DIV/0!</v>
      </c>
      <c r="AJ2174" s="517">
        <f t="shared" si="1158"/>
        <v>0</v>
      </c>
      <c r="AK2174" s="513">
        <f t="shared" si="1137"/>
        <v>0</v>
      </c>
      <c r="AL2174" s="513">
        <f t="shared" si="1138"/>
        <v>0</v>
      </c>
      <c r="AM2174" s="513">
        <f t="shared" si="1139"/>
        <v>906.88235294117646</v>
      </c>
      <c r="AN2174" s="550"/>
      <c r="AO2174" s="550"/>
      <c r="AP2174" s="550"/>
      <c r="AQ2174" s="517">
        <f t="shared" si="1159"/>
        <v>0</v>
      </c>
      <c r="AR2174" s="513">
        <f t="shared" si="1160"/>
        <v>0</v>
      </c>
      <c r="AS2174" s="551"/>
      <c r="AT2174" s="552"/>
      <c r="AU2174" s="513">
        <f t="shared" si="1161"/>
        <v>402.38</v>
      </c>
      <c r="AV2174" s="513">
        <f>AU2174/Cogeneratore!$C$24</f>
        <v>170.5</v>
      </c>
      <c r="AW2174" s="513">
        <f t="shared" si="1140"/>
        <v>0</v>
      </c>
      <c r="AX2174" s="513" t="e">
        <f t="shared" si="1141"/>
        <v>#DIV/0!</v>
      </c>
      <c r="AY2174" s="518">
        <f t="shared" si="1142"/>
        <v>746.81527708333329</v>
      </c>
      <c r="AZ2174" s="519" t="e">
        <f t="shared" si="1143"/>
        <v>#DIV/0!</v>
      </c>
      <c r="BA2174" s="514" t="e">
        <f t="shared" si="1162"/>
        <v>#DIV/0!</v>
      </c>
      <c r="BB2174" s="520" t="e">
        <f>+BV2174*860/8250/Cogeneratore!$C$6</f>
        <v>#DIV/0!</v>
      </c>
      <c r="BC2174" s="625"/>
      <c r="BD2174" s="451">
        <f t="shared" si="1144"/>
        <v>170.5</v>
      </c>
      <c r="BN2174" s="447">
        <f>+L2174/Cogeneratore!$C$24</f>
        <v>170.5</v>
      </c>
      <c r="BP2174" s="447">
        <f t="shared" si="1145"/>
        <v>0</v>
      </c>
      <c r="BQ2174" s="447" t="e">
        <f>IF(BR2174&lt;Cogeneratore!$C$25/Cogeneratore!$C$23,BP2174,BP2174+BR2174-Cogeneratore!$C$25/Cogeneratore!$C$23)</f>
        <v>#DIV/0!</v>
      </c>
      <c r="BR2174" s="462">
        <f t="shared" si="1164"/>
        <v>0</v>
      </c>
      <c r="BS2174" s="462" t="e">
        <f>IF(BR2174&lt;Cogeneratore!$C$25/Cogeneratore!$C$23,BR2174,Cogeneratore!$C$25/Cogeneratore!$C$23)</f>
        <v>#DIV/0!</v>
      </c>
      <c r="BT2174" s="447" t="e">
        <f>+BS2174*(1-Cogeneratore!$C$23)</f>
        <v>#DIV/0!</v>
      </c>
      <c r="BU2174" s="462" t="e">
        <f>IF(BR2174-BT2174&lt;Cogeneratore!$C$25,BR2174-BT2174,Cogeneratore!$C$25)</f>
        <v>#DIV/0!</v>
      </c>
      <c r="BV2174" s="462" t="e">
        <f t="shared" si="1146"/>
        <v>#DIV/0!</v>
      </c>
      <c r="BW2174" s="462" t="e">
        <f t="shared" si="1147"/>
        <v>#DIV/0!</v>
      </c>
      <c r="BX2174" s="462" t="e">
        <f t="shared" si="1163"/>
        <v>#DIV/0!</v>
      </c>
      <c r="BY2174" s="447" t="e">
        <f>+BX2174*(1-#REF!)</f>
        <v>#DIV/0!</v>
      </c>
      <c r="BZ2174" s="462" t="e">
        <f t="shared" si="1165"/>
        <v>#DIV/0!</v>
      </c>
      <c r="CB2174" s="462" t="e">
        <f t="shared" si="1148"/>
        <v>#DIV/0!</v>
      </c>
      <c r="CC2174" s="447" t="e">
        <f>+CB2174/#REF!</f>
        <v>#DIV/0!</v>
      </c>
      <c r="CE2174" s="451" t="e">
        <f t="shared" si="1149"/>
        <v>#DIV/0!</v>
      </c>
    </row>
    <row r="2175" spans="1:83" x14ac:dyDescent="0.2">
      <c r="A2175" s="521">
        <f t="shared" si="1150"/>
        <v>39904</v>
      </c>
      <c r="B2175" s="522">
        <f t="shared" si="1132"/>
        <v>3</v>
      </c>
      <c r="C2175" s="522">
        <f t="shared" si="1133"/>
        <v>4</v>
      </c>
      <c r="D2175" s="505" t="str">
        <f t="shared" si="1151"/>
        <v>int</v>
      </c>
      <c r="E2175" s="522">
        <f t="shared" si="1134"/>
        <v>11</v>
      </c>
      <c r="F2175" s="522">
        <f t="shared" si="1135"/>
        <v>91</v>
      </c>
      <c r="G2175" s="522">
        <f t="shared" si="1152"/>
        <v>2171</v>
      </c>
      <c r="H2175" s="506">
        <v>919.05882352941171</v>
      </c>
      <c r="I2175" s="507">
        <f>+H2175-L2175/Cogeneratore!$C$24</f>
        <v>748.55882352941171</v>
      </c>
      <c r="J2175" s="507">
        <f t="shared" si="1153"/>
        <v>170.5</v>
      </c>
      <c r="K2175" s="508">
        <v>746.81527708333329</v>
      </c>
      <c r="L2175" s="508">
        <v>402.38</v>
      </c>
      <c r="M2175" s="507">
        <f t="shared" si="1136"/>
        <v>919.05882352941171</v>
      </c>
      <c r="N2175" s="507">
        <f t="shared" si="1166"/>
        <v>746.81527708333329</v>
      </c>
      <c r="O2175" s="509" t="s">
        <v>8</v>
      </c>
      <c r="P2175" s="578"/>
      <c r="Q2175" s="578"/>
      <c r="R2175" s="510" t="e">
        <f>MIN(IF(I2175&gt;#REF!*#REF!,#REF!,IF(AND(I2175&lt;#REF!,#REF!=2),0,ROUNDUP(I2175/#REF!,0))),#REF!)</f>
        <v>#REF!</v>
      </c>
      <c r="S2175" s="510" t="e">
        <f>IF(R2175=0,0,MAX(MIN(I2175,R2175*#REF!),#REF!))</f>
        <v>#REF!</v>
      </c>
      <c r="T2175" s="511" t="e">
        <f>IF(R2175&lt;&gt;0,IF(S2175/R2175/#REF!=1,#REF!,HLOOKUP(S2175/R2175/#REF!,#REF!,2)+(HLOOKUP(S2175/R2175/#REF!+0.2,#REF!,2)-HLOOKUP(S2175/R2175/#REF!,#REF!,2))*(S2175/R2175/#REF!-HLOOKUP(S2175/R2175/#REF!,#REF!,1))/(HLOOKUP(S2175/R2175/#REF!+0.2,#REF!,1)-HLOOKUP(S2175/R2175/#REF!,#REF!,1))),0.5)</f>
        <v>#REF!</v>
      </c>
      <c r="U2175" s="512" t="e">
        <f>IF(R2175&lt;&gt;0,IF(S2175/R2175/#REF!=1,#REF!,HLOOKUP(S2175/R2175/#REF!,#REF!,3)+(HLOOKUP(S2175/R2175/#REF!+0.2,#REF!,3)-HLOOKUP(S2175/R2175/#REF!,#REF!,3))*(S2175/R2175/#REF!-HLOOKUP(S2175/R2175/#REF!,#REF!,1))/(HLOOKUP(S2175/R2175/#REF!+0.2,#REF!,1)-HLOOKUP(S2175/R2175/#REF!,#REF!,1))),1)</f>
        <v>#REF!</v>
      </c>
      <c r="V2175" s="510" t="e">
        <f t="shared" si="1155"/>
        <v>#REF!</v>
      </c>
      <c r="W2175" s="513" t="e">
        <f>MIN(IF(N2175&gt;#REF!*#REF!,#REF!,IF(AND(N2175&lt;#REF!,#REF!=2),0,ROUNDUP(N2175/#REF!,0))),#REF!)</f>
        <v>#REF!</v>
      </c>
      <c r="X2175" s="513" t="e">
        <f t="shared" si="1156"/>
        <v>#REF!</v>
      </c>
      <c r="Y2175" s="511" t="e">
        <f>IF(W2175&lt;&gt;0,IF(AA2175/W2175/#REF!=1,#REF!,HLOOKUP(AA2175/W2175/#REF!,#REF!,2)+(HLOOKUP(AA2175/W2175/#REF!+0.2,#REF!,2)-HLOOKUP(AA2175/W2175/#REF!,#REF!,2))*(AA2175/W2175/#REF!-HLOOKUP(AA2175/W2175/#REF!,#REF!,1))/(HLOOKUP(AA2175/W2175/#REF!+0.2,#REF!,1)-HLOOKUP(AA2175/W2175/#REF!,#REF!,1))),0.5)</f>
        <v>#REF!</v>
      </c>
      <c r="Z2175" s="512" t="e">
        <f>IF(W2175&lt;&gt;0,IF(AA2175/W2175/#REF!=1,#REF!,HLOOKUP(AA2175/W2175/#REF!,#REF!,3)+(HLOOKUP(AA2175/W2175/#REF!+0.2,#REF!,3)-HLOOKUP(AA2175/W2175/#REF!,#REF!,3))*(AA2175/W2175/#REF!-HLOOKUP(AA2175/W2175/#REF!,#REF!,1))/(HLOOKUP(AA2175/W2175/#REF!+0.2,#REF!,1)-HLOOKUP(AA2175/W2175/#REF!,#REF!,1))),1)</f>
        <v>#REF!</v>
      </c>
      <c r="AA2175" s="514" t="e">
        <f>IF(W2175=0,0,MAX(MIN(N2175,W2175*#REF!),#REF!))</f>
        <v>#REF!</v>
      </c>
      <c r="AB2175" s="515" t="e">
        <f>AD2175/Cogeneratore!$C$4</f>
        <v>#DIV/0!</v>
      </c>
      <c r="AC2175" s="549"/>
      <c r="AD2175" s="550"/>
      <c r="AE2175" s="549"/>
      <c r="AF2175" s="550"/>
      <c r="AG2175" s="549"/>
      <c r="AH2175" s="550"/>
      <c r="AI2175" s="516" t="e">
        <f t="shared" si="1157"/>
        <v>#DIV/0!</v>
      </c>
      <c r="AJ2175" s="517">
        <f t="shared" si="1158"/>
        <v>0</v>
      </c>
      <c r="AK2175" s="513">
        <f t="shared" si="1137"/>
        <v>0</v>
      </c>
      <c r="AL2175" s="513">
        <f t="shared" si="1138"/>
        <v>0</v>
      </c>
      <c r="AM2175" s="513">
        <f t="shared" si="1139"/>
        <v>919.05882352941171</v>
      </c>
      <c r="AN2175" s="550"/>
      <c r="AO2175" s="550"/>
      <c r="AP2175" s="550"/>
      <c r="AQ2175" s="517">
        <f t="shared" si="1159"/>
        <v>0</v>
      </c>
      <c r="AR2175" s="513">
        <f t="shared" si="1160"/>
        <v>0</v>
      </c>
      <c r="AS2175" s="551"/>
      <c r="AT2175" s="552"/>
      <c r="AU2175" s="513">
        <f t="shared" si="1161"/>
        <v>402.38</v>
      </c>
      <c r="AV2175" s="513">
        <f>AU2175/Cogeneratore!$C$24</f>
        <v>170.5</v>
      </c>
      <c r="AW2175" s="513">
        <f t="shared" si="1140"/>
        <v>0</v>
      </c>
      <c r="AX2175" s="513" t="e">
        <f t="shared" si="1141"/>
        <v>#DIV/0!</v>
      </c>
      <c r="AY2175" s="518">
        <f t="shared" si="1142"/>
        <v>746.81527708333329</v>
      </c>
      <c r="AZ2175" s="519" t="e">
        <f t="shared" si="1143"/>
        <v>#DIV/0!</v>
      </c>
      <c r="BA2175" s="514" t="e">
        <f t="shared" si="1162"/>
        <v>#DIV/0!</v>
      </c>
      <c r="BB2175" s="520" t="e">
        <f>+BV2175*860/8250/Cogeneratore!$C$6</f>
        <v>#DIV/0!</v>
      </c>
      <c r="BC2175" s="625"/>
      <c r="BD2175" s="451">
        <f t="shared" si="1144"/>
        <v>170.5</v>
      </c>
      <c r="BN2175" s="447">
        <f>+L2175/Cogeneratore!$C$24</f>
        <v>170.5</v>
      </c>
      <c r="BP2175" s="447">
        <f t="shared" si="1145"/>
        <v>0</v>
      </c>
      <c r="BQ2175" s="447" t="e">
        <f>IF(BR2175&lt;Cogeneratore!$C$25/Cogeneratore!$C$23,BP2175,BP2175+BR2175-Cogeneratore!$C$25/Cogeneratore!$C$23)</f>
        <v>#DIV/0!</v>
      </c>
      <c r="BR2175" s="462">
        <f t="shared" si="1164"/>
        <v>0</v>
      </c>
      <c r="BS2175" s="462" t="e">
        <f>IF(BR2175&lt;Cogeneratore!$C$25/Cogeneratore!$C$23,BR2175,Cogeneratore!$C$25/Cogeneratore!$C$23)</f>
        <v>#DIV/0!</v>
      </c>
      <c r="BT2175" s="447" t="e">
        <f>+BS2175*(1-Cogeneratore!$C$23)</f>
        <v>#DIV/0!</v>
      </c>
      <c r="BU2175" s="462" t="e">
        <f>IF(BR2175-BT2175&lt;Cogeneratore!$C$25,BR2175-BT2175,Cogeneratore!$C$25)</f>
        <v>#DIV/0!</v>
      </c>
      <c r="BV2175" s="462" t="e">
        <f t="shared" si="1146"/>
        <v>#DIV/0!</v>
      </c>
      <c r="BW2175" s="462" t="e">
        <f t="shared" si="1147"/>
        <v>#DIV/0!</v>
      </c>
      <c r="BX2175" s="462" t="e">
        <f t="shared" si="1163"/>
        <v>#DIV/0!</v>
      </c>
      <c r="BY2175" s="447" t="e">
        <f>+BX2175*(1-#REF!)</f>
        <v>#DIV/0!</v>
      </c>
      <c r="BZ2175" s="462" t="e">
        <f t="shared" si="1165"/>
        <v>#DIV/0!</v>
      </c>
      <c r="CB2175" s="462" t="e">
        <f t="shared" si="1148"/>
        <v>#DIV/0!</v>
      </c>
      <c r="CC2175" s="447" t="e">
        <f>+CB2175/#REF!</f>
        <v>#DIV/0!</v>
      </c>
      <c r="CE2175" s="451" t="e">
        <f t="shared" si="1149"/>
        <v>#DIV/0!</v>
      </c>
    </row>
    <row r="2176" spans="1:83" x14ac:dyDescent="0.2">
      <c r="A2176" s="521">
        <f t="shared" si="1150"/>
        <v>39904</v>
      </c>
      <c r="B2176" s="522">
        <f t="shared" si="1132"/>
        <v>3</v>
      </c>
      <c r="C2176" s="522">
        <f t="shared" si="1133"/>
        <v>4</v>
      </c>
      <c r="D2176" s="505" t="str">
        <f t="shared" si="1151"/>
        <v>int</v>
      </c>
      <c r="E2176" s="522">
        <f t="shared" si="1134"/>
        <v>12</v>
      </c>
      <c r="F2176" s="522">
        <f t="shared" si="1135"/>
        <v>91</v>
      </c>
      <c r="G2176" s="522">
        <f t="shared" si="1152"/>
        <v>2172</v>
      </c>
      <c r="H2176" s="506">
        <v>925.18014705882354</v>
      </c>
      <c r="I2176" s="507">
        <f>+H2176-L2176/Cogeneratore!$C$24</f>
        <v>754.68014705882354</v>
      </c>
      <c r="J2176" s="507">
        <f t="shared" si="1153"/>
        <v>170.5</v>
      </c>
      <c r="K2176" s="508">
        <v>653.46336744791665</v>
      </c>
      <c r="L2176" s="508">
        <v>402.38</v>
      </c>
      <c r="M2176" s="507">
        <f t="shared" si="1136"/>
        <v>925.18014705882354</v>
      </c>
      <c r="N2176" s="507">
        <f t="shared" si="1166"/>
        <v>653.46336744791665</v>
      </c>
      <c r="O2176" s="509" t="s">
        <v>8</v>
      </c>
      <c r="P2176" s="578"/>
      <c r="Q2176" s="578"/>
      <c r="R2176" s="510" t="e">
        <f>MIN(IF(I2176&gt;#REF!*#REF!,#REF!,IF(AND(I2176&lt;#REF!,#REF!=2),0,ROUNDUP(I2176/#REF!,0))),#REF!)</f>
        <v>#REF!</v>
      </c>
      <c r="S2176" s="510" t="e">
        <f>IF(R2176=0,0,MAX(MIN(I2176,R2176*#REF!),#REF!))</f>
        <v>#REF!</v>
      </c>
      <c r="T2176" s="511" t="e">
        <f>IF(R2176&lt;&gt;0,IF(S2176/R2176/#REF!=1,#REF!,HLOOKUP(S2176/R2176/#REF!,#REF!,2)+(HLOOKUP(S2176/R2176/#REF!+0.2,#REF!,2)-HLOOKUP(S2176/R2176/#REF!,#REF!,2))*(S2176/R2176/#REF!-HLOOKUP(S2176/R2176/#REF!,#REF!,1))/(HLOOKUP(S2176/R2176/#REF!+0.2,#REF!,1)-HLOOKUP(S2176/R2176/#REF!,#REF!,1))),0.5)</f>
        <v>#REF!</v>
      </c>
      <c r="U2176" s="512" t="e">
        <f>IF(R2176&lt;&gt;0,IF(S2176/R2176/#REF!=1,#REF!,HLOOKUP(S2176/R2176/#REF!,#REF!,3)+(HLOOKUP(S2176/R2176/#REF!+0.2,#REF!,3)-HLOOKUP(S2176/R2176/#REF!,#REF!,3))*(S2176/R2176/#REF!-HLOOKUP(S2176/R2176/#REF!,#REF!,1))/(HLOOKUP(S2176/R2176/#REF!+0.2,#REF!,1)-HLOOKUP(S2176/R2176/#REF!,#REF!,1))),1)</f>
        <v>#REF!</v>
      </c>
      <c r="V2176" s="510" t="e">
        <f t="shared" si="1155"/>
        <v>#REF!</v>
      </c>
      <c r="W2176" s="513" t="e">
        <f>MIN(IF(N2176&gt;#REF!*#REF!,#REF!,IF(AND(N2176&lt;#REF!,#REF!=2),0,ROUNDUP(N2176/#REF!,0))),#REF!)</f>
        <v>#REF!</v>
      </c>
      <c r="X2176" s="513" t="e">
        <f t="shared" si="1156"/>
        <v>#REF!</v>
      </c>
      <c r="Y2176" s="511" t="e">
        <f>IF(W2176&lt;&gt;0,IF(AA2176/W2176/#REF!=1,#REF!,HLOOKUP(AA2176/W2176/#REF!,#REF!,2)+(HLOOKUP(AA2176/W2176/#REF!+0.2,#REF!,2)-HLOOKUP(AA2176/W2176/#REF!,#REF!,2))*(AA2176/W2176/#REF!-HLOOKUP(AA2176/W2176/#REF!,#REF!,1))/(HLOOKUP(AA2176/W2176/#REF!+0.2,#REF!,1)-HLOOKUP(AA2176/W2176/#REF!,#REF!,1))),0.5)</f>
        <v>#REF!</v>
      </c>
      <c r="Z2176" s="512" t="e">
        <f>IF(W2176&lt;&gt;0,IF(AA2176/W2176/#REF!=1,#REF!,HLOOKUP(AA2176/W2176/#REF!,#REF!,3)+(HLOOKUP(AA2176/W2176/#REF!+0.2,#REF!,3)-HLOOKUP(AA2176/W2176/#REF!,#REF!,3))*(AA2176/W2176/#REF!-HLOOKUP(AA2176/W2176/#REF!,#REF!,1))/(HLOOKUP(AA2176/W2176/#REF!+0.2,#REF!,1)-HLOOKUP(AA2176/W2176/#REF!,#REF!,1))),1)</f>
        <v>#REF!</v>
      </c>
      <c r="AA2176" s="514" t="e">
        <f>IF(W2176=0,0,MAX(MIN(N2176,W2176*#REF!),#REF!))</f>
        <v>#REF!</v>
      </c>
      <c r="AB2176" s="515" t="e">
        <f>AD2176/Cogeneratore!$C$4</f>
        <v>#DIV/0!</v>
      </c>
      <c r="AC2176" s="549"/>
      <c r="AD2176" s="550"/>
      <c r="AE2176" s="549"/>
      <c r="AF2176" s="550"/>
      <c r="AG2176" s="549"/>
      <c r="AH2176" s="550"/>
      <c r="AI2176" s="516" t="e">
        <f t="shared" si="1157"/>
        <v>#DIV/0!</v>
      </c>
      <c r="AJ2176" s="517">
        <f t="shared" si="1158"/>
        <v>0</v>
      </c>
      <c r="AK2176" s="513">
        <f t="shared" si="1137"/>
        <v>0</v>
      </c>
      <c r="AL2176" s="513">
        <f t="shared" si="1138"/>
        <v>0</v>
      </c>
      <c r="AM2176" s="513">
        <f t="shared" si="1139"/>
        <v>925.18014705882354</v>
      </c>
      <c r="AN2176" s="550"/>
      <c r="AO2176" s="550"/>
      <c r="AP2176" s="550"/>
      <c r="AQ2176" s="517">
        <f t="shared" si="1159"/>
        <v>0</v>
      </c>
      <c r="AR2176" s="513">
        <f t="shared" si="1160"/>
        <v>0</v>
      </c>
      <c r="AS2176" s="551"/>
      <c r="AT2176" s="552"/>
      <c r="AU2176" s="513">
        <f t="shared" si="1161"/>
        <v>402.38</v>
      </c>
      <c r="AV2176" s="513">
        <f>AU2176/Cogeneratore!$C$24</f>
        <v>170.5</v>
      </c>
      <c r="AW2176" s="513">
        <f t="shared" si="1140"/>
        <v>0</v>
      </c>
      <c r="AX2176" s="513" t="e">
        <f t="shared" si="1141"/>
        <v>#DIV/0!</v>
      </c>
      <c r="AY2176" s="518">
        <f t="shared" si="1142"/>
        <v>653.46336744791665</v>
      </c>
      <c r="AZ2176" s="519" t="e">
        <f t="shared" si="1143"/>
        <v>#DIV/0!</v>
      </c>
      <c r="BA2176" s="514" t="e">
        <f t="shared" si="1162"/>
        <v>#DIV/0!</v>
      </c>
      <c r="BB2176" s="520" t="e">
        <f>+BV2176*860/8250/Cogeneratore!$C$6</f>
        <v>#DIV/0!</v>
      </c>
      <c r="BC2176" s="625"/>
      <c r="BD2176" s="451">
        <f t="shared" si="1144"/>
        <v>170.5</v>
      </c>
      <c r="BN2176" s="447">
        <f>+L2176/Cogeneratore!$C$24</f>
        <v>170.5</v>
      </c>
      <c r="BP2176" s="447">
        <f t="shared" si="1145"/>
        <v>0</v>
      </c>
      <c r="BQ2176" s="447" t="e">
        <f>IF(BR2176&lt;Cogeneratore!$C$25/Cogeneratore!$C$23,BP2176,BP2176+BR2176-Cogeneratore!$C$25/Cogeneratore!$C$23)</f>
        <v>#DIV/0!</v>
      </c>
      <c r="BR2176" s="462">
        <f t="shared" si="1164"/>
        <v>0</v>
      </c>
      <c r="BS2176" s="462" t="e">
        <f>IF(BR2176&lt;Cogeneratore!$C$25/Cogeneratore!$C$23,BR2176,Cogeneratore!$C$25/Cogeneratore!$C$23)</f>
        <v>#DIV/0!</v>
      </c>
      <c r="BT2176" s="447" t="e">
        <f>+BS2176*(1-Cogeneratore!$C$23)</f>
        <v>#DIV/0!</v>
      </c>
      <c r="BU2176" s="462" t="e">
        <f>IF(BR2176-BT2176&lt;Cogeneratore!$C$25,BR2176-BT2176,Cogeneratore!$C$25)</f>
        <v>#DIV/0!</v>
      </c>
      <c r="BV2176" s="462" t="e">
        <f t="shared" si="1146"/>
        <v>#DIV/0!</v>
      </c>
      <c r="BW2176" s="462" t="e">
        <f t="shared" si="1147"/>
        <v>#DIV/0!</v>
      </c>
      <c r="BX2176" s="462" t="e">
        <f t="shared" si="1163"/>
        <v>#DIV/0!</v>
      </c>
      <c r="BY2176" s="447" t="e">
        <f>+BX2176*(1-#REF!)</f>
        <v>#DIV/0!</v>
      </c>
      <c r="BZ2176" s="462" t="e">
        <f t="shared" si="1165"/>
        <v>#DIV/0!</v>
      </c>
      <c r="CB2176" s="462" t="e">
        <f t="shared" si="1148"/>
        <v>#DIV/0!</v>
      </c>
      <c r="CC2176" s="447" t="e">
        <f>+CB2176/#REF!</f>
        <v>#DIV/0!</v>
      </c>
      <c r="CE2176" s="451" t="e">
        <f t="shared" si="1149"/>
        <v>#DIV/0!</v>
      </c>
    </row>
    <row r="2177" spans="1:83" x14ac:dyDescent="0.2">
      <c r="A2177" s="521">
        <f t="shared" si="1150"/>
        <v>39904</v>
      </c>
      <c r="B2177" s="522">
        <f t="shared" si="1132"/>
        <v>3</v>
      </c>
      <c r="C2177" s="522">
        <f t="shared" si="1133"/>
        <v>4</v>
      </c>
      <c r="D2177" s="505" t="str">
        <f t="shared" si="1151"/>
        <v>int</v>
      </c>
      <c r="E2177" s="522">
        <f t="shared" si="1134"/>
        <v>13</v>
      </c>
      <c r="F2177" s="522">
        <f t="shared" si="1135"/>
        <v>91</v>
      </c>
      <c r="G2177" s="522">
        <f t="shared" si="1152"/>
        <v>2173</v>
      </c>
      <c r="H2177" s="506">
        <v>924.05514705882354</v>
      </c>
      <c r="I2177" s="507">
        <f>+H2177-L2177/Cogeneratore!$C$24</f>
        <v>753.55514705882354</v>
      </c>
      <c r="J2177" s="507">
        <f t="shared" si="1153"/>
        <v>170.5</v>
      </c>
      <c r="K2177" s="508">
        <v>653.46336744791665</v>
      </c>
      <c r="L2177" s="508">
        <v>402.38</v>
      </c>
      <c r="M2177" s="507">
        <f t="shared" si="1136"/>
        <v>924.05514705882354</v>
      </c>
      <c r="N2177" s="507">
        <f t="shared" si="1166"/>
        <v>653.46336744791665</v>
      </c>
      <c r="O2177" s="509" t="s">
        <v>8</v>
      </c>
      <c r="P2177" s="578"/>
      <c r="Q2177" s="578"/>
      <c r="R2177" s="510" t="e">
        <f>MIN(IF(I2177&gt;#REF!*#REF!,#REF!,IF(AND(I2177&lt;#REF!,#REF!=2),0,ROUNDUP(I2177/#REF!,0))),#REF!)</f>
        <v>#REF!</v>
      </c>
      <c r="S2177" s="510" t="e">
        <f>IF(R2177=0,0,MAX(MIN(I2177,R2177*#REF!),#REF!))</f>
        <v>#REF!</v>
      </c>
      <c r="T2177" s="511" t="e">
        <f>IF(R2177&lt;&gt;0,IF(S2177/R2177/#REF!=1,#REF!,HLOOKUP(S2177/R2177/#REF!,#REF!,2)+(HLOOKUP(S2177/R2177/#REF!+0.2,#REF!,2)-HLOOKUP(S2177/R2177/#REF!,#REF!,2))*(S2177/R2177/#REF!-HLOOKUP(S2177/R2177/#REF!,#REF!,1))/(HLOOKUP(S2177/R2177/#REF!+0.2,#REF!,1)-HLOOKUP(S2177/R2177/#REF!,#REF!,1))),0.5)</f>
        <v>#REF!</v>
      </c>
      <c r="U2177" s="512" t="e">
        <f>IF(R2177&lt;&gt;0,IF(S2177/R2177/#REF!=1,#REF!,HLOOKUP(S2177/R2177/#REF!,#REF!,3)+(HLOOKUP(S2177/R2177/#REF!+0.2,#REF!,3)-HLOOKUP(S2177/R2177/#REF!,#REF!,3))*(S2177/R2177/#REF!-HLOOKUP(S2177/R2177/#REF!,#REF!,1))/(HLOOKUP(S2177/R2177/#REF!+0.2,#REF!,1)-HLOOKUP(S2177/R2177/#REF!,#REF!,1))),1)</f>
        <v>#REF!</v>
      </c>
      <c r="V2177" s="510" t="e">
        <f t="shared" si="1155"/>
        <v>#REF!</v>
      </c>
      <c r="W2177" s="513" t="e">
        <f>MIN(IF(N2177&gt;#REF!*#REF!,#REF!,IF(AND(N2177&lt;#REF!,#REF!=2),0,ROUNDUP(N2177/#REF!,0))),#REF!)</f>
        <v>#REF!</v>
      </c>
      <c r="X2177" s="513" t="e">
        <f t="shared" si="1156"/>
        <v>#REF!</v>
      </c>
      <c r="Y2177" s="511" t="e">
        <f>IF(W2177&lt;&gt;0,IF(AA2177/W2177/#REF!=1,#REF!,HLOOKUP(AA2177/W2177/#REF!,#REF!,2)+(HLOOKUP(AA2177/W2177/#REF!+0.2,#REF!,2)-HLOOKUP(AA2177/W2177/#REF!,#REF!,2))*(AA2177/W2177/#REF!-HLOOKUP(AA2177/W2177/#REF!,#REF!,1))/(HLOOKUP(AA2177/W2177/#REF!+0.2,#REF!,1)-HLOOKUP(AA2177/W2177/#REF!,#REF!,1))),0.5)</f>
        <v>#REF!</v>
      </c>
      <c r="Z2177" s="512" t="e">
        <f>IF(W2177&lt;&gt;0,IF(AA2177/W2177/#REF!=1,#REF!,HLOOKUP(AA2177/W2177/#REF!,#REF!,3)+(HLOOKUP(AA2177/W2177/#REF!+0.2,#REF!,3)-HLOOKUP(AA2177/W2177/#REF!,#REF!,3))*(AA2177/W2177/#REF!-HLOOKUP(AA2177/W2177/#REF!,#REF!,1))/(HLOOKUP(AA2177/W2177/#REF!+0.2,#REF!,1)-HLOOKUP(AA2177/W2177/#REF!,#REF!,1))),1)</f>
        <v>#REF!</v>
      </c>
      <c r="AA2177" s="514" t="e">
        <f>IF(W2177=0,0,MAX(MIN(N2177,W2177*#REF!),#REF!))</f>
        <v>#REF!</v>
      </c>
      <c r="AB2177" s="515" t="e">
        <f>AD2177/Cogeneratore!$C$4</f>
        <v>#DIV/0!</v>
      </c>
      <c r="AC2177" s="549"/>
      <c r="AD2177" s="550"/>
      <c r="AE2177" s="549"/>
      <c r="AF2177" s="550"/>
      <c r="AG2177" s="549"/>
      <c r="AH2177" s="550"/>
      <c r="AI2177" s="516" t="e">
        <f t="shared" si="1157"/>
        <v>#DIV/0!</v>
      </c>
      <c r="AJ2177" s="517">
        <f t="shared" si="1158"/>
        <v>0</v>
      </c>
      <c r="AK2177" s="513">
        <f t="shared" si="1137"/>
        <v>0</v>
      </c>
      <c r="AL2177" s="513">
        <f t="shared" si="1138"/>
        <v>0</v>
      </c>
      <c r="AM2177" s="513">
        <f t="shared" si="1139"/>
        <v>924.05514705882354</v>
      </c>
      <c r="AN2177" s="550"/>
      <c r="AO2177" s="550"/>
      <c r="AP2177" s="550"/>
      <c r="AQ2177" s="517">
        <f t="shared" si="1159"/>
        <v>0</v>
      </c>
      <c r="AR2177" s="513">
        <f t="shared" si="1160"/>
        <v>0</v>
      </c>
      <c r="AS2177" s="551"/>
      <c r="AT2177" s="552"/>
      <c r="AU2177" s="513">
        <f t="shared" si="1161"/>
        <v>402.38</v>
      </c>
      <c r="AV2177" s="513">
        <f>AU2177/Cogeneratore!$C$24</f>
        <v>170.5</v>
      </c>
      <c r="AW2177" s="513">
        <f t="shared" si="1140"/>
        <v>0</v>
      </c>
      <c r="AX2177" s="513" t="e">
        <f t="shared" si="1141"/>
        <v>#DIV/0!</v>
      </c>
      <c r="AY2177" s="518">
        <f t="shared" si="1142"/>
        <v>653.46336744791665</v>
      </c>
      <c r="AZ2177" s="519" t="e">
        <f t="shared" si="1143"/>
        <v>#DIV/0!</v>
      </c>
      <c r="BA2177" s="514" t="e">
        <f t="shared" si="1162"/>
        <v>#DIV/0!</v>
      </c>
      <c r="BB2177" s="520" t="e">
        <f>+BV2177*860/8250/Cogeneratore!$C$6</f>
        <v>#DIV/0!</v>
      </c>
      <c r="BC2177" s="625"/>
      <c r="BD2177" s="451">
        <f t="shared" si="1144"/>
        <v>170.5</v>
      </c>
      <c r="BN2177" s="447">
        <f>+L2177/Cogeneratore!$C$24</f>
        <v>170.5</v>
      </c>
      <c r="BP2177" s="447">
        <f t="shared" si="1145"/>
        <v>0</v>
      </c>
      <c r="BQ2177" s="447" t="e">
        <f>IF(BR2177&lt;Cogeneratore!$C$25/Cogeneratore!$C$23,BP2177,BP2177+BR2177-Cogeneratore!$C$25/Cogeneratore!$C$23)</f>
        <v>#DIV/0!</v>
      </c>
      <c r="BR2177" s="462">
        <f t="shared" si="1164"/>
        <v>0</v>
      </c>
      <c r="BS2177" s="462" t="e">
        <f>IF(BR2177&lt;Cogeneratore!$C$25/Cogeneratore!$C$23,BR2177,Cogeneratore!$C$25/Cogeneratore!$C$23)</f>
        <v>#DIV/0!</v>
      </c>
      <c r="BT2177" s="447" t="e">
        <f>+BS2177*(1-Cogeneratore!$C$23)</f>
        <v>#DIV/0!</v>
      </c>
      <c r="BU2177" s="462" t="e">
        <f>IF(BR2177-BT2177&lt;Cogeneratore!$C$25,BR2177-BT2177,Cogeneratore!$C$25)</f>
        <v>#DIV/0!</v>
      </c>
      <c r="BV2177" s="462" t="e">
        <f t="shared" si="1146"/>
        <v>#DIV/0!</v>
      </c>
      <c r="BW2177" s="462" t="e">
        <f t="shared" si="1147"/>
        <v>#DIV/0!</v>
      </c>
      <c r="BX2177" s="462" t="e">
        <f t="shared" si="1163"/>
        <v>#DIV/0!</v>
      </c>
      <c r="BY2177" s="447" t="e">
        <f>+BX2177*(1-#REF!)</f>
        <v>#DIV/0!</v>
      </c>
      <c r="BZ2177" s="462" t="e">
        <f t="shared" si="1165"/>
        <v>#DIV/0!</v>
      </c>
      <c r="CB2177" s="462" t="e">
        <f t="shared" si="1148"/>
        <v>#DIV/0!</v>
      </c>
      <c r="CC2177" s="447" t="e">
        <f>+CB2177/#REF!</f>
        <v>#DIV/0!</v>
      </c>
      <c r="CE2177" s="451" t="e">
        <f t="shared" si="1149"/>
        <v>#DIV/0!</v>
      </c>
    </row>
    <row r="2178" spans="1:83" x14ac:dyDescent="0.2">
      <c r="A2178" s="521">
        <f t="shared" si="1150"/>
        <v>39904</v>
      </c>
      <c r="B2178" s="522">
        <f t="shared" si="1132"/>
        <v>3</v>
      </c>
      <c r="C2178" s="522">
        <f t="shared" si="1133"/>
        <v>4</v>
      </c>
      <c r="D2178" s="505" t="str">
        <f t="shared" si="1151"/>
        <v>int</v>
      </c>
      <c r="E2178" s="522">
        <f t="shared" si="1134"/>
        <v>14</v>
      </c>
      <c r="F2178" s="522">
        <f t="shared" si="1135"/>
        <v>91</v>
      </c>
      <c r="G2178" s="522">
        <f t="shared" si="1152"/>
        <v>2174</v>
      </c>
      <c r="H2178" s="506">
        <v>912.15</v>
      </c>
      <c r="I2178" s="507">
        <f>+H2178-L2178/Cogeneratore!$C$24</f>
        <v>741.65</v>
      </c>
      <c r="J2178" s="507">
        <f t="shared" si="1153"/>
        <v>170.5</v>
      </c>
      <c r="K2178" s="508">
        <v>653.46336744791665</v>
      </c>
      <c r="L2178" s="508">
        <v>402.38</v>
      </c>
      <c r="M2178" s="507">
        <f t="shared" si="1136"/>
        <v>912.15</v>
      </c>
      <c r="N2178" s="507">
        <f t="shared" si="1166"/>
        <v>653.46336744791665</v>
      </c>
      <c r="O2178" s="509" t="s">
        <v>8</v>
      </c>
      <c r="P2178" s="578"/>
      <c r="Q2178" s="578"/>
      <c r="R2178" s="510" t="e">
        <f>MIN(IF(I2178&gt;#REF!*#REF!,#REF!,IF(AND(I2178&lt;#REF!,#REF!=2),0,ROUNDUP(I2178/#REF!,0))),#REF!)</f>
        <v>#REF!</v>
      </c>
      <c r="S2178" s="510" t="e">
        <f>IF(R2178=0,0,MAX(MIN(I2178,R2178*#REF!),#REF!))</f>
        <v>#REF!</v>
      </c>
      <c r="T2178" s="511" t="e">
        <f>IF(R2178&lt;&gt;0,IF(S2178/R2178/#REF!=1,#REF!,HLOOKUP(S2178/R2178/#REF!,#REF!,2)+(HLOOKUP(S2178/R2178/#REF!+0.2,#REF!,2)-HLOOKUP(S2178/R2178/#REF!,#REF!,2))*(S2178/R2178/#REF!-HLOOKUP(S2178/R2178/#REF!,#REF!,1))/(HLOOKUP(S2178/R2178/#REF!+0.2,#REF!,1)-HLOOKUP(S2178/R2178/#REF!,#REF!,1))),0.5)</f>
        <v>#REF!</v>
      </c>
      <c r="U2178" s="512" t="e">
        <f>IF(R2178&lt;&gt;0,IF(S2178/R2178/#REF!=1,#REF!,HLOOKUP(S2178/R2178/#REF!,#REF!,3)+(HLOOKUP(S2178/R2178/#REF!+0.2,#REF!,3)-HLOOKUP(S2178/R2178/#REF!,#REF!,3))*(S2178/R2178/#REF!-HLOOKUP(S2178/R2178/#REF!,#REF!,1))/(HLOOKUP(S2178/R2178/#REF!+0.2,#REF!,1)-HLOOKUP(S2178/R2178/#REF!,#REF!,1))),1)</f>
        <v>#REF!</v>
      </c>
      <c r="V2178" s="510" t="e">
        <f t="shared" si="1155"/>
        <v>#REF!</v>
      </c>
      <c r="W2178" s="513" t="e">
        <f>MIN(IF(N2178&gt;#REF!*#REF!,#REF!,IF(AND(N2178&lt;#REF!,#REF!=2),0,ROUNDUP(N2178/#REF!,0))),#REF!)</f>
        <v>#REF!</v>
      </c>
      <c r="X2178" s="513" t="e">
        <f t="shared" si="1156"/>
        <v>#REF!</v>
      </c>
      <c r="Y2178" s="511" t="e">
        <f>IF(W2178&lt;&gt;0,IF(AA2178/W2178/#REF!=1,#REF!,HLOOKUP(AA2178/W2178/#REF!,#REF!,2)+(HLOOKUP(AA2178/W2178/#REF!+0.2,#REF!,2)-HLOOKUP(AA2178/W2178/#REF!,#REF!,2))*(AA2178/W2178/#REF!-HLOOKUP(AA2178/W2178/#REF!,#REF!,1))/(HLOOKUP(AA2178/W2178/#REF!+0.2,#REF!,1)-HLOOKUP(AA2178/W2178/#REF!,#REF!,1))),0.5)</f>
        <v>#REF!</v>
      </c>
      <c r="Z2178" s="512" t="e">
        <f>IF(W2178&lt;&gt;0,IF(AA2178/W2178/#REF!=1,#REF!,HLOOKUP(AA2178/W2178/#REF!,#REF!,3)+(HLOOKUP(AA2178/W2178/#REF!+0.2,#REF!,3)-HLOOKUP(AA2178/W2178/#REF!,#REF!,3))*(AA2178/W2178/#REF!-HLOOKUP(AA2178/W2178/#REF!,#REF!,1))/(HLOOKUP(AA2178/W2178/#REF!+0.2,#REF!,1)-HLOOKUP(AA2178/W2178/#REF!,#REF!,1))),1)</f>
        <v>#REF!</v>
      </c>
      <c r="AA2178" s="514" t="e">
        <f>IF(W2178=0,0,MAX(MIN(N2178,W2178*#REF!),#REF!))</f>
        <v>#REF!</v>
      </c>
      <c r="AB2178" s="515" t="e">
        <f>AD2178/Cogeneratore!$C$4</f>
        <v>#DIV/0!</v>
      </c>
      <c r="AC2178" s="549"/>
      <c r="AD2178" s="550"/>
      <c r="AE2178" s="549"/>
      <c r="AF2178" s="550"/>
      <c r="AG2178" s="549"/>
      <c r="AH2178" s="550"/>
      <c r="AI2178" s="516" t="e">
        <f t="shared" si="1157"/>
        <v>#DIV/0!</v>
      </c>
      <c r="AJ2178" s="517">
        <f t="shared" si="1158"/>
        <v>0</v>
      </c>
      <c r="AK2178" s="513">
        <f t="shared" si="1137"/>
        <v>0</v>
      </c>
      <c r="AL2178" s="513">
        <f t="shared" si="1138"/>
        <v>0</v>
      </c>
      <c r="AM2178" s="513">
        <f t="shared" si="1139"/>
        <v>912.15</v>
      </c>
      <c r="AN2178" s="550"/>
      <c r="AO2178" s="550"/>
      <c r="AP2178" s="550"/>
      <c r="AQ2178" s="517">
        <f t="shared" si="1159"/>
        <v>0</v>
      </c>
      <c r="AR2178" s="513">
        <f t="shared" si="1160"/>
        <v>0</v>
      </c>
      <c r="AS2178" s="551"/>
      <c r="AT2178" s="552"/>
      <c r="AU2178" s="513">
        <f t="shared" si="1161"/>
        <v>402.38</v>
      </c>
      <c r="AV2178" s="513">
        <f>AU2178/Cogeneratore!$C$24</f>
        <v>170.5</v>
      </c>
      <c r="AW2178" s="513">
        <f t="shared" si="1140"/>
        <v>0</v>
      </c>
      <c r="AX2178" s="513" t="e">
        <f t="shared" si="1141"/>
        <v>#DIV/0!</v>
      </c>
      <c r="AY2178" s="518">
        <f t="shared" si="1142"/>
        <v>653.46336744791665</v>
      </c>
      <c r="AZ2178" s="519" t="e">
        <f t="shared" si="1143"/>
        <v>#DIV/0!</v>
      </c>
      <c r="BA2178" s="514" t="e">
        <f t="shared" si="1162"/>
        <v>#DIV/0!</v>
      </c>
      <c r="BB2178" s="520" t="e">
        <f>+BV2178*860/8250/Cogeneratore!$C$6</f>
        <v>#DIV/0!</v>
      </c>
      <c r="BC2178" s="625"/>
      <c r="BD2178" s="451">
        <f t="shared" si="1144"/>
        <v>170.5</v>
      </c>
      <c r="BN2178" s="447">
        <f>+L2178/Cogeneratore!$C$24</f>
        <v>170.5</v>
      </c>
      <c r="BP2178" s="447">
        <f t="shared" si="1145"/>
        <v>0</v>
      </c>
      <c r="BQ2178" s="447" t="e">
        <f>IF(BR2178&lt;Cogeneratore!$C$25/Cogeneratore!$C$23,BP2178,BP2178+BR2178-Cogeneratore!$C$25/Cogeneratore!$C$23)</f>
        <v>#DIV/0!</v>
      </c>
      <c r="BR2178" s="462">
        <f t="shared" si="1164"/>
        <v>0</v>
      </c>
      <c r="BS2178" s="462" t="e">
        <f>IF(BR2178&lt;Cogeneratore!$C$25/Cogeneratore!$C$23,BR2178,Cogeneratore!$C$25/Cogeneratore!$C$23)</f>
        <v>#DIV/0!</v>
      </c>
      <c r="BT2178" s="447" t="e">
        <f>+BS2178*(1-Cogeneratore!$C$23)</f>
        <v>#DIV/0!</v>
      </c>
      <c r="BU2178" s="462" t="e">
        <f>IF(BR2178-BT2178&lt;Cogeneratore!$C$25,BR2178-BT2178,Cogeneratore!$C$25)</f>
        <v>#DIV/0!</v>
      </c>
      <c r="BV2178" s="462" t="e">
        <f t="shared" si="1146"/>
        <v>#DIV/0!</v>
      </c>
      <c r="BW2178" s="462" t="e">
        <f t="shared" si="1147"/>
        <v>#DIV/0!</v>
      </c>
      <c r="BX2178" s="462" t="e">
        <f t="shared" si="1163"/>
        <v>#DIV/0!</v>
      </c>
      <c r="BY2178" s="447" t="e">
        <f>+BX2178*(1-#REF!)</f>
        <v>#DIV/0!</v>
      </c>
      <c r="BZ2178" s="462" t="e">
        <f t="shared" si="1165"/>
        <v>#DIV/0!</v>
      </c>
      <c r="CB2178" s="462" t="e">
        <f t="shared" si="1148"/>
        <v>#DIV/0!</v>
      </c>
      <c r="CC2178" s="447" t="e">
        <f>+CB2178/#REF!</f>
        <v>#DIV/0!</v>
      </c>
      <c r="CE2178" s="451" t="e">
        <f t="shared" si="1149"/>
        <v>#DIV/0!</v>
      </c>
    </row>
    <row r="2179" spans="1:83" x14ac:dyDescent="0.2">
      <c r="A2179" s="521">
        <f t="shared" si="1150"/>
        <v>39904</v>
      </c>
      <c r="B2179" s="522">
        <f t="shared" si="1132"/>
        <v>3</v>
      </c>
      <c r="C2179" s="522">
        <f t="shared" si="1133"/>
        <v>4</v>
      </c>
      <c r="D2179" s="505" t="str">
        <f t="shared" si="1151"/>
        <v>int</v>
      </c>
      <c r="E2179" s="522">
        <f t="shared" si="1134"/>
        <v>15</v>
      </c>
      <c r="F2179" s="522">
        <f t="shared" si="1135"/>
        <v>91</v>
      </c>
      <c r="G2179" s="522">
        <f t="shared" si="1152"/>
        <v>2175</v>
      </c>
      <c r="H2179" s="506">
        <v>905.95588235294122</v>
      </c>
      <c r="I2179" s="507">
        <f>+H2179-L2179/Cogeneratore!$C$24</f>
        <v>735.45588235294122</v>
      </c>
      <c r="J2179" s="507">
        <f t="shared" si="1153"/>
        <v>170.5</v>
      </c>
      <c r="K2179" s="508">
        <v>653.46336744791665</v>
      </c>
      <c r="L2179" s="508">
        <v>402.38</v>
      </c>
      <c r="M2179" s="507">
        <f t="shared" si="1136"/>
        <v>905.95588235294122</v>
      </c>
      <c r="N2179" s="507">
        <f t="shared" si="1166"/>
        <v>653.46336744791665</v>
      </c>
      <c r="O2179" s="509" t="s">
        <v>8</v>
      </c>
      <c r="P2179" s="578"/>
      <c r="Q2179" s="578"/>
      <c r="R2179" s="510" t="e">
        <f>MIN(IF(I2179&gt;#REF!*#REF!,#REF!,IF(AND(I2179&lt;#REF!,#REF!=2),0,ROUNDUP(I2179/#REF!,0))),#REF!)</f>
        <v>#REF!</v>
      </c>
      <c r="S2179" s="510" t="e">
        <f>IF(R2179=0,0,MAX(MIN(I2179,R2179*#REF!),#REF!))</f>
        <v>#REF!</v>
      </c>
      <c r="T2179" s="511" t="e">
        <f>IF(R2179&lt;&gt;0,IF(S2179/R2179/#REF!=1,#REF!,HLOOKUP(S2179/R2179/#REF!,#REF!,2)+(HLOOKUP(S2179/R2179/#REF!+0.2,#REF!,2)-HLOOKUP(S2179/R2179/#REF!,#REF!,2))*(S2179/R2179/#REF!-HLOOKUP(S2179/R2179/#REF!,#REF!,1))/(HLOOKUP(S2179/R2179/#REF!+0.2,#REF!,1)-HLOOKUP(S2179/R2179/#REF!,#REF!,1))),0.5)</f>
        <v>#REF!</v>
      </c>
      <c r="U2179" s="512" t="e">
        <f>IF(R2179&lt;&gt;0,IF(S2179/R2179/#REF!=1,#REF!,HLOOKUP(S2179/R2179/#REF!,#REF!,3)+(HLOOKUP(S2179/R2179/#REF!+0.2,#REF!,3)-HLOOKUP(S2179/R2179/#REF!,#REF!,3))*(S2179/R2179/#REF!-HLOOKUP(S2179/R2179/#REF!,#REF!,1))/(HLOOKUP(S2179/R2179/#REF!+0.2,#REF!,1)-HLOOKUP(S2179/R2179/#REF!,#REF!,1))),1)</f>
        <v>#REF!</v>
      </c>
      <c r="V2179" s="510" t="e">
        <f t="shared" si="1155"/>
        <v>#REF!</v>
      </c>
      <c r="W2179" s="513" t="e">
        <f>MIN(IF(N2179&gt;#REF!*#REF!,#REF!,IF(AND(N2179&lt;#REF!,#REF!=2),0,ROUNDUP(N2179/#REF!,0))),#REF!)</f>
        <v>#REF!</v>
      </c>
      <c r="X2179" s="513" t="e">
        <f t="shared" si="1156"/>
        <v>#REF!</v>
      </c>
      <c r="Y2179" s="511" t="e">
        <f>IF(W2179&lt;&gt;0,IF(AA2179/W2179/#REF!=1,#REF!,HLOOKUP(AA2179/W2179/#REF!,#REF!,2)+(HLOOKUP(AA2179/W2179/#REF!+0.2,#REF!,2)-HLOOKUP(AA2179/W2179/#REF!,#REF!,2))*(AA2179/W2179/#REF!-HLOOKUP(AA2179/W2179/#REF!,#REF!,1))/(HLOOKUP(AA2179/W2179/#REF!+0.2,#REF!,1)-HLOOKUP(AA2179/W2179/#REF!,#REF!,1))),0.5)</f>
        <v>#REF!</v>
      </c>
      <c r="Z2179" s="512" t="e">
        <f>IF(W2179&lt;&gt;0,IF(AA2179/W2179/#REF!=1,#REF!,HLOOKUP(AA2179/W2179/#REF!,#REF!,3)+(HLOOKUP(AA2179/W2179/#REF!+0.2,#REF!,3)-HLOOKUP(AA2179/W2179/#REF!,#REF!,3))*(AA2179/W2179/#REF!-HLOOKUP(AA2179/W2179/#REF!,#REF!,1))/(HLOOKUP(AA2179/W2179/#REF!+0.2,#REF!,1)-HLOOKUP(AA2179/W2179/#REF!,#REF!,1))),1)</f>
        <v>#REF!</v>
      </c>
      <c r="AA2179" s="514" t="e">
        <f>IF(W2179=0,0,MAX(MIN(N2179,W2179*#REF!),#REF!))</f>
        <v>#REF!</v>
      </c>
      <c r="AB2179" s="515" t="e">
        <f>AD2179/Cogeneratore!$C$4</f>
        <v>#DIV/0!</v>
      </c>
      <c r="AC2179" s="549"/>
      <c r="AD2179" s="550"/>
      <c r="AE2179" s="549"/>
      <c r="AF2179" s="550"/>
      <c r="AG2179" s="549"/>
      <c r="AH2179" s="550"/>
      <c r="AI2179" s="516" t="e">
        <f t="shared" si="1157"/>
        <v>#DIV/0!</v>
      </c>
      <c r="AJ2179" s="517">
        <f t="shared" si="1158"/>
        <v>0</v>
      </c>
      <c r="AK2179" s="513">
        <f t="shared" si="1137"/>
        <v>0</v>
      </c>
      <c r="AL2179" s="513">
        <f t="shared" si="1138"/>
        <v>0</v>
      </c>
      <c r="AM2179" s="513">
        <f t="shared" si="1139"/>
        <v>905.95588235294122</v>
      </c>
      <c r="AN2179" s="550"/>
      <c r="AO2179" s="550"/>
      <c r="AP2179" s="550"/>
      <c r="AQ2179" s="517">
        <f t="shared" si="1159"/>
        <v>0</v>
      </c>
      <c r="AR2179" s="513">
        <f t="shared" si="1160"/>
        <v>0</v>
      </c>
      <c r="AS2179" s="551"/>
      <c r="AT2179" s="552"/>
      <c r="AU2179" s="513">
        <f t="shared" si="1161"/>
        <v>402.38</v>
      </c>
      <c r="AV2179" s="513">
        <f>AU2179/Cogeneratore!$C$24</f>
        <v>170.5</v>
      </c>
      <c r="AW2179" s="513">
        <f t="shared" si="1140"/>
        <v>0</v>
      </c>
      <c r="AX2179" s="513" t="e">
        <f t="shared" si="1141"/>
        <v>#DIV/0!</v>
      </c>
      <c r="AY2179" s="518">
        <f t="shared" si="1142"/>
        <v>653.46336744791665</v>
      </c>
      <c r="AZ2179" s="519" t="e">
        <f t="shared" si="1143"/>
        <v>#DIV/0!</v>
      </c>
      <c r="BA2179" s="514" t="e">
        <f t="shared" si="1162"/>
        <v>#DIV/0!</v>
      </c>
      <c r="BB2179" s="520" t="e">
        <f>+BV2179*860/8250/Cogeneratore!$C$6</f>
        <v>#DIV/0!</v>
      </c>
      <c r="BC2179" s="625"/>
      <c r="BD2179" s="451">
        <f t="shared" si="1144"/>
        <v>170.5</v>
      </c>
      <c r="BN2179" s="447">
        <f>+L2179/Cogeneratore!$C$24</f>
        <v>170.5</v>
      </c>
      <c r="BP2179" s="447">
        <f t="shared" si="1145"/>
        <v>0</v>
      </c>
      <c r="BQ2179" s="447" t="e">
        <f>IF(BR2179&lt;Cogeneratore!$C$25/Cogeneratore!$C$23,BP2179,BP2179+BR2179-Cogeneratore!$C$25/Cogeneratore!$C$23)</f>
        <v>#DIV/0!</v>
      </c>
      <c r="BR2179" s="462">
        <f t="shared" si="1164"/>
        <v>0</v>
      </c>
      <c r="BS2179" s="462" t="e">
        <f>IF(BR2179&lt;Cogeneratore!$C$25/Cogeneratore!$C$23,BR2179,Cogeneratore!$C$25/Cogeneratore!$C$23)</f>
        <v>#DIV/0!</v>
      </c>
      <c r="BT2179" s="447" t="e">
        <f>+BS2179*(1-Cogeneratore!$C$23)</f>
        <v>#DIV/0!</v>
      </c>
      <c r="BU2179" s="462" t="e">
        <f>IF(BR2179-BT2179&lt;Cogeneratore!$C$25,BR2179-BT2179,Cogeneratore!$C$25)</f>
        <v>#DIV/0!</v>
      </c>
      <c r="BV2179" s="462" t="e">
        <f t="shared" si="1146"/>
        <v>#DIV/0!</v>
      </c>
      <c r="BW2179" s="462" t="e">
        <f t="shared" si="1147"/>
        <v>#DIV/0!</v>
      </c>
      <c r="BX2179" s="462" t="e">
        <f t="shared" si="1163"/>
        <v>#DIV/0!</v>
      </c>
      <c r="BY2179" s="447" t="e">
        <f>+BX2179*(1-#REF!)</f>
        <v>#DIV/0!</v>
      </c>
      <c r="BZ2179" s="462" t="e">
        <f t="shared" si="1165"/>
        <v>#DIV/0!</v>
      </c>
      <c r="CB2179" s="462" t="e">
        <f t="shared" si="1148"/>
        <v>#DIV/0!</v>
      </c>
      <c r="CC2179" s="447" t="e">
        <f>+CB2179/#REF!</f>
        <v>#DIV/0!</v>
      </c>
      <c r="CE2179" s="451" t="e">
        <f t="shared" si="1149"/>
        <v>#DIV/0!</v>
      </c>
    </row>
    <row r="2180" spans="1:83" x14ac:dyDescent="0.2">
      <c r="A2180" s="521">
        <f t="shared" si="1150"/>
        <v>39904</v>
      </c>
      <c r="B2180" s="522">
        <f t="shared" ref="B2180:B2243" si="1167">WEEKDAY(A2180,2)</f>
        <v>3</v>
      </c>
      <c r="C2180" s="522">
        <f t="shared" ref="C2180:C2243" si="1168">MONTH(A2180)</f>
        <v>4</v>
      </c>
      <c r="D2180" s="505" t="str">
        <f t="shared" si="1151"/>
        <v>int</v>
      </c>
      <c r="E2180" s="522">
        <f t="shared" ref="E2180:E2243" si="1169">MOD(G2180,24)</f>
        <v>16</v>
      </c>
      <c r="F2180" s="522">
        <f t="shared" ref="F2180:F2243" si="1170">TRUNC(G2180/24)+1</f>
        <v>91</v>
      </c>
      <c r="G2180" s="522">
        <f t="shared" si="1152"/>
        <v>2176</v>
      </c>
      <c r="H2180" s="506">
        <v>894.2294117647059</v>
      </c>
      <c r="I2180" s="507">
        <f>+H2180-L2180/Cogeneratore!$C$24</f>
        <v>723.7294117647059</v>
      </c>
      <c r="J2180" s="507">
        <f t="shared" si="1153"/>
        <v>170.5</v>
      </c>
      <c r="K2180" s="508">
        <v>373.40763854166664</v>
      </c>
      <c r="L2180" s="508">
        <v>402.38</v>
      </c>
      <c r="M2180" s="507">
        <f t="shared" ref="M2180:M2243" si="1171">I2180+AV2180</f>
        <v>894.2294117647059</v>
      </c>
      <c r="N2180" s="507">
        <f t="shared" si="1166"/>
        <v>373.40763854166664</v>
      </c>
      <c r="O2180" s="509" t="s">
        <v>8</v>
      </c>
      <c r="P2180" s="578"/>
      <c r="Q2180" s="578"/>
      <c r="R2180" s="510" t="e">
        <f>MIN(IF(I2180&gt;#REF!*#REF!,#REF!,IF(AND(I2180&lt;#REF!,#REF!=2),0,ROUNDUP(I2180/#REF!,0))),#REF!)</f>
        <v>#REF!</v>
      </c>
      <c r="S2180" s="510" t="e">
        <f>IF(R2180=0,0,MAX(MIN(I2180,R2180*#REF!),#REF!))</f>
        <v>#REF!</v>
      </c>
      <c r="T2180" s="511" t="e">
        <f>IF(R2180&lt;&gt;0,IF(S2180/R2180/#REF!=1,#REF!,HLOOKUP(S2180/R2180/#REF!,#REF!,2)+(HLOOKUP(S2180/R2180/#REF!+0.2,#REF!,2)-HLOOKUP(S2180/R2180/#REF!,#REF!,2))*(S2180/R2180/#REF!-HLOOKUP(S2180/R2180/#REF!,#REF!,1))/(HLOOKUP(S2180/R2180/#REF!+0.2,#REF!,1)-HLOOKUP(S2180/R2180/#REF!,#REF!,1))),0.5)</f>
        <v>#REF!</v>
      </c>
      <c r="U2180" s="512" t="e">
        <f>IF(R2180&lt;&gt;0,IF(S2180/R2180/#REF!=1,#REF!,HLOOKUP(S2180/R2180/#REF!,#REF!,3)+(HLOOKUP(S2180/R2180/#REF!+0.2,#REF!,3)-HLOOKUP(S2180/R2180/#REF!,#REF!,3))*(S2180/R2180/#REF!-HLOOKUP(S2180/R2180/#REF!,#REF!,1))/(HLOOKUP(S2180/R2180/#REF!+0.2,#REF!,1)-HLOOKUP(S2180/R2180/#REF!,#REF!,1))),1)</f>
        <v>#REF!</v>
      </c>
      <c r="V2180" s="510" t="e">
        <f t="shared" si="1155"/>
        <v>#REF!</v>
      </c>
      <c r="W2180" s="513" t="e">
        <f>MIN(IF(N2180&gt;#REF!*#REF!,#REF!,IF(AND(N2180&lt;#REF!,#REF!=2),0,ROUNDUP(N2180/#REF!,0))),#REF!)</f>
        <v>#REF!</v>
      </c>
      <c r="X2180" s="513" t="e">
        <f t="shared" si="1156"/>
        <v>#REF!</v>
      </c>
      <c r="Y2180" s="511" t="e">
        <f>IF(W2180&lt;&gt;0,IF(AA2180/W2180/#REF!=1,#REF!,HLOOKUP(AA2180/W2180/#REF!,#REF!,2)+(HLOOKUP(AA2180/W2180/#REF!+0.2,#REF!,2)-HLOOKUP(AA2180/W2180/#REF!,#REF!,2))*(AA2180/W2180/#REF!-HLOOKUP(AA2180/W2180/#REF!,#REF!,1))/(HLOOKUP(AA2180/W2180/#REF!+0.2,#REF!,1)-HLOOKUP(AA2180/W2180/#REF!,#REF!,1))),0.5)</f>
        <v>#REF!</v>
      </c>
      <c r="Z2180" s="512" t="e">
        <f>IF(W2180&lt;&gt;0,IF(AA2180/W2180/#REF!=1,#REF!,HLOOKUP(AA2180/W2180/#REF!,#REF!,3)+(HLOOKUP(AA2180/W2180/#REF!+0.2,#REF!,3)-HLOOKUP(AA2180/W2180/#REF!,#REF!,3))*(AA2180/W2180/#REF!-HLOOKUP(AA2180/W2180/#REF!,#REF!,1))/(HLOOKUP(AA2180/W2180/#REF!+0.2,#REF!,1)-HLOOKUP(AA2180/W2180/#REF!,#REF!,1))),1)</f>
        <v>#REF!</v>
      </c>
      <c r="AA2180" s="514" t="e">
        <f>IF(W2180=0,0,MAX(MIN(N2180,W2180*#REF!),#REF!))</f>
        <v>#REF!</v>
      </c>
      <c r="AB2180" s="515" t="e">
        <f>AD2180/Cogeneratore!$C$4</f>
        <v>#DIV/0!</v>
      </c>
      <c r="AC2180" s="549"/>
      <c r="AD2180" s="550"/>
      <c r="AE2180" s="549"/>
      <c r="AF2180" s="550"/>
      <c r="AG2180" s="549"/>
      <c r="AH2180" s="550"/>
      <c r="AI2180" s="516" t="e">
        <f t="shared" si="1157"/>
        <v>#DIV/0!</v>
      </c>
      <c r="AJ2180" s="517">
        <f t="shared" si="1158"/>
        <v>0</v>
      </c>
      <c r="AK2180" s="513">
        <f t="shared" ref="AK2180:AK2243" si="1172">IF(AJ2180&gt;M2180,M2180,AJ2180)</f>
        <v>0</v>
      </c>
      <c r="AL2180" s="513">
        <f t="shared" ref="AL2180:AL2243" si="1173">IF(AJ2180&gt;M2180,AJ2180-M2180,0)</f>
        <v>0</v>
      </c>
      <c r="AM2180" s="513">
        <f t="shared" ref="AM2180:AM2243" si="1174">IF(M2180&gt;AJ2180,M2180-AJ2180,0)</f>
        <v>894.2294117647059</v>
      </c>
      <c r="AN2180" s="550"/>
      <c r="AO2180" s="550"/>
      <c r="AP2180" s="550"/>
      <c r="AQ2180" s="517">
        <f t="shared" si="1159"/>
        <v>0</v>
      </c>
      <c r="AR2180" s="513">
        <f t="shared" si="1160"/>
        <v>0</v>
      </c>
      <c r="AS2180" s="551"/>
      <c r="AT2180" s="552"/>
      <c r="AU2180" s="513">
        <f t="shared" si="1161"/>
        <v>402.38</v>
      </c>
      <c r="AV2180" s="513">
        <f>AU2180/Cogeneratore!$C$24</f>
        <v>170.5</v>
      </c>
      <c r="AW2180" s="513">
        <f t="shared" ref="AW2180:AW2243" si="1175">IF(AQ2180&gt;N2180,N2180,AQ2180)</f>
        <v>0</v>
      </c>
      <c r="AX2180" s="513" t="e">
        <f t="shared" ref="AX2180:AX2243" si="1176">IF(AQ2180&gt;N2180,AQ2180-N2180,0)-BW2180</f>
        <v>#DIV/0!</v>
      </c>
      <c r="AY2180" s="518">
        <f t="shared" ref="AY2180:AY2243" si="1177">IF(N2180&gt;AQ2180,N2180-AQ2180,0)</f>
        <v>373.40763854166664</v>
      </c>
      <c r="AZ2180" s="519" t="e">
        <f t="shared" ref="AZ2180:AZ2243" si="1178">AD2180/AC2180+IF(AE2180&lt;&gt;0,AF2180/AE2180,0)+IF(AG2180&lt;&gt;0,AH2180/AG2180,0)</f>
        <v>#DIV/0!</v>
      </c>
      <c r="BA2180" s="514" t="e">
        <f t="shared" si="1162"/>
        <v>#DIV/0!</v>
      </c>
      <c r="BB2180" s="520" t="e">
        <f>+BV2180*860/8250/Cogeneratore!$C$6</f>
        <v>#DIV/0!</v>
      </c>
      <c r="BC2180" s="625"/>
      <c r="BD2180" s="451">
        <f t="shared" ref="BD2180:BD2243" si="1179">+AJ2180+AM2180-AL2180-I2180</f>
        <v>170.5</v>
      </c>
      <c r="BN2180" s="447">
        <f>+L2180/Cogeneratore!$C$24</f>
        <v>170.5</v>
      </c>
      <c r="BP2180" s="447">
        <f t="shared" ref="BP2180:BP2243" si="1180">IF(N2180&lt;&gt;0,+AW2180*(K2180/N2180),0)</f>
        <v>0</v>
      </c>
      <c r="BQ2180" s="447" t="e">
        <f>IF(BR2180&lt;Cogeneratore!$C$25/Cogeneratore!$C$23,BP2180,BP2180+BR2180-Cogeneratore!$C$25/Cogeneratore!$C$23)</f>
        <v>#DIV/0!</v>
      </c>
      <c r="BR2180" s="462">
        <f t="shared" si="1164"/>
        <v>0</v>
      </c>
      <c r="BS2180" s="462" t="e">
        <f>IF(BR2180&lt;Cogeneratore!$C$25/Cogeneratore!$C$23,BR2180,Cogeneratore!$C$25/Cogeneratore!$C$23)</f>
        <v>#DIV/0!</v>
      </c>
      <c r="BT2180" s="447" t="e">
        <f>+BS2180*(1-Cogeneratore!$C$23)</f>
        <v>#DIV/0!</v>
      </c>
      <c r="BU2180" s="462" t="e">
        <f>IF(BR2180-BT2180&lt;Cogeneratore!$C$25,BR2180-BT2180,Cogeneratore!$C$25)</f>
        <v>#DIV/0!</v>
      </c>
      <c r="BV2180" s="462" t="e">
        <f t="shared" ref="BV2180:BV2243" si="1181">IF(K2180-BQ2180&gt;=0,K2180-BQ2180,0)</f>
        <v>#DIV/0!</v>
      </c>
      <c r="BW2180" s="462" t="e">
        <f t="shared" ref="BW2180:BW2243" si="1182">IF(K2180-BQ2180&lt;0,K2180-BQ2180,0)</f>
        <v>#DIV/0!</v>
      </c>
      <c r="BX2180" s="462" t="e">
        <f t="shared" si="1163"/>
        <v>#DIV/0!</v>
      </c>
      <c r="BY2180" s="447" t="e">
        <f>+BX2180*(1-#REF!)</f>
        <v>#DIV/0!</v>
      </c>
      <c r="BZ2180" s="462" t="e">
        <f t="shared" si="1165"/>
        <v>#DIV/0!</v>
      </c>
      <c r="CB2180" s="462" t="e">
        <f t="shared" ref="CB2180:CB2243" si="1183">+L2180-BU2180</f>
        <v>#DIV/0!</v>
      </c>
      <c r="CC2180" s="447" t="e">
        <f>+CB2180/#REF!</f>
        <v>#DIV/0!</v>
      </c>
      <c r="CE2180" s="451" t="e">
        <f t="shared" ref="CE2180:CE2243" si="1184">+BZ2180-CB2180</f>
        <v>#DIV/0!</v>
      </c>
    </row>
    <row r="2181" spans="1:83" x14ac:dyDescent="0.2">
      <c r="A2181" s="521">
        <f t="shared" ref="A2181:A2244" si="1185">IF(F2181=F2180,A2180,A2180+1)</f>
        <v>39904</v>
      </c>
      <c r="B2181" s="522">
        <f t="shared" si="1167"/>
        <v>3</v>
      </c>
      <c r="C2181" s="522">
        <f t="shared" si="1168"/>
        <v>4</v>
      </c>
      <c r="D2181" s="505" t="str">
        <f t="shared" ref="D2181:D2244" si="1186">IF(OR(C2181=1,C2181=2,C2181=3,C2181=11,C2181=12),"inv",IF(OR(C2181=8,C2181=7,C2181=6),"est","int"))</f>
        <v>int</v>
      </c>
      <c r="E2181" s="522">
        <f t="shared" si="1169"/>
        <v>17</v>
      </c>
      <c r="F2181" s="522">
        <f t="shared" si="1170"/>
        <v>91</v>
      </c>
      <c r="G2181" s="522">
        <f t="shared" ref="G2181:G2244" si="1187">+G2180+1</f>
        <v>2177</v>
      </c>
      <c r="H2181" s="506">
        <v>883.76029411764705</v>
      </c>
      <c r="I2181" s="507">
        <f>+H2181-L2181/Cogeneratore!$C$24</f>
        <v>713.26029411764705</v>
      </c>
      <c r="J2181" s="507">
        <f t="shared" ref="J2181:J2244" si="1188">H2181-I2181</f>
        <v>170.5</v>
      </c>
      <c r="K2181" s="508">
        <v>373.40763854166664</v>
      </c>
      <c r="L2181" s="508">
        <v>402.38</v>
      </c>
      <c r="M2181" s="507">
        <f t="shared" si="1171"/>
        <v>883.76029411764705</v>
      </c>
      <c r="N2181" s="507">
        <f t="shared" ref="N2181:N2244" si="1189">K2181+AS2181</f>
        <v>373.40763854166664</v>
      </c>
      <c r="O2181" s="509" t="s">
        <v>8</v>
      </c>
      <c r="P2181" s="578"/>
      <c r="Q2181" s="578"/>
      <c r="R2181" s="510" t="e">
        <f>MIN(IF(I2181&gt;#REF!*#REF!,#REF!,IF(AND(I2181&lt;#REF!,#REF!=2),0,ROUNDUP(I2181/#REF!,0))),#REF!)</f>
        <v>#REF!</v>
      </c>
      <c r="S2181" s="510" t="e">
        <f>IF(R2181=0,0,MAX(MIN(I2181,R2181*#REF!),#REF!))</f>
        <v>#REF!</v>
      </c>
      <c r="T2181" s="511" t="e">
        <f>IF(R2181&lt;&gt;0,IF(S2181/R2181/#REF!=1,#REF!,HLOOKUP(S2181/R2181/#REF!,#REF!,2)+(HLOOKUP(S2181/R2181/#REF!+0.2,#REF!,2)-HLOOKUP(S2181/R2181/#REF!,#REF!,2))*(S2181/R2181/#REF!-HLOOKUP(S2181/R2181/#REF!,#REF!,1))/(HLOOKUP(S2181/R2181/#REF!+0.2,#REF!,1)-HLOOKUP(S2181/R2181/#REF!,#REF!,1))),0.5)</f>
        <v>#REF!</v>
      </c>
      <c r="U2181" s="512" t="e">
        <f>IF(R2181&lt;&gt;0,IF(S2181/R2181/#REF!=1,#REF!,HLOOKUP(S2181/R2181/#REF!,#REF!,3)+(HLOOKUP(S2181/R2181/#REF!+0.2,#REF!,3)-HLOOKUP(S2181/R2181/#REF!,#REF!,3))*(S2181/R2181/#REF!-HLOOKUP(S2181/R2181/#REF!,#REF!,1))/(HLOOKUP(S2181/R2181/#REF!+0.2,#REF!,1)-HLOOKUP(S2181/R2181/#REF!,#REF!,1))),1)</f>
        <v>#REF!</v>
      </c>
      <c r="V2181" s="510" t="e">
        <f t="shared" ref="V2181:V2244" si="1190">+S2181/T2181*(U2181-T2181)</f>
        <v>#REF!</v>
      </c>
      <c r="W2181" s="513" t="e">
        <f>MIN(IF(N2181&gt;#REF!*#REF!,#REF!,IF(AND(N2181&lt;#REF!,#REF!=2),0,ROUNDUP(N2181/#REF!,0))),#REF!)</f>
        <v>#REF!</v>
      </c>
      <c r="X2181" s="513" t="e">
        <f t="shared" ref="X2181:X2244" si="1191">+AA2181/(Z2181-Y2181)*Y2181</f>
        <v>#REF!</v>
      </c>
      <c r="Y2181" s="511" t="e">
        <f>IF(W2181&lt;&gt;0,IF(AA2181/W2181/#REF!=1,#REF!,HLOOKUP(AA2181/W2181/#REF!,#REF!,2)+(HLOOKUP(AA2181/W2181/#REF!+0.2,#REF!,2)-HLOOKUP(AA2181/W2181/#REF!,#REF!,2))*(AA2181/W2181/#REF!-HLOOKUP(AA2181/W2181/#REF!,#REF!,1))/(HLOOKUP(AA2181/W2181/#REF!+0.2,#REF!,1)-HLOOKUP(AA2181/W2181/#REF!,#REF!,1))),0.5)</f>
        <v>#REF!</v>
      </c>
      <c r="Z2181" s="512" t="e">
        <f>IF(W2181&lt;&gt;0,IF(AA2181/W2181/#REF!=1,#REF!,HLOOKUP(AA2181/W2181/#REF!,#REF!,3)+(HLOOKUP(AA2181/W2181/#REF!+0.2,#REF!,3)-HLOOKUP(AA2181/W2181/#REF!,#REF!,3))*(AA2181/W2181/#REF!-HLOOKUP(AA2181/W2181/#REF!,#REF!,1))/(HLOOKUP(AA2181/W2181/#REF!+0.2,#REF!,1)-HLOOKUP(AA2181/W2181/#REF!,#REF!,1))),1)</f>
        <v>#REF!</v>
      </c>
      <c r="AA2181" s="514" t="e">
        <f>IF(W2181=0,0,MAX(MIN(N2181,W2181*#REF!),#REF!))</f>
        <v>#REF!</v>
      </c>
      <c r="AB2181" s="515" t="e">
        <f>AD2181/Cogeneratore!$C$4</f>
        <v>#DIV/0!</v>
      </c>
      <c r="AC2181" s="549"/>
      <c r="AD2181" s="550"/>
      <c r="AE2181" s="549"/>
      <c r="AF2181" s="550"/>
      <c r="AG2181" s="549"/>
      <c r="AH2181" s="550"/>
      <c r="AI2181" s="516" t="e">
        <f t="shared" ref="AI2181:AI2244" si="1192">AVERAGE(AC2181,AE2181,AG2181)</f>
        <v>#DIV/0!</v>
      </c>
      <c r="AJ2181" s="517">
        <f t="shared" ref="AJ2181:AJ2244" si="1193">AD2181+AF2181+AH2181</f>
        <v>0</v>
      </c>
      <c r="AK2181" s="513">
        <f t="shared" si="1172"/>
        <v>0</v>
      </c>
      <c r="AL2181" s="513">
        <f t="shared" si="1173"/>
        <v>0</v>
      </c>
      <c r="AM2181" s="513">
        <f t="shared" si="1174"/>
        <v>883.76029411764705</v>
      </c>
      <c r="AN2181" s="550"/>
      <c r="AO2181" s="550"/>
      <c r="AP2181" s="550"/>
      <c r="AQ2181" s="517">
        <f t="shared" ref="AQ2181:AQ2244" si="1194">AN2181+AO2181+AP2181</f>
        <v>0</v>
      </c>
      <c r="AR2181" s="513">
        <f t="shared" ref="AR2181:AR2244" si="1195">IF(AQ2181&gt;=K2181,AQ2181-K2181,0)</f>
        <v>0</v>
      </c>
      <c r="AS2181" s="551"/>
      <c r="AT2181" s="552"/>
      <c r="AU2181" s="513">
        <f t="shared" ref="AU2181:AU2244" si="1196">L2181-AT2181</f>
        <v>402.38</v>
      </c>
      <c r="AV2181" s="513">
        <f>AU2181/Cogeneratore!$C$24</f>
        <v>170.5</v>
      </c>
      <c r="AW2181" s="513">
        <f t="shared" si="1175"/>
        <v>0</v>
      </c>
      <c r="AX2181" s="513" t="e">
        <f t="shared" si="1176"/>
        <v>#DIV/0!</v>
      </c>
      <c r="AY2181" s="518">
        <f t="shared" si="1177"/>
        <v>373.40763854166664</v>
      </c>
      <c r="AZ2181" s="519" t="e">
        <f t="shared" si="1178"/>
        <v>#DIV/0!</v>
      </c>
      <c r="BA2181" s="514" t="e">
        <f t="shared" ref="BA2181:BA2244" si="1197">+AZ2181*860/8250</f>
        <v>#DIV/0!</v>
      </c>
      <c r="BB2181" s="520" t="e">
        <f>+BV2181*860/8250/Cogeneratore!$C$6</f>
        <v>#DIV/0!</v>
      </c>
      <c r="BC2181" s="625"/>
      <c r="BD2181" s="451">
        <f t="shared" si="1179"/>
        <v>170.5</v>
      </c>
      <c r="BN2181" s="447">
        <f>+L2181/Cogeneratore!$C$24</f>
        <v>170.5</v>
      </c>
      <c r="BP2181" s="447">
        <f t="shared" si="1180"/>
        <v>0</v>
      </c>
      <c r="BQ2181" s="447" t="e">
        <f>IF(BR2181&lt;Cogeneratore!$C$25/Cogeneratore!$C$23,BP2181,BP2181+BR2181-Cogeneratore!$C$25/Cogeneratore!$C$23)</f>
        <v>#DIV/0!</v>
      </c>
      <c r="BR2181" s="462">
        <f t="shared" si="1164"/>
        <v>0</v>
      </c>
      <c r="BS2181" s="462" t="e">
        <f>IF(BR2181&lt;Cogeneratore!$C$25/Cogeneratore!$C$23,BR2181,Cogeneratore!$C$25/Cogeneratore!$C$23)</f>
        <v>#DIV/0!</v>
      </c>
      <c r="BT2181" s="447" t="e">
        <f>+BS2181*(1-Cogeneratore!$C$23)</f>
        <v>#DIV/0!</v>
      </c>
      <c r="BU2181" s="462" t="e">
        <f>IF(BR2181-BT2181&lt;Cogeneratore!$C$25,BR2181-BT2181,Cogeneratore!$C$25)</f>
        <v>#DIV/0!</v>
      </c>
      <c r="BV2181" s="462" t="e">
        <f t="shared" si="1181"/>
        <v>#DIV/0!</v>
      </c>
      <c r="BW2181" s="462" t="e">
        <f t="shared" si="1182"/>
        <v>#DIV/0!</v>
      </c>
      <c r="BX2181" s="462" t="e">
        <f t="shared" ref="BX2181:BX2244" si="1198">AY2181-BV2181-BW2181</f>
        <v>#DIV/0!</v>
      </c>
      <c r="BY2181" s="447" t="e">
        <f>+BX2181*(1-#REF!)</f>
        <v>#DIV/0!</v>
      </c>
      <c r="BZ2181" s="462" t="e">
        <f t="shared" si="1165"/>
        <v>#DIV/0!</v>
      </c>
      <c r="CB2181" s="462" t="e">
        <f t="shared" si="1183"/>
        <v>#DIV/0!</v>
      </c>
      <c r="CC2181" s="447" t="e">
        <f>+CB2181/#REF!</f>
        <v>#DIV/0!</v>
      </c>
      <c r="CE2181" s="451" t="e">
        <f t="shared" si="1184"/>
        <v>#DIV/0!</v>
      </c>
    </row>
    <row r="2182" spans="1:83" x14ac:dyDescent="0.2">
      <c r="A2182" s="521">
        <f t="shared" si="1185"/>
        <v>39904</v>
      </c>
      <c r="B2182" s="522">
        <f t="shared" si="1167"/>
        <v>3</v>
      </c>
      <c r="C2182" s="522">
        <f t="shared" si="1168"/>
        <v>4</v>
      </c>
      <c r="D2182" s="505" t="str">
        <f t="shared" si="1186"/>
        <v>int</v>
      </c>
      <c r="E2182" s="522">
        <f t="shared" si="1169"/>
        <v>18</v>
      </c>
      <c r="F2182" s="522">
        <f t="shared" si="1170"/>
        <v>91</v>
      </c>
      <c r="G2182" s="522">
        <f t="shared" si="1187"/>
        <v>2178</v>
      </c>
      <c r="H2182" s="506">
        <v>854.23897058823525</v>
      </c>
      <c r="I2182" s="507">
        <f>+H2182-L2182/Cogeneratore!$C$24</f>
        <v>683.73897058823525</v>
      </c>
      <c r="J2182" s="507">
        <f t="shared" si="1188"/>
        <v>170.5</v>
      </c>
      <c r="K2182" s="508">
        <v>373.40763854166664</v>
      </c>
      <c r="L2182" s="508">
        <v>402.38</v>
      </c>
      <c r="M2182" s="507">
        <f t="shared" si="1171"/>
        <v>854.23897058823525</v>
      </c>
      <c r="N2182" s="507">
        <f t="shared" si="1189"/>
        <v>373.40763854166664</v>
      </c>
      <c r="O2182" s="509" t="s">
        <v>8</v>
      </c>
      <c r="P2182" s="578"/>
      <c r="Q2182" s="578"/>
      <c r="R2182" s="510" t="e">
        <f>MIN(IF(I2182&gt;#REF!*#REF!,#REF!,IF(AND(I2182&lt;#REF!,#REF!=2),0,ROUNDUP(I2182/#REF!,0))),#REF!)</f>
        <v>#REF!</v>
      </c>
      <c r="S2182" s="510" t="e">
        <f>IF(R2182=0,0,MAX(MIN(I2182,R2182*#REF!),#REF!))</f>
        <v>#REF!</v>
      </c>
      <c r="T2182" s="511" t="e">
        <f>IF(R2182&lt;&gt;0,IF(S2182/R2182/#REF!=1,#REF!,HLOOKUP(S2182/R2182/#REF!,#REF!,2)+(HLOOKUP(S2182/R2182/#REF!+0.2,#REF!,2)-HLOOKUP(S2182/R2182/#REF!,#REF!,2))*(S2182/R2182/#REF!-HLOOKUP(S2182/R2182/#REF!,#REF!,1))/(HLOOKUP(S2182/R2182/#REF!+0.2,#REF!,1)-HLOOKUP(S2182/R2182/#REF!,#REF!,1))),0.5)</f>
        <v>#REF!</v>
      </c>
      <c r="U2182" s="512" t="e">
        <f>IF(R2182&lt;&gt;0,IF(S2182/R2182/#REF!=1,#REF!,HLOOKUP(S2182/R2182/#REF!,#REF!,3)+(HLOOKUP(S2182/R2182/#REF!+0.2,#REF!,3)-HLOOKUP(S2182/R2182/#REF!,#REF!,3))*(S2182/R2182/#REF!-HLOOKUP(S2182/R2182/#REF!,#REF!,1))/(HLOOKUP(S2182/R2182/#REF!+0.2,#REF!,1)-HLOOKUP(S2182/R2182/#REF!,#REF!,1))),1)</f>
        <v>#REF!</v>
      </c>
      <c r="V2182" s="510" t="e">
        <f t="shared" si="1190"/>
        <v>#REF!</v>
      </c>
      <c r="W2182" s="513" t="e">
        <f>MIN(IF(N2182&gt;#REF!*#REF!,#REF!,IF(AND(N2182&lt;#REF!,#REF!=2),0,ROUNDUP(N2182/#REF!,0))),#REF!)</f>
        <v>#REF!</v>
      </c>
      <c r="X2182" s="513" t="e">
        <f t="shared" si="1191"/>
        <v>#REF!</v>
      </c>
      <c r="Y2182" s="511" t="e">
        <f>IF(W2182&lt;&gt;0,IF(AA2182/W2182/#REF!=1,#REF!,HLOOKUP(AA2182/W2182/#REF!,#REF!,2)+(HLOOKUP(AA2182/W2182/#REF!+0.2,#REF!,2)-HLOOKUP(AA2182/W2182/#REF!,#REF!,2))*(AA2182/W2182/#REF!-HLOOKUP(AA2182/W2182/#REF!,#REF!,1))/(HLOOKUP(AA2182/W2182/#REF!+0.2,#REF!,1)-HLOOKUP(AA2182/W2182/#REF!,#REF!,1))),0.5)</f>
        <v>#REF!</v>
      </c>
      <c r="Z2182" s="512" t="e">
        <f>IF(W2182&lt;&gt;0,IF(AA2182/W2182/#REF!=1,#REF!,HLOOKUP(AA2182/W2182/#REF!,#REF!,3)+(HLOOKUP(AA2182/W2182/#REF!+0.2,#REF!,3)-HLOOKUP(AA2182/W2182/#REF!,#REF!,3))*(AA2182/W2182/#REF!-HLOOKUP(AA2182/W2182/#REF!,#REF!,1))/(HLOOKUP(AA2182/W2182/#REF!+0.2,#REF!,1)-HLOOKUP(AA2182/W2182/#REF!,#REF!,1))),1)</f>
        <v>#REF!</v>
      </c>
      <c r="AA2182" s="514" t="e">
        <f>IF(W2182=0,0,MAX(MIN(N2182,W2182*#REF!),#REF!))</f>
        <v>#REF!</v>
      </c>
      <c r="AB2182" s="515" t="e">
        <f>AD2182/Cogeneratore!$C$4</f>
        <v>#DIV/0!</v>
      </c>
      <c r="AC2182" s="549"/>
      <c r="AD2182" s="550"/>
      <c r="AE2182" s="549"/>
      <c r="AF2182" s="550"/>
      <c r="AG2182" s="549"/>
      <c r="AH2182" s="550"/>
      <c r="AI2182" s="516" t="e">
        <f t="shared" si="1192"/>
        <v>#DIV/0!</v>
      </c>
      <c r="AJ2182" s="517">
        <f t="shared" si="1193"/>
        <v>0</v>
      </c>
      <c r="AK2182" s="513">
        <f t="shared" si="1172"/>
        <v>0</v>
      </c>
      <c r="AL2182" s="513">
        <f t="shared" si="1173"/>
        <v>0</v>
      </c>
      <c r="AM2182" s="513">
        <f t="shared" si="1174"/>
        <v>854.23897058823525</v>
      </c>
      <c r="AN2182" s="550"/>
      <c r="AO2182" s="550"/>
      <c r="AP2182" s="550"/>
      <c r="AQ2182" s="517">
        <f t="shared" si="1194"/>
        <v>0</v>
      </c>
      <c r="AR2182" s="513">
        <f t="shared" si="1195"/>
        <v>0</v>
      </c>
      <c r="AS2182" s="551"/>
      <c r="AT2182" s="552"/>
      <c r="AU2182" s="513">
        <f t="shared" si="1196"/>
        <v>402.38</v>
      </c>
      <c r="AV2182" s="513">
        <f>AU2182/Cogeneratore!$C$24</f>
        <v>170.5</v>
      </c>
      <c r="AW2182" s="513">
        <f t="shared" si="1175"/>
        <v>0</v>
      </c>
      <c r="AX2182" s="513" t="e">
        <f t="shared" si="1176"/>
        <v>#DIV/0!</v>
      </c>
      <c r="AY2182" s="518">
        <f t="shared" si="1177"/>
        <v>373.40763854166664</v>
      </c>
      <c r="AZ2182" s="519" t="e">
        <f t="shared" si="1178"/>
        <v>#DIV/0!</v>
      </c>
      <c r="BA2182" s="514" t="e">
        <f t="shared" si="1197"/>
        <v>#DIV/0!</v>
      </c>
      <c r="BB2182" s="520" t="e">
        <f>+BV2182*860/8250/Cogeneratore!$C$6</f>
        <v>#DIV/0!</v>
      </c>
      <c r="BC2182" s="625"/>
      <c r="BD2182" s="451">
        <f t="shared" si="1179"/>
        <v>170.5</v>
      </c>
      <c r="BN2182" s="447">
        <f>+L2182/Cogeneratore!$C$24</f>
        <v>170.5</v>
      </c>
      <c r="BP2182" s="447">
        <f t="shared" si="1180"/>
        <v>0</v>
      </c>
      <c r="BQ2182" s="447" t="e">
        <f>IF(BR2182&lt;Cogeneratore!$C$25/Cogeneratore!$C$23,BP2182,BP2182+BR2182-Cogeneratore!$C$25/Cogeneratore!$C$23)</f>
        <v>#DIV/0!</v>
      </c>
      <c r="BR2182" s="462">
        <f t="shared" si="1164"/>
        <v>0</v>
      </c>
      <c r="BS2182" s="462" t="e">
        <f>IF(BR2182&lt;Cogeneratore!$C$25/Cogeneratore!$C$23,BR2182,Cogeneratore!$C$25/Cogeneratore!$C$23)</f>
        <v>#DIV/0!</v>
      </c>
      <c r="BT2182" s="447" t="e">
        <f>+BS2182*(1-Cogeneratore!$C$23)</f>
        <v>#DIV/0!</v>
      </c>
      <c r="BU2182" s="462" t="e">
        <f>IF(BR2182-BT2182&lt;Cogeneratore!$C$25,BR2182-BT2182,Cogeneratore!$C$25)</f>
        <v>#DIV/0!</v>
      </c>
      <c r="BV2182" s="462" t="e">
        <f t="shared" si="1181"/>
        <v>#DIV/0!</v>
      </c>
      <c r="BW2182" s="462" t="e">
        <f t="shared" si="1182"/>
        <v>#DIV/0!</v>
      </c>
      <c r="BX2182" s="462" t="e">
        <f t="shared" si="1198"/>
        <v>#DIV/0!</v>
      </c>
      <c r="BY2182" s="447" t="e">
        <f>+BX2182*(1-#REF!)</f>
        <v>#DIV/0!</v>
      </c>
      <c r="BZ2182" s="462" t="e">
        <f t="shared" si="1165"/>
        <v>#DIV/0!</v>
      </c>
      <c r="CB2182" s="462" t="e">
        <f t="shared" si="1183"/>
        <v>#DIV/0!</v>
      </c>
      <c r="CC2182" s="447" t="e">
        <f>+CB2182/#REF!</f>
        <v>#DIV/0!</v>
      </c>
      <c r="CE2182" s="451" t="e">
        <f t="shared" si="1184"/>
        <v>#DIV/0!</v>
      </c>
    </row>
    <row r="2183" spans="1:83" x14ac:dyDescent="0.2">
      <c r="A2183" s="521">
        <f t="shared" si="1185"/>
        <v>39904</v>
      </c>
      <c r="B2183" s="522">
        <f t="shared" si="1167"/>
        <v>3</v>
      </c>
      <c r="C2183" s="522">
        <f t="shared" si="1168"/>
        <v>4</v>
      </c>
      <c r="D2183" s="505" t="str">
        <f t="shared" si="1186"/>
        <v>int</v>
      </c>
      <c r="E2183" s="522">
        <f t="shared" si="1169"/>
        <v>19</v>
      </c>
      <c r="F2183" s="522">
        <f t="shared" si="1170"/>
        <v>91</v>
      </c>
      <c r="G2183" s="522">
        <f t="shared" si="1187"/>
        <v>2179</v>
      </c>
      <c r="H2183" s="506">
        <v>821.42867647058824</v>
      </c>
      <c r="I2183" s="507">
        <f>+H2183-L2183/Cogeneratore!$C$24</f>
        <v>650.92867647058824</v>
      </c>
      <c r="J2183" s="507">
        <f t="shared" si="1188"/>
        <v>170.5</v>
      </c>
      <c r="K2183" s="508">
        <v>373.40763854166664</v>
      </c>
      <c r="L2183" s="508">
        <v>402.38</v>
      </c>
      <c r="M2183" s="507">
        <f t="shared" si="1171"/>
        <v>821.42867647058824</v>
      </c>
      <c r="N2183" s="507">
        <f t="shared" si="1189"/>
        <v>373.40763854166664</v>
      </c>
      <c r="O2183" s="509" t="s">
        <v>6</v>
      </c>
      <c r="P2183" s="578"/>
      <c r="Q2183" s="578"/>
      <c r="R2183" s="510" t="e">
        <f>MIN(IF(I2183&gt;#REF!*#REF!,#REF!,IF(AND(I2183&lt;#REF!,#REF!=2),0,ROUNDUP(I2183/#REF!,0))),#REF!)</f>
        <v>#REF!</v>
      </c>
      <c r="S2183" s="510" t="e">
        <f>IF(R2183=0,0,MAX(MIN(I2183,R2183*#REF!),#REF!))</f>
        <v>#REF!</v>
      </c>
      <c r="T2183" s="511" t="e">
        <f>IF(R2183&lt;&gt;0,IF(S2183/R2183/#REF!=1,#REF!,HLOOKUP(S2183/R2183/#REF!,#REF!,2)+(HLOOKUP(S2183/R2183/#REF!+0.2,#REF!,2)-HLOOKUP(S2183/R2183/#REF!,#REF!,2))*(S2183/R2183/#REF!-HLOOKUP(S2183/R2183/#REF!,#REF!,1))/(HLOOKUP(S2183/R2183/#REF!+0.2,#REF!,1)-HLOOKUP(S2183/R2183/#REF!,#REF!,1))),0.5)</f>
        <v>#REF!</v>
      </c>
      <c r="U2183" s="512" t="e">
        <f>IF(R2183&lt;&gt;0,IF(S2183/R2183/#REF!=1,#REF!,HLOOKUP(S2183/R2183/#REF!,#REF!,3)+(HLOOKUP(S2183/R2183/#REF!+0.2,#REF!,3)-HLOOKUP(S2183/R2183/#REF!,#REF!,3))*(S2183/R2183/#REF!-HLOOKUP(S2183/R2183/#REF!,#REF!,1))/(HLOOKUP(S2183/R2183/#REF!+0.2,#REF!,1)-HLOOKUP(S2183/R2183/#REF!,#REF!,1))),1)</f>
        <v>#REF!</v>
      </c>
      <c r="V2183" s="510" t="e">
        <f t="shared" si="1190"/>
        <v>#REF!</v>
      </c>
      <c r="W2183" s="513" t="e">
        <f>MIN(IF(N2183&gt;#REF!*#REF!,#REF!,IF(AND(N2183&lt;#REF!,#REF!=2),0,ROUNDUP(N2183/#REF!,0))),#REF!)</f>
        <v>#REF!</v>
      </c>
      <c r="X2183" s="513" t="e">
        <f t="shared" si="1191"/>
        <v>#REF!</v>
      </c>
      <c r="Y2183" s="511" t="e">
        <f>IF(W2183&lt;&gt;0,IF(AA2183/W2183/#REF!=1,#REF!,HLOOKUP(AA2183/W2183/#REF!,#REF!,2)+(HLOOKUP(AA2183/W2183/#REF!+0.2,#REF!,2)-HLOOKUP(AA2183/W2183/#REF!,#REF!,2))*(AA2183/W2183/#REF!-HLOOKUP(AA2183/W2183/#REF!,#REF!,1))/(HLOOKUP(AA2183/W2183/#REF!+0.2,#REF!,1)-HLOOKUP(AA2183/W2183/#REF!,#REF!,1))),0.5)</f>
        <v>#REF!</v>
      </c>
      <c r="Z2183" s="512" t="e">
        <f>IF(W2183&lt;&gt;0,IF(AA2183/W2183/#REF!=1,#REF!,HLOOKUP(AA2183/W2183/#REF!,#REF!,3)+(HLOOKUP(AA2183/W2183/#REF!+0.2,#REF!,3)-HLOOKUP(AA2183/W2183/#REF!,#REF!,3))*(AA2183/W2183/#REF!-HLOOKUP(AA2183/W2183/#REF!,#REF!,1))/(HLOOKUP(AA2183/W2183/#REF!+0.2,#REF!,1)-HLOOKUP(AA2183/W2183/#REF!,#REF!,1))),1)</f>
        <v>#REF!</v>
      </c>
      <c r="AA2183" s="514" t="e">
        <f>IF(W2183=0,0,MAX(MIN(N2183,W2183*#REF!),#REF!))</f>
        <v>#REF!</v>
      </c>
      <c r="AB2183" s="515" t="e">
        <f>AD2183/Cogeneratore!$C$4</f>
        <v>#DIV/0!</v>
      </c>
      <c r="AC2183" s="549"/>
      <c r="AD2183" s="550"/>
      <c r="AE2183" s="549"/>
      <c r="AF2183" s="550"/>
      <c r="AG2183" s="549"/>
      <c r="AH2183" s="550"/>
      <c r="AI2183" s="516" t="e">
        <f t="shared" si="1192"/>
        <v>#DIV/0!</v>
      </c>
      <c r="AJ2183" s="517">
        <f t="shared" si="1193"/>
        <v>0</v>
      </c>
      <c r="AK2183" s="513">
        <f t="shared" si="1172"/>
        <v>0</v>
      </c>
      <c r="AL2183" s="513">
        <f t="shared" si="1173"/>
        <v>0</v>
      </c>
      <c r="AM2183" s="513">
        <f t="shared" si="1174"/>
        <v>821.42867647058824</v>
      </c>
      <c r="AN2183" s="550"/>
      <c r="AO2183" s="550"/>
      <c r="AP2183" s="550"/>
      <c r="AQ2183" s="517">
        <f t="shared" si="1194"/>
        <v>0</v>
      </c>
      <c r="AR2183" s="513">
        <f t="shared" si="1195"/>
        <v>0</v>
      </c>
      <c r="AS2183" s="551"/>
      <c r="AT2183" s="552"/>
      <c r="AU2183" s="513">
        <f t="shared" si="1196"/>
        <v>402.38</v>
      </c>
      <c r="AV2183" s="513">
        <f>AU2183/Cogeneratore!$C$24</f>
        <v>170.5</v>
      </c>
      <c r="AW2183" s="513">
        <f t="shared" si="1175"/>
        <v>0</v>
      </c>
      <c r="AX2183" s="513" t="e">
        <f t="shared" si="1176"/>
        <v>#DIV/0!</v>
      </c>
      <c r="AY2183" s="518">
        <f t="shared" si="1177"/>
        <v>373.40763854166664</v>
      </c>
      <c r="AZ2183" s="519" t="e">
        <f t="shared" si="1178"/>
        <v>#DIV/0!</v>
      </c>
      <c r="BA2183" s="514" t="e">
        <f t="shared" si="1197"/>
        <v>#DIV/0!</v>
      </c>
      <c r="BB2183" s="520" t="e">
        <f>+BV2183*860/8250/Cogeneratore!$C$6</f>
        <v>#DIV/0!</v>
      </c>
      <c r="BC2183" s="625"/>
      <c r="BD2183" s="451">
        <f t="shared" si="1179"/>
        <v>170.5</v>
      </c>
      <c r="BN2183" s="447">
        <f>+L2183/Cogeneratore!$C$24</f>
        <v>170.5</v>
      </c>
      <c r="BP2183" s="447">
        <f t="shared" si="1180"/>
        <v>0</v>
      </c>
      <c r="BQ2183" s="447" t="e">
        <f>IF(BR2183&lt;Cogeneratore!$C$25/Cogeneratore!$C$23,BP2183,BP2183+BR2183-Cogeneratore!$C$25/Cogeneratore!$C$23)</f>
        <v>#DIV/0!</v>
      </c>
      <c r="BR2183" s="462">
        <f t="shared" si="1164"/>
        <v>0</v>
      </c>
      <c r="BS2183" s="462" t="e">
        <f>IF(BR2183&lt;Cogeneratore!$C$25/Cogeneratore!$C$23,BR2183,Cogeneratore!$C$25/Cogeneratore!$C$23)</f>
        <v>#DIV/0!</v>
      </c>
      <c r="BT2183" s="447" t="e">
        <f>+BS2183*(1-Cogeneratore!$C$23)</f>
        <v>#DIV/0!</v>
      </c>
      <c r="BU2183" s="462" t="e">
        <f>IF(BR2183-BT2183&lt;Cogeneratore!$C$25,BR2183-BT2183,Cogeneratore!$C$25)</f>
        <v>#DIV/0!</v>
      </c>
      <c r="BV2183" s="462" t="e">
        <f t="shared" si="1181"/>
        <v>#DIV/0!</v>
      </c>
      <c r="BW2183" s="462" t="e">
        <f t="shared" si="1182"/>
        <v>#DIV/0!</v>
      </c>
      <c r="BX2183" s="462" t="e">
        <f t="shared" si="1198"/>
        <v>#DIV/0!</v>
      </c>
      <c r="BY2183" s="447" t="e">
        <f>+BX2183*(1-#REF!)</f>
        <v>#DIV/0!</v>
      </c>
      <c r="BZ2183" s="462" t="e">
        <f t="shared" si="1165"/>
        <v>#DIV/0!</v>
      </c>
      <c r="CB2183" s="462" t="e">
        <f t="shared" si="1183"/>
        <v>#DIV/0!</v>
      </c>
      <c r="CC2183" s="447" t="e">
        <f>+CB2183/#REF!</f>
        <v>#DIV/0!</v>
      </c>
      <c r="CE2183" s="451" t="e">
        <f t="shared" si="1184"/>
        <v>#DIV/0!</v>
      </c>
    </row>
    <row r="2184" spans="1:83" x14ac:dyDescent="0.2">
      <c r="A2184" s="521">
        <f t="shared" si="1185"/>
        <v>39904</v>
      </c>
      <c r="B2184" s="522">
        <f t="shared" si="1167"/>
        <v>3</v>
      </c>
      <c r="C2184" s="522">
        <f t="shared" si="1168"/>
        <v>4</v>
      </c>
      <c r="D2184" s="505" t="str">
        <f t="shared" si="1186"/>
        <v>int</v>
      </c>
      <c r="E2184" s="522">
        <f t="shared" si="1169"/>
        <v>20</v>
      </c>
      <c r="F2184" s="522">
        <f t="shared" si="1170"/>
        <v>91</v>
      </c>
      <c r="G2184" s="522">
        <f t="shared" si="1187"/>
        <v>2180</v>
      </c>
      <c r="H2184" s="506">
        <v>796.77794117647056</v>
      </c>
      <c r="I2184" s="507">
        <f>+H2184-L2184/Cogeneratore!$C$24</f>
        <v>626.27794117647056</v>
      </c>
      <c r="J2184" s="507">
        <f t="shared" si="1188"/>
        <v>170.5</v>
      </c>
      <c r="K2184" s="508">
        <v>373.40763854166664</v>
      </c>
      <c r="L2184" s="508">
        <v>402.38</v>
      </c>
      <c r="M2184" s="507">
        <f t="shared" si="1171"/>
        <v>796.77794117647056</v>
      </c>
      <c r="N2184" s="507">
        <f t="shared" si="1189"/>
        <v>373.40763854166664</v>
      </c>
      <c r="O2184" s="509" t="s">
        <v>6</v>
      </c>
      <c r="P2184" s="578"/>
      <c r="Q2184" s="578"/>
      <c r="R2184" s="510" t="e">
        <f>MIN(IF(I2184&gt;#REF!*#REF!,#REF!,IF(AND(I2184&lt;#REF!,#REF!=2),0,ROUNDUP(I2184/#REF!,0))),#REF!)</f>
        <v>#REF!</v>
      </c>
      <c r="S2184" s="510" t="e">
        <f>IF(R2184=0,0,MAX(MIN(I2184,R2184*#REF!),#REF!))</f>
        <v>#REF!</v>
      </c>
      <c r="T2184" s="511" t="e">
        <f>IF(R2184&lt;&gt;0,IF(S2184/R2184/#REF!=1,#REF!,HLOOKUP(S2184/R2184/#REF!,#REF!,2)+(HLOOKUP(S2184/R2184/#REF!+0.2,#REF!,2)-HLOOKUP(S2184/R2184/#REF!,#REF!,2))*(S2184/R2184/#REF!-HLOOKUP(S2184/R2184/#REF!,#REF!,1))/(HLOOKUP(S2184/R2184/#REF!+0.2,#REF!,1)-HLOOKUP(S2184/R2184/#REF!,#REF!,1))),0.5)</f>
        <v>#REF!</v>
      </c>
      <c r="U2184" s="512" t="e">
        <f>IF(R2184&lt;&gt;0,IF(S2184/R2184/#REF!=1,#REF!,HLOOKUP(S2184/R2184/#REF!,#REF!,3)+(HLOOKUP(S2184/R2184/#REF!+0.2,#REF!,3)-HLOOKUP(S2184/R2184/#REF!,#REF!,3))*(S2184/R2184/#REF!-HLOOKUP(S2184/R2184/#REF!,#REF!,1))/(HLOOKUP(S2184/R2184/#REF!+0.2,#REF!,1)-HLOOKUP(S2184/R2184/#REF!,#REF!,1))),1)</f>
        <v>#REF!</v>
      </c>
      <c r="V2184" s="510" t="e">
        <f t="shared" si="1190"/>
        <v>#REF!</v>
      </c>
      <c r="W2184" s="513" t="e">
        <f>MIN(IF(N2184&gt;#REF!*#REF!,#REF!,IF(AND(N2184&lt;#REF!,#REF!=2),0,ROUNDUP(N2184/#REF!,0))),#REF!)</f>
        <v>#REF!</v>
      </c>
      <c r="X2184" s="513" t="e">
        <f t="shared" si="1191"/>
        <v>#REF!</v>
      </c>
      <c r="Y2184" s="511" t="e">
        <f>IF(W2184&lt;&gt;0,IF(AA2184/W2184/#REF!=1,#REF!,HLOOKUP(AA2184/W2184/#REF!,#REF!,2)+(HLOOKUP(AA2184/W2184/#REF!+0.2,#REF!,2)-HLOOKUP(AA2184/W2184/#REF!,#REF!,2))*(AA2184/W2184/#REF!-HLOOKUP(AA2184/W2184/#REF!,#REF!,1))/(HLOOKUP(AA2184/W2184/#REF!+0.2,#REF!,1)-HLOOKUP(AA2184/W2184/#REF!,#REF!,1))),0.5)</f>
        <v>#REF!</v>
      </c>
      <c r="Z2184" s="512" t="e">
        <f>IF(W2184&lt;&gt;0,IF(AA2184/W2184/#REF!=1,#REF!,HLOOKUP(AA2184/W2184/#REF!,#REF!,3)+(HLOOKUP(AA2184/W2184/#REF!+0.2,#REF!,3)-HLOOKUP(AA2184/W2184/#REF!,#REF!,3))*(AA2184/W2184/#REF!-HLOOKUP(AA2184/W2184/#REF!,#REF!,1))/(HLOOKUP(AA2184/W2184/#REF!+0.2,#REF!,1)-HLOOKUP(AA2184/W2184/#REF!,#REF!,1))),1)</f>
        <v>#REF!</v>
      </c>
      <c r="AA2184" s="514" t="e">
        <f>IF(W2184=0,0,MAX(MIN(N2184,W2184*#REF!),#REF!))</f>
        <v>#REF!</v>
      </c>
      <c r="AB2184" s="515" t="e">
        <f>AD2184/Cogeneratore!$C$4</f>
        <v>#DIV/0!</v>
      </c>
      <c r="AC2184" s="549"/>
      <c r="AD2184" s="550"/>
      <c r="AE2184" s="549"/>
      <c r="AF2184" s="550"/>
      <c r="AG2184" s="549"/>
      <c r="AH2184" s="550"/>
      <c r="AI2184" s="516" t="e">
        <f t="shared" si="1192"/>
        <v>#DIV/0!</v>
      </c>
      <c r="AJ2184" s="517">
        <f t="shared" si="1193"/>
        <v>0</v>
      </c>
      <c r="AK2184" s="513">
        <f t="shared" si="1172"/>
        <v>0</v>
      </c>
      <c r="AL2184" s="513">
        <f t="shared" si="1173"/>
        <v>0</v>
      </c>
      <c r="AM2184" s="513">
        <f t="shared" si="1174"/>
        <v>796.77794117647056</v>
      </c>
      <c r="AN2184" s="550"/>
      <c r="AO2184" s="550"/>
      <c r="AP2184" s="550"/>
      <c r="AQ2184" s="517">
        <f t="shared" si="1194"/>
        <v>0</v>
      </c>
      <c r="AR2184" s="513">
        <f t="shared" si="1195"/>
        <v>0</v>
      </c>
      <c r="AS2184" s="551"/>
      <c r="AT2184" s="552"/>
      <c r="AU2184" s="513">
        <f t="shared" si="1196"/>
        <v>402.38</v>
      </c>
      <c r="AV2184" s="513">
        <f>AU2184/Cogeneratore!$C$24</f>
        <v>170.5</v>
      </c>
      <c r="AW2184" s="513">
        <f t="shared" si="1175"/>
        <v>0</v>
      </c>
      <c r="AX2184" s="513" t="e">
        <f t="shared" si="1176"/>
        <v>#DIV/0!</v>
      </c>
      <c r="AY2184" s="518">
        <f t="shared" si="1177"/>
        <v>373.40763854166664</v>
      </c>
      <c r="AZ2184" s="519" t="e">
        <f t="shared" si="1178"/>
        <v>#DIV/0!</v>
      </c>
      <c r="BA2184" s="514" t="e">
        <f t="shared" si="1197"/>
        <v>#DIV/0!</v>
      </c>
      <c r="BB2184" s="520" t="e">
        <f>+BV2184*860/8250/Cogeneratore!$C$6</f>
        <v>#DIV/0!</v>
      </c>
      <c r="BC2184" s="625"/>
      <c r="BD2184" s="451">
        <f t="shared" si="1179"/>
        <v>170.5</v>
      </c>
      <c r="BN2184" s="447">
        <f>+L2184/Cogeneratore!$C$24</f>
        <v>170.5</v>
      </c>
      <c r="BP2184" s="447">
        <f t="shared" si="1180"/>
        <v>0</v>
      </c>
      <c r="BQ2184" s="447" t="e">
        <f>IF(BR2184&lt;Cogeneratore!$C$25/Cogeneratore!$C$23,BP2184,BP2184+BR2184-Cogeneratore!$C$25/Cogeneratore!$C$23)</f>
        <v>#DIV/0!</v>
      </c>
      <c r="BR2184" s="462">
        <f t="shared" si="1164"/>
        <v>0</v>
      </c>
      <c r="BS2184" s="462" t="e">
        <f>IF(BR2184&lt;Cogeneratore!$C$25/Cogeneratore!$C$23,BR2184,Cogeneratore!$C$25/Cogeneratore!$C$23)</f>
        <v>#DIV/0!</v>
      </c>
      <c r="BT2184" s="447" t="e">
        <f>+BS2184*(1-Cogeneratore!$C$23)</f>
        <v>#DIV/0!</v>
      </c>
      <c r="BU2184" s="462" t="e">
        <f>IF(BR2184-BT2184&lt;Cogeneratore!$C$25,BR2184-BT2184,Cogeneratore!$C$25)</f>
        <v>#DIV/0!</v>
      </c>
      <c r="BV2184" s="462" t="e">
        <f t="shared" si="1181"/>
        <v>#DIV/0!</v>
      </c>
      <c r="BW2184" s="462" t="e">
        <f t="shared" si="1182"/>
        <v>#DIV/0!</v>
      </c>
      <c r="BX2184" s="462" t="e">
        <f t="shared" si="1198"/>
        <v>#DIV/0!</v>
      </c>
      <c r="BY2184" s="447" t="e">
        <f>+BX2184*(1-#REF!)</f>
        <v>#DIV/0!</v>
      </c>
      <c r="BZ2184" s="462" t="e">
        <f t="shared" si="1165"/>
        <v>#DIV/0!</v>
      </c>
      <c r="CB2184" s="462" t="e">
        <f t="shared" si="1183"/>
        <v>#DIV/0!</v>
      </c>
      <c r="CC2184" s="447" t="e">
        <f>+CB2184/#REF!</f>
        <v>#DIV/0!</v>
      </c>
      <c r="CE2184" s="451" t="e">
        <f t="shared" si="1184"/>
        <v>#DIV/0!</v>
      </c>
    </row>
    <row r="2185" spans="1:83" x14ac:dyDescent="0.2">
      <c r="A2185" s="521">
        <f t="shared" si="1185"/>
        <v>39904</v>
      </c>
      <c r="B2185" s="522">
        <f t="shared" si="1167"/>
        <v>3</v>
      </c>
      <c r="C2185" s="522">
        <f t="shared" si="1168"/>
        <v>4</v>
      </c>
      <c r="D2185" s="505" t="str">
        <f t="shared" si="1186"/>
        <v>int</v>
      </c>
      <c r="E2185" s="522">
        <f t="shared" si="1169"/>
        <v>21</v>
      </c>
      <c r="F2185" s="522">
        <f t="shared" si="1170"/>
        <v>91</v>
      </c>
      <c r="G2185" s="522">
        <f t="shared" si="1187"/>
        <v>2181</v>
      </c>
      <c r="H2185" s="506">
        <v>760.7713235294118</v>
      </c>
      <c r="I2185" s="507">
        <f>+H2185-L2185/Cogeneratore!$C$24</f>
        <v>590.2713235294118</v>
      </c>
      <c r="J2185" s="507">
        <f t="shared" si="1188"/>
        <v>170.5</v>
      </c>
      <c r="K2185" s="508">
        <v>373.40763854166664</v>
      </c>
      <c r="L2185" s="508">
        <v>402.38</v>
      </c>
      <c r="M2185" s="507">
        <f t="shared" si="1171"/>
        <v>760.7713235294118</v>
      </c>
      <c r="N2185" s="507">
        <f t="shared" si="1189"/>
        <v>373.40763854166664</v>
      </c>
      <c r="O2185" s="509" t="s">
        <v>6</v>
      </c>
      <c r="P2185" s="578"/>
      <c r="Q2185" s="578"/>
      <c r="R2185" s="510" t="e">
        <f>MIN(IF(I2185&gt;#REF!*#REF!,#REF!,IF(AND(I2185&lt;#REF!,#REF!=2),0,ROUNDUP(I2185/#REF!,0))),#REF!)</f>
        <v>#REF!</v>
      </c>
      <c r="S2185" s="510" t="e">
        <f>IF(R2185=0,0,MAX(MIN(I2185,R2185*#REF!),#REF!))</f>
        <v>#REF!</v>
      </c>
      <c r="T2185" s="511" t="e">
        <f>IF(R2185&lt;&gt;0,IF(S2185/R2185/#REF!=1,#REF!,HLOOKUP(S2185/R2185/#REF!,#REF!,2)+(HLOOKUP(S2185/R2185/#REF!+0.2,#REF!,2)-HLOOKUP(S2185/R2185/#REF!,#REF!,2))*(S2185/R2185/#REF!-HLOOKUP(S2185/R2185/#REF!,#REF!,1))/(HLOOKUP(S2185/R2185/#REF!+0.2,#REF!,1)-HLOOKUP(S2185/R2185/#REF!,#REF!,1))),0.5)</f>
        <v>#REF!</v>
      </c>
      <c r="U2185" s="512" t="e">
        <f>IF(R2185&lt;&gt;0,IF(S2185/R2185/#REF!=1,#REF!,HLOOKUP(S2185/R2185/#REF!,#REF!,3)+(HLOOKUP(S2185/R2185/#REF!+0.2,#REF!,3)-HLOOKUP(S2185/R2185/#REF!,#REF!,3))*(S2185/R2185/#REF!-HLOOKUP(S2185/R2185/#REF!,#REF!,1))/(HLOOKUP(S2185/R2185/#REF!+0.2,#REF!,1)-HLOOKUP(S2185/R2185/#REF!,#REF!,1))),1)</f>
        <v>#REF!</v>
      </c>
      <c r="V2185" s="510" t="e">
        <f t="shared" si="1190"/>
        <v>#REF!</v>
      </c>
      <c r="W2185" s="513" t="e">
        <f>MIN(IF(N2185&gt;#REF!*#REF!,#REF!,IF(AND(N2185&lt;#REF!,#REF!=2),0,ROUNDUP(N2185/#REF!,0))),#REF!)</f>
        <v>#REF!</v>
      </c>
      <c r="X2185" s="513" t="e">
        <f t="shared" si="1191"/>
        <v>#REF!</v>
      </c>
      <c r="Y2185" s="511" t="e">
        <f>IF(W2185&lt;&gt;0,IF(AA2185/W2185/#REF!=1,#REF!,HLOOKUP(AA2185/W2185/#REF!,#REF!,2)+(HLOOKUP(AA2185/W2185/#REF!+0.2,#REF!,2)-HLOOKUP(AA2185/W2185/#REF!,#REF!,2))*(AA2185/W2185/#REF!-HLOOKUP(AA2185/W2185/#REF!,#REF!,1))/(HLOOKUP(AA2185/W2185/#REF!+0.2,#REF!,1)-HLOOKUP(AA2185/W2185/#REF!,#REF!,1))),0.5)</f>
        <v>#REF!</v>
      </c>
      <c r="Z2185" s="512" t="e">
        <f>IF(W2185&lt;&gt;0,IF(AA2185/W2185/#REF!=1,#REF!,HLOOKUP(AA2185/W2185/#REF!,#REF!,3)+(HLOOKUP(AA2185/W2185/#REF!+0.2,#REF!,3)-HLOOKUP(AA2185/W2185/#REF!,#REF!,3))*(AA2185/W2185/#REF!-HLOOKUP(AA2185/W2185/#REF!,#REF!,1))/(HLOOKUP(AA2185/W2185/#REF!+0.2,#REF!,1)-HLOOKUP(AA2185/W2185/#REF!,#REF!,1))),1)</f>
        <v>#REF!</v>
      </c>
      <c r="AA2185" s="514" t="e">
        <f>IF(W2185=0,0,MAX(MIN(N2185,W2185*#REF!),#REF!))</f>
        <v>#REF!</v>
      </c>
      <c r="AB2185" s="515" t="e">
        <f>AD2185/Cogeneratore!$C$4</f>
        <v>#DIV/0!</v>
      </c>
      <c r="AC2185" s="549"/>
      <c r="AD2185" s="550"/>
      <c r="AE2185" s="549"/>
      <c r="AF2185" s="550"/>
      <c r="AG2185" s="549"/>
      <c r="AH2185" s="550"/>
      <c r="AI2185" s="516" t="e">
        <f t="shared" si="1192"/>
        <v>#DIV/0!</v>
      </c>
      <c r="AJ2185" s="517">
        <f t="shared" si="1193"/>
        <v>0</v>
      </c>
      <c r="AK2185" s="513">
        <f t="shared" si="1172"/>
        <v>0</v>
      </c>
      <c r="AL2185" s="513">
        <f t="shared" si="1173"/>
        <v>0</v>
      </c>
      <c r="AM2185" s="513">
        <f t="shared" si="1174"/>
        <v>760.7713235294118</v>
      </c>
      <c r="AN2185" s="550"/>
      <c r="AO2185" s="550"/>
      <c r="AP2185" s="550"/>
      <c r="AQ2185" s="517">
        <f t="shared" si="1194"/>
        <v>0</v>
      </c>
      <c r="AR2185" s="513">
        <f t="shared" si="1195"/>
        <v>0</v>
      </c>
      <c r="AS2185" s="551"/>
      <c r="AT2185" s="552"/>
      <c r="AU2185" s="513">
        <f t="shared" si="1196"/>
        <v>402.38</v>
      </c>
      <c r="AV2185" s="513">
        <f>AU2185/Cogeneratore!$C$24</f>
        <v>170.5</v>
      </c>
      <c r="AW2185" s="513">
        <f t="shared" si="1175"/>
        <v>0</v>
      </c>
      <c r="AX2185" s="513" t="e">
        <f t="shared" si="1176"/>
        <v>#DIV/0!</v>
      </c>
      <c r="AY2185" s="518">
        <f t="shared" si="1177"/>
        <v>373.40763854166664</v>
      </c>
      <c r="AZ2185" s="519" t="e">
        <f t="shared" si="1178"/>
        <v>#DIV/0!</v>
      </c>
      <c r="BA2185" s="514" t="e">
        <f t="shared" si="1197"/>
        <v>#DIV/0!</v>
      </c>
      <c r="BB2185" s="520" t="e">
        <f>+BV2185*860/8250/Cogeneratore!$C$6</f>
        <v>#DIV/0!</v>
      </c>
      <c r="BC2185" s="625"/>
      <c r="BD2185" s="451">
        <f t="shared" si="1179"/>
        <v>170.5</v>
      </c>
      <c r="BN2185" s="447">
        <f>+L2185/Cogeneratore!$C$24</f>
        <v>170.5</v>
      </c>
      <c r="BP2185" s="447">
        <f t="shared" si="1180"/>
        <v>0</v>
      </c>
      <c r="BQ2185" s="447" t="e">
        <f>IF(BR2185&lt;Cogeneratore!$C$25/Cogeneratore!$C$23,BP2185,BP2185+BR2185-Cogeneratore!$C$25/Cogeneratore!$C$23)</f>
        <v>#DIV/0!</v>
      </c>
      <c r="BR2185" s="462">
        <f t="shared" si="1164"/>
        <v>0</v>
      </c>
      <c r="BS2185" s="462" t="e">
        <f>IF(BR2185&lt;Cogeneratore!$C$25/Cogeneratore!$C$23,BR2185,Cogeneratore!$C$25/Cogeneratore!$C$23)</f>
        <v>#DIV/0!</v>
      </c>
      <c r="BT2185" s="447" t="e">
        <f>+BS2185*(1-Cogeneratore!$C$23)</f>
        <v>#DIV/0!</v>
      </c>
      <c r="BU2185" s="462" t="e">
        <f>IF(BR2185-BT2185&lt;Cogeneratore!$C$25,BR2185-BT2185,Cogeneratore!$C$25)</f>
        <v>#DIV/0!</v>
      </c>
      <c r="BV2185" s="462" t="e">
        <f t="shared" si="1181"/>
        <v>#DIV/0!</v>
      </c>
      <c r="BW2185" s="462" t="e">
        <f t="shared" si="1182"/>
        <v>#DIV/0!</v>
      </c>
      <c r="BX2185" s="462" t="e">
        <f t="shared" si="1198"/>
        <v>#DIV/0!</v>
      </c>
      <c r="BY2185" s="447" t="e">
        <f>+BX2185*(1-#REF!)</f>
        <v>#DIV/0!</v>
      </c>
      <c r="BZ2185" s="462" t="e">
        <f t="shared" si="1165"/>
        <v>#DIV/0!</v>
      </c>
      <c r="CB2185" s="462" t="e">
        <f t="shared" si="1183"/>
        <v>#DIV/0!</v>
      </c>
      <c r="CC2185" s="447" t="e">
        <f>+CB2185/#REF!</f>
        <v>#DIV/0!</v>
      </c>
      <c r="CE2185" s="451" t="e">
        <f t="shared" si="1184"/>
        <v>#DIV/0!</v>
      </c>
    </row>
    <row r="2186" spans="1:83" x14ac:dyDescent="0.2">
      <c r="A2186" s="521">
        <f t="shared" si="1185"/>
        <v>39904</v>
      </c>
      <c r="B2186" s="522">
        <f t="shared" si="1167"/>
        <v>3</v>
      </c>
      <c r="C2186" s="522">
        <f t="shared" si="1168"/>
        <v>4</v>
      </c>
      <c r="D2186" s="505" t="str">
        <f t="shared" si="1186"/>
        <v>int</v>
      </c>
      <c r="E2186" s="522">
        <f t="shared" si="1169"/>
        <v>22</v>
      </c>
      <c r="F2186" s="522">
        <f t="shared" si="1170"/>
        <v>91</v>
      </c>
      <c r="G2186" s="522">
        <f t="shared" si="1187"/>
        <v>2182</v>
      </c>
      <c r="H2186" s="506">
        <v>732.95735294117651</v>
      </c>
      <c r="I2186" s="507">
        <f>+H2186-L2186/Cogeneratore!$C$24</f>
        <v>562.45735294117651</v>
      </c>
      <c r="J2186" s="507">
        <f t="shared" si="1188"/>
        <v>170.5</v>
      </c>
      <c r="K2186" s="508">
        <v>373.40763854166664</v>
      </c>
      <c r="L2186" s="508">
        <v>402.38</v>
      </c>
      <c r="M2186" s="507">
        <f t="shared" si="1171"/>
        <v>732.95735294117651</v>
      </c>
      <c r="N2186" s="507">
        <f t="shared" si="1189"/>
        <v>373.40763854166664</v>
      </c>
      <c r="O2186" s="509" t="s">
        <v>6</v>
      </c>
      <c r="P2186" s="578"/>
      <c r="Q2186" s="578"/>
      <c r="R2186" s="510" t="e">
        <f>MIN(IF(I2186&gt;#REF!*#REF!,#REF!,IF(AND(I2186&lt;#REF!,#REF!=2),0,ROUNDUP(I2186/#REF!,0))),#REF!)</f>
        <v>#REF!</v>
      </c>
      <c r="S2186" s="510" t="e">
        <f>IF(R2186=0,0,MAX(MIN(I2186,R2186*#REF!),#REF!))</f>
        <v>#REF!</v>
      </c>
      <c r="T2186" s="511" t="e">
        <f>IF(R2186&lt;&gt;0,IF(S2186/R2186/#REF!=1,#REF!,HLOOKUP(S2186/R2186/#REF!,#REF!,2)+(HLOOKUP(S2186/R2186/#REF!+0.2,#REF!,2)-HLOOKUP(S2186/R2186/#REF!,#REF!,2))*(S2186/R2186/#REF!-HLOOKUP(S2186/R2186/#REF!,#REF!,1))/(HLOOKUP(S2186/R2186/#REF!+0.2,#REF!,1)-HLOOKUP(S2186/R2186/#REF!,#REF!,1))),0.5)</f>
        <v>#REF!</v>
      </c>
      <c r="U2186" s="512" t="e">
        <f>IF(R2186&lt;&gt;0,IF(S2186/R2186/#REF!=1,#REF!,HLOOKUP(S2186/R2186/#REF!,#REF!,3)+(HLOOKUP(S2186/R2186/#REF!+0.2,#REF!,3)-HLOOKUP(S2186/R2186/#REF!,#REF!,3))*(S2186/R2186/#REF!-HLOOKUP(S2186/R2186/#REF!,#REF!,1))/(HLOOKUP(S2186/R2186/#REF!+0.2,#REF!,1)-HLOOKUP(S2186/R2186/#REF!,#REF!,1))),1)</f>
        <v>#REF!</v>
      </c>
      <c r="V2186" s="510" t="e">
        <f t="shared" si="1190"/>
        <v>#REF!</v>
      </c>
      <c r="W2186" s="513" t="e">
        <f>MIN(IF(N2186&gt;#REF!*#REF!,#REF!,IF(AND(N2186&lt;#REF!,#REF!=2),0,ROUNDUP(N2186/#REF!,0))),#REF!)</f>
        <v>#REF!</v>
      </c>
      <c r="X2186" s="513" t="e">
        <f t="shared" si="1191"/>
        <v>#REF!</v>
      </c>
      <c r="Y2186" s="511" t="e">
        <f>IF(W2186&lt;&gt;0,IF(AA2186/W2186/#REF!=1,#REF!,HLOOKUP(AA2186/W2186/#REF!,#REF!,2)+(HLOOKUP(AA2186/W2186/#REF!+0.2,#REF!,2)-HLOOKUP(AA2186/W2186/#REF!,#REF!,2))*(AA2186/W2186/#REF!-HLOOKUP(AA2186/W2186/#REF!,#REF!,1))/(HLOOKUP(AA2186/W2186/#REF!+0.2,#REF!,1)-HLOOKUP(AA2186/W2186/#REF!,#REF!,1))),0.5)</f>
        <v>#REF!</v>
      </c>
      <c r="Z2186" s="512" t="e">
        <f>IF(W2186&lt;&gt;0,IF(AA2186/W2186/#REF!=1,#REF!,HLOOKUP(AA2186/W2186/#REF!,#REF!,3)+(HLOOKUP(AA2186/W2186/#REF!+0.2,#REF!,3)-HLOOKUP(AA2186/W2186/#REF!,#REF!,3))*(AA2186/W2186/#REF!-HLOOKUP(AA2186/W2186/#REF!,#REF!,1))/(HLOOKUP(AA2186/W2186/#REF!+0.2,#REF!,1)-HLOOKUP(AA2186/W2186/#REF!,#REF!,1))),1)</f>
        <v>#REF!</v>
      </c>
      <c r="AA2186" s="514" t="e">
        <f>IF(W2186=0,0,MAX(MIN(N2186,W2186*#REF!),#REF!))</f>
        <v>#REF!</v>
      </c>
      <c r="AB2186" s="515" t="e">
        <f>AD2186/Cogeneratore!$C$4</f>
        <v>#DIV/0!</v>
      </c>
      <c r="AC2186" s="549"/>
      <c r="AD2186" s="550"/>
      <c r="AE2186" s="549"/>
      <c r="AF2186" s="550"/>
      <c r="AG2186" s="549"/>
      <c r="AH2186" s="550"/>
      <c r="AI2186" s="516" t="e">
        <f t="shared" si="1192"/>
        <v>#DIV/0!</v>
      </c>
      <c r="AJ2186" s="517">
        <f t="shared" si="1193"/>
        <v>0</v>
      </c>
      <c r="AK2186" s="513">
        <f t="shared" si="1172"/>
        <v>0</v>
      </c>
      <c r="AL2186" s="513">
        <f t="shared" si="1173"/>
        <v>0</v>
      </c>
      <c r="AM2186" s="513">
        <f t="shared" si="1174"/>
        <v>732.95735294117651</v>
      </c>
      <c r="AN2186" s="550"/>
      <c r="AO2186" s="550"/>
      <c r="AP2186" s="550"/>
      <c r="AQ2186" s="517">
        <f t="shared" si="1194"/>
        <v>0</v>
      </c>
      <c r="AR2186" s="513">
        <f t="shared" si="1195"/>
        <v>0</v>
      </c>
      <c r="AS2186" s="551"/>
      <c r="AT2186" s="552"/>
      <c r="AU2186" s="513">
        <f t="shared" si="1196"/>
        <v>402.38</v>
      </c>
      <c r="AV2186" s="513">
        <f>AU2186/Cogeneratore!$C$24</f>
        <v>170.5</v>
      </c>
      <c r="AW2186" s="513">
        <f t="shared" si="1175"/>
        <v>0</v>
      </c>
      <c r="AX2186" s="513" t="e">
        <f t="shared" si="1176"/>
        <v>#DIV/0!</v>
      </c>
      <c r="AY2186" s="518">
        <f t="shared" si="1177"/>
        <v>373.40763854166664</v>
      </c>
      <c r="AZ2186" s="519" t="e">
        <f t="shared" si="1178"/>
        <v>#DIV/0!</v>
      </c>
      <c r="BA2186" s="514" t="e">
        <f t="shared" si="1197"/>
        <v>#DIV/0!</v>
      </c>
      <c r="BB2186" s="520" t="e">
        <f>+BV2186*860/8250/Cogeneratore!$C$6</f>
        <v>#DIV/0!</v>
      </c>
      <c r="BC2186" s="625"/>
      <c r="BD2186" s="451">
        <f t="shared" si="1179"/>
        <v>170.5</v>
      </c>
      <c r="BN2186" s="447">
        <f>+L2186/Cogeneratore!$C$24</f>
        <v>170.5</v>
      </c>
      <c r="BP2186" s="447">
        <f t="shared" si="1180"/>
        <v>0</v>
      </c>
      <c r="BQ2186" s="447" t="e">
        <f>IF(BR2186&lt;Cogeneratore!$C$25/Cogeneratore!$C$23,BP2186,BP2186+BR2186-Cogeneratore!$C$25/Cogeneratore!$C$23)</f>
        <v>#DIV/0!</v>
      </c>
      <c r="BR2186" s="462">
        <f t="shared" si="1164"/>
        <v>0</v>
      </c>
      <c r="BS2186" s="462" t="e">
        <f>IF(BR2186&lt;Cogeneratore!$C$25/Cogeneratore!$C$23,BR2186,Cogeneratore!$C$25/Cogeneratore!$C$23)</f>
        <v>#DIV/0!</v>
      </c>
      <c r="BT2186" s="447" t="e">
        <f>+BS2186*(1-Cogeneratore!$C$23)</f>
        <v>#DIV/0!</v>
      </c>
      <c r="BU2186" s="462" t="e">
        <f>IF(BR2186-BT2186&lt;Cogeneratore!$C$25,BR2186-BT2186,Cogeneratore!$C$25)</f>
        <v>#DIV/0!</v>
      </c>
      <c r="BV2186" s="462" t="e">
        <f t="shared" si="1181"/>
        <v>#DIV/0!</v>
      </c>
      <c r="BW2186" s="462" t="e">
        <f t="shared" si="1182"/>
        <v>#DIV/0!</v>
      </c>
      <c r="BX2186" s="462" t="e">
        <f t="shared" si="1198"/>
        <v>#DIV/0!</v>
      </c>
      <c r="BY2186" s="447" t="e">
        <f>+BX2186*(1-#REF!)</f>
        <v>#DIV/0!</v>
      </c>
      <c r="BZ2186" s="462" t="e">
        <f t="shared" si="1165"/>
        <v>#DIV/0!</v>
      </c>
      <c r="CB2186" s="462" t="e">
        <f t="shared" si="1183"/>
        <v>#DIV/0!</v>
      </c>
      <c r="CC2186" s="447" t="e">
        <f>+CB2186/#REF!</f>
        <v>#DIV/0!</v>
      </c>
      <c r="CE2186" s="451" t="e">
        <f t="shared" si="1184"/>
        <v>#DIV/0!</v>
      </c>
    </row>
    <row r="2187" spans="1:83" x14ac:dyDescent="0.2">
      <c r="A2187" s="521">
        <f t="shared" si="1185"/>
        <v>39904</v>
      </c>
      <c r="B2187" s="522">
        <f t="shared" si="1167"/>
        <v>3</v>
      </c>
      <c r="C2187" s="522">
        <f t="shared" si="1168"/>
        <v>4</v>
      </c>
      <c r="D2187" s="505" t="str">
        <f t="shared" si="1186"/>
        <v>int</v>
      </c>
      <c r="E2187" s="522">
        <f t="shared" si="1169"/>
        <v>23</v>
      </c>
      <c r="F2187" s="522">
        <f t="shared" si="1170"/>
        <v>91</v>
      </c>
      <c r="G2187" s="522">
        <f t="shared" si="1187"/>
        <v>2183</v>
      </c>
      <c r="H2187" s="506">
        <v>715.40073529411768</v>
      </c>
      <c r="I2187" s="507">
        <f>+H2187-L2187/Cogeneratore!$C$24</f>
        <v>544.90073529411768</v>
      </c>
      <c r="J2187" s="507">
        <f t="shared" si="1188"/>
        <v>170.5</v>
      </c>
      <c r="K2187" s="508">
        <v>373.40763854166664</v>
      </c>
      <c r="L2187" s="508">
        <v>402.38</v>
      </c>
      <c r="M2187" s="507">
        <f t="shared" si="1171"/>
        <v>715.40073529411768</v>
      </c>
      <c r="N2187" s="507">
        <f t="shared" si="1189"/>
        <v>373.40763854166664</v>
      </c>
      <c r="O2187" s="509" t="s">
        <v>7</v>
      </c>
      <c r="P2187" s="578"/>
      <c r="Q2187" s="578"/>
      <c r="R2187" s="510" t="e">
        <f>MIN(IF(I2187&gt;#REF!*#REF!,#REF!,IF(AND(I2187&lt;#REF!,#REF!=2),0,ROUNDUP(I2187/#REF!,0))),#REF!)</f>
        <v>#REF!</v>
      </c>
      <c r="S2187" s="510" t="e">
        <f>IF(R2187=0,0,MAX(MIN(I2187,R2187*#REF!),#REF!))</f>
        <v>#REF!</v>
      </c>
      <c r="T2187" s="511" t="e">
        <f>IF(R2187&lt;&gt;0,IF(S2187/R2187/#REF!=1,#REF!,HLOOKUP(S2187/R2187/#REF!,#REF!,2)+(HLOOKUP(S2187/R2187/#REF!+0.2,#REF!,2)-HLOOKUP(S2187/R2187/#REF!,#REF!,2))*(S2187/R2187/#REF!-HLOOKUP(S2187/R2187/#REF!,#REF!,1))/(HLOOKUP(S2187/R2187/#REF!+0.2,#REF!,1)-HLOOKUP(S2187/R2187/#REF!,#REF!,1))),0.5)</f>
        <v>#REF!</v>
      </c>
      <c r="U2187" s="512" t="e">
        <f>IF(R2187&lt;&gt;0,IF(S2187/R2187/#REF!=1,#REF!,HLOOKUP(S2187/R2187/#REF!,#REF!,3)+(HLOOKUP(S2187/R2187/#REF!+0.2,#REF!,3)-HLOOKUP(S2187/R2187/#REF!,#REF!,3))*(S2187/R2187/#REF!-HLOOKUP(S2187/R2187/#REF!,#REF!,1))/(HLOOKUP(S2187/R2187/#REF!+0.2,#REF!,1)-HLOOKUP(S2187/R2187/#REF!,#REF!,1))),1)</f>
        <v>#REF!</v>
      </c>
      <c r="V2187" s="510" t="e">
        <f t="shared" si="1190"/>
        <v>#REF!</v>
      </c>
      <c r="W2187" s="513" t="e">
        <f>MIN(IF(N2187&gt;#REF!*#REF!,#REF!,IF(AND(N2187&lt;#REF!,#REF!=2),0,ROUNDUP(N2187/#REF!,0))),#REF!)</f>
        <v>#REF!</v>
      </c>
      <c r="X2187" s="513" t="e">
        <f t="shared" si="1191"/>
        <v>#REF!</v>
      </c>
      <c r="Y2187" s="511" t="e">
        <f>IF(W2187&lt;&gt;0,IF(AA2187/W2187/#REF!=1,#REF!,HLOOKUP(AA2187/W2187/#REF!,#REF!,2)+(HLOOKUP(AA2187/W2187/#REF!+0.2,#REF!,2)-HLOOKUP(AA2187/W2187/#REF!,#REF!,2))*(AA2187/W2187/#REF!-HLOOKUP(AA2187/W2187/#REF!,#REF!,1))/(HLOOKUP(AA2187/W2187/#REF!+0.2,#REF!,1)-HLOOKUP(AA2187/W2187/#REF!,#REF!,1))),0.5)</f>
        <v>#REF!</v>
      </c>
      <c r="Z2187" s="512" t="e">
        <f>IF(W2187&lt;&gt;0,IF(AA2187/W2187/#REF!=1,#REF!,HLOOKUP(AA2187/W2187/#REF!,#REF!,3)+(HLOOKUP(AA2187/W2187/#REF!+0.2,#REF!,3)-HLOOKUP(AA2187/W2187/#REF!,#REF!,3))*(AA2187/W2187/#REF!-HLOOKUP(AA2187/W2187/#REF!,#REF!,1))/(HLOOKUP(AA2187/W2187/#REF!+0.2,#REF!,1)-HLOOKUP(AA2187/W2187/#REF!,#REF!,1))),1)</f>
        <v>#REF!</v>
      </c>
      <c r="AA2187" s="514" t="e">
        <f>IF(W2187=0,0,MAX(MIN(N2187,W2187*#REF!),#REF!))</f>
        <v>#REF!</v>
      </c>
      <c r="AB2187" s="515" t="e">
        <f>AD2187/Cogeneratore!$C$4</f>
        <v>#DIV/0!</v>
      </c>
      <c r="AC2187" s="549"/>
      <c r="AD2187" s="550"/>
      <c r="AE2187" s="549"/>
      <c r="AF2187" s="550"/>
      <c r="AG2187" s="549"/>
      <c r="AH2187" s="550"/>
      <c r="AI2187" s="516" t="e">
        <f t="shared" si="1192"/>
        <v>#DIV/0!</v>
      </c>
      <c r="AJ2187" s="517">
        <f t="shared" si="1193"/>
        <v>0</v>
      </c>
      <c r="AK2187" s="513">
        <f t="shared" si="1172"/>
        <v>0</v>
      </c>
      <c r="AL2187" s="513">
        <f t="shared" si="1173"/>
        <v>0</v>
      </c>
      <c r="AM2187" s="513">
        <f t="shared" si="1174"/>
        <v>715.40073529411768</v>
      </c>
      <c r="AN2187" s="550"/>
      <c r="AO2187" s="550"/>
      <c r="AP2187" s="550"/>
      <c r="AQ2187" s="517">
        <f t="shared" si="1194"/>
        <v>0</v>
      </c>
      <c r="AR2187" s="513">
        <f t="shared" si="1195"/>
        <v>0</v>
      </c>
      <c r="AS2187" s="551"/>
      <c r="AT2187" s="552"/>
      <c r="AU2187" s="513">
        <f t="shared" si="1196"/>
        <v>402.38</v>
      </c>
      <c r="AV2187" s="513">
        <f>AU2187/Cogeneratore!$C$24</f>
        <v>170.5</v>
      </c>
      <c r="AW2187" s="513">
        <f t="shared" si="1175"/>
        <v>0</v>
      </c>
      <c r="AX2187" s="513" t="e">
        <f t="shared" si="1176"/>
        <v>#DIV/0!</v>
      </c>
      <c r="AY2187" s="518">
        <f t="shared" si="1177"/>
        <v>373.40763854166664</v>
      </c>
      <c r="AZ2187" s="519" t="e">
        <f t="shared" si="1178"/>
        <v>#DIV/0!</v>
      </c>
      <c r="BA2187" s="514" t="e">
        <f t="shared" si="1197"/>
        <v>#DIV/0!</v>
      </c>
      <c r="BB2187" s="520" t="e">
        <f>+BV2187*860/8250/Cogeneratore!$C$6</f>
        <v>#DIV/0!</v>
      </c>
      <c r="BC2187" s="625"/>
      <c r="BD2187" s="451">
        <f t="shared" si="1179"/>
        <v>170.5</v>
      </c>
      <c r="BN2187" s="447">
        <f>+L2187/Cogeneratore!$C$24</f>
        <v>170.5</v>
      </c>
      <c r="BP2187" s="447">
        <f t="shared" si="1180"/>
        <v>0</v>
      </c>
      <c r="BQ2187" s="447" t="e">
        <f>IF(BR2187&lt;Cogeneratore!$C$25/Cogeneratore!$C$23,BP2187,BP2187+BR2187-Cogeneratore!$C$25/Cogeneratore!$C$23)</f>
        <v>#DIV/0!</v>
      </c>
      <c r="BR2187" s="462">
        <f t="shared" si="1164"/>
        <v>0</v>
      </c>
      <c r="BS2187" s="462" t="e">
        <f>IF(BR2187&lt;Cogeneratore!$C$25/Cogeneratore!$C$23,BR2187,Cogeneratore!$C$25/Cogeneratore!$C$23)</f>
        <v>#DIV/0!</v>
      </c>
      <c r="BT2187" s="447" t="e">
        <f>+BS2187*(1-Cogeneratore!$C$23)</f>
        <v>#DIV/0!</v>
      </c>
      <c r="BU2187" s="462" t="e">
        <f>IF(BR2187-BT2187&lt;Cogeneratore!$C$25,BR2187-BT2187,Cogeneratore!$C$25)</f>
        <v>#DIV/0!</v>
      </c>
      <c r="BV2187" s="462" t="e">
        <f t="shared" si="1181"/>
        <v>#DIV/0!</v>
      </c>
      <c r="BW2187" s="462" t="e">
        <f t="shared" si="1182"/>
        <v>#DIV/0!</v>
      </c>
      <c r="BX2187" s="462" t="e">
        <f t="shared" si="1198"/>
        <v>#DIV/0!</v>
      </c>
      <c r="BY2187" s="447" t="e">
        <f>+BX2187*(1-#REF!)</f>
        <v>#DIV/0!</v>
      </c>
      <c r="BZ2187" s="462" t="e">
        <f t="shared" si="1165"/>
        <v>#DIV/0!</v>
      </c>
      <c r="CB2187" s="462" t="e">
        <f t="shared" si="1183"/>
        <v>#DIV/0!</v>
      </c>
      <c r="CC2187" s="447" t="e">
        <f>+CB2187/#REF!</f>
        <v>#DIV/0!</v>
      </c>
      <c r="CE2187" s="451" t="e">
        <f t="shared" si="1184"/>
        <v>#DIV/0!</v>
      </c>
    </row>
    <row r="2188" spans="1:83" x14ac:dyDescent="0.2">
      <c r="A2188" s="521">
        <f t="shared" si="1185"/>
        <v>39905</v>
      </c>
      <c r="B2188" s="522">
        <f t="shared" si="1167"/>
        <v>4</v>
      </c>
      <c r="C2188" s="522">
        <f t="shared" si="1168"/>
        <v>4</v>
      </c>
      <c r="D2188" s="505" t="str">
        <f t="shared" si="1186"/>
        <v>int</v>
      </c>
      <c r="E2188" s="522">
        <f t="shared" si="1169"/>
        <v>0</v>
      </c>
      <c r="F2188" s="522">
        <f t="shared" si="1170"/>
        <v>92</v>
      </c>
      <c r="G2188" s="522">
        <f t="shared" si="1187"/>
        <v>2184</v>
      </c>
      <c r="H2188" s="506">
        <v>698.06911764705887</v>
      </c>
      <c r="I2188" s="507">
        <f>+H2188-L2188/Cogeneratore!$C$24</f>
        <v>527.56911764705887</v>
      </c>
      <c r="J2188" s="507">
        <f t="shared" si="1188"/>
        <v>170.5</v>
      </c>
      <c r="K2188" s="508">
        <v>373.40763854166664</v>
      </c>
      <c r="L2188" s="508">
        <v>402.38</v>
      </c>
      <c r="M2188" s="507">
        <f t="shared" si="1171"/>
        <v>698.06911764705887</v>
      </c>
      <c r="N2188" s="507">
        <f t="shared" si="1189"/>
        <v>373.40763854166664</v>
      </c>
      <c r="O2188" s="509" t="s">
        <v>7</v>
      </c>
      <c r="P2188" s="578">
        <f>SUM(K2188:K2211)</f>
        <v>11949.044433333331</v>
      </c>
      <c r="Q2188" s="578">
        <f>SUM(N2188:N2211)</f>
        <v>11949.044433333331</v>
      </c>
      <c r="R2188" s="510" t="e">
        <f>MIN(IF(I2188&gt;#REF!*#REF!,#REF!,IF(AND(I2188&lt;#REF!,#REF!=2),0,ROUNDUP(I2188/#REF!,0))),#REF!)</f>
        <v>#REF!</v>
      </c>
      <c r="S2188" s="510" t="e">
        <f>IF(R2188=0,0,MAX(MIN(I2188,R2188*#REF!),#REF!))</f>
        <v>#REF!</v>
      </c>
      <c r="T2188" s="511" t="e">
        <f>IF(R2188&lt;&gt;0,IF(S2188/R2188/#REF!=1,#REF!,HLOOKUP(S2188/R2188/#REF!,#REF!,2)+(HLOOKUP(S2188/R2188/#REF!+0.2,#REF!,2)-HLOOKUP(S2188/R2188/#REF!,#REF!,2))*(S2188/R2188/#REF!-HLOOKUP(S2188/R2188/#REF!,#REF!,1))/(HLOOKUP(S2188/R2188/#REF!+0.2,#REF!,1)-HLOOKUP(S2188/R2188/#REF!,#REF!,1))),0.5)</f>
        <v>#REF!</v>
      </c>
      <c r="U2188" s="512" t="e">
        <f>IF(R2188&lt;&gt;0,IF(S2188/R2188/#REF!=1,#REF!,HLOOKUP(S2188/R2188/#REF!,#REF!,3)+(HLOOKUP(S2188/R2188/#REF!+0.2,#REF!,3)-HLOOKUP(S2188/R2188/#REF!,#REF!,3))*(S2188/R2188/#REF!-HLOOKUP(S2188/R2188/#REF!,#REF!,1))/(HLOOKUP(S2188/R2188/#REF!+0.2,#REF!,1)-HLOOKUP(S2188/R2188/#REF!,#REF!,1))),1)</f>
        <v>#REF!</v>
      </c>
      <c r="V2188" s="510" t="e">
        <f t="shared" si="1190"/>
        <v>#REF!</v>
      </c>
      <c r="W2188" s="513" t="e">
        <f>MIN(IF(N2188&gt;#REF!*#REF!,#REF!,IF(AND(N2188&lt;#REF!,#REF!=2),0,ROUNDUP(N2188/#REF!,0))),#REF!)</f>
        <v>#REF!</v>
      </c>
      <c r="X2188" s="513" t="e">
        <f t="shared" si="1191"/>
        <v>#REF!</v>
      </c>
      <c r="Y2188" s="511" t="e">
        <f>IF(W2188&lt;&gt;0,IF(AA2188/W2188/#REF!=1,#REF!,HLOOKUP(AA2188/W2188/#REF!,#REF!,2)+(HLOOKUP(AA2188/W2188/#REF!+0.2,#REF!,2)-HLOOKUP(AA2188/W2188/#REF!,#REF!,2))*(AA2188/W2188/#REF!-HLOOKUP(AA2188/W2188/#REF!,#REF!,1))/(HLOOKUP(AA2188/W2188/#REF!+0.2,#REF!,1)-HLOOKUP(AA2188/W2188/#REF!,#REF!,1))),0.5)</f>
        <v>#REF!</v>
      </c>
      <c r="Z2188" s="512" t="e">
        <f>IF(W2188&lt;&gt;0,IF(AA2188/W2188/#REF!=1,#REF!,HLOOKUP(AA2188/W2188/#REF!,#REF!,3)+(HLOOKUP(AA2188/W2188/#REF!+0.2,#REF!,3)-HLOOKUP(AA2188/W2188/#REF!,#REF!,3))*(AA2188/W2188/#REF!-HLOOKUP(AA2188/W2188/#REF!,#REF!,1))/(HLOOKUP(AA2188/W2188/#REF!+0.2,#REF!,1)-HLOOKUP(AA2188/W2188/#REF!,#REF!,1))),1)</f>
        <v>#REF!</v>
      </c>
      <c r="AA2188" s="514" t="e">
        <f>IF(W2188=0,0,MAX(MIN(N2188,W2188*#REF!),#REF!))</f>
        <v>#REF!</v>
      </c>
      <c r="AB2188" s="515" t="e">
        <f>AD2188/Cogeneratore!$C$4</f>
        <v>#DIV/0!</v>
      </c>
      <c r="AC2188" s="549"/>
      <c r="AD2188" s="550"/>
      <c r="AE2188" s="549"/>
      <c r="AF2188" s="550"/>
      <c r="AG2188" s="549"/>
      <c r="AH2188" s="550"/>
      <c r="AI2188" s="516" t="e">
        <f t="shared" si="1192"/>
        <v>#DIV/0!</v>
      </c>
      <c r="AJ2188" s="517">
        <f t="shared" si="1193"/>
        <v>0</v>
      </c>
      <c r="AK2188" s="513">
        <f t="shared" si="1172"/>
        <v>0</v>
      </c>
      <c r="AL2188" s="513">
        <f t="shared" si="1173"/>
        <v>0</v>
      </c>
      <c r="AM2188" s="513">
        <f t="shared" si="1174"/>
        <v>698.06911764705887</v>
      </c>
      <c r="AN2188" s="550"/>
      <c r="AO2188" s="550"/>
      <c r="AP2188" s="550"/>
      <c r="AQ2188" s="517">
        <f t="shared" si="1194"/>
        <v>0</v>
      </c>
      <c r="AR2188" s="513">
        <f t="shared" si="1195"/>
        <v>0</v>
      </c>
      <c r="AS2188" s="551"/>
      <c r="AT2188" s="552"/>
      <c r="AU2188" s="513">
        <f t="shared" si="1196"/>
        <v>402.38</v>
      </c>
      <c r="AV2188" s="513">
        <f>AU2188/Cogeneratore!$C$24</f>
        <v>170.5</v>
      </c>
      <c r="AW2188" s="513">
        <f t="shared" si="1175"/>
        <v>0</v>
      </c>
      <c r="AX2188" s="513" t="e">
        <f t="shared" si="1176"/>
        <v>#DIV/0!</v>
      </c>
      <c r="AY2188" s="518">
        <f t="shared" si="1177"/>
        <v>373.40763854166664</v>
      </c>
      <c r="AZ2188" s="519" t="e">
        <f t="shared" si="1178"/>
        <v>#DIV/0!</v>
      </c>
      <c r="BA2188" s="514" t="e">
        <f t="shared" si="1197"/>
        <v>#DIV/0!</v>
      </c>
      <c r="BB2188" s="520" t="e">
        <f>+BV2188*860/8250/Cogeneratore!$C$6</f>
        <v>#DIV/0!</v>
      </c>
      <c r="BC2188" s="625" t="e">
        <f>SUM(BA2188:BB2211)</f>
        <v>#DIV/0!</v>
      </c>
      <c r="BD2188" s="451">
        <f t="shared" si="1179"/>
        <v>170.5</v>
      </c>
      <c r="BN2188" s="447">
        <f>+L2188/Cogeneratore!$C$24</f>
        <v>170.5</v>
      </c>
      <c r="BP2188" s="447">
        <f t="shared" si="1180"/>
        <v>0</v>
      </c>
      <c r="BQ2188" s="447" t="e">
        <f>IF(BR2188&lt;Cogeneratore!$C$25/Cogeneratore!$C$23,BP2188,BP2188+BR2188-Cogeneratore!$C$25/Cogeneratore!$C$23)</f>
        <v>#DIV/0!</v>
      </c>
      <c r="BR2188" s="462">
        <f t="shared" si="1164"/>
        <v>0</v>
      </c>
      <c r="BS2188" s="462" t="e">
        <f>IF(BR2188&lt;Cogeneratore!$C$25/Cogeneratore!$C$23,BR2188,Cogeneratore!$C$25/Cogeneratore!$C$23)</f>
        <v>#DIV/0!</v>
      </c>
      <c r="BT2188" s="447" t="e">
        <f>+BS2188*(1-Cogeneratore!$C$23)</f>
        <v>#DIV/0!</v>
      </c>
      <c r="BU2188" s="462" t="e">
        <f>IF(BR2188-BT2188&lt;Cogeneratore!$C$25,BR2188-BT2188,Cogeneratore!$C$25)</f>
        <v>#DIV/0!</v>
      </c>
      <c r="BV2188" s="462" t="e">
        <f t="shared" si="1181"/>
        <v>#DIV/0!</v>
      </c>
      <c r="BW2188" s="462" t="e">
        <f t="shared" si="1182"/>
        <v>#DIV/0!</v>
      </c>
      <c r="BX2188" s="462" t="e">
        <f t="shared" si="1198"/>
        <v>#DIV/0!</v>
      </c>
      <c r="BY2188" s="447" t="e">
        <f>+BX2188*(1-#REF!)</f>
        <v>#DIV/0!</v>
      </c>
      <c r="BZ2188" s="462" t="e">
        <f t="shared" si="1165"/>
        <v>#DIV/0!</v>
      </c>
      <c r="CB2188" s="462" t="e">
        <f t="shared" si="1183"/>
        <v>#DIV/0!</v>
      </c>
      <c r="CC2188" s="447" t="e">
        <f>+CB2188/#REF!</f>
        <v>#DIV/0!</v>
      </c>
      <c r="CE2188" s="451" t="e">
        <f t="shared" si="1184"/>
        <v>#DIV/0!</v>
      </c>
    </row>
    <row r="2189" spans="1:83" x14ac:dyDescent="0.2">
      <c r="A2189" s="521">
        <f t="shared" si="1185"/>
        <v>39905</v>
      </c>
      <c r="B2189" s="522">
        <f t="shared" si="1167"/>
        <v>4</v>
      </c>
      <c r="C2189" s="522">
        <f t="shared" si="1168"/>
        <v>4</v>
      </c>
      <c r="D2189" s="505" t="str">
        <f t="shared" si="1186"/>
        <v>int</v>
      </c>
      <c r="E2189" s="522">
        <f t="shared" si="1169"/>
        <v>1</v>
      </c>
      <c r="F2189" s="522">
        <f t="shared" si="1170"/>
        <v>92</v>
      </c>
      <c r="G2189" s="522">
        <f t="shared" si="1187"/>
        <v>2185</v>
      </c>
      <c r="H2189" s="506">
        <v>690.55147058823525</v>
      </c>
      <c r="I2189" s="507">
        <f>+H2189-L2189/Cogeneratore!$C$24</f>
        <v>520.05147058823525</v>
      </c>
      <c r="J2189" s="507">
        <f t="shared" si="1188"/>
        <v>170.5</v>
      </c>
      <c r="K2189" s="508">
        <v>373.40763854166664</v>
      </c>
      <c r="L2189" s="508">
        <v>402.38</v>
      </c>
      <c r="M2189" s="507">
        <f t="shared" si="1171"/>
        <v>690.55147058823525</v>
      </c>
      <c r="N2189" s="507">
        <f t="shared" si="1189"/>
        <v>373.40763854166664</v>
      </c>
      <c r="O2189" s="509" t="s">
        <v>7</v>
      </c>
      <c r="P2189" s="578"/>
      <c r="Q2189" s="578"/>
      <c r="R2189" s="510" t="e">
        <f>MIN(IF(I2189&gt;#REF!*#REF!,#REF!,IF(AND(I2189&lt;#REF!,#REF!=2),0,ROUNDUP(I2189/#REF!,0))),#REF!)</f>
        <v>#REF!</v>
      </c>
      <c r="S2189" s="510" t="e">
        <f>IF(R2189=0,0,MAX(MIN(I2189,R2189*#REF!),#REF!))</f>
        <v>#REF!</v>
      </c>
      <c r="T2189" s="511" t="e">
        <f>IF(R2189&lt;&gt;0,IF(S2189/R2189/#REF!=1,#REF!,HLOOKUP(S2189/R2189/#REF!,#REF!,2)+(HLOOKUP(S2189/R2189/#REF!+0.2,#REF!,2)-HLOOKUP(S2189/R2189/#REF!,#REF!,2))*(S2189/R2189/#REF!-HLOOKUP(S2189/R2189/#REF!,#REF!,1))/(HLOOKUP(S2189/R2189/#REF!+0.2,#REF!,1)-HLOOKUP(S2189/R2189/#REF!,#REF!,1))),0.5)</f>
        <v>#REF!</v>
      </c>
      <c r="U2189" s="512" t="e">
        <f>IF(R2189&lt;&gt;0,IF(S2189/R2189/#REF!=1,#REF!,HLOOKUP(S2189/R2189/#REF!,#REF!,3)+(HLOOKUP(S2189/R2189/#REF!+0.2,#REF!,3)-HLOOKUP(S2189/R2189/#REF!,#REF!,3))*(S2189/R2189/#REF!-HLOOKUP(S2189/R2189/#REF!,#REF!,1))/(HLOOKUP(S2189/R2189/#REF!+0.2,#REF!,1)-HLOOKUP(S2189/R2189/#REF!,#REF!,1))),1)</f>
        <v>#REF!</v>
      </c>
      <c r="V2189" s="510" t="e">
        <f t="shared" si="1190"/>
        <v>#REF!</v>
      </c>
      <c r="W2189" s="513" t="e">
        <f>MIN(IF(N2189&gt;#REF!*#REF!,#REF!,IF(AND(N2189&lt;#REF!,#REF!=2),0,ROUNDUP(N2189/#REF!,0))),#REF!)</f>
        <v>#REF!</v>
      </c>
      <c r="X2189" s="513" t="e">
        <f t="shared" si="1191"/>
        <v>#REF!</v>
      </c>
      <c r="Y2189" s="511" t="e">
        <f>IF(W2189&lt;&gt;0,IF(AA2189/W2189/#REF!=1,#REF!,HLOOKUP(AA2189/W2189/#REF!,#REF!,2)+(HLOOKUP(AA2189/W2189/#REF!+0.2,#REF!,2)-HLOOKUP(AA2189/W2189/#REF!,#REF!,2))*(AA2189/W2189/#REF!-HLOOKUP(AA2189/W2189/#REF!,#REF!,1))/(HLOOKUP(AA2189/W2189/#REF!+0.2,#REF!,1)-HLOOKUP(AA2189/W2189/#REF!,#REF!,1))),0.5)</f>
        <v>#REF!</v>
      </c>
      <c r="Z2189" s="512" t="e">
        <f>IF(W2189&lt;&gt;0,IF(AA2189/W2189/#REF!=1,#REF!,HLOOKUP(AA2189/W2189/#REF!,#REF!,3)+(HLOOKUP(AA2189/W2189/#REF!+0.2,#REF!,3)-HLOOKUP(AA2189/W2189/#REF!,#REF!,3))*(AA2189/W2189/#REF!-HLOOKUP(AA2189/W2189/#REF!,#REF!,1))/(HLOOKUP(AA2189/W2189/#REF!+0.2,#REF!,1)-HLOOKUP(AA2189/W2189/#REF!,#REF!,1))),1)</f>
        <v>#REF!</v>
      </c>
      <c r="AA2189" s="514" t="e">
        <f>IF(W2189=0,0,MAX(MIN(N2189,W2189*#REF!),#REF!))</f>
        <v>#REF!</v>
      </c>
      <c r="AB2189" s="515" t="e">
        <f>AD2189/Cogeneratore!$C$4</f>
        <v>#DIV/0!</v>
      </c>
      <c r="AC2189" s="549"/>
      <c r="AD2189" s="550"/>
      <c r="AE2189" s="549"/>
      <c r="AF2189" s="550"/>
      <c r="AG2189" s="549"/>
      <c r="AH2189" s="550"/>
      <c r="AI2189" s="516" t="e">
        <f t="shared" si="1192"/>
        <v>#DIV/0!</v>
      </c>
      <c r="AJ2189" s="517">
        <f t="shared" si="1193"/>
        <v>0</v>
      </c>
      <c r="AK2189" s="513">
        <f t="shared" si="1172"/>
        <v>0</v>
      </c>
      <c r="AL2189" s="513">
        <f t="shared" si="1173"/>
        <v>0</v>
      </c>
      <c r="AM2189" s="513">
        <f t="shared" si="1174"/>
        <v>690.55147058823525</v>
      </c>
      <c r="AN2189" s="550"/>
      <c r="AO2189" s="550"/>
      <c r="AP2189" s="550"/>
      <c r="AQ2189" s="517">
        <f t="shared" si="1194"/>
        <v>0</v>
      </c>
      <c r="AR2189" s="513">
        <f t="shared" si="1195"/>
        <v>0</v>
      </c>
      <c r="AS2189" s="551"/>
      <c r="AT2189" s="552"/>
      <c r="AU2189" s="513">
        <f t="shared" si="1196"/>
        <v>402.38</v>
      </c>
      <c r="AV2189" s="513">
        <f>AU2189/Cogeneratore!$C$24</f>
        <v>170.5</v>
      </c>
      <c r="AW2189" s="513">
        <f t="shared" si="1175"/>
        <v>0</v>
      </c>
      <c r="AX2189" s="513" t="e">
        <f t="shared" si="1176"/>
        <v>#DIV/0!</v>
      </c>
      <c r="AY2189" s="518">
        <f t="shared" si="1177"/>
        <v>373.40763854166664</v>
      </c>
      <c r="AZ2189" s="519" t="e">
        <f t="shared" si="1178"/>
        <v>#DIV/0!</v>
      </c>
      <c r="BA2189" s="514" t="e">
        <f t="shared" si="1197"/>
        <v>#DIV/0!</v>
      </c>
      <c r="BB2189" s="520" t="e">
        <f>+BV2189*860/8250/Cogeneratore!$C$6</f>
        <v>#DIV/0!</v>
      </c>
      <c r="BC2189" s="625"/>
      <c r="BD2189" s="451">
        <f t="shared" si="1179"/>
        <v>170.5</v>
      </c>
      <c r="BN2189" s="447">
        <f>+L2189/Cogeneratore!$C$24</f>
        <v>170.5</v>
      </c>
      <c r="BP2189" s="447">
        <f t="shared" si="1180"/>
        <v>0</v>
      </c>
      <c r="BQ2189" s="447" t="e">
        <f>IF(BR2189&lt;Cogeneratore!$C$25/Cogeneratore!$C$23,BP2189,BP2189+BR2189-Cogeneratore!$C$25/Cogeneratore!$C$23)</f>
        <v>#DIV/0!</v>
      </c>
      <c r="BR2189" s="462">
        <f t="shared" si="1164"/>
        <v>0</v>
      </c>
      <c r="BS2189" s="462" t="e">
        <f>IF(BR2189&lt;Cogeneratore!$C$25/Cogeneratore!$C$23,BR2189,Cogeneratore!$C$25/Cogeneratore!$C$23)</f>
        <v>#DIV/0!</v>
      </c>
      <c r="BT2189" s="447" t="e">
        <f>+BS2189*(1-Cogeneratore!$C$23)</f>
        <v>#DIV/0!</v>
      </c>
      <c r="BU2189" s="462" t="e">
        <f>IF(BR2189-BT2189&lt;Cogeneratore!$C$25,BR2189-BT2189,Cogeneratore!$C$25)</f>
        <v>#DIV/0!</v>
      </c>
      <c r="BV2189" s="462" t="e">
        <f t="shared" si="1181"/>
        <v>#DIV/0!</v>
      </c>
      <c r="BW2189" s="462" t="e">
        <f t="shared" si="1182"/>
        <v>#DIV/0!</v>
      </c>
      <c r="BX2189" s="462" t="e">
        <f t="shared" si="1198"/>
        <v>#DIV/0!</v>
      </c>
      <c r="BY2189" s="447" t="e">
        <f>+BX2189*(1-#REF!)</f>
        <v>#DIV/0!</v>
      </c>
      <c r="BZ2189" s="462" t="e">
        <f t="shared" si="1165"/>
        <v>#DIV/0!</v>
      </c>
      <c r="CB2189" s="462" t="e">
        <f t="shared" si="1183"/>
        <v>#DIV/0!</v>
      </c>
      <c r="CC2189" s="447" t="e">
        <f>+CB2189/#REF!</f>
        <v>#DIV/0!</v>
      </c>
      <c r="CE2189" s="451" t="e">
        <f t="shared" si="1184"/>
        <v>#DIV/0!</v>
      </c>
    </row>
    <row r="2190" spans="1:83" x14ac:dyDescent="0.2">
      <c r="A2190" s="521">
        <f t="shared" si="1185"/>
        <v>39905</v>
      </c>
      <c r="B2190" s="522">
        <f t="shared" si="1167"/>
        <v>4</v>
      </c>
      <c r="C2190" s="522">
        <f t="shared" si="1168"/>
        <v>4</v>
      </c>
      <c r="D2190" s="505" t="str">
        <f t="shared" si="1186"/>
        <v>int</v>
      </c>
      <c r="E2190" s="522">
        <f t="shared" si="1169"/>
        <v>2</v>
      </c>
      <c r="F2190" s="522">
        <f t="shared" si="1170"/>
        <v>92</v>
      </c>
      <c r="G2190" s="522">
        <f t="shared" si="1187"/>
        <v>2186</v>
      </c>
      <c r="H2190" s="506">
        <v>681.564705882353</v>
      </c>
      <c r="I2190" s="507">
        <f>+H2190-L2190/Cogeneratore!$C$24</f>
        <v>511.064705882353</v>
      </c>
      <c r="J2190" s="507">
        <f t="shared" si="1188"/>
        <v>170.5</v>
      </c>
      <c r="K2190" s="508">
        <v>373.40763854166664</v>
      </c>
      <c r="L2190" s="508">
        <v>402.38</v>
      </c>
      <c r="M2190" s="507">
        <f t="shared" si="1171"/>
        <v>681.564705882353</v>
      </c>
      <c r="N2190" s="507">
        <f t="shared" si="1189"/>
        <v>373.40763854166664</v>
      </c>
      <c r="O2190" s="509" t="s">
        <v>7</v>
      </c>
      <c r="P2190" s="578"/>
      <c r="Q2190" s="578"/>
      <c r="R2190" s="510" t="e">
        <f>MIN(IF(I2190&gt;#REF!*#REF!,#REF!,IF(AND(I2190&lt;#REF!,#REF!=2),0,ROUNDUP(I2190/#REF!,0))),#REF!)</f>
        <v>#REF!</v>
      </c>
      <c r="S2190" s="510" t="e">
        <f>IF(R2190=0,0,MAX(MIN(I2190,R2190*#REF!),#REF!))</f>
        <v>#REF!</v>
      </c>
      <c r="T2190" s="511" t="e">
        <f>IF(R2190&lt;&gt;0,IF(S2190/R2190/#REF!=1,#REF!,HLOOKUP(S2190/R2190/#REF!,#REF!,2)+(HLOOKUP(S2190/R2190/#REF!+0.2,#REF!,2)-HLOOKUP(S2190/R2190/#REF!,#REF!,2))*(S2190/R2190/#REF!-HLOOKUP(S2190/R2190/#REF!,#REF!,1))/(HLOOKUP(S2190/R2190/#REF!+0.2,#REF!,1)-HLOOKUP(S2190/R2190/#REF!,#REF!,1))),0.5)</f>
        <v>#REF!</v>
      </c>
      <c r="U2190" s="512" t="e">
        <f>IF(R2190&lt;&gt;0,IF(S2190/R2190/#REF!=1,#REF!,HLOOKUP(S2190/R2190/#REF!,#REF!,3)+(HLOOKUP(S2190/R2190/#REF!+0.2,#REF!,3)-HLOOKUP(S2190/R2190/#REF!,#REF!,3))*(S2190/R2190/#REF!-HLOOKUP(S2190/R2190/#REF!,#REF!,1))/(HLOOKUP(S2190/R2190/#REF!+0.2,#REF!,1)-HLOOKUP(S2190/R2190/#REF!,#REF!,1))),1)</f>
        <v>#REF!</v>
      </c>
      <c r="V2190" s="510" t="e">
        <f t="shared" si="1190"/>
        <v>#REF!</v>
      </c>
      <c r="W2190" s="513" t="e">
        <f>MIN(IF(N2190&gt;#REF!*#REF!,#REF!,IF(AND(N2190&lt;#REF!,#REF!=2),0,ROUNDUP(N2190/#REF!,0))),#REF!)</f>
        <v>#REF!</v>
      </c>
      <c r="X2190" s="513" t="e">
        <f t="shared" si="1191"/>
        <v>#REF!</v>
      </c>
      <c r="Y2190" s="511" t="e">
        <f>IF(W2190&lt;&gt;0,IF(AA2190/W2190/#REF!=1,#REF!,HLOOKUP(AA2190/W2190/#REF!,#REF!,2)+(HLOOKUP(AA2190/W2190/#REF!+0.2,#REF!,2)-HLOOKUP(AA2190/W2190/#REF!,#REF!,2))*(AA2190/W2190/#REF!-HLOOKUP(AA2190/W2190/#REF!,#REF!,1))/(HLOOKUP(AA2190/W2190/#REF!+0.2,#REF!,1)-HLOOKUP(AA2190/W2190/#REF!,#REF!,1))),0.5)</f>
        <v>#REF!</v>
      </c>
      <c r="Z2190" s="512" t="e">
        <f>IF(W2190&lt;&gt;0,IF(AA2190/W2190/#REF!=1,#REF!,HLOOKUP(AA2190/W2190/#REF!,#REF!,3)+(HLOOKUP(AA2190/W2190/#REF!+0.2,#REF!,3)-HLOOKUP(AA2190/W2190/#REF!,#REF!,3))*(AA2190/W2190/#REF!-HLOOKUP(AA2190/W2190/#REF!,#REF!,1))/(HLOOKUP(AA2190/W2190/#REF!+0.2,#REF!,1)-HLOOKUP(AA2190/W2190/#REF!,#REF!,1))),1)</f>
        <v>#REF!</v>
      </c>
      <c r="AA2190" s="514" t="e">
        <f>IF(W2190=0,0,MAX(MIN(N2190,W2190*#REF!),#REF!))</f>
        <v>#REF!</v>
      </c>
      <c r="AB2190" s="515" t="e">
        <f>AD2190/Cogeneratore!$C$4</f>
        <v>#DIV/0!</v>
      </c>
      <c r="AC2190" s="549"/>
      <c r="AD2190" s="550"/>
      <c r="AE2190" s="549"/>
      <c r="AF2190" s="550"/>
      <c r="AG2190" s="549"/>
      <c r="AH2190" s="550"/>
      <c r="AI2190" s="516" t="e">
        <f t="shared" si="1192"/>
        <v>#DIV/0!</v>
      </c>
      <c r="AJ2190" s="517">
        <f t="shared" si="1193"/>
        <v>0</v>
      </c>
      <c r="AK2190" s="513">
        <f t="shared" si="1172"/>
        <v>0</v>
      </c>
      <c r="AL2190" s="513">
        <f t="shared" si="1173"/>
        <v>0</v>
      </c>
      <c r="AM2190" s="513">
        <f t="shared" si="1174"/>
        <v>681.564705882353</v>
      </c>
      <c r="AN2190" s="550"/>
      <c r="AO2190" s="550"/>
      <c r="AP2190" s="550"/>
      <c r="AQ2190" s="517">
        <f t="shared" si="1194"/>
        <v>0</v>
      </c>
      <c r="AR2190" s="513">
        <f t="shared" si="1195"/>
        <v>0</v>
      </c>
      <c r="AS2190" s="551"/>
      <c r="AT2190" s="552"/>
      <c r="AU2190" s="513">
        <f t="shared" si="1196"/>
        <v>402.38</v>
      </c>
      <c r="AV2190" s="513">
        <f>AU2190/Cogeneratore!$C$24</f>
        <v>170.5</v>
      </c>
      <c r="AW2190" s="513">
        <f t="shared" si="1175"/>
        <v>0</v>
      </c>
      <c r="AX2190" s="513" t="e">
        <f t="shared" si="1176"/>
        <v>#DIV/0!</v>
      </c>
      <c r="AY2190" s="518">
        <f t="shared" si="1177"/>
        <v>373.40763854166664</v>
      </c>
      <c r="AZ2190" s="519" t="e">
        <f t="shared" si="1178"/>
        <v>#DIV/0!</v>
      </c>
      <c r="BA2190" s="514" t="e">
        <f t="shared" si="1197"/>
        <v>#DIV/0!</v>
      </c>
      <c r="BB2190" s="520" t="e">
        <f>+BV2190*860/8250/Cogeneratore!$C$6</f>
        <v>#DIV/0!</v>
      </c>
      <c r="BC2190" s="625"/>
      <c r="BD2190" s="451">
        <f t="shared" si="1179"/>
        <v>170.5</v>
      </c>
      <c r="BN2190" s="447">
        <f>+L2190/Cogeneratore!$C$24</f>
        <v>170.5</v>
      </c>
      <c r="BP2190" s="447">
        <f t="shared" si="1180"/>
        <v>0</v>
      </c>
      <c r="BQ2190" s="447" t="e">
        <f>IF(BR2190&lt;Cogeneratore!$C$25/Cogeneratore!$C$23,BP2190,BP2190+BR2190-Cogeneratore!$C$25/Cogeneratore!$C$23)</f>
        <v>#DIV/0!</v>
      </c>
      <c r="BR2190" s="462">
        <f t="shared" si="1164"/>
        <v>0</v>
      </c>
      <c r="BS2190" s="462" t="e">
        <f>IF(BR2190&lt;Cogeneratore!$C$25/Cogeneratore!$C$23,BR2190,Cogeneratore!$C$25/Cogeneratore!$C$23)</f>
        <v>#DIV/0!</v>
      </c>
      <c r="BT2190" s="447" t="e">
        <f>+BS2190*(1-Cogeneratore!$C$23)</f>
        <v>#DIV/0!</v>
      </c>
      <c r="BU2190" s="462" t="e">
        <f>IF(BR2190-BT2190&lt;Cogeneratore!$C$25,BR2190-BT2190,Cogeneratore!$C$25)</f>
        <v>#DIV/0!</v>
      </c>
      <c r="BV2190" s="462" t="e">
        <f t="shared" si="1181"/>
        <v>#DIV/0!</v>
      </c>
      <c r="BW2190" s="462" t="e">
        <f t="shared" si="1182"/>
        <v>#DIV/0!</v>
      </c>
      <c r="BX2190" s="462" t="e">
        <f t="shared" si="1198"/>
        <v>#DIV/0!</v>
      </c>
      <c r="BY2190" s="447" t="e">
        <f>+BX2190*(1-#REF!)</f>
        <v>#DIV/0!</v>
      </c>
      <c r="BZ2190" s="462" t="e">
        <f t="shared" si="1165"/>
        <v>#DIV/0!</v>
      </c>
      <c r="CB2190" s="462" t="e">
        <f t="shared" si="1183"/>
        <v>#DIV/0!</v>
      </c>
      <c r="CC2190" s="447" t="e">
        <f>+CB2190/#REF!</f>
        <v>#DIV/0!</v>
      </c>
      <c r="CE2190" s="451" t="e">
        <f t="shared" si="1184"/>
        <v>#DIV/0!</v>
      </c>
    </row>
    <row r="2191" spans="1:83" x14ac:dyDescent="0.2">
      <c r="A2191" s="521">
        <f t="shared" si="1185"/>
        <v>39905</v>
      </c>
      <c r="B2191" s="522">
        <f t="shared" si="1167"/>
        <v>4</v>
      </c>
      <c r="C2191" s="522">
        <f t="shared" si="1168"/>
        <v>4</v>
      </c>
      <c r="D2191" s="505" t="str">
        <f t="shared" si="1186"/>
        <v>int</v>
      </c>
      <c r="E2191" s="522">
        <f t="shared" si="1169"/>
        <v>3</v>
      </c>
      <c r="F2191" s="522">
        <f t="shared" si="1170"/>
        <v>92</v>
      </c>
      <c r="G2191" s="522">
        <f t="shared" si="1187"/>
        <v>2187</v>
      </c>
      <c r="H2191" s="506">
        <v>678.1036764705882</v>
      </c>
      <c r="I2191" s="507">
        <f>+H2191-L2191/Cogeneratore!$C$24</f>
        <v>507.6036764705882</v>
      </c>
      <c r="J2191" s="507">
        <f t="shared" si="1188"/>
        <v>170.5</v>
      </c>
      <c r="K2191" s="508">
        <v>373.40763854166664</v>
      </c>
      <c r="L2191" s="508">
        <v>402.38</v>
      </c>
      <c r="M2191" s="507">
        <f t="shared" si="1171"/>
        <v>678.1036764705882</v>
      </c>
      <c r="N2191" s="507">
        <f t="shared" si="1189"/>
        <v>373.40763854166664</v>
      </c>
      <c r="O2191" s="509" t="s">
        <v>7</v>
      </c>
      <c r="P2191" s="578"/>
      <c r="Q2191" s="578"/>
      <c r="R2191" s="510" t="e">
        <f>MIN(IF(I2191&gt;#REF!*#REF!,#REF!,IF(AND(I2191&lt;#REF!,#REF!=2),0,ROUNDUP(I2191/#REF!,0))),#REF!)</f>
        <v>#REF!</v>
      </c>
      <c r="S2191" s="510" t="e">
        <f>IF(R2191=0,0,MAX(MIN(I2191,R2191*#REF!),#REF!))</f>
        <v>#REF!</v>
      </c>
      <c r="T2191" s="511" t="e">
        <f>IF(R2191&lt;&gt;0,IF(S2191/R2191/#REF!=1,#REF!,HLOOKUP(S2191/R2191/#REF!,#REF!,2)+(HLOOKUP(S2191/R2191/#REF!+0.2,#REF!,2)-HLOOKUP(S2191/R2191/#REF!,#REF!,2))*(S2191/R2191/#REF!-HLOOKUP(S2191/R2191/#REF!,#REF!,1))/(HLOOKUP(S2191/R2191/#REF!+0.2,#REF!,1)-HLOOKUP(S2191/R2191/#REF!,#REF!,1))),0.5)</f>
        <v>#REF!</v>
      </c>
      <c r="U2191" s="512" t="e">
        <f>IF(R2191&lt;&gt;0,IF(S2191/R2191/#REF!=1,#REF!,HLOOKUP(S2191/R2191/#REF!,#REF!,3)+(HLOOKUP(S2191/R2191/#REF!+0.2,#REF!,3)-HLOOKUP(S2191/R2191/#REF!,#REF!,3))*(S2191/R2191/#REF!-HLOOKUP(S2191/R2191/#REF!,#REF!,1))/(HLOOKUP(S2191/R2191/#REF!+0.2,#REF!,1)-HLOOKUP(S2191/R2191/#REF!,#REF!,1))),1)</f>
        <v>#REF!</v>
      </c>
      <c r="V2191" s="510" t="e">
        <f t="shared" si="1190"/>
        <v>#REF!</v>
      </c>
      <c r="W2191" s="513" t="e">
        <f>MIN(IF(N2191&gt;#REF!*#REF!,#REF!,IF(AND(N2191&lt;#REF!,#REF!=2),0,ROUNDUP(N2191/#REF!,0))),#REF!)</f>
        <v>#REF!</v>
      </c>
      <c r="X2191" s="513" t="e">
        <f t="shared" si="1191"/>
        <v>#REF!</v>
      </c>
      <c r="Y2191" s="511" t="e">
        <f>IF(W2191&lt;&gt;0,IF(AA2191/W2191/#REF!=1,#REF!,HLOOKUP(AA2191/W2191/#REF!,#REF!,2)+(HLOOKUP(AA2191/W2191/#REF!+0.2,#REF!,2)-HLOOKUP(AA2191/W2191/#REF!,#REF!,2))*(AA2191/W2191/#REF!-HLOOKUP(AA2191/W2191/#REF!,#REF!,1))/(HLOOKUP(AA2191/W2191/#REF!+0.2,#REF!,1)-HLOOKUP(AA2191/W2191/#REF!,#REF!,1))),0.5)</f>
        <v>#REF!</v>
      </c>
      <c r="Z2191" s="512" t="e">
        <f>IF(W2191&lt;&gt;0,IF(AA2191/W2191/#REF!=1,#REF!,HLOOKUP(AA2191/W2191/#REF!,#REF!,3)+(HLOOKUP(AA2191/W2191/#REF!+0.2,#REF!,3)-HLOOKUP(AA2191/W2191/#REF!,#REF!,3))*(AA2191/W2191/#REF!-HLOOKUP(AA2191/W2191/#REF!,#REF!,1))/(HLOOKUP(AA2191/W2191/#REF!+0.2,#REF!,1)-HLOOKUP(AA2191/W2191/#REF!,#REF!,1))),1)</f>
        <v>#REF!</v>
      </c>
      <c r="AA2191" s="514" t="e">
        <f>IF(W2191=0,0,MAX(MIN(N2191,W2191*#REF!),#REF!))</f>
        <v>#REF!</v>
      </c>
      <c r="AB2191" s="515" t="e">
        <f>AD2191/Cogeneratore!$C$4</f>
        <v>#DIV/0!</v>
      </c>
      <c r="AC2191" s="549"/>
      <c r="AD2191" s="550"/>
      <c r="AE2191" s="549"/>
      <c r="AF2191" s="550"/>
      <c r="AG2191" s="549"/>
      <c r="AH2191" s="550"/>
      <c r="AI2191" s="516" t="e">
        <f t="shared" si="1192"/>
        <v>#DIV/0!</v>
      </c>
      <c r="AJ2191" s="517">
        <f t="shared" si="1193"/>
        <v>0</v>
      </c>
      <c r="AK2191" s="513">
        <f t="shared" si="1172"/>
        <v>0</v>
      </c>
      <c r="AL2191" s="513">
        <f t="shared" si="1173"/>
        <v>0</v>
      </c>
      <c r="AM2191" s="513">
        <f t="shared" si="1174"/>
        <v>678.1036764705882</v>
      </c>
      <c r="AN2191" s="550"/>
      <c r="AO2191" s="550"/>
      <c r="AP2191" s="550"/>
      <c r="AQ2191" s="517">
        <f t="shared" si="1194"/>
        <v>0</v>
      </c>
      <c r="AR2191" s="513">
        <f t="shared" si="1195"/>
        <v>0</v>
      </c>
      <c r="AS2191" s="551"/>
      <c r="AT2191" s="552"/>
      <c r="AU2191" s="513">
        <f t="shared" si="1196"/>
        <v>402.38</v>
      </c>
      <c r="AV2191" s="513">
        <f>AU2191/Cogeneratore!$C$24</f>
        <v>170.5</v>
      </c>
      <c r="AW2191" s="513">
        <f t="shared" si="1175"/>
        <v>0</v>
      </c>
      <c r="AX2191" s="513" t="e">
        <f t="shared" si="1176"/>
        <v>#DIV/0!</v>
      </c>
      <c r="AY2191" s="518">
        <f t="shared" si="1177"/>
        <v>373.40763854166664</v>
      </c>
      <c r="AZ2191" s="519" t="e">
        <f t="shared" si="1178"/>
        <v>#DIV/0!</v>
      </c>
      <c r="BA2191" s="514" t="e">
        <f t="shared" si="1197"/>
        <v>#DIV/0!</v>
      </c>
      <c r="BB2191" s="520" t="e">
        <f>+BV2191*860/8250/Cogeneratore!$C$6</f>
        <v>#DIV/0!</v>
      </c>
      <c r="BC2191" s="625"/>
      <c r="BD2191" s="451">
        <f t="shared" si="1179"/>
        <v>170.5</v>
      </c>
      <c r="BN2191" s="447">
        <f>+L2191/Cogeneratore!$C$24</f>
        <v>170.5</v>
      </c>
      <c r="BP2191" s="447">
        <f t="shared" si="1180"/>
        <v>0</v>
      </c>
      <c r="BQ2191" s="447" t="e">
        <f>IF(BR2191&lt;Cogeneratore!$C$25/Cogeneratore!$C$23,BP2191,BP2191+BR2191-Cogeneratore!$C$25/Cogeneratore!$C$23)</f>
        <v>#DIV/0!</v>
      </c>
      <c r="BR2191" s="462">
        <f t="shared" si="1164"/>
        <v>0</v>
      </c>
      <c r="BS2191" s="462" t="e">
        <f>IF(BR2191&lt;Cogeneratore!$C$25/Cogeneratore!$C$23,BR2191,Cogeneratore!$C$25/Cogeneratore!$C$23)</f>
        <v>#DIV/0!</v>
      </c>
      <c r="BT2191" s="447" t="e">
        <f>+BS2191*(1-Cogeneratore!$C$23)</f>
        <v>#DIV/0!</v>
      </c>
      <c r="BU2191" s="462" t="e">
        <f>IF(BR2191-BT2191&lt;Cogeneratore!$C$25,BR2191-BT2191,Cogeneratore!$C$25)</f>
        <v>#DIV/0!</v>
      </c>
      <c r="BV2191" s="462" t="e">
        <f t="shared" si="1181"/>
        <v>#DIV/0!</v>
      </c>
      <c r="BW2191" s="462" t="e">
        <f t="shared" si="1182"/>
        <v>#DIV/0!</v>
      </c>
      <c r="BX2191" s="462" t="e">
        <f t="shared" si="1198"/>
        <v>#DIV/0!</v>
      </c>
      <c r="BY2191" s="447" t="e">
        <f>+BX2191*(1-#REF!)</f>
        <v>#DIV/0!</v>
      </c>
      <c r="BZ2191" s="462" t="e">
        <f t="shared" si="1165"/>
        <v>#DIV/0!</v>
      </c>
      <c r="CB2191" s="462" t="e">
        <f t="shared" si="1183"/>
        <v>#DIV/0!</v>
      </c>
      <c r="CC2191" s="447" t="e">
        <f>+CB2191/#REF!</f>
        <v>#DIV/0!</v>
      </c>
      <c r="CE2191" s="451" t="e">
        <f t="shared" si="1184"/>
        <v>#DIV/0!</v>
      </c>
    </row>
    <row r="2192" spans="1:83" x14ac:dyDescent="0.2">
      <c r="A2192" s="521">
        <f t="shared" si="1185"/>
        <v>39905</v>
      </c>
      <c r="B2192" s="522">
        <f t="shared" si="1167"/>
        <v>4</v>
      </c>
      <c r="C2192" s="522">
        <f t="shared" si="1168"/>
        <v>4</v>
      </c>
      <c r="D2192" s="505" t="str">
        <f t="shared" si="1186"/>
        <v>int</v>
      </c>
      <c r="E2192" s="522">
        <f t="shared" si="1169"/>
        <v>4</v>
      </c>
      <c r="F2192" s="522">
        <f t="shared" si="1170"/>
        <v>92</v>
      </c>
      <c r="G2192" s="522">
        <f t="shared" si="1187"/>
        <v>2188</v>
      </c>
      <c r="H2192" s="506">
        <v>671.98235294117649</v>
      </c>
      <c r="I2192" s="507">
        <f>+H2192-L2192/Cogeneratore!$C$24</f>
        <v>501.48235294117649</v>
      </c>
      <c r="J2192" s="507">
        <f t="shared" si="1188"/>
        <v>170.5</v>
      </c>
      <c r="K2192" s="508">
        <v>373.40763854166664</v>
      </c>
      <c r="L2192" s="508">
        <v>402.38</v>
      </c>
      <c r="M2192" s="507">
        <f t="shared" si="1171"/>
        <v>671.98235294117649</v>
      </c>
      <c r="N2192" s="507">
        <f t="shared" si="1189"/>
        <v>373.40763854166664</v>
      </c>
      <c r="O2192" s="509" t="s">
        <v>7</v>
      </c>
      <c r="P2192" s="578"/>
      <c r="Q2192" s="578"/>
      <c r="R2192" s="510" t="e">
        <f>MIN(IF(I2192&gt;#REF!*#REF!,#REF!,IF(AND(I2192&lt;#REF!,#REF!=2),0,ROUNDUP(I2192/#REF!,0))),#REF!)</f>
        <v>#REF!</v>
      </c>
      <c r="S2192" s="510" t="e">
        <f>IF(R2192=0,0,MAX(MIN(I2192,R2192*#REF!),#REF!))</f>
        <v>#REF!</v>
      </c>
      <c r="T2192" s="511" t="e">
        <f>IF(R2192&lt;&gt;0,IF(S2192/R2192/#REF!=1,#REF!,HLOOKUP(S2192/R2192/#REF!,#REF!,2)+(HLOOKUP(S2192/R2192/#REF!+0.2,#REF!,2)-HLOOKUP(S2192/R2192/#REF!,#REF!,2))*(S2192/R2192/#REF!-HLOOKUP(S2192/R2192/#REF!,#REF!,1))/(HLOOKUP(S2192/R2192/#REF!+0.2,#REF!,1)-HLOOKUP(S2192/R2192/#REF!,#REF!,1))),0.5)</f>
        <v>#REF!</v>
      </c>
      <c r="U2192" s="512" t="e">
        <f>IF(R2192&lt;&gt;0,IF(S2192/R2192/#REF!=1,#REF!,HLOOKUP(S2192/R2192/#REF!,#REF!,3)+(HLOOKUP(S2192/R2192/#REF!+0.2,#REF!,3)-HLOOKUP(S2192/R2192/#REF!,#REF!,3))*(S2192/R2192/#REF!-HLOOKUP(S2192/R2192/#REF!,#REF!,1))/(HLOOKUP(S2192/R2192/#REF!+0.2,#REF!,1)-HLOOKUP(S2192/R2192/#REF!,#REF!,1))),1)</f>
        <v>#REF!</v>
      </c>
      <c r="V2192" s="510" t="e">
        <f t="shared" si="1190"/>
        <v>#REF!</v>
      </c>
      <c r="W2192" s="513" t="e">
        <f>MIN(IF(N2192&gt;#REF!*#REF!,#REF!,IF(AND(N2192&lt;#REF!,#REF!=2),0,ROUNDUP(N2192/#REF!,0))),#REF!)</f>
        <v>#REF!</v>
      </c>
      <c r="X2192" s="513" t="e">
        <f t="shared" si="1191"/>
        <v>#REF!</v>
      </c>
      <c r="Y2192" s="511" t="e">
        <f>IF(W2192&lt;&gt;0,IF(AA2192/W2192/#REF!=1,#REF!,HLOOKUP(AA2192/W2192/#REF!,#REF!,2)+(HLOOKUP(AA2192/W2192/#REF!+0.2,#REF!,2)-HLOOKUP(AA2192/W2192/#REF!,#REF!,2))*(AA2192/W2192/#REF!-HLOOKUP(AA2192/W2192/#REF!,#REF!,1))/(HLOOKUP(AA2192/W2192/#REF!+0.2,#REF!,1)-HLOOKUP(AA2192/W2192/#REF!,#REF!,1))),0.5)</f>
        <v>#REF!</v>
      </c>
      <c r="Z2192" s="512" t="e">
        <f>IF(W2192&lt;&gt;0,IF(AA2192/W2192/#REF!=1,#REF!,HLOOKUP(AA2192/W2192/#REF!,#REF!,3)+(HLOOKUP(AA2192/W2192/#REF!+0.2,#REF!,3)-HLOOKUP(AA2192/W2192/#REF!,#REF!,3))*(AA2192/W2192/#REF!-HLOOKUP(AA2192/W2192/#REF!,#REF!,1))/(HLOOKUP(AA2192/W2192/#REF!+0.2,#REF!,1)-HLOOKUP(AA2192/W2192/#REF!,#REF!,1))),1)</f>
        <v>#REF!</v>
      </c>
      <c r="AA2192" s="514" t="e">
        <f>IF(W2192=0,0,MAX(MIN(N2192,W2192*#REF!),#REF!))</f>
        <v>#REF!</v>
      </c>
      <c r="AB2192" s="515" t="e">
        <f>AD2192/Cogeneratore!$C$4</f>
        <v>#DIV/0!</v>
      </c>
      <c r="AC2192" s="549"/>
      <c r="AD2192" s="550"/>
      <c r="AE2192" s="549"/>
      <c r="AF2192" s="550"/>
      <c r="AG2192" s="549"/>
      <c r="AH2192" s="550"/>
      <c r="AI2192" s="516" t="e">
        <f t="shared" si="1192"/>
        <v>#DIV/0!</v>
      </c>
      <c r="AJ2192" s="517">
        <f t="shared" si="1193"/>
        <v>0</v>
      </c>
      <c r="AK2192" s="513">
        <f t="shared" si="1172"/>
        <v>0</v>
      </c>
      <c r="AL2192" s="513">
        <f t="shared" si="1173"/>
        <v>0</v>
      </c>
      <c r="AM2192" s="513">
        <f t="shared" si="1174"/>
        <v>671.98235294117649</v>
      </c>
      <c r="AN2192" s="550"/>
      <c r="AO2192" s="550"/>
      <c r="AP2192" s="550"/>
      <c r="AQ2192" s="517">
        <f t="shared" si="1194"/>
        <v>0</v>
      </c>
      <c r="AR2192" s="513">
        <f t="shared" si="1195"/>
        <v>0</v>
      </c>
      <c r="AS2192" s="551"/>
      <c r="AT2192" s="552"/>
      <c r="AU2192" s="513">
        <f t="shared" si="1196"/>
        <v>402.38</v>
      </c>
      <c r="AV2192" s="513">
        <f>AU2192/Cogeneratore!$C$24</f>
        <v>170.5</v>
      </c>
      <c r="AW2192" s="513">
        <f t="shared" si="1175"/>
        <v>0</v>
      </c>
      <c r="AX2192" s="513" t="e">
        <f t="shared" si="1176"/>
        <v>#DIV/0!</v>
      </c>
      <c r="AY2192" s="518">
        <f t="shared" si="1177"/>
        <v>373.40763854166664</v>
      </c>
      <c r="AZ2192" s="519" t="e">
        <f t="shared" si="1178"/>
        <v>#DIV/0!</v>
      </c>
      <c r="BA2192" s="514" t="e">
        <f t="shared" si="1197"/>
        <v>#DIV/0!</v>
      </c>
      <c r="BB2192" s="520" t="e">
        <f>+BV2192*860/8250/Cogeneratore!$C$6</f>
        <v>#DIV/0!</v>
      </c>
      <c r="BC2192" s="625"/>
      <c r="BD2192" s="451">
        <f t="shared" si="1179"/>
        <v>170.5</v>
      </c>
      <c r="BN2192" s="447">
        <f>+L2192/Cogeneratore!$C$24</f>
        <v>170.5</v>
      </c>
      <c r="BP2192" s="447">
        <f t="shared" si="1180"/>
        <v>0</v>
      </c>
      <c r="BQ2192" s="447" t="e">
        <f>IF(BR2192&lt;Cogeneratore!$C$25/Cogeneratore!$C$23,BP2192,BP2192+BR2192-Cogeneratore!$C$25/Cogeneratore!$C$23)</f>
        <v>#DIV/0!</v>
      </c>
      <c r="BR2192" s="462">
        <f t="shared" si="1164"/>
        <v>0</v>
      </c>
      <c r="BS2192" s="462" t="e">
        <f>IF(BR2192&lt;Cogeneratore!$C$25/Cogeneratore!$C$23,BR2192,Cogeneratore!$C$25/Cogeneratore!$C$23)</f>
        <v>#DIV/0!</v>
      </c>
      <c r="BT2192" s="447" t="e">
        <f>+BS2192*(1-Cogeneratore!$C$23)</f>
        <v>#DIV/0!</v>
      </c>
      <c r="BU2192" s="462" t="e">
        <f>IF(BR2192-BT2192&lt;Cogeneratore!$C$25,BR2192-BT2192,Cogeneratore!$C$25)</f>
        <v>#DIV/0!</v>
      </c>
      <c r="BV2192" s="462" t="e">
        <f t="shared" si="1181"/>
        <v>#DIV/0!</v>
      </c>
      <c r="BW2192" s="462" t="e">
        <f t="shared" si="1182"/>
        <v>#DIV/0!</v>
      </c>
      <c r="BX2192" s="462" t="e">
        <f t="shared" si="1198"/>
        <v>#DIV/0!</v>
      </c>
      <c r="BY2192" s="447" t="e">
        <f>+BX2192*(1-#REF!)</f>
        <v>#DIV/0!</v>
      </c>
      <c r="BZ2192" s="462" t="e">
        <f t="shared" si="1165"/>
        <v>#DIV/0!</v>
      </c>
      <c r="CB2192" s="462" t="e">
        <f t="shared" si="1183"/>
        <v>#DIV/0!</v>
      </c>
      <c r="CC2192" s="447" t="e">
        <f>+CB2192/#REF!</f>
        <v>#DIV/0!</v>
      </c>
      <c r="CE2192" s="451" t="e">
        <f t="shared" si="1184"/>
        <v>#DIV/0!</v>
      </c>
    </row>
    <row r="2193" spans="1:83" x14ac:dyDescent="0.2">
      <c r="A2193" s="521">
        <f t="shared" si="1185"/>
        <v>39905</v>
      </c>
      <c r="B2193" s="522">
        <f t="shared" si="1167"/>
        <v>4</v>
      </c>
      <c r="C2193" s="522">
        <f t="shared" si="1168"/>
        <v>4</v>
      </c>
      <c r="D2193" s="505" t="str">
        <f t="shared" si="1186"/>
        <v>int</v>
      </c>
      <c r="E2193" s="522">
        <f t="shared" si="1169"/>
        <v>5</v>
      </c>
      <c r="F2193" s="522">
        <f t="shared" si="1170"/>
        <v>92</v>
      </c>
      <c r="G2193" s="522">
        <f t="shared" si="1187"/>
        <v>2189</v>
      </c>
      <c r="H2193" s="506">
        <v>672.32647058823534</v>
      </c>
      <c r="I2193" s="507">
        <f>+H2193-L2193/Cogeneratore!$C$24</f>
        <v>501.82647058823534</v>
      </c>
      <c r="J2193" s="507">
        <f t="shared" si="1188"/>
        <v>170.5</v>
      </c>
      <c r="K2193" s="508">
        <v>373.40763854166664</v>
      </c>
      <c r="L2193" s="508">
        <v>402.38</v>
      </c>
      <c r="M2193" s="507">
        <f t="shared" si="1171"/>
        <v>672.32647058823534</v>
      </c>
      <c r="N2193" s="507">
        <f t="shared" si="1189"/>
        <v>373.40763854166664</v>
      </c>
      <c r="O2193" s="509" t="s">
        <v>7</v>
      </c>
      <c r="P2193" s="578"/>
      <c r="Q2193" s="578"/>
      <c r="R2193" s="510" t="e">
        <f>MIN(IF(I2193&gt;#REF!*#REF!,#REF!,IF(AND(I2193&lt;#REF!,#REF!=2),0,ROUNDUP(I2193/#REF!,0))),#REF!)</f>
        <v>#REF!</v>
      </c>
      <c r="S2193" s="510" t="e">
        <f>IF(R2193=0,0,MAX(MIN(I2193,R2193*#REF!),#REF!))</f>
        <v>#REF!</v>
      </c>
      <c r="T2193" s="511" t="e">
        <f>IF(R2193&lt;&gt;0,IF(S2193/R2193/#REF!=1,#REF!,HLOOKUP(S2193/R2193/#REF!,#REF!,2)+(HLOOKUP(S2193/R2193/#REF!+0.2,#REF!,2)-HLOOKUP(S2193/R2193/#REF!,#REF!,2))*(S2193/R2193/#REF!-HLOOKUP(S2193/R2193/#REF!,#REF!,1))/(HLOOKUP(S2193/R2193/#REF!+0.2,#REF!,1)-HLOOKUP(S2193/R2193/#REF!,#REF!,1))),0.5)</f>
        <v>#REF!</v>
      </c>
      <c r="U2193" s="512" t="e">
        <f>IF(R2193&lt;&gt;0,IF(S2193/R2193/#REF!=1,#REF!,HLOOKUP(S2193/R2193/#REF!,#REF!,3)+(HLOOKUP(S2193/R2193/#REF!+0.2,#REF!,3)-HLOOKUP(S2193/R2193/#REF!,#REF!,3))*(S2193/R2193/#REF!-HLOOKUP(S2193/R2193/#REF!,#REF!,1))/(HLOOKUP(S2193/R2193/#REF!+0.2,#REF!,1)-HLOOKUP(S2193/R2193/#REF!,#REF!,1))),1)</f>
        <v>#REF!</v>
      </c>
      <c r="V2193" s="510" t="e">
        <f t="shared" si="1190"/>
        <v>#REF!</v>
      </c>
      <c r="W2193" s="513" t="e">
        <f>MIN(IF(N2193&gt;#REF!*#REF!,#REF!,IF(AND(N2193&lt;#REF!,#REF!=2),0,ROUNDUP(N2193/#REF!,0))),#REF!)</f>
        <v>#REF!</v>
      </c>
      <c r="X2193" s="513" t="e">
        <f t="shared" si="1191"/>
        <v>#REF!</v>
      </c>
      <c r="Y2193" s="511" t="e">
        <f>IF(W2193&lt;&gt;0,IF(AA2193/W2193/#REF!=1,#REF!,HLOOKUP(AA2193/W2193/#REF!,#REF!,2)+(HLOOKUP(AA2193/W2193/#REF!+0.2,#REF!,2)-HLOOKUP(AA2193/W2193/#REF!,#REF!,2))*(AA2193/W2193/#REF!-HLOOKUP(AA2193/W2193/#REF!,#REF!,1))/(HLOOKUP(AA2193/W2193/#REF!+0.2,#REF!,1)-HLOOKUP(AA2193/W2193/#REF!,#REF!,1))),0.5)</f>
        <v>#REF!</v>
      </c>
      <c r="Z2193" s="512" t="e">
        <f>IF(W2193&lt;&gt;0,IF(AA2193/W2193/#REF!=1,#REF!,HLOOKUP(AA2193/W2193/#REF!,#REF!,3)+(HLOOKUP(AA2193/W2193/#REF!+0.2,#REF!,3)-HLOOKUP(AA2193/W2193/#REF!,#REF!,3))*(AA2193/W2193/#REF!-HLOOKUP(AA2193/W2193/#REF!,#REF!,1))/(HLOOKUP(AA2193/W2193/#REF!+0.2,#REF!,1)-HLOOKUP(AA2193/W2193/#REF!,#REF!,1))),1)</f>
        <v>#REF!</v>
      </c>
      <c r="AA2193" s="514" t="e">
        <f>IF(W2193=0,0,MAX(MIN(N2193,W2193*#REF!),#REF!))</f>
        <v>#REF!</v>
      </c>
      <c r="AB2193" s="515" t="e">
        <f>AD2193/Cogeneratore!$C$4</f>
        <v>#DIV/0!</v>
      </c>
      <c r="AC2193" s="549"/>
      <c r="AD2193" s="550"/>
      <c r="AE2193" s="549"/>
      <c r="AF2193" s="550"/>
      <c r="AG2193" s="549"/>
      <c r="AH2193" s="550"/>
      <c r="AI2193" s="516" t="e">
        <f t="shared" si="1192"/>
        <v>#DIV/0!</v>
      </c>
      <c r="AJ2193" s="517">
        <f t="shared" si="1193"/>
        <v>0</v>
      </c>
      <c r="AK2193" s="513">
        <f t="shared" si="1172"/>
        <v>0</v>
      </c>
      <c r="AL2193" s="513">
        <f t="shared" si="1173"/>
        <v>0</v>
      </c>
      <c r="AM2193" s="513">
        <f t="shared" si="1174"/>
        <v>672.32647058823534</v>
      </c>
      <c r="AN2193" s="550"/>
      <c r="AO2193" s="550"/>
      <c r="AP2193" s="550"/>
      <c r="AQ2193" s="517">
        <f t="shared" si="1194"/>
        <v>0</v>
      </c>
      <c r="AR2193" s="513">
        <f t="shared" si="1195"/>
        <v>0</v>
      </c>
      <c r="AS2193" s="551"/>
      <c r="AT2193" s="552"/>
      <c r="AU2193" s="513">
        <f t="shared" si="1196"/>
        <v>402.38</v>
      </c>
      <c r="AV2193" s="513">
        <f>AU2193/Cogeneratore!$C$24</f>
        <v>170.5</v>
      </c>
      <c r="AW2193" s="513">
        <f t="shared" si="1175"/>
        <v>0</v>
      </c>
      <c r="AX2193" s="513" t="e">
        <f t="shared" si="1176"/>
        <v>#DIV/0!</v>
      </c>
      <c r="AY2193" s="518">
        <f t="shared" si="1177"/>
        <v>373.40763854166664</v>
      </c>
      <c r="AZ2193" s="519" t="e">
        <f t="shared" si="1178"/>
        <v>#DIV/0!</v>
      </c>
      <c r="BA2193" s="514" t="e">
        <f t="shared" si="1197"/>
        <v>#DIV/0!</v>
      </c>
      <c r="BB2193" s="520" t="e">
        <f>+BV2193*860/8250/Cogeneratore!$C$6</f>
        <v>#DIV/0!</v>
      </c>
      <c r="BC2193" s="625"/>
      <c r="BD2193" s="451">
        <f t="shared" si="1179"/>
        <v>170.5</v>
      </c>
      <c r="BN2193" s="447">
        <f>+L2193/Cogeneratore!$C$24</f>
        <v>170.5</v>
      </c>
      <c r="BP2193" s="447">
        <f t="shared" si="1180"/>
        <v>0</v>
      </c>
      <c r="BQ2193" s="447" t="e">
        <f>IF(BR2193&lt;Cogeneratore!$C$25/Cogeneratore!$C$23,BP2193,BP2193+BR2193-Cogeneratore!$C$25/Cogeneratore!$C$23)</f>
        <v>#DIV/0!</v>
      </c>
      <c r="BR2193" s="462">
        <f t="shared" si="1164"/>
        <v>0</v>
      </c>
      <c r="BS2193" s="462" t="e">
        <f>IF(BR2193&lt;Cogeneratore!$C$25/Cogeneratore!$C$23,BR2193,Cogeneratore!$C$25/Cogeneratore!$C$23)</f>
        <v>#DIV/0!</v>
      </c>
      <c r="BT2193" s="447" t="e">
        <f>+BS2193*(1-Cogeneratore!$C$23)</f>
        <v>#DIV/0!</v>
      </c>
      <c r="BU2193" s="462" t="e">
        <f>IF(BR2193-BT2193&lt;Cogeneratore!$C$25,BR2193-BT2193,Cogeneratore!$C$25)</f>
        <v>#DIV/0!</v>
      </c>
      <c r="BV2193" s="462" t="e">
        <f t="shared" si="1181"/>
        <v>#DIV/0!</v>
      </c>
      <c r="BW2193" s="462" t="e">
        <f t="shared" si="1182"/>
        <v>#DIV/0!</v>
      </c>
      <c r="BX2193" s="462" t="e">
        <f t="shared" si="1198"/>
        <v>#DIV/0!</v>
      </c>
      <c r="BY2193" s="447" t="e">
        <f>+BX2193*(1-#REF!)</f>
        <v>#DIV/0!</v>
      </c>
      <c r="BZ2193" s="462" t="e">
        <f t="shared" si="1165"/>
        <v>#DIV/0!</v>
      </c>
      <c r="CB2193" s="462" t="e">
        <f t="shared" si="1183"/>
        <v>#DIV/0!</v>
      </c>
      <c r="CC2193" s="447" t="e">
        <f>+CB2193/#REF!</f>
        <v>#DIV/0!</v>
      </c>
      <c r="CE2193" s="451" t="e">
        <f t="shared" si="1184"/>
        <v>#DIV/0!</v>
      </c>
    </row>
    <row r="2194" spans="1:83" x14ac:dyDescent="0.2">
      <c r="A2194" s="521">
        <f t="shared" si="1185"/>
        <v>39905</v>
      </c>
      <c r="B2194" s="522">
        <f t="shared" si="1167"/>
        <v>4</v>
      </c>
      <c r="C2194" s="522">
        <f t="shared" si="1168"/>
        <v>4</v>
      </c>
      <c r="D2194" s="505" t="str">
        <f t="shared" si="1186"/>
        <v>int</v>
      </c>
      <c r="E2194" s="522">
        <f t="shared" si="1169"/>
        <v>6</v>
      </c>
      <c r="F2194" s="522">
        <f t="shared" si="1170"/>
        <v>92</v>
      </c>
      <c r="G2194" s="522">
        <f t="shared" si="1187"/>
        <v>2190</v>
      </c>
      <c r="H2194" s="506">
        <v>712.76691176470592</v>
      </c>
      <c r="I2194" s="507">
        <f>+H2194-L2194/Cogeneratore!$C$24</f>
        <v>584.89191176470592</v>
      </c>
      <c r="J2194" s="507">
        <f t="shared" si="1188"/>
        <v>127.875</v>
      </c>
      <c r="K2194" s="508">
        <v>373.40763854166664</v>
      </c>
      <c r="L2194" s="508">
        <v>301.78499999999997</v>
      </c>
      <c r="M2194" s="507">
        <f t="shared" si="1171"/>
        <v>712.76691176470592</v>
      </c>
      <c r="N2194" s="507">
        <f t="shared" si="1189"/>
        <v>373.40763854166664</v>
      </c>
      <c r="O2194" s="509" t="s">
        <v>7</v>
      </c>
      <c r="P2194" s="578"/>
      <c r="Q2194" s="578"/>
      <c r="R2194" s="510" t="e">
        <f>MIN(IF(I2194&gt;#REF!*#REF!,#REF!,IF(AND(I2194&lt;#REF!,#REF!=2),0,ROUNDUP(I2194/#REF!,0))),#REF!)</f>
        <v>#REF!</v>
      </c>
      <c r="S2194" s="510" t="e">
        <f>IF(R2194=0,0,MAX(MIN(I2194,R2194*#REF!),#REF!))</f>
        <v>#REF!</v>
      </c>
      <c r="T2194" s="511" t="e">
        <f>IF(R2194&lt;&gt;0,IF(S2194/R2194/#REF!=1,#REF!,HLOOKUP(S2194/R2194/#REF!,#REF!,2)+(HLOOKUP(S2194/R2194/#REF!+0.2,#REF!,2)-HLOOKUP(S2194/R2194/#REF!,#REF!,2))*(S2194/R2194/#REF!-HLOOKUP(S2194/R2194/#REF!,#REF!,1))/(HLOOKUP(S2194/R2194/#REF!+0.2,#REF!,1)-HLOOKUP(S2194/R2194/#REF!,#REF!,1))),0.5)</f>
        <v>#REF!</v>
      </c>
      <c r="U2194" s="512" t="e">
        <f>IF(R2194&lt;&gt;0,IF(S2194/R2194/#REF!=1,#REF!,HLOOKUP(S2194/R2194/#REF!,#REF!,3)+(HLOOKUP(S2194/R2194/#REF!+0.2,#REF!,3)-HLOOKUP(S2194/R2194/#REF!,#REF!,3))*(S2194/R2194/#REF!-HLOOKUP(S2194/R2194/#REF!,#REF!,1))/(HLOOKUP(S2194/R2194/#REF!+0.2,#REF!,1)-HLOOKUP(S2194/R2194/#REF!,#REF!,1))),1)</f>
        <v>#REF!</v>
      </c>
      <c r="V2194" s="510" t="e">
        <f t="shared" si="1190"/>
        <v>#REF!</v>
      </c>
      <c r="W2194" s="513" t="e">
        <f>MIN(IF(N2194&gt;#REF!*#REF!,#REF!,IF(AND(N2194&lt;#REF!,#REF!=2),0,ROUNDUP(N2194/#REF!,0))),#REF!)</f>
        <v>#REF!</v>
      </c>
      <c r="X2194" s="513" t="e">
        <f t="shared" si="1191"/>
        <v>#REF!</v>
      </c>
      <c r="Y2194" s="511" t="e">
        <f>IF(W2194&lt;&gt;0,IF(AA2194/W2194/#REF!=1,#REF!,HLOOKUP(AA2194/W2194/#REF!,#REF!,2)+(HLOOKUP(AA2194/W2194/#REF!+0.2,#REF!,2)-HLOOKUP(AA2194/W2194/#REF!,#REF!,2))*(AA2194/W2194/#REF!-HLOOKUP(AA2194/W2194/#REF!,#REF!,1))/(HLOOKUP(AA2194/W2194/#REF!+0.2,#REF!,1)-HLOOKUP(AA2194/W2194/#REF!,#REF!,1))),0.5)</f>
        <v>#REF!</v>
      </c>
      <c r="Z2194" s="512" t="e">
        <f>IF(W2194&lt;&gt;0,IF(AA2194/W2194/#REF!=1,#REF!,HLOOKUP(AA2194/W2194/#REF!,#REF!,3)+(HLOOKUP(AA2194/W2194/#REF!+0.2,#REF!,3)-HLOOKUP(AA2194/W2194/#REF!,#REF!,3))*(AA2194/W2194/#REF!-HLOOKUP(AA2194/W2194/#REF!,#REF!,1))/(HLOOKUP(AA2194/W2194/#REF!+0.2,#REF!,1)-HLOOKUP(AA2194/W2194/#REF!,#REF!,1))),1)</f>
        <v>#REF!</v>
      </c>
      <c r="AA2194" s="514" t="e">
        <f>IF(W2194=0,0,MAX(MIN(N2194,W2194*#REF!),#REF!))</f>
        <v>#REF!</v>
      </c>
      <c r="AB2194" s="515" t="e">
        <f>AD2194/Cogeneratore!$C$4</f>
        <v>#DIV/0!</v>
      </c>
      <c r="AC2194" s="549"/>
      <c r="AD2194" s="550"/>
      <c r="AE2194" s="549"/>
      <c r="AF2194" s="550"/>
      <c r="AG2194" s="549"/>
      <c r="AH2194" s="550"/>
      <c r="AI2194" s="516" t="e">
        <f t="shared" si="1192"/>
        <v>#DIV/0!</v>
      </c>
      <c r="AJ2194" s="517">
        <f t="shared" si="1193"/>
        <v>0</v>
      </c>
      <c r="AK2194" s="513">
        <f t="shared" si="1172"/>
        <v>0</v>
      </c>
      <c r="AL2194" s="513">
        <f t="shared" si="1173"/>
        <v>0</v>
      </c>
      <c r="AM2194" s="513">
        <f t="shared" si="1174"/>
        <v>712.76691176470592</v>
      </c>
      <c r="AN2194" s="550"/>
      <c r="AO2194" s="550"/>
      <c r="AP2194" s="550"/>
      <c r="AQ2194" s="517">
        <f t="shared" si="1194"/>
        <v>0</v>
      </c>
      <c r="AR2194" s="513">
        <f t="shared" si="1195"/>
        <v>0</v>
      </c>
      <c r="AS2194" s="551"/>
      <c r="AT2194" s="552"/>
      <c r="AU2194" s="513">
        <f t="shared" si="1196"/>
        <v>301.78499999999997</v>
      </c>
      <c r="AV2194" s="513">
        <f>AU2194/Cogeneratore!$C$24</f>
        <v>127.875</v>
      </c>
      <c r="AW2194" s="513">
        <f t="shared" si="1175"/>
        <v>0</v>
      </c>
      <c r="AX2194" s="513" t="e">
        <f t="shared" si="1176"/>
        <v>#DIV/0!</v>
      </c>
      <c r="AY2194" s="518">
        <f t="shared" si="1177"/>
        <v>373.40763854166664</v>
      </c>
      <c r="AZ2194" s="519" t="e">
        <f t="shared" si="1178"/>
        <v>#DIV/0!</v>
      </c>
      <c r="BA2194" s="514" t="e">
        <f t="shared" si="1197"/>
        <v>#DIV/0!</v>
      </c>
      <c r="BB2194" s="520" t="e">
        <f>+BV2194*860/8250/Cogeneratore!$C$6</f>
        <v>#DIV/0!</v>
      </c>
      <c r="BC2194" s="625"/>
      <c r="BD2194" s="451">
        <f t="shared" si="1179"/>
        <v>127.875</v>
      </c>
      <c r="BN2194" s="447">
        <f>+L2194/Cogeneratore!$C$24</f>
        <v>127.875</v>
      </c>
      <c r="BP2194" s="447">
        <f t="shared" si="1180"/>
        <v>0</v>
      </c>
      <c r="BQ2194" s="447" t="e">
        <f>IF(BR2194&lt;Cogeneratore!$C$25/Cogeneratore!$C$23,BP2194,BP2194+BR2194-Cogeneratore!$C$25/Cogeneratore!$C$23)</f>
        <v>#DIV/0!</v>
      </c>
      <c r="BR2194" s="462">
        <f t="shared" si="1164"/>
        <v>0</v>
      </c>
      <c r="BS2194" s="462" t="e">
        <f>IF(BR2194&lt;Cogeneratore!$C$25/Cogeneratore!$C$23,BR2194,Cogeneratore!$C$25/Cogeneratore!$C$23)</f>
        <v>#DIV/0!</v>
      </c>
      <c r="BT2194" s="447" t="e">
        <f>+BS2194*(1-Cogeneratore!$C$23)</f>
        <v>#DIV/0!</v>
      </c>
      <c r="BU2194" s="462" t="e">
        <f>IF(BR2194-BT2194&lt;Cogeneratore!$C$25,BR2194-BT2194,Cogeneratore!$C$25)</f>
        <v>#DIV/0!</v>
      </c>
      <c r="BV2194" s="462" t="e">
        <f t="shared" si="1181"/>
        <v>#DIV/0!</v>
      </c>
      <c r="BW2194" s="462" t="e">
        <f t="shared" si="1182"/>
        <v>#DIV/0!</v>
      </c>
      <c r="BX2194" s="462" t="e">
        <f t="shared" si="1198"/>
        <v>#DIV/0!</v>
      </c>
      <c r="BY2194" s="447" t="e">
        <f>+BX2194*(1-#REF!)</f>
        <v>#DIV/0!</v>
      </c>
      <c r="BZ2194" s="462" t="e">
        <f t="shared" si="1165"/>
        <v>#DIV/0!</v>
      </c>
      <c r="CB2194" s="462" t="e">
        <f t="shared" si="1183"/>
        <v>#DIV/0!</v>
      </c>
      <c r="CC2194" s="447" t="e">
        <f>+CB2194/#REF!</f>
        <v>#DIV/0!</v>
      </c>
      <c r="CE2194" s="451" t="e">
        <f t="shared" si="1184"/>
        <v>#DIV/0!</v>
      </c>
    </row>
    <row r="2195" spans="1:83" x14ac:dyDescent="0.2">
      <c r="A2195" s="521">
        <f t="shared" si="1185"/>
        <v>39905</v>
      </c>
      <c r="B2195" s="522">
        <f t="shared" si="1167"/>
        <v>4</v>
      </c>
      <c r="C2195" s="522">
        <f t="shared" si="1168"/>
        <v>4</v>
      </c>
      <c r="D2195" s="505" t="str">
        <f t="shared" si="1186"/>
        <v>int</v>
      </c>
      <c r="E2195" s="522">
        <f t="shared" si="1169"/>
        <v>7</v>
      </c>
      <c r="F2195" s="522">
        <f t="shared" si="1170"/>
        <v>92</v>
      </c>
      <c r="G2195" s="522">
        <f t="shared" si="1187"/>
        <v>2191</v>
      </c>
      <c r="H2195" s="506">
        <v>768.6</v>
      </c>
      <c r="I2195" s="507">
        <f>+H2195-L2195/Cogeneratore!$C$24</f>
        <v>640.72500000000002</v>
      </c>
      <c r="J2195" s="507">
        <f t="shared" si="1188"/>
        <v>127.875</v>
      </c>
      <c r="K2195" s="508">
        <v>746.81527708333329</v>
      </c>
      <c r="L2195" s="508">
        <v>301.78499999999997</v>
      </c>
      <c r="M2195" s="507">
        <f t="shared" si="1171"/>
        <v>768.6</v>
      </c>
      <c r="N2195" s="507">
        <f t="shared" si="1189"/>
        <v>746.81527708333329</v>
      </c>
      <c r="O2195" s="509" t="s">
        <v>6</v>
      </c>
      <c r="P2195" s="578"/>
      <c r="Q2195" s="578"/>
      <c r="R2195" s="510" t="e">
        <f>MIN(IF(I2195&gt;#REF!*#REF!,#REF!,IF(AND(I2195&lt;#REF!,#REF!=2),0,ROUNDUP(I2195/#REF!,0))),#REF!)</f>
        <v>#REF!</v>
      </c>
      <c r="S2195" s="510" t="e">
        <f>IF(R2195=0,0,MAX(MIN(I2195,R2195*#REF!),#REF!))</f>
        <v>#REF!</v>
      </c>
      <c r="T2195" s="511" t="e">
        <f>IF(R2195&lt;&gt;0,IF(S2195/R2195/#REF!=1,#REF!,HLOOKUP(S2195/R2195/#REF!,#REF!,2)+(HLOOKUP(S2195/R2195/#REF!+0.2,#REF!,2)-HLOOKUP(S2195/R2195/#REF!,#REF!,2))*(S2195/R2195/#REF!-HLOOKUP(S2195/R2195/#REF!,#REF!,1))/(HLOOKUP(S2195/R2195/#REF!+0.2,#REF!,1)-HLOOKUP(S2195/R2195/#REF!,#REF!,1))),0.5)</f>
        <v>#REF!</v>
      </c>
      <c r="U2195" s="512" t="e">
        <f>IF(R2195&lt;&gt;0,IF(S2195/R2195/#REF!=1,#REF!,HLOOKUP(S2195/R2195/#REF!,#REF!,3)+(HLOOKUP(S2195/R2195/#REF!+0.2,#REF!,3)-HLOOKUP(S2195/R2195/#REF!,#REF!,3))*(S2195/R2195/#REF!-HLOOKUP(S2195/R2195/#REF!,#REF!,1))/(HLOOKUP(S2195/R2195/#REF!+0.2,#REF!,1)-HLOOKUP(S2195/R2195/#REF!,#REF!,1))),1)</f>
        <v>#REF!</v>
      </c>
      <c r="V2195" s="510" t="e">
        <f t="shared" si="1190"/>
        <v>#REF!</v>
      </c>
      <c r="W2195" s="513" t="e">
        <f>MIN(IF(N2195&gt;#REF!*#REF!,#REF!,IF(AND(N2195&lt;#REF!,#REF!=2),0,ROUNDUP(N2195/#REF!,0))),#REF!)</f>
        <v>#REF!</v>
      </c>
      <c r="X2195" s="513" t="e">
        <f t="shared" si="1191"/>
        <v>#REF!</v>
      </c>
      <c r="Y2195" s="511" t="e">
        <f>IF(W2195&lt;&gt;0,IF(AA2195/W2195/#REF!=1,#REF!,HLOOKUP(AA2195/W2195/#REF!,#REF!,2)+(HLOOKUP(AA2195/W2195/#REF!+0.2,#REF!,2)-HLOOKUP(AA2195/W2195/#REF!,#REF!,2))*(AA2195/W2195/#REF!-HLOOKUP(AA2195/W2195/#REF!,#REF!,1))/(HLOOKUP(AA2195/W2195/#REF!+0.2,#REF!,1)-HLOOKUP(AA2195/W2195/#REF!,#REF!,1))),0.5)</f>
        <v>#REF!</v>
      </c>
      <c r="Z2195" s="512" t="e">
        <f>IF(W2195&lt;&gt;0,IF(AA2195/W2195/#REF!=1,#REF!,HLOOKUP(AA2195/W2195/#REF!,#REF!,3)+(HLOOKUP(AA2195/W2195/#REF!+0.2,#REF!,3)-HLOOKUP(AA2195/W2195/#REF!,#REF!,3))*(AA2195/W2195/#REF!-HLOOKUP(AA2195/W2195/#REF!,#REF!,1))/(HLOOKUP(AA2195/W2195/#REF!+0.2,#REF!,1)-HLOOKUP(AA2195/W2195/#REF!,#REF!,1))),1)</f>
        <v>#REF!</v>
      </c>
      <c r="AA2195" s="514" t="e">
        <f>IF(W2195=0,0,MAX(MIN(N2195,W2195*#REF!),#REF!))</f>
        <v>#REF!</v>
      </c>
      <c r="AB2195" s="515" t="e">
        <f>AD2195/Cogeneratore!$C$4</f>
        <v>#DIV/0!</v>
      </c>
      <c r="AC2195" s="549"/>
      <c r="AD2195" s="550"/>
      <c r="AE2195" s="549"/>
      <c r="AF2195" s="550"/>
      <c r="AG2195" s="549"/>
      <c r="AH2195" s="550"/>
      <c r="AI2195" s="516" t="e">
        <f t="shared" si="1192"/>
        <v>#DIV/0!</v>
      </c>
      <c r="AJ2195" s="517">
        <f t="shared" si="1193"/>
        <v>0</v>
      </c>
      <c r="AK2195" s="513">
        <f t="shared" si="1172"/>
        <v>0</v>
      </c>
      <c r="AL2195" s="513">
        <f t="shared" si="1173"/>
        <v>0</v>
      </c>
      <c r="AM2195" s="513">
        <f t="shared" si="1174"/>
        <v>768.6</v>
      </c>
      <c r="AN2195" s="550"/>
      <c r="AO2195" s="550"/>
      <c r="AP2195" s="550"/>
      <c r="AQ2195" s="517">
        <f t="shared" si="1194"/>
        <v>0</v>
      </c>
      <c r="AR2195" s="513">
        <f t="shared" si="1195"/>
        <v>0</v>
      </c>
      <c r="AS2195" s="551"/>
      <c r="AT2195" s="552"/>
      <c r="AU2195" s="513">
        <f t="shared" si="1196"/>
        <v>301.78499999999997</v>
      </c>
      <c r="AV2195" s="513">
        <f>AU2195/Cogeneratore!$C$24</f>
        <v>127.875</v>
      </c>
      <c r="AW2195" s="513">
        <f t="shared" si="1175"/>
        <v>0</v>
      </c>
      <c r="AX2195" s="513" t="e">
        <f t="shared" si="1176"/>
        <v>#DIV/0!</v>
      </c>
      <c r="AY2195" s="518">
        <f t="shared" si="1177"/>
        <v>746.81527708333329</v>
      </c>
      <c r="AZ2195" s="519" t="e">
        <f t="shared" si="1178"/>
        <v>#DIV/0!</v>
      </c>
      <c r="BA2195" s="514" t="e">
        <f t="shared" si="1197"/>
        <v>#DIV/0!</v>
      </c>
      <c r="BB2195" s="520" t="e">
        <f>+BV2195*860/8250/Cogeneratore!$C$6</f>
        <v>#DIV/0!</v>
      </c>
      <c r="BC2195" s="625"/>
      <c r="BD2195" s="451">
        <f t="shared" si="1179"/>
        <v>127.875</v>
      </c>
      <c r="BN2195" s="447">
        <f>+L2195/Cogeneratore!$C$24</f>
        <v>127.875</v>
      </c>
      <c r="BP2195" s="447">
        <f t="shared" si="1180"/>
        <v>0</v>
      </c>
      <c r="BQ2195" s="447" t="e">
        <f>IF(BR2195&lt;Cogeneratore!$C$25/Cogeneratore!$C$23,BP2195,BP2195+BR2195-Cogeneratore!$C$25/Cogeneratore!$C$23)</f>
        <v>#DIV/0!</v>
      </c>
      <c r="BR2195" s="462">
        <f t="shared" si="1164"/>
        <v>0</v>
      </c>
      <c r="BS2195" s="462" t="e">
        <f>IF(BR2195&lt;Cogeneratore!$C$25/Cogeneratore!$C$23,BR2195,Cogeneratore!$C$25/Cogeneratore!$C$23)</f>
        <v>#DIV/0!</v>
      </c>
      <c r="BT2195" s="447" t="e">
        <f>+BS2195*(1-Cogeneratore!$C$23)</f>
        <v>#DIV/0!</v>
      </c>
      <c r="BU2195" s="462" t="e">
        <f>IF(BR2195-BT2195&lt;Cogeneratore!$C$25,BR2195-BT2195,Cogeneratore!$C$25)</f>
        <v>#DIV/0!</v>
      </c>
      <c r="BV2195" s="462" t="e">
        <f t="shared" si="1181"/>
        <v>#DIV/0!</v>
      </c>
      <c r="BW2195" s="462" t="e">
        <f t="shared" si="1182"/>
        <v>#DIV/0!</v>
      </c>
      <c r="BX2195" s="462" t="e">
        <f t="shared" si="1198"/>
        <v>#DIV/0!</v>
      </c>
      <c r="BY2195" s="447" t="e">
        <f>+BX2195*(1-#REF!)</f>
        <v>#DIV/0!</v>
      </c>
      <c r="BZ2195" s="462" t="e">
        <f t="shared" si="1165"/>
        <v>#DIV/0!</v>
      </c>
      <c r="CB2195" s="462" t="e">
        <f t="shared" si="1183"/>
        <v>#DIV/0!</v>
      </c>
      <c r="CC2195" s="447" t="e">
        <f>+CB2195/#REF!</f>
        <v>#DIV/0!</v>
      </c>
      <c r="CE2195" s="451" t="e">
        <f t="shared" si="1184"/>
        <v>#DIV/0!</v>
      </c>
    </row>
    <row r="2196" spans="1:83" x14ac:dyDescent="0.2">
      <c r="A2196" s="521">
        <f t="shared" si="1185"/>
        <v>39905</v>
      </c>
      <c r="B2196" s="522">
        <f t="shared" si="1167"/>
        <v>4</v>
      </c>
      <c r="C2196" s="522">
        <f t="shared" si="1168"/>
        <v>4</v>
      </c>
      <c r="D2196" s="505" t="str">
        <f t="shared" si="1186"/>
        <v>int</v>
      </c>
      <c r="E2196" s="522">
        <f t="shared" si="1169"/>
        <v>8</v>
      </c>
      <c r="F2196" s="522">
        <f t="shared" si="1170"/>
        <v>92</v>
      </c>
      <c r="G2196" s="522">
        <f t="shared" si="1187"/>
        <v>2192</v>
      </c>
      <c r="H2196" s="506">
        <v>832.59264705882356</v>
      </c>
      <c r="I2196" s="507">
        <f>+H2196-L2196/Cogeneratore!$C$24</f>
        <v>704.71764705882356</v>
      </c>
      <c r="J2196" s="507">
        <f t="shared" si="1188"/>
        <v>127.875</v>
      </c>
      <c r="K2196" s="508">
        <v>746.81527708333329</v>
      </c>
      <c r="L2196" s="508">
        <v>301.78499999999997</v>
      </c>
      <c r="M2196" s="507">
        <f t="shared" si="1171"/>
        <v>832.59264705882356</v>
      </c>
      <c r="N2196" s="507">
        <f t="shared" si="1189"/>
        <v>746.81527708333329</v>
      </c>
      <c r="O2196" s="509" t="s">
        <v>8</v>
      </c>
      <c r="P2196" s="578"/>
      <c r="Q2196" s="578"/>
      <c r="R2196" s="510" t="e">
        <f>MIN(IF(I2196&gt;#REF!*#REF!,#REF!,IF(AND(I2196&lt;#REF!,#REF!=2),0,ROUNDUP(I2196/#REF!,0))),#REF!)</f>
        <v>#REF!</v>
      </c>
      <c r="S2196" s="510" t="e">
        <f>IF(R2196=0,0,MAX(MIN(I2196,R2196*#REF!),#REF!))</f>
        <v>#REF!</v>
      </c>
      <c r="T2196" s="511" t="e">
        <f>IF(R2196&lt;&gt;0,IF(S2196/R2196/#REF!=1,#REF!,HLOOKUP(S2196/R2196/#REF!,#REF!,2)+(HLOOKUP(S2196/R2196/#REF!+0.2,#REF!,2)-HLOOKUP(S2196/R2196/#REF!,#REF!,2))*(S2196/R2196/#REF!-HLOOKUP(S2196/R2196/#REF!,#REF!,1))/(HLOOKUP(S2196/R2196/#REF!+0.2,#REF!,1)-HLOOKUP(S2196/R2196/#REF!,#REF!,1))),0.5)</f>
        <v>#REF!</v>
      </c>
      <c r="U2196" s="512" t="e">
        <f>IF(R2196&lt;&gt;0,IF(S2196/R2196/#REF!=1,#REF!,HLOOKUP(S2196/R2196/#REF!,#REF!,3)+(HLOOKUP(S2196/R2196/#REF!+0.2,#REF!,3)-HLOOKUP(S2196/R2196/#REF!,#REF!,3))*(S2196/R2196/#REF!-HLOOKUP(S2196/R2196/#REF!,#REF!,1))/(HLOOKUP(S2196/R2196/#REF!+0.2,#REF!,1)-HLOOKUP(S2196/R2196/#REF!,#REF!,1))),1)</f>
        <v>#REF!</v>
      </c>
      <c r="V2196" s="510" t="e">
        <f t="shared" si="1190"/>
        <v>#REF!</v>
      </c>
      <c r="W2196" s="513" t="e">
        <f>MIN(IF(N2196&gt;#REF!*#REF!,#REF!,IF(AND(N2196&lt;#REF!,#REF!=2),0,ROUNDUP(N2196/#REF!,0))),#REF!)</f>
        <v>#REF!</v>
      </c>
      <c r="X2196" s="513" t="e">
        <f t="shared" si="1191"/>
        <v>#REF!</v>
      </c>
      <c r="Y2196" s="511" t="e">
        <f>IF(W2196&lt;&gt;0,IF(AA2196/W2196/#REF!=1,#REF!,HLOOKUP(AA2196/W2196/#REF!,#REF!,2)+(HLOOKUP(AA2196/W2196/#REF!+0.2,#REF!,2)-HLOOKUP(AA2196/W2196/#REF!,#REF!,2))*(AA2196/W2196/#REF!-HLOOKUP(AA2196/W2196/#REF!,#REF!,1))/(HLOOKUP(AA2196/W2196/#REF!+0.2,#REF!,1)-HLOOKUP(AA2196/W2196/#REF!,#REF!,1))),0.5)</f>
        <v>#REF!</v>
      </c>
      <c r="Z2196" s="512" t="e">
        <f>IF(W2196&lt;&gt;0,IF(AA2196/W2196/#REF!=1,#REF!,HLOOKUP(AA2196/W2196/#REF!,#REF!,3)+(HLOOKUP(AA2196/W2196/#REF!+0.2,#REF!,3)-HLOOKUP(AA2196/W2196/#REF!,#REF!,3))*(AA2196/W2196/#REF!-HLOOKUP(AA2196/W2196/#REF!,#REF!,1))/(HLOOKUP(AA2196/W2196/#REF!+0.2,#REF!,1)-HLOOKUP(AA2196/W2196/#REF!,#REF!,1))),1)</f>
        <v>#REF!</v>
      </c>
      <c r="AA2196" s="514" t="e">
        <f>IF(W2196=0,0,MAX(MIN(N2196,W2196*#REF!),#REF!))</f>
        <v>#REF!</v>
      </c>
      <c r="AB2196" s="515" t="e">
        <f>AD2196/Cogeneratore!$C$4</f>
        <v>#DIV/0!</v>
      </c>
      <c r="AC2196" s="549"/>
      <c r="AD2196" s="550"/>
      <c r="AE2196" s="549"/>
      <c r="AF2196" s="550"/>
      <c r="AG2196" s="549"/>
      <c r="AH2196" s="550"/>
      <c r="AI2196" s="516" t="e">
        <f t="shared" si="1192"/>
        <v>#DIV/0!</v>
      </c>
      <c r="AJ2196" s="517">
        <f t="shared" si="1193"/>
        <v>0</v>
      </c>
      <c r="AK2196" s="513">
        <f t="shared" si="1172"/>
        <v>0</v>
      </c>
      <c r="AL2196" s="513">
        <f t="shared" si="1173"/>
        <v>0</v>
      </c>
      <c r="AM2196" s="513">
        <f t="shared" si="1174"/>
        <v>832.59264705882356</v>
      </c>
      <c r="AN2196" s="550"/>
      <c r="AO2196" s="550"/>
      <c r="AP2196" s="550"/>
      <c r="AQ2196" s="517">
        <f t="shared" si="1194"/>
        <v>0</v>
      </c>
      <c r="AR2196" s="513">
        <f t="shared" si="1195"/>
        <v>0</v>
      </c>
      <c r="AS2196" s="551"/>
      <c r="AT2196" s="552"/>
      <c r="AU2196" s="513">
        <f t="shared" si="1196"/>
        <v>301.78499999999997</v>
      </c>
      <c r="AV2196" s="513">
        <f>AU2196/Cogeneratore!$C$24</f>
        <v>127.875</v>
      </c>
      <c r="AW2196" s="513">
        <f t="shared" si="1175"/>
        <v>0</v>
      </c>
      <c r="AX2196" s="513" t="e">
        <f t="shared" si="1176"/>
        <v>#DIV/0!</v>
      </c>
      <c r="AY2196" s="518">
        <f t="shared" si="1177"/>
        <v>746.81527708333329</v>
      </c>
      <c r="AZ2196" s="519" t="e">
        <f t="shared" si="1178"/>
        <v>#DIV/0!</v>
      </c>
      <c r="BA2196" s="514" t="e">
        <f t="shared" si="1197"/>
        <v>#DIV/0!</v>
      </c>
      <c r="BB2196" s="520" t="e">
        <f>+BV2196*860/8250/Cogeneratore!$C$6</f>
        <v>#DIV/0!</v>
      </c>
      <c r="BC2196" s="625"/>
      <c r="BD2196" s="451">
        <f t="shared" si="1179"/>
        <v>127.875</v>
      </c>
      <c r="BN2196" s="447">
        <f>+L2196/Cogeneratore!$C$24</f>
        <v>127.875</v>
      </c>
      <c r="BP2196" s="447">
        <f t="shared" si="1180"/>
        <v>0</v>
      </c>
      <c r="BQ2196" s="447" t="e">
        <f>IF(BR2196&lt;Cogeneratore!$C$25/Cogeneratore!$C$23,BP2196,BP2196+BR2196-Cogeneratore!$C$25/Cogeneratore!$C$23)</f>
        <v>#DIV/0!</v>
      </c>
      <c r="BR2196" s="462">
        <f t="shared" si="1164"/>
        <v>0</v>
      </c>
      <c r="BS2196" s="462" t="e">
        <f>IF(BR2196&lt;Cogeneratore!$C$25/Cogeneratore!$C$23,BR2196,Cogeneratore!$C$25/Cogeneratore!$C$23)</f>
        <v>#DIV/0!</v>
      </c>
      <c r="BT2196" s="447" t="e">
        <f>+BS2196*(1-Cogeneratore!$C$23)</f>
        <v>#DIV/0!</v>
      </c>
      <c r="BU2196" s="462" t="e">
        <f>IF(BR2196-BT2196&lt;Cogeneratore!$C$25,BR2196-BT2196,Cogeneratore!$C$25)</f>
        <v>#DIV/0!</v>
      </c>
      <c r="BV2196" s="462" t="e">
        <f t="shared" si="1181"/>
        <v>#DIV/0!</v>
      </c>
      <c r="BW2196" s="462" t="e">
        <f t="shared" si="1182"/>
        <v>#DIV/0!</v>
      </c>
      <c r="BX2196" s="462" t="e">
        <f t="shared" si="1198"/>
        <v>#DIV/0!</v>
      </c>
      <c r="BY2196" s="447" t="e">
        <f>+BX2196*(1-#REF!)</f>
        <v>#DIV/0!</v>
      </c>
      <c r="BZ2196" s="462" t="e">
        <f t="shared" si="1165"/>
        <v>#DIV/0!</v>
      </c>
      <c r="CB2196" s="462" t="e">
        <f t="shared" si="1183"/>
        <v>#DIV/0!</v>
      </c>
      <c r="CC2196" s="447" t="e">
        <f>+CB2196/#REF!</f>
        <v>#DIV/0!</v>
      </c>
      <c r="CE2196" s="451" t="e">
        <f t="shared" si="1184"/>
        <v>#DIV/0!</v>
      </c>
    </row>
    <row r="2197" spans="1:83" x14ac:dyDescent="0.2">
      <c r="A2197" s="521">
        <f t="shared" si="1185"/>
        <v>39905</v>
      </c>
      <c r="B2197" s="522">
        <f t="shared" si="1167"/>
        <v>4</v>
      </c>
      <c r="C2197" s="522">
        <f t="shared" si="1168"/>
        <v>4</v>
      </c>
      <c r="D2197" s="505" t="str">
        <f t="shared" si="1186"/>
        <v>int</v>
      </c>
      <c r="E2197" s="522">
        <f t="shared" si="1169"/>
        <v>9</v>
      </c>
      <c r="F2197" s="522">
        <f t="shared" si="1170"/>
        <v>92</v>
      </c>
      <c r="G2197" s="522">
        <f t="shared" si="1187"/>
        <v>2193</v>
      </c>
      <c r="H2197" s="506">
        <v>878.41985294117649</v>
      </c>
      <c r="I2197" s="507">
        <f>+H2197-L2197/Cogeneratore!$C$24</f>
        <v>707.91985294117649</v>
      </c>
      <c r="J2197" s="507">
        <f t="shared" si="1188"/>
        <v>170.5</v>
      </c>
      <c r="K2197" s="508">
        <v>746.81527708333329</v>
      </c>
      <c r="L2197" s="508">
        <v>402.38</v>
      </c>
      <c r="M2197" s="507">
        <f t="shared" si="1171"/>
        <v>878.41985294117649</v>
      </c>
      <c r="N2197" s="507">
        <f t="shared" si="1189"/>
        <v>746.81527708333329</v>
      </c>
      <c r="O2197" s="509" t="s">
        <v>8</v>
      </c>
      <c r="P2197" s="578"/>
      <c r="Q2197" s="578"/>
      <c r="R2197" s="510" t="e">
        <f>MIN(IF(I2197&gt;#REF!*#REF!,#REF!,IF(AND(I2197&lt;#REF!,#REF!=2),0,ROUNDUP(I2197/#REF!,0))),#REF!)</f>
        <v>#REF!</v>
      </c>
      <c r="S2197" s="510" t="e">
        <f>IF(R2197=0,0,MAX(MIN(I2197,R2197*#REF!),#REF!))</f>
        <v>#REF!</v>
      </c>
      <c r="T2197" s="511" t="e">
        <f>IF(R2197&lt;&gt;0,IF(S2197/R2197/#REF!=1,#REF!,HLOOKUP(S2197/R2197/#REF!,#REF!,2)+(HLOOKUP(S2197/R2197/#REF!+0.2,#REF!,2)-HLOOKUP(S2197/R2197/#REF!,#REF!,2))*(S2197/R2197/#REF!-HLOOKUP(S2197/R2197/#REF!,#REF!,1))/(HLOOKUP(S2197/R2197/#REF!+0.2,#REF!,1)-HLOOKUP(S2197/R2197/#REF!,#REF!,1))),0.5)</f>
        <v>#REF!</v>
      </c>
      <c r="U2197" s="512" t="e">
        <f>IF(R2197&lt;&gt;0,IF(S2197/R2197/#REF!=1,#REF!,HLOOKUP(S2197/R2197/#REF!,#REF!,3)+(HLOOKUP(S2197/R2197/#REF!+0.2,#REF!,3)-HLOOKUP(S2197/R2197/#REF!,#REF!,3))*(S2197/R2197/#REF!-HLOOKUP(S2197/R2197/#REF!,#REF!,1))/(HLOOKUP(S2197/R2197/#REF!+0.2,#REF!,1)-HLOOKUP(S2197/R2197/#REF!,#REF!,1))),1)</f>
        <v>#REF!</v>
      </c>
      <c r="V2197" s="510" t="e">
        <f t="shared" si="1190"/>
        <v>#REF!</v>
      </c>
      <c r="W2197" s="513" t="e">
        <f>MIN(IF(N2197&gt;#REF!*#REF!,#REF!,IF(AND(N2197&lt;#REF!,#REF!=2),0,ROUNDUP(N2197/#REF!,0))),#REF!)</f>
        <v>#REF!</v>
      </c>
      <c r="X2197" s="513" t="e">
        <f t="shared" si="1191"/>
        <v>#REF!</v>
      </c>
      <c r="Y2197" s="511" t="e">
        <f>IF(W2197&lt;&gt;0,IF(AA2197/W2197/#REF!=1,#REF!,HLOOKUP(AA2197/W2197/#REF!,#REF!,2)+(HLOOKUP(AA2197/W2197/#REF!+0.2,#REF!,2)-HLOOKUP(AA2197/W2197/#REF!,#REF!,2))*(AA2197/W2197/#REF!-HLOOKUP(AA2197/W2197/#REF!,#REF!,1))/(HLOOKUP(AA2197/W2197/#REF!+0.2,#REF!,1)-HLOOKUP(AA2197/W2197/#REF!,#REF!,1))),0.5)</f>
        <v>#REF!</v>
      </c>
      <c r="Z2197" s="512" t="e">
        <f>IF(W2197&lt;&gt;0,IF(AA2197/W2197/#REF!=1,#REF!,HLOOKUP(AA2197/W2197/#REF!,#REF!,3)+(HLOOKUP(AA2197/W2197/#REF!+0.2,#REF!,3)-HLOOKUP(AA2197/W2197/#REF!,#REF!,3))*(AA2197/W2197/#REF!-HLOOKUP(AA2197/W2197/#REF!,#REF!,1))/(HLOOKUP(AA2197/W2197/#REF!+0.2,#REF!,1)-HLOOKUP(AA2197/W2197/#REF!,#REF!,1))),1)</f>
        <v>#REF!</v>
      </c>
      <c r="AA2197" s="514" t="e">
        <f>IF(W2197=0,0,MAX(MIN(N2197,W2197*#REF!),#REF!))</f>
        <v>#REF!</v>
      </c>
      <c r="AB2197" s="515" t="e">
        <f>AD2197/Cogeneratore!$C$4</f>
        <v>#DIV/0!</v>
      </c>
      <c r="AC2197" s="549"/>
      <c r="AD2197" s="550"/>
      <c r="AE2197" s="549"/>
      <c r="AF2197" s="550"/>
      <c r="AG2197" s="549"/>
      <c r="AH2197" s="550"/>
      <c r="AI2197" s="516" t="e">
        <f t="shared" si="1192"/>
        <v>#DIV/0!</v>
      </c>
      <c r="AJ2197" s="517">
        <f t="shared" si="1193"/>
        <v>0</v>
      </c>
      <c r="AK2197" s="513">
        <f t="shared" si="1172"/>
        <v>0</v>
      </c>
      <c r="AL2197" s="513">
        <f t="shared" si="1173"/>
        <v>0</v>
      </c>
      <c r="AM2197" s="513">
        <f t="shared" si="1174"/>
        <v>878.41985294117649</v>
      </c>
      <c r="AN2197" s="550"/>
      <c r="AO2197" s="550"/>
      <c r="AP2197" s="550"/>
      <c r="AQ2197" s="517">
        <f t="shared" si="1194"/>
        <v>0</v>
      </c>
      <c r="AR2197" s="513">
        <f t="shared" si="1195"/>
        <v>0</v>
      </c>
      <c r="AS2197" s="551"/>
      <c r="AT2197" s="552"/>
      <c r="AU2197" s="513">
        <f t="shared" si="1196"/>
        <v>402.38</v>
      </c>
      <c r="AV2197" s="513">
        <f>AU2197/Cogeneratore!$C$24</f>
        <v>170.5</v>
      </c>
      <c r="AW2197" s="513">
        <f t="shared" si="1175"/>
        <v>0</v>
      </c>
      <c r="AX2197" s="513" t="e">
        <f t="shared" si="1176"/>
        <v>#DIV/0!</v>
      </c>
      <c r="AY2197" s="518">
        <f t="shared" si="1177"/>
        <v>746.81527708333329</v>
      </c>
      <c r="AZ2197" s="519" t="e">
        <f t="shared" si="1178"/>
        <v>#DIV/0!</v>
      </c>
      <c r="BA2197" s="514" t="e">
        <f t="shared" si="1197"/>
        <v>#DIV/0!</v>
      </c>
      <c r="BB2197" s="520" t="e">
        <f>+BV2197*860/8250/Cogeneratore!$C$6</f>
        <v>#DIV/0!</v>
      </c>
      <c r="BC2197" s="625"/>
      <c r="BD2197" s="451">
        <f t="shared" si="1179"/>
        <v>170.5</v>
      </c>
      <c r="BN2197" s="447">
        <f>+L2197/Cogeneratore!$C$24</f>
        <v>170.5</v>
      </c>
      <c r="BP2197" s="447">
        <f t="shared" si="1180"/>
        <v>0</v>
      </c>
      <c r="BQ2197" s="447" t="e">
        <f>IF(BR2197&lt;Cogeneratore!$C$25/Cogeneratore!$C$23,BP2197,BP2197+BR2197-Cogeneratore!$C$25/Cogeneratore!$C$23)</f>
        <v>#DIV/0!</v>
      </c>
      <c r="BR2197" s="462">
        <f t="shared" si="1164"/>
        <v>0</v>
      </c>
      <c r="BS2197" s="462" t="e">
        <f>IF(BR2197&lt;Cogeneratore!$C$25/Cogeneratore!$C$23,BR2197,Cogeneratore!$C$25/Cogeneratore!$C$23)</f>
        <v>#DIV/0!</v>
      </c>
      <c r="BT2197" s="447" t="e">
        <f>+BS2197*(1-Cogeneratore!$C$23)</f>
        <v>#DIV/0!</v>
      </c>
      <c r="BU2197" s="462" t="e">
        <f>IF(BR2197-BT2197&lt;Cogeneratore!$C$25,BR2197-BT2197,Cogeneratore!$C$25)</f>
        <v>#DIV/0!</v>
      </c>
      <c r="BV2197" s="462" t="e">
        <f t="shared" si="1181"/>
        <v>#DIV/0!</v>
      </c>
      <c r="BW2197" s="462" t="e">
        <f t="shared" si="1182"/>
        <v>#DIV/0!</v>
      </c>
      <c r="BX2197" s="462" t="e">
        <f t="shared" si="1198"/>
        <v>#DIV/0!</v>
      </c>
      <c r="BY2197" s="447" t="e">
        <f>+BX2197*(1-#REF!)</f>
        <v>#DIV/0!</v>
      </c>
      <c r="BZ2197" s="462" t="e">
        <f t="shared" si="1165"/>
        <v>#DIV/0!</v>
      </c>
      <c r="CB2197" s="462" t="e">
        <f t="shared" si="1183"/>
        <v>#DIV/0!</v>
      </c>
      <c r="CC2197" s="447" t="e">
        <f>+CB2197/#REF!</f>
        <v>#DIV/0!</v>
      </c>
      <c r="CE2197" s="451" t="e">
        <f t="shared" si="1184"/>
        <v>#DIV/0!</v>
      </c>
    </row>
    <row r="2198" spans="1:83" x14ac:dyDescent="0.2">
      <c r="A2198" s="521">
        <f t="shared" si="1185"/>
        <v>39905</v>
      </c>
      <c r="B2198" s="522">
        <f t="shared" si="1167"/>
        <v>4</v>
      </c>
      <c r="C2198" s="522">
        <f t="shared" si="1168"/>
        <v>4</v>
      </c>
      <c r="D2198" s="505" t="str">
        <f t="shared" si="1186"/>
        <v>int</v>
      </c>
      <c r="E2198" s="522">
        <f t="shared" si="1169"/>
        <v>10</v>
      </c>
      <c r="F2198" s="522">
        <f t="shared" si="1170"/>
        <v>92</v>
      </c>
      <c r="G2198" s="522">
        <f t="shared" si="1187"/>
        <v>2194</v>
      </c>
      <c r="H2198" s="506">
        <v>906.88235294117646</v>
      </c>
      <c r="I2198" s="507">
        <f>+H2198-L2198/Cogeneratore!$C$24</f>
        <v>736.38235294117646</v>
      </c>
      <c r="J2198" s="507">
        <f t="shared" si="1188"/>
        <v>170.5</v>
      </c>
      <c r="K2198" s="508">
        <v>746.81527708333329</v>
      </c>
      <c r="L2198" s="508">
        <v>402.38</v>
      </c>
      <c r="M2198" s="507">
        <f t="shared" si="1171"/>
        <v>906.88235294117646</v>
      </c>
      <c r="N2198" s="507">
        <f t="shared" si="1189"/>
        <v>746.81527708333329</v>
      </c>
      <c r="O2198" s="509" t="s">
        <v>8</v>
      </c>
      <c r="P2198" s="578"/>
      <c r="Q2198" s="578"/>
      <c r="R2198" s="510" t="e">
        <f>MIN(IF(I2198&gt;#REF!*#REF!,#REF!,IF(AND(I2198&lt;#REF!,#REF!=2),0,ROUNDUP(I2198/#REF!,0))),#REF!)</f>
        <v>#REF!</v>
      </c>
      <c r="S2198" s="510" t="e">
        <f>IF(R2198=0,0,MAX(MIN(I2198,R2198*#REF!),#REF!))</f>
        <v>#REF!</v>
      </c>
      <c r="T2198" s="511" t="e">
        <f>IF(R2198&lt;&gt;0,IF(S2198/R2198/#REF!=1,#REF!,HLOOKUP(S2198/R2198/#REF!,#REF!,2)+(HLOOKUP(S2198/R2198/#REF!+0.2,#REF!,2)-HLOOKUP(S2198/R2198/#REF!,#REF!,2))*(S2198/R2198/#REF!-HLOOKUP(S2198/R2198/#REF!,#REF!,1))/(HLOOKUP(S2198/R2198/#REF!+0.2,#REF!,1)-HLOOKUP(S2198/R2198/#REF!,#REF!,1))),0.5)</f>
        <v>#REF!</v>
      </c>
      <c r="U2198" s="512" t="e">
        <f>IF(R2198&lt;&gt;0,IF(S2198/R2198/#REF!=1,#REF!,HLOOKUP(S2198/R2198/#REF!,#REF!,3)+(HLOOKUP(S2198/R2198/#REF!+0.2,#REF!,3)-HLOOKUP(S2198/R2198/#REF!,#REF!,3))*(S2198/R2198/#REF!-HLOOKUP(S2198/R2198/#REF!,#REF!,1))/(HLOOKUP(S2198/R2198/#REF!+0.2,#REF!,1)-HLOOKUP(S2198/R2198/#REF!,#REF!,1))),1)</f>
        <v>#REF!</v>
      </c>
      <c r="V2198" s="510" t="e">
        <f t="shared" si="1190"/>
        <v>#REF!</v>
      </c>
      <c r="W2198" s="513" t="e">
        <f>MIN(IF(N2198&gt;#REF!*#REF!,#REF!,IF(AND(N2198&lt;#REF!,#REF!=2),0,ROUNDUP(N2198/#REF!,0))),#REF!)</f>
        <v>#REF!</v>
      </c>
      <c r="X2198" s="513" t="e">
        <f t="shared" si="1191"/>
        <v>#REF!</v>
      </c>
      <c r="Y2198" s="511" t="e">
        <f>IF(W2198&lt;&gt;0,IF(AA2198/W2198/#REF!=1,#REF!,HLOOKUP(AA2198/W2198/#REF!,#REF!,2)+(HLOOKUP(AA2198/W2198/#REF!+0.2,#REF!,2)-HLOOKUP(AA2198/W2198/#REF!,#REF!,2))*(AA2198/W2198/#REF!-HLOOKUP(AA2198/W2198/#REF!,#REF!,1))/(HLOOKUP(AA2198/W2198/#REF!+0.2,#REF!,1)-HLOOKUP(AA2198/W2198/#REF!,#REF!,1))),0.5)</f>
        <v>#REF!</v>
      </c>
      <c r="Z2198" s="512" t="e">
        <f>IF(W2198&lt;&gt;0,IF(AA2198/W2198/#REF!=1,#REF!,HLOOKUP(AA2198/W2198/#REF!,#REF!,3)+(HLOOKUP(AA2198/W2198/#REF!+0.2,#REF!,3)-HLOOKUP(AA2198/W2198/#REF!,#REF!,3))*(AA2198/W2198/#REF!-HLOOKUP(AA2198/W2198/#REF!,#REF!,1))/(HLOOKUP(AA2198/W2198/#REF!+0.2,#REF!,1)-HLOOKUP(AA2198/W2198/#REF!,#REF!,1))),1)</f>
        <v>#REF!</v>
      </c>
      <c r="AA2198" s="514" t="e">
        <f>IF(W2198=0,0,MAX(MIN(N2198,W2198*#REF!),#REF!))</f>
        <v>#REF!</v>
      </c>
      <c r="AB2198" s="515" t="e">
        <f>AD2198/Cogeneratore!$C$4</f>
        <v>#DIV/0!</v>
      </c>
      <c r="AC2198" s="549"/>
      <c r="AD2198" s="550"/>
      <c r="AE2198" s="549"/>
      <c r="AF2198" s="550"/>
      <c r="AG2198" s="549"/>
      <c r="AH2198" s="550"/>
      <c r="AI2198" s="516" t="e">
        <f t="shared" si="1192"/>
        <v>#DIV/0!</v>
      </c>
      <c r="AJ2198" s="517">
        <f t="shared" si="1193"/>
        <v>0</v>
      </c>
      <c r="AK2198" s="513">
        <f t="shared" si="1172"/>
        <v>0</v>
      </c>
      <c r="AL2198" s="513">
        <f t="shared" si="1173"/>
        <v>0</v>
      </c>
      <c r="AM2198" s="513">
        <f t="shared" si="1174"/>
        <v>906.88235294117646</v>
      </c>
      <c r="AN2198" s="550"/>
      <c r="AO2198" s="550"/>
      <c r="AP2198" s="550"/>
      <c r="AQ2198" s="517">
        <f t="shared" si="1194"/>
        <v>0</v>
      </c>
      <c r="AR2198" s="513">
        <f t="shared" si="1195"/>
        <v>0</v>
      </c>
      <c r="AS2198" s="551"/>
      <c r="AT2198" s="552"/>
      <c r="AU2198" s="513">
        <f t="shared" si="1196"/>
        <v>402.38</v>
      </c>
      <c r="AV2198" s="513">
        <f>AU2198/Cogeneratore!$C$24</f>
        <v>170.5</v>
      </c>
      <c r="AW2198" s="513">
        <f t="shared" si="1175"/>
        <v>0</v>
      </c>
      <c r="AX2198" s="513" t="e">
        <f t="shared" si="1176"/>
        <v>#DIV/0!</v>
      </c>
      <c r="AY2198" s="518">
        <f t="shared" si="1177"/>
        <v>746.81527708333329</v>
      </c>
      <c r="AZ2198" s="519" t="e">
        <f t="shared" si="1178"/>
        <v>#DIV/0!</v>
      </c>
      <c r="BA2198" s="514" t="e">
        <f t="shared" si="1197"/>
        <v>#DIV/0!</v>
      </c>
      <c r="BB2198" s="520" t="e">
        <f>+BV2198*860/8250/Cogeneratore!$C$6</f>
        <v>#DIV/0!</v>
      </c>
      <c r="BC2198" s="625"/>
      <c r="BD2198" s="451">
        <f t="shared" si="1179"/>
        <v>170.5</v>
      </c>
      <c r="BN2198" s="447">
        <f>+L2198/Cogeneratore!$C$24</f>
        <v>170.5</v>
      </c>
      <c r="BP2198" s="447">
        <f t="shared" si="1180"/>
        <v>0</v>
      </c>
      <c r="BQ2198" s="447" t="e">
        <f>IF(BR2198&lt;Cogeneratore!$C$25/Cogeneratore!$C$23,BP2198,BP2198+BR2198-Cogeneratore!$C$25/Cogeneratore!$C$23)</f>
        <v>#DIV/0!</v>
      </c>
      <c r="BR2198" s="462">
        <f t="shared" ref="BR2198:BR2261" si="1199">+AW2198-BP2198</f>
        <v>0</v>
      </c>
      <c r="BS2198" s="462" t="e">
        <f>IF(BR2198&lt;Cogeneratore!$C$25/Cogeneratore!$C$23,BR2198,Cogeneratore!$C$25/Cogeneratore!$C$23)</f>
        <v>#DIV/0!</v>
      </c>
      <c r="BT2198" s="447" t="e">
        <f>+BS2198*(1-Cogeneratore!$C$23)</f>
        <v>#DIV/0!</v>
      </c>
      <c r="BU2198" s="462" t="e">
        <f>IF(BR2198-BT2198&lt;Cogeneratore!$C$25,BR2198-BT2198,Cogeneratore!$C$25)</f>
        <v>#DIV/0!</v>
      </c>
      <c r="BV2198" s="462" t="e">
        <f t="shared" si="1181"/>
        <v>#DIV/0!</v>
      </c>
      <c r="BW2198" s="462" t="e">
        <f t="shared" si="1182"/>
        <v>#DIV/0!</v>
      </c>
      <c r="BX2198" s="462" t="e">
        <f t="shared" si="1198"/>
        <v>#DIV/0!</v>
      </c>
      <c r="BY2198" s="447" t="e">
        <f>+BX2198*(1-#REF!)</f>
        <v>#DIV/0!</v>
      </c>
      <c r="BZ2198" s="462" t="e">
        <f t="shared" ref="BZ2198:BZ2261" si="1200">+BX2198-BY2198</f>
        <v>#DIV/0!</v>
      </c>
      <c r="CB2198" s="462" t="e">
        <f t="shared" si="1183"/>
        <v>#DIV/0!</v>
      </c>
      <c r="CC2198" s="447" t="e">
        <f>+CB2198/#REF!</f>
        <v>#DIV/0!</v>
      </c>
      <c r="CE2198" s="451" t="e">
        <f t="shared" si="1184"/>
        <v>#DIV/0!</v>
      </c>
    </row>
    <row r="2199" spans="1:83" x14ac:dyDescent="0.2">
      <c r="A2199" s="521">
        <f t="shared" si="1185"/>
        <v>39905</v>
      </c>
      <c r="B2199" s="522">
        <f t="shared" si="1167"/>
        <v>4</v>
      </c>
      <c r="C2199" s="522">
        <f t="shared" si="1168"/>
        <v>4</v>
      </c>
      <c r="D2199" s="505" t="str">
        <f t="shared" si="1186"/>
        <v>int</v>
      </c>
      <c r="E2199" s="522">
        <f t="shared" si="1169"/>
        <v>11</v>
      </c>
      <c r="F2199" s="522">
        <f t="shared" si="1170"/>
        <v>92</v>
      </c>
      <c r="G2199" s="522">
        <f t="shared" si="1187"/>
        <v>2195</v>
      </c>
      <c r="H2199" s="506">
        <v>919.05882352941171</v>
      </c>
      <c r="I2199" s="507">
        <f>+H2199-L2199/Cogeneratore!$C$24</f>
        <v>748.55882352941171</v>
      </c>
      <c r="J2199" s="507">
        <f t="shared" si="1188"/>
        <v>170.5</v>
      </c>
      <c r="K2199" s="508">
        <v>746.81527708333329</v>
      </c>
      <c r="L2199" s="508">
        <v>402.38</v>
      </c>
      <c r="M2199" s="507">
        <f t="shared" si="1171"/>
        <v>919.05882352941171</v>
      </c>
      <c r="N2199" s="507">
        <f t="shared" si="1189"/>
        <v>746.81527708333329</v>
      </c>
      <c r="O2199" s="509" t="s">
        <v>8</v>
      </c>
      <c r="P2199" s="578"/>
      <c r="Q2199" s="578"/>
      <c r="R2199" s="510" t="e">
        <f>MIN(IF(I2199&gt;#REF!*#REF!,#REF!,IF(AND(I2199&lt;#REF!,#REF!=2),0,ROUNDUP(I2199/#REF!,0))),#REF!)</f>
        <v>#REF!</v>
      </c>
      <c r="S2199" s="510" t="e">
        <f>IF(R2199=0,0,MAX(MIN(I2199,R2199*#REF!),#REF!))</f>
        <v>#REF!</v>
      </c>
      <c r="T2199" s="511" t="e">
        <f>IF(R2199&lt;&gt;0,IF(S2199/R2199/#REF!=1,#REF!,HLOOKUP(S2199/R2199/#REF!,#REF!,2)+(HLOOKUP(S2199/R2199/#REF!+0.2,#REF!,2)-HLOOKUP(S2199/R2199/#REF!,#REF!,2))*(S2199/R2199/#REF!-HLOOKUP(S2199/R2199/#REF!,#REF!,1))/(HLOOKUP(S2199/R2199/#REF!+0.2,#REF!,1)-HLOOKUP(S2199/R2199/#REF!,#REF!,1))),0.5)</f>
        <v>#REF!</v>
      </c>
      <c r="U2199" s="512" t="e">
        <f>IF(R2199&lt;&gt;0,IF(S2199/R2199/#REF!=1,#REF!,HLOOKUP(S2199/R2199/#REF!,#REF!,3)+(HLOOKUP(S2199/R2199/#REF!+0.2,#REF!,3)-HLOOKUP(S2199/R2199/#REF!,#REF!,3))*(S2199/R2199/#REF!-HLOOKUP(S2199/R2199/#REF!,#REF!,1))/(HLOOKUP(S2199/R2199/#REF!+0.2,#REF!,1)-HLOOKUP(S2199/R2199/#REF!,#REF!,1))),1)</f>
        <v>#REF!</v>
      </c>
      <c r="V2199" s="510" t="e">
        <f t="shared" si="1190"/>
        <v>#REF!</v>
      </c>
      <c r="W2199" s="513" t="e">
        <f>MIN(IF(N2199&gt;#REF!*#REF!,#REF!,IF(AND(N2199&lt;#REF!,#REF!=2),0,ROUNDUP(N2199/#REF!,0))),#REF!)</f>
        <v>#REF!</v>
      </c>
      <c r="X2199" s="513" t="e">
        <f t="shared" si="1191"/>
        <v>#REF!</v>
      </c>
      <c r="Y2199" s="511" t="e">
        <f>IF(W2199&lt;&gt;0,IF(AA2199/W2199/#REF!=1,#REF!,HLOOKUP(AA2199/W2199/#REF!,#REF!,2)+(HLOOKUP(AA2199/W2199/#REF!+0.2,#REF!,2)-HLOOKUP(AA2199/W2199/#REF!,#REF!,2))*(AA2199/W2199/#REF!-HLOOKUP(AA2199/W2199/#REF!,#REF!,1))/(HLOOKUP(AA2199/W2199/#REF!+0.2,#REF!,1)-HLOOKUP(AA2199/W2199/#REF!,#REF!,1))),0.5)</f>
        <v>#REF!</v>
      </c>
      <c r="Z2199" s="512" t="e">
        <f>IF(W2199&lt;&gt;0,IF(AA2199/W2199/#REF!=1,#REF!,HLOOKUP(AA2199/W2199/#REF!,#REF!,3)+(HLOOKUP(AA2199/W2199/#REF!+0.2,#REF!,3)-HLOOKUP(AA2199/W2199/#REF!,#REF!,3))*(AA2199/W2199/#REF!-HLOOKUP(AA2199/W2199/#REF!,#REF!,1))/(HLOOKUP(AA2199/W2199/#REF!+0.2,#REF!,1)-HLOOKUP(AA2199/W2199/#REF!,#REF!,1))),1)</f>
        <v>#REF!</v>
      </c>
      <c r="AA2199" s="514" t="e">
        <f>IF(W2199=0,0,MAX(MIN(N2199,W2199*#REF!),#REF!))</f>
        <v>#REF!</v>
      </c>
      <c r="AB2199" s="515" t="e">
        <f>AD2199/Cogeneratore!$C$4</f>
        <v>#DIV/0!</v>
      </c>
      <c r="AC2199" s="549"/>
      <c r="AD2199" s="550"/>
      <c r="AE2199" s="549"/>
      <c r="AF2199" s="550"/>
      <c r="AG2199" s="549"/>
      <c r="AH2199" s="550"/>
      <c r="AI2199" s="516" t="e">
        <f t="shared" si="1192"/>
        <v>#DIV/0!</v>
      </c>
      <c r="AJ2199" s="517">
        <f t="shared" si="1193"/>
        <v>0</v>
      </c>
      <c r="AK2199" s="513">
        <f t="shared" si="1172"/>
        <v>0</v>
      </c>
      <c r="AL2199" s="513">
        <f t="shared" si="1173"/>
        <v>0</v>
      </c>
      <c r="AM2199" s="513">
        <f t="shared" si="1174"/>
        <v>919.05882352941171</v>
      </c>
      <c r="AN2199" s="550"/>
      <c r="AO2199" s="550"/>
      <c r="AP2199" s="550"/>
      <c r="AQ2199" s="517">
        <f t="shared" si="1194"/>
        <v>0</v>
      </c>
      <c r="AR2199" s="513">
        <f t="shared" si="1195"/>
        <v>0</v>
      </c>
      <c r="AS2199" s="551"/>
      <c r="AT2199" s="552"/>
      <c r="AU2199" s="513">
        <f t="shared" si="1196"/>
        <v>402.38</v>
      </c>
      <c r="AV2199" s="513">
        <f>AU2199/Cogeneratore!$C$24</f>
        <v>170.5</v>
      </c>
      <c r="AW2199" s="513">
        <f t="shared" si="1175"/>
        <v>0</v>
      </c>
      <c r="AX2199" s="513" t="e">
        <f t="shared" si="1176"/>
        <v>#DIV/0!</v>
      </c>
      <c r="AY2199" s="518">
        <f t="shared" si="1177"/>
        <v>746.81527708333329</v>
      </c>
      <c r="AZ2199" s="519" t="e">
        <f t="shared" si="1178"/>
        <v>#DIV/0!</v>
      </c>
      <c r="BA2199" s="514" t="e">
        <f t="shared" si="1197"/>
        <v>#DIV/0!</v>
      </c>
      <c r="BB2199" s="520" t="e">
        <f>+BV2199*860/8250/Cogeneratore!$C$6</f>
        <v>#DIV/0!</v>
      </c>
      <c r="BC2199" s="625"/>
      <c r="BD2199" s="451">
        <f t="shared" si="1179"/>
        <v>170.5</v>
      </c>
      <c r="BN2199" s="447">
        <f>+L2199/Cogeneratore!$C$24</f>
        <v>170.5</v>
      </c>
      <c r="BP2199" s="447">
        <f t="shared" si="1180"/>
        <v>0</v>
      </c>
      <c r="BQ2199" s="447" t="e">
        <f>IF(BR2199&lt;Cogeneratore!$C$25/Cogeneratore!$C$23,BP2199,BP2199+BR2199-Cogeneratore!$C$25/Cogeneratore!$C$23)</f>
        <v>#DIV/0!</v>
      </c>
      <c r="BR2199" s="462">
        <f t="shared" si="1199"/>
        <v>0</v>
      </c>
      <c r="BS2199" s="462" t="e">
        <f>IF(BR2199&lt;Cogeneratore!$C$25/Cogeneratore!$C$23,BR2199,Cogeneratore!$C$25/Cogeneratore!$C$23)</f>
        <v>#DIV/0!</v>
      </c>
      <c r="BT2199" s="447" t="e">
        <f>+BS2199*(1-Cogeneratore!$C$23)</f>
        <v>#DIV/0!</v>
      </c>
      <c r="BU2199" s="462" t="e">
        <f>IF(BR2199-BT2199&lt;Cogeneratore!$C$25,BR2199-BT2199,Cogeneratore!$C$25)</f>
        <v>#DIV/0!</v>
      </c>
      <c r="BV2199" s="462" t="e">
        <f t="shared" si="1181"/>
        <v>#DIV/0!</v>
      </c>
      <c r="BW2199" s="462" t="e">
        <f t="shared" si="1182"/>
        <v>#DIV/0!</v>
      </c>
      <c r="BX2199" s="462" t="e">
        <f t="shared" si="1198"/>
        <v>#DIV/0!</v>
      </c>
      <c r="BY2199" s="447" t="e">
        <f>+BX2199*(1-#REF!)</f>
        <v>#DIV/0!</v>
      </c>
      <c r="BZ2199" s="462" t="e">
        <f t="shared" si="1200"/>
        <v>#DIV/0!</v>
      </c>
      <c r="CB2199" s="462" t="e">
        <f t="shared" si="1183"/>
        <v>#DIV/0!</v>
      </c>
      <c r="CC2199" s="447" t="e">
        <f>+CB2199/#REF!</f>
        <v>#DIV/0!</v>
      </c>
      <c r="CE2199" s="451" t="e">
        <f t="shared" si="1184"/>
        <v>#DIV/0!</v>
      </c>
    </row>
    <row r="2200" spans="1:83" x14ac:dyDescent="0.2">
      <c r="A2200" s="521">
        <f t="shared" si="1185"/>
        <v>39905</v>
      </c>
      <c r="B2200" s="522">
        <f t="shared" si="1167"/>
        <v>4</v>
      </c>
      <c r="C2200" s="522">
        <f t="shared" si="1168"/>
        <v>4</v>
      </c>
      <c r="D2200" s="505" t="str">
        <f t="shared" si="1186"/>
        <v>int</v>
      </c>
      <c r="E2200" s="522">
        <f t="shared" si="1169"/>
        <v>12</v>
      </c>
      <c r="F2200" s="522">
        <f t="shared" si="1170"/>
        <v>92</v>
      </c>
      <c r="G2200" s="522">
        <f t="shared" si="1187"/>
        <v>2196</v>
      </c>
      <c r="H2200" s="506">
        <v>925.18014705882354</v>
      </c>
      <c r="I2200" s="507">
        <f>+H2200-L2200/Cogeneratore!$C$24</f>
        <v>754.68014705882354</v>
      </c>
      <c r="J2200" s="507">
        <f t="shared" si="1188"/>
        <v>170.5</v>
      </c>
      <c r="K2200" s="508">
        <v>653.46336744791665</v>
      </c>
      <c r="L2200" s="508">
        <v>402.38</v>
      </c>
      <c r="M2200" s="507">
        <f t="shared" si="1171"/>
        <v>925.18014705882354</v>
      </c>
      <c r="N2200" s="507">
        <f t="shared" si="1189"/>
        <v>653.46336744791665</v>
      </c>
      <c r="O2200" s="509" t="s">
        <v>8</v>
      </c>
      <c r="P2200" s="578"/>
      <c r="Q2200" s="578"/>
      <c r="R2200" s="510" t="e">
        <f>MIN(IF(I2200&gt;#REF!*#REF!,#REF!,IF(AND(I2200&lt;#REF!,#REF!=2),0,ROUNDUP(I2200/#REF!,0))),#REF!)</f>
        <v>#REF!</v>
      </c>
      <c r="S2200" s="510" t="e">
        <f>IF(R2200=0,0,MAX(MIN(I2200,R2200*#REF!),#REF!))</f>
        <v>#REF!</v>
      </c>
      <c r="T2200" s="511" t="e">
        <f>IF(R2200&lt;&gt;0,IF(S2200/R2200/#REF!=1,#REF!,HLOOKUP(S2200/R2200/#REF!,#REF!,2)+(HLOOKUP(S2200/R2200/#REF!+0.2,#REF!,2)-HLOOKUP(S2200/R2200/#REF!,#REF!,2))*(S2200/R2200/#REF!-HLOOKUP(S2200/R2200/#REF!,#REF!,1))/(HLOOKUP(S2200/R2200/#REF!+0.2,#REF!,1)-HLOOKUP(S2200/R2200/#REF!,#REF!,1))),0.5)</f>
        <v>#REF!</v>
      </c>
      <c r="U2200" s="512" t="e">
        <f>IF(R2200&lt;&gt;0,IF(S2200/R2200/#REF!=1,#REF!,HLOOKUP(S2200/R2200/#REF!,#REF!,3)+(HLOOKUP(S2200/R2200/#REF!+0.2,#REF!,3)-HLOOKUP(S2200/R2200/#REF!,#REF!,3))*(S2200/R2200/#REF!-HLOOKUP(S2200/R2200/#REF!,#REF!,1))/(HLOOKUP(S2200/R2200/#REF!+0.2,#REF!,1)-HLOOKUP(S2200/R2200/#REF!,#REF!,1))),1)</f>
        <v>#REF!</v>
      </c>
      <c r="V2200" s="510" t="e">
        <f t="shared" si="1190"/>
        <v>#REF!</v>
      </c>
      <c r="W2200" s="513" t="e">
        <f>MIN(IF(N2200&gt;#REF!*#REF!,#REF!,IF(AND(N2200&lt;#REF!,#REF!=2),0,ROUNDUP(N2200/#REF!,0))),#REF!)</f>
        <v>#REF!</v>
      </c>
      <c r="X2200" s="513" t="e">
        <f t="shared" si="1191"/>
        <v>#REF!</v>
      </c>
      <c r="Y2200" s="511" t="e">
        <f>IF(W2200&lt;&gt;0,IF(AA2200/W2200/#REF!=1,#REF!,HLOOKUP(AA2200/W2200/#REF!,#REF!,2)+(HLOOKUP(AA2200/W2200/#REF!+0.2,#REF!,2)-HLOOKUP(AA2200/W2200/#REF!,#REF!,2))*(AA2200/W2200/#REF!-HLOOKUP(AA2200/W2200/#REF!,#REF!,1))/(HLOOKUP(AA2200/W2200/#REF!+0.2,#REF!,1)-HLOOKUP(AA2200/W2200/#REF!,#REF!,1))),0.5)</f>
        <v>#REF!</v>
      </c>
      <c r="Z2200" s="512" t="e">
        <f>IF(W2200&lt;&gt;0,IF(AA2200/W2200/#REF!=1,#REF!,HLOOKUP(AA2200/W2200/#REF!,#REF!,3)+(HLOOKUP(AA2200/W2200/#REF!+0.2,#REF!,3)-HLOOKUP(AA2200/W2200/#REF!,#REF!,3))*(AA2200/W2200/#REF!-HLOOKUP(AA2200/W2200/#REF!,#REF!,1))/(HLOOKUP(AA2200/W2200/#REF!+0.2,#REF!,1)-HLOOKUP(AA2200/W2200/#REF!,#REF!,1))),1)</f>
        <v>#REF!</v>
      </c>
      <c r="AA2200" s="514" t="e">
        <f>IF(W2200=0,0,MAX(MIN(N2200,W2200*#REF!),#REF!))</f>
        <v>#REF!</v>
      </c>
      <c r="AB2200" s="515" t="e">
        <f>AD2200/Cogeneratore!$C$4</f>
        <v>#DIV/0!</v>
      </c>
      <c r="AC2200" s="549"/>
      <c r="AD2200" s="550"/>
      <c r="AE2200" s="549"/>
      <c r="AF2200" s="550"/>
      <c r="AG2200" s="549"/>
      <c r="AH2200" s="550"/>
      <c r="AI2200" s="516" t="e">
        <f t="shared" si="1192"/>
        <v>#DIV/0!</v>
      </c>
      <c r="AJ2200" s="517">
        <f t="shared" si="1193"/>
        <v>0</v>
      </c>
      <c r="AK2200" s="513">
        <f t="shared" si="1172"/>
        <v>0</v>
      </c>
      <c r="AL2200" s="513">
        <f t="shared" si="1173"/>
        <v>0</v>
      </c>
      <c r="AM2200" s="513">
        <f t="shared" si="1174"/>
        <v>925.18014705882354</v>
      </c>
      <c r="AN2200" s="550"/>
      <c r="AO2200" s="550"/>
      <c r="AP2200" s="550"/>
      <c r="AQ2200" s="517">
        <f t="shared" si="1194"/>
        <v>0</v>
      </c>
      <c r="AR2200" s="513">
        <f t="shared" si="1195"/>
        <v>0</v>
      </c>
      <c r="AS2200" s="551"/>
      <c r="AT2200" s="552"/>
      <c r="AU2200" s="513">
        <f t="shared" si="1196"/>
        <v>402.38</v>
      </c>
      <c r="AV2200" s="513">
        <f>AU2200/Cogeneratore!$C$24</f>
        <v>170.5</v>
      </c>
      <c r="AW2200" s="513">
        <f t="shared" si="1175"/>
        <v>0</v>
      </c>
      <c r="AX2200" s="513" t="e">
        <f t="shared" si="1176"/>
        <v>#DIV/0!</v>
      </c>
      <c r="AY2200" s="518">
        <f t="shared" si="1177"/>
        <v>653.46336744791665</v>
      </c>
      <c r="AZ2200" s="519" t="e">
        <f t="shared" si="1178"/>
        <v>#DIV/0!</v>
      </c>
      <c r="BA2200" s="514" t="e">
        <f t="shared" si="1197"/>
        <v>#DIV/0!</v>
      </c>
      <c r="BB2200" s="520" t="e">
        <f>+BV2200*860/8250/Cogeneratore!$C$6</f>
        <v>#DIV/0!</v>
      </c>
      <c r="BC2200" s="625"/>
      <c r="BD2200" s="451">
        <f t="shared" si="1179"/>
        <v>170.5</v>
      </c>
      <c r="BN2200" s="447">
        <f>+L2200/Cogeneratore!$C$24</f>
        <v>170.5</v>
      </c>
      <c r="BP2200" s="447">
        <f t="shared" si="1180"/>
        <v>0</v>
      </c>
      <c r="BQ2200" s="447" t="e">
        <f>IF(BR2200&lt;Cogeneratore!$C$25/Cogeneratore!$C$23,BP2200,BP2200+BR2200-Cogeneratore!$C$25/Cogeneratore!$C$23)</f>
        <v>#DIV/0!</v>
      </c>
      <c r="BR2200" s="462">
        <f t="shared" si="1199"/>
        <v>0</v>
      </c>
      <c r="BS2200" s="462" t="e">
        <f>IF(BR2200&lt;Cogeneratore!$C$25/Cogeneratore!$C$23,BR2200,Cogeneratore!$C$25/Cogeneratore!$C$23)</f>
        <v>#DIV/0!</v>
      </c>
      <c r="BT2200" s="447" t="e">
        <f>+BS2200*(1-Cogeneratore!$C$23)</f>
        <v>#DIV/0!</v>
      </c>
      <c r="BU2200" s="462" t="e">
        <f>IF(BR2200-BT2200&lt;Cogeneratore!$C$25,BR2200-BT2200,Cogeneratore!$C$25)</f>
        <v>#DIV/0!</v>
      </c>
      <c r="BV2200" s="462" t="e">
        <f t="shared" si="1181"/>
        <v>#DIV/0!</v>
      </c>
      <c r="BW2200" s="462" t="e">
        <f t="shared" si="1182"/>
        <v>#DIV/0!</v>
      </c>
      <c r="BX2200" s="462" t="e">
        <f t="shared" si="1198"/>
        <v>#DIV/0!</v>
      </c>
      <c r="BY2200" s="447" t="e">
        <f>+BX2200*(1-#REF!)</f>
        <v>#DIV/0!</v>
      </c>
      <c r="BZ2200" s="462" t="e">
        <f t="shared" si="1200"/>
        <v>#DIV/0!</v>
      </c>
      <c r="CB2200" s="462" t="e">
        <f t="shared" si="1183"/>
        <v>#DIV/0!</v>
      </c>
      <c r="CC2200" s="447" t="e">
        <f>+CB2200/#REF!</f>
        <v>#DIV/0!</v>
      </c>
      <c r="CE2200" s="451" t="e">
        <f t="shared" si="1184"/>
        <v>#DIV/0!</v>
      </c>
    </row>
    <row r="2201" spans="1:83" x14ac:dyDescent="0.2">
      <c r="A2201" s="521">
        <f t="shared" si="1185"/>
        <v>39905</v>
      </c>
      <c r="B2201" s="522">
        <f t="shared" si="1167"/>
        <v>4</v>
      </c>
      <c r="C2201" s="522">
        <f t="shared" si="1168"/>
        <v>4</v>
      </c>
      <c r="D2201" s="505" t="str">
        <f t="shared" si="1186"/>
        <v>int</v>
      </c>
      <c r="E2201" s="522">
        <f t="shared" si="1169"/>
        <v>13</v>
      </c>
      <c r="F2201" s="522">
        <f t="shared" si="1170"/>
        <v>92</v>
      </c>
      <c r="G2201" s="522">
        <f t="shared" si="1187"/>
        <v>2197</v>
      </c>
      <c r="H2201" s="506">
        <v>924.05514705882354</v>
      </c>
      <c r="I2201" s="507">
        <f>+H2201-L2201/Cogeneratore!$C$24</f>
        <v>753.55514705882354</v>
      </c>
      <c r="J2201" s="507">
        <f t="shared" si="1188"/>
        <v>170.5</v>
      </c>
      <c r="K2201" s="508">
        <v>653.46336744791665</v>
      </c>
      <c r="L2201" s="508">
        <v>402.38</v>
      </c>
      <c r="M2201" s="507">
        <f t="shared" si="1171"/>
        <v>924.05514705882354</v>
      </c>
      <c r="N2201" s="507">
        <f t="shared" si="1189"/>
        <v>653.46336744791665</v>
      </c>
      <c r="O2201" s="509" t="s">
        <v>8</v>
      </c>
      <c r="P2201" s="578"/>
      <c r="Q2201" s="578"/>
      <c r="R2201" s="510" t="e">
        <f>MIN(IF(I2201&gt;#REF!*#REF!,#REF!,IF(AND(I2201&lt;#REF!,#REF!=2),0,ROUNDUP(I2201/#REF!,0))),#REF!)</f>
        <v>#REF!</v>
      </c>
      <c r="S2201" s="510" t="e">
        <f>IF(R2201=0,0,MAX(MIN(I2201,R2201*#REF!),#REF!))</f>
        <v>#REF!</v>
      </c>
      <c r="T2201" s="511" t="e">
        <f>IF(R2201&lt;&gt;0,IF(S2201/R2201/#REF!=1,#REF!,HLOOKUP(S2201/R2201/#REF!,#REF!,2)+(HLOOKUP(S2201/R2201/#REF!+0.2,#REF!,2)-HLOOKUP(S2201/R2201/#REF!,#REF!,2))*(S2201/R2201/#REF!-HLOOKUP(S2201/R2201/#REF!,#REF!,1))/(HLOOKUP(S2201/R2201/#REF!+0.2,#REF!,1)-HLOOKUP(S2201/R2201/#REF!,#REF!,1))),0.5)</f>
        <v>#REF!</v>
      </c>
      <c r="U2201" s="512" t="e">
        <f>IF(R2201&lt;&gt;0,IF(S2201/R2201/#REF!=1,#REF!,HLOOKUP(S2201/R2201/#REF!,#REF!,3)+(HLOOKUP(S2201/R2201/#REF!+0.2,#REF!,3)-HLOOKUP(S2201/R2201/#REF!,#REF!,3))*(S2201/R2201/#REF!-HLOOKUP(S2201/R2201/#REF!,#REF!,1))/(HLOOKUP(S2201/R2201/#REF!+0.2,#REF!,1)-HLOOKUP(S2201/R2201/#REF!,#REF!,1))),1)</f>
        <v>#REF!</v>
      </c>
      <c r="V2201" s="510" t="e">
        <f t="shared" si="1190"/>
        <v>#REF!</v>
      </c>
      <c r="W2201" s="513" t="e">
        <f>MIN(IF(N2201&gt;#REF!*#REF!,#REF!,IF(AND(N2201&lt;#REF!,#REF!=2),0,ROUNDUP(N2201/#REF!,0))),#REF!)</f>
        <v>#REF!</v>
      </c>
      <c r="X2201" s="513" t="e">
        <f t="shared" si="1191"/>
        <v>#REF!</v>
      </c>
      <c r="Y2201" s="511" t="e">
        <f>IF(W2201&lt;&gt;0,IF(AA2201/W2201/#REF!=1,#REF!,HLOOKUP(AA2201/W2201/#REF!,#REF!,2)+(HLOOKUP(AA2201/W2201/#REF!+0.2,#REF!,2)-HLOOKUP(AA2201/W2201/#REF!,#REF!,2))*(AA2201/W2201/#REF!-HLOOKUP(AA2201/W2201/#REF!,#REF!,1))/(HLOOKUP(AA2201/W2201/#REF!+0.2,#REF!,1)-HLOOKUP(AA2201/W2201/#REF!,#REF!,1))),0.5)</f>
        <v>#REF!</v>
      </c>
      <c r="Z2201" s="512" t="e">
        <f>IF(W2201&lt;&gt;0,IF(AA2201/W2201/#REF!=1,#REF!,HLOOKUP(AA2201/W2201/#REF!,#REF!,3)+(HLOOKUP(AA2201/W2201/#REF!+0.2,#REF!,3)-HLOOKUP(AA2201/W2201/#REF!,#REF!,3))*(AA2201/W2201/#REF!-HLOOKUP(AA2201/W2201/#REF!,#REF!,1))/(HLOOKUP(AA2201/W2201/#REF!+0.2,#REF!,1)-HLOOKUP(AA2201/W2201/#REF!,#REF!,1))),1)</f>
        <v>#REF!</v>
      </c>
      <c r="AA2201" s="514" t="e">
        <f>IF(W2201=0,0,MAX(MIN(N2201,W2201*#REF!),#REF!))</f>
        <v>#REF!</v>
      </c>
      <c r="AB2201" s="515" t="e">
        <f>AD2201/Cogeneratore!$C$4</f>
        <v>#DIV/0!</v>
      </c>
      <c r="AC2201" s="549"/>
      <c r="AD2201" s="550"/>
      <c r="AE2201" s="549"/>
      <c r="AF2201" s="550"/>
      <c r="AG2201" s="549"/>
      <c r="AH2201" s="550"/>
      <c r="AI2201" s="516" t="e">
        <f t="shared" si="1192"/>
        <v>#DIV/0!</v>
      </c>
      <c r="AJ2201" s="517">
        <f t="shared" si="1193"/>
        <v>0</v>
      </c>
      <c r="AK2201" s="513">
        <f t="shared" si="1172"/>
        <v>0</v>
      </c>
      <c r="AL2201" s="513">
        <f t="shared" si="1173"/>
        <v>0</v>
      </c>
      <c r="AM2201" s="513">
        <f t="shared" si="1174"/>
        <v>924.05514705882354</v>
      </c>
      <c r="AN2201" s="550"/>
      <c r="AO2201" s="550"/>
      <c r="AP2201" s="550"/>
      <c r="AQ2201" s="517">
        <f t="shared" si="1194"/>
        <v>0</v>
      </c>
      <c r="AR2201" s="513">
        <f t="shared" si="1195"/>
        <v>0</v>
      </c>
      <c r="AS2201" s="551"/>
      <c r="AT2201" s="552"/>
      <c r="AU2201" s="513">
        <f t="shared" si="1196"/>
        <v>402.38</v>
      </c>
      <c r="AV2201" s="513">
        <f>AU2201/Cogeneratore!$C$24</f>
        <v>170.5</v>
      </c>
      <c r="AW2201" s="513">
        <f t="shared" si="1175"/>
        <v>0</v>
      </c>
      <c r="AX2201" s="513" t="e">
        <f t="shared" si="1176"/>
        <v>#DIV/0!</v>
      </c>
      <c r="AY2201" s="518">
        <f t="shared" si="1177"/>
        <v>653.46336744791665</v>
      </c>
      <c r="AZ2201" s="519" t="e">
        <f t="shared" si="1178"/>
        <v>#DIV/0!</v>
      </c>
      <c r="BA2201" s="514" t="e">
        <f t="shared" si="1197"/>
        <v>#DIV/0!</v>
      </c>
      <c r="BB2201" s="520" t="e">
        <f>+BV2201*860/8250/Cogeneratore!$C$6</f>
        <v>#DIV/0!</v>
      </c>
      <c r="BC2201" s="625"/>
      <c r="BD2201" s="451">
        <f t="shared" si="1179"/>
        <v>170.5</v>
      </c>
      <c r="BN2201" s="447">
        <f>+L2201/Cogeneratore!$C$24</f>
        <v>170.5</v>
      </c>
      <c r="BP2201" s="447">
        <f t="shared" si="1180"/>
        <v>0</v>
      </c>
      <c r="BQ2201" s="447" t="e">
        <f>IF(BR2201&lt;Cogeneratore!$C$25/Cogeneratore!$C$23,BP2201,BP2201+BR2201-Cogeneratore!$C$25/Cogeneratore!$C$23)</f>
        <v>#DIV/0!</v>
      </c>
      <c r="BR2201" s="462">
        <f t="shared" si="1199"/>
        <v>0</v>
      </c>
      <c r="BS2201" s="462" t="e">
        <f>IF(BR2201&lt;Cogeneratore!$C$25/Cogeneratore!$C$23,BR2201,Cogeneratore!$C$25/Cogeneratore!$C$23)</f>
        <v>#DIV/0!</v>
      </c>
      <c r="BT2201" s="447" t="e">
        <f>+BS2201*(1-Cogeneratore!$C$23)</f>
        <v>#DIV/0!</v>
      </c>
      <c r="BU2201" s="462" t="e">
        <f>IF(BR2201-BT2201&lt;Cogeneratore!$C$25,BR2201-BT2201,Cogeneratore!$C$25)</f>
        <v>#DIV/0!</v>
      </c>
      <c r="BV2201" s="462" t="e">
        <f t="shared" si="1181"/>
        <v>#DIV/0!</v>
      </c>
      <c r="BW2201" s="462" t="e">
        <f t="shared" si="1182"/>
        <v>#DIV/0!</v>
      </c>
      <c r="BX2201" s="462" t="e">
        <f t="shared" si="1198"/>
        <v>#DIV/0!</v>
      </c>
      <c r="BY2201" s="447" t="e">
        <f>+BX2201*(1-#REF!)</f>
        <v>#DIV/0!</v>
      </c>
      <c r="BZ2201" s="462" t="e">
        <f t="shared" si="1200"/>
        <v>#DIV/0!</v>
      </c>
      <c r="CB2201" s="462" t="e">
        <f t="shared" si="1183"/>
        <v>#DIV/0!</v>
      </c>
      <c r="CC2201" s="447" t="e">
        <f>+CB2201/#REF!</f>
        <v>#DIV/0!</v>
      </c>
      <c r="CE2201" s="451" t="e">
        <f t="shared" si="1184"/>
        <v>#DIV/0!</v>
      </c>
    </row>
    <row r="2202" spans="1:83" x14ac:dyDescent="0.2">
      <c r="A2202" s="521">
        <f t="shared" si="1185"/>
        <v>39905</v>
      </c>
      <c r="B2202" s="522">
        <f t="shared" si="1167"/>
        <v>4</v>
      </c>
      <c r="C2202" s="522">
        <f t="shared" si="1168"/>
        <v>4</v>
      </c>
      <c r="D2202" s="505" t="str">
        <f t="shared" si="1186"/>
        <v>int</v>
      </c>
      <c r="E2202" s="522">
        <f t="shared" si="1169"/>
        <v>14</v>
      </c>
      <c r="F2202" s="522">
        <f t="shared" si="1170"/>
        <v>92</v>
      </c>
      <c r="G2202" s="522">
        <f t="shared" si="1187"/>
        <v>2198</v>
      </c>
      <c r="H2202" s="506">
        <v>912.15</v>
      </c>
      <c r="I2202" s="507">
        <f>+H2202-L2202/Cogeneratore!$C$24</f>
        <v>741.65</v>
      </c>
      <c r="J2202" s="507">
        <f t="shared" si="1188"/>
        <v>170.5</v>
      </c>
      <c r="K2202" s="508">
        <v>653.46336744791665</v>
      </c>
      <c r="L2202" s="508">
        <v>402.38</v>
      </c>
      <c r="M2202" s="507">
        <f t="shared" si="1171"/>
        <v>912.15</v>
      </c>
      <c r="N2202" s="507">
        <f t="shared" si="1189"/>
        <v>653.46336744791665</v>
      </c>
      <c r="O2202" s="509" t="s">
        <v>8</v>
      </c>
      <c r="P2202" s="578"/>
      <c r="Q2202" s="578"/>
      <c r="R2202" s="510" t="e">
        <f>MIN(IF(I2202&gt;#REF!*#REF!,#REF!,IF(AND(I2202&lt;#REF!,#REF!=2),0,ROUNDUP(I2202/#REF!,0))),#REF!)</f>
        <v>#REF!</v>
      </c>
      <c r="S2202" s="510" t="e">
        <f>IF(R2202=0,0,MAX(MIN(I2202,R2202*#REF!),#REF!))</f>
        <v>#REF!</v>
      </c>
      <c r="T2202" s="511" t="e">
        <f>IF(R2202&lt;&gt;0,IF(S2202/R2202/#REF!=1,#REF!,HLOOKUP(S2202/R2202/#REF!,#REF!,2)+(HLOOKUP(S2202/R2202/#REF!+0.2,#REF!,2)-HLOOKUP(S2202/R2202/#REF!,#REF!,2))*(S2202/R2202/#REF!-HLOOKUP(S2202/R2202/#REF!,#REF!,1))/(HLOOKUP(S2202/R2202/#REF!+0.2,#REF!,1)-HLOOKUP(S2202/R2202/#REF!,#REF!,1))),0.5)</f>
        <v>#REF!</v>
      </c>
      <c r="U2202" s="512" t="e">
        <f>IF(R2202&lt;&gt;0,IF(S2202/R2202/#REF!=1,#REF!,HLOOKUP(S2202/R2202/#REF!,#REF!,3)+(HLOOKUP(S2202/R2202/#REF!+0.2,#REF!,3)-HLOOKUP(S2202/R2202/#REF!,#REF!,3))*(S2202/R2202/#REF!-HLOOKUP(S2202/R2202/#REF!,#REF!,1))/(HLOOKUP(S2202/R2202/#REF!+0.2,#REF!,1)-HLOOKUP(S2202/R2202/#REF!,#REF!,1))),1)</f>
        <v>#REF!</v>
      </c>
      <c r="V2202" s="510" t="e">
        <f t="shared" si="1190"/>
        <v>#REF!</v>
      </c>
      <c r="W2202" s="513" t="e">
        <f>MIN(IF(N2202&gt;#REF!*#REF!,#REF!,IF(AND(N2202&lt;#REF!,#REF!=2),0,ROUNDUP(N2202/#REF!,0))),#REF!)</f>
        <v>#REF!</v>
      </c>
      <c r="X2202" s="513" t="e">
        <f t="shared" si="1191"/>
        <v>#REF!</v>
      </c>
      <c r="Y2202" s="511" t="e">
        <f>IF(W2202&lt;&gt;0,IF(AA2202/W2202/#REF!=1,#REF!,HLOOKUP(AA2202/W2202/#REF!,#REF!,2)+(HLOOKUP(AA2202/W2202/#REF!+0.2,#REF!,2)-HLOOKUP(AA2202/W2202/#REF!,#REF!,2))*(AA2202/W2202/#REF!-HLOOKUP(AA2202/W2202/#REF!,#REF!,1))/(HLOOKUP(AA2202/W2202/#REF!+0.2,#REF!,1)-HLOOKUP(AA2202/W2202/#REF!,#REF!,1))),0.5)</f>
        <v>#REF!</v>
      </c>
      <c r="Z2202" s="512" t="e">
        <f>IF(W2202&lt;&gt;0,IF(AA2202/W2202/#REF!=1,#REF!,HLOOKUP(AA2202/W2202/#REF!,#REF!,3)+(HLOOKUP(AA2202/W2202/#REF!+0.2,#REF!,3)-HLOOKUP(AA2202/W2202/#REF!,#REF!,3))*(AA2202/W2202/#REF!-HLOOKUP(AA2202/W2202/#REF!,#REF!,1))/(HLOOKUP(AA2202/W2202/#REF!+0.2,#REF!,1)-HLOOKUP(AA2202/W2202/#REF!,#REF!,1))),1)</f>
        <v>#REF!</v>
      </c>
      <c r="AA2202" s="514" t="e">
        <f>IF(W2202=0,0,MAX(MIN(N2202,W2202*#REF!),#REF!))</f>
        <v>#REF!</v>
      </c>
      <c r="AB2202" s="515" t="e">
        <f>AD2202/Cogeneratore!$C$4</f>
        <v>#DIV/0!</v>
      </c>
      <c r="AC2202" s="549"/>
      <c r="AD2202" s="550"/>
      <c r="AE2202" s="549"/>
      <c r="AF2202" s="550"/>
      <c r="AG2202" s="549"/>
      <c r="AH2202" s="550"/>
      <c r="AI2202" s="516" t="e">
        <f t="shared" si="1192"/>
        <v>#DIV/0!</v>
      </c>
      <c r="AJ2202" s="517">
        <f t="shared" si="1193"/>
        <v>0</v>
      </c>
      <c r="AK2202" s="513">
        <f t="shared" si="1172"/>
        <v>0</v>
      </c>
      <c r="AL2202" s="513">
        <f t="shared" si="1173"/>
        <v>0</v>
      </c>
      <c r="AM2202" s="513">
        <f t="shared" si="1174"/>
        <v>912.15</v>
      </c>
      <c r="AN2202" s="550"/>
      <c r="AO2202" s="550"/>
      <c r="AP2202" s="550"/>
      <c r="AQ2202" s="517">
        <f t="shared" si="1194"/>
        <v>0</v>
      </c>
      <c r="AR2202" s="513">
        <f t="shared" si="1195"/>
        <v>0</v>
      </c>
      <c r="AS2202" s="551"/>
      <c r="AT2202" s="552"/>
      <c r="AU2202" s="513">
        <f t="shared" si="1196"/>
        <v>402.38</v>
      </c>
      <c r="AV2202" s="513">
        <f>AU2202/Cogeneratore!$C$24</f>
        <v>170.5</v>
      </c>
      <c r="AW2202" s="513">
        <f t="shared" si="1175"/>
        <v>0</v>
      </c>
      <c r="AX2202" s="513" t="e">
        <f t="shared" si="1176"/>
        <v>#DIV/0!</v>
      </c>
      <c r="AY2202" s="518">
        <f t="shared" si="1177"/>
        <v>653.46336744791665</v>
      </c>
      <c r="AZ2202" s="519" t="e">
        <f t="shared" si="1178"/>
        <v>#DIV/0!</v>
      </c>
      <c r="BA2202" s="514" t="e">
        <f t="shared" si="1197"/>
        <v>#DIV/0!</v>
      </c>
      <c r="BB2202" s="520" t="e">
        <f>+BV2202*860/8250/Cogeneratore!$C$6</f>
        <v>#DIV/0!</v>
      </c>
      <c r="BC2202" s="625"/>
      <c r="BD2202" s="451">
        <f t="shared" si="1179"/>
        <v>170.5</v>
      </c>
      <c r="BN2202" s="447">
        <f>+L2202/Cogeneratore!$C$24</f>
        <v>170.5</v>
      </c>
      <c r="BP2202" s="447">
        <f t="shared" si="1180"/>
        <v>0</v>
      </c>
      <c r="BQ2202" s="447" t="e">
        <f>IF(BR2202&lt;Cogeneratore!$C$25/Cogeneratore!$C$23,BP2202,BP2202+BR2202-Cogeneratore!$C$25/Cogeneratore!$C$23)</f>
        <v>#DIV/0!</v>
      </c>
      <c r="BR2202" s="462">
        <f t="shared" si="1199"/>
        <v>0</v>
      </c>
      <c r="BS2202" s="462" t="e">
        <f>IF(BR2202&lt;Cogeneratore!$C$25/Cogeneratore!$C$23,BR2202,Cogeneratore!$C$25/Cogeneratore!$C$23)</f>
        <v>#DIV/0!</v>
      </c>
      <c r="BT2202" s="447" t="e">
        <f>+BS2202*(1-Cogeneratore!$C$23)</f>
        <v>#DIV/0!</v>
      </c>
      <c r="BU2202" s="462" t="e">
        <f>IF(BR2202-BT2202&lt;Cogeneratore!$C$25,BR2202-BT2202,Cogeneratore!$C$25)</f>
        <v>#DIV/0!</v>
      </c>
      <c r="BV2202" s="462" t="e">
        <f t="shared" si="1181"/>
        <v>#DIV/0!</v>
      </c>
      <c r="BW2202" s="462" t="e">
        <f t="shared" si="1182"/>
        <v>#DIV/0!</v>
      </c>
      <c r="BX2202" s="462" t="e">
        <f t="shared" si="1198"/>
        <v>#DIV/0!</v>
      </c>
      <c r="BY2202" s="447" t="e">
        <f>+BX2202*(1-#REF!)</f>
        <v>#DIV/0!</v>
      </c>
      <c r="BZ2202" s="462" t="e">
        <f t="shared" si="1200"/>
        <v>#DIV/0!</v>
      </c>
      <c r="CB2202" s="462" t="e">
        <f t="shared" si="1183"/>
        <v>#DIV/0!</v>
      </c>
      <c r="CC2202" s="447" t="e">
        <f>+CB2202/#REF!</f>
        <v>#DIV/0!</v>
      </c>
      <c r="CE2202" s="451" t="e">
        <f t="shared" si="1184"/>
        <v>#DIV/0!</v>
      </c>
    </row>
    <row r="2203" spans="1:83" x14ac:dyDescent="0.2">
      <c r="A2203" s="521">
        <f t="shared" si="1185"/>
        <v>39905</v>
      </c>
      <c r="B2203" s="522">
        <f t="shared" si="1167"/>
        <v>4</v>
      </c>
      <c r="C2203" s="522">
        <f t="shared" si="1168"/>
        <v>4</v>
      </c>
      <c r="D2203" s="505" t="str">
        <f t="shared" si="1186"/>
        <v>int</v>
      </c>
      <c r="E2203" s="522">
        <f t="shared" si="1169"/>
        <v>15</v>
      </c>
      <c r="F2203" s="522">
        <f t="shared" si="1170"/>
        <v>92</v>
      </c>
      <c r="G2203" s="522">
        <f t="shared" si="1187"/>
        <v>2199</v>
      </c>
      <c r="H2203" s="506">
        <v>905.95588235294122</v>
      </c>
      <c r="I2203" s="507">
        <f>+H2203-L2203/Cogeneratore!$C$24</f>
        <v>735.45588235294122</v>
      </c>
      <c r="J2203" s="507">
        <f t="shared" si="1188"/>
        <v>170.5</v>
      </c>
      <c r="K2203" s="508">
        <v>653.46336744791665</v>
      </c>
      <c r="L2203" s="508">
        <v>402.38</v>
      </c>
      <c r="M2203" s="507">
        <f t="shared" si="1171"/>
        <v>905.95588235294122</v>
      </c>
      <c r="N2203" s="507">
        <f t="shared" si="1189"/>
        <v>653.46336744791665</v>
      </c>
      <c r="O2203" s="509" t="s">
        <v>8</v>
      </c>
      <c r="P2203" s="578"/>
      <c r="Q2203" s="578"/>
      <c r="R2203" s="510" t="e">
        <f>MIN(IF(I2203&gt;#REF!*#REF!,#REF!,IF(AND(I2203&lt;#REF!,#REF!=2),0,ROUNDUP(I2203/#REF!,0))),#REF!)</f>
        <v>#REF!</v>
      </c>
      <c r="S2203" s="510" t="e">
        <f>IF(R2203=0,0,MAX(MIN(I2203,R2203*#REF!),#REF!))</f>
        <v>#REF!</v>
      </c>
      <c r="T2203" s="511" t="e">
        <f>IF(R2203&lt;&gt;0,IF(S2203/R2203/#REF!=1,#REF!,HLOOKUP(S2203/R2203/#REF!,#REF!,2)+(HLOOKUP(S2203/R2203/#REF!+0.2,#REF!,2)-HLOOKUP(S2203/R2203/#REF!,#REF!,2))*(S2203/R2203/#REF!-HLOOKUP(S2203/R2203/#REF!,#REF!,1))/(HLOOKUP(S2203/R2203/#REF!+0.2,#REF!,1)-HLOOKUP(S2203/R2203/#REF!,#REF!,1))),0.5)</f>
        <v>#REF!</v>
      </c>
      <c r="U2203" s="512" t="e">
        <f>IF(R2203&lt;&gt;0,IF(S2203/R2203/#REF!=1,#REF!,HLOOKUP(S2203/R2203/#REF!,#REF!,3)+(HLOOKUP(S2203/R2203/#REF!+0.2,#REF!,3)-HLOOKUP(S2203/R2203/#REF!,#REF!,3))*(S2203/R2203/#REF!-HLOOKUP(S2203/R2203/#REF!,#REF!,1))/(HLOOKUP(S2203/R2203/#REF!+0.2,#REF!,1)-HLOOKUP(S2203/R2203/#REF!,#REF!,1))),1)</f>
        <v>#REF!</v>
      </c>
      <c r="V2203" s="510" t="e">
        <f t="shared" si="1190"/>
        <v>#REF!</v>
      </c>
      <c r="W2203" s="513" t="e">
        <f>MIN(IF(N2203&gt;#REF!*#REF!,#REF!,IF(AND(N2203&lt;#REF!,#REF!=2),0,ROUNDUP(N2203/#REF!,0))),#REF!)</f>
        <v>#REF!</v>
      </c>
      <c r="X2203" s="513" t="e">
        <f t="shared" si="1191"/>
        <v>#REF!</v>
      </c>
      <c r="Y2203" s="511" t="e">
        <f>IF(W2203&lt;&gt;0,IF(AA2203/W2203/#REF!=1,#REF!,HLOOKUP(AA2203/W2203/#REF!,#REF!,2)+(HLOOKUP(AA2203/W2203/#REF!+0.2,#REF!,2)-HLOOKUP(AA2203/W2203/#REF!,#REF!,2))*(AA2203/W2203/#REF!-HLOOKUP(AA2203/W2203/#REF!,#REF!,1))/(HLOOKUP(AA2203/W2203/#REF!+0.2,#REF!,1)-HLOOKUP(AA2203/W2203/#REF!,#REF!,1))),0.5)</f>
        <v>#REF!</v>
      </c>
      <c r="Z2203" s="512" t="e">
        <f>IF(W2203&lt;&gt;0,IF(AA2203/W2203/#REF!=1,#REF!,HLOOKUP(AA2203/W2203/#REF!,#REF!,3)+(HLOOKUP(AA2203/W2203/#REF!+0.2,#REF!,3)-HLOOKUP(AA2203/W2203/#REF!,#REF!,3))*(AA2203/W2203/#REF!-HLOOKUP(AA2203/W2203/#REF!,#REF!,1))/(HLOOKUP(AA2203/W2203/#REF!+0.2,#REF!,1)-HLOOKUP(AA2203/W2203/#REF!,#REF!,1))),1)</f>
        <v>#REF!</v>
      </c>
      <c r="AA2203" s="514" t="e">
        <f>IF(W2203=0,0,MAX(MIN(N2203,W2203*#REF!),#REF!))</f>
        <v>#REF!</v>
      </c>
      <c r="AB2203" s="515" t="e">
        <f>AD2203/Cogeneratore!$C$4</f>
        <v>#DIV/0!</v>
      </c>
      <c r="AC2203" s="549"/>
      <c r="AD2203" s="550"/>
      <c r="AE2203" s="549"/>
      <c r="AF2203" s="550"/>
      <c r="AG2203" s="549"/>
      <c r="AH2203" s="550"/>
      <c r="AI2203" s="516" t="e">
        <f t="shared" si="1192"/>
        <v>#DIV/0!</v>
      </c>
      <c r="AJ2203" s="517">
        <f t="shared" si="1193"/>
        <v>0</v>
      </c>
      <c r="AK2203" s="513">
        <f t="shared" si="1172"/>
        <v>0</v>
      </c>
      <c r="AL2203" s="513">
        <f t="shared" si="1173"/>
        <v>0</v>
      </c>
      <c r="AM2203" s="513">
        <f t="shared" si="1174"/>
        <v>905.95588235294122</v>
      </c>
      <c r="AN2203" s="550"/>
      <c r="AO2203" s="550"/>
      <c r="AP2203" s="550"/>
      <c r="AQ2203" s="517">
        <f t="shared" si="1194"/>
        <v>0</v>
      </c>
      <c r="AR2203" s="513">
        <f t="shared" si="1195"/>
        <v>0</v>
      </c>
      <c r="AS2203" s="551"/>
      <c r="AT2203" s="552"/>
      <c r="AU2203" s="513">
        <f t="shared" si="1196"/>
        <v>402.38</v>
      </c>
      <c r="AV2203" s="513">
        <f>AU2203/Cogeneratore!$C$24</f>
        <v>170.5</v>
      </c>
      <c r="AW2203" s="513">
        <f t="shared" si="1175"/>
        <v>0</v>
      </c>
      <c r="AX2203" s="513" t="e">
        <f t="shared" si="1176"/>
        <v>#DIV/0!</v>
      </c>
      <c r="AY2203" s="518">
        <f t="shared" si="1177"/>
        <v>653.46336744791665</v>
      </c>
      <c r="AZ2203" s="519" t="e">
        <f t="shared" si="1178"/>
        <v>#DIV/0!</v>
      </c>
      <c r="BA2203" s="514" t="e">
        <f t="shared" si="1197"/>
        <v>#DIV/0!</v>
      </c>
      <c r="BB2203" s="520" t="e">
        <f>+BV2203*860/8250/Cogeneratore!$C$6</f>
        <v>#DIV/0!</v>
      </c>
      <c r="BC2203" s="625"/>
      <c r="BD2203" s="451">
        <f t="shared" si="1179"/>
        <v>170.5</v>
      </c>
      <c r="BN2203" s="447">
        <f>+L2203/Cogeneratore!$C$24</f>
        <v>170.5</v>
      </c>
      <c r="BP2203" s="447">
        <f t="shared" si="1180"/>
        <v>0</v>
      </c>
      <c r="BQ2203" s="447" t="e">
        <f>IF(BR2203&lt;Cogeneratore!$C$25/Cogeneratore!$C$23,BP2203,BP2203+BR2203-Cogeneratore!$C$25/Cogeneratore!$C$23)</f>
        <v>#DIV/0!</v>
      </c>
      <c r="BR2203" s="462">
        <f t="shared" si="1199"/>
        <v>0</v>
      </c>
      <c r="BS2203" s="462" t="e">
        <f>IF(BR2203&lt;Cogeneratore!$C$25/Cogeneratore!$C$23,BR2203,Cogeneratore!$C$25/Cogeneratore!$C$23)</f>
        <v>#DIV/0!</v>
      </c>
      <c r="BT2203" s="447" t="e">
        <f>+BS2203*(1-Cogeneratore!$C$23)</f>
        <v>#DIV/0!</v>
      </c>
      <c r="BU2203" s="462" t="e">
        <f>IF(BR2203-BT2203&lt;Cogeneratore!$C$25,BR2203-BT2203,Cogeneratore!$C$25)</f>
        <v>#DIV/0!</v>
      </c>
      <c r="BV2203" s="462" t="e">
        <f t="shared" si="1181"/>
        <v>#DIV/0!</v>
      </c>
      <c r="BW2203" s="462" t="e">
        <f t="shared" si="1182"/>
        <v>#DIV/0!</v>
      </c>
      <c r="BX2203" s="462" t="e">
        <f t="shared" si="1198"/>
        <v>#DIV/0!</v>
      </c>
      <c r="BY2203" s="447" t="e">
        <f>+BX2203*(1-#REF!)</f>
        <v>#DIV/0!</v>
      </c>
      <c r="BZ2203" s="462" t="e">
        <f t="shared" si="1200"/>
        <v>#DIV/0!</v>
      </c>
      <c r="CB2203" s="462" t="e">
        <f t="shared" si="1183"/>
        <v>#DIV/0!</v>
      </c>
      <c r="CC2203" s="447" t="e">
        <f>+CB2203/#REF!</f>
        <v>#DIV/0!</v>
      </c>
      <c r="CE2203" s="451" t="e">
        <f t="shared" si="1184"/>
        <v>#DIV/0!</v>
      </c>
    </row>
    <row r="2204" spans="1:83" x14ac:dyDescent="0.2">
      <c r="A2204" s="521">
        <f t="shared" si="1185"/>
        <v>39905</v>
      </c>
      <c r="B2204" s="522">
        <f t="shared" si="1167"/>
        <v>4</v>
      </c>
      <c r="C2204" s="522">
        <f t="shared" si="1168"/>
        <v>4</v>
      </c>
      <c r="D2204" s="505" t="str">
        <f t="shared" si="1186"/>
        <v>int</v>
      </c>
      <c r="E2204" s="522">
        <f t="shared" si="1169"/>
        <v>16</v>
      </c>
      <c r="F2204" s="522">
        <f t="shared" si="1170"/>
        <v>92</v>
      </c>
      <c r="G2204" s="522">
        <f t="shared" si="1187"/>
        <v>2200</v>
      </c>
      <c r="H2204" s="506">
        <v>894.2294117647059</v>
      </c>
      <c r="I2204" s="507">
        <f>+H2204-L2204/Cogeneratore!$C$24</f>
        <v>723.7294117647059</v>
      </c>
      <c r="J2204" s="507">
        <f t="shared" si="1188"/>
        <v>170.5</v>
      </c>
      <c r="K2204" s="508">
        <v>373.40763854166664</v>
      </c>
      <c r="L2204" s="508">
        <v>402.38</v>
      </c>
      <c r="M2204" s="507">
        <f t="shared" si="1171"/>
        <v>894.2294117647059</v>
      </c>
      <c r="N2204" s="507">
        <f t="shared" si="1189"/>
        <v>373.40763854166664</v>
      </c>
      <c r="O2204" s="509" t="s">
        <v>8</v>
      </c>
      <c r="P2204" s="578"/>
      <c r="Q2204" s="578"/>
      <c r="R2204" s="510" t="e">
        <f>MIN(IF(I2204&gt;#REF!*#REF!,#REF!,IF(AND(I2204&lt;#REF!,#REF!=2),0,ROUNDUP(I2204/#REF!,0))),#REF!)</f>
        <v>#REF!</v>
      </c>
      <c r="S2204" s="510" t="e">
        <f>IF(R2204=0,0,MAX(MIN(I2204,R2204*#REF!),#REF!))</f>
        <v>#REF!</v>
      </c>
      <c r="T2204" s="511" t="e">
        <f>IF(R2204&lt;&gt;0,IF(S2204/R2204/#REF!=1,#REF!,HLOOKUP(S2204/R2204/#REF!,#REF!,2)+(HLOOKUP(S2204/R2204/#REF!+0.2,#REF!,2)-HLOOKUP(S2204/R2204/#REF!,#REF!,2))*(S2204/R2204/#REF!-HLOOKUP(S2204/R2204/#REF!,#REF!,1))/(HLOOKUP(S2204/R2204/#REF!+0.2,#REF!,1)-HLOOKUP(S2204/R2204/#REF!,#REF!,1))),0.5)</f>
        <v>#REF!</v>
      </c>
      <c r="U2204" s="512" t="e">
        <f>IF(R2204&lt;&gt;0,IF(S2204/R2204/#REF!=1,#REF!,HLOOKUP(S2204/R2204/#REF!,#REF!,3)+(HLOOKUP(S2204/R2204/#REF!+0.2,#REF!,3)-HLOOKUP(S2204/R2204/#REF!,#REF!,3))*(S2204/R2204/#REF!-HLOOKUP(S2204/R2204/#REF!,#REF!,1))/(HLOOKUP(S2204/R2204/#REF!+0.2,#REF!,1)-HLOOKUP(S2204/R2204/#REF!,#REF!,1))),1)</f>
        <v>#REF!</v>
      </c>
      <c r="V2204" s="510" t="e">
        <f t="shared" si="1190"/>
        <v>#REF!</v>
      </c>
      <c r="W2204" s="513" t="e">
        <f>MIN(IF(N2204&gt;#REF!*#REF!,#REF!,IF(AND(N2204&lt;#REF!,#REF!=2),0,ROUNDUP(N2204/#REF!,0))),#REF!)</f>
        <v>#REF!</v>
      </c>
      <c r="X2204" s="513" t="e">
        <f t="shared" si="1191"/>
        <v>#REF!</v>
      </c>
      <c r="Y2204" s="511" t="e">
        <f>IF(W2204&lt;&gt;0,IF(AA2204/W2204/#REF!=1,#REF!,HLOOKUP(AA2204/W2204/#REF!,#REF!,2)+(HLOOKUP(AA2204/W2204/#REF!+0.2,#REF!,2)-HLOOKUP(AA2204/W2204/#REF!,#REF!,2))*(AA2204/W2204/#REF!-HLOOKUP(AA2204/W2204/#REF!,#REF!,1))/(HLOOKUP(AA2204/W2204/#REF!+0.2,#REF!,1)-HLOOKUP(AA2204/W2204/#REF!,#REF!,1))),0.5)</f>
        <v>#REF!</v>
      </c>
      <c r="Z2204" s="512" t="e">
        <f>IF(W2204&lt;&gt;0,IF(AA2204/W2204/#REF!=1,#REF!,HLOOKUP(AA2204/W2204/#REF!,#REF!,3)+(HLOOKUP(AA2204/W2204/#REF!+0.2,#REF!,3)-HLOOKUP(AA2204/W2204/#REF!,#REF!,3))*(AA2204/W2204/#REF!-HLOOKUP(AA2204/W2204/#REF!,#REF!,1))/(HLOOKUP(AA2204/W2204/#REF!+0.2,#REF!,1)-HLOOKUP(AA2204/W2204/#REF!,#REF!,1))),1)</f>
        <v>#REF!</v>
      </c>
      <c r="AA2204" s="514" t="e">
        <f>IF(W2204=0,0,MAX(MIN(N2204,W2204*#REF!),#REF!))</f>
        <v>#REF!</v>
      </c>
      <c r="AB2204" s="515" t="e">
        <f>AD2204/Cogeneratore!$C$4</f>
        <v>#DIV/0!</v>
      </c>
      <c r="AC2204" s="549"/>
      <c r="AD2204" s="550"/>
      <c r="AE2204" s="549"/>
      <c r="AF2204" s="550"/>
      <c r="AG2204" s="549"/>
      <c r="AH2204" s="550"/>
      <c r="AI2204" s="516" t="e">
        <f t="shared" si="1192"/>
        <v>#DIV/0!</v>
      </c>
      <c r="AJ2204" s="517">
        <f t="shared" si="1193"/>
        <v>0</v>
      </c>
      <c r="AK2204" s="513">
        <f t="shared" si="1172"/>
        <v>0</v>
      </c>
      <c r="AL2204" s="513">
        <f t="shared" si="1173"/>
        <v>0</v>
      </c>
      <c r="AM2204" s="513">
        <f t="shared" si="1174"/>
        <v>894.2294117647059</v>
      </c>
      <c r="AN2204" s="550"/>
      <c r="AO2204" s="550"/>
      <c r="AP2204" s="550"/>
      <c r="AQ2204" s="517">
        <f t="shared" si="1194"/>
        <v>0</v>
      </c>
      <c r="AR2204" s="513">
        <f t="shared" si="1195"/>
        <v>0</v>
      </c>
      <c r="AS2204" s="551"/>
      <c r="AT2204" s="552"/>
      <c r="AU2204" s="513">
        <f t="shared" si="1196"/>
        <v>402.38</v>
      </c>
      <c r="AV2204" s="513">
        <f>AU2204/Cogeneratore!$C$24</f>
        <v>170.5</v>
      </c>
      <c r="AW2204" s="513">
        <f t="shared" si="1175"/>
        <v>0</v>
      </c>
      <c r="AX2204" s="513" t="e">
        <f t="shared" si="1176"/>
        <v>#DIV/0!</v>
      </c>
      <c r="AY2204" s="518">
        <f t="shared" si="1177"/>
        <v>373.40763854166664</v>
      </c>
      <c r="AZ2204" s="519" t="e">
        <f t="shared" si="1178"/>
        <v>#DIV/0!</v>
      </c>
      <c r="BA2204" s="514" t="e">
        <f t="shared" si="1197"/>
        <v>#DIV/0!</v>
      </c>
      <c r="BB2204" s="520" t="e">
        <f>+BV2204*860/8250/Cogeneratore!$C$6</f>
        <v>#DIV/0!</v>
      </c>
      <c r="BC2204" s="625"/>
      <c r="BD2204" s="451">
        <f t="shared" si="1179"/>
        <v>170.5</v>
      </c>
      <c r="BN2204" s="447">
        <f>+L2204/Cogeneratore!$C$24</f>
        <v>170.5</v>
      </c>
      <c r="BP2204" s="447">
        <f t="shared" si="1180"/>
        <v>0</v>
      </c>
      <c r="BQ2204" s="447" t="e">
        <f>IF(BR2204&lt;Cogeneratore!$C$25/Cogeneratore!$C$23,BP2204,BP2204+BR2204-Cogeneratore!$C$25/Cogeneratore!$C$23)</f>
        <v>#DIV/0!</v>
      </c>
      <c r="BR2204" s="462">
        <f t="shared" si="1199"/>
        <v>0</v>
      </c>
      <c r="BS2204" s="462" t="e">
        <f>IF(BR2204&lt;Cogeneratore!$C$25/Cogeneratore!$C$23,BR2204,Cogeneratore!$C$25/Cogeneratore!$C$23)</f>
        <v>#DIV/0!</v>
      </c>
      <c r="BT2204" s="447" t="e">
        <f>+BS2204*(1-Cogeneratore!$C$23)</f>
        <v>#DIV/0!</v>
      </c>
      <c r="BU2204" s="462" t="e">
        <f>IF(BR2204-BT2204&lt;Cogeneratore!$C$25,BR2204-BT2204,Cogeneratore!$C$25)</f>
        <v>#DIV/0!</v>
      </c>
      <c r="BV2204" s="462" t="e">
        <f t="shared" si="1181"/>
        <v>#DIV/0!</v>
      </c>
      <c r="BW2204" s="462" t="e">
        <f t="shared" si="1182"/>
        <v>#DIV/0!</v>
      </c>
      <c r="BX2204" s="462" t="e">
        <f t="shared" si="1198"/>
        <v>#DIV/0!</v>
      </c>
      <c r="BY2204" s="447" t="e">
        <f>+BX2204*(1-#REF!)</f>
        <v>#DIV/0!</v>
      </c>
      <c r="BZ2204" s="462" t="e">
        <f t="shared" si="1200"/>
        <v>#DIV/0!</v>
      </c>
      <c r="CB2204" s="462" t="e">
        <f t="shared" si="1183"/>
        <v>#DIV/0!</v>
      </c>
      <c r="CC2204" s="447" t="e">
        <f>+CB2204/#REF!</f>
        <v>#DIV/0!</v>
      </c>
      <c r="CE2204" s="451" t="e">
        <f t="shared" si="1184"/>
        <v>#DIV/0!</v>
      </c>
    </row>
    <row r="2205" spans="1:83" x14ac:dyDescent="0.2">
      <c r="A2205" s="521">
        <f t="shared" si="1185"/>
        <v>39905</v>
      </c>
      <c r="B2205" s="522">
        <f t="shared" si="1167"/>
        <v>4</v>
      </c>
      <c r="C2205" s="522">
        <f t="shared" si="1168"/>
        <v>4</v>
      </c>
      <c r="D2205" s="505" t="str">
        <f t="shared" si="1186"/>
        <v>int</v>
      </c>
      <c r="E2205" s="522">
        <f t="shared" si="1169"/>
        <v>17</v>
      </c>
      <c r="F2205" s="522">
        <f t="shared" si="1170"/>
        <v>92</v>
      </c>
      <c r="G2205" s="522">
        <f t="shared" si="1187"/>
        <v>2201</v>
      </c>
      <c r="H2205" s="506">
        <v>883.76029411764705</v>
      </c>
      <c r="I2205" s="507">
        <f>+H2205-L2205/Cogeneratore!$C$24</f>
        <v>713.26029411764705</v>
      </c>
      <c r="J2205" s="507">
        <f t="shared" si="1188"/>
        <v>170.5</v>
      </c>
      <c r="K2205" s="508">
        <v>373.40763854166664</v>
      </c>
      <c r="L2205" s="508">
        <v>402.38</v>
      </c>
      <c r="M2205" s="507">
        <f t="shared" si="1171"/>
        <v>883.76029411764705</v>
      </c>
      <c r="N2205" s="507">
        <f t="shared" si="1189"/>
        <v>373.40763854166664</v>
      </c>
      <c r="O2205" s="509" t="s">
        <v>8</v>
      </c>
      <c r="P2205" s="578"/>
      <c r="Q2205" s="578"/>
      <c r="R2205" s="510" t="e">
        <f>MIN(IF(I2205&gt;#REF!*#REF!,#REF!,IF(AND(I2205&lt;#REF!,#REF!=2),0,ROUNDUP(I2205/#REF!,0))),#REF!)</f>
        <v>#REF!</v>
      </c>
      <c r="S2205" s="510" t="e">
        <f>IF(R2205=0,0,MAX(MIN(I2205,R2205*#REF!),#REF!))</f>
        <v>#REF!</v>
      </c>
      <c r="T2205" s="511" t="e">
        <f>IF(R2205&lt;&gt;0,IF(S2205/R2205/#REF!=1,#REF!,HLOOKUP(S2205/R2205/#REF!,#REF!,2)+(HLOOKUP(S2205/R2205/#REF!+0.2,#REF!,2)-HLOOKUP(S2205/R2205/#REF!,#REF!,2))*(S2205/R2205/#REF!-HLOOKUP(S2205/R2205/#REF!,#REF!,1))/(HLOOKUP(S2205/R2205/#REF!+0.2,#REF!,1)-HLOOKUP(S2205/R2205/#REF!,#REF!,1))),0.5)</f>
        <v>#REF!</v>
      </c>
      <c r="U2205" s="512" t="e">
        <f>IF(R2205&lt;&gt;0,IF(S2205/R2205/#REF!=1,#REF!,HLOOKUP(S2205/R2205/#REF!,#REF!,3)+(HLOOKUP(S2205/R2205/#REF!+0.2,#REF!,3)-HLOOKUP(S2205/R2205/#REF!,#REF!,3))*(S2205/R2205/#REF!-HLOOKUP(S2205/R2205/#REF!,#REF!,1))/(HLOOKUP(S2205/R2205/#REF!+0.2,#REF!,1)-HLOOKUP(S2205/R2205/#REF!,#REF!,1))),1)</f>
        <v>#REF!</v>
      </c>
      <c r="V2205" s="510" t="e">
        <f t="shared" si="1190"/>
        <v>#REF!</v>
      </c>
      <c r="W2205" s="513" t="e">
        <f>MIN(IF(N2205&gt;#REF!*#REF!,#REF!,IF(AND(N2205&lt;#REF!,#REF!=2),0,ROUNDUP(N2205/#REF!,0))),#REF!)</f>
        <v>#REF!</v>
      </c>
      <c r="X2205" s="513" t="e">
        <f t="shared" si="1191"/>
        <v>#REF!</v>
      </c>
      <c r="Y2205" s="511" t="e">
        <f>IF(W2205&lt;&gt;0,IF(AA2205/W2205/#REF!=1,#REF!,HLOOKUP(AA2205/W2205/#REF!,#REF!,2)+(HLOOKUP(AA2205/W2205/#REF!+0.2,#REF!,2)-HLOOKUP(AA2205/W2205/#REF!,#REF!,2))*(AA2205/W2205/#REF!-HLOOKUP(AA2205/W2205/#REF!,#REF!,1))/(HLOOKUP(AA2205/W2205/#REF!+0.2,#REF!,1)-HLOOKUP(AA2205/W2205/#REF!,#REF!,1))),0.5)</f>
        <v>#REF!</v>
      </c>
      <c r="Z2205" s="512" t="e">
        <f>IF(W2205&lt;&gt;0,IF(AA2205/W2205/#REF!=1,#REF!,HLOOKUP(AA2205/W2205/#REF!,#REF!,3)+(HLOOKUP(AA2205/W2205/#REF!+0.2,#REF!,3)-HLOOKUP(AA2205/W2205/#REF!,#REF!,3))*(AA2205/W2205/#REF!-HLOOKUP(AA2205/W2205/#REF!,#REF!,1))/(HLOOKUP(AA2205/W2205/#REF!+0.2,#REF!,1)-HLOOKUP(AA2205/W2205/#REF!,#REF!,1))),1)</f>
        <v>#REF!</v>
      </c>
      <c r="AA2205" s="514" t="e">
        <f>IF(W2205=0,0,MAX(MIN(N2205,W2205*#REF!),#REF!))</f>
        <v>#REF!</v>
      </c>
      <c r="AB2205" s="515" t="e">
        <f>AD2205/Cogeneratore!$C$4</f>
        <v>#DIV/0!</v>
      </c>
      <c r="AC2205" s="549"/>
      <c r="AD2205" s="550"/>
      <c r="AE2205" s="549"/>
      <c r="AF2205" s="550"/>
      <c r="AG2205" s="549"/>
      <c r="AH2205" s="550"/>
      <c r="AI2205" s="516" t="e">
        <f t="shared" si="1192"/>
        <v>#DIV/0!</v>
      </c>
      <c r="AJ2205" s="517">
        <f t="shared" si="1193"/>
        <v>0</v>
      </c>
      <c r="AK2205" s="513">
        <f t="shared" si="1172"/>
        <v>0</v>
      </c>
      <c r="AL2205" s="513">
        <f t="shared" si="1173"/>
        <v>0</v>
      </c>
      <c r="AM2205" s="513">
        <f t="shared" si="1174"/>
        <v>883.76029411764705</v>
      </c>
      <c r="AN2205" s="550"/>
      <c r="AO2205" s="550"/>
      <c r="AP2205" s="550"/>
      <c r="AQ2205" s="517">
        <f t="shared" si="1194"/>
        <v>0</v>
      </c>
      <c r="AR2205" s="513">
        <f t="shared" si="1195"/>
        <v>0</v>
      </c>
      <c r="AS2205" s="551"/>
      <c r="AT2205" s="552"/>
      <c r="AU2205" s="513">
        <f t="shared" si="1196"/>
        <v>402.38</v>
      </c>
      <c r="AV2205" s="513">
        <f>AU2205/Cogeneratore!$C$24</f>
        <v>170.5</v>
      </c>
      <c r="AW2205" s="513">
        <f t="shared" si="1175"/>
        <v>0</v>
      </c>
      <c r="AX2205" s="513" t="e">
        <f t="shared" si="1176"/>
        <v>#DIV/0!</v>
      </c>
      <c r="AY2205" s="518">
        <f t="shared" si="1177"/>
        <v>373.40763854166664</v>
      </c>
      <c r="AZ2205" s="519" t="e">
        <f t="shared" si="1178"/>
        <v>#DIV/0!</v>
      </c>
      <c r="BA2205" s="514" t="e">
        <f t="shared" si="1197"/>
        <v>#DIV/0!</v>
      </c>
      <c r="BB2205" s="520" t="e">
        <f>+BV2205*860/8250/Cogeneratore!$C$6</f>
        <v>#DIV/0!</v>
      </c>
      <c r="BC2205" s="625"/>
      <c r="BD2205" s="451">
        <f t="shared" si="1179"/>
        <v>170.5</v>
      </c>
      <c r="BN2205" s="447">
        <f>+L2205/Cogeneratore!$C$24</f>
        <v>170.5</v>
      </c>
      <c r="BP2205" s="447">
        <f t="shared" si="1180"/>
        <v>0</v>
      </c>
      <c r="BQ2205" s="447" t="e">
        <f>IF(BR2205&lt;Cogeneratore!$C$25/Cogeneratore!$C$23,BP2205,BP2205+BR2205-Cogeneratore!$C$25/Cogeneratore!$C$23)</f>
        <v>#DIV/0!</v>
      </c>
      <c r="BR2205" s="462">
        <f t="shared" si="1199"/>
        <v>0</v>
      </c>
      <c r="BS2205" s="462" t="e">
        <f>IF(BR2205&lt;Cogeneratore!$C$25/Cogeneratore!$C$23,BR2205,Cogeneratore!$C$25/Cogeneratore!$C$23)</f>
        <v>#DIV/0!</v>
      </c>
      <c r="BT2205" s="447" t="e">
        <f>+BS2205*(1-Cogeneratore!$C$23)</f>
        <v>#DIV/0!</v>
      </c>
      <c r="BU2205" s="462" t="e">
        <f>IF(BR2205-BT2205&lt;Cogeneratore!$C$25,BR2205-BT2205,Cogeneratore!$C$25)</f>
        <v>#DIV/0!</v>
      </c>
      <c r="BV2205" s="462" t="e">
        <f t="shared" si="1181"/>
        <v>#DIV/0!</v>
      </c>
      <c r="BW2205" s="462" t="e">
        <f t="shared" si="1182"/>
        <v>#DIV/0!</v>
      </c>
      <c r="BX2205" s="462" t="e">
        <f t="shared" si="1198"/>
        <v>#DIV/0!</v>
      </c>
      <c r="BY2205" s="447" t="e">
        <f>+BX2205*(1-#REF!)</f>
        <v>#DIV/0!</v>
      </c>
      <c r="BZ2205" s="462" t="e">
        <f t="shared" si="1200"/>
        <v>#DIV/0!</v>
      </c>
      <c r="CB2205" s="462" t="e">
        <f t="shared" si="1183"/>
        <v>#DIV/0!</v>
      </c>
      <c r="CC2205" s="447" t="e">
        <f>+CB2205/#REF!</f>
        <v>#DIV/0!</v>
      </c>
      <c r="CE2205" s="451" t="e">
        <f t="shared" si="1184"/>
        <v>#DIV/0!</v>
      </c>
    </row>
    <row r="2206" spans="1:83" x14ac:dyDescent="0.2">
      <c r="A2206" s="521">
        <f t="shared" si="1185"/>
        <v>39905</v>
      </c>
      <c r="B2206" s="522">
        <f t="shared" si="1167"/>
        <v>4</v>
      </c>
      <c r="C2206" s="522">
        <f t="shared" si="1168"/>
        <v>4</v>
      </c>
      <c r="D2206" s="505" t="str">
        <f t="shared" si="1186"/>
        <v>int</v>
      </c>
      <c r="E2206" s="522">
        <f t="shared" si="1169"/>
        <v>18</v>
      </c>
      <c r="F2206" s="522">
        <f t="shared" si="1170"/>
        <v>92</v>
      </c>
      <c r="G2206" s="522">
        <f t="shared" si="1187"/>
        <v>2202</v>
      </c>
      <c r="H2206" s="506">
        <v>854.23897058823525</v>
      </c>
      <c r="I2206" s="507">
        <f>+H2206-L2206/Cogeneratore!$C$24</f>
        <v>683.73897058823525</v>
      </c>
      <c r="J2206" s="507">
        <f t="shared" si="1188"/>
        <v>170.5</v>
      </c>
      <c r="K2206" s="508">
        <v>373.40763854166664</v>
      </c>
      <c r="L2206" s="508">
        <v>402.38</v>
      </c>
      <c r="M2206" s="507">
        <f t="shared" si="1171"/>
        <v>854.23897058823525</v>
      </c>
      <c r="N2206" s="507">
        <f t="shared" si="1189"/>
        <v>373.40763854166664</v>
      </c>
      <c r="O2206" s="509" t="s">
        <v>8</v>
      </c>
      <c r="P2206" s="578"/>
      <c r="Q2206" s="578"/>
      <c r="R2206" s="510" t="e">
        <f>MIN(IF(I2206&gt;#REF!*#REF!,#REF!,IF(AND(I2206&lt;#REF!,#REF!=2),0,ROUNDUP(I2206/#REF!,0))),#REF!)</f>
        <v>#REF!</v>
      </c>
      <c r="S2206" s="510" t="e">
        <f>IF(R2206=0,0,MAX(MIN(I2206,R2206*#REF!),#REF!))</f>
        <v>#REF!</v>
      </c>
      <c r="T2206" s="511" t="e">
        <f>IF(R2206&lt;&gt;0,IF(S2206/R2206/#REF!=1,#REF!,HLOOKUP(S2206/R2206/#REF!,#REF!,2)+(HLOOKUP(S2206/R2206/#REF!+0.2,#REF!,2)-HLOOKUP(S2206/R2206/#REF!,#REF!,2))*(S2206/R2206/#REF!-HLOOKUP(S2206/R2206/#REF!,#REF!,1))/(HLOOKUP(S2206/R2206/#REF!+0.2,#REF!,1)-HLOOKUP(S2206/R2206/#REF!,#REF!,1))),0.5)</f>
        <v>#REF!</v>
      </c>
      <c r="U2206" s="512" t="e">
        <f>IF(R2206&lt;&gt;0,IF(S2206/R2206/#REF!=1,#REF!,HLOOKUP(S2206/R2206/#REF!,#REF!,3)+(HLOOKUP(S2206/R2206/#REF!+0.2,#REF!,3)-HLOOKUP(S2206/R2206/#REF!,#REF!,3))*(S2206/R2206/#REF!-HLOOKUP(S2206/R2206/#REF!,#REF!,1))/(HLOOKUP(S2206/R2206/#REF!+0.2,#REF!,1)-HLOOKUP(S2206/R2206/#REF!,#REF!,1))),1)</f>
        <v>#REF!</v>
      </c>
      <c r="V2206" s="510" t="e">
        <f t="shared" si="1190"/>
        <v>#REF!</v>
      </c>
      <c r="W2206" s="513" t="e">
        <f>MIN(IF(N2206&gt;#REF!*#REF!,#REF!,IF(AND(N2206&lt;#REF!,#REF!=2),0,ROUNDUP(N2206/#REF!,0))),#REF!)</f>
        <v>#REF!</v>
      </c>
      <c r="X2206" s="513" t="e">
        <f t="shared" si="1191"/>
        <v>#REF!</v>
      </c>
      <c r="Y2206" s="511" t="e">
        <f>IF(W2206&lt;&gt;0,IF(AA2206/W2206/#REF!=1,#REF!,HLOOKUP(AA2206/W2206/#REF!,#REF!,2)+(HLOOKUP(AA2206/W2206/#REF!+0.2,#REF!,2)-HLOOKUP(AA2206/W2206/#REF!,#REF!,2))*(AA2206/W2206/#REF!-HLOOKUP(AA2206/W2206/#REF!,#REF!,1))/(HLOOKUP(AA2206/W2206/#REF!+0.2,#REF!,1)-HLOOKUP(AA2206/W2206/#REF!,#REF!,1))),0.5)</f>
        <v>#REF!</v>
      </c>
      <c r="Z2206" s="512" t="e">
        <f>IF(W2206&lt;&gt;0,IF(AA2206/W2206/#REF!=1,#REF!,HLOOKUP(AA2206/W2206/#REF!,#REF!,3)+(HLOOKUP(AA2206/W2206/#REF!+0.2,#REF!,3)-HLOOKUP(AA2206/W2206/#REF!,#REF!,3))*(AA2206/W2206/#REF!-HLOOKUP(AA2206/W2206/#REF!,#REF!,1))/(HLOOKUP(AA2206/W2206/#REF!+0.2,#REF!,1)-HLOOKUP(AA2206/W2206/#REF!,#REF!,1))),1)</f>
        <v>#REF!</v>
      </c>
      <c r="AA2206" s="514" t="e">
        <f>IF(W2206=0,0,MAX(MIN(N2206,W2206*#REF!),#REF!))</f>
        <v>#REF!</v>
      </c>
      <c r="AB2206" s="515" t="e">
        <f>AD2206/Cogeneratore!$C$4</f>
        <v>#DIV/0!</v>
      </c>
      <c r="AC2206" s="549"/>
      <c r="AD2206" s="550"/>
      <c r="AE2206" s="549"/>
      <c r="AF2206" s="550"/>
      <c r="AG2206" s="549"/>
      <c r="AH2206" s="550"/>
      <c r="AI2206" s="516" t="e">
        <f t="shared" si="1192"/>
        <v>#DIV/0!</v>
      </c>
      <c r="AJ2206" s="517">
        <f t="shared" si="1193"/>
        <v>0</v>
      </c>
      <c r="AK2206" s="513">
        <f t="shared" si="1172"/>
        <v>0</v>
      </c>
      <c r="AL2206" s="513">
        <f t="shared" si="1173"/>
        <v>0</v>
      </c>
      <c r="AM2206" s="513">
        <f t="shared" si="1174"/>
        <v>854.23897058823525</v>
      </c>
      <c r="AN2206" s="550"/>
      <c r="AO2206" s="550"/>
      <c r="AP2206" s="550"/>
      <c r="AQ2206" s="517">
        <f t="shared" si="1194"/>
        <v>0</v>
      </c>
      <c r="AR2206" s="513">
        <f t="shared" si="1195"/>
        <v>0</v>
      </c>
      <c r="AS2206" s="551"/>
      <c r="AT2206" s="552"/>
      <c r="AU2206" s="513">
        <f t="shared" si="1196"/>
        <v>402.38</v>
      </c>
      <c r="AV2206" s="513">
        <f>AU2206/Cogeneratore!$C$24</f>
        <v>170.5</v>
      </c>
      <c r="AW2206" s="513">
        <f t="shared" si="1175"/>
        <v>0</v>
      </c>
      <c r="AX2206" s="513" t="e">
        <f t="shared" si="1176"/>
        <v>#DIV/0!</v>
      </c>
      <c r="AY2206" s="518">
        <f t="shared" si="1177"/>
        <v>373.40763854166664</v>
      </c>
      <c r="AZ2206" s="519" t="e">
        <f t="shared" si="1178"/>
        <v>#DIV/0!</v>
      </c>
      <c r="BA2206" s="514" t="e">
        <f t="shared" si="1197"/>
        <v>#DIV/0!</v>
      </c>
      <c r="BB2206" s="520" t="e">
        <f>+BV2206*860/8250/Cogeneratore!$C$6</f>
        <v>#DIV/0!</v>
      </c>
      <c r="BC2206" s="625"/>
      <c r="BD2206" s="451">
        <f t="shared" si="1179"/>
        <v>170.5</v>
      </c>
      <c r="BN2206" s="447">
        <f>+L2206/Cogeneratore!$C$24</f>
        <v>170.5</v>
      </c>
      <c r="BP2206" s="447">
        <f t="shared" si="1180"/>
        <v>0</v>
      </c>
      <c r="BQ2206" s="447" t="e">
        <f>IF(BR2206&lt;Cogeneratore!$C$25/Cogeneratore!$C$23,BP2206,BP2206+BR2206-Cogeneratore!$C$25/Cogeneratore!$C$23)</f>
        <v>#DIV/0!</v>
      </c>
      <c r="BR2206" s="462">
        <f t="shared" si="1199"/>
        <v>0</v>
      </c>
      <c r="BS2206" s="462" t="e">
        <f>IF(BR2206&lt;Cogeneratore!$C$25/Cogeneratore!$C$23,BR2206,Cogeneratore!$C$25/Cogeneratore!$C$23)</f>
        <v>#DIV/0!</v>
      </c>
      <c r="BT2206" s="447" t="e">
        <f>+BS2206*(1-Cogeneratore!$C$23)</f>
        <v>#DIV/0!</v>
      </c>
      <c r="BU2206" s="462" t="e">
        <f>IF(BR2206-BT2206&lt;Cogeneratore!$C$25,BR2206-BT2206,Cogeneratore!$C$25)</f>
        <v>#DIV/0!</v>
      </c>
      <c r="BV2206" s="462" t="e">
        <f t="shared" si="1181"/>
        <v>#DIV/0!</v>
      </c>
      <c r="BW2206" s="462" t="e">
        <f t="shared" si="1182"/>
        <v>#DIV/0!</v>
      </c>
      <c r="BX2206" s="462" t="e">
        <f t="shared" si="1198"/>
        <v>#DIV/0!</v>
      </c>
      <c r="BY2206" s="447" t="e">
        <f>+BX2206*(1-#REF!)</f>
        <v>#DIV/0!</v>
      </c>
      <c r="BZ2206" s="462" t="e">
        <f t="shared" si="1200"/>
        <v>#DIV/0!</v>
      </c>
      <c r="CB2206" s="462" t="e">
        <f t="shared" si="1183"/>
        <v>#DIV/0!</v>
      </c>
      <c r="CC2206" s="447" t="e">
        <f>+CB2206/#REF!</f>
        <v>#DIV/0!</v>
      </c>
      <c r="CE2206" s="451" t="e">
        <f t="shared" si="1184"/>
        <v>#DIV/0!</v>
      </c>
    </row>
    <row r="2207" spans="1:83" x14ac:dyDescent="0.2">
      <c r="A2207" s="521">
        <f t="shared" si="1185"/>
        <v>39905</v>
      </c>
      <c r="B2207" s="522">
        <f t="shared" si="1167"/>
        <v>4</v>
      </c>
      <c r="C2207" s="522">
        <f t="shared" si="1168"/>
        <v>4</v>
      </c>
      <c r="D2207" s="505" t="str">
        <f t="shared" si="1186"/>
        <v>int</v>
      </c>
      <c r="E2207" s="522">
        <f t="shared" si="1169"/>
        <v>19</v>
      </c>
      <c r="F2207" s="522">
        <f t="shared" si="1170"/>
        <v>92</v>
      </c>
      <c r="G2207" s="522">
        <f t="shared" si="1187"/>
        <v>2203</v>
      </c>
      <c r="H2207" s="506">
        <v>821.42867647058824</v>
      </c>
      <c r="I2207" s="507">
        <f>+H2207-L2207/Cogeneratore!$C$24</f>
        <v>650.92867647058824</v>
      </c>
      <c r="J2207" s="507">
        <f t="shared" si="1188"/>
        <v>170.5</v>
      </c>
      <c r="K2207" s="508">
        <v>373.40763854166664</v>
      </c>
      <c r="L2207" s="508">
        <v>402.38</v>
      </c>
      <c r="M2207" s="507">
        <f t="shared" si="1171"/>
        <v>821.42867647058824</v>
      </c>
      <c r="N2207" s="507">
        <f t="shared" si="1189"/>
        <v>373.40763854166664</v>
      </c>
      <c r="O2207" s="509" t="s">
        <v>6</v>
      </c>
      <c r="P2207" s="578"/>
      <c r="Q2207" s="578"/>
      <c r="R2207" s="510" t="e">
        <f>MIN(IF(I2207&gt;#REF!*#REF!,#REF!,IF(AND(I2207&lt;#REF!,#REF!=2),0,ROUNDUP(I2207/#REF!,0))),#REF!)</f>
        <v>#REF!</v>
      </c>
      <c r="S2207" s="510" t="e">
        <f>IF(R2207=0,0,MAX(MIN(I2207,R2207*#REF!),#REF!))</f>
        <v>#REF!</v>
      </c>
      <c r="T2207" s="511" t="e">
        <f>IF(R2207&lt;&gt;0,IF(S2207/R2207/#REF!=1,#REF!,HLOOKUP(S2207/R2207/#REF!,#REF!,2)+(HLOOKUP(S2207/R2207/#REF!+0.2,#REF!,2)-HLOOKUP(S2207/R2207/#REF!,#REF!,2))*(S2207/R2207/#REF!-HLOOKUP(S2207/R2207/#REF!,#REF!,1))/(HLOOKUP(S2207/R2207/#REF!+0.2,#REF!,1)-HLOOKUP(S2207/R2207/#REF!,#REF!,1))),0.5)</f>
        <v>#REF!</v>
      </c>
      <c r="U2207" s="512" t="e">
        <f>IF(R2207&lt;&gt;0,IF(S2207/R2207/#REF!=1,#REF!,HLOOKUP(S2207/R2207/#REF!,#REF!,3)+(HLOOKUP(S2207/R2207/#REF!+0.2,#REF!,3)-HLOOKUP(S2207/R2207/#REF!,#REF!,3))*(S2207/R2207/#REF!-HLOOKUP(S2207/R2207/#REF!,#REF!,1))/(HLOOKUP(S2207/R2207/#REF!+0.2,#REF!,1)-HLOOKUP(S2207/R2207/#REF!,#REF!,1))),1)</f>
        <v>#REF!</v>
      </c>
      <c r="V2207" s="510" t="e">
        <f t="shared" si="1190"/>
        <v>#REF!</v>
      </c>
      <c r="W2207" s="513" t="e">
        <f>MIN(IF(N2207&gt;#REF!*#REF!,#REF!,IF(AND(N2207&lt;#REF!,#REF!=2),0,ROUNDUP(N2207/#REF!,0))),#REF!)</f>
        <v>#REF!</v>
      </c>
      <c r="X2207" s="513" t="e">
        <f t="shared" si="1191"/>
        <v>#REF!</v>
      </c>
      <c r="Y2207" s="511" t="e">
        <f>IF(W2207&lt;&gt;0,IF(AA2207/W2207/#REF!=1,#REF!,HLOOKUP(AA2207/W2207/#REF!,#REF!,2)+(HLOOKUP(AA2207/W2207/#REF!+0.2,#REF!,2)-HLOOKUP(AA2207/W2207/#REF!,#REF!,2))*(AA2207/W2207/#REF!-HLOOKUP(AA2207/W2207/#REF!,#REF!,1))/(HLOOKUP(AA2207/W2207/#REF!+0.2,#REF!,1)-HLOOKUP(AA2207/W2207/#REF!,#REF!,1))),0.5)</f>
        <v>#REF!</v>
      </c>
      <c r="Z2207" s="512" t="e">
        <f>IF(W2207&lt;&gt;0,IF(AA2207/W2207/#REF!=1,#REF!,HLOOKUP(AA2207/W2207/#REF!,#REF!,3)+(HLOOKUP(AA2207/W2207/#REF!+0.2,#REF!,3)-HLOOKUP(AA2207/W2207/#REF!,#REF!,3))*(AA2207/W2207/#REF!-HLOOKUP(AA2207/W2207/#REF!,#REF!,1))/(HLOOKUP(AA2207/W2207/#REF!+0.2,#REF!,1)-HLOOKUP(AA2207/W2207/#REF!,#REF!,1))),1)</f>
        <v>#REF!</v>
      </c>
      <c r="AA2207" s="514" t="e">
        <f>IF(W2207=0,0,MAX(MIN(N2207,W2207*#REF!),#REF!))</f>
        <v>#REF!</v>
      </c>
      <c r="AB2207" s="515" t="e">
        <f>AD2207/Cogeneratore!$C$4</f>
        <v>#DIV/0!</v>
      </c>
      <c r="AC2207" s="549"/>
      <c r="AD2207" s="550"/>
      <c r="AE2207" s="549"/>
      <c r="AF2207" s="550"/>
      <c r="AG2207" s="549"/>
      <c r="AH2207" s="550"/>
      <c r="AI2207" s="516" t="e">
        <f t="shared" si="1192"/>
        <v>#DIV/0!</v>
      </c>
      <c r="AJ2207" s="517">
        <f t="shared" si="1193"/>
        <v>0</v>
      </c>
      <c r="AK2207" s="513">
        <f t="shared" si="1172"/>
        <v>0</v>
      </c>
      <c r="AL2207" s="513">
        <f t="shared" si="1173"/>
        <v>0</v>
      </c>
      <c r="AM2207" s="513">
        <f t="shared" si="1174"/>
        <v>821.42867647058824</v>
      </c>
      <c r="AN2207" s="550"/>
      <c r="AO2207" s="550"/>
      <c r="AP2207" s="550"/>
      <c r="AQ2207" s="517">
        <f t="shared" si="1194"/>
        <v>0</v>
      </c>
      <c r="AR2207" s="513">
        <f t="shared" si="1195"/>
        <v>0</v>
      </c>
      <c r="AS2207" s="551"/>
      <c r="AT2207" s="552"/>
      <c r="AU2207" s="513">
        <f t="shared" si="1196"/>
        <v>402.38</v>
      </c>
      <c r="AV2207" s="513">
        <f>AU2207/Cogeneratore!$C$24</f>
        <v>170.5</v>
      </c>
      <c r="AW2207" s="513">
        <f t="shared" si="1175"/>
        <v>0</v>
      </c>
      <c r="AX2207" s="513" t="e">
        <f t="shared" si="1176"/>
        <v>#DIV/0!</v>
      </c>
      <c r="AY2207" s="518">
        <f t="shared" si="1177"/>
        <v>373.40763854166664</v>
      </c>
      <c r="AZ2207" s="519" t="e">
        <f t="shared" si="1178"/>
        <v>#DIV/0!</v>
      </c>
      <c r="BA2207" s="514" t="e">
        <f t="shared" si="1197"/>
        <v>#DIV/0!</v>
      </c>
      <c r="BB2207" s="520" t="e">
        <f>+BV2207*860/8250/Cogeneratore!$C$6</f>
        <v>#DIV/0!</v>
      </c>
      <c r="BC2207" s="625"/>
      <c r="BD2207" s="451">
        <f t="shared" si="1179"/>
        <v>170.5</v>
      </c>
      <c r="BN2207" s="447">
        <f>+L2207/Cogeneratore!$C$24</f>
        <v>170.5</v>
      </c>
      <c r="BP2207" s="447">
        <f t="shared" si="1180"/>
        <v>0</v>
      </c>
      <c r="BQ2207" s="447" t="e">
        <f>IF(BR2207&lt;Cogeneratore!$C$25/Cogeneratore!$C$23,BP2207,BP2207+BR2207-Cogeneratore!$C$25/Cogeneratore!$C$23)</f>
        <v>#DIV/0!</v>
      </c>
      <c r="BR2207" s="462">
        <f t="shared" si="1199"/>
        <v>0</v>
      </c>
      <c r="BS2207" s="462" t="e">
        <f>IF(BR2207&lt;Cogeneratore!$C$25/Cogeneratore!$C$23,BR2207,Cogeneratore!$C$25/Cogeneratore!$C$23)</f>
        <v>#DIV/0!</v>
      </c>
      <c r="BT2207" s="447" t="e">
        <f>+BS2207*(1-Cogeneratore!$C$23)</f>
        <v>#DIV/0!</v>
      </c>
      <c r="BU2207" s="462" t="e">
        <f>IF(BR2207-BT2207&lt;Cogeneratore!$C$25,BR2207-BT2207,Cogeneratore!$C$25)</f>
        <v>#DIV/0!</v>
      </c>
      <c r="BV2207" s="462" t="e">
        <f t="shared" si="1181"/>
        <v>#DIV/0!</v>
      </c>
      <c r="BW2207" s="462" t="e">
        <f t="shared" si="1182"/>
        <v>#DIV/0!</v>
      </c>
      <c r="BX2207" s="462" t="e">
        <f t="shared" si="1198"/>
        <v>#DIV/0!</v>
      </c>
      <c r="BY2207" s="447" t="e">
        <f>+BX2207*(1-#REF!)</f>
        <v>#DIV/0!</v>
      </c>
      <c r="BZ2207" s="462" t="e">
        <f t="shared" si="1200"/>
        <v>#DIV/0!</v>
      </c>
      <c r="CB2207" s="462" t="e">
        <f t="shared" si="1183"/>
        <v>#DIV/0!</v>
      </c>
      <c r="CC2207" s="447" t="e">
        <f>+CB2207/#REF!</f>
        <v>#DIV/0!</v>
      </c>
      <c r="CE2207" s="451" t="e">
        <f t="shared" si="1184"/>
        <v>#DIV/0!</v>
      </c>
    </row>
    <row r="2208" spans="1:83" x14ac:dyDescent="0.2">
      <c r="A2208" s="521">
        <f t="shared" si="1185"/>
        <v>39905</v>
      </c>
      <c r="B2208" s="522">
        <f t="shared" si="1167"/>
        <v>4</v>
      </c>
      <c r="C2208" s="522">
        <f t="shared" si="1168"/>
        <v>4</v>
      </c>
      <c r="D2208" s="505" t="str">
        <f t="shared" si="1186"/>
        <v>int</v>
      </c>
      <c r="E2208" s="522">
        <f t="shared" si="1169"/>
        <v>20</v>
      </c>
      <c r="F2208" s="522">
        <f t="shared" si="1170"/>
        <v>92</v>
      </c>
      <c r="G2208" s="522">
        <f t="shared" si="1187"/>
        <v>2204</v>
      </c>
      <c r="H2208" s="506">
        <v>796.77794117647056</v>
      </c>
      <c r="I2208" s="507">
        <f>+H2208-L2208/Cogeneratore!$C$24</f>
        <v>626.27794117647056</v>
      </c>
      <c r="J2208" s="507">
        <f t="shared" si="1188"/>
        <v>170.5</v>
      </c>
      <c r="K2208" s="508">
        <v>373.40763854166664</v>
      </c>
      <c r="L2208" s="508">
        <v>402.38</v>
      </c>
      <c r="M2208" s="507">
        <f t="shared" si="1171"/>
        <v>796.77794117647056</v>
      </c>
      <c r="N2208" s="507">
        <f t="shared" si="1189"/>
        <v>373.40763854166664</v>
      </c>
      <c r="O2208" s="509" t="s">
        <v>6</v>
      </c>
      <c r="P2208" s="578"/>
      <c r="Q2208" s="578"/>
      <c r="R2208" s="510" t="e">
        <f>MIN(IF(I2208&gt;#REF!*#REF!,#REF!,IF(AND(I2208&lt;#REF!,#REF!=2),0,ROUNDUP(I2208/#REF!,0))),#REF!)</f>
        <v>#REF!</v>
      </c>
      <c r="S2208" s="510" t="e">
        <f>IF(R2208=0,0,MAX(MIN(I2208,R2208*#REF!),#REF!))</f>
        <v>#REF!</v>
      </c>
      <c r="T2208" s="511" t="e">
        <f>IF(R2208&lt;&gt;0,IF(S2208/R2208/#REF!=1,#REF!,HLOOKUP(S2208/R2208/#REF!,#REF!,2)+(HLOOKUP(S2208/R2208/#REF!+0.2,#REF!,2)-HLOOKUP(S2208/R2208/#REF!,#REF!,2))*(S2208/R2208/#REF!-HLOOKUP(S2208/R2208/#REF!,#REF!,1))/(HLOOKUP(S2208/R2208/#REF!+0.2,#REF!,1)-HLOOKUP(S2208/R2208/#REF!,#REF!,1))),0.5)</f>
        <v>#REF!</v>
      </c>
      <c r="U2208" s="512" t="e">
        <f>IF(R2208&lt;&gt;0,IF(S2208/R2208/#REF!=1,#REF!,HLOOKUP(S2208/R2208/#REF!,#REF!,3)+(HLOOKUP(S2208/R2208/#REF!+0.2,#REF!,3)-HLOOKUP(S2208/R2208/#REF!,#REF!,3))*(S2208/R2208/#REF!-HLOOKUP(S2208/R2208/#REF!,#REF!,1))/(HLOOKUP(S2208/R2208/#REF!+0.2,#REF!,1)-HLOOKUP(S2208/R2208/#REF!,#REF!,1))),1)</f>
        <v>#REF!</v>
      </c>
      <c r="V2208" s="510" t="e">
        <f t="shared" si="1190"/>
        <v>#REF!</v>
      </c>
      <c r="W2208" s="513" t="e">
        <f>MIN(IF(N2208&gt;#REF!*#REF!,#REF!,IF(AND(N2208&lt;#REF!,#REF!=2),0,ROUNDUP(N2208/#REF!,0))),#REF!)</f>
        <v>#REF!</v>
      </c>
      <c r="X2208" s="513" t="e">
        <f t="shared" si="1191"/>
        <v>#REF!</v>
      </c>
      <c r="Y2208" s="511" t="e">
        <f>IF(W2208&lt;&gt;0,IF(AA2208/W2208/#REF!=1,#REF!,HLOOKUP(AA2208/W2208/#REF!,#REF!,2)+(HLOOKUP(AA2208/W2208/#REF!+0.2,#REF!,2)-HLOOKUP(AA2208/W2208/#REF!,#REF!,2))*(AA2208/W2208/#REF!-HLOOKUP(AA2208/W2208/#REF!,#REF!,1))/(HLOOKUP(AA2208/W2208/#REF!+0.2,#REF!,1)-HLOOKUP(AA2208/W2208/#REF!,#REF!,1))),0.5)</f>
        <v>#REF!</v>
      </c>
      <c r="Z2208" s="512" t="e">
        <f>IF(W2208&lt;&gt;0,IF(AA2208/W2208/#REF!=1,#REF!,HLOOKUP(AA2208/W2208/#REF!,#REF!,3)+(HLOOKUP(AA2208/W2208/#REF!+0.2,#REF!,3)-HLOOKUP(AA2208/W2208/#REF!,#REF!,3))*(AA2208/W2208/#REF!-HLOOKUP(AA2208/W2208/#REF!,#REF!,1))/(HLOOKUP(AA2208/W2208/#REF!+0.2,#REF!,1)-HLOOKUP(AA2208/W2208/#REF!,#REF!,1))),1)</f>
        <v>#REF!</v>
      </c>
      <c r="AA2208" s="514" t="e">
        <f>IF(W2208=0,0,MAX(MIN(N2208,W2208*#REF!),#REF!))</f>
        <v>#REF!</v>
      </c>
      <c r="AB2208" s="515" t="e">
        <f>AD2208/Cogeneratore!$C$4</f>
        <v>#DIV/0!</v>
      </c>
      <c r="AC2208" s="549"/>
      <c r="AD2208" s="550"/>
      <c r="AE2208" s="549"/>
      <c r="AF2208" s="550"/>
      <c r="AG2208" s="549"/>
      <c r="AH2208" s="550"/>
      <c r="AI2208" s="516" t="e">
        <f t="shared" si="1192"/>
        <v>#DIV/0!</v>
      </c>
      <c r="AJ2208" s="517">
        <f t="shared" si="1193"/>
        <v>0</v>
      </c>
      <c r="AK2208" s="513">
        <f t="shared" si="1172"/>
        <v>0</v>
      </c>
      <c r="AL2208" s="513">
        <f t="shared" si="1173"/>
        <v>0</v>
      </c>
      <c r="AM2208" s="513">
        <f t="shared" si="1174"/>
        <v>796.77794117647056</v>
      </c>
      <c r="AN2208" s="550"/>
      <c r="AO2208" s="550"/>
      <c r="AP2208" s="550"/>
      <c r="AQ2208" s="517">
        <f t="shared" si="1194"/>
        <v>0</v>
      </c>
      <c r="AR2208" s="513">
        <f t="shared" si="1195"/>
        <v>0</v>
      </c>
      <c r="AS2208" s="551"/>
      <c r="AT2208" s="552"/>
      <c r="AU2208" s="513">
        <f t="shared" si="1196"/>
        <v>402.38</v>
      </c>
      <c r="AV2208" s="513">
        <f>AU2208/Cogeneratore!$C$24</f>
        <v>170.5</v>
      </c>
      <c r="AW2208" s="513">
        <f t="shared" si="1175"/>
        <v>0</v>
      </c>
      <c r="AX2208" s="513" t="e">
        <f t="shared" si="1176"/>
        <v>#DIV/0!</v>
      </c>
      <c r="AY2208" s="518">
        <f t="shared" si="1177"/>
        <v>373.40763854166664</v>
      </c>
      <c r="AZ2208" s="519" t="e">
        <f t="shared" si="1178"/>
        <v>#DIV/0!</v>
      </c>
      <c r="BA2208" s="514" t="e">
        <f t="shared" si="1197"/>
        <v>#DIV/0!</v>
      </c>
      <c r="BB2208" s="520" t="e">
        <f>+BV2208*860/8250/Cogeneratore!$C$6</f>
        <v>#DIV/0!</v>
      </c>
      <c r="BC2208" s="625"/>
      <c r="BD2208" s="451">
        <f t="shared" si="1179"/>
        <v>170.5</v>
      </c>
      <c r="BN2208" s="447">
        <f>+L2208/Cogeneratore!$C$24</f>
        <v>170.5</v>
      </c>
      <c r="BP2208" s="447">
        <f t="shared" si="1180"/>
        <v>0</v>
      </c>
      <c r="BQ2208" s="447" t="e">
        <f>IF(BR2208&lt;Cogeneratore!$C$25/Cogeneratore!$C$23,BP2208,BP2208+BR2208-Cogeneratore!$C$25/Cogeneratore!$C$23)</f>
        <v>#DIV/0!</v>
      </c>
      <c r="BR2208" s="462">
        <f t="shared" si="1199"/>
        <v>0</v>
      </c>
      <c r="BS2208" s="462" t="e">
        <f>IF(BR2208&lt;Cogeneratore!$C$25/Cogeneratore!$C$23,BR2208,Cogeneratore!$C$25/Cogeneratore!$C$23)</f>
        <v>#DIV/0!</v>
      </c>
      <c r="BT2208" s="447" t="e">
        <f>+BS2208*(1-Cogeneratore!$C$23)</f>
        <v>#DIV/0!</v>
      </c>
      <c r="BU2208" s="462" t="e">
        <f>IF(BR2208-BT2208&lt;Cogeneratore!$C$25,BR2208-BT2208,Cogeneratore!$C$25)</f>
        <v>#DIV/0!</v>
      </c>
      <c r="BV2208" s="462" t="e">
        <f t="shared" si="1181"/>
        <v>#DIV/0!</v>
      </c>
      <c r="BW2208" s="462" t="e">
        <f t="shared" si="1182"/>
        <v>#DIV/0!</v>
      </c>
      <c r="BX2208" s="462" t="e">
        <f t="shared" si="1198"/>
        <v>#DIV/0!</v>
      </c>
      <c r="BY2208" s="447" t="e">
        <f>+BX2208*(1-#REF!)</f>
        <v>#DIV/0!</v>
      </c>
      <c r="BZ2208" s="462" t="e">
        <f t="shared" si="1200"/>
        <v>#DIV/0!</v>
      </c>
      <c r="CB2208" s="462" t="e">
        <f t="shared" si="1183"/>
        <v>#DIV/0!</v>
      </c>
      <c r="CC2208" s="447" t="e">
        <f>+CB2208/#REF!</f>
        <v>#DIV/0!</v>
      </c>
      <c r="CE2208" s="451" t="e">
        <f t="shared" si="1184"/>
        <v>#DIV/0!</v>
      </c>
    </row>
    <row r="2209" spans="1:83" x14ac:dyDescent="0.2">
      <c r="A2209" s="521">
        <f t="shared" si="1185"/>
        <v>39905</v>
      </c>
      <c r="B2209" s="522">
        <f t="shared" si="1167"/>
        <v>4</v>
      </c>
      <c r="C2209" s="522">
        <f t="shared" si="1168"/>
        <v>4</v>
      </c>
      <c r="D2209" s="505" t="str">
        <f t="shared" si="1186"/>
        <v>int</v>
      </c>
      <c r="E2209" s="522">
        <f t="shared" si="1169"/>
        <v>21</v>
      </c>
      <c r="F2209" s="522">
        <f t="shared" si="1170"/>
        <v>92</v>
      </c>
      <c r="G2209" s="522">
        <f t="shared" si="1187"/>
        <v>2205</v>
      </c>
      <c r="H2209" s="506">
        <v>760.7713235294118</v>
      </c>
      <c r="I2209" s="507">
        <f>+H2209-L2209/Cogeneratore!$C$24</f>
        <v>590.2713235294118</v>
      </c>
      <c r="J2209" s="507">
        <f t="shared" si="1188"/>
        <v>170.5</v>
      </c>
      <c r="K2209" s="508">
        <v>373.40763854166664</v>
      </c>
      <c r="L2209" s="508">
        <v>402.38</v>
      </c>
      <c r="M2209" s="507">
        <f t="shared" si="1171"/>
        <v>760.7713235294118</v>
      </c>
      <c r="N2209" s="507">
        <f t="shared" si="1189"/>
        <v>373.40763854166664</v>
      </c>
      <c r="O2209" s="509" t="s">
        <v>6</v>
      </c>
      <c r="P2209" s="578"/>
      <c r="Q2209" s="578"/>
      <c r="R2209" s="510" t="e">
        <f>MIN(IF(I2209&gt;#REF!*#REF!,#REF!,IF(AND(I2209&lt;#REF!,#REF!=2),0,ROUNDUP(I2209/#REF!,0))),#REF!)</f>
        <v>#REF!</v>
      </c>
      <c r="S2209" s="510" t="e">
        <f>IF(R2209=0,0,MAX(MIN(I2209,R2209*#REF!),#REF!))</f>
        <v>#REF!</v>
      </c>
      <c r="T2209" s="511" t="e">
        <f>IF(R2209&lt;&gt;0,IF(S2209/R2209/#REF!=1,#REF!,HLOOKUP(S2209/R2209/#REF!,#REF!,2)+(HLOOKUP(S2209/R2209/#REF!+0.2,#REF!,2)-HLOOKUP(S2209/R2209/#REF!,#REF!,2))*(S2209/R2209/#REF!-HLOOKUP(S2209/R2209/#REF!,#REF!,1))/(HLOOKUP(S2209/R2209/#REF!+0.2,#REF!,1)-HLOOKUP(S2209/R2209/#REF!,#REF!,1))),0.5)</f>
        <v>#REF!</v>
      </c>
      <c r="U2209" s="512" t="e">
        <f>IF(R2209&lt;&gt;0,IF(S2209/R2209/#REF!=1,#REF!,HLOOKUP(S2209/R2209/#REF!,#REF!,3)+(HLOOKUP(S2209/R2209/#REF!+0.2,#REF!,3)-HLOOKUP(S2209/R2209/#REF!,#REF!,3))*(S2209/R2209/#REF!-HLOOKUP(S2209/R2209/#REF!,#REF!,1))/(HLOOKUP(S2209/R2209/#REF!+0.2,#REF!,1)-HLOOKUP(S2209/R2209/#REF!,#REF!,1))),1)</f>
        <v>#REF!</v>
      </c>
      <c r="V2209" s="510" t="e">
        <f t="shared" si="1190"/>
        <v>#REF!</v>
      </c>
      <c r="W2209" s="513" t="e">
        <f>MIN(IF(N2209&gt;#REF!*#REF!,#REF!,IF(AND(N2209&lt;#REF!,#REF!=2),0,ROUNDUP(N2209/#REF!,0))),#REF!)</f>
        <v>#REF!</v>
      </c>
      <c r="X2209" s="513" t="e">
        <f t="shared" si="1191"/>
        <v>#REF!</v>
      </c>
      <c r="Y2209" s="511" t="e">
        <f>IF(W2209&lt;&gt;0,IF(AA2209/W2209/#REF!=1,#REF!,HLOOKUP(AA2209/W2209/#REF!,#REF!,2)+(HLOOKUP(AA2209/W2209/#REF!+0.2,#REF!,2)-HLOOKUP(AA2209/W2209/#REF!,#REF!,2))*(AA2209/W2209/#REF!-HLOOKUP(AA2209/W2209/#REF!,#REF!,1))/(HLOOKUP(AA2209/W2209/#REF!+0.2,#REF!,1)-HLOOKUP(AA2209/W2209/#REF!,#REF!,1))),0.5)</f>
        <v>#REF!</v>
      </c>
      <c r="Z2209" s="512" t="e">
        <f>IF(W2209&lt;&gt;0,IF(AA2209/W2209/#REF!=1,#REF!,HLOOKUP(AA2209/W2209/#REF!,#REF!,3)+(HLOOKUP(AA2209/W2209/#REF!+0.2,#REF!,3)-HLOOKUP(AA2209/W2209/#REF!,#REF!,3))*(AA2209/W2209/#REF!-HLOOKUP(AA2209/W2209/#REF!,#REF!,1))/(HLOOKUP(AA2209/W2209/#REF!+0.2,#REF!,1)-HLOOKUP(AA2209/W2209/#REF!,#REF!,1))),1)</f>
        <v>#REF!</v>
      </c>
      <c r="AA2209" s="514" t="e">
        <f>IF(W2209=0,0,MAX(MIN(N2209,W2209*#REF!),#REF!))</f>
        <v>#REF!</v>
      </c>
      <c r="AB2209" s="515" t="e">
        <f>AD2209/Cogeneratore!$C$4</f>
        <v>#DIV/0!</v>
      </c>
      <c r="AC2209" s="549"/>
      <c r="AD2209" s="550"/>
      <c r="AE2209" s="549"/>
      <c r="AF2209" s="550"/>
      <c r="AG2209" s="549"/>
      <c r="AH2209" s="550"/>
      <c r="AI2209" s="516" t="e">
        <f t="shared" si="1192"/>
        <v>#DIV/0!</v>
      </c>
      <c r="AJ2209" s="517">
        <f t="shared" si="1193"/>
        <v>0</v>
      </c>
      <c r="AK2209" s="513">
        <f t="shared" si="1172"/>
        <v>0</v>
      </c>
      <c r="AL2209" s="513">
        <f t="shared" si="1173"/>
        <v>0</v>
      </c>
      <c r="AM2209" s="513">
        <f t="shared" si="1174"/>
        <v>760.7713235294118</v>
      </c>
      <c r="AN2209" s="550"/>
      <c r="AO2209" s="550"/>
      <c r="AP2209" s="550"/>
      <c r="AQ2209" s="517">
        <f t="shared" si="1194"/>
        <v>0</v>
      </c>
      <c r="AR2209" s="513">
        <f t="shared" si="1195"/>
        <v>0</v>
      </c>
      <c r="AS2209" s="551"/>
      <c r="AT2209" s="552"/>
      <c r="AU2209" s="513">
        <f t="shared" si="1196"/>
        <v>402.38</v>
      </c>
      <c r="AV2209" s="513">
        <f>AU2209/Cogeneratore!$C$24</f>
        <v>170.5</v>
      </c>
      <c r="AW2209" s="513">
        <f t="shared" si="1175"/>
        <v>0</v>
      </c>
      <c r="AX2209" s="513" t="e">
        <f t="shared" si="1176"/>
        <v>#DIV/0!</v>
      </c>
      <c r="AY2209" s="518">
        <f t="shared" si="1177"/>
        <v>373.40763854166664</v>
      </c>
      <c r="AZ2209" s="519" t="e">
        <f t="shared" si="1178"/>
        <v>#DIV/0!</v>
      </c>
      <c r="BA2209" s="514" t="e">
        <f t="shared" si="1197"/>
        <v>#DIV/0!</v>
      </c>
      <c r="BB2209" s="520" t="e">
        <f>+BV2209*860/8250/Cogeneratore!$C$6</f>
        <v>#DIV/0!</v>
      </c>
      <c r="BC2209" s="625"/>
      <c r="BD2209" s="451">
        <f t="shared" si="1179"/>
        <v>170.5</v>
      </c>
      <c r="BN2209" s="447">
        <f>+L2209/Cogeneratore!$C$24</f>
        <v>170.5</v>
      </c>
      <c r="BP2209" s="447">
        <f t="shared" si="1180"/>
        <v>0</v>
      </c>
      <c r="BQ2209" s="447" t="e">
        <f>IF(BR2209&lt;Cogeneratore!$C$25/Cogeneratore!$C$23,BP2209,BP2209+BR2209-Cogeneratore!$C$25/Cogeneratore!$C$23)</f>
        <v>#DIV/0!</v>
      </c>
      <c r="BR2209" s="462">
        <f t="shared" si="1199"/>
        <v>0</v>
      </c>
      <c r="BS2209" s="462" t="e">
        <f>IF(BR2209&lt;Cogeneratore!$C$25/Cogeneratore!$C$23,BR2209,Cogeneratore!$C$25/Cogeneratore!$C$23)</f>
        <v>#DIV/0!</v>
      </c>
      <c r="BT2209" s="447" t="e">
        <f>+BS2209*(1-Cogeneratore!$C$23)</f>
        <v>#DIV/0!</v>
      </c>
      <c r="BU2209" s="462" t="e">
        <f>IF(BR2209-BT2209&lt;Cogeneratore!$C$25,BR2209-BT2209,Cogeneratore!$C$25)</f>
        <v>#DIV/0!</v>
      </c>
      <c r="BV2209" s="462" t="e">
        <f t="shared" si="1181"/>
        <v>#DIV/0!</v>
      </c>
      <c r="BW2209" s="462" t="e">
        <f t="shared" si="1182"/>
        <v>#DIV/0!</v>
      </c>
      <c r="BX2209" s="462" t="e">
        <f t="shared" si="1198"/>
        <v>#DIV/0!</v>
      </c>
      <c r="BY2209" s="447" t="e">
        <f>+BX2209*(1-#REF!)</f>
        <v>#DIV/0!</v>
      </c>
      <c r="BZ2209" s="462" t="e">
        <f t="shared" si="1200"/>
        <v>#DIV/0!</v>
      </c>
      <c r="CB2209" s="462" t="e">
        <f t="shared" si="1183"/>
        <v>#DIV/0!</v>
      </c>
      <c r="CC2209" s="447" t="e">
        <f>+CB2209/#REF!</f>
        <v>#DIV/0!</v>
      </c>
      <c r="CE2209" s="451" t="e">
        <f t="shared" si="1184"/>
        <v>#DIV/0!</v>
      </c>
    </row>
    <row r="2210" spans="1:83" x14ac:dyDescent="0.2">
      <c r="A2210" s="521">
        <f t="shared" si="1185"/>
        <v>39905</v>
      </c>
      <c r="B2210" s="522">
        <f t="shared" si="1167"/>
        <v>4</v>
      </c>
      <c r="C2210" s="522">
        <f t="shared" si="1168"/>
        <v>4</v>
      </c>
      <c r="D2210" s="505" t="str">
        <f t="shared" si="1186"/>
        <v>int</v>
      </c>
      <c r="E2210" s="522">
        <f t="shared" si="1169"/>
        <v>22</v>
      </c>
      <c r="F2210" s="522">
        <f t="shared" si="1170"/>
        <v>92</v>
      </c>
      <c r="G2210" s="522">
        <f t="shared" si="1187"/>
        <v>2206</v>
      </c>
      <c r="H2210" s="506">
        <v>732.95735294117651</v>
      </c>
      <c r="I2210" s="507">
        <f>+H2210-L2210/Cogeneratore!$C$24</f>
        <v>562.45735294117651</v>
      </c>
      <c r="J2210" s="507">
        <f t="shared" si="1188"/>
        <v>170.5</v>
      </c>
      <c r="K2210" s="508">
        <v>373.40763854166664</v>
      </c>
      <c r="L2210" s="508">
        <v>402.38</v>
      </c>
      <c r="M2210" s="507">
        <f t="shared" si="1171"/>
        <v>732.95735294117651</v>
      </c>
      <c r="N2210" s="507">
        <f t="shared" si="1189"/>
        <v>373.40763854166664</v>
      </c>
      <c r="O2210" s="509" t="s">
        <v>6</v>
      </c>
      <c r="P2210" s="578"/>
      <c r="Q2210" s="578"/>
      <c r="R2210" s="510" t="e">
        <f>MIN(IF(I2210&gt;#REF!*#REF!,#REF!,IF(AND(I2210&lt;#REF!,#REF!=2),0,ROUNDUP(I2210/#REF!,0))),#REF!)</f>
        <v>#REF!</v>
      </c>
      <c r="S2210" s="510" t="e">
        <f>IF(R2210=0,0,MAX(MIN(I2210,R2210*#REF!),#REF!))</f>
        <v>#REF!</v>
      </c>
      <c r="T2210" s="511" t="e">
        <f>IF(R2210&lt;&gt;0,IF(S2210/R2210/#REF!=1,#REF!,HLOOKUP(S2210/R2210/#REF!,#REF!,2)+(HLOOKUP(S2210/R2210/#REF!+0.2,#REF!,2)-HLOOKUP(S2210/R2210/#REF!,#REF!,2))*(S2210/R2210/#REF!-HLOOKUP(S2210/R2210/#REF!,#REF!,1))/(HLOOKUP(S2210/R2210/#REF!+0.2,#REF!,1)-HLOOKUP(S2210/R2210/#REF!,#REF!,1))),0.5)</f>
        <v>#REF!</v>
      </c>
      <c r="U2210" s="512" t="e">
        <f>IF(R2210&lt;&gt;0,IF(S2210/R2210/#REF!=1,#REF!,HLOOKUP(S2210/R2210/#REF!,#REF!,3)+(HLOOKUP(S2210/R2210/#REF!+0.2,#REF!,3)-HLOOKUP(S2210/R2210/#REF!,#REF!,3))*(S2210/R2210/#REF!-HLOOKUP(S2210/R2210/#REF!,#REF!,1))/(HLOOKUP(S2210/R2210/#REF!+0.2,#REF!,1)-HLOOKUP(S2210/R2210/#REF!,#REF!,1))),1)</f>
        <v>#REF!</v>
      </c>
      <c r="V2210" s="510" t="e">
        <f t="shared" si="1190"/>
        <v>#REF!</v>
      </c>
      <c r="W2210" s="513" t="e">
        <f>MIN(IF(N2210&gt;#REF!*#REF!,#REF!,IF(AND(N2210&lt;#REF!,#REF!=2),0,ROUNDUP(N2210/#REF!,0))),#REF!)</f>
        <v>#REF!</v>
      </c>
      <c r="X2210" s="513" t="e">
        <f t="shared" si="1191"/>
        <v>#REF!</v>
      </c>
      <c r="Y2210" s="511" t="e">
        <f>IF(W2210&lt;&gt;0,IF(AA2210/W2210/#REF!=1,#REF!,HLOOKUP(AA2210/W2210/#REF!,#REF!,2)+(HLOOKUP(AA2210/W2210/#REF!+0.2,#REF!,2)-HLOOKUP(AA2210/W2210/#REF!,#REF!,2))*(AA2210/W2210/#REF!-HLOOKUP(AA2210/W2210/#REF!,#REF!,1))/(HLOOKUP(AA2210/W2210/#REF!+0.2,#REF!,1)-HLOOKUP(AA2210/W2210/#REF!,#REF!,1))),0.5)</f>
        <v>#REF!</v>
      </c>
      <c r="Z2210" s="512" t="e">
        <f>IF(W2210&lt;&gt;0,IF(AA2210/W2210/#REF!=1,#REF!,HLOOKUP(AA2210/W2210/#REF!,#REF!,3)+(HLOOKUP(AA2210/W2210/#REF!+0.2,#REF!,3)-HLOOKUP(AA2210/W2210/#REF!,#REF!,3))*(AA2210/W2210/#REF!-HLOOKUP(AA2210/W2210/#REF!,#REF!,1))/(HLOOKUP(AA2210/W2210/#REF!+0.2,#REF!,1)-HLOOKUP(AA2210/W2210/#REF!,#REF!,1))),1)</f>
        <v>#REF!</v>
      </c>
      <c r="AA2210" s="514" t="e">
        <f>IF(W2210=0,0,MAX(MIN(N2210,W2210*#REF!),#REF!))</f>
        <v>#REF!</v>
      </c>
      <c r="AB2210" s="515" t="e">
        <f>AD2210/Cogeneratore!$C$4</f>
        <v>#DIV/0!</v>
      </c>
      <c r="AC2210" s="549"/>
      <c r="AD2210" s="550"/>
      <c r="AE2210" s="549"/>
      <c r="AF2210" s="550"/>
      <c r="AG2210" s="549"/>
      <c r="AH2210" s="550"/>
      <c r="AI2210" s="516" t="e">
        <f t="shared" si="1192"/>
        <v>#DIV/0!</v>
      </c>
      <c r="AJ2210" s="517">
        <f t="shared" si="1193"/>
        <v>0</v>
      </c>
      <c r="AK2210" s="513">
        <f t="shared" si="1172"/>
        <v>0</v>
      </c>
      <c r="AL2210" s="513">
        <f t="shared" si="1173"/>
        <v>0</v>
      </c>
      <c r="AM2210" s="513">
        <f t="shared" si="1174"/>
        <v>732.95735294117651</v>
      </c>
      <c r="AN2210" s="550"/>
      <c r="AO2210" s="550"/>
      <c r="AP2210" s="550"/>
      <c r="AQ2210" s="517">
        <f t="shared" si="1194"/>
        <v>0</v>
      </c>
      <c r="AR2210" s="513">
        <f t="shared" si="1195"/>
        <v>0</v>
      </c>
      <c r="AS2210" s="551"/>
      <c r="AT2210" s="552"/>
      <c r="AU2210" s="513">
        <f t="shared" si="1196"/>
        <v>402.38</v>
      </c>
      <c r="AV2210" s="513">
        <f>AU2210/Cogeneratore!$C$24</f>
        <v>170.5</v>
      </c>
      <c r="AW2210" s="513">
        <f t="shared" si="1175"/>
        <v>0</v>
      </c>
      <c r="AX2210" s="513" t="e">
        <f t="shared" si="1176"/>
        <v>#DIV/0!</v>
      </c>
      <c r="AY2210" s="518">
        <f t="shared" si="1177"/>
        <v>373.40763854166664</v>
      </c>
      <c r="AZ2210" s="519" t="e">
        <f t="shared" si="1178"/>
        <v>#DIV/0!</v>
      </c>
      <c r="BA2210" s="514" t="e">
        <f t="shared" si="1197"/>
        <v>#DIV/0!</v>
      </c>
      <c r="BB2210" s="520" t="e">
        <f>+BV2210*860/8250/Cogeneratore!$C$6</f>
        <v>#DIV/0!</v>
      </c>
      <c r="BC2210" s="625"/>
      <c r="BD2210" s="451">
        <f t="shared" si="1179"/>
        <v>170.5</v>
      </c>
      <c r="BN2210" s="447">
        <f>+L2210/Cogeneratore!$C$24</f>
        <v>170.5</v>
      </c>
      <c r="BP2210" s="447">
        <f t="shared" si="1180"/>
        <v>0</v>
      </c>
      <c r="BQ2210" s="447" t="e">
        <f>IF(BR2210&lt;Cogeneratore!$C$25/Cogeneratore!$C$23,BP2210,BP2210+BR2210-Cogeneratore!$C$25/Cogeneratore!$C$23)</f>
        <v>#DIV/0!</v>
      </c>
      <c r="BR2210" s="462">
        <f t="shared" si="1199"/>
        <v>0</v>
      </c>
      <c r="BS2210" s="462" t="e">
        <f>IF(BR2210&lt;Cogeneratore!$C$25/Cogeneratore!$C$23,BR2210,Cogeneratore!$C$25/Cogeneratore!$C$23)</f>
        <v>#DIV/0!</v>
      </c>
      <c r="BT2210" s="447" t="e">
        <f>+BS2210*(1-Cogeneratore!$C$23)</f>
        <v>#DIV/0!</v>
      </c>
      <c r="BU2210" s="462" t="e">
        <f>IF(BR2210-BT2210&lt;Cogeneratore!$C$25,BR2210-BT2210,Cogeneratore!$C$25)</f>
        <v>#DIV/0!</v>
      </c>
      <c r="BV2210" s="462" t="e">
        <f t="shared" si="1181"/>
        <v>#DIV/0!</v>
      </c>
      <c r="BW2210" s="462" t="e">
        <f t="shared" si="1182"/>
        <v>#DIV/0!</v>
      </c>
      <c r="BX2210" s="462" t="e">
        <f t="shared" si="1198"/>
        <v>#DIV/0!</v>
      </c>
      <c r="BY2210" s="447" t="e">
        <f>+BX2210*(1-#REF!)</f>
        <v>#DIV/0!</v>
      </c>
      <c r="BZ2210" s="462" t="e">
        <f t="shared" si="1200"/>
        <v>#DIV/0!</v>
      </c>
      <c r="CB2210" s="462" t="e">
        <f t="shared" si="1183"/>
        <v>#DIV/0!</v>
      </c>
      <c r="CC2210" s="447" t="e">
        <f>+CB2210/#REF!</f>
        <v>#DIV/0!</v>
      </c>
      <c r="CE2210" s="451" t="e">
        <f t="shared" si="1184"/>
        <v>#DIV/0!</v>
      </c>
    </row>
    <row r="2211" spans="1:83" x14ac:dyDescent="0.2">
      <c r="A2211" s="521">
        <f t="shared" si="1185"/>
        <v>39905</v>
      </c>
      <c r="B2211" s="522">
        <f t="shared" si="1167"/>
        <v>4</v>
      </c>
      <c r="C2211" s="522">
        <f t="shared" si="1168"/>
        <v>4</v>
      </c>
      <c r="D2211" s="505" t="str">
        <f t="shared" si="1186"/>
        <v>int</v>
      </c>
      <c r="E2211" s="522">
        <f t="shared" si="1169"/>
        <v>23</v>
      </c>
      <c r="F2211" s="522">
        <f t="shared" si="1170"/>
        <v>92</v>
      </c>
      <c r="G2211" s="522">
        <f t="shared" si="1187"/>
        <v>2207</v>
      </c>
      <c r="H2211" s="506">
        <v>715.40073529411768</v>
      </c>
      <c r="I2211" s="507">
        <f>+H2211-L2211/Cogeneratore!$C$24</f>
        <v>544.90073529411768</v>
      </c>
      <c r="J2211" s="507">
        <f t="shared" si="1188"/>
        <v>170.5</v>
      </c>
      <c r="K2211" s="508">
        <v>373.40763854166664</v>
      </c>
      <c r="L2211" s="508">
        <v>402.38</v>
      </c>
      <c r="M2211" s="507">
        <f t="shared" si="1171"/>
        <v>715.40073529411768</v>
      </c>
      <c r="N2211" s="507">
        <f t="shared" si="1189"/>
        <v>373.40763854166664</v>
      </c>
      <c r="O2211" s="509" t="s">
        <v>7</v>
      </c>
      <c r="P2211" s="578"/>
      <c r="Q2211" s="578"/>
      <c r="R2211" s="510" t="e">
        <f>MIN(IF(I2211&gt;#REF!*#REF!,#REF!,IF(AND(I2211&lt;#REF!,#REF!=2),0,ROUNDUP(I2211/#REF!,0))),#REF!)</f>
        <v>#REF!</v>
      </c>
      <c r="S2211" s="510" t="e">
        <f>IF(R2211=0,0,MAX(MIN(I2211,R2211*#REF!),#REF!))</f>
        <v>#REF!</v>
      </c>
      <c r="T2211" s="511" t="e">
        <f>IF(R2211&lt;&gt;0,IF(S2211/R2211/#REF!=1,#REF!,HLOOKUP(S2211/R2211/#REF!,#REF!,2)+(HLOOKUP(S2211/R2211/#REF!+0.2,#REF!,2)-HLOOKUP(S2211/R2211/#REF!,#REF!,2))*(S2211/R2211/#REF!-HLOOKUP(S2211/R2211/#REF!,#REF!,1))/(HLOOKUP(S2211/R2211/#REF!+0.2,#REF!,1)-HLOOKUP(S2211/R2211/#REF!,#REF!,1))),0.5)</f>
        <v>#REF!</v>
      </c>
      <c r="U2211" s="512" t="e">
        <f>IF(R2211&lt;&gt;0,IF(S2211/R2211/#REF!=1,#REF!,HLOOKUP(S2211/R2211/#REF!,#REF!,3)+(HLOOKUP(S2211/R2211/#REF!+0.2,#REF!,3)-HLOOKUP(S2211/R2211/#REF!,#REF!,3))*(S2211/R2211/#REF!-HLOOKUP(S2211/R2211/#REF!,#REF!,1))/(HLOOKUP(S2211/R2211/#REF!+0.2,#REF!,1)-HLOOKUP(S2211/R2211/#REF!,#REF!,1))),1)</f>
        <v>#REF!</v>
      </c>
      <c r="V2211" s="510" t="e">
        <f t="shared" si="1190"/>
        <v>#REF!</v>
      </c>
      <c r="W2211" s="513" t="e">
        <f>MIN(IF(N2211&gt;#REF!*#REF!,#REF!,IF(AND(N2211&lt;#REF!,#REF!=2),0,ROUNDUP(N2211/#REF!,0))),#REF!)</f>
        <v>#REF!</v>
      </c>
      <c r="X2211" s="513" t="e">
        <f t="shared" si="1191"/>
        <v>#REF!</v>
      </c>
      <c r="Y2211" s="511" t="e">
        <f>IF(W2211&lt;&gt;0,IF(AA2211/W2211/#REF!=1,#REF!,HLOOKUP(AA2211/W2211/#REF!,#REF!,2)+(HLOOKUP(AA2211/W2211/#REF!+0.2,#REF!,2)-HLOOKUP(AA2211/W2211/#REF!,#REF!,2))*(AA2211/W2211/#REF!-HLOOKUP(AA2211/W2211/#REF!,#REF!,1))/(HLOOKUP(AA2211/W2211/#REF!+0.2,#REF!,1)-HLOOKUP(AA2211/W2211/#REF!,#REF!,1))),0.5)</f>
        <v>#REF!</v>
      </c>
      <c r="Z2211" s="512" t="e">
        <f>IF(W2211&lt;&gt;0,IF(AA2211/W2211/#REF!=1,#REF!,HLOOKUP(AA2211/W2211/#REF!,#REF!,3)+(HLOOKUP(AA2211/W2211/#REF!+0.2,#REF!,3)-HLOOKUP(AA2211/W2211/#REF!,#REF!,3))*(AA2211/W2211/#REF!-HLOOKUP(AA2211/W2211/#REF!,#REF!,1))/(HLOOKUP(AA2211/W2211/#REF!+0.2,#REF!,1)-HLOOKUP(AA2211/W2211/#REF!,#REF!,1))),1)</f>
        <v>#REF!</v>
      </c>
      <c r="AA2211" s="514" t="e">
        <f>IF(W2211=0,0,MAX(MIN(N2211,W2211*#REF!),#REF!))</f>
        <v>#REF!</v>
      </c>
      <c r="AB2211" s="515" t="e">
        <f>AD2211/Cogeneratore!$C$4</f>
        <v>#DIV/0!</v>
      </c>
      <c r="AC2211" s="549"/>
      <c r="AD2211" s="550"/>
      <c r="AE2211" s="549"/>
      <c r="AF2211" s="550"/>
      <c r="AG2211" s="549"/>
      <c r="AH2211" s="550"/>
      <c r="AI2211" s="516" t="e">
        <f t="shared" si="1192"/>
        <v>#DIV/0!</v>
      </c>
      <c r="AJ2211" s="517">
        <f t="shared" si="1193"/>
        <v>0</v>
      </c>
      <c r="AK2211" s="513">
        <f t="shared" si="1172"/>
        <v>0</v>
      </c>
      <c r="AL2211" s="513">
        <f t="shared" si="1173"/>
        <v>0</v>
      </c>
      <c r="AM2211" s="513">
        <f t="shared" si="1174"/>
        <v>715.40073529411768</v>
      </c>
      <c r="AN2211" s="550"/>
      <c r="AO2211" s="550"/>
      <c r="AP2211" s="550"/>
      <c r="AQ2211" s="517">
        <f t="shared" si="1194"/>
        <v>0</v>
      </c>
      <c r="AR2211" s="513">
        <f t="shared" si="1195"/>
        <v>0</v>
      </c>
      <c r="AS2211" s="551"/>
      <c r="AT2211" s="552"/>
      <c r="AU2211" s="513">
        <f t="shared" si="1196"/>
        <v>402.38</v>
      </c>
      <c r="AV2211" s="513">
        <f>AU2211/Cogeneratore!$C$24</f>
        <v>170.5</v>
      </c>
      <c r="AW2211" s="513">
        <f t="shared" si="1175"/>
        <v>0</v>
      </c>
      <c r="AX2211" s="513" t="e">
        <f t="shared" si="1176"/>
        <v>#DIV/0!</v>
      </c>
      <c r="AY2211" s="518">
        <f t="shared" si="1177"/>
        <v>373.40763854166664</v>
      </c>
      <c r="AZ2211" s="519" t="e">
        <f t="shared" si="1178"/>
        <v>#DIV/0!</v>
      </c>
      <c r="BA2211" s="514" t="e">
        <f t="shared" si="1197"/>
        <v>#DIV/0!</v>
      </c>
      <c r="BB2211" s="520" t="e">
        <f>+BV2211*860/8250/Cogeneratore!$C$6</f>
        <v>#DIV/0!</v>
      </c>
      <c r="BC2211" s="625"/>
      <c r="BD2211" s="451">
        <f t="shared" si="1179"/>
        <v>170.5</v>
      </c>
      <c r="BN2211" s="447">
        <f>+L2211/Cogeneratore!$C$24</f>
        <v>170.5</v>
      </c>
      <c r="BP2211" s="447">
        <f t="shared" si="1180"/>
        <v>0</v>
      </c>
      <c r="BQ2211" s="447" t="e">
        <f>IF(BR2211&lt;Cogeneratore!$C$25/Cogeneratore!$C$23,BP2211,BP2211+BR2211-Cogeneratore!$C$25/Cogeneratore!$C$23)</f>
        <v>#DIV/0!</v>
      </c>
      <c r="BR2211" s="462">
        <f t="shared" si="1199"/>
        <v>0</v>
      </c>
      <c r="BS2211" s="462" t="e">
        <f>IF(BR2211&lt;Cogeneratore!$C$25/Cogeneratore!$C$23,BR2211,Cogeneratore!$C$25/Cogeneratore!$C$23)</f>
        <v>#DIV/0!</v>
      </c>
      <c r="BT2211" s="447" t="e">
        <f>+BS2211*(1-Cogeneratore!$C$23)</f>
        <v>#DIV/0!</v>
      </c>
      <c r="BU2211" s="462" t="e">
        <f>IF(BR2211-BT2211&lt;Cogeneratore!$C$25,BR2211-BT2211,Cogeneratore!$C$25)</f>
        <v>#DIV/0!</v>
      </c>
      <c r="BV2211" s="462" t="e">
        <f t="shared" si="1181"/>
        <v>#DIV/0!</v>
      </c>
      <c r="BW2211" s="462" t="e">
        <f t="shared" si="1182"/>
        <v>#DIV/0!</v>
      </c>
      <c r="BX2211" s="462" t="e">
        <f t="shared" si="1198"/>
        <v>#DIV/0!</v>
      </c>
      <c r="BY2211" s="447" t="e">
        <f>+BX2211*(1-#REF!)</f>
        <v>#DIV/0!</v>
      </c>
      <c r="BZ2211" s="462" t="e">
        <f t="shared" si="1200"/>
        <v>#DIV/0!</v>
      </c>
      <c r="CB2211" s="462" t="e">
        <f t="shared" si="1183"/>
        <v>#DIV/0!</v>
      </c>
      <c r="CC2211" s="447" t="e">
        <f>+CB2211/#REF!</f>
        <v>#DIV/0!</v>
      </c>
      <c r="CE2211" s="451" t="e">
        <f t="shared" si="1184"/>
        <v>#DIV/0!</v>
      </c>
    </row>
    <row r="2212" spans="1:83" x14ac:dyDescent="0.2">
      <c r="A2212" s="521">
        <f t="shared" si="1185"/>
        <v>39906</v>
      </c>
      <c r="B2212" s="522">
        <f t="shared" si="1167"/>
        <v>5</v>
      </c>
      <c r="C2212" s="522">
        <f t="shared" si="1168"/>
        <v>4</v>
      </c>
      <c r="D2212" s="505" t="str">
        <f t="shared" si="1186"/>
        <v>int</v>
      </c>
      <c r="E2212" s="522">
        <f t="shared" si="1169"/>
        <v>0</v>
      </c>
      <c r="F2212" s="522">
        <f t="shared" si="1170"/>
        <v>93</v>
      </c>
      <c r="G2212" s="522">
        <f t="shared" si="1187"/>
        <v>2208</v>
      </c>
      <c r="H2212" s="506">
        <v>698.06911764705887</v>
      </c>
      <c r="I2212" s="507">
        <f>+H2212-L2212/Cogeneratore!$C$24</f>
        <v>527.56911764705887</v>
      </c>
      <c r="J2212" s="507">
        <f t="shared" si="1188"/>
        <v>170.5</v>
      </c>
      <c r="K2212" s="508">
        <v>373.40763854166664</v>
      </c>
      <c r="L2212" s="508">
        <v>402.38</v>
      </c>
      <c r="M2212" s="507">
        <f t="shared" si="1171"/>
        <v>698.06911764705887</v>
      </c>
      <c r="N2212" s="507">
        <f t="shared" si="1189"/>
        <v>373.40763854166664</v>
      </c>
      <c r="O2212" s="509" t="s">
        <v>7</v>
      </c>
      <c r="P2212" s="578">
        <f>SUM(K2212:K2235)</f>
        <v>11949.044433333331</v>
      </c>
      <c r="Q2212" s="578">
        <f>SUM(N2212:N2235)</f>
        <v>11949.044433333331</v>
      </c>
      <c r="R2212" s="510" t="e">
        <f>MIN(IF(I2212&gt;#REF!*#REF!,#REF!,IF(AND(I2212&lt;#REF!,#REF!=2),0,ROUNDUP(I2212/#REF!,0))),#REF!)</f>
        <v>#REF!</v>
      </c>
      <c r="S2212" s="510" t="e">
        <f>IF(R2212=0,0,MAX(MIN(I2212,R2212*#REF!),#REF!))</f>
        <v>#REF!</v>
      </c>
      <c r="T2212" s="511" t="e">
        <f>IF(R2212&lt;&gt;0,IF(S2212/R2212/#REF!=1,#REF!,HLOOKUP(S2212/R2212/#REF!,#REF!,2)+(HLOOKUP(S2212/R2212/#REF!+0.2,#REF!,2)-HLOOKUP(S2212/R2212/#REF!,#REF!,2))*(S2212/R2212/#REF!-HLOOKUP(S2212/R2212/#REF!,#REF!,1))/(HLOOKUP(S2212/R2212/#REF!+0.2,#REF!,1)-HLOOKUP(S2212/R2212/#REF!,#REF!,1))),0.5)</f>
        <v>#REF!</v>
      </c>
      <c r="U2212" s="512" t="e">
        <f>IF(R2212&lt;&gt;0,IF(S2212/R2212/#REF!=1,#REF!,HLOOKUP(S2212/R2212/#REF!,#REF!,3)+(HLOOKUP(S2212/R2212/#REF!+0.2,#REF!,3)-HLOOKUP(S2212/R2212/#REF!,#REF!,3))*(S2212/R2212/#REF!-HLOOKUP(S2212/R2212/#REF!,#REF!,1))/(HLOOKUP(S2212/R2212/#REF!+0.2,#REF!,1)-HLOOKUP(S2212/R2212/#REF!,#REF!,1))),1)</f>
        <v>#REF!</v>
      </c>
      <c r="V2212" s="510" t="e">
        <f t="shared" si="1190"/>
        <v>#REF!</v>
      </c>
      <c r="W2212" s="513" t="e">
        <f>MIN(IF(N2212&gt;#REF!*#REF!,#REF!,IF(AND(N2212&lt;#REF!,#REF!=2),0,ROUNDUP(N2212/#REF!,0))),#REF!)</f>
        <v>#REF!</v>
      </c>
      <c r="X2212" s="513" t="e">
        <f t="shared" si="1191"/>
        <v>#REF!</v>
      </c>
      <c r="Y2212" s="511" t="e">
        <f>IF(W2212&lt;&gt;0,IF(AA2212/W2212/#REF!=1,#REF!,HLOOKUP(AA2212/W2212/#REF!,#REF!,2)+(HLOOKUP(AA2212/W2212/#REF!+0.2,#REF!,2)-HLOOKUP(AA2212/W2212/#REF!,#REF!,2))*(AA2212/W2212/#REF!-HLOOKUP(AA2212/W2212/#REF!,#REF!,1))/(HLOOKUP(AA2212/W2212/#REF!+0.2,#REF!,1)-HLOOKUP(AA2212/W2212/#REF!,#REF!,1))),0.5)</f>
        <v>#REF!</v>
      </c>
      <c r="Z2212" s="512" t="e">
        <f>IF(W2212&lt;&gt;0,IF(AA2212/W2212/#REF!=1,#REF!,HLOOKUP(AA2212/W2212/#REF!,#REF!,3)+(HLOOKUP(AA2212/W2212/#REF!+0.2,#REF!,3)-HLOOKUP(AA2212/W2212/#REF!,#REF!,3))*(AA2212/W2212/#REF!-HLOOKUP(AA2212/W2212/#REF!,#REF!,1))/(HLOOKUP(AA2212/W2212/#REF!+0.2,#REF!,1)-HLOOKUP(AA2212/W2212/#REF!,#REF!,1))),1)</f>
        <v>#REF!</v>
      </c>
      <c r="AA2212" s="514" t="e">
        <f>IF(W2212=0,0,MAX(MIN(N2212,W2212*#REF!),#REF!))</f>
        <v>#REF!</v>
      </c>
      <c r="AB2212" s="515" t="e">
        <f>AD2212/Cogeneratore!$C$4</f>
        <v>#DIV/0!</v>
      </c>
      <c r="AC2212" s="549"/>
      <c r="AD2212" s="550"/>
      <c r="AE2212" s="549"/>
      <c r="AF2212" s="550"/>
      <c r="AG2212" s="549"/>
      <c r="AH2212" s="550"/>
      <c r="AI2212" s="516" t="e">
        <f t="shared" si="1192"/>
        <v>#DIV/0!</v>
      </c>
      <c r="AJ2212" s="517">
        <f t="shared" si="1193"/>
        <v>0</v>
      </c>
      <c r="AK2212" s="513">
        <f t="shared" si="1172"/>
        <v>0</v>
      </c>
      <c r="AL2212" s="513">
        <f t="shared" si="1173"/>
        <v>0</v>
      </c>
      <c r="AM2212" s="513">
        <f t="shared" si="1174"/>
        <v>698.06911764705887</v>
      </c>
      <c r="AN2212" s="550"/>
      <c r="AO2212" s="550"/>
      <c r="AP2212" s="550"/>
      <c r="AQ2212" s="517">
        <f t="shared" si="1194"/>
        <v>0</v>
      </c>
      <c r="AR2212" s="513">
        <f t="shared" si="1195"/>
        <v>0</v>
      </c>
      <c r="AS2212" s="551"/>
      <c r="AT2212" s="552"/>
      <c r="AU2212" s="513">
        <f t="shared" si="1196"/>
        <v>402.38</v>
      </c>
      <c r="AV2212" s="513">
        <f>AU2212/Cogeneratore!$C$24</f>
        <v>170.5</v>
      </c>
      <c r="AW2212" s="513">
        <f t="shared" si="1175"/>
        <v>0</v>
      </c>
      <c r="AX2212" s="513" t="e">
        <f t="shared" si="1176"/>
        <v>#DIV/0!</v>
      </c>
      <c r="AY2212" s="518">
        <f t="shared" si="1177"/>
        <v>373.40763854166664</v>
      </c>
      <c r="AZ2212" s="519" t="e">
        <f t="shared" si="1178"/>
        <v>#DIV/0!</v>
      </c>
      <c r="BA2212" s="514" t="e">
        <f t="shared" si="1197"/>
        <v>#DIV/0!</v>
      </c>
      <c r="BB2212" s="520" t="e">
        <f>+BV2212*860/8250/Cogeneratore!$C$6</f>
        <v>#DIV/0!</v>
      </c>
      <c r="BC2212" s="625" t="e">
        <f>SUM(BA2212:BB2235)</f>
        <v>#DIV/0!</v>
      </c>
      <c r="BD2212" s="451">
        <f t="shared" si="1179"/>
        <v>170.5</v>
      </c>
      <c r="BN2212" s="447">
        <f>+L2212/Cogeneratore!$C$24</f>
        <v>170.5</v>
      </c>
      <c r="BP2212" s="447">
        <f t="shared" si="1180"/>
        <v>0</v>
      </c>
      <c r="BQ2212" s="447" t="e">
        <f>IF(BR2212&lt;Cogeneratore!$C$25/Cogeneratore!$C$23,BP2212,BP2212+BR2212-Cogeneratore!$C$25/Cogeneratore!$C$23)</f>
        <v>#DIV/0!</v>
      </c>
      <c r="BR2212" s="462">
        <f t="shared" si="1199"/>
        <v>0</v>
      </c>
      <c r="BS2212" s="462" t="e">
        <f>IF(BR2212&lt;Cogeneratore!$C$25/Cogeneratore!$C$23,BR2212,Cogeneratore!$C$25/Cogeneratore!$C$23)</f>
        <v>#DIV/0!</v>
      </c>
      <c r="BT2212" s="447" t="e">
        <f>+BS2212*(1-Cogeneratore!$C$23)</f>
        <v>#DIV/0!</v>
      </c>
      <c r="BU2212" s="462" t="e">
        <f>IF(BR2212-BT2212&lt;Cogeneratore!$C$25,BR2212-BT2212,Cogeneratore!$C$25)</f>
        <v>#DIV/0!</v>
      </c>
      <c r="BV2212" s="462" t="e">
        <f t="shared" si="1181"/>
        <v>#DIV/0!</v>
      </c>
      <c r="BW2212" s="462" t="e">
        <f t="shared" si="1182"/>
        <v>#DIV/0!</v>
      </c>
      <c r="BX2212" s="462" t="e">
        <f t="shared" si="1198"/>
        <v>#DIV/0!</v>
      </c>
      <c r="BY2212" s="447" t="e">
        <f>+BX2212*(1-#REF!)</f>
        <v>#DIV/0!</v>
      </c>
      <c r="BZ2212" s="462" t="e">
        <f t="shared" si="1200"/>
        <v>#DIV/0!</v>
      </c>
      <c r="CB2212" s="462" t="e">
        <f t="shared" si="1183"/>
        <v>#DIV/0!</v>
      </c>
      <c r="CC2212" s="447" t="e">
        <f>+CB2212/#REF!</f>
        <v>#DIV/0!</v>
      </c>
      <c r="CE2212" s="451" t="e">
        <f t="shared" si="1184"/>
        <v>#DIV/0!</v>
      </c>
    </row>
    <row r="2213" spans="1:83" x14ac:dyDescent="0.2">
      <c r="A2213" s="521">
        <f t="shared" si="1185"/>
        <v>39906</v>
      </c>
      <c r="B2213" s="522">
        <f t="shared" si="1167"/>
        <v>5</v>
      </c>
      <c r="C2213" s="522">
        <f t="shared" si="1168"/>
        <v>4</v>
      </c>
      <c r="D2213" s="505" t="str">
        <f t="shared" si="1186"/>
        <v>int</v>
      </c>
      <c r="E2213" s="522">
        <f t="shared" si="1169"/>
        <v>1</v>
      </c>
      <c r="F2213" s="522">
        <f t="shared" si="1170"/>
        <v>93</v>
      </c>
      <c r="G2213" s="522">
        <f t="shared" si="1187"/>
        <v>2209</v>
      </c>
      <c r="H2213" s="506">
        <v>690.55147058823525</v>
      </c>
      <c r="I2213" s="507">
        <f>+H2213-L2213/Cogeneratore!$C$24</f>
        <v>520.05147058823525</v>
      </c>
      <c r="J2213" s="507">
        <f t="shared" si="1188"/>
        <v>170.5</v>
      </c>
      <c r="K2213" s="508">
        <v>373.40763854166664</v>
      </c>
      <c r="L2213" s="508">
        <v>402.38</v>
      </c>
      <c r="M2213" s="507">
        <f t="shared" si="1171"/>
        <v>690.55147058823525</v>
      </c>
      <c r="N2213" s="507">
        <f t="shared" si="1189"/>
        <v>373.40763854166664</v>
      </c>
      <c r="O2213" s="509" t="s">
        <v>7</v>
      </c>
      <c r="P2213" s="578"/>
      <c r="Q2213" s="578"/>
      <c r="R2213" s="510" t="e">
        <f>MIN(IF(I2213&gt;#REF!*#REF!,#REF!,IF(AND(I2213&lt;#REF!,#REF!=2),0,ROUNDUP(I2213/#REF!,0))),#REF!)</f>
        <v>#REF!</v>
      </c>
      <c r="S2213" s="510" t="e">
        <f>IF(R2213=0,0,MAX(MIN(I2213,R2213*#REF!),#REF!))</f>
        <v>#REF!</v>
      </c>
      <c r="T2213" s="511" t="e">
        <f>IF(R2213&lt;&gt;0,IF(S2213/R2213/#REF!=1,#REF!,HLOOKUP(S2213/R2213/#REF!,#REF!,2)+(HLOOKUP(S2213/R2213/#REF!+0.2,#REF!,2)-HLOOKUP(S2213/R2213/#REF!,#REF!,2))*(S2213/R2213/#REF!-HLOOKUP(S2213/R2213/#REF!,#REF!,1))/(HLOOKUP(S2213/R2213/#REF!+0.2,#REF!,1)-HLOOKUP(S2213/R2213/#REF!,#REF!,1))),0.5)</f>
        <v>#REF!</v>
      </c>
      <c r="U2213" s="512" t="e">
        <f>IF(R2213&lt;&gt;0,IF(S2213/R2213/#REF!=1,#REF!,HLOOKUP(S2213/R2213/#REF!,#REF!,3)+(HLOOKUP(S2213/R2213/#REF!+0.2,#REF!,3)-HLOOKUP(S2213/R2213/#REF!,#REF!,3))*(S2213/R2213/#REF!-HLOOKUP(S2213/R2213/#REF!,#REF!,1))/(HLOOKUP(S2213/R2213/#REF!+0.2,#REF!,1)-HLOOKUP(S2213/R2213/#REF!,#REF!,1))),1)</f>
        <v>#REF!</v>
      </c>
      <c r="V2213" s="510" t="e">
        <f t="shared" si="1190"/>
        <v>#REF!</v>
      </c>
      <c r="W2213" s="513" t="e">
        <f>MIN(IF(N2213&gt;#REF!*#REF!,#REF!,IF(AND(N2213&lt;#REF!,#REF!=2),0,ROUNDUP(N2213/#REF!,0))),#REF!)</f>
        <v>#REF!</v>
      </c>
      <c r="X2213" s="513" t="e">
        <f t="shared" si="1191"/>
        <v>#REF!</v>
      </c>
      <c r="Y2213" s="511" t="e">
        <f>IF(W2213&lt;&gt;0,IF(AA2213/W2213/#REF!=1,#REF!,HLOOKUP(AA2213/W2213/#REF!,#REF!,2)+(HLOOKUP(AA2213/W2213/#REF!+0.2,#REF!,2)-HLOOKUP(AA2213/W2213/#REF!,#REF!,2))*(AA2213/W2213/#REF!-HLOOKUP(AA2213/W2213/#REF!,#REF!,1))/(HLOOKUP(AA2213/W2213/#REF!+0.2,#REF!,1)-HLOOKUP(AA2213/W2213/#REF!,#REF!,1))),0.5)</f>
        <v>#REF!</v>
      </c>
      <c r="Z2213" s="512" t="e">
        <f>IF(W2213&lt;&gt;0,IF(AA2213/W2213/#REF!=1,#REF!,HLOOKUP(AA2213/W2213/#REF!,#REF!,3)+(HLOOKUP(AA2213/W2213/#REF!+0.2,#REF!,3)-HLOOKUP(AA2213/W2213/#REF!,#REF!,3))*(AA2213/W2213/#REF!-HLOOKUP(AA2213/W2213/#REF!,#REF!,1))/(HLOOKUP(AA2213/W2213/#REF!+0.2,#REF!,1)-HLOOKUP(AA2213/W2213/#REF!,#REF!,1))),1)</f>
        <v>#REF!</v>
      </c>
      <c r="AA2213" s="514" t="e">
        <f>IF(W2213=0,0,MAX(MIN(N2213,W2213*#REF!),#REF!))</f>
        <v>#REF!</v>
      </c>
      <c r="AB2213" s="515" t="e">
        <f>AD2213/Cogeneratore!$C$4</f>
        <v>#DIV/0!</v>
      </c>
      <c r="AC2213" s="549"/>
      <c r="AD2213" s="550"/>
      <c r="AE2213" s="549"/>
      <c r="AF2213" s="550"/>
      <c r="AG2213" s="549"/>
      <c r="AH2213" s="550"/>
      <c r="AI2213" s="516" t="e">
        <f t="shared" si="1192"/>
        <v>#DIV/0!</v>
      </c>
      <c r="AJ2213" s="517">
        <f t="shared" si="1193"/>
        <v>0</v>
      </c>
      <c r="AK2213" s="513">
        <f t="shared" si="1172"/>
        <v>0</v>
      </c>
      <c r="AL2213" s="513">
        <f t="shared" si="1173"/>
        <v>0</v>
      </c>
      <c r="AM2213" s="513">
        <f t="shared" si="1174"/>
        <v>690.55147058823525</v>
      </c>
      <c r="AN2213" s="550"/>
      <c r="AO2213" s="550"/>
      <c r="AP2213" s="550"/>
      <c r="AQ2213" s="517">
        <f t="shared" si="1194"/>
        <v>0</v>
      </c>
      <c r="AR2213" s="513">
        <f t="shared" si="1195"/>
        <v>0</v>
      </c>
      <c r="AS2213" s="551"/>
      <c r="AT2213" s="552"/>
      <c r="AU2213" s="513">
        <f t="shared" si="1196"/>
        <v>402.38</v>
      </c>
      <c r="AV2213" s="513">
        <f>AU2213/Cogeneratore!$C$24</f>
        <v>170.5</v>
      </c>
      <c r="AW2213" s="513">
        <f t="shared" si="1175"/>
        <v>0</v>
      </c>
      <c r="AX2213" s="513" t="e">
        <f t="shared" si="1176"/>
        <v>#DIV/0!</v>
      </c>
      <c r="AY2213" s="518">
        <f t="shared" si="1177"/>
        <v>373.40763854166664</v>
      </c>
      <c r="AZ2213" s="519" t="e">
        <f t="shared" si="1178"/>
        <v>#DIV/0!</v>
      </c>
      <c r="BA2213" s="514" t="e">
        <f t="shared" si="1197"/>
        <v>#DIV/0!</v>
      </c>
      <c r="BB2213" s="520" t="e">
        <f>+BV2213*860/8250/Cogeneratore!$C$6</f>
        <v>#DIV/0!</v>
      </c>
      <c r="BC2213" s="625"/>
      <c r="BD2213" s="451">
        <f t="shared" si="1179"/>
        <v>170.5</v>
      </c>
      <c r="BN2213" s="447">
        <f>+L2213/Cogeneratore!$C$24</f>
        <v>170.5</v>
      </c>
      <c r="BP2213" s="447">
        <f t="shared" si="1180"/>
        <v>0</v>
      </c>
      <c r="BQ2213" s="447" t="e">
        <f>IF(BR2213&lt;Cogeneratore!$C$25/Cogeneratore!$C$23,BP2213,BP2213+BR2213-Cogeneratore!$C$25/Cogeneratore!$C$23)</f>
        <v>#DIV/0!</v>
      </c>
      <c r="BR2213" s="462">
        <f t="shared" si="1199"/>
        <v>0</v>
      </c>
      <c r="BS2213" s="462" t="e">
        <f>IF(BR2213&lt;Cogeneratore!$C$25/Cogeneratore!$C$23,BR2213,Cogeneratore!$C$25/Cogeneratore!$C$23)</f>
        <v>#DIV/0!</v>
      </c>
      <c r="BT2213" s="447" t="e">
        <f>+BS2213*(1-Cogeneratore!$C$23)</f>
        <v>#DIV/0!</v>
      </c>
      <c r="BU2213" s="462" t="e">
        <f>IF(BR2213-BT2213&lt;Cogeneratore!$C$25,BR2213-BT2213,Cogeneratore!$C$25)</f>
        <v>#DIV/0!</v>
      </c>
      <c r="BV2213" s="462" t="e">
        <f t="shared" si="1181"/>
        <v>#DIV/0!</v>
      </c>
      <c r="BW2213" s="462" t="e">
        <f t="shared" si="1182"/>
        <v>#DIV/0!</v>
      </c>
      <c r="BX2213" s="462" t="e">
        <f t="shared" si="1198"/>
        <v>#DIV/0!</v>
      </c>
      <c r="BY2213" s="447" t="e">
        <f>+BX2213*(1-#REF!)</f>
        <v>#DIV/0!</v>
      </c>
      <c r="BZ2213" s="462" t="e">
        <f t="shared" si="1200"/>
        <v>#DIV/0!</v>
      </c>
      <c r="CB2213" s="462" t="e">
        <f t="shared" si="1183"/>
        <v>#DIV/0!</v>
      </c>
      <c r="CC2213" s="447" t="e">
        <f>+CB2213/#REF!</f>
        <v>#DIV/0!</v>
      </c>
      <c r="CE2213" s="451" t="e">
        <f t="shared" si="1184"/>
        <v>#DIV/0!</v>
      </c>
    </row>
    <row r="2214" spans="1:83" x14ac:dyDescent="0.2">
      <c r="A2214" s="521">
        <f t="shared" si="1185"/>
        <v>39906</v>
      </c>
      <c r="B2214" s="522">
        <f t="shared" si="1167"/>
        <v>5</v>
      </c>
      <c r="C2214" s="522">
        <f t="shared" si="1168"/>
        <v>4</v>
      </c>
      <c r="D2214" s="505" t="str">
        <f t="shared" si="1186"/>
        <v>int</v>
      </c>
      <c r="E2214" s="522">
        <f t="shared" si="1169"/>
        <v>2</v>
      </c>
      <c r="F2214" s="522">
        <f t="shared" si="1170"/>
        <v>93</v>
      </c>
      <c r="G2214" s="522">
        <f t="shared" si="1187"/>
        <v>2210</v>
      </c>
      <c r="H2214" s="506">
        <v>681.564705882353</v>
      </c>
      <c r="I2214" s="507">
        <f>+H2214-L2214/Cogeneratore!$C$24</f>
        <v>511.064705882353</v>
      </c>
      <c r="J2214" s="507">
        <f t="shared" si="1188"/>
        <v>170.5</v>
      </c>
      <c r="K2214" s="508">
        <v>373.40763854166664</v>
      </c>
      <c r="L2214" s="508">
        <v>402.38</v>
      </c>
      <c r="M2214" s="507">
        <f t="shared" si="1171"/>
        <v>681.564705882353</v>
      </c>
      <c r="N2214" s="507">
        <f t="shared" si="1189"/>
        <v>373.40763854166664</v>
      </c>
      <c r="O2214" s="509" t="s">
        <v>7</v>
      </c>
      <c r="P2214" s="578"/>
      <c r="Q2214" s="578"/>
      <c r="R2214" s="510" t="e">
        <f>MIN(IF(I2214&gt;#REF!*#REF!,#REF!,IF(AND(I2214&lt;#REF!,#REF!=2),0,ROUNDUP(I2214/#REF!,0))),#REF!)</f>
        <v>#REF!</v>
      </c>
      <c r="S2214" s="510" t="e">
        <f>IF(R2214=0,0,MAX(MIN(I2214,R2214*#REF!),#REF!))</f>
        <v>#REF!</v>
      </c>
      <c r="T2214" s="511" t="e">
        <f>IF(R2214&lt;&gt;0,IF(S2214/R2214/#REF!=1,#REF!,HLOOKUP(S2214/R2214/#REF!,#REF!,2)+(HLOOKUP(S2214/R2214/#REF!+0.2,#REF!,2)-HLOOKUP(S2214/R2214/#REF!,#REF!,2))*(S2214/R2214/#REF!-HLOOKUP(S2214/R2214/#REF!,#REF!,1))/(HLOOKUP(S2214/R2214/#REF!+0.2,#REF!,1)-HLOOKUP(S2214/R2214/#REF!,#REF!,1))),0.5)</f>
        <v>#REF!</v>
      </c>
      <c r="U2214" s="512" t="e">
        <f>IF(R2214&lt;&gt;0,IF(S2214/R2214/#REF!=1,#REF!,HLOOKUP(S2214/R2214/#REF!,#REF!,3)+(HLOOKUP(S2214/R2214/#REF!+0.2,#REF!,3)-HLOOKUP(S2214/R2214/#REF!,#REF!,3))*(S2214/R2214/#REF!-HLOOKUP(S2214/R2214/#REF!,#REF!,1))/(HLOOKUP(S2214/R2214/#REF!+0.2,#REF!,1)-HLOOKUP(S2214/R2214/#REF!,#REF!,1))),1)</f>
        <v>#REF!</v>
      </c>
      <c r="V2214" s="510" t="e">
        <f t="shared" si="1190"/>
        <v>#REF!</v>
      </c>
      <c r="W2214" s="513" t="e">
        <f>MIN(IF(N2214&gt;#REF!*#REF!,#REF!,IF(AND(N2214&lt;#REF!,#REF!=2),0,ROUNDUP(N2214/#REF!,0))),#REF!)</f>
        <v>#REF!</v>
      </c>
      <c r="X2214" s="513" t="e">
        <f t="shared" si="1191"/>
        <v>#REF!</v>
      </c>
      <c r="Y2214" s="511" t="e">
        <f>IF(W2214&lt;&gt;0,IF(AA2214/W2214/#REF!=1,#REF!,HLOOKUP(AA2214/W2214/#REF!,#REF!,2)+(HLOOKUP(AA2214/W2214/#REF!+0.2,#REF!,2)-HLOOKUP(AA2214/W2214/#REF!,#REF!,2))*(AA2214/W2214/#REF!-HLOOKUP(AA2214/W2214/#REF!,#REF!,1))/(HLOOKUP(AA2214/W2214/#REF!+0.2,#REF!,1)-HLOOKUP(AA2214/W2214/#REF!,#REF!,1))),0.5)</f>
        <v>#REF!</v>
      </c>
      <c r="Z2214" s="512" t="e">
        <f>IF(W2214&lt;&gt;0,IF(AA2214/W2214/#REF!=1,#REF!,HLOOKUP(AA2214/W2214/#REF!,#REF!,3)+(HLOOKUP(AA2214/W2214/#REF!+0.2,#REF!,3)-HLOOKUP(AA2214/W2214/#REF!,#REF!,3))*(AA2214/W2214/#REF!-HLOOKUP(AA2214/W2214/#REF!,#REF!,1))/(HLOOKUP(AA2214/W2214/#REF!+0.2,#REF!,1)-HLOOKUP(AA2214/W2214/#REF!,#REF!,1))),1)</f>
        <v>#REF!</v>
      </c>
      <c r="AA2214" s="514" t="e">
        <f>IF(W2214=0,0,MAX(MIN(N2214,W2214*#REF!),#REF!))</f>
        <v>#REF!</v>
      </c>
      <c r="AB2214" s="515" t="e">
        <f>AD2214/Cogeneratore!$C$4</f>
        <v>#DIV/0!</v>
      </c>
      <c r="AC2214" s="549"/>
      <c r="AD2214" s="550"/>
      <c r="AE2214" s="549"/>
      <c r="AF2214" s="550"/>
      <c r="AG2214" s="549"/>
      <c r="AH2214" s="550"/>
      <c r="AI2214" s="516" t="e">
        <f t="shared" si="1192"/>
        <v>#DIV/0!</v>
      </c>
      <c r="AJ2214" s="517">
        <f t="shared" si="1193"/>
        <v>0</v>
      </c>
      <c r="AK2214" s="513">
        <f t="shared" si="1172"/>
        <v>0</v>
      </c>
      <c r="AL2214" s="513">
        <f t="shared" si="1173"/>
        <v>0</v>
      </c>
      <c r="AM2214" s="513">
        <f t="shared" si="1174"/>
        <v>681.564705882353</v>
      </c>
      <c r="AN2214" s="550"/>
      <c r="AO2214" s="550"/>
      <c r="AP2214" s="550"/>
      <c r="AQ2214" s="517">
        <f t="shared" si="1194"/>
        <v>0</v>
      </c>
      <c r="AR2214" s="513">
        <f t="shared" si="1195"/>
        <v>0</v>
      </c>
      <c r="AS2214" s="551"/>
      <c r="AT2214" s="552"/>
      <c r="AU2214" s="513">
        <f t="shared" si="1196"/>
        <v>402.38</v>
      </c>
      <c r="AV2214" s="513">
        <f>AU2214/Cogeneratore!$C$24</f>
        <v>170.5</v>
      </c>
      <c r="AW2214" s="513">
        <f t="shared" si="1175"/>
        <v>0</v>
      </c>
      <c r="AX2214" s="513" t="e">
        <f t="shared" si="1176"/>
        <v>#DIV/0!</v>
      </c>
      <c r="AY2214" s="518">
        <f t="shared" si="1177"/>
        <v>373.40763854166664</v>
      </c>
      <c r="AZ2214" s="519" t="e">
        <f t="shared" si="1178"/>
        <v>#DIV/0!</v>
      </c>
      <c r="BA2214" s="514" t="e">
        <f t="shared" si="1197"/>
        <v>#DIV/0!</v>
      </c>
      <c r="BB2214" s="520" t="e">
        <f>+BV2214*860/8250/Cogeneratore!$C$6</f>
        <v>#DIV/0!</v>
      </c>
      <c r="BC2214" s="625"/>
      <c r="BD2214" s="451">
        <f t="shared" si="1179"/>
        <v>170.5</v>
      </c>
      <c r="BN2214" s="447">
        <f>+L2214/Cogeneratore!$C$24</f>
        <v>170.5</v>
      </c>
      <c r="BP2214" s="447">
        <f t="shared" si="1180"/>
        <v>0</v>
      </c>
      <c r="BQ2214" s="447" t="e">
        <f>IF(BR2214&lt;Cogeneratore!$C$25/Cogeneratore!$C$23,BP2214,BP2214+BR2214-Cogeneratore!$C$25/Cogeneratore!$C$23)</f>
        <v>#DIV/0!</v>
      </c>
      <c r="BR2214" s="462">
        <f t="shared" si="1199"/>
        <v>0</v>
      </c>
      <c r="BS2214" s="462" t="e">
        <f>IF(BR2214&lt;Cogeneratore!$C$25/Cogeneratore!$C$23,BR2214,Cogeneratore!$C$25/Cogeneratore!$C$23)</f>
        <v>#DIV/0!</v>
      </c>
      <c r="BT2214" s="447" t="e">
        <f>+BS2214*(1-Cogeneratore!$C$23)</f>
        <v>#DIV/0!</v>
      </c>
      <c r="BU2214" s="462" t="e">
        <f>IF(BR2214-BT2214&lt;Cogeneratore!$C$25,BR2214-BT2214,Cogeneratore!$C$25)</f>
        <v>#DIV/0!</v>
      </c>
      <c r="BV2214" s="462" t="e">
        <f t="shared" si="1181"/>
        <v>#DIV/0!</v>
      </c>
      <c r="BW2214" s="462" t="e">
        <f t="shared" si="1182"/>
        <v>#DIV/0!</v>
      </c>
      <c r="BX2214" s="462" t="e">
        <f t="shared" si="1198"/>
        <v>#DIV/0!</v>
      </c>
      <c r="BY2214" s="447" t="e">
        <f>+BX2214*(1-#REF!)</f>
        <v>#DIV/0!</v>
      </c>
      <c r="BZ2214" s="462" t="e">
        <f t="shared" si="1200"/>
        <v>#DIV/0!</v>
      </c>
      <c r="CB2214" s="462" t="e">
        <f t="shared" si="1183"/>
        <v>#DIV/0!</v>
      </c>
      <c r="CC2214" s="447" t="e">
        <f>+CB2214/#REF!</f>
        <v>#DIV/0!</v>
      </c>
      <c r="CE2214" s="451" t="e">
        <f t="shared" si="1184"/>
        <v>#DIV/0!</v>
      </c>
    </row>
    <row r="2215" spans="1:83" x14ac:dyDescent="0.2">
      <c r="A2215" s="521">
        <f t="shared" si="1185"/>
        <v>39906</v>
      </c>
      <c r="B2215" s="522">
        <f t="shared" si="1167"/>
        <v>5</v>
      </c>
      <c r="C2215" s="522">
        <f t="shared" si="1168"/>
        <v>4</v>
      </c>
      <c r="D2215" s="505" t="str">
        <f t="shared" si="1186"/>
        <v>int</v>
      </c>
      <c r="E2215" s="522">
        <f t="shared" si="1169"/>
        <v>3</v>
      </c>
      <c r="F2215" s="522">
        <f t="shared" si="1170"/>
        <v>93</v>
      </c>
      <c r="G2215" s="522">
        <f t="shared" si="1187"/>
        <v>2211</v>
      </c>
      <c r="H2215" s="506">
        <v>678.1036764705882</v>
      </c>
      <c r="I2215" s="507">
        <f>+H2215-L2215/Cogeneratore!$C$24</f>
        <v>507.6036764705882</v>
      </c>
      <c r="J2215" s="507">
        <f t="shared" si="1188"/>
        <v>170.5</v>
      </c>
      <c r="K2215" s="508">
        <v>373.40763854166664</v>
      </c>
      <c r="L2215" s="508">
        <v>402.38</v>
      </c>
      <c r="M2215" s="507">
        <f t="shared" si="1171"/>
        <v>678.1036764705882</v>
      </c>
      <c r="N2215" s="507">
        <f t="shared" si="1189"/>
        <v>373.40763854166664</v>
      </c>
      <c r="O2215" s="509" t="s">
        <v>7</v>
      </c>
      <c r="P2215" s="578"/>
      <c r="Q2215" s="578"/>
      <c r="R2215" s="510" t="e">
        <f>MIN(IF(I2215&gt;#REF!*#REF!,#REF!,IF(AND(I2215&lt;#REF!,#REF!=2),0,ROUNDUP(I2215/#REF!,0))),#REF!)</f>
        <v>#REF!</v>
      </c>
      <c r="S2215" s="510" t="e">
        <f>IF(R2215=0,0,MAX(MIN(I2215,R2215*#REF!),#REF!))</f>
        <v>#REF!</v>
      </c>
      <c r="T2215" s="511" t="e">
        <f>IF(R2215&lt;&gt;0,IF(S2215/R2215/#REF!=1,#REF!,HLOOKUP(S2215/R2215/#REF!,#REF!,2)+(HLOOKUP(S2215/R2215/#REF!+0.2,#REF!,2)-HLOOKUP(S2215/R2215/#REF!,#REF!,2))*(S2215/R2215/#REF!-HLOOKUP(S2215/R2215/#REF!,#REF!,1))/(HLOOKUP(S2215/R2215/#REF!+0.2,#REF!,1)-HLOOKUP(S2215/R2215/#REF!,#REF!,1))),0.5)</f>
        <v>#REF!</v>
      </c>
      <c r="U2215" s="512" t="e">
        <f>IF(R2215&lt;&gt;0,IF(S2215/R2215/#REF!=1,#REF!,HLOOKUP(S2215/R2215/#REF!,#REF!,3)+(HLOOKUP(S2215/R2215/#REF!+0.2,#REF!,3)-HLOOKUP(S2215/R2215/#REF!,#REF!,3))*(S2215/R2215/#REF!-HLOOKUP(S2215/R2215/#REF!,#REF!,1))/(HLOOKUP(S2215/R2215/#REF!+0.2,#REF!,1)-HLOOKUP(S2215/R2215/#REF!,#REF!,1))),1)</f>
        <v>#REF!</v>
      </c>
      <c r="V2215" s="510" t="e">
        <f t="shared" si="1190"/>
        <v>#REF!</v>
      </c>
      <c r="W2215" s="513" t="e">
        <f>MIN(IF(N2215&gt;#REF!*#REF!,#REF!,IF(AND(N2215&lt;#REF!,#REF!=2),0,ROUNDUP(N2215/#REF!,0))),#REF!)</f>
        <v>#REF!</v>
      </c>
      <c r="X2215" s="513" t="e">
        <f t="shared" si="1191"/>
        <v>#REF!</v>
      </c>
      <c r="Y2215" s="511" t="e">
        <f>IF(W2215&lt;&gt;0,IF(AA2215/W2215/#REF!=1,#REF!,HLOOKUP(AA2215/W2215/#REF!,#REF!,2)+(HLOOKUP(AA2215/W2215/#REF!+0.2,#REF!,2)-HLOOKUP(AA2215/W2215/#REF!,#REF!,2))*(AA2215/W2215/#REF!-HLOOKUP(AA2215/W2215/#REF!,#REF!,1))/(HLOOKUP(AA2215/W2215/#REF!+0.2,#REF!,1)-HLOOKUP(AA2215/W2215/#REF!,#REF!,1))),0.5)</f>
        <v>#REF!</v>
      </c>
      <c r="Z2215" s="512" t="e">
        <f>IF(W2215&lt;&gt;0,IF(AA2215/W2215/#REF!=1,#REF!,HLOOKUP(AA2215/W2215/#REF!,#REF!,3)+(HLOOKUP(AA2215/W2215/#REF!+0.2,#REF!,3)-HLOOKUP(AA2215/W2215/#REF!,#REF!,3))*(AA2215/W2215/#REF!-HLOOKUP(AA2215/W2215/#REF!,#REF!,1))/(HLOOKUP(AA2215/W2215/#REF!+0.2,#REF!,1)-HLOOKUP(AA2215/W2215/#REF!,#REF!,1))),1)</f>
        <v>#REF!</v>
      </c>
      <c r="AA2215" s="514" t="e">
        <f>IF(W2215=0,0,MAX(MIN(N2215,W2215*#REF!),#REF!))</f>
        <v>#REF!</v>
      </c>
      <c r="AB2215" s="515" t="e">
        <f>AD2215/Cogeneratore!$C$4</f>
        <v>#DIV/0!</v>
      </c>
      <c r="AC2215" s="549"/>
      <c r="AD2215" s="550"/>
      <c r="AE2215" s="549"/>
      <c r="AF2215" s="550"/>
      <c r="AG2215" s="549"/>
      <c r="AH2215" s="550"/>
      <c r="AI2215" s="516" t="e">
        <f t="shared" si="1192"/>
        <v>#DIV/0!</v>
      </c>
      <c r="AJ2215" s="517">
        <f t="shared" si="1193"/>
        <v>0</v>
      </c>
      <c r="AK2215" s="513">
        <f t="shared" si="1172"/>
        <v>0</v>
      </c>
      <c r="AL2215" s="513">
        <f t="shared" si="1173"/>
        <v>0</v>
      </c>
      <c r="AM2215" s="513">
        <f t="shared" si="1174"/>
        <v>678.1036764705882</v>
      </c>
      <c r="AN2215" s="550"/>
      <c r="AO2215" s="550"/>
      <c r="AP2215" s="550"/>
      <c r="AQ2215" s="517">
        <f t="shared" si="1194"/>
        <v>0</v>
      </c>
      <c r="AR2215" s="513">
        <f t="shared" si="1195"/>
        <v>0</v>
      </c>
      <c r="AS2215" s="551"/>
      <c r="AT2215" s="552"/>
      <c r="AU2215" s="513">
        <f t="shared" si="1196"/>
        <v>402.38</v>
      </c>
      <c r="AV2215" s="513">
        <f>AU2215/Cogeneratore!$C$24</f>
        <v>170.5</v>
      </c>
      <c r="AW2215" s="513">
        <f t="shared" si="1175"/>
        <v>0</v>
      </c>
      <c r="AX2215" s="513" t="e">
        <f t="shared" si="1176"/>
        <v>#DIV/0!</v>
      </c>
      <c r="AY2215" s="518">
        <f t="shared" si="1177"/>
        <v>373.40763854166664</v>
      </c>
      <c r="AZ2215" s="519" t="e">
        <f t="shared" si="1178"/>
        <v>#DIV/0!</v>
      </c>
      <c r="BA2215" s="514" t="e">
        <f t="shared" si="1197"/>
        <v>#DIV/0!</v>
      </c>
      <c r="BB2215" s="520" t="e">
        <f>+BV2215*860/8250/Cogeneratore!$C$6</f>
        <v>#DIV/0!</v>
      </c>
      <c r="BC2215" s="625"/>
      <c r="BD2215" s="451">
        <f t="shared" si="1179"/>
        <v>170.5</v>
      </c>
      <c r="BN2215" s="447">
        <f>+L2215/Cogeneratore!$C$24</f>
        <v>170.5</v>
      </c>
      <c r="BP2215" s="447">
        <f t="shared" si="1180"/>
        <v>0</v>
      </c>
      <c r="BQ2215" s="447" t="e">
        <f>IF(BR2215&lt;Cogeneratore!$C$25/Cogeneratore!$C$23,BP2215,BP2215+BR2215-Cogeneratore!$C$25/Cogeneratore!$C$23)</f>
        <v>#DIV/0!</v>
      </c>
      <c r="BR2215" s="462">
        <f t="shared" si="1199"/>
        <v>0</v>
      </c>
      <c r="BS2215" s="462" t="e">
        <f>IF(BR2215&lt;Cogeneratore!$C$25/Cogeneratore!$C$23,BR2215,Cogeneratore!$C$25/Cogeneratore!$C$23)</f>
        <v>#DIV/0!</v>
      </c>
      <c r="BT2215" s="447" t="e">
        <f>+BS2215*(1-Cogeneratore!$C$23)</f>
        <v>#DIV/0!</v>
      </c>
      <c r="BU2215" s="462" t="e">
        <f>IF(BR2215-BT2215&lt;Cogeneratore!$C$25,BR2215-BT2215,Cogeneratore!$C$25)</f>
        <v>#DIV/0!</v>
      </c>
      <c r="BV2215" s="462" t="e">
        <f t="shared" si="1181"/>
        <v>#DIV/0!</v>
      </c>
      <c r="BW2215" s="462" t="e">
        <f t="shared" si="1182"/>
        <v>#DIV/0!</v>
      </c>
      <c r="BX2215" s="462" t="e">
        <f t="shared" si="1198"/>
        <v>#DIV/0!</v>
      </c>
      <c r="BY2215" s="447" t="e">
        <f>+BX2215*(1-#REF!)</f>
        <v>#DIV/0!</v>
      </c>
      <c r="BZ2215" s="462" t="e">
        <f t="shared" si="1200"/>
        <v>#DIV/0!</v>
      </c>
      <c r="CB2215" s="462" t="e">
        <f t="shared" si="1183"/>
        <v>#DIV/0!</v>
      </c>
      <c r="CC2215" s="447" t="e">
        <f>+CB2215/#REF!</f>
        <v>#DIV/0!</v>
      </c>
      <c r="CE2215" s="451" t="e">
        <f t="shared" si="1184"/>
        <v>#DIV/0!</v>
      </c>
    </row>
    <row r="2216" spans="1:83" x14ac:dyDescent="0.2">
      <c r="A2216" s="521">
        <f t="shared" si="1185"/>
        <v>39906</v>
      </c>
      <c r="B2216" s="522">
        <f t="shared" si="1167"/>
        <v>5</v>
      </c>
      <c r="C2216" s="522">
        <f t="shared" si="1168"/>
        <v>4</v>
      </c>
      <c r="D2216" s="505" t="str">
        <f t="shared" si="1186"/>
        <v>int</v>
      </c>
      <c r="E2216" s="522">
        <f t="shared" si="1169"/>
        <v>4</v>
      </c>
      <c r="F2216" s="522">
        <f t="shared" si="1170"/>
        <v>93</v>
      </c>
      <c r="G2216" s="522">
        <f t="shared" si="1187"/>
        <v>2212</v>
      </c>
      <c r="H2216" s="506">
        <v>671.98235294117649</v>
      </c>
      <c r="I2216" s="507">
        <f>+H2216-L2216/Cogeneratore!$C$24</f>
        <v>501.48235294117649</v>
      </c>
      <c r="J2216" s="507">
        <f t="shared" si="1188"/>
        <v>170.5</v>
      </c>
      <c r="K2216" s="508">
        <v>373.40763854166664</v>
      </c>
      <c r="L2216" s="508">
        <v>402.38</v>
      </c>
      <c r="M2216" s="507">
        <f t="shared" si="1171"/>
        <v>671.98235294117649</v>
      </c>
      <c r="N2216" s="507">
        <f t="shared" si="1189"/>
        <v>373.40763854166664</v>
      </c>
      <c r="O2216" s="509" t="s">
        <v>7</v>
      </c>
      <c r="P2216" s="578"/>
      <c r="Q2216" s="578"/>
      <c r="R2216" s="510" t="e">
        <f>MIN(IF(I2216&gt;#REF!*#REF!,#REF!,IF(AND(I2216&lt;#REF!,#REF!=2),0,ROUNDUP(I2216/#REF!,0))),#REF!)</f>
        <v>#REF!</v>
      </c>
      <c r="S2216" s="510" t="e">
        <f>IF(R2216=0,0,MAX(MIN(I2216,R2216*#REF!),#REF!))</f>
        <v>#REF!</v>
      </c>
      <c r="T2216" s="511" t="e">
        <f>IF(R2216&lt;&gt;0,IF(S2216/R2216/#REF!=1,#REF!,HLOOKUP(S2216/R2216/#REF!,#REF!,2)+(HLOOKUP(S2216/R2216/#REF!+0.2,#REF!,2)-HLOOKUP(S2216/R2216/#REF!,#REF!,2))*(S2216/R2216/#REF!-HLOOKUP(S2216/R2216/#REF!,#REF!,1))/(HLOOKUP(S2216/R2216/#REF!+0.2,#REF!,1)-HLOOKUP(S2216/R2216/#REF!,#REF!,1))),0.5)</f>
        <v>#REF!</v>
      </c>
      <c r="U2216" s="512" t="e">
        <f>IF(R2216&lt;&gt;0,IF(S2216/R2216/#REF!=1,#REF!,HLOOKUP(S2216/R2216/#REF!,#REF!,3)+(HLOOKUP(S2216/R2216/#REF!+0.2,#REF!,3)-HLOOKUP(S2216/R2216/#REF!,#REF!,3))*(S2216/R2216/#REF!-HLOOKUP(S2216/R2216/#REF!,#REF!,1))/(HLOOKUP(S2216/R2216/#REF!+0.2,#REF!,1)-HLOOKUP(S2216/R2216/#REF!,#REF!,1))),1)</f>
        <v>#REF!</v>
      </c>
      <c r="V2216" s="510" t="e">
        <f t="shared" si="1190"/>
        <v>#REF!</v>
      </c>
      <c r="W2216" s="513" t="e">
        <f>MIN(IF(N2216&gt;#REF!*#REF!,#REF!,IF(AND(N2216&lt;#REF!,#REF!=2),0,ROUNDUP(N2216/#REF!,0))),#REF!)</f>
        <v>#REF!</v>
      </c>
      <c r="X2216" s="513" t="e">
        <f t="shared" si="1191"/>
        <v>#REF!</v>
      </c>
      <c r="Y2216" s="511" t="e">
        <f>IF(W2216&lt;&gt;0,IF(AA2216/W2216/#REF!=1,#REF!,HLOOKUP(AA2216/W2216/#REF!,#REF!,2)+(HLOOKUP(AA2216/W2216/#REF!+0.2,#REF!,2)-HLOOKUP(AA2216/W2216/#REF!,#REF!,2))*(AA2216/W2216/#REF!-HLOOKUP(AA2216/W2216/#REF!,#REF!,1))/(HLOOKUP(AA2216/W2216/#REF!+0.2,#REF!,1)-HLOOKUP(AA2216/W2216/#REF!,#REF!,1))),0.5)</f>
        <v>#REF!</v>
      </c>
      <c r="Z2216" s="512" t="e">
        <f>IF(W2216&lt;&gt;0,IF(AA2216/W2216/#REF!=1,#REF!,HLOOKUP(AA2216/W2216/#REF!,#REF!,3)+(HLOOKUP(AA2216/W2216/#REF!+0.2,#REF!,3)-HLOOKUP(AA2216/W2216/#REF!,#REF!,3))*(AA2216/W2216/#REF!-HLOOKUP(AA2216/W2216/#REF!,#REF!,1))/(HLOOKUP(AA2216/W2216/#REF!+0.2,#REF!,1)-HLOOKUP(AA2216/W2216/#REF!,#REF!,1))),1)</f>
        <v>#REF!</v>
      </c>
      <c r="AA2216" s="514" t="e">
        <f>IF(W2216=0,0,MAX(MIN(N2216,W2216*#REF!),#REF!))</f>
        <v>#REF!</v>
      </c>
      <c r="AB2216" s="515" t="e">
        <f>AD2216/Cogeneratore!$C$4</f>
        <v>#DIV/0!</v>
      </c>
      <c r="AC2216" s="549"/>
      <c r="AD2216" s="550"/>
      <c r="AE2216" s="549"/>
      <c r="AF2216" s="550"/>
      <c r="AG2216" s="549"/>
      <c r="AH2216" s="550"/>
      <c r="AI2216" s="516" t="e">
        <f t="shared" si="1192"/>
        <v>#DIV/0!</v>
      </c>
      <c r="AJ2216" s="517">
        <f t="shared" si="1193"/>
        <v>0</v>
      </c>
      <c r="AK2216" s="513">
        <f t="shared" si="1172"/>
        <v>0</v>
      </c>
      <c r="AL2216" s="513">
        <f t="shared" si="1173"/>
        <v>0</v>
      </c>
      <c r="AM2216" s="513">
        <f t="shared" si="1174"/>
        <v>671.98235294117649</v>
      </c>
      <c r="AN2216" s="550"/>
      <c r="AO2216" s="550"/>
      <c r="AP2216" s="550"/>
      <c r="AQ2216" s="517">
        <f t="shared" si="1194"/>
        <v>0</v>
      </c>
      <c r="AR2216" s="513">
        <f t="shared" si="1195"/>
        <v>0</v>
      </c>
      <c r="AS2216" s="551"/>
      <c r="AT2216" s="552"/>
      <c r="AU2216" s="513">
        <f t="shared" si="1196"/>
        <v>402.38</v>
      </c>
      <c r="AV2216" s="513">
        <f>AU2216/Cogeneratore!$C$24</f>
        <v>170.5</v>
      </c>
      <c r="AW2216" s="513">
        <f t="shared" si="1175"/>
        <v>0</v>
      </c>
      <c r="AX2216" s="513" t="e">
        <f t="shared" si="1176"/>
        <v>#DIV/0!</v>
      </c>
      <c r="AY2216" s="518">
        <f t="shared" si="1177"/>
        <v>373.40763854166664</v>
      </c>
      <c r="AZ2216" s="519" t="e">
        <f t="shared" si="1178"/>
        <v>#DIV/0!</v>
      </c>
      <c r="BA2216" s="514" t="e">
        <f t="shared" si="1197"/>
        <v>#DIV/0!</v>
      </c>
      <c r="BB2216" s="520" t="e">
        <f>+BV2216*860/8250/Cogeneratore!$C$6</f>
        <v>#DIV/0!</v>
      </c>
      <c r="BC2216" s="625"/>
      <c r="BD2216" s="451">
        <f t="shared" si="1179"/>
        <v>170.5</v>
      </c>
      <c r="BN2216" s="447">
        <f>+L2216/Cogeneratore!$C$24</f>
        <v>170.5</v>
      </c>
      <c r="BP2216" s="447">
        <f t="shared" si="1180"/>
        <v>0</v>
      </c>
      <c r="BQ2216" s="447" t="e">
        <f>IF(BR2216&lt;Cogeneratore!$C$25/Cogeneratore!$C$23,BP2216,BP2216+BR2216-Cogeneratore!$C$25/Cogeneratore!$C$23)</f>
        <v>#DIV/0!</v>
      </c>
      <c r="BR2216" s="462">
        <f t="shared" si="1199"/>
        <v>0</v>
      </c>
      <c r="BS2216" s="462" t="e">
        <f>IF(BR2216&lt;Cogeneratore!$C$25/Cogeneratore!$C$23,BR2216,Cogeneratore!$C$25/Cogeneratore!$C$23)</f>
        <v>#DIV/0!</v>
      </c>
      <c r="BT2216" s="447" t="e">
        <f>+BS2216*(1-Cogeneratore!$C$23)</f>
        <v>#DIV/0!</v>
      </c>
      <c r="BU2216" s="462" t="e">
        <f>IF(BR2216-BT2216&lt;Cogeneratore!$C$25,BR2216-BT2216,Cogeneratore!$C$25)</f>
        <v>#DIV/0!</v>
      </c>
      <c r="BV2216" s="462" t="e">
        <f t="shared" si="1181"/>
        <v>#DIV/0!</v>
      </c>
      <c r="BW2216" s="462" t="e">
        <f t="shared" si="1182"/>
        <v>#DIV/0!</v>
      </c>
      <c r="BX2216" s="462" t="e">
        <f t="shared" si="1198"/>
        <v>#DIV/0!</v>
      </c>
      <c r="BY2216" s="447" t="e">
        <f>+BX2216*(1-#REF!)</f>
        <v>#DIV/0!</v>
      </c>
      <c r="BZ2216" s="462" t="e">
        <f t="shared" si="1200"/>
        <v>#DIV/0!</v>
      </c>
      <c r="CB2216" s="462" t="e">
        <f t="shared" si="1183"/>
        <v>#DIV/0!</v>
      </c>
      <c r="CC2216" s="447" t="e">
        <f>+CB2216/#REF!</f>
        <v>#DIV/0!</v>
      </c>
      <c r="CE2216" s="451" t="e">
        <f t="shared" si="1184"/>
        <v>#DIV/0!</v>
      </c>
    </row>
    <row r="2217" spans="1:83" x14ac:dyDescent="0.2">
      <c r="A2217" s="521">
        <f t="shared" si="1185"/>
        <v>39906</v>
      </c>
      <c r="B2217" s="522">
        <f t="shared" si="1167"/>
        <v>5</v>
      </c>
      <c r="C2217" s="522">
        <f t="shared" si="1168"/>
        <v>4</v>
      </c>
      <c r="D2217" s="505" t="str">
        <f t="shared" si="1186"/>
        <v>int</v>
      </c>
      <c r="E2217" s="522">
        <f t="shared" si="1169"/>
        <v>5</v>
      </c>
      <c r="F2217" s="522">
        <f t="shared" si="1170"/>
        <v>93</v>
      </c>
      <c r="G2217" s="522">
        <f t="shared" si="1187"/>
        <v>2213</v>
      </c>
      <c r="H2217" s="506">
        <v>672.32647058823534</v>
      </c>
      <c r="I2217" s="507">
        <f>+H2217-L2217/Cogeneratore!$C$24</f>
        <v>501.82647058823534</v>
      </c>
      <c r="J2217" s="507">
        <f t="shared" si="1188"/>
        <v>170.5</v>
      </c>
      <c r="K2217" s="508">
        <v>373.40763854166664</v>
      </c>
      <c r="L2217" s="508">
        <v>402.38</v>
      </c>
      <c r="M2217" s="507">
        <f t="shared" si="1171"/>
        <v>672.32647058823534</v>
      </c>
      <c r="N2217" s="507">
        <f t="shared" si="1189"/>
        <v>373.40763854166664</v>
      </c>
      <c r="O2217" s="509" t="s">
        <v>7</v>
      </c>
      <c r="P2217" s="578"/>
      <c r="Q2217" s="578"/>
      <c r="R2217" s="510" t="e">
        <f>MIN(IF(I2217&gt;#REF!*#REF!,#REF!,IF(AND(I2217&lt;#REF!,#REF!=2),0,ROUNDUP(I2217/#REF!,0))),#REF!)</f>
        <v>#REF!</v>
      </c>
      <c r="S2217" s="510" t="e">
        <f>IF(R2217=0,0,MAX(MIN(I2217,R2217*#REF!),#REF!))</f>
        <v>#REF!</v>
      </c>
      <c r="T2217" s="511" t="e">
        <f>IF(R2217&lt;&gt;0,IF(S2217/R2217/#REF!=1,#REF!,HLOOKUP(S2217/R2217/#REF!,#REF!,2)+(HLOOKUP(S2217/R2217/#REF!+0.2,#REF!,2)-HLOOKUP(S2217/R2217/#REF!,#REF!,2))*(S2217/R2217/#REF!-HLOOKUP(S2217/R2217/#REF!,#REF!,1))/(HLOOKUP(S2217/R2217/#REF!+0.2,#REF!,1)-HLOOKUP(S2217/R2217/#REF!,#REF!,1))),0.5)</f>
        <v>#REF!</v>
      </c>
      <c r="U2217" s="512" t="e">
        <f>IF(R2217&lt;&gt;0,IF(S2217/R2217/#REF!=1,#REF!,HLOOKUP(S2217/R2217/#REF!,#REF!,3)+(HLOOKUP(S2217/R2217/#REF!+0.2,#REF!,3)-HLOOKUP(S2217/R2217/#REF!,#REF!,3))*(S2217/R2217/#REF!-HLOOKUP(S2217/R2217/#REF!,#REF!,1))/(HLOOKUP(S2217/R2217/#REF!+0.2,#REF!,1)-HLOOKUP(S2217/R2217/#REF!,#REF!,1))),1)</f>
        <v>#REF!</v>
      </c>
      <c r="V2217" s="510" t="e">
        <f t="shared" si="1190"/>
        <v>#REF!</v>
      </c>
      <c r="W2217" s="513" t="e">
        <f>MIN(IF(N2217&gt;#REF!*#REF!,#REF!,IF(AND(N2217&lt;#REF!,#REF!=2),0,ROUNDUP(N2217/#REF!,0))),#REF!)</f>
        <v>#REF!</v>
      </c>
      <c r="X2217" s="513" t="e">
        <f t="shared" si="1191"/>
        <v>#REF!</v>
      </c>
      <c r="Y2217" s="511" t="e">
        <f>IF(W2217&lt;&gt;0,IF(AA2217/W2217/#REF!=1,#REF!,HLOOKUP(AA2217/W2217/#REF!,#REF!,2)+(HLOOKUP(AA2217/W2217/#REF!+0.2,#REF!,2)-HLOOKUP(AA2217/W2217/#REF!,#REF!,2))*(AA2217/W2217/#REF!-HLOOKUP(AA2217/W2217/#REF!,#REF!,1))/(HLOOKUP(AA2217/W2217/#REF!+0.2,#REF!,1)-HLOOKUP(AA2217/W2217/#REF!,#REF!,1))),0.5)</f>
        <v>#REF!</v>
      </c>
      <c r="Z2217" s="512" t="e">
        <f>IF(W2217&lt;&gt;0,IF(AA2217/W2217/#REF!=1,#REF!,HLOOKUP(AA2217/W2217/#REF!,#REF!,3)+(HLOOKUP(AA2217/W2217/#REF!+0.2,#REF!,3)-HLOOKUP(AA2217/W2217/#REF!,#REF!,3))*(AA2217/W2217/#REF!-HLOOKUP(AA2217/W2217/#REF!,#REF!,1))/(HLOOKUP(AA2217/W2217/#REF!+0.2,#REF!,1)-HLOOKUP(AA2217/W2217/#REF!,#REF!,1))),1)</f>
        <v>#REF!</v>
      </c>
      <c r="AA2217" s="514" t="e">
        <f>IF(W2217=0,0,MAX(MIN(N2217,W2217*#REF!),#REF!))</f>
        <v>#REF!</v>
      </c>
      <c r="AB2217" s="515" t="e">
        <f>AD2217/Cogeneratore!$C$4</f>
        <v>#DIV/0!</v>
      </c>
      <c r="AC2217" s="549"/>
      <c r="AD2217" s="550"/>
      <c r="AE2217" s="549"/>
      <c r="AF2217" s="550"/>
      <c r="AG2217" s="549"/>
      <c r="AH2217" s="550"/>
      <c r="AI2217" s="516" t="e">
        <f t="shared" si="1192"/>
        <v>#DIV/0!</v>
      </c>
      <c r="AJ2217" s="517">
        <f t="shared" si="1193"/>
        <v>0</v>
      </c>
      <c r="AK2217" s="513">
        <f t="shared" si="1172"/>
        <v>0</v>
      </c>
      <c r="AL2217" s="513">
        <f t="shared" si="1173"/>
        <v>0</v>
      </c>
      <c r="AM2217" s="513">
        <f t="shared" si="1174"/>
        <v>672.32647058823534</v>
      </c>
      <c r="AN2217" s="550"/>
      <c r="AO2217" s="550"/>
      <c r="AP2217" s="550"/>
      <c r="AQ2217" s="517">
        <f t="shared" si="1194"/>
        <v>0</v>
      </c>
      <c r="AR2217" s="513">
        <f t="shared" si="1195"/>
        <v>0</v>
      </c>
      <c r="AS2217" s="551"/>
      <c r="AT2217" s="552"/>
      <c r="AU2217" s="513">
        <f t="shared" si="1196"/>
        <v>402.38</v>
      </c>
      <c r="AV2217" s="513">
        <f>AU2217/Cogeneratore!$C$24</f>
        <v>170.5</v>
      </c>
      <c r="AW2217" s="513">
        <f t="shared" si="1175"/>
        <v>0</v>
      </c>
      <c r="AX2217" s="513" t="e">
        <f t="shared" si="1176"/>
        <v>#DIV/0!</v>
      </c>
      <c r="AY2217" s="518">
        <f t="shared" si="1177"/>
        <v>373.40763854166664</v>
      </c>
      <c r="AZ2217" s="519" t="e">
        <f t="shared" si="1178"/>
        <v>#DIV/0!</v>
      </c>
      <c r="BA2217" s="514" t="e">
        <f t="shared" si="1197"/>
        <v>#DIV/0!</v>
      </c>
      <c r="BB2217" s="520" t="e">
        <f>+BV2217*860/8250/Cogeneratore!$C$6</f>
        <v>#DIV/0!</v>
      </c>
      <c r="BC2217" s="625"/>
      <c r="BD2217" s="451">
        <f t="shared" si="1179"/>
        <v>170.5</v>
      </c>
      <c r="BN2217" s="447">
        <f>+L2217/Cogeneratore!$C$24</f>
        <v>170.5</v>
      </c>
      <c r="BP2217" s="447">
        <f t="shared" si="1180"/>
        <v>0</v>
      </c>
      <c r="BQ2217" s="447" t="e">
        <f>IF(BR2217&lt;Cogeneratore!$C$25/Cogeneratore!$C$23,BP2217,BP2217+BR2217-Cogeneratore!$C$25/Cogeneratore!$C$23)</f>
        <v>#DIV/0!</v>
      </c>
      <c r="BR2217" s="462">
        <f t="shared" si="1199"/>
        <v>0</v>
      </c>
      <c r="BS2217" s="462" t="e">
        <f>IF(BR2217&lt;Cogeneratore!$C$25/Cogeneratore!$C$23,BR2217,Cogeneratore!$C$25/Cogeneratore!$C$23)</f>
        <v>#DIV/0!</v>
      </c>
      <c r="BT2217" s="447" t="e">
        <f>+BS2217*(1-Cogeneratore!$C$23)</f>
        <v>#DIV/0!</v>
      </c>
      <c r="BU2217" s="462" t="e">
        <f>IF(BR2217-BT2217&lt;Cogeneratore!$C$25,BR2217-BT2217,Cogeneratore!$C$25)</f>
        <v>#DIV/0!</v>
      </c>
      <c r="BV2217" s="462" t="e">
        <f t="shared" si="1181"/>
        <v>#DIV/0!</v>
      </c>
      <c r="BW2217" s="462" t="e">
        <f t="shared" si="1182"/>
        <v>#DIV/0!</v>
      </c>
      <c r="BX2217" s="462" t="e">
        <f t="shared" si="1198"/>
        <v>#DIV/0!</v>
      </c>
      <c r="BY2217" s="447" t="e">
        <f>+BX2217*(1-#REF!)</f>
        <v>#DIV/0!</v>
      </c>
      <c r="BZ2217" s="462" t="e">
        <f t="shared" si="1200"/>
        <v>#DIV/0!</v>
      </c>
      <c r="CB2217" s="462" t="e">
        <f t="shared" si="1183"/>
        <v>#DIV/0!</v>
      </c>
      <c r="CC2217" s="447" t="e">
        <f>+CB2217/#REF!</f>
        <v>#DIV/0!</v>
      </c>
      <c r="CE2217" s="451" t="e">
        <f t="shared" si="1184"/>
        <v>#DIV/0!</v>
      </c>
    </row>
    <row r="2218" spans="1:83" x14ac:dyDescent="0.2">
      <c r="A2218" s="521">
        <f t="shared" si="1185"/>
        <v>39906</v>
      </c>
      <c r="B2218" s="522">
        <f t="shared" si="1167"/>
        <v>5</v>
      </c>
      <c r="C2218" s="522">
        <f t="shared" si="1168"/>
        <v>4</v>
      </c>
      <c r="D2218" s="505" t="str">
        <f t="shared" si="1186"/>
        <v>int</v>
      </c>
      <c r="E2218" s="522">
        <f t="shared" si="1169"/>
        <v>6</v>
      </c>
      <c r="F2218" s="522">
        <f t="shared" si="1170"/>
        <v>93</v>
      </c>
      <c r="G2218" s="522">
        <f t="shared" si="1187"/>
        <v>2214</v>
      </c>
      <c r="H2218" s="506">
        <v>712.76691176470592</v>
      </c>
      <c r="I2218" s="507">
        <f>+H2218-L2218/Cogeneratore!$C$24</f>
        <v>584.89191176470592</v>
      </c>
      <c r="J2218" s="507">
        <f t="shared" si="1188"/>
        <v>127.875</v>
      </c>
      <c r="K2218" s="508">
        <v>373.40763854166664</v>
      </c>
      <c r="L2218" s="508">
        <v>301.78499999999997</v>
      </c>
      <c r="M2218" s="507">
        <f t="shared" si="1171"/>
        <v>712.76691176470592</v>
      </c>
      <c r="N2218" s="507">
        <f t="shared" si="1189"/>
        <v>373.40763854166664</v>
      </c>
      <c r="O2218" s="509" t="s">
        <v>7</v>
      </c>
      <c r="P2218" s="578"/>
      <c r="Q2218" s="578"/>
      <c r="R2218" s="510" t="e">
        <f>MIN(IF(I2218&gt;#REF!*#REF!,#REF!,IF(AND(I2218&lt;#REF!,#REF!=2),0,ROUNDUP(I2218/#REF!,0))),#REF!)</f>
        <v>#REF!</v>
      </c>
      <c r="S2218" s="510" t="e">
        <f>IF(R2218=0,0,MAX(MIN(I2218,R2218*#REF!),#REF!))</f>
        <v>#REF!</v>
      </c>
      <c r="T2218" s="511" t="e">
        <f>IF(R2218&lt;&gt;0,IF(S2218/R2218/#REF!=1,#REF!,HLOOKUP(S2218/R2218/#REF!,#REF!,2)+(HLOOKUP(S2218/R2218/#REF!+0.2,#REF!,2)-HLOOKUP(S2218/R2218/#REF!,#REF!,2))*(S2218/R2218/#REF!-HLOOKUP(S2218/R2218/#REF!,#REF!,1))/(HLOOKUP(S2218/R2218/#REF!+0.2,#REF!,1)-HLOOKUP(S2218/R2218/#REF!,#REF!,1))),0.5)</f>
        <v>#REF!</v>
      </c>
      <c r="U2218" s="512" t="e">
        <f>IF(R2218&lt;&gt;0,IF(S2218/R2218/#REF!=1,#REF!,HLOOKUP(S2218/R2218/#REF!,#REF!,3)+(HLOOKUP(S2218/R2218/#REF!+0.2,#REF!,3)-HLOOKUP(S2218/R2218/#REF!,#REF!,3))*(S2218/R2218/#REF!-HLOOKUP(S2218/R2218/#REF!,#REF!,1))/(HLOOKUP(S2218/R2218/#REF!+0.2,#REF!,1)-HLOOKUP(S2218/R2218/#REF!,#REF!,1))),1)</f>
        <v>#REF!</v>
      </c>
      <c r="V2218" s="510" t="e">
        <f t="shared" si="1190"/>
        <v>#REF!</v>
      </c>
      <c r="W2218" s="513" t="e">
        <f>MIN(IF(N2218&gt;#REF!*#REF!,#REF!,IF(AND(N2218&lt;#REF!,#REF!=2),0,ROUNDUP(N2218/#REF!,0))),#REF!)</f>
        <v>#REF!</v>
      </c>
      <c r="X2218" s="513" t="e">
        <f t="shared" si="1191"/>
        <v>#REF!</v>
      </c>
      <c r="Y2218" s="511" t="e">
        <f>IF(W2218&lt;&gt;0,IF(AA2218/W2218/#REF!=1,#REF!,HLOOKUP(AA2218/W2218/#REF!,#REF!,2)+(HLOOKUP(AA2218/W2218/#REF!+0.2,#REF!,2)-HLOOKUP(AA2218/W2218/#REF!,#REF!,2))*(AA2218/W2218/#REF!-HLOOKUP(AA2218/W2218/#REF!,#REF!,1))/(HLOOKUP(AA2218/W2218/#REF!+0.2,#REF!,1)-HLOOKUP(AA2218/W2218/#REF!,#REF!,1))),0.5)</f>
        <v>#REF!</v>
      </c>
      <c r="Z2218" s="512" t="e">
        <f>IF(W2218&lt;&gt;0,IF(AA2218/W2218/#REF!=1,#REF!,HLOOKUP(AA2218/W2218/#REF!,#REF!,3)+(HLOOKUP(AA2218/W2218/#REF!+0.2,#REF!,3)-HLOOKUP(AA2218/W2218/#REF!,#REF!,3))*(AA2218/W2218/#REF!-HLOOKUP(AA2218/W2218/#REF!,#REF!,1))/(HLOOKUP(AA2218/W2218/#REF!+0.2,#REF!,1)-HLOOKUP(AA2218/W2218/#REF!,#REF!,1))),1)</f>
        <v>#REF!</v>
      </c>
      <c r="AA2218" s="514" t="e">
        <f>IF(W2218=0,0,MAX(MIN(N2218,W2218*#REF!),#REF!))</f>
        <v>#REF!</v>
      </c>
      <c r="AB2218" s="515" t="e">
        <f>AD2218/Cogeneratore!$C$4</f>
        <v>#DIV/0!</v>
      </c>
      <c r="AC2218" s="549"/>
      <c r="AD2218" s="550"/>
      <c r="AE2218" s="549"/>
      <c r="AF2218" s="550"/>
      <c r="AG2218" s="549"/>
      <c r="AH2218" s="550"/>
      <c r="AI2218" s="516" t="e">
        <f t="shared" si="1192"/>
        <v>#DIV/0!</v>
      </c>
      <c r="AJ2218" s="517">
        <f t="shared" si="1193"/>
        <v>0</v>
      </c>
      <c r="AK2218" s="513">
        <f t="shared" si="1172"/>
        <v>0</v>
      </c>
      <c r="AL2218" s="513">
        <f t="shared" si="1173"/>
        <v>0</v>
      </c>
      <c r="AM2218" s="513">
        <f t="shared" si="1174"/>
        <v>712.76691176470592</v>
      </c>
      <c r="AN2218" s="550"/>
      <c r="AO2218" s="550"/>
      <c r="AP2218" s="550"/>
      <c r="AQ2218" s="517">
        <f t="shared" si="1194"/>
        <v>0</v>
      </c>
      <c r="AR2218" s="513">
        <f t="shared" si="1195"/>
        <v>0</v>
      </c>
      <c r="AS2218" s="551"/>
      <c r="AT2218" s="552"/>
      <c r="AU2218" s="513">
        <f t="shared" si="1196"/>
        <v>301.78499999999997</v>
      </c>
      <c r="AV2218" s="513">
        <f>AU2218/Cogeneratore!$C$24</f>
        <v>127.875</v>
      </c>
      <c r="AW2218" s="513">
        <f t="shared" si="1175"/>
        <v>0</v>
      </c>
      <c r="AX2218" s="513" t="e">
        <f t="shared" si="1176"/>
        <v>#DIV/0!</v>
      </c>
      <c r="AY2218" s="518">
        <f t="shared" si="1177"/>
        <v>373.40763854166664</v>
      </c>
      <c r="AZ2218" s="519" t="e">
        <f t="shared" si="1178"/>
        <v>#DIV/0!</v>
      </c>
      <c r="BA2218" s="514" t="e">
        <f t="shared" si="1197"/>
        <v>#DIV/0!</v>
      </c>
      <c r="BB2218" s="520" t="e">
        <f>+BV2218*860/8250/Cogeneratore!$C$6</f>
        <v>#DIV/0!</v>
      </c>
      <c r="BC2218" s="625"/>
      <c r="BD2218" s="451">
        <f t="shared" si="1179"/>
        <v>127.875</v>
      </c>
      <c r="BN2218" s="447">
        <f>+L2218/Cogeneratore!$C$24</f>
        <v>127.875</v>
      </c>
      <c r="BP2218" s="447">
        <f t="shared" si="1180"/>
        <v>0</v>
      </c>
      <c r="BQ2218" s="447" t="e">
        <f>IF(BR2218&lt;Cogeneratore!$C$25/Cogeneratore!$C$23,BP2218,BP2218+BR2218-Cogeneratore!$C$25/Cogeneratore!$C$23)</f>
        <v>#DIV/0!</v>
      </c>
      <c r="BR2218" s="462">
        <f t="shared" si="1199"/>
        <v>0</v>
      </c>
      <c r="BS2218" s="462" t="e">
        <f>IF(BR2218&lt;Cogeneratore!$C$25/Cogeneratore!$C$23,BR2218,Cogeneratore!$C$25/Cogeneratore!$C$23)</f>
        <v>#DIV/0!</v>
      </c>
      <c r="BT2218" s="447" t="e">
        <f>+BS2218*(1-Cogeneratore!$C$23)</f>
        <v>#DIV/0!</v>
      </c>
      <c r="BU2218" s="462" t="e">
        <f>IF(BR2218-BT2218&lt;Cogeneratore!$C$25,BR2218-BT2218,Cogeneratore!$C$25)</f>
        <v>#DIV/0!</v>
      </c>
      <c r="BV2218" s="462" t="e">
        <f t="shared" si="1181"/>
        <v>#DIV/0!</v>
      </c>
      <c r="BW2218" s="462" t="e">
        <f t="shared" si="1182"/>
        <v>#DIV/0!</v>
      </c>
      <c r="BX2218" s="462" t="e">
        <f t="shared" si="1198"/>
        <v>#DIV/0!</v>
      </c>
      <c r="BY2218" s="447" t="e">
        <f>+BX2218*(1-#REF!)</f>
        <v>#DIV/0!</v>
      </c>
      <c r="BZ2218" s="462" t="e">
        <f t="shared" si="1200"/>
        <v>#DIV/0!</v>
      </c>
      <c r="CB2218" s="462" t="e">
        <f t="shared" si="1183"/>
        <v>#DIV/0!</v>
      </c>
      <c r="CC2218" s="447" t="e">
        <f>+CB2218/#REF!</f>
        <v>#DIV/0!</v>
      </c>
      <c r="CE2218" s="451" t="e">
        <f t="shared" si="1184"/>
        <v>#DIV/0!</v>
      </c>
    </row>
    <row r="2219" spans="1:83" x14ac:dyDescent="0.2">
      <c r="A2219" s="521">
        <f t="shared" si="1185"/>
        <v>39906</v>
      </c>
      <c r="B2219" s="522">
        <f t="shared" si="1167"/>
        <v>5</v>
      </c>
      <c r="C2219" s="522">
        <f t="shared" si="1168"/>
        <v>4</v>
      </c>
      <c r="D2219" s="505" t="str">
        <f t="shared" si="1186"/>
        <v>int</v>
      </c>
      <c r="E2219" s="522">
        <f t="shared" si="1169"/>
        <v>7</v>
      </c>
      <c r="F2219" s="522">
        <f t="shared" si="1170"/>
        <v>93</v>
      </c>
      <c r="G2219" s="522">
        <f t="shared" si="1187"/>
        <v>2215</v>
      </c>
      <c r="H2219" s="506">
        <v>768.6</v>
      </c>
      <c r="I2219" s="507">
        <f>+H2219-L2219/Cogeneratore!$C$24</f>
        <v>640.72500000000002</v>
      </c>
      <c r="J2219" s="507">
        <f t="shared" si="1188"/>
        <v>127.875</v>
      </c>
      <c r="K2219" s="508">
        <v>746.81527708333329</v>
      </c>
      <c r="L2219" s="508">
        <v>301.78499999999997</v>
      </c>
      <c r="M2219" s="507">
        <f t="shared" si="1171"/>
        <v>768.6</v>
      </c>
      <c r="N2219" s="507">
        <f t="shared" si="1189"/>
        <v>746.81527708333329</v>
      </c>
      <c r="O2219" s="509" t="s">
        <v>6</v>
      </c>
      <c r="P2219" s="578"/>
      <c r="Q2219" s="578"/>
      <c r="R2219" s="510" t="e">
        <f>MIN(IF(I2219&gt;#REF!*#REF!,#REF!,IF(AND(I2219&lt;#REF!,#REF!=2),0,ROUNDUP(I2219/#REF!,0))),#REF!)</f>
        <v>#REF!</v>
      </c>
      <c r="S2219" s="510" t="e">
        <f>IF(R2219=0,0,MAX(MIN(I2219,R2219*#REF!),#REF!))</f>
        <v>#REF!</v>
      </c>
      <c r="T2219" s="511" t="e">
        <f>IF(R2219&lt;&gt;0,IF(S2219/R2219/#REF!=1,#REF!,HLOOKUP(S2219/R2219/#REF!,#REF!,2)+(HLOOKUP(S2219/R2219/#REF!+0.2,#REF!,2)-HLOOKUP(S2219/R2219/#REF!,#REF!,2))*(S2219/R2219/#REF!-HLOOKUP(S2219/R2219/#REF!,#REF!,1))/(HLOOKUP(S2219/R2219/#REF!+0.2,#REF!,1)-HLOOKUP(S2219/R2219/#REF!,#REF!,1))),0.5)</f>
        <v>#REF!</v>
      </c>
      <c r="U2219" s="512" t="e">
        <f>IF(R2219&lt;&gt;0,IF(S2219/R2219/#REF!=1,#REF!,HLOOKUP(S2219/R2219/#REF!,#REF!,3)+(HLOOKUP(S2219/R2219/#REF!+0.2,#REF!,3)-HLOOKUP(S2219/R2219/#REF!,#REF!,3))*(S2219/R2219/#REF!-HLOOKUP(S2219/R2219/#REF!,#REF!,1))/(HLOOKUP(S2219/R2219/#REF!+0.2,#REF!,1)-HLOOKUP(S2219/R2219/#REF!,#REF!,1))),1)</f>
        <v>#REF!</v>
      </c>
      <c r="V2219" s="510" t="e">
        <f t="shared" si="1190"/>
        <v>#REF!</v>
      </c>
      <c r="W2219" s="513" t="e">
        <f>MIN(IF(N2219&gt;#REF!*#REF!,#REF!,IF(AND(N2219&lt;#REF!,#REF!=2),0,ROUNDUP(N2219/#REF!,0))),#REF!)</f>
        <v>#REF!</v>
      </c>
      <c r="X2219" s="513" t="e">
        <f t="shared" si="1191"/>
        <v>#REF!</v>
      </c>
      <c r="Y2219" s="511" t="e">
        <f>IF(W2219&lt;&gt;0,IF(AA2219/W2219/#REF!=1,#REF!,HLOOKUP(AA2219/W2219/#REF!,#REF!,2)+(HLOOKUP(AA2219/W2219/#REF!+0.2,#REF!,2)-HLOOKUP(AA2219/W2219/#REF!,#REF!,2))*(AA2219/W2219/#REF!-HLOOKUP(AA2219/W2219/#REF!,#REF!,1))/(HLOOKUP(AA2219/W2219/#REF!+0.2,#REF!,1)-HLOOKUP(AA2219/W2219/#REF!,#REF!,1))),0.5)</f>
        <v>#REF!</v>
      </c>
      <c r="Z2219" s="512" t="e">
        <f>IF(W2219&lt;&gt;0,IF(AA2219/W2219/#REF!=1,#REF!,HLOOKUP(AA2219/W2219/#REF!,#REF!,3)+(HLOOKUP(AA2219/W2219/#REF!+0.2,#REF!,3)-HLOOKUP(AA2219/W2219/#REF!,#REF!,3))*(AA2219/W2219/#REF!-HLOOKUP(AA2219/W2219/#REF!,#REF!,1))/(HLOOKUP(AA2219/W2219/#REF!+0.2,#REF!,1)-HLOOKUP(AA2219/W2219/#REF!,#REF!,1))),1)</f>
        <v>#REF!</v>
      </c>
      <c r="AA2219" s="514" t="e">
        <f>IF(W2219=0,0,MAX(MIN(N2219,W2219*#REF!),#REF!))</f>
        <v>#REF!</v>
      </c>
      <c r="AB2219" s="515" t="e">
        <f>AD2219/Cogeneratore!$C$4</f>
        <v>#DIV/0!</v>
      </c>
      <c r="AC2219" s="549"/>
      <c r="AD2219" s="550"/>
      <c r="AE2219" s="549"/>
      <c r="AF2219" s="550"/>
      <c r="AG2219" s="549"/>
      <c r="AH2219" s="550"/>
      <c r="AI2219" s="516" t="e">
        <f t="shared" si="1192"/>
        <v>#DIV/0!</v>
      </c>
      <c r="AJ2219" s="517">
        <f t="shared" si="1193"/>
        <v>0</v>
      </c>
      <c r="AK2219" s="513">
        <f t="shared" si="1172"/>
        <v>0</v>
      </c>
      <c r="AL2219" s="513">
        <f t="shared" si="1173"/>
        <v>0</v>
      </c>
      <c r="AM2219" s="513">
        <f t="shared" si="1174"/>
        <v>768.6</v>
      </c>
      <c r="AN2219" s="550"/>
      <c r="AO2219" s="550"/>
      <c r="AP2219" s="550"/>
      <c r="AQ2219" s="517">
        <f t="shared" si="1194"/>
        <v>0</v>
      </c>
      <c r="AR2219" s="513">
        <f t="shared" si="1195"/>
        <v>0</v>
      </c>
      <c r="AS2219" s="551"/>
      <c r="AT2219" s="552"/>
      <c r="AU2219" s="513">
        <f t="shared" si="1196"/>
        <v>301.78499999999997</v>
      </c>
      <c r="AV2219" s="513">
        <f>AU2219/Cogeneratore!$C$24</f>
        <v>127.875</v>
      </c>
      <c r="AW2219" s="513">
        <f t="shared" si="1175"/>
        <v>0</v>
      </c>
      <c r="AX2219" s="513" t="e">
        <f t="shared" si="1176"/>
        <v>#DIV/0!</v>
      </c>
      <c r="AY2219" s="518">
        <f t="shared" si="1177"/>
        <v>746.81527708333329</v>
      </c>
      <c r="AZ2219" s="519" t="e">
        <f t="shared" si="1178"/>
        <v>#DIV/0!</v>
      </c>
      <c r="BA2219" s="514" t="e">
        <f t="shared" si="1197"/>
        <v>#DIV/0!</v>
      </c>
      <c r="BB2219" s="520" t="e">
        <f>+BV2219*860/8250/Cogeneratore!$C$6</f>
        <v>#DIV/0!</v>
      </c>
      <c r="BC2219" s="625"/>
      <c r="BD2219" s="451">
        <f t="shared" si="1179"/>
        <v>127.875</v>
      </c>
      <c r="BN2219" s="447">
        <f>+L2219/Cogeneratore!$C$24</f>
        <v>127.875</v>
      </c>
      <c r="BP2219" s="447">
        <f t="shared" si="1180"/>
        <v>0</v>
      </c>
      <c r="BQ2219" s="447" t="e">
        <f>IF(BR2219&lt;Cogeneratore!$C$25/Cogeneratore!$C$23,BP2219,BP2219+BR2219-Cogeneratore!$C$25/Cogeneratore!$C$23)</f>
        <v>#DIV/0!</v>
      </c>
      <c r="BR2219" s="462">
        <f t="shared" si="1199"/>
        <v>0</v>
      </c>
      <c r="BS2219" s="462" t="e">
        <f>IF(BR2219&lt;Cogeneratore!$C$25/Cogeneratore!$C$23,BR2219,Cogeneratore!$C$25/Cogeneratore!$C$23)</f>
        <v>#DIV/0!</v>
      </c>
      <c r="BT2219" s="447" t="e">
        <f>+BS2219*(1-Cogeneratore!$C$23)</f>
        <v>#DIV/0!</v>
      </c>
      <c r="BU2219" s="462" t="e">
        <f>IF(BR2219-BT2219&lt;Cogeneratore!$C$25,BR2219-BT2219,Cogeneratore!$C$25)</f>
        <v>#DIV/0!</v>
      </c>
      <c r="BV2219" s="462" t="e">
        <f t="shared" si="1181"/>
        <v>#DIV/0!</v>
      </c>
      <c r="BW2219" s="462" t="e">
        <f t="shared" si="1182"/>
        <v>#DIV/0!</v>
      </c>
      <c r="BX2219" s="462" t="e">
        <f t="shared" si="1198"/>
        <v>#DIV/0!</v>
      </c>
      <c r="BY2219" s="447" t="e">
        <f>+BX2219*(1-#REF!)</f>
        <v>#DIV/0!</v>
      </c>
      <c r="BZ2219" s="462" t="e">
        <f t="shared" si="1200"/>
        <v>#DIV/0!</v>
      </c>
      <c r="CB2219" s="462" t="e">
        <f t="shared" si="1183"/>
        <v>#DIV/0!</v>
      </c>
      <c r="CC2219" s="447" t="e">
        <f>+CB2219/#REF!</f>
        <v>#DIV/0!</v>
      </c>
      <c r="CE2219" s="451" t="e">
        <f t="shared" si="1184"/>
        <v>#DIV/0!</v>
      </c>
    </row>
    <row r="2220" spans="1:83" x14ac:dyDescent="0.2">
      <c r="A2220" s="521">
        <f t="shared" si="1185"/>
        <v>39906</v>
      </c>
      <c r="B2220" s="522">
        <f t="shared" si="1167"/>
        <v>5</v>
      </c>
      <c r="C2220" s="522">
        <f t="shared" si="1168"/>
        <v>4</v>
      </c>
      <c r="D2220" s="505" t="str">
        <f t="shared" si="1186"/>
        <v>int</v>
      </c>
      <c r="E2220" s="522">
        <f t="shared" si="1169"/>
        <v>8</v>
      </c>
      <c r="F2220" s="522">
        <f t="shared" si="1170"/>
        <v>93</v>
      </c>
      <c r="G2220" s="522">
        <f t="shared" si="1187"/>
        <v>2216</v>
      </c>
      <c r="H2220" s="506">
        <v>832.59264705882356</v>
      </c>
      <c r="I2220" s="507">
        <f>+H2220-L2220/Cogeneratore!$C$24</f>
        <v>704.71764705882356</v>
      </c>
      <c r="J2220" s="507">
        <f t="shared" si="1188"/>
        <v>127.875</v>
      </c>
      <c r="K2220" s="508">
        <v>746.81527708333329</v>
      </c>
      <c r="L2220" s="508">
        <v>301.78499999999997</v>
      </c>
      <c r="M2220" s="507">
        <f t="shared" si="1171"/>
        <v>832.59264705882356</v>
      </c>
      <c r="N2220" s="507">
        <f t="shared" si="1189"/>
        <v>746.81527708333329</v>
      </c>
      <c r="O2220" s="509" t="s">
        <v>8</v>
      </c>
      <c r="P2220" s="578"/>
      <c r="Q2220" s="578"/>
      <c r="R2220" s="510" t="e">
        <f>MIN(IF(I2220&gt;#REF!*#REF!,#REF!,IF(AND(I2220&lt;#REF!,#REF!=2),0,ROUNDUP(I2220/#REF!,0))),#REF!)</f>
        <v>#REF!</v>
      </c>
      <c r="S2220" s="510" t="e">
        <f>IF(R2220=0,0,MAX(MIN(I2220,R2220*#REF!),#REF!))</f>
        <v>#REF!</v>
      </c>
      <c r="T2220" s="511" t="e">
        <f>IF(R2220&lt;&gt;0,IF(S2220/R2220/#REF!=1,#REF!,HLOOKUP(S2220/R2220/#REF!,#REF!,2)+(HLOOKUP(S2220/R2220/#REF!+0.2,#REF!,2)-HLOOKUP(S2220/R2220/#REF!,#REF!,2))*(S2220/R2220/#REF!-HLOOKUP(S2220/R2220/#REF!,#REF!,1))/(HLOOKUP(S2220/R2220/#REF!+0.2,#REF!,1)-HLOOKUP(S2220/R2220/#REF!,#REF!,1))),0.5)</f>
        <v>#REF!</v>
      </c>
      <c r="U2220" s="512" t="e">
        <f>IF(R2220&lt;&gt;0,IF(S2220/R2220/#REF!=1,#REF!,HLOOKUP(S2220/R2220/#REF!,#REF!,3)+(HLOOKUP(S2220/R2220/#REF!+0.2,#REF!,3)-HLOOKUP(S2220/R2220/#REF!,#REF!,3))*(S2220/R2220/#REF!-HLOOKUP(S2220/R2220/#REF!,#REF!,1))/(HLOOKUP(S2220/R2220/#REF!+0.2,#REF!,1)-HLOOKUP(S2220/R2220/#REF!,#REF!,1))),1)</f>
        <v>#REF!</v>
      </c>
      <c r="V2220" s="510" t="e">
        <f t="shared" si="1190"/>
        <v>#REF!</v>
      </c>
      <c r="W2220" s="513" t="e">
        <f>MIN(IF(N2220&gt;#REF!*#REF!,#REF!,IF(AND(N2220&lt;#REF!,#REF!=2),0,ROUNDUP(N2220/#REF!,0))),#REF!)</f>
        <v>#REF!</v>
      </c>
      <c r="X2220" s="513" t="e">
        <f t="shared" si="1191"/>
        <v>#REF!</v>
      </c>
      <c r="Y2220" s="511" t="e">
        <f>IF(W2220&lt;&gt;0,IF(AA2220/W2220/#REF!=1,#REF!,HLOOKUP(AA2220/W2220/#REF!,#REF!,2)+(HLOOKUP(AA2220/W2220/#REF!+0.2,#REF!,2)-HLOOKUP(AA2220/W2220/#REF!,#REF!,2))*(AA2220/W2220/#REF!-HLOOKUP(AA2220/W2220/#REF!,#REF!,1))/(HLOOKUP(AA2220/W2220/#REF!+0.2,#REF!,1)-HLOOKUP(AA2220/W2220/#REF!,#REF!,1))),0.5)</f>
        <v>#REF!</v>
      </c>
      <c r="Z2220" s="512" t="e">
        <f>IF(W2220&lt;&gt;0,IF(AA2220/W2220/#REF!=1,#REF!,HLOOKUP(AA2220/W2220/#REF!,#REF!,3)+(HLOOKUP(AA2220/W2220/#REF!+0.2,#REF!,3)-HLOOKUP(AA2220/W2220/#REF!,#REF!,3))*(AA2220/W2220/#REF!-HLOOKUP(AA2220/W2220/#REF!,#REF!,1))/(HLOOKUP(AA2220/W2220/#REF!+0.2,#REF!,1)-HLOOKUP(AA2220/W2220/#REF!,#REF!,1))),1)</f>
        <v>#REF!</v>
      </c>
      <c r="AA2220" s="514" t="e">
        <f>IF(W2220=0,0,MAX(MIN(N2220,W2220*#REF!),#REF!))</f>
        <v>#REF!</v>
      </c>
      <c r="AB2220" s="515" t="e">
        <f>AD2220/Cogeneratore!$C$4</f>
        <v>#DIV/0!</v>
      </c>
      <c r="AC2220" s="549"/>
      <c r="AD2220" s="550"/>
      <c r="AE2220" s="549"/>
      <c r="AF2220" s="550"/>
      <c r="AG2220" s="549"/>
      <c r="AH2220" s="550"/>
      <c r="AI2220" s="516" t="e">
        <f t="shared" si="1192"/>
        <v>#DIV/0!</v>
      </c>
      <c r="AJ2220" s="517">
        <f t="shared" si="1193"/>
        <v>0</v>
      </c>
      <c r="AK2220" s="513">
        <f t="shared" si="1172"/>
        <v>0</v>
      </c>
      <c r="AL2220" s="513">
        <f t="shared" si="1173"/>
        <v>0</v>
      </c>
      <c r="AM2220" s="513">
        <f t="shared" si="1174"/>
        <v>832.59264705882356</v>
      </c>
      <c r="AN2220" s="550"/>
      <c r="AO2220" s="550"/>
      <c r="AP2220" s="550"/>
      <c r="AQ2220" s="517">
        <f t="shared" si="1194"/>
        <v>0</v>
      </c>
      <c r="AR2220" s="513">
        <f t="shared" si="1195"/>
        <v>0</v>
      </c>
      <c r="AS2220" s="551"/>
      <c r="AT2220" s="552"/>
      <c r="AU2220" s="513">
        <f t="shared" si="1196"/>
        <v>301.78499999999997</v>
      </c>
      <c r="AV2220" s="513">
        <f>AU2220/Cogeneratore!$C$24</f>
        <v>127.875</v>
      </c>
      <c r="AW2220" s="513">
        <f t="shared" si="1175"/>
        <v>0</v>
      </c>
      <c r="AX2220" s="513" t="e">
        <f t="shared" si="1176"/>
        <v>#DIV/0!</v>
      </c>
      <c r="AY2220" s="518">
        <f t="shared" si="1177"/>
        <v>746.81527708333329</v>
      </c>
      <c r="AZ2220" s="519" t="e">
        <f t="shared" si="1178"/>
        <v>#DIV/0!</v>
      </c>
      <c r="BA2220" s="514" t="e">
        <f t="shared" si="1197"/>
        <v>#DIV/0!</v>
      </c>
      <c r="BB2220" s="520" t="e">
        <f>+BV2220*860/8250/Cogeneratore!$C$6</f>
        <v>#DIV/0!</v>
      </c>
      <c r="BC2220" s="625"/>
      <c r="BD2220" s="451">
        <f t="shared" si="1179"/>
        <v>127.875</v>
      </c>
      <c r="BN2220" s="447">
        <f>+L2220/Cogeneratore!$C$24</f>
        <v>127.875</v>
      </c>
      <c r="BP2220" s="447">
        <f t="shared" si="1180"/>
        <v>0</v>
      </c>
      <c r="BQ2220" s="447" t="e">
        <f>IF(BR2220&lt;Cogeneratore!$C$25/Cogeneratore!$C$23,BP2220,BP2220+BR2220-Cogeneratore!$C$25/Cogeneratore!$C$23)</f>
        <v>#DIV/0!</v>
      </c>
      <c r="BR2220" s="462">
        <f t="shared" si="1199"/>
        <v>0</v>
      </c>
      <c r="BS2220" s="462" t="e">
        <f>IF(BR2220&lt;Cogeneratore!$C$25/Cogeneratore!$C$23,BR2220,Cogeneratore!$C$25/Cogeneratore!$C$23)</f>
        <v>#DIV/0!</v>
      </c>
      <c r="BT2220" s="447" t="e">
        <f>+BS2220*(1-Cogeneratore!$C$23)</f>
        <v>#DIV/0!</v>
      </c>
      <c r="BU2220" s="462" t="e">
        <f>IF(BR2220-BT2220&lt;Cogeneratore!$C$25,BR2220-BT2220,Cogeneratore!$C$25)</f>
        <v>#DIV/0!</v>
      </c>
      <c r="BV2220" s="462" t="e">
        <f t="shared" si="1181"/>
        <v>#DIV/0!</v>
      </c>
      <c r="BW2220" s="462" t="e">
        <f t="shared" si="1182"/>
        <v>#DIV/0!</v>
      </c>
      <c r="BX2220" s="462" t="e">
        <f t="shared" si="1198"/>
        <v>#DIV/0!</v>
      </c>
      <c r="BY2220" s="447" t="e">
        <f>+BX2220*(1-#REF!)</f>
        <v>#DIV/0!</v>
      </c>
      <c r="BZ2220" s="462" t="e">
        <f t="shared" si="1200"/>
        <v>#DIV/0!</v>
      </c>
      <c r="CB2220" s="462" t="e">
        <f t="shared" si="1183"/>
        <v>#DIV/0!</v>
      </c>
      <c r="CC2220" s="447" t="e">
        <f>+CB2220/#REF!</f>
        <v>#DIV/0!</v>
      </c>
      <c r="CE2220" s="451" t="e">
        <f t="shared" si="1184"/>
        <v>#DIV/0!</v>
      </c>
    </row>
    <row r="2221" spans="1:83" x14ac:dyDescent="0.2">
      <c r="A2221" s="521">
        <f t="shared" si="1185"/>
        <v>39906</v>
      </c>
      <c r="B2221" s="522">
        <f t="shared" si="1167"/>
        <v>5</v>
      </c>
      <c r="C2221" s="522">
        <f t="shared" si="1168"/>
        <v>4</v>
      </c>
      <c r="D2221" s="505" t="str">
        <f t="shared" si="1186"/>
        <v>int</v>
      </c>
      <c r="E2221" s="522">
        <f t="shared" si="1169"/>
        <v>9</v>
      </c>
      <c r="F2221" s="522">
        <f t="shared" si="1170"/>
        <v>93</v>
      </c>
      <c r="G2221" s="522">
        <f t="shared" si="1187"/>
        <v>2217</v>
      </c>
      <c r="H2221" s="506">
        <v>878.41985294117649</v>
      </c>
      <c r="I2221" s="507">
        <f>+H2221-L2221/Cogeneratore!$C$24</f>
        <v>707.91985294117649</v>
      </c>
      <c r="J2221" s="507">
        <f t="shared" si="1188"/>
        <v>170.5</v>
      </c>
      <c r="K2221" s="508">
        <v>746.81527708333329</v>
      </c>
      <c r="L2221" s="508">
        <v>402.38</v>
      </c>
      <c r="M2221" s="507">
        <f t="shared" si="1171"/>
        <v>878.41985294117649</v>
      </c>
      <c r="N2221" s="507">
        <f t="shared" si="1189"/>
        <v>746.81527708333329</v>
      </c>
      <c r="O2221" s="509" t="s">
        <v>8</v>
      </c>
      <c r="P2221" s="578"/>
      <c r="Q2221" s="578"/>
      <c r="R2221" s="510" t="e">
        <f>MIN(IF(I2221&gt;#REF!*#REF!,#REF!,IF(AND(I2221&lt;#REF!,#REF!=2),0,ROUNDUP(I2221/#REF!,0))),#REF!)</f>
        <v>#REF!</v>
      </c>
      <c r="S2221" s="510" t="e">
        <f>IF(R2221=0,0,MAX(MIN(I2221,R2221*#REF!),#REF!))</f>
        <v>#REF!</v>
      </c>
      <c r="T2221" s="511" t="e">
        <f>IF(R2221&lt;&gt;0,IF(S2221/R2221/#REF!=1,#REF!,HLOOKUP(S2221/R2221/#REF!,#REF!,2)+(HLOOKUP(S2221/R2221/#REF!+0.2,#REF!,2)-HLOOKUP(S2221/R2221/#REF!,#REF!,2))*(S2221/R2221/#REF!-HLOOKUP(S2221/R2221/#REF!,#REF!,1))/(HLOOKUP(S2221/R2221/#REF!+0.2,#REF!,1)-HLOOKUP(S2221/R2221/#REF!,#REF!,1))),0.5)</f>
        <v>#REF!</v>
      </c>
      <c r="U2221" s="512" t="e">
        <f>IF(R2221&lt;&gt;0,IF(S2221/R2221/#REF!=1,#REF!,HLOOKUP(S2221/R2221/#REF!,#REF!,3)+(HLOOKUP(S2221/R2221/#REF!+0.2,#REF!,3)-HLOOKUP(S2221/R2221/#REF!,#REF!,3))*(S2221/R2221/#REF!-HLOOKUP(S2221/R2221/#REF!,#REF!,1))/(HLOOKUP(S2221/R2221/#REF!+0.2,#REF!,1)-HLOOKUP(S2221/R2221/#REF!,#REF!,1))),1)</f>
        <v>#REF!</v>
      </c>
      <c r="V2221" s="510" t="e">
        <f t="shared" si="1190"/>
        <v>#REF!</v>
      </c>
      <c r="W2221" s="513" t="e">
        <f>MIN(IF(N2221&gt;#REF!*#REF!,#REF!,IF(AND(N2221&lt;#REF!,#REF!=2),0,ROUNDUP(N2221/#REF!,0))),#REF!)</f>
        <v>#REF!</v>
      </c>
      <c r="X2221" s="513" t="e">
        <f t="shared" si="1191"/>
        <v>#REF!</v>
      </c>
      <c r="Y2221" s="511" t="e">
        <f>IF(W2221&lt;&gt;0,IF(AA2221/W2221/#REF!=1,#REF!,HLOOKUP(AA2221/W2221/#REF!,#REF!,2)+(HLOOKUP(AA2221/W2221/#REF!+0.2,#REF!,2)-HLOOKUP(AA2221/W2221/#REF!,#REF!,2))*(AA2221/W2221/#REF!-HLOOKUP(AA2221/W2221/#REF!,#REF!,1))/(HLOOKUP(AA2221/W2221/#REF!+0.2,#REF!,1)-HLOOKUP(AA2221/W2221/#REF!,#REF!,1))),0.5)</f>
        <v>#REF!</v>
      </c>
      <c r="Z2221" s="512" t="e">
        <f>IF(W2221&lt;&gt;0,IF(AA2221/W2221/#REF!=1,#REF!,HLOOKUP(AA2221/W2221/#REF!,#REF!,3)+(HLOOKUP(AA2221/W2221/#REF!+0.2,#REF!,3)-HLOOKUP(AA2221/W2221/#REF!,#REF!,3))*(AA2221/W2221/#REF!-HLOOKUP(AA2221/W2221/#REF!,#REF!,1))/(HLOOKUP(AA2221/W2221/#REF!+0.2,#REF!,1)-HLOOKUP(AA2221/W2221/#REF!,#REF!,1))),1)</f>
        <v>#REF!</v>
      </c>
      <c r="AA2221" s="514" t="e">
        <f>IF(W2221=0,0,MAX(MIN(N2221,W2221*#REF!),#REF!))</f>
        <v>#REF!</v>
      </c>
      <c r="AB2221" s="515" t="e">
        <f>AD2221/Cogeneratore!$C$4</f>
        <v>#DIV/0!</v>
      </c>
      <c r="AC2221" s="549"/>
      <c r="AD2221" s="550"/>
      <c r="AE2221" s="549"/>
      <c r="AF2221" s="550"/>
      <c r="AG2221" s="549"/>
      <c r="AH2221" s="550"/>
      <c r="AI2221" s="516" t="e">
        <f t="shared" si="1192"/>
        <v>#DIV/0!</v>
      </c>
      <c r="AJ2221" s="517">
        <f t="shared" si="1193"/>
        <v>0</v>
      </c>
      <c r="AK2221" s="513">
        <f t="shared" si="1172"/>
        <v>0</v>
      </c>
      <c r="AL2221" s="513">
        <f t="shared" si="1173"/>
        <v>0</v>
      </c>
      <c r="AM2221" s="513">
        <f t="shared" si="1174"/>
        <v>878.41985294117649</v>
      </c>
      <c r="AN2221" s="550"/>
      <c r="AO2221" s="550"/>
      <c r="AP2221" s="550"/>
      <c r="AQ2221" s="517">
        <f t="shared" si="1194"/>
        <v>0</v>
      </c>
      <c r="AR2221" s="513">
        <f t="shared" si="1195"/>
        <v>0</v>
      </c>
      <c r="AS2221" s="551"/>
      <c r="AT2221" s="552"/>
      <c r="AU2221" s="513">
        <f t="shared" si="1196"/>
        <v>402.38</v>
      </c>
      <c r="AV2221" s="513">
        <f>AU2221/Cogeneratore!$C$24</f>
        <v>170.5</v>
      </c>
      <c r="AW2221" s="513">
        <f t="shared" si="1175"/>
        <v>0</v>
      </c>
      <c r="AX2221" s="513" t="e">
        <f t="shared" si="1176"/>
        <v>#DIV/0!</v>
      </c>
      <c r="AY2221" s="518">
        <f t="shared" si="1177"/>
        <v>746.81527708333329</v>
      </c>
      <c r="AZ2221" s="519" t="e">
        <f t="shared" si="1178"/>
        <v>#DIV/0!</v>
      </c>
      <c r="BA2221" s="514" t="e">
        <f t="shared" si="1197"/>
        <v>#DIV/0!</v>
      </c>
      <c r="BB2221" s="520" t="e">
        <f>+BV2221*860/8250/Cogeneratore!$C$6</f>
        <v>#DIV/0!</v>
      </c>
      <c r="BC2221" s="625"/>
      <c r="BD2221" s="451">
        <f t="shared" si="1179"/>
        <v>170.5</v>
      </c>
      <c r="BN2221" s="447">
        <f>+L2221/Cogeneratore!$C$24</f>
        <v>170.5</v>
      </c>
      <c r="BP2221" s="447">
        <f t="shared" si="1180"/>
        <v>0</v>
      </c>
      <c r="BQ2221" s="447" t="e">
        <f>IF(BR2221&lt;Cogeneratore!$C$25/Cogeneratore!$C$23,BP2221,BP2221+BR2221-Cogeneratore!$C$25/Cogeneratore!$C$23)</f>
        <v>#DIV/0!</v>
      </c>
      <c r="BR2221" s="462">
        <f t="shared" si="1199"/>
        <v>0</v>
      </c>
      <c r="BS2221" s="462" t="e">
        <f>IF(BR2221&lt;Cogeneratore!$C$25/Cogeneratore!$C$23,BR2221,Cogeneratore!$C$25/Cogeneratore!$C$23)</f>
        <v>#DIV/0!</v>
      </c>
      <c r="BT2221" s="447" t="e">
        <f>+BS2221*(1-Cogeneratore!$C$23)</f>
        <v>#DIV/0!</v>
      </c>
      <c r="BU2221" s="462" t="e">
        <f>IF(BR2221-BT2221&lt;Cogeneratore!$C$25,BR2221-BT2221,Cogeneratore!$C$25)</f>
        <v>#DIV/0!</v>
      </c>
      <c r="BV2221" s="462" t="e">
        <f t="shared" si="1181"/>
        <v>#DIV/0!</v>
      </c>
      <c r="BW2221" s="462" t="e">
        <f t="shared" si="1182"/>
        <v>#DIV/0!</v>
      </c>
      <c r="BX2221" s="462" t="e">
        <f t="shared" si="1198"/>
        <v>#DIV/0!</v>
      </c>
      <c r="BY2221" s="447" t="e">
        <f>+BX2221*(1-#REF!)</f>
        <v>#DIV/0!</v>
      </c>
      <c r="BZ2221" s="462" t="e">
        <f t="shared" si="1200"/>
        <v>#DIV/0!</v>
      </c>
      <c r="CB2221" s="462" t="e">
        <f t="shared" si="1183"/>
        <v>#DIV/0!</v>
      </c>
      <c r="CC2221" s="447" t="e">
        <f>+CB2221/#REF!</f>
        <v>#DIV/0!</v>
      </c>
      <c r="CE2221" s="451" t="e">
        <f t="shared" si="1184"/>
        <v>#DIV/0!</v>
      </c>
    </row>
    <row r="2222" spans="1:83" x14ac:dyDescent="0.2">
      <c r="A2222" s="521">
        <f t="shared" si="1185"/>
        <v>39906</v>
      </c>
      <c r="B2222" s="522">
        <f t="shared" si="1167"/>
        <v>5</v>
      </c>
      <c r="C2222" s="522">
        <f t="shared" si="1168"/>
        <v>4</v>
      </c>
      <c r="D2222" s="505" t="str">
        <f t="shared" si="1186"/>
        <v>int</v>
      </c>
      <c r="E2222" s="522">
        <f t="shared" si="1169"/>
        <v>10</v>
      </c>
      <c r="F2222" s="522">
        <f t="shared" si="1170"/>
        <v>93</v>
      </c>
      <c r="G2222" s="522">
        <f t="shared" si="1187"/>
        <v>2218</v>
      </c>
      <c r="H2222" s="506">
        <v>906.88235294117646</v>
      </c>
      <c r="I2222" s="507">
        <f>+H2222-L2222/Cogeneratore!$C$24</f>
        <v>736.38235294117646</v>
      </c>
      <c r="J2222" s="507">
        <f t="shared" si="1188"/>
        <v>170.5</v>
      </c>
      <c r="K2222" s="508">
        <v>746.81527708333329</v>
      </c>
      <c r="L2222" s="508">
        <v>402.38</v>
      </c>
      <c r="M2222" s="507">
        <f t="shared" si="1171"/>
        <v>906.88235294117646</v>
      </c>
      <c r="N2222" s="507">
        <f t="shared" si="1189"/>
        <v>746.81527708333329</v>
      </c>
      <c r="O2222" s="509" t="s">
        <v>8</v>
      </c>
      <c r="P2222" s="578"/>
      <c r="Q2222" s="578"/>
      <c r="R2222" s="510" t="e">
        <f>MIN(IF(I2222&gt;#REF!*#REF!,#REF!,IF(AND(I2222&lt;#REF!,#REF!=2),0,ROUNDUP(I2222/#REF!,0))),#REF!)</f>
        <v>#REF!</v>
      </c>
      <c r="S2222" s="510" t="e">
        <f>IF(R2222=0,0,MAX(MIN(I2222,R2222*#REF!),#REF!))</f>
        <v>#REF!</v>
      </c>
      <c r="T2222" s="511" t="e">
        <f>IF(R2222&lt;&gt;0,IF(S2222/R2222/#REF!=1,#REF!,HLOOKUP(S2222/R2222/#REF!,#REF!,2)+(HLOOKUP(S2222/R2222/#REF!+0.2,#REF!,2)-HLOOKUP(S2222/R2222/#REF!,#REF!,2))*(S2222/R2222/#REF!-HLOOKUP(S2222/R2222/#REF!,#REF!,1))/(HLOOKUP(S2222/R2222/#REF!+0.2,#REF!,1)-HLOOKUP(S2222/R2222/#REF!,#REF!,1))),0.5)</f>
        <v>#REF!</v>
      </c>
      <c r="U2222" s="512" t="e">
        <f>IF(R2222&lt;&gt;0,IF(S2222/R2222/#REF!=1,#REF!,HLOOKUP(S2222/R2222/#REF!,#REF!,3)+(HLOOKUP(S2222/R2222/#REF!+0.2,#REF!,3)-HLOOKUP(S2222/R2222/#REF!,#REF!,3))*(S2222/R2222/#REF!-HLOOKUP(S2222/R2222/#REF!,#REF!,1))/(HLOOKUP(S2222/R2222/#REF!+0.2,#REF!,1)-HLOOKUP(S2222/R2222/#REF!,#REF!,1))),1)</f>
        <v>#REF!</v>
      </c>
      <c r="V2222" s="510" t="e">
        <f t="shared" si="1190"/>
        <v>#REF!</v>
      </c>
      <c r="W2222" s="513" t="e">
        <f>MIN(IF(N2222&gt;#REF!*#REF!,#REF!,IF(AND(N2222&lt;#REF!,#REF!=2),0,ROUNDUP(N2222/#REF!,0))),#REF!)</f>
        <v>#REF!</v>
      </c>
      <c r="X2222" s="513" t="e">
        <f t="shared" si="1191"/>
        <v>#REF!</v>
      </c>
      <c r="Y2222" s="511" t="e">
        <f>IF(W2222&lt;&gt;0,IF(AA2222/W2222/#REF!=1,#REF!,HLOOKUP(AA2222/W2222/#REF!,#REF!,2)+(HLOOKUP(AA2222/W2222/#REF!+0.2,#REF!,2)-HLOOKUP(AA2222/W2222/#REF!,#REF!,2))*(AA2222/W2222/#REF!-HLOOKUP(AA2222/W2222/#REF!,#REF!,1))/(HLOOKUP(AA2222/W2222/#REF!+0.2,#REF!,1)-HLOOKUP(AA2222/W2222/#REF!,#REF!,1))),0.5)</f>
        <v>#REF!</v>
      </c>
      <c r="Z2222" s="512" t="e">
        <f>IF(W2222&lt;&gt;0,IF(AA2222/W2222/#REF!=1,#REF!,HLOOKUP(AA2222/W2222/#REF!,#REF!,3)+(HLOOKUP(AA2222/W2222/#REF!+0.2,#REF!,3)-HLOOKUP(AA2222/W2222/#REF!,#REF!,3))*(AA2222/W2222/#REF!-HLOOKUP(AA2222/W2222/#REF!,#REF!,1))/(HLOOKUP(AA2222/W2222/#REF!+0.2,#REF!,1)-HLOOKUP(AA2222/W2222/#REF!,#REF!,1))),1)</f>
        <v>#REF!</v>
      </c>
      <c r="AA2222" s="514" t="e">
        <f>IF(W2222=0,0,MAX(MIN(N2222,W2222*#REF!),#REF!))</f>
        <v>#REF!</v>
      </c>
      <c r="AB2222" s="515" t="e">
        <f>AD2222/Cogeneratore!$C$4</f>
        <v>#DIV/0!</v>
      </c>
      <c r="AC2222" s="549"/>
      <c r="AD2222" s="550"/>
      <c r="AE2222" s="549"/>
      <c r="AF2222" s="550"/>
      <c r="AG2222" s="549"/>
      <c r="AH2222" s="550"/>
      <c r="AI2222" s="516" t="e">
        <f t="shared" si="1192"/>
        <v>#DIV/0!</v>
      </c>
      <c r="AJ2222" s="517">
        <f t="shared" si="1193"/>
        <v>0</v>
      </c>
      <c r="AK2222" s="513">
        <f t="shared" si="1172"/>
        <v>0</v>
      </c>
      <c r="AL2222" s="513">
        <f t="shared" si="1173"/>
        <v>0</v>
      </c>
      <c r="AM2222" s="513">
        <f t="shared" si="1174"/>
        <v>906.88235294117646</v>
      </c>
      <c r="AN2222" s="550"/>
      <c r="AO2222" s="550"/>
      <c r="AP2222" s="550"/>
      <c r="AQ2222" s="517">
        <f t="shared" si="1194"/>
        <v>0</v>
      </c>
      <c r="AR2222" s="513">
        <f t="shared" si="1195"/>
        <v>0</v>
      </c>
      <c r="AS2222" s="551"/>
      <c r="AT2222" s="552"/>
      <c r="AU2222" s="513">
        <f t="shared" si="1196"/>
        <v>402.38</v>
      </c>
      <c r="AV2222" s="513">
        <f>AU2222/Cogeneratore!$C$24</f>
        <v>170.5</v>
      </c>
      <c r="AW2222" s="513">
        <f t="shared" si="1175"/>
        <v>0</v>
      </c>
      <c r="AX2222" s="513" t="e">
        <f t="shared" si="1176"/>
        <v>#DIV/0!</v>
      </c>
      <c r="AY2222" s="518">
        <f t="shared" si="1177"/>
        <v>746.81527708333329</v>
      </c>
      <c r="AZ2222" s="519" t="e">
        <f t="shared" si="1178"/>
        <v>#DIV/0!</v>
      </c>
      <c r="BA2222" s="514" t="e">
        <f t="shared" si="1197"/>
        <v>#DIV/0!</v>
      </c>
      <c r="BB2222" s="520" t="e">
        <f>+BV2222*860/8250/Cogeneratore!$C$6</f>
        <v>#DIV/0!</v>
      </c>
      <c r="BC2222" s="625"/>
      <c r="BD2222" s="451">
        <f t="shared" si="1179"/>
        <v>170.5</v>
      </c>
      <c r="BN2222" s="447">
        <f>+L2222/Cogeneratore!$C$24</f>
        <v>170.5</v>
      </c>
      <c r="BP2222" s="447">
        <f t="shared" si="1180"/>
        <v>0</v>
      </c>
      <c r="BQ2222" s="447" t="e">
        <f>IF(BR2222&lt;Cogeneratore!$C$25/Cogeneratore!$C$23,BP2222,BP2222+BR2222-Cogeneratore!$C$25/Cogeneratore!$C$23)</f>
        <v>#DIV/0!</v>
      </c>
      <c r="BR2222" s="462">
        <f t="shared" si="1199"/>
        <v>0</v>
      </c>
      <c r="BS2222" s="462" t="e">
        <f>IF(BR2222&lt;Cogeneratore!$C$25/Cogeneratore!$C$23,BR2222,Cogeneratore!$C$25/Cogeneratore!$C$23)</f>
        <v>#DIV/0!</v>
      </c>
      <c r="BT2222" s="447" t="e">
        <f>+BS2222*(1-Cogeneratore!$C$23)</f>
        <v>#DIV/0!</v>
      </c>
      <c r="BU2222" s="462" t="e">
        <f>IF(BR2222-BT2222&lt;Cogeneratore!$C$25,BR2222-BT2222,Cogeneratore!$C$25)</f>
        <v>#DIV/0!</v>
      </c>
      <c r="BV2222" s="462" t="e">
        <f t="shared" si="1181"/>
        <v>#DIV/0!</v>
      </c>
      <c r="BW2222" s="462" t="e">
        <f t="shared" si="1182"/>
        <v>#DIV/0!</v>
      </c>
      <c r="BX2222" s="462" t="e">
        <f t="shared" si="1198"/>
        <v>#DIV/0!</v>
      </c>
      <c r="BY2222" s="447" t="e">
        <f>+BX2222*(1-#REF!)</f>
        <v>#DIV/0!</v>
      </c>
      <c r="BZ2222" s="462" t="e">
        <f t="shared" si="1200"/>
        <v>#DIV/0!</v>
      </c>
      <c r="CB2222" s="462" t="e">
        <f t="shared" si="1183"/>
        <v>#DIV/0!</v>
      </c>
      <c r="CC2222" s="447" t="e">
        <f>+CB2222/#REF!</f>
        <v>#DIV/0!</v>
      </c>
      <c r="CE2222" s="451" t="e">
        <f t="shared" si="1184"/>
        <v>#DIV/0!</v>
      </c>
    </row>
    <row r="2223" spans="1:83" x14ac:dyDescent="0.2">
      <c r="A2223" s="521">
        <f t="shared" si="1185"/>
        <v>39906</v>
      </c>
      <c r="B2223" s="522">
        <f t="shared" si="1167"/>
        <v>5</v>
      </c>
      <c r="C2223" s="522">
        <f t="shared" si="1168"/>
        <v>4</v>
      </c>
      <c r="D2223" s="505" t="str">
        <f t="shared" si="1186"/>
        <v>int</v>
      </c>
      <c r="E2223" s="522">
        <f t="shared" si="1169"/>
        <v>11</v>
      </c>
      <c r="F2223" s="522">
        <f t="shared" si="1170"/>
        <v>93</v>
      </c>
      <c r="G2223" s="522">
        <f t="shared" si="1187"/>
        <v>2219</v>
      </c>
      <c r="H2223" s="506">
        <v>919.05882352941171</v>
      </c>
      <c r="I2223" s="507">
        <f>+H2223-L2223/Cogeneratore!$C$24</f>
        <v>748.55882352941171</v>
      </c>
      <c r="J2223" s="507">
        <f t="shared" si="1188"/>
        <v>170.5</v>
      </c>
      <c r="K2223" s="508">
        <v>746.81527708333329</v>
      </c>
      <c r="L2223" s="508">
        <v>402.38</v>
      </c>
      <c r="M2223" s="507">
        <f t="shared" si="1171"/>
        <v>919.05882352941171</v>
      </c>
      <c r="N2223" s="507">
        <f t="shared" si="1189"/>
        <v>746.81527708333329</v>
      </c>
      <c r="O2223" s="509" t="s">
        <v>8</v>
      </c>
      <c r="P2223" s="578"/>
      <c r="Q2223" s="578"/>
      <c r="R2223" s="510" t="e">
        <f>MIN(IF(I2223&gt;#REF!*#REF!,#REF!,IF(AND(I2223&lt;#REF!,#REF!=2),0,ROUNDUP(I2223/#REF!,0))),#REF!)</f>
        <v>#REF!</v>
      </c>
      <c r="S2223" s="510" t="e">
        <f>IF(R2223=0,0,MAX(MIN(I2223,R2223*#REF!),#REF!))</f>
        <v>#REF!</v>
      </c>
      <c r="T2223" s="511" t="e">
        <f>IF(R2223&lt;&gt;0,IF(S2223/R2223/#REF!=1,#REF!,HLOOKUP(S2223/R2223/#REF!,#REF!,2)+(HLOOKUP(S2223/R2223/#REF!+0.2,#REF!,2)-HLOOKUP(S2223/R2223/#REF!,#REF!,2))*(S2223/R2223/#REF!-HLOOKUP(S2223/R2223/#REF!,#REF!,1))/(HLOOKUP(S2223/R2223/#REF!+0.2,#REF!,1)-HLOOKUP(S2223/R2223/#REF!,#REF!,1))),0.5)</f>
        <v>#REF!</v>
      </c>
      <c r="U2223" s="512" t="e">
        <f>IF(R2223&lt;&gt;0,IF(S2223/R2223/#REF!=1,#REF!,HLOOKUP(S2223/R2223/#REF!,#REF!,3)+(HLOOKUP(S2223/R2223/#REF!+0.2,#REF!,3)-HLOOKUP(S2223/R2223/#REF!,#REF!,3))*(S2223/R2223/#REF!-HLOOKUP(S2223/R2223/#REF!,#REF!,1))/(HLOOKUP(S2223/R2223/#REF!+0.2,#REF!,1)-HLOOKUP(S2223/R2223/#REF!,#REF!,1))),1)</f>
        <v>#REF!</v>
      </c>
      <c r="V2223" s="510" t="e">
        <f t="shared" si="1190"/>
        <v>#REF!</v>
      </c>
      <c r="W2223" s="513" t="e">
        <f>MIN(IF(N2223&gt;#REF!*#REF!,#REF!,IF(AND(N2223&lt;#REF!,#REF!=2),0,ROUNDUP(N2223/#REF!,0))),#REF!)</f>
        <v>#REF!</v>
      </c>
      <c r="X2223" s="513" t="e">
        <f t="shared" si="1191"/>
        <v>#REF!</v>
      </c>
      <c r="Y2223" s="511" t="e">
        <f>IF(W2223&lt;&gt;0,IF(AA2223/W2223/#REF!=1,#REF!,HLOOKUP(AA2223/W2223/#REF!,#REF!,2)+(HLOOKUP(AA2223/W2223/#REF!+0.2,#REF!,2)-HLOOKUP(AA2223/W2223/#REF!,#REF!,2))*(AA2223/W2223/#REF!-HLOOKUP(AA2223/W2223/#REF!,#REF!,1))/(HLOOKUP(AA2223/W2223/#REF!+0.2,#REF!,1)-HLOOKUP(AA2223/W2223/#REF!,#REF!,1))),0.5)</f>
        <v>#REF!</v>
      </c>
      <c r="Z2223" s="512" t="e">
        <f>IF(W2223&lt;&gt;0,IF(AA2223/W2223/#REF!=1,#REF!,HLOOKUP(AA2223/W2223/#REF!,#REF!,3)+(HLOOKUP(AA2223/W2223/#REF!+0.2,#REF!,3)-HLOOKUP(AA2223/W2223/#REF!,#REF!,3))*(AA2223/W2223/#REF!-HLOOKUP(AA2223/W2223/#REF!,#REF!,1))/(HLOOKUP(AA2223/W2223/#REF!+0.2,#REF!,1)-HLOOKUP(AA2223/W2223/#REF!,#REF!,1))),1)</f>
        <v>#REF!</v>
      </c>
      <c r="AA2223" s="514" t="e">
        <f>IF(W2223=0,0,MAX(MIN(N2223,W2223*#REF!),#REF!))</f>
        <v>#REF!</v>
      </c>
      <c r="AB2223" s="515" t="e">
        <f>AD2223/Cogeneratore!$C$4</f>
        <v>#DIV/0!</v>
      </c>
      <c r="AC2223" s="549"/>
      <c r="AD2223" s="550"/>
      <c r="AE2223" s="549"/>
      <c r="AF2223" s="550"/>
      <c r="AG2223" s="549"/>
      <c r="AH2223" s="550"/>
      <c r="AI2223" s="516" t="e">
        <f t="shared" si="1192"/>
        <v>#DIV/0!</v>
      </c>
      <c r="AJ2223" s="517">
        <f t="shared" si="1193"/>
        <v>0</v>
      </c>
      <c r="AK2223" s="513">
        <f t="shared" si="1172"/>
        <v>0</v>
      </c>
      <c r="AL2223" s="513">
        <f t="shared" si="1173"/>
        <v>0</v>
      </c>
      <c r="AM2223" s="513">
        <f t="shared" si="1174"/>
        <v>919.05882352941171</v>
      </c>
      <c r="AN2223" s="550"/>
      <c r="AO2223" s="550"/>
      <c r="AP2223" s="550"/>
      <c r="AQ2223" s="517">
        <f t="shared" si="1194"/>
        <v>0</v>
      </c>
      <c r="AR2223" s="513">
        <f t="shared" si="1195"/>
        <v>0</v>
      </c>
      <c r="AS2223" s="551"/>
      <c r="AT2223" s="552"/>
      <c r="AU2223" s="513">
        <f t="shared" si="1196"/>
        <v>402.38</v>
      </c>
      <c r="AV2223" s="513">
        <f>AU2223/Cogeneratore!$C$24</f>
        <v>170.5</v>
      </c>
      <c r="AW2223" s="513">
        <f t="shared" si="1175"/>
        <v>0</v>
      </c>
      <c r="AX2223" s="513" t="e">
        <f t="shared" si="1176"/>
        <v>#DIV/0!</v>
      </c>
      <c r="AY2223" s="518">
        <f t="shared" si="1177"/>
        <v>746.81527708333329</v>
      </c>
      <c r="AZ2223" s="519" t="e">
        <f t="shared" si="1178"/>
        <v>#DIV/0!</v>
      </c>
      <c r="BA2223" s="514" t="e">
        <f t="shared" si="1197"/>
        <v>#DIV/0!</v>
      </c>
      <c r="BB2223" s="520" t="e">
        <f>+BV2223*860/8250/Cogeneratore!$C$6</f>
        <v>#DIV/0!</v>
      </c>
      <c r="BC2223" s="625"/>
      <c r="BD2223" s="451">
        <f t="shared" si="1179"/>
        <v>170.5</v>
      </c>
      <c r="BN2223" s="447">
        <f>+L2223/Cogeneratore!$C$24</f>
        <v>170.5</v>
      </c>
      <c r="BP2223" s="447">
        <f t="shared" si="1180"/>
        <v>0</v>
      </c>
      <c r="BQ2223" s="447" t="e">
        <f>IF(BR2223&lt;Cogeneratore!$C$25/Cogeneratore!$C$23,BP2223,BP2223+BR2223-Cogeneratore!$C$25/Cogeneratore!$C$23)</f>
        <v>#DIV/0!</v>
      </c>
      <c r="BR2223" s="462">
        <f t="shared" si="1199"/>
        <v>0</v>
      </c>
      <c r="BS2223" s="462" t="e">
        <f>IF(BR2223&lt;Cogeneratore!$C$25/Cogeneratore!$C$23,BR2223,Cogeneratore!$C$25/Cogeneratore!$C$23)</f>
        <v>#DIV/0!</v>
      </c>
      <c r="BT2223" s="447" t="e">
        <f>+BS2223*(1-Cogeneratore!$C$23)</f>
        <v>#DIV/0!</v>
      </c>
      <c r="BU2223" s="462" t="e">
        <f>IF(BR2223-BT2223&lt;Cogeneratore!$C$25,BR2223-BT2223,Cogeneratore!$C$25)</f>
        <v>#DIV/0!</v>
      </c>
      <c r="BV2223" s="462" t="e">
        <f t="shared" si="1181"/>
        <v>#DIV/0!</v>
      </c>
      <c r="BW2223" s="462" t="e">
        <f t="shared" si="1182"/>
        <v>#DIV/0!</v>
      </c>
      <c r="BX2223" s="462" t="e">
        <f t="shared" si="1198"/>
        <v>#DIV/0!</v>
      </c>
      <c r="BY2223" s="447" t="e">
        <f>+BX2223*(1-#REF!)</f>
        <v>#DIV/0!</v>
      </c>
      <c r="BZ2223" s="462" t="e">
        <f t="shared" si="1200"/>
        <v>#DIV/0!</v>
      </c>
      <c r="CB2223" s="462" t="e">
        <f t="shared" si="1183"/>
        <v>#DIV/0!</v>
      </c>
      <c r="CC2223" s="447" t="e">
        <f>+CB2223/#REF!</f>
        <v>#DIV/0!</v>
      </c>
      <c r="CE2223" s="451" t="e">
        <f t="shared" si="1184"/>
        <v>#DIV/0!</v>
      </c>
    </row>
    <row r="2224" spans="1:83" x14ac:dyDescent="0.2">
      <c r="A2224" s="521">
        <f t="shared" si="1185"/>
        <v>39906</v>
      </c>
      <c r="B2224" s="522">
        <f t="shared" si="1167"/>
        <v>5</v>
      </c>
      <c r="C2224" s="522">
        <f t="shared" si="1168"/>
        <v>4</v>
      </c>
      <c r="D2224" s="505" t="str">
        <f t="shared" si="1186"/>
        <v>int</v>
      </c>
      <c r="E2224" s="522">
        <f t="shared" si="1169"/>
        <v>12</v>
      </c>
      <c r="F2224" s="522">
        <f t="shared" si="1170"/>
        <v>93</v>
      </c>
      <c r="G2224" s="522">
        <f t="shared" si="1187"/>
        <v>2220</v>
      </c>
      <c r="H2224" s="506">
        <v>925.18014705882354</v>
      </c>
      <c r="I2224" s="507">
        <f>+H2224-L2224/Cogeneratore!$C$24</f>
        <v>754.68014705882354</v>
      </c>
      <c r="J2224" s="507">
        <f t="shared" si="1188"/>
        <v>170.5</v>
      </c>
      <c r="K2224" s="508">
        <v>653.46336744791665</v>
      </c>
      <c r="L2224" s="508">
        <v>402.38</v>
      </c>
      <c r="M2224" s="507">
        <f t="shared" si="1171"/>
        <v>925.18014705882354</v>
      </c>
      <c r="N2224" s="507">
        <f t="shared" si="1189"/>
        <v>653.46336744791665</v>
      </c>
      <c r="O2224" s="509" t="s">
        <v>8</v>
      </c>
      <c r="P2224" s="578"/>
      <c r="Q2224" s="578"/>
      <c r="R2224" s="510" t="e">
        <f>MIN(IF(I2224&gt;#REF!*#REF!,#REF!,IF(AND(I2224&lt;#REF!,#REF!=2),0,ROUNDUP(I2224/#REF!,0))),#REF!)</f>
        <v>#REF!</v>
      </c>
      <c r="S2224" s="510" t="e">
        <f>IF(R2224=0,0,MAX(MIN(I2224,R2224*#REF!),#REF!))</f>
        <v>#REF!</v>
      </c>
      <c r="T2224" s="511" t="e">
        <f>IF(R2224&lt;&gt;0,IF(S2224/R2224/#REF!=1,#REF!,HLOOKUP(S2224/R2224/#REF!,#REF!,2)+(HLOOKUP(S2224/R2224/#REF!+0.2,#REF!,2)-HLOOKUP(S2224/R2224/#REF!,#REF!,2))*(S2224/R2224/#REF!-HLOOKUP(S2224/R2224/#REF!,#REF!,1))/(HLOOKUP(S2224/R2224/#REF!+0.2,#REF!,1)-HLOOKUP(S2224/R2224/#REF!,#REF!,1))),0.5)</f>
        <v>#REF!</v>
      </c>
      <c r="U2224" s="512" t="e">
        <f>IF(R2224&lt;&gt;0,IF(S2224/R2224/#REF!=1,#REF!,HLOOKUP(S2224/R2224/#REF!,#REF!,3)+(HLOOKUP(S2224/R2224/#REF!+0.2,#REF!,3)-HLOOKUP(S2224/R2224/#REF!,#REF!,3))*(S2224/R2224/#REF!-HLOOKUP(S2224/R2224/#REF!,#REF!,1))/(HLOOKUP(S2224/R2224/#REF!+0.2,#REF!,1)-HLOOKUP(S2224/R2224/#REF!,#REF!,1))),1)</f>
        <v>#REF!</v>
      </c>
      <c r="V2224" s="510" t="e">
        <f t="shared" si="1190"/>
        <v>#REF!</v>
      </c>
      <c r="W2224" s="513" t="e">
        <f>MIN(IF(N2224&gt;#REF!*#REF!,#REF!,IF(AND(N2224&lt;#REF!,#REF!=2),0,ROUNDUP(N2224/#REF!,0))),#REF!)</f>
        <v>#REF!</v>
      </c>
      <c r="X2224" s="513" t="e">
        <f t="shared" si="1191"/>
        <v>#REF!</v>
      </c>
      <c r="Y2224" s="511" t="e">
        <f>IF(W2224&lt;&gt;0,IF(AA2224/W2224/#REF!=1,#REF!,HLOOKUP(AA2224/W2224/#REF!,#REF!,2)+(HLOOKUP(AA2224/W2224/#REF!+0.2,#REF!,2)-HLOOKUP(AA2224/W2224/#REF!,#REF!,2))*(AA2224/W2224/#REF!-HLOOKUP(AA2224/W2224/#REF!,#REF!,1))/(HLOOKUP(AA2224/W2224/#REF!+0.2,#REF!,1)-HLOOKUP(AA2224/W2224/#REF!,#REF!,1))),0.5)</f>
        <v>#REF!</v>
      </c>
      <c r="Z2224" s="512" t="e">
        <f>IF(W2224&lt;&gt;0,IF(AA2224/W2224/#REF!=1,#REF!,HLOOKUP(AA2224/W2224/#REF!,#REF!,3)+(HLOOKUP(AA2224/W2224/#REF!+0.2,#REF!,3)-HLOOKUP(AA2224/W2224/#REF!,#REF!,3))*(AA2224/W2224/#REF!-HLOOKUP(AA2224/W2224/#REF!,#REF!,1))/(HLOOKUP(AA2224/W2224/#REF!+0.2,#REF!,1)-HLOOKUP(AA2224/W2224/#REF!,#REF!,1))),1)</f>
        <v>#REF!</v>
      </c>
      <c r="AA2224" s="514" t="e">
        <f>IF(W2224=0,0,MAX(MIN(N2224,W2224*#REF!),#REF!))</f>
        <v>#REF!</v>
      </c>
      <c r="AB2224" s="515" t="e">
        <f>AD2224/Cogeneratore!$C$4</f>
        <v>#DIV/0!</v>
      </c>
      <c r="AC2224" s="549"/>
      <c r="AD2224" s="550"/>
      <c r="AE2224" s="549"/>
      <c r="AF2224" s="550"/>
      <c r="AG2224" s="549"/>
      <c r="AH2224" s="550"/>
      <c r="AI2224" s="516" t="e">
        <f t="shared" si="1192"/>
        <v>#DIV/0!</v>
      </c>
      <c r="AJ2224" s="517">
        <f t="shared" si="1193"/>
        <v>0</v>
      </c>
      <c r="AK2224" s="513">
        <f t="shared" si="1172"/>
        <v>0</v>
      </c>
      <c r="AL2224" s="513">
        <f t="shared" si="1173"/>
        <v>0</v>
      </c>
      <c r="AM2224" s="513">
        <f t="shared" si="1174"/>
        <v>925.18014705882354</v>
      </c>
      <c r="AN2224" s="550"/>
      <c r="AO2224" s="550"/>
      <c r="AP2224" s="550"/>
      <c r="AQ2224" s="517">
        <f t="shared" si="1194"/>
        <v>0</v>
      </c>
      <c r="AR2224" s="513">
        <f t="shared" si="1195"/>
        <v>0</v>
      </c>
      <c r="AS2224" s="551"/>
      <c r="AT2224" s="552"/>
      <c r="AU2224" s="513">
        <f t="shared" si="1196"/>
        <v>402.38</v>
      </c>
      <c r="AV2224" s="513">
        <f>AU2224/Cogeneratore!$C$24</f>
        <v>170.5</v>
      </c>
      <c r="AW2224" s="513">
        <f t="shared" si="1175"/>
        <v>0</v>
      </c>
      <c r="AX2224" s="513" t="e">
        <f t="shared" si="1176"/>
        <v>#DIV/0!</v>
      </c>
      <c r="AY2224" s="518">
        <f t="shared" si="1177"/>
        <v>653.46336744791665</v>
      </c>
      <c r="AZ2224" s="519" t="e">
        <f t="shared" si="1178"/>
        <v>#DIV/0!</v>
      </c>
      <c r="BA2224" s="514" t="e">
        <f t="shared" si="1197"/>
        <v>#DIV/0!</v>
      </c>
      <c r="BB2224" s="520" t="e">
        <f>+BV2224*860/8250/Cogeneratore!$C$6</f>
        <v>#DIV/0!</v>
      </c>
      <c r="BC2224" s="625"/>
      <c r="BD2224" s="451">
        <f t="shared" si="1179"/>
        <v>170.5</v>
      </c>
      <c r="BN2224" s="447">
        <f>+L2224/Cogeneratore!$C$24</f>
        <v>170.5</v>
      </c>
      <c r="BP2224" s="447">
        <f t="shared" si="1180"/>
        <v>0</v>
      </c>
      <c r="BQ2224" s="447" t="e">
        <f>IF(BR2224&lt;Cogeneratore!$C$25/Cogeneratore!$C$23,BP2224,BP2224+BR2224-Cogeneratore!$C$25/Cogeneratore!$C$23)</f>
        <v>#DIV/0!</v>
      </c>
      <c r="BR2224" s="462">
        <f t="shared" si="1199"/>
        <v>0</v>
      </c>
      <c r="BS2224" s="462" t="e">
        <f>IF(BR2224&lt;Cogeneratore!$C$25/Cogeneratore!$C$23,BR2224,Cogeneratore!$C$25/Cogeneratore!$C$23)</f>
        <v>#DIV/0!</v>
      </c>
      <c r="BT2224" s="447" t="e">
        <f>+BS2224*(1-Cogeneratore!$C$23)</f>
        <v>#DIV/0!</v>
      </c>
      <c r="BU2224" s="462" t="e">
        <f>IF(BR2224-BT2224&lt;Cogeneratore!$C$25,BR2224-BT2224,Cogeneratore!$C$25)</f>
        <v>#DIV/0!</v>
      </c>
      <c r="BV2224" s="462" t="e">
        <f t="shared" si="1181"/>
        <v>#DIV/0!</v>
      </c>
      <c r="BW2224" s="462" t="e">
        <f t="shared" si="1182"/>
        <v>#DIV/0!</v>
      </c>
      <c r="BX2224" s="462" t="e">
        <f t="shared" si="1198"/>
        <v>#DIV/0!</v>
      </c>
      <c r="BY2224" s="447" t="e">
        <f>+BX2224*(1-#REF!)</f>
        <v>#DIV/0!</v>
      </c>
      <c r="BZ2224" s="462" t="e">
        <f t="shared" si="1200"/>
        <v>#DIV/0!</v>
      </c>
      <c r="CB2224" s="462" t="e">
        <f t="shared" si="1183"/>
        <v>#DIV/0!</v>
      </c>
      <c r="CC2224" s="447" t="e">
        <f>+CB2224/#REF!</f>
        <v>#DIV/0!</v>
      </c>
      <c r="CE2224" s="451" t="e">
        <f t="shared" si="1184"/>
        <v>#DIV/0!</v>
      </c>
    </row>
    <row r="2225" spans="1:83" x14ac:dyDescent="0.2">
      <c r="A2225" s="521">
        <f t="shared" si="1185"/>
        <v>39906</v>
      </c>
      <c r="B2225" s="522">
        <f t="shared" si="1167"/>
        <v>5</v>
      </c>
      <c r="C2225" s="522">
        <f t="shared" si="1168"/>
        <v>4</v>
      </c>
      <c r="D2225" s="505" t="str">
        <f t="shared" si="1186"/>
        <v>int</v>
      </c>
      <c r="E2225" s="522">
        <f t="shared" si="1169"/>
        <v>13</v>
      </c>
      <c r="F2225" s="522">
        <f t="shared" si="1170"/>
        <v>93</v>
      </c>
      <c r="G2225" s="522">
        <f t="shared" si="1187"/>
        <v>2221</v>
      </c>
      <c r="H2225" s="506">
        <v>924.05514705882354</v>
      </c>
      <c r="I2225" s="507">
        <f>+H2225-L2225/Cogeneratore!$C$24</f>
        <v>753.55514705882354</v>
      </c>
      <c r="J2225" s="507">
        <f t="shared" si="1188"/>
        <v>170.5</v>
      </c>
      <c r="K2225" s="508">
        <v>653.46336744791665</v>
      </c>
      <c r="L2225" s="508">
        <v>402.38</v>
      </c>
      <c r="M2225" s="507">
        <f t="shared" si="1171"/>
        <v>924.05514705882354</v>
      </c>
      <c r="N2225" s="507">
        <f t="shared" si="1189"/>
        <v>653.46336744791665</v>
      </c>
      <c r="O2225" s="509" t="s">
        <v>8</v>
      </c>
      <c r="P2225" s="578"/>
      <c r="Q2225" s="578"/>
      <c r="R2225" s="510" t="e">
        <f>MIN(IF(I2225&gt;#REF!*#REF!,#REF!,IF(AND(I2225&lt;#REF!,#REF!=2),0,ROUNDUP(I2225/#REF!,0))),#REF!)</f>
        <v>#REF!</v>
      </c>
      <c r="S2225" s="510" t="e">
        <f>IF(R2225=0,0,MAX(MIN(I2225,R2225*#REF!),#REF!))</f>
        <v>#REF!</v>
      </c>
      <c r="T2225" s="511" t="e">
        <f>IF(R2225&lt;&gt;0,IF(S2225/R2225/#REF!=1,#REF!,HLOOKUP(S2225/R2225/#REF!,#REF!,2)+(HLOOKUP(S2225/R2225/#REF!+0.2,#REF!,2)-HLOOKUP(S2225/R2225/#REF!,#REF!,2))*(S2225/R2225/#REF!-HLOOKUP(S2225/R2225/#REF!,#REF!,1))/(HLOOKUP(S2225/R2225/#REF!+0.2,#REF!,1)-HLOOKUP(S2225/R2225/#REF!,#REF!,1))),0.5)</f>
        <v>#REF!</v>
      </c>
      <c r="U2225" s="512" t="e">
        <f>IF(R2225&lt;&gt;0,IF(S2225/R2225/#REF!=1,#REF!,HLOOKUP(S2225/R2225/#REF!,#REF!,3)+(HLOOKUP(S2225/R2225/#REF!+0.2,#REF!,3)-HLOOKUP(S2225/R2225/#REF!,#REF!,3))*(S2225/R2225/#REF!-HLOOKUP(S2225/R2225/#REF!,#REF!,1))/(HLOOKUP(S2225/R2225/#REF!+0.2,#REF!,1)-HLOOKUP(S2225/R2225/#REF!,#REF!,1))),1)</f>
        <v>#REF!</v>
      </c>
      <c r="V2225" s="510" t="e">
        <f t="shared" si="1190"/>
        <v>#REF!</v>
      </c>
      <c r="W2225" s="513" t="e">
        <f>MIN(IF(N2225&gt;#REF!*#REF!,#REF!,IF(AND(N2225&lt;#REF!,#REF!=2),0,ROUNDUP(N2225/#REF!,0))),#REF!)</f>
        <v>#REF!</v>
      </c>
      <c r="X2225" s="513" t="e">
        <f t="shared" si="1191"/>
        <v>#REF!</v>
      </c>
      <c r="Y2225" s="511" t="e">
        <f>IF(W2225&lt;&gt;0,IF(AA2225/W2225/#REF!=1,#REF!,HLOOKUP(AA2225/W2225/#REF!,#REF!,2)+(HLOOKUP(AA2225/W2225/#REF!+0.2,#REF!,2)-HLOOKUP(AA2225/W2225/#REF!,#REF!,2))*(AA2225/W2225/#REF!-HLOOKUP(AA2225/W2225/#REF!,#REF!,1))/(HLOOKUP(AA2225/W2225/#REF!+0.2,#REF!,1)-HLOOKUP(AA2225/W2225/#REF!,#REF!,1))),0.5)</f>
        <v>#REF!</v>
      </c>
      <c r="Z2225" s="512" t="e">
        <f>IF(W2225&lt;&gt;0,IF(AA2225/W2225/#REF!=1,#REF!,HLOOKUP(AA2225/W2225/#REF!,#REF!,3)+(HLOOKUP(AA2225/W2225/#REF!+0.2,#REF!,3)-HLOOKUP(AA2225/W2225/#REF!,#REF!,3))*(AA2225/W2225/#REF!-HLOOKUP(AA2225/W2225/#REF!,#REF!,1))/(HLOOKUP(AA2225/W2225/#REF!+0.2,#REF!,1)-HLOOKUP(AA2225/W2225/#REF!,#REF!,1))),1)</f>
        <v>#REF!</v>
      </c>
      <c r="AA2225" s="514" t="e">
        <f>IF(W2225=0,0,MAX(MIN(N2225,W2225*#REF!),#REF!))</f>
        <v>#REF!</v>
      </c>
      <c r="AB2225" s="515" t="e">
        <f>AD2225/Cogeneratore!$C$4</f>
        <v>#DIV/0!</v>
      </c>
      <c r="AC2225" s="549"/>
      <c r="AD2225" s="550"/>
      <c r="AE2225" s="549"/>
      <c r="AF2225" s="550"/>
      <c r="AG2225" s="549"/>
      <c r="AH2225" s="550"/>
      <c r="AI2225" s="516" t="e">
        <f t="shared" si="1192"/>
        <v>#DIV/0!</v>
      </c>
      <c r="AJ2225" s="517">
        <f t="shared" si="1193"/>
        <v>0</v>
      </c>
      <c r="AK2225" s="513">
        <f t="shared" si="1172"/>
        <v>0</v>
      </c>
      <c r="AL2225" s="513">
        <f t="shared" si="1173"/>
        <v>0</v>
      </c>
      <c r="AM2225" s="513">
        <f t="shared" si="1174"/>
        <v>924.05514705882354</v>
      </c>
      <c r="AN2225" s="550"/>
      <c r="AO2225" s="550"/>
      <c r="AP2225" s="550"/>
      <c r="AQ2225" s="517">
        <f t="shared" si="1194"/>
        <v>0</v>
      </c>
      <c r="AR2225" s="513">
        <f t="shared" si="1195"/>
        <v>0</v>
      </c>
      <c r="AS2225" s="551"/>
      <c r="AT2225" s="552"/>
      <c r="AU2225" s="513">
        <f t="shared" si="1196"/>
        <v>402.38</v>
      </c>
      <c r="AV2225" s="513">
        <f>AU2225/Cogeneratore!$C$24</f>
        <v>170.5</v>
      </c>
      <c r="AW2225" s="513">
        <f t="shared" si="1175"/>
        <v>0</v>
      </c>
      <c r="AX2225" s="513" t="e">
        <f t="shared" si="1176"/>
        <v>#DIV/0!</v>
      </c>
      <c r="AY2225" s="518">
        <f t="shared" si="1177"/>
        <v>653.46336744791665</v>
      </c>
      <c r="AZ2225" s="519" t="e">
        <f t="shared" si="1178"/>
        <v>#DIV/0!</v>
      </c>
      <c r="BA2225" s="514" t="e">
        <f t="shared" si="1197"/>
        <v>#DIV/0!</v>
      </c>
      <c r="BB2225" s="520" t="e">
        <f>+BV2225*860/8250/Cogeneratore!$C$6</f>
        <v>#DIV/0!</v>
      </c>
      <c r="BC2225" s="625"/>
      <c r="BD2225" s="451">
        <f t="shared" si="1179"/>
        <v>170.5</v>
      </c>
      <c r="BN2225" s="447">
        <f>+L2225/Cogeneratore!$C$24</f>
        <v>170.5</v>
      </c>
      <c r="BP2225" s="447">
        <f t="shared" si="1180"/>
        <v>0</v>
      </c>
      <c r="BQ2225" s="447" t="e">
        <f>IF(BR2225&lt;Cogeneratore!$C$25/Cogeneratore!$C$23,BP2225,BP2225+BR2225-Cogeneratore!$C$25/Cogeneratore!$C$23)</f>
        <v>#DIV/0!</v>
      </c>
      <c r="BR2225" s="462">
        <f t="shared" si="1199"/>
        <v>0</v>
      </c>
      <c r="BS2225" s="462" t="e">
        <f>IF(BR2225&lt;Cogeneratore!$C$25/Cogeneratore!$C$23,BR2225,Cogeneratore!$C$25/Cogeneratore!$C$23)</f>
        <v>#DIV/0!</v>
      </c>
      <c r="BT2225" s="447" t="e">
        <f>+BS2225*(1-Cogeneratore!$C$23)</f>
        <v>#DIV/0!</v>
      </c>
      <c r="BU2225" s="462" t="e">
        <f>IF(BR2225-BT2225&lt;Cogeneratore!$C$25,BR2225-BT2225,Cogeneratore!$C$25)</f>
        <v>#DIV/0!</v>
      </c>
      <c r="BV2225" s="462" t="e">
        <f t="shared" si="1181"/>
        <v>#DIV/0!</v>
      </c>
      <c r="BW2225" s="462" t="e">
        <f t="shared" si="1182"/>
        <v>#DIV/0!</v>
      </c>
      <c r="BX2225" s="462" t="e">
        <f t="shared" si="1198"/>
        <v>#DIV/0!</v>
      </c>
      <c r="BY2225" s="447" t="e">
        <f>+BX2225*(1-#REF!)</f>
        <v>#DIV/0!</v>
      </c>
      <c r="BZ2225" s="462" t="e">
        <f t="shared" si="1200"/>
        <v>#DIV/0!</v>
      </c>
      <c r="CB2225" s="462" t="e">
        <f t="shared" si="1183"/>
        <v>#DIV/0!</v>
      </c>
      <c r="CC2225" s="447" t="e">
        <f>+CB2225/#REF!</f>
        <v>#DIV/0!</v>
      </c>
      <c r="CE2225" s="451" t="e">
        <f t="shared" si="1184"/>
        <v>#DIV/0!</v>
      </c>
    </row>
    <row r="2226" spans="1:83" x14ac:dyDescent="0.2">
      <c r="A2226" s="521">
        <f t="shared" si="1185"/>
        <v>39906</v>
      </c>
      <c r="B2226" s="522">
        <f t="shared" si="1167"/>
        <v>5</v>
      </c>
      <c r="C2226" s="522">
        <f t="shared" si="1168"/>
        <v>4</v>
      </c>
      <c r="D2226" s="505" t="str">
        <f t="shared" si="1186"/>
        <v>int</v>
      </c>
      <c r="E2226" s="522">
        <f t="shared" si="1169"/>
        <v>14</v>
      </c>
      <c r="F2226" s="522">
        <f t="shared" si="1170"/>
        <v>93</v>
      </c>
      <c r="G2226" s="522">
        <f t="shared" si="1187"/>
        <v>2222</v>
      </c>
      <c r="H2226" s="506">
        <v>912.15</v>
      </c>
      <c r="I2226" s="507">
        <f>+H2226-L2226/Cogeneratore!$C$24</f>
        <v>741.65</v>
      </c>
      <c r="J2226" s="507">
        <f t="shared" si="1188"/>
        <v>170.5</v>
      </c>
      <c r="K2226" s="508">
        <v>653.46336744791665</v>
      </c>
      <c r="L2226" s="508">
        <v>402.38</v>
      </c>
      <c r="M2226" s="507">
        <f t="shared" si="1171"/>
        <v>912.15</v>
      </c>
      <c r="N2226" s="507">
        <f t="shared" si="1189"/>
        <v>653.46336744791665</v>
      </c>
      <c r="O2226" s="509" t="s">
        <v>8</v>
      </c>
      <c r="P2226" s="578"/>
      <c r="Q2226" s="578"/>
      <c r="R2226" s="510" t="e">
        <f>MIN(IF(I2226&gt;#REF!*#REF!,#REF!,IF(AND(I2226&lt;#REF!,#REF!=2),0,ROUNDUP(I2226/#REF!,0))),#REF!)</f>
        <v>#REF!</v>
      </c>
      <c r="S2226" s="510" t="e">
        <f>IF(R2226=0,0,MAX(MIN(I2226,R2226*#REF!),#REF!))</f>
        <v>#REF!</v>
      </c>
      <c r="T2226" s="511" t="e">
        <f>IF(R2226&lt;&gt;0,IF(S2226/R2226/#REF!=1,#REF!,HLOOKUP(S2226/R2226/#REF!,#REF!,2)+(HLOOKUP(S2226/R2226/#REF!+0.2,#REF!,2)-HLOOKUP(S2226/R2226/#REF!,#REF!,2))*(S2226/R2226/#REF!-HLOOKUP(S2226/R2226/#REF!,#REF!,1))/(HLOOKUP(S2226/R2226/#REF!+0.2,#REF!,1)-HLOOKUP(S2226/R2226/#REF!,#REF!,1))),0.5)</f>
        <v>#REF!</v>
      </c>
      <c r="U2226" s="512" t="e">
        <f>IF(R2226&lt;&gt;0,IF(S2226/R2226/#REF!=1,#REF!,HLOOKUP(S2226/R2226/#REF!,#REF!,3)+(HLOOKUP(S2226/R2226/#REF!+0.2,#REF!,3)-HLOOKUP(S2226/R2226/#REF!,#REF!,3))*(S2226/R2226/#REF!-HLOOKUP(S2226/R2226/#REF!,#REF!,1))/(HLOOKUP(S2226/R2226/#REF!+0.2,#REF!,1)-HLOOKUP(S2226/R2226/#REF!,#REF!,1))),1)</f>
        <v>#REF!</v>
      </c>
      <c r="V2226" s="510" t="e">
        <f t="shared" si="1190"/>
        <v>#REF!</v>
      </c>
      <c r="W2226" s="513" t="e">
        <f>MIN(IF(N2226&gt;#REF!*#REF!,#REF!,IF(AND(N2226&lt;#REF!,#REF!=2),0,ROUNDUP(N2226/#REF!,0))),#REF!)</f>
        <v>#REF!</v>
      </c>
      <c r="X2226" s="513" t="e">
        <f t="shared" si="1191"/>
        <v>#REF!</v>
      </c>
      <c r="Y2226" s="511" t="e">
        <f>IF(W2226&lt;&gt;0,IF(AA2226/W2226/#REF!=1,#REF!,HLOOKUP(AA2226/W2226/#REF!,#REF!,2)+(HLOOKUP(AA2226/W2226/#REF!+0.2,#REF!,2)-HLOOKUP(AA2226/W2226/#REF!,#REF!,2))*(AA2226/W2226/#REF!-HLOOKUP(AA2226/W2226/#REF!,#REF!,1))/(HLOOKUP(AA2226/W2226/#REF!+0.2,#REF!,1)-HLOOKUP(AA2226/W2226/#REF!,#REF!,1))),0.5)</f>
        <v>#REF!</v>
      </c>
      <c r="Z2226" s="512" t="e">
        <f>IF(W2226&lt;&gt;0,IF(AA2226/W2226/#REF!=1,#REF!,HLOOKUP(AA2226/W2226/#REF!,#REF!,3)+(HLOOKUP(AA2226/W2226/#REF!+0.2,#REF!,3)-HLOOKUP(AA2226/W2226/#REF!,#REF!,3))*(AA2226/W2226/#REF!-HLOOKUP(AA2226/W2226/#REF!,#REF!,1))/(HLOOKUP(AA2226/W2226/#REF!+0.2,#REF!,1)-HLOOKUP(AA2226/W2226/#REF!,#REF!,1))),1)</f>
        <v>#REF!</v>
      </c>
      <c r="AA2226" s="514" t="e">
        <f>IF(W2226=0,0,MAX(MIN(N2226,W2226*#REF!),#REF!))</f>
        <v>#REF!</v>
      </c>
      <c r="AB2226" s="515" t="e">
        <f>AD2226/Cogeneratore!$C$4</f>
        <v>#DIV/0!</v>
      </c>
      <c r="AC2226" s="549"/>
      <c r="AD2226" s="550"/>
      <c r="AE2226" s="549"/>
      <c r="AF2226" s="550"/>
      <c r="AG2226" s="549"/>
      <c r="AH2226" s="550"/>
      <c r="AI2226" s="516" t="e">
        <f t="shared" si="1192"/>
        <v>#DIV/0!</v>
      </c>
      <c r="AJ2226" s="517">
        <f t="shared" si="1193"/>
        <v>0</v>
      </c>
      <c r="AK2226" s="513">
        <f t="shared" si="1172"/>
        <v>0</v>
      </c>
      <c r="AL2226" s="513">
        <f t="shared" si="1173"/>
        <v>0</v>
      </c>
      <c r="AM2226" s="513">
        <f t="shared" si="1174"/>
        <v>912.15</v>
      </c>
      <c r="AN2226" s="550"/>
      <c r="AO2226" s="550"/>
      <c r="AP2226" s="550"/>
      <c r="AQ2226" s="517">
        <f t="shared" si="1194"/>
        <v>0</v>
      </c>
      <c r="AR2226" s="513">
        <f t="shared" si="1195"/>
        <v>0</v>
      </c>
      <c r="AS2226" s="551"/>
      <c r="AT2226" s="552"/>
      <c r="AU2226" s="513">
        <f t="shared" si="1196"/>
        <v>402.38</v>
      </c>
      <c r="AV2226" s="513">
        <f>AU2226/Cogeneratore!$C$24</f>
        <v>170.5</v>
      </c>
      <c r="AW2226" s="513">
        <f t="shared" si="1175"/>
        <v>0</v>
      </c>
      <c r="AX2226" s="513" t="e">
        <f t="shared" si="1176"/>
        <v>#DIV/0!</v>
      </c>
      <c r="AY2226" s="518">
        <f t="shared" si="1177"/>
        <v>653.46336744791665</v>
      </c>
      <c r="AZ2226" s="519" t="e">
        <f t="shared" si="1178"/>
        <v>#DIV/0!</v>
      </c>
      <c r="BA2226" s="514" t="e">
        <f t="shared" si="1197"/>
        <v>#DIV/0!</v>
      </c>
      <c r="BB2226" s="520" t="e">
        <f>+BV2226*860/8250/Cogeneratore!$C$6</f>
        <v>#DIV/0!</v>
      </c>
      <c r="BC2226" s="625"/>
      <c r="BD2226" s="451">
        <f t="shared" si="1179"/>
        <v>170.5</v>
      </c>
      <c r="BN2226" s="447">
        <f>+L2226/Cogeneratore!$C$24</f>
        <v>170.5</v>
      </c>
      <c r="BP2226" s="447">
        <f t="shared" si="1180"/>
        <v>0</v>
      </c>
      <c r="BQ2226" s="447" t="e">
        <f>IF(BR2226&lt;Cogeneratore!$C$25/Cogeneratore!$C$23,BP2226,BP2226+BR2226-Cogeneratore!$C$25/Cogeneratore!$C$23)</f>
        <v>#DIV/0!</v>
      </c>
      <c r="BR2226" s="462">
        <f t="shared" si="1199"/>
        <v>0</v>
      </c>
      <c r="BS2226" s="462" t="e">
        <f>IF(BR2226&lt;Cogeneratore!$C$25/Cogeneratore!$C$23,BR2226,Cogeneratore!$C$25/Cogeneratore!$C$23)</f>
        <v>#DIV/0!</v>
      </c>
      <c r="BT2226" s="447" t="e">
        <f>+BS2226*(1-Cogeneratore!$C$23)</f>
        <v>#DIV/0!</v>
      </c>
      <c r="BU2226" s="462" t="e">
        <f>IF(BR2226-BT2226&lt;Cogeneratore!$C$25,BR2226-BT2226,Cogeneratore!$C$25)</f>
        <v>#DIV/0!</v>
      </c>
      <c r="BV2226" s="462" t="e">
        <f t="shared" si="1181"/>
        <v>#DIV/0!</v>
      </c>
      <c r="BW2226" s="462" t="e">
        <f t="shared" si="1182"/>
        <v>#DIV/0!</v>
      </c>
      <c r="BX2226" s="462" t="e">
        <f t="shared" si="1198"/>
        <v>#DIV/0!</v>
      </c>
      <c r="BY2226" s="447" t="e">
        <f>+BX2226*(1-#REF!)</f>
        <v>#DIV/0!</v>
      </c>
      <c r="BZ2226" s="462" t="e">
        <f t="shared" si="1200"/>
        <v>#DIV/0!</v>
      </c>
      <c r="CB2226" s="462" t="e">
        <f t="shared" si="1183"/>
        <v>#DIV/0!</v>
      </c>
      <c r="CC2226" s="447" t="e">
        <f>+CB2226/#REF!</f>
        <v>#DIV/0!</v>
      </c>
      <c r="CE2226" s="451" t="e">
        <f t="shared" si="1184"/>
        <v>#DIV/0!</v>
      </c>
    </row>
    <row r="2227" spans="1:83" x14ac:dyDescent="0.2">
      <c r="A2227" s="521">
        <f t="shared" si="1185"/>
        <v>39906</v>
      </c>
      <c r="B2227" s="522">
        <f t="shared" si="1167"/>
        <v>5</v>
      </c>
      <c r="C2227" s="522">
        <f t="shared" si="1168"/>
        <v>4</v>
      </c>
      <c r="D2227" s="505" t="str">
        <f t="shared" si="1186"/>
        <v>int</v>
      </c>
      <c r="E2227" s="522">
        <f t="shared" si="1169"/>
        <v>15</v>
      </c>
      <c r="F2227" s="522">
        <f t="shared" si="1170"/>
        <v>93</v>
      </c>
      <c r="G2227" s="522">
        <f t="shared" si="1187"/>
        <v>2223</v>
      </c>
      <c r="H2227" s="506">
        <v>905.95588235294122</v>
      </c>
      <c r="I2227" s="507">
        <f>+H2227-L2227/Cogeneratore!$C$24</f>
        <v>735.45588235294122</v>
      </c>
      <c r="J2227" s="507">
        <f t="shared" si="1188"/>
        <v>170.5</v>
      </c>
      <c r="K2227" s="508">
        <v>653.46336744791665</v>
      </c>
      <c r="L2227" s="508">
        <v>402.38</v>
      </c>
      <c r="M2227" s="507">
        <f t="shared" si="1171"/>
        <v>905.95588235294122</v>
      </c>
      <c r="N2227" s="507">
        <f t="shared" si="1189"/>
        <v>653.46336744791665</v>
      </c>
      <c r="O2227" s="509" t="s">
        <v>8</v>
      </c>
      <c r="P2227" s="578"/>
      <c r="Q2227" s="578"/>
      <c r="R2227" s="510" t="e">
        <f>MIN(IF(I2227&gt;#REF!*#REF!,#REF!,IF(AND(I2227&lt;#REF!,#REF!=2),0,ROUNDUP(I2227/#REF!,0))),#REF!)</f>
        <v>#REF!</v>
      </c>
      <c r="S2227" s="510" t="e">
        <f>IF(R2227=0,0,MAX(MIN(I2227,R2227*#REF!),#REF!))</f>
        <v>#REF!</v>
      </c>
      <c r="T2227" s="511" t="e">
        <f>IF(R2227&lt;&gt;0,IF(S2227/R2227/#REF!=1,#REF!,HLOOKUP(S2227/R2227/#REF!,#REF!,2)+(HLOOKUP(S2227/R2227/#REF!+0.2,#REF!,2)-HLOOKUP(S2227/R2227/#REF!,#REF!,2))*(S2227/R2227/#REF!-HLOOKUP(S2227/R2227/#REF!,#REF!,1))/(HLOOKUP(S2227/R2227/#REF!+0.2,#REF!,1)-HLOOKUP(S2227/R2227/#REF!,#REF!,1))),0.5)</f>
        <v>#REF!</v>
      </c>
      <c r="U2227" s="512" t="e">
        <f>IF(R2227&lt;&gt;0,IF(S2227/R2227/#REF!=1,#REF!,HLOOKUP(S2227/R2227/#REF!,#REF!,3)+(HLOOKUP(S2227/R2227/#REF!+0.2,#REF!,3)-HLOOKUP(S2227/R2227/#REF!,#REF!,3))*(S2227/R2227/#REF!-HLOOKUP(S2227/R2227/#REF!,#REF!,1))/(HLOOKUP(S2227/R2227/#REF!+0.2,#REF!,1)-HLOOKUP(S2227/R2227/#REF!,#REF!,1))),1)</f>
        <v>#REF!</v>
      </c>
      <c r="V2227" s="510" t="e">
        <f t="shared" si="1190"/>
        <v>#REF!</v>
      </c>
      <c r="W2227" s="513" t="e">
        <f>MIN(IF(N2227&gt;#REF!*#REF!,#REF!,IF(AND(N2227&lt;#REF!,#REF!=2),0,ROUNDUP(N2227/#REF!,0))),#REF!)</f>
        <v>#REF!</v>
      </c>
      <c r="X2227" s="513" t="e">
        <f t="shared" si="1191"/>
        <v>#REF!</v>
      </c>
      <c r="Y2227" s="511" t="e">
        <f>IF(W2227&lt;&gt;0,IF(AA2227/W2227/#REF!=1,#REF!,HLOOKUP(AA2227/W2227/#REF!,#REF!,2)+(HLOOKUP(AA2227/W2227/#REF!+0.2,#REF!,2)-HLOOKUP(AA2227/W2227/#REF!,#REF!,2))*(AA2227/W2227/#REF!-HLOOKUP(AA2227/W2227/#REF!,#REF!,1))/(HLOOKUP(AA2227/W2227/#REF!+0.2,#REF!,1)-HLOOKUP(AA2227/W2227/#REF!,#REF!,1))),0.5)</f>
        <v>#REF!</v>
      </c>
      <c r="Z2227" s="512" t="e">
        <f>IF(W2227&lt;&gt;0,IF(AA2227/W2227/#REF!=1,#REF!,HLOOKUP(AA2227/W2227/#REF!,#REF!,3)+(HLOOKUP(AA2227/W2227/#REF!+0.2,#REF!,3)-HLOOKUP(AA2227/W2227/#REF!,#REF!,3))*(AA2227/W2227/#REF!-HLOOKUP(AA2227/W2227/#REF!,#REF!,1))/(HLOOKUP(AA2227/W2227/#REF!+0.2,#REF!,1)-HLOOKUP(AA2227/W2227/#REF!,#REF!,1))),1)</f>
        <v>#REF!</v>
      </c>
      <c r="AA2227" s="514" t="e">
        <f>IF(W2227=0,0,MAX(MIN(N2227,W2227*#REF!),#REF!))</f>
        <v>#REF!</v>
      </c>
      <c r="AB2227" s="515" t="e">
        <f>AD2227/Cogeneratore!$C$4</f>
        <v>#DIV/0!</v>
      </c>
      <c r="AC2227" s="549"/>
      <c r="AD2227" s="550"/>
      <c r="AE2227" s="549"/>
      <c r="AF2227" s="550"/>
      <c r="AG2227" s="549"/>
      <c r="AH2227" s="550"/>
      <c r="AI2227" s="516" t="e">
        <f t="shared" si="1192"/>
        <v>#DIV/0!</v>
      </c>
      <c r="AJ2227" s="517">
        <f t="shared" si="1193"/>
        <v>0</v>
      </c>
      <c r="AK2227" s="513">
        <f t="shared" si="1172"/>
        <v>0</v>
      </c>
      <c r="AL2227" s="513">
        <f t="shared" si="1173"/>
        <v>0</v>
      </c>
      <c r="AM2227" s="513">
        <f t="shared" si="1174"/>
        <v>905.95588235294122</v>
      </c>
      <c r="AN2227" s="550"/>
      <c r="AO2227" s="550"/>
      <c r="AP2227" s="550"/>
      <c r="AQ2227" s="517">
        <f t="shared" si="1194"/>
        <v>0</v>
      </c>
      <c r="AR2227" s="513">
        <f t="shared" si="1195"/>
        <v>0</v>
      </c>
      <c r="AS2227" s="551"/>
      <c r="AT2227" s="552"/>
      <c r="AU2227" s="513">
        <f t="shared" si="1196"/>
        <v>402.38</v>
      </c>
      <c r="AV2227" s="513">
        <f>AU2227/Cogeneratore!$C$24</f>
        <v>170.5</v>
      </c>
      <c r="AW2227" s="513">
        <f t="shared" si="1175"/>
        <v>0</v>
      </c>
      <c r="AX2227" s="513" t="e">
        <f t="shared" si="1176"/>
        <v>#DIV/0!</v>
      </c>
      <c r="AY2227" s="518">
        <f t="shared" si="1177"/>
        <v>653.46336744791665</v>
      </c>
      <c r="AZ2227" s="519" t="e">
        <f t="shared" si="1178"/>
        <v>#DIV/0!</v>
      </c>
      <c r="BA2227" s="514" t="e">
        <f t="shared" si="1197"/>
        <v>#DIV/0!</v>
      </c>
      <c r="BB2227" s="520" t="e">
        <f>+BV2227*860/8250/Cogeneratore!$C$6</f>
        <v>#DIV/0!</v>
      </c>
      <c r="BC2227" s="625"/>
      <c r="BD2227" s="451">
        <f t="shared" si="1179"/>
        <v>170.5</v>
      </c>
      <c r="BN2227" s="447">
        <f>+L2227/Cogeneratore!$C$24</f>
        <v>170.5</v>
      </c>
      <c r="BP2227" s="447">
        <f t="shared" si="1180"/>
        <v>0</v>
      </c>
      <c r="BQ2227" s="447" t="e">
        <f>IF(BR2227&lt;Cogeneratore!$C$25/Cogeneratore!$C$23,BP2227,BP2227+BR2227-Cogeneratore!$C$25/Cogeneratore!$C$23)</f>
        <v>#DIV/0!</v>
      </c>
      <c r="BR2227" s="462">
        <f t="shared" si="1199"/>
        <v>0</v>
      </c>
      <c r="BS2227" s="462" t="e">
        <f>IF(BR2227&lt;Cogeneratore!$C$25/Cogeneratore!$C$23,BR2227,Cogeneratore!$C$25/Cogeneratore!$C$23)</f>
        <v>#DIV/0!</v>
      </c>
      <c r="BT2227" s="447" t="e">
        <f>+BS2227*(1-Cogeneratore!$C$23)</f>
        <v>#DIV/0!</v>
      </c>
      <c r="BU2227" s="462" t="e">
        <f>IF(BR2227-BT2227&lt;Cogeneratore!$C$25,BR2227-BT2227,Cogeneratore!$C$25)</f>
        <v>#DIV/0!</v>
      </c>
      <c r="BV2227" s="462" t="e">
        <f t="shared" si="1181"/>
        <v>#DIV/0!</v>
      </c>
      <c r="BW2227" s="462" t="e">
        <f t="shared" si="1182"/>
        <v>#DIV/0!</v>
      </c>
      <c r="BX2227" s="462" t="e">
        <f t="shared" si="1198"/>
        <v>#DIV/0!</v>
      </c>
      <c r="BY2227" s="447" t="e">
        <f>+BX2227*(1-#REF!)</f>
        <v>#DIV/0!</v>
      </c>
      <c r="BZ2227" s="462" t="e">
        <f t="shared" si="1200"/>
        <v>#DIV/0!</v>
      </c>
      <c r="CB2227" s="462" t="e">
        <f t="shared" si="1183"/>
        <v>#DIV/0!</v>
      </c>
      <c r="CC2227" s="447" t="e">
        <f>+CB2227/#REF!</f>
        <v>#DIV/0!</v>
      </c>
      <c r="CE2227" s="451" t="e">
        <f t="shared" si="1184"/>
        <v>#DIV/0!</v>
      </c>
    </row>
    <row r="2228" spans="1:83" x14ac:dyDescent="0.2">
      <c r="A2228" s="521">
        <f t="shared" si="1185"/>
        <v>39906</v>
      </c>
      <c r="B2228" s="522">
        <f t="shared" si="1167"/>
        <v>5</v>
      </c>
      <c r="C2228" s="522">
        <f t="shared" si="1168"/>
        <v>4</v>
      </c>
      <c r="D2228" s="505" t="str">
        <f t="shared" si="1186"/>
        <v>int</v>
      </c>
      <c r="E2228" s="522">
        <f t="shared" si="1169"/>
        <v>16</v>
      </c>
      <c r="F2228" s="522">
        <f t="shared" si="1170"/>
        <v>93</v>
      </c>
      <c r="G2228" s="522">
        <f t="shared" si="1187"/>
        <v>2224</v>
      </c>
      <c r="H2228" s="506">
        <v>894.2294117647059</v>
      </c>
      <c r="I2228" s="507">
        <f>+H2228-L2228/Cogeneratore!$C$24</f>
        <v>723.7294117647059</v>
      </c>
      <c r="J2228" s="507">
        <f t="shared" si="1188"/>
        <v>170.5</v>
      </c>
      <c r="K2228" s="508">
        <v>373.40763854166664</v>
      </c>
      <c r="L2228" s="508">
        <v>402.38</v>
      </c>
      <c r="M2228" s="507">
        <f t="shared" si="1171"/>
        <v>894.2294117647059</v>
      </c>
      <c r="N2228" s="507">
        <f t="shared" si="1189"/>
        <v>373.40763854166664</v>
      </c>
      <c r="O2228" s="509" t="s">
        <v>8</v>
      </c>
      <c r="P2228" s="578"/>
      <c r="Q2228" s="578"/>
      <c r="R2228" s="510" t="e">
        <f>MIN(IF(I2228&gt;#REF!*#REF!,#REF!,IF(AND(I2228&lt;#REF!,#REF!=2),0,ROUNDUP(I2228/#REF!,0))),#REF!)</f>
        <v>#REF!</v>
      </c>
      <c r="S2228" s="510" t="e">
        <f>IF(R2228=0,0,MAX(MIN(I2228,R2228*#REF!),#REF!))</f>
        <v>#REF!</v>
      </c>
      <c r="T2228" s="511" t="e">
        <f>IF(R2228&lt;&gt;0,IF(S2228/R2228/#REF!=1,#REF!,HLOOKUP(S2228/R2228/#REF!,#REF!,2)+(HLOOKUP(S2228/R2228/#REF!+0.2,#REF!,2)-HLOOKUP(S2228/R2228/#REF!,#REF!,2))*(S2228/R2228/#REF!-HLOOKUP(S2228/R2228/#REF!,#REF!,1))/(HLOOKUP(S2228/R2228/#REF!+0.2,#REF!,1)-HLOOKUP(S2228/R2228/#REF!,#REF!,1))),0.5)</f>
        <v>#REF!</v>
      </c>
      <c r="U2228" s="512" t="e">
        <f>IF(R2228&lt;&gt;0,IF(S2228/R2228/#REF!=1,#REF!,HLOOKUP(S2228/R2228/#REF!,#REF!,3)+(HLOOKUP(S2228/R2228/#REF!+0.2,#REF!,3)-HLOOKUP(S2228/R2228/#REF!,#REF!,3))*(S2228/R2228/#REF!-HLOOKUP(S2228/R2228/#REF!,#REF!,1))/(HLOOKUP(S2228/R2228/#REF!+0.2,#REF!,1)-HLOOKUP(S2228/R2228/#REF!,#REF!,1))),1)</f>
        <v>#REF!</v>
      </c>
      <c r="V2228" s="510" t="e">
        <f t="shared" si="1190"/>
        <v>#REF!</v>
      </c>
      <c r="W2228" s="513" t="e">
        <f>MIN(IF(N2228&gt;#REF!*#REF!,#REF!,IF(AND(N2228&lt;#REF!,#REF!=2),0,ROUNDUP(N2228/#REF!,0))),#REF!)</f>
        <v>#REF!</v>
      </c>
      <c r="X2228" s="513" t="e">
        <f t="shared" si="1191"/>
        <v>#REF!</v>
      </c>
      <c r="Y2228" s="511" t="e">
        <f>IF(W2228&lt;&gt;0,IF(AA2228/W2228/#REF!=1,#REF!,HLOOKUP(AA2228/W2228/#REF!,#REF!,2)+(HLOOKUP(AA2228/W2228/#REF!+0.2,#REF!,2)-HLOOKUP(AA2228/W2228/#REF!,#REF!,2))*(AA2228/W2228/#REF!-HLOOKUP(AA2228/W2228/#REF!,#REF!,1))/(HLOOKUP(AA2228/W2228/#REF!+0.2,#REF!,1)-HLOOKUP(AA2228/W2228/#REF!,#REF!,1))),0.5)</f>
        <v>#REF!</v>
      </c>
      <c r="Z2228" s="512" t="e">
        <f>IF(W2228&lt;&gt;0,IF(AA2228/W2228/#REF!=1,#REF!,HLOOKUP(AA2228/W2228/#REF!,#REF!,3)+(HLOOKUP(AA2228/W2228/#REF!+0.2,#REF!,3)-HLOOKUP(AA2228/W2228/#REF!,#REF!,3))*(AA2228/W2228/#REF!-HLOOKUP(AA2228/W2228/#REF!,#REF!,1))/(HLOOKUP(AA2228/W2228/#REF!+0.2,#REF!,1)-HLOOKUP(AA2228/W2228/#REF!,#REF!,1))),1)</f>
        <v>#REF!</v>
      </c>
      <c r="AA2228" s="514" t="e">
        <f>IF(W2228=0,0,MAX(MIN(N2228,W2228*#REF!),#REF!))</f>
        <v>#REF!</v>
      </c>
      <c r="AB2228" s="515" t="e">
        <f>AD2228/Cogeneratore!$C$4</f>
        <v>#DIV/0!</v>
      </c>
      <c r="AC2228" s="549"/>
      <c r="AD2228" s="550"/>
      <c r="AE2228" s="549"/>
      <c r="AF2228" s="550"/>
      <c r="AG2228" s="549"/>
      <c r="AH2228" s="550"/>
      <c r="AI2228" s="516" t="e">
        <f t="shared" si="1192"/>
        <v>#DIV/0!</v>
      </c>
      <c r="AJ2228" s="517">
        <f t="shared" si="1193"/>
        <v>0</v>
      </c>
      <c r="AK2228" s="513">
        <f t="shared" si="1172"/>
        <v>0</v>
      </c>
      <c r="AL2228" s="513">
        <f t="shared" si="1173"/>
        <v>0</v>
      </c>
      <c r="AM2228" s="513">
        <f t="shared" si="1174"/>
        <v>894.2294117647059</v>
      </c>
      <c r="AN2228" s="550"/>
      <c r="AO2228" s="550"/>
      <c r="AP2228" s="550"/>
      <c r="AQ2228" s="517">
        <f t="shared" si="1194"/>
        <v>0</v>
      </c>
      <c r="AR2228" s="513">
        <f t="shared" si="1195"/>
        <v>0</v>
      </c>
      <c r="AS2228" s="551"/>
      <c r="AT2228" s="552"/>
      <c r="AU2228" s="513">
        <f t="shared" si="1196"/>
        <v>402.38</v>
      </c>
      <c r="AV2228" s="513">
        <f>AU2228/Cogeneratore!$C$24</f>
        <v>170.5</v>
      </c>
      <c r="AW2228" s="513">
        <f t="shared" si="1175"/>
        <v>0</v>
      </c>
      <c r="AX2228" s="513" t="e">
        <f t="shared" si="1176"/>
        <v>#DIV/0!</v>
      </c>
      <c r="AY2228" s="518">
        <f t="shared" si="1177"/>
        <v>373.40763854166664</v>
      </c>
      <c r="AZ2228" s="519" t="e">
        <f t="shared" si="1178"/>
        <v>#DIV/0!</v>
      </c>
      <c r="BA2228" s="514" t="e">
        <f t="shared" si="1197"/>
        <v>#DIV/0!</v>
      </c>
      <c r="BB2228" s="520" t="e">
        <f>+BV2228*860/8250/Cogeneratore!$C$6</f>
        <v>#DIV/0!</v>
      </c>
      <c r="BC2228" s="625"/>
      <c r="BD2228" s="451">
        <f t="shared" si="1179"/>
        <v>170.5</v>
      </c>
      <c r="BN2228" s="447">
        <f>+L2228/Cogeneratore!$C$24</f>
        <v>170.5</v>
      </c>
      <c r="BP2228" s="447">
        <f t="shared" si="1180"/>
        <v>0</v>
      </c>
      <c r="BQ2228" s="447" t="e">
        <f>IF(BR2228&lt;Cogeneratore!$C$25/Cogeneratore!$C$23,BP2228,BP2228+BR2228-Cogeneratore!$C$25/Cogeneratore!$C$23)</f>
        <v>#DIV/0!</v>
      </c>
      <c r="BR2228" s="462">
        <f t="shared" si="1199"/>
        <v>0</v>
      </c>
      <c r="BS2228" s="462" t="e">
        <f>IF(BR2228&lt;Cogeneratore!$C$25/Cogeneratore!$C$23,BR2228,Cogeneratore!$C$25/Cogeneratore!$C$23)</f>
        <v>#DIV/0!</v>
      </c>
      <c r="BT2228" s="447" t="e">
        <f>+BS2228*(1-Cogeneratore!$C$23)</f>
        <v>#DIV/0!</v>
      </c>
      <c r="BU2228" s="462" t="e">
        <f>IF(BR2228-BT2228&lt;Cogeneratore!$C$25,BR2228-BT2228,Cogeneratore!$C$25)</f>
        <v>#DIV/0!</v>
      </c>
      <c r="BV2228" s="462" t="e">
        <f t="shared" si="1181"/>
        <v>#DIV/0!</v>
      </c>
      <c r="BW2228" s="462" t="e">
        <f t="shared" si="1182"/>
        <v>#DIV/0!</v>
      </c>
      <c r="BX2228" s="462" t="e">
        <f t="shared" si="1198"/>
        <v>#DIV/0!</v>
      </c>
      <c r="BY2228" s="447" t="e">
        <f>+BX2228*(1-#REF!)</f>
        <v>#DIV/0!</v>
      </c>
      <c r="BZ2228" s="462" t="e">
        <f t="shared" si="1200"/>
        <v>#DIV/0!</v>
      </c>
      <c r="CB2228" s="462" t="e">
        <f t="shared" si="1183"/>
        <v>#DIV/0!</v>
      </c>
      <c r="CC2228" s="447" t="e">
        <f>+CB2228/#REF!</f>
        <v>#DIV/0!</v>
      </c>
      <c r="CE2228" s="451" t="e">
        <f t="shared" si="1184"/>
        <v>#DIV/0!</v>
      </c>
    </row>
    <row r="2229" spans="1:83" x14ac:dyDescent="0.2">
      <c r="A2229" s="521">
        <f t="shared" si="1185"/>
        <v>39906</v>
      </c>
      <c r="B2229" s="522">
        <f t="shared" si="1167"/>
        <v>5</v>
      </c>
      <c r="C2229" s="522">
        <f t="shared" si="1168"/>
        <v>4</v>
      </c>
      <c r="D2229" s="505" t="str">
        <f t="shared" si="1186"/>
        <v>int</v>
      </c>
      <c r="E2229" s="522">
        <f t="shared" si="1169"/>
        <v>17</v>
      </c>
      <c r="F2229" s="522">
        <f t="shared" si="1170"/>
        <v>93</v>
      </c>
      <c r="G2229" s="522">
        <f t="shared" si="1187"/>
        <v>2225</v>
      </c>
      <c r="H2229" s="506">
        <v>883.76029411764705</v>
      </c>
      <c r="I2229" s="507">
        <f>+H2229-L2229/Cogeneratore!$C$24</f>
        <v>713.26029411764705</v>
      </c>
      <c r="J2229" s="507">
        <f t="shared" si="1188"/>
        <v>170.5</v>
      </c>
      <c r="K2229" s="508">
        <v>373.40763854166664</v>
      </c>
      <c r="L2229" s="508">
        <v>402.38</v>
      </c>
      <c r="M2229" s="507">
        <f t="shared" si="1171"/>
        <v>883.76029411764705</v>
      </c>
      <c r="N2229" s="507">
        <f t="shared" si="1189"/>
        <v>373.40763854166664</v>
      </c>
      <c r="O2229" s="509" t="s">
        <v>8</v>
      </c>
      <c r="P2229" s="578"/>
      <c r="Q2229" s="578"/>
      <c r="R2229" s="510" t="e">
        <f>MIN(IF(I2229&gt;#REF!*#REF!,#REF!,IF(AND(I2229&lt;#REF!,#REF!=2),0,ROUNDUP(I2229/#REF!,0))),#REF!)</f>
        <v>#REF!</v>
      </c>
      <c r="S2229" s="510" t="e">
        <f>IF(R2229=0,0,MAX(MIN(I2229,R2229*#REF!),#REF!))</f>
        <v>#REF!</v>
      </c>
      <c r="T2229" s="511" t="e">
        <f>IF(R2229&lt;&gt;0,IF(S2229/R2229/#REF!=1,#REF!,HLOOKUP(S2229/R2229/#REF!,#REF!,2)+(HLOOKUP(S2229/R2229/#REF!+0.2,#REF!,2)-HLOOKUP(S2229/R2229/#REF!,#REF!,2))*(S2229/R2229/#REF!-HLOOKUP(S2229/R2229/#REF!,#REF!,1))/(HLOOKUP(S2229/R2229/#REF!+0.2,#REF!,1)-HLOOKUP(S2229/R2229/#REF!,#REF!,1))),0.5)</f>
        <v>#REF!</v>
      </c>
      <c r="U2229" s="512" t="e">
        <f>IF(R2229&lt;&gt;0,IF(S2229/R2229/#REF!=1,#REF!,HLOOKUP(S2229/R2229/#REF!,#REF!,3)+(HLOOKUP(S2229/R2229/#REF!+0.2,#REF!,3)-HLOOKUP(S2229/R2229/#REF!,#REF!,3))*(S2229/R2229/#REF!-HLOOKUP(S2229/R2229/#REF!,#REF!,1))/(HLOOKUP(S2229/R2229/#REF!+0.2,#REF!,1)-HLOOKUP(S2229/R2229/#REF!,#REF!,1))),1)</f>
        <v>#REF!</v>
      </c>
      <c r="V2229" s="510" t="e">
        <f t="shared" si="1190"/>
        <v>#REF!</v>
      </c>
      <c r="W2229" s="513" t="e">
        <f>MIN(IF(N2229&gt;#REF!*#REF!,#REF!,IF(AND(N2229&lt;#REF!,#REF!=2),0,ROUNDUP(N2229/#REF!,0))),#REF!)</f>
        <v>#REF!</v>
      </c>
      <c r="X2229" s="513" t="e">
        <f t="shared" si="1191"/>
        <v>#REF!</v>
      </c>
      <c r="Y2229" s="511" t="e">
        <f>IF(W2229&lt;&gt;0,IF(AA2229/W2229/#REF!=1,#REF!,HLOOKUP(AA2229/W2229/#REF!,#REF!,2)+(HLOOKUP(AA2229/W2229/#REF!+0.2,#REF!,2)-HLOOKUP(AA2229/W2229/#REF!,#REF!,2))*(AA2229/W2229/#REF!-HLOOKUP(AA2229/W2229/#REF!,#REF!,1))/(HLOOKUP(AA2229/W2229/#REF!+0.2,#REF!,1)-HLOOKUP(AA2229/W2229/#REF!,#REF!,1))),0.5)</f>
        <v>#REF!</v>
      </c>
      <c r="Z2229" s="512" t="e">
        <f>IF(W2229&lt;&gt;0,IF(AA2229/W2229/#REF!=1,#REF!,HLOOKUP(AA2229/W2229/#REF!,#REF!,3)+(HLOOKUP(AA2229/W2229/#REF!+0.2,#REF!,3)-HLOOKUP(AA2229/W2229/#REF!,#REF!,3))*(AA2229/W2229/#REF!-HLOOKUP(AA2229/W2229/#REF!,#REF!,1))/(HLOOKUP(AA2229/W2229/#REF!+0.2,#REF!,1)-HLOOKUP(AA2229/W2229/#REF!,#REF!,1))),1)</f>
        <v>#REF!</v>
      </c>
      <c r="AA2229" s="514" t="e">
        <f>IF(W2229=0,0,MAX(MIN(N2229,W2229*#REF!),#REF!))</f>
        <v>#REF!</v>
      </c>
      <c r="AB2229" s="515" t="e">
        <f>AD2229/Cogeneratore!$C$4</f>
        <v>#DIV/0!</v>
      </c>
      <c r="AC2229" s="549"/>
      <c r="AD2229" s="550"/>
      <c r="AE2229" s="549"/>
      <c r="AF2229" s="550"/>
      <c r="AG2229" s="549"/>
      <c r="AH2229" s="550"/>
      <c r="AI2229" s="516" t="e">
        <f t="shared" si="1192"/>
        <v>#DIV/0!</v>
      </c>
      <c r="AJ2229" s="517">
        <f t="shared" si="1193"/>
        <v>0</v>
      </c>
      <c r="AK2229" s="513">
        <f t="shared" si="1172"/>
        <v>0</v>
      </c>
      <c r="AL2229" s="513">
        <f t="shared" si="1173"/>
        <v>0</v>
      </c>
      <c r="AM2229" s="513">
        <f t="shared" si="1174"/>
        <v>883.76029411764705</v>
      </c>
      <c r="AN2229" s="550"/>
      <c r="AO2229" s="550"/>
      <c r="AP2229" s="550"/>
      <c r="AQ2229" s="517">
        <f t="shared" si="1194"/>
        <v>0</v>
      </c>
      <c r="AR2229" s="513">
        <f t="shared" si="1195"/>
        <v>0</v>
      </c>
      <c r="AS2229" s="551"/>
      <c r="AT2229" s="552"/>
      <c r="AU2229" s="513">
        <f t="shared" si="1196"/>
        <v>402.38</v>
      </c>
      <c r="AV2229" s="513">
        <f>AU2229/Cogeneratore!$C$24</f>
        <v>170.5</v>
      </c>
      <c r="AW2229" s="513">
        <f t="shared" si="1175"/>
        <v>0</v>
      </c>
      <c r="AX2229" s="513" t="e">
        <f t="shared" si="1176"/>
        <v>#DIV/0!</v>
      </c>
      <c r="AY2229" s="518">
        <f t="shared" si="1177"/>
        <v>373.40763854166664</v>
      </c>
      <c r="AZ2229" s="519" t="e">
        <f t="shared" si="1178"/>
        <v>#DIV/0!</v>
      </c>
      <c r="BA2229" s="514" t="e">
        <f t="shared" si="1197"/>
        <v>#DIV/0!</v>
      </c>
      <c r="BB2229" s="520" t="e">
        <f>+BV2229*860/8250/Cogeneratore!$C$6</f>
        <v>#DIV/0!</v>
      </c>
      <c r="BC2229" s="625"/>
      <c r="BD2229" s="451">
        <f t="shared" si="1179"/>
        <v>170.5</v>
      </c>
      <c r="BN2229" s="447">
        <f>+L2229/Cogeneratore!$C$24</f>
        <v>170.5</v>
      </c>
      <c r="BP2229" s="447">
        <f t="shared" si="1180"/>
        <v>0</v>
      </c>
      <c r="BQ2229" s="447" t="e">
        <f>IF(BR2229&lt;Cogeneratore!$C$25/Cogeneratore!$C$23,BP2229,BP2229+BR2229-Cogeneratore!$C$25/Cogeneratore!$C$23)</f>
        <v>#DIV/0!</v>
      </c>
      <c r="BR2229" s="462">
        <f t="shared" si="1199"/>
        <v>0</v>
      </c>
      <c r="BS2229" s="462" t="e">
        <f>IF(BR2229&lt;Cogeneratore!$C$25/Cogeneratore!$C$23,BR2229,Cogeneratore!$C$25/Cogeneratore!$C$23)</f>
        <v>#DIV/0!</v>
      </c>
      <c r="BT2229" s="447" t="e">
        <f>+BS2229*(1-Cogeneratore!$C$23)</f>
        <v>#DIV/0!</v>
      </c>
      <c r="BU2229" s="462" t="e">
        <f>IF(BR2229-BT2229&lt;Cogeneratore!$C$25,BR2229-BT2229,Cogeneratore!$C$25)</f>
        <v>#DIV/0!</v>
      </c>
      <c r="BV2229" s="462" t="e">
        <f t="shared" si="1181"/>
        <v>#DIV/0!</v>
      </c>
      <c r="BW2229" s="462" t="e">
        <f t="shared" si="1182"/>
        <v>#DIV/0!</v>
      </c>
      <c r="BX2229" s="462" t="e">
        <f t="shared" si="1198"/>
        <v>#DIV/0!</v>
      </c>
      <c r="BY2229" s="447" t="e">
        <f>+BX2229*(1-#REF!)</f>
        <v>#DIV/0!</v>
      </c>
      <c r="BZ2229" s="462" t="e">
        <f t="shared" si="1200"/>
        <v>#DIV/0!</v>
      </c>
      <c r="CB2229" s="462" t="e">
        <f t="shared" si="1183"/>
        <v>#DIV/0!</v>
      </c>
      <c r="CC2229" s="447" t="e">
        <f>+CB2229/#REF!</f>
        <v>#DIV/0!</v>
      </c>
      <c r="CE2229" s="451" t="e">
        <f t="shared" si="1184"/>
        <v>#DIV/0!</v>
      </c>
    </row>
    <row r="2230" spans="1:83" x14ac:dyDescent="0.2">
      <c r="A2230" s="521">
        <f t="shared" si="1185"/>
        <v>39906</v>
      </c>
      <c r="B2230" s="522">
        <f t="shared" si="1167"/>
        <v>5</v>
      </c>
      <c r="C2230" s="522">
        <f t="shared" si="1168"/>
        <v>4</v>
      </c>
      <c r="D2230" s="505" t="str">
        <f t="shared" si="1186"/>
        <v>int</v>
      </c>
      <c r="E2230" s="522">
        <f t="shared" si="1169"/>
        <v>18</v>
      </c>
      <c r="F2230" s="522">
        <f t="shared" si="1170"/>
        <v>93</v>
      </c>
      <c r="G2230" s="522">
        <f t="shared" si="1187"/>
        <v>2226</v>
      </c>
      <c r="H2230" s="506">
        <v>854.23897058823525</v>
      </c>
      <c r="I2230" s="507">
        <f>+H2230-L2230/Cogeneratore!$C$24</f>
        <v>683.73897058823525</v>
      </c>
      <c r="J2230" s="507">
        <f t="shared" si="1188"/>
        <v>170.5</v>
      </c>
      <c r="K2230" s="508">
        <v>373.40763854166664</v>
      </c>
      <c r="L2230" s="508">
        <v>402.38</v>
      </c>
      <c r="M2230" s="507">
        <f t="shared" si="1171"/>
        <v>854.23897058823525</v>
      </c>
      <c r="N2230" s="507">
        <f t="shared" si="1189"/>
        <v>373.40763854166664</v>
      </c>
      <c r="O2230" s="509" t="s">
        <v>8</v>
      </c>
      <c r="P2230" s="578"/>
      <c r="Q2230" s="578"/>
      <c r="R2230" s="510" t="e">
        <f>MIN(IF(I2230&gt;#REF!*#REF!,#REF!,IF(AND(I2230&lt;#REF!,#REF!=2),0,ROUNDUP(I2230/#REF!,0))),#REF!)</f>
        <v>#REF!</v>
      </c>
      <c r="S2230" s="510" t="e">
        <f>IF(R2230=0,0,MAX(MIN(I2230,R2230*#REF!),#REF!))</f>
        <v>#REF!</v>
      </c>
      <c r="T2230" s="511" t="e">
        <f>IF(R2230&lt;&gt;0,IF(S2230/R2230/#REF!=1,#REF!,HLOOKUP(S2230/R2230/#REF!,#REF!,2)+(HLOOKUP(S2230/R2230/#REF!+0.2,#REF!,2)-HLOOKUP(S2230/R2230/#REF!,#REF!,2))*(S2230/R2230/#REF!-HLOOKUP(S2230/R2230/#REF!,#REF!,1))/(HLOOKUP(S2230/R2230/#REF!+0.2,#REF!,1)-HLOOKUP(S2230/R2230/#REF!,#REF!,1))),0.5)</f>
        <v>#REF!</v>
      </c>
      <c r="U2230" s="512" t="e">
        <f>IF(R2230&lt;&gt;0,IF(S2230/R2230/#REF!=1,#REF!,HLOOKUP(S2230/R2230/#REF!,#REF!,3)+(HLOOKUP(S2230/R2230/#REF!+0.2,#REF!,3)-HLOOKUP(S2230/R2230/#REF!,#REF!,3))*(S2230/R2230/#REF!-HLOOKUP(S2230/R2230/#REF!,#REF!,1))/(HLOOKUP(S2230/R2230/#REF!+0.2,#REF!,1)-HLOOKUP(S2230/R2230/#REF!,#REF!,1))),1)</f>
        <v>#REF!</v>
      </c>
      <c r="V2230" s="510" t="e">
        <f t="shared" si="1190"/>
        <v>#REF!</v>
      </c>
      <c r="W2230" s="513" t="e">
        <f>MIN(IF(N2230&gt;#REF!*#REF!,#REF!,IF(AND(N2230&lt;#REF!,#REF!=2),0,ROUNDUP(N2230/#REF!,0))),#REF!)</f>
        <v>#REF!</v>
      </c>
      <c r="X2230" s="513" t="e">
        <f t="shared" si="1191"/>
        <v>#REF!</v>
      </c>
      <c r="Y2230" s="511" t="e">
        <f>IF(W2230&lt;&gt;0,IF(AA2230/W2230/#REF!=1,#REF!,HLOOKUP(AA2230/W2230/#REF!,#REF!,2)+(HLOOKUP(AA2230/W2230/#REF!+0.2,#REF!,2)-HLOOKUP(AA2230/W2230/#REF!,#REF!,2))*(AA2230/W2230/#REF!-HLOOKUP(AA2230/W2230/#REF!,#REF!,1))/(HLOOKUP(AA2230/W2230/#REF!+0.2,#REF!,1)-HLOOKUP(AA2230/W2230/#REF!,#REF!,1))),0.5)</f>
        <v>#REF!</v>
      </c>
      <c r="Z2230" s="512" t="e">
        <f>IF(W2230&lt;&gt;0,IF(AA2230/W2230/#REF!=1,#REF!,HLOOKUP(AA2230/W2230/#REF!,#REF!,3)+(HLOOKUP(AA2230/W2230/#REF!+0.2,#REF!,3)-HLOOKUP(AA2230/W2230/#REF!,#REF!,3))*(AA2230/W2230/#REF!-HLOOKUP(AA2230/W2230/#REF!,#REF!,1))/(HLOOKUP(AA2230/W2230/#REF!+0.2,#REF!,1)-HLOOKUP(AA2230/W2230/#REF!,#REF!,1))),1)</f>
        <v>#REF!</v>
      </c>
      <c r="AA2230" s="514" t="e">
        <f>IF(W2230=0,0,MAX(MIN(N2230,W2230*#REF!),#REF!))</f>
        <v>#REF!</v>
      </c>
      <c r="AB2230" s="515" t="e">
        <f>AD2230/Cogeneratore!$C$4</f>
        <v>#DIV/0!</v>
      </c>
      <c r="AC2230" s="549"/>
      <c r="AD2230" s="550"/>
      <c r="AE2230" s="549"/>
      <c r="AF2230" s="550"/>
      <c r="AG2230" s="549"/>
      <c r="AH2230" s="550"/>
      <c r="AI2230" s="516" t="e">
        <f t="shared" si="1192"/>
        <v>#DIV/0!</v>
      </c>
      <c r="AJ2230" s="517">
        <f t="shared" si="1193"/>
        <v>0</v>
      </c>
      <c r="AK2230" s="513">
        <f t="shared" si="1172"/>
        <v>0</v>
      </c>
      <c r="AL2230" s="513">
        <f t="shared" si="1173"/>
        <v>0</v>
      </c>
      <c r="AM2230" s="513">
        <f t="shared" si="1174"/>
        <v>854.23897058823525</v>
      </c>
      <c r="AN2230" s="550"/>
      <c r="AO2230" s="550"/>
      <c r="AP2230" s="550"/>
      <c r="AQ2230" s="517">
        <f t="shared" si="1194"/>
        <v>0</v>
      </c>
      <c r="AR2230" s="513">
        <f t="shared" si="1195"/>
        <v>0</v>
      </c>
      <c r="AS2230" s="551"/>
      <c r="AT2230" s="552"/>
      <c r="AU2230" s="513">
        <f t="shared" si="1196"/>
        <v>402.38</v>
      </c>
      <c r="AV2230" s="513">
        <f>AU2230/Cogeneratore!$C$24</f>
        <v>170.5</v>
      </c>
      <c r="AW2230" s="513">
        <f t="shared" si="1175"/>
        <v>0</v>
      </c>
      <c r="AX2230" s="513" t="e">
        <f t="shared" si="1176"/>
        <v>#DIV/0!</v>
      </c>
      <c r="AY2230" s="518">
        <f t="shared" si="1177"/>
        <v>373.40763854166664</v>
      </c>
      <c r="AZ2230" s="519" t="e">
        <f t="shared" si="1178"/>
        <v>#DIV/0!</v>
      </c>
      <c r="BA2230" s="514" t="e">
        <f t="shared" si="1197"/>
        <v>#DIV/0!</v>
      </c>
      <c r="BB2230" s="520" t="e">
        <f>+BV2230*860/8250/Cogeneratore!$C$6</f>
        <v>#DIV/0!</v>
      </c>
      <c r="BC2230" s="625"/>
      <c r="BD2230" s="451">
        <f t="shared" si="1179"/>
        <v>170.5</v>
      </c>
      <c r="BN2230" s="447">
        <f>+L2230/Cogeneratore!$C$24</f>
        <v>170.5</v>
      </c>
      <c r="BP2230" s="447">
        <f t="shared" si="1180"/>
        <v>0</v>
      </c>
      <c r="BQ2230" s="447" t="e">
        <f>IF(BR2230&lt;Cogeneratore!$C$25/Cogeneratore!$C$23,BP2230,BP2230+BR2230-Cogeneratore!$C$25/Cogeneratore!$C$23)</f>
        <v>#DIV/0!</v>
      </c>
      <c r="BR2230" s="462">
        <f t="shared" si="1199"/>
        <v>0</v>
      </c>
      <c r="BS2230" s="462" t="e">
        <f>IF(BR2230&lt;Cogeneratore!$C$25/Cogeneratore!$C$23,BR2230,Cogeneratore!$C$25/Cogeneratore!$C$23)</f>
        <v>#DIV/0!</v>
      </c>
      <c r="BT2230" s="447" t="e">
        <f>+BS2230*(1-Cogeneratore!$C$23)</f>
        <v>#DIV/0!</v>
      </c>
      <c r="BU2230" s="462" t="e">
        <f>IF(BR2230-BT2230&lt;Cogeneratore!$C$25,BR2230-BT2230,Cogeneratore!$C$25)</f>
        <v>#DIV/0!</v>
      </c>
      <c r="BV2230" s="462" t="e">
        <f t="shared" si="1181"/>
        <v>#DIV/0!</v>
      </c>
      <c r="BW2230" s="462" t="e">
        <f t="shared" si="1182"/>
        <v>#DIV/0!</v>
      </c>
      <c r="BX2230" s="462" t="e">
        <f t="shared" si="1198"/>
        <v>#DIV/0!</v>
      </c>
      <c r="BY2230" s="447" t="e">
        <f>+BX2230*(1-#REF!)</f>
        <v>#DIV/0!</v>
      </c>
      <c r="BZ2230" s="462" t="e">
        <f t="shared" si="1200"/>
        <v>#DIV/0!</v>
      </c>
      <c r="CB2230" s="462" t="e">
        <f t="shared" si="1183"/>
        <v>#DIV/0!</v>
      </c>
      <c r="CC2230" s="447" t="e">
        <f>+CB2230/#REF!</f>
        <v>#DIV/0!</v>
      </c>
      <c r="CE2230" s="451" t="e">
        <f t="shared" si="1184"/>
        <v>#DIV/0!</v>
      </c>
    </row>
    <row r="2231" spans="1:83" x14ac:dyDescent="0.2">
      <c r="A2231" s="521">
        <f t="shared" si="1185"/>
        <v>39906</v>
      </c>
      <c r="B2231" s="522">
        <f t="shared" si="1167"/>
        <v>5</v>
      </c>
      <c r="C2231" s="522">
        <f t="shared" si="1168"/>
        <v>4</v>
      </c>
      <c r="D2231" s="505" t="str">
        <f t="shared" si="1186"/>
        <v>int</v>
      </c>
      <c r="E2231" s="522">
        <f t="shared" si="1169"/>
        <v>19</v>
      </c>
      <c r="F2231" s="522">
        <f t="shared" si="1170"/>
        <v>93</v>
      </c>
      <c r="G2231" s="522">
        <f t="shared" si="1187"/>
        <v>2227</v>
      </c>
      <c r="H2231" s="506">
        <v>821.42867647058824</v>
      </c>
      <c r="I2231" s="507">
        <f>+H2231-L2231/Cogeneratore!$C$24</f>
        <v>650.92867647058824</v>
      </c>
      <c r="J2231" s="507">
        <f t="shared" si="1188"/>
        <v>170.5</v>
      </c>
      <c r="K2231" s="508">
        <v>373.40763854166664</v>
      </c>
      <c r="L2231" s="508">
        <v>402.38</v>
      </c>
      <c r="M2231" s="507">
        <f t="shared" si="1171"/>
        <v>821.42867647058824</v>
      </c>
      <c r="N2231" s="507">
        <f t="shared" si="1189"/>
        <v>373.40763854166664</v>
      </c>
      <c r="O2231" s="509" t="s">
        <v>6</v>
      </c>
      <c r="P2231" s="578"/>
      <c r="Q2231" s="578"/>
      <c r="R2231" s="510" t="e">
        <f>MIN(IF(I2231&gt;#REF!*#REF!,#REF!,IF(AND(I2231&lt;#REF!,#REF!=2),0,ROUNDUP(I2231/#REF!,0))),#REF!)</f>
        <v>#REF!</v>
      </c>
      <c r="S2231" s="510" t="e">
        <f>IF(R2231=0,0,MAX(MIN(I2231,R2231*#REF!),#REF!))</f>
        <v>#REF!</v>
      </c>
      <c r="T2231" s="511" t="e">
        <f>IF(R2231&lt;&gt;0,IF(S2231/R2231/#REF!=1,#REF!,HLOOKUP(S2231/R2231/#REF!,#REF!,2)+(HLOOKUP(S2231/R2231/#REF!+0.2,#REF!,2)-HLOOKUP(S2231/R2231/#REF!,#REF!,2))*(S2231/R2231/#REF!-HLOOKUP(S2231/R2231/#REF!,#REF!,1))/(HLOOKUP(S2231/R2231/#REF!+0.2,#REF!,1)-HLOOKUP(S2231/R2231/#REF!,#REF!,1))),0.5)</f>
        <v>#REF!</v>
      </c>
      <c r="U2231" s="512" t="e">
        <f>IF(R2231&lt;&gt;0,IF(S2231/R2231/#REF!=1,#REF!,HLOOKUP(S2231/R2231/#REF!,#REF!,3)+(HLOOKUP(S2231/R2231/#REF!+0.2,#REF!,3)-HLOOKUP(S2231/R2231/#REF!,#REF!,3))*(S2231/R2231/#REF!-HLOOKUP(S2231/R2231/#REF!,#REF!,1))/(HLOOKUP(S2231/R2231/#REF!+0.2,#REF!,1)-HLOOKUP(S2231/R2231/#REF!,#REF!,1))),1)</f>
        <v>#REF!</v>
      </c>
      <c r="V2231" s="510" t="e">
        <f t="shared" si="1190"/>
        <v>#REF!</v>
      </c>
      <c r="W2231" s="513" t="e">
        <f>MIN(IF(N2231&gt;#REF!*#REF!,#REF!,IF(AND(N2231&lt;#REF!,#REF!=2),0,ROUNDUP(N2231/#REF!,0))),#REF!)</f>
        <v>#REF!</v>
      </c>
      <c r="X2231" s="513" t="e">
        <f t="shared" si="1191"/>
        <v>#REF!</v>
      </c>
      <c r="Y2231" s="511" t="e">
        <f>IF(W2231&lt;&gt;0,IF(AA2231/W2231/#REF!=1,#REF!,HLOOKUP(AA2231/W2231/#REF!,#REF!,2)+(HLOOKUP(AA2231/W2231/#REF!+0.2,#REF!,2)-HLOOKUP(AA2231/W2231/#REF!,#REF!,2))*(AA2231/W2231/#REF!-HLOOKUP(AA2231/W2231/#REF!,#REF!,1))/(HLOOKUP(AA2231/W2231/#REF!+0.2,#REF!,1)-HLOOKUP(AA2231/W2231/#REF!,#REF!,1))),0.5)</f>
        <v>#REF!</v>
      </c>
      <c r="Z2231" s="512" t="e">
        <f>IF(W2231&lt;&gt;0,IF(AA2231/W2231/#REF!=1,#REF!,HLOOKUP(AA2231/W2231/#REF!,#REF!,3)+(HLOOKUP(AA2231/W2231/#REF!+0.2,#REF!,3)-HLOOKUP(AA2231/W2231/#REF!,#REF!,3))*(AA2231/W2231/#REF!-HLOOKUP(AA2231/W2231/#REF!,#REF!,1))/(HLOOKUP(AA2231/W2231/#REF!+0.2,#REF!,1)-HLOOKUP(AA2231/W2231/#REF!,#REF!,1))),1)</f>
        <v>#REF!</v>
      </c>
      <c r="AA2231" s="514" t="e">
        <f>IF(W2231=0,0,MAX(MIN(N2231,W2231*#REF!),#REF!))</f>
        <v>#REF!</v>
      </c>
      <c r="AB2231" s="515" t="e">
        <f>AD2231/Cogeneratore!$C$4</f>
        <v>#DIV/0!</v>
      </c>
      <c r="AC2231" s="549"/>
      <c r="AD2231" s="550"/>
      <c r="AE2231" s="549"/>
      <c r="AF2231" s="550"/>
      <c r="AG2231" s="549"/>
      <c r="AH2231" s="550"/>
      <c r="AI2231" s="516" t="e">
        <f t="shared" si="1192"/>
        <v>#DIV/0!</v>
      </c>
      <c r="AJ2231" s="517">
        <f t="shared" si="1193"/>
        <v>0</v>
      </c>
      <c r="AK2231" s="513">
        <f t="shared" si="1172"/>
        <v>0</v>
      </c>
      <c r="AL2231" s="513">
        <f t="shared" si="1173"/>
        <v>0</v>
      </c>
      <c r="AM2231" s="513">
        <f t="shared" si="1174"/>
        <v>821.42867647058824</v>
      </c>
      <c r="AN2231" s="550"/>
      <c r="AO2231" s="550"/>
      <c r="AP2231" s="550"/>
      <c r="AQ2231" s="517">
        <f t="shared" si="1194"/>
        <v>0</v>
      </c>
      <c r="AR2231" s="513">
        <f t="shared" si="1195"/>
        <v>0</v>
      </c>
      <c r="AS2231" s="551"/>
      <c r="AT2231" s="552"/>
      <c r="AU2231" s="513">
        <f t="shared" si="1196"/>
        <v>402.38</v>
      </c>
      <c r="AV2231" s="513">
        <f>AU2231/Cogeneratore!$C$24</f>
        <v>170.5</v>
      </c>
      <c r="AW2231" s="513">
        <f t="shared" si="1175"/>
        <v>0</v>
      </c>
      <c r="AX2231" s="513" t="e">
        <f t="shared" si="1176"/>
        <v>#DIV/0!</v>
      </c>
      <c r="AY2231" s="518">
        <f t="shared" si="1177"/>
        <v>373.40763854166664</v>
      </c>
      <c r="AZ2231" s="519" t="e">
        <f t="shared" si="1178"/>
        <v>#DIV/0!</v>
      </c>
      <c r="BA2231" s="514" t="e">
        <f t="shared" si="1197"/>
        <v>#DIV/0!</v>
      </c>
      <c r="BB2231" s="520" t="e">
        <f>+BV2231*860/8250/Cogeneratore!$C$6</f>
        <v>#DIV/0!</v>
      </c>
      <c r="BC2231" s="625"/>
      <c r="BD2231" s="451">
        <f t="shared" si="1179"/>
        <v>170.5</v>
      </c>
      <c r="BN2231" s="447">
        <f>+L2231/Cogeneratore!$C$24</f>
        <v>170.5</v>
      </c>
      <c r="BP2231" s="447">
        <f t="shared" si="1180"/>
        <v>0</v>
      </c>
      <c r="BQ2231" s="447" t="e">
        <f>IF(BR2231&lt;Cogeneratore!$C$25/Cogeneratore!$C$23,BP2231,BP2231+BR2231-Cogeneratore!$C$25/Cogeneratore!$C$23)</f>
        <v>#DIV/0!</v>
      </c>
      <c r="BR2231" s="462">
        <f t="shared" si="1199"/>
        <v>0</v>
      </c>
      <c r="BS2231" s="462" t="e">
        <f>IF(BR2231&lt;Cogeneratore!$C$25/Cogeneratore!$C$23,BR2231,Cogeneratore!$C$25/Cogeneratore!$C$23)</f>
        <v>#DIV/0!</v>
      </c>
      <c r="BT2231" s="447" t="e">
        <f>+BS2231*(1-Cogeneratore!$C$23)</f>
        <v>#DIV/0!</v>
      </c>
      <c r="BU2231" s="462" t="e">
        <f>IF(BR2231-BT2231&lt;Cogeneratore!$C$25,BR2231-BT2231,Cogeneratore!$C$25)</f>
        <v>#DIV/0!</v>
      </c>
      <c r="BV2231" s="462" t="e">
        <f t="shared" si="1181"/>
        <v>#DIV/0!</v>
      </c>
      <c r="BW2231" s="462" t="e">
        <f t="shared" si="1182"/>
        <v>#DIV/0!</v>
      </c>
      <c r="BX2231" s="462" t="e">
        <f t="shared" si="1198"/>
        <v>#DIV/0!</v>
      </c>
      <c r="BY2231" s="447" t="e">
        <f>+BX2231*(1-#REF!)</f>
        <v>#DIV/0!</v>
      </c>
      <c r="BZ2231" s="462" t="e">
        <f t="shared" si="1200"/>
        <v>#DIV/0!</v>
      </c>
      <c r="CB2231" s="462" t="e">
        <f t="shared" si="1183"/>
        <v>#DIV/0!</v>
      </c>
      <c r="CC2231" s="447" t="e">
        <f>+CB2231/#REF!</f>
        <v>#DIV/0!</v>
      </c>
      <c r="CE2231" s="451" t="e">
        <f t="shared" si="1184"/>
        <v>#DIV/0!</v>
      </c>
    </row>
    <row r="2232" spans="1:83" x14ac:dyDescent="0.2">
      <c r="A2232" s="521">
        <f t="shared" si="1185"/>
        <v>39906</v>
      </c>
      <c r="B2232" s="522">
        <f t="shared" si="1167"/>
        <v>5</v>
      </c>
      <c r="C2232" s="522">
        <f t="shared" si="1168"/>
        <v>4</v>
      </c>
      <c r="D2232" s="505" t="str">
        <f t="shared" si="1186"/>
        <v>int</v>
      </c>
      <c r="E2232" s="522">
        <f t="shared" si="1169"/>
        <v>20</v>
      </c>
      <c r="F2232" s="522">
        <f t="shared" si="1170"/>
        <v>93</v>
      </c>
      <c r="G2232" s="522">
        <f t="shared" si="1187"/>
        <v>2228</v>
      </c>
      <c r="H2232" s="506">
        <v>796.77794117647056</v>
      </c>
      <c r="I2232" s="507">
        <f>+H2232-L2232/Cogeneratore!$C$24</f>
        <v>626.27794117647056</v>
      </c>
      <c r="J2232" s="507">
        <f t="shared" si="1188"/>
        <v>170.5</v>
      </c>
      <c r="K2232" s="508">
        <v>373.40763854166664</v>
      </c>
      <c r="L2232" s="508">
        <v>402.38</v>
      </c>
      <c r="M2232" s="507">
        <f t="shared" si="1171"/>
        <v>796.77794117647056</v>
      </c>
      <c r="N2232" s="507">
        <f t="shared" si="1189"/>
        <v>373.40763854166664</v>
      </c>
      <c r="O2232" s="509" t="s">
        <v>6</v>
      </c>
      <c r="P2232" s="578"/>
      <c r="Q2232" s="578"/>
      <c r="R2232" s="510" t="e">
        <f>MIN(IF(I2232&gt;#REF!*#REF!,#REF!,IF(AND(I2232&lt;#REF!,#REF!=2),0,ROUNDUP(I2232/#REF!,0))),#REF!)</f>
        <v>#REF!</v>
      </c>
      <c r="S2232" s="510" t="e">
        <f>IF(R2232=0,0,MAX(MIN(I2232,R2232*#REF!),#REF!))</f>
        <v>#REF!</v>
      </c>
      <c r="T2232" s="511" t="e">
        <f>IF(R2232&lt;&gt;0,IF(S2232/R2232/#REF!=1,#REF!,HLOOKUP(S2232/R2232/#REF!,#REF!,2)+(HLOOKUP(S2232/R2232/#REF!+0.2,#REF!,2)-HLOOKUP(S2232/R2232/#REF!,#REF!,2))*(S2232/R2232/#REF!-HLOOKUP(S2232/R2232/#REF!,#REF!,1))/(HLOOKUP(S2232/R2232/#REF!+0.2,#REF!,1)-HLOOKUP(S2232/R2232/#REF!,#REF!,1))),0.5)</f>
        <v>#REF!</v>
      </c>
      <c r="U2232" s="512" t="e">
        <f>IF(R2232&lt;&gt;0,IF(S2232/R2232/#REF!=1,#REF!,HLOOKUP(S2232/R2232/#REF!,#REF!,3)+(HLOOKUP(S2232/R2232/#REF!+0.2,#REF!,3)-HLOOKUP(S2232/R2232/#REF!,#REF!,3))*(S2232/R2232/#REF!-HLOOKUP(S2232/R2232/#REF!,#REF!,1))/(HLOOKUP(S2232/R2232/#REF!+0.2,#REF!,1)-HLOOKUP(S2232/R2232/#REF!,#REF!,1))),1)</f>
        <v>#REF!</v>
      </c>
      <c r="V2232" s="510" t="e">
        <f t="shared" si="1190"/>
        <v>#REF!</v>
      </c>
      <c r="W2232" s="513" t="e">
        <f>MIN(IF(N2232&gt;#REF!*#REF!,#REF!,IF(AND(N2232&lt;#REF!,#REF!=2),0,ROUNDUP(N2232/#REF!,0))),#REF!)</f>
        <v>#REF!</v>
      </c>
      <c r="X2232" s="513" t="e">
        <f t="shared" si="1191"/>
        <v>#REF!</v>
      </c>
      <c r="Y2232" s="511" t="e">
        <f>IF(W2232&lt;&gt;0,IF(AA2232/W2232/#REF!=1,#REF!,HLOOKUP(AA2232/W2232/#REF!,#REF!,2)+(HLOOKUP(AA2232/W2232/#REF!+0.2,#REF!,2)-HLOOKUP(AA2232/W2232/#REF!,#REF!,2))*(AA2232/W2232/#REF!-HLOOKUP(AA2232/W2232/#REF!,#REF!,1))/(HLOOKUP(AA2232/W2232/#REF!+0.2,#REF!,1)-HLOOKUP(AA2232/W2232/#REF!,#REF!,1))),0.5)</f>
        <v>#REF!</v>
      </c>
      <c r="Z2232" s="512" t="e">
        <f>IF(W2232&lt;&gt;0,IF(AA2232/W2232/#REF!=1,#REF!,HLOOKUP(AA2232/W2232/#REF!,#REF!,3)+(HLOOKUP(AA2232/W2232/#REF!+0.2,#REF!,3)-HLOOKUP(AA2232/W2232/#REF!,#REF!,3))*(AA2232/W2232/#REF!-HLOOKUP(AA2232/W2232/#REF!,#REF!,1))/(HLOOKUP(AA2232/W2232/#REF!+0.2,#REF!,1)-HLOOKUP(AA2232/W2232/#REF!,#REF!,1))),1)</f>
        <v>#REF!</v>
      </c>
      <c r="AA2232" s="514" t="e">
        <f>IF(W2232=0,0,MAX(MIN(N2232,W2232*#REF!),#REF!))</f>
        <v>#REF!</v>
      </c>
      <c r="AB2232" s="515" t="e">
        <f>AD2232/Cogeneratore!$C$4</f>
        <v>#DIV/0!</v>
      </c>
      <c r="AC2232" s="549"/>
      <c r="AD2232" s="550"/>
      <c r="AE2232" s="549"/>
      <c r="AF2232" s="550"/>
      <c r="AG2232" s="549"/>
      <c r="AH2232" s="550"/>
      <c r="AI2232" s="516" t="e">
        <f t="shared" si="1192"/>
        <v>#DIV/0!</v>
      </c>
      <c r="AJ2232" s="517">
        <f t="shared" si="1193"/>
        <v>0</v>
      </c>
      <c r="AK2232" s="513">
        <f t="shared" si="1172"/>
        <v>0</v>
      </c>
      <c r="AL2232" s="513">
        <f t="shared" si="1173"/>
        <v>0</v>
      </c>
      <c r="AM2232" s="513">
        <f t="shared" si="1174"/>
        <v>796.77794117647056</v>
      </c>
      <c r="AN2232" s="550"/>
      <c r="AO2232" s="550"/>
      <c r="AP2232" s="550"/>
      <c r="AQ2232" s="517">
        <f t="shared" si="1194"/>
        <v>0</v>
      </c>
      <c r="AR2232" s="513">
        <f t="shared" si="1195"/>
        <v>0</v>
      </c>
      <c r="AS2232" s="551"/>
      <c r="AT2232" s="552"/>
      <c r="AU2232" s="513">
        <f t="shared" si="1196"/>
        <v>402.38</v>
      </c>
      <c r="AV2232" s="513">
        <f>AU2232/Cogeneratore!$C$24</f>
        <v>170.5</v>
      </c>
      <c r="AW2232" s="513">
        <f t="shared" si="1175"/>
        <v>0</v>
      </c>
      <c r="AX2232" s="513" t="e">
        <f t="shared" si="1176"/>
        <v>#DIV/0!</v>
      </c>
      <c r="AY2232" s="518">
        <f t="shared" si="1177"/>
        <v>373.40763854166664</v>
      </c>
      <c r="AZ2232" s="519" t="e">
        <f t="shared" si="1178"/>
        <v>#DIV/0!</v>
      </c>
      <c r="BA2232" s="514" t="e">
        <f t="shared" si="1197"/>
        <v>#DIV/0!</v>
      </c>
      <c r="BB2232" s="520" t="e">
        <f>+BV2232*860/8250/Cogeneratore!$C$6</f>
        <v>#DIV/0!</v>
      </c>
      <c r="BC2232" s="625"/>
      <c r="BD2232" s="451">
        <f t="shared" si="1179"/>
        <v>170.5</v>
      </c>
      <c r="BN2232" s="447">
        <f>+L2232/Cogeneratore!$C$24</f>
        <v>170.5</v>
      </c>
      <c r="BP2232" s="447">
        <f t="shared" si="1180"/>
        <v>0</v>
      </c>
      <c r="BQ2232" s="447" t="e">
        <f>IF(BR2232&lt;Cogeneratore!$C$25/Cogeneratore!$C$23,BP2232,BP2232+BR2232-Cogeneratore!$C$25/Cogeneratore!$C$23)</f>
        <v>#DIV/0!</v>
      </c>
      <c r="BR2232" s="462">
        <f t="shared" si="1199"/>
        <v>0</v>
      </c>
      <c r="BS2232" s="462" t="e">
        <f>IF(BR2232&lt;Cogeneratore!$C$25/Cogeneratore!$C$23,BR2232,Cogeneratore!$C$25/Cogeneratore!$C$23)</f>
        <v>#DIV/0!</v>
      </c>
      <c r="BT2232" s="447" t="e">
        <f>+BS2232*(1-Cogeneratore!$C$23)</f>
        <v>#DIV/0!</v>
      </c>
      <c r="BU2232" s="462" t="e">
        <f>IF(BR2232-BT2232&lt;Cogeneratore!$C$25,BR2232-BT2232,Cogeneratore!$C$25)</f>
        <v>#DIV/0!</v>
      </c>
      <c r="BV2232" s="462" t="e">
        <f t="shared" si="1181"/>
        <v>#DIV/0!</v>
      </c>
      <c r="BW2232" s="462" t="e">
        <f t="shared" si="1182"/>
        <v>#DIV/0!</v>
      </c>
      <c r="BX2232" s="462" t="e">
        <f t="shared" si="1198"/>
        <v>#DIV/0!</v>
      </c>
      <c r="BY2232" s="447" t="e">
        <f>+BX2232*(1-#REF!)</f>
        <v>#DIV/0!</v>
      </c>
      <c r="BZ2232" s="462" t="e">
        <f t="shared" si="1200"/>
        <v>#DIV/0!</v>
      </c>
      <c r="CB2232" s="462" t="e">
        <f t="shared" si="1183"/>
        <v>#DIV/0!</v>
      </c>
      <c r="CC2232" s="447" t="e">
        <f>+CB2232/#REF!</f>
        <v>#DIV/0!</v>
      </c>
      <c r="CE2232" s="451" t="e">
        <f t="shared" si="1184"/>
        <v>#DIV/0!</v>
      </c>
    </row>
    <row r="2233" spans="1:83" x14ac:dyDescent="0.2">
      <c r="A2233" s="521">
        <f t="shared" si="1185"/>
        <v>39906</v>
      </c>
      <c r="B2233" s="522">
        <f t="shared" si="1167"/>
        <v>5</v>
      </c>
      <c r="C2233" s="522">
        <f t="shared" si="1168"/>
        <v>4</v>
      </c>
      <c r="D2233" s="505" t="str">
        <f t="shared" si="1186"/>
        <v>int</v>
      </c>
      <c r="E2233" s="522">
        <f t="shared" si="1169"/>
        <v>21</v>
      </c>
      <c r="F2233" s="522">
        <f t="shared" si="1170"/>
        <v>93</v>
      </c>
      <c r="G2233" s="522">
        <f t="shared" si="1187"/>
        <v>2229</v>
      </c>
      <c r="H2233" s="506">
        <v>760.7713235294118</v>
      </c>
      <c r="I2233" s="507">
        <f>+H2233-L2233/Cogeneratore!$C$24</f>
        <v>590.2713235294118</v>
      </c>
      <c r="J2233" s="507">
        <f t="shared" si="1188"/>
        <v>170.5</v>
      </c>
      <c r="K2233" s="508">
        <v>373.40763854166664</v>
      </c>
      <c r="L2233" s="508">
        <v>402.38</v>
      </c>
      <c r="M2233" s="507">
        <f t="shared" si="1171"/>
        <v>760.7713235294118</v>
      </c>
      <c r="N2233" s="507">
        <f t="shared" si="1189"/>
        <v>373.40763854166664</v>
      </c>
      <c r="O2233" s="509" t="s">
        <v>6</v>
      </c>
      <c r="P2233" s="578"/>
      <c r="Q2233" s="578"/>
      <c r="R2233" s="510" t="e">
        <f>MIN(IF(I2233&gt;#REF!*#REF!,#REF!,IF(AND(I2233&lt;#REF!,#REF!=2),0,ROUNDUP(I2233/#REF!,0))),#REF!)</f>
        <v>#REF!</v>
      </c>
      <c r="S2233" s="510" t="e">
        <f>IF(R2233=0,0,MAX(MIN(I2233,R2233*#REF!),#REF!))</f>
        <v>#REF!</v>
      </c>
      <c r="T2233" s="511" t="e">
        <f>IF(R2233&lt;&gt;0,IF(S2233/R2233/#REF!=1,#REF!,HLOOKUP(S2233/R2233/#REF!,#REF!,2)+(HLOOKUP(S2233/R2233/#REF!+0.2,#REF!,2)-HLOOKUP(S2233/R2233/#REF!,#REF!,2))*(S2233/R2233/#REF!-HLOOKUP(S2233/R2233/#REF!,#REF!,1))/(HLOOKUP(S2233/R2233/#REF!+0.2,#REF!,1)-HLOOKUP(S2233/R2233/#REF!,#REF!,1))),0.5)</f>
        <v>#REF!</v>
      </c>
      <c r="U2233" s="512" t="e">
        <f>IF(R2233&lt;&gt;0,IF(S2233/R2233/#REF!=1,#REF!,HLOOKUP(S2233/R2233/#REF!,#REF!,3)+(HLOOKUP(S2233/R2233/#REF!+0.2,#REF!,3)-HLOOKUP(S2233/R2233/#REF!,#REF!,3))*(S2233/R2233/#REF!-HLOOKUP(S2233/R2233/#REF!,#REF!,1))/(HLOOKUP(S2233/R2233/#REF!+0.2,#REF!,1)-HLOOKUP(S2233/R2233/#REF!,#REF!,1))),1)</f>
        <v>#REF!</v>
      </c>
      <c r="V2233" s="510" t="e">
        <f t="shared" si="1190"/>
        <v>#REF!</v>
      </c>
      <c r="W2233" s="513" t="e">
        <f>MIN(IF(N2233&gt;#REF!*#REF!,#REF!,IF(AND(N2233&lt;#REF!,#REF!=2),0,ROUNDUP(N2233/#REF!,0))),#REF!)</f>
        <v>#REF!</v>
      </c>
      <c r="X2233" s="513" t="e">
        <f t="shared" si="1191"/>
        <v>#REF!</v>
      </c>
      <c r="Y2233" s="511" t="e">
        <f>IF(W2233&lt;&gt;0,IF(AA2233/W2233/#REF!=1,#REF!,HLOOKUP(AA2233/W2233/#REF!,#REF!,2)+(HLOOKUP(AA2233/W2233/#REF!+0.2,#REF!,2)-HLOOKUP(AA2233/W2233/#REF!,#REF!,2))*(AA2233/W2233/#REF!-HLOOKUP(AA2233/W2233/#REF!,#REF!,1))/(HLOOKUP(AA2233/W2233/#REF!+0.2,#REF!,1)-HLOOKUP(AA2233/W2233/#REF!,#REF!,1))),0.5)</f>
        <v>#REF!</v>
      </c>
      <c r="Z2233" s="512" t="e">
        <f>IF(W2233&lt;&gt;0,IF(AA2233/W2233/#REF!=1,#REF!,HLOOKUP(AA2233/W2233/#REF!,#REF!,3)+(HLOOKUP(AA2233/W2233/#REF!+0.2,#REF!,3)-HLOOKUP(AA2233/W2233/#REF!,#REF!,3))*(AA2233/W2233/#REF!-HLOOKUP(AA2233/W2233/#REF!,#REF!,1))/(HLOOKUP(AA2233/W2233/#REF!+0.2,#REF!,1)-HLOOKUP(AA2233/W2233/#REF!,#REF!,1))),1)</f>
        <v>#REF!</v>
      </c>
      <c r="AA2233" s="514" t="e">
        <f>IF(W2233=0,0,MAX(MIN(N2233,W2233*#REF!),#REF!))</f>
        <v>#REF!</v>
      </c>
      <c r="AB2233" s="515" t="e">
        <f>AD2233/Cogeneratore!$C$4</f>
        <v>#DIV/0!</v>
      </c>
      <c r="AC2233" s="549"/>
      <c r="AD2233" s="550"/>
      <c r="AE2233" s="549"/>
      <c r="AF2233" s="550"/>
      <c r="AG2233" s="549"/>
      <c r="AH2233" s="550"/>
      <c r="AI2233" s="516" t="e">
        <f t="shared" si="1192"/>
        <v>#DIV/0!</v>
      </c>
      <c r="AJ2233" s="517">
        <f t="shared" si="1193"/>
        <v>0</v>
      </c>
      <c r="AK2233" s="513">
        <f t="shared" si="1172"/>
        <v>0</v>
      </c>
      <c r="AL2233" s="513">
        <f t="shared" si="1173"/>
        <v>0</v>
      </c>
      <c r="AM2233" s="513">
        <f t="shared" si="1174"/>
        <v>760.7713235294118</v>
      </c>
      <c r="AN2233" s="550"/>
      <c r="AO2233" s="550"/>
      <c r="AP2233" s="550"/>
      <c r="AQ2233" s="517">
        <f t="shared" si="1194"/>
        <v>0</v>
      </c>
      <c r="AR2233" s="513">
        <f t="shared" si="1195"/>
        <v>0</v>
      </c>
      <c r="AS2233" s="551"/>
      <c r="AT2233" s="552"/>
      <c r="AU2233" s="513">
        <f t="shared" si="1196"/>
        <v>402.38</v>
      </c>
      <c r="AV2233" s="513">
        <f>AU2233/Cogeneratore!$C$24</f>
        <v>170.5</v>
      </c>
      <c r="AW2233" s="513">
        <f t="shared" si="1175"/>
        <v>0</v>
      </c>
      <c r="AX2233" s="513" t="e">
        <f t="shared" si="1176"/>
        <v>#DIV/0!</v>
      </c>
      <c r="AY2233" s="518">
        <f t="shared" si="1177"/>
        <v>373.40763854166664</v>
      </c>
      <c r="AZ2233" s="519" t="e">
        <f t="shared" si="1178"/>
        <v>#DIV/0!</v>
      </c>
      <c r="BA2233" s="514" t="e">
        <f t="shared" si="1197"/>
        <v>#DIV/0!</v>
      </c>
      <c r="BB2233" s="520" t="e">
        <f>+BV2233*860/8250/Cogeneratore!$C$6</f>
        <v>#DIV/0!</v>
      </c>
      <c r="BC2233" s="625"/>
      <c r="BD2233" s="451">
        <f t="shared" si="1179"/>
        <v>170.5</v>
      </c>
      <c r="BN2233" s="447">
        <f>+L2233/Cogeneratore!$C$24</f>
        <v>170.5</v>
      </c>
      <c r="BP2233" s="447">
        <f t="shared" si="1180"/>
        <v>0</v>
      </c>
      <c r="BQ2233" s="447" t="e">
        <f>IF(BR2233&lt;Cogeneratore!$C$25/Cogeneratore!$C$23,BP2233,BP2233+BR2233-Cogeneratore!$C$25/Cogeneratore!$C$23)</f>
        <v>#DIV/0!</v>
      </c>
      <c r="BR2233" s="462">
        <f t="shared" si="1199"/>
        <v>0</v>
      </c>
      <c r="BS2233" s="462" t="e">
        <f>IF(BR2233&lt;Cogeneratore!$C$25/Cogeneratore!$C$23,BR2233,Cogeneratore!$C$25/Cogeneratore!$C$23)</f>
        <v>#DIV/0!</v>
      </c>
      <c r="BT2233" s="447" t="e">
        <f>+BS2233*(1-Cogeneratore!$C$23)</f>
        <v>#DIV/0!</v>
      </c>
      <c r="BU2233" s="462" t="e">
        <f>IF(BR2233-BT2233&lt;Cogeneratore!$C$25,BR2233-BT2233,Cogeneratore!$C$25)</f>
        <v>#DIV/0!</v>
      </c>
      <c r="BV2233" s="462" t="e">
        <f t="shared" si="1181"/>
        <v>#DIV/0!</v>
      </c>
      <c r="BW2233" s="462" t="e">
        <f t="shared" si="1182"/>
        <v>#DIV/0!</v>
      </c>
      <c r="BX2233" s="462" t="e">
        <f t="shared" si="1198"/>
        <v>#DIV/0!</v>
      </c>
      <c r="BY2233" s="447" t="e">
        <f>+BX2233*(1-#REF!)</f>
        <v>#DIV/0!</v>
      </c>
      <c r="BZ2233" s="462" t="e">
        <f t="shared" si="1200"/>
        <v>#DIV/0!</v>
      </c>
      <c r="CB2233" s="462" t="e">
        <f t="shared" si="1183"/>
        <v>#DIV/0!</v>
      </c>
      <c r="CC2233" s="447" t="e">
        <f>+CB2233/#REF!</f>
        <v>#DIV/0!</v>
      </c>
      <c r="CE2233" s="451" t="e">
        <f t="shared" si="1184"/>
        <v>#DIV/0!</v>
      </c>
    </row>
    <row r="2234" spans="1:83" x14ac:dyDescent="0.2">
      <c r="A2234" s="521">
        <f t="shared" si="1185"/>
        <v>39906</v>
      </c>
      <c r="B2234" s="522">
        <f t="shared" si="1167"/>
        <v>5</v>
      </c>
      <c r="C2234" s="522">
        <f t="shared" si="1168"/>
        <v>4</v>
      </c>
      <c r="D2234" s="505" t="str">
        <f t="shared" si="1186"/>
        <v>int</v>
      </c>
      <c r="E2234" s="522">
        <f t="shared" si="1169"/>
        <v>22</v>
      </c>
      <c r="F2234" s="522">
        <f t="shared" si="1170"/>
        <v>93</v>
      </c>
      <c r="G2234" s="522">
        <f t="shared" si="1187"/>
        <v>2230</v>
      </c>
      <c r="H2234" s="506">
        <v>732.95735294117651</v>
      </c>
      <c r="I2234" s="507">
        <f>+H2234-L2234/Cogeneratore!$C$24</f>
        <v>562.45735294117651</v>
      </c>
      <c r="J2234" s="507">
        <f t="shared" si="1188"/>
        <v>170.5</v>
      </c>
      <c r="K2234" s="508">
        <v>373.40763854166664</v>
      </c>
      <c r="L2234" s="508">
        <v>402.38</v>
      </c>
      <c r="M2234" s="507">
        <f t="shared" si="1171"/>
        <v>732.95735294117651</v>
      </c>
      <c r="N2234" s="507">
        <f t="shared" si="1189"/>
        <v>373.40763854166664</v>
      </c>
      <c r="O2234" s="509" t="s">
        <v>6</v>
      </c>
      <c r="P2234" s="578"/>
      <c r="Q2234" s="578"/>
      <c r="R2234" s="510" t="e">
        <f>MIN(IF(I2234&gt;#REF!*#REF!,#REF!,IF(AND(I2234&lt;#REF!,#REF!=2),0,ROUNDUP(I2234/#REF!,0))),#REF!)</f>
        <v>#REF!</v>
      </c>
      <c r="S2234" s="510" t="e">
        <f>IF(R2234=0,0,MAX(MIN(I2234,R2234*#REF!),#REF!))</f>
        <v>#REF!</v>
      </c>
      <c r="T2234" s="511" t="e">
        <f>IF(R2234&lt;&gt;0,IF(S2234/R2234/#REF!=1,#REF!,HLOOKUP(S2234/R2234/#REF!,#REF!,2)+(HLOOKUP(S2234/R2234/#REF!+0.2,#REF!,2)-HLOOKUP(S2234/R2234/#REF!,#REF!,2))*(S2234/R2234/#REF!-HLOOKUP(S2234/R2234/#REF!,#REF!,1))/(HLOOKUP(S2234/R2234/#REF!+0.2,#REF!,1)-HLOOKUP(S2234/R2234/#REF!,#REF!,1))),0.5)</f>
        <v>#REF!</v>
      </c>
      <c r="U2234" s="512" t="e">
        <f>IF(R2234&lt;&gt;0,IF(S2234/R2234/#REF!=1,#REF!,HLOOKUP(S2234/R2234/#REF!,#REF!,3)+(HLOOKUP(S2234/R2234/#REF!+0.2,#REF!,3)-HLOOKUP(S2234/R2234/#REF!,#REF!,3))*(S2234/R2234/#REF!-HLOOKUP(S2234/R2234/#REF!,#REF!,1))/(HLOOKUP(S2234/R2234/#REF!+0.2,#REF!,1)-HLOOKUP(S2234/R2234/#REF!,#REF!,1))),1)</f>
        <v>#REF!</v>
      </c>
      <c r="V2234" s="510" t="e">
        <f t="shared" si="1190"/>
        <v>#REF!</v>
      </c>
      <c r="W2234" s="513" t="e">
        <f>MIN(IF(N2234&gt;#REF!*#REF!,#REF!,IF(AND(N2234&lt;#REF!,#REF!=2),0,ROUNDUP(N2234/#REF!,0))),#REF!)</f>
        <v>#REF!</v>
      </c>
      <c r="X2234" s="513" t="e">
        <f t="shared" si="1191"/>
        <v>#REF!</v>
      </c>
      <c r="Y2234" s="511" t="e">
        <f>IF(W2234&lt;&gt;0,IF(AA2234/W2234/#REF!=1,#REF!,HLOOKUP(AA2234/W2234/#REF!,#REF!,2)+(HLOOKUP(AA2234/W2234/#REF!+0.2,#REF!,2)-HLOOKUP(AA2234/W2234/#REF!,#REF!,2))*(AA2234/W2234/#REF!-HLOOKUP(AA2234/W2234/#REF!,#REF!,1))/(HLOOKUP(AA2234/W2234/#REF!+0.2,#REF!,1)-HLOOKUP(AA2234/W2234/#REF!,#REF!,1))),0.5)</f>
        <v>#REF!</v>
      </c>
      <c r="Z2234" s="512" t="e">
        <f>IF(W2234&lt;&gt;0,IF(AA2234/W2234/#REF!=1,#REF!,HLOOKUP(AA2234/W2234/#REF!,#REF!,3)+(HLOOKUP(AA2234/W2234/#REF!+0.2,#REF!,3)-HLOOKUP(AA2234/W2234/#REF!,#REF!,3))*(AA2234/W2234/#REF!-HLOOKUP(AA2234/W2234/#REF!,#REF!,1))/(HLOOKUP(AA2234/W2234/#REF!+0.2,#REF!,1)-HLOOKUP(AA2234/W2234/#REF!,#REF!,1))),1)</f>
        <v>#REF!</v>
      </c>
      <c r="AA2234" s="514" t="e">
        <f>IF(W2234=0,0,MAX(MIN(N2234,W2234*#REF!),#REF!))</f>
        <v>#REF!</v>
      </c>
      <c r="AB2234" s="515" t="e">
        <f>AD2234/Cogeneratore!$C$4</f>
        <v>#DIV/0!</v>
      </c>
      <c r="AC2234" s="549"/>
      <c r="AD2234" s="550"/>
      <c r="AE2234" s="549"/>
      <c r="AF2234" s="550"/>
      <c r="AG2234" s="549"/>
      <c r="AH2234" s="550"/>
      <c r="AI2234" s="516" t="e">
        <f t="shared" si="1192"/>
        <v>#DIV/0!</v>
      </c>
      <c r="AJ2234" s="517">
        <f t="shared" si="1193"/>
        <v>0</v>
      </c>
      <c r="AK2234" s="513">
        <f t="shared" si="1172"/>
        <v>0</v>
      </c>
      <c r="AL2234" s="513">
        <f t="shared" si="1173"/>
        <v>0</v>
      </c>
      <c r="AM2234" s="513">
        <f t="shared" si="1174"/>
        <v>732.95735294117651</v>
      </c>
      <c r="AN2234" s="550"/>
      <c r="AO2234" s="550"/>
      <c r="AP2234" s="550"/>
      <c r="AQ2234" s="517">
        <f t="shared" si="1194"/>
        <v>0</v>
      </c>
      <c r="AR2234" s="513">
        <f t="shared" si="1195"/>
        <v>0</v>
      </c>
      <c r="AS2234" s="551"/>
      <c r="AT2234" s="552"/>
      <c r="AU2234" s="513">
        <f t="shared" si="1196"/>
        <v>402.38</v>
      </c>
      <c r="AV2234" s="513">
        <f>AU2234/Cogeneratore!$C$24</f>
        <v>170.5</v>
      </c>
      <c r="AW2234" s="513">
        <f t="shared" si="1175"/>
        <v>0</v>
      </c>
      <c r="AX2234" s="513" t="e">
        <f t="shared" si="1176"/>
        <v>#DIV/0!</v>
      </c>
      <c r="AY2234" s="518">
        <f t="shared" si="1177"/>
        <v>373.40763854166664</v>
      </c>
      <c r="AZ2234" s="519" t="e">
        <f t="shared" si="1178"/>
        <v>#DIV/0!</v>
      </c>
      <c r="BA2234" s="514" t="e">
        <f t="shared" si="1197"/>
        <v>#DIV/0!</v>
      </c>
      <c r="BB2234" s="520" t="e">
        <f>+BV2234*860/8250/Cogeneratore!$C$6</f>
        <v>#DIV/0!</v>
      </c>
      <c r="BC2234" s="625"/>
      <c r="BD2234" s="451">
        <f t="shared" si="1179"/>
        <v>170.5</v>
      </c>
      <c r="BN2234" s="447">
        <f>+L2234/Cogeneratore!$C$24</f>
        <v>170.5</v>
      </c>
      <c r="BP2234" s="447">
        <f t="shared" si="1180"/>
        <v>0</v>
      </c>
      <c r="BQ2234" s="447" t="e">
        <f>IF(BR2234&lt;Cogeneratore!$C$25/Cogeneratore!$C$23,BP2234,BP2234+BR2234-Cogeneratore!$C$25/Cogeneratore!$C$23)</f>
        <v>#DIV/0!</v>
      </c>
      <c r="BR2234" s="462">
        <f t="shared" si="1199"/>
        <v>0</v>
      </c>
      <c r="BS2234" s="462" t="e">
        <f>IF(BR2234&lt;Cogeneratore!$C$25/Cogeneratore!$C$23,BR2234,Cogeneratore!$C$25/Cogeneratore!$C$23)</f>
        <v>#DIV/0!</v>
      </c>
      <c r="BT2234" s="447" t="e">
        <f>+BS2234*(1-Cogeneratore!$C$23)</f>
        <v>#DIV/0!</v>
      </c>
      <c r="BU2234" s="462" t="e">
        <f>IF(BR2234-BT2234&lt;Cogeneratore!$C$25,BR2234-BT2234,Cogeneratore!$C$25)</f>
        <v>#DIV/0!</v>
      </c>
      <c r="BV2234" s="462" t="e">
        <f t="shared" si="1181"/>
        <v>#DIV/0!</v>
      </c>
      <c r="BW2234" s="462" t="e">
        <f t="shared" si="1182"/>
        <v>#DIV/0!</v>
      </c>
      <c r="BX2234" s="462" t="e">
        <f t="shared" si="1198"/>
        <v>#DIV/0!</v>
      </c>
      <c r="BY2234" s="447" t="e">
        <f>+BX2234*(1-#REF!)</f>
        <v>#DIV/0!</v>
      </c>
      <c r="BZ2234" s="462" t="e">
        <f t="shared" si="1200"/>
        <v>#DIV/0!</v>
      </c>
      <c r="CB2234" s="462" t="e">
        <f t="shared" si="1183"/>
        <v>#DIV/0!</v>
      </c>
      <c r="CC2234" s="447" t="e">
        <f>+CB2234/#REF!</f>
        <v>#DIV/0!</v>
      </c>
      <c r="CE2234" s="451" t="e">
        <f t="shared" si="1184"/>
        <v>#DIV/0!</v>
      </c>
    </row>
    <row r="2235" spans="1:83" x14ac:dyDescent="0.2">
      <c r="A2235" s="521">
        <f t="shared" si="1185"/>
        <v>39906</v>
      </c>
      <c r="B2235" s="522">
        <f t="shared" si="1167"/>
        <v>5</v>
      </c>
      <c r="C2235" s="522">
        <f t="shared" si="1168"/>
        <v>4</v>
      </c>
      <c r="D2235" s="505" t="str">
        <f t="shared" si="1186"/>
        <v>int</v>
      </c>
      <c r="E2235" s="522">
        <f t="shared" si="1169"/>
        <v>23</v>
      </c>
      <c r="F2235" s="522">
        <f t="shared" si="1170"/>
        <v>93</v>
      </c>
      <c r="G2235" s="522">
        <f t="shared" si="1187"/>
        <v>2231</v>
      </c>
      <c r="H2235" s="506">
        <v>715.40073529411768</v>
      </c>
      <c r="I2235" s="507">
        <f>+H2235-L2235/Cogeneratore!$C$24</f>
        <v>544.90073529411768</v>
      </c>
      <c r="J2235" s="507">
        <f t="shared" si="1188"/>
        <v>170.5</v>
      </c>
      <c r="K2235" s="508">
        <v>373.40763854166664</v>
      </c>
      <c r="L2235" s="508">
        <v>402.38</v>
      </c>
      <c r="M2235" s="507">
        <f t="shared" si="1171"/>
        <v>715.40073529411768</v>
      </c>
      <c r="N2235" s="507">
        <f t="shared" si="1189"/>
        <v>373.40763854166664</v>
      </c>
      <c r="O2235" s="509" t="s">
        <v>7</v>
      </c>
      <c r="P2235" s="578"/>
      <c r="Q2235" s="578"/>
      <c r="R2235" s="510" t="e">
        <f>MIN(IF(I2235&gt;#REF!*#REF!,#REF!,IF(AND(I2235&lt;#REF!,#REF!=2),0,ROUNDUP(I2235/#REF!,0))),#REF!)</f>
        <v>#REF!</v>
      </c>
      <c r="S2235" s="510" t="e">
        <f>IF(R2235=0,0,MAX(MIN(I2235,R2235*#REF!),#REF!))</f>
        <v>#REF!</v>
      </c>
      <c r="T2235" s="511" t="e">
        <f>IF(R2235&lt;&gt;0,IF(S2235/R2235/#REF!=1,#REF!,HLOOKUP(S2235/R2235/#REF!,#REF!,2)+(HLOOKUP(S2235/R2235/#REF!+0.2,#REF!,2)-HLOOKUP(S2235/R2235/#REF!,#REF!,2))*(S2235/R2235/#REF!-HLOOKUP(S2235/R2235/#REF!,#REF!,1))/(HLOOKUP(S2235/R2235/#REF!+0.2,#REF!,1)-HLOOKUP(S2235/R2235/#REF!,#REF!,1))),0.5)</f>
        <v>#REF!</v>
      </c>
      <c r="U2235" s="512" t="e">
        <f>IF(R2235&lt;&gt;0,IF(S2235/R2235/#REF!=1,#REF!,HLOOKUP(S2235/R2235/#REF!,#REF!,3)+(HLOOKUP(S2235/R2235/#REF!+0.2,#REF!,3)-HLOOKUP(S2235/R2235/#REF!,#REF!,3))*(S2235/R2235/#REF!-HLOOKUP(S2235/R2235/#REF!,#REF!,1))/(HLOOKUP(S2235/R2235/#REF!+0.2,#REF!,1)-HLOOKUP(S2235/R2235/#REF!,#REF!,1))),1)</f>
        <v>#REF!</v>
      </c>
      <c r="V2235" s="510" t="e">
        <f t="shared" si="1190"/>
        <v>#REF!</v>
      </c>
      <c r="W2235" s="513" t="e">
        <f>MIN(IF(N2235&gt;#REF!*#REF!,#REF!,IF(AND(N2235&lt;#REF!,#REF!=2),0,ROUNDUP(N2235/#REF!,0))),#REF!)</f>
        <v>#REF!</v>
      </c>
      <c r="X2235" s="513" t="e">
        <f t="shared" si="1191"/>
        <v>#REF!</v>
      </c>
      <c r="Y2235" s="511" t="e">
        <f>IF(W2235&lt;&gt;0,IF(AA2235/W2235/#REF!=1,#REF!,HLOOKUP(AA2235/W2235/#REF!,#REF!,2)+(HLOOKUP(AA2235/W2235/#REF!+0.2,#REF!,2)-HLOOKUP(AA2235/W2235/#REF!,#REF!,2))*(AA2235/W2235/#REF!-HLOOKUP(AA2235/W2235/#REF!,#REF!,1))/(HLOOKUP(AA2235/W2235/#REF!+0.2,#REF!,1)-HLOOKUP(AA2235/W2235/#REF!,#REF!,1))),0.5)</f>
        <v>#REF!</v>
      </c>
      <c r="Z2235" s="512" t="e">
        <f>IF(W2235&lt;&gt;0,IF(AA2235/W2235/#REF!=1,#REF!,HLOOKUP(AA2235/W2235/#REF!,#REF!,3)+(HLOOKUP(AA2235/W2235/#REF!+0.2,#REF!,3)-HLOOKUP(AA2235/W2235/#REF!,#REF!,3))*(AA2235/W2235/#REF!-HLOOKUP(AA2235/W2235/#REF!,#REF!,1))/(HLOOKUP(AA2235/W2235/#REF!+0.2,#REF!,1)-HLOOKUP(AA2235/W2235/#REF!,#REF!,1))),1)</f>
        <v>#REF!</v>
      </c>
      <c r="AA2235" s="514" t="e">
        <f>IF(W2235=0,0,MAX(MIN(N2235,W2235*#REF!),#REF!))</f>
        <v>#REF!</v>
      </c>
      <c r="AB2235" s="515" t="e">
        <f>AD2235/Cogeneratore!$C$4</f>
        <v>#DIV/0!</v>
      </c>
      <c r="AC2235" s="549"/>
      <c r="AD2235" s="550"/>
      <c r="AE2235" s="549"/>
      <c r="AF2235" s="550"/>
      <c r="AG2235" s="549"/>
      <c r="AH2235" s="550"/>
      <c r="AI2235" s="516" t="e">
        <f t="shared" si="1192"/>
        <v>#DIV/0!</v>
      </c>
      <c r="AJ2235" s="517">
        <f t="shared" si="1193"/>
        <v>0</v>
      </c>
      <c r="AK2235" s="513">
        <f t="shared" si="1172"/>
        <v>0</v>
      </c>
      <c r="AL2235" s="513">
        <f t="shared" si="1173"/>
        <v>0</v>
      </c>
      <c r="AM2235" s="513">
        <f t="shared" si="1174"/>
        <v>715.40073529411768</v>
      </c>
      <c r="AN2235" s="550"/>
      <c r="AO2235" s="550"/>
      <c r="AP2235" s="550"/>
      <c r="AQ2235" s="517">
        <f t="shared" si="1194"/>
        <v>0</v>
      </c>
      <c r="AR2235" s="513">
        <f t="shared" si="1195"/>
        <v>0</v>
      </c>
      <c r="AS2235" s="551"/>
      <c r="AT2235" s="552"/>
      <c r="AU2235" s="513">
        <f t="shared" si="1196"/>
        <v>402.38</v>
      </c>
      <c r="AV2235" s="513">
        <f>AU2235/Cogeneratore!$C$24</f>
        <v>170.5</v>
      </c>
      <c r="AW2235" s="513">
        <f t="shared" si="1175"/>
        <v>0</v>
      </c>
      <c r="AX2235" s="513" t="e">
        <f t="shared" si="1176"/>
        <v>#DIV/0!</v>
      </c>
      <c r="AY2235" s="518">
        <f t="shared" si="1177"/>
        <v>373.40763854166664</v>
      </c>
      <c r="AZ2235" s="519" t="e">
        <f t="shared" si="1178"/>
        <v>#DIV/0!</v>
      </c>
      <c r="BA2235" s="514" t="e">
        <f t="shared" si="1197"/>
        <v>#DIV/0!</v>
      </c>
      <c r="BB2235" s="520" t="e">
        <f>+BV2235*860/8250/Cogeneratore!$C$6</f>
        <v>#DIV/0!</v>
      </c>
      <c r="BC2235" s="625"/>
      <c r="BD2235" s="451">
        <f t="shared" si="1179"/>
        <v>170.5</v>
      </c>
      <c r="BN2235" s="447">
        <f>+L2235/Cogeneratore!$C$24</f>
        <v>170.5</v>
      </c>
      <c r="BP2235" s="447">
        <f t="shared" si="1180"/>
        <v>0</v>
      </c>
      <c r="BQ2235" s="447" t="e">
        <f>IF(BR2235&lt;Cogeneratore!$C$25/Cogeneratore!$C$23,BP2235,BP2235+BR2235-Cogeneratore!$C$25/Cogeneratore!$C$23)</f>
        <v>#DIV/0!</v>
      </c>
      <c r="BR2235" s="462">
        <f t="shared" si="1199"/>
        <v>0</v>
      </c>
      <c r="BS2235" s="462" t="e">
        <f>IF(BR2235&lt;Cogeneratore!$C$25/Cogeneratore!$C$23,BR2235,Cogeneratore!$C$25/Cogeneratore!$C$23)</f>
        <v>#DIV/0!</v>
      </c>
      <c r="BT2235" s="447" t="e">
        <f>+BS2235*(1-Cogeneratore!$C$23)</f>
        <v>#DIV/0!</v>
      </c>
      <c r="BU2235" s="462" t="e">
        <f>IF(BR2235-BT2235&lt;Cogeneratore!$C$25,BR2235-BT2235,Cogeneratore!$C$25)</f>
        <v>#DIV/0!</v>
      </c>
      <c r="BV2235" s="462" t="e">
        <f t="shared" si="1181"/>
        <v>#DIV/0!</v>
      </c>
      <c r="BW2235" s="462" t="e">
        <f t="shared" si="1182"/>
        <v>#DIV/0!</v>
      </c>
      <c r="BX2235" s="462" t="e">
        <f t="shared" si="1198"/>
        <v>#DIV/0!</v>
      </c>
      <c r="BY2235" s="447" t="e">
        <f>+BX2235*(1-#REF!)</f>
        <v>#DIV/0!</v>
      </c>
      <c r="BZ2235" s="462" t="e">
        <f t="shared" si="1200"/>
        <v>#DIV/0!</v>
      </c>
      <c r="CB2235" s="462" t="e">
        <f t="shared" si="1183"/>
        <v>#DIV/0!</v>
      </c>
      <c r="CC2235" s="447" t="e">
        <f>+CB2235/#REF!</f>
        <v>#DIV/0!</v>
      </c>
      <c r="CE2235" s="451" t="e">
        <f t="shared" si="1184"/>
        <v>#DIV/0!</v>
      </c>
    </row>
    <row r="2236" spans="1:83" x14ac:dyDescent="0.2">
      <c r="A2236" s="521">
        <f t="shared" si="1185"/>
        <v>39907</v>
      </c>
      <c r="B2236" s="522">
        <f t="shared" si="1167"/>
        <v>6</v>
      </c>
      <c r="C2236" s="522">
        <f t="shared" si="1168"/>
        <v>4</v>
      </c>
      <c r="D2236" s="505" t="str">
        <f t="shared" si="1186"/>
        <v>int</v>
      </c>
      <c r="E2236" s="522">
        <f t="shared" si="1169"/>
        <v>0</v>
      </c>
      <c r="F2236" s="522">
        <f t="shared" si="1170"/>
        <v>94</v>
      </c>
      <c r="G2236" s="522">
        <f t="shared" si="1187"/>
        <v>2232</v>
      </c>
      <c r="H2236" s="506">
        <v>712.15808823529414</v>
      </c>
      <c r="I2236" s="507">
        <f>+H2236-L2236/Cogeneratore!$C$24</f>
        <v>499.03308823529414</v>
      </c>
      <c r="J2236" s="507">
        <f t="shared" si="1188"/>
        <v>213.125</v>
      </c>
      <c r="K2236" s="508">
        <v>373.40763854166664</v>
      </c>
      <c r="L2236" s="508">
        <v>502.97499999999997</v>
      </c>
      <c r="M2236" s="507">
        <f t="shared" si="1171"/>
        <v>712.15808823529414</v>
      </c>
      <c r="N2236" s="507">
        <f t="shared" si="1189"/>
        <v>373.40763854166664</v>
      </c>
      <c r="O2236" s="509" t="s">
        <v>7</v>
      </c>
      <c r="P2236" s="578">
        <f>SUM(K2236:K2259)</f>
        <v>11949.044433333331</v>
      </c>
      <c r="Q2236" s="578">
        <f>SUM(N2236:N2259)</f>
        <v>11949.044433333331</v>
      </c>
      <c r="R2236" s="510" t="e">
        <f>MIN(IF(I2236&gt;#REF!*#REF!,#REF!,IF(AND(I2236&lt;#REF!,#REF!=2),0,ROUNDUP(I2236/#REF!,0))),#REF!)</f>
        <v>#REF!</v>
      </c>
      <c r="S2236" s="510" t="e">
        <f>IF(R2236=0,0,MAX(MIN(I2236,R2236*#REF!),#REF!))</f>
        <v>#REF!</v>
      </c>
      <c r="T2236" s="511" t="e">
        <f>IF(R2236&lt;&gt;0,IF(S2236/R2236/#REF!=1,#REF!,HLOOKUP(S2236/R2236/#REF!,#REF!,2)+(HLOOKUP(S2236/R2236/#REF!+0.2,#REF!,2)-HLOOKUP(S2236/R2236/#REF!,#REF!,2))*(S2236/R2236/#REF!-HLOOKUP(S2236/R2236/#REF!,#REF!,1))/(HLOOKUP(S2236/R2236/#REF!+0.2,#REF!,1)-HLOOKUP(S2236/R2236/#REF!,#REF!,1))),0.5)</f>
        <v>#REF!</v>
      </c>
      <c r="U2236" s="512" t="e">
        <f>IF(R2236&lt;&gt;0,IF(S2236/R2236/#REF!=1,#REF!,HLOOKUP(S2236/R2236/#REF!,#REF!,3)+(HLOOKUP(S2236/R2236/#REF!+0.2,#REF!,3)-HLOOKUP(S2236/R2236/#REF!,#REF!,3))*(S2236/R2236/#REF!-HLOOKUP(S2236/R2236/#REF!,#REF!,1))/(HLOOKUP(S2236/R2236/#REF!+0.2,#REF!,1)-HLOOKUP(S2236/R2236/#REF!,#REF!,1))),1)</f>
        <v>#REF!</v>
      </c>
      <c r="V2236" s="510" t="e">
        <f t="shared" si="1190"/>
        <v>#REF!</v>
      </c>
      <c r="W2236" s="513" t="e">
        <f>MIN(IF(N2236&gt;#REF!*#REF!,#REF!,IF(AND(N2236&lt;#REF!,#REF!=2),0,ROUNDUP(N2236/#REF!,0))),#REF!)</f>
        <v>#REF!</v>
      </c>
      <c r="X2236" s="513" t="e">
        <f t="shared" si="1191"/>
        <v>#REF!</v>
      </c>
      <c r="Y2236" s="511" t="e">
        <f>IF(W2236&lt;&gt;0,IF(AA2236/W2236/#REF!=1,#REF!,HLOOKUP(AA2236/W2236/#REF!,#REF!,2)+(HLOOKUP(AA2236/W2236/#REF!+0.2,#REF!,2)-HLOOKUP(AA2236/W2236/#REF!,#REF!,2))*(AA2236/W2236/#REF!-HLOOKUP(AA2236/W2236/#REF!,#REF!,1))/(HLOOKUP(AA2236/W2236/#REF!+0.2,#REF!,1)-HLOOKUP(AA2236/W2236/#REF!,#REF!,1))),0.5)</f>
        <v>#REF!</v>
      </c>
      <c r="Z2236" s="512" t="e">
        <f>IF(W2236&lt;&gt;0,IF(AA2236/W2236/#REF!=1,#REF!,HLOOKUP(AA2236/W2236/#REF!,#REF!,3)+(HLOOKUP(AA2236/W2236/#REF!+0.2,#REF!,3)-HLOOKUP(AA2236/W2236/#REF!,#REF!,3))*(AA2236/W2236/#REF!-HLOOKUP(AA2236/W2236/#REF!,#REF!,1))/(HLOOKUP(AA2236/W2236/#REF!+0.2,#REF!,1)-HLOOKUP(AA2236/W2236/#REF!,#REF!,1))),1)</f>
        <v>#REF!</v>
      </c>
      <c r="AA2236" s="514" t="e">
        <f>IF(W2236=0,0,MAX(MIN(N2236,W2236*#REF!),#REF!))</f>
        <v>#REF!</v>
      </c>
      <c r="AB2236" s="515" t="e">
        <f>AD2236/Cogeneratore!$C$4</f>
        <v>#DIV/0!</v>
      </c>
      <c r="AC2236" s="549"/>
      <c r="AD2236" s="550"/>
      <c r="AE2236" s="549"/>
      <c r="AF2236" s="550"/>
      <c r="AG2236" s="549"/>
      <c r="AH2236" s="550"/>
      <c r="AI2236" s="516" t="e">
        <f t="shared" si="1192"/>
        <v>#DIV/0!</v>
      </c>
      <c r="AJ2236" s="517">
        <f t="shared" si="1193"/>
        <v>0</v>
      </c>
      <c r="AK2236" s="513">
        <f t="shared" si="1172"/>
        <v>0</v>
      </c>
      <c r="AL2236" s="513">
        <f t="shared" si="1173"/>
        <v>0</v>
      </c>
      <c r="AM2236" s="513">
        <f t="shared" si="1174"/>
        <v>712.15808823529414</v>
      </c>
      <c r="AN2236" s="550"/>
      <c r="AO2236" s="550"/>
      <c r="AP2236" s="550"/>
      <c r="AQ2236" s="517">
        <f t="shared" si="1194"/>
        <v>0</v>
      </c>
      <c r="AR2236" s="513">
        <f t="shared" si="1195"/>
        <v>0</v>
      </c>
      <c r="AS2236" s="551"/>
      <c r="AT2236" s="552"/>
      <c r="AU2236" s="513">
        <f t="shared" si="1196"/>
        <v>502.97499999999997</v>
      </c>
      <c r="AV2236" s="513">
        <f>AU2236/Cogeneratore!$C$24</f>
        <v>213.125</v>
      </c>
      <c r="AW2236" s="513">
        <f t="shared" si="1175"/>
        <v>0</v>
      </c>
      <c r="AX2236" s="513" t="e">
        <f t="shared" si="1176"/>
        <v>#DIV/0!</v>
      </c>
      <c r="AY2236" s="518">
        <f t="shared" si="1177"/>
        <v>373.40763854166664</v>
      </c>
      <c r="AZ2236" s="519" t="e">
        <f t="shared" si="1178"/>
        <v>#DIV/0!</v>
      </c>
      <c r="BA2236" s="514" t="e">
        <f t="shared" si="1197"/>
        <v>#DIV/0!</v>
      </c>
      <c r="BB2236" s="520" t="e">
        <f>+BV2236*860/8250/Cogeneratore!$C$6</f>
        <v>#DIV/0!</v>
      </c>
      <c r="BC2236" s="625" t="e">
        <f>SUM(BA2236:BB2259)</f>
        <v>#DIV/0!</v>
      </c>
      <c r="BD2236" s="451">
        <f t="shared" si="1179"/>
        <v>213.125</v>
      </c>
      <c r="BN2236" s="447">
        <f>+L2236/Cogeneratore!$C$24</f>
        <v>213.125</v>
      </c>
      <c r="BP2236" s="447">
        <f t="shared" si="1180"/>
        <v>0</v>
      </c>
      <c r="BQ2236" s="447" t="e">
        <f>IF(BR2236&lt;Cogeneratore!$C$25/Cogeneratore!$C$23,BP2236,BP2236+BR2236-Cogeneratore!$C$25/Cogeneratore!$C$23)</f>
        <v>#DIV/0!</v>
      </c>
      <c r="BR2236" s="462">
        <f t="shared" si="1199"/>
        <v>0</v>
      </c>
      <c r="BS2236" s="462" t="e">
        <f>IF(BR2236&lt;Cogeneratore!$C$25/Cogeneratore!$C$23,BR2236,Cogeneratore!$C$25/Cogeneratore!$C$23)</f>
        <v>#DIV/0!</v>
      </c>
      <c r="BT2236" s="447" t="e">
        <f>+BS2236*(1-Cogeneratore!$C$23)</f>
        <v>#DIV/0!</v>
      </c>
      <c r="BU2236" s="462" t="e">
        <f>IF(BR2236-BT2236&lt;Cogeneratore!$C$25,BR2236-BT2236,Cogeneratore!$C$25)</f>
        <v>#DIV/0!</v>
      </c>
      <c r="BV2236" s="462" t="e">
        <f t="shared" si="1181"/>
        <v>#DIV/0!</v>
      </c>
      <c r="BW2236" s="462" t="e">
        <f t="shared" si="1182"/>
        <v>#DIV/0!</v>
      </c>
      <c r="BX2236" s="462" t="e">
        <f t="shared" si="1198"/>
        <v>#DIV/0!</v>
      </c>
      <c r="BY2236" s="447" t="e">
        <f>+BX2236*(1-#REF!)</f>
        <v>#DIV/0!</v>
      </c>
      <c r="BZ2236" s="462" t="e">
        <f t="shared" si="1200"/>
        <v>#DIV/0!</v>
      </c>
      <c r="CB2236" s="462" t="e">
        <f t="shared" si="1183"/>
        <v>#DIV/0!</v>
      </c>
      <c r="CC2236" s="447" t="e">
        <f>+CB2236/#REF!</f>
        <v>#DIV/0!</v>
      </c>
      <c r="CE2236" s="451" t="e">
        <f t="shared" si="1184"/>
        <v>#DIV/0!</v>
      </c>
    </row>
    <row r="2237" spans="1:83" x14ac:dyDescent="0.2">
      <c r="A2237" s="521">
        <f t="shared" si="1185"/>
        <v>39907</v>
      </c>
      <c r="B2237" s="522">
        <f t="shared" si="1167"/>
        <v>6</v>
      </c>
      <c r="C2237" s="522">
        <f t="shared" si="1168"/>
        <v>4</v>
      </c>
      <c r="D2237" s="505" t="str">
        <f t="shared" si="1186"/>
        <v>int</v>
      </c>
      <c r="E2237" s="522">
        <f t="shared" si="1169"/>
        <v>1</v>
      </c>
      <c r="F2237" s="522">
        <f t="shared" si="1170"/>
        <v>94</v>
      </c>
      <c r="G2237" s="522">
        <f t="shared" si="1187"/>
        <v>2233</v>
      </c>
      <c r="H2237" s="506">
        <v>699.05514705882354</v>
      </c>
      <c r="I2237" s="507">
        <f>+H2237-L2237/Cogeneratore!$C$24</f>
        <v>485.93014705882354</v>
      </c>
      <c r="J2237" s="507">
        <f t="shared" si="1188"/>
        <v>213.125</v>
      </c>
      <c r="K2237" s="508">
        <v>373.40763854166664</v>
      </c>
      <c r="L2237" s="508">
        <v>502.97499999999997</v>
      </c>
      <c r="M2237" s="507">
        <f t="shared" si="1171"/>
        <v>699.05514705882354</v>
      </c>
      <c r="N2237" s="507">
        <f t="shared" si="1189"/>
        <v>373.40763854166664</v>
      </c>
      <c r="O2237" s="509" t="s">
        <v>7</v>
      </c>
      <c r="P2237" s="578"/>
      <c r="Q2237" s="578"/>
      <c r="R2237" s="510" t="e">
        <f>MIN(IF(I2237&gt;#REF!*#REF!,#REF!,IF(AND(I2237&lt;#REF!,#REF!=2),0,ROUNDUP(I2237/#REF!,0))),#REF!)</f>
        <v>#REF!</v>
      </c>
      <c r="S2237" s="510" t="e">
        <f>IF(R2237=0,0,MAX(MIN(I2237,R2237*#REF!),#REF!))</f>
        <v>#REF!</v>
      </c>
      <c r="T2237" s="511" t="e">
        <f>IF(R2237&lt;&gt;0,IF(S2237/R2237/#REF!=1,#REF!,HLOOKUP(S2237/R2237/#REF!,#REF!,2)+(HLOOKUP(S2237/R2237/#REF!+0.2,#REF!,2)-HLOOKUP(S2237/R2237/#REF!,#REF!,2))*(S2237/R2237/#REF!-HLOOKUP(S2237/R2237/#REF!,#REF!,1))/(HLOOKUP(S2237/R2237/#REF!+0.2,#REF!,1)-HLOOKUP(S2237/R2237/#REF!,#REF!,1))),0.5)</f>
        <v>#REF!</v>
      </c>
      <c r="U2237" s="512" t="e">
        <f>IF(R2237&lt;&gt;0,IF(S2237/R2237/#REF!=1,#REF!,HLOOKUP(S2237/R2237/#REF!,#REF!,3)+(HLOOKUP(S2237/R2237/#REF!+0.2,#REF!,3)-HLOOKUP(S2237/R2237/#REF!,#REF!,3))*(S2237/R2237/#REF!-HLOOKUP(S2237/R2237/#REF!,#REF!,1))/(HLOOKUP(S2237/R2237/#REF!+0.2,#REF!,1)-HLOOKUP(S2237/R2237/#REF!,#REF!,1))),1)</f>
        <v>#REF!</v>
      </c>
      <c r="V2237" s="510" t="e">
        <f t="shared" si="1190"/>
        <v>#REF!</v>
      </c>
      <c r="W2237" s="513" t="e">
        <f>MIN(IF(N2237&gt;#REF!*#REF!,#REF!,IF(AND(N2237&lt;#REF!,#REF!=2),0,ROUNDUP(N2237/#REF!,0))),#REF!)</f>
        <v>#REF!</v>
      </c>
      <c r="X2237" s="513" t="e">
        <f t="shared" si="1191"/>
        <v>#REF!</v>
      </c>
      <c r="Y2237" s="511" t="e">
        <f>IF(W2237&lt;&gt;0,IF(AA2237/W2237/#REF!=1,#REF!,HLOOKUP(AA2237/W2237/#REF!,#REF!,2)+(HLOOKUP(AA2237/W2237/#REF!+0.2,#REF!,2)-HLOOKUP(AA2237/W2237/#REF!,#REF!,2))*(AA2237/W2237/#REF!-HLOOKUP(AA2237/W2237/#REF!,#REF!,1))/(HLOOKUP(AA2237/W2237/#REF!+0.2,#REF!,1)-HLOOKUP(AA2237/W2237/#REF!,#REF!,1))),0.5)</f>
        <v>#REF!</v>
      </c>
      <c r="Z2237" s="512" t="e">
        <f>IF(W2237&lt;&gt;0,IF(AA2237/W2237/#REF!=1,#REF!,HLOOKUP(AA2237/W2237/#REF!,#REF!,3)+(HLOOKUP(AA2237/W2237/#REF!+0.2,#REF!,3)-HLOOKUP(AA2237/W2237/#REF!,#REF!,3))*(AA2237/W2237/#REF!-HLOOKUP(AA2237/W2237/#REF!,#REF!,1))/(HLOOKUP(AA2237/W2237/#REF!+0.2,#REF!,1)-HLOOKUP(AA2237/W2237/#REF!,#REF!,1))),1)</f>
        <v>#REF!</v>
      </c>
      <c r="AA2237" s="514" t="e">
        <f>IF(W2237=0,0,MAX(MIN(N2237,W2237*#REF!),#REF!))</f>
        <v>#REF!</v>
      </c>
      <c r="AB2237" s="515" t="e">
        <f>AD2237/Cogeneratore!$C$4</f>
        <v>#DIV/0!</v>
      </c>
      <c r="AC2237" s="549"/>
      <c r="AD2237" s="550"/>
      <c r="AE2237" s="549"/>
      <c r="AF2237" s="550"/>
      <c r="AG2237" s="549"/>
      <c r="AH2237" s="550"/>
      <c r="AI2237" s="516" t="e">
        <f t="shared" si="1192"/>
        <v>#DIV/0!</v>
      </c>
      <c r="AJ2237" s="517">
        <f t="shared" si="1193"/>
        <v>0</v>
      </c>
      <c r="AK2237" s="513">
        <f t="shared" si="1172"/>
        <v>0</v>
      </c>
      <c r="AL2237" s="513">
        <f t="shared" si="1173"/>
        <v>0</v>
      </c>
      <c r="AM2237" s="513">
        <f t="shared" si="1174"/>
        <v>699.05514705882354</v>
      </c>
      <c r="AN2237" s="550"/>
      <c r="AO2237" s="550"/>
      <c r="AP2237" s="550"/>
      <c r="AQ2237" s="517">
        <f t="shared" si="1194"/>
        <v>0</v>
      </c>
      <c r="AR2237" s="513">
        <f t="shared" si="1195"/>
        <v>0</v>
      </c>
      <c r="AS2237" s="551"/>
      <c r="AT2237" s="552"/>
      <c r="AU2237" s="513">
        <f t="shared" si="1196"/>
        <v>502.97499999999997</v>
      </c>
      <c r="AV2237" s="513">
        <f>AU2237/Cogeneratore!$C$24</f>
        <v>213.125</v>
      </c>
      <c r="AW2237" s="513">
        <f t="shared" si="1175"/>
        <v>0</v>
      </c>
      <c r="AX2237" s="513" t="e">
        <f t="shared" si="1176"/>
        <v>#DIV/0!</v>
      </c>
      <c r="AY2237" s="518">
        <f t="shared" si="1177"/>
        <v>373.40763854166664</v>
      </c>
      <c r="AZ2237" s="519" t="e">
        <f t="shared" si="1178"/>
        <v>#DIV/0!</v>
      </c>
      <c r="BA2237" s="514" t="e">
        <f t="shared" si="1197"/>
        <v>#DIV/0!</v>
      </c>
      <c r="BB2237" s="520" t="e">
        <f>+BV2237*860/8250/Cogeneratore!$C$6</f>
        <v>#DIV/0!</v>
      </c>
      <c r="BC2237" s="625"/>
      <c r="BD2237" s="451">
        <f t="shared" si="1179"/>
        <v>213.125</v>
      </c>
      <c r="BN2237" s="447">
        <f>+L2237/Cogeneratore!$C$24</f>
        <v>213.125</v>
      </c>
      <c r="BP2237" s="447">
        <f t="shared" si="1180"/>
        <v>0</v>
      </c>
      <c r="BQ2237" s="447" t="e">
        <f>IF(BR2237&lt;Cogeneratore!$C$25/Cogeneratore!$C$23,BP2237,BP2237+BR2237-Cogeneratore!$C$25/Cogeneratore!$C$23)</f>
        <v>#DIV/0!</v>
      </c>
      <c r="BR2237" s="462">
        <f t="shared" si="1199"/>
        <v>0</v>
      </c>
      <c r="BS2237" s="462" t="e">
        <f>IF(BR2237&lt;Cogeneratore!$C$25/Cogeneratore!$C$23,BR2237,Cogeneratore!$C$25/Cogeneratore!$C$23)</f>
        <v>#DIV/0!</v>
      </c>
      <c r="BT2237" s="447" t="e">
        <f>+BS2237*(1-Cogeneratore!$C$23)</f>
        <v>#DIV/0!</v>
      </c>
      <c r="BU2237" s="462" t="e">
        <f>IF(BR2237-BT2237&lt;Cogeneratore!$C$25,BR2237-BT2237,Cogeneratore!$C$25)</f>
        <v>#DIV/0!</v>
      </c>
      <c r="BV2237" s="462" t="e">
        <f t="shared" si="1181"/>
        <v>#DIV/0!</v>
      </c>
      <c r="BW2237" s="462" t="e">
        <f t="shared" si="1182"/>
        <v>#DIV/0!</v>
      </c>
      <c r="BX2237" s="462" t="e">
        <f t="shared" si="1198"/>
        <v>#DIV/0!</v>
      </c>
      <c r="BY2237" s="447" t="e">
        <f>+BX2237*(1-#REF!)</f>
        <v>#DIV/0!</v>
      </c>
      <c r="BZ2237" s="462" t="e">
        <f t="shared" si="1200"/>
        <v>#DIV/0!</v>
      </c>
      <c r="CB2237" s="462" t="e">
        <f t="shared" si="1183"/>
        <v>#DIV/0!</v>
      </c>
      <c r="CC2237" s="447" t="e">
        <f>+CB2237/#REF!</f>
        <v>#DIV/0!</v>
      </c>
      <c r="CE2237" s="451" t="e">
        <f t="shared" si="1184"/>
        <v>#DIV/0!</v>
      </c>
    </row>
    <row r="2238" spans="1:83" x14ac:dyDescent="0.2">
      <c r="A2238" s="521">
        <f t="shared" si="1185"/>
        <v>39907</v>
      </c>
      <c r="B2238" s="522">
        <f t="shared" si="1167"/>
        <v>6</v>
      </c>
      <c r="C2238" s="522">
        <f t="shared" si="1168"/>
        <v>4</v>
      </c>
      <c r="D2238" s="505" t="str">
        <f t="shared" si="1186"/>
        <v>int</v>
      </c>
      <c r="E2238" s="522">
        <f t="shared" si="1169"/>
        <v>2</v>
      </c>
      <c r="F2238" s="522">
        <f t="shared" si="1170"/>
        <v>94</v>
      </c>
      <c r="G2238" s="522">
        <f t="shared" si="1187"/>
        <v>2234</v>
      </c>
      <c r="H2238" s="506">
        <v>691.01470588235293</v>
      </c>
      <c r="I2238" s="507">
        <f>+H2238-L2238/Cogeneratore!$C$24</f>
        <v>477.88970588235293</v>
      </c>
      <c r="J2238" s="507">
        <f t="shared" si="1188"/>
        <v>213.125</v>
      </c>
      <c r="K2238" s="508">
        <v>373.40763854166664</v>
      </c>
      <c r="L2238" s="508">
        <v>502.97499999999997</v>
      </c>
      <c r="M2238" s="507">
        <f t="shared" si="1171"/>
        <v>691.01470588235293</v>
      </c>
      <c r="N2238" s="507">
        <f t="shared" si="1189"/>
        <v>373.40763854166664</v>
      </c>
      <c r="O2238" s="509" t="s">
        <v>7</v>
      </c>
      <c r="P2238" s="578"/>
      <c r="Q2238" s="578"/>
      <c r="R2238" s="510" t="e">
        <f>MIN(IF(I2238&gt;#REF!*#REF!,#REF!,IF(AND(I2238&lt;#REF!,#REF!=2),0,ROUNDUP(I2238/#REF!,0))),#REF!)</f>
        <v>#REF!</v>
      </c>
      <c r="S2238" s="510" t="e">
        <f>IF(R2238=0,0,MAX(MIN(I2238,R2238*#REF!),#REF!))</f>
        <v>#REF!</v>
      </c>
      <c r="T2238" s="511" t="e">
        <f>IF(R2238&lt;&gt;0,IF(S2238/R2238/#REF!=1,#REF!,HLOOKUP(S2238/R2238/#REF!,#REF!,2)+(HLOOKUP(S2238/R2238/#REF!+0.2,#REF!,2)-HLOOKUP(S2238/R2238/#REF!,#REF!,2))*(S2238/R2238/#REF!-HLOOKUP(S2238/R2238/#REF!,#REF!,1))/(HLOOKUP(S2238/R2238/#REF!+0.2,#REF!,1)-HLOOKUP(S2238/R2238/#REF!,#REF!,1))),0.5)</f>
        <v>#REF!</v>
      </c>
      <c r="U2238" s="512" t="e">
        <f>IF(R2238&lt;&gt;0,IF(S2238/R2238/#REF!=1,#REF!,HLOOKUP(S2238/R2238/#REF!,#REF!,3)+(HLOOKUP(S2238/R2238/#REF!+0.2,#REF!,3)-HLOOKUP(S2238/R2238/#REF!,#REF!,3))*(S2238/R2238/#REF!-HLOOKUP(S2238/R2238/#REF!,#REF!,1))/(HLOOKUP(S2238/R2238/#REF!+0.2,#REF!,1)-HLOOKUP(S2238/R2238/#REF!,#REF!,1))),1)</f>
        <v>#REF!</v>
      </c>
      <c r="V2238" s="510" t="e">
        <f t="shared" si="1190"/>
        <v>#REF!</v>
      </c>
      <c r="W2238" s="513" t="e">
        <f>MIN(IF(N2238&gt;#REF!*#REF!,#REF!,IF(AND(N2238&lt;#REF!,#REF!=2),0,ROUNDUP(N2238/#REF!,0))),#REF!)</f>
        <v>#REF!</v>
      </c>
      <c r="X2238" s="513" t="e">
        <f t="shared" si="1191"/>
        <v>#REF!</v>
      </c>
      <c r="Y2238" s="511" t="e">
        <f>IF(W2238&lt;&gt;0,IF(AA2238/W2238/#REF!=1,#REF!,HLOOKUP(AA2238/W2238/#REF!,#REF!,2)+(HLOOKUP(AA2238/W2238/#REF!+0.2,#REF!,2)-HLOOKUP(AA2238/W2238/#REF!,#REF!,2))*(AA2238/W2238/#REF!-HLOOKUP(AA2238/W2238/#REF!,#REF!,1))/(HLOOKUP(AA2238/W2238/#REF!+0.2,#REF!,1)-HLOOKUP(AA2238/W2238/#REF!,#REF!,1))),0.5)</f>
        <v>#REF!</v>
      </c>
      <c r="Z2238" s="512" t="e">
        <f>IF(W2238&lt;&gt;0,IF(AA2238/W2238/#REF!=1,#REF!,HLOOKUP(AA2238/W2238/#REF!,#REF!,3)+(HLOOKUP(AA2238/W2238/#REF!+0.2,#REF!,3)-HLOOKUP(AA2238/W2238/#REF!,#REF!,3))*(AA2238/W2238/#REF!-HLOOKUP(AA2238/W2238/#REF!,#REF!,1))/(HLOOKUP(AA2238/W2238/#REF!+0.2,#REF!,1)-HLOOKUP(AA2238/W2238/#REF!,#REF!,1))),1)</f>
        <v>#REF!</v>
      </c>
      <c r="AA2238" s="514" t="e">
        <f>IF(W2238=0,0,MAX(MIN(N2238,W2238*#REF!),#REF!))</f>
        <v>#REF!</v>
      </c>
      <c r="AB2238" s="515" t="e">
        <f>AD2238/Cogeneratore!$C$4</f>
        <v>#DIV/0!</v>
      </c>
      <c r="AC2238" s="549"/>
      <c r="AD2238" s="550"/>
      <c r="AE2238" s="549"/>
      <c r="AF2238" s="550"/>
      <c r="AG2238" s="549"/>
      <c r="AH2238" s="550"/>
      <c r="AI2238" s="516" t="e">
        <f t="shared" si="1192"/>
        <v>#DIV/0!</v>
      </c>
      <c r="AJ2238" s="517">
        <f t="shared" si="1193"/>
        <v>0</v>
      </c>
      <c r="AK2238" s="513">
        <f t="shared" si="1172"/>
        <v>0</v>
      </c>
      <c r="AL2238" s="513">
        <f t="shared" si="1173"/>
        <v>0</v>
      </c>
      <c r="AM2238" s="513">
        <f t="shared" si="1174"/>
        <v>691.01470588235293</v>
      </c>
      <c r="AN2238" s="550"/>
      <c r="AO2238" s="550"/>
      <c r="AP2238" s="550"/>
      <c r="AQ2238" s="517">
        <f t="shared" si="1194"/>
        <v>0</v>
      </c>
      <c r="AR2238" s="513">
        <f t="shared" si="1195"/>
        <v>0</v>
      </c>
      <c r="AS2238" s="551"/>
      <c r="AT2238" s="552"/>
      <c r="AU2238" s="513">
        <f t="shared" si="1196"/>
        <v>502.97499999999997</v>
      </c>
      <c r="AV2238" s="513">
        <f>AU2238/Cogeneratore!$C$24</f>
        <v>213.125</v>
      </c>
      <c r="AW2238" s="513">
        <f t="shared" si="1175"/>
        <v>0</v>
      </c>
      <c r="AX2238" s="513" t="e">
        <f t="shared" si="1176"/>
        <v>#DIV/0!</v>
      </c>
      <c r="AY2238" s="518">
        <f t="shared" si="1177"/>
        <v>373.40763854166664</v>
      </c>
      <c r="AZ2238" s="519" t="e">
        <f t="shared" si="1178"/>
        <v>#DIV/0!</v>
      </c>
      <c r="BA2238" s="514" t="e">
        <f t="shared" si="1197"/>
        <v>#DIV/0!</v>
      </c>
      <c r="BB2238" s="520" t="e">
        <f>+BV2238*860/8250/Cogeneratore!$C$6</f>
        <v>#DIV/0!</v>
      </c>
      <c r="BC2238" s="625"/>
      <c r="BD2238" s="451">
        <f t="shared" si="1179"/>
        <v>213.125</v>
      </c>
      <c r="BN2238" s="447">
        <f>+L2238/Cogeneratore!$C$24</f>
        <v>213.125</v>
      </c>
      <c r="BP2238" s="447">
        <f t="shared" si="1180"/>
        <v>0</v>
      </c>
      <c r="BQ2238" s="447" t="e">
        <f>IF(BR2238&lt;Cogeneratore!$C$25/Cogeneratore!$C$23,BP2238,BP2238+BR2238-Cogeneratore!$C$25/Cogeneratore!$C$23)</f>
        <v>#DIV/0!</v>
      </c>
      <c r="BR2238" s="462">
        <f t="shared" si="1199"/>
        <v>0</v>
      </c>
      <c r="BS2238" s="462" t="e">
        <f>IF(BR2238&lt;Cogeneratore!$C$25/Cogeneratore!$C$23,BR2238,Cogeneratore!$C$25/Cogeneratore!$C$23)</f>
        <v>#DIV/0!</v>
      </c>
      <c r="BT2238" s="447" t="e">
        <f>+BS2238*(1-Cogeneratore!$C$23)</f>
        <v>#DIV/0!</v>
      </c>
      <c r="BU2238" s="462" t="e">
        <f>IF(BR2238-BT2238&lt;Cogeneratore!$C$25,BR2238-BT2238,Cogeneratore!$C$25)</f>
        <v>#DIV/0!</v>
      </c>
      <c r="BV2238" s="462" t="e">
        <f t="shared" si="1181"/>
        <v>#DIV/0!</v>
      </c>
      <c r="BW2238" s="462" t="e">
        <f t="shared" si="1182"/>
        <v>#DIV/0!</v>
      </c>
      <c r="BX2238" s="462" t="e">
        <f t="shared" si="1198"/>
        <v>#DIV/0!</v>
      </c>
      <c r="BY2238" s="447" t="e">
        <f>+BX2238*(1-#REF!)</f>
        <v>#DIV/0!</v>
      </c>
      <c r="BZ2238" s="462" t="e">
        <f t="shared" si="1200"/>
        <v>#DIV/0!</v>
      </c>
      <c r="CB2238" s="462" t="e">
        <f t="shared" si="1183"/>
        <v>#DIV/0!</v>
      </c>
      <c r="CC2238" s="447" t="e">
        <f>+CB2238/#REF!</f>
        <v>#DIV/0!</v>
      </c>
      <c r="CE2238" s="451" t="e">
        <f t="shared" si="1184"/>
        <v>#DIV/0!</v>
      </c>
    </row>
    <row r="2239" spans="1:83" x14ac:dyDescent="0.2">
      <c r="A2239" s="521">
        <f t="shared" si="1185"/>
        <v>39907</v>
      </c>
      <c r="B2239" s="522">
        <f t="shared" si="1167"/>
        <v>6</v>
      </c>
      <c r="C2239" s="522">
        <f t="shared" si="1168"/>
        <v>4</v>
      </c>
      <c r="D2239" s="505" t="str">
        <f t="shared" si="1186"/>
        <v>int</v>
      </c>
      <c r="E2239" s="522">
        <f t="shared" si="1169"/>
        <v>3</v>
      </c>
      <c r="F2239" s="522">
        <f t="shared" si="1170"/>
        <v>94</v>
      </c>
      <c r="G2239" s="522">
        <f t="shared" si="1187"/>
        <v>2235</v>
      </c>
      <c r="H2239" s="506">
        <v>690.22058823529414</v>
      </c>
      <c r="I2239" s="507">
        <f>+H2239-L2239/Cogeneratore!$C$24</f>
        <v>519.72058823529414</v>
      </c>
      <c r="J2239" s="507">
        <f t="shared" si="1188"/>
        <v>170.5</v>
      </c>
      <c r="K2239" s="508">
        <v>373.40763854166664</v>
      </c>
      <c r="L2239" s="508">
        <v>402.38</v>
      </c>
      <c r="M2239" s="507">
        <f t="shared" si="1171"/>
        <v>690.22058823529414</v>
      </c>
      <c r="N2239" s="507">
        <f t="shared" si="1189"/>
        <v>373.40763854166664</v>
      </c>
      <c r="O2239" s="509" t="s">
        <v>7</v>
      </c>
      <c r="P2239" s="578"/>
      <c r="Q2239" s="578"/>
      <c r="R2239" s="510" t="e">
        <f>MIN(IF(I2239&gt;#REF!*#REF!,#REF!,IF(AND(I2239&lt;#REF!,#REF!=2),0,ROUNDUP(I2239/#REF!,0))),#REF!)</f>
        <v>#REF!</v>
      </c>
      <c r="S2239" s="510" t="e">
        <f>IF(R2239=0,0,MAX(MIN(I2239,R2239*#REF!),#REF!))</f>
        <v>#REF!</v>
      </c>
      <c r="T2239" s="511" t="e">
        <f>IF(R2239&lt;&gt;0,IF(S2239/R2239/#REF!=1,#REF!,HLOOKUP(S2239/R2239/#REF!,#REF!,2)+(HLOOKUP(S2239/R2239/#REF!+0.2,#REF!,2)-HLOOKUP(S2239/R2239/#REF!,#REF!,2))*(S2239/R2239/#REF!-HLOOKUP(S2239/R2239/#REF!,#REF!,1))/(HLOOKUP(S2239/R2239/#REF!+0.2,#REF!,1)-HLOOKUP(S2239/R2239/#REF!,#REF!,1))),0.5)</f>
        <v>#REF!</v>
      </c>
      <c r="U2239" s="512" t="e">
        <f>IF(R2239&lt;&gt;0,IF(S2239/R2239/#REF!=1,#REF!,HLOOKUP(S2239/R2239/#REF!,#REF!,3)+(HLOOKUP(S2239/R2239/#REF!+0.2,#REF!,3)-HLOOKUP(S2239/R2239/#REF!,#REF!,3))*(S2239/R2239/#REF!-HLOOKUP(S2239/R2239/#REF!,#REF!,1))/(HLOOKUP(S2239/R2239/#REF!+0.2,#REF!,1)-HLOOKUP(S2239/R2239/#REF!,#REF!,1))),1)</f>
        <v>#REF!</v>
      </c>
      <c r="V2239" s="510" t="e">
        <f t="shared" si="1190"/>
        <v>#REF!</v>
      </c>
      <c r="W2239" s="513" t="e">
        <f>MIN(IF(N2239&gt;#REF!*#REF!,#REF!,IF(AND(N2239&lt;#REF!,#REF!=2),0,ROUNDUP(N2239/#REF!,0))),#REF!)</f>
        <v>#REF!</v>
      </c>
      <c r="X2239" s="513" t="e">
        <f t="shared" si="1191"/>
        <v>#REF!</v>
      </c>
      <c r="Y2239" s="511" t="e">
        <f>IF(W2239&lt;&gt;0,IF(AA2239/W2239/#REF!=1,#REF!,HLOOKUP(AA2239/W2239/#REF!,#REF!,2)+(HLOOKUP(AA2239/W2239/#REF!+0.2,#REF!,2)-HLOOKUP(AA2239/W2239/#REF!,#REF!,2))*(AA2239/W2239/#REF!-HLOOKUP(AA2239/W2239/#REF!,#REF!,1))/(HLOOKUP(AA2239/W2239/#REF!+0.2,#REF!,1)-HLOOKUP(AA2239/W2239/#REF!,#REF!,1))),0.5)</f>
        <v>#REF!</v>
      </c>
      <c r="Z2239" s="512" t="e">
        <f>IF(W2239&lt;&gt;0,IF(AA2239/W2239/#REF!=1,#REF!,HLOOKUP(AA2239/W2239/#REF!,#REF!,3)+(HLOOKUP(AA2239/W2239/#REF!+0.2,#REF!,3)-HLOOKUP(AA2239/W2239/#REF!,#REF!,3))*(AA2239/W2239/#REF!-HLOOKUP(AA2239/W2239/#REF!,#REF!,1))/(HLOOKUP(AA2239/W2239/#REF!+0.2,#REF!,1)-HLOOKUP(AA2239/W2239/#REF!,#REF!,1))),1)</f>
        <v>#REF!</v>
      </c>
      <c r="AA2239" s="514" t="e">
        <f>IF(W2239=0,0,MAX(MIN(N2239,W2239*#REF!),#REF!))</f>
        <v>#REF!</v>
      </c>
      <c r="AB2239" s="515" t="e">
        <f>AD2239/Cogeneratore!$C$4</f>
        <v>#DIV/0!</v>
      </c>
      <c r="AC2239" s="549"/>
      <c r="AD2239" s="550"/>
      <c r="AE2239" s="549"/>
      <c r="AF2239" s="550"/>
      <c r="AG2239" s="549"/>
      <c r="AH2239" s="550"/>
      <c r="AI2239" s="516" t="e">
        <f t="shared" si="1192"/>
        <v>#DIV/0!</v>
      </c>
      <c r="AJ2239" s="517">
        <f t="shared" si="1193"/>
        <v>0</v>
      </c>
      <c r="AK2239" s="513">
        <f t="shared" si="1172"/>
        <v>0</v>
      </c>
      <c r="AL2239" s="513">
        <f t="shared" si="1173"/>
        <v>0</v>
      </c>
      <c r="AM2239" s="513">
        <f t="shared" si="1174"/>
        <v>690.22058823529414</v>
      </c>
      <c r="AN2239" s="550"/>
      <c r="AO2239" s="550"/>
      <c r="AP2239" s="550"/>
      <c r="AQ2239" s="517">
        <f t="shared" si="1194"/>
        <v>0</v>
      </c>
      <c r="AR2239" s="513">
        <f t="shared" si="1195"/>
        <v>0</v>
      </c>
      <c r="AS2239" s="551"/>
      <c r="AT2239" s="552"/>
      <c r="AU2239" s="513">
        <f t="shared" si="1196"/>
        <v>402.38</v>
      </c>
      <c r="AV2239" s="513">
        <f>AU2239/Cogeneratore!$C$24</f>
        <v>170.5</v>
      </c>
      <c r="AW2239" s="513">
        <f t="shared" si="1175"/>
        <v>0</v>
      </c>
      <c r="AX2239" s="513" t="e">
        <f t="shared" si="1176"/>
        <v>#DIV/0!</v>
      </c>
      <c r="AY2239" s="518">
        <f t="shared" si="1177"/>
        <v>373.40763854166664</v>
      </c>
      <c r="AZ2239" s="519" t="e">
        <f t="shared" si="1178"/>
        <v>#DIV/0!</v>
      </c>
      <c r="BA2239" s="514" t="e">
        <f t="shared" si="1197"/>
        <v>#DIV/0!</v>
      </c>
      <c r="BB2239" s="520" t="e">
        <f>+BV2239*860/8250/Cogeneratore!$C$6</f>
        <v>#DIV/0!</v>
      </c>
      <c r="BC2239" s="625"/>
      <c r="BD2239" s="451">
        <f t="shared" si="1179"/>
        <v>170.5</v>
      </c>
      <c r="BN2239" s="447">
        <f>+L2239/Cogeneratore!$C$24</f>
        <v>170.5</v>
      </c>
      <c r="BP2239" s="447">
        <f t="shared" si="1180"/>
        <v>0</v>
      </c>
      <c r="BQ2239" s="447" t="e">
        <f>IF(BR2239&lt;Cogeneratore!$C$25/Cogeneratore!$C$23,BP2239,BP2239+BR2239-Cogeneratore!$C$25/Cogeneratore!$C$23)</f>
        <v>#DIV/0!</v>
      </c>
      <c r="BR2239" s="462">
        <f t="shared" si="1199"/>
        <v>0</v>
      </c>
      <c r="BS2239" s="462" t="e">
        <f>IF(BR2239&lt;Cogeneratore!$C$25/Cogeneratore!$C$23,BR2239,Cogeneratore!$C$25/Cogeneratore!$C$23)</f>
        <v>#DIV/0!</v>
      </c>
      <c r="BT2239" s="447" t="e">
        <f>+BS2239*(1-Cogeneratore!$C$23)</f>
        <v>#DIV/0!</v>
      </c>
      <c r="BU2239" s="462" t="e">
        <f>IF(BR2239-BT2239&lt;Cogeneratore!$C$25,BR2239-BT2239,Cogeneratore!$C$25)</f>
        <v>#DIV/0!</v>
      </c>
      <c r="BV2239" s="462" t="e">
        <f t="shared" si="1181"/>
        <v>#DIV/0!</v>
      </c>
      <c r="BW2239" s="462" t="e">
        <f t="shared" si="1182"/>
        <v>#DIV/0!</v>
      </c>
      <c r="BX2239" s="462" t="e">
        <f t="shared" si="1198"/>
        <v>#DIV/0!</v>
      </c>
      <c r="BY2239" s="447" t="e">
        <f>+BX2239*(1-#REF!)</f>
        <v>#DIV/0!</v>
      </c>
      <c r="BZ2239" s="462" t="e">
        <f t="shared" si="1200"/>
        <v>#DIV/0!</v>
      </c>
      <c r="CB2239" s="462" t="e">
        <f t="shared" si="1183"/>
        <v>#DIV/0!</v>
      </c>
      <c r="CC2239" s="447" t="e">
        <f>+CB2239/#REF!</f>
        <v>#DIV/0!</v>
      </c>
      <c r="CE2239" s="451" t="e">
        <f t="shared" si="1184"/>
        <v>#DIV/0!</v>
      </c>
    </row>
    <row r="2240" spans="1:83" x14ac:dyDescent="0.2">
      <c r="A2240" s="521">
        <f t="shared" si="1185"/>
        <v>39907</v>
      </c>
      <c r="B2240" s="522">
        <f t="shared" si="1167"/>
        <v>6</v>
      </c>
      <c r="C2240" s="522">
        <f t="shared" si="1168"/>
        <v>4</v>
      </c>
      <c r="D2240" s="505" t="str">
        <f t="shared" si="1186"/>
        <v>int</v>
      </c>
      <c r="E2240" s="522">
        <f t="shared" si="1169"/>
        <v>4</v>
      </c>
      <c r="F2240" s="522">
        <f t="shared" si="1170"/>
        <v>94</v>
      </c>
      <c r="G2240" s="522">
        <f t="shared" si="1187"/>
        <v>2236</v>
      </c>
      <c r="H2240" s="506">
        <v>682.41176470588232</v>
      </c>
      <c r="I2240" s="507">
        <f>+H2240-L2240/Cogeneratore!$C$24</f>
        <v>511.91176470588232</v>
      </c>
      <c r="J2240" s="507">
        <f t="shared" si="1188"/>
        <v>170.5</v>
      </c>
      <c r="K2240" s="508">
        <v>373.40763854166664</v>
      </c>
      <c r="L2240" s="508">
        <v>402.38</v>
      </c>
      <c r="M2240" s="507">
        <f t="shared" si="1171"/>
        <v>682.41176470588232</v>
      </c>
      <c r="N2240" s="507">
        <f t="shared" si="1189"/>
        <v>373.40763854166664</v>
      </c>
      <c r="O2240" s="509" t="s">
        <v>7</v>
      </c>
      <c r="P2240" s="578"/>
      <c r="Q2240" s="578"/>
      <c r="R2240" s="510" t="e">
        <f>MIN(IF(I2240&gt;#REF!*#REF!,#REF!,IF(AND(I2240&lt;#REF!,#REF!=2),0,ROUNDUP(I2240/#REF!,0))),#REF!)</f>
        <v>#REF!</v>
      </c>
      <c r="S2240" s="510" t="e">
        <f>IF(R2240=0,0,MAX(MIN(I2240,R2240*#REF!),#REF!))</f>
        <v>#REF!</v>
      </c>
      <c r="T2240" s="511" t="e">
        <f>IF(R2240&lt;&gt;0,IF(S2240/R2240/#REF!=1,#REF!,HLOOKUP(S2240/R2240/#REF!,#REF!,2)+(HLOOKUP(S2240/R2240/#REF!+0.2,#REF!,2)-HLOOKUP(S2240/R2240/#REF!,#REF!,2))*(S2240/R2240/#REF!-HLOOKUP(S2240/R2240/#REF!,#REF!,1))/(HLOOKUP(S2240/R2240/#REF!+0.2,#REF!,1)-HLOOKUP(S2240/R2240/#REF!,#REF!,1))),0.5)</f>
        <v>#REF!</v>
      </c>
      <c r="U2240" s="512" t="e">
        <f>IF(R2240&lt;&gt;0,IF(S2240/R2240/#REF!=1,#REF!,HLOOKUP(S2240/R2240/#REF!,#REF!,3)+(HLOOKUP(S2240/R2240/#REF!+0.2,#REF!,3)-HLOOKUP(S2240/R2240/#REF!,#REF!,3))*(S2240/R2240/#REF!-HLOOKUP(S2240/R2240/#REF!,#REF!,1))/(HLOOKUP(S2240/R2240/#REF!+0.2,#REF!,1)-HLOOKUP(S2240/R2240/#REF!,#REF!,1))),1)</f>
        <v>#REF!</v>
      </c>
      <c r="V2240" s="510" t="e">
        <f t="shared" si="1190"/>
        <v>#REF!</v>
      </c>
      <c r="W2240" s="513" t="e">
        <f>MIN(IF(N2240&gt;#REF!*#REF!,#REF!,IF(AND(N2240&lt;#REF!,#REF!=2),0,ROUNDUP(N2240/#REF!,0))),#REF!)</f>
        <v>#REF!</v>
      </c>
      <c r="X2240" s="513" t="e">
        <f t="shared" si="1191"/>
        <v>#REF!</v>
      </c>
      <c r="Y2240" s="511" t="e">
        <f>IF(W2240&lt;&gt;0,IF(AA2240/W2240/#REF!=1,#REF!,HLOOKUP(AA2240/W2240/#REF!,#REF!,2)+(HLOOKUP(AA2240/W2240/#REF!+0.2,#REF!,2)-HLOOKUP(AA2240/W2240/#REF!,#REF!,2))*(AA2240/W2240/#REF!-HLOOKUP(AA2240/W2240/#REF!,#REF!,1))/(HLOOKUP(AA2240/W2240/#REF!+0.2,#REF!,1)-HLOOKUP(AA2240/W2240/#REF!,#REF!,1))),0.5)</f>
        <v>#REF!</v>
      </c>
      <c r="Z2240" s="512" t="e">
        <f>IF(W2240&lt;&gt;0,IF(AA2240/W2240/#REF!=1,#REF!,HLOOKUP(AA2240/W2240/#REF!,#REF!,3)+(HLOOKUP(AA2240/W2240/#REF!+0.2,#REF!,3)-HLOOKUP(AA2240/W2240/#REF!,#REF!,3))*(AA2240/W2240/#REF!-HLOOKUP(AA2240/W2240/#REF!,#REF!,1))/(HLOOKUP(AA2240/W2240/#REF!+0.2,#REF!,1)-HLOOKUP(AA2240/W2240/#REF!,#REF!,1))),1)</f>
        <v>#REF!</v>
      </c>
      <c r="AA2240" s="514" t="e">
        <f>IF(W2240=0,0,MAX(MIN(N2240,W2240*#REF!),#REF!))</f>
        <v>#REF!</v>
      </c>
      <c r="AB2240" s="515" t="e">
        <f>AD2240/Cogeneratore!$C$4</f>
        <v>#DIV/0!</v>
      </c>
      <c r="AC2240" s="549"/>
      <c r="AD2240" s="550"/>
      <c r="AE2240" s="549"/>
      <c r="AF2240" s="550"/>
      <c r="AG2240" s="549"/>
      <c r="AH2240" s="550"/>
      <c r="AI2240" s="516" t="e">
        <f t="shared" si="1192"/>
        <v>#DIV/0!</v>
      </c>
      <c r="AJ2240" s="517">
        <f t="shared" si="1193"/>
        <v>0</v>
      </c>
      <c r="AK2240" s="513">
        <f t="shared" si="1172"/>
        <v>0</v>
      </c>
      <c r="AL2240" s="513">
        <f t="shared" si="1173"/>
        <v>0</v>
      </c>
      <c r="AM2240" s="513">
        <f t="shared" si="1174"/>
        <v>682.41176470588232</v>
      </c>
      <c r="AN2240" s="550"/>
      <c r="AO2240" s="550"/>
      <c r="AP2240" s="550"/>
      <c r="AQ2240" s="517">
        <f t="shared" si="1194"/>
        <v>0</v>
      </c>
      <c r="AR2240" s="513">
        <f t="shared" si="1195"/>
        <v>0</v>
      </c>
      <c r="AS2240" s="551"/>
      <c r="AT2240" s="552"/>
      <c r="AU2240" s="513">
        <f t="shared" si="1196"/>
        <v>402.38</v>
      </c>
      <c r="AV2240" s="513">
        <f>AU2240/Cogeneratore!$C$24</f>
        <v>170.5</v>
      </c>
      <c r="AW2240" s="513">
        <f t="shared" si="1175"/>
        <v>0</v>
      </c>
      <c r="AX2240" s="513" t="e">
        <f t="shared" si="1176"/>
        <v>#DIV/0!</v>
      </c>
      <c r="AY2240" s="518">
        <f t="shared" si="1177"/>
        <v>373.40763854166664</v>
      </c>
      <c r="AZ2240" s="519" t="e">
        <f t="shared" si="1178"/>
        <v>#DIV/0!</v>
      </c>
      <c r="BA2240" s="514" t="e">
        <f t="shared" si="1197"/>
        <v>#DIV/0!</v>
      </c>
      <c r="BB2240" s="520" t="e">
        <f>+BV2240*860/8250/Cogeneratore!$C$6</f>
        <v>#DIV/0!</v>
      </c>
      <c r="BC2240" s="625"/>
      <c r="BD2240" s="451">
        <f t="shared" si="1179"/>
        <v>170.5</v>
      </c>
      <c r="BN2240" s="447">
        <f>+L2240/Cogeneratore!$C$24</f>
        <v>170.5</v>
      </c>
      <c r="BP2240" s="447">
        <f t="shared" si="1180"/>
        <v>0</v>
      </c>
      <c r="BQ2240" s="447" t="e">
        <f>IF(BR2240&lt;Cogeneratore!$C$25/Cogeneratore!$C$23,BP2240,BP2240+BR2240-Cogeneratore!$C$25/Cogeneratore!$C$23)</f>
        <v>#DIV/0!</v>
      </c>
      <c r="BR2240" s="462">
        <f t="shared" si="1199"/>
        <v>0</v>
      </c>
      <c r="BS2240" s="462" t="e">
        <f>IF(BR2240&lt;Cogeneratore!$C$25/Cogeneratore!$C$23,BR2240,Cogeneratore!$C$25/Cogeneratore!$C$23)</f>
        <v>#DIV/0!</v>
      </c>
      <c r="BT2240" s="447" t="e">
        <f>+BS2240*(1-Cogeneratore!$C$23)</f>
        <v>#DIV/0!</v>
      </c>
      <c r="BU2240" s="462" t="e">
        <f>IF(BR2240-BT2240&lt;Cogeneratore!$C$25,BR2240-BT2240,Cogeneratore!$C$25)</f>
        <v>#DIV/0!</v>
      </c>
      <c r="BV2240" s="462" t="e">
        <f t="shared" si="1181"/>
        <v>#DIV/0!</v>
      </c>
      <c r="BW2240" s="462" t="e">
        <f t="shared" si="1182"/>
        <v>#DIV/0!</v>
      </c>
      <c r="BX2240" s="462" t="e">
        <f t="shared" si="1198"/>
        <v>#DIV/0!</v>
      </c>
      <c r="BY2240" s="447" t="e">
        <f>+BX2240*(1-#REF!)</f>
        <v>#DIV/0!</v>
      </c>
      <c r="BZ2240" s="462" t="e">
        <f t="shared" si="1200"/>
        <v>#DIV/0!</v>
      </c>
      <c r="CB2240" s="462" t="e">
        <f t="shared" si="1183"/>
        <v>#DIV/0!</v>
      </c>
      <c r="CC2240" s="447" t="e">
        <f>+CB2240/#REF!</f>
        <v>#DIV/0!</v>
      </c>
      <c r="CE2240" s="451" t="e">
        <f t="shared" si="1184"/>
        <v>#DIV/0!</v>
      </c>
    </row>
    <row r="2241" spans="1:83" x14ac:dyDescent="0.2">
      <c r="A2241" s="521">
        <f t="shared" si="1185"/>
        <v>39907</v>
      </c>
      <c r="B2241" s="522">
        <f t="shared" si="1167"/>
        <v>6</v>
      </c>
      <c r="C2241" s="522">
        <f t="shared" si="1168"/>
        <v>4</v>
      </c>
      <c r="D2241" s="505" t="str">
        <f t="shared" si="1186"/>
        <v>int</v>
      </c>
      <c r="E2241" s="522">
        <f t="shared" si="1169"/>
        <v>5</v>
      </c>
      <c r="F2241" s="522">
        <f t="shared" si="1170"/>
        <v>94</v>
      </c>
      <c r="G2241" s="522">
        <f t="shared" si="1187"/>
        <v>2237</v>
      </c>
      <c r="H2241" s="506">
        <v>678.80514705882354</v>
      </c>
      <c r="I2241" s="507">
        <f>+H2241-L2241/Cogeneratore!$C$24</f>
        <v>508.30514705882354</v>
      </c>
      <c r="J2241" s="507">
        <f t="shared" si="1188"/>
        <v>170.5</v>
      </c>
      <c r="K2241" s="508">
        <v>373.40763854166664</v>
      </c>
      <c r="L2241" s="508">
        <v>402.38</v>
      </c>
      <c r="M2241" s="507">
        <f t="shared" si="1171"/>
        <v>678.80514705882354</v>
      </c>
      <c r="N2241" s="507">
        <f t="shared" si="1189"/>
        <v>373.40763854166664</v>
      </c>
      <c r="O2241" s="509" t="s">
        <v>7</v>
      </c>
      <c r="P2241" s="578"/>
      <c r="Q2241" s="578"/>
      <c r="R2241" s="510" t="e">
        <f>MIN(IF(I2241&gt;#REF!*#REF!,#REF!,IF(AND(I2241&lt;#REF!,#REF!=2),0,ROUNDUP(I2241/#REF!,0))),#REF!)</f>
        <v>#REF!</v>
      </c>
      <c r="S2241" s="510" t="e">
        <f>IF(R2241=0,0,MAX(MIN(I2241,R2241*#REF!),#REF!))</f>
        <v>#REF!</v>
      </c>
      <c r="T2241" s="511" t="e">
        <f>IF(R2241&lt;&gt;0,IF(S2241/R2241/#REF!=1,#REF!,HLOOKUP(S2241/R2241/#REF!,#REF!,2)+(HLOOKUP(S2241/R2241/#REF!+0.2,#REF!,2)-HLOOKUP(S2241/R2241/#REF!,#REF!,2))*(S2241/R2241/#REF!-HLOOKUP(S2241/R2241/#REF!,#REF!,1))/(HLOOKUP(S2241/R2241/#REF!+0.2,#REF!,1)-HLOOKUP(S2241/R2241/#REF!,#REF!,1))),0.5)</f>
        <v>#REF!</v>
      </c>
      <c r="U2241" s="512" t="e">
        <f>IF(R2241&lt;&gt;0,IF(S2241/R2241/#REF!=1,#REF!,HLOOKUP(S2241/R2241/#REF!,#REF!,3)+(HLOOKUP(S2241/R2241/#REF!+0.2,#REF!,3)-HLOOKUP(S2241/R2241/#REF!,#REF!,3))*(S2241/R2241/#REF!-HLOOKUP(S2241/R2241/#REF!,#REF!,1))/(HLOOKUP(S2241/R2241/#REF!+0.2,#REF!,1)-HLOOKUP(S2241/R2241/#REF!,#REF!,1))),1)</f>
        <v>#REF!</v>
      </c>
      <c r="V2241" s="510" t="e">
        <f t="shared" si="1190"/>
        <v>#REF!</v>
      </c>
      <c r="W2241" s="513" t="e">
        <f>MIN(IF(N2241&gt;#REF!*#REF!,#REF!,IF(AND(N2241&lt;#REF!,#REF!=2),0,ROUNDUP(N2241/#REF!,0))),#REF!)</f>
        <v>#REF!</v>
      </c>
      <c r="X2241" s="513" t="e">
        <f t="shared" si="1191"/>
        <v>#REF!</v>
      </c>
      <c r="Y2241" s="511" t="e">
        <f>IF(W2241&lt;&gt;0,IF(AA2241/W2241/#REF!=1,#REF!,HLOOKUP(AA2241/W2241/#REF!,#REF!,2)+(HLOOKUP(AA2241/W2241/#REF!+0.2,#REF!,2)-HLOOKUP(AA2241/W2241/#REF!,#REF!,2))*(AA2241/W2241/#REF!-HLOOKUP(AA2241/W2241/#REF!,#REF!,1))/(HLOOKUP(AA2241/W2241/#REF!+0.2,#REF!,1)-HLOOKUP(AA2241/W2241/#REF!,#REF!,1))),0.5)</f>
        <v>#REF!</v>
      </c>
      <c r="Z2241" s="512" t="e">
        <f>IF(W2241&lt;&gt;0,IF(AA2241/W2241/#REF!=1,#REF!,HLOOKUP(AA2241/W2241/#REF!,#REF!,3)+(HLOOKUP(AA2241/W2241/#REF!+0.2,#REF!,3)-HLOOKUP(AA2241/W2241/#REF!,#REF!,3))*(AA2241/W2241/#REF!-HLOOKUP(AA2241/W2241/#REF!,#REF!,1))/(HLOOKUP(AA2241/W2241/#REF!+0.2,#REF!,1)-HLOOKUP(AA2241/W2241/#REF!,#REF!,1))),1)</f>
        <v>#REF!</v>
      </c>
      <c r="AA2241" s="514" t="e">
        <f>IF(W2241=0,0,MAX(MIN(N2241,W2241*#REF!),#REF!))</f>
        <v>#REF!</v>
      </c>
      <c r="AB2241" s="515" t="e">
        <f>AD2241/Cogeneratore!$C$4</f>
        <v>#DIV/0!</v>
      </c>
      <c r="AC2241" s="549"/>
      <c r="AD2241" s="550"/>
      <c r="AE2241" s="549"/>
      <c r="AF2241" s="550"/>
      <c r="AG2241" s="549"/>
      <c r="AH2241" s="550"/>
      <c r="AI2241" s="516" t="e">
        <f t="shared" si="1192"/>
        <v>#DIV/0!</v>
      </c>
      <c r="AJ2241" s="517">
        <f t="shared" si="1193"/>
        <v>0</v>
      </c>
      <c r="AK2241" s="513">
        <f t="shared" si="1172"/>
        <v>0</v>
      </c>
      <c r="AL2241" s="513">
        <f t="shared" si="1173"/>
        <v>0</v>
      </c>
      <c r="AM2241" s="513">
        <f t="shared" si="1174"/>
        <v>678.80514705882354</v>
      </c>
      <c r="AN2241" s="550"/>
      <c r="AO2241" s="550"/>
      <c r="AP2241" s="550"/>
      <c r="AQ2241" s="517">
        <f t="shared" si="1194"/>
        <v>0</v>
      </c>
      <c r="AR2241" s="513">
        <f t="shared" si="1195"/>
        <v>0</v>
      </c>
      <c r="AS2241" s="551"/>
      <c r="AT2241" s="552"/>
      <c r="AU2241" s="513">
        <f t="shared" si="1196"/>
        <v>402.38</v>
      </c>
      <c r="AV2241" s="513">
        <f>AU2241/Cogeneratore!$C$24</f>
        <v>170.5</v>
      </c>
      <c r="AW2241" s="513">
        <f t="shared" si="1175"/>
        <v>0</v>
      </c>
      <c r="AX2241" s="513" t="e">
        <f t="shared" si="1176"/>
        <v>#DIV/0!</v>
      </c>
      <c r="AY2241" s="518">
        <f t="shared" si="1177"/>
        <v>373.40763854166664</v>
      </c>
      <c r="AZ2241" s="519" t="e">
        <f t="shared" si="1178"/>
        <v>#DIV/0!</v>
      </c>
      <c r="BA2241" s="514" t="e">
        <f t="shared" si="1197"/>
        <v>#DIV/0!</v>
      </c>
      <c r="BB2241" s="520" t="e">
        <f>+BV2241*860/8250/Cogeneratore!$C$6</f>
        <v>#DIV/0!</v>
      </c>
      <c r="BC2241" s="625"/>
      <c r="BD2241" s="451">
        <f t="shared" si="1179"/>
        <v>170.5</v>
      </c>
      <c r="BN2241" s="447">
        <f>+L2241/Cogeneratore!$C$24</f>
        <v>170.5</v>
      </c>
      <c r="BP2241" s="447">
        <f t="shared" si="1180"/>
        <v>0</v>
      </c>
      <c r="BQ2241" s="447" t="e">
        <f>IF(BR2241&lt;Cogeneratore!$C$25/Cogeneratore!$C$23,BP2241,BP2241+BR2241-Cogeneratore!$C$25/Cogeneratore!$C$23)</f>
        <v>#DIV/0!</v>
      </c>
      <c r="BR2241" s="462">
        <f t="shared" si="1199"/>
        <v>0</v>
      </c>
      <c r="BS2241" s="462" t="e">
        <f>IF(BR2241&lt;Cogeneratore!$C$25/Cogeneratore!$C$23,BR2241,Cogeneratore!$C$25/Cogeneratore!$C$23)</f>
        <v>#DIV/0!</v>
      </c>
      <c r="BT2241" s="447" t="e">
        <f>+BS2241*(1-Cogeneratore!$C$23)</f>
        <v>#DIV/0!</v>
      </c>
      <c r="BU2241" s="462" t="e">
        <f>IF(BR2241-BT2241&lt;Cogeneratore!$C$25,BR2241-BT2241,Cogeneratore!$C$25)</f>
        <v>#DIV/0!</v>
      </c>
      <c r="BV2241" s="462" t="e">
        <f t="shared" si="1181"/>
        <v>#DIV/0!</v>
      </c>
      <c r="BW2241" s="462" t="e">
        <f t="shared" si="1182"/>
        <v>#DIV/0!</v>
      </c>
      <c r="BX2241" s="462" t="e">
        <f t="shared" si="1198"/>
        <v>#DIV/0!</v>
      </c>
      <c r="BY2241" s="447" t="e">
        <f>+BX2241*(1-#REF!)</f>
        <v>#DIV/0!</v>
      </c>
      <c r="BZ2241" s="462" t="e">
        <f t="shared" si="1200"/>
        <v>#DIV/0!</v>
      </c>
      <c r="CB2241" s="462" t="e">
        <f t="shared" si="1183"/>
        <v>#DIV/0!</v>
      </c>
      <c r="CC2241" s="447" t="e">
        <f>+CB2241/#REF!</f>
        <v>#DIV/0!</v>
      </c>
      <c r="CE2241" s="451" t="e">
        <f t="shared" si="1184"/>
        <v>#DIV/0!</v>
      </c>
    </row>
    <row r="2242" spans="1:83" x14ac:dyDescent="0.2">
      <c r="A2242" s="521">
        <f t="shared" si="1185"/>
        <v>39907</v>
      </c>
      <c r="B2242" s="522">
        <f t="shared" si="1167"/>
        <v>6</v>
      </c>
      <c r="C2242" s="522">
        <f t="shared" si="1168"/>
        <v>4</v>
      </c>
      <c r="D2242" s="505" t="str">
        <f t="shared" si="1186"/>
        <v>int</v>
      </c>
      <c r="E2242" s="522">
        <f t="shared" si="1169"/>
        <v>6</v>
      </c>
      <c r="F2242" s="522">
        <f t="shared" si="1170"/>
        <v>94</v>
      </c>
      <c r="G2242" s="522">
        <f t="shared" si="1187"/>
        <v>2238</v>
      </c>
      <c r="H2242" s="506">
        <v>686.77941176470586</v>
      </c>
      <c r="I2242" s="507">
        <f>+H2242-L2242/Cogeneratore!$C$24</f>
        <v>516.27941176470586</v>
      </c>
      <c r="J2242" s="507">
        <f t="shared" si="1188"/>
        <v>170.5</v>
      </c>
      <c r="K2242" s="508">
        <v>373.40763854166664</v>
      </c>
      <c r="L2242" s="508">
        <v>402.38</v>
      </c>
      <c r="M2242" s="507">
        <f t="shared" si="1171"/>
        <v>686.77941176470586</v>
      </c>
      <c r="N2242" s="507">
        <f t="shared" si="1189"/>
        <v>373.40763854166664</v>
      </c>
      <c r="O2242" s="509" t="s">
        <v>7</v>
      </c>
      <c r="P2242" s="578"/>
      <c r="Q2242" s="578"/>
      <c r="R2242" s="510" t="e">
        <f>MIN(IF(I2242&gt;#REF!*#REF!,#REF!,IF(AND(I2242&lt;#REF!,#REF!=2),0,ROUNDUP(I2242/#REF!,0))),#REF!)</f>
        <v>#REF!</v>
      </c>
      <c r="S2242" s="510" t="e">
        <f>IF(R2242=0,0,MAX(MIN(I2242,R2242*#REF!),#REF!))</f>
        <v>#REF!</v>
      </c>
      <c r="T2242" s="511" t="e">
        <f>IF(R2242&lt;&gt;0,IF(S2242/R2242/#REF!=1,#REF!,HLOOKUP(S2242/R2242/#REF!,#REF!,2)+(HLOOKUP(S2242/R2242/#REF!+0.2,#REF!,2)-HLOOKUP(S2242/R2242/#REF!,#REF!,2))*(S2242/R2242/#REF!-HLOOKUP(S2242/R2242/#REF!,#REF!,1))/(HLOOKUP(S2242/R2242/#REF!+0.2,#REF!,1)-HLOOKUP(S2242/R2242/#REF!,#REF!,1))),0.5)</f>
        <v>#REF!</v>
      </c>
      <c r="U2242" s="512" t="e">
        <f>IF(R2242&lt;&gt;0,IF(S2242/R2242/#REF!=1,#REF!,HLOOKUP(S2242/R2242/#REF!,#REF!,3)+(HLOOKUP(S2242/R2242/#REF!+0.2,#REF!,3)-HLOOKUP(S2242/R2242/#REF!,#REF!,3))*(S2242/R2242/#REF!-HLOOKUP(S2242/R2242/#REF!,#REF!,1))/(HLOOKUP(S2242/R2242/#REF!+0.2,#REF!,1)-HLOOKUP(S2242/R2242/#REF!,#REF!,1))),1)</f>
        <v>#REF!</v>
      </c>
      <c r="V2242" s="510" t="e">
        <f t="shared" si="1190"/>
        <v>#REF!</v>
      </c>
      <c r="W2242" s="513" t="e">
        <f>MIN(IF(N2242&gt;#REF!*#REF!,#REF!,IF(AND(N2242&lt;#REF!,#REF!=2),0,ROUNDUP(N2242/#REF!,0))),#REF!)</f>
        <v>#REF!</v>
      </c>
      <c r="X2242" s="513" t="e">
        <f t="shared" si="1191"/>
        <v>#REF!</v>
      </c>
      <c r="Y2242" s="511" t="e">
        <f>IF(W2242&lt;&gt;0,IF(AA2242/W2242/#REF!=1,#REF!,HLOOKUP(AA2242/W2242/#REF!,#REF!,2)+(HLOOKUP(AA2242/W2242/#REF!+0.2,#REF!,2)-HLOOKUP(AA2242/W2242/#REF!,#REF!,2))*(AA2242/W2242/#REF!-HLOOKUP(AA2242/W2242/#REF!,#REF!,1))/(HLOOKUP(AA2242/W2242/#REF!+0.2,#REF!,1)-HLOOKUP(AA2242/W2242/#REF!,#REF!,1))),0.5)</f>
        <v>#REF!</v>
      </c>
      <c r="Z2242" s="512" t="e">
        <f>IF(W2242&lt;&gt;0,IF(AA2242/W2242/#REF!=1,#REF!,HLOOKUP(AA2242/W2242/#REF!,#REF!,3)+(HLOOKUP(AA2242/W2242/#REF!+0.2,#REF!,3)-HLOOKUP(AA2242/W2242/#REF!,#REF!,3))*(AA2242/W2242/#REF!-HLOOKUP(AA2242/W2242/#REF!,#REF!,1))/(HLOOKUP(AA2242/W2242/#REF!+0.2,#REF!,1)-HLOOKUP(AA2242/W2242/#REF!,#REF!,1))),1)</f>
        <v>#REF!</v>
      </c>
      <c r="AA2242" s="514" t="e">
        <f>IF(W2242=0,0,MAX(MIN(N2242,W2242*#REF!),#REF!))</f>
        <v>#REF!</v>
      </c>
      <c r="AB2242" s="515" t="e">
        <f>AD2242/Cogeneratore!$C$4</f>
        <v>#DIV/0!</v>
      </c>
      <c r="AC2242" s="549"/>
      <c r="AD2242" s="550"/>
      <c r="AE2242" s="549"/>
      <c r="AF2242" s="550"/>
      <c r="AG2242" s="549"/>
      <c r="AH2242" s="550"/>
      <c r="AI2242" s="516" t="e">
        <f t="shared" si="1192"/>
        <v>#DIV/0!</v>
      </c>
      <c r="AJ2242" s="517">
        <f t="shared" si="1193"/>
        <v>0</v>
      </c>
      <c r="AK2242" s="513">
        <f t="shared" si="1172"/>
        <v>0</v>
      </c>
      <c r="AL2242" s="513">
        <f t="shared" si="1173"/>
        <v>0</v>
      </c>
      <c r="AM2242" s="513">
        <f t="shared" si="1174"/>
        <v>686.77941176470586</v>
      </c>
      <c r="AN2242" s="550"/>
      <c r="AO2242" s="550"/>
      <c r="AP2242" s="550"/>
      <c r="AQ2242" s="517">
        <f t="shared" si="1194"/>
        <v>0</v>
      </c>
      <c r="AR2242" s="513">
        <f t="shared" si="1195"/>
        <v>0</v>
      </c>
      <c r="AS2242" s="551"/>
      <c r="AT2242" s="552"/>
      <c r="AU2242" s="513">
        <f t="shared" si="1196"/>
        <v>402.38</v>
      </c>
      <c r="AV2242" s="513">
        <f>AU2242/Cogeneratore!$C$24</f>
        <v>170.5</v>
      </c>
      <c r="AW2242" s="513">
        <f t="shared" si="1175"/>
        <v>0</v>
      </c>
      <c r="AX2242" s="513" t="e">
        <f t="shared" si="1176"/>
        <v>#DIV/0!</v>
      </c>
      <c r="AY2242" s="518">
        <f t="shared" si="1177"/>
        <v>373.40763854166664</v>
      </c>
      <c r="AZ2242" s="519" t="e">
        <f t="shared" si="1178"/>
        <v>#DIV/0!</v>
      </c>
      <c r="BA2242" s="514" t="e">
        <f t="shared" si="1197"/>
        <v>#DIV/0!</v>
      </c>
      <c r="BB2242" s="520" t="e">
        <f>+BV2242*860/8250/Cogeneratore!$C$6</f>
        <v>#DIV/0!</v>
      </c>
      <c r="BC2242" s="625"/>
      <c r="BD2242" s="451">
        <f t="shared" si="1179"/>
        <v>170.5</v>
      </c>
      <c r="BN2242" s="447">
        <f>+L2242/Cogeneratore!$C$24</f>
        <v>170.5</v>
      </c>
      <c r="BP2242" s="447">
        <f t="shared" si="1180"/>
        <v>0</v>
      </c>
      <c r="BQ2242" s="447" t="e">
        <f>IF(BR2242&lt;Cogeneratore!$C$25/Cogeneratore!$C$23,BP2242,BP2242+BR2242-Cogeneratore!$C$25/Cogeneratore!$C$23)</f>
        <v>#DIV/0!</v>
      </c>
      <c r="BR2242" s="462">
        <f t="shared" si="1199"/>
        <v>0</v>
      </c>
      <c r="BS2242" s="462" t="e">
        <f>IF(BR2242&lt;Cogeneratore!$C$25/Cogeneratore!$C$23,BR2242,Cogeneratore!$C$25/Cogeneratore!$C$23)</f>
        <v>#DIV/0!</v>
      </c>
      <c r="BT2242" s="447" t="e">
        <f>+BS2242*(1-Cogeneratore!$C$23)</f>
        <v>#DIV/0!</v>
      </c>
      <c r="BU2242" s="462" t="e">
        <f>IF(BR2242-BT2242&lt;Cogeneratore!$C$25,BR2242-BT2242,Cogeneratore!$C$25)</f>
        <v>#DIV/0!</v>
      </c>
      <c r="BV2242" s="462" t="e">
        <f t="shared" si="1181"/>
        <v>#DIV/0!</v>
      </c>
      <c r="BW2242" s="462" t="e">
        <f t="shared" si="1182"/>
        <v>#DIV/0!</v>
      </c>
      <c r="BX2242" s="462" t="e">
        <f t="shared" si="1198"/>
        <v>#DIV/0!</v>
      </c>
      <c r="BY2242" s="447" t="e">
        <f>+BX2242*(1-#REF!)</f>
        <v>#DIV/0!</v>
      </c>
      <c r="BZ2242" s="462" t="e">
        <f t="shared" si="1200"/>
        <v>#DIV/0!</v>
      </c>
      <c r="CB2242" s="462" t="e">
        <f t="shared" si="1183"/>
        <v>#DIV/0!</v>
      </c>
      <c r="CC2242" s="447" t="e">
        <f>+CB2242/#REF!</f>
        <v>#DIV/0!</v>
      </c>
      <c r="CE2242" s="451" t="e">
        <f t="shared" si="1184"/>
        <v>#DIV/0!</v>
      </c>
    </row>
    <row r="2243" spans="1:83" x14ac:dyDescent="0.2">
      <c r="A2243" s="521">
        <f t="shared" si="1185"/>
        <v>39907</v>
      </c>
      <c r="B2243" s="522">
        <f t="shared" si="1167"/>
        <v>6</v>
      </c>
      <c r="C2243" s="522">
        <f t="shared" si="1168"/>
        <v>4</v>
      </c>
      <c r="D2243" s="505" t="str">
        <f t="shared" si="1186"/>
        <v>int</v>
      </c>
      <c r="E2243" s="522">
        <f t="shared" si="1169"/>
        <v>7</v>
      </c>
      <c r="F2243" s="522">
        <f t="shared" si="1170"/>
        <v>94</v>
      </c>
      <c r="G2243" s="522">
        <f t="shared" si="1187"/>
        <v>2239</v>
      </c>
      <c r="H2243" s="506">
        <v>723.83823529411768</v>
      </c>
      <c r="I2243" s="507">
        <f>+H2243-L2243/Cogeneratore!$C$24</f>
        <v>553.33823529411768</v>
      </c>
      <c r="J2243" s="507">
        <f t="shared" si="1188"/>
        <v>170.5</v>
      </c>
      <c r="K2243" s="508">
        <v>746.81527708333329</v>
      </c>
      <c r="L2243" s="508">
        <v>402.38</v>
      </c>
      <c r="M2243" s="507">
        <f t="shared" si="1171"/>
        <v>723.83823529411768</v>
      </c>
      <c r="N2243" s="507">
        <f t="shared" si="1189"/>
        <v>746.81527708333329</v>
      </c>
      <c r="O2243" s="509" t="s">
        <v>6</v>
      </c>
      <c r="P2243" s="578"/>
      <c r="Q2243" s="578"/>
      <c r="R2243" s="510" t="e">
        <f>MIN(IF(I2243&gt;#REF!*#REF!,#REF!,IF(AND(I2243&lt;#REF!,#REF!=2),0,ROUNDUP(I2243/#REF!,0))),#REF!)</f>
        <v>#REF!</v>
      </c>
      <c r="S2243" s="510" t="e">
        <f>IF(R2243=0,0,MAX(MIN(I2243,R2243*#REF!),#REF!))</f>
        <v>#REF!</v>
      </c>
      <c r="T2243" s="511" t="e">
        <f>IF(R2243&lt;&gt;0,IF(S2243/R2243/#REF!=1,#REF!,HLOOKUP(S2243/R2243/#REF!,#REF!,2)+(HLOOKUP(S2243/R2243/#REF!+0.2,#REF!,2)-HLOOKUP(S2243/R2243/#REF!,#REF!,2))*(S2243/R2243/#REF!-HLOOKUP(S2243/R2243/#REF!,#REF!,1))/(HLOOKUP(S2243/R2243/#REF!+0.2,#REF!,1)-HLOOKUP(S2243/R2243/#REF!,#REF!,1))),0.5)</f>
        <v>#REF!</v>
      </c>
      <c r="U2243" s="512" t="e">
        <f>IF(R2243&lt;&gt;0,IF(S2243/R2243/#REF!=1,#REF!,HLOOKUP(S2243/R2243/#REF!,#REF!,3)+(HLOOKUP(S2243/R2243/#REF!+0.2,#REF!,3)-HLOOKUP(S2243/R2243/#REF!,#REF!,3))*(S2243/R2243/#REF!-HLOOKUP(S2243/R2243/#REF!,#REF!,1))/(HLOOKUP(S2243/R2243/#REF!+0.2,#REF!,1)-HLOOKUP(S2243/R2243/#REF!,#REF!,1))),1)</f>
        <v>#REF!</v>
      </c>
      <c r="V2243" s="510" t="e">
        <f t="shared" si="1190"/>
        <v>#REF!</v>
      </c>
      <c r="W2243" s="513" t="e">
        <f>MIN(IF(N2243&gt;#REF!*#REF!,#REF!,IF(AND(N2243&lt;#REF!,#REF!=2),0,ROUNDUP(N2243/#REF!,0))),#REF!)</f>
        <v>#REF!</v>
      </c>
      <c r="X2243" s="513" t="e">
        <f t="shared" si="1191"/>
        <v>#REF!</v>
      </c>
      <c r="Y2243" s="511" t="e">
        <f>IF(W2243&lt;&gt;0,IF(AA2243/W2243/#REF!=1,#REF!,HLOOKUP(AA2243/W2243/#REF!,#REF!,2)+(HLOOKUP(AA2243/W2243/#REF!+0.2,#REF!,2)-HLOOKUP(AA2243/W2243/#REF!,#REF!,2))*(AA2243/W2243/#REF!-HLOOKUP(AA2243/W2243/#REF!,#REF!,1))/(HLOOKUP(AA2243/W2243/#REF!+0.2,#REF!,1)-HLOOKUP(AA2243/W2243/#REF!,#REF!,1))),0.5)</f>
        <v>#REF!</v>
      </c>
      <c r="Z2243" s="512" t="e">
        <f>IF(W2243&lt;&gt;0,IF(AA2243/W2243/#REF!=1,#REF!,HLOOKUP(AA2243/W2243/#REF!,#REF!,3)+(HLOOKUP(AA2243/W2243/#REF!+0.2,#REF!,3)-HLOOKUP(AA2243/W2243/#REF!,#REF!,3))*(AA2243/W2243/#REF!-HLOOKUP(AA2243/W2243/#REF!,#REF!,1))/(HLOOKUP(AA2243/W2243/#REF!+0.2,#REF!,1)-HLOOKUP(AA2243/W2243/#REF!,#REF!,1))),1)</f>
        <v>#REF!</v>
      </c>
      <c r="AA2243" s="514" t="e">
        <f>IF(W2243=0,0,MAX(MIN(N2243,W2243*#REF!),#REF!))</f>
        <v>#REF!</v>
      </c>
      <c r="AB2243" s="515" t="e">
        <f>AD2243/Cogeneratore!$C$4</f>
        <v>#DIV/0!</v>
      </c>
      <c r="AC2243" s="549"/>
      <c r="AD2243" s="550"/>
      <c r="AE2243" s="549"/>
      <c r="AF2243" s="550"/>
      <c r="AG2243" s="549"/>
      <c r="AH2243" s="550"/>
      <c r="AI2243" s="516" t="e">
        <f t="shared" si="1192"/>
        <v>#DIV/0!</v>
      </c>
      <c r="AJ2243" s="517">
        <f t="shared" si="1193"/>
        <v>0</v>
      </c>
      <c r="AK2243" s="513">
        <f t="shared" si="1172"/>
        <v>0</v>
      </c>
      <c r="AL2243" s="513">
        <f t="shared" si="1173"/>
        <v>0</v>
      </c>
      <c r="AM2243" s="513">
        <f t="shared" si="1174"/>
        <v>723.83823529411768</v>
      </c>
      <c r="AN2243" s="550"/>
      <c r="AO2243" s="550"/>
      <c r="AP2243" s="550"/>
      <c r="AQ2243" s="517">
        <f t="shared" si="1194"/>
        <v>0</v>
      </c>
      <c r="AR2243" s="513">
        <f t="shared" si="1195"/>
        <v>0</v>
      </c>
      <c r="AS2243" s="551"/>
      <c r="AT2243" s="552"/>
      <c r="AU2243" s="513">
        <f t="shared" si="1196"/>
        <v>402.38</v>
      </c>
      <c r="AV2243" s="513">
        <f>AU2243/Cogeneratore!$C$24</f>
        <v>170.5</v>
      </c>
      <c r="AW2243" s="513">
        <f t="shared" si="1175"/>
        <v>0</v>
      </c>
      <c r="AX2243" s="513" t="e">
        <f t="shared" si="1176"/>
        <v>#DIV/0!</v>
      </c>
      <c r="AY2243" s="518">
        <f t="shared" si="1177"/>
        <v>746.81527708333329</v>
      </c>
      <c r="AZ2243" s="519" t="e">
        <f t="shared" si="1178"/>
        <v>#DIV/0!</v>
      </c>
      <c r="BA2243" s="514" t="e">
        <f t="shared" si="1197"/>
        <v>#DIV/0!</v>
      </c>
      <c r="BB2243" s="520" t="e">
        <f>+BV2243*860/8250/Cogeneratore!$C$6</f>
        <v>#DIV/0!</v>
      </c>
      <c r="BC2243" s="625"/>
      <c r="BD2243" s="451">
        <f t="shared" si="1179"/>
        <v>170.5</v>
      </c>
      <c r="BN2243" s="447">
        <f>+L2243/Cogeneratore!$C$24</f>
        <v>170.5</v>
      </c>
      <c r="BP2243" s="447">
        <f t="shared" si="1180"/>
        <v>0</v>
      </c>
      <c r="BQ2243" s="447" t="e">
        <f>IF(BR2243&lt;Cogeneratore!$C$25/Cogeneratore!$C$23,BP2243,BP2243+BR2243-Cogeneratore!$C$25/Cogeneratore!$C$23)</f>
        <v>#DIV/0!</v>
      </c>
      <c r="BR2243" s="462">
        <f t="shared" si="1199"/>
        <v>0</v>
      </c>
      <c r="BS2243" s="462" t="e">
        <f>IF(BR2243&lt;Cogeneratore!$C$25/Cogeneratore!$C$23,BR2243,Cogeneratore!$C$25/Cogeneratore!$C$23)</f>
        <v>#DIV/0!</v>
      </c>
      <c r="BT2243" s="447" t="e">
        <f>+BS2243*(1-Cogeneratore!$C$23)</f>
        <v>#DIV/0!</v>
      </c>
      <c r="BU2243" s="462" t="e">
        <f>IF(BR2243-BT2243&lt;Cogeneratore!$C$25,BR2243-BT2243,Cogeneratore!$C$25)</f>
        <v>#DIV/0!</v>
      </c>
      <c r="BV2243" s="462" t="e">
        <f t="shared" si="1181"/>
        <v>#DIV/0!</v>
      </c>
      <c r="BW2243" s="462" t="e">
        <f t="shared" si="1182"/>
        <v>#DIV/0!</v>
      </c>
      <c r="BX2243" s="462" t="e">
        <f t="shared" si="1198"/>
        <v>#DIV/0!</v>
      </c>
      <c r="BY2243" s="447" t="e">
        <f>+BX2243*(1-#REF!)</f>
        <v>#DIV/0!</v>
      </c>
      <c r="BZ2243" s="462" t="e">
        <f t="shared" si="1200"/>
        <v>#DIV/0!</v>
      </c>
      <c r="CB2243" s="462" t="e">
        <f t="shared" si="1183"/>
        <v>#DIV/0!</v>
      </c>
      <c r="CC2243" s="447" t="e">
        <f>+CB2243/#REF!</f>
        <v>#DIV/0!</v>
      </c>
      <c r="CE2243" s="451" t="e">
        <f t="shared" si="1184"/>
        <v>#DIV/0!</v>
      </c>
    </row>
    <row r="2244" spans="1:83" x14ac:dyDescent="0.2">
      <c r="A2244" s="521">
        <f t="shared" si="1185"/>
        <v>39907</v>
      </c>
      <c r="B2244" s="522">
        <f t="shared" ref="B2244:B2307" si="1201">WEEKDAY(A2244,2)</f>
        <v>6</v>
      </c>
      <c r="C2244" s="522">
        <f t="shared" ref="C2244:C2307" si="1202">MONTH(A2244)</f>
        <v>4</v>
      </c>
      <c r="D2244" s="505" t="str">
        <f t="shared" si="1186"/>
        <v>int</v>
      </c>
      <c r="E2244" s="522">
        <f t="shared" ref="E2244:E2307" si="1203">MOD(G2244,24)</f>
        <v>8</v>
      </c>
      <c r="F2244" s="522">
        <f t="shared" ref="F2244:F2307" si="1204">TRUNC(G2244/24)+1</f>
        <v>94</v>
      </c>
      <c r="G2244" s="522">
        <f t="shared" si="1187"/>
        <v>2240</v>
      </c>
      <c r="H2244" s="506">
        <v>800.50367647058829</v>
      </c>
      <c r="I2244" s="507">
        <f>+H2244-L2244/Cogeneratore!$C$24</f>
        <v>630.00367647058829</v>
      </c>
      <c r="J2244" s="507">
        <f t="shared" si="1188"/>
        <v>170.5</v>
      </c>
      <c r="K2244" s="508">
        <v>746.81527708333329</v>
      </c>
      <c r="L2244" s="508">
        <v>402.38</v>
      </c>
      <c r="M2244" s="507">
        <f t="shared" ref="M2244:M2307" si="1205">I2244+AV2244</f>
        <v>800.50367647058829</v>
      </c>
      <c r="N2244" s="507">
        <f t="shared" si="1189"/>
        <v>746.81527708333329</v>
      </c>
      <c r="O2244" s="509" t="s">
        <v>6</v>
      </c>
      <c r="P2244" s="578"/>
      <c r="Q2244" s="578"/>
      <c r="R2244" s="510" t="e">
        <f>MIN(IF(I2244&gt;#REF!*#REF!,#REF!,IF(AND(I2244&lt;#REF!,#REF!=2),0,ROUNDUP(I2244/#REF!,0))),#REF!)</f>
        <v>#REF!</v>
      </c>
      <c r="S2244" s="510" t="e">
        <f>IF(R2244=0,0,MAX(MIN(I2244,R2244*#REF!),#REF!))</f>
        <v>#REF!</v>
      </c>
      <c r="T2244" s="511" t="e">
        <f>IF(R2244&lt;&gt;0,IF(S2244/R2244/#REF!=1,#REF!,HLOOKUP(S2244/R2244/#REF!,#REF!,2)+(HLOOKUP(S2244/R2244/#REF!+0.2,#REF!,2)-HLOOKUP(S2244/R2244/#REF!,#REF!,2))*(S2244/R2244/#REF!-HLOOKUP(S2244/R2244/#REF!,#REF!,1))/(HLOOKUP(S2244/R2244/#REF!+0.2,#REF!,1)-HLOOKUP(S2244/R2244/#REF!,#REF!,1))),0.5)</f>
        <v>#REF!</v>
      </c>
      <c r="U2244" s="512" t="e">
        <f>IF(R2244&lt;&gt;0,IF(S2244/R2244/#REF!=1,#REF!,HLOOKUP(S2244/R2244/#REF!,#REF!,3)+(HLOOKUP(S2244/R2244/#REF!+0.2,#REF!,3)-HLOOKUP(S2244/R2244/#REF!,#REF!,3))*(S2244/R2244/#REF!-HLOOKUP(S2244/R2244/#REF!,#REF!,1))/(HLOOKUP(S2244/R2244/#REF!+0.2,#REF!,1)-HLOOKUP(S2244/R2244/#REF!,#REF!,1))),1)</f>
        <v>#REF!</v>
      </c>
      <c r="V2244" s="510" t="e">
        <f t="shared" si="1190"/>
        <v>#REF!</v>
      </c>
      <c r="W2244" s="513" t="e">
        <f>MIN(IF(N2244&gt;#REF!*#REF!,#REF!,IF(AND(N2244&lt;#REF!,#REF!=2),0,ROUNDUP(N2244/#REF!,0))),#REF!)</f>
        <v>#REF!</v>
      </c>
      <c r="X2244" s="513" t="e">
        <f t="shared" si="1191"/>
        <v>#REF!</v>
      </c>
      <c r="Y2244" s="511" t="e">
        <f>IF(W2244&lt;&gt;0,IF(AA2244/W2244/#REF!=1,#REF!,HLOOKUP(AA2244/W2244/#REF!,#REF!,2)+(HLOOKUP(AA2244/W2244/#REF!+0.2,#REF!,2)-HLOOKUP(AA2244/W2244/#REF!,#REF!,2))*(AA2244/W2244/#REF!-HLOOKUP(AA2244/W2244/#REF!,#REF!,1))/(HLOOKUP(AA2244/W2244/#REF!+0.2,#REF!,1)-HLOOKUP(AA2244/W2244/#REF!,#REF!,1))),0.5)</f>
        <v>#REF!</v>
      </c>
      <c r="Z2244" s="512" t="e">
        <f>IF(W2244&lt;&gt;0,IF(AA2244/W2244/#REF!=1,#REF!,HLOOKUP(AA2244/W2244/#REF!,#REF!,3)+(HLOOKUP(AA2244/W2244/#REF!+0.2,#REF!,3)-HLOOKUP(AA2244/W2244/#REF!,#REF!,3))*(AA2244/W2244/#REF!-HLOOKUP(AA2244/W2244/#REF!,#REF!,1))/(HLOOKUP(AA2244/W2244/#REF!+0.2,#REF!,1)-HLOOKUP(AA2244/W2244/#REF!,#REF!,1))),1)</f>
        <v>#REF!</v>
      </c>
      <c r="AA2244" s="514" t="e">
        <f>IF(W2244=0,0,MAX(MIN(N2244,W2244*#REF!),#REF!))</f>
        <v>#REF!</v>
      </c>
      <c r="AB2244" s="515" t="e">
        <f>AD2244/Cogeneratore!$C$4</f>
        <v>#DIV/0!</v>
      </c>
      <c r="AC2244" s="549"/>
      <c r="AD2244" s="550"/>
      <c r="AE2244" s="549"/>
      <c r="AF2244" s="550"/>
      <c r="AG2244" s="549"/>
      <c r="AH2244" s="550"/>
      <c r="AI2244" s="516" t="e">
        <f t="shared" si="1192"/>
        <v>#DIV/0!</v>
      </c>
      <c r="AJ2244" s="517">
        <f t="shared" si="1193"/>
        <v>0</v>
      </c>
      <c r="AK2244" s="513">
        <f t="shared" ref="AK2244:AK2307" si="1206">IF(AJ2244&gt;M2244,M2244,AJ2244)</f>
        <v>0</v>
      </c>
      <c r="AL2244" s="513">
        <f t="shared" ref="AL2244:AL2307" si="1207">IF(AJ2244&gt;M2244,AJ2244-M2244,0)</f>
        <v>0</v>
      </c>
      <c r="AM2244" s="513">
        <f t="shared" ref="AM2244:AM2307" si="1208">IF(M2244&gt;AJ2244,M2244-AJ2244,0)</f>
        <v>800.50367647058829</v>
      </c>
      <c r="AN2244" s="550"/>
      <c r="AO2244" s="550"/>
      <c r="AP2244" s="550"/>
      <c r="AQ2244" s="517">
        <f t="shared" si="1194"/>
        <v>0</v>
      </c>
      <c r="AR2244" s="513">
        <f t="shared" si="1195"/>
        <v>0</v>
      </c>
      <c r="AS2244" s="551"/>
      <c r="AT2244" s="552"/>
      <c r="AU2244" s="513">
        <f t="shared" si="1196"/>
        <v>402.38</v>
      </c>
      <c r="AV2244" s="513">
        <f>AU2244/Cogeneratore!$C$24</f>
        <v>170.5</v>
      </c>
      <c r="AW2244" s="513">
        <f t="shared" ref="AW2244:AW2307" si="1209">IF(AQ2244&gt;N2244,N2244,AQ2244)</f>
        <v>0</v>
      </c>
      <c r="AX2244" s="513" t="e">
        <f t="shared" ref="AX2244:AX2307" si="1210">IF(AQ2244&gt;N2244,AQ2244-N2244,0)-BW2244</f>
        <v>#DIV/0!</v>
      </c>
      <c r="AY2244" s="518">
        <f t="shared" ref="AY2244:AY2307" si="1211">IF(N2244&gt;AQ2244,N2244-AQ2244,0)</f>
        <v>746.81527708333329</v>
      </c>
      <c r="AZ2244" s="519" t="e">
        <f t="shared" ref="AZ2244:AZ2307" si="1212">AD2244/AC2244+IF(AE2244&lt;&gt;0,AF2244/AE2244,0)+IF(AG2244&lt;&gt;0,AH2244/AG2244,0)</f>
        <v>#DIV/0!</v>
      </c>
      <c r="BA2244" s="514" t="e">
        <f t="shared" si="1197"/>
        <v>#DIV/0!</v>
      </c>
      <c r="BB2244" s="520" t="e">
        <f>+BV2244*860/8250/Cogeneratore!$C$6</f>
        <v>#DIV/0!</v>
      </c>
      <c r="BC2244" s="625"/>
      <c r="BD2244" s="451">
        <f t="shared" ref="BD2244:BD2307" si="1213">+AJ2244+AM2244-AL2244-I2244</f>
        <v>170.5</v>
      </c>
      <c r="BN2244" s="447">
        <f>+L2244/Cogeneratore!$C$24</f>
        <v>170.5</v>
      </c>
      <c r="BP2244" s="447">
        <f t="shared" ref="BP2244:BP2307" si="1214">IF(N2244&lt;&gt;0,+AW2244*(K2244/N2244),0)</f>
        <v>0</v>
      </c>
      <c r="BQ2244" s="447" t="e">
        <f>IF(BR2244&lt;Cogeneratore!$C$25/Cogeneratore!$C$23,BP2244,BP2244+BR2244-Cogeneratore!$C$25/Cogeneratore!$C$23)</f>
        <v>#DIV/0!</v>
      </c>
      <c r="BR2244" s="462">
        <f t="shared" si="1199"/>
        <v>0</v>
      </c>
      <c r="BS2244" s="462" t="e">
        <f>IF(BR2244&lt;Cogeneratore!$C$25/Cogeneratore!$C$23,BR2244,Cogeneratore!$C$25/Cogeneratore!$C$23)</f>
        <v>#DIV/0!</v>
      </c>
      <c r="BT2244" s="447" t="e">
        <f>+BS2244*(1-Cogeneratore!$C$23)</f>
        <v>#DIV/0!</v>
      </c>
      <c r="BU2244" s="462" t="e">
        <f>IF(BR2244-BT2244&lt;Cogeneratore!$C$25,BR2244-BT2244,Cogeneratore!$C$25)</f>
        <v>#DIV/0!</v>
      </c>
      <c r="BV2244" s="462" t="e">
        <f t="shared" ref="BV2244:BV2307" si="1215">IF(K2244-BQ2244&gt;=0,K2244-BQ2244,0)</f>
        <v>#DIV/0!</v>
      </c>
      <c r="BW2244" s="462" t="e">
        <f t="shared" ref="BW2244:BW2307" si="1216">IF(K2244-BQ2244&lt;0,K2244-BQ2244,0)</f>
        <v>#DIV/0!</v>
      </c>
      <c r="BX2244" s="462" t="e">
        <f t="shared" si="1198"/>
        <v>#DIV/0!</v>
      </c>
      <c r="BY2244" s="447" t="e">
        <f>+BX2244*(1-#REF!)</f>
        <v>#DIV/0!</v>
      </c>
      <c r="BZ2244" s="462" t="e">
        <f t="shared" si="1200"/>
        <v>#DIV/0!</v>
      </c>
      <c r="CB2244" s="462" t="e">
        <f t="shared" ref="CB2244:CB2307" si="1217">+L2244-BU2244</f>
        <v>#DIV/0!</v>
      </c>
      <c r="CC2244" s="447" t="e">
        <f>+CB2244/#REF!</f>
        <v>#DIV/0!</v>
      </c>
      <c r="CE2244" s="451" t="e">
        <f t="shared" ref="CE2244:CE2307" si="1218">+BZ2244-CB2244</f>
        <v>#DIV/0!</v>
      </c>
    </row>
    <row r="2245" spans="1:83" x14ac:dyDescent="0.2">
      <c r="A2245" s="521">
        <f t="shared" ref="A2245:A2308" si="1219">IF(F2245=F2244,A2244,A2244+1)</f>
        <v>39907</v>
      </c>
      <c r="B2245" s="522">
        <f t="shared" si="1201"/>
        <v>6</v>
      </c>
      <c r="C2245" s="522">
        <f t="shared" si="1202"/>
        <v>4</v>
      </c>
      <c r="D2245" s="505" t="str">
        <f t="shared" ref="D2245:D2308" si="1220">IF(OR(C2245=1,C2245=2,C2245=3,C2245=11,C2245=12),"inv",IF(OR(C2245=8,C2245=7,C2245=6),"est","int"))</f>
        <v>int</v>
      </c>
      <c r="E2245" s="522">
        <f t="shared" si="1203"/>
        <v>9</v>
      </c>
      <c r="F2245" s="522">
        <f t="shared" si="1204"/>
        <v>94</v>
      </c>
      <c r="G2245" s="522">
        <f t="shared" ref="G2245:G2308" si="1221">+G2244+1</f>
        <v>2241</v>
      </c>
      <c r="H2245" s="506">
        <v>824.88970588235293</v>
      </c>
      <c r="I2245" s="507">
        <f>+H2245-L2245/Cogeneratore!$C$24</f>
        <v>654.38970588235293</v>
      </c>
      <c r="J2245" s="507">
        <f t="shared" ref="J2245:J2308" si="1222">H2245-I2245</f>
        <v>170.5</v>
      </c>
      <c r="K2245" s="508">
        <v>746.81527708333329</v>
      </c>
      <c r="L2245" s="508">
        <v>402.38</v>
      </c>
      <c r="M2245" s="507">
        <f t="shared" si="1205"/>
        <v>824.88970588235293</v>
      </c>
      <c r="N2245" s="507">
        <f t="shared" ref="N2245:N2308" si="1223">K2245+AS2245</f>
        <v>746.81527708333329</v>
      </c>
      <c r="O2245" s="509" t="s">
        <v>6</v>
      </c>
      <c r="P2245" s="578"/>
      <c r="Q2245" s="578"/>
      <c r="R2245" s="510" t="e">
        <f>MIN(IF(I2245&gt;#REF!*#REF!,#REF!,IF(AND(I2245&lt;#REF!,#REF!=2),0,ROUNDUP(I2245/#REF!,0))),#REF!)</f>
        <v>#REF!</v>
      </c>
      <c r="S2245" s="510" t="e">
        <f>IF(R2245=0,0,MAX(MIN(I2245,R2245*#REF!),#REF!))</f>
        <v>#REF!</v>
      </c>
      <c r="T2245" s="511" t="e">
        <f>IF(R2245&lt;&gt;0,IF(S2245/R2245/#REF!=1,#REF!,HLOOKUP(S2245/R2245/#REF!,#REF!,2)+(HLOOKUP(S2245/R2245/#REF!+0.2,#REF!,2)-HLOOKUP(S2245/R2245/#REF!,#REF!,2))*(S2245/R2245/#REF!-HLOOKUP(S2245/R2245/#REF!,#REF!,1))/(HLOOKUP(S2245/R2245/#REF!+0.2,#REF!,1)-HLOOKUP(S2245/R2245/#REF!,#REF!,1))),0.5)</f>
        <v>#REF!</v>
      </c>
      <c r="U2245" s="512" t="e">
        <f>IF(R2245&lt;&gt;0,IF(S2245/R2245/#REF!=1,#REF!,HLOOKUP(S2245/R2245/#REF!,#REF!,3)+(HLOOKUP(S2245/R2245/#REF!+0.2,#REF!,3)-HLOOKUP(S2245/R2245/#REF!,#REF!,3))*(S2245/R2245/#REF!-HLOOKUP(S2245/R2245/#REF!,#REF!,1))/(HLOOKUP(S2245/R2245/#REF!+0.2,#REF!,1)-HLOOKUP(S2245/R2245/#REF!,#REF!,1))),1)</f>
        <v>#REF!</v>
      </c>
      <c r="V2245" s="510" t="e">
        <f t="shared" ref="V2245:V2308" si="1224">+S2245/T2245*(U2245-T2245)</f>
        <v>#REF!</v>
      </c>
      <c r="W2245" s="513" t="e">
        <f>MIN(IF(N2245&gt;#REF!*#REF!,#REF!,IF(AND(N2245&lt;#REF!,#REF!=2),0,ROUNDUP(N2245/#REF!,0))),#REF!)</f>
        <v>#REF!</v>
      </c>
      <c r="X2245" s="513" t="e">
        <f t="shared" ref="X2245:X2308" si="1225">+AA2245/(Z2245-Y2245)*Y2245</f>
        <v>#REF!</v>
      </c>
      <c r="Y2245" s="511" t="e">
        <f>IF(W2245&lt;&gt;0,IF(AA2245/W2245/#REF!=1,#REF!,HLOOKUP(AA2245/W2245/#REF!,#REF!,2)+(HLOOKUP(AA2245/W2245/#REF!+0.2,#REF!,2)-HLOOKUP(AA2245/W2245/#REF!,#REF!,2))*(AA2245/W2245/#REF!-HLOOKUP(AA2245/W2245/#REF!,#REF!,1))/(HLOOKUP(AA2245/W2245/#REF!+0.2,#REF!,1)-HLOOKUP(AA2245/W2245/#REF!,#REF!,1))),0.5)</f>
        <v>#REF!</v>
      </c>
      <c r="Z2245" s="512" t="e">
        <f>IF(W2245&lt;&gt;0,IF(AA2245/W2245/#REF!=1,#REF!,HLOOKUP(AA2245/W2245/#REF!,#REF!,3)+(HLOOKUP(AA2245/W2245/#REF!+0.2,#REF!,3)-HLOOKUP(AA2245/W2245/#REF!,#REF!,3))*(AA2245/W2245/#REF!-HLOOKUP(AA2245/W2245/#REF!,#REF!,1))/(HLOOKUP(AA2245/W2245/#REF!+0.2,#REF!,1)-HLOOKUP(AA2245/W2245/#REF!,#REF!,1))),1)</f>
        <v>#REF!</v>
      </c>
      <c r="AA2245" s="514" t="e">
        <f>IF(W2245=0,0,MAX(MIN(N2245,W2245*#REF!),#REF!))</f>
        <v>#REF!</v>
      </c>
      <c r="AB2245" s="515" t="e">
        <f>AD2245/Cogeneratore!$C$4</f>
        <v>#DIV/0!</v>
      </c>
      <c r="AC2245" s="549"/>
      <c r="AD2245" s="550"/>
      <c r="AE2245" s="549"/>
      <c r="AF2245" s="550"/>
      <c r="AG2245" s="549"/>
      <c r="AH2245" s="550"/>
      <c r="AI2245" s="516" t="e">
        <f t="shared" ref="AI2245:AI2308" si="1226">AVERAGE(AC2245,AE2245,AG2245)</f>
        <v>#DIV/0!</v>
      </c>
      <c r="AJ2245" s="517">
        <f t="shared" ref="AJ2245:AJ2308" si="1227">AD2245+AF2245+AH2245</f>
        <v>0</v>
      </c>
      <c r="AK2245" s="513">
        <f t="shared" si="1206"/>
        <v>0</v>
      </c>
      <c r="AL2245" s="513">
        <f t="shared" si="1207"/>
        <v>0</v>
      </c>
      <c r="AM2245" s="513">
        <f t="shared" si="1208"/>
        <v>824.88970588235293</v>
      </c>
      <c r="AN2245" s="550"/>
      <c r="AO2245" s="550"/>
      <c r="AP2245" s="550"/>
      <c r="AQ2245" s="517">
        <f t="shared" ref="AQ2245:AQ2308" si="1228">AN2245+AO2245+AP2245</f>
        <v>0</v>
      </c>
      <c r="AR2245" s="513">
        <f t="shared" ref="AR2245:AR2308" si="1229">IF(AQ2245&gt;=K2245,AQ2245-K2245,0)</f>
        <v>0</v>
      </c>
      <c r="AS2245" s="551"/>
      <c r="AT2245" s="552"/>
      <c r="AU2245" s="513">
        <f t="shared" ref="AU2245:AU2308" si="1230">L2245-AT2245</f>
        <v>402.38</v>
      </c>
      <c r="AV2245" s="513">
        <f>AU2245/Cogeneratore!$C$24</f>
        <v>170.5</v>
      </c>
      <c r="AW2245" s="513">
        <f t="shared" si="1209"/>
        <v>0</v>
      </c>
      <c r="AX2245" s="513" t="e">
        <f t="shared" si="1210"/>
        <v>#DIV/0!</v>
      </c>
      <c r="AY2245" s="518">
        <f t="shared" si="1211"/>
        <v>746.81527708333329</v>
      </c>
      <c r="AZ2245" s="519" t="e">
        <f t="shared" si="1212"/>
        <v>#DIV/0!</v>
      </c>
      <c r="BA2245" s="514" t="e">
        <f t="shared" ref="BA2245:BA2308" si="1231">+AZ2245*860/8250</f>
        <v>#DIV/0!</v>
      </c>
      <c r="BB2245" s="520" t="e">
        <f>+BV2245*860/8250/Cogeneratore!$C$6</f>
        <v>#DIV/0!</v>
      </c>
      <c r="BC2245" s="625"/>
      <c r="BD2245" s="451">
        <f t="shared" si="1213"/>
        <v>170.5</v>
      </c>
      <c r="BN2245" s="447">
        <f>+L2245/Cogeneratore!$C$24</f>
        <v>170.5</v>
      </c>
      <c r="BP2245" s="447">
        <f t="shared" si="1214"/>
        <v>0</v>
      </c>
      <c r="BQ2245" s="447" t="e">
        <f>IF(BR2245&lt;Cogeneratore!$C$25/Cogeneratore!$C$23,BP2245,BP2245+BR2245-Cogeneratore!$C$25/Cogeneratore!$C$23)</f>
        <v>#DIV/0!</v>
      </c>
      <c r="BR2245" s="462">
        <f t="shared" si="1199"/>
        <v>0</v>
      </c>
      <c r="BS2245" s="462" t="e">
        <f>IF(BR2245&lt;Cogeneratore!$C$25/Cogeneratore!$C$23,BR2245,Cogeneratore!$C$25/Cogeneratore!$C$23)</f>
        <v>#DIV/0!</v>
      </c>
      <c r="BT2245" s="447" t="e">
        <f>+BS2245*(1-Cogeneratore!$C$23)</f>
        <v>#DIV/0!</v>
      </c>
      <c r="BU2245" s="462" t="e">
        <f>IF(BR2245-BT2245&lt;Cogeneratore!$C$25,BR2245-BT2245,Cogeneratore!$C$25)</f>
        <v>#DIV/0!</v>
      </c>
      <c r="BV2245" s="462" t="e">
        <f t="shared" si="1215"/>
        <v>#DIV/0!</v>
      </c>
      <c r="BW2245" s="462" t="e">
        <f t="shared" si="1216"/>
        <v>#DIV/0!</v>
      </c>
      <c r="BX2245" s="462" t="e">
        <f t="shared" ref="BX2245:BX2308" si="1232">AY2245-BV2245-BW2245</f>
        <v>#DIV/0!</v>
      </c>
      <c r="BY2245" s="447" t="e">
        <f>+BX2245*(1-#REF!)</f>
        <v>#DIV/0!</v>
      </c>
      <c r="BZ2245" s="462" t="e">
        <f t="shared" si="1200"/>
        <v>#DIV/0!</v>
      </c>
      <c r="CB2245" s="462" t="e">
        <f t="shared" si="1217"/>
        <v>#DIV/0!</v>
      </c>
      <c r="CC2245" s="447" t="e">
        <f>+CB2245/#REF!</f>
        <v>#DIV/0!</v>
      </c>
      <c r="CE2245" s="451" t="e">
        <f t="shared" si="1218"/>
        <v>#DIV/0!</v>
      </c>
    </row>
    <row r="2246" spans="1:83" x14ac:dyDescent="0.2">
      <c r="A2246" s="521">
        <f t="shared" si="1219"/>
        <v>39907</v>
      </c>
      <c r="B2246" s="522">
        <f t="shared" si="1201"/>
        <v>6</v>
      </c>
      <c r="C2246" s="522">
        <f t="shared" si="1202"/>
        <v>4</v>
      </c>
      <c r="D2246" s="505" t="str">
        <f t="shared" si="1220"/>
        <v>int</v>
      </c>
      <c r="E2246" s="522">
        <f t="shared" si="1203"/>
        <v>10</v>
      </c>
      <c r="F2246" s="522">
        <f t="shared" si="1204"/>
        <v>94</v>
      </c>
      <c r="G2246" s="522">
        <f t="shared" si="1221"/>
        <v>2242</v>
      </c>
      <c r="H2246" s="506">
        <v>838.65441176470586</v>
      </c>
      <c r="I2246" s="507">
        <f>+H2246-L2246/Cogeneratore!$C$24</f>
        <v>668.15441176470586</v>
      </c>
      <c r="J2246" s="507">
        <f t="shared" si="1222"/>
        <v>170.5</v>
      </c>
      <c r="K2246" s="508">
        <v>746.81527708333329</v>
      </c>
      <c r="L2246" s="508">
        <v>402.38</v>
      </c>
      <c r="M2246" s="507">
        <f t="shared" si="1205"/>
        <v>838.65441176470586</v>
      </c>
      <c r="N2246" s="507">
        <f t="shared" si="1223"/>
        <v>746.81527708333329</v>
      </c>
      <c r="O2246" s="509" t="s">
        <v>6</v>
      </c>
      <c r="P2246" s="578"/>
      <c r="Q2246" s="578"/>
      <c r="R2246" s="510" t="e">
        <f>MIN(IF(I2246&gt;#REF!*#REF!,#REF!,IF(AND(I2246&lt;#REF!,#REF!=2),0,ROUNDUP(I2246/#REF!,0))),#REF!)</f>
        <v>#REF!</v>
      </c>
      <c r="S2246" s="510" t="e">
        <f>IF(R2246=0,0,MAX(MIN(I2246,R2246*#REF!),#REF!))</f>
        <v>#REF!</v>
      </c>
      <c r="T2246" s="511" t="e">
        <f>IF(R2246&lt;&gt;0,IF(S2246/R2246/#REF!=1,#REF!,HLOOKUP(S2246/R2246/#REF!,#REF!,2)+(HLOOKUP(S2246/R2246/#REF!+0.2,#REF!,2)-HLOOKUP(S2246/R2246/#REF!,#REF!,2))*(S2246/R2246/#REF!-HLOOKUP(S2246/R2246/#REF!,#REF!,1))/(HLOOKUP(S2246/R2246/#REF!+0.2,#REF!,1)-HLOOKUP(S2246/R2246/#REF!,#REF!,1))),0.5)</f>
        <v>#REF!</v>
      </c>
      <c r="U2246" s="512" t="e">
        <f>IF(R2246&lt;&gt;0,IF(S2246/R2246/#REF!=1,#REF!,HLOOKUP(S2246/R2246/#REF!,#REF!,3)+(HLOOKUP(S2246/R2246/#REF!+0.2,#REF!,3)-HLOOKUP(S2246/R2246/#REF!,#REF!,3))*(S2246/R2246/#REF!-HLOOKUP(S2246/R2246/#REF!,#REF!,1))/(HLOOKUP(S2246/R2246/#REF!+0.2,#REF!,1)-HLOOKUP(S2246/R2246/#REF!,#REF!,1))),1)</f>
        <v>#REF!</v>
      </c>
      <c r="V2246" s="510" t="e">
        <f t="shared" si="1224"/>
        <v>#REF!</v>
      </c>
      <c r="W2246" s="513" t="e">
        <f>MIN(IF(N2246&gt;#REF!*#REF!,#REF!,IF(AND(N2246&lt;#REF!,#REF!=2),0,ROUNDUP(N2246/#REF!,0))),#REF!)</f>
        <v>#REF!</v>
      </c>
      <c r="X2246" s="513" t="e">
        <f t="shared" si="1225"/>
        <v>#REF!</v>
      </c>
      <c r="Y2246" s="511" t="e">
        <f>IF(W2246&lt;&gt;0,IF(AA2246/W2246/#REF!=1,#REF!,HLOOKUP(AA2246/W2246/#REF!,#REF!,2)+(HLOOKUP(AA2246/W2246/#REF!+0.2,#REF!,2)-HLOOKUP(AA2246/W2246/#REF!,#REF!,2))*(AA2246/W2246/#REF!-HLOOKUP(AA2246/W2246/#REF!,#REF!,1))/(HLOOKUP(AA2246/W2246/#REF!+0.2,#REF!,1)-HLOOKUP(AA2246/W2246/#REF!,#REF!,1))),0.5)</f>
        <v>#REF!</v>
      </c>
      <c r="Z2246" s="512" t="e">
        <f>IF(W2246&lt;&gt;0,IF(AA2246/W2246/#REF!=1,#REF!,HLOOKUP(AA2246/W2246/#REF!,#REF!,3)+(HLOOKUP(AA2246/W2246/#REF!+0.2,#REF!,3)-HLOOKUP(AA2246/W2246/#REF!,#REF!,3))*(AA2246/W2246/#REF!-HLOOKUP(AA2246/W2246/#REF!,#REF!,1))/(HLOOKUP(AA2246/W2246/#REF!+0.2,#REF!,1)-HLOOKUP(AA2246/W2246/#REF!,#REF!,1))),1)</f>
        <v>#REF!</v>
      </c>
      <c r="AA2246" s="514" t="e">
        <f>IF(W2246=0,0,MAX(MIN(N2246,W2246*#REF!),#REF!))</f>
        <v>#REF!</v>
      </c>
      <c r="AB2246" s="515" t="e">
        <f>AD2246/Cogeneratore!$C$4</f>
        <v>#DIV/0!</v>
      </c>
      <c r="AC2246" s="549"/>
      <c r="AD2246" s="550"/>
      <c r="AE2246" s="549"/>
      <c r="AF2246" s="550"/>
      <c r="AG2246" s="549"/>
      <c r="AH2246" s="550"/>
      <c r="AI2246" s="516" t="e">
        <f t="shared" si="1226"/>
        <v>#DIV/0!</v>
      </c>
      <c r="AJ2246" s="517">
        <f t="shared" si="1227"/>
        <v>0</v>
      </c>
      <c r="AK2246" s="513">
        <f t="shared" si="1206"/>
        <v>0</v>
      </c>
      <c r="AL2246" s="513">
        <f t="shared" si="1207"/>
        <v>0</v>
      </c>
      <c r="AM2246" s="513">
        <f t="shared" si="1208"/>
        <v>838.65441176470586</v>
      </c>
      <c r="AN2246" s="550"/>
      <c r="AO2246" s="550"/>
      <c r="AP2246" s="550"/>
      <c r="AQ2246" s="517">
        <f t="shared" si="1228"/>
        <v>0</v>
      </c>
      <c r="AR2246" s="513">
        <f t="shared" si="1229"/>
        <v>0</v>
      </c>
      <c r="AS2246" s="551"/>
      <c r="AT2246" s="552"/>
      <c r="AU2246" s="513">
        <f t="shared" si="1230"/>
        <v>402.38</v>
      </c>
      <c r="AV2246" s="513">
        <f>AU2246/Cogeneratore!$C$24</f>
        <v>170.5</v>
      </c>
      <c r="AW2246" s="513">
        <f t="shared" si="1209"/>
        <v>0</v>
      </c>
      <c r="AX2246" s="513" t="e">
        <f t="shared" si="1210"/>
        <v>#DIV/0!</v>
      </c>
      <c r="AY2246" s="518">
        <f t="shared" si="1211"/>
        <v>746.81527708333329</v>
      </c>
      <c r="AZ2246" s="519" t="e">
        <f t="shared" si="1212"/>
        <v>#DIV/0!</v>
      </c>
      <c r="BA2246" s="514" t="e">
        <f t="shared" si="1231"/>
        <v>#DIV/0!</v>
      </c>
      <c r="BB2246" s="520" t="e">
        <f>+BV2246*860/8250/Cogeneratore!$C$6</f>
        <v>#DIV/0!</v>
      </c>
      <c r="BC2246" s="625"/>
      <c r="BD2246" s="451">
        <f t="shared" si="1213"/>
        <v>170.5</v>
      </c>
      <c r="BN2246" s="447">
        <f>+L2246/Cogeneratore!$C$24</f>
        <v>170.5</v>
      </c>
      <c r="BP2246" s="447">
        <f t="shared" si="1214"/>
        <v>0</v>
      </c>
      <c r="BQ2246" s="447" t="e">
        <f>IF(BR2246&lt;Cogeneratore!$C$25/Cogeneratore!$C$23,BP2246,BP2246+BR2246-Cogeneratore!$C$25/Cogeneratore!$C$23)</f>
        <v>#DIV/0!</v>
      </c>
      <c r="BR2246" s="462">
        <f t="shared" si="1199"/>
        <v>0</v>
      </c>
      <c r="BS2246" s="462" t="e">
        <f>IF(BR2246&lt;Cogeneratore!$C$25/Cogeneratore!$C$23,BR2246,Cogeneratore!$C$25/Cogeneratore!$C$23)</f>
        <v>#DIV/0!</v>
      </c>
      <c r="BT2246" s="447" t="e">
        <f>+BS2246*(1-Cogeneratore!$C$23)</f>
        <v>#DIV/0!</v>
      </c>
      <c r="BU2246" s="462" t="e">
        <f>IF(BR2246-BT2246&lt;Cogeneratore!$C$25,BR2246-BT2246,Cogeneratore!$C$25)</f>
        <v>#DIV/0!</v>
      </c>
      <c r="BV2246" s="462" t="e">
        <f t="shared" si="1215"/>
        <v>#DIV/0!</v>
      </c>
      <c r="BW2246" s="462" t="e">
        <f t="shared" si="1216"/>
        <v>#DIV/0!</v>
      </c>
      <c r="BX2246" s="462" t="e">
        <f t="shared" si="1232"/>
        <v>#DIV/0!</v>
      </c>
      <c r="BY2246" s="447" t="e">
        <f>+BX2246*(1-#REF!)</f>
        <v>#DIV/0!</v>
      </c>
      <c r="BZ2246" s="462" t="e">
        <f t="shared" si="1200"/>
        <v>#DIV/0!</v>
      </c>
      <c r="CB2246" s="462" t="e">
        <f t="shared" si="1217"/>
        <v>#DIV/0!</v>
      </c>
      <c r="CC2246" s="447" t="e">
        <f>+CB2246/#REF!</f>
        <v>#DIV/0!</v>
      </c>
      <c r="CE2246" s="451" t="e">
        <f t="shared" si="1218"/>
        <v>#DIV/0!</v>
      </c>
    </row>
    <row r="2247" spans="1:83" x14ac:dyDescent="0.2">
      <c r="A2247" s="521">
        <f t="shared" si="1219"/>
        <v>39907</v>
      </c>
      <c r="B2247" s="522">
        <f t="shared" si="1201"/>
        <v>6</v>
      </c>
      <c r="C2247" s="522">
        <f t="shared" si="1202"/>
        <v>4</v>
      </c>
      <c r="D2247" s="505" t="str">
        <f t="shared" si="1220"/>
        <v>int</v>
      </c>
      <c r="E2247" s="522">
        <f t="shared" si="1203"/>
        <v>11</v>
      </c>
      <c r="F2247" s="522">
        <f t="shared" si="1204"/>
        <v>94</v>
      </c>
      <c r="G2247" s="522">
        <f t="shared" si="1221"/>
        <v>2243</v>
      </c>
      <c r="H2247" s="506">
        <v>864.59558823529414</v>
      </c>
      <c r="I2247" s="507">
        <f>+H2247-L2247/Cogeneratore!$C$24</f>
        <v>694.09558823529414</v>
      </c>
      <c r="J2247" s="507">
        <f t="shared" si="1222"/>
        <v>170.5</v>
      </c>
      <c r="K2247" s="508">
        <v>746.81527708333329</v>
      </c>
      <c r="L2247" s="508">
        <v>402.38</v>
      </c>
      <c r="M2247" s="507">
        <f t="shared" si="1205"/>
        <v>864.59558823529414</v>
      </c>
      <c r="N2247" s="507">
        <f t="shared" si="1223"/>
        <v>746.81527708333329</v>
      </c>
      <c r="O2247" s="509" t="s">
        <v>6</v>
      </c>
      <c r="P2247" s="578"/>
      <c r="Q2247" s="578"/>
      <c r="R2247" s="510" t="e">
        <f>MIN(IF(I2247&gt;#REF!*#REF!,#REF!,IF(AND(I2247&lt;#REF!,#REF!=2),0,ROUNDUP(I2247/#REF!,0))),#REF!)</f>
        <v>#REF!</v>
      </c>
      <c r="S2247" s="510" t="e">
        <f>IF(R2247=0,0,MAX(MIN(I2247,R2247*#REF!),#REF!))</f>
        <v>#REF!</v>
      </c>
      <c r="T2247" s="511" t="e">
        <f>IF(R2247&lt;&gt;0,IF(S2247/R2247/#REF!=1,#REF!,HLOOKUP(S2247/R2247/#REF!,#REF!,2)+(HLOOKUP(S2247/R2247/#REF!+0.2,#REF!,2)-HLOOKUP(S2247/R2247/#REF!,#REF!,2))*(S2247/R2247/#REF!-HLOOKUP(S2247/R2247/#REF!,#REF!,1))/(HLOOKUP(S2247/R2247/#REF!+0.2,#REF!,1)-HLOOKUP(S2247/R2247/#REF!,#REF!,1))),0.5)</f>
        <v>#REF!</v>
      </c>
      <c r="U2247" s="512" t="e">
        <f>IF(R2247&lt;&gt;0,IF(S2247/R2247/#REF!=1,#REF!,HLOOKUP(S2247/R2247/#REF!,#REF!,3)+(HLOOKUP(S2247/R2247/#REF!+0.2,#REF!,3)-HLOOKUP(S2247/R2247/#REF!,#REF!,3))*(S2247/R2247/#REF!-HLOOKUP(S2247/R2247/#REF!,#REF!,1))/(HLOOKUP(S2247/R2247/#REF!+0.2,#REF!,1)-HLOOKUP(S2247/R2247/#REF!,#REF!,1))),1)</f>
        <v>#REF!</v>
      </c>
      <c r="V2247" s="510" t="e">
        <f t="shared" si="1224"/>
        <v>#REF!</v>
      </c>
      <c r="W2247" s="513" t="e">
        <f>MIN(IF(N2247&gt;#REF!*#REF!,#REF!,IF(AND(N2247&lt;#REF!,#REF!=2),0,ROUNDUP(N2247/#REF!,0))),#REF!)</f>
        <v>#REF!</v>
      </c>
      <c r="X2247" s="513" t="e">
        <f t="shared" si="1225"/>
        <v>#REF!</v>
      </c>
      <c r="Y2247" s="511" t="e">
        <f>IF(W2247&lt;&gt;0,IF(AA2247/W2247/#REF!=1,#REF!,HLOOKUP(AA2247/W2247/#REF!,#REF!,2)+(HLOOKUP(AA2247/W2247/#REF!+0.2,#REF!,2)-HLOOKUP(AA2247/W2247/#REF!,#REF!,2))*(AA2247/W2247/#REF!-HLOOKUP(AA2247/W2247/#REF!,#REF!,1))/(HLOOKUP(AA2247/W2247/#REF!+0.2,#REF!,1)-HLOOKUP(AA2247/W2247/#REF!,#REF!,1))),0.5)</f>
        <v>#REF!</v>
      </c>
      <c r="Z2247" s="512" t="e">
        <f>IF(W2247&lt;&gt;0,IF(AA2247/W2247/#REF!=1,#REF!,HLOOKUP(AA2247/W2247/#REF!,#REF!,3)+(HLOOKUP(AA2247/W2247/#REF!+0.2,#REF!,3)-HLOOKUP(AA2247/W2247/#REF!,#REF!,3))*(AA2247/W2247/#REF!-HLOOKUP(AA2247/W2247/#REF!,#REF!,1))/(HLOOKUP(AA2247/W2247/#REF!+0.2,#REF!,1)-HLOOKUP(AA2247/W2247/#REF!,#REF!,1))),1)</f>
        <v>#REF!</v>
      </c>
      <c r="AA2247" s="514" t="e">
        <f>IF(W2247=0,0,MAX(MIN(N2247,W2247*#REF!),#REF!))</f>
        <v>#REF!</v>
      </c>
      <c r="AB2247" s="515" t="e">
        <f>AD2247/Cogeneratore!$C$4</f>
        <v>#DIV/0!</v>
      </c>
      <c r="AC2247" s="549"/>
      <c r="AD2247" s="550"/>
      <c r="AE2247" s="549"/>
      <c r="AF2247" s="550"/>
      <c r="AG2247" s="549"/>
      <c r="AH2247" s="550"/>
      <c r="AI2247" s="516" t="e">
        <f t="shared" si="1226"/>
        <v>#DIV/0!</v>
      </c>
      <c r="AJ2247" s="517">
        <f t="shared" si="1227"/>
        <v>0</v>
      </c>
      <c r="AK2247" s="513">
        <f t="shared" si="1206"/>
        <v>0</v>
      </c>
      <c r="AL2247" s="513">
        <f t="shared" si="1207"/>
        <v>0</v>
      </c>
      <c r="AM2247" s="513">
        <f t="shared" si="1208"/>
        <v>864.59558823529414</v>
      </c>
      <c r="AN2247" s="550"/>
      <c r="AO2247" s="550"/>
      <c r="AP2247" s="550"/>
      <c r="AQ2247" s="517">
        <f t="shared" si="1228"/>
        <v>0</v>
      </c>
      <c r="AR2247" s="513">
        <f t="shared" si="1229"/>
        <v>0</v>
      </c>
      <c r="AS2247" s="551"/>
      <c r="AT2247" s="552"/>
      <c r="AU2247" s="513">
        <f t="shared" si="1230"/>
        <v>402.38</v>
      </c>
      <c r="AV2247" s="513">
        <f>AU2247/Cogeneratore!$C$24</f>
        <v>170.5</v>
      </c>
      <c r="AW2247" s="513">
        <f t="shared" si="1209"/>
        <v>0</v>
      </c>
      <c r="AX2247" s="513" t="e">
        <f t="shared" si="1210"/>
        <v>#DIV/0!</v>
      </c>
      <c r="AY2247" s="518">
        <f t="shared" si="1211"/>
        <v>746.81527708333329</v>
      </c>
      <c r="AZ2247" s="519" t="e">
        <f t="shared" si="1212"/>
        <v>#DIV/0!</v>
      </c>
      <c r="BA2247" s="514" t="e">
        <f t="shared" si="1231"/>
        <v>#DIV/0!</v>
      </c>
      <c r="BB2247" s="520" t="e">
        <f>+BV2247*860/8250/Cogeneratore!$C$6</f>
        <v>#DIV/0!</v>
      </c>
      <c r="BC2247" s="625"/>
      <c r="BD2247" s="451">
        <f t="shared" si="1213"/>
        <v>170.5</v>
      </c>
      <c r="BN2247" s="447">
        <f>+L2247/Cogeneratore!$C$24</f>
        <v>170.5</v>
      </c>
      <c r="BP2247" s="447">
        <f t="shared" si="1214"/>
        <v>0</v>
      </c>
      <c r="BQ2247" s="447" t="e">
        <f>IF(BR2247&lt;Cogeneratore!$C$25/Cogeneratore!$C$23,BP2247,BP2247+BR2247-Cogeneratore!$C$25/Cogeneratore!$C$23)</f>
        <v>#DIV/0!</v>
      </c>
      <c r="BR2247" s="462">
        <f t="shared" si="1199"/>
        <v>0</v>
      </c>
      <c r="BS2247" s="462" t="e">
        <f>IF(BR2247&lt;Cogeneratore!$C$25/Cogeneratore!$C$23,BR2247,Cogeneratore!$C$25/Cogeneratore!$C$23)</f>
        <v>#DIV/0!</v>
      </c>
      <c r="BT2247" s="447" t="e">
        <f>+BS2247*(1-Cogeneratore!$C$23)</f>
        <v>#DIV/0!</v>
      </c>
      <c r="BU2247" s="462" t="e">
        <f>IF(BR2247-BT2247&lt;Cogeneratore!$C$25,BR2247-BT2247,Cogeneratore!$C$25)</f>
        <v>#DIV/0!</v>
      </c>
      <c r="BV2247" s="462" t="e">
        <f t="shared" si="1215"/>
        <v>#DIV/0!</v>
      </c>
      <c r="BW2247" s="462" t="e">
        <f t="shared" si="1216"/>
        <v>#DIV/0!</v>
      </c>
      <c r="BX2247" s="462" t="e">
        <f t="shared" si="1232"/>
        <v>#DIV/0!</v>
      </c>
      <c r="BY2247" s="447" t="e">
        <f>+BX2247*(1-#REF!)</f>
        <v>#DIV/0!</v>
      </c>
      <c r="BZ2247" s="462" t="e">
        <f t="shared" si="1200"/>
        <v>#DIV/0!</v>
      </c>
      <c r="CB2247" s="462" t="e">
        <f t="shared" si="1217"/>
        <v>#DIV/0!</v>
      </c>
      <c r="CC2247" s="447" t="e">
        <f>+CB2247/#REF!</f>
        <v>#DIV/0!</v>
      </c>
      <c r="CE2247" s="451" t="e">
        <f t="shared" si="1218"/>
        <v>#DIV/0!</v>
      </c>
    </row>
    <row r="2248" spans="1:83" x14ac:dyDescent="0.2">
      <c r="A2248" s="521">
        <f t="shared" si="1219"/>
        <v>39907</v>
      </c>
      <c r="B2248" s="522">
        <f t="shared" si="1201"/>
        <v>6</v>
      </c>
      <c r="C2248" s="522">
        <f t="shared" si="1202"/>
        <v>4</v>
      </c>
      <c r="D2248" s="505" t="str">
        <f t="shared" si="1220"/>
        <v>int</v>
      </c>
      <c r="E2248" s="522">
        <f t="shared" si="1203"/>
        <v>12</v>
      </c>
      <c r="F2248" s="522">
        <f t="shared" si="1204"/>
        <v>94</v>
      </c>
      <c r="G2248" s="522">
        <f t="shared" si="1221"/>
        <v>2244</v>
      </c>
      <c r="H2248" s="506">
        <v>865.75367647058829</v>
      </c>
      <c r="I2248" s="507">
        <f>+H2248-L2248/Cogeneratore!$C$24</f>
        <v>652.62867647058829</v>
      </c>
      <c r="J2248" s="507">
        <f t="shared" si="1222"/>
        <v>213.125</v>
      </c>
      <c r="K2248" s="508">
        <v>653.46336744791665</v>
      </c>
      <c r="L2248" s="508">
        <v>502.97499999999997</v>
      </c>
      <c r="M2248" s="507">
        <f t="shared" si="1205"/>
        <v>865.75367647058829</v>
      </c>
      <c r="N2248" s="507">
        <f t="shared" si="1223"/>
        <v>653.46336744791665</v>
      </c>
      <c r="O2248" s="509" t="s">
        <v>6</v>
      </c>
      <c r="P2248" s="578"/>
      <c r="Q2248" s="578"/>
      <c r="R2248" s="510" t="e">
        <f>MIN(IF(I2248&gt;#REF!*#REF!,#REF!,IF(AND(I2248&lt;#REF!,#REF!=2),0,ROUNDUP(I2248/#REF!,0))),#REF!)</f>
        <v>#REF!</v>
      </c>
      <c r="S2248" s="510" t="e">
        <f>IF(R2248=0,0,MAX(MIN(I2248,R2248*#REF!),#REF!))</f>
        <v>#REF!</v>
      </c>
      <c r="T2248" s="511" t="e">
        <f>IF(R2248&lt;&gt;0,IF(S2248/R2248/#REF!=1,#REF!,HLOOKUP(S2248/R2248/#REF!,#REF!,2)+(HLOOKUP(S2248/R2248/#REF!+0.2,#REF!,2)-HLOOKUP(S2248/R2248/#REF!,#REF!,2))*(S2248/R2248/#REF!-HLOOKUP(S2248/R2248/#REF!,#REF!,1))/(HLOOKUP(S2248/R2248/#REF!+0.2,#REF!,1)-HLOOKUP(S2248/R2248/#REF!,#REF!,1))),0.5)</f>
        <v>#REF!</v>
      </c>
      <c r="U2248" s="512" t="e">
        <f>IF(R2248&lt;&gt;0,IF(S2248/R2248/#REF!=1,#REF!,HLOOKUP(S2248/R2248/#REF!,#REF!,3)+(HLOOKUP(S2248/R2248/#REF!+0.2,#REF!,3)-HLOOKUP(S2248/R2248/#REF!,#REF!,3))*(S2248/R2248/#REF!-HLOOKUP(S2248/R2248/#REF!,#REF!,1))/(HLOOKUP(S2248/R2248/#REF!+0.2,#REF!,1)-HLOOKUP(S2248/R2248/#REF!,#REF!,1))),1)</f>
        <v>#REF!</v>
      </c>
      <c r="V2248" s="510" t="e">
        <f t="shared" si="1224"/>
        <v>#REF!</v>
      </c>
      <c r="W2248" s="513" t="e">
        <f>MIN(IF(N2248&gt;#REF!*#REF!,#REF!,IF(AND(N2248&lt;#REF!,#REF!=2),0,ROUNDUP(N2248/#REF!,0))),#REF!)</f>
        <v>#REF!</v>
      </c>
      <c r="X2248" s="513" t="e">
        <f t="shared" si="1225"/>
        <v>#REF!</v>
      </c>
      <c r="Y2248" s="511" t="e">
        <f>IF(W2248&lt;&gt;0,IF(AA2248/W2248/#REF!=1,#REF!,HLOOKUP(AA2248/W2248/#REF!,#REF!,2)+(HLOOKUP(AA2248/W2248/#REF!+0.2,#REF!,2)-HLOOKUP(AA2248/W2248/#REF!,#REF!,2))*(AA2248/W2248/#REF!-HLOOKUP(AA2248/W2248/#REF!,#REF!,1))/(HLOOKUP(AA2248/W2248/#REF!+0.2,#REF!,1)-HLOOKUP(AA2248/W2248/#REF!,#REF!,1))),0.5)</f>
        <v>#REF!</v>
      </c>
      <c r="Z2248" s="512" t="e">
        <f>IF(W2248&lt;&gt;0,IF(AA2248/W2248/#REF!=1,#REF!,HLOOKUP(AA2248/W2248/#REF!,#REF!,3)+(HLOOKUP(AA2248/W2248/#REF!+0.2,#REF!,3)-HLOOKUP(AA2248/W2248/#REF!,#REF!,3))*(AA2248/W2248/#REF!-HLOOKUP(AA2248/W2248/#REF!,#REF!,1))/(HLOOKUP(AA2248/W2248/#REF!+0.2,#REF!,1)-HLOOKUP(AA2248/W2248/#REF!,#REF!,1))),1)</f>
        <v>#REF!</v>
      </c>
      <c r="AA2248" s="514" t="e">
        <f>IF(W2248=0,0,MAX(MIN(N2248,W2248*#REF!),#REF!))</f>
        <v>#REF!</v>
      </c>
      <c r="AB2248" s="515" t="e">
        <f>AD2248/Cogeneratore!$C$4</f>
        <v>#DIV/0!</v>
      </c>
      <c r="AC2248" s="549"/>
      <c r="AD2248" s="550"/>
      <c r="AE2248" s="549"/>
      <c r="AF2248" s="550"/>
      <c r="AG2248" s="549"/>
      <c r="AH2248" s="550"/>
      <c r="AI2248" s="516" t="e">
        <f t="shared" si="1226"/>
        <v>#DIV/0!</v>
      </c>
      <c r="AJ2248" s="517">
        <f t="shared" si="1227"/>
        <v>0</v>
      </c>
      <c r="AK2248" s="513">
        <f t="shared" si="1206"/>
        <v>0</v>
      </c>
      <c r="AL2248" s="513">
        <f t="shared" si="1207"/>
        <v>0</v>
      </c>
      <c r="AM2248" s="513">
        <f t="shared" si="1208"/>
        <v>865.75367647058829</v>
      </c>
      <c r="AN2248" s="550"/>
      <c r="AO2248" s="550"/>
      <c r="AP2248" s="550"/>
      <c r="AQ2248" s="517">
        <f t="shared" si="1228"/>
        <v>0</v>
      </c>
      <c r="AR2248" s="513">
        <f t="shared" si="1229"/>
        <v>0</v>
      </c>
      <c r="AS2248" s="551"/>
      <c r="AT2248" s="552"/>
      <c r="AU2248" s="513">
        <f t="shared" si="1230"/>
        <v>502.97499999999997</v>
      </c>
      <c r="AV2248" s="513">
        <f>AU2248/Cogeneratore!$C$24</f>
        <v>213.125</v>
      </c>
      <c r="AW2248" s="513">
        <f t="shared" si="1209"/>
        <v>0</v>
      </c>
      <c r="AX2248" s="513" t="e">
        <f t="shared" si="1210"/>
        <v>#DIV/0!</v>
      </c>
      <c r="AY2248" s="518">
        <f t="shared" si="1211"/>
        <v>653.46336744791665</v>
      </c>
      <c r="AZ2248" s="519" t="e">
        <f t="shared" si="1212"/>
        <v>#DIV/0!</v>
      </c>
      <c r="BA2248" s="514" t="e">
        <f t="shared" si="1231"/>
        <v>#DIV/0!</v>
      </c>
      <c r="BB2248" s="520" t="e">
        <f>+BV2248*860/8250/Cogeneratore!$C$6</f>
        <v>#DIV/0!</v>
      </c>
      <c r="BC2248" s="625"/>
      <c r="BD2248" s="451">
        <f t="shared" si="1213"/>
        <v>213.125</v>
      </c>
      <c r="BN2248" s="447">
        <f>+L2248/Cogeneratore!$C$24</f>
        <v>213.125</v>
      </c>
      <c r="BP2248" s="447">
        <f t="shared" si="1214"/>
        <v>0</v>
      </c>
      <c r="BQ2248" s="447" t="e">
        <f>IF(BR2248&lt;Cogeneratore!$C$25/Cogeneratore!$C$23,BP2248,BP2248+BR2248-Cogeneratore!$C$25/Cogeneratore!$C$23)</f>
        <v>#DIV/0!</v>
      </c>
      <c r="BR2248" s="462">
        <f t="shared" si="1199"/>
        <v>0</v>
      </c>
      <c r="BS2248" s="462" t="e">
        <f>IF(BR2248&lt;Cogeneratore!$C$25/Cogeneratore!$C$23,BR2248,Cogeneratore!$C$25/Cogeneratore!$C$23)</f>
        <v>#DIV/0!</v>
      </c>
      <c r="BT2248" s="447" t="e">
        <f>+BS2248*(1-Cogeneratore!$C$23)</f>
        <v>#DIV/0!</v>
      </c>
      <c r="BU2248" s="462" t="e">
        <f>IF(BR2248-BT2248&lt;Cogeneratore!$C$25,BR2248-BT2248,Cogeneratore!$C$25)</f>
        <v>#DIV/0!</v>
      </c>
      <c r="BV2248" s="462" t="e">
        <f t="shared" si="1215"/>
        <v>#DIV/0!</v>
      </c>
      <c r="BW2248" s="462" t="e">
        <f t="shared" si="1216"/>
        <v>#DIV/0!</v>
      </c>
      <c r="BX2248" s="462" t="e">
        <f t="shared" si="1232"/>
        <v>#DIV/0!</v>
      </c>
      <c r="BY2248" s="447" t="e">
        <f>+BX2248*(1-#REF!)</f>
        <v>#DIV/0!</v>
      </c>
      <c r="BZ2248" s="462" t="e">
        <f t="shared" si="1200"/>
        <v>#DIV/0!</v>
      </c>
      <c r="CB2248" s="462" t="e">
        <f t="shared" si="1217"/>
        <v>#DIV/0!</v>
      </c>
      <c r="CC2248" s="447" t="e">
        <f>+CB2248/#REF!</f>
        <v>#DIV/0!</v>
      </c>
      <c r="CE2248" s="451" t="e">
        <f t="shared" si="1218"/>
        <v>#DIV/0!</v>
      </c>
    </row>
    <row r="2249" spans="1:83" x14ac:dyDescent="0.2">
      <c r="A2249" s="521">
        <f t="shared" si="1219"/>
        <v>39907</v>
      </c>
      <c r="B2249" s="522">
        <f t="shared" si="1201"/>
        <v>6</v>
      </c>
      <c r="C2249" s="522">
        <f t="shared" si="1202"/>
        <v>4</v>
      </c>
      <c r="D2249" s="505" t="str">
        <f t="shared" si="1220"/>
        <v>int</v>
      </c>
      <c r="E2249" s="522">
        <f t="shared" si="1203"/>
        <v>13</v>
      </c>
      <c r="F2249" s="522">
        <f t="shared" si="1204"/>
        <v>94</v>
      </c>
      <c r="G2249" s="522">
        <f t="shared" si="1221"/>
        <v>2245</v>
      </c>
      <c r="H2249" s="506">
        <v>871.3125</v>
      </c>
      <c r="I2249" s="507">
        <f>+H2249-L2249/Cogeneratore!$C$24</f>
        <v>658.1875</v>
      </c>
      <c r="J2249" s="507">
        <f t="shared" si="1222"/>
        <v>213.125</v>
      </c>
      <c r="K2249" s="508">
        <v>653.46336744791665</v>
      </c>
      <c r="L2249" s="508">
        <v>502.97499999999997</v>
      </c>
      <c r="M2249" s="507">
        <f t="shared" si="1205"/>
        <v>871.3125</v>
      </c>
      <c r="N2249" s="507">
        <f t="shared" si="1223"/>
        <v>653.46336744791665</v>
      </c>
      <c r="O2249" s="509" t="s">
        <v>6</v>
      </c>
      <c r="P2249" s="578"/>
      <c r="Q2249" s="578"/>
      <c r="R2249" s="510" t="e">
        <f>MIN(IF(I2249&gt;#REF!*#REF!,#REF!,IF(AND(I2249&lt;#REF!,#REF!=2),0,ROUNDUP(I2249/#REF!,0))),#REF!)</f>
        <v>#REF!</v>
      </c>
      <c r="S2249" s="510" t="e">
        <f>IF(R2249=0,0,MAX(MIN(I2249,R2249*#REF!),#REF!))</f>
        <v>#REF!</v>
      </c>
      <c r="T2249" s="511" t="e">
        <f>IF(R2249&lt;&gt;0,IF(S2249/R2249/#REF!=1,#REF!,HLOOKUP(S2249/R2249/#REF!,#REF!,2)+(HLOOKUP(S2249/R2249/#REF!+0.2,#REF!,2)-HLOOKUP(S2249/R2249/#REF!,#REF!,2))*(S2249/R2249/#REF!-HLOOKUP(S2249/R2249/#REF!,#REF!,1))/(HLOOKUP(S2249/R2249/#REF!+0.2,#REF!,1)-HLOOKUP(S2249/R2249/#REF!,#REF!,1))),0.5)</f>
        <v>#REF!</v>
      </c>
      <c r="U2249" s="512" t="e">
        <f>IF(R2249&lt;&gt;0,IF(S2249/R2249/#REF!=1,#REF!,HLOOKUP(S2249/R2249/#REF!,#REF!,3)+(HLOOKUP(S2249/R2249/#REF!+0.2,#REF!,3)-HLOOKUP(S2249/R2249/#REF!,#REF!,3))*(S2249/R2249/#REF!-HLOOKUP(S2249/R2249/#REF!,#REF!,1))/(HLOOKUP(S2249/R2249/#REF!+0.2,#REF!,1)-HLOOKUP(S2249/R2249/#REF!,#REF!,1))),1)</f>
        <v>#REF!</v>
      </c>
      <c r="V2249" s="510" t="e">
        <f t="shared" si="1224"/>
        <v>#REF!</v>
      </c>
      <c r="W2249" s="513" t="e">
        <f>MIN(IF(N2249&gt;#REF!*#REF!,#REF!,IF(AND(N2249&lt;#REF!,#REF!=2),0,ROUNDUP(N2249/#REF!,0))),#REF!)</f>
        <v>#REF!</v>
      </c>
      <c r="X2249" s="513" t="e">
        <f t="shared" si="1225"/>
        <v>#REF!</v>
      </c>
      <c r="Y2249" s="511" t="e">
        <f>IF(W2249&lt;&gt;0,IF(AA2249/W2249/#REF!=1,#REF!,HLOOKUP(AA2249/W2249/#REF!,#REF!,2)+(HLOOKUP(AA2249/W2249/#REF!+0.2,#REF!,2)-HLOOKUP(AA2249/W2249/#REF!,#REF!,2))*(AA2249/W2249/#REF!-HLOOKUP(AA2249/W2249/#REF!,#REF!,1))/(HLOOKUP(AA2249/W2249/#REF!+0.2,#REF!,1)-HLOOKUP(AA2249/W2249/#REF!,#REF!,1))),0.5)</f>
        <v>#REF!</v>
      </c>
      <c r="Z2249" s="512" t="e">
        <f>IF(W2249&lt;&gt;0,IF(AA2249/W2249/#REF!=1,#REF!,HLOOKUP(AA2249/W2249/#REF!,#REF!,3)+(HLOOKUP(AA2249/W2249/#REF!+0.2,#REF!,3)-HLOOKUP(AA2249/W2249/#REF!,#REF!,3))*(AA2249/W2249/#REF!-HLOOKUP(AA2249/W2249/#REF!,#REF!,1))/(HLOOKUP(AA2249/W2249/#REF!+0.2,#REF!,1)-HLOOKUP(AA2249/W2249/#REF!,#REF!,1))),1)</f>
        <v>#REF!</v>
      </c>
      <c r="AA2249" s="514" t="e">
        <f>IF(W2249=0,0,MAX(MIN(N2249,W2249*#REF!),#REF!))</f>
        <v>#REF!</v>
      </c>
      <c r="AB2249" s="515" t="e">
        <f>AD2249/Cogeneratore!$C$4</f>
        <v>#DIV/0!</v>
      </c>
      <c r="AC2249" s="549"/>
      <c r="AD2249" s="550"/>
      <c r="AE2249" s="549"/>
      <c r="AF2249" s="550"/>
      <c r="AG2249" s="549"/>
      <c r="AH2249" s="550"/>
      <c r="AI2249" s="516" t="e">
        <f t="shared" si="1226"/>
        <v>#DIV/0!</v>
      </c>
      <c r="AJ2249" s="517">
        <f t="shared" si="1227"/>
        <v>0</v>
      </c>
      <c r="AK2249" s="513">
        <f t="shared" si="1206"/>
        <v>0</v>
      </c>
      <c r="AL2249" s="513">
        <f t="shared" si="1207"/>
        <v>0</v>
      </c>
      <c r="AM2249" s="513">
        <f t="shared" si="1208"/>
        <v>871.3125</v>
      </c>
      <c r="AN2249" s="550"/>
      <c r="AO2249" s="550"/>
      <c r="AP2249" s="550"/>
      <c r="AQ2249" s="517">
        <f t="shared" si="1228"/>
        <v>0</v>
      </c>
      <c r="AR2249" s="513">
        <f t="shared" si="1229"/>
        <v>0</v>
      </c>
      <c r="AS2249" s="551"/>
      <c r="AT2249" s="552"/>
      <c r="AU2249" s="513">
        <f t="shared" si="1230"/>
        <v>502.97499999999997</v>
      </c>
      <c r="AV2249" s="513">
        <f>AU2249/Cogeneratore!$C$24</f>
        <v>213.125</v>
      </c>
      <c r="AW2249" s="513">
        <f t="shared" si="1209"/>
        <v>0</v>
      </c>
      <c r="AX2249" s="513" t="e">
        <f t="shared" si="1210"/>
        <v>#DIV/0!</v>
      </c>
      <c r="AY2249" s="518">
        <f t="shared" si="1211"/>
        <v>653.46336744791665</v>
      </c>
      <c r="AZ2249" s="519" t="e">
        <f t="shared" si="1212"/>
        <v>#DIV/0!</v>
      </c>
      <c r="BA2249" s="514" t="e">
        <f t="shared" si="1231"/>
        <v>#DIV/0!</v>
      </c>
      <c r="BB2249" s="520" t="e">
        <f>+BV2249*860/8250/Cogeneratore!$C$6</f>
        <v>#DIV/0!</v>
      </c>
      <c r="BC2249" s="625"/>
      <c r="BD2249" s="451">
        <f t="shared" si="1213"/>
        <v>213.125</v>
      </c>
      <c r="BN2249" s="447">
        <f>+L2249/Cogeneratore!$C$24</f>
        <v>213.125</v>
      </c>
      <c r="BP2249" s="447">
        <f t="shared" si="1214"/>
        <v>0</v>
      </c>
      <c r="BQ2249" s="447" t="e">
        <f>IF(BR2249&lt;Cogeneratore!$C$25/Cogeneratore!$C$23,BP2249,BP2249+BR2249-Cogeneratore!$C$25/Cogeneratore!$C$23)</f>
        <v>#DIV/0!</v>
      </c>
      <c r="BR2249" s="462">
        <f t="shared" si="1199"/>
        <v>0</v>
      </c>
      <c r="BS2249" s="462" t="e">
        <f>IF(BR2249&lt;Cogeneratore!$C$25/Cogeneratore!$C$23,BR2249,Cogeneratore!$C$25/Cogeneratore!$C$23)</f>
        <v>#DIV/0!</v>
      </c>
      <c r="BT2249" s="447" t="e">
        <f>+BS2249*(1-Cogeneratore!$C$23)</f>
        <v>#DIV/0!</v>
      </c>
      <c r="BU2249" s="462" t="e">
        <f>IF(BR2249-BT2249&lt;Cogeneratore!$C$25,BR2249-BT2249,Cogeneratore!$C$25)</f>
        <v>#DIV/0!</v>
      </c>
      <c r="BV2249" s="462" t="e">
        <f t="shared" si="1215"/>
        <v>#DIV/0!</v>
      </c>
      <c r="BW2249" s="462" t="e">
        <f t="shared" si="1216"/>
        <v>#DIV/0!</v>
      </c>
      <c r="BX2249" s="462" t="e">
        <f t="shared" si="1232"/>
        <v>#DIV/0!</v>
      </c>
      <c r="BY2249" s="447" t="e">
        <f>+BX2249*(1-#REF!)</f>
        <v>#DIV/0!</v>
      </c>
      <c r="BZ2249" s="462" t="e">
        <f t="shared" si="1200"/>
        <v>#DIV/0!</v>
      </c>
      <c r="CB2249" s="462" t="e">
        <f t="shared" si="1217"/>
        <v>#DIV/0!</v>
      </c>
      <c r="CC2249" s="447" t="e">
        <f>+CB2249/#REF!</f>
        <v>#DIV/0!</v>
      </c>
      <c r="CE2249" s="451" t="e">
        <f t="shared" si="1218"/>
        <v>#DIV/0!</v>
      </c>
    </row>
    <row r="2250" spans="1:83" x14ac:dyDescent="0.2">
      <c r="A2250" s="521">
        <f t="shared" si="1219"/>
        <v>39907</v>
      </c>
      <c r="B2250" s="522">
        <f t="shared" si="1201"/>
        <v>6</v>
      </c>
      <c r="C2250" s="522">
        <f t="shared" si="1202"/>
        <v>4</v>
      </c>
      <c r="D2250" s="505" t="str">
        <f t="shared" si="1220"/>
        <v>int</v>
      </c>
      <c r="E2250" s="522">
        <f t="shared" si="1203"/>
        <v>14</v>
      </c>
      <c r="F2250" s="522">
        <f t="shared" si="1204"/>
        <v>94</v>
      </c>
      <c r="G2250" s="522">
        <f t="shared" si="1221"/>
        <v>2246</v>
      </c>
      <c r="H2250" s="506">
        <v>862.77573529411768</v>
      </c>
      <c r="I2250" s="507">
        <f>+H2250-L2250/Cogeneratore!$C$24</f>
        <v>649.65073529411768</v>
      </c>
      <c r="J2250" s="507">
        <f t="shared" si="1222"/>
        <v>213.125</v>
      </c>
      <c r="K2250" s="508">
        <v>653.46336744791665</v>
      </c>
      <c r="L2250" s="508">
        <v>502.97499999999997</v>
      </c>
      <c r="M2250" s="507">
        <f t="shared" si="1205"/>
        <v>862.77573529411768</v>
      </c>
      <c r="N2250" s="507">
        <f t="shared" si="1223"/>
        <v>653.46336744791665</v>
      </c>
      <c r="O2250" s="509" t="s">
        <v>6</v>
      </c>
      <c r="P2250" s="578"/>
      <c r="Q2250" s="578"/>
      <c r="R2250" s="510" t="e">
        <f>MIN(IF(I2250&gt;#REF!*#REF!,#REF!,IF(AND(I2250&lt;#REF!,#REF!=2),0,ROUNDUP(I2250/#REF!,0))),#REF!)</f>
        <v>#REF!</v>
      </c>
      <c r="S2250" s="510" t="e">
        <f>IF(R2250=0,0,MAX(MIN(I2250,R2250*#REF!),#REF!))</f>
        <v>#REF!</v>
      </c>
      <c r="T2250" s="511" t="e">
        <f>IF(R2250&lt;&gt;0,IF(S2250/R2250/#REF!=1,#REF!,HLOOKUP(S2250/R2250/#REF!,#REF!,2)+(HLOOKUP(S2250/R2250/#REF!+0.2,#REF!,2)-HLOOKUP(S2250/R2250/#REF!,#REF!,2))*(S2250/R2250/#REF!-HLOOKUP(S2250/R2250/#REF!,#REF!,1))/(HLOOKUP(S2250/R2250/#REF!+0.2,#REF!,1)-HLOOKUP(S2250/R2250/#REF!,#REF!,1))),0.5)</f>
        <v>#REF!</v>
      </c>
      <c r="U2250" s="512" t="e">
        <f>IF(R2250&lt;&gt;0,IF(S2250/R2250/#REF!=1,#REF!,HLOOKUP(S2250/R2250/#REF!,#REF!,3)+(HLOOKUP(S2250/R2250/#REF!+0.2,#REF!,3)-HLOOKUP(S2250/R2250/#REF!,#REF!,3))*(S2250/R2250/#REF!-HLOOKUP(S2250/R2250/#REF!,#REF!,1))/(HLOOKUP(S2250/R2250/#REF!+0.2,#REF!,1)-HLOOKUP(S2250/R2250/#REF!,#REF!,1))),1)</f>
        <v>#REF!</v>
      </c>
      <c r="V2250" s="510" t="e">
        <f t="shared" si="1224"/>
        <v>#REF!</v>
      </c>
      <c r="W2250" s="513" t="e">
        <f>MIN(IF(N2250&gt;#REF!*#REF!,#REF!,IF(AND(N2250&lt;#REF!,#REF!=2),0,ROUNDUP(N2250/#REF!,0))),#REF!)</f>
        <v>#REF!</v>
      </c>
      <c r="X2250" s="513" t="e">
        <f t="shared" si="1225"/>
        <v>#REF!</v>
      </c>
      <c r="Y2250" s="511" t="e">
        <f>IF(W2250&lt;&gt;0,IF(AA2250/W2250/#REF!=1,#REF!,HLOOKUP(AA2250/W2250/#REF!,#REF!,2)+(HLOOKUP(AA2250/W2250/#REF!+0.2,#REF!,2)-HLOOKUP(AA2250/W2250/#REF!,#REF!,2))*(AA2250/W2250/#REF!-HLOOKUP(AA2250/W2250/#REF!,#REF!,1))/(HLOOKUP(AA2250/W2250/#REF!+0.2,#REF!,1)-HLOOKUP(AA2250/W2250/#REF!,#REF!,1))),0.5)</f>
        <v>#REF!</v>
      </c>
      <c r="Z2250" s="512" t="e">
        <f>IF(W2250&lt;&gt;0,IF(AA2250/W2250/#REF!=1,#REF!,HLOOKUP(AA2250/W2250/#REF!,#REF!,3)+(HLOOKUP(AA2250/W2250/#REF!+0.2,#REF!,3)-HLOOKUP(AA2250/W2250/#REF!,#REF!,3))*(AA2250/W2250/#REF!-HLOOKUP(AA2250/W2250/#REF!,#REF!,1))/(HLOOKUP(AA2250/W2250/#REF!+0.2,#REF!,1)-HLOOKUP(AA2250/W2250/#REF!,#REF!,1))),1)</f>
        <v>#REF!</v>
      </c>
      <c r="AA2250" s="514" t="e">
        <f>IF(W2250=0,0,MAX(MIN(N2250,W2250*#REF!),#REF!))</f>
        <v>#REF!</v>
      </c>
      <c r="AB2250" s="515" t="e">
        <f>AD2250/Cogeneratore!$C$4</f>
        <v>#DIV/0!</v>
      </c>
      <c r="AC2250" s="549"/>
      <c r="AD2250" s="550"/>
      <c r="AE2250" s="549"/>
      <c r="AF2250" s="550"/>
      <c r="AG2250" s="549"/>
      <c r="AH2250" s="550"/>
      <c r="AI2250" s="516" t="e">
        <f t="shared" si="1226"/>
        <v>#DIV/0!</v>
      </c>
      <c r="AJ2250" s="517">
        <f t="shared" si="1227"/>
        <v>0</v>
      </c>
      <c r="AK2250" s="513">
        <f t="shared" si="1206"/>
        <v>0</v>
      </c>
      <c r="AL2250" s="513">
        <f t="shared" si="1207"/>
        <v>0</v>
      </c>
      <c r="AM2250" s="513">
        <f t="shared" si="1208"/>
        <v>862.77573529411768</v>
      </c>
      <c r="AN2250" s="550"/>
      <c r="AO2250" s="550"/>
      <c r="AP2250" s="550"/>
      <c r="AQ2250" s="517">
        <f t="shared" si="1228"/>
        <v>0</v>
      </c>
      <c r="AR2250" s="513">
        <f t="shared" si="1229"/>
        <v>0</v>
      </c>
      <c r="AS2250" s="551"/>
      <c r="AT2250" s="552"/>
      <c r="AU2250" s="513">
        <f t="shared" si="1230"/>
        <v>502.97499999999997</v>
      </c>
      <c r="AV2250" s="513">
        <f>AU2250/Cogeneratore!$C$24</f>
        <v>213.125</v>
      </c>
      <c r="AW2250" s="513">
        <f t="shared" si="1209"/>
        <v>0</v>
      </c>
      <c r="AX2250" s="513" t="e">
        <f t="shared" si="1210"/>
        <v>#DIV/0!</v>
      </c>
      <c r="AY2250" s="518">
        <f t="shared" si="1211"/>
        <v>653.46336744791665</v>
      </c>
      <c r="AZ2250" s="519" t="e">
        <f t="shared" si="1212"/>
        <v>#DIV/0!</v>
      </c>
      <c r="BA2250" s="514" t="e">
        <f t="shared" si="1231"/>
        <v>#DIV/0!</v>
      </c>
      <c r="BB2250" s="520" t="e">
        <f>+BV2250*860/8250/Cogeneratore!$C$6</f>
        <v>#DIV/0!</v>
      </c>
      <c r="BC2250" s="625"/>
      <c r="BD2250" s="451">
        <f t="shared" si="1213"/>
        <v>213.125</v>
      </c>
      <c r="BN2250" s="447">
        <f>+L2250/Cogeneratore!$C$24</f>
        <v>213.125</v>
      </c>
      <c r="BP2250" s="447">
        <f t="shared" si="1214"/>
        <v>0</v>
      </c>
      <c r="BQ2250" s="447" t="e">
        <f>IF(BR2250&lt;Cogeneratore!$C$25/Cogeneratore!$C$23,BP2250,BP2250+BR2250-Cogeneratore!$C$25/Cogeneratore!$C$23)</f>
        <v>#DIV/0!</v>
      </c>
      <c r="BR2250" s="462">
        <f t="shared" si="1199"/>
        <v>0</v>
      </c>
      <c r="BS2250" s="462" t="e">
        <f>IF(BR2250&lt;Cogeneratore!$C$25/Cogeneratore!$C$23,BR2250,Cogeneratore!$C$25/Cogeneratore!$C$23)</f>
        <v>#DIV/0!</v>
      </c>
      <c r="BT2250" s="447" t="e">
        <f>+BS2250*(1-Cogeneratore!$C$23)</f>
        <v>#DIV/0!</v>
      </c>
      <c r="BU2250" s="462" t="e">
        <f>IF(BR2250-BT2250&lt;Cogeneratore!$C$25,BR2250-BT2250,Cogeneratore!$C$25)</f>
        <v>#DIV/0!</v>
      </c>
      <c r="BV2250" s="462" t="e">
        <f t="shared" si="1215"/>
        <v>#DIV/0!</v>
      </c>
      <c r="BW2250" s="462" t="e">
        <f t="shared" si="1216"/>
        <v>#DIV/0!</v>
      </c>
      <c r="BX2250" s="462" t="e">
        <f t="shared" si="1232"/>
        <v>#DIV/0!</v>
      </c>
      <c r="BY2250" s="447" t="e">
        <f>+BX2250*(1-#REF!)</f>
        <v>#DIV/0!</v>
      </c>
      <c r="BZ2250" s="462" t="e">
        <f t="shared" si="1200"/>
        <v>#DIV/0!</v>
      </c>
      <c r="CB2250" s="462" t="e">
        <f t="shared" si="1217"/>
        <v>#DIV/0!</v>
      </c>
      <c r="CC2250" s="447" t="e">
        <f>+CB2250/#REF!</f>
        <v>#DIV/0!</v>
      </c>
      <c r="CE2250" s="451" t="e">
        <f t="shared" si="1218"/>
        <v>#DIV/0!</v>
      </c>
    </row>
    <row r="2251" spans="1:83" x14ac:dyDescent="0.2">
      <c r="A2251" s="521">
        <f t="shared" si="1219"/>
        <v>39907</v>
      </c>
      <c r="B2251" s="522">
        <f t="shared" si="1201"/>
        <v>6</v>
      </c>
      <c r="C2251" s="522">
        <f t="shared" si="1202"/>
        <v>4</v>
      </c>
      <c r="D2251" s="505" t="str">
        <f t="shared" si="1220"/>
        <v>int</v>
      </c>
      <c r="E2251" s="522">
        <f t="shared" si="1203"/>
        <v>15</v>
      </c>
      <c r="F2251" s="522">
        <f t="shared" si="1204"/>
        <v>94</v>
      </c>
      <c r="G2251" s="522">
        <f t="shared" si="1221"/>
        <v>2247</v>
      </c>
      <c r="H2251" s="506">
        <v>835.90808823529414</v>
      </c>
      <c r="I2251" s="507">
        <f>+H2251-L2251/Cogeneratore!$C$24</f>
        <v>622.78308823529414</v>
      </c>
      <c r="J2251" s="507">
        <f t="shared" si="1222"/>
        <v>213.125</v>
      </c>
      <c r="K2251" s="508">
        <v>653.46336744791665</v>
      </c>
      <c r="L2251" s="508">
        <v>502.97499999999997</v>
      </c>
      <c r="M2251" s="507">
        <f t="shared" si="1205"/>
        <v>835.90808823529414</v>
      </c>
      <c r="N2251" s="507">
        <f t="shared" si="1223"/>
        <v>653.46336744791665</v>
      </c>
      <c r="O2251" s="509" t="s">
        <v>6</v>
      </c>
      <c r="P2251" s="578"/>
      <c r="Q2251" s="578"/>
      <c r="R2251" s="510" t="e">
        <f>MIN(IF(I2251&gt;#REF!*#REF!,#REF!,IF(AND(I2251&lt;#REF!,#REF!=2),0,ROUNDUP(I2251/#REF!,0))),#REF!)</f>
        <v>#REF!</v>
      </c>
      <c r="S2251" s="510" t="e">
        <f>IF(R2251=0,0,MAX(MIN(I2251,R2251*#REF!),#REF!))</f>
        <v>#REF!</v>
      </c>
      <c r="T2251" s="511" t="e">
        <f>IF(R2251&lt;&gt;0,IF(S2251/R2251/#REF!=1,#REF!,HLOOKUP(S2251/R2251/#REF!,#REF!,2)+(HLOOKUP(S2251/R2251/#REF!+0.2,#REF!,2)-HLOOKUP(S2251/R2251/#REF!,#REF!,2))*(S2251/R2251/#REF!-HLOOKUP(S2251/R2251/#REF!,#REF!,1))/(HLOOKUP(S2251/R2251/#REF!+0.2,#REF!,1)-HLOOKUP(S2251/R2251/#REF!,#REF!,1))),0.5)</f>
        <v>#REF!</v>
      </c>
      <c r="U2251" s="512" t="e">
        <f>IF(R2251&lt;&gt;0,IF(S2251/R2251/#REF!=1,#REF!,HLOOKUP(S2251/R2251/#REF!,#REF!,3)+(HLOOKUP(S2251/R2251/#REF!+0.2,#REF!,3)-HLOOKUP(S2251/R2251/#REF!,#REF!,3))*(S2251/R2251/#REF!-HLOOKUP(S2251/R2251/#REF!,#REF!,1))/(HLOOKUP(S2251/R2251/#REF!+0.2,#REF!,1)-HLOOKUP(S2251/R2251/#REF!,#REF!,1))),1)</f>
        <v>#REF!</v>
      </c>
      <c r="V2251" s="510" t="e">
        <f t="shared" si="1224"/>
        <v>#REF!</v>
      </c>
      <c r="W2251" s="513" t="e">
        <f>MIN(IF(N2251&gt;#REF!*#REF!,#REF!,IF(AND(N2251&lt;#REF!,#REF!=2),0,ROUNDUP(N2251/#REF!,0))),#REF!)</f>
        <v>#REF!</v>
      </c>
      <c r="X2251" s="513" t="e">
        <f t="shared" si="1225"/>
        <v>#REF!</v>
      </c>
      <c r="Y2251" s="511" t="e">
        <f>IF(W2251&lt;&gt;0,IF(AA2251/W2251/#REF!=1,#REF!,HLOOKUP(AA2251/W2251/#REF!,#REF!,2)+(HLOOKUP(AA2251/W2251/#REF!+0.2,#REF!,2)-HLOOKUP(AA2251/W2251/#REF!,#REF!,2))*(AA2251/W2251/#REF!-HLOOKUP(AA2251/W2251/#REF!,#REF!,1))/(HLOOKUP(AA2251/W2251/#REF!+0.2,#REF!,1)-HLOOKUP(AA2251/W2251/#REF!,#REF!,1))),0.5)</f>
        <v>#REF!</v>
      </c>
      <c r="Z2251" s="512" t="e">
        <f>IF(W2251&lt;&gt;0,IF(AA2251/W2251/#REF!=1,#REF!,HLOOKUP(AA2251/W2251/#REF!,#REF!,3)+(HLOOKUP(AA2251/W2251/#REF!+0.2,#REF!,3)-HLOOKUP(AA2251/W2251/#REF!,#REF!,3))*(AA2251/W2251/#REF!-HLOOKUP(AA2251/W2251/#REF!,#REF!,1))/(HLOOKUP(AA2251/W2251/#REF!+0.2,#REF!,1)-HLOOKUP(AA2251/W2251/#REF!,#REF!,1))),1)</f>
        <v>#REF!</v>
      </c>
      <c r="AA2251" s="514" t="e">
        <f>IF(W2251=0,0,MAX(MIN(N2251,W2251*#REF!),#REF!))</f>
        <v>#REF!</v>
      </c>
      <c r="AB2251" s="515" t="e">
        <f>AD2251/Cogeneratore!$C$4</f>
        <v>#DIV/0!</v>
      </c>
      <c r="AC2251" s="549"/>
      <c r="AD2251" s="550"/>
      <c r="AE2251" s="549"/>
      <c r="AF2251" s="550"/>
      <c r="AG2251" s="549"/>
      <c r="AH2251" s="550"/>
      <c r="AI2251" s="516" t="e">
        <f t="shared" si="1226"/>
        <v>#DIV/0!</v>
      </c>
      <c r="AJ2251" s="517">
        <f t="shared" si="1227"/>
        <v>0</v>
      </c>
      <c r="AK2251" s="513">
        <f t="shared" si="1206"/>
        <v>0</v>
      </c>
      <c r="AL2251" s="513">
        <f t="shared" si="1207"/>
        <v>0</v>
      </c>
      <c r="AM2251" s="513">
        <f t="shared" si="1208"/>
        <v>835.90808823529414</v>
      </c>
      <c r="AN2251" s="550"/>
      <c r="AO2251" s="550"/>
      <c r="AP2251" s="550"/>
      <c r="AQ2251" s="517">
        <f t="shared" si="1228"/>
        <v>0</v>
      </c>
      <c r="AR2251" s="513">
        <f t="shared" si="1229"/>
        <v>0</v>
      </c>
      <c r="AS2251" s="551"/>
      <c r="AT2251" s="552"/>
      <c r="AU2251" s="513">
        <f t="shared" si="1230"/>
        <v>502.97499999999997</v>
      </c>
      <c r="AV2251" s="513">
        <f>AU2251/Cogeneratore!$C$24</f>
        <v>213.125</v>
      </c>
      <c r="AW2251" s="513">
        <f t="shared" si="1209"/>
        <v>0</v>
      </c>
      <c r="AX2251" s="513" t="e">
        <f t="shared" si="1210"/>
        <v>#DIV/0!</v>
      </c>
      <c r="AY2251" s="518">
        <f t="shared" si="1211"/>
        <v>653.46336744791665</v>
      </c>
      <c r="AZ2251" s="519" t="e">
        <f t="shared" si="1212"/>
        <v>#DIV/0!</v>
      </c>
      <c r="BA2251" s="514" t="e">
        <f t="shared" si="1231"/>
        <v>#DIV/0!</v>
      </c>
      <c r="BB2251" s="520" t="e">
        <f>+BV2251*860/8250/Cogeneratore!$C$6</f>
        <v>#DIV/0!</v>
      </c>
      <c r="BC2251" s="625"/>
      <c r="BD2251" s="451">
        <f t="shared" si="1213"/>
        <v>213.125</v>
      </c>
      <c r="BN2251" s="447">
        <f>+L2251/Cogeneratore!$C$24</f>
        <v>213.125</v>
      </c>
      <c r="BP2251" s="447">
        <f t="shared" si="1214"/>
        <v>0</v>
      </c>
      <c r="BQ2251" s="447" t="e">
        <f>IF(BR2251&lt;Cogeneratore!$C$25/Cogeneratore!$C$23,BP2251,BP2251+BR2251-Cogeneratore!$C$25/Cogeneratore!$C$23)</f>
        <v>#DIV/0!</v>
      </c>
      <c r="BR2251" s="462">
        <f t="shared" si="1199"/>
        <v>0</v>
      </c>
      <c r="BS2251" s="462" t="e">
        <f>IF(BR2251&lt;Cogeneratore!$C$25/Cogeneratore!$C$23,BR2251,Cogeneratore!$C$25/Cogeneratore!$C$23)</f>
        <v>#DIV/0!</v>
      </c>
      <c r="BT2251" s="447" t="e">
        <f>+BS2251*(1-Cogeneratore!$C$23)</f>
        <v>#DIV/0!</v>
      </c>
      <c r="BU2251" s="462" t="e">
        <f>IF(BR2251-BT2251&lt;Cogeneratore!$C$25,BR2251-BT2251,Cogeneratore!$C$25)</f>
        <v>#DIV/0!</v>
      </c>
      <c r="BV2251" s="462" t="e">
        <f t="shared" si="1215"/>
        <v>#DIV/0!</v>
      </c>
      <c r="BW2251" s="462" t="e">
        <f t="shared" si="1216"/>
        <v>#DIV/0!</v>
      </c>
      <c r="BX2251" s="462" t="e">
        <f t="shared" si="1232"/>
        <v>#DIV/0!</v>
      </c>
      <c r="BY2251" s="447" t="e">
        <f>+BX2251*(1-#REF!)</f>
        <v>#DIV/0!</v>
      </c>
      <c r="BZ2251" s="462" t="e">
        <f t="shared" si="1200"/>
        <v>#DIV/0!</v>
      </c>
      <c r="CB2251" s="462" t="e">
        <f t="shared" si="1217"/>
        <v>#DIV/0!</v>
      </c>
      <c r="CC2251" s="447" t="e">
        <f>+CB2251/#REF!</f>
        <v>#DIV/0!</v>
      </c>
      <c r="CE2251" s="451" t="e">
        <f t="shared" si="1218"/>
        <v>#DIV/0!</v>
      </c>
    </row>
    <row r="2252" spans="1:83" x14ac:dyDescent="0.2">
      <c r="A2252" s="521">
        <f t="shared" si="1219"/>
        <v>39907</v>
      </c>
      <c r="B2252" s="522">
        <f t="shared" si="1201"/>
        <v>6</v>
      </c>
      <c r="C2252" s="522">
        <f t="shared" si="1202"/>
        <v>4</v>
      </c>
      <c r="D2252" s="505" t="str">
        <f t="shared" si="1220"/>
        <v>int</v>
      </c>
      <c r="E2252" s="522">
        <f t="shared" si="1203"/>
        <v>16</v>
      </c>
      <c r="F2252" s="522">
        <f t="shared" si="1204"/>
        <v>94</v>
      </c>
      <c r="G2252" s="522">
        <f t="shared" si="1221"/>
        <v>2248</v>
      </c>
      <c r="H2252" s="506">
        <v>824.72426470588232</v>
      </c>
      <c r="I2252" s="507">
        <f>+H2252-L2252/Cogeneratore!$C$24</f>
        <v>611.59926470588232</v>
      </c>
      <c r="J2252" s="507">
        <f t="shared" si="1222"/>
        <v>213.125</v>
      </c>
      <c r="K2252" s="508">
        <v>373.40763854166664</v>
      </c>
      <c r="L2252" s="508">
        <v>502.97499999999997</v>
      </c>
      <c r="M2252" s="507">
        <f t="shared" si="1205"/>
        <v>824.72426470588232</v>
      </c>
      <c r="N2252" s="507">
        <f t="shared" si="1223"/>
        <v>373.40763854166664</v>
      </c>
      <c r="O2252" s="509" t="s">
        <v>6</v>
      </c>
      <c r="P2252" s="578"/>
      <c r="Q2252" s="578"/>
      <c r="R2252" s="510" t="e">
        <f>MIN(IF(I2252&gt;#REF!*#REF!,#REF!,IF(AND(I2252&lt;#REF!,#REF!=2),0,ROUNDUP(I2252/#REF!,0))),#REF!)</f>
        <v>#REF!</v>
      </c>
      <c r="S2252" s="510" t="e">
        <f>IF(R2252=0,0,MAX(MIN(I2252,R2252*#REF!),#REF!))</f>
        <v>#REF!</v>
      </c>
      <c r="T2252" s="511" t="e">
        <f>IF(R2252&lt;&gt;0,IF(S2252/R2252/#REF!=1,#REF!,HLOOKUP(S2252/R2252/#REF!,#REF!,2)+(HLOOKUP(S2252/R2252/#REF!+0.2,#REF!,2)-HLOOKUP(S2252/R2252/#REF!,#REF!,2))*(S2252/R2252/#REF!-HLOOKUP(S2252/R2252/#REF!,#REF!,1))/(HLOOKUP(S2252/R2252/#REF!+0.2,#REF!,1)-HLOOKUP(S2252/R2252/#REF!,#REF!,1))),0.5)</f>
        <v>#REF!</v>
      </c>
      <c r="U2252" s="512" t="e">
        <f>IF(R2252&lt;&gt;0,IF(S2252/R2252/#REF!=1,#REF!,HLOOKUP(S2252/R2252/#REF!,#REF!,3)+(HLOOKUP(S2252/R2252/#REF!+0.2,#REF!,3)-HLOOKUP(S2252/R2252/#REF!,#REF!,3))*(S2252/R2252/#REF!-HLOOKUP(S2252/R2252/#REF!,#REF!,1))/(HLOOKUP(S2252/R2252/#REF!+0.2,#REF!,1)-HLOOKUP(S2252/R2252/#REF!,#REF!,1))),1)</f>
        <v>#REF!</v>
      </c>
      <c r="V2252" s="510" t="e">
        <f t="shared" si="1224"/>
        <v>#REF!</v>
      </c>
      <c r="W2252" s="513" t="e">
        <f>MIN(IF(N2252&gt;#REF!*#REF!,#REF!,IF(AND(N2252&lt;#REF!,#REF!=2),0,ROUNDUP(N2252/#REF!,0))),#REF!)</f>
        <v>#REF!</v>
      </c>
      <c r="X2252" s="513" t="e">
        <f t="shared" si="1225"/>
        <v>#REF!</v>
      </c>
      <c r="Y2252" s="511" t="e">
        <f>IF(W2252&lt;&gt;0,IF(AA2252/W2252/#REF!=1,#REF!,HLOOKUP(AA2252/W2252/#REF!,#REF!,2)+(HLOOKUP(AA2252/W2252/#REF!+0.2,#REF!,2)-HLOOKUP(AA2252/W2252/#REF!,#REF!,2))*(AA2252/W2252/#REF!-HLOOKUP(AA2252/W2252/#REF!,#REF!,1))/(HLOOKUP(AA2252/W2252/#REF!+0.2,#REF!,1)-HLOOKUP(AA2252/W2252/#REF!,#REF!,1))),0.5)</f>
        <v>#REF!</v>
      </c>
      <c r="Z2252" s="512" t="e">
        <f>IF(W2252&lt;&gt;0,IF(AA2252/W2252/#REF!=1,#REF!,HLOOKUP(AA2252/W2252/#REF!,#REF!,3)+(HLOOKUP(AA2252/W2252/#REF!+0.2,#REF!,3)-HLOOKUP(AA2252/W2252/#REF!,#REF!,3))*(AA2252/W2252/#REF!-HLOOKUP(AA2252/W2252/#REF!,#REF!,1))/(HLOOKUP(AA2252/W2252/#REF!+0.2,#REF!,1)-HLOOKUP(AA2252/W2252/#REF!,#REF!,1))),1)</f>
        <v>#REF!</v>
      </c>
      <c r="AA2252" s="514" t="e">
        <f>IF(W2252=0,0,MAX(MIN(N2252,W2252*#REF!),#REF!))</f>
        <v>#REF!</v>
      </c>
      <c r="AB2252" s="515" t="e">
        <f>AD2252/Cogeneratore!$C$4</f>
        <v>#DIV/0!</v>
      </c>
      <c r="AC2252" s="549"/>
      <c r="AD2252" s="550"/>
      <c r="AE2252" s="549"/>
      <c r="AF2252" s="550"/>
      <c r="AG2252" s="549"/>
      <c r="AH2252" s="550"/>
      <c r="AI2252" s="516" t="e">
        <f t="shared" si="1226"/>
        <v>#DIV/0!</v>
      </c>
      <c r="AJ2252" s="517">
        <f t="shared" si="1227"/>
        <v>0</v>
      </c>
      <c r="AK2252" s="513">
        <f t="shared" si="1206"/>
        <v>0</v>
      </c>
      <c r="AL2252" s="513">
        <f t="shared" si="1207"/>
        <v>0</v>
      </c>
      <c r="AM2252" s="513">
        <f t="shared" si="1208"/>
        <v>824.72426470588232</v>
      </c>
      <c r="AN2252" s="550"/>
      <c r="AO2252" s="550"/>
      <c r="AP2252" s="550"/>
      <c r="AQ2252" s="517">
        <f t="shared" si="1228"/>
        <v>0</v>
      </c>
      <c r="AR2252" s="513">
        <f t="shared" si="1229"/>
        <v>0</v>
      </c>
      <c r="AS2252" s="551"/>
      <c r="AT2252" s="552"/>
      <c r="AU2252" s="513">
        <f t="shared" si="1230"/>
        <v>502.97499999999997</v>
      </c>
      <c r="AV2252" s="513">
        <f>AU2252/Cogeneratore!$C$24</f>
        <v>213.125</v>
      </c>
      <c r="AW2252" s="513">
        <f t="shared" si="1209"/>
        <v>0</v>
      </c>
      <c r="AX2252" s="513" t="e">
        <f t="shared" si="1210"/>
        <v>#DIV/0!</v>
      </c>
      <c r="AY2252" s="518">
        <f t="shared" si="1211"/>
        <v>373.40763854166664</v>
      </c>
      <c r="AZ2252" s="519" t="e">
        <f t="shared" si="1212"/>
        <v>#DIV/0!</v>
      </c>
      <c r="BA2252" s="514" t="e">
        <f t="shared" si="1231"/>
        <v>#DIV/0!</v>
      </c>
      <c r="BB2252" s="520" t="e">
        <f>+BV2252*860/8250/Cogeneratore!$C$6</f>
        <v>#DIV/0!</v>
      </c>
      <c r="BC2252" s="625"/>
      <c r="BD2252" s="451">
        <f t="shared" si="1213"/>
        <v>213.125</v>
      </c>
      <c r="BN2252" s="447">
        <f>+L2252/Cogeneratore!$C$24</f>
        <v>213.125</v>
      </c>
      <c r="BP2252" s="447">
        <f t="shared" si="1214"/>
        <v>0</v>
      </c>
      <c r="BQ2252" s="447" t="e">
        <f>IF(BR2252&lt;Cogeneratore!$C$25/Cogeneratore!$C$23,BP2252,BP2252+BR2252-Cogeneratore!$C$25/Cogeneratore!$C$23)</f>
        <v>#DIV/0!</v>
      </c>
      <c r="BR2252" s="462">
        <f t="shared" si="1199"/>
        <v>0</v>
      </c>
      <c r="BS2252" s="462" t="e">
        <f>IF(BR2252&lt;Cogeneratore!$C$25/Cogeneratore!$C$23,BR2252,Cogeneratore!$C$25/Cogeneratore!$C$23)</f>
        <v>#DIV/0!</v>
      </c>
      <c r="BT2252" s="447" t="e">
        <f>+BS2252*(1-Cogeneratore!$C$23)</f>
        <v>#DIV/0!</v>
      </c>
      <c r="BU2252" s="462" t="e">
        <f>IF(BR2252-BT2252&lt;Cogeneratore!$C$25,BR2252-BT2252,Cogeneratore!$C$25)</f>
        <v>#DIV/0!</v>
      </c>
      <c r="BV2252" s="462" t="e">
        <f t="shared" si="1215"/>
        <v>#DIV/0!</v>
      </c>
      <c r="BW2252" s="462" t="e">
        <f t="shared" si="1216"/>
        <v>#DIV/0!</v>
      </c>
      <c r="BX2252" s="462" t="e">
        <f t="shared" si="1232"/>
        <v>#DIV/0!</v>
      </c>
      <c r="BY2252" s="447" t="e">
        <f>+BX2252*(1-#REF!)</f>
        <v>#DIV/0!</v>
      </c>
      <c r="BZ2252" s="462" t="e">
        <f t="shared" si="1200"/>
        <v>#DIV/0!</v>
      </c>
      <c r="CB2252" s="462" t="e">
        <f t="shared" si="1217"/>
        <v>#DIV/0!</v>
      </c>
      <c r="CC2252" s="447" t="e">
        <f>+CB2252/#REF!</f>
        <v>#DIV/0!</v>
      </c>
      <c r="CE2252" s="451" t="e">
        <f t="shared" si="1218"/>
        <v>#DIV/0!</v>
      </c>
    </row>
    <row r="2253" spans="1:83" x14ac:dyDescent="0.2">
      <c r="A2253" s="521">
        <f t="shared" si="1219"/>
        <v>39907</v>
      </c>
      <c r="B2253" s="522">
        <f t="shared" si="1201"/>
        <v>6</v>
      </c>
      <c r="C2253" s="522">
        <f t="shared" si="1202"/>
        <v>4</v>
      </c>
      <c r="D2253" s="505" t="str">
        <f t="shared" si="1220"/>
        <v>int</v>
      </c>
      <c r="E2253" s="522">
        <f t="shared" si="1203"/>
        <v>17</v>
      </c>
      <c r="F2253" s="522">
        <f t="shared" si="1204"/>
        <v>94</v>
      </c>
      <c r="G2253" s="522">
        <f t="shared" si="1221"/>
        <v>2249</v>
      </c>
      <c r="H2253" s="506">
        <v>827.56985294117646</v>
      </c>
      <c r="I2253" s="507">
        <f>+H2253-L2253/Cogeneratore!$C$24</f>
        <v>614.44485294117646</v>
      </c>
      <c r="J2253" s="507">
        <f t="shared" si="1222"/>
        <v>213.125</v>
      </c>
      <c r="K2253" s="508">
        <v>373.40763854166664</v>
      </c>
      <c r="L2253" s="508">
        <v>502.97499999999997</v>
      </c>
      <c r="M2253" s="507">
        <f t="shared" si="1205"/>
        <v>827.56985294117646</v>
      </c>
      <c r="N2253" s="507">
        <f t="shared" si="1223"/>
        <v>373.40763854166664</v>
      </c>
      <c r="O2253" s="509" t="s">
        <v>6</v>
      </c>
      <c r="P2253" s="578"/>
      <c r="Q2253" s="578"/>
      <c r="R2253" s="510" t="e">
        <f>MIN(IF(I2253&gt;#REF!*#REF!,#REF!,IF(AND(I2253&lt;#REF!,#REF!=2),0,ROUNDUP(I2253/#REF!,0))),#REF!)</f>
        <v>#REF!</v>
      </c>
      <c r="S2253" s="510" t="e">
        <f>IF(R2253=0,0,MAX(MIN(I2253,R2253*#REF!),#REF!))</f>
        <v>#REF!</v>
      </c>
      <c r="T2253" s="511" t="e">
        <f>IF(R2253&lt;&gt;0,IF(S2253/R2253/#REF!=1,#REF!,HLOOKUP(S2253/R2253/#REF!,#REF!,2)+(HLOOKUP(S2253/R2253/#REF!+0.2,#REF!,2)-HLOOKUP(S2253/R2253/#REF!,#REF!,2))*(S2253/R2253/#REF!-HLOOKUP(S2253/R2253/#REF!,#REF!,1))/(HLOOKUP(S2253/R2253/#REF!+0.2,#REF!,1)-HLOOKUP(S2253/R2253/#REF!,#REF!,1))),0.5)</f>
        <v>#REF!</v>
      </c>
      <c r="U2253" s="512" t="e">
        <f>IF(R2253&lt;&gt;0,IF(S2253/R2253/#REF!=1,#REF!,HLOOKUP(S2253/R2253/#REF!,#REF!,3)+(HLOOKUP(S2253/R2253/#REF!+0.2,#REF!,3)-HLOOKUP(S2253/R2253/#REF!,#REF!,3))*(S2253/R2253/#REF!-HLOOKUP(S2253/R2253/#REF!,#REF!,1))/(HLOOKUP(S2253/R2253/#REF!+0.2,#REF!,1)-HLOOKUP(S2253/R2253/#REF!,#REF!,1))),1)</f>
        <v>#REF!</v>
      </c>
      <c r="V2253" s="510" t="e">
        <f t="shared" si="1224"/>
        <v>#REF!</v>
      </c>
      <c r="W2253" s="513" t="e">
        <f>MIN(IF(N2253&gt;#REF!*#REF!,#REF!,IF(AND(N2253&lt;#REF!,#REF!=2),0,ROUNDUP(N2253/#REF!,0))),#REF!)</f>
        <v>#REF!</v>
      </c>
      <c r="X2253" s="513" t="e">
        <f t="shared" si="1225"/>
        <v>#REF!</v>
      </c>
      <c r="Y2253" s="511" t="e">
        <f>IF(W2253&lt;&gt;0,IF(AA2253/W2253/#REF!=1,#REF!,HLOOKUP(AA2253/W2253/#REF!,#REF!,2)+(HLOOKUP(AA2253/W2253/#REF!+0.2,#REF!,2)-HLOOKUP(AA2253/W2253/#REF!,#REF!,2))*(AA2253/W2253/#REF!-HLOOKUP(AA2253/W2253/#REF!,#REF!,1))/(HLOOKUP(AA2253/W2253/#REF!+0.2,#REF!,1)-HLOOKUP(AA2253/W2253/#REF!,#REF!,1))),0.5)</f>
        <v>#REF!</v>
      </c>
      <c r="Z2253" s="512" t="e">
        <f>IF(W2253&lt;&gt;0,IF(AA2253/W2253/#REF!=1,#REF!,HLOOKUP(AA2253/W2253/#REF!,#REF!,3)+(HLOOKUP(AA2253/W2253/#REF!+0.2,#REF!,3)-HLOOKUP(AA2253/W2253/#REF!,#REF!,3))*(AA2253/W2253/#REF!-HLOOKUP(AA2253/W2253/#REF!,#REF!,1))/(HLOOKUP(AA2253/W2253/#REF!+0.2,#REF!,1)-HLOOKUP(AA2253/W2253/#REF!,#REF!,1))),1)</f>
        <v>#REF!</v>
      </c>
      <c r="AA2253" s="514" t="e">
        <f>IF(W2253=0,0,MAX(MIN(N2253,W2253*#REF!),#REF!))</f>
        <v>#REF!</v>
      </c>
      <c r="AB2253" s="515" t="e">
        <f>AD2253/Cogeneratore!$C$4</f>
        <v>#DIV/0!</v>
      </c>
      <c r="AC2253" s="549"/>
      <c r="AD2253" s="550"/>
      <c r="AE2253" s="549"/>
      <c r="AF2253" s="550"/>
      <c r="AG2253" s="549"/>
      <c r="AH2253" s="550"/>
      <c r="AI2253" s="516" t="e">
        <f t="shared" si="1226"/>
        <v>#DIV/0!</v>
      </c>
      <c r="AJ2253" s="517">
        <f t="shared" si="1227"/>
        <v>0</v>
      </c>
      <c r="AK2253" s="513">
        <f t="shared" si="1206"/>
        <v>0</v>
      </c>
      <c r="AL2253" s="513">
        <f t="shared" si="1207"/>
        <v>0</v>
      </c>
      <c r="AM2253" s="513">
        <f t="shared" si="1208"/>
        <v>827.56985294117646</v>
      </c>
      <c r="AN2253" s="550"/>
      <c r="AO2253" s="550"/>
      <c r="AP2253" s="550"/>
      <c r="AQ2253" s="517">
        <f t="shared" si="1228"/>
        <v>0</v>
      </c>
      <c r="AR2253" s="513">
        <f t="shared" si="1229"/>
        <v>0</v>
      </c>
      <c r="AS2253" s="551"/>
      <c r="AT2253" s="552"/>
      <c r="AU2253" s="513">
        <f t="shared" si="1230"/>
        <v>502.97499999999997</v>
      </c>
      <c r="AV2253" s="513">
        <f>AU2253/Cogeneratore!$C$24</f>
        <v>213.125</v>
      </c>
      <c r="AW2253" s="513">
        <f t="shared" si="1209"/>
        <v>0</v>
      </c>
      <c r="AX2253" s="513" t="e">
        <f t="shared" si="1210"/>
        <v>#DIV/0!</v>
      </c>
      <c r="AY2253" s="518">
        <f t="shared" si="1211"/>
        <v>373.40763854166664</v>
      </c>
      <c r="AZ2253" s="519" t="e">
        <f t="shared" si="1212"/>
        <v>#DIV/0!</v>
      </c>
      <c r="BA2253" s="514" t="e">
        <f t="shared" si="1231"/>
        <v>#DIV/0!</v>
      </c>
      <c r="BB2253" s="520" t="e">
        <f>+BV2253*860/8250/Cogeneratore!$C$6</f>
        <v>#DIV/0!</v>
      </c>
      <c r="BC2253" s="625"/>
      <c r="BD2253" s="451">
        <f t="shared" si="1213"/>
        <v>213.125</v>
      </c>
      <c r="BN2253" s="447">
        <f>+L2253/Cogeneratore!$C$24</f>
        <v>213.125</v>
      </c>
      <c r="BP2253" s="447">
        <f t="shared" si="1214"/>
        <v>0</v>
      </c>
      <c r="BQ2253" s="447" t="e">
        <f>IF(BR2253&lt;Cogeneratore!$C$25/Cogeneratore!$C$23,BP2253,BP2253+BR2253-Cogeneratore!$C$25/Cogeneratore!$C$23)</f>
        <v>#DIV/0!</v>
      </c>
      <c r="BR2253" s="462">
        <f t="shared" si="1199"/>
        <v>0</v>
      </c>
      <c r="BS2253" s="462" t="e">
        <f>IF(BR2253&lt;Cogeneratore!$C$25/Cogeneratore!$C$23,BR2253,Cogeneratore!$C$25/Cogeneratore!$C$23)</f>
        <v>#DIV/0!</v>
      </c>
      <c r="BT2253" s="447" t="e">
        <f>+BS2253*(1-Cogeneratore!$C$23)</f>
        <v>#DIV/0!</v>
      </c>
      <c r="BU2253" s="462" t="e">
        <f>IF(BR2253-BT2253&lt;Cogeneratore!$C$25,BR2253-BT2253,Cogeneratore!$C$25)</f>
        <v>#DIV/0!</v>
      </c>
      <c r="BV2253" s="462" t="e">
        <f t="shared" si="1215"/>
        <v>#DIV/0!</v>
      </c>
      <c r="BW2253" s="462" t="e">
        <f t="shared" si="1216"/>
        <v>#DIV/0!</v>
      </c>
      <c r="BX2253" s="462" t="e">
        <f t="shared" si="1232"/>
        <v>#DIV/0!</v>
      </c>
      <c r="BY2253" s="447" t="e">
        <f>+BX2253*(1-#REF!)</f>
        <v>#DIV/0!</v>
      </c>
      <c r="BZ2253" s="462" t="e">
        <f t="shared" si="1200"/>
        <v>#DIV/0!</v>
      </c>
      <c r="CB2253" s="462" t="e">
        <f t="shared" si="1217"/>
        <v>#DIV/0!</v>
      </c>
      <c r="CC2253" s="447" t="e">
        <f>+CB2253/#REF!</f>
        <v>#DIV/0!</v>
      </c>
      <c r="CE2253" s="451" t="e">
        <f t="shared" si="1218"/>
        <v>#DIV/0!</v>
      </c>
    </row>
    <row r="2254" spans="1:83" x14ac:dyDescent="0.2">
      <c r="A2254" s="521">
        <f t="shared" si="1219"/>
        <v>39907</v>
      </c>
      <c r="B2254" s="522">
        <f t="shared" si="1201"/>
        <v>6</v>
      </c>
      <c r="C2254" s="522">
        <f t="shared" si="1202"/>
        <v>4</v>
      </c>
      <c r="D2254" s="505" t="str">
        <f t="shared" si="1220"/>
        <v>int</v>
      </c>
      <c r="E2254" s="522">
        <f t="shared" si="1203"/>
        <v>18</v>
      </c>
      <c r="F2254" s="522">
        <f t="shared" si="1204"/>
        <v>94</v>
      </c>
      <c r="G2254" s="522">
        <f t="shared" si="1221"/>
        <v>2250</v>
      </c>
      <c r="H2254" s="506">
        <v>814.53308823529414</v>
      </c>
      <c r="I2254" s="507">
        <f>+H2254-L2254/Cogeneratore!$C$24</f>
        <v>601.40808823529414</v>
      </c>
      <c r="J2254" s="507">
        <f t="shared" si="1222"/>
        <v>213.125</v>
      </c>
      <c r="K2254" s="508">
        <v>373.40763854166664</v>
      </c>
      <c r="L2254" s="508">
        <v>502.97499999999997</v>
      </c>
      <c r="M2254" s="507">
        <f t="shared" si="1205"/>
        <v>814.53308823529414</v>
      </c>
      <c r="N2254" s="507">
        <f t="shared" si="1223"/>
        <v>373.40763854166664</v>
      </c>
      <c r="O2254" s="509" t="s">
        <v>6</v>
      </c>
      <c r="P2254" s="578"/>
      <c r="Q2254" s="578"/>
      <c r="R2254" s="510" t="e">
        <f>MIN(IF(I2254&gt;#REF!*#REF!,#REF!,IF(AND(I2254&lt;#REF!,#REF!=2),0,ROUNDUP(I2254/#REF!,0))),#REF!)</f>
        <v>#REF!</v>
      </c>
      <c r="S2254" s="510" t="e">
        <f>IF(R2254=0,0,MAX(MIN(I2254,R2254*#REF!),#REF!))</f>
        <v>#REF!</v>
      </c>
      <c r="T2254" s="511" t="e">
        <f>IF(R2254&lt;&gt;0,IF(S2254/R2254/#REF!=1,#REF!,HLOOKUP(S2254/R2254/#REF!,#REF!,2)+(HLOOKUP(S2254/R2254/#REF!+0.2,#REF!,2)-HLOOKUP(S2254/R2254/#REF!,#REF!,2))*(S2254/R2254/#REF!-HLOOKUP(S2254/R2254/#REF!,#REF!,1))/(HLOOKUP(S2254/R2254/#REF!+0.2,#REF!,1)-HLOOKUP(S2254/R2254/#REF!,#REF!,1))),0.5)</f>
        <v>#REF!</v>
      </c>
      <c r="U2254" s="512" t="e">
        <f>IF(R2254&lt;&gt;0,IF(S2254/R2254/#REF!=1,#REF!,HLOOKUP(S2254/R2254/#REF!,#REF!,3)+(HLOOKUP(S2254/R2254/#REF!+0.2,#REF!,3)-HLOOKUP(S2254/R2254/#REF!,#REF!,3))*(S2254/R2254/#REF!-HLOOKUP(S2254/R2254/#REF!,#REF!,1))/(HLOOKUP(S2254/R2254/#REF!+0.2,#REF!,1)-HLOOKUP(S2254/R2254/#REF!,#REF!,1))),1)</f>
        <v>#REF!</v>
      </c>
      <c r="V2254" s="510" t="e">
        <f t="shared" si="1224"/>
        <v>#REF!</v>
      </c>
      <c r="W2254" s="513" t="e">
        <f>MIN(IF(N2254&gt;#REF!*#REF!,#REF!,IF(AND(N2254&lt;#REF!,#REF!=2),0,ROUNDUP(N2254/#REF!,0))),#REF!)</f>
        <v>#REF!</v>
      </c>
      <c r="X2254" s="513" t="e">
        <f t="shared" si="1225"/>
        <v>#REF!</v>
      </c>
      <c r="Y2254" s="511" t="e">
        <f>IF(W2254&lt;&gt;0,IF(AA2254/W2254/#REF!=1,#REF!,HLOOKUP(AA2254/W2254/#REF!,#REF!,2)+(HLOOKUP(AA2254/W2254/#REF!+0.2,#REF!,2)-HLOOKUP(AA2254/W2254/#REF!,#REF!,2))*(AA2254/W2254/#REF!-HLOOKUP(AA2254/W2254/#REF!,#REF!,1))/(HLOOKUP(AA2254/W2254/#REF!+0.2,#REF!,1)-HLOOKUP(AA2254/W2254/#REF!,#REF!,1))),0.5)</f>
        <v>#REF!</v>
      </c>
      <c r="Z2254" s="512" t="e">
        <f>IF(W2254&lt;&gt;0,IF(AA2254/W2254/#REF!=1,#REF!,HLOOKUP(AA2254/W2254/#REF!,#REF!,3)+(HLOOKUP(AA2254/W2254/#REF!+0.2,#REF!,3)-HLOOKUP(AA2254/W2254/#REF!,#REF!,3))*(AA2254/W2254/#REF!-HLOOKUP(AA2254/W2254/#REF!,#REF!,1))/(HLOOKUP(AA2254/W2254/#REF!+0.2,#REF!,1)-HLOOKUP(AA2254/W2254/#REF!,#REF!,1))),1)</f>
        <v>#REF!</v>
      </c>
      <c r="AA2254" s="514" t="e">
        <f>IF(W2254=0,0,MAX(MIN(N2254,W2254*#REF!),#REF!))</f>
        <v>#REF!</v>
      </c>
      <c r="AB2254" s="515" t="e">
        <f>AD2254/Cogeneratore!$C$4</f>
        <v>#DIV/0!</v>
      </c>
      <c r="AC2254" s="549"/>
      <c r="AD2254" s="550"/>
      <c r="AE2254" s="549"/>
      <c r="AF2254" s="550"/>
      <c r="AG2254" s="549"/>
      <c r="AH2254" s="550"/>
      <c r="AI2254" s="516" t="e">
        <f t="shared" si="1226"/>
        <v>#DIV/0!</v>
      </c>
      <c r="AJ2254" s="517">
        <f t="shared" si="1227"/>
        <v>0</v>
      </c>
      <c r="AK2254" s="513">
        <f t="shared" si="1206"/>
        <v>0</v>
      </c>
      <c r="AL2254" s="513">
        <f t="shared" si="1207"/>
        <v>0</v>
      </c>
      <c r="AM2254" s="513">
        <f t="shared" si="1208"/>
        <v>814.53308823529414</v>
      </c>
      <c r="AN2254" s="550"/>
      <c r="AO2254" s="550"/>
      <c r="AP2254" s="550"/>
      <c r="AQ2254" s="517">
        <f t="shared" si="1228"/>
        <v>0</v>
      </c>
      <c r="AR2254" s="513">
        <f t="shared" si="1229"/>
        <v>0</v>
      </c>
      <c r="AS2254" s="551"/>
      <c r="AT2254" s="552"/>
      <c r="AU2254" s="513">
        <f t="shared" si="1230"/>
        <v>502.97499999999997</v>
      </c>
      <c r="AV2254" s="513">
        <f>AU2254/Cogeneratore!$C$24</f>
        <v>213.125</v>
      </c>
      <c r="AW2254" s="513">
        <f t="shared" si="1209"/>
        <v>0</v>
      </c>
      <c r="AX2254" s="513" t="e">
        <f t="shared" si="1210"/>
        <v>#DIV/0!</v>
      </c>
      <c r="AY2254" s="518">
        <f t="shared" si="1211"/>
        <v>373.40763854166664</v>
      </c>
      <c r="AZ2254" s="519" t="e">
        <f t="shared" si="1212"/>
        <v>#DIV/0!</v>
      </c>
      <c r="BA2254" s="514" t="e">
        <f t="shared" si="1231"/>
        <v>#DIV/0!</v>
      </c>
      <c r="BB2254" s="520" t="e">
        <f>+BV2254*860/8250/Cogeneratore!$C$6</f>
        <v>#DIV/0!</v>
      </c>
      <c r="BC2254" s="625"/>
      <c r="BD2254" s="451">
        <f t="shared" si="1213"/>
        <v>213.125</v>
      </c>
      <c r="BN2254" s="447">
        <f>+L2254/Cogeneratore!$C$24</f>
        <v>213.125</v>
      </c>
      <c r="BP2254" s="447">
        <f t="shared" si="1214"/>
        <v>0</v>
      </c>
      <c r="BQ2254" s="447" t="e">
        <f>IF(BR2254&lt;Cogeneratore!$C$25/Cogeneratore!$C$23,BP2254,BP2254+BR2254-Cogeneratore!$C$25/Cogeneratore!$C$23)</f>
        <v>#DIV/0!</v>
      </c>
      <c r="BR2254" s="462">
        <f t="shared" si="1199"/>
        <v>0</v>
      </c>
      <c r="BS2254" s="462" t="e">
        <f>IF(BR2254&lt;Cogeneratore!$C$25/Cogeneratore!$C$23,BR2254,Cogeneratore!$C$25/Cogeneratore!$C$23)</f>
        <v>#DIV/0!</v>
      </c>
      <c r="BT2254" s="447" t="e">
        <f>+BS2254*(1-Cogeneratore!$C$23)</f>
        <v>#DIV/0!</v>
      </c>
      <c r="BU2254" s="462" t="e">
        <f>IF(BR2254-BT2254&lt;Cogeneratore!$C$25,BR2254-BT2254,Cogeneratore!$C$25)</f>
        <v>#DIV/0!</v>
      </c>
      <c r="BV2254" s="462" t="e">
        <f t="shared" si="1215"/>
        <v>#DIV/0!</v>
      </c>
      <c r="BW2254" s="462" t="e">
        <f t="shared" si="1216"/>
        <v>#DIV/0!</v>
      </c>
      <c r="BX2254" s="462" t="e">
        <f t="shared" si="1232"/>
        <v>#DIV/0!</v>
      </c>
      <c r="BY2254" s="447" t="e">
        <f>+BX2254*(1-#REF!)</f>
        <v>#DIV/0!</v>
      </c>
      <c r="BZ2254" s="462" t="e">
        <f t="shared" si="1200"/>
        <v>#DIV/0!</v>
      </c>
      <c r="CB2254" s="462" t="e">
        <f t="shared" si="1217"/>
        <v>#DIV/0!</v>
      </c>
      <c r="CC2254" s="447" t="e">
        <f>+CB2254/#REF!</f>
        <v>#DIV/0!</v>
      </c>
      <c r="CE2254" s="451" t="e">
        <f t="shared" si="1218"/>
        <v>#DIV/0!</v>
      </c>
    </row>
    <row r="2255" spans="1:83" x14ac:dyDescent="0.2">
      <c r="A2255" s="521">
        <f t="shared" si="1219"/>
        <v>39907</v>
      </c>
      <c r="B2255" s="522">
        <f t="shared" si="1201"/>
        <v>6</v>
      </c>
      <c r="C2255" s="522">
        <f t="shared" si="1202"/>
        <v>4</v>
      </c>
      <c r="D2255" s="505" t="str">
        <f t="shared" si="1220"/>
        <v>int</v>
      </c>
      <c r="E2255" s="522">
        <f t="shared" si="1203"/>
        <v>19</v>
      </c>
      <c r="F2255" s="522">
        <f t="shared" si="1204"/>
        <v>94</v>
      </c>
      <c r="G2255" s="522">
        <f t="shared" si="1221"/>
        <v>2251</v>
      </c>
      <c r="H2255" s="506">
        <v>798.94852941176475</v>
      </c>
      <c r="I2255" s="507">
        <f>+H2255-L2255/Cogeneratore!$C$24</f>
        <v>628.44852941176475</v>
      </c>
      <c r="J2255" s="507">
        <f t="shared" si="1222"/>
        <v>170.5</v>
      </c>
      <c r="K2255" s="508">
        <v>373.40763854166664</v>
      </c>
      <c r="L2255" s="508">
        <v>402.38</v>
      </c>
      <c r="M2255" s="507">
        <f t="shared" si="1205"/>
        <v>798.94852941176475</v>
      </c>
      <c r="N2255" s="507">
        <f t="shared" si="1223"/>
        <v>373.40763854166664</v>
      </c>
      <c r="O2255" s="509" t="s">
        <v>6</v>
      </c>
      <c r="P2255" s="578"/>
      <c r="Q2255" s="578"/>
      <c r="R2255" s="510" t="e">
        <f>MIN(IF(I2255&gt;#REF!*#REF!,#REF!,IF(AND(I2255&lt;#REF!,#REF!=2),0,ROUNDUP(I2255/#REF!,0))),#REF!)</f>
        <v>#REF!</v>
      </c>
      <c r="S2255" s="510" t="e">
        <f>IF(R2255=0,0,MAX(MIN(I2255,R2255*#REF!),#REF!))</f>
        <v>#REF!</v>
      </c>
      <c r="T2255" s="511" t="e">
        <f>IF(R2255&lt;&gt;0,IF(S2255/R2255/#REF!=1,#REF!,HLOOKUP(S2255/R2255/#REF!,#REF!,2)+(HLOOKUP(S2255/R2255/#REF!+0.2,#REF!,2)-HLOOKUP(S2255/R2255/#REF!,#REF!,2))*(S2255/R2255/#REF!-HLOOKUP(S2255/R2255/#REF!,#REF!,1))/(HLOOKUP(S2255/R2255/#REF!+0.2,#REF!,1)-HLOOKUP(S2255/R2255/#REF!,#REF!,1))),0.5)</f>
        <v>#REF!</v>
      </c>
      <c r="U2255" s="512" t="e">
        <f>IF(R2255&lt;&gt;0,IF(S2255/R2255/#REF!=1,#REF!,HLOOKUP(S2255/R2255/#REF!,#REF!,3)+(HLOOKUP(S2255/R2255/#REF!+0.2,#REF!,3)-HLOOKUP(S2255/R2255/#REF!,#REF!,3))*(S2255/R2255/#REF!-HLOOKUP(S2255/R2255/#REF!,#REF!,1))/(HLOOKUP(S2255/R2255/#REF!+0.2,#REF!,1)-HLOOKUP(S2255/R2255/#REF!,#REF!,1))),1)</f>
        <v>#REF!</v>
      </c>
      <c r="V2255" s="510" t="e">
        <f t="shared" si="1224"/>
        <v>#REF!</v>
      </c>
      <c r="W2255" s="513" t="e">
        <f>MIN(IF(N2255&gt;#REF!*#REF!,#REF!,IF(AND(N2255&lt;#REF!,#REF!=2),0,ROUNDUP(N2255/#REF!,0))),#REF!)</f>
        <v>#REF!</v>
      </c>
      <c r="X2255" s="513" t="e">
        <f t="shared" si="1225"/>
        <v>#REF!</v>
      </c>
      <c r="Y2255" s="511" t="e">
        <f>IF(W2255&lt;&gt;0,IF(AA2255/W2255/#REF!=1,#REF!,HLOOKUP(AA2255/W2255/#REF!,#REF!,2)+(HLOOKUP(AA2255/W2255/#REF!+0.2,#REF!,2)-HLOOKUP(AA2255/W2255/#REF!,#REF!,2))*(AA2255/W2255/#REF!-HLOOKUP(AA2255/W2255/#REF!,#REF!,1))/(HLOOKUP(AA2255/W2255/#REF!+0.2,#REF!,1)-HLOOKUP(AA2255/W2255/#REF!,#REF!,1))),0.5)</f>
        <v>#REF!</v>
      </c>
      <c r="Z2255" s="512" t="e">
        <f>IF(W2255&lt;&gt;0,IF(AA2255/W2255/#REF!=1,#REF!,HLOOKUP(AA2255/W2255/#REF!,#REF!,3)+(HLOOKUP(AA2255/W2255/#REF!+0.2,#REF!,3)-HLOOKUP(AA2255/W2255/#REF!,#REF!,3))*(AA2255/W2255/#REF!-HLOOKUP(AA2255/W2255/#REF!,#REF!,1))/(HLOOKUP(AA2255/W2255/#REF!+0.2,#REF!,1)-HLOOKUP(AA2255/W2255/#REF!,#REF!,1))),1)</f>
        <v>#REF!</v>
      </c>
      <c r="AA2255" s="514" t="e">
        <f>IF(W2255=0,0,MAX(MIN(N2255,W2255*#REF!),#REF!))</f>
        <v>#REF!</v>
      </c>
      <c r="AB2255" s="515" t="e">
        <f>AD2255/Cogeneratore!$C$4</f>
        <v>#DIV/0!</v>
      </c>
      <c r="AC2255" s="549"/>
      <c r="AD2255" s="550"/>
      <c r="AE2255" s="549"/>
      <c r="AF2255" s="550"/>
      <c r="AG2255" s="549"/>
      <c r="AH2255" s="550"/>
      <c r="AI2255" s="516" t="e">
        <f t="shared" si="1226"/>
        <v>#DIV/0!</v>
      </c>
      <c r="AJ2255" s="517">
        <f t="shared" si="1227"/>
        <v>0</v>
      </c>
      <c r="AK2255" s="513">
        <f t="shared" si="1206"/>
        <v>0</v>
      </c>
      <c r="AL2255" s="513">
        <f t="shared" si="1207"/>
        <v>0</v>
      </c>
      <c r="AM2255" s="513">
        <f t="shared" si="1208"/>
        <v>798.94852941176475</v>
      </c>
      <c r="AN2255" s="550"/>
      <c r="AO2255" s="550"/>
      <c r="AP2255" s="550"/>
      <c r="AQ2255" s="517">
        <f t="shared" si="1228"/>
        <v>0</v>
      </c>
      <c r="AR2255" s="513">
        <f t="shared" si="1229"/>
        <v>0</v>
      </c>
      <c r="AS2255" s="551"/>
      <c r="AT2255" s="552"/>
      <c r="AU2255" s="513">
        <f t="shared" si="1230"/>
        <v>402.38</v>
      </c>
      <c r="AV2255" s="513">
        <f>AU2255/Cogeneratore!$C$24</f>
        <v>170.5</v>
      </c>
      <c r="AW2255" s="513">
        <f t="shared" si="1209"/>
        <v>0</v>
      </c>
      <c r="AX2255" s="513" t="e">
        <f t="shared" si="1210"/>
        <v>#DIV/0!</v>
      </c>
      <c r="AY2255" s="518">
        <f t="shared" si="1211"/>
        <v>373.40763854166664</v>
      </c>
      <c r="AZ2255" s="519" t="e">
        <f t="shared" si="1212"/>
        <v>#DIV/0!</v>
      </c>
      <c r="BA2255" s="514" t="e">
        <f t="shared" si="1231"/>
        <v>#DIV/0!</v>
      </c>
      <c r="BB2255" s="520" t="e">
        <f>+BV2255*860/8250/Cogeneratore!$C$6</f>
        <v>#DIV/0!</v>
      </c>
      <c r="BC2255" s="625"/>
      <c r="BD2255" s="451">
        <f t="shared" si="1213"/>
        <v>170.5</v>
      </c>
      <c r="BN2255" s="447">
        <f>+L2255/Cogeneratore!$C$24</f>
        <v>170.5</v>
      </c>
      <c r="BP2255" s="447">
        <f t="shared" si="1214"/>
        <v>0</v>
      </c>
      <c r="BQ2255" s="447" t="e">
        <f>IF(BR2255&lt;Cogeneratore!$C$25/Cogeneratore!$C$23,BP2255,BP2255+BR2255-Cogeneratore!$C$25/Cogeneratore!$C$23)</f>
        <v>#DIV/0!</v>
      </c>
      <c r="BR2255" s="462">
        <f t="shared" si="1199"/>
        <v>0</v>
      </c>
      <c r="BS2255" s="462" t="e">
        <f>IF(BR2255&lt;Cogeneratore!$C$25/Cogeneratore!$C$23,BR2255,Cogeneratore!$C$25/Cogeneratore!$C$23)</f>
        <v>#DIV/0!</v>
      </c>
      <c r="BT2255" s="447" t="e">
        <f>+BS2255*(1-Cogeneratore!$C$23)</f>
        <v>#DIV/0!</v>
      </c>
      <c r="BU2255" s="462" t="e">
        <f>IF(BR2255-BT2255&lt;Cogeneratore!$C$25,BR2255-BT2255,Cogeneratore!$C$25)</f>
        <v>#DIV/0!</v>
      </c>
      <c r="BV2255" s="462" t="e">
        <f t="shared" si="1215"/>
        <v>#DIV/0!</v>
      </c>
      <c r="BW2255" s="462" t="e">
        <f t="shared" si="1216"/>
        <v>#DIV/0!</v>
      </c>
      <c r="BX2255" s="462" t="e">
        <f t="shared" si="1232"/>
        <v>#DIV/0!</v>
      </c>
      <c r="BY2255" s="447" t="e">
        <f>+BX2255*(1-#REF!)</f>
        <v>#DIV/0!</v>
      </c>
      <c r="BZ2255" s="462" t="e">
        <f t="shared" si="1200"/>
        <v>#DIV/0!</v>
      </c>
      <c r="CB2255" s="462" t="e">
        <f t="shared" si="1217"/>
        <v>#DIV/0!</v>
      </c>
      <c r="CC2255" s="447" t="e">
        <f>+CB2255/#REF!</f>
        <v>#DIV/0!</v>
      </c>
      <c r="CE2255" s="451" t="e">
        <f t="shared" si="1218"/>
        <v>#DIV/0!</v>
      </c>
    </row>
    <row r="2256" spans="1:83" x14ac:dyDescent="0.2">
      <c r="A2256" s="521">
        <f t="shared" si="1219"/>
        <v>39907</v>
      </c>
      <c r="B2256" s="522">
        <f t="shared" si="1201"/>
        <v>6</v>
      </c>
      <c r="C2256" s="522">
        <f t="shared" si="1202"/>
        <v>4</v>
      </c>
      <c r="D2256" s="505" t="str">
        <f t="shared" si="1220"/>
        <v>int</v>
      </c>
      <c r="E2256" s="522">
        <f t="shared" si="1203"/>
        <v>20</v>
      </c>
      <c r="F2256" s="522">
        <f t="shared" si="1204"/>
        <v>94</v>
      </c>
      <c r="G2256" s="522">
        <f t="shared" si="1221"/>
        <v>2252</v>
      </c>
      <c r="H2256" s="506">
        <v>786.34191176470586</v>
      </c>
      <c r="I2256" s="507">
        <f>+H2256-L2256/Cogeneratore!$C$24</f>
        <v>573.21691176470586</v>
      </c>
      <c r="J2256" s="507">
        <f t="shared" si="1222"/>
        <v>213.125</v>
      </c>
      <c r="K2256" s="508">
        <v>373.40763854166664</v>
      </c>
      <c r="L2256" s="508">
        <v>502.97499999999997</v>
      </c>
      <c r="M2256" s="507">
        <f t="shared" si="1205"/>
        <v>786.34191176470586</v>
      </c>
      <c r="N2256" s="507">
        <f t="shared" si="1223"/>
        <v>373.40763854166664</v>
      </c>
      <c r="O2256" s="509" t="s">
        <v>6</v>
      </c>
      <c r="P2256" s="578"/>
      <c r="Q2256" s="578"/>
      <c r="R2256" s="510" t="e">
        <f>MIN(IF(I2256&gt;#REF!*#REF!,#REF!,IF(AND(I2256&lt;#REF!,#REF!=2),0,ROUNDUP(I2256/#REF!,0))),#REF!)</f>
        <v>#REF!</v>
      </c>
      <c r="S2256" s="510" t="e">
        <f>IF(R2256=0,0,MAX(MIN(I2256,R2256*#REF!),#REF!))</f>
        <v>#REF!</v>
      </c>
      <c r="T2256" s="511" t="e">
        <f>IF(R2256&lt;&gt;0,IF(S2256/R2256/#REF!=1,#REF!,HLOOKUP(S2256/R2256/#REF!,#REF!,2)+(HLOOKUP(S2256/R2256/#REF!+0.2,#REF!,2)-HLOOKUP(S2256/R2256/#REF!,#REF!,2))*(S2256/R2256/#REF!-HLOOKUP(S2256/R2256/#REF!,#REF!,1))/(HLOOKUP(S2256/R2256/#REF!+0.2,#REF!,1)-HLOOKUP(S2256/R2256/#REF!,#REF!,1))),0.5)</f>
        <v>#REF!</v>
      </c>
      <c r="U2256" s="512" t="e">
        <f>IF(R2256&lt;&gt;0,IF(S2256/R2256/#REF!=1,#REF!,HLOOKUP(S2256/R2256/#REF!,#REF!,3)+(HLOOKUP(S2256/R2256/#REF!+0.2,#REF!,3)-HLOOKUP(S2256/R2256/#REF!,#REF!,3))*(S2256/R2256/#REF!-HLOOKUP(S2256/R2256/#REF!,#REF!,1))/(HLOOKUP(S2256/R2256/#REF!+0.2,#REF!,1)-HLOOKUP(S2256/R2256/#REF!,#REF!,1))),1)</f>
        <v>#REF!</v>
      </c>
      <c r="V2256" s="510" t="e">
        <f t="shared" si="1224"/>
        <v>#REF!</v>
      </c>
      <c r="W2256" s="513" t="e">
        <f>MIN(IF(N2256&gt;#REF!*#REF!,#REF!,IF(AND(N2256&lt;#REF!,#REF!=2),0,ROUNDUP(N2256/#REF!,0))),#REF!)</f>
        <v>#REF!</v>
      </c>
      <c r="X2256" s="513" t="e">
        <f t="shared" si="1225"/>
        <v>#REF!</v>
      </c>
      <c r="Y2256" s="511" t="e">
        <f>IF(W2256&lt;&gt;0,IF(AA2256/W2256/#REF!=1,#REF!,HLOOKUP(AA2256/W2256/#REF!,#REF!,2)+(HLOOKUP(AA2256/W2256/#REF!+0.2,#REF!,2)-HLOOKUP(AA2256/W2256/#REF!,#REF!,2))*(AA2256/W2256/#REF!-HLOOKUP(AA2256/W2256/#REF!,#REF!,1))/(HLOOKUP(AA2256/W2256/#REF!+0.2,#REF!,1)-HLOOKUP(AA2256/W2256/#REF!,#REF!,1))),0.5)</f>
        <v>#REF!</v>
      </c>
      <c r="Z2256" s="512" t="e">
        <f>IF(W2256&lt;&gt;0,IF(AA2256/W2256/#REF!=1,#REF!,HLOOKUP(AA2256/W2256/#REF!,#REF!,3)+(HLOOKUP(AA2256/W2256/#REF!+0.2,#REF!,3)-HLOOKUP(AA2256/W2256/#REF!,#REF!,3))*(AA2256/W2256/#REF!-HLOOKUP(AA2256/W2256/#REF!,#REF!,1))/(HLOOKUP(AA2256/W2256/#REF!+0.2,#REF!,1)-HLOOKUP(AA2256/W2256/#REF!,#REF!,1))),1)</f>
        <v>#REF!</v>
      </c>
      <c r="AA2256" s="514" t="e">
        <f>IF(W2256=0,0,MAX(MIN(N2256,W2256*#REF!),#REF!))</f>
        <v>#REF!</v>
      </c>
      <c r="AB2256" s="515" t="e">
        <f>AD2256/Cogeneratore!$C$4</f>
        <v>#DIV/0!</v>
      </c>
      <c r="AC2256" s="549"/>
      <c r="AD2256" s="550"/>
      <c r="AE2256" s="549"/>
      <c r="AF2256" s="550"/>
      <c r="AG2256" s="549"/>
      <c r="AH2256" s="550"/>
      <c r="AI2256" s="516" t="e">
        <f t="shared" si="1226"/>
        <v>#DIV/0!</v>
      </c>
      <c r="AJ2256" s="517">
        <f t="shared" si="1227"/>
        <v>0</v>
      </c>
      <c r="AK2256" s="513">
        <f t="shared" si="1206"/>
        <v>0</v>
      </c>
      <c r="AL2256" s="513">
        <f t="shared" si="1207"/>
        <v>0</v>
      </c>
      <c r="AM2256" s="513">
        <f t="shared" si="1208"/>
        <v>786.34191176470586</v>
      </c>
      <c r="AN2256" s="550"/>
      <c r="AO2256" s="550"/>
      <c r="AP2256" s="550"/>
      <c r="AQ2256" s="517">
        <f t="shared" si="1228"/>
        <v>0</v>
      </c>
      <c r="AR2256" s="513">
        <f t="shared" si="1229"/>
        <v>0</v>
      </c>
      <c r="AS2256" s="551"/>
      <c r="AT2256" s="552"/>
      <c r="AU2256" s="513">
        <f t="shared" si="1230"/>
        <v>502.97499999999997</v>
      </c>
      <c r="AV2256" s="513">
        <f>AU2256/Cogeneratore!$C$24</f>
        <v>213.125</v>
      </c>
      <c r="AW2256" s="513">
        <f t="shared" si="1209"/>
        <v>0</v>
      </c>
      <c r="AX2256" s="513" t="e">
        <f t="shared" si="1210"/>
        <v>#DIV/0!</v>
      </c>
      <c r="AY2256" s="518">
        <f t="shared" si="1211"/>
        <v>373.40763854166664</v>
      </c>
      <c r="AZ2256" s="519" t="e">
        <f t="shared" si="1212"/>
        <v>#DIV/0!</v>
      </c>
      <c r="BA2256" s="514" t="e">
        <f t="shared" si="1231"/>
        <v>#DIV/0!</v>
      </c>
      <c r="BB2256" s="520" t="e">
        <f>+BV2256*860/8250/Cogeneratore!$C$6</f>
        <v>#DIV/0!</v>
      </c>
      <c r="BC2256" s="625"/>
      <c r="BD2256" s="451">
        <f t="shared" si="1213"/>
        <v>213.125</v>
      </c>
      <c r="BN2256" s="447">
        <f>+L2256/Cogeneratore!$C$24</f>
        <v>213.125</v>
      </c>
      <c r="BP2256" s="447">
        <f t="shared" si="1214"/>
        <v>0</v>
      </c>
      <c r="BQ2256" s="447" t="e">
        <f>IF(BR2256&lt;Cogeneratore!$C$25/Cogeneratore!$C$23,BP2256,BP2256+BR2256-Cogeneratore!$C$25/Cogeneratore!$C$23)</f>
        <v>#DIV/0!</v>
      </c>
      <c r="BR2256" s="462">
        <f t="shared" si="1199"/>
        <v>0</v>
      </c>
      <c r="BS2256" s="462" t="e">
        <f>IF(BR2256&lt;Cogeneratore!$C$25/Cogeneratore!$C$23,BR2256,Cogeneratore!$C$25/Cogeneratore!$C$23)</f>
        <v>#DIV/0!</v>
      </c>
      <c r="BT2256" s="447" t="e">
        <f>+BS2256*(1-Cogeneratore!$C$23)</f>
        <v>#DIV/0!</v>
      </c>
      <c r="BU2256" s="462" t="e">
        <f>IF(BR2256-BT2256&lt;Cogeneratore!$C$25,BR2256-BT2256,Cogeneratore!$C$25)</f>
        <v>#DIV/0!</v>
      </c>
      <c r="BV2256" s="462" t="e">
        <f t="shared" si="1215"/>
        <v>#DIV/0!</v>
      </c>
      <c r="BW2256" s="462" t="e">
        <f t="shared" si="1216"/>
        <v>#DIV/0!</v>
      </c>
      <c r="BX2256" s="462" t="e">
        <f t="shared" si="1232"/>
        <v>#DIV/0!</v>
      </c>
      <c r="BY2256" s="447" t="e">
        <f>+BX2256*(1-#REF!)</f>
        <v>#DIV/0!</v>
      </c>
      <c r="BZ2256" s="462" t="e">
        <f t="shared" si="1200"/>
        <v>#DIV/0!</v>
      </c>
      <c r="CB2256" s="462" t="e">
        <f t="shared" si="1217"/>
        <v>#DIV/0!</v>
      </c>
      <c r="CC2256" s="447" t="e">
        <f>+CB2256/#REF!</f>
        <v>#DIV/0!</v>
      </c>
      <c r="CE2256" s="451" t="e">
        <f t="shared" si="1218"/>
        <v>#DIV/0!</v>
      </c>
    </row>
    <row r="2257" spans="1:83" x14ac:dyDescent="0.2">
      <c r="A2257" s="521">
        <f t="shared" si="1219"/>
        <v>39907</v>
      </c>
      <c r="B2257" s="522">
        <f t="shared" si="1201"/>
        <v>6</v>
      </c>
      <c r="C2257" s="522">
        <f t="shared" si="1202"/>
        <v>4</v>
      </c>
      <c r="D2257" s="505" t="str">
        <f t="shared" si="1220"/>
        <v>int</v>
      </c>
      <c r="E2257" s="522">
        <f t="shared" si="1203"/>
        <v>21</v>
      </c>
      <c r="F2257" s="522">
        <f t="shared" si="1204"/>
        <v>94</v>
      </c>
      <c r="G2257" s="522">
        <f t="shared" si="1221"/>
        <v>2253</v>
      </c>
      <c r="H2257" s="506">
        <v>756.59558823529414</v>
      </c>
      <c r="I2257" s="507">
        <f>+H2257-L2257/Cogeneratore!$C$24</f>
        <v>543.47058823529414</v>
      </c>
      <c r="J2257" s="507">
        <f t="shared" si="1222"/>
        <v>213.125</v>
      </c>
      <c r="K2257" s="508">
        <v>373.40763854166664</v>
      </c>
      <c r="L2257" s="508">
        <v>502.97499999999997</v>
      </c>
      <c r="M2257" s="507">
        <f t="shared" si="1205"/>
        <v>756.59558823529414</v>
      </c>
      <c r="N2257" s="507">
        <f t="shared" si="1223"/>
        <v>373.40763854166664</v>
      </c>
      <c r="O2257" s="509" t="s">
        <v>6</v>
      </c>
      <c r="P2257" s="578"/>
      <c r="Q2257" s="578"/>
      <c r="R2257" s="510" t="e">
        <f>MIN(IF(I2257&gt;#REF!*#REF!,#REF!,IF(AND(I2257&lt;#REF!,#REF!=2),0,ROUNDUP(I2257/#REF!,0))),#REF!)</f>
        <v>#REF!</v>
      </c>
      <c r="S2257" s="510" t="e">
        <f>IF(R2257=0,0,MAX(MIN(I2257,R2257*#REF!),#REF!))</f>
        <v>#REF!</v>
      </c>
      <c r="T2257" s="511" t="e">
        <f>IF(R2257&lt;&gt;0,IF(S2257/R2257/#REF!=1,#REF!,HLOOKUP(S2257/R2257/#REF!,#REF!,2)+(HLOOKUP(S2257/R2257/#REF!+0.2,#REF!,2)-HLOOKUP(S2257/R2257/#REF!,#REF!,2))*(S2257/R2257/#REF!-HLOOKUP(S2257/R2257/#REF!,#REF!,1))/(HLOOKUP(S2257/R2257/#REF!+0.2,#REF!,1)-HLOOKUP(S2257/R2257/#REF!,#REF!,1))),0.5)</f>
        <v>#REF!</v>
      </c>
      <c r="U2257" s="512" t="e">
        <f>IF(R2257&lt;&gt;0,IF(S2257/R2257/#REF!=1,#REF!,HLOOKUP(S2257/R2257/#REF!,#REF!,3)+(HLOOKUP(S2257/R2257/#REF!+0.2,#REF!,3)-HLOOKUP(S2257/R2257/#REF!,#REF!,3))*(S2257/R2257/#REF!-HLOOKUP(S2257/R2257/#REF!,#REF!,1))/(HLOOKUP(S2257/R2257/#REF!+0.2,#REF!,1)-HLOOKUP(S2257/R2257/#REF!,#REF!,1))),1)</f>
        <v>#REF!</v>
      </c>
      <c r="V2257" s="510" t="e">
        <f t="shared" si="1224"/>
        <v>#REF!</v>
      </c>
      <c r="W2257" s="513" t="e">
        <f>MIN(IF(N2257&gt;#REF!*#REF!,#REF!,IF(AND(N2257&lt;#REF!,#REF!=2),0,ROUNDUP(N2257/#REF!,0))),#REF!)</f>
        <v>#REF!</v>
      </c>
      <c r="X2257" s="513" t="e">
        <f t="shared" si="1225"/>
        <v>#REF!</v>
      </c>
      <c r="Y2257" s="511" t="e">
        <f>IF(W2257&lt;&gt;0,IF(AA2257/W2257/#REF!=1,#REF!,HLOOKUP(AA2257/W2257/#REF!,#REF!,2)+(HLOOKUP(AA2257/W2257/#REF!+0.2,#REF!,2)-HLOOKUP(AA2257/W2257/#REF!,#REF!,2))*(AA2257/W2257/#REF!-HLOOKUP(AA2257/W2257/#REF!,#REF!,1))/(HLOOKUP(AA2257/W2257/#REF!+0.2,#REF!,1)-HLOOKUP(AA2257/W2257/#REF!,#REF!,1))),0.5)</f>
        <v>#REF!</v>
      </c>
      <c r="Z2257" s="512" t="e">
        <f>IF(W2257&lt;&gt;0,IF(AA2257/W2257/#REF!=1,#REF!,HLOOKUP(AA2257/W2257/#REF!,#REF!,3)+(HLOOKUP(AA2257/W2257/#REF!+0.2,#REF!,3)-HLOOKUP(AA2257/W2257/#REF!,#REF!,3))*(AA2257/W2257/#REF!-HLOOKUP(AA2257/W2257/#REF!,#REF!,1))/(HLOOKUP(AA2257/W2257/#REF!+0.2,#REF!,1)-HLOOKUP(AA2257/W2257/#REF!,#REF!,1))),1)</f>
        <v>#REF!</v>
      </c>
      <c r="AA2257" s="514" t="e">
        <f>IF(W2257=0,0,MAX(MIN(N2257,W2257*#REF!),#REF!))</f>
        <v>#REF!</v>
      </c>
      <c r="AB2257" s="515" t="e">
        <f>AD2257/Cogeneratore!$C$4</f>
        <v>#DIV/0!</v>
      </c>
      <c r="AC2257" s="549"/>
      <c r="AD2257" s="550"/>
      <c r="AE2257" s="549"/>
      <c r="AF2257" s="550"/>
      <c r="AG2257" s="549"/>
      <c r="AH2257" s="550"/>
      <c r="AI2257" s="516" t="e">
        <f t="shared" si="1226"/>
        <v>#DIV/0!</v>
      </c>
      <c r="AJ2257" s="517">
        <f t="shared" si="1227"/>
        <v>0</v>
      </c>
      <c r="AK2257" s="513">
        <f t="shared" si="1206"/>
        <v>0</v>
      </c>
      <c r="AL2257" s="513">
        <f t="shared" si="1207"/>
        <v>0</v>
      </c>
      <c r="AM2257" s="513">
        <f t="shared" si="1208"/>
        <v>756.59558823529414</v>
      </c>
      <c r="AN2257" s="550"/>
      <c r="AO2257" s="550"/>
      <c r="AP2257" s="550"/>
      <c r="AQ2257" s="517">
        <f t="shared" si="1228"/>
        <v>0</v>
      </c>
      <c r="AR2257" s="513">
        <f t="shared" si="1229"/>
        <v>0</v>
      </c>
      <c r="AS2257" s="551"/>
      <c r="AT2257" s="552"/>
      <c r="AU2257" s="513">
        <f t="shared" si="1230"/>
        <v>502.97499999999997</v>
      </c>
      <c r="AV2257" s="513">
        <f>AU2257/Cogeneratore!$C$24</f>
        <v>213.125</v>
      </c>
      <c r="AW2257" s="513">
        <f t="shared" si="1209"/>
        <v>0</v>
      </c>
      <c r="AX2257" s="513" t="e">
        <f t="shared" si="1210"/>
        <v>#DIV/0!</v>
      </c>
      <c r="AY2257" s="518">
        <f t="shared" si="1211"/>
        <v>373.40763854166664</v>
      </c>
      <c r="AZ2257" s="519" t="e">
        <f t="shared" si="1212"/>
        <v>#DIV/0!</v>
      </c>
      <c r="BA2257" s="514" t="e">
        <f t="shared" si="1231"/>
        <v>#DIV/0!</v>
      </c>
      <c r="BB2257" s="520" t="e">
        <f>+BV2257*860/8250/Cogeneratore!$C$6</f>
        <v>#DIV/0!</v>
      </c>
      <c r="BC2257" s="625"/>
      <c r="BD2257" s="451">
        <f t="shared" si="1213"/>
        <v>213.125</v>
      </c>
      <c r="BN2257" s="447">
        <f>+L2257/Cogeneratore!$C$24</f>
        <v>213.125</v>
      </c>
      <c r="BP2257" s="447">
        <f t="shared" si="1214"/>
        <v>0</v>
      </c>
      <c r="BQ2257" s="447" t="e">
        <f>IF(BR2257&lt;Cogeneratore!$C$25/Cogeneratore!$C$23,BP2257,BP2257+BR2257-Cogeneratore!$C$25/Cogeneratore!$C$23)</f>
        <v>#DIV/0!</v>
      </c>
      <c r="BR2257" s="462">
        <f t="shared" si="1199"/>
        <v>0</v>
      </c>
      <c r="BS2257" s="462" t="e">
        <f>IF(BR2257&lt;Cogeneratore!$C$25/Cogeneratore!$C$23,BR2257,Cogeneratore!$C$25/Cogeneratore!$C$23)</f>
        <v>#DIV/0!</v>
      </c>
      <c r="BT2257" s="447" t="e">
        <f>+BS2257*(1-Cogeneratore!$C$23)</f>
        <v>#DIV/0!</v>
      </c>
      <c r="BU2257" s="462" t="e">
        <f>IF(BR2257-BT2257&lt;Cogeneratore!$C$25,BR2257-BT2257,Cogeneratore!$C$25)</f>
        <v>#DIV/0!</v>
      </c>
      <c r="BV2257" s="462" t="e">
        <f t="shared" si="1215"/>
        <v>#DIV/0!</v>
      </c>
      <c r="BW2257" s="462" t="e">
        <f t="shared" si="1216"/>
        <v>#DIV/0!</v>
      </c>
      <c r="BX2257" s="462" t="e">
        <f t="shared" si="1232"/>
        <v>#DIV/0!</v>
      </c>
      <c r="BY2257" s="447" t="e">
        <f>+BX2257*(1-#REF!)</f>
        <v>#DIV/0!</v>
      </c>
      <c r="BZ2257" s="462" t="e">
        <f t="shared" si="1200"/>
        <v>#DIV/0!</v>
      </c>
      <c r="CB2257" s="462" t="e">
        <f t="shared" si="1217"/>
        <v>#DIV/0!</v>
      </c>
      <c r="CC2257" s="447" t="e">
        <f>+CB2257/#REF!</f>
        <v>#DIV/0!</v>
      </c>
      <c r="CE2257" s="451" t="e">
        <f t="shared" si="1218"/>
        <v>#DIV/0!</v>
      </c>
    </row>
    <row r="2258" spans="1:83" x14ac:dyDescent="0.2">
      <c r="A2258" s="521">
        <f t="shared" si="1219"/>
        <v>39907</v>
      </c>
      <c r="B2258" s="522">
        <f t="shared" si="1201"/>
        <v>6</v>
      </c>
      <c r="C2258" s="522">
        <f t="shared" si="1202"/>
        <v>4</v>
      </c>
      <c r="D2258" s="505" t="str">
        <f t="shared" si="1220"/>
        <v>int</v>
      </c>
      <c r="E2258" s="522">
        <f t="shared" si="1203"/>
        <v>22</v>
      </c>
      <c r="F2258" s="522">
        <f t="shared" si="1204"/>
        <v>94</v>
      </c>
      <c r="G2258" s="522">
        <f t="shared" si="1221"/>
        <v>2254</v>
      </c>
      <c r="H2258" s="506">
        <v>738.92647058823525</v>
      </c>
      <c r="I2258" s="507">
        <f>+H2258-L2258/Cogeneratore!$C$24</f>
        <v>525.80147058823525</v>
      </c>
      <c r="J2258" s="507">
        <f t="shared" si="1222"/>
        <v>213.125</v>
      </c>
      <c r="K2258" s="508">
        <v>373.40763854166664</v>
      </c>
      <c r="L2258" s="508">
        <v>502.97499999999997</v>
      </c>
      <c r="M2258" s="507">
        <f t="shared" si="1205"/>
        <v>738.92647058823525</v>
      </c>
      <c r="N2258" s="507">
        <f t="shared" si="1223"/>
        <v>373.40763854166664</v>
      </c>
      <c r="O2258" s="509" t="s">
        <v>6</v>
      </c>
      <c r="P2258" s="578"/>
      <c r="Q2258" s="578"/>
      <c r="R2258" s="510" t="e">
        <f>MIN(IF(I2258&gt;#REF!*#REF!,#REF!,IF(AND(I2258&lt;#REF!,#REF!=2),0,ROUNDUP(I2258/#REF!,0))),#REF!)</f>
        <v>#REF!</v>
      </c>
      <c r="S2258" s="510" t="e">
        <f>IF(R2258=0,0,MAX(MIN(I2258,R2258*#REF!),#REF!))</f>
        <v>#REF!</v>
      </c>
      <c r="T2258" s="511" t="e">
        <f>IF(R2258&lt;&gt;0,IF(S2258/R2258/#REF!=1,#REF!,HLOOKUP(S2258/R2258/#REF!,#REF!,2)+(HLOOKUP(S2258/R2258/#REF!+0.2,#REF!,2)-HLOOKUP(S2258/R2258/#REF!,#REF!,2))*(S2258/R2258/#REF!-HLOOKUP(S2258/R2258/#REF!,#REF!,1))/(HLOOKUP(S2258/R2258/#REF!+0.2,#REF!,1)-HLOOKUP(S2258/R2258/#REF!,#REF!,1))),0.5)</f>
        <v>#REF!</v>
      </c>
      <c r="U2258" s="512" t="e">
        <f>IF(R2258&lt;&gt;0,IF(S2258/R2258/#REF!=1,#REF!,HLOOKUP(S2258/R2258/#REF!,#REF!,3)+(HLOOKUP(S2258/R2258/#REF!+0.2,#REF!,3)-HLOOKUP(S2258/R2258/#REF!,#REF!,3))*(S2258/R2258/#REF!-HLOOKUP(S2258/R2258/#REF!,#REF!,1))/(HLOOKUP(S2258/R2258/#REF!+0.2,#REF!,1)-HLOOKUP(S2258/R2258/#REF!,#REF!,1))),1)</f>
        <v>#REF!</v>
      </c>
      <c r="V2258" s="510" t="e">
        <f t="shared" si="1224"/>
        <v>#REF!</v>
      </c>
      <c r="W2258" s="513" t="e">
        <f>MIN(IF(N2258&gt;#REF!*#REF!,#REF!,IF(AND(N2258&lt;#REF!,#REF!=2),0,ROUNDUP(N2258/#REF!,0))),#REF!)</f>
        <v>#REF!</v>
      </c>
      <c r="X2258" s="513" t="e">
        <f t="shared" si="1225"/>
        <v>#REF!</v>
      </c>
      <c r="Y2258" s="511" t="e">
        <f>IF(W2258&lt;&gt;0,IF(AA2258/W2258/#REF!=1,#REF!,HLOOKUP(AA2258/W2258/#REF!,#REF!,2)+(HLOOKUP(AA2258/W2258/#REF!+0.2,#REF!,2)-HLOOKUP(AA2258/W2258/#REF!,#REF!,2))*(AA2258/W2258/#REF!-HLOOKUP(AA2258/W2258/#REF!,#REF!,1))/(HLOOKUP(AA2258/W2258/#REF!+0.2,#REF!,1)-HLOOKUP(AA2258/W2258/#REF!,#REF!,1))),0.5)</f>
        <v>#REF!</v>
      </c>
      <c r="Z2258" s="512" t="e">
        <f>IF(W2258&lt;&gt;0,IF(AA2258/W2258/#REF!=1,#REF!,HLOOKUP(AA2258/W2258/#REF!,#REF!,3)+(HLOOKUP(AA2258/W2258/#REF!+0.2,#REF!,3)-HLOOKUP(AA2258/W2258/#REF!,#REF!,3))*(AA2258/W2258/#REF!-HLOOKUP(AA2258/W2258/#REF!,#REF!,1))/(HLOOKUP(AA2258/W2258/#REF!+0.2,#REF!,1)-HLOOKUP(AA2258/W2258/#REF!,#REF!,1))),1)</f>
        <v>#REF!</v>
      </c>
      <c r="AA2258" s="514" t="e">
        <f>IF(W2258=0,0,MAX(MIN(N2258,W2258*#REF!),#REF!))</f>
        <v>#REF!</v>
      </c>
      <c r="AB2258" s="515" t="e">
        <f>AD2258/Cogeneratore!$C$4</f>
        <v>#DIV/0!</v>
      </c>
      <c r="AC2258" s="549"/>
      <c r="AD2258" s="550"/>
      <c r="AE2258" s="549"/>
      <c r="AF2258" s="550"/>
      <c r="AG2258" s="549"/>
      <c r="AH2258" s="550"/>
      <c r="AI2258" s="516" t="e">
        <f t="shared" si="1226"/>
        <v>#DIV/0!</v>
      </c>
      <c r="AJ2258" s="517">
        <f t="shared" si="1227"/>
        <v>0</v>
      </c>
      <c r="AK2258" s="513">
        <f t="shared" si="1206"/>
        <v>0</v>
      </c>
      <c r="AL2258" s="513">
        <f t="shared" si="1207"/>
        <v>0</v>
      </c>
      <c r="AM2258" s="513">
        <f t="shared" si="1208"/>
        <v>738.92647058823525</v>
      </c>
      <c r="AN2258" s="550"/>
      <c r="AO2258" s="550"/>
      <c r="AP2258" s="550"/>
      <c r="AQ2258" s="517">
        <f t="shared" si="1228"/>
        <v>0</v>
      </c>
      <c r="AR2258" s="513">
        <f t="shared" si="1229"/>
        <v>0</v>
      </c>
      <c r="AS2258" s="551"/>
      <c r="AT2258" s="552"/>
      <c r="AU2258" s="513">
        <f t="shared" si="1230"/>
        <v>502.97499999999997</v>
      </c>
      <c r="AV2258" s="513">
        <f>AU2258/Cogeneratore!$C$24</f>
        <v>213.125</v>
      </c>
      <c r="AW2258" s="513">
        <f t="shared" si="1209"/>
        <v>0</v>
      </c>
      <c r="AX2258" s="513" t="e">
        <f t="shared" si="1210"/>
        <v>#DIV/0!</v>
      </c>
      <c r="AY2258" s="518">
        <f t="shared" si="1211"/>
        <v>373.40763854166664</v>
      </c>
      <c r="AZ2258" s="519" t="e">
        <f t="shared" si="1212"/>
        <v>#DIV/0!</v>
      </c>
      <c r="BA2258" s="514" t="e">
        <f t="shared" si="1231"/>
        <v>#DIV/0!</v>
      </c>
      <c r="BB2258" s="520" t="e">
        <f>+BV2258*860/8250/Cogeneratore!$C$6</f>
        <v>#DIV/0!</v>
      </c>
      <c r="BC2258" s="625"/>
      <c r="BD2258" s="451">
        <f t="shared" si="1213"/>
        <v>213.125</v>
      </c>
      <c r="BN2258" s="447">
        <f>+L2258/Cogeneratore!$C$24</f>
        <v>213.125</v>
      </c>
      <c r="BP2258" s="447">
        <f t="shared" si="1214"/>
        <v>0</v>
      </c>
      <c r="BQ2258" s="447" t="e">
        <f>IF(BR2258&lt;Cogeneratore!$C$25/Cogeneratore!$C$23,BP2258,BP2258+BR2258-Cogeneratore!$C$25/Cogeneratore!$C$23)</f>
        <v>#DIV/0!</v>
      </c>
      <c r="BR2258" s="462">
        <f t="shared" si="1199"/>
        <v>0</v>
      </c>
      <c r="BS2258" s="462" t="e">
        <f>IF(BR2258&lt;Cogeneratore!$C$25/Cogeneratore!$C$23,BR2258,Cogeneratore!$C$25/Cogeneratore!$C$23)</f>
        <v>#DIV/0!</v>
      </c>
      <c r="BT2258" s="447" t="e">
        <f>+BS2258*(1-Cogeneratore!$C$23)</f>
        <v>#DIV/0!</v>
      </c>
      <c r="BU2258" s="462" t="e">
        <f>IF(BR2258-BT2258&lt;Cogeneratore!$C$25,BR2258-BT2258,Cogeneratore!$C$25)</f>
        <v>#DIV/0!</v>
      </c>
      <c r="BV2258" s="462" t="e">
        <f t="shared" si="1215"/>
        <v>#DIV/0!</v>
      </c>
      <c r="BW2258" s="462" t="e">
        <f t="shared" si="1216"/>
        <v>#DIV/0!</v>
      </c>
      <c r="BX2258" s="462" t="e">
        <f t="shared" si="1232"/>
        <v>#DIV/0!</v>
      </c>
      <c r="BY2258" s="447" t="e">
        <f>+BX2258*(1-#REF!)</f>
        <v>#DIV/0!</v>
      </c>
      <c r="BZ2258" s="462" t="e">
        <f t="shared" si="1200"/>
        <v>#DIV/0!</v>
      </c>
      <c r="CB2258" s="462" t="e">
        <f t="shared" si="1217"/>
        <v>#DIV/0!</v>
      </c>
      <c r="CC2258" s="447" t="e">
        <f>+CB2258/#REF!</f>
        <v>#DIV/0!</v>
      </c>
      <c r="CE2258" s="451" t="e">
        <f t="shared" si="1218"/>
        <v>#DIV/0!</v>
      </c>
    </row>
    <row r="2259" spans="1:83" x14ac:dyDescent="0.2">
      <c r="A2259" s="521">
        <f t="shared" si="1219"/>
        <v>39907</v>
      </c>
      <c r="B2259" s="522">
        <f t="shared" si="1201"/>
        <v>6</v>
      </c>
      <c r="C2259" s="522">
        <f t="shared" si="1202"/>
        <v>4</v>
      </c>
      <c r="D2259" s="505" t="str">
        <f t="shared" si="1220"/>
        <v>int</v>
      </c>
      <c r="E2259" s="522">
        <f t="shared" si="1203"/>
        <v>23</v>
      </c>
      <c r="F2259" s="522">
        <f t="shared" si="1204"/>
        <v>94</v>
      </c>
      <c r="G2259" s="522">
        <f t="shared" si="1221"/>
        <v>2255</v>
      </c>
      <c r="H2259" s="506">
        <v>716.72426470588232</v>
      </c>
      <c r="I2259" s="507">
        <f>+H2259-L2259/Cogeneratore!$C$24</f>
        <v>503.59926470588232</v>
      </c>
      <c r="J2259" s="507">
        <f t="shared" si="1222"/>
        <v>213.125</v>
      </c>
      <c r="K2259" s="508">
        <v>373.40763854166664</v>
      </c>
      <c r="L2259" s="508">
        <v>502.97499999999997</v>
      </c>
      <c r="M2259" s="507">
        <f t="shared" si="1205"/>
        <v>716.72426470588232</v>
      </c>
      <c r="N2259" s="507">
        <f t="shared" si="1223"/>
        <v>373.40763854166664</v>
      </c>
      <c r="O2259" s="509" t="s">
        <v>7</v>
      </c>
      <c r="P2259" s="578"/>
      <c r="Q2259" s="578"/>
      <c r="R2259" s="510" t="e">
        <f>MIN(IF(I2259&gt;#REF!*#REF!,#REF!,IF(AND(I2259&lt;#REF!,#REF!=2),0,ROUNDUP(I2259/#REF!,0))),#REF!)</f>
        <v>#REF!</v>
      </c>
      <c r="S2259" s="510" t="e">
        <f>IF(R2259=0,0,MAX(MIN(I2259,R2259*#REF!),#REF!))</f>
        <v>#REF!</v>
      </c>
      <c r="T2259" s="511" t="e">
        <f>IF(R2259&lt;&gt;0,IF(S2259/R2259/#REF!=1,#REF!,HLOOKUP(S2259/R2259/#REF!,#REF!,2)+(HLOOKUP(S2259/R2259/#REF!+0.2,#REF!,2)-HLOOKUP(S2259/R2259/#REF!,#REF!,2))*(S2259/R2259/#REF!-HLOOKUP(S2259/R2259/#REF!,#REF!,1))/(HLOOKUP(S2259/R2259/#REF!+0.2,#REF!,1)-HLOOKUP(S2259/R2259/#REF!,#REF!,1))),0.5)</f>
        <v>#REF!</v>
      </c>
      <c r="U2259" s="512" t="e">
        <f>IF(R2259&lt;&gt;0,IF(S2259/R2259/#REF!=1,#REF!,HLOOKUP(S2259/R2259/#REF!,#REF!,3)+(HLOOKUP(S2259/R2259/#REF!+0.2,#REF!,3)-HLOOKUP(S2259/R2259/#REF!,#REF!,3))*(S2259/R2259/#REF!-HLOOKUP(S2259/R2259/#REF!,#REF!,1))/(HLOOKUP(S2259/R2259/#REF!+0.2,#REF!,1)-HLOOKUP(S2259/R2259/#REF!,#REF!,1))),1)</f>
        <v>#REF!</v>
      </c>
      <c r="V2259" s="510" t="e">
        <f t="shared" si="1224"/>
        <v>#REF!</v>
      </c>
      <c r="W2259" s="513" t="e">
        <f>MIN(IF(N2259&gt;#REF!*#REF!,#REF!,IF(AND(N2259&lt;#REF!,#REF!=2),0,ROUNDUP(N2259/#REF!,0))),#REF!)</f>
        <v>#REF!</v>
      </c>
      <c r="X2259" s="513" t="e">
        <f t="shared" si="1225"/>
        <v>#REF!</v>
      </c>
      <c r="Y2259" s="511" t="e">
        <f>IF(W2259&lt;&gt;0,IF(AA2259/W2259/#REF!=1,#REF!,HLOOKUP(AA2259/W2259/#REF!,#REF!,2)+(HLOOKUP(AA2259/W2259/#REF!+0.2,#REF!,2)-HLOOKUP(AA2259/W2259/#REF!,#REF!,2))*(AA2259/W2259/#REF!-HLOOKUP(AA2259/W2259/#REF!,#REF!,1))/(HLOOKUP(AA2259/W2259/#REF!+0.2,#REF!,1)-HLOOKUP(AA2259/W2259/#REF!,#REF!,1))),0.5)</f>
        <v>#REF!</v>
      </c>
      <c r="Z2259" s="512" t="e">
        <f>IF(W2259&lt;&gt;0,IF(AA2259/W2259/#REF!=1,#REF!,HLOOKUP(AA2259/W2259/#REF!,#REF!,3)+(HLOOKUP(AA2259/W2259/#REF!+0.2,#REF!,3)-HLOOKUP(AA2259/W2259/#REF!,#REF!,3))*(AA2259/W2259/#REF!-HLOOKUP(AA2259/W2259/#REF!,#REF!,1))/(HLOOKUP(AA2259/W2259/#REF!+0.2,#REF!,1)-HLOOKUP(AA2259/W2259/#REF!,#REF!,1))),1)</f>
        <v>#REF!</v>
      </c>
      <c r="AA2259" s="514" t="e">
        <f>IF(W2259=0,0,MAX(MIN(N2259,W2259*#REF!),#REF!))</f>
        <v>#REF!</v>
      </c>
      <c r="AB2259" s="515" t="e">
        <f>AD2259/Cogeneratore!$C$4</f>
        <v>#DIV/0!</v>
      </c>
      <c r="AC2259" s="549"/>
      <c r="AD2259" s="550"/>
      <c r="AE2259" s="549"/>
      <c r="AF2259" s="550"/>
      <c r="AG2259" s="549"/>
      <c r="AH2259" s="550"/>
      <c r="AI2259" s="516" t="e">
        <f t="shared" si="1226"/>
        <v>#DIV/0!</v>
      </c>
      <c r="AJ2259" s="517">
        <f t="shared" si="1227"/>
        <v>0</v>
      </c>
      <c r="AK2259" s="513">
        <f t="shared" si="1206"/>
        <v>0</v>
      </c>
      <c r="AL2259" s="513">
        <f t="shared" si="1207"/>
        <v>0</v>
      </c>
      <c r="AM2259" s="513">
        <f t="shared" si="1208"/>
        <v>716.72426470588232</v>
      </c>
      <c r="AN2259" s="550"/>
      <c r="AO2259" s="550"/>
      <c r="AP2259" s="550"/>
      <c r="AQ2259" s="517">
        <f t="shared" si="1228"/>
        <v>0</v>
      </c>
      <c r="AR2259" s="513">
        <f t="shared" si="1229"/>
        <v>0</v>
      </c>
      <c r="AS2259" s="551"/>
      <c r="AT2259" s="552"/>
      <c r="AU2259" s="513">
        <f t="shared" si="1230"/>
        <v>502.97499999999997</v>
      </c>
      <c r="AV2259" s="513">
        <f>AU2259/Cogeneratore!$C$24</f>
        <v>213.125</v>
      </c>
      <c r="AW2259" s="513">
        <f t="shared" si="1209"/>
        <v>0</v>
      </c>
      <c r="AX2259" s="513" t="e">
        <f t="shared" si="1210"/>
        <v>#DIV/0!</v>
      </c>
      <c r="AY2259" s="518">
        <f t="shared" si="1211"/>
        <v>373.40763854166664</v>
      </c>
      <c r="AZ2259" s="519" t="e">
        <f t="shared" si="1212"/>
        <v>#DIV/0!</v>
      </c>
      <c r="BA2259" s="514" t="e">
        <f t="shared" si="1231"/>
        <v>#DIV/0!</v>
      </c>
      <c r="BB2259" s="520" t="e">
        <f>+BV2259*860/8250/Cogeneratore!$C$6</f>
        <v>#DIV/0!</v>
      </c>
      <c r="BC2259" s="625"/>
      <c r="BD2259" s="451">
        <f t="shared" si="1213"/>
        <v>213.125</v>
      </c>
      <c r="BN2259" s="447">
        <f>+L2259/Cogeneratore!$C$24</f>
        <v>213.125</v>
      </c>
      <c r="BP2259" s="447">
        <f t="shared" si="1214"/>
        <v>0</v>
      </c>
      <c r="BQ2259" s="447" t="e">
        <f>IF(BR2259&lt;Cogeneratore!$C$25/Cogeneratore!$C$23,BP2259,BP2259+BR2259-Cogeneratore!$C$25/Cogeneratore!$C$23)</f>
        <v>#DIV/0!</v>
      </c>
      <c r="BR2259" s="462">
        <f t="shared" si="1199"/>
        <v>0</v>
      </c>
      <c r="BS2259" s="462" t="e">
        <f>IF(BR2259&lt;Cogeneratore!$C$25/Cogeneratore!$C$23,BR2259,Cogeneratore!$C$25/Cogeneratore!$C$23)</f>
        <v>#DIV/0!</v>
      </c>
      <c r="BT2259" s="447" t="e">
        <f>+BS2259*(1-Cogeneratore!$C$23)</f>
        <v>#DIV/0!</v>
      </c>
      <c r="BU2259" s="462" t="e">
        <f>IF(BR2259-BT2259&lt;Cogeneratore!$C$25,BR2259-BT2259,Cogeneratore!$C$25)</f>
        <v>#DIV/0!</v>
      </c>
      <c r="BV2259" s="462" t="e">
        <f t="shared" si="1215"/>
        <v>#DIV/0!</v>
      </c>
      <c r="BW2259" s="462" t="e">
        <f t="shared" si="1216"/>
        <v>#DIV/0!</v>
      </c>
      <c r="BX2259" s="462" t="e">
        <f t="shared" si="1232"/>
        <v>#DIV/0!</v>
      </c>
      <c r="BY2259" s="447" t="e">
        <f>+BX2259*(1-#REF!)</f>
        <v>#DIV/0!</v>
      </c>
      <c r="BZ2259" s="462" t="e">
        <f t="shared" si="1200"/>
        <v>#DIV/0!</v>
      </c>
      <c r="CB2259" s="462" t="e">
        <f t="shared" si="1217"/>
        <v>#DIV/0!</v>
      </c>
      <c r="CC2259" s="447" t="e">
        <f>+CB2259/#REF!</f>
        <v>#DIV/0!</v>
      </c>
      <c r="CE2259" s="451" t="e">
        <f t="shared" si="1218"/>
        <v>#DIV/0!</v>
      </c>
    </row>
    <row r="2260" spans="1:83" x14ac:dyDescent="0.2">
      <c r="A2260" s="521">
        <f t="shared" si="1219"/>
        <v>39908</v>
      </c>
      <c r="B2260" s="522">
        <f t="shared" si="1201"/>
        <v>7</v>
      </c>
      <c r="C2260" s="522">
        <f t="shared" si="1202"/>
        <v>4</v>
      </c>
      <c r="D2260" s="505" t="str">
        <f t="shared" si="1220"/>
        <v>int</v>
      </c>
      <c r="E2260" s="522">
        <f t="shared" si="1203"/>
        <v>0</v>
      </c>
      <c r="F2260" s="522">
        <f t="shared" si="1204"/>
        <v>95</v>
      </c>
      <c r="G2260" s="522">
        <f t="shared" si="1221"/>
        <v>2256</v>
      </c>
      <c r="H2260" s="506">
        <v>708.63750000000005</v>
      </c>
      <c r="I2260" s="507">
        <f>+H2260-L2260/Cogeneratore!$C$24</f>
        <v>538.13750000000005</v>
      </c>
      <c r="J2260" s="507">
        <f t="shared" si="1222"/>
        <v>170.5</v>
      </c>
      <c r="K2260" s="508">
        <v>373.40763854166664</v>
      </c>
      <c r="L2260" s="508">
        <v>402.38</v>
      </c>
      <c r="M2260" s="507">
        <f t="shared" si="1205"/>
        <v>708.63750000000005</v>
      </c>
      <c r="N2260" s="507">
        <f t="shared" si="1223"/>
        <v>373.40763854166664</v>
      </c>
      <c r="O2260" s="509" t="s">
        <v>7</v>
      </c>
      <c r="P2260" s="578">
        <f>SUM(K2260:K2283)</f>
        <v>11949.044433333331</v>
      </c>
      <c r="Q2260" s="578">
        <f>SUM(N2260:N2283)</f>
        <v>11949.044433333331</v>
      </c>
      <c r="R2260" s="510" t="e">
        <f>MIN(IF(I2260&gt;#REF!*#REF!,#REF!,IF(AND(I2260&lt;#REF!,#REF!=2),0,ROUNDUP(I2260/#REF!,0))),#REF!)</f>
        <v>#REF!</v>
      </c>
      <c r="S2260" s="510" t="e">
        <f>IF(R2260=0,0,MAX(MIN(I2260,R2260*#REF!),#REF!))</f>
        <v>#REF!</v>
      </c>
      <c r="T2260" s="511" t="e">
        <f>IF(R2260&lt;&gt;0,IF(S2260/R2260/#REF!=1,#REF!,HLOOKUP(S2260/R2260/#REF!,#REF!,2)+(HLOOKUP(S2260/R2260/#REF!+0.2,#REF!,2)-HLOOKUP(S2260/R2260/#REF!,#REF!,2))*(S2260/R2260/#REF!-HLOOKUP(S2260/R2260/#REF!,#REF!,1))/(HLOOKUP(S2260/R2260/#REF!+0.2,#REF!,1)-HLOOKUP(S2260/R2260/#REF!,#REF!,1))),0.5)</f>
        <v>#REF!</v>
      </c>
      <c r="U2260" s="512" t="e">
        <f>IF(R2260&lt;&gt;0,IF(S2260/R2260/#REF!=1,#REF!,HLOOKUP(S2260/R2260/#REF!,#REF!,3)+(HLOOKUP(S2260/R2260/#REF!+0.2,#REF!,3)-HLOOKUP(S2260/R2260/#REF!,#REF!,3))*(S2260/R2260/#REF!-HLOOKUP(S2260/R2260/#REF!,#REF!,1))/(HLOOKUP(S2260/R2260/#REF!+0.2,#REF!,1)-HLOOKUP(S2260/R2260/#REF!,#REF!,1))),1)</f>
        <v>#REF!</v>
      </c>
      <c r="V2260" s="510" t="e">
        <f t="shared" si="1224"/>
        <v>#REF!</v>
      </c>
      <c r="W2260" s="513" t="e">
        <f>MIN(IF(N2260&gt;#REF!*#REF!,#REF!,IF(AND(N2260&lt;#REF!,#REF!=2),0,ROUNDUP(N2260/#REF!,0))),#REF!)</f>
        <v>#REF!</v>
      </c>
      <c r="X2260" s="513" t="e">
        <f t="shared" si="1225"/>
        <v>#REF!</v>
      </c>
      <c r="Y2260" s="511" t="e">
        <f>IF(W2260&lt;&gt;0,IF(AA2260/W2260/#REF!=1,#REF!,HLOOKUP(AA2260/W2260/#REF!,#REF!,2)+(HLOOKUP(AA2260/W2260/#REF!+0.2,#REF!,2)-HLOOKUP(AA2260/W2260/#REF!,#REF!,2))*(AA2260/W2260/#REF!-HLOOKUP(AA2260/W2260/#REF!,#REF!,1))/(HLOOKUP(AA2260/W2260/#REF!+0.2,#REF!,1)-HLOOKUP(AA2260/W2260/#REF!,#REF!,1))),0.5)</f>
        <v>#REF!</v>
      </c>
      <c r="Z2260" s="512" t="e">
        <f>IF(W2260&lt;&gt;0,IF(AA2260/W2260/#REF!=1,#REF!,HLOOKUP(AA2260/W2260/#REF!,#REF!,3)+(HLOOKUP(AA2260/W2260/#REF!+0.2,#REF!,3)-HLOOKUP(AA2260/W2260/#REF!,#REF!,3))*(AA2260/W2260/#REF!-HLOOKUP(AA2260/W2260/#REF!,#REF!,1))/(HLOOKUP(AA2260/W2260/#REF!+0.2,#REF!,1)-HLOOKUP(AA2260/W2260/#REF!,#REF!,1))),1)</f>
        <v>#REF!</v>
      </c>
      <c r="AA2260" s="514" t="e">
        <f>IF(W2260=0,0,MAX(MIN(N2260,W2260*#REF!),#REF!))</f>
        <v>#REF!</v>
      </c>
      <c r="AB2260" s="515" t="e">
        <f>AD2260/Cogeneratore!$C$4</f>
        <v>#DIV/0!</v>
      </c>
      <c r="AC2260" s="549"/>
      <c r="AD2260" s="550"/>
      <c r="AE2260" s="549"/>
      <c r="AF2260" s="550"/>
      <c r="AG2260" s="549"/>
      <c r="AH2260" s="550"/>
      <c r="AI2260" s="516" t="e">
        <f t="shared" si="1226"/>
        <v>#DIV/0!</v>
      </c>
      <c r="AJ2260" s="517">
        <f t="shared" si="1227"/>
        <v>0</v>
      </c>
      <c r="AK2260" s="513">
        <f t="shared" si="1206"/>
        <v>0</v>
      </c>
      <c r="AL2260" s="513">
        <f t="shared" si="1207"/>
        <v>0</v>
      </c>
      <c r="AM2260" s="513">
        <f t="shared" si="1208"/>
        <v>708.63750000000005</v>
      </c>
      <c r="AN2260" s="550"/>
      <c r="AO2260" s="550"/>
      <c r="AP2260" s="550"/>
      <c r="AQ2260" s="517">
        <f t="shared" si="1228"/>
        <v>0</v>
      </c>
      <c r="AR2260" s="513">
        <f t="shared" si="1229"/>
        <v>0</v>
      </c>
      <c r="AS2260" s="551"/>
      <c r="AT2260" s="552"/>
      <c r="AU2260" s="513">
        <f t="shared" si="1230"/>
        <v>402.38</v>
      </c>
      <c r="AV2260" s="513">
        <f>AU2260/Cogeneratore!$C$24</f>
        <v>170.5</v>
      </c>
      <c r="AW2260" s="513">
        <f t="shared" si="1209"/>
        <v>0</v>
      </c>
      <c r="AX2260" s="513" t="e">
        <f t="shared" si="1210"/>
        <v>#DIV/0!</v>
      </c>
      <c r="AY2260" s="518">
        <f t="shared" si="1211"/>
        <v>373.40763854166664</v>
      </c>
      <c r="AZ2260" s="519" t="e">
        <f t="shared" si="1212"/>
        <v>#DIV/0!</v>
      </c>
      <c r="BA2260" s="514" t="e">
        <f t="shared" si="1231"/>
        <v>#DIV/0!</v>
      </c>
      <c r="BB2260" s="520" t="e">
        <f>+BV2260*860/8250/Cogeneratore!$C$6</f>
        <v>#DIV/0!</v>
      </c>
      <c r="BC2260" s="625" t="e">
        <f>SUM(BA2260:BB2283)</f>
        <v>#DIV/0!</v>
      </c>
      <c r="BD2260" s="451">
        <f t="shared" si="1213"/>
        <v>170.5</v>
      </c>
      <c r="BN2260" s="447">
        <f>+L2260/Cogeneratore!$C$24</f>
        <v>170.5</v>
      </c>
      <c r="BP2260" s="447">
        <f t="shared" si="1214"/>
        <v>0</v>
      </c>
      <c r="BQ2260" s="447" t="e">
        <f>IF(BR2260&lt;Cogeneratore!$C$25/Cogeneratore!$C$23,BP2260,BP2260+BR2260-Cogeneratore!$C$25/Cogeneratore!$C$23)</f>
        <v>#DIV/0!</v>
      </c>
      <c r="BR2260" s="462">
        <f t="shared" si="1199"/>
        <v>0</v>
      </c>
      <c r="BS2260" s="462" t="e">
        <f>IF(BR2260&lt;Cogeneratore!$C$25/Cogeneratore!$C$23,BR2260,Cogeneratore!$C$25/Cogeneratore!$C$23)</f>
        <v>#DIV/0!</v>
      </c>
      <c r="BT2260" s="447" t="e">
        <f>+BS2260*(1-Cogeneratore!$C$23)</f>
        <v>#DIV/0!</v>
      </c>
      <c r="BU2260" s="462" t="e">
        <f>IF(BR2260-BT2260&lt;Cogeneratore!$C$25,BR2260-BT2260,Cogeneratore!$C$25)</f>
        <v>#DIV/0!</v>
      </c>
      <c r="BV2260" s="462" t="e">
        <f t="shared" si="1215"/>
        <v>#DIV/0!</v>
      </c>
      <c r="BW2260" s="462" t="e">
        <f t="shared" si="1216"/>
        <v>#DIV/0!</v>
      </c>
      <c r="BX2260" s="462" t="e">
        <f t="shared" si="1232"/>
        <v>#DIV/0!</v>
      </c>
      <c r="BY2260" s="447" t="e">
        <f>+BX2260*(1-#REF!)</f>
        <v>#DIV/0!</v>
      </c>
      <c r="BZ2260" s="462" t="e">
        <f t="shared" si="1200"/>
        <v>#DIV/0!</v>
      </c>
      <c r="CB2260" s="462" t="e">
        <f t="shared" si="1217"/>
        <v>#DIV/0!</v>
      </c>
      <c r="CC2260" s="447" t="e">
        <f>+CB2260/#REF!</f>
        <v>#DIV/0!</v>
      </c>
      <c r="CE2260" s="451" t="e">
        <f t="shared" si="1218"/>
        <v>#DIV/0!</v>
      </c>
    </row>
    <row r="2261" spans="1:83" x14ac:dyDescent="0.2">
      <c r="A2261" s="521">
        <f t="shared" si="1219"/>
        <v>39908</v>
      </c>
      <c r="B2261" s="522">
        <f t="shared" si="1201"/>
        <v>7</v>
      </c>
      <c r="C2261" s="522">
        <f t="shared" si="1202"/>
        <v>4</v>
      </c>
      <c r="D2261" s="505" t="str">
        <f t="shared" si="1220"/>
        <v>int</v>
      </c>
      <c r="E2261" s="522">
        <f t="shared" si="1203"/>
        <v>1</v>
      </c>
      <c r="F2261" s="522">
        <f t="shared" si="1204"/>
        <v>95</v>
      </c>
      <c r="G2261" s="522">
        <f t="shared" si="1221"/>
        <v>2257</v>
      </c>
      <c r="H2261" s="506">
        <v>698.03437499999995</v>
      </c>
      <c r="I2261" s="507">
        <f>+H2261-L2261/Cogeneratore!$C$24</f>
        <v>527.53437499999995</v>
      </c>
      <c r="J2261" s="507">
        <f t="shared" si="1222"/>
        <v>170.5</v>
      </c>
      <c r="K2261" s="508">
        <v>373.40763854166664</v>
      </c>
      <c r="L2261" s="508">
        <v>402.38</v>
      </c>
      <c r="M2261" s="507">
        <f t="shared" si="1205"/>
        <v>698.03437499999995</v>
      </c>
      <c r="N2261" s="507">
        <f t="shared" si="1223"/>
        <v>373.40763854166664</v>
      </c>
      <c r="O2261" s="509" t="s">
        <v>7</v>
      </c>
      <c r="P2261" s="578"/>
      <c r="Q2261" s="578"/>
      <c r="R2261" s="510" t="e">
        <f>MIN(IF(I2261&gt;#REF!*#REF!,#REF!,IF(AND(I2261&lt;#REF!,#REF!=2),0,ROUNDUP(I2261/#REF!,0))),#REF!)</f>
        <v>#REF!</v>
      </c>
      <c r="S2261" s="510" t="e">
        <f>IF(R2261=0,0,MAX(MIN(I2261,R2261*#REF!),#REF!))</f>
        <v>#REF!</v>
      </c>
      <c r="T2261" s="511" t="e">
        <f>IF(R2261&lt;&gt;0,IF(S2261/R2261/#REF!=1,#REF!,HLOOKUP(S2261/R2261/#REF!,#REF!,2)+(HLOOKUP(S2261/R2261/#REF!+0.2,#REF!,2)-HLOOKUP(S2261/R2261/#REF!,#REF!,2))*(S2261/R2261/#REF!-HLOOKUP(S2261/R2261/#REF!,#REF!,1))/(HLOOKUP(S2261/R2261/#REF!+0.2,#REF!,1)-HLOOKUP(S2261/R2261/#REF!,#REF!,1))),0.5)</f>
        <v>#REF!</v>
      </c>
      <c r="U2261" s="512" t="e">
        <f>IF(R2261&lt;&gt;0,IF(S2261/R2261/#REF!=1,#REF!,HLOOKUP(S2261/R2261/#REF!,#REF!,3)+(HLOOKUP(S2261/R2261/#REF!+0.2,#REF!,3)-HLOOKUP(S2261/R2261/#REF!,#REF!,3))*(S2261/R2261/#REF!-HLOOKUP(S2261/R2261/#REF!,#REF!,1))/(HLOOKUP(S2261/R2261/#REF!+0.2,#REF!,1)-HLOOKUP(S2261/R2261/#REF!,#REF!,1))),1)</f>
        <v>#REF!</v>
      </c>
      <c r="V2261" s="510" t="e">
        <f t="shared" si="1224"/>
        <v>#REF!</v>
      </c>
      <c r="W2261" s="513" t="e">
        <f>MIN(IF(N2261&gt;#REF!*#REF!,#REF!,IF(AND(N2261&lt;#REF!,#REF!=2),0,ROUNDUP(N2261/#REF!,0))),#REF!)</f>
        <v>#REF!</v>
      </c>
      <c r="X2261" s="513" t="e">
        <f t="shared" si="1225"/>
        <v>#REF!</v>
      </c>
      <c r="Y2261" s="511" t="e">
        <f>IF(W2261&lt;&gt;0,IF(AA2261/W2261/#REF!=1,#REF!,HLOOKUP(AA2261/W2261/#REF!,#REF!,2)+(HLOOKUP(AA2261/W2261/#REF!+0.2,#REF!,2)-HLOOKUP(AA2261/W2261/#REF!,#REF!,2))*(AA2261/W2261/#REF!-HLOOKUP(AA2261/W2261/#REF!,#REF!,1))/(HLOOKUP(AA2261/W2261/#REF!+0.2,#REF!,1)-HLOOKUP(AA2261/W2261/#REF!,#REF!,1))),0.5)</f>
        <v>#REF!</v>
      </c>
      <c r="Z2261" s="512" t="e">
        <f>IF(W2261&lt;&gt;0,IF(AA2261/W2261/#REF!=1,#REF!,HLOOKUP(AA2261/W2261/#REF!,#REF!,3)+(HLOOKUP(AA2261/W2261/#REF!+0.2,#REF!,3)-HLOOKUP(AA2261/W2261/#REF!,#REF!,3))*(AA2261/W2261/#REF!-HLOOKUP(AA2261/W2261/#REF!,#REF!,1))/(HLOOKUP(AA2261/W2261/#REF!+0.2,#REF!,1)-HLOOKUP(AA2261/W2261/#REF!,#REF!,1))),1)</f>
        <v>#REF!</v>
      </c>
      <c r="AA2261" s="514" t="e">
        <f>IF(W2261=0,0,MAX(MIN(N2261,W2261*#REF!),#REF!))</f>
        <v>#REF!</v>
      </c>
      <c r="AB2261" s="515" t="e">
        <f>AD2261/Cogeneratore!$C$4</f>
        <v>#DIV/0!</v>
      </c>
      <c r="AC2261" s="549"/>
      <c r="AD2261" s="550"/>
      <c r="AE2261" s="549"/>
      <c r="AF2261" s="550"/>
      <c r="AG2261" s="549"/>
      <c r="AH2261" s="550"/>
      <c r="AI2261" s="516" t="e">
        <f t="shared" si="1226"/>
        <v>#DIV/0!</v>
      </c>
      <c r="AJ2261" s="517">
        <f t="shared" si="1227"/>
        <v>0</v>
      </c>
      <c r="AK2261" s="513">
        <f t="shared" si="1206"/>
        <v>0</v>
      </c>
      <c r="AL2261" s="513">
        <f t="shared" si="1207"/>
        <v>0</v>
      </c>
      <c r="AM2261" s="513">
        <f t="shared" si="1208"/>
        <v>698.03437499999995</v>
      </c>
      <c r="AN2261" s="550"/>
      <c r="AO2261" s="550"/>
      <c r="AP2261" s="550"/>
      <c r="AQ2261" s="517">
        <f t="shared" si="1228"/>
        <v>0</v>
      </c>
      <c r="AR2261" s="513">
        <f t="shared" si="1229"/>
        <v>0</v>
      </c>
      <c r="AS2261" s="551"/>
      <c r="AT2261" s="552"/>
      <c r="AU2261" s="513">
        <f t="shared" si="1230"/>
        <v>402.38</v>
      </c>
      <c r="AV2261" s="513">
        <f>AU2261/Cogeneratore!$C$24</f>
        <v>170.5</v>
      </c>
      <c r="AW2261" s="513">
        <f t="shared" si="1209"/>
        <v>0</v>
      </c>
      <c r="AX2261" s="513" t="e">
        <f t="shared" si="1210"/>
        <v>#DIV/0!</v>
      </c>
      <c r="AY2261" s="518">
        <f t="shared" si="1211"/>
        <v>373.40763854166664</v>
      </c>
      <c r="AZ2261" s="519" t="e">
        <f t="shared" si="1212"/>
        <v>#DIV/0!</v>
      </c>
      <c r="BA2261" s="514" t="e">
        <f t="shared" si="1231"/>
        <v>#DIV/0!</v>
      </c>
      <c r="BB2261" s="520" t="e">
        <f>+BV2261*860/8250/Cogeneratore!$C$6</f>
        <v>#DIV/0!</v>
      </c>
      <c r="BC2261" s="625"/>
      <c r="BD2261" s="451">
        <f t="shared" si="1213"/>
        <v>170.5</v>
      </c>
      <c r="BN2261" s="447">
        <f>+L2261/Cogeneratore!$C$24</f>
        <v>170.5</v>
      </c>
      <c r="BP2261" s="447">
        <f t="shared" si="1214"/>
        <v>0</v>
      </c>
      <c r="BQ2261" s="447" t="e">
        <f>IF(BR2261&lt;Cogeneratore!$C$25/Cogeneratore!$C$23,BP2261,BP2261+BR2261-Cogeneratore!$C$25/Cogeneratore!$C$23)</f>
        <v>#DIV/0!</v>
      </c>
      <c r="BR2261" s="462">
        <f t="shared" si="1199"/>
        <v>0</v>
      </c>
      <c r="BS2261" s="462" t="e">
        <f>IF(BR2261&lt;Cogeneratore!$C$25/Cogeneratore!$C$23,BR2261,Cogeneratore!$C$25/Cogeneratore!$C$23)</f>
        <v>#DIV/0!</v>
      </c>
      <c r="BT2261" s="447" t="e">
        <f>+BS2261*(1-Cogeneratore!$C$23)</f>
        <v>#DIV/0!</v>
      </c>
      <c r="BU2261" s="462" t="e">
        <f>IF(BR2261-BT2261&lt;Cogeneratore!$C$25,BR2261-BT2261,Cogeneratore!$C$25)</f>
        <v>#DIV/0!</v>
      </c>
      <c r="BV2261" s="462" t="e">
        <f t="shared" si="1215"/>
        <v>#DIV/0!</v>
      </c>
      <c r="BW2261" s="462" t="e">
        <f t="shared" si="1216"/>
        <v>#DIV/0!</v>
      </c>
      <c r="BX2261" s="462" t="e">
        <f t="shared" si="1232"/>
        <v>#DIV/0!</v>
      </c>
      <c r="BY2261" s="447" t="e">
        <f>+BX2261*(1-#REF!)</f>
        <v>#DIV/0!</v>
      </c>
      <c r="BZ2261" s="462" t="e">
        <f t="shared" si="1200"/>
        <v>#DIV/0!</v>
      </c>
      <c r="CB2261" s="462" t="e">
        <f t="shared" si="1217"/>
        <v>#DIV/0!</v>
      </c>
      <c r="CC2261" s="447" t="e">
        <f>+CB2261/#REF!</f>
        <v>#DIV/0!</v>
      </c>
      <c r="CE2261" s="451" t="e">
        <f t="shared" si="1218"/>
        <v>#DIV/0!</v>
      </c>
    </row>
    <row r="2262" spans="1:83" x14ac:dyDescent="0.2">
      <c r="A2262" s="521">
        <f t="shared" si="1219"/>
        <v>39908</v>
      </c>
      <c r="B2262" s="522">
        <f t="shared" si="1201"/>
        <v>7</v>
      </c>
      <c r="C2262" s="522">
        <f t="shared" si="1202"/>
        <v>4</v>
      </c>
      <c r="D2262" s="505" t="str">
        <f t="shared" si="1220"/>
        <v>int</v>
      </c>
      <c r="E2262" s="522">
        <f t="shared" si="1203"/>
        <v>2</v>
      </c>
      <c r="F2262" s="522">
        <f t="shared" si="1204"/>
        <v>95</v>
      </c>
      <c r="G2262" s="522">
        <f t="shared" si="1221"/>
        <v>2258</v>
      </c>
      <c r="H2262" s="506">
        <v>709.84687499999995</v>
      </c>
      <c r="I2262" s="507">
        <f>+H2262-L2262/Cogeneratore!$C$24</f>
        <v>539.34687499999995</v>
      </c>
      <c r="J2262" s="507">
        <f t="shared" si="1222"/>
        <v>170.5</v>
      </c>
      <c r="K2262" s="508">
        <v>373.40763854166664</v>
      </c>
      <c r="L2262" s="508">
        <v>402.38</v>
      </c>
      <c r="M2262" s="507">
        <f t="shared" si="1205"/>
        <v>709.84687499999995</v>
      </c>
      <c r="N2262" s="507">
        <f t="shared" si="1223"/>
        <v>373.40763854166664</v>
      </c>
      <c r="O2262" s="509" t="s">
        <v>7</v>
      </c>
      <c r="P2262" s="578"/>
      <c r="Q2262" s="578"/>
      <c r="R2262" s="510" t="e">
        <f>MIN(IF(I2262&gt;#REF!*#REF!,#REF!,IF(AND(I2262&lt;#REF!,#REF!=2),0,ROUNDUP(I2262/#REF!,0))),#REF!)</f>
        <v>#REF!</v>
      </c>
      <c r="S2262" s="510" t="e">
        <f>IF(R2262=0,0,MAX(MIN(I2262,R2262*#REF!),#REF!))</f>
        <v>#REF!</v>
      </c>
      <c r="T2262" s="511" t="e">
        <f>IF(R2262&lt;&gt;0,IF(S2262/R2262/#REF!=1,#REF!,HLOOKUP(S2262/R2262/#REF!,#REF!,2)+(HLOOKUP(S2262/R2262/#REF!+0.2,#REF!,2)-HLOOKUP(S2262/R2262/#REF!,#REF!,2))*(S2262/R2262/#REF!-HLOOKUP(S2262/R2262/#REF!,#REF!,1))/(HLOOKUP(S2262/R2262/#REF!+0.2,#REF!,1)-HLOOKUP(S2262/R2262/#REF!,#REF!,1))),0.5)</f>
        <v>#REF!</v>
      </c>
      <c r="U2262" s="512" t="e">
        <f>IF(R2262&lt;&gt;0,IF(S2262/R2262/#REF!=1,#REF!,HLOOKUP(S2262/R2262/#REF!,#REF!,3)+(HLOOKUP(S2262/R2262/#REF!+0.2,#REF!,3)-HLOOKUP(S2262/R2262/#REF!,#REF!,3))*(S2262/R2262/#REF!-HLOOKUP(S2262/R2262/#REF!,#REF!,1))/(HLOOKUP(S2262/R2262/#REF!+0.2,#REF!,1)-HLOOKUP(S2262/R2262/#REF!,#REF!,1))),1)</f>
        <v>#REF!</v>
      </c>
      <c r="V2262" s="510" t="e">
        <f t="shared" si="1224"/>
        <v>#REF!</v>
      </c>
      <c r="W2262" s="513" t="e">
        <f>MIN(IF(N2262&gt;#REF!*#REF!,#REF!,IF(AND(N2262&lt;#REF!,#REF!=2),0,ROUNDUP(N2262/#REF!,0))),#REF!)</f>
        <v>#REF!</v>
      </c>
      <c r="X2262" s="513" t="e">
        <f t="shared" si="1225"/>
        <v>#REF!</v>
      </c>
      <c r="Y2262" s="511" t="e">
        <f>IF(W2262&lt;&gt;0,IF(AA2262/W2262/#REF!=1,#REF!,HLOOKUP(AA2262/W2262/#REF!,#REF!,2)+(HLOOKUP(AA2262/W2262/#REF!+0.2,#REF!,2)-HLOOKUP(AA2262/W2262/#REF!,#REF!,2))*(AA2262/W2262/#REF!-HLOOKUP(AA2262/W2262/#REF!,#REF!,1))/(HLOOKUP(AA2262/W2262/#REF!+0.2,#REF!,1)-HLOOKUP(AA2262/W2262/#REF!,#REF!,1))),0.5)</f>
        <v>#REF!</v>
      </c>
      <c r="Z2262" s="512" t="e">
        <f>IF(W2262&lt;&gt;0,IF(AA2262/W2262/#REF!=1,#REF!,HLOOKUP(AA2262/W2262/#REF!,#REF!,3)+(HLOOKUP(AA2262/W2262/#REF!+0.2,#REF!,3)-HLOOKUP(AA2262/W2262/#REF!,#REF!,3))*(AA2262/W2262/#REF!-HLOOKUP(AA2262/W2262/#REF!,#REF!,1))/(HLOOKUP(AA2262/W2262/#REF!+0.2,#REF!,1)-HLOOKUP(AA2262/W2262/#REF!,#REF!,1))),1)</f>
        <v>#REF!</v>
      </c>
      <c r="AA2262" s="514" t="e">
        <f>IF(W2262=0,0,MAX(MIN(N2262,W2262*#REF!),#REF!))</f>
        <v>#REF!</v>
      </c>
      <c r="AB2262" s="515" t="e">
        <f>AD2262/Cogeneratore!$C$4</f>
        <v>#DIV/0!</v>
      </c>
      <c r="AC2262" s="549"/>
      <c r="AD2262" s="550"/>
      <c r="AE2262" s="549"/>
      <c r="AF2262" s="550"/>
      <c r="AG2262" s="549"/>
      <c r="AH2262" s="550"/>
      <c r="AI2262" s="516" t="e">
        <f t="shared" si="1226"/>
        <v>#DIV/0!</v>
      </c>
      <c r="AJ2262" s="517">
        <f t="shared" si="1227"/>
        <v>0</v>
      </c>
      <c r="AK2262" s="513">
        <f t="shared" si="1206"/>
        <v>0</v>
      </c>
      <c r="AL2262" s="513">
        <f t="shared" si="1207"/>
        <v>0</v>
      </c>
      <c r="AM2262" s="513">
        <f t="shared" si="1208"/>
        <v>709.84687499999995</v>
      </c>
      <c r="AN2262" s="550"/>
      <c r="AO2262" s="550"/>
      <c r="AP2262" s="550"/>
      <c r="AQ2262" s="517">
        <f t="shared" si="1228"/>
        <v>0</v>
      </c>
      <c r="AR2262" s="513">
        <f t="shared" si="1229"/>
        <v>0</v>
      </c>
      <c r="AS2262" s="551"/>
      <c r="AT2262" s="552"/>
      <c r="AU2262" s="513">
        <f t="shared" si="1230"/>
        <v>402.38</v>
      </c>
      <c r="AV2262" s="513">
        <f>AU2262/Cogeneratore!$C$24</f>
        <v>170.5</v>
      </c>
      <c r="AW2262" s="513">
        <f t="shared" si="1209"/>
        <v>0</v>
      </c>
      <c r="AX2262" s="513" t="e">
        <f t="shared" si="1210"/>
        <v>#DIV/0!</v>
      </c>
      <c r="AY2262" s="518">
        <f t="shared" si="1211"/>
        <v>373.40763854166664</v>
      </c>
      <c r="AZ2262" s="519" t="e">
        <f t="shared" si="1212"/>
        <v>#DIV/0!</v>
      </c>
      <c r="BA2262" s="514" t="e">
        <f t="shared" si="1231"/>
        <v>#DIV/0!</v>
      </c>
      <c r="BB2262" s="520" t="e">
        <f>+BV2262*860/8250/Cogeneratore!$C$6</f>
        <v>#DIV/0!</v>
      </c>
      <c r="BC2262" s="625"/>
      <c r="BD2262" s="451">
        <f t="shared" si="1213"/>
        <v>170.5</v>
      </c>
      <c r="BN2262" s="447">
        <f>+L2262/Cogeneratore!$C$24</f>
        <v>170.5</v>
      </c>
      <c r="BP2262" s="447">
        <f t="shared" si="1214"/>
        <v>0</v>
      </c>
      <c r="BQ2262" s="447" t="e">
        <f>IF(BR2262&lt;Cogeneratore!$C$25/Cogeneratore!$C$23,BP2262,BP2262+BR2262-Cogeneratore!$C$25/Cogeneratore!$C$23)</f>
        <v>#DIV/0!</v>
      </c>
      <c r="BR2262" s="462">
        <f t="shared" ref="BR2262:BR2325" si="1233">+AW2262-BP2262</f>
        <v>0</v>
      </c>
      <c r="BS2262" s="462" t="e">
        <f>IF(BR2262&lt;Cogeneratore!$C$25/Cogeneratore!$C$23,BR2262,Cogeneratore!$C$25/Cogeneratore!$C$23)</f>
        <v>#DIV/0!</v>
      </c>
      <c r="BT2262" s="447" t="e">
        <f>+BS2262*(1-Cogeneratore!$C$23)</f>
        <v>#DIV/0!</v>
      </c>
      <c r="BU2262" s="462" t="e">
        <f>IF(BR2262-BT2262&lt;Cogeneratore!$C$25,BR2262-BT2262,Cogeneratore!$C$25)</f>
        <v>#DIV/0!</v>
      </c>
      <c r="BV2262" s="462" t="e">
        <f t="shared" si="1215"/>
        <v>#DIV/0!</v>
      </c>
      <c r="BW2262" s="462" t="e">
        <f t="shared" si="1216"/>
        <v>#DIV/0!</v>
      </c>
      <c r="BX2262" s="462" t="e">
        <f t="shared" si="1232"/>
        <v>#DIV/0!</v>
      </c>
      <c r="BY2262" s="447" t="e">
        <f>+BX2262*(1-#REF!)</f>
        <v>#DIV/0!</v>
      </c>
      <c r="BZ2262" s="462" t="e">
        <f t="shared" ref="BZ2262:BZ2325" si="1234">+BX2262-BY2262</f>
        <v>#DIV/0!</v>
      </c>
      <c r="CB2262" s="462" t="e">
        <f t="shared" si="1217"/>
        <v>#DIV/0!</v>
      </c>
      <c r="CC2262" s="447" t="e">
        <f>+CB2262/#REF!</f>
        <v>#DIV/0!</v>
      </c>
      <c r="CE2262" s="451" t="e">
        <f t="shared" si="1218"/>
        <v>#DIV/0!</v>
      </c>
    </row>
    <row r="2263" spans="1:83" x14ac:dyDescent="0.2">
      <c r="A2263" s="521">
        <f t="shared" si="1219"/>
        <v>39908</v>
      </c>
      <c r="B2263" s="522">
        <f t="shared" si="1201"/>
        <v>7</v>
      </c>
      <c r="C2263" s="522">
        <f t="shared" si="1202"/>
        <v>4</v>
      </c>
      <c r="D2263" s="505" t="str">
        <f t="shared" si="1220"/>
        <v>int</v>
      </c>
      <c r="E2263" s="522">
        <f t="shared" si="1203"/>
        <v>3</v>
      </c>
      <c r="F2263" s="522">
        <f t="shared" si="1204"/>
        <v>95</v>
      </c>
      <c r="G2263" s="522">
        <f t="shared" si="1221"/>
        <v>2259</v>
      </c>
      <c r="H2263" s="506">
        <v>692.49374999999998</v>
      </c>
      <c r="I2263" s="507">
        <f>+H2263-L2263/Cogeneratore!$C$24</f>
        <v>564.61874999999998</v>
      </c>
      <c r="J2263" s="507">
        <f t="shared" si="1222"/>
        <v>127.875</v>
      </c>
      <c r="K2263" s="508">
        <v>373.40763854166664</v>
      </c>
      <c r="L2263" s="508">
        <v>301.78499999999997</v>
      </c>
      <c r="M2263" s="507">
        <f t="shared" si="1205"/>
        <v>692.49374999999998</v>
      </c>
      <c r="N2263" s="507">
        <f t="shared" si="1223"/>
        <v>373.40763854166664</v>
      </c>
      <c r="O2263" s="509" t="s">
        <v>7</v>
      </c>
      <c r="P2263" s="578"/>
      <c r="Q2263" s="578"/>
      <c r="R2263" s="510" t="e">
        <f>MIN(IF(I2263&gt;#REF!*#REF!,#REF!,IF(AND(I2263&lt;#REF!,#REF!=2),0,ROUNDUP(I2263/#REF!,0))),#REF!)</f>
        <v>#REF!</v>
      </c>
      <c r="S2263" s="510" t="e">
        <f>IF(R2263=0,0,MAX(MIN(I2263,R2263*#REF!),#REF!))</f>
        <v>#REF!</v>
      </c>
      <c r="T2263" s="511" t="e">
        <f>IF(R2263&lt;&gt;0,IF(S2263/R2263/#REF!=1,#REF!,HLOOKUP(S2263/R2263/#REF!,#REF!,2)+(HLOOKUP(S2263/R2263/#REF!+0.2,#REF!,2)-HLOOKUP(S2263/R2263/#REF!,#REF!,2))*(S2263/R2263/#REF!-HLOOKUP(S2263/R2263/#REF!,#REF!,1))/(HLOOKUP(S2263/R2263/#REF!+0.2,#REF!,1)-HLOOKUP(S2263/R2263/#REF!,#REF!,1))),0.5)</f>
        <v>#REF!</v>
      </c>
      <c r="U2263" s="512" t="e">
        <f>IF(R2263&lt;&gt;0,IF(S2263/R2263/#REF!=1,#REF!,HLOOKUP(S2263/R2263/#REF!,#REF!,3)+(HLOOKUP(S2263/R2263/#REF!+0.2,#REF!,3)-HLOOKUP(S2263/R2263/#REF!,#REF!,3))*(S2263/R2263/#REF!-HLOOKUP(S2263/R2263/#REF!,#REF!,1))/(HLOOKUP(S2263/R2263/#REF!+0.2,#REF!,1)-HLOOKUP(S2263/R2263/#REF!,#REF!,1))),1)</f>
        <v>#REF!</v>
      </c>
      <c r="V2263" s="510" t="e">
        <f t="shared" si="1224"/>
        <v>#REF!</v>
      </c>
      <c r="W2263" s="513" t="e">
        <f>MIN(IF(N2263&gt;#REF!*#REF!,#REF!,IF(AND(N2263&lt;#REF!,#REF!=2),0,ROUNDUP(N2263/#REF!,0))),#REF!)</f>
        <v>#REF!</v>
      </c>
      <c r="X2263" s="513" t="e">
        <f t="shared" si="1225"/>
        <v>#REF!</v>
      </c>
      <c r="Y2263" s="511" t="e">
        <f>IF(W2263&lt;&gt;0,IF(AA2263/W2263/#REF!=1,#REF!,HLOOKUP(AA2263/W2263/#REF!,#REF!,2)+(HLOOKUP(AA2263/W2263/#REF!+0.2,#REF!,2)-HLOOKUP(AA2263/W2263/#REF!,#REF!,2))*(AA2263/W2263/#REF!-HLOOKUP(AA2263/W2263/#REF!,#REF!,1))/(HLOOKUP(AA2263/W2263/#REF!+0.2,#REF!,1)-HLOOKUP(AA2263/W2263/#REF!,#REF!,1))),0.5)</f>
        <v>#REF!</v>
      </c>
      <c r="Z2263" s="512" t="e">
        <f>IF(W2263&lt;&gt;0,IF(AA2263/W2263/#REF!=1,#REF!,HLOOKUP(AA2263/W2263/#REF!,#REF!,3)+(HLOOKUP(AA2263/W2263/#REF!+0.2,#REF!,3)-HLOOKUP(AA2263/W2263/#REF!,#REF!,3))*(AA2263/W2263/#REF!-HLOOKUP(AA2263/W2263/#REF!,#REF!,1))/(HLOOKUP(AA2263/W2263/#REF!+0.2,#REF!,1)-HLOOKUP(AA2263/W2263/#REF!,#REF!,1))),1)</f>
        <v>#REF!</v>
      </c>
      <c r="AA2263" s="514" t="e">
        <f>IF(W2263=0,0,MAX(MIN(N2263,W2263*#REF!),#REF!))</f>
        <v>#REF!</v>
      </c>
      <c r="AB2263" s="515" t="e">
        <f>AD2263/Cogeneratore!$C$4</f>
        <v>#DIV/0!</v>
      </c>
      <c r="AC2263" s="549"/>
      <c r="AD2263" s="550"/>
      <c r="AE2263" s="549"/>
      <c r="AF2263" s="550"/>
      <c r="AG2263" s="549"/>
      <c r="AH2263" s="550"/>
      <c r="AI2263" s="516" t="e">
        <f t="shared" si="1226"/>
        <v>#DIV/0!</v>
      </c>
      <c r="AJ2263" s="517">
        <f t="shared" si="1227"/>
        <v>0</v>
      </c>
      <c r="AK2263" s="513">
        <f t="shared" si="1206"/>
        <v>0</v>
      </c>
      <c r="AL2263" s="513">
        <f t="shared" si="1207"/>
        <v>0</v>
      </c>
      <c r="AM2263" s="513">
        <f t="shared" si="1208"/>
        <v>692.49374999999998</v>
      </c>
      <c r="AN2263" s="550"/>
      <c r="AO2263" s="550"/>
      <c r="AP2263" s="550"/>
      <c r="AQ2263" s="517">
        <f t="shared" si="1228"/>
        <v>0</v>
      </c>
      <c r="AR2263" s="513">
        <f t="shared" si="1229"/>
        <v>0</v>
      </c>
      <c r="AS2263" s="551"/>
      <c r="AT2263" s="552"/>
      <c r="AU2263" s="513">
        <f t="shared" si="1230"/>
        <v>301.78499999999997</v>
      </c>
      <c r="AV2263" s="513">
        <f>AU2263/Cogeneratore!$C$24</f>
        <v>127.875</v>
      </c>
      <c r="AW2263" s="513">
        <f t="shared" si="1209"/>
        <v>0</v>
      </c>
      <c r="AX2263" s="513" t="e">
        <f t="shared" si="1210"/>
        <v>#DIV/0!</v>
      </c>
      <c r="AY2263" s="518">
        <f t="shared" si="1211"/>
        <v>373.40763854166664</v>
      </c>
      <c r="AZ2263" s="519" t="e">
        <f t="shared" si="1212"/>
        <v>#DIV/0!</v>
      </c>
      <c r="BA2263" s="514" t="e">
        <f t="shared" si="1231"/>
        <v>#DIV/0!</v>
      </c>
      <c r="BB2263" s="520" t="e">
        <f>+BV2263*860/8250/Cogeneratore!$C$6</f>
        <v>#DIV/0!</v>
      </c>
      <c r="BC2263" s="625"/>
      <c r="BD2263" s="451">
        <f t="shared" si="1213"/>
        <v>127.875</v>
      </c>
      <c r="BN2263" s="447">
        <f>+L2263/Cogeneratore!$C$24</f>
        <v>127.875</v>
      </c>
      <c r="BP2263" s="447">
        <f t="shared" si="1214"/>
        <v>0</v>
      </c>
      <c r="BQ2263" s="447" t="e">
        <f>IF(BR2263&lt;Cogeneratore!$C$25/Cogeneratore!$C$23,BP2263,BP2263+BR2263-Cogeneratore!$C$25/Cogeneratore!$C$23)</f>
        <v>#DIV/0!</v>
      </c>
      <c r="BR2263" s="462">
        <f t="shared" si="1233"/>
        <v>0</v>
      </c>
      <c r="BS2263" s="462" t="e">
        <f>IF(BR2263&lt;Cogeneratore!$C$25/Cogeneratore!$C$23,BR2263,Cogeneratore!$C$25/Cogeneratore!$C$23)</f>
        <v>#DIV/0!</v>
      </c>
      <c r="BT2263" s="447" t="e">
        <f>+BS2263*(1-Cogeneratore!$C$23)</f>
        <v>#DIV/0!</v>
      </c>
      <c r="BU2263" s="462" t="e">
        <f>IF(BR2263-BT2263&lt;Cogeneratore!$C$25,BR2263-BT2263,Cogeneratore!$C$25)</f>
        <v>#DIV/0!</v>
      </c>
      <c r="BV2263" s="462" t="e">
        <f t="shared" si="1215"/>
        <v>#DIV/0!</v>
      </c>
      <c r="BW2263" s="462" t="e">
        <f t="shared" si="1216"/>
        <v>#DIV/0!</v>
      </c>
      <c r="BX2263" s="462" t="e">
        <f t="shared" si="1232"/>
        <v>#DIV/0!</v>
      </c>
      <c r="BY2263" s="447" t="e">
        <f>+BX2263*(1-#REF!)</f>
        <v>#DIV/0!</v>
      </c>
      <c r="BZ2263" s="462" t="e">
        <f t="shared" si="1234"/>
        <v>#DIV/0!</v>
      </c>
      <c r="CB2263" s="462" t="e">
        <f t="shared" si="1217"/>
        <v>#DIV/0!</v>
      </c>
      <c r="CC2263" s="447" t="e">
        <f>+CB2263/#REF!</f>
        <v>#DIV/0!</v>
      </c>
      <c r="CE2263" s="451" t="e">
        <f t="shared" si="1218"/>
        <v>#DIV/0!</v>
      </c>
    </row>
    <row r="2264" spans="1:83" x14ac:dyDescent="0.2">
      <c r="A2264" s="521">
        <f t="shared" si="1219"/>
        <v>39908</v>
      </c>
      <c r="B2264" s="522">
        <f t="shared" si="1201"/>
        <v>7</v>
      </c>
      <c r="C2264" s="522">
        <f t="shared" si="1202"/>
        <v>4</v>
      </c>
      <c r="D2264" s="505" t="str">
        <f t="shared" si="1220"/>
        <v>int</v>
      </c>
      <c r="E2264" s="522">
        <f t="shared" si="1203"/>
        <v>4</v>
      </c>
      <c r="F2264" s="522">
        <f t="shared" si="1204"/>
        <v>95</v>
      </c>
      <c r="G2264" s="522">
        <f t="shared" si="1221"/>
        <v>2260</v>
      </c>
      <c r="H2264" s="506">
        <v>680.09062500000005</v>
      </c>
      <c r="I2264" s="507">
        <f>+H2264-L2264/Cogeneratore!$C$24</f>
        <v>552.21562500000005</v>
      </c>
      <c r="J2264" s="507">
        <f t="shared" si="1222"/>
        <v>127.875</v>
      </c>
      <c r="K2264" s="508">
        <v>373.40763854166664</v>
      </c>
      <c r="L2264" s="508">
        <v>301.78499999999997</v>
      </c>
      <c r="M2264" s="507">
        <f t="shared" si="1205"/>
        <v>680.09062500000005</v>
      </c>
      <c r="N2264" s="507">
        <f t="shared" si="1223"/>
        <v>373.40763854166664</v>
      </c>
      <c r="O2264" s="509" t="s">
        <v>7</v>
      </c>
      <c r="P2264" s="578"/>
      <c r="Q2264" s="578"/>
      <c r="R2264" s="510" t="e">
        <f>MIN(IF(I2264&gt;#REF!*#REF!,#REF!,IF(AND(I2264&lt;#REF!,#REF!=2),0,ROUNDUP(I2264/#REF!,0))),#REF!)</f>
        <v>#REF!</v>
      </c>
      <c r="S2264" s="510" t="e">
        <f>IF(R2264=0,0,MAX(MIN(I2264,R2264*#REF!),#REF!))</f>
        <v>#REF!</v>
      </c>
      <c r="T2264" s="511" t="e">
        <f>IF(R2264&lt;&gt;0,IF(S2264/R2264/#REF!=1,#REF!,HLOOKUP(S2264/R2264/#REF!,#REF!,2)+(HLOOKUP(S2264/R2264/#REF!+0.2,#REF!,2)-HLOOKUP(S2264/R2264/#REF!,#REF!,2))*(S2264/R2264/#REF!-HLOOKUP(S2264/R2264/#REF!,#REF!,1))/(HLOOKUP(S2264/R2264/#REF!+0.2,#REF!,1)-HLOOKUP(S2264/R2264/#REF!,#REF!,1))),0.5)</f>
        <v>#REF!</v>
      </c>
      <c r="U2264" s="512" t="e">
        <f>IF(R2264&lt;&gt;0,IF(S2264/R2264/#REF!=1,#REF!,HLOOKUP(S2264/R2264/#REF!,#REF!,3)+(HLOOKUP(S2264/R2264/#REF!+0.2,#REF!,3)-HLOOKUP(S2264/R2264/#REF!,#REF!,3))*(S2264/R2264/#REF!-HLOOKUP(S2264/R2264/#REF!,#REF!,1))/(HLOOKUP(S2264/R2264/#REF!+0.2,#REF!,1)-HLOOKUP(S2264/R2264/#REF!,#REF!,1))),1)</f>
        <v>#REF!</v>
      </c>
      <c r="V2264" s="510" t="e">
        <f t="shared" si="1224"/>
        <v>#REF!</v>
      </c>
      <c r="W2264" s="513" t="e">
        <f>MIN(IF(N2264&gt;#REF!*#REF!,#REF!,IF(AND(N2264&lt;#REF!,#REF!=2),0,ROUNDUP(N2264/#REF!,0))),#REF!)</f>
        <v>#REF!</v>
      </c>
      <c r="X2264" s="513" t="e">
        <f t="shared" si="1225"/>
        <v>#REF!</v>
      </c>
      <c r="Y2264" s="511" t="e">
        <f>IF(W2264&lt;&gt;0,IF(AA2264/W2264/#REF!=1,#REF!,HLOOKUP(AA2264/W2264/#REF!,#REF!,2)+(HLOOKUP(AA2264/W2264/#REF!+0.2,#REF!,2)-HLOOKUP(AA2264/W2264/#REF!,#REF!,2))*(AA2264/W2264/#REF!-HLOOKUP(AA2264/W2264/#REF!,#REF!,1))/(HLOOKUP(AA2264/W2264/#REF!+0.2,#REF!,1)-HLOOKUP(AA2264/W2264/#REF!,#REF!,1))),0.5)</f>
        <v>#REF!</v>
      </c>
      <c r="Z2264" s="512" t="e">
        <f>IF(W2264&lt;&gt;0,IF(AA2264/W2264/#REF!=1,#REF!,HLOOKUP(AA2264/W2264/#REF!,#REF!,3)+(HLOOKUP(AA2264/W2264/#REF!+0.2,#REF!,3)-HLOOKUP(AA2264/W2264/#REF!,#REF!,3))*(AA2264/W2264/#REF!-HLOOKUP(AA2264/W2264/#REF!,#REF!,1))/(HLOOKUP(AA2264/W2264/#REF!+0.2,#REF!,1)-HLOOKUP(AA2264/W2264/#REF!,#REF!,1))),1)</f>
        <v>#REF!</v>
      </c>
      <c r="AA2264" s="514" t="e">
        <f>IF(W2264=0,0,MAX(MIN(N2264,W2264*#REF!),#REF!))</f>
        <v>#REF!</v>
      </c>
      <c r="AB2264" s="515" t="e">
        <f>AD2264/Cogeneratore!$C$4</f>
        <v>#DIV/0!</v>
      </c>
      <c r="AC2264" s="549"/>
      <c r="AD2264" s="550"/>
      <c r="AE2264" s="549"/>
      <c r="AF2264" s="550"/>
      <c r="AG2264" s="549"/>
      <c r="AH2264" s="550"/>
      <c r="AI2264" s="516" t="e">
        <f t="shared" si="1226"/>
        <v>#DIV/0!</v>
      </c>
      <c r="AJ2264" s="517">
        <f t="shared" si="1227"/>
        <v>0</v>
      </c>
      <c r="AK2264" s="513">
        <f t="shared" si="1206"/>
        <v>0</v>
      </c>
      <c r="AL2264" s="513">
        <f t="shared" si="1207"/>
        <v>0</v>
      </c>
      <c r="AM2264" s="513">
        <f t="shared" si="1208"/>
        <v>680.09062500000005</v>
      </c>
      <c r="AN2264" s="550"/>
      <c r="AO2264" s="550"/>
      <c r="AP2264" s="550"/>
      <c r="AQ2264" s="517">
        <f t="shared" si="1228"/>
        <v>0</v>
      </c>
      <c r="AR2264" s="513">
        <f t="shared" si="1229"/>
        <v>0</v>
      </c>
      <c r="AS2264" s="551"/>
      <c r="AT2264" s="552"/>
      <c r="AU2264" s="513">
        <f t="shared" si="1230"/>
        <v>301.78499999999997</v>
      </c>
      <c r="AV2264" s="513">
        <f>AU2264/Cogeneratore!$C$24</f>
        <v>127.875</v>
      </c>
      <c r="AW2264" s="513">
        <f t="shared" si="1209"/>
        <v>0</v>
      </c>
      <c r="AX2264" s="513" t="e">
        <f t="shared" si="1210"/>
        <v>#DIV/0!</v>
      </c>
      <c r="AY2264" s="518">
        <f t="shared" si="1211"/>
        <v>373.40763854166664</v>
      </c>
      <c r="AZ2264" s="519" t="e">
        <f t="shared" si="1212"/>
        <v>#DIV/0!</v>
      </c>
      <c r="BA2264" s="514" t="e">
        <f t="shared" si="1231"/>
        <v>#DIV/0!</v>
      </c>
      <c r="BB2264" s="520" t="e">
        <f>+BV2264*860/8250/Cogeneratore!$C$6</f>
        <v>#DIV/0!</v>
      </c>
      <c r="BC2264" s="625"/>
      <c r="BD2264" s="451">
        <f t="shared" si="1213"/>
        <v>127.875</v>
      </c>
      <c r="BN2264" s="447">
        <f>+L2264/Cogeneratore!$C$24</f>
        <v>127.875</v>
      </c>
      <c r="BP2264" s="447">
        <f t="shared" si="1214"/>
        <v>0</v>
      </c>
      <c r="BQ2264" s="447" t="e">
        <f>IF(BR2264&lt;Cogeneratore!$C$25/Cogeneratore!$C$23,BP2264,BP2264+BR2264-Cogeneratore!$C$25/Cogeneratore!$C$23)</f>
        <v>#DIV/0!</v>
      </c>
      <c r="BR2264" s="462">
        <f t="shared" si="1233"/>
        <v>0</v>
      </c>
      <c r="BS2264" s="462" t="e">
        <f>IF(BR2264&lt;Cogeneratore!$C$25/Cogeneratore!$C$23,BR2264,Cogeneratore!$C$25/Cogeneratore!$C$23)</f>
        <v>#DIV/0!</v>
      </c>
      <c r="BT2264" s="447" t="e">
        <f>+BS2264*(1-Cogeneratore!$C$23)</f>
        <v>#DIV/0!</v>
      </c>
      <c r="BU2264" s="462" t="e">
        <f>IF(BR2264-BT2264&lt;Cogeneratore!$C$25,BR2264-BT2264,Cogeneratore!$C$25)</f>
        <v>#DIV/0!</v>
      </c>
      <c r="BV2264" s="462" t="e">
        <f t="shared" si="1215"/>
        <v>#DIV/0!</v>
      </c>
      <c r="BW2264" s="462" t="e">
        <f t="shared" si="1216"/>
        <v>#DIV/0!</v>
      </c>
      <c r="BX2264" s="462" t="e">
        <f t="shared" si="1232"/>
        <v>#DIV/0!</v>
      </c>
      <c r="BY2264" s="447" t="e">
        <f>+BX2264*(1-#REF!)</f>
        <v>#DIV/0!</v>
      </c>
      <c r="BZ2264" s="462" t="e">
        <f t="shared" si="1234"/>
        <v>#DIV/0!</v>
      </c>
      <c r="CB2264" s="462" t="e">
        <f t="shared" si="1217"/>
        <v>#DIV/0!</v>
      </c>
      <c r="CC2264" s="447" t="e">
        <f>+CB2264/#REF!</f>
        <v>#DIV/0!</v>
      </c>
      <c r="CE2264" s="451" t="e">
        <f t="shared" si="1218"/>
        <v>#DIV/0!</v>
      </c>
    </row>
    <row r="2265" spans="1:83" x14ac:dyDescent="0.2">
      <c r="A2265" s="521">
        <f t="shared" si="1219"/>
        <v>39908</v>
      </c>
      <c r="B2265" s="522">
        <f t="shared" si="1201"/>
        <v>7</v>
      </c>
      <c r="C2265" s="522">
        <f t="shared" si="1202"/>
        <v>4</v>
      </c>
      <c r="D2265" s="505" t="str">
        <f t="shared" si="1220"/>
        <v>int</v>
      </c>
      <c r="E2265" s="522">
        <f t="shared" si="1203"/>
        <v>5</v>
      </c>
      <c r="F2265" s="522">
        <f t="shared" si="1204"/>
        <v>95</v>
      </c>
      <c r="G2265" s="522">
        <f t="shared" si="1221"/>
        <v>2261</v>
      </c>
      <c r="H2265" s="506">
        <v>675.39374999999995</v>
      </c>
      <c r="I2265" s="507">
        <f>+H2265-L2265/Cogeneratore!$C$24</f>
        <v>547.51874999999995</v>
      </c>
      <c r="J2265" s="507">
        <f t="shared" si="1222"/>
        <v>127.875</v>
      </c>
      <c r="K2265" s="508">
        <v>373.40763854166664</v>
      </c>
      <c r="L2265" s="508">
        <v>301.78499999999997</v>
      </c>
      <c r="M2265" s="507">
        <f t="shared" si="1205"/>
        <v>675.39374999999995</v>
      </c>
      <c r="N2265" s="507">
        <f t="shared" si="1223"/>
        <v>373.40763854166664</v>
      </c>
      <c r="O2265" s="509" t="s">
        <v>7</v>
      </c>
      <c r="P2265" s="578"/>
      <c r="Q2265" s="578"/>
      <c r="R2265" s="510" t="e">
        <f>MIN(IF(I2265&gt;#REF!*#REF!,#REF!,IF(AND(I2265&lt;#REF!,#REF!=2),0,ROUNDUP(I2265/#REF!,0))),#REF!)</f>
        <v>#REF!</v>
      </c>
      <c r="S2265" s="510" t="e">
        <f>IF(R2265=0,0,MAX(MIN(I2265,R2265*#REF!),#REF!))</f>
        <v>#REF!</v>
      </c>
      <c r="T2265" s="511" t="e">
        <f>IF(R2265&lt;&gt;0,IF(S2265/R2265/#REF!=1,#REF!,HLOOKUP(S2265/R2265/#REF!,#REF!,2)+(HLOOKUP(S2265/R2265/#REF!+0.2,#REF!,2)-HLOOKUP(S2265/R2265/#REF!,#REF!,2))*(S2265/R2265/#REF!-HLOOKUP(S2265/R2265/#REF!,#REF!,1))/(HLOOKUP(S2265/R2265/#REF!+0.2,#REF!,1)-HLOOKUP(S2265/R2265/#REF!,#REF!,1))),0.5)</f>
        <v>#REF!</v>
      </c>
      <c r="U2265" s="512" t="e">
        <f>IF(R2265&lt;&gt;0,IF(S2265/R2265/#REF!=1,#REF!,HLOOKUP(S2265/R2265/#REF!,#REF!,3)+(HLOOKUP(S2265/R2265/#REF!+0.2,#REF!,3)-HLOOKUP(S2265/R2265/#REF!,#REF!,3))*(S2265/R2265/#REF!-HLOOKUP(S2265/R2265/#REF!,#REF!,1))/(HLOOKUP(S2265/R2265/#REF!+0.2,#REF!,1)-HLOOKUP(S2265/R2265/#REF!,#REF!,1))),1)</f>
        <v>#REF!</v>
      </c>
      <c r="V2265" s="510" t="e">
        <f t="shared" si="1224"/>
        <v>#REF!</v>
      </c>
      <c r="W2265" s="513" t="e">
        <f>MIN(IF(N2265&gt;#REF!*#REF!,#REF!,IF(AND(N2265&lt;#REF!,#REF!=2),0,ROUNDUP(N2265/#REF!,0))),#REF!)</f>
        <v>#REF!</v>
      </c>
      <c r="X2265" s="513" t="e">
        <f t="shared" si="1225"/>
        <v>#REF!</v>
      </c>
      <c r="Y2265" s="511" t="e">
        <f>IF(W2265&lt;&gt;0,IF(AA2265/W2265/#REF!=1,#REF!,HLOOKUP(AA2265/W2265/#REF!,#REF!,2)+(HLOOKUP(AA2265/W2265/#REF!+0.2,#REF!,2)-HLOOKUP(AA2265/W2265/#REF!,#REF!,2))*(AA2265/W2265/#REF!-HLOOKUP(AA2265/W2265/#REF!,#REF!,1))/(HLOOKUP(AA2265/W2265/#REF!+0.2,#REF!,1)-HLOOKUP(AA2265/W2265/#REF!,#REF!,1))),0.5)</f>
        <v>#REF!</v>
      </c>
      <c r="Z2265" s="512" t="e">
        <f>IF(W2265&lt;&gt;0,IF(AA2265/W2265/#REF!=1,#REF!,HLOOKUP(AA2265/W2265/#REF!,#REF!,3)+(HLOOKUP(AA2265/W2265/#REF!+0.2,#REF!,3)-HLOOKUP(AA2265/W2265/#REF!,#REF!,3))*(AA2265/W2265/#REF!-HLOOKUP(AA2265/W2265/#REF!,#REF!,1))/(HLOOKUP(AA2265/W2265/#REF!+0.2,#REF!,1)-HLOOKUP(AA2265/W2265/#REF!,#REF!,1))),1)</f>
        <v>#REF!</v>
      </c>
      <c r="AA2265" s="514" t="e">
        <f>IF(W2265=0,0,MAX(MIN(N2265,W2265*#REF!),#REF!))</f>
        <v>#REF!</v>
      </c>
      <c r="AB2265" s="515" t="e">
        <f>AD2265/Cogeneratore!$C$4</f>
        <v>#DIV/0!</v>
      </c>
      <c r="AC2265" s="549"/>
      <c r="AD2265" s="550"/>
      <c r="AE2265" s="549"/>
      <c r="AF2265" s="550"/>
      <c r="AG2265" s="549"/>
      <c r="AH2265" s="550"/>
      <c r="AI2265" s="516" t="e">
        <f t="shared" si="1226"/>
        <v>#DIV/0!</v>
      </c>
      <c r="AJ2265" s="517">
        <f t="shared" si="1227"/>
        <v>0</v>
      </c>
      <c r="AK2265" s="513">
        <f t="shared" si="1206"/>
        <v>0</v>
      </c>
      <c r="AL2265" s="513">
        <f t="shared" si="1207"/>
        <v>0</v>
      </c>
      <c r="AM2265" s="513">
        <f t="shared" si="1208"/>
        <v>675.39374999999995</v>
      </c>
      <c r="AN2265" s="550"/>
      <c r="AO2265" s="550"/>
      <c r="AP2265" s="550"/>
      <c r="AQ2265" s="517">
        <f t="shared" si="1228"/>
        <v>0</v>
      </c>
      <c r="AR2265" s="513">
        <f t="shared" si="1229"/>
        <v>0</v>
      </c>
      <c r="AS2265" s="551"/>
      <c r="AT2265" s="552"/>
      <c r="AU2265" s="513">
        <f t="shared" si="1230"/>
        <v>301.78499999999997</v>
      </c>
      <c r="AV2265" s="513">
        <f>AU2265/Cogeneratore!$C$24</f>
        <v>127.875</v>
      </c>
      <c r="AW2265" s="513">
        <f t="shared" si="1209"/>
        <v>0</v>
      </c>
      <c r="AX2265" s="513" t="e">
        <f t="shared" si="1210"/>
        <v>#DIV/0!</v>
      </c>
      <c r="AY2265" s="518">
        <f t="shared" si="1211"/>
        <v>373.40763854166664</v>
      </c>
      <c r="AZ2265" s="519" t="e">
        <f t="shared" si="1212"/>
        <v>#DIV/0!</v>
      </c>
      <c r="BA2265" s="514" t="e">
        <f t="shared" si="1231"/>
        <v>#DIV/0!</v>
      </c>
      <c r="BB2265" s="520" t="e">
        <f>+BV2265*860/8250/Cogeneratore!$C$6</f>
        <v>#DIV/0!</v>
      </c>
      <c r="BC2265" s="625"/>
      <c r="BD2265" s="451">
        <f t="shared" si="1213"/>
        <v>127.875</v>
      </c>
      <c r="BN2265" s="447">
        <f>+L2265/Cogeneratore!$C$24</f>
        <v>127.875</v>
      </c>
      <c r="BP2265" s="447">
        <f t="shared" si="1214"/>
        <v>0</v>
      </c>
      <c r="BQ2265" s="447" t="e">
        <f>IF(BR2265&lt;Cogeneratore!$C$25/Cogeneratore!$C$23,BP2265,BP2265+BR2265-Cogeneratore!$C$25/Cogeneratore!$C$23)</f>
        <v>#DIV/0!</v>
      </c>
      <c r="BR2265" s="462">
        <f t="shared" si="1233"/>
        <v>0</v>
      </c>
      <c r="BS2265" s="462" t="e">
        <f>IF(BR2265&lt;Cogeneratore!$C$25/Cogeneratore!$C$23,BR2265,Cogeneratore!$C$25/Cogeneratore!$C$23)</f>
        <v>#DIV/0!</v>
      </c>
      <c r="BT2265" s="447" t="e">
        <f>+BS2265*(1-Cogeneratore!$C$23)</f>
        <v>#DIV/0!</v>
      </c>
      <c r="BU2265" s="462" t="e">
        <f>IF(BR2265-BT2265&lt;Cogeneratore!$C$25,BR2265-BT2265,Cogeneratore!$C$25)</f>
        <v>#DIV/0!</v>
      </c>
      <c r="BV2265" s="462" t="e">
        <f t="shared" si="1215"/>
        <v>#DIV/0!</v>
      </c>
      <c r="BW2265" s="462" t="e">
        <f t="shared" si="1216"/>
        <v>#DIV/0!</v>
      </c>
      <c r="BX2265" s="462" t="e">
        <f t="shared" si="1232"/>
        <v>#DIV/0!</v>
      </c>
      <c r="BY2265" s="447" t="e">
        <f>+BX2265*(1-#REF!)</f>
        <v>#DIV/0!</v>
      </c>
      <c r="BZ2265" s="462" t="e">
        <f t="shared" si="1234"/>
        <v>#DIV/0!</v>
      </c>
      <c r="CB2265" s="462" t="e">
        <f t="shared" si="1217"/>
        <v>#DIV/0!</v>
      </c>
      <c r="CC2265" s="447" t="e">
        <f>+CB2265/#REF!</f>
        <v>#DIV/0!</v>
      </c>
      <c r="CE2265" s="451" t="e">
        <f t="shared" si="1218"/>
        <v>#DIV/0!</v>
      </c>
    </row>
    <row r="2266" spans="1:83" x14ac:dyDescent="0.2">
      <c r="A2266" s="521">
        <f t="shared" si="1219"/>
        <v>39908</v>
      </c>
      <c r="B2266" s="522">
        <f t="shared" si="1201"/>
        <v>7</v>
      </c>
      <c r="C2266" s="522">
        <f t="shared" si="1202"/>
        <v>4</v>
      </c>
      <c r="D2266" s="505" t="str">
        <f t="shared" si="1220"/>
        <v>int</v>
      </c>
      <c r="E2266" s="522">
        <f t="shared" si="1203"/>
        <v>6</v>
      </c>
      <c r="F2266" s="522">
        <f t="shared" si="1204"/>
        <v>95</v>
      </c>
      <c r="G2266" s="522">
        <f t="shared" si="1221"/>
        <v>2262</v>
      </c>
      <c r="H2266" s="506">
        <v>684.05624999999998</v>
      </c>
      <c r="I2266" s="507">
        <f>+H2266-L2266/Cogeneratore!$C$24</f>
        <v>556.18124999999998</v>
      </c>
      <c r="J2266" s="507">
        <f t="shared" si="1222"/>
        <v>127.875</v>
      </c>
      <c r="K2266" s="508">
        <v>373.40763854166664</v>
      </c>
      <c r="L2266" s="508">
        <v>301.78499999999997</v>
      </c>
      <c r="M2266" s="507">
        <f t="shared" si="1205"/>
        <v>684.05624999999998</v>
      </c>
      <c r="N2266" s="507">
        <f t="shared" si="1223"/>
        <v>373.40763854166664</v>
      </c>
      <c r="O2266" s="509" t="s">
        <v>7</v>
      </c>
      <c r="P2266" s="578"/>
      <c r="Q2266" s="578"/>
      <c r="R2266" s="510" t="e">
        <f>MIN(IF(I2266&gt;#REF!*#REF!,#REF!,IF(AND(I2266&lt;#REF!,#REF!=2),0,ROUNDUP(I2266/#REF!,0))),#REF!)</f>
        <v>#REF!</v>
      </c>
      <c r="S2266" s="510" t="e">
        <f>IF(R2266=0,0,MAX(MIN(I2266,R2266*#REF!),#REF!))</f>
        <v>#REF!</v>
      </c>
      <c r="T2266" s="511" t="e">
        <f>IF(R2266&lt;&gt;0,IF(S2266/R2266/#REF!=1,#REF!,HLOOKUP(S2266/R2266/#REF!,#REF!,2)+(HLOOKUP(S2266/R2266/#REF!+0.2,#REF!,2)-HLOOKUP(S2266/R2266/#REF!,#REF!,2))*(S2266/R2266/#REF!-HLOOKUP(S2266/R2266/#REF!,#REF!,1))/(HLOOKUP(S2266/R2266/#REF!+0.2,#REF!,1)-HLOOKUP(S2266/R2266/#REF!,#REF!,1))),0.5)</f>
        <v>#REF!</v>
      </c>
      <c r="U2266" s="512" t="e">
        <f>IF(R2266&lt;&gt;0,IF(S2266/R2266/#REF!=1,#REF!,HLOOKUP(S2266/R2266/#REF!,#REF!,3)+(HLOOKUP(S2266/R2266/#REF!+0.2,#REF!,3)-HLOOKUP(S2266/R2266/#REF!,#REF!,3))*(S2266/R2266/#REF!-HLOOKUP(S2266/R2266/#REF!,#REF!,1))/(HLOOKUP(S2266/R2266/#REF!+0.2,#REF!,1)-HLOOKUP(S2266/R2266/#REF!,#REF!,1))),1)</f>
        <v>#REF!</v>
      </c>
      <c r="V2266" s="510" t="e">
        <f t="shared" si="1224"/>
        <v>#REF!</v>
      </c>
      <c r="W2266" s="513" t="e">
        <f>MIN(IF(N2266&gt;#REF!*#REF!,#REF!,IF(AND(N2266&lt;#REF!,#REF!=2),0,ROUNDUP(N2266/#REF!,0))),#REF!)</f>
        <v>#REF!</v>
      </c>
      <c r="X2266" s="513" t="e">
        <f t="shared" si="1225"/>
        <v>#REF!</v>
      </c>
      <c r="Y2266" s="511" t="e">
        <f>IF(W2266&lt;&gt;0,IF(AA2266/W2266/#REF!=1,#REF!,HLOOKUP(AA2266/W2266/#REF!,#REF!,2)+(HLOOKUP(AA2266/W2266/#REF!+0.2,#REF!,2)-HLOOKUP(AA2266/W2266/#REF!,#REF!,2))*(AA2266/W2266/#REF!-HLOOKUP(AA2266/W2266/#REF!,#REF!,1))/(HLOOKUP(AA2266/W2266/#REF!+0.2,#REF!,1)-HLOOKUP(AA2266/W2266/#REF!,#REF!,1))),0.5)</f>
        <v>#REF!</v>
      </c>
      <c r="Z2266" s="512" t="e">
        <f>IF(W2266&lt;&gt;0,IF(AA2266/W2266/#REF!=1,#REF!,HLOOKUP(AA2266/W2266/#REF!,#REF!,3)+(HLOOKUP(AA2266/W2266/#REF!+0.2,#REF!,3)-HLOOKUP(AA2266/W2266/#REF!,#REF!,3))*(AA2266/W2266/#REF!-HLOOKUP(AA2266/W2266/#REF!,#REF!,1))/(HLOOKUP(AA2266/W2266/#REF!+0.2,#REF!,1)-HLOOKUP(AA2266/W2266/#REF!,#REF!,1))),1)</f>
        <v>#REF!</v>
      </c>
      <c r="AA2266" s="514" t="e">
        <f>IF(W2266=0,0,MAX(MIN(N2266,W2266*#REF!),#REF!))</f>
        <v>#REF!</v>
      </c>
      <c r="AB2266" s="515" t="e">
        <f>AD2266/Cogeneratore!$C$4</f>
        <v>#DIV/0!</v>
      </c>
      <c r="AC2266" s="549"/>
      <c r="AD2266" s="550"/>
      <c r="AE2266" s="549"/>
      <c r="AF2266" s="550"/>
      <c r="AG2266" s="549"/>
      <c r="AH2266" s="550"/>
      <c r="AI2266" s="516" t="e">
        <f t="shared" si="1226"/>
        <v>#DIV/0!</v>
      </c>
      <c r="AJ2266" s="517">
        <f t="shared" si="1227"/>
        <v>0</v>
      </c>
      <c r="AK2266" s="513">
        <f t="shared" si="1206"/>
        <v>0</v>
      </c>
      <c r="AL2266" s="513">
        <f t="shared" si="1207"/>
        <v>0</v>
      </c>
      <c r="AM2266" s="513">
        <f t="shared" si="1208"/>
        <v>684.05624999999998</v>
      </c>
      <c r="AN2266" s="550"/>
      <c r="AO2266" s="550"/>
      <c r="AP2266" s="550"/>
      <c r="AQ2266" s="517">
        <f t="shared" si="1228"/>
        <v>0</v>
      </c>
      <c r="AR2266" s="513">
        <f t="shared" si="1229"/>
        <v>0</v>
      </c>
      <c r="AS2266" s="551"/>
      <c r="AT2266" s="552"/>
      <c r="AU2266" s="513">
        <f t="shared" si="1230"/>
        <v>301.78499999999997</v>
      </c>
      <c r="AV2266" s="513">
        <f>AU2266/Cogeneratore!$C$24</f>
        <v>127.875</v>
      </c>
      <c r="AW2266" s="513">
        <f t="shared" si="1209"/>
        <v>0</v>
      </c>
      <c r="AX2266" s="513" t="e">
        <f t="shared" si="1210"/>
        <v>#DIV/0!</v>
      </c>
      <c r="AY2266" s="518">
        <f t="shared" si="1211"/>
        <v>373.40763854166664</v>
      </c>
      <c r="AZ2266" s="519" t="e">
        <f t="shared" si="1212"/>
        <v>#DIV/0!</v>
      </c>
      <c r="BA2266" s="514" t="e">
        <f t="shared" si="1231"/>
        <v>#DIV/0!</v>
      </c>
      <c r="BB2266" s="520" t="e">
        <f>+BV2266*860/8250/Cogeneratore!$C$6</f>
        <v>#DIV/0!</v>
      </c>
      <c r="BC2266" s="625"/>
      <c r="BD2266" s="451">
        <f t="shared" si="1213"/>
        <v>127.875</v>
      </c>
      <c r="BN2266" s="447">
        <f>+L2266/Cogeneratore!$C$24</f>
        <v>127.875</v>
      </c>
      <c r="BP2266" s="447">
        <f t="shared" si="1214"/>
        <v>0</v>
      </c>
      <c r="BQ2266" s="447" t="e">
        <f>IF(BR2266&lt;Cogeneratore!$C$25/Cogeneratore!$C$23,BP2266,BP2266+BR2266-Cogeneratore!$C$25/Cogeneratore!$C$23)</f>
        <v>#DIV/0!</v>
      </c>
      <c r="BR2266" s="462">
        <f t="shared" si="1233"/>
        <v>0</v>
      </c>
      <c r="BS2266" s="462" t="e">
        <f>IF(BR2266&lt;Cogeneratore!$C$25/Cogeneratore!$C$23,BR2266,Cogeneratore!$C$25/Cogeneratore!$C$23)</f>
        <v>#DIV/0!</v>
      </c>
      <c r="BT2266" s="447" t="e">
        <f>+BS2266*(1-Cogeneratore!$C$23)</f>
        <v>#DIV/0!</v>
      </c>
      <c r="BU2266" s="462" t="e">
        <f>IF(BR2266-BT2266&lt;Cogeneratore!$C$25,BR2266-BT2266,Cogeneratore!$C$25)</f>
        <v>#DIV/0!</v>
      </c>
      <c r="BV2266" s="462" t="e">
        <f t="shared" si="1215"/>
        <v>#DIV/0!</v>
      </c>
      <c r="BW2266" s="462" t="e">
        <f t="shared" si="1216"/>
        <v>#DIV/0!</v>
      </c>
      <c r="BX2266" s="462" t="e">
        <f t="shared" si="1232"/>
        <v>#DIV/0!</v>
      </c>
      <c r="BY2266" s="447" t="e">
        <f>+BX2266*(1-#REF!)</f>
        <v>#DIV/0!</v>
      </c>
      <c r="BZ2266" s="462" t="e">
        <f t="shared" si="1234"/>
        <v>#DIV/0!</v>
      </c>
      <c r="CB2266" s="462" t="e">
        <f t="shared" si="1217"/>
        <v>#DIV/0!</v>
      </c>
      <c r="CC2266" s="447" t="e">
        <f>+CB2266/#REF!</f>
        <v>#DIV/0!</v>
      </c>
      <c r="CE2266" s="451" t="e">
        <f t="shared" si="1218"/>
        <v>#DIV/0!</v>
      </c>
    </row>
    <row r="2267" spans="1:83" x14ac:dyDescent="0.2">
      <c r="A2267" s="521">
        <f t="shared" si="1219"/>
        <v>39908</v>
      </c>
      <c r="B2267" s="522">
        <f t="shared" si="1201"/>
        <v>7</v>
      </c>
      <c r="C2267" s="522">
        <f t="shared" si="1202"/>
        <v>4</v>
      </c>
      <c r="D2267" s="505" t="str">
        <f t="shared" si="1220"/>
        <v>int</v>
      </c>
      <c r="E2267" s="522">
        <f t="shared" si="1203"/>
        <v>7</v>
      </c>
      <c r="F2267" s="522">
        <f t="shared" si="1204"/>
        <v>95</v>
      </c>
      <c r="G2267" s="522">
        <f t="shared" si="1221"/>
        <v>2263</v>
      </c>
      <c r="H2267" s="506">
        <v>702</v>
      </c>
      <c r="I2267" s="507">
        <f>+H2267-L2267/Cogeneratore!$C$24</f>
        <v>574.125</v>
      </c>
      <c r="J2267" s="507">
        <f t="shared" si="1222"/>
        <v>127.875</v>
      </c>
      <c r="K2267" s="508">
        <v>746.81527708333329</v>
      </c>
      <c r="L2267" s="508">
        <v>301.78499999999997</v>
      </c>
      <c r="M2267" s="507">
        <f t="shared" si="1205"/>
        <v>702</v>
      </c>
      <c r="N2267" s="507">
        <f t="shared" si="1223"/>
        <v>746.81527708333329</v>
      </c>
      <c r="O2267" s="509" t="s">
        <v>7</v>
      </c>
      <c r="P2267" s="578"/>
      <c r="Q2267" s="578"/>
      <c r="R2267" s="510" t="e">
        <f>MIN(IF(I2267&gt;#REF!*#REF!,#REF!,IF(AND(I2267&lt;#REF!,#REF!=2),0,ROUNDUP(I2267/#REF!,0))),#REF!)</f>
        <v>#REF!</v>
      </c>
      <c r="S2267" s="510" t="e">
        <f>IF(R2267=0,0,MAX(MIN(I2267,R2267*#REF!),#REF!))</f>
        <v>#REF!</v>
      </c>
      <c r="T2267" s="511" t="e">
        <f>IF(R2267&lt;&gt;0,IF(S2267/R2267/#REF!=1,#REF!,HLOOKUP(S2267/R2267/#REF!,#REF!,2)+(HLOOKUP(S2267/R2267/#REF!+0.2,#REF!,2)-HLOOKUP(S2267/R2267/#REF!,#REF!,2))*(S2267/R2267/#REF!-HLOOKUP(S2267/R2267/#REF!,#REF!,1))/(HLOOKUP(S2267/R2267/#REF!+0.2,#REF!,1)-HLOOKUP(S2267/R2267/#REF!,#REF!,1))),0.5)</f>
        <v>#REF!</v>
      </c>
      <c r="U2267" s="512" t="e">
        <f>IF(R2267&lt;&gt;0,IF(S2267/R2267/#REF!=1,#REF!,HLOOKUP(S2267/R2267/#REF!,#REF!,3)+(HLOOKUP(S2267/R2267/#REF!+0.2,#REF!,3)-HLOOKUP(S2267/R2267/#REF!,#REF!,3))*(S2267/R2267/#REF!-HLOOKUP(S2267/R2267/#REF!,#REF!,1))/(HLOOKUP(S2267/R2267/#REF!+0.2,#REF!,1)-HLOOKUP(S2267/R2267/#REF!,#REF!,1))),1)</f>
        <v>#REF!</v>
      </c>
      <c r="V2267" s="510" t="e">
        <f t="shared" si="1224"/>
        <v>#REF!</v>
      </c>
      <c r="W2267" s="513" t="e">
        <f>MIN(IF(N2267&gt;#REF!*#REF!,#REF!,IF(AND(N2267&lt;#REF!,#REF!=2),0,ROUNDUP(N2267/#REF!,0))),#REF!)</f>
        <v>#REF!</v>
      </c>
      <c r="X2267" s="513" t="e">
        <f t="shared" si="1225"/>
        <v>#REF!</v>
      </c>
      <c r="Y2267" s="511" t="e">
        <f>IF(W2267&lt;&gt;0,IF(AA2267/W2267/#REF!=1,#REF!,HLOOKUP(AA2267/W2267/#REF!,#REF!,2)+(HLOOKUP(AA2267/W2267/#REF!+0.2,#REF!,2)-HLOOKUP(AA2267/W2267/#REF!,#REF!,2))*(AA2267/W2267/#REF!-HLOOKUP(AA2267/W2267/#REF!,#REF!,1))/(HLOOKUP(AA2267/W2267/#REF!+0.2,#REF!,1)-HLOOKUP(AA2267/W2267/#REF!,#REF!,1))),0.5)</f>
        <v>#REF!</v>
      </c>
      <c r="Z2267" s="512" t="e">
        <f>IF(W2267&lt;&gt;0,IF(AA2267/W2267/#REF!=1,#REF!,HLOOKUP(AA2267/W2267/#REF!,#REF!,3)+(HLOOKUP(AA2267/W2267/#REF!+0.2,#REF!,3)-HLOOKUP(AA2267/W2267/#REF!,#REF!,3))*(AA2267/W2267/#REF!-HLOOKUP(AA2267/W2267/#REF!,#REF!,1))/(HLOOKUP(AA2267/W2267/#REF!+0.2,#REF!,1)-HLOOKUP(AA2267/W2267/#REF!,#REF!,1))),1)</f>
        <v>#REF!</v>
      </c>
      <c r="AA2267" s="514" t="e">
        <f>IF(W2267=0,0,MAX(MIN(N2267,W2267*#REF!),#REF!))</f>
        <v>#REF!</v>
      </c>
      <c r="AB2267" s="515" t="e">
        <f>AD2267/Cogeneratore!$C$4</f>
        <v>#DIV/0!</v>
      </c>
      <c r="AC2267" s="549"/>
      <c r="AD2267" s="550"/>
      <c r="AE2267" s="549"/>
      <c r="AF2267" s="550"/>
      <c r="AG2267" s="549"/>
      <c r="AH2267" s="550"/>
      <c r="AI2267" s="516" t="e">
        <f t="shared" si="1226"/>
        <v>#DIV/0!</v>
      </c>
      <c r="AJ2267" s="517">
        <f t="shared" si="1227"/>
        <v>0</v>
      </c>
      <c r="AK2267" s="513">
        <f t="shared" si="1206"/>
        <v>0</v>
      </c>
      <c r="AL2267" s="513">
        <f t="shared" si="1207"/>
        <v>0</v>
      </c>
      <c r="AM2267" s="513">
        <f t="shared" si="1208"/>
        <v>702</v>
      </c>
      <c r="AN2267" s="550"/>
      <c r="AO2267" s="550"/>
      <c r="AP2267" s="550"/>
      <c r="AQ2267" s="517">
        <f t="shared" si="1228"/>
        <v>0</v>
      </c>
      <c r="AR2267" s="513">
        <f t="shared" si="1229"/>
        <v>0</v>
      </c>
      <c r="AS2267" s="551"/>
      <c r="AT2267" s="552"/>
      <c r="AU2267" s="513">
        <f t="shared" si="1230"/>
        <v>301.78499999999997</v>
      </c>
      <c r="AV2267" s="513">
        <f>AU2267/Cogeneratore!$C$24</f>
        <v>127.875</v>
      </c>
      <c r="AW2267" s="513">
        <f t="shared" si="1209"/>
        <v>0</v>
      </c>
      <c r="AX2267" s="513" t="e">
        <f t="shared" si="1210"/>
        <v>#DIV/0!</v>
      </c>
      <c r="AY2267" s="518">
        <f t="shared" si="1211"/>
        <v>746.81527708333329</v>
      </c>
      <c r="AZ2267" s="519" t="e">
        <f t="shared" si="1212"/>
        <v>#DIV/0!</v>
      </c>
      <c r="BA2267" s="514" t="e">
        <f t="shared" si="1231"/>
        <v>#DIV/0!</v>
      </c>
      <c r="BB2267" s="520" t="e">
        <f>+BV2267*860/8250/Cogeneratore!$C$6</f>
        <v>#DIV/0!</v>
      </c>
      <c r="BC2267" s="625"/>
      <c r="BD2267" s="451">
        <f t="shared" si="1213"/>
        <v>127.875</v>
      </c>
      <c r="BN2267" s="447">
        <f>+L2267/Cogeneratore!$C$24</f>
        <v>127.875</v>
      </c>
      <c r="BP2267" s="447">
        <f t="shared" si="1214"/>
        <v>0</v>
      </c>
      <c r="BQ2267" s="447" t="e">
        <f>IF(BR2267&lt;Cogeneratore!$C$25/Cogeneratore!$C$23,BP2267,BP2267+BR2267-Cogeneratore!$C$25/Cogeneratore!$C$23)</f>
        <v>#DIV/0!</v>
      </c>
      <c r="BR2267" s="462">
        <f t="shared" si="1233"/>
        <v>0</v>
      </c>
      <c r="BS2267" s="462" t="e">
        <f>IF(BR2267&lt;Cogeneratore!$C$25/Cogeneratore!$C$23,BR2267,Cogeneratore!$C$25/Cogeneratore!$C$23)</f>
        <v>#DIV/0!</v>
      </c>
      <c r="BT2267" s="447" t="e">
        <f>+BS2267*(1-Cogeneratore!$C$23)</f>
        <v>#DIV/0!</v>
      </c>
      <c r="BU2267" s="462" t="e">
        <f>IF(BR2267-BT2267&lt;Cogeneratore!$C$25,BR2267-BT2267,Cogeneratore!$C$25)</f>
        <v>#DIV/0!</v>
      </c>
      <c r="BV2267" s="462" t="e">
        <f t="shared" si="1215"/>
        <v>#DIV/0!</v>
      </c>
      <c r="BW2267" s="462" t="e">
        <f t="shared" si="1216"/>
        <v>#DIV/0!</v>
      </c>
      <c r="BX2267" s="462" t="e">
        <f t="shared" si="1232"/>
        <v>#DIV/0!</v>
      </c>
      <c r="BY2267" s="447" t="e">
        <f>+BX2267*(1-#REF!)</f>
        <v>#DIV/0!</v>
      </c>
      <c r="BZ2267" s="462" t="e">
        <f t="shared" si="1234"/>
        <v>#DIV/0!</v>
      </c>
      <c r="CB2267" s="462" t="e">
        <f t="shared" si="1217"/>
        <v>#DIV/0!</v>
      </c>
      <c r="CC2267" s="447" t="e">
        <f>+CB2267/#REF!</f>
        <v>#DIV/0!</v>
      </c>
      <c r="CE2267" s="451" t="e">
        <f t="shared" si="1218"/>
        <v>#DIV/0!</v>
      </c>
    </row>
    <row r="2268" spans="1:83" x14ac:dyDescent="0.2">
      <c r="A2268" s="521">
        <f t="shared" si="1219"/>
        <v>39908</v>
      </c>
      <c r="B2268" s="522">
        <f t="shared" si="1201"/>
        <v>7</v>
      </c>
      <c r="C2268" s="522">
        <f t="shared" si="1202"/>
        <v>4</v>
      </c>
      <c r="D2268" s="505" t="str">
        <f t="shared" si="1220"/>
        <v>int</v>
      </c>
      <c r="E2268" s="522">
        <f t="shared" si="1203"/>
        <v>8</v>
      </c>
      <c r="F2268" s="522">
        <f t="shared" si="1204"/>
        <v>95</v>
      </c>
      <c r="G2268" s="522">
        <f t="shared" si="1221"/>
        <v>2264</v>
      </c>
      <c r="H2268" s="506">
        <v>745.14374999999995</v>
      </c>
      <c r="I2268" s="507">
        <f>+H2268-L2268/Cogeneratore!$C$24</f>
        <v>574.64374999999995</v>
      </c>
      <c r="J2268" s="507">
        <f t="shared" si="1222"/>
        <v>170.5</v>
      </c>
      <c r="K2268" s="508">
        <v>746.81527708333329</v>
      </c>
      <c r="L2268" s="508">
        <v>402.38</v>
      </c>
      <c r="M2268" s="507">
        <f t="shared" si="1205"/>
        <v>745.14374999999995</v>
      </c>
      <c r="N2268" s="507">
        <f t="shared" si="1223"/>
        <v>746.81527708333329</v>
      </c>
      <c r="O2268" s="509" t="s">
        <v>7</v>
      </c>
      <c r="P2268" s="578"/>
      <c r="Q2268" s="578"/>
      <c r="R2268" s="510" t="e">
        <f>MIN(IF(I2268&gt;#REF!*#REF!,#REF!,IF(AND(I2268&lt;#REF!,#REF!=2),0,ROUNDUP(I2268/#REF!,0))),#REF!)</f>
        <v>#REF!</v>
      </c>
      <c r="S2268" s="510" t="e">
        <f>IF(R2268=0,0,MAX(MIN(I2268,R2268*#REF!),#REF!))</f>
        <v>#REF!</v>
      </c>
      <c r="T2268" s="511" t="e">
        <f>IF(R2268&lt;&gt;0,IF(S2268/R2268/#REF!=1,#REF!,HLOOKUP(S2268/R2268/#REF!,#REF!,2)+(HLOOKUP(S2268/R2268/#REF!+0.2,#REF!,2)-HLOOKUP(S2268/R2268/#REF!,#REF!,2))*(S2268/R2268/#REF!-HLOOKUP(S2268/R2268/#REF!,#REF!,1))/(HLOOKUP(S2268/R2268/#REF!+0.2,#REF!,1)-HLOOKUP(S2268/R2268/#REF!,#REF!,1))),0.5)</f>
        <v>#REF!</v>
      </c>
      <c r="U2268" s="512" t="e">
        <f>IF(R2268&lt;&gt;0,IF(S2268/R2268/#REF!=1,#REF!,HLOOKUP(S2268/R2268/#REF!,#REF!,3)+(HLOOKUP(S2268/R2268/#REF!+0.2,#REF!,3)-HLOOKUP(S2268/R2268/#REF!,#REF!,3))*(S2268/R2268/#REF!-HLOOKUP(S2268/R2268/#REF!,#REF!,1))/(HLOOKUP(S2268/R2268/#REF!+0.2,#REF!,1)-HLOOKUP(S2268/R2268/#REF!,#REF!,1))),1)</f>
        <v>#REF!</v>
      </c>
      <c r="V2268" s="510" t="e">
        <f t="shared" si="1224"/>
        <v>#REF!</v>
      </c>
      <c r="W2268" s="513" t="e">
        <f>MIN(IF(N2268&gt;#REF!*#REF!,#REF!,IF(AND(N2268&lt;#REF!,#REF!=2),0,ROUNDUP(N2268/#REF!,0))),#REF!)</f>
        <v>#REF!</v>
      </c>
      <c r="X2268" s="513" t="e">
        <f t="shared" si="1225"/>
        <v>#REF!</v>
      </c>
      <c r="Y2268" s="511" t="e">
        <f>IF(W2268&lt;&gt;0,IF(AA2268/W2268/#REF!=1,#REF!,HLOOKUP(AA2268/W2268/#REF!,#REF!,2)+(HLOOKUP(AA2268/W2268/#REF!+0.2,#REF!,2)-HLOOKUP(AA2268/W2268/#REF!,#REF!,2))*(AA2268/W2268/#REF!-HLOOKUP(AA2268/W2268/#REF!,#REF!,1))/(HLOOKUP(AA2268/W2268/#REF!+0.2,#REF!,1)-HLOOKUP(AA2268/W2268/#REF!,#REF!,1))),0.5)</f>
        <v>#REF!</v>
      </c>
      <c r="Z2268" s="512" t="e">
        <f>IF(W2268&lt;&gt;0,IF(AA2268/W2268/#REF!=1,#REF!,HLOOKUP(AA2268/W2268/#REF!,#REF!,3)+(HLOOKUP(AA2268/W2268/#REF!+0.2,#REF!,3)-HLOOKUP(AA2268/W2268/#REF!,#REF!,3))*(AA2268/W2268/#REF!-HLOOKUP(AA2268/W2268/#REF!,#REF!,1))/(HLOOKUP(AA2268/W2268/#REF!+0.2,#REF!,1)-HLOOKUP(AA2268/W2268/#REF!,#REF!,1))),1)</f>
        <v>#REF!</v>
      </c>
      <c r="AA2268" s="514" t="e">
        <f>IF(W2268=0,0,MAX(MIN(N2268,W2268*#REF!),#REF!))</f>
        <v>#REF!</v>
      </c>
      <c r="AB2268" s="515" t="e">
        <f>AD2268/Cogeneratore!$C$4</f>
        <v>#DIV/0!</v>
      </c>
      <c r="AC2268" s="549"/>
      <c r="AD2268" s="550"/>
      <c r="AE2268" s="549"/>
      <c r="AF2268" s="550"/>
      <c r="AG2268" s="549"/>
      <c r="AH2268" s="550"/>
      <c r="AI2268" s="516" t="e">
        <f t="shared" si="1226"/>
        <v>#DIV/0!</v>
      </c>
      <c r="AJ2268" s="517">
        <f t="shared" si="1227"/>
        <v>0</v>
      </c>
      <c r="AK2268" s="513">
        <f t="shared" si="1206"/>
        <v>0</v>
      </c>
      <c r="AL2268" s="513">
        <f t="shared" si="1207"/>
        <v>0</v>
      </c>
      <c r="AM2268" s="513">
        <f t="shared" si="1208"/>
        <v>745.14374999999995</v>
      </c>
      <c r="AN2268" s="550"/>
      <c r="AO2268" s="550"/>
      <c r="AP2268" s="550"/>
      <c r="AQ2268" s="517">
        <f t="shared" si="1228"/>
        <v>0</v>
      </c>
      <c r="AR2268" s="513">
        <f t="shared" si="1229"/>
        <v>0</v>
      </c>
      <c r="AS2268" s="551"/>
      <c r="AT2268" s="552"/>
      <c r="AU2268" s="513">
        <f t="shared" si="1230"/>
        <v>402.38</v>
      </c>
      <c r="AV2268" s="513">
        <f>AU2268/Cogeneratore!$C$24</f>
        <v>170.5</v>
      </c>
      <c r="AW2268" s="513">
        <f t="shared" si="1209"/>
        <v>0</v>
      </c>
      <c r="AX2268" s="513" t="e">
        <f t="shared" si="1210"/>
        <v>#DIV/0!</v>
      </c>
      <c r="AY2268" s="518">
        <f t="shared" si="1211"/>
        <v>746.81527708333329</v>
      </c>
      <c r="AZ2268" s="519" t="e">
        <f t="shared" si="1212"/>
        <v>#DIV/0!</v>
      </c>
      <c r="BA2268" s="514" t="e">
        <f t="shared" si="1231"/>
        <v>#DIV/0!</v>
      </c>
      <c r="BB2268" s="520" t="e">
        <f>+BV2268*860/8250/Cogeneratore!$C$6</f>
        <v>#DIV/0!</v>
      </c>
      <c r="BC2268" s="625"/>
      <c r="BD2268" s="451">
        <f t="shared" si="1213"/>
        <v>170.5</v>
      </c>
      <c r="BN2268" s="447">
        <f>+L2268/Cogeneratore!$C$24</f>
        <v>170.5</v>
      </c>
      <c r="BP2268" s="447">
        <f t="shared" si="1214"/>
        <v>0</v>
      </c>
      <c r="BQ2268" s="447" t="e">
        <f>IF(BR2268&lt;Cogeneratore!$C$25/Cogeneratore!$C$23,BP2268,BP2268+BR2268-Cogeneratore!$C$25/Cogeneratore!$C$23)</f>
        <v>#DIV/0!</v>
      </c>
      <c r="BR2268" s="462">
        <f t="shared" si="1233"/>
        <v>0</v>
      </c>
      <c r="BS2268" s="462" t="e">
        <f>IF(BR2268&lt;Cogeneratore!$C$25/Cogeneratore!$C$23,BR2268,Cogeneratore!$C$25/Cogeneratore!$C$23)</f>
        <v>#DIV/0!</v>
      </c>
      <c r="BT2268" s="447" t="e">
        <f>+BS2268*(1-Cogeneratore!$C$23)</f>
        <v>#DIV/0!</v>
      </c>
      <c r="BU2268" s="462" t="e">
        <f>IF(BR2268-BT2268&lt;Cogeneratore!$C$25,BR2268-BT2268,Cogeneratore!$C$25)</f>
        <v>#DIV/0!</v>
      </c>
      <c r="BV2268" s="462" t="e">
        <f t="shared" si="1215"/>
        <v>#DIV/0!</v>
      </c>
      <c r="BW2268" s="462" t="e">
        <f t="shared" si="1216"/>
        <v>#DIV/0!</v>
      </c>
      <c r="BX2268" s="462" t="e">
        <f t="shared" si="1232"/>
        <v>#DIV/0!</v>
      </c>
      <c r="BY2268" s="447" t="e">
        <f>+BX2268*(1-#REF!)</f>
        <v>#DIV/0!</v>
      </c>
      <c r="BZ2268" s="462" t="e">
        <f t="shared" si="1234"/>
        <v>#DIV/0!</v>
      </c>
      <c r="CB2268" s="462" t="e">
        <f t="shared" si="1217"/>
        <v>#DIV/0!</v>
      </c>
      <c r="CC2268" s="447" t="e">
        <f>+CB2268/#REF!</f>
        <v>#DIV/0!</v>
      </c>
      <c r="CE2268" s="451" t="e">
        <f t="shared" si="1218"/>
        <v>#DIV/0!</v>
      </c>
    </row>
    <row r="2269" spans="1:83" x14ac:dyDescent="0.2">
      <c r="A2269" s="521">
        <f t="shared" si="1219"/>
        <v>39908</v>
      </c>
      <c r="B2269" s="522">
        <f t="shared" si="1201"/>
        <v>7</v>
      </c>
      <c r="C2269" s="522">
        <f t="shared" si="1202"/>
        <v>4</v>
      </c>
      <c r="D2269" s="505" t="str">
        <f t="shared" si="1220"/>
        <v>int</v>
      </c>
      <c r="E2269" s="522">
        <f t="shared" si="1203"/>
        <v>9</v>
      </c>
      <c r="F2269" s="522">
        <f t="shared" si="1204"/>
        <v>95</v>
      </c>
      <c r="G2269" s="522">
        <f t="shared" si="1221"/>
        <v>2265</v>
      </c>
      <c r="H2269" s="506">
        <v>760.24687500000005</v>
      </c>
      <c r="I2269" s="507">
        <f>+H2269-L2269/Cogeneratore!$C$24</f>
        <v>589.74687500000005</v>
      </c>
      <c r="J2269" s="507">
        <f t="shared" si="1222"/>
        <v>170.5</v>
      </c>
      <c r="K2269" s="508">
        <v>746.81527708333329</v>
      </c>
      <c r="L2269" s="508">
        <v>402.38</v>
      </c>
      <c r="M2269" s="507">
        <f t="shared" si="1205"/>
        <v>760.24687500000005</v>
      </c>
      <c r="N2269" s="507">
        <f t="shared" si="1223"/>
        <v>746.81527708333329</v>
      </c>
      <c r="O2269" s="509" t="s">
        <v>7</v>
      </c>
      <c r="P2269" s="578"/>
      <c r="Q2269" s="578"/>
      <c r="R2269" s="510" t="e">
        <f>MIN(IF(I2269&gt;#REF!*#REF!,#REF!,IF(AND(I2269&lt;#REF!,#REF!=2),0,ROUNDUP(I2269/#REF!,0))),#REF!)</f>
        <v>#REF!</v>
      </c>
      <c r="S2269" s="510" t="e">
        <f>IF(R2269=0,0,MAX(MIN(I2269,R2269*#REF!),#REF!))</f>
        <v>#REF!</v>
      </c>
      <c r="T2269" s="511" t="e">
        <f>IF(R2269&lt;&gt;0,IF(S2269/R2269/#REF!=1,#REF!,HLOOKUP(S2269/R2269/#REF!,#REF!,2)+(HLOOKUP(S2269/R2269/#REF!+0.2,#REF!,2)-HLOOKUP(S2269/R2269/#REF!,#REF!,2))*(S2269/R2269/#REF!-HLOOKUP(S2269/R2269/#REF!,#REF!,1))/(HLOOKUP(S2269/R2269/#REF!+0.2,#REF!,1)-HLOOKUP(S2269/R2269/#REF!,#REF!,1))),0.5)</f>
        <v>#REF!</v>
      </c>
      <c r="U2269" s="512" t="e">
        <f>IF(R2269&lt;&gt;0,IF(S2269/R2269/#REF!=1,#REF!,HLOOKUP(S2269/R2269/#REF!,#REF!,3)+(HLOOKUP(S2269/R2269/#REF!+0.2,#REF!,3)-HLOOKUP(S2269/R2269/#REF!,#REF!,3))*(S2269/R2269/#REF!-HLOOKUP(S2269/R2269/#REF!,#REF!,1))/(HLOOKUP(S2269/R2269/#REF!+0.2,#REF!,1)-HLOOKUP(S2269/R2269/#REF!,#REF!,1))),1)</f>
        <v>#REF!</v>
      </c>
      <c r="V2269" s="510" t="e">
        <f t="shared" si="1224"/>
        <v>#REF!</v>
      </c>
      <c r="W2269" s="513" t="e">
        <f>MIN(IF(N2269&gt;#REF!*#REF!,#REF!,IF(AND(N2269&lt;#REF!,#REF!=2),0,ROUNDUP(N2269/#REF!,0))),#REF!)</f>
        <v>#REF!</v>
      </c>
      <c r="X2269" s="513" t="e">
        <f t="shared" si="1225"/>
        <v>#REF!</v>
      </c>
      <c r="Y2269" s="511" t="e">
        <f>IF(W2269&lt;&gt;0,IF(AA2269/W2269/#REF!=1,#REF!,HLOOKUP(AA2269/W2269/#REF!,#REF!,2)+(HLOOKUP(AA2269/W2269/#REF!+0.2,#REF!,2)-HLOOKUP(AA2269/W2269/#REF!,#REF!,2))*(AA2269/W2269/#REF!-HLOOKUP(AA2269/W2269/#REF!,#REF!,1))/(HLOOKUP(AA2269/W2269/#REF!+0.2,#REF!,1)-HLOOKUP(AA2269/W2269/#REF!,#REF!,1))),0.5)</f>
        <v>#REF!</v>
      </c>
      <c r="Z2269" s="512" t="e">
        <f>IF(W2269&lt;&gt;0,IF(AA2269/W2269/#REF!=1,#REF!,HLOOKUP(AA2269/W2269/#REF!,#REF!,3)+(HLOOKUP(AA2269/W2269/#REF!+0.2,#REF!,3)-HLOOKUP(AA2269/W2269/#REF!,#REF!,3))*(AA2269/W2269/#REF!-HLOOKUP(AA2269/W2269/#REF!,#REF!,1))/(HLOOKUP(AA2269/W2269/#REF!+0.2,#REF!,1)-HLOOKUP(AA2269/W2269/#REF!,#REF!,1))),1)</f>
        <v>#REF!</v>
      </c>
      <c r="AA2269" s="514" t="e">
        <f>IF(W2269=0,0,MAX(MIN(N2269,W2269*#REF!),#REF!))</f>
        <v>#REF!</v>
      </c>
      <c r="AB2269" s="515" t="e">
        <f>AD2269/Cogeneratore!$C$4</f>
        <v>#DIV/0!</v>
      </c>
      <c r="AC2269" s="549"/>
      <c r="AD2269" s="550"/>
      <c r="AE2269" s="549"/>
      <c r="AF2269" s="550"/>
      <c r="AG2269" s="549"/>
      <c r="AH2269" s="550"/>
      <c r="AI2269" s="516" t="e">
        <f t="shared" si="1226"/>
        <v>#DIV/0!</v>
      </c>
      <c r="AJ2269" s="517">
        <f t="shared" si="1227"/>
        <v>0</v>
      </c>
      <c r="AK2269" s="513">
        <f t="shared" si="1206"/>
        <v>0</v>
      </c>
      <c r="AL2269" s="513">
        <f t="shared" si="1207"/>
        <v>0</v>
      </c>
      <c r="AM2269" s="513">
        <f t="shared" si="1208"/>
        <v>760.24687500000005</v>
      </c>
      <c r="AN2269" s="550"/>
      <c r="AO2269" s="550"/>
      <c r="AP2269" s="550"/>
      <c r="AQ2269" s="517">
        <f t="shared" si="1228"/>
        <v>0</v>
      </c>
      <c r="AR2269" s="513">
        <f t="shared" si="1229"/>
        <v>0</v>
      </c>
      <c r="AS2269" s="551"/>
      <c r="AT2269" s="552"/>
      <c r="AU2269" s="513">
        <f t="shared" si="1230"/>
        <v>402.38</v>
      </c>
      <c r="AV2269" s="513">
        <f>AU2269/Cogeneratore!$C$24</f>
        <v>170.5</v>
      </c>
      <c r="AW2269" s="513">
        <f t="shared" si="1209"/>
        <v>0</v>
      </c>
      <c r="AX2269" s="513" t="e">
        <f t="shared" si="1210"/>
        <v>#DIV/0!</v>
      </c>
      <c r="AY2269" s="518">
        <f t="shared" si="1211"/>
        <v>746.81527708333329</v>
      </c>
      <c r="AZ2269" s="519" t="e">
        <f t="shared" si="1212"/>
        <v>#DIV/0!</v>
      </c>
      <c r="BA2269" s="514" t="e">
        <f t="shared" si="1231"/>
        <v>#DIV/0!</v>
      </c>
      <c r="BB2269" s="520" t="e">
        <f>+BV2269*860/8250/Cogeneratore!$C$6</f>
        <v>#DIV/0!</v>
      </c>
      <c r="BC2269" s="625"/>
      <c r="BD2269" s="451">
        <f t="shared" si="1213"/>
        <v>170.5</v>
      </c>
      <c r="BN2269" s="447">
        <f>+L2269/Cogeneratore!$C$24</f>
        <v>170.5</v>
      </c>
      <c r="BP2269" s="447">
        <f t="shared" si="1214"/>
        <v>0</v>
      </c>
      <c r="BQ2269" s="447" t="e">
        <f>IF(BR2269&lt;Cogeneratore!$C$25/Cogeneratore!$C$23,BP2269,BP2269+BR2269-Cogeneratore!$C$25/Cogeneratore!$C$23)</f>
        <v>#DIV/0!</v>
      </c>
      <c r="BR2269" s="462">
        <f t="shared" si="1233"/>
        <v>0</v>
      </c>
      <c r="BS2269" s="462" t="e">
        <f>IF(BR2269&lt;Cogeneratore!$C$25/Cogeneratore!$C$23,BR2269,Cogeneratore!$C$25/Cogeneratore!$C$23)</f>
        <v>#DIV/0!</v>
      </c>
      <c r="BT2269" s="447" t="e">
        <f>+BS2269*(1-Cogeneratore!$C$23)</f>
        <v>#DIV/0!</v>
      </c>
      <c r="BU2269" s="462" t="e">
        <f>IF(BR2269-BT2269&lt;Cogeneratore!$C$25,BR2269-BT2269,Cogeneratore!$C$25)</f>
        <v>#DIV/0!</v>
      </c>
      <c r="BV2269" s="462" t="e">
        <f t="shared" si="1215"/>
        <v>#DIV/0!</v>
      </c>
      <c r="BW2269" s="462" t="e">
        <f t="shared" si="1216"/>
        <v>#DIV/0!</v>
      </c>
      <c r="BX2269" s="462" t="e">
        <f t="shared" si="1232"/>
        <v>#DIV/0!</v>
      </c>
      <c r="BY2269" s="447" t="e">
        <f>+BX2269*(1-#REF!)</f>
        <v>#DIV/0!</v>
      </c>
      <c r="BZ2269" s="462" t="e">
        <f t="shared" si="1234"/>
        <v>#DIV/0!</v>
      </c>
      <c r="CB2269" s="462" t="e">
        <f t="shared" si="1217"/>
        <v>#DIV/0!</v>
      </c>
      <c r="CC2269" s="447" t="e">
        <f>+CB2269/#REF!</f>
        <v>#DIV/0!</v>
      </c>
      <c r="CE2269" s="451" t="e">
        <f t="shared" si="1218"/>
        <v>#DIV/0!</v>
      </c>
    </row>
    <row r="2270" spans="1:83" x14ac:dyDescent="0.2">
      <c r="A2270" s="521">
        <f t="shared" si="1219"/>
        <v>39908</v>
      </c>
      <c r="B2270" s="522">
        <f t="shared" si="1201"/>
        <v>7</v>
      </c>
      <c r="C2270" s="522">
        <f t="shared" si="1202"/>
        <v>4</v>
      </c>
      <c r="D2270" s="505" t="str">
        <f t="shared" si="1220"/>
        <v>int</v>
      </c>
      <c r="E2270" s="522">
        <f t="shared" si="1203"/>
        <v>10</v>
      </c>
      <c r="F2270" s="522">
        <f t="shared" si="1204"/>
        <v>95</v>
      </c>
      <c r="G2270" s="522">
        <f t="shared" si="1221"/>
        <v>2266</v>
      </c>
      <c r="H2270" s="506">
        <v>776.8125</v>
      </c>
      <c r="I2270" s="507">
        <f>+H2270-L2270/Cogeneratore!$C$24</f>
        <v>606.3125</v>
      </c>
      <c r="J2270" s="507">
        <f t="shared" si="1222"/>
        <v>170.5</v>
      </c>
      <c r="K2270" s="508">
        <v>746.81527708333329</v>
      </c>
      <c r="L2270" s="508">
        <v>402.38</v>
      </c>
      <c r="M2270" s="507">
        <f t="shared" si="1205"/>
        <v>776.8125</v>
      </c>
      <c r="N2270" s="507">
        <f t="shared" si="1223"/>
        <v>746.81527708333329</v>
      </c>
      <c r="O2270" s="509" t="s">
        <v>7</v>
      </c>
      <c r="P2270" s="578"/>
      <c r="Q2270" s="578"/>
      <c r="R2270" s="510" t="e">
        <f>MIN(IF(I2270&gt;#REF!*#REF!,#REF!,IF(AND(I2270&lt;#REF!,#REF!=2),0,ROUNDUP(I2270/#REF!,0))),#REF!)</f>
        <v>#REF!</v>
      </c>
      <c r="S2270" s="510" t="e">
        <f>IF(R2270=0,0,MAX(MIN(I2270,R2270*#REF!),#REF!))</f>
        <v>#REF!</v>
      </c>
      <c r="T2270" s="511" t="e">
        <f>IF(R2270&lt;&gt;0,IF(S2270/R2270/#REF!=1,#REF!,HLOOKUP(S2270/R2270/#REF!,#REF!,2)+(HLOOKUP(S2270/R2270/#REF!+0.2,#REF!,2)-HLOOKUP(S2270/R2270/#REF!,#REF!,2))*(S2270/R2270/#REF!-HLOOKUP(S2270/R2270/#REF!,#REF!,1))/(HLOOKUP(S2270/R2270/#REF!+0.2,#REF!,1)-HLOOKUP(S2270/R2270/#REF!,#REF!,1))),0.5)</f>
        <v>#REF!</v>
      </c>
      <c r="U2270" s="512" t="e">
        <f>IF(R2270&lt;&gt;0,IF(S2270/R2270/#REF!=1,#REF!,HLOOKUP(S2270/R2270/#REF!,#REF!,3)+(HLOOKUP(S2270/R2270/#REF!+0.2,#REF!,3)-HLOOKUP(S2270/R2270/#REF!,#REF!,3))*(S2270/R2270/#REF!-HLOOKUP(S2270/R2270/#REF!,#REF!,1))/(HLOOKUP(S2270/R2270/#REF!+0.2,#REF!,1)-HLOOKUP(S2270/R2270/#REF!,#REF!,1))),1)</f>
        <v>#REF!</v>
      </c>
      <c r="V2270" s="510" t="e">
        <f t="shared" si="1224"/>
        <v>#REF!</v>
      </c>
      <c r="W2270" s="513" t="e">
        <f>MIN(IF(N2270&gt;#REF!*#REF!,#REF!,IF(AND(N2270&lt;#REF!,#REF!=2),0,ROUNDUP(N2270/#REF!,0))),#REF!)</f>
        <v>#REF!</v>
      </c>
      <c r="X2270" s="513" t="e">
        <f t="shared" si="1225"/>
        <v>#REF!</v>
      </c>
      <c r="Y2270" s="511" t="e">
        <f>IF(W2270&lt;&gt;0,IF(AA2270/W2270/#REF!=1,#REF!,HLOOKUP(AA2270/W2270/#REF!,#REF!,2)+(HLOOKUP(AA2270/W2270/#REF!+0.2,#REF!,2)-HLOOKUP(AA2270/W2270/#REF!,#REF!,2))*(AA2270/W2270/#REF!-HLOOKUP(AA2270/W2270/#REF!,#REF!,1))/(HLOOKUP(AA2270/W2270/#REF!+0.2,#REF!,1)-HLOOKUP(AA2270/W2270/#REF!,#REF!,1))),0.5)</f>
        <v>#REF!</v>
      </c>
      <c r="Z2270" s="512" t="e">
        <f>IF(W2270&lt;&gt;0,IF(AA2270/W2270/#REF!=1,#REF!,HLOOKUP(AA2270/W2270/#REF!,#REF!,3)+(HLOOKUP(AA2270/W2270/#REF!+0.2,#REF!,3)-HLOOKUP(AA2270/W2270/#REF!,#REF!,3))*(AA2270/W2270/#REF!-HLOOKUP(AA2270/W2270/#REF!,#REF!,1))/(HLOOKUP(AA2270/W2270/#REF!+0.2,#REF!,1)-HLOOKUP(AA2270/W2270/#REF!,#REF!,1))),1)</f>
        <v>#REF!</v>
      </c>
      <c r="AA2270" s="514" t="e">
        <f>IF(W2270=0,0,MAX(MIN(N2270,W2270*#REF!),#REF!))</f>
        <v>#REF!</v>
      </c>
      <c r="AB2270" s="515" t="e">
        <f>AD2270/Cogeneratore!$C$4</f>
        <v>#DIV/0!</v>
      </c>
      <c r="AC2270" s="549"/>
      <c r="AD2270" s="550"/>
      <c r="AE2270" s="549"/>
      <c r="AF2270" s="550"/>
      <c r="AG2270" s="549"/>
      <c r="AH2270" s="550"/>
      <c r="AI2270" s="516" t="e">
        <f t="shared" si="1226"/>
        <v>#DIV/0!</v>
      </c>
      <c r="AJ2270" s="517">
        <f t="shared" si="1227"/>
        <v>0</v>
      </c>
      <c r="AK2270" s="513">
        <f t="shared" si="1206"/>
        <v>0</v>
      </c>
      <c r="AL2270" s="513">
        <f t="shared" si="1207"/>
        <v>0</v>
      </c>
      <c r="AM2270" s="513">
        <f t="shared" si="1208"/>
        <v>776.8125</v>
      </c>
      <c r="AN2270" s="550"/>
      <c r="AO2270" s="550"/>
      <c r="AP2270" s="550"/>
      <c r="AQ2270" s="517">
        <f t="shared" si="1228"/>
        <v>0</v>
      </c>
      <c r="AR2270" s="513">
        <f t="shared" si="1229"/>
        <v>0</v>
      </c>
      <c r="AS2270" s="551"/>
      <c r="AT2270" s="552"/>
      <c r="AU2270" s="513">
        <f t="shared" si="1230"/>
        <v>402.38</v>
      </c>
      <c r="AV2270" s="513">
        <f>AU2270/Cogeneratore!$C$24</f>
        <v>170.5</v>
      </c>
      <c r="AW2270" s="513">
        <f t="shared" si="1209"/>
        <v>0</v>
      </c>
      <c r="AX2270" s="513" t="e">
        <f t="shared" si="1210"/>
        <v>#DIV/0!</v>
      </c>
      <c r="AY2270" s="518">
        <f t="shared" si="1211"/>
        <v>746.81527708333329</v>
      </c>
      <c r="AZ2270" s="519" t="e">
        <f t="shared" si="1212"/>
        <v>#DIV/0!</v>
      </c>
      <c r="BA2270" s="514" t="e">
        <f t="shared" si="1231"/>
        <v>#DIV/0!</v>
      </c>
      <c r="BB2270" s="520" t="e">
        <f>+BV2270*860/8250/Cogeneratore!$C$6</f>
        <v>#DIV/0!</v>
      </c>
      <c r="BC2270" s="625"/>
      <c r="BD2270" s="451">
        <f t="shared" si="1213"/>
        <v>170.5</v>
      </c>
      <c r="BN2270" s="447">
        <f>+L2270/Cogeneratore!$C$24</f>
        <v>170.5</v>
      </c>
      <c r="BP2270" s="447">
        <f t="shared" si="1214"/>
        <v>0</v>
      </c>
      <c r="BQ2270" s="447" t="e">
        <f>IF(BR2270&lt;Cogeneratore!$C$25/Cogeneratore!$C$23,BP2270,BP2270+BR2270-Cogeneratore!$C$25/Cogeneratore!$C$23)</f>
        <v>#DIV/0!</v>
      </c>
      <c r="BR2270" s="462">
        <f t="shared" si="1233"/>
        <v>0</v>
      </c>
      <c r="BS2270" s="462" t="e">
        <f>IF(BR2270&lt;Cogeneratore!$C$25/Cogeneratore!$C$23,BR2270,Cogeneratore!$C$25/Cogeneratore!$C$23)</f>
        <v>#DIV/0!</v>
      </c>
      <c r="BT2270" s="447" t="e">
        <f>+BS2270*(1-Cogeneratore!$C$23)</f>
        <v>#DIV/0!</v>
      </c>
      <c r="BU2270" s="462" t="e">
        <f>IF(BR2270-BT2270&lt;Cogeneratore!$C$25,BR2270-BT2270,Cogeneratore!$C$25)</f>
        <v>#DIV/0!</v>
      </c>
      <c r="BV2270" s="462" t="e">
        <f t="shared" si="1215"/>
        <v>#DIV/0!</v>
      </c>
      <c r="BW2270" s="462" t="e">
        <f t="shared" si="1216"/>
        <v>#DIV/0!</v>
      </c>
      <c r="BX2270" s="462" t="e">
        <f t="shared" si="1232"/>
        <v>#DIV/0!</v>
      </c>
      <c r="BY2270" s="447" t="e">
        <f>+BX2270*(1-#REF!)</f>
        <v>#DIV/0!</v>
      </c>
      <c r="BZ2270" s="462" t="e">
        <f t="shared" si="1234"/>
        <v>#DIV/0!</v>
      </c>
      <c r="CB2270" s="462" t="e">
        <f t="shared" si="1217"/>
        <v>#DIV/0!</v>
      </c>
      <c r="CC2270" s="447" t="e">
        <f>+CB2270/#REF!</f>
        <v>#DIV/0!</v>
      </c>
      <c r="CE2270" s="451" t="e">
        <f t="shared" si="1218"/>
        <v>#DIV/0!</v>
      </c>
    </row>
    <row r="2271" spans="1:83" x14ac:dyDescent="0.2">
      <c r="A2271" s="521">
        <f t="shared" si="1219"/>
        <v>39908</v>
      </c>
      <c r="B2271" s="522">
        <f t="shared" si="1201"/>
        <v>7</v>
      </c>
      <c r="C2271" s="522">
        <f t="shared" si="1202"/>
        <v>4</v>
      </c>
      <c r="D2271" s="505" t="str">
        <f t="shared" si="1220"/>
        <v>int</v>
      </c>
      <c r="E2271" s="522">
        <f t="shared" si="1203"/>
        <v>11</v>
      </c>
      <c r="F2271" s="522">
        <f t="shared" si="1204"/>
        <v>95</v>
      </c>
      <c r="G2271" s="522">
        <f t="shared" si="1221"/>
        <v>2267</v>
      </c>
      <c r="H2271" s="506">
        <v>789.328125</v>
      </c>
      <c r="I2271" s="507">
        <f>+H2271-L2271/Cogeneratore!$C$24</f>
        <v>576.203125</v>
      </c>
      <c r="J2271" s="507">
        <f t="shared" si="1222"/>
        <v>213.125</v>
      </c>
      <c r="K2271" s="508">
        <v>746.81527708333329</v>
      </c>
      <c r="L2271" s="508">
        <v>502.97499999999997</v>
      </c>
      <c r="M2271" s="507">
        <f t="shared" si="1205"/>
        <v>789.328125</v>
      </c>
      <c r="N2271" s="507">
        <f t="shared" si="1223"/>
        <v>746.81527708333329</v>
      </c>
      <c r="O2271" s="509" t="s">
        <v>7</v>
      </c>
      <c r="P2271" s="578"/>
      <c r="Q2271" s="578"/>
      <c r="R2271" s="510" t="e">
        <f>MIN(IF(I2271&gt;#REF!*#REF!,#REF!,IF(AND(I2271&lt;#REF!,#REF!=2),0,ROUNDUP(I2271/#REF!,0))),#REF!)</f>
        <v>#REF!</v>
      </c>
      <c r="S2271" s="510" t="e">
        <f>IF(R2271=0,0,MAX(MIN(I2271,R2271*#REF!),#REF!))</f>
        <v>#REF!</v>
      </c>
      <c r="T2271" s="511" t="e">
        <f>IF(R2271&lt;&gt;0,IF(S2271/R2271/#REF!=1,#REF!,HLOOKUP(S2271/R2271/#REF!,#REF!,2)+(HLOOKUP(S2271/R2271/#REF!+0.2,#REF!,2)-HLOOKUP(S2271/R2271/#REF!,#REF!,2))*(S2271/R2271/#REF!-HLOOKUP(S2271/R2271/#REF!,#REF!,1))/(HLOOKUP(S2271/R2271/#REF!+0.2,#REF!,1)-HLOOKUP(S2271/R2271/#REF!,#REF!,1))),0.5)</f>
        <v>#REF!</v>
      </c>
      <c r="U2271" s="512" t="e">
        <f>IF(R2271&lt;&gt;0,IF(S2271/R2271/#REF!=1,#REF!,HLOOKUP(S2271/R2271/#REF!,#REF!,3)+(HLOOKUP(S2271/R2271/#REF!+0.2,#REF!,3)-HLOOKUP(S2271/R2271/#REF!,#REF!,3))*(S2271/R2271/#REF!-HLOOKUP(S2271/R2271/#REF!,#REF!,1))/(HLOOKUP(S2271/R2271/#REF!+0.2,#REF!,1)-HLOOKUP(S2271/R2271/#REF!,#REF!,1))),1)</f>
        <v>#REF!</v>
      </c>
      <c r="V2271" s="510" t="e">
        <f t="shared" si="1224"/>
        <v>#REF!</v>
      </c>
      <c r="W2271" s="513" t="e">
        <f>MIN(IF(N2271&gt;#REF!*#REF!,#REF!,IF(AND(N2271&lt;#REF!,#REF!=2),0,ROUNDUP(N2271/#REF!,0))),#REF!)</f>
        <v>#REF!</v>
      </c>
      <c r="X2271" s="513" t="e">
        <f t="shared" si="1225"/>
        <v>#REF!</v>
      </c>
      <c r="Y2271" s="511" t="e">
        <f>IF(W2271&lt;&gt;0,IF(AA2271/W2271/#REF!=1,#REF!,HLOOKUP(AA2271/W2271/#REF!,#REF!,2)+(HLOOKUP(AA2271/W2271/#REF!+0.2,#REF!,2)-HLOOKUP(AA2271/W2271/#REF!,#REF!,2))*(AA2271/W2271/#REF!-HLOOKUP(AA2271/W2271/#REF!,#REF!,1))/(HLOOKUP(AA2271/W2271/#REF!+0.2,#REF!,1)-HLOOKUP(AA2271/W2271/#REF!,#REF!,1))),0.5)</f>
        <v>#REF!</v>
      </c>
      <c r="Z2271" s="512" t="e">
        <f>IF(W2271&lt;&gt;0,IF(AA2271/W2271/#REF!=1,#REF!,HLOOKUP(AA2271/W2271/#REF!,#REF!,3)+(HLOOKUP(AA2271/W2271/#REF!+0.2,#REF!,3)-HLOOKUP(AA2271/W2271/#REF!,#REF!,3))*(AA2271/W2271/#REF!-HLOOKUP(AA2271/W2271/#REF!,#REF!,1))/(HLOOKUP(AA2271/W2271/#REF!+0.2,#REF!,1)-HLOOKUP(AA2271/W2271/#REF!,#REF!,1))),1)</f>
        <v>#REF!</v>
      </c>
      <c r="AA2271" s="514" t="e">
        <f>IF(W2271=0,0,MAX(MIN(N2271,W2271*#REF!),#REF!))</f>
        <v>#REF!</v>
      </c>
      <c r="AB2271" s="515" t="e">
        <f>AD2271/Cogeneratore!$C$4</f>
        <v>#DIV/0!</v>
      </c>
      <c r="AC2271" s="549"/>
      <c r="AD2271" s="550"/>
      <c r="AE2271" s="549"/>
      <c r="AF2271" s="550"/>
      <c r="AG2271" s="549"/>
      <c r="AH2271" s="550"/>
      <c r="AI2271" s="516" t="e">
        <f t="shared" si="1226"/>
        <v>#DIV/0!</v>
      </c>
      <c r="AJ2271" s="517">
        <f t="shared" si="1227"/>
        <v>0</v>
      </c>
      <c r="AK2271" s="513">
        <f t="shared" si="1206"/>
        <v>0</v>
      </c>
      <c r="AL2271" s="513">
        <f t="shared" si="1207"/>
        <v>0</v>
      </c>
      <c r="AM2271" s="513">
        <f t="shared" si="1208"/>
        <v>789.328125</v>
      </c>
      <c r="AN2271" s="550"/>
      <c r="AO2271" s="550"/>
      <c r="AP2271" s="550"/>
      <c r="AQ2271" s="517">
        <f t="shared" si="1228"/>
        <v>0</v>
      </c>
      <c r="AR2271" s="513">
        <f t="shared" si="1229"/>
        <v>0</v>
      </c>
      <c r="AS2271" s="551"/>
      <c r="AT2271" s="552"/>
      <c r="AU2271" s="513">
        <f t="shared" si="1230"/>
        <v>502.97499999999997</v>
      </c>
      <c r="AV2271" s="513">
        <f>AU2271/Cogeneratore!$C$24</f>
        <v>213.125</v>
      </c>
      <c r="AW2271" s="513">
        <f t="shared" si="1209"/>
        <v>0</v>
      </c>
      <c r="AX2271" s="513" t="e">
        <f t="shared" si="1210"/>
        <v>#DIV/0!</v>
      </c>
      <c r="AY2271" s="518">
        <f t="shared" si="1211"/>
        <v>746.81527708333329</v>
      </c>
      <c r="AZ2271" s="519" t="e">
        <f t="shared" si="1212"/>
        <v>#DIV/0!</v>
      </c>
      <c r="BA2271" s="514" t="e">
        <f t="shared" si="1231"/>
        <v>#DIV/0!</v>
      </c>
      <c r="BB2271" s="520" t="e">
        <f>+BV2271*860/8250/Cogeneratore!$C$6</f>
        <v>#DIV/0!</v>
      </c>
      <c r="BC2271" s="625"/>
      <c r="BD2271" s="451">
        <f t="shared" si="1213"/>
        <v>213.125</v>
      </c>
      <c r="BN2271" s="447">
        <f>+L2271/Cogeneratore!$C$24</f>
        <v>213.125</v>
      </c>
      <c r="BP2271" s="447">
        <f t="shared" si="1214"/>
        <v>0</v>
      </c>
      <c r="BQ2271" s="447" t="e">
        <f>IF(BR2271&lt;Cogeneratore!$C$25/Cogeneratore!$C$23,BP2271,BP2271+BR2271-Cogeneratore!$C$25/Cogeneratore!$C$23)</f>
        <v>#DIV/0!</v>
      </c>
      <c r="BR2271" s="462">
        <f t="shared" si="1233"/>
        <v>0</v>
      </c>
      <c r="BS2271" s="462" t="e">
        <f>IF(BR2271&lt;Cogeneratore!$C$25/Cogeneratore!$C$23,BR2271,Cogeneratore!$C$25/Cogeneratore!$C$23)</f>
        <v>#DIV/0!</v>
      </c>
      <c r="BT2271" s="447" t="e">
        <f>+BS2271*(1-Cogeneratore!$C$23)</f>
        <v>#DIV/0!</v>
      </c>
      <c r="BU2271" s="462" t="e">
        <f>IF(BR2271-BT2271&lt;Cogeneratore!$C$25,BR2271-BT2271,Cogeneratore!$C$25)</f>
        <v>#DIV/0!</v>
      </c>
      <c r="BV2271" s="462" t="e">
        <f t="shared" si="1215"/>
        <v>#DIV/0!</v>
      </c>
      <c r="BW2271" s="462" t="e">
        <f t="shared" si="1216"/>
        <v>#DIV/0!</v>
      </c>
      <c r="BX2271" s="462" t="e">
        <f t="shared" si="1232"/>
        <v>#DIV/0!</v>
      </c>
      <c r="BY2271" s="447" t="e">
        <f>+BX2271*(1-#REF!)</f>
        <v>#DIV/0!</v>
      </c>
      <c r="BZ2271" s="462" t="e">
        <f t="shared" si="1234"/>
        <v>#DIV/0!</v>
      </c>
      <c r="CB2271" s="462" t="e">
        <f t="shared" si="1217"/>
        <v>#DIV/0!</v>
      </c>
      <c r="CC2271" s="447" t="e">
        <f>+CB2271/#REF!</f>
        <v>#DIV/0!</v>
      </c>
      <c r="CE2271" s="451" t="e">
        <f t="shared" si="1218"/>
        <v>#DIV/0!</v>
      </c>
    </row>
    <row r="2272" spans="1:83" x14ac:dyDescent="0.2">
      <c r="A2272" s="521">
        <f t="shared" si="1219"/>
        <v>39908</v>
      </c>
      <c r="B2272" s="522">
        <f t="shared" si="1201"/>
        <v>7</v>
      </c>
      <c r="C2272" s="522">
        <f t="shared" si="1202"/>
        <v>4</v>
      </c>
      <c r="D2272" s="505" t="str">
        <f t="shared" si="1220"/>
        <v>int</v>
      </c>
      <c r="E2272" s="522">
        <f t="shared" si="1203"/>
        <v>12</v>
      </c>
      <c r="F2272" s="522">
        <f t="shared" si="1204"/>
        <v>95</v>
      </c>
      <c r="G2272" s="522">
        <f t="shared" si="1221"/>
        <v>2268</v>
      </c>
      <c r="H2272" s="506">
        <v>787.66875000000005</v>
      </c>
      <c r="I2272" s="507">
        <f>+H2272-L2272/Cogeneratore!$C$24</f>
        <v>574.54375000000005</v>
      </c>
      <c r="J2272" s="507">
        <f t="shared" si="1222"/>
        <v>213.125</v>
      </c>
      <c r="K2272" s="508">
        <v>653.46336744791665</v>
      </c>
      <c r="L2272" s="508">
        <v>502.97499999999997</v>
      </c>
      <c r="M2272" s="507">
        <f t="shared" si="1205"/>
        <v>787.66875000000005</v>
      </c>
      <c r="N2272" s="507">
        <f t="shared" si="1223"/>
        <v>653.46336744791665</v>
      </c>
      <c r="O2272" s="509" t="s">
        <v>7</v>
      </c>
      <c r="P2272" s="578"/>
      <c r="Q2272" s="578"/>
      <c r="R2272" s="510" t="e">
        <f>MIN(IF(I2272&gt;#REF!*#REF!,#REF!,IF(AND(I2272&lt;#REF!,#REF!=2),0,ROUNDUP(I2272/#REF!,0))),#REF!)</f>
        <v>#REF!</v>
      </c>
      <c r="S2272" s="510" t="e">
        <f>IF(R2272=0,0,MAX(MIN(I2272,R2272*#REF!),#REF!))</f>
        <v>#REF!</v>
      </c>
      <c r="T2272" s="511" t="e">
        <f>IF(R2272&lt;&gt;0,IF(S2272/R2272/#REF!=1,#REF!,HLOOKUP(S2272/R2272/#REF!,#REF!,2)+(HLOOKUP(S2272/R2272/#REF!+0.2,#REF!,2)-HLOOKUP(S2272/R2272/#REF!,#REF!,2))*(S2272/R2272/#REF!-HLOOKUP(S2272/R2272/#REF!,#REF!,1))/(HLOOKUP(S2272/R2272/#REF!+0.2,#REF!,1)-HLOOKUP(S2272/R2272/#REF!,#REF!,1))),0.5)</f>
        <v>#REF!</v>
      </c>
      <c r="U2272" s="512" t="e">
        <f>IF(R2272&lt;&gt;0,IF(S2272/R2272/#REF!=1,#REF!,HLOOKUP(S2272/R2272/#REF!,#REF!,3)+(HLOOKUP(S2272/R2272/#REF!+0.2,#REF!,3)-HLOOKUP(S2272/R2272/#REF!,#REF!,3))*(S2272/R2272/#REF!-HLOOKUP(S2272/R2272/#REF!,#REF!,1))/(HLOOKUP(S2272/R2272/#REF!+0.2,#REF!,1)-HLOOKUP(S2272/R2272/#REF!,#REF!,1))),1)</f>
        <v>#REF!</v>
      </c>
      <c r="V2272" s="510" t="e">
        <f t="shared" si="1224"/>
        <v>#REF!</v>
      </c>
      <c r="W2272" s="513" t="e">
        <f>MIN(IF(N2272&gt;#REF!*#REF!,#REF!,IF(AND(N2272&lt;#REF!,#REF!=2),0,ROUNDUP(N2272/#REF!,0))),#REF!)</f>
        <v>#REF!</v>
      </c>
      <c r="X2272" s="513" t="e">
        <f t="shared" si="1225"/>
        <v>#REF!</v>
      </c>
      <c r="Y2272" s="511" t="e">
        <f>IF(W2272&lt;&gt;0,IF(AA2272/W2272/#REF!=1,#REF!,HLOOKUP(AA2272/W2272/#REF!,#REF!,2)+(HLOOKUP(AA2272/W2272/#REF!+0.2,#REF!,2)-HLOOKUP(AA2272/W2272/#REF!,#REF!,2))*(AA2272/W2272/#REF!-HLOOKUP(AA2272/W2272/#REF!,#REF!,1))/(HLOOKUP(AA2272/W2272/#REF!+0.2,#REF!,1)-HLOOKUP(AA2272/W2272/#REF!,#REF!,1))),0.5)</f>
        <v>#REF!</v>
      </c>
      <c r="Z2272" s="512" t="e">
        <f>IF(W2272&lt;&gt;0,IF(AA2272/W2272/#REF!=1,#REF!,HLOOKUP(AA2272/W2272/#REF!,#REF!,3)+(HLOOKUP(AA2272/W2272/#REF!+0.2,#REF!,3)-HLOOKUP(AA2272/W2272/#REF!,#REF!,3))*(AA2272/W2272/#REF!-HLOOKUP(AA2272/W2272/#REF!,#REF!,1))/(HLOOKUP(AA2272/W2272/#REF!+0.2,#REF!,1)-HLOOKUP(AA2272/W2272/#REF!,#REF!,1))),1)</f>
        <v>#REF!</v>
      </c>
      <c r="AA2272" s="514" t="e">
        <f>IF(W2272=0,0,MAX(MIN(N2272,W2272*#REF!),#REF!))</f>
        <v>#REF!</v>
      </c>
      <c r="AB2272" s="515" t="e">
        <f>AD2272/Cogeneratore!$C$4</f>
        <v>#DIV/0!</v>
      </c>
      <c r="AC2272" s="549"/>
      <c r="AD2272" s="550"/>
      <c r="AE2272" s="549"/>
      <c r="AF2272" s="550"/>
      <c r="AG2272" s="549"/>
      <c r="AH2272" s="550"/>
      <c r="AI2272" s="516" t="e">
        <f t="shared" si="1226"/>
        <v>#DIV/0!</v>
      </c>
      <c r="AJ2272" s="517">
        <f t="shared" si="1227"/>
        <v>0</v>
      </c>
      <c r="AK2272" s="513">
        <f t="shared" si="1206"/>
        <v>0</v>
      </c>
      <c r="AL2272" s="513">
        <f t="shared" si="1207"/>
        <v>0</v>
      </c>
      <c r="AM2272" s="513">
        <f t="shared" si="1208"/>
        <v>787.66875000000005</v>
      </c>
      <c r="AN2272" s="550"/>
      <c r="AO2272" s="550"/>
      <c r="AP2272" s="550"/>
      <c r="AQ2272" s="517">
        <f t="shared" si="1228"/>
        <v>0</v>
      </c>
      <c r="AR2272" s="513">
        <f t="shared" si="1229"/>
        <v>0</v>
      </c>
      <c r="AS2272" s="551"/>
      <c r="AT2272" s="552"/>
      <c r="AU2272" s="513">
        <f t="shared" si="1230"/>
        <v>502.97499999999997</v>
      </c>
      <c r="AV2272" s="513">
        <f>AU2272/Cogeneratore!$C$24</f>
        <v>213.125</v>
      </c>
      <c r="AW2272" s="513">
        <f t="shared" si="1209"/>
        <v>0</v>
      </c>
      <c r="AX2272" s="513" t="e">
        <f t="shared" si="1210"/>
        <v>#DIV/0!</v>
      </c>
      <c r="AY2272" s="518">
        <f t="shared" si="1211"/>
        <v>653.46336744791665</v>
      </c>
      <c r="AZ2272" s="519" t="e">
        <f t="shared" si="1212"/>
        <v>#DIV/0!</v>
      </c>
      <c r="BA2272" s="514" t="e">
        <f t="shared" si="1231"/>
        <v>#DIV/0!</v>
      </c>
      <c r="BB2272" s="520" t="e">
        <f>+BV2272*860/8250/Cogeneratore!$C$6</f>
        <v>#DIV/0!</v>
      </c>
      <c r="BC2272" s="625"/>
      <c r="BD2272" s="451">
        <f t="shared" si="1213"/>
        <v>213.125</v>
      </c>
      <c r="BN2272" s="447">
        <f>+L2272/Cogeneratore!$C$24</f>
        <v>213.125</v>
      </c>
      <c r="BP2272" s="447">
        <f t="shared" si="1214"/>
        <v>0</v>
      </c>
      <c r="BQ2272" s="447" t="e">
        <f>IF(BR2272&lt;Cogeneratore!$C$25/Cogeneratore!$C$23,BP2272,BP2272+BR2272-Cogeneratore!$C$25/Cogeneratore!$C$23)</f>
        <v>#DIV/0!</v>
      </c>
      <c r="BR2272" s="462">
        <f t="shared" si="1233"/>
        <v>0</v>
      </c>
      <c r="BS2272" s="462" t="e">
        <f>IF(BR2272&lt;Cogeneratore!$C$25/Cogeneratore!$C$23,BR2272,Cogeneratore!$C$25/Cogeneratore!$C$23)</f>
        <v>#DIV/0!</v>
      </c>
      <c r="BT2272" s="447" t="e">
        <f>+BS2272*(1-Cogeneratore!$C$23)</f>
        <v>#DIV/0!</v>
      </c>
      <c r="BU2272" s="462" t="e">
        <f>IF(BR2272-BT2272&lt;Cogeneratore!$C$25,BR2272-BT2272,Cogeneratore!$C$25)</f>
        <v>#DIV/0!</v>
      </c>
      <c r="BV2272" s="462" t="e">
        <f t="shared" si="1215"/>
        <v>#DIV/0!</v>
      </c>
      <c r="BW2272" s="462" t="e">
        <f t="shared" si="1216"/>
        <v>#DIV/0!</v>
      </c>
      <c r="BX2272" s="462" t="e">
        <f t="shared" si="1232"/>
        <v>#DIV/0!</v>
      </c>
      <c r="BY2272" s="447" t="e">
        <f>+BX2272*(1-#REF!)</f>
        <v>#DIV/0!</v>
      </c>
      <c r="BZ2272" s="462" t="e">
        <f t="shared" si="1234"/>
        <v>#DIV/0!</v>
      </c>
      <c r="CB2272" s="462" t="e">
        <f t="shared" si="1217"/>
        <v>#DIV/0!</v>
      </c>
      <c r="CC2272" s="447" t="e">
        <f>+CB2272/#REF!</f>
        <v>#DIV/0!</v>
      </c>
      <c r="CE2272" s="451" t="e">
        <f t="shared" si="1218"/>
        <v>#DIV/0!</v>
      </c>
    </row>
    <row r="2273" spans="1:83" x14ac:dyDescent="0.2">
      <c r="A2273" s="521">
        <f t="shared" si="1219"/>
        <v>39908</v>
      </c>
      <c r="B2273" s="522">
        <f t="shared" si="1201"/>
        <v>7</v>
      </c>
      <c r="C2273" s="522">
        <f t="shared" si="1202"/>
        <v>4</v>
      </c>
      <c r="D2273" s="505" t="str">
        <f t="shared" si="1220"/>
        <v>int</v>
      </c>
      <c r="E2273" s="522">
        <f t="shared" si="1203"/>
        <v>13</v>
      </c>
      <c r="F2273" s="522">
        <f t="shared" si="1204"/>
        <v>95</v>
      </c>
      <c r="G2273" s="522">
        <f t="shared" si="1221"/>
        <v>2269</v>
      </c>
      <c r="H2273" s="506">
        <v>784.91250000000002</v>
      </c>
      <c r="I2273" s="507">
        <f>+H2273-L2273/Cogeneratore!$C$24</f>
        <v>571.78750000000002</v>
      </c>
      <c r="J2273" s="507">
        <f t="shared" si="1222"/>
        <v>213.125</v>
      </c>
      <c r="K2273" s="508">
        <v>653.46336744791665</v>
      </c>
      <c r="L2273" s="508">
        <v>502.97499999999997</v>
      </c>
      <c r="M2273" s="507">
        <f t="shared" si="1205"/>
        <v>784.91250000000002</v>
      </c>
      <c r="N2273" s="507">
        <f t="shared" si="1223"/>
        <v>653.46336744791665</v>
      </c>
      <c r="O2273" s="509" t="s">
        <v>7</v>
      </c>
      <c r="P2273" s="578"/>
      <c r="Q2273" s="578"/>
      <c r="R2273" s="510" t="e">
        <f>MIN(IF(I2273&gt;#REF!*#REF!,#REF!,IF(AND(I2273&lt;#REF!,#REF!=2),0,ROUNDUP(I2273/#REF!,0))),#REF!)</f>
        <v>#REF!</v>
      </c>
      <c r="S2273" s="510" t="e">
        <f>IF(R2273=0,0,MAX(MIN(I2273,R2273*#REF!),#REF!))</f>
        <v>#REF!</v>
      </c>
      <c r="T2273" s="511" t="e">
        <f>IF(R2273&lt;&gt;0,IF(S2273/R2273/#REF!=1,#REF!,HLOOKUP(S2273/R2273/#REF!,#REF!,2)+(HLOOKUP(S2273/R2273/#REF!+0.2,#REF!,2)-HLOOKUP(S2273/R2273/#REF!,#REF!,2))*(S2273/R2273/#REF!-HLOOKUP(S2273/R2273/#REF!,#REF!,1))/(HLOOKUP(S2273/R2273/#REF!+0.2,#REF!,1)-HLOOKUP(S2273/R2273/#REF!,#REF!,1))),0.5)</f>
        <v>#REF!</v>
      </c>
      <c r="U2273" s="512" t="e">
        <f>IF(R2273&lt;&gt;0,IF(S2273/R2273/#REF!=1,#REF!,HLOOKUP(S2273/R2273/#REF!,#REF!,3)+(HLOOKUP(S2273/R2273/#REF!+0.2,#REF!,3)-HLOOKUP(S2273/R2273/#REF!,#REF!,3))*(S2273/R2273/#REF!-HLOOKUP(S2273/R2273/#REF!,#REF!,1))/(HLOOKUP(S2273/R2273/#REF!+0.2,#REF!,1)-HLOOKUP(S2273/R2273/#REF!,#REF!,1))),1)</f>
        <v>#REF!</v>
      </c>
      <c r="V2273" s="510" t="e">
        <f t="shared" si="1224"/>
        <v>#REF!</v>
      </c>
      <c r="W2273" s="513" t="e">
        <f>MIN(IF(N2273&gt;#REF!*#REF!,#REF!,IF(AND(N2273&lt;#REF!,#REF!=2),0,ROUNDUP(N2273/#REF!,0))),#REF!)</f>
        <v>#REF!</v>
      </c>
      <c r="X2273" s="513" t="e">
        <f t="shared" si="1225"/>
        <v>#REF!</v>
      </c>
      <c r="Y2273" s="511" t="e">
        <f>IF(W2273&lt;&gt;0,IF(AA2273/W2273/#REF!=1,#REF!,HLOOKUP(AA2273/W2273/#REF!,#REF!,2)+(HLOOKUP(AA2273/W2273/#REF!+0.2,#REF!,2)-HLOOKUP(AA2273/W2273/#REF!,#REF!,2))*(AA2273/W2273/#REF!-HLOOKUP(AA2273/W2273/#REF!,#REF!,1))/(HLOOKUP(AA2273/W2273/#REF!+0.2,#REF!,1)-HLOOKUP(AA2273/W2273/#REF!,#REF!,1))),0.5)</f>
        <v>#REF!</v>
      </c>
      <c r="Z2273" s="512" t="e">
        <f>IF(W2273&lt;&gt;0,IF(AA2273/W2273/#REF!=1,#REF!,HLOOKUP(AA2273/W2273/#REF!,#REF!,3)+(HLOOKUP(AA2273/W2273/#REF!+0.2,#REF!,3)-HLOOKUP(AA2273/W2273/#REF!,#REF!,3))*(AA2273/W2273/#REF!-HLOOKUP(AA2273/W2273/#REF!,#REF!,1))/(HLOOKUP(AA2273/W2273/#REF!+0.2,#REF!,1)-HLOOKUP(AA2273/W2273/#REF!,#REF!,1))),1)</f>
        <v>#REF!</v>
      </c>
      <c r="AA2273" s="514" t="e">
        <f>IF(W2273=0,0,MAX(MIN(N2273,W2273*#REF!),#REF!))</f>
        <v>#REF!</v>
      </c>
      <c r="AB2273" s="515" t="e">
        <f>AD2273/Cogeneratore!$C$4</f>
        <v>#DIV/0!</v>
      </c>
      <c r="AC2273" s="549"/>
      <c r="AD2273" s="550"/>
      <c r="AE2273" s="549"/>
      <c r="AF2273" s="550"/>
      <c r="AG2273" s="549"/>
      <c r="AH2273" s="550"/>
      <c r="AI2273" s="516" t="e">
        <f t="shared" si="1226"/>
        <v>#DIV/0!</v>
      </c>
      <c r="AJ2273" s="517">
        <f t="shared" si="1227"/>
        <v>0</v>
      </c>
      <c r="AK2273" s="513">
        <f t="shared" si="1206"/>
        <v>0</v>
      </c>
      <c r="AL2273" s="513">
        <f t="shared" si="1207"/>
        <v>0</v>
      </c>
      <c r="AM2273" s="513">
        <f t="shared" si="1208"/>
        <v>784.91250000000002</v>
      </c>
      <c r="AN2273" s="550"/>
      <c r="AO2273" s="550"/>
      <c r="AP2273" s="550"/>
      <c r="AQ2273" s="517">
        <f t="shared" si="1228"/>
        <v>0</v>
      </c>
      <c r="AR2273" s="513">
        <f t="shared" si="1229"/>
        <v>0</v>
      </c>
      <c r="AS2273" s="551"/>
      <c r="AT2273" s="552"/>
      <c r="AU2273" s="513">
        <f t="shared" si="1230"/>
        <v>502.97499999999997</v>
      </c>
      <c r="AV2273" s="513">
        <f>AU2273/Cogeneratore!$C$24</f>
        <v>213.125</v>
      </c>
      <c r="AW2273" s="513">
        <f t="shared" si="1209"/>
        <v>0</v>
      </c>
      <c r="AX2273" s="513" t="e">
        <f t="shared" si="1210"/>
        <v>#DIV/0!</v>
      </c>
      <c r="AY2273" s="518">
        <f t="shared" si="1211"/>
        <v>653.46336744791665</v>
      </c>
      <c r="AZ2273" s="519" t="e">
        <f t="shared" si="1212"/>
        <v>#DIV/0!</v>
      </c>
      <c r="BA2273" s="514" t="e">
        <f t="shared" si="1231"/>
        <v>#DIV/0!</v>
      </c>
      <c r="BB2273" s="520" t="e">
        <f>+BV2273*860/8250/Cogeneratore!$C$6</f>
        <v>#DIV/0!</v>
      </c>
      <c r="BC2273" s="625"/>
      <c r="BD2273" s="451">
        <f t="shared" si="1213"/>
        <v>213.125</v>
      </c>
      <c r="BN2273" s="447">
        <f>+L2273/Cogeneratore!$C$24</f>
        <v>213.125</v>
      </c>
      <c r="BP2273" s="447">
        <f t="shared" si="1214"/>
        <v>0</v>
      </c>
      <c r="BQ2273" s="447" t="e">
        <f>IF(BR2273&lt;Cogeneratore!$C$25/Cogeneratore!$C$23,BP2273,BP2273+BR2273-Cogeneratore!$C$25/Cogeneratore!$C$23)</f>
        <v>#DIV/0!</v>
      </c>
      <c r="BR2273" s="462">
        <f t="shared" si="1233"/>
        <v>0</v>
      </c>
      <c r="BS2273" s="462" t="e">
        <f>IF(BR2273&lt;Cogeneratore!$C$25/Cogeneratore!$C$23,BR2273,Cogeneratore!$C$25/Cogeneratore!$C$23)</f>
        <v>#DIV/0!</v>
      </c>
      <c r="BT2273" s="447" t="e">
        <f>+BS2273*(1-Cogeneratore!$C$23)</f>
        <v>#DIV/0!</v>
      </c>
      <c r="BU2273" s="462" t="e">
        <f>IF(BR2273-BT2273&lt;Cogeneratore!$C$25,BR2273-BT2273,Cogeneratore!$C$25)</f>
        <v>#DIV/0!</v>
      </c>
      <c r="BV2273" s="462" t="e">
        <f t="shared" si="1215"/>
        <v>#DIV/0!</v>
      </c>
      <c r="BW2273" s="462" t="e">
        <f t="shared" si="1216"/>
        <v>#DIV/0!</v>
      </c>
      <c r="BX2273" s="462" t="e">
        <f t="shared" si="1232"/>
        <v>#DIV/0!</v>
      </c>
      <c r="BY2273" s="447" t="e">
        <f>+BX2273*(1-#REF!)</f>
        <v>#DIV/0!</v>
      </c>
      <c r="BZ2273" s="462" t="e">
        <f t="shared" si="1234"/>
        <v>#DIV/0!</v>
      </c>
      <c r="CB2273" s="462" t="e">
        <f t="shared" si="1217"/>
        <v>#DIV/0!</v>
      </c>
      <c r="CC2273" s="447" t="e">
        <f>+CB2273/#REF!</f>
        <v>#DIV/0!</v>
      </c>
      <c r="CE2273" s="451" t="e">
        <f t="shared" si="1218"/>
        <v>#DIV/0!</v>
      </c>
    </row>
    <row r="2274" spans="1:83" x14ac:dyDescent="0.2">
      <c r="A2274" s="521">
        <f t="shared" si="1219"/>
        <v>39908</v>
      </c>
      <c r="B2274" s="522">
        <f t="shared" si="1201"/>
        <v>7</v>
      </c>
      <c r="C2274" s="522">
        <f t="shared" si="1202"/>
        <v>4</v>
      </c>
      <c r="D2274" s="505" t="str">
        <f t="shared" si="1220"/>
        <v>int</v>
      </c>
      <c r="E2274" s="522">
        <f t="shared" si="1203"/>
        <v>14</v>
      </c>
      <c r="F2274" s="522">
        <f t="shared" si="1204"/>
        <v>95</v>
      </c>
      <c r="G2274" s="522">
        <f t="shared" si="1221"/>
        <v>2270</v>
      </c>
      <c r="H2274" s="506">
        <v>785.41875000000005</v>
      </c>
      <c r="I2274" s="507">
        <f>+H2274-L2274/Cogeneratore!$C$24</f>
        <v>572.29375000000005</v>
      </c>
      <c r="J2274" s="507">
        <f t="shared" si="1222"/>
        <v>213.125</v>
      </c>
      <c r="K2274" s="508">
        <v>653.46336744791665</v>
      </c>
      <c r="L2274" s="508">
        <v>502.97499999999997</v>
      </c>
      <c r="M2274" s="507">
        <f t="shared" si="1205"/>
        <v>785.41875000000005</v>
      </c>
      <c r="N2274" s="507">
        <f t="shared" si="1223"/>
        <v>653.46336744791665</v>
      </c>
      <c r="O2274" s="509" t="s">
        <v>7</v>
      </c>
      <c r="P2274" s="578"/>
      <c r="Q2274" s="578"/>
      <c r="R2274" s="510" t="e">
        <f>MIN(IF(I2274&gt;#REF!*#REF!,#REF!,IF(AND(I2274&lt;#REF!,#REF!=2),0,ROUNDUP(I2274/#REF!,0))),#REF!)</f>
        <v>#REF!</v>
      </c>
      <c r="S2274" s="510" t="e">
        <f>IF(R2274=0,0,MAX(MIN(I2274,R2274*#REF!),#REF!))</f>
        <v>#REF!</v>
      </c>
      <c r="T2274" s="511" t="e">
        <f>IF(R2274&lt;&gt;0,IF(S2274/R2274/#REF!=1,#REF!,HLOOKUP(S2274/R2274/#REF!,#REF!,2)+(HLOOKUP(S2274/R2274/#REF!+0.2,#REF!,2)-HLOOKUP(S2274/R2274/#REF!,#REF!,2))*(S2274/R2274/#REF!-HLOOKUP(S2274/R2274/#REF!,#REF!,1))/(HLOOKUP(S2274/R2274/#REF!+0.2,#REF!,1)-HLOOKUP(S2274/R2274/#REF!,#REF!,1))),0.5)</f>
        <v>#REF!</v>
      </c>
      <c r="U2274" s="512" t="e">
        <f>IF(R2274&lt;&gt;0,IF(S2274/R2274/#REF!=1,#REF!,HLOOKUP(S2274/R2274/#REF!,#REF!,3)+(HLOOKUP(S2274/R2274/#REF!+0.2,#REF!,3)-HLOOKUP(S2274/R2274/#REF!,#REF!,3))*(S2274/R2274/#REF!-HLOOKUP(S2274/R2274/#REF!,#REF!,1))/(HLOOKUP(S2274/R2274/#REF!+0.2,#REF!,1)-HLOOKUP(S2274/R2274/#REF!,#REF!,1))),1)</f>
        <v>#REF!</v>
      </c>
      <c r="V2274" s="510" t="e">
        <f t="shared" si="1224"/>
        <v>#REF!</v>
      </c>
      <c r="W2274" s="513" t="e">
        <f>MIN(IF(N2274&gt;#REF!*#REF!,#REF!,IF(AND(N2274&lt;#REF!,#REF!=2),0,ROUNDUP(N2274/#REF!,0))),#REF!)</f>
        <v>#REF!</v>
      </c>
      <c r="X2274" s="513" t="e">
        <f t="shared" si="1225"/>
        <v>#REF!</v>
      </c>
      <c r="Y2274" s="511" t="e">
        <f>IF(W2274&lt;&gt;0,IF(AA2274/W2274/#REF!=1,#REF!,HLOOKUP(AA2274/W2274/#REF!,#REF!,2)+(HLOOKUP(AA2274/W2274/#REF!+0.2,#REF!,2)-HLOOKUP(AA2274/W2274/#REF!,#REF!,2))*(AA2274/W2274/#REF!-HLOOKUP(AA2274/W2274/#REF!,#REF!,1))/(HLOOKUP(AA2274/W2274/#REF!+0.2,#REF!,1)-HLOOKUP(AA2274/W2274/#REF!,#REF!,1))),0.5)</f>
        <v>#REF!</v>
      </c>
      <c r="Z2274" s="512" t="e">
        <f>IF(W2274&lt;&gt;0,IF(AA2274/W2274/#REF!=1,#REF!,HLOOKUP(AA2274/W2274/#REF!,#REF!,3)+(HLOOKUP(AA2274/W2274/#REF!+0.2,#REF!,3)-HLOOKUP(AA2274/W2274/#REF!,#REF!,3))*(AA2274/W2274/#REF!-HLOOKUP(AA2274/W2274/#REF!,#REF!,1))/(HLOOKUP(AA2274/W2274/#REF!+0.2,#REF!,1)-HLOOKUP(AA2274/W2274/#REF!,#REF!,1))),1)</f>
        <v>#REF!</v>
      </c>
      <c r="AA2274" s="514" t="e">
        <f>IF(W2274=0,0,MAX(MIN(N2274,W2274*#REF!),#REF!))</f>
        <v>#REF!</v>
      </c>
      <c r="AB2274" s="515" t="e">
        <f>AD2274/Cogeneratore!$C$4</f>
        <v>#DIV/0!</v>
      </c>
      <c r="AC2274" s="549"/>
      <c r="AD2274" s="550"/>
      <c r="AE2274" s="549"/>
      <c r="AF2274" s="550"/>
      <c r="AG2274" s="549"/>
      <c r="AH2274" s="550"/>
      <c r="AI2274" s="516" t="e">
        <f t="shared" si="1226"/>
        <v>#DIV/0!</v>
      </c>
      <c r="AJ2274" s="517">
        <f t="shared" si="1227"/>
        <v>0</v>
      </c>
      <c r="AK2274" s="513">
        <f t="shared" si="1206"/>
        <v>0</v>
      </c>
      <c r="AL2274" s="513">
        <f t="shared" si="1207"/>
        <v>0</v>
      </c>
      <c r="AM2274" s="513">
        <f t="shared" si="1208"/>
        <v>785.41875000000005</v>
      </c>
      <c r="AN2274" s="550"/>
      <c r="AO2274" s="550"/>
      <c r="AP2274" s="550"/>
      <c r="AQ2274" s="517">
        <f t="shared" si="1228"/>
        <v>0</v>
      </c>
      <c r="AR2274" s="513">
        <f t="shared" si="1229"/>
        <v>0</v>
      </c>
      <c r="AS2274" s="551"/>
      <c r="AT2274" s="552"/>
      <c r="AU2274" s="513">
        <f t="shared" si="1230"/>
        <v>502.97499999999997</v>
      </c>
      <c r="AV2274" s="513">
        <f>AU2274/Cogeneratore!$C$24</f>
        <v>213.125</v>
      </c>
      <c r="AW2274" s="513">
        <f t="shared" si="1209"/>
        <v>0</v>
      </c>
      <c r="AX2274" s="513" t="e">
        <f t="shared" si="1210"/>
        <v>#DIV/0!</v>
      </c>
      <c r="AY2274" s="518">
        <f t="shared" si="1211"/>
        <v>653.46336744791665</v>
      </c>
      <c r="AZ2274" s="519" t="e">
        <f t="shared" si="1212"/>
        <v>#DIV/0!</v>
      </c>
      <c r="BA2274" s="514" t="e">
        <f t="shared" si="1231"/>
        <v>#DIV/0!</v>
      </c>
      <c r="BB2274" s="520" t="e">
        <f>+BV2274*860/8250/Cogeneratore!$C$6</f>
        <v>#DIV/0!</v>
      </c>
      <c r="BC2274" s="625"/>
      <c r="BD2274" s="451">
        <f t="shared" si="1213"/>
        <v>213.125</v>
      </c>
      <c r="BN2274" s="447">
        <f>+L2274/Cogeneratore!$C$24</f>
        <v>213.125</v>
      </c>
      <c r="BP2274" s="447">
        <f t="shared" si="1214"/>
        <v>0</v>
      </c>
      <c r="BQ2274" s="447" t="e">
        <f>IF(BR2274&lt;Cogeneratore!$C$25/Cogeneratore!$C$23,BP2274,BP2274+BR2274-Cogeneratore!$C$25/Cogeneratore!$C$23)</f>
        <v>#DIV/0!</v>
      </c>
      <c r="BR2274" s="462">
        <f t="shared" si="1233"/>
        <v>0</v>
      </c>
      <c r="BS2274" s="462" t="e">
        <f>IF(BR2274&lt;Cogeneratore!$C$25/Cogeneratore!$C$23,BR2274,Cogeneratore!$C$25/Cogeneratore!$C$23)</f>
        <v>#DIV/0!</v>
      </c>
      <c r="BT2274" s="447" t="e">
        <f>+BS2274*(1-Cogeneratore!$C$23)</f>
        <v>#DIV/0!</v>
      </c>
      <c r="BU2274" s="462" t="e">
        <f>IF(BR2274-BT2274&lt;Cogeneratore!$C$25,BR2274-BT2274,Cogeneratore!$C$25)</f>
        <v>#DIV/0!</v>
      </c>
      <c r="BV2274" s="462" t="e">
        <f t="shared" si="1215"/>
        <v>#DIV/0!</v>
      </c>
      <c r="BW2274" s="462" t="e">
        <f t="shared" si="1216"/>
        <v>#DIV/0!</v>
      </c>
      <c r="BX2274" s="462" t="e">
        <f t="shared" si="1232"/>
        <v>#DIV/0!</v>
      </c>
      <c r="BY2274" s="447" t="e">
        <f>+BX2274*(1-#REF!)</f>
        <v>#DIV/0!</v>
      </c>
      <c r="BZ2274" s="462" t="e">
        <f t="shared" si="1234"/>
        <v>#DIV/0!</v>
      </c>
      <c r="CB2274" s="462" t="e">
        <f t="shared" si="1217"/>
        <v>#DIV/0!</v>
      </c>
      <c r="CC2274" s="447" t="e">
        <f>+CB2274/#REF!</f>
        <v>#DIV/0!</v>
      </c>
      <c r="CE2274" s="451" t="e">
        <f t="shared" si="1218"/>
        <v>#DIV/0!</v>
      </c>
    </row>
    <row r="2275" spans="1:83" x14ac:dyDescent="0.2">
      <c r="A2275" s="521">
        <f t="shared" si="1219"/>
        <v>39908</v>
      </c>
      <c r="B2275" s="522">
        <f t="shared" si="1201"/>
        <v>7</v>
      </c>
      <c r="C2275" s="522">
        <f t="shared" si="1202"/>
        <v>4</v>
      </c>
      <c r="D2275" s="505" t="str">
        <f t="shared" si="1220"/>
        <v>int</v>
      </c>
      <c r="E2275" s="522">
        <f t="shared" si="1203"/>
        <v>15</v>
      </c>
      <c r="F2275" s="522">
        <f t="shared" si="1204"/>
        <v>95</v>
      </c>
      <c r="G2275" s="522">
        <f t="shared" si="1221"/>
        <v>2271</v>
      </c>
      <c r="H2275" s="506">
        <v>791.97187499999995</v>
      </c>
      <c r="I2275" s="507">
        <f>+H2275-L2275/Cogeneratore!$C$24</f>
        <v>578.84687499999995</v>
      </c>
      <c r="J2275" s="507">
        <f t="shared" si="1222"/>
        <v>213.125</v>
      </c>
      <c r="K2275" s="508">
        <v>653.46336744791665</v>
      </c>
      <c r="L2275" s="508">
        <v>502.97499999999997</v>
      </c>
      <c r="M2275" s="507">
        <f t="shared" si="1205"/>
        <v>791.97187499999995</v>
      </c>
      <c r="N2275" s="507">
        <f t="shared" si="1223"/>
        <v>653.46336744791665</v>
      </c>
      <c r="O2275" s="509" t="s">
        <v>7</v>
      </c>
      <c r="P2275" s="578"/>
      <c r="Q2275" s="578"/>
      <c r="R2275" s="510" t="e">
        <f>MIN(IF(I2275&gt;#REF!*#REF!,#REF!,IF(AND(I2275&lt;#REF!,#REF!=2),0,ROUNDUP(I2275/#REF!,0))),#REF!)</f>
        <v>#REF!</v>
      </c>
      <c r="S2275" s="510" t="e">
        <f>IF(R2275=0,0,MAX(MIN(I2275,R2275*#REF!),#REF!))</f>
        <v>#REF!</v>
      </c>
      <c r="T2275" s="511" t="e">
        <f>IF(R2275&lt;&gt;0,IF(S2275/R2275/#REF!=1,#REF!,HLOOKUP(S2275/R2275/#REF!,#REF!,2)+(HLOOKUP(S2275/R2275/#REF!+0.2,#REF!,2)-HLOOKUP(S2275/R2275/#REF!,#REF!,2))*(S2275/R2275/#REF!-HLOOKUP(S2275/R2275/#REF!,#REF!,1))/(HLOOKUP(S2275/R2275/#REF!+0.2,#REF!,1)-HLOOKUP(S2275/R2275/#REF!,#REF!,1))),0.5)</f>
        <v>#REF!</v>
      </c>
      <c r="U2275" s="512" t="e">
        <f>IF(R2275&lt;&gt;0,IF(S2275/R2275/#REF!=1,#REF!,HLOOKUP(S2275/R2275/#REF!,#REF!,3)+(HLOOKUP(S2275/R2275/#REF!+0.2,#REF!,3)-HLOOKUP(S2275/R2275/#REF!,#REF!,3))*(S2275/R2275/#REF!-HLOOKUP(S2275/R2275/#REF!,#REF!,1))/(HLOOKUP(S2275/R2275/#REF!+0.2,#REF!,1)-HLOOKUP(S2275/R2275/#REF!,#REF!,1))),1)</f>
        <v>#REF!</v>
      </c>
      <c r="V2275" s="510" t="e">
        <f t="shared" si="1224"/>
        <v>#REF!</v>
      </c>
      <c r="W2275" s="513" t="e">
        <f>MIN(IF(N2275&gt;#REF!*#REF!,#REF!,IF(AND(N2275&lt;#REF!,#REF!=2),0,ROUNDUP(N2275/#REF!,0))),#REF!)</f>
        <v>#REF!</v>
      </c>
      <c r="X2275" s="513" t="e">
        <f t="shared" si="1225"/>
        <v>#REF!</v>
      </c>
      <c r="Y2275" s="511" t="e">
        <f>IF(W2275&lt;&gt;0,IF(AA2275/W2275/#REF!=1,#REF!,HLOOKUP(AA2275/W2275/#REF!,#REF!,2)+(HLOOKUP(AA2275/W2275/#REF!+0.2,#REF!,2)-HLOOKUP(AA2275/W2275/#REF!,#REF!,2))*(AA2275/W2275/#REF!-HLOOKUP(AA2275/W2275/#REF!,#REF!,1))/(HLOOKUP(AA2275/W2275/#REF!+0.2,#REF!,1)-HLOOKUP(AA2275/W2275/#REF!,#REF!,1))),0.5)</f>
        <v>#REF!</v>
      </c>
      <c r="Z2275" s="512" t="e">
        <f>IF(W2275&lt;&gt;0,IF(AA2275/W2275/#REF!=1,#REF!,HLOOKUP(AA2275/W2275/#REF!,#REF!,3)+(HLOOKUP(AA2275/W2275/#REF!+0.2,#REF!,3)-HLOOKUP(AA2275/W2275/#REF!,#REF!,3))*(AA2275/W2275/#REF!-HLOOKUP(AA2275/W2275/#REF!,#REF!,1))/(HLOOKUP(AA2275/W2275/#REF!+0.2,#REF!,1)-HLOOKUP(AA2275/W2275/#REF!,#REF!,1))),1)</f>
        <v>#REF!</v>
      </c>
      <c r="AA2275" s="514" t="e">
        <f>IF(W2275=0,0,MAX(MIN(N2275,W2275*#REF!),#REF!))</f>
        <v>#REF!</v>
      </c>
      <c r="AB2275" s="515" t="e">
        <f>AD2275/Cogeneratore!$C$4</f>
        <v>#DIV/0!</v>
      </c>
      <c r="AC2275" s="549"/>
      <c r="AD2275" s="550"/>
      <c r="AE2275" s="549"/>
      <c r="AF2275" s="550"/>
      <c r="AG2275" s="549"/>
      <c r="AH2275" s="550"/>
      <c r="AI2275" s="516" t="e">
        <f t="shared" si="1226"/>
        <v>#DIV/0!</v>
      </c>
      <c r="AJ2275" s="517">
        <f t="shared" si="1227"/>
        <v>0</v>
      </c>
      <c r="AK2275" s="513">
        <f t="shared" si="1206"/>
        <v>0</v>
      </c>
      <c r="AL2275" s="513">
        <f t="shared" si="1207"/>
        <v>0</v>
      </c>
      <c r="AM2275" s="513">
        <f t="shared" si="1208"/>
        <v>791.97187499999995</v>
      </c>
      <c r="AN2275" s="550"/>
      <c r="AO2275" s="550"/>
      <c r="AP2275" s="550"/>
      <c r="AQ2275" s="517">
        <f t="shared" si="1228"/>
        <v>0</v>
      </c>
      <c r="AR2275" s="513">
        <f t="shared" si="1229"/>
        <v>0</v>
      </c>
      <c r="AS2275" s="551"/>
      <c r="AT2275" s="552"/>
      <c r="AU2275" s="513">
        <f t="shared" si="1230"/>
        <v>502.97499999999997</v>
      </c>
      <c r="AV2275" s="513">
        <f>AU2275/Cogeneratore!$C$24</f>
        <v>213.125</v>
      </c>
      <c r="AW2275" s="513">
        <f t="shared" si="1209"/>
        <v>0</v>
      </c>
      <c r="AX2275" s="513" t="e">
        <f t="shared" si="1210"/>
        <v>#DIV/0!</v>
      </c>
      <c r="AY2275" s="518">
        <f t="shared" si="1211"/>
        <v>653.46336744791665</v>
      </c>
      <c r="AZ2275" s="519" t="e">
        <f t="shared" si="1212"/>
        <v>#DIV/0!</v>
      </c>
      <c r="BA2275" s="514" t="e">
        <f t="shared" si="1231"/>
        <v>#DIV/0!</v>
      </c>
      <c r="BB2275" s="520" t="e">
        <f>+BV2275*860/8250/Cogeneratore!$C$6</f>
        <v>#DIV/0!</v>
      </c>
      <c r="BC2275" s="625"/>
      <c r="BD2275" s="451">
        <f t="shared" si="1213"/>
        <v>213.125</v>
      </c>
      <c r="BN2275" s="447">
        <f>+L2275/Cogeneratore!$C$24</f>
        <v>213.125</v>
      </c>
      <c r="BP2275" s="447">
        <f t="shared" si="1214"/>
        <v>0</v>
      </c>
      <c r="BQ2275" s="447" t="e">
        <f>IF(BR2275&lt;Cogeneratore!$C$25/Cogeneratore!$C$23,BP2275,BP2275+BR2275-Cogeneratore!$C$25/Cogeneratore!$C$23)</f>
        <v>#DIV/0!</v>
      </c>
      <c r="BR2275" s="462">
        <f t="shared" si="1233"/>
        <v>0</v>
      </c>
      <c r="BS2275" s="462" t="e">
        <f>IF(BR2275&lt;Cogeneratore!$C$25/Cogeneratore!$C$23,BR2275,Cogeneratore!$C$25/Cogeneratore!$C$23)</f>
        <v>#DIV/0!</v>
      </c>
      <c r="BT2275" s="447" t="e">
        <f>+BS2275*(1-Cogeneratore!$C$23)</f>
        <v>#DIV/0!</v>
      </c>
      <c r="BU2275" s="462" t="e">
        <f>IF(BR2275-BT2275&lt;Cogeneratore!$C$25,BR2275-BT2275,Cogeneratore!$C$25)</f>
        <v>#DIV/0!</v>
      </c>
      <c r="BV2275" s="462" t="e">
        <f t="shared" si="1215"/>
        <v>#DIV/0!</v>
      </c>
      <c r="BW2275" s="462" t="e">
        <f t="shared" si="1216"/>
        <v>#DIV/0!</v>
      </c>
      <c r="BX2275" s="462" t="e">
        <f t="shared" si="1232"/>
        <v>#DIV/0!</v>
      </c>
      <c r="BY2275" s="447" t="e">
        <f>+BX2275*(1-#REF!)</f>
        <v>#DIV/0!</v>
      </c>
      <c r="BZ2275" s="462" t="e">
        <f t="shared" si="1234"/>
        <v>#DIV/0!</v>
      </c>
      <c r="CB2275" s="462" t="e">
        <f t="shared" si="1217"/>
        <v>#DIV/0!</v>
      </c>
      <c r="CC2275" s="447" t="e">
        <f>+CB2275/#REF!</f>
        <v>#DIV/0!</v>
      </c>
      <c r="CE2275" s="451" t="e">
        <f t="shared" si="1218"/>
        <v>#DIV/0!</v>
      </c>
    </row>
    <row r="2276" spans="1:83" x14ac:dyDescent="0.2">
      <c r="A2276" s="521">
        <f t="shared" si="1219"/>
        <v>39908</v>
      </c>
      <c r="B2276" s="522">
        <f t="shared" si="1201"/>
        <v>7</v>
      </c>
      <c r="C2276" s="522">
        <f t="shared" si="1202"/>
        <v>4</v>
      </c>
      <c r="D2276" s="505" t="str">
        <f t="shared" si="1220"/>
        <v>int</v>
      </c>
      <c r="E2276" s="522">
        <f t="shared" si="1203"/>
        <v>16</v>
      </c>
      <c r="F2276" s="522">
        <f t="shared" si="1204"/>
        <v>95</v>
      </c>
      <c r="G2276" s="522">
        <f t="shared" si="1221"/>
        <v>2272</v>
      </c>
      <c r="H2276" s="506">
        <v>790.59375</v>
      </c>
      <c r="I2276" s="507">
        <f>+H2276-L2276/Cogeneratore!$C$24</f>
        <v>577.46875</v>
      </c>
      <c r="J2276" s="507">
        <f t="shared" si="1222"/>
        <v>213.125</v>
      </c>
      <c r="K2276" s="508">
        <v>373.40763854166664</v>
      </c>
      <c r="L2276" s="508">
        <v>502.97499999999997</v>
      </c>
      <c r="M2276" s="507">
        <f t="shared" si="1205"/>
        <v>790.59375</v>
      </c>
      <c r="N2276" s="507">
        <f t="shared" si="1223"/>
        <v>373.40763854166664</v>
      </c>
      <c r="O2276" s="509" t="s">
        <v>7</v>
      </c>
      <c r="P2276" s="578"/>
      <c r="Q2276" s="578"/>
      <c r="R2276" s="510" t="e">
        <f>MIN(IF(I2276&gt;#REF!*#REF!,#REF!,IF(AND(I2276&lt;#REF!,#REF!=2),0,ROUNDUP(I2276/#REF!,0))),#REF!)</f>
        <v>#REF!</v>
      </c>
      <c r="S2276" s="510" t="e">
        <f>IF(R2276=0,0,MAX(MIN(I2276,R2276*#REF!),#REF!))</f>
        <v>#REF!</v>
      </c>
      <c r="T2276" s="511" t="e">
        <f>IF(R2276&lt;&gt;0,IF(S2276/R2276/#REF!=1,#REF!,HLOOKUP(S2276/R2276/#REF!,#REF!,2)+(HLOOKUP(S2276/R2276/#REF!+0.2,#REF!,2)-HLOOKUP(S2276/R2276/#REF!,#REF!,2))*(S2276/R2276/#REF!-HLOOKUP(S2276/R2276/#REF!,#REF!,1))/(HLOOKUP(S2276/R2276/#REF!+0.2,#REF!,1)-HLOOKUP(S2276/R2276/#REF!,#REF!,1))),0.5)</f>
        <v>#REF!</v>
      </c>
      <c r="U2276" s="512" t="e">
        <f>IF(R2276&lt;&gt;0,IF(S2276/R2276/#REF!=1,#REF!,HLOOKUP(S2276/R2276/#REF!,#REF!,3)+(HLOOKUP(S2276/R2276/#REF!+0.2,#REF!,3)-HLOOKUP(S2276/R2276/#REF!,#REF!,3))*(S2276/R2276/#REF!-HLOOKUP(S2276/R2276/#REF!,#REF!,1))/(HLOOKUP(S2276/R2276/#REF!+0.2,#REF!,1)-HLOOKUP(S2276/R2276/#REF!,#REF!,1))),1)</f>
        <v>#REF!</v>
      </c>
      <c r="V2276" s="510" t="e">
        <f t="shared" si="1224"/>
        <v>#REF!</v>
      </c>
      <c r="W2276" s="513" t="e">
        <f>MIN(IF(N2276&gt;#REF!*#REF!,#REF!,IF(AND(N2276&lt;#REF!,#REF!=2),0,ROUNDUP(N2276/#REF!,0))),#REF!)</f>
        <v>#REF!</v>
      </c>
      <c r="X2276" s="513" t="e">
        <f t="shared" si="1225"/>
        <v>#REF!</v>
      </c>
      <c r="Y2276" s="511" t="e">
        <f>IF(W2276&lt;&gt;0,IF(AA2276/W2276/#REF!=1,#REF!,HLOOKUP(AA2276/W2276/#REF!,#REF!,2)+(HLOOKUP(AA2276/W2276/#REF!+0.2,#REF!,2)-HLOOKUP(AA2276/W2276/#REF!,#REF!,2))*(AA2276/W2276/#REF!-HLOOKUP(AA2276/W2276/#REF!,#REF!,1))/(HLOOKUP(AA2276/W2276/#REF!+0.2,#REF!,1)-HLOOKUP(AA2276/W2276/#REF!,#REF!,1))),0.5)</f>
        <v>#REF!</v>
      </c>
      <c r="Z2276" s="512" t="e">
        <f>IF(W2276&lt;&gt;0,IF(AA2276/W2276/#REF!=1,#REF!,HLOOKUP(AA2276/W2276/#REF!,#REF!,3)+(HLOOKUP(AA2276/W2276/#REF!+0.2,#REF!,3)-HLOOKUP(AA2276/W2276/#REF!,#REF!,3))*(AA2276/W2276/#REF!-HLOOKUP(AA2276/W2276/#REF!,#REF!,1))/(HLOOKUP(AA2276/W2276/#REF!+0.2,#REF!,1)-HLOOKUP(AA2276/W2276/#REF!,#REF!,1))),1)</f>
        <v>#REF!</v>
      </c>
      <c r="AA2276" s="514" t="e">
        <f>IF(W2276=0,0,MAX(MIN(N2276,W2276*#REF!),#REF!))</f>
        <v>#REF!</v>
      </c>
      <c r="AB2276" s="515" t="e">
        <f>AD2276/Cogeneratore!$C$4</f>
        <v>#DIV/0!</v>
      </c>
      <c r="AC2276" s="549"/>
      <c r="AD2276" s="550"/>
      <c r="AE2276" s="549"/>
      <c r="AF2276" s="550"/>
      <c r="AG2276" s="549"/>
      <c r="AH2276" s="550"/>
      <c r="AI2276" s="516" t="e">
        <f t="shared" si="1226"/>
        <v>#DIV/0!</v>
      </c>
      <c r="AJ2276" s="517">
        <f t="shared" si="1227"/>
        <v>0</v>
      </c>
      <c r="AK2276" s="513">
        <f t="shared" si="1206"/>
        <v>0</v>
      </c>
      <c r="AL2276" s="513">
        <f t="shared" si="1207"/>
        <v>0</v>
      </c>
      <c r="AM2276" s="513">
        <f t="shared" si="1208"/>
        <v>790.59375</v>
      </c>
      <c r="AN2276" s="550"/>
      <c r="AO2276" s="550"/>
      <c r="AP2276" s="550"/>
      <c r="AQ2276" s="517">
        <f t="shared" si="1228"/>
        <v>0</v>
      </c>
      <c r="AR2276" s="513">
        <f t="shared" si="1229"/>
        <v>0</v>
      </c>
      <c r="AS2276" s="551"/>
      <c r="AT2276" s="552"/>
      <c r="AU2276" s="513">
        <f t="shared" si="1230"/>
        <v>502.97499999999997</v>
      </c>
      <c r="AV2276" s="513">
        <f>AU2276/Cogeneratore!$C$24</f>
        <v>213.125</v>
      </c>
      <c r="AW2276" s="513">
        <f t="shared" si="1209"/>
        <v>0</v>
      </c>
      <c r="AX2276" s="513" t="e">
        <f t="shared" si="1210"/>
        <v>#DIV/0!</v>
      </c>
      <c r="AY2276" s="518">
        <f t="shared" si="1211"/>
        <v>373.40763854166664</v>
      </c>
      <c r="AZ2276" s="519" t="e">
        <f t="shared" si="1212"/>
        <v>#DIV/0!</v>
      </c>
      <c r="BA2276" s="514" t="e">
        <f t="shared" si="1231"/>
        <v>#DIV/0!</v>
      </c>
      <c r="BB2276" s="520" t="e">
        <f>+BV2276*860/8250/Cogeneratore!$C$6</f>
        <v>#DIV/0!</v>
      </c>
      <c r="BC2276" s="625"/>
      <c r="BD2276" s="451">
        <f t="shared" si="1213"/>
        <v>213.125</v>
      </c>
      <c r="BN2276" s="447">
        <f>+L2276/Cogeneratore!$C$24</f>
        <v>213.125</v>
      </c>
      <c r="BP2276" s="447">
        <f t="shared" si="1214"/>
        <v>0</v>
      </c>
      <c r="BQ2276" s="447" t="e">
        <f>IF(BR2276&lt;Cogeneratore!$C$25/Cogeneratore!$C$23,BP2276,BP2276+BR2276-Cogeneratore!$C$25/Cogeneratore!$C$23)</f>
        <v>#DIV/0!</v>
      </c>
      <c r="BR2276" s="462">
        <f t="shared" si="1233"/>
        <v>0</v>
      </c>
      <c r="BS2276" s="462" t="e">
        <f>IF(BR2276&lt;Cogeneratore!$C$25/Cogeneratore!$C$23,BR2276,Cogeneratore!$C$25/Cogeneratore!$C$23)</f>
        <v>#DIV/0!</v>
      </c>
      <c r="BT2276" s="447" t="e">
        <f>+BS2276*(1-Cogeneratore!$C$23)</f>
        <v>#DIV/0!</v>
      </c>
      <c r="BU2276" s="462" t="e">
        <f>IF(BR2276-BT2276&lt;Cogeneratore!$C$25,BR2276-BT2276,Cogeneratore!$C$25)</f>
        <v>#DIV/0!</v>
      </c>
      <c r="BV2276" s="462" t="e">
        <f t="shared" si="1215"/>
        <v>#DIV/0!</v>
      </c>
      <c r="BW2276" s="462" t="e">
        <f t="shared" si="1216"/>
        <v>#DIV/0!</v>
      </c>
      <c r="BX2276" s="462" t="e">
        <f t="shared" si="1232"/>
        <v>#DIV/0!</v>
      </c>
      <c r="BY2276" s="447" t="e">
        <f>+BX2276*(1-#REF!)</f>
        <v>#DIV/0!</v>
      </c>
      <c r="BZ2276" s="462" t="e">
        <f t="shared" si="1234"/>
        <v>#DIV/0!</v>
      </c>
      <c r="CB2276" s="462" t="e">
        <f t="shared" si="1217"/>
        <v>#DIV/0!</v>
      </c>
      <c r="CC2276" s="447" t="e">
        <f>+CB2276/#REF!</f>
        <v>#DIV/0!</v>
      </c>
      <c r="CE2276" s="451" t="e">
        <f t="shared" si="1218"/>
        <v>#DIV/0!</v>
      </c>
    </row>
    <row r="2277" spans="1:83" x14ac:dyDescent="0.2">
      <c r="A2277" s="521">
        <f t="shared" si="1219"/>
        <v>39908</v>
      </c>
      <c r="B2277" s="522">
        <f t="shared" si="1201"/>
        <v>7</v>
      </c>
      <c r="C2277" s="522">
        <f t="shared" si="1202"/>
        <v>4</v>
      </c>
      <c r="D2277" s="505" t="str">
        <f t="shared" si="1220"/>
        <v>int</v>
      </c>
      <c r="E2277" s="522">
        <f t="shared" si="1203"/>
        <v>17</v>
      </c>
      <c r="F2277" s="522">
        <f t="shared" si="1204"/>
        <v>95</v>
      </c>
      <c r="G2277" s="522">
        <f t="shared" si="1221"/>
        <v>2273</v>
      </c>
      <c r="H2277" s="506">
        <v>799.56562499999995</v>
      </c>
      <c r="I2277" s="507">
        <f>+H2277-L2277/Cogeneratore!$C$24</f>
        <v>586.44062499999995</v>
      </c>
      <c r="J2277" s="507">
        <f t="shared" si="1222"/>
        <v>213.125</v>
      </c>
      <c r="K2277" s="508">
        <v>373.40763854166664</v>
      </c>
      <c r="L2277" s="508">
        <v>502.97499999999997</v>
      </c>
      <c r="M2277" s="507">
        <f t="shared" si="1205"/>
        <v>799.56562499999995</v>
      </c>
      <c r="N2277" s="507">
        <f t="shared" si="1223"/>
        <v>373.40763854166664</v>
      </c>
      <c r="O2277" s="509" t="s">
        <v>7</v>
      </c>
      <c r="P2277" s="578"/>
      <c r="Q2277" s="578"/>
      <c r="R2277" s="510" t="e">
        <f>MIN(IF(I2277&gt;#REF!*#REF!,#REF!,IF(AND(I2277&lt;#REF!,#REF!=2),0,ROUNDUP(I2277/#REF!,0))),#REF!)</f>
        <v>#REF!</v>
      </c>
      <c r="S2277" s="510" t="e">
        <f>IF(R2277=0,0,MAX(MIN(I2277,R2277*#REF!),#REF!))</f>
        <v>#REF!</v>
      </c>
      <c r="T2277" s="511" t="e">
        <f>IF(R2277&lt;&gt;0,IF(S2277/R2277/#REF!=1,#REF!,HLOOKUP(S2277/R2277/#REF!,#REF!,2)+(HLOOKUP(S2277/R2277/#REF!+0.2,#REF!,2)-HLOOKUP(S2277/R2277/#REF!,#REF!,2))*(S2277/R2277/#REF!-HLOOKUP(S2277/R2277/#REF!,#REF!,1))/(HLOOKUP(S2277/R2277/#REF!+0.2,#REF!,1)-HLOOKUP(S2277/R2277/#REF!,#REF!,1))),0.5)</f>
        <v>#REF!</v>
      </c>
      <c r="U2277" s="512" t="e">
        <f>IF(R2277&lt;&gt;0,IF(S2277/R2277/#REF!=1,#REF!,HLOOKUP(S2277/R2277/#REF!,#REF!,3)+(HLOOKUP(S2277/R2277/#REF!+0.2,#REF!,3)-HLOOKUP(S2277/R2277/#REF!,#REF!,3))*(S2277/R2277/#REF!-HLOOKUP(S2277/R2277/#REF!,#REF!,1))/(HLOOKUP(S2277/R2277/#REF!+0.2,#REF!,1)-HLOOKUP(S2277/R2277/#REF!,#REF!,1))),1)</f>
        <v>#REF!</v>
      </c>
      <c r="V2277" s="510" t="e">
        <f t="shared" si="1224"/>
        <v>#REF!</v>
      </c>
      <c r="W2277" s="513" t="e">
        <f>MIN(IF(N2277&gt;#REF!*#REF!,#REF!,IF(AND(N2277&lt;#REF!,#REF!=2),0,ROUNDUP(N2277/#REF!,0))),#REF!)</f>
        <v>#REF!</v>
      </c>
      <c r="X2277" s="513" t="e">
        <f t="shared" si="1225"/>
        <v>#REF!</v>
      </c>
      <c r="Y2277" s="511" t="e">
        <f>IF(W2277&lt;&gt;0,IF(AA2277/W2277/#REF!=1,#REF!,HLOOKUP(AA2277/W2277/#REF!,#REF!,2)+(HLOOKUP(AA2277/W2277/#REF!+0.2,#REF!,2)-HLOOKUP(AA2277/W2277/#REF!,#REF!,2))*(AA2277/W2277/#REF!-HLOOKUP(AA2277/W2277/#REF!,#REF!,1))/(HLOOKUP(AA2277/W2277/#REF!+0.2,#REF!,1)-HLOOKUP(AA2277/W2277/#REF!,#REF!,1))),0.5)</f>
        <v>#REF!</v>
      </c>
      <c r="Z2277" s="512" t="e">
        <f>IF(W2277&lt;&gt;0,IF(AA2277/W2277/#REF!=1,#REF!,HLOOKUP(AA2277/W2277/#REF!,#REF!,3)+(HLOOKUP(AA2277/W2277/#REF!+0.2,#REF!,3)-HLOOKUP(AA2277/W2277/#REF!,#REF!,3))*(AA2277/W2277/#REF!-HLOOKUP(AA2277/W2277/#REF!,#REF!,1))/(HLOOKUP(AA2277/W2277/#REF!+0.2,#REF!,1)-HLOOKUP(AA2277/W2277/#REF!,#REF!,1))),1)</f>
        <v>#REF!</v>
      </c>
      <c r="AA2277" s="514" t="e">
        <f>IF(W2277=0,0,MAX(MIN(N2277,W2277*#REF!),#REF!))</f>
        <v>#REF!</v>
      </c>
      <c r="AB2277" s="515" t="e">
        <f>AD2277/Cogeneratore!$C$4</f>
        <v>#DIV/0!</v>
      </c>
      <c r="AC2277" s="549"/>
      <c r="AD2277" s="550"/>
      <c r="AE2277" s="549"/>
      <c r="AF2277" s="550"/>
      <c r="AG2277" s="549"/>
      <c r="AH2277" s="550"/>
      <c r="AI2277" s="516" t="e">
        <f t="shared" si="1226"/>
        <v>#DIV/0!</v>
      </c>
      <c r="AJ2277" s="517">
        <f t="shared" si="1227"/>
        <v>0</v>
      </c>
      <c r="AK2277" s="513">
        <f t="shared" si="1206"/>
        <v>0</v>
      </c>
      <c r="AL2277" s="513">
        <f t="shared" si="1207"/>
        <v>0</v>
      </c>
      <c r="AM2277" s="513">
        <f t="shared" si="1208"/>
        <v>799.56562499999995</v>
      </c>
      <c r="AN2277" s="550"/>
      <c r="AO2277" s="550"/>
      <c r="AP2277" s="550"/>
      <c r="AQ2277" s="517">
        <f t="shared" si="1228"/>
        <v>0</v>
      </c>
      <c r="AR2277" s="513">
        <f t="shared" si="1229"/>
        <v>0</v>
      </c>
      <c r="AS2277" s="551"/>
      <c r="AT2277" s="552"/>
      <c r="AU2277" s="513">
        <f t="shared" si="1230"/>
        <v>502.97499999999997</v>
      </c>
      <c r="AV2277" s="513">
        <f>AU2277/Cogeneratore!$C$24</f>
        <v>213.125</v>
      </c>
      <c r="AW2277" s="513">
        <f t="shared" si="1209"/>
        <v>0</v>
      </c>
      <c r="AX2277" s="513" t="e">
        <f t="shared" si="1210"/>
        <v>#DIV/0!</v>
      </c>
      <c r="AY2277" s="518">
        <f t="shared" si="1211"/>
        <v>373.40763854166664</v>
      </c>
      <c r="AZ2277" s="519" t="e">
        <f t="shared" si="1212"/>
        <v>#DIV/0!</v>
      </c>
      <c r="BA2277" s="514" t="e">
        <f t="shared" si="1231"/>
        <v>#DIV/0!</v>
      </c>
      <c r="BB2277" s="520" t="e">
        <f>+BV2277*860/8250/Cogeneratore!$C$6</f>
        <v>#DIV/0!</v>
      </c>
      <c r="BC2277" s="625"/>
      <c r="BD2277" s="451">
        <f t="shared" si="1213"/>
        <v>213.125</v>
      </c>
      <c r="BN2277" s="447">
        <f>+L2277/Cogeneratore!$C$24</f>
        <v>213.125</v>
      </c>
      <c r="BP2277" s="447">
        <f t="shared" si="1214"/>
        <v>0</v>
      </c>
      <c r="BQ2277" s="447" t="e">
        <f>IF(BR2277&lt;Cogeneratore!$C$25/Cogeneratore!$C$23,BP2277,BP2277+BR2277-Cogeneratore!$C$25/Cogeneratore!$C$23)</f>
        <v>#DIV/0!</v>
      </c>
      <c r="BR2277" s="462">
        <f t="shared" si="1233"/>
        <v>0</v>
      </c>
      <c r="BS2277" s="462" t="e">
        <f>IF(BR2277&lt;Cogeneratore!$C$25/Cogeneratore!$C$23,BR2277,Cogeneratore!$C$25/Cogeneratore!$C$23)</f>
        <v>#DIV/0!</v>
      </c>
      <c r="BT2277" s="447" t="e">
        <f>+BS2277*(1-Cogeneratore!$C$23)</f>
        <v>#DIV/0!</v>
      </c>
      <c r="BU2277" s="462" t="e">
        <f>IF(BR2277-BT2277&lt;Cogeneratore!$C$25,BR2277-BT2277,Cogeneratore!$C$25)</f>
        <v>#DIV/0!</v>
      </c>
      <c r="BV2277" s="462" t="e">
        <f t="shared" si="1215"/>
        <v>#DIV/0!</v>
      </c>
      <c r="BW2277" s="462" t="e">
        <f t="shared" si="1216"/>
        <v>#DIV/0!</v>
      </c>
      <c r="BX2277" s="462" t="e">
        <f t="shared" si="1232"/>
        <v>#DIV/0!</v>
      </c>
      <c r="BY2277" s="447" t="e">
        <f>+BX2277*(1-#REF!)</f>
        <v>#DIV/0!</v>
      </c>
      <c r="BZ2277" s="462" t="e">
        <f t="shared" si="1234"/>
        <v>#DIV/0!</v>
      </c>
      <c r="CB2277" s="462" t="e">
        <f t="shared" si="1217"/>
        <v>#DIV/0!</v>
      </c>
      <c r="CC2277" s="447" t="e">
        <f>+CB2277/#REF!</f>
        <v>#DIV/0!</v>
      </c>
      <c r="CE2277" s="451" t="e">
        <f t="shared" si="1218"/>
        <v>#DIV/0!</v>
      </c>
    </row>
    <row r="2278" spans="1:83" x14ac:dyDescent="0.2">
      <c r="A2278" s="521">
        <f t="shared" si="1219"/>
        <v>39908</v>
      </c>
      <c r="B2278" s="522">
        <f t="shared" si="1201"/>
        <v>7</v>
      </c>
      <c r="C2278" s="522">
        <f t="shared" si="1202"/>
        <v>4</v>
      </c>
      <c r="D2278" s="505" t="str">
        <f t="shared" si="1220"/>
        <v>int</v>
      </c>
      <c r="E2278" s="522">
        <f t="shared" si="1203"/>
        <v>18</v>
      </c>
      <c r="F2278" s="522">
        <f t="shared" si="1204"/>
        <v>95</v>
      </c>
      <c r="G2278" s="522">
        <f t="shared" si="1221"/>
        <v>2274</v>
      </c>
      <c r="H2278" s="506">
        <v>784.88437499999998</v>
      </c>
      <c r="I2278" s="507">
        <f>+H2278-L2278/Cogeneratore!$C$24</f>
        <v>614.38437499999998</v>
      </c>
      <c r="J2278" s="507">
        <f t="shared" si="1222"/>
        <v>170.5</v>
      </c>
      <c r="K2278" s="508">
        <v>373.40763854166664</v>
      </c>
      <c r="L2278" s="508">
        <v>402.38</v>
      </c>
      <c r="M2278" s="507">
        <f t="shared" si="1205"/>
        <v>784.88437499999998</v>
      </c>
      <c r="N2278" s="507">
        <f t="shared" si="1223"/>
        <v>373.40763854166664</v>
      </c>
      <c r="O2278" s="509" t="s">
        <v>7</v>
      </c>
      <c r="P2278" s="578"/>
      <c r="Q2278" s="578"/>
      <c r="R2278" s="510" t="e">
        <f>MIN(IF(I2278&gt;#REF!*#REF!,#REF!,IF(AND(I2278&lt;#REF!,#REF!=2),0,ROUNDUP(I2278/#REF!,0))),#REF!)</f>
        <v>#REF!</v>
      </c>
      <c r="S2278" s="510" t="e">
        <f>IF(R2278=0,0,MAX(MIN(I2278,R2278*#REF!),#REF!))</f>
        <v>#REF!</v>
      </c>
      <c r="T2278" s="511" t="e">
        <f>IF(R2278&lt;&gt;0,IF(S2278/R2278/#REF!=1,#REF!,HLOOKUP(S2278/R2278/#REF!,#REF!,2)+(HLOOKUP(S2278/R2278/#REF!+0.2,#REF!,2)-HLOOKUP(S2278/R2278/#REF!,#REF!,2))*(S2278/R2278/#REF!-HLOOKUP(S2278/R2278/#REF!,#REF!,1))/(HLOOKUP(S2278/R2278/#REF!+0.2,#REF!,1)-HLOOKUP(S2278/R2278/#REF!,#REF!,1))),0.5)</f>
        <v>#REF!</v>
      </c>
      <c r="U2278" s="512" t="e">
        <f>IF(R2278&lt;&gt;0,IF(S2278/R2278/#REF!=1,#REF!,HLOOKUP(S2278/R2278/#REF!,#REF!,3)+(HLOOKUP(S2278/R2278/#REF!+0.2,#REF!,3)-HLOOKUP(S2278/R2278/#REF!,#REF!,3))*(S2278/R2278/#REF!-HLOOKUP(S2278/R2278/#REF!,#REF!,1))/(HLOOKUP(S2278/R2278/#REF!+0.2,#REF!,1)-HLOOKUP(S2278/R2278/#REF!,#REF!,1))),1)</f>
        <v>#REF!</v>
      </c>
      <c r="V2278" s="510" t="e">
        <f t="shared" si="1224"/>
        <v>#REF!</v>
      </c>
      <c r="W2278" s="513" t="e">
        <f>MIN(IF(N2278&gt;#REF!*#REF!,#REF!,IF(AND(N2278&lt;#REF!,#REF!=2),0,ROUNDUP(N2278/#REF!,0))),#REF!)</f>
        <v>#REF!</v>
      </c>
      <c r="X2278" s="513" t="e">
        <f t="shared" si="1225"/>
        <v>#REF!</v>
      </c>
      <c r="Y2278" s="511" t="e">
        <f>IF(W2278&lt;&gt;0,IF(AA2278/W2278/#REF!=1,#REF!,HLOOKUP(AA2278/W2278/#REF!,#REF!,2)+(HLOOKUP(AA2278/W2278/#REF!+0.2,#REF!,2)-HLOOKUP(AA2278/W2278/#REF!,#REF!,2))*(AA2278/W2278/#REF!-HLOOKUP(AA2278/W2278/#REF!,#REF!,1))/(HLOOKUP(AA2278/W2278/#REF!+0.2,#REF!,1)-HLOOKUP(AA2278/W2278/#REF!,#REF!,1))),0.5)</f>
        <v>#REF!</v>
      </c>
      <c r="Z2278" s="512" t="e">
        <f>IF(W2278&lt;&gt;0,IF(AA2278/W2278/#REF!=1,#REF!,HLOOKUP(AA2278/W2278/#REF!,#REF!,3)+(HLOOKUP(AA2278/W2278/#REF!+0.2,#REF!,3)-HLOOKUP(AA2278/W2278/#REF!,#REF!,3))*(AA2278/W2278/#REF!-HLOOKUP(AA2278/W2278/#REF!,#REF!,1))/(HLOOKUP(AA2278/W2278/#REF!+0.2,#REF!,1)-HLOOKUP(AA2278/W2278/#REF!,#REF!,1))),1)</f>
        <v>#REF!</v>
      </c>
      <c r="AA2278" s="514" t="e">
        <f>IF(W2278=0,0,MAX(MIN(N2278,W2278*#REF!),#REF!))</f>
        <v>#REF!</v>
      </c>
      <c r="AB2278" s="515" t="e">
        <f>AD2278/Cogeneratore!$C$4</f>
        <v>#DIV/0!</v>
      </c>
      <c r="AC2278" s="549"/>
      <c r="AD2278" s="550"/>
      <c r="AE2278" s="549"/>
      <c r="AF2278" s="550"/>
      <c r="AG2278" s="549"/>
      <c r="AH2278" s="550"/>
      <c r="AI2278" s="516" t="e">
        <f t="shared" si="1226"/>
        <v>#DIV/0!</v>
      </c>
      <c r="AJ2278" s="517">
        <f t="shared" si="1227"/>
        <v>0</v>
      </c>
      <c r="AK2278" s="513">
        <f t="shared" si="1206"/>
        <v>0</v>
      </c>
      <c r="AL2278" s="513">
        <f t="shared" si="1207"/>
        <v>0</v>
      </c>
      <c r="AM2278" s="513">
        <f t="shared" si="1208"/>
        <v>784.88437499999998</v>
      </c>
      <c r="AN2278" s="550"/>
      <c r="AO2278" s="550"/>
      <c r="AP2278" s="550"/>
      <c r="AQ2278" s="517">
        <f t="shared" si="1228"/>
        <v>0</v>
      </c>
      <c r="AR2278" s="513">
        <f t="shared" si="1229"/>
        <v>0</v>
      </c>
      <c r="AS2278" s="551"/>
      <c r="AT2278" s="552"/>
      <c r="AU2278" s="513">
        <f t="shared" si="1230"/>
        <v>402.38</v>
      </c>
      <c r="AV2278" s="513">
        <f>AU2278/Cogeneratore!$C$24</f>
        <v>170.5</v>
      </c>
      <c r="AW2278" s="513">
        <f t="shared" si="1209"/>
        <v>0</v>
      </c>
      <c r="AX2278" s="513" t="e">
        <f t="shared" si="1210"/>
        <v>#DIV/0!</v>
      </c>
      <c r="AY2278" s="518">
        <f t="shared" si="1211"/>
        <v>373.40763854166664</v>
      </c>
      <c r="AZ2278" s="519" t="e">
        <f t="shared" si="1212"/>
        <v>#DIV/0!</v>
      </c>
      <c r="BA2278" s="514" t="e">
        <f t="shared" si="1231"/>
        <v>#DIV/0!</v>
      </c>
      <c r="BB2278" s="520" t="e">
        <f>+BV2278*860/8250/Cogeneratore!$C$6</f>
        <v>#DIV/0!</v>
      </c>
      <c r="BC2278" s="625"/>
      <c r="BD2278" s="451">
        <f t="shared" si="1213"/>
        <v>170.5</v>
      </c>
      <c r="BN2278" s="447">
        <f>+L2278/Cogeneratore!$C$24</f>
        <v>170.5</v>
      </c>
      <c r="BP2278" s="447">
        <f t="shared" si="1214"/>
        <v>0</v>
      </c>
      <c r="BQ2278" s="447" t="e">
        <f>IF(BR2278&lt;Cogeneratore!$C$25/Cogeneratore!$C$23,BP2278,BP2278+BR2278-Cogeneratore!$C$25/Cogeneratore!$C$23)</f>
        <v>#DIV/0!</v>
      </c>
      <c r="BR2278" s="462">
        <f t="shared" si="1233"/>
        <v>0</v>
      </c>
      <c r="BS2278" s="462" t="e">
        <f>IF(BR2278&lt;Cogeneratore!$C$25/Cogeneratore!$C$23,BR2278,Cogeneratore!$C$25/Cogeneratore!$C$23)</f>
        <v>#DIV/0!</v>
      </c>
      <c r="BT2278" s="447" t="e">
        <f>+BS2278*(1-Cogeneratore!$C$23)</f>
        <v>#DIV/0!</v>
      </c>
      <c r="BU2278" s="462" t="e">
        <f>IF(BR2278-BT2278&lt;Cogeneratore!$C$25,BR2278-BT2278,Cogeneratore!$C$25)</f>
        <v>#DIV/0!</v>
      </c>
      <c r="BV2278" s="462" t="e">
        <f t="shared" si="1215"/>
        <v>#DIV/0!</v>
      </c>
      <c r="BW2278" s="462" t="e">
        <f t="shared" si="1216"/>
        <v>#DIV/0!</v>
      </c>
      <c r="BX2278" s="462" t="e">
        <f t="shared" si="1232"/>
        <v>#DIV/0!</v>
      </c>
      <c r="BY2278" s="447" t="e">
        <f>+BX2278*(1-#REF!)</f>
        <v>#DIV/0!</v>
      </c>
      <c r="BZ2278" s="462" t="e">
        <f t="shared" si="1234"/>
        <v>#DIV/0!</v>
      </c>
      <c r="CB2278" s="462" t="e">
        <f t="shared" si="1217"/>
        <v>#DIV/0!</v>
      </c>
      <c r="CC2278" s="447" t="e">
        <f>+CB2278/#REF!</f>
        <v>#DIV/0!</v>
      </c>
      <c r="CE2278" s="451" t="e">
        <f t="shared" si="1218"/>
        <v>#DIV/0!</v>
      </c>
    </row>
    <row r="2279" spans="1:83" x14ac:dyDescent="0.2">
      <c r="A2279" s="521">
        <f t="shared" si="1219"/>
        <v>39908</v>
      </c>
      <c r="B2279" s="522">
        <f t="shared" si="1201"/>
        <v>7</v>
      </c>
      <c r="C2279" s="522">
        <f t="shared" si="1202"/>
        <v>4</v>
      </c>
      <c r="D2279" s="505" t="str">
        <f t="shared" si="1220"/>
        <v>int</v>
      </c>
      <c r="E2279" s="522">
        <f t="shared" si="1203"/>
        <v>19</v>
      </c>
      <c r="F2279" s="522">
        <f t="shared" si="1204"/>
        <v>95</v>
      </c>
      <c r="G2279" s="522">
        <f t="shared" si="1221"/>
        <v>2275</v>
      </c>
      <c r="H2279" s="506">
        <v>779.59687499999995</v>
      </c>
      <c r="I2279" s="507">
        <f>+H2279-L2279/Cogeneratore!$C$24</f>
        <v>609.09687499999995</v>
      </c>
      <c r="J2279" s="507">
        <f t="shared" si="1222"/>
        <v>170.5</v>
      </c>
      <c r="K2279" s="508">
        <v>373.40763854166664</v>
      </c>
      <c r="L2279" s="508">
        <v>402.38</v>
      </c>
      <c r="M2279" s="507">
        <f t="shared" si="1205"/>
        <v>779.59687499999995</v>
      </c>
      <c r="N2279" s="507">
        <f t="shared" si="1223"/>
        <v>373.40763854166664</v>
      </c>
      <c r="O2279" s="509" t="s">
        <v>7</v>
      </c>
      <c r="P2279" s="578"/>
      <c r="Q2279" s="578"/>
      <c r="R2279" s="510" t="e">
        <f>MIN(IF(I2279&gt;#REF!*#REF!,#REF!,IF(AND(I2279&lt;#REF!,#REF!=2),0,ROUNDUP(I2279/#REF!,0))),#REF!)</f>
        <v>#REF!</v>
      </c>
      <c r="S2279" s="510" t="e">
        <f>IF(R2279=0,0,MAX(MIN(I2279,R2279*#REF!),#REF!))</f>
        <v>#REF!</v>
      </c>
      <c r="T2279" s="511" t="e">
        <f>IF(R2279&lt;&gt;0,IF(S2279/R2279/#REF!=1,#REF!,HLOOKUP(S2279/R2279/#REF!,#REF!,2)+(HLOOKUP(S2279/R2279/#REF!+0.2,#REF!,2)-HLOOKUP(S2279/R2279/#REF!,#REF!,2))*(S2279/R2279/#REF!-HLOOKUP(S2279/R2279/#REF!,#REF!,1))/(HLOOKUP(S2279/R2279/#REF!+0.2,#REF!,1)-HLOOKUP(S2279/R2279/#REF!,#REF!,1))),0.5)</f>
        <v>#REF!</v>
      </c>
      <c r="U2279" s="512" t="e">
        <f>IF(R2279&lt;&gt;0,IF(S2279/R2279/#REF!=1,#REF!,HLOOKUP(S2279/R2279/#REF!,#REF!,3)+(HLOOKUP(S2279/R2279/#REF!+0.2,#REF!,3)-HLOOKUP(S2279/R2279/#REF!,#REF!,3))*(S2279/R2279/#REF!-HLOOKUP(S2279/R2279/#REF!,#REF!,1))/(HLOOKUP(S2279/R2279/#REF!+0.2,#REF!,1)-HLOOKUP(S2279/R2279/#REF!,#REF!,1))),1)</f>
        <v>#REF!</v>
      </c>
      <c r="V2279" s="510" t="e">
        <f t="shared" si="1224"/>
        <v>#REF!</v>
      </c>
      <c r="W2279" s="513" t="e">
        <f>MIN(IF(N2279&gt;#REF!*#REF!,#REF!,IF(AND(N2279&lt;#REF!,#REF!=2),0,ROUNDUP(N2279/#REF!,0))),#REF!)</f>
        <v>#REF!</v>
      </c>
      <c r="X2279" s="513" t="e">
        <f t="shared" si="1225"/>
        <v>#REF!</v>
      </c>
      <c r="Y2279" s="511" t="e">
        <f>IF(W2279&lt;&gt;0,IF(AA2279/W2279/#REF!=1,#REF!,HLOOKUP(AA2279/W2279/#REF!,#REF!,2)+(HLOOKUP(AA2279/W2279/#REF!+0.2,#REF!,2)-HLOOKUP(AA2279/W2279/#REF!,#REF!,2))*(AA2279/W2279/#REF!-HLOOKUP(AA2279/W2279/#REF!,#REF!,1))/(HLOOKUP(AA2279/W2279/#REF!+0.2,#REF!,1)-HLOOKUP(AA2279/W2279/#REF!,#REF!,1))),0.5)</f>
        <v>#REF!</v>
      </c>
      <c r="Z2279" s="512" t="e">
        <f>IF(W2279&lt;&gt;0,IF(AA2279/W2279/#REF!=1,#REF!,HLOOKUP(AA2279/W2279/#REF!,#REF!,3)+(HLOOKUP(AA2279/W2279/#REF!+0.2,#REF!,3)-HLOOKUP(AA2279/W2279/#REF!,#REF!,3))*(AA2279/W2279/#REF!-HLOOKUP(AA2279/W2279/#REF!,#REF!,1))/(HLOOKUP(AA2279/W2279/#REF!+0.2,#REF!,1)-HLOOKUP(AA2279/W2279/#REF!,#REF!,1))),1)</f>
        <v>#REF!</v>
      </c>
      <c r="AA2279" s="514" t="e">
        <f>IF(W2279=0,0,MAX(MIN(N2279,W2279*#REF!),#REF!))</f>
        <v>#REF!</v>
      </c>
      <c r="AB2279" s="515" t="e">
        <f>AD2279/Cogeneratore!$C$4</f>
        <v>#DIV/0!</v>
      </c>
      <c r="AC2279" s="549"/>
      <c r="AD2279" s="550"/>
      <c r="AE2279" s="549"/>
      <c r="AF2279" s="550"/>
      <c r="AG2279" s="549"/>
      <c r="AH2279" s="550"/>
      <c r="AI2279" s="516" t="e">
        <f t="shared" si="1226"/>
        <v>#DIV/0!</v>
      </c>
      <c r="AJ2279" s="517">
        <f t="shared" si="1227"/>
        <v>0</v>
      </c>
      <c r="AK2279" s="513">
        <f t="shared" si="1206"/>
        <v>0</v>
      </c>
      <c r="AL2279" s="513">
        <f t="shared" si="1207"/>
        <v>0</v>
      </c>
      <c r="AM2279" s="513">
        <f t="shared" si="1208"/>
        <v>779.59687499999995</v>
      </c>
      <c r="AN2279" s="550"/>
      <c r="AO2279" s="550"/>
      <c r="AP2279" s="550"/>
      <c r="AQ2279" s="517">
        <f t="shared" si="1228"/>
        <v>0</v>
      </c>
      <c r="AR2279" s="513">
        <f t="shared" si="1229"/>
        <v>0</v>
      </c>
      <c r="AS2279" s="551"/>
      <c r="AT2279" s="552"/>
      <c r="AU2279" s="513">
        <f t="shared" si="1230"/>
        <v>402.38</v>
      </c>
      <c r="AV2279" s="513">
        <f>AU2279/Cogeneratore!$C$24</f>
        <v>170.5</v>
      </c>
      <c r="AW2279" s="513">
        <f t="shared" si="1209"/>
        <v>0</v>
      </c>
      <c r="AX2279" s="513" t="e">
        <f t="shared" si="1210"/>
        <v>#DIV/0!</v>
      </c>
      <c r="AY2279" s="518">
        <f t="shared" si="1211"/>
        <v>373.40763854166664</v>
      </c>
      <c r="AZ2279" s="519" t="e">
        <f t="shared" si="1212"/>
        <v>#DIV/0!</v>
      </c>
      <c r="BA2279" s="514" t="e">
        <f t="shared" si="1231"/>
        <v>#DIV/0!</v>
      </c>
      <c r="BB2279" s="520" t="e">
        <f>+BV2279*860/8250/Cogeneratore!$C$6</f>
        <v>#DIV/0!</v>
      </c>
      <c r="BC2279" s="625"/>
      <c r="BD2279" s="451">
        <f t="shared" si="1213"/>
        <v>170.5</v>
      </c>
      <c r="BN2279" s="447">
        <f>+L2279/Cogeneratore!$C$24</f>
        <v>170.5</v>
      </c>
      <c r="BP2279" s="447">
        <f t="shared" si="1214"/>
        <v>0</v>
      </c>
      <c r="BQ2279" s="447" t="e">
        <f>IF(BR2279&lt;Cogeneratore!$C$25/Cogeneratore!$C$23,BP2279,BP2279+BR2279-Cogeneratore!$C$25/Cogeneratore!$C$23)</f>
        <v>#DIV/0!</v>
      </c>
      <c r="BR2279" s="462">
        <f t="shared" si="1233"/>
        <v>0</v>
      </c>
      <c r="BS2279" s="462" t="e">
        <f>IF(BR2279&lt;Cogeneratore!$C$25/Cogeneratore!$C$23,BR2279,Cogeneratore!$C$25/Cogeneratore!$C$23)</f>
        <v>#DIV/0!</v>
      </c>
      <c r="BT2279" s="447" t="e">
        <f>+BS2279*(1-Cogeneratore!$C$23)</f>
        <v>#DIV/0!</v>
      </c>
      <c r="BU2279" s="462" t="e">
        <f>IF(BR2279-BT2279&lt;Cogeneratore!$C$25,BR2279-BT2279,Cogeneratore!$C$25)</f>
        <v>#DIV/0!</v>
      </c>
      <c r="BV2279" s="462" t="e">
        <f t="shared" si="1215"/>
        <v>#DIV/0!</v>
      </c>
      <c r="BW2279" s="462" t="e">
        <f t="shared" si="1216"/>
        <v>#DIV/0!</v>
      </c>
      <c r="BX2279" s="462" t="e">
        <f t="shared" si="1232"/>
        <v>#DIV/0!</v>
      </c>
      <c r="BY2279" s="447" t="e">
        <f>+BX2279*(1-#REF!)</f>
        <v>#DIV/0!</v>
      </c>
      <c r="BZ2279" s="462" t="e">
        <f t="shared" si="1234"/>
        <v>#DIV/0!</v>
      </c>
      <c r="CB2279" s="462" t="e">
        <f t="shared" si="1217"/>
        <v>#DIV/0!</v>
      </c>
      <c r="CC2279" s="447" t="e">
        <f>+CB2279/#REF!</f>
        <v>#DIV/0!</v>
      </c>
      <c r="CE2279" s="451" t="e">
        <f t="shared" si="1218"/>
        <v>#DIV/0!</v>
      </c>
    </row>
    <row r="2280" spans="1:83" x14ac:dyDescent="0.2">
      <c r="A2280" s="521">
        <f t="shared" si="1219"/>
        <v>39908</v>
      </c>
      <c r="B2280" s="522">
        <f t="shared" si="1201"/>
        <v>7</v>
      </c>
      <c r="C2280" s="522">
        <f t="shared" si="1202"/>
        <v>4</v>
      </c>
      <c r="D2280" s="505" t="str">
        <f t="shared" si="1220"/>
        <v>int</v>
      </c>
      <c r="E2280" s="522">
        <f t="shared" si="1203"/>
        <v>20</v>
      </c>
      <c r="F2280" s="522">
        <f t="shared" si="1204"/>
        <v>95</v>
      </c>
      <c r="G2280" s="522">
        <f t="shared" si="1221"/>
        <v>2276</v>
      </c>
      <c r="H2280" s="506">
        <v>772.34062500000005</v>
      </c>
      <c r="I2280" s="507">
        <f>+H2280-L2280/Cogeneratore!$C$24</f>
        <v>601.84062500000005</v>
      </c>
      <c r="J2280" s="507">
        <f t="shared" si="1222"/>
        <v>170.5</v>
      </c>
      <c r="K2280" s="508">
        <v>373.40763854166664</v>
      </c>
      <c r="L2280" s="508">
        <v>402.38</v>
      </c>
      <c r="M2280" s="507">
        <f t="shared" si="1205"/>
        <v>772.34062500000005</v>
      </c>
      <c r="N2280" s="507">
        <f t="shared" si="1223"/>
        <v>373.40763854166664</v>
      </c>
      <c r="O2280" s="509" t="s">
        <v>7</v>
      </c>
      <c r="P2280" s="578"/>
      <c r="Q2280" s="578"/>
      <c r="R2280" s="510" t="e">
        <f>MIN(IF(I2280&gt;#REF!*#REF!,#REF!,IF(AND(I2280&lt;#REF!,#REF!=2),0,ROUNDUP(I2280/#REF!,0))),#REF!)</f>
        <v>#REF!</v>
      </c>
      <c r="S2280" s="510" t="e">
        <f>IF(R2280=0,0,MAX(MIN(I2280,R2280*#REF!),#REF!))</f>
        <v>#REF!</v>
      </c>
      <c r="T2280" s="511" t="e">
        <f>IF(R2280&lt;&gt;0,IF(S2280/R2280/#REF!=1,#REF!,HLOOKUP(S2280/R2280/#REF!,#REF!,2)+(HLOOKUP(S2280/R2280/#REF!+0.2,#REF!,2)-HLOOKUP(S2280/R2280/#REF!,#REF!,2))*(S2280/R2280/#REF!-HLOOKUP(S2280/R2280/#REF!,#REF!,1))/(HLOOKUP(S2280/R2280/#REF!+0.2,#REF!,1)-HLOOKUP(S2280/R2280/#REF!,#REF!,1))),0.5)</f>
        <v>#REF!</v>
      </c>
      <c r="U2280" s="512" t="e">
        <f>IF(R2280&lt;&gt;0,IF(S2280/R2280/#REF!=1,#REF!,HLOOKUP(S2280/R2280/#REF!,#REF!,3)+(HLOOKUP(S2280/R2280/#REF!+0.2,#REF!,3)-HLOOKUP(S2280/R2280/#REF!,#REF!,3))*(S2280/R2280/#REF!-HLOOKUP(S2280/R2280/#REF!,#REF!,1))/(HLOOKUP(S2280/R2280/#REF!+0.2,#REF!,1)-HLOOKUP(S2280/R2280/#REF!,#REF!,1))),1)</f>
        <v>#REF!</v>
      </c>
      <c r="V2280" s="510" t="e">
        <f t="shared" si="1224"/>
        <v>#REF!</v>
      </c>
      <c r="W2280" s="513" t="e">
        <f>MIN(IF(N2280&gt;#REF!*#REF!,#REF!,IF(AND(N2280&lt;#REF!,#REF!=2),0,ROUNDUP(N2280/#REF!,0))),#REF!)</f>
        <v>#REF!</v>
      </c>
      <c r="X2280" s="513" t="e">
        <f t="shared" si="1225"/>
        <v>#REF!</v>
      </c>
      <c r="Y2280" s="511" t="e">
        <f>IF(W2280&lt;&gt;0,IF(AA2280/W2280/#REF!=1,#REF!,HLOOKUP(AA2280/W2280/#REF!,#REF!,2)+(HLOOKUP(AA2280/W2280/#REF!+0.2,#REF!,2)-HLOOKUP(AA2280/W2280/#REF!,#REF!,2))*(AA2280/W2280/#REF!-HLOOKUP(AA2280/W2280/#REF!,#REF!,1))/(HLOOKUP(AA2280/W2280/#REF!+0.2,#REF!,1)-HLOOKUP(AA2280/W2280/#REF!,#REF!,1))),0.5)</f>
        <v>#REF!</v>
      </c>
      <c r="Z2280" s="512" t="e">
        <f>IF(W2280&lt;&gt;0,IF(AA2280/W2280/#REF!=1,#REF!,HLOOKUP(AA2280/W2280/#REF!,#REF!,3)+(HLOOKUP(AA2280/W2280/#REF!+0.2,#REF!,3)-HLOOKUP(AA2280/W2280/#REF!,#REF!,3))*(AA2280/W2280/#REF!-HLOOKUP(AA2280/W2280/#REF!,#REF!,1))/(HLOOKUP(AA2280/W2280/#REF!+0.2,#REF!,1)-HLOOKUP(AA2280/W2280/#REF!,#REF!,1))),1)</f>
        <v>#REF!</v>
      </c>
      <c r="AA2280" s="514" t="e">
        <f>IF(W2280=0,0,MAX(MIN(N2280,W2280*#REF!),#REF!))</f>
        <v>#REF!</v>
      </c>
      <c r="AB2280" s="515" t="e">
        <f>AD2280/Cogeneratore!$C$4</f>
        <v>#DIV/0!</v>
      </c>
      <c r="AC2280" s="549"/>
      <c r="AD2280" s="550"/>
      <c r="AE2280" s="549"/>
      <c r="AF2280" s="550"/>
      <c r="AG2280" s="549"/>
      <c r="AH2280" s="550"/>
      <c r="AI2280" s="516" t="e">
        <f t="shared" si="1226"/>
        <v>#DIV/0!</v>
      </c>
      <c r="AJ2280" s="517">
        <f t="shared" si="1227"/>
        <v>0</v>
      </c>
      <c r="AK2280" s="513">
        <f t="shared" si="1206"/>
        <v>0</v>
      </c>
      <c r="AL2280" s="513">
        <f t="shared" si="1207"/>
        <v>0</v>
      </c>
      <c r="AM2280" s="513">
        <f t="shared" si="1208"/>
        <v>772.34062500000005</v>
      </c>
      <c r="AN2280" s="550"/>
      <c r="AO2280" s="550"/>
      <c r="AP2280" s="550"/>
      <c r="AQ2280" s="517">
        <f t="shared" si="1228"/>
        <v>0</v>
      </c>
      <c r="AR2280" s="513">
        <f t="shared" si="1229"/>
        <v>0</v>
      </c>
      <c r="AS2280" s="551"/>
      <c r="AT2280" s="552"/>
      <c r="AU2280" s="513">
        <f t="shared" si="1230"/>
        <v>402.38</v>
      </c>
      <c r="AV2280" s="513">
        <f>AU2280/Cogeneratore!$C$24</f>
        <v>170.5</v>
      </c>
      <c r="AW2280" s="513">
        <f t="shared" si="1209"/>
        <v>0</v>
      </c>
      <c r="AX2280" s="513" t="e">
        <f t="shared" si="1210"/>
        <v>#DIV/0!</v>
      </c>
      <c r="AY2280" s="518">
        <f t="shared" si="1211"/>
        <v>373.40763854166664</v>
      </c>
      <c r="AZ2280" s="519" t="e">
        <f t="shared" si="1212"/>
        <v>#DIV/0!</v>
      </c>
      <c r="BA2280" s="514" t="e">
        <f t="shared" si="1231"/>
        <v>#DIV/0!</v>
      </c>
      <c r="BB2280" s="520" t="e">
        <f>+BV2280*860/8250/Cogeneratore!$C$6</f>
        <v>#DIV/0!</v>
      </c>
      <c r="BC2280" s="625"/>
      <c r="BD2280" s="451">
        <f t="shared" si="1213"/>
        <v>170.5</v>
      </c>
      <c r="BN2280" s="447">
        <f>+L2280/Cogeneratore!$C$24</f>
        <v>170.5</v>
      </c>
      <c r="BP2280" s="447">
        <f t="shared" si="1214"/>
        <v>0</v>
      </c>
      <c r="BQ2280" s="447" t="e">
        <f>IF(BR2280&lt;Cogeneratore!$C$25/Cogeneratore!$C$23,BP2280,BP2280+BR2280-Cogeneratore!$C$25/Cogeneratore!$C$23)</f>
        <v>#DIV/0!</v>
      </c>
      <c r="BR2280" s="462">
        <f t="shared" si="1233"/>
        <v>0</v>
      </c>
      <c r="BS2280" s="462" t="e">
        <f>IF(BR2280&lt;Cogeneratore!$C$25/Cogeneratore!$C$23,BR2280,Cogeneratore!$C$25/Cogeneratore!$C$23)</f>
        <v>#DIV/0!</v>
      </c>
      <c r="BT2280" s="447" t="e">
        <f>+BS2280*(1-Cogeneratore!$C$23)</f>
        <v>#DIV/0!</v>
      </c>
      <c r="BU2280" s="462" t="e">
        <f>IF(BR2280-BT2280&lt;Cogeneratore!$C$25,BR2280-BT2280,Cogeneratore!$C$25)</f>
        <v>#DIV/0!</v>
      </c>
      <c r="BV2280" s="462" t="e">
        <f t="shared" si="1215"/>
        <v>#DIV/0!</v>
      </c>
      <c r="BW2280" s="462" t="e">
        <f t="shared" si="1216"/>
        <v>#DIV/0!</v>
      </c>
      <c r="BX2280" s="462" t="e">
        <f t="shared" si="1232"/>
        <v>#DIV/0!</v>
      </c>
      <c r="BY2280" s="447" t="e">
        <f>+BX2280*(1-#REF!)</f>
        <v>#DIV/0!</v>
      </c>
      <c r="BZ2280" s="462" t="e">
        <f t="shared" si="1234"/>
        <v>#DIV/0!</v>
      </c>
      <c r="CB2280" s="462" t="e">
        <f t="shared" si="1217"/>
        <v>#DIV/0!</v>
      </c>
      <c r="CC2280" s="447" t="e">
        <f>+CB2280/#REF!</f>
        <v>#DIV/0!</v>
      </c>
      <c r="CE2280" s="451" t="e">
        <f t="shared" si="1218"/>
        <v>#DIV/0!</v>
      </c>
    </row>
    <row r="2281" spans="1:83" x14ac:dyDescent="0.2">
      <c r="A2281" s="521">
        <f t="shared" si="1219"/>
        <v>39908</v>
      </c>
      <c r="B2281" s="522">
        <f t="shared" si="1201"/>
        <v>7</v>
      </c>
      <c r="C2281" s="522">
        <f t="shared" si="1202"/>
        <v>4</v>
      </c>
      <c r="D2281" s="505" t="str">
        <f t="shared" si="1220"/>
        <v>int</v>
      </c>
      <c r="E2281" s="522">
        <f t="shared" si="1203"/>
        <v>21</v>
      </c>
      <c r="F2281" s="522">
        <f t="shared" si="1204"/>
        <v>95</v>
      </c>
      <c r="G2281" s="522">
        <f t="shared" si="1221"/>
        <v>2277</v>
      </c>
      <c r="H2281" s="506">
        <v>747.67499999999995</v>
      </c>
      <c r="I2281" s="507">
        <f>+H2281-L2281/Cogeneratore!$C$24</f>
        <v>577.17499999999995</v>
      </c>
      <c r="J2281" s="507">
        <f t="shared" si="1222"/>
        <v>170.5</v>
      </c>
      <c r="K2281" s="508">
        <v>373.40763854166664</v>
      </c>
      <c r="L2281" s="508">
        <v>402.38</v>
      </c>
      <c r="M2281" s="507">
        <f t="shared" si="1205"/>
        <v>747.67499999999995</v>
      </c>
      <c r="N2281" s="507">
        <f t="shared" si="1223"/>
        <v>373.40763854166664</v>
      </c>
      <c r="O2281" s="509" t="s">
        <v>7</v>
      </c>
      <c r="P2281" s="578"/>
      <c r="Q2281" s="578"/>
      <c r="R2281" s="510" t="e">
        <f>MIN(IF(I2281&gt;#REF!*#REF!,#REF!,IF(AND(I2281&lt;#REF!,#REF!=2),0,ROUNDUP(I2281/#REF!,0))),#REF!)</f>
        <v>#REF!</v>
      </c>
      <c r="S2281" s="510" t="e">
        <f>IF(R2281=0,0,MAX(MIN(I2281,R2281*#REF!),#REF!))</f>
        <v>#REF!</v>
      </c>
      <c r="T2281" s="511" t="e">
        <f>IF(R2281&lt;&gt;0,IF(S2281/R2281/#REF!=1,#REF!,HLOOKUP(S2281/R2281/#REF!,#REF!,2)+(HLOOKUP(S2281/R2281/#REF!+0.2,#REF!,2)-HLOOKUP(S2281/R2281/#REF!,#REF!,2))*(S2281/R2281/#REF!-HLOOKUP(S2281/R2281/#REF!,#REF!,1))/(HLOOKUP(S2281/R2281/#REF!+0.2,#REF!,1)-HLOOKUP(S2281/R2281/#REF!,#REF!,1))),0.5)</f>
        <v>#REF!</v>
      </c>
      <c r="U2281" s="512" t="e">
        <f>IF(R2281&lt;&gt;0,IF(S2281/R2281/#REF!=1,#REF!,HLOOKUP(S2281/R2281/#REF!,#REF!,3)+(HLOOKUP(S2281/R2281/#REF!+0.2,#REF!,3)-HLOOKUP(S2281/R2281/#REF!,#REF!,3))*(S2281/R2281/#REF!-HLOOKUP(S2281/R2281/#REF!,#REF!,1))/(HLOOKUP(S2281/R2281/#REF!+0.2,#REF!,1)-HLOOKUP(S2281/R2281/#REF!,#REF!,1))),1)</f>
        <v>#REF!</v>
      </c>
      <c r="V2281" s="510" t="e">
        <f t="shared" si="1224"/>
        <v>#REF!</v>
      </c>
      <c r="W2281" s="513" t="e">
        <f>MIN(IF(N2281&gt;#REF!*#REF!,#REF!,IF(AND(N2281&lt;#REF!,#REF!=2),0,ROUNDUP(N2281/#REF!,0))),#REF!)</f>
        <v>#REF!</v>
      </c>
      <c r="X2281" s="513" t="e">
        <f t="shared" si="1225"/>
        <v>#REF!</v>
      </c>
      <c r="Y2281" s="511" t="e">
        <f>IF(W2281&lt;&gt;0,IF(AA2281/W2281/#REF!=1,#REF!,HLOOKUP(AA2281/W2281/#REF!,#REF!,2)+(HLOOKUP(AA2281/W2281/#REF!+0.2,#REF!,2)-HLOOKUP(AA2281/W2281/#REF!,#REF!,2))*(AA2281/W2281/#REF!-HLOOKUP(AA2281/W2281/#REF!,#REF!,1))/(HLOOKUP(AA2281/W2281/#REF!+0.2,#REF!,1)-HLOOKUP(AA2281/W2281/#REF!,#REF!,1))),0.5)</f>
        <v>#REF!</v>
      </c>
      <c r="Z2281" s="512" t="e">
        <f>IF(W2281&lt;&gt;0,IF(AA2281/W2281/#REF!=1,#REF!,HLOOKUP(AA2281/W2281/#REF!,#REF!,3)+(HLOOKUP(AA2281/W2281/#REF!+0.2,#REF!,3)-HLOOKUP(AA2281/W2281/#REF!,#REF!,3))*(AA2281/W2281/#REF!-HLOOKUP(AA2281/W2281/#REF!,#REF!,1))/(HLOOKUP(AA2281/W2281/#REF!+0.2,#REF!,1)-HLOOKUP(AA2281/W2281/#REF!,#REF!,1))),1)</f>
        <v>#REF!</v>
      </c>
      <c r="AA2281" s="514" t="e">
        <f>IF(W2281=0,0,MAX(MIN(N2281,W2281*#REF!),#REF!))</f>
        <v>#REF!</v>
      </c>
      <c r="AB2281" s="515" t="e">
        <f>AD2281/Cogeneratore!$C$4</f>
        <v>#DIV/0!</v>
      </c>
      <c r="AC2281" s="549"/>
      <c r="AD2281" s="550"/>
      <c r="AE2281" s="549"/>
      <c r="AF2281" s="550"/>
      <c r="AG2281" s="549"/>
      <c r="AH2281" s="550"/>
      <c r="AI2281" s="516" t="e">
        <f t="shared" si="1226"/>
        <v>#DIV/0!</v>
      </c>
      <c r="AJ2281" s="517">
        <f t="shared" si="1227"/>
        <v>0</v>
      </c>
      <c r="AK2281" s="513">
        <f t="shared" si="1206"/>
        <v>0</v>
      </c>
      <c r="AL2281" s="513">
        <f t="shared" si="1207"/>
        <v>0</v>
      </c>
      <c r="AM2281" s="513">
        <f t="shared" si="1208"/>
        <v>747.67499999999995</v>
      </c>
      <c r="AN2281" s="550"/>
      <c r="AO2281" s="550"/>
      <c r="AP2281" s="550"/>
      <c r="AQ2281" s="517">
        <f t="shared" si="1228"/>
        <v>0</v>
      </c>
      <c r="AR2281" s="513">
        <f t="shared" si="1229"/>
        <v>0</v>
      </c>
      <c r="AS2281" s="551"/>
      <c r="AT2281" s="552"/>
      <c r="AU2281" s="513">
        <f t="shared" si="1230"/>
        <v>402.38</v>
      </c>
      <c r="AV2281" s="513">
        <f>AU2281/Cogeneratore!$C$24</f>
        <v>170.5</v>
      </c>
      <c r="AW2281" s="513">
        <f t="shared" si="1209"/>
        <v>0</v>
      </c>
      <c r="AX2281" s="513" t="e">
        <f t="shared" si="1210"/>
        <v>#DIV/0!</v>
      </c>
      <c r="AY2281" s="518">
        <f t="shared" si="1211"/>
        <v>373.40763854166664</v>
      </c>
      <c r="AZ2281" s="519" t="e">
        <f t="shared" si="1212"/>
        <v>#DIV/0!</v>
      </c>
      <c r="BA2281" s="514" t="e">
        <f t="shared" si="1231"/>
        <v>#DIV/0!</v>
      </c>
      <c r="BB2281" s="520" t="e">
        <f>+BV2281*860/8250/Cogeneratore!$C$6</f>
        <v>#DIV/0!</v>
      </c>
      <c r="BC2281" s="625"/>
      <c r="BD2281" s="451">
        <f t="shared" si="1213"/>
        <v>170.5</v>
      </c>
      <c r="BN2281" s="447">
        <f>+L2281/Cogeneratore!$C$24</f>
        <v>170.5</v>
      </c>
      <c r="BP2281" s="447">
        <f t="shared" si="1214"/>
        <v>0</v>
      </c>
      <c r="BQ2281" s="447" t="e">
        <f>IF(BR2281&lt;Cogeneratore!$C$25/Cogeneratore!$C$23,BP2281,BP2281+BR2281-Cogeneratore!$C$25/Cogeneratore!$C$23)</f>
        <v>#DIV/0!</v>
      </c>
      <c r="BR2281" s="462">
        <f t="shared" si="1233"/>
        <v>0</v>
      </c>
      <c r="BS2281" s="462" t="e">
        <f>IF(BR2281&lt;Cogeneratore!$C$25/Cogeneratore!$C$23,BR2281,Cogeneratore!$C$25/Cogeneratore!$C$23)</f>
        <v>#DIV/0!</v>
      </c>
      <c r="BT2281" s="447" t="e">
        <f>+BS2281*(1-Cogeneratore!$C$23)</f>
        <v>#DIV/0!</v>
      </c>
      <c r="BU2281" s="462" t="e">
        <f>IF(BR2281-BT2281&lt;Cogeneratore!$C$25,BR2281-BT2281,Cogeneratore!$C$25)</f>
        <v>#DIV/0!</v>
      </c>
      <c r="BV2281" s="462" t="e">
        <f t="shared" si="1215"/>
        <v>#DIV/0!</v>
      </c>
      <c r="BW2281" s="462" t="e">
        <f t="shared" si="1216"/>
        <v>#DIV/0!</v>
      </c>
      <c r="BX2281" s="462" t="e">
        <f t="shared" si="1232"/>
        <v>#DIV/0!</v>
      </c>
      <c r="BY2281" s="447" t="e">
        <f>+BX2281*(1-#REF!)</f>
        <v>#DIV/0!</v>
      </c>
      <c r="BZ2281" s="462" t="e">
        <f t="shared" si="1234"/>
        <v>#DIV/0!</v>
      </c>
      <c r="CB2281" s="462" t="e">
        <f t="shared" si="1217"/>
        <v>#DIV/0!</v>
      </c>
      <c r="CC2281" s="447" t="e">
        <f>+CB2281/#REF!</f>
        <v>#DIV/0!</v>
      </c>
      <c r="CE2281" s="451" t="e">
        <f t="shared" si="1218"/>
        <v>#DIV/0!</v>
      </c>
    </row>
    <row r="2282" spans="1:83" x14ac:dyDescent="0.2">
      <c r="A2282" s="521">
        <f t="shared" si="1219"/>
        <v>39908</v>
      </c>
      <c r="B2282" s="522">
        <f t="shared" si="1201"/>
        <v>7</v>
      </c>
      <c r="C2282" s="522">
        <f t="shared" si="1202"/>
        <v>4</v>
      </c>
      <c r="D2282" s="505" t="str">
        <f t="shared" si="1220"/>
        <v>int</v>
      </c>
      <c r="E2282" s="522">
        <f t="shared" si="1203"/>
        <v>22</v>
      </c>
      <c r="F2282" s="522">
        <f t="shared" si="1204"/>
        <v>95</v>
      </c>
      <c r="G2282" s="522">
        <f t="shared" si="1221"/>
        <v>2278</v>
      </c>
      <c r="H2282" s="506">
        <v>717.609375</v>
      </c>
      <c r="I2282" s="507">
        <f>+H2282-L2282/Cogeneratore!$C$24</f>
        <v>547.109375</v>
      </c>
      <c r="J2282" s="507">
        <f t="shared" si="1222"/>
        <v>170.5</v>
      </c>
      <c r="K2282" s="508">
        <v>373.40763854166664</v>
      </c>
      <c r="L2282" s="508">
        <v>402.38</v>
      </c>
      <c r="M2282" s="507">
        <f t="shared" si="1205"/>
        <v>717.609375</v>
      </c>
      <c r="N2282" s="507">
        <f t="shared" si="1223"/>
        <v>373.40763854166664</v>
      </c>
      <c r="O2282" s="509" t="s">
        <v>7</v>
      </c>
      <c r="P2282" s="578"/>
      <c r="Q2282" s="578"/>
      <c r="R2282" s="510" t="e">
        <f>MIN(IF(I2282&gt;#REF!*#REF!,#REF!,IF(AND(I2282&lt;#REF!,#REF!=2),0,ROUNDUP(I2282/#REF!,0))),#REF!)</f>
        <v>#REF!</v>
      </c>
      <c r="S2282" s="510" t="e">
        <f>IF(R2282=0,0,MAX(MIN(I2282,R2282*#REF!),#REF!))</f>
        <v>#REF!</v>
      </c>
      <c r="T2282" s="511" t="e">
        <f>IF(R2282&lt;&gt;0,IF(S2282/R2282/#REF!=1,#REF!,HLOOKUP(S2282/R2282/#REF!,#REF!,2)+(HLOOKUP(S2282/R2282/#REF!+0.2,#REF!,2)-HLOOKUP(S2282/R2282/#REF!,#REF!,2))*(S2282/R2282/#REF!-HLOOKUP(S2282/R2282/#REF!,#REF!,1))/(HLOOKUP(S2282/R2282/#REF!+0.2,#REF!,1)-HLOOKUP(S2282/R2282/#REF!,#REF!,1))),0.5)</f>
        <v>#REF!</v>
      </c>
      <c r="U2282" s="512" t="e">
        <f>IF(R2282&lt;&gt;0,IF(S2282/R2282/#REF!=1,#REF!,HLOOKUP(S2282/R2282/#REF!,#REF!,3)+(HLOOKUP(S2282/R2282/#REF!+0.2,#REF!,3)-HLOOKUP(S2282/R2282/#REF!,#REF!,3))*(S2282/R2282/#REF!-HLOOKUP(S2282/R2282/#REF!,#REF!,1))/(HLOOKUP(S2282/R2282/#REF!+0.2,#REF!,1)-HLOOKUP(S2282/R2282/#REF!,#REF!,1))),1)</f>
        <v>#REF!</v>
      </c>
      <c r="V2282" s="510" t="e">
        <f t="shared" si="1224"/>
        <v>#REF!</v>
      </c>
      <c r="W2282" s="513" t="e">
        <f>MIN(IF(N2282&gt;#REF!*#REF!,#REF!,IF(AND(N2282&lt;#REF!,#REF!=2),0,ROUNDUP(N2282/#REF!,0))),#REF!)</f>
        <v>#REF!</v>
      </c>
      <c r="X2282" s="513" t="e">
        <f t="shared" si="1225"/>
        <v>#REF!</v>
      </c>
      <c r="Y2282" s="511" t="e">
        <f>IF(W2282&lt;&gt;0,IF(AA2282/W2282/#REF!=1,#REF!,HLOOKUP(AA2282/W2282/#REF!,#REF!,2)+(HLOOKUP(AA2282/W2282/#REF!+0.2,#REF!,2)-HLOOKUP(AA2282/W2282/#REF!,#REF!,2))*(AA2282/W2282/#REF!-HLOOKUP(AA2282/W2282/#REF!,#REF!,1))/(HLOOKUP(AA2282/W2282/#REF!+0.2,#REF!,1)-HLOOKUP(AA2282/W2282/#REF!,#REF!,1))),0.5)</f>
        <v>#REF!</v>
      </c>
      <c r="Z2282" s="512" t="e">
        <f>IF(W2282&lt;&gt;0,IF(AA2282/W2282/#REF!=1,#REF!,HLOOKUP(AA2282/W2282/#REF!,#REF!,3)+(HLOOKUP(AA2282/W2282/#REF!+0.2,#REF!,3)-HLOOKUP(AA2282/W2282/#REF!,#REF!,3))*(AA2282/W2282/#REF!-HLOOKUP(AA2282/W2282/#REF!,#REF!,1))/(HLOOKUP(AA2282/W2282/#REF!+0.2,#REF!,1)-HLOOKUP(AA2282/W2282/#REF!,#REF!,1))),1)</f>
        <v>#REF!</v>
      </c>
      <c r="AA2282" s="514" t="e">
        <f>IF(W2282=0,0,MAX(MIN(N2282,W2282*#REF!),#REF!))</f>
        <v>#REF!</v>
      </c>
      <c r="AB2282" s="515" t="e">
        <f>AD2282/Cogeneratore!$C$4</f>
        <v>#DIV/0!</v>
      </c>
      <c r="AC2282" s="549"/>
      <c r="AD2282" s="550"/>
      <c r="AE2282" s="549"/>
      <c r="AF2282" s="550"/>
      <c r="AG2282" s="549"/>
      <c r="AH2282" s="550"/>
      <c r="AI2282" s="516" t="e">
        <f t="shared" si="1226"/>
        <v>#DIV/0!</v>
      </c>
      <c r="AJ2282" s="517">
        <f t="shared" si="1227"/>
        <v>0</v>
      </c>
      <c r="AK2282" s="513">
        <f t="shared" si="1206"/>
        <v>0</v>
      </c>
      <c r="AL2282" s="513">
        <f t="shared" si="1207"/>
        <v>0</v>
      </c>
      <c r="AM2282" s="513">
        <f t="shared" si="1208"/>
        <v>717.609375</v>
      </c>
      <c r="AN2282" s="550"/>
      <c r="AO2282" s="550"/>
      <c r="AP2282" s="550"/>
      <c r="AQ2282" s="517">
        <f t="shared" si="1228"/>
        <v>0</v>
      </c>
      <c r="AR2282" s="513">
        <f t="shared" si="1229"/>
        <v>0</v>
      </c>
      <c r="AS2282" s="551"/>
      <c r="AT2282" s="552"/>
      <c r="AU2282" s="513">
        <f t="shared" si="1230"/>
        <v>402.38</v>
      </c>
      <c r="AV2282" s="513">
        <f>AU2282/Cogeneratore!$C$24</f>
        <v>170.5</v>
      </c>
      <c r="AW2282" s="513">
        <f t="shared" si="1209"/>
        <v>0</v>
      </c>
      <c r="AX2282" s="513" t="e">
        <f t="shared" si="1210"/>
        <v>#DIV/0!</v>
      </c>
      <c r="AY2282" s="518">
        <f t="shared" si="1211"/>
        <v>373.40763854166664</v>
      </c>
      <c r="AZ2282" s="519" t="e">
        <f t="shared" si="1212"/>
        <v>#DIV/0!</v>
      </c>
      <c r="BA2282" s="514" t="e">
        <f t="shared" si="1231"/>
        <v>#DIV/0!</v>
      </c>
      <c r="BB2282" s="520" t="e">
        <f>+BV2282*860/8250/Cogeneratore!$C$6</f>
        <v>#DIV/0!</v>
      </c>
      <c r="BC2282" s="625"/>
      <c r="BD2282" s="451">
        <f t="shared" si="1213"/>
        <v>170.5</v>
      </c>
      <c r="BN2282" s="447">
        <f>+L2282/Cogeneratore!$C$24</f>
        <v>170.5</v>
      </c>
      <c r="BP2282" s="447">
        <f t="shared" si="1214"/>
        <v>0</v>
      </c>
      <c r="BQ2282" s="447" t="e">
        <f>IF(BR2282&lt;Cogeneratore!$C$25/Cogeneratore!$C$23,BP2282,BP2282+BR2282-Cogeneratore!$C$25/Cogeneratore!$C$23)</f>
        <v>#DIV/0!</v>
      </c>
      <c r="BR2282" s="462">
        <f t="shared" si="1233"/>
        <v>0</v>
      </c>
      <c r="BS2282" s="462" t="e">
        <f>IF(BR2282&lt;Cogeneratore!$C$25/Cogeneratore!$C$23,BR2282,Cogeneratore!$C$25/Cogeneratore!$C$23)</f>
        <v>#DIV/0!</v>
      </c>
      <c r="BT2282" s="447" t="e">
        <f>+BS2282*(1-Cogeneratore!$C$23)</f>
        <v>#DIV/0!</v>
      </c>
      <c r="BU2282" s="462" t="e">
        <f>IF(BR2282-BT2282&lt;Cogeneratore!$C$25,BR2282-BT2282,Cogeneratore!$C$25)</f>
        <v>#DIV/0!</v>
      </c>
      <c r="BV2282" s="462" t="e">
        <f t="shared" si="1215"/>
        <v>#DIV/0!</v>
      </c>
      <c r="BW2282" s="462" t="e">
        <f t="shared" si="1216"/>
        <v>#DIV/0!</v>
      </c>
      <c r="BX2282" s="462" t="e">
        <f t="shared" si="1232"/>
        <v>#DIV/0!</v>
      </c>
      <c r="BY2282" s="447" t="e">
        <f>+BX2282*(1-#REF!)</f>
        <v>#DIV/0!</v>
      </c>
      <c r="BZ2282" s="462" t="e">
        <f t="shared" si="1234"/>
        <v>#DIV/0!</v>
      </c>
      <c r="CB2282" s="462" t="e">
        <f t="shared" si="1217"/>
        <v>#DIV/0!</v>
      </c>
      <c r="CC2282" s="447" t="e">
        <f>+CB2282/#REF!</f>
        <v>#DIV/0!</v>
      </c>
      <c r="CE2282" s="451" t="e">
        <f t="shared" si="1218"/>
        <v>#DIV/0!</v>
      </c>
    </row>
    <row r="2283" spans="1:83" x14ac:dyDescent="0.2">
      <c r="A2283" s="521">
        <f t="shared" si="1219"/>
        <v>39908</v>
      </c>
      <c r="B2283" s="522">
        <f t="shared" si="1201"/>
        <v>7</v>
      </c>
      <c r="C2283" s="522">
        <f t="shared" si="1202"/>
        <v>4</v>
      </c>
      <c r="D2283" s="505" t="str">
        <f t="shared" si="1220"/>
        <v>int</v>
      </c>
      <c r="E2283" s="522">
        <f t="shared" si="1203"/>
        <v>23</v>
      </c>
      <c r="F2283" s="522">
        <f t="shared" si="1204"/>
        <v>95</v>
      </c>
      <c r="G2283" s="522">
        <f t="shared" si="1221"/>
        <v>2279</v>
      </c>
      <c r="H2283" s="506">
        <v>700.81875000000002</v>
      </c>
      <c r="I2283" s="507">
        <f>+H2283-L2283/Cogeneratore!$C$24</f>
        <v>530.31875000000002</v>
      </c>
      <c r="J2283" s="507">
        <f t="shared" si="1222"/>
        <v>170.5</v>
      </c>
      <c r="K2283" s="508">
        <v>373.40763854166664</v>
      </c>
      <c r="L2283" s="508">
        <v>402.38</v>
      </c>
      <c r="M2283" s="507">
        <f t="shared" si="1205"/>
        <v>700.81875000000002</v>
      </c>
      <c r="N2283" s="507">
        <f t="shared" si="1223"/>
        <v>373.40763854166664</v>
      </c>
      <c r="O2283" s="509" t="s">
        <v>7</v>
      </c>
      <c r="P2283" s="578"/>
      <c r="Q2283" s="578"/>
      <c r="R2283" s="510" t="e">
        <f>MIN(IF(I2283&gt;#REF!*#REF!,#REF!,IF(AND(I2283&lt;#REF!,#REF!=2),0,ROUNDUP(I2283/#REF!,0))),#REF!)</f>
        <v>#REF!</v>
      </c>
      <c r="S2283" s="510" t="e">
        <f>IF(R2283=0,0,MAX(MIN(I2283,R2283*#REF!),#REF!))</f>
        <v>#REF!</v>
      </c>
      <c r="T2283" s="511" t="e">
        <f>IF(R2283&lt;&gt;0,IF(S2283/R2283/#REF!=1,#REF!,HLOOKUP(S2283/R2283/#REF!,#REF!,2)+(HLOOKUP(S2283/R2283/#REF!+0.2,#REF!,2)-HLOOKUP(S2283/R2283/#REF!,#REF!,2))*(S2283/R2283/#REF!-HLOOKUP(S2283/R2283/#REF!,#REF!,1))/(HLOOKUP(S2283/R2283/#REF!+0.2,#REF!,1)-HLOOKUP(S2283/R2283/#REF!,#REF!,1))),0.5)</f>
        <v>#REF!</v>
      </c>
      <c r="U2283" s="512" t="e">
        <f>IF(R2283&lt;&gt;0,IF(S2283/R2283/#REF!=1,#REF!,HLOOKUP(S2283/R2283/#REF!,#REF!,3)+(HLOOKUP(S2283/R2283/#REF!+0.2,#REF!,3)-HLOOKUP(S2283/R2283/#REF!,#REF!,3))*(S2283/R2283/#REF!-HLOOKUP(S2283/R2283/#REF!,#REF!,1))/(HLOOKUP(S2283/R2283/#REF!+0.2,#REF!,1)-HLOOKUP(S2283/R2283/#REF!,#REF!,1))),1)</f>
        <v>#REF!</v>
      </c>
      <c r="V2283" s="510" t="e">
        <f t="shared" si="1224"/>
        <v>#REF!</v>
      </c>
      <c r="W2283" s="513" t="e">
        <f>MIN(IF(N2283&gt;#REF!*#REF!,#REF!,IF(AND(N2283&lt;#REF!,#REF!=2),0,ROUNDUP(N2283/#REF!,0))),#REF!)</f>
        <v>#REF!</v>
      </c>
      <c r="X2283" s="513" t="e">
        <f t="shared" si="1225"/>
        <v>#REF!</v>
      </c>
      <c r="Y2283" s="511" t="e">
        <f>IF(W2283&lt;&gt;0,IF(AA2283/W2283/#REF!=1,#REF!,HLOOKUP(AA2283/W2283/#REF!,#REF!,2)+(HLOOKUP(AA2283/W2283/#REF!+0.2,#REF!,2)-HLOOKUP(AA2283/W2283/#REF!,#REF!,2))*(AA2283/W2283/#REF!-HLOOKUP(AA2283/W2283/#REF!,#REF!,1))/(HLOOKUP(AA2283/W2283/#REF!+0.2,#REF!,1)-HLOOKUP(AA2283/W2283/#REF!,#REF!,1))),0.5)</f>
        <v>#REF!</v>
      </c>
      <c r="Z2283" s="512" t="e">
        <f>IF(W2283&lt;&gt;0,IF(AA2283/W2283/#REF!=1,#REF!,HLOOKUP(AA2283/W2283/#REF!,#REF!,3)+(HLOOKUP(AA2283/W2283/#REF!+0.2,#REF!,3)-HLOOKUP(AA2283/W2283/#REF!,#REF!,3))*(AA2283/W2283/#REF!-HLOOKUP(AA2283/W2283/#REF!,#REF!,1))/(HLOOKUP(AA2283/W2283/#REF!+0.2,#REF!,1)-HLOOKUP(AA2283/W2283/#REF!,#REF!,1))),1)</f>
        <v>#REF!</v>
      </c>
      <c r="AA2283" s="514" t="e">
        <f>IF(W2283=0,0,MAX(MIN(N2283,W2283*#REF!),#REF!))</f>
        <v>#REF!</v>
      </c>
      <c r="AB2283" s="515" t="e">
        <f>AD2283/Cogeneratore!$C$4</f>
        <v>#DIV/0!</v>
      </c>
      <c r="AC2283" s="549"/>
      <c r="AD2283" s="550"/>
      <c r="AE2283" s="549"/>
      <c r="AF2283" s="550"/>
      <c r="AG2283" s="549"/>
      <c r="AH2283" s="550"/>
      <c r="AI2283" s="516" t="e">
        <f t="shared" si="1226"/>
        <v>#DIV/0!</v>
      </c>
      <c r="AJ2283" s="517">
        <f t="shared" si="1227"/>
        <v>0</v>
      </c>
      <c r="AK2283" s="513">
        <f t="shared" si="1206"/>
        <v>0</v>
      </c>
      <c r="AL2283" s="513">
        <f t="shared" si="1207"/>
        <v>0</v>
      </c>
      <c r="AM2283" s="513">
        <f t="shared" si="1208"/>
        <v>700.81875000000002</v>
      </c>
      <c r="AN2283" s="550"/>
      <c r="AO2283" s="550"/>
      <c r="AP2283" s="550"/>
      <c r="AQ2283" s="517">
        <f t="shared" si="1228"/>
        <v>0</v>
      </c>
      <c r="AR2283" s="513">
        <f t="shared" si="1229"/>
        <v>0</v>
      </c>
      <c r="AS2283" s="551"/>
      <c r="AT2283" s="552"/>
      <c r="AU2283" s="513">
        <f t="shared" si="1230"/>
        <v>402.38</v>
      </c>
      <c r="AV2283" s="513">
        <f>AU2283/Cogeneratore!$C$24</f>
        <v>170.5</v>
      </c>
      <c r="AW2283" s="513">
        <f t="shared" si="1209"/>
        <v>0</v>
      </c>
      <c r="AX2283" s="513" t="e">
        <f t="shared" si="1210"/>
        <v>#DIV/0!</v>
      </c>
      <c r="AY2283" s="518">
        <f t="shared" si="1211"/>
        <v>373.40763854166664</v>
      </c>
      <c r="AZ2283" s="519" t="e">
        <f t="shared" si="1212"/>
        <v>#DIV/0!</v>
      </c>
      <c r="BA2283" s="514" t="e">
        <f t="shared" si="1231"/>
        <v>#DIV/0!</v>
      </c>
      <c r="BB2283" s="520" t="e">
        <f>+BV2283*860/8250/Cogeneratore!$C$6</f>
        <v>#DIV/0!</v>
      </c>
      <c r="BC2283" s="625"/>
      <c r="BD2283" s="451">
        <f t="shared" si="1213"/>
        <v>170.5</v>
      </c>
      <c r="BN2283" s="447">
        <f>+L2283/Cogeneratore!$C$24</f>
        <v>170.5</v>
      </c>
      <c r="BP2283" s="447">
        <f t="shared" si="1214"/>
        <v>0</v>
      </c>
      <c r="BQ2283" s="447" t="e">
        <f>IF(BR2283&lt;Cogeneratore!$C$25/Cogeneratore!$C$23,BP2283,BP2283+BR2283-Cogeneratore!$C$25/Cogeneratore!$C$23)</f>
        <v>#DIV/0!</v>
      </c>
      <c r="BR2283" s="462">
        <f t="shared" si="1233"/>
        <v>0</v>
      </c>
      <c r="BS2283" s="462" t="e">
        <f>IF(BR2283&lt;Cogeneratore!$C$25/Cogeneratore!$C$23,BR2283,Cogeneratore!$C$25/Cogeneratore!$C$23)</f>
        <v>#DIV/0!</v>
      </c>
      <c r="BT2283" s="447" t="e">
        <f>+BS2283*(1-Cogeneratore!$C$23)</f>
        <v>#DIV/0!</v>
      </c>
      <c r="BU2283" s="462" t="e">
        <f>IF(BR2283-BT2283&lt;Cogeneratore!$C$25,BR2283-BT2283,Cogeneratore!$C$25)</f>
        <v>#DIV/0!</v>
      </c>
      <c r="BV2283" s="462" t="e">
        <f t="shared" si="1215"/>
        <v>#DIV/0!</v>
      </c>
      <c r="BW2283" s="462" t="e">
        <f t="shared" si="1216"/>
        <v>#DIV/0!</v>
      </c>
      <c r="BX2283" s="462" t="e">
        <f t="shared" si="1232"/>
        <v>#DIV/0!</v>
      </c>
      <c r="BY2283" s="447" t="e">
        <f>+BX2283*(1-#REF!)</f>
        <v>#DIV/0!</v>
      </c>
      <c r="BZ2283" s="462" t="e">
        <f t="shared" si="1234"/>
        <v>#DIV/0!</v>
      </c>
      <c r="CB2283" s="462" t="e">
        <f t="shared" si="1217"/>
        <v>#DIV/0!</v>
      </c>
      <c r="CC2283" s="447" t="e">
        <f>+CB2283/#REF!</f>
        <v>#DIV/0!</v>
      </c>
      <c r="CE2283" s="451" t="e">
        <f t="shared" si="1218"/>
        <v>#DIV/0!</v>
      </c>
    </row>
    <row r="2284" spans="1:83" x14ac:dyDescent="0.2">
      <c r="A2284" s="521">
        <f t="shared" si="1219"/>
        <v>39909</v>
      </c>
      <c r="B2284" s="522">
        <f t="shared" si="1201"/>
        <v>1</v>
      </c>
      <c r="C2284" s="522">
        <f t="shared" si="1202"/>
        <v>4</v>
      </c>
      <c r="D2284" s="505" t="str">
        <f t="shared" si="1220"/>
        <v>int</v>
      </c>
      <c r="E2284" s="522">
        <f t="shared" si="1203"/>
        <v>0</v>
      </c>
      <c r="F2284" s="522">
        <f t="shared" si="1204"/>
        <v>96</v>
      </c>
      <c r="G2284" s="522">
        <f t="shared" si="1221"/>
        <v>2280</v>
      </c>
      <c r="H2284" s="506">
        <v>698.06911764705887</v>
      </c>
      <c r="I2284" s="507">
        <f>+H2284-L2284/Cogeneratore!$C$24</f>
        <v>527.56911764705887</v>
      </c>
      <c r="J2284" s="507">
        <f t="shared" si="1222"/>
        <v>170.5</v>
      </c>
      <c r="K2284" s="508">
        <v>373.40763854166664</v>
      </c>
      <c r="L2284" s="508">
        <v>402.38</v>
      </c>
      <c r="M2284" s="507">
        <f t="shared" si="1205"/>
        <v>698.06911764705887</v>
      </c>
      <c r="N2284" s="507">
        <f t="shared" si="1223"/>
        <v>373.40763854166664</v>
      </c>
      <c r="O2284" s="509" t="s">
        <v>7</v>
      </c>
      <c r="P2284" s="578">
        <f>SUM(K2284:K2307)</f>
        <v>11949.044433333331</v>
      </c>
      <c r="Q2284" s="578">
        <f>SUM(N2284:N2307)</f>
        <v>11949.044433333331</v>
      </c>
      <c r="R2284" s="510" t="e">
        <f>MIN(IF(I2284&gt;#REF!*#REF!,#REF!,IF(AND(I2284&lt;#REF!,#REF!=2),0,ROUNDUP(I2284/#REF!,0))),#REF!)</f>
        <v>#REF!</v>
      </c>
      <c r="S2284" s="510" t="e">
        <f>IF(R2284=0,0,MAX(MIN(I2284,R2284*#REF!),#REF!))</f>
        <v>#REF!</v>
      </c>
      <c r="T2284" s="511" t="e">
        <f>IF(R2284&lt;&gt;0,IF(S2284/R2284/#REF!=1,#REF!,HLOOKUP(S2284/R2284/#REF!,#REF!,2)+(HLOOKUP(S2284/R2284/#REF!+0.2,#REF!,2)-HLOOKUP(S2284/R2284/#REF!,#REF!,2))*(S2284/R2284/#REF!-HLOOKUP(S2284/R2284/#REF!,#REF!,1))/(HLOOKUP(S2284/R2284/#REF!+0.2,#REF!,1)-HLOOKUP(S2284/R2284/#REF!,#REF!,1))),0.5)</f>
        <v>#REF!</v>
      </c>
      <c r="U2284" s="512" t="e">
        <f>IF(R2284&lt;&gt;0,IF(S2284/R2284/#REF!=1,#REF!,HLOOKUP(S2284/R2284/#REF!,#REF!,3)+(HLOOKUP(S2284/R2284/#REF!+0.2,#REF!,3)-HLOOKUP(S2284/R2284/#REF!,#REF!,3))*(S2284/R2284/#REF!-HLOOKUP(S2284/R2284/#REF!,#REF!,1))/(HLOOKUP(S2284/R2284/#REF!+0.2,#REF!,1)-HLOOKUP(S2284/R2284/#REF!,#REF!,1))),1)</f>
        <v>#REF!</v>
      </c>
      <c r="V2284" s="510" t="e">
        <f t="shared" si="1224"/>
        <v>#REF!</v>
      </c>
      <c r="W2284" s="513" t="e">
        <f>MIN(IF(N2284&gt;#REF!*#REF!,#REF!,IF(AND(N2284&lt;#REF!,#REF!=2),0,ROUNDUP(N2284/#REF!,0))),#REF!)</f>
        <v>#REF!</v>
      </c>
      <c r="X2284" s="513" t="e">
        <f t="shared" si="1225"/>
        <v>#REF!</v>
      </c>
      <c r="Y2284" s="511" t="e">
        <f>IF(W2284&lt;&gt;0,IF(AA2284/W2284/#REF!=1,#REF!,HLOOKUP(AA2284/W2284/#REF!,#REF!,2)+(HLOOKUP(AA2284/W2284/#REF!+0.2,#REF!,2)-HLOOKUP(AA2284/W2284/#REF!,#REF!,2))*(AA2284/W2284/#REF!-HLOOKUP(AA2284/W2284/#REF!,#REF!,1))/(HLOOKUP(AA2284/W2284/#REF!+0.2,#REF!,1)-HLOOKUP(AA2284/W2284/#REF!,#REF!,1))),0.5)</f>
        <v>#REF!</v>
      </c>
      <c r="Z2284" s="512" t="e">
        <f>IF(W2284&lt;&gt;0,IF(AA2284/W2284/#REF!=1,#REF!,HLOOKUP(AA2284/W2284/#REF!,#REF!,3)+(HLOOKUP(AA2284/W2284/#REF!+0.2,#REF!,3)-HLOOKUP(AA2284/W2284/#REF!,#REF!,3))*(AA2284/W2284/#REF!-HLOOKUP(AA2284/W2284/#REF!,#REF!,1))/(HLOOKUP(AA2284/W2284/#REF!+0.2,#REF!,1)-HLOOKUP(AA2284/W2284/#REF!,#REF!,1))),1)</f>
        <v>#REF!</v>
      </c>
      <c r="AA2284" s="514" t="e">
        <f>IF(W2284=0,0,MAX(MIN(N2284,W2284*#REF!),#REF!))</f>
        <v>#REF!</v>
      </c>
      <c r="AB2284" s="515" t="e">
        <f>AD2284/Cogeneratore!$C$4</f>
        <v>#DIV/0!</v>
      </c>
      <c r="AC2284" s="549"/>
      <c r="AD2284" s="550"/>
      <c r="AE2284" s="549"/>
      <c r="AF2284" s="550"/>
      <c r="AG2284" s="549"/>
      <c r="AH2284" s="550"/>
      <c r="AI2284" s="516" t="e">
        <f t="shared" si="1226"/>
        <v>#DIV/0!</v>
      </c>
      <c r="AJ2284" s="517">
        <f t="shared" si="1227"/>
        <v>0</v>
      </c>
      <c r="AK2284" s="513">
        <f t="shared" si="1206"/>
        <v>0</v>
      </c>
      <c r="AL2284" s="513">
        <f t="shared" si="1207"/>
        <v>0</v>
      </c>
      <c r="AM2284" s="513">
        <f t="shared" si="1208"/>
        <v>698.06911764705887</v>
      </c>
      <c r="AN2284" s="550"/>
      <c r="AO2284" s="550"/>
      <c r="AP2284" s="550"/>
      <c r="AQ2284" s="517">
        <f t="shared" si="1228"/>
        <v>0</v>
      </c>
      <c r="AR2284" s="513">
        <f t="shared" si="1229"/>
        <v>0</v>
      </c>
      <c r="AS2284" s="551"/>
      <c r="AT2284" s="552"/>
      <c r="AU2284" s="513">
        <f t="shared" si="1230"/>
        <v>402.38</v>
      </c>
      <c r="AV2284" s="513">
        <f>AU2284/Cogeneratore!$C$24</f>
        <v>170.5</v>
      </c>
      <c r="AW2284" s="513">
        <f t="shared" si="1209"/>
        <v>0</v>
      </c>
      <c r="AX2284" s="513" t="e">
        <f t="shared" si="1210"/>
        <v>#DIV/0!</v>
      </c>
      <c r="AY2284" s="518">
        <f t="shared" si="1211"/>
        <v>373.40763854166664</v>
      </c>
      <c r="AZ2284" s="519" t="e">
        <f t="shared" si="1212"/>
        <v>#DIV/0!</v>
      </c>
      <c r="BA2284" s="514" t="e">
        <f t="shared" si="1231"/>
        <v>#DIV/0!</v>
      </c>
      <c r="BB2284" s="520" t="e">
        <f>+BV2284*860/8250/Cogeneratore!$C$6</f>
        <v>#DIV/0!</v>
      </c>
      <c r="BC2284" s="625" t="e">
        <f>SUM(BA2284:BB2307)</f>
        <v>#DIV/0!</v>
      </c>
      <c r="BD2284" s="451">
        <f t="shared" si="1213"/>
        <v>170.5</v>
      </c>
      <c r="BN2284" s="447">
        <f>+L2284/Cogeneratore!$C$24</f>
        <v>170.5</v>
      </c>
      <c r="BP2284" s="447">
        <f t="shared" si="1214"/>
        <v>0</v>
      </c>
      <c r="BQ2284" s="447" t="e">
        <f>IF(BR2284&lt;Cogeneratore!$C$25/Cogeneratore!$C$23,BP2284,BP2284+BR2284-Cogeneratore!$C$25/Cogeneratore!$C$23)</f>
        <v>#DIV/0!</v>
      </c>
      <c r="BR2284" s="462">
        <f t="shared" si="1233"/>
        <v>0</v>
      </c>
      <c r="BS2284" s="462" t="e">
        <f>IF(BR2284&lt;Cogeneratore!$C$25/Cogeneratore!$C$23,BR2284,Cogeneratore!$C$25/Cogeneratore!$C$23)</f>
        <v>#DIV/0!</v>
      </c>
      <c r="BT2284" s="447" t="e">
        <f>+BS2284*(1-Cogeneratore!$C$23)</f>
        <v>#DIV/0!</v>
      </c>
      <c r="BU2284" s="462" t="e">
        <f>IF(BR2284-BT2284&lt;Cogeneratore!$C$25,BR2284-BT2284,Cogeneratore!$C$25)</f>
        <v>#DIV/0!</v>
      </c>
      <c r="BV2284" s="462" t="e">
        <f t="shared" si="1215"/>
        <v>#DIV/0!</v>
      </c>
      <c r="BW2284" s="462" t="e">
        <f t="shared" si="1216"/>
        <v>#DIV/0!</v>
      </c>
      <c r="BX2284" s="462" t="e">
        <f t="shared" si="1232"/>
        <v>#DIV/0!</v>
      </c>
      <c r="BY2284" s="447" t="e">
        <f>+BX2284*(1-#REF!)</f>
        <v>#DIV/0!</v>
      </c>
      <c r="BZ2284" s="462" t="e">
        <f t="shared" si="1234"/>
        <v>#DIV/0!</v>
      </c>
      <c r="CB2284" s="462" t="e">
        <f t="shared" si="1217"/>
        <v>#DIV/0!</v>
      </c>
      <c r="CC2284" s="447" t="e">
        <f>+CB2284/#REF!</f>
        <v>#DIV/0!</v>
      </c>
      <c r="CE2284" s="451" t="e">
        <f t="shared" si="1218"/>
        <v>#DIV/0!</v>
      </c>
    </row>
    <row r="2285" spans="1:83" x14ac:dyDescent="0.2">
      <c r="A2285" s="521">
        <f t="shared" si="1219"/>
        <v>39909</v>
      </c>
      <c r="B2285" s="522">
        <f t="shared" si="1201"/>
        <v>1</v>
      </c>
      <c r="C2285" s="522">
        <f t="shared" si="1202"/>
        <v>4</v>
      </c>
      <c r="D2285" s="505" t="str">
        <f t="shared" si="1220"/>
        <v>int</v>
      </c>
      <c r="E2285" s="522">
        <f t="shared" si="1203"/>
        <v>1</v>
      </c>
      <c r="F2285" s="522">
        <f t="shared" si="1204"/>
        <v>96</v>
      </c>
      <c r="G2285" s="522">
        <f t="shared" si="1221"/>
        <v>2281</v>
      </c>
      <c r="H2285" s="506">
        <v>690.55147058823525</v>
      </c>
      <c r="I2285" s="507">
        <f>+H2285-L2285/Cogeneratore!$C$24</f>
        <v>520.05147058823525</v>
      </c>
      <c r="J2285" s="507">
        <f t="shared" si="1222"/>
        <v>170.5</v>
      </c>
      <c r="K2285" s="508">
        <v>373.40763854166664</v>
      </c>
      <c r="L2285" s="508">
        <v>402.38</v>
      </c>
      <c r="M2285" s="507">
        <f t="shared" si="1205"/>
        <v>690.55147058823525</v>
      </c>
      <c r="N2285" s="507">
        <f t="shared" si="1223"/>
        <v>373.40763854166664</v>
      </c>
      <c r="O2285" s="509" t="s">
        <v>7</v>
      </c>
      <c r="P2285" s="578"/>
      <c r="Q2285" s="578"/>
      <c r="R2285" s="510" t="e">
        <f>MIN(IF(I2285&gt;#REF!*#REF!,#REF!,IF(AND(I2285&lt;#REF!,#REF!=2),0,ROUNDUP(I2285/#REF!,0))),#REF!)</f>
        <v>#REF!</v>
      </c>
      <c r="S2285" s="510" t="e">
        <f>IF(R2285=0,0,MAX(MIN(I2285,R2285*#REF!),#REF!))</f>
        <v>#REF!</v>
      </c>
      <c r="T2285" s="511" t="e">
        <f>IF(R2285&lt;&gt;0,IF(S2285/R2285/#REF!=1,#REF!,HLOOKUP(S2285/R2285/#REF!,#REF!,2)+(HLOOKUP(S2285/R2285/#REF!+0.2,#REF!,2)-HLOOKUP(S2285/R2285/#REF!,#REF!,2))*(S2285/R2285/#REF!-HLOOKUP(S2285/R2285/#REF!,#REF!,1))/(HLOOKUP(S2285/R2285/#REF!+0.2,#REF!,1)-HLOOKUP(S2285/R2285/#REF!,#REF!,1))),0.5)</f>
        <v>#REF!</v>
      </c>
      <c r="U2285" s="512" t="e">
        <f>IF(R2285&lt;&gt;0,IF(S2285/R2285/#REF!=1,#REF!,HLOOKUP(S2285/R2285/#REF!,#REF!,3)+(HLOOKUP(S2285/R2285/#REF!+0.2,#REF!,3)-HLOOKUP(S2285/R2285/#REF!,#REF!,3))*(S2285/R2285/#REF!-HLOOKUP(S2285/R2285/#REF!,#REF!,1))/(HLOOKUP(S2285/R2285/#REF!+0.2,#REF!,1)-HLOOKUP(S2285/R2285/#REF!,#REF!,1))),1)</f>
        <v>#REF!</v>
      </c>
      <c r="V2285" s="510" t="e">
        <f t="shared" si="1224"/>
        <v>#REF!</v>
      </c>
      <c r="W2285" s="513" t="e">
        <f>MIN(IF(N2285&gt;#REF!*#REF!,#REF!,IF(AND(N2285&lt;#REF!,#REF!=2),0,ROUNDUP(N2285/#REF!,0))),#REF!)</f>
        <v>#REF!</v>
      </c>
      <c r="X2285" s="513" t="e">
        <f t="shared" si="1225"/>
        <v>#REF!</v>
      </c>
      <c r="Y2285" s="511" t="e">
        <f>IF(W2285&lt;&gt;0,IF(AA2285/W2285/#REF!=1,#REF!,HLOOKUP(AA2285/W2285/#REF!,#REF!,2)+(HLOOKUP(AA2285/W2285/#REF!+0.2,#REF!,2)-HLOOKUP(AA2285/W2285/#REF!,#REF!,2))*(AA2285/W2285/#REF!-HLOOKUP(AA2285/W2285/#REF!,#REF!,1))/(HLOOKUP(AA2285/W2285/#REF!+0.2,#REF!,1)-HLOOKUP(AA2285/W2285/#REF!,#REF!,1))),0.5)</f>
        <v>#REF!</v>
      </c>
      <c r="Z2285" s="512" t="e">
        <f>IF(W2285&lt;&gt;0,IF(AA2285/W2285/#REF!=1,#REF!,HLOOKUP(AA2285/W2285/#REF!,#REF!,3)+(HLOOKUP(AA2285/W2285/#REF!+0.2,#REF!,3)-HLOOKUP(AA2285/W2285/#REF!,#REF!,3))*(AA2285/W2285/#REF!-HLOOKUP(AA2285/W2285/#REF!,#REF!,1))/(HLOOKUP(AA2285/W2285/#REF!+0.2,#REF!,1)-HLOOKUP(AA2285/W2285/#REF!,#REF!,1))),1)</f>
        <v>#REF!</v>
      </c>
      <c r="AA2285" s="514" t="e">
        <f>IF(W2285=0,0,MAX(MIN(N2285,W2285*#REF!),#REF!))</f>
        <v>#REF!</v>
      </c>
      <c r="AB2285" s="515" t="e">
        <f>AD2285/Cogeneratore!$C$4</f>
        <v>#DIV/0!</v>
      </c>
      <c r="AC2285" s="549"/>
      <c r="AD2285" s="550"/>
      <c r="AE2285" s="549"/>
      <c r="AF2285" s="550"/>
      <c r="AG2285" s="549"/>
      <c r="AH2285" s="550"/>
      <c r="AI2285" s="516" t="e">
        <f t="shared" si="1226"/>
        <v>#DIV/0!</v>
      </c>
      <c r="AJ2285" s="517">
        <f t="shared" si="1227"/>
        <v>0</v>
      </c>
      <c r="AK2285" s="513">
        <f t="shared" si="1206"/>
        <v>0</v>
      </c>
      <c r="AL2285" s="513">
        <f t="shared" si="1207"/>
        <v>0</v>
      </c>
      <c r="AM2285" s="513">
        <f t="shared" si="1208"/>
        <v>690.55147058823525</v>
      </c>
      <c r="AN2285" s="550"/>
      <c r="AO2285" s="550"/>
      <c r="AP2285" s="550"/>
      <c r="AQ2285" s="517">
        <f t="shared" si="1228"/>
        <v>0</v>
      </c>
      <c r="AR2285" s="513">
        <f t="shared" si="1229"/>
        <v>0</v>
      </c>
      <c r="AS2285" s="551"/>
      <c r="AT2285" s="552"/>
      <c r="AU2285" s="513">
        <f t="shared" si="1230"/>
        <v>402.38</v>
      </c>
      <c r="AV2285" s="513">
        <f>AU2285/Cogeneratore!$C$24</f>
        <v>170.5</v>
      </c>
      <c r="AW2285" s="513">
        <f t="shared" si="1209"/>
        <v>0</v>
      </c>
      <c r="AX2285" s="513" t="e">
        <f t="shared" si="1210"/>
        <v>#DIV/0!</v>
      </c>
      <c r="AY2285" s="518">
        <f t="shared" si="1211"/>
        <v>373.40763854166664</v>
      </c>
      <c r="AZ2285" s="519" t="e">
        <f t="shared" si="1212"/>
        <v>#DIV/0!</v>
      </c>
      <c r="BA2285" s="514" t="e">
        <f t="shared" si="1231"/>
        <v>#DIV/0!</v>
      </c>
      <c r="BB2285" s="520" t="e">
        <f>+BV2285*860/8250/Cogeneratore!$C$6</f>
        <v>#DIV/0!</v>
      </c>
      <c r="BC2285" s="625"/>
      <c r="BD2285" s="451">
        <f t="shared" si="1213"/>
        <v>170.5</v>
      </c>
      <c r="BN2285" s="447">
        <f>+L2285/Cogeneratore!$C$24</f>
        <v>170.5</v>
      </c>
      <c r="BP2285" s="447">
        <f t="shared" si="1214"/>
        <v>0</v>
      </c>
      <c r="BQ2285" s="447" t="e">
        <f>IF(BR2285&lt;Cogeneratore!$C$25/Cogeneratore!$C$23,BP2285,BP2285+BR2285-Cogeneratore!$C$25/Cogeneratore!$C$23)</f>
        <v>#DIV/0!</v>
      </c>
      <c r="BR2285" s="462">
        <f t="shared" si="1233"/>
        <v>0</v>
      </c>
      <c r="BS2285" s="462" t="e">
        <f>IF(BR2285&lt;Cogeneratore!$C$25/Cogeneratore!$C$23,BR2285,Cogeneratore!$C$25/Cogeneratore!$C$23)</f>
        <v>#DIV/0!</v>
      </c>
      <c r="BT2285" s="447" t="e">
        <f>+BS2285*(1-Cogeneratore!$C$23)</f>
        <v>#DIV/0!</v>
      </c>
      <c r="BU2285" s="462" t="e">
        <f>IF(BR2285-BT2285&lt;Cogeneratore!$C$25,BR2285-BT2285,Cogeneratore!$C$25)</f>
        <v>#DIV/0!</v>
      </c>
      <c r="BV2285" s="462" t="e">
        <f t="shared" si="1215"/>
        <v>#DIV/0!</v>
      </c>
      <c r="BW2285" s="462" t="e">
        <f t="shared" si="1216"/>
        <v>#DIV/0!</v>
      </c>
      <c r="BX2285" s="462" t="e">
        <f t="shared" si="1232"/>
        <v>#DIV/0!</v>
      </c>
      <c r="BY2285" s="447" t="e">
        <f>+BX2285*(1-#REF!)</f>
        <v>#DIV/0!</v>
      </c>
      <c r="BZ2285" s="462" t="e">
        <f t="shared" si="1234"/>
        <v>#DIV/0!</v>
      </c>
      <c r="CB2285" s="462" t="e">
        <f t="shared" si="1217"/>
        <v>#DIV/0!</v>
      </c>
      <c r="CC2285" s="447" t="e">
        <f>+CB2285/#REF!</f>
        <v>#DIV/0!</v>
      </c>
      <c r="CE2285" s="451" t="e">
        <f t="shared" si="1218"/>
        <v>#DIV/0!</v>
      </c>
    </row>
    <row r="2286" spans="1:83" x14ac:dyDescent="0.2">
      <c r="A2286" s="521">
        <f t="shared" si="1219"/>
        <v>39909</v>
      </c>
      <c r="B2286" s="522">
        <f t="shared" si="1201"/>
        <v>1</v>
      </c>
      <c r="C2286" s="522">
        <f t="shared" si="1202"/>
        <v>4</v>
      </c>
      <c r="D2286" s="505" t="str">
        <f t="shared" si="1220"/>
        <v>int</v>
      </c>
      <c r="E2286" s="522">
        <f t="shared" si="1203"/>
        <v>2</v>
      </c>
      <c r="F2286" s="522">
        <f t="shared" si="1204"/>
        <v>96</v>
      </c>
      <c r="G2286" s="522">
        <f t="shared" si="1221"/>
        <v>2282</v>
      </c>
      <c r="H2286" s="506">
        <v>681.564705882353</v>
      </c>
      <c r="I2286" s="507">
        <f>+H2286-L2286/Cogeneratore!$C$24</f>
        <v>511.064705882353</v>
      </c>
      <c r="J2286" s="507">
        <f t="shared" si="1222"/>
        <v>170.5</v>
      </c>
      <c r="K2286" s="508">
        <v>373.40763854166664</v>
      </c>
      <c r="L2286" s="508">
        <v>402.38</v>
      </c>
      <c r="M2286" s="507">
        <f t="shared" si="1205"/>
        <v>681.564705882353</v>
      </c>
      <c r="N2286" s="507">
        <f t="shared" si="1223"/>
        <v>373.40763854166664</v>
      </c>
      <c r="O2286" s="509" t="s">
        <v>7</v>
      </c>
      <c r="P2286" s="578"/>
      <c r="Q2286" s="578"/>
      <c r="R2286" s="510" t="e">
        <f>MIN(IF(I2286&gt;#REF!*#REF!,#REF!,IF(AND(I2286&lt;#REF!,#REF!=2),0,ROUNDUP(I2286/#REF!,0))),#REF!)</f>
        <v>#REF!</v>
      </c>
      <c r="S2286" s="510" t="e">
        <f>IF(R2286=0,0,MAX(MIN(I2286,R2286*#REF!),#REF!))</f>
        <v>#REF!</v>
      </c>
      <c r="T2286" s="511" t="e">
        <f>IF(R2286&lt;&gt;0,IF(S2286/R2286/#REF!=1,#REF!,HLOOKUP(S2286/R2286/#REF!,#REF!,2)+(HLOOKUP(S2286/R2286/#REF!+0.2,#REF!,2)-HLOOKUP(S2286/R2286/#REF!,#REF!,2))*(S2286/R2286/#REF!-HLOOKUP(S2286/R2286/#REF!,#REF!,1))/(HLOOKUP(S2286/R2286/#REF!+0.2,#REF!,1)-HLOOKUP(S2286/R2286/#REF!,#REF!,1))),0.5)</f>
        <v>#REF!</v>
      </c>
      <c r="U2286" s="512" t="e">
        <f>IF(R2286&lt;&gt;0,IF(S2286/R2286/#REF!=1,#REF!,HLOOKUP(S2286/R2286/#REF!,#REF!,3)+(HLOOKUP(S2286/R2286/#REF!+0.2,#REF!,3)-HLOOKUP(S2286/R2286/#REF!,#REF!,3))*(S2286/R2286/#REF!-HLOOKUP(S2286/R2286/#REF!,#REF!,1))/(HLOOKUP(S2286/R2286/#REF!+0.2,#REF!,1)-HLOOKUP(S2286/R2286/#REF!,#REF!,1))),1)</f>
        <v>#REF!</v>
      </c>
      <c r="V2286" s="510" t="e">
        <f t="shared" si="1224"/>
        <v>#REF!</v>
      </c>
      <c r="W2286" s="513" t="e">
        <f>MIN(IF(N2286&gt;#REF!*#REF!,#REF!,IF(AND(N2286&lt;#REF!,#REF!=2),0,ROUNDUP(N2286/#REF!,0))),#REF!)</f>
        <v>#REF!</v>
      </c>
      <c r="X2286" s="513" t="e">
        <f t="shared" si="1225"/>
        <v>#REF!</v>
      </c>
      <c r="Y2286" s="511" t="e">
        <f>IF(W2286&lt;&gt;0,IF(AA2286/W2286/#REF!=1,#REF!,HLOOKUP(AA2286/W2286/#REF!,#REF!,2)+(HLOOKUP(AA2286/W2286/#REF!+0.2,#REF!,2)-HLOOKUP(AA2286/W2286/#REF!,#REF!,2))*(AA2286/W2286/#REF!-HLOOKUP(AA2286/W2286/#REF!,#REF!,1))/(HLOOKUP(AA2286/W2286/#REF!+0.2,#REF!,1)-HLOOKUP(AA2286/W2286/#REF!,#REF!,1))),0.5)</f>
        <v>#REF!</v>
      </c>
      <c r="Z2286" s="512" t="e">
        <f>IF(W2286&lt;&gt;0,IF(AA2286/W2286/#REF!=1,#REF!,HLOOKUP(AA2286/W2286/#REF!,#REF!,3)+(HLOOKUP(AA2286/W2286/#REF!+0.2,#REF!,3)-HLOOKUP(AA2286/W2286/#REF!,#REF!,3))*(AA2286/W2286/#REF!-HLOOKUP(AA2286/W2286/#REF!,#REF!,1))/(HLOOKUP(AA2286/W2286/#REF!+0.2,#REF!,1)-HLOOKUP(AA2286/W2286/#REF!,#REF!,1))),1)</f>
        <v>#REF!</v>
      </c>
      <c r="AA2286" s="514" t="e">
        <f>IF(W2286=0,0,MAX(MIN(N2286,W2286*#REF!),#REF!))</f>
        <v>#REF!</v>
      </c>
      <c r="AB2286" s="515" t="e">
        <f>AD2286/Cogeneratore!$C$4</f>
        <v>#DIV/0!</v>
      </c>
      <c r="AC2286" s="549"/>
      <c r="AD2286" s="550"/>
      <c r="AE2286" s="549"/>
      <c r="AF2286" s="550"/>
      <c r="AG2286" s="549"/>
      <c r="AH2286" s="550"/>
      <c r="AI2286" s="516" t="e">
        <f t="shared" si="1226"/>
        <v>#DIV/0!</v>
      </c>
      <c r="AJ2286" s="517">
        <f t="shared" si="1227"/>
        <v>0</v>
      </c>
      <c r="AK2286" s="513">
        <f t="shared" si="1206"/>
        <v>0</v>
      </c>
      <c r="AL2286" s="513">
        <f t="shared" si="1207"/>
        <v>0</v>
      </c>
      <c r="AM2286" s="513">
        <f t="shared" si="1208"/>
        <v>681.564705882353</v>
      </c>
      <c r="AN2286" s="550"/>
      <c r="AO2286" s="550"/>
      <c r="AP2286" s="550"/>
      <c r="AQ2286" s="517">
        <f t="shared" si="1228"/>
        <v>0</v>
      </c>
      <c r="AR2286" s="513">
        <f t="shared" si="1229"/>
        <v>0</v>
      </c>
      <c r="AS2286" s="551"/>
      <c r="AT2286" s="552"/>
      <c r="AU2286" s="513">
        <f t="shared" si="1230"/>
        <v>402.38</v>
      </c>
      <c r="AV2286" s="513">
        <f>AU2286/Cogeneratore!$C$24</f>
        <v>170.5</v>
      </c>
      <c r="AW2286" s="513">
        <f t="shared" si="1209"/>
        <v>0</v>
      </c>
      <c r="AX2286" s="513" t="e">
        <f t="shared" si="1210"/>
        <v>#DIV/0!</v>
      </c>
      <c r="AY2286" s="518">
        <f t="shared" si="1211"/>
        <v>373.40763854166664</v>
      </c>
      <c r="AZ2286" s="519" t="e">
        <f t="shared" si="1212"/>
        <v>#DIV/0!</v>
      </c>
      <c r="BA2286" s="514" t="e">
        <f t="shared" si="1231"/>
        <v>#DIV/0!</v>
      </c>
      <c r="BB2286" s="520" t="e">
        <f>+BV2286*860/8250/Cogeneratore!$C$6</f>
        <v>#DIV/0!</v>
      </c>
      <c r="BC2286" s="625"/>
      <c r="BD2286" s="451">
        <f t="shared" si="1213"/>
        <v>170.5</v>
      </c>
      <c r="BN2286" s="447">
        <f>+L2286/Cogeneratore!$C$24</f>
        <v>170.5</v>
      </c>
      <c r="BP2286" s="447">
        <f t="shared" si="1214"/>
        <v>0</v>
      </c>
      <c r="BQ2286" s="447" t="e">
        <f>IF(BR2286&lt;Cogeneratore!$C$25/Cogeneratore!$C$23,BP2286,BP2286+BR2286-Cogeneratore!$C$25/Cogeneratore!$C$23)</f>
        <v>#DIV/0!</v>
      </c>
      <c r="BR2286" s="462">
        <f t="shared" si="1233"/>
        <v>0</v>
      </c>
      <c r="BS2286" s="462" t="e">
        <f>IF(BR2286&lt;Cogeneratore!$C$25/Cogeneratore!$C$23,BR2286,Cogeneratore!$C$25/Cogeneratore!$C$23)</f>
        <v>#DIV/0!</v>
      </c>
      <c r="BT2286" s="447" t="e">
        <f>+BS2286*(1-Cogeneratore!$C$23)</f>
        <v>#DIV/0!</v>
      </c>
      <c r="BU2286" s="462" t="e">
        <f>IF(BR2286-BT2286&lt;Cogeneratore!$C$25,BR2286-BT2286,Cogeneratore!$C$25)</f>
        <v>#DIV/0!</v>
      </c>
      <c r="BV2286" s="462" t="e">
        <f t="shared" si="1215"/>
        <v>#DIV/0!</v>
      </c>
      <c r="BW2286" s="462" t="e">
        <f t="shared" si="1216"/>
        <v>#DIV/0!</v>
      </c>
      <c r="BX2286" s="462" t="e">
        <f t="shared" si="1232"/>
        <v>#DIV/0!</v>
      </c>
      <c r="BY2286" s="447" t="e">
        <f>+BX2286*(1-#REF!)</f>
        <v>#DIV/0!</v>
      </c>
      <c r="BZ2286" s="462" t="e">
        <f t="shared" si="1234"/>
        <v>#DIV/0!</v>
      </c>
      <c r="CB2286" s="462" t="e">
        <f t="shared" si="1217"/>
        <v>#DIV/0!</v>
      </c>
      <c r="CC2286" s="447" t="e">
        <f>+CB2286/#REF!</f>
        <v>#DIV/0!</v>
      </c>
      <c r="CE2286" s="451" t="e">
        <f t="shared" si="1218"/>
        <v>#DIV/0!</v>
      </c>
    </row>
    <row r="2287" spans="1:83" x14ac:dyDescent="0.2">
      <c r="A2287" s="521">
        <f t="shared" si="1219"/>
        <v>39909</v>
      </c>
      <c r="B2287" s="522">
        <f t="shared" si="1201"/>
        <v>1</v>
      </c>
      <c r="C2287" s="522">
        <f t="shared" si="1202"/>
        <v>4</v>
      </c>
      <c r="D2287" s="505" t="str">
        <f t="shared" si="1220"/>
        <v>int</v>
      </c>
      <c r="E2287" s="522">
        <f t="shared" si="1203"/>
        <v>3</v>
      </c>
      <c r="F2287" s="522">
        <f t="shared" si="1204"/>
        <v>96</v>
      </c>
      <c r="G2287" s="522">
        <f t="shared" si="1221"/>
        <v>2283</v>
      </c>
      <c r="H2287" s="506">
        <v>678.1036764705882</v>
      </c>
      <c r="I2287" s="507">
        <f>+H2287-L2287/Cogeneratore!$C$24</f>
        <v>507.6036764705882</v>
      </c>
      <c r="J2287" s="507">
        <f t="shared" si="1222"/>
        <v>170.5</v>
      </c>
      <c r="K2287" s="508">
        <v>373.40763854166664</v>
      </c>
      <c r="L2287" s="508">
        <v>402.38</v>
      </c>
      <c r="M2287" s="507">
        <f t="shared" si="1205"/>
        <v>678.1036764705882</v>
      </c>
      <c r="N2287" s="507">
        <f t="shared" si="1223"/>
        <v>373.40763854166664</v>
      </c>
      <c r="O2287" s="509" t="s">
        <v>7</v>
      </c>
      <c r="P2287" s="578"/>
      <c r="Q2287" s="578"/>
      <c r="R2287" s="510" t="e">
        <f>MIN(IF(I2287&gt;#REF!*#REF!,#REF!,IF(AND(I2287&lt;#REF!,#REF!=2),0,ROUNDUP(I2287/#REF!,0))),#REF!)</f>
        <v>#REF!</v>
      </c>
      <c r="S2287" s="510" t="e">
        <f>IF(R2287=0,0,MAX(MIN(I2287,R2287*#REF!),#REF!))</f>
        <v>#REF!</v>
      </c>
      <c r="T2287" s="511" t="e">
        <f>IF(R2287&lt;&gt;0,IF(S2287/R2287/#REF!=1,#REF!,HLOOKUP(S2287/R2287/#REF!,#REF!,2)+(HLOOKUP(S2287/R2287/#REF!+0.2,#REF!,2)-HLOOKUP(S2287/R2287/#REF!,#REF!,2))*(S2287/R2287/#REF!-HLOOKUP(S2287/R2287/#REF!,#REF!,1))/(HLOOKUP(S2287/R2287/#REF!+0.2,#REF!,1)-HLOOKUP(S2287/R2287/#REF!,#REF!,1))),0.5)</f>
        <v>#REF!</v>
      </c>
      <c r="U2287" s="512" t="e">
        <f>IF(R2287&lt;&gt;0,IF(S2287/R2287/#REF!=1,#REF!,HLOOKUP(S2287/R2287/#REF!,#REF!,3)+(HLOOKUP(S2287/R2287/#REF!+0.2,#REF!,3)-HLOOKUP(S2287/R2287/#REF!,#REF!,3))*(S2287/R2287/#REF!-HLOOKUP(S2287/R2287/#REF!,#REF!,1))/(HLOOKUP(S2287/R2287/#REF!+0.2,#REF!,1)-HLOOKUP(S2287/R2287/#REF!,#REF!,1))),1)</f>
        <v>#REF!</v>
      </c>
      <c r="V2287" s="510" t="e">
        <f t="shared" si="1224"/>
        <v>#REF!</v>
      </c>
      <c r="W2287" s="513" t="e">
        <f>MIN(IF(N2287&gt;#REF!*#REF!,#REF!,IF(AND(N2287&lt;#REF!,#REF!=2),0,ROUNDUP(N2287/#REF!,0))),#REF!)</f>
        <v>#REF!</v>
      </c>
      <c r="X2287" s="513" t="e">
        <f t="shared" si="1225"/>
        <v>#REF!</v>
      </c>
      <c r="Y2287" s="511" t="e">
        <f>IF(W2287&lt;&gt;0,IF(AA2287/W2287/#REF!=1,#REF!,HLOOKUP(AA2287/W2287/#REF!,#REF!,2)+(HLOOKUP(AA2287/W2287/#REF!+0.2,#REF!,2)-HLOOKUP(AA2287/W2287/#REF!,#REF!,2))*(AA2287/W2287/#REF!-HLOOKUP(AA2287/W2287/#REF!,#REF!,1))/(HLOOKUP(AA2287/W2287/#REF!+0.2,#REF!,1)-HLOOKUP(AA2287/W2287/#REF!,#REF!,1))),0.5)</f>
        <v>#REF!</v>
      </c>
      <c r="Z2287" s="512" t="e">
        <f>IF(W2287&lt;&gt;0,IF(AA2287/W2287/#REF!=1,#REF!,HLOOKUP(AA2287/W2287/#REF!,#REF!,3)+(HLOOKUP(AA2287/W2287/#REF!+0.2,#REF!,3)-HLOOKUP(AA2287/W2287/#REF!,#REF!,3))*(AA2287/W2287/#REF!-HLOOKUP(AA2287/W2287/#REF!,#REF!,1))/(HLOOKUP(AA2287/W2287/#REF!+0.2,#REF!,1)-HLOOKUP(AA2287/W2287/#REF!,#REF!,1))),1)</f>
        <v>#REF!</v>
      </c>
      <c r="AA2287" s="514" t="e">
        <f>IF(W2287=0,0,MAX(MIN(N2287,W2287*#REF!),#REF!))</f>
        <v>#REF!</v>
      </c>
      <c r="AB2287" s="515" t="e">
        <f>AD2287/Cogeneratore!$C$4</f>
        <v>#DIV/0!</v>
      </c>
      <c r="AC2287" s="549"/>
      <c r="AD2287" s="550"/>
      <c r="AE2287" s="549"/>
      <c r="AF2287" s="550"/>
      <c r="AG2287" s="549"/>
      <c r="AH2287" s="550"/>
      <c r="AI2287" s="516" t="e">
        <f t="shared" si="1226"/>
        <v>#DIV/0!</v>
      </c>
      <c r="AJ2287" s="517">
        <f t="shared" si="1227"/>
        <v>0</v>
      </c>
      <c r="AK2287" s="513">
        <f t="shared" si="1206"/>
        <v>0</v>
      </c>
      <c r="AL2287" s="513">
        <f t="shared" si="1207"/>
        <v>0</v>
      </c>
      <c r="AM2287" s="513">
        <f t="shared" si="1208"/>
        <v>678.1036764705882</v>
      </c>
      <c r="AN2287" s="550"/>
      <c r="AO2287" s="550"/>
      <c r="AP2287" s="550"/>
      <c r="AQ2287" s="517">
        <f t="shared" si="1228"/>
        <v>0</v>
      </c>
      <c r="AR2287" s="513">
        <f t="shared" si="1229"/>
        <v>0</v>
      </c>
      <c r="AS2287" s="551"/>
      <c r="AT2287" s="552"/>
      <c r="AU2287" s="513">
        <f t="shared" si="1230"/>
        <v>402.38</v>
      </c>
      <c r="AV2287" s="513">
        <f>AU2287/Cogeneratore!$C$24</f>
        <v>170.5</v>
      </c>
      <c r="AW2287" s="513">
        <f t="shared" si="1209"/>
        <v>0</v>
      </c>
      <c r="AX2287" s="513" t="e">
        <f t="shared" si="1210"/>
        <v>#DIV/0!</v>
      </c>
      <c r="AY2287" s="518">
        <f t="shared" si="1211"/>
        <v>373.40763854166664</v>
      </c>
      <c r="AZ2287" s="519" t="e">
        <f t="shared" si="1212"/>
        <v>#DIV/0!</v>
      </c>
      <c r="BA2287" s="514" t="e">
        <f t="shared" si="1231"/>
        <v>#DIV/0!</v>
      </c>
      <c r="BB2287" s="520" t="e">
        <f>+BV2287*860/8250/Cogeneratore!$C$6</f>
        <v>#DIV/0!</v>
      </c>
      <c r="BC2287" s="625"/>
      <c r="BD2287" s="451">
        <f t="shared" si="1213"/>
        <v>170.5</v>
      </c>
      <c r="BN2287" s="447">
        <f>+L2287/Cogeneratore!$C$24</f>
        <v>170.5</v>
      </c>
      <c r="BP2287" s="447">
        <f t="shared" si="1214"/>
        <v>0</v>
      </c>
      <c r="BQ2287" s="447" t="e">
        <f>IF(BR2287&lt;Cogeneratore!$C$25/Cogeneratore!$C$23,BP2287,BP2287+BR2287-Cogeneratore!$C$25/Cogeneratore!$C$23)</f>
        <v>#DIV/0!</v>
      </c>
      <c r="BR2287" s="462">
        <f t="shared" si="1233"/>
        <v>0</v>
      </c>
      <c r="BS2287" s="462" t="e">
        <f>IF(BR2287&lt;Cogeneratore!$C$25/Cogeneratore!$C$23,BR2287,Cogeneratore!$C$25/Cogeneratore!$C$23)</f>
        <v>#DIV/0!</v>
      </c>
      <c r="BT2287" s="447" t="e">
        <f>+BS2287*(1-Cogeneratore!$C$23)</f>
        <v>#DIV/0!</v>
      </c>
      <c r="BU2287" s="462" t="e">
        <f>IF(BR2287-BT2287&lt;Cogeneratore!$C$25,BR2287-BT2287,Cogeneratore!$C$25)</f>
        <v>#DIV/0!</v>
      </c>
      <c r="BV2287" s="462" t="e">
        <f t="shared" si="1215"/>
        <v>#DIV/0!</v>
      </c>
      <c r="BW2287" s="462" t="e">
        <f t="shared" si="1216"/>
        <v>#DIV/0!</v>
      </c>
      <c r="BX2287" s="462" t="e">
        <f t="shared" si="1232"/>
        <v>#DIV/0!</v>
      </c>
      <c r="BY2287" s="447" t="e">
        <f>+BX2287*(1-#REF!)</f>
        <v>#DIV/0!</v>
      </c>
      <c r="BZ2287" s="462" t="e">
        <f t="shared" si="1234"/>
        <v>#DIV/0!</v>
      </c>
      <c r="CB2287" s="462" t="e">
        <f t="shared" si="1217"/>
        <v>#DIV/0!</v>
      </c>
      <c r="CC2287" s="447" t="e">
        <f>+CB2287/#REF!</f>
        <v>#DIV/0!</v>
      </c>
      <c r="CE2287" s="451" t="e">
        <f t="shared" si="1218"/>
        <v>#DIV/0!</v>
      </c>
    </row>
    <row r="2288" spans="1:83" x14ac:dyDescent="0.2">
      <c r="A2288" s="521">
        <f t="shared" si="1219"/>
        <v>39909</v>
      </c>
      <c r="B2288" s="522">
        <f t="shared" si="1201"/>
        <v>1</v>
      </c>
      <c r="C2288" s="522">
        <f t="shared" si="1202"/>
        <v>4</v>
      </c>
      <c r="D2288" s="505" t="str">
        <f t="shared" si="1220"/>
        <v>int</v>
      </c>
      <c r="E2288" s="522">
        <f t="shared" si="1203"/>
        <v>4</v>
      </c>
      <c r="F2288" s="522">
        <f t="shared" si="1204"/>
        <v>96</v>
      </c>
      <c r="G2288" s="522">
        <f t="shared" si="1221"/>
        <v>2284</v>
      </c>
      <c r="H2288" s="506">
        <v>671.98235294117649</v>
      </c>
      <c r="I2288" s="507">
        <f>+H2288-L2288/Cogeneratore!$C$24</f>
        <v>501.48235294117649</v>
      </c>
      <c r="J2288" s="507">
        <f t="shared" si="1222"/>
        <v>170.5</v>
      </c>
      <c r="K2288" s="508">
        <v>373.40763854166664</v>
      </c>
      <c r="L2288" s="508">
        <v>402.38</v>
      </c>
      <c r="M2288" s="507">
        <f t="shared" si="1205"/>
        <v>671.98235294117649</v>
      </c>
      <c r="N2288" s="507">
        <f t="shared" si="1223"/>
        <v>373.40763854166664</v>
      </c>
      <c r="O2288" s="509" t="s">
        <v>7</v>
      </c>
      <c r="P2288" s="578"/>
      <c r="Q2288" s="578"/>
      <c r="R2288" s="510" t="e">
        <f>MIN(IF(I2288&gt;#REF!*#REF!,#REF!,IF(AND(I2288&lt;#REF!,#REF!=2),0,ROUNDUP(I2288/#REF!,0))),#REF!)</f>
        <v>#REF!</v>
      </c>
      <c r="S2288" s="510" t="e">
        <f>IF(R2288=0,0,MAX(MIN(I2288,R2288*#REF!),#REF!))</f>
        <v>#REF!</v>
      </c>
      <c r="T2288" s="511" t="e">
        <f>IF(R2288&lt;&gt;0,IF(S2288/R2288/#REF!=1,#REF!,HLOOKUP(S2288/R2288/#REF!,#REF!,2)+(HLOOKUP(S2288/R2288/#REF!+0.2,#REF!,2)-HLOOKUP(S2288/R2288/#REF!,#REF!,2))*(S2288/R2288/#REF!-HLOOKUP(S2288/R2288/#REF!,#REF!,1))/(HLOOKUP(S2288/R2288/#REF!+0.2,#REF!,1)-HLOOKUP(S2288/R2288/#REF!,#REF!,1))),0.5)</f>
        <v>#REF!</v>
      </c>
      <c r="U2288" s="512" t="e">
        <f>IF(R2288&lt;&gt;0,IF(S2288/R2288/#REF!=1,#REF!,HLOOKUP(S2288/R2288/#REF!,#REF!,3)+(HLOOKUP(S2288/R2288/#REF!+0.2,#REF!,3)-HLOOKUP(S2288/R2288/#REF!,#REF!,3))*(S2288/R2288/#REF!-HLOOKUP(S2288/R2288/#REF!,#REF!,1))/(HLOOKUP(S2288/R2288/#REF!+0.2,#REF!,1)-HLOOKUP(S2288/R2288/#REF!,#REF!,1))),1)</f>
        <v>#REF!</v>
      </c>
      <c r="V2288" s="510" t="e">
        <f t="shared" si="1224"/>
        <v>#REF!</v>
      </c>
      <c r="W2288" s="513" t="e">
        <f>MIN(IF(N2288&gt;#REF!*#REF!,#REF!,IF(AND(N2288&lt;#REF!,#REF!=2),0,ROUNDUP(N2288/#REF!,0))),#REF!)</f>
        <v>#REF!</v>
      </c>
      <c r="X2288" s="513" t="e">
        <f t="shared" si="1225"/>
        <v>#REF!</v>
      </c>
      <c r="Y2288" s="511" t="e">
        <f>IF(W2288&lt;&gt;0,IF(AA2288/W2288/#REF!=1,#REF!,HLOOKUP(AA2288/W2288/#REF!,#REF!,2)+(HLOOKUP(AA2288/W2288/#REF!+0.2,#REF!,2)-HLOOKUP(AA2288/W2288/#REF!,#REF!,2))*(AA2288/W2288/#REF!-HLOOKUP(AA2288/W2288/#REF!,#REF!,1))/(HLOOKUP(AA2288/W2288/#REF!+0.2,#REF!,1)-HLOOKUP(AA2288/W2288/#REF!,#REF!,1))),0.5)</f>
        <v>#REF!</v>
      </c>
      <c r="Z2288" s="512" t="e">
        <f>IF(W2288&lt;&gt;0,IF(AA2288/W2288/#REF!=1,#REF!,HLOOKUP(AA2288/W2288/#REF!,#REF!,3)+(HLOOKUP(AA2288/W2288/#REF!+0.2,#REF!,3)-HLOOKUP(AA2288/W2288/#REF!,#REF!,3))*(AA2288/W2288/#REF!-HLOOKUP(AA2288/W2288/#REF!,#REF!,1))/(HLOOKUP(AA2288/W2288/#REF!+0.2,#REF!,1)-HLOOKUP(AA2288/W2288/#REF!,#REF!,1))),1)</f>
        <v>#REF!</v>
      </c>
      <c r="AA2288" s="514" t="e">
        <f>IF(W2288=0,0,MAX(MIN(N2288,W2288*#REF!),#REF!))</f>
        <v>#REF!</v>
      </c>
      <c r="AB2288" s="515" t="e">
        <f>AD2288/Cogeneratore!$C$4</f>
        <v>#DIV/0!</v>
      </c>
      <c r="AC2288" s="549"/>
      <c r="AD2288" s="550"/>
      <c r="AE2288" s="549"/>
      <c r="AF2288" s="550"/>
      <c r="AG2288" s="549"/>
      <c r="AH2288" s="550"/>
      <c r="AI2288" s="516" t="e">
        <f t="shared" si="1226"/>
        <v>#DIV/0!</v>
      </c>
      <c r="AJ2288" s="517">
        <f t="shared" si="1227"/>
        <v>0</v>
      </c>
      <c r="AK2288" s="513">
        <f t="shared" si="1206"/>
        <v>0</v>
      </c>
      <c r="AL2288" s="513">
        <f t="shared" si="1207"/>
        <v>0</v>
      </c>
      <c r="AM2288" s="513">
        <f t="shared" si="1208"/>
        <v>671.98235294117649</v>
      </c>
      <c r="AN2288" s="550"/>
      <c r="AO2288" s="550"/>
      <c r="AP2288" s="550"/>
      <c r="AQ2288" s="517">
        <f t="shared" si="1228"/>
        <v>0</v>
      </c>
      <c r="AR2288" s="513">
        <f t="shared" si="1229"/>
        <v>0</v>
      </c>
      <c r="AS2288" s="551"/>
      <c r="AT2288" s="552"/>
      <c r="AU2288" s="513">
        <f t="shared" si="1230"/>
        <v>402.38</v>
      </c>
      <c r="AV2288" s="513">
        <f>AU2288/Cogeneratore!$C$24</f>
        <v>170.5</v>
      </c>
      <c r="AW2288" s="513">
        <f t="shared" si="1209"/>
        <v>0</v>
      </c>
      <c r="AX2288" s="513" t="e">
        <f t="shared" si="1210"/>
        <v>#DIV/0!</v>
      </c>
      <c r="AY2288" s="518">
        <f t="shared" si="1211"/>
        <v>373.40763854166664</v>
      </c>
      <c r="AZ2288" s="519" t="e">
        <f t="shared" si="1212"/>
        <v>#DIV/0!</v>
      </c>
      <c r="BA2288" s="514" t="e">
        <f t="shared" si="1231"/>
        <v>#DIV/0!</v>
      </c>
      <c r="BB2288" s="520" t="e">
        <f>+BV2288*860/8250/Cogeneratore!$C$6</f>
        <v>#DIV/0!</v>
      </c>
      <c r="BC2288" s="625"/>
      <c r="BD2288" s="451">
        <f t="shared" si="1213"/>
        <v>170.5</v>
      </c>
      <c r="BN2288" s="447">
        <f>+L2288/Cogeneratore!$C$24</f>
        <v>170.5</v>
      </c>
      <c r="BP2288" s="447">
        <f t="shared" si="1214"/>
        <v>0</v>
      </c>
      <c r="BQ2288" s="447" t="e">
        <f>IF(BR2288&lt;Cogeneratore!$C$25/Cogeneratore!$C$23,BP2288,BP2288+BR2288-Cogeneratore!$C$25/Cogeneratore!$C$23)</f>
        <v>#DIV/0!</v>
      </c>
      <c r="BR2288" s="462">
        <f t="shared" si="1233"/>
        <v>0</v>
      </c>
      <c r="BS2288" s="462" t="e">
        <f>IF(BR2288&lt;Cogeneratore!$C$25/Cogeneratore!$C$23,BR2288,Cogeneratore!$C$25/Cogeneratore!$C$23)</f>
        <v>#DIV/0!</v>
      </c>
      <c r="BT2288" s="447" t="e">
        <f>+BS2288*(1-Cogeneratore!$C$23)</f>
        <v>#DIV/0!</v>
      </c>
      <c r="BU2288" s="462" t="e">
        <f>IF(BR2288-BT2288&lt;Cogeneratore!$C$25,BR2288-BT2288,Cogeneratore!$C$25)</f>
        <v>#DIV/0!</v>
      </c>
      <c r="BV2288" s="462" t="e">
        <f t="shared" si="1215"/>
        <v>#DIV/0!</v>
      </c>
      <c r="BW2288" s="462" t="e">
        <f t="shared" si="1216"/>
        <v>#DIV/0!</v>
      </c>
      <c r="BX2288" s="462" t="e">
        <f t="shared" si="1232"/>
        <v>#DIV/0!</v>
      </c>
      <c r="BY2288" s="447" t="e">
        <f>+BX2288*(1-#REF!)</f>
        <v>#DIV/0!</v>
      </c>
      <c r="BZ2288" s="462" t="e">
        <f t="shared" si="1234"/>
        <v>#DIV/0!</v>
      </c>
      <c r="CB2288" s="462" t="e">
        <f t="shared" si="1217"/>
        <v>#DIV/0!</v>
      </c>
      <c r="CC2288" s="447" t="e">
        <f>+CB2288/#REF!</f>
        <v>#DIV/0!</v>
      </c>
      <c r="CE2288" s="451" t="e">
        <f t="shared" si="1218"/>
        <v>#DIV/0!</v>
      </c>
    </row>
    <row r="2289" spans="1:83" x14ac:dyDescent="0.2">
      <c r="A2289" s="521">
        <f t="shared" si="1219"/>
        <v>39909</v>
      </c>
      <c r="B2289" s="522">
        <f t="shared" si="1201"/>
        <v>1</v>
      </c>
      <c r="C2289" s="522">
        <f t="shared" si="1202"/>
        <v>4</v>
      </c>
      <c r="D2289" s="505" t="str">
        <f t="shared" si="1220"/>
        <v>int</v>
      </c>
      <c r="E2289" s="522">
        <f t="shared" si="1203"/>
        <v>5</v>
      </c>
      <c r="F2289" s="522">
        <f t="shared" si="1204"/>
        <v>96</v>
      </c>
      <c r="G2289" s="522">
        <f t="shared" si="1221"/>
        <v>2285</v>
      </c>
      <c r="H2289" s="506">
        <v>672.32647058823534</v>
      </c>
      <c r="I2289" s="507">
        <f>+H2289-L2289/Cogeneratore!$C$24</f>
        <v>501.82647058823534</v>
      </c>
      <c r="J2289" s="507">
        <f t="shared" si="1222"/>
        <v>170.5</v>
      </c>
      <c r="K2289" s="508">
        <v>373.40763854166664</v>
      </c>
      <c r="L2289" s="508">
        <v>402.38</v>
      </c>
      <c r="M2289" s="507">
        <f t="shared" si="1205"/>
        <v>672.32647058823534</v>
      </c>
      <c r="N2289" s="507">
        <f t="shared" si="1223"/>
        <v>373.40763854166664</v>
      </c>
      <c r="O2289" s="509" t="s">
        <v>7</v>
      </c>
      <c r="P2289" s="578"/>
      <c r="Q2289" s="578"/>
      <c r="R2289" s="510" t="e">
        <f>MIN(IF(I2289&gt;#REF!*#REF!,#REF!,IF(AND(I2289&lt;#REF!,#REF!=2),0,ROUNDUP(I2289/#REF!,0))),#REF!)</f>
        <v>#REF!</v>
      </c>
      <c r="S2289" s="510" t="e">
        <f>IF(R2289=0,0,MAX(MIN(I2289,R2289*#REF!),#REF!))</f>
        <v>#REF!</v>
      </c>
      <c r="T2289" s="511" t="e">
        <f>IF(R2289&lt;&gt;0,IF(S2289/R2289/#REF!=1,#REF!,HLOOKUP(S2289/R2289/#REF!,#REF!,2)+(HLOOKUP(S2289/R2289/#REF!+0.2,#REF!,2)-HLOOKUP(S2289/R2289/#REF!,#REF!,2))*(S2289/R2289/#REF!-HLOOKUP(S2289/R2289/#REF!,#REF!,1))/(HLOOKUP(S2289/R2289/#REF!+0.2,#REF!,1)-HLOOKUP(S2289/R2289/#REF!,#REF!,1))),0.5)</f>
        <v>#REF!</v>
      </c>
      <c r="U2289" s="512" t="e">
        <f>IF(R2289&lt;&gt;0,IF(S2289/R2289/#REF!=1,#REF!,HLOOKUP(S2289/R2289/#REF!,#REF!,3)+(HLOOKUP(S2289/R2289/#REF!+0.2,#REF!,3)-HLOOKUP(S2289/R2289/#REF!,#REF!,3))*(S2289/R2289/#REF!-HLOOKUP(S2289/R2289/#REF!,#REF!,1))/(HLOOKUP(S2289/R2289/#REF!+0.2,#REF!,1)-HLOOKUP(S2289/R2289/#REF!,#REF!,1))),1)</f>
        <v>#REF!</v>
      </c>
      <c r="V2289" s="510" t="e">
        <f t="shared" si="1224"/>
        <v>#REF!</v>
      </c>
      <c r="W2289" s="513" t="e">
        <f>MIN(IF(N2289&gt;#REF!*#REF!,#REF!,IF(AND(N2289&lt;#REF!,#REF!=2),0,ROUNDUP(N2289/#REF!,0))),#REF!)</f>
        <v>#REF!</v>
      </c>
      <c r="X2289" s="513" t="e">
        <f t="shared" si="1225"/>
        <v>#REF!</v>
      </c>
      <c r="Y2289" s="511" t="e">
        <f>IF(W2289&lt;&gt;0,IF(AA2289/W2289/#REF!=1,#REF!,HLOOKUP(AA2289/W2289/#REF!,#REF!,2)+(HLOOKUP(AA2289/W2289/#REF!+0.2,#REF!,2)-HLOOKUP(AA2289/W2289/#REF!,#REF!,2))*(AA2289/W2289/#REF!-HLOOKUP(AA2289/W2289/#REF!,#REF!,1))/(HLOOKUP(AA2289/W2289/#REF!+0.2,#REF!,1)-HLOOKUP(AA2289/W2289/#REF!,#REF!,1))),0.5)</f>
        <v>#REF!</v>
      </c>
      <c r="Z2289" s="512" t="e">
        <f>IF(W2289&lt;&gt;0,IF(AA2289/W2289/#REF!=1,#REF!,HLOOKUP(AA2289/W2289/#REF!,#REF!,3)+(HLOOKUP(AA2289/W2289/#REF!+0.2,#REF!,3)-HLOOKUP(AA2289/W2289/#REF!,#REF!,3))*(AA2289/W2289/#REF!-HLOOKUP(AA2289/W2289/#REF!,#REF!,1))/(HLOOKUP(AA2289/W2289/#REF!+0.2,#REF!,1)-HLOOKUP(AA2289/W2289/#REF!,#REF!,1))),1)</f>
        <v>#REF!</v>
      </c>
      <c r="AA2289" s="514" t="e">
        <f>IF(W2289=0,0,MAX(MIN(N2289,W2289*#REF!),#REF!))</f>
        <v>#REF!</v>
      </c>
      <c r="AB2289" s="515" t="e">
        <f>AD2289/Cogeneratore!$C$4</f>
        <v>#DIV/0!</v>
      </c>
      <c r="AC2289" s="549"/>
      <c r="AD2289" s="550"/>
      <c r="AE2289" s="549"/>
      <c r="AF2289" s="550"/>
      <c r="AG2289" s="549"/>
      <c r="AH2289" s="550"/>
      <c r="AI2289" s="516" t="e">
        <f t="shared" si="1226"/>
        <v>#DIV/0!</v>
      </c>
      <c r="AJ2289" s="517">
        <f t="shared" si="1227"/>
        <v>0</v>
      </c>
      <c r="AK2289" s="513">
        <f t="shared" si="1206"/>
        <v>0</v>
      </c>
      <c r="AL2289" s="513">
        <f t="shared" si="1207"/>
        <v>0</v>
      </c>
      <c r="AM2289" s="513">
        <f t="shared" si="1208"/>
        <v>672.32647058823534</v>
      </c>
      <c r="AN2289" s="550"/>
      <c r="AO2289" s="550"/>
      <c r="AP2289" s="550"/>
      <c r="AQ2289" s="517">
        <f t="shared" si="1228"/>
        <v>0</v>
      </c>
      <c r="AR2289" s="513">
        <f t="shared" si="1229"/>
        <v>0</v>
      </c>
      <c r="AS2289" s="551"/>
      <c r="AT2289" s="552"/>
      <c r="AU2289" s="513">
        <f t="shared" si="1230"/>
        <v>402.38</v>
      </c>
      <c r="AV2289" s="513">
        <f>AU2289/Cogeneratore!$C$24</f>
        <v>170.5</v>
      </c>
      <c r="AW2289" s="513">
        <f t="shared" si="1209"/>
        <v>0</v>
      </c>
      <c r="AX2289" s="513" t="e">
        <f t="shared" si="1210"/>
        <v>#DIV/0!</v>
      </c>
      <c r="AY2289" s="518">
        <f t="shared" si="1211"/>
        <v>373.40763854166664</v>
      </c>
      <c r="AZ2289" s="519" t="e">
        <f t="shared" si="1212"/>
        <v>#DIV/0!</v>
      </c>
      <c r="BA2289" s="514" t="e">
        <f t="shared" si="1231"/>
        <v>#DIV/0!</v>
      </c>
      <c r="BB2289" s="520" t="e">
        <f>+BV2289*860/8250/Cogeneratore!$C$6</f>
        <v>#DIV/0!</v>
      </c>
      <c r="BC2289" s="625"/>
      <c r="BD2289" s="451">
        <f t="shared" si="1213"/>
        <v>170.5</v>
      </c>
      <c r="BN2289" s="447">
        <f>+L2289/Cogeneratore!$C$24</f>
        <v>170.5</v>
      </c>
      <c r="BP2289" s="447">
        <f t="shared" si="1214"/>
        <v>0</v>
      </c>
      <c r="BQ2289" s="447" t="e">
        <f>IF(BR2289&lt;Cogeneratore!$C$25/Cogeneratore!$C$23,BP2289,BP2289+BR2289-Cogeneratore!$C$25/Cogeneratore!$C$23)</f>
        <v>#DIV/0!</v>
      </c>
      <c r="BR2289" s="462">
        <f t="shared" si="1233"/>
        <v>0</v>
      </c>
      <c r="BS2289" s="462" t="e">
        <f>IF(BR2289&lt;Cogeneratore!$C$25/Cogeneratore!$C$23,BR2289,Cogeneratore!$C$25/Cogeneratore!$C$23)</f>
        <v>#DIV/0!</v>
      </c>
      <c r="BT2289" s="447" t="e">
        <f>+BS2289*(1-Cogeneratore!$C$23)</f>
        <v>#DIV/0!</v>
      </c>
      <c r="BU2289" s="462" t="e">
        <f>IF(BR2289-BT2289&lt;Cogeneratore!$C$25,BR2289-BT2289,Cogeneratore!$C$25)</f>
        <v>#DIV/0!</v>
      </c>
      <c r="BV2289" s="462" t="e">
        <f t="shared" si="1215"/>
        <v>#DIV/0!</v>
      </c>
      <c r="BW2289" s="462" t="e">
        <f t="shared" si="1216"/>
        <v>#DIV/0!</v>
      </c>
      <c r="BX2289" s="462" t="e">
        <f t="shared" si="1232"/>
        <v>#DIV/0!</v>
      </c>
      <c r="BY2289" s="447" t="e">
        <f>+BX2289*(1-#REF!)</f>
        <v>#DIV/0!</v>
      </c>
      <c r="BZ2289" s="462" t="e">
        <f t="shared" si="1234"/>
        <v>#DIV/0!</v>
      </c>
      <c r="CB2289" s="462" t="e">
        <f t="shared" si="1217"/>
        <v>#DIV/0!</v>
      </c>
      <c r="CC2289" s="447" t="e">
        <f>+CB2289/#REF!</f>
        <v>#DIV/0!</v>
      </c>
      <c r="CE2289" s="451" t="e">
        <f t="shared" si="1218"/>
        <v>#DIV/0!</v>
      </c>
    </row>
    <row r="2290" spans="1:83" x14ac:dyDescent="0.2">
      <c r="A2290" s="521">
        <f t="shared" si="1219"/>
        <v>39909</v>
      </c>
      <c r="B2290" s="522">
        <f t="shared" si="1201"/>
        <v>1</v>
      </c>
      <c r="C2290" s="522">
        <f t="shared" si="1202"/>
        <v>4</v>
      </c>
      <c r="D2290" s="505" t="str">
        <f t="shared" si="1220"/>
        <v>int</v>
      </c>
      <c r="E2290" s="522">
        <f t="shared" si="1203"/>
        <v>6</v>
      </c>
      <c r="F2290" s="522">
        <f t="shared" si="1204"/>
        <v>96</v>
      </c>
      <c r="G2290" s="522">
        <f t="shared" si="1221"/>
        <v>2286</v>
      </c>
      <c r="H2290" s="506">
        <v>712.76691176470592</v>
      </c>
      <c r="I2290" s="507">
        <f>+H2290-L2290/Cogeneratore!$C$24</f>
        <v>584.89191176470592</v>
      </c>
      <c r="J2290" s="507">
        <f t="shared" si="1222"/>
        <v>127.875</v>
      </c>
      <c r="K2290" s="508">
        <v>373.40763854166664</v>
      </c>
      <c r="L2290" s="508">
        <v>301.78499999999997</v>
      </c>
      <c r="M2290" s="507">
        <f t="shared" si="1205"/>
        <v>712.76691176470592</v>
      </c>
      <c r="N2290" s="507">
        <f t="shared" si="1223"/>
        <v>373.40763854166664</v>
      </c>
      <c r="O2290" s="509" t="s">
        <v>7</v>
      </c>
      <c r="P2290" s="578"/>
      <c r="Q2290" s="578"/>
      <c r="R2290" s="510" t="e">
        <f>MIN(IF(I2290&gt;#REF!*#REF!,#REF!,IF(AND(I2290&lt;#REF!,#REF!=2),0,ROUNDUP(I2290/#REF!,0))),#REF!)</f>
        <v>#REF!</v>
      </c>
      <c r="S2290" s="510" t="e">
        <f>IF(R2290=0,0,MAX(MIN(I2290,R2290*#REF!),#REF!))</f>
        <v>#REF!</v>
      </c>
      <c r="T2290" s="511" t="e">
        <f>IF(R2290&lt;&gt;0,IF(S2290/R2290/#REF!=1,#REF!,HLOOKUP(S2290/R2290/#REF!,#REF!,2)+(HLOOKUP(S2290/R2290/#REF!+0.2,#REF!,2)-HLOOKUP(S2290/R2290/#REF!,#REF!,2))*(S2290/R2290/#REF!-HLOOKUP(S2290/R2290/#REF!,#REF!,1))/(HLOOKUP(S2290/R2290/#REF!+0.2,#REF!,1)-HLOOKUP(S2290/R2290/#REF!,#REF!,1))),0.5)</f>
        <v>#REF!</v>
      </c>
      <c r="U2290" s="512" t="e">
        <f>IF(R2290&lt;&gt;0,IF(S2290/R2290/#REF!=1,#REF!,HLOOKUP(S2290/R2290/#REF!,#REF!,3)+(HLOOKUP(S2290/R2290/#REF!+0.2,#REF!,3)-HLOOKUP(S2290/R2290/#REF!,#REF!,3))*(S2290/R2290/#REF!-HLOOKUP(S2290/R2290/#REF!,#REF!,1))/(HLOOKUP(S2290/R2290/#REF!+0.2,#REF!,1)-HLOOKUP(S2290/R2290/#REF!,#REF!,1))),1)</f>
        <v>#REF!</v>
      </c>
      <c r="V2290" s="510" t="e">
        <f t="shared" si="1224"/>
        <v>#REF!</v>
      </c>
      <c r="W2290" s="513" t="e">
        <f>MIN(IF(N2290&gt;#REF!*#REF!,#REF!,IF(AND(N2290&lt;#REF!,#REF!=2),0,ROUNDUP(N2290/#REF!,0))),#REF!)</f>
        <v>#REF!</v>
      </c>
      <c r="X2290" s="513" t="e">
        <f t="shared" si="1225"/>
        <v>#REF!</v>
      </c>
      <c r="Y2290" s="511" t="e">
        <f>IF(W2290&lt;&gt;0,IF(AA2290/W2290/#REF!=1,#REF!,HLOOKUP(AA2290/W2290/#REF!,#REF!,2)+(HLOOKUP(AA2290/W2290/#REF!+0.2,#REF!,2)-HLOOKUP(AA2290/W2290/#REF!,#REF!,2))*(AA2290/W2290/#REF!-HLOOKUP(AA2290/W2290/#REF!,#REF!,1))/(HLOOKUP(AA2290/W2290/#REF!+0.2,#REF!,1)-HLOOKUP(AA2290/W2290/#REF!,#REF!,1))),0.5)</f>
        <v>#REF!</v>
      </c>
      <c r="Z2290" s="512" t="e">
        <f>IF(W2290&lt;&gt;0,IF(AA2290/W2290/#REF!=1,#REF!,HLOOKUP(AA2290/W2290/#REF!,#REF!,3)+(HLOOKUP(AA2290/W2290/#REF!+0.2,#REF!,3)-HLOOKUP(AA2290/W2290/#REF!,#REF!,3))*(AA2290/W2290/#REF!-HLOOKUP(AA2290/W2290/#REF!,#REF!,1))/(HLOOKUP(AA2290/W2290/#REF!+0.2,#REF!,1)-HLOOKUP(AA2290/W2290/#REF!,#REF!,1))),1)</f>
        <v>#REF!</v>
      </c>
      <c r="AA2290" s="514" t="e">
        <f>IF(W2290=0,0,MAX(MIN(N2290,W2290*#REF!),#REF!))</f>
        <v>#REF!</v>
      </c>
      <c r="AB2290" s="515" t="e">
        <f>AD2290/Cogeneratore!$C$4</f>
        <v>#DIV/0!</v>
      </c>
      <c r="AC2290" s="549"/>
      <c r="AD2290" s="550"/>
      <c r="AE2290" s="549"/>
      <c r="AF2290" s="550"/>
      <c r="AG2290" s="549"/>
      <c r="AH2290" s="550"/>
      <c r="AI2290" s="516" t="e">
        <f t="shared" si="1226"/>
        <v>#DIV/0!</v>
      </c>
      <c r="AJ2290" s="517">
        <f t="shared" si="1227"/>
        <v>0</v>
      </c>
      <c r="AK2290" s="513">
        <f t="shared" si="1206"/>
        <v>0</v>
      </c>
      <c r="AL2290" s="513">
        <f t="shared" si="1207"/>
        <v>0</v>
      </c>
      <c r="AM2290" s="513">
        <f t="shared" si="1208"/>
        <v>712.76691176470592</v>
      </c>
      <c r="AN2290" s="550"/>
      <c r="AO2290" s="550"/>
      <c r="AP2290" s="550"/>
      <c r="AQ2290" s="517">
        <f t="shared" si="1228"/>
        <v>0</v>
      </c>
      <c r="AR2290" s="513">
        <f t="shared" si="1229"/>
        <v>0</v>
      </c>
      <c r="AS2290" s="551"/>
      <c r="AT2290" s="552"/>
      <c r="AU2290" s="513">
        <f t="shared" si="1230"/>
        <v>301.78499999999997</v>
      </c>
      <c r="AV2290" s="513">
        <f>AU2290/Cogeneratore!$C$24</f>
        <v>127.875</v>
      </c>
      <c r="AW2290" s="513">
        <f t="shared" si="1209"/>
        <v>0</v>
      </c>
      <c r="AX2290" s="513" t="e">
        <f t="shared" si="1210"/>
        <v>#DIV/0!</v>
      </c>
      <c r="AY2290" s="518">
        <f t="shared" si="1211"/>
        <v>373.40763854166664</v>
      </c>
      <c r="AZ2290" s="519" t="e">
        <f t="shared" si="1212"/>
        <v>#DIV/0!</v>
      </c>
      <c r="BA2290" s="514" t="e">
        <f t="shared" si="1231"/>
        <v>#DIV/0!</v>
      </c>
      <c r="BB2290" s="520" t="e">
        <f>+BV2290*860/8250/Cogeneratore!$C$6</f>
        <v>#DIV/0!</v>
      </c>
      <c r="BC2290" s="625"/>
      <c r="BD2290" s="451">
        <f t="shared" si="1213"/>
        <v>127.875</v>
      </c>
      <c r="BN2290" s="447">
        <f>+L2290/Cogeneratore!$C$24</f>
        <v>127.875</v>
      </c>
      <c r="BP2290" s="447">
        <f t="shared" si="1214"/>
        <v>0</v>
      </c>
      <c r="BQ2290" s="447" t="e">
        <f>IF(BR2290&lt;Cogeneratore!$C$25/Cogeneratore!$C$23,BP2290,BP2290+BR2290-Cogeneratore!$C$25/Cogeneratore!$C$23)</f>
        <v>#DIV/0!</v>
      </c>
      <c r="BR2290" s="462">
        <f t="shared" si="1233"/>
        <v>0</v>
      </c>
      <c r="BS2290" s="462" t="e">
        <f>IF(BR2290&lt;Cogeneratore!$C$25/Cogeneratore!$C$23,BR2290,Cogeneratore!$C$25/Cogeneratore!$C$23)</f>
        <v>#DIV/0!</v>
      </c>
      <c r="BT2290" s="447" t="e">
        <f>+BS2290*(1-Cogeneratore!$C$23)</f>
        <v>#DIV/0!</v>
      </c>
      <c r="BU2290" s="462" t="e">
        <f>IF(BR2290-BT2290&lt;Cogeneratore!$C$25,BR2290-BT2290,Cogeneratore!$C$25)</f>
        <v>#DIV/0!</v>
      </c>
      <c r="BV2290" s="462" t="e">
        <f t="shared" si="1215"/>
        <v>#DIV/0!</v>
      </c>
      <c r="BW2290" s="462" t="e">
        <f t="shared" si="1216"/>
        <v>#DIV/0!</v>
      </c>
      <c r="BX2290" s="462" t="e">
        <f t="shared" si="1232"/>
        <v>#DIV/0!</v>
      </c>
      <c r="BY2290" s="447" t="e">
        <f>+BX2290*(1-#REF!)</f>
        <v>#DIV/0!</v>
      </c>
      <c r="BZ2290" s="462" t="e">
        <f t="shared" si="1234"/>
        <v>#DIV/0!</v>
      </c>
      <c r="CB2290" s="462" t="e">
        <f t="shared" si="1217"/>
        <v>#DIV/0!</v>
      </c>
      <c r="CC2290" s="447" t="e">
        <f>+CB2290/#REF!</f>
        <v>#DIV/0!</v>
      </c>
      <c r="CE2290" s="451" t="e">
        <f t="shared" si="1218"/>
        <v>#DIV/0!</v>
      </c>
    </row>
    <row r="2291" spans="1:83" x14ac:dyDescent="0.2">
      <c r="A2291" s="521">
        <f t="shared" si="1219"/>
        <v>39909</v>
      </c>
      <c r="B2291" s="522">
        <f t="shared" si="1201"/>
        <v>1</v>
      </c>
      <c r="C2291" s="522">
        <f t="shared" si="1202"/>
        <v>4</v>
      </c>
      <c r="D2291" s="505" t="str">
        <f t="shared" si="1220"/>
        <v>int</v>
      </c>
      <c r="E2291" s="522">
        <f t="shared" si="1203"/>
        <v>7</v>
      </c>
      <c r="F2291" s="522">
        <f t="shared" si="1204"/>
        <v>96</v>
      </c>
      <c r="G2291" s="522">
        <f t="shared" si="1221"/>
        <v>2287</v>
      </c>
      <c r="H2291" s="506">
        <v>768.6</v>
      </c>
      <c r="I2291" s="507">
        <f>+H2291-L2291/Cogeneratore!$C$24</f>
        <v>640.72500000000002</v>
      </c>
      <c r="J2291" s="507">
        <f t="shared" si="1222"/>
        <v>127.875</v>
      </c>
      <c r="K2291" s="508">
        <v>746.81527708333329</v>
      </c>
      <c r="L2291" s="508">
        <v>301.78499999999997</v>
      </c>
      <c r="M2291" s="507">
        <f t="shared" si="1205"/>
        <v>768.6</v>
      </c>
      <c r="N2291" s="507">
        <f t="shared" si="1223"/>
        <v>746.81527708333329</v>
      </c>
      <c r="O2291" s="509" t="s">
        <v>6</v>
      </c>
      <c r="P2291" s="578"/>
      <c r="Q2291" s="578"/>
      <c r="R2291" s="510" t="e">
        <f>MIN(IF(I2291&gt;#REF!*#REF!,#REF!,IF(AND(I2291&lt;#REF!,#REF!=2),0,ROUNDUP(I2291/#REF!,0))),#REF!)</f>
        <v>#REF!</v>
      </c>
      <c r="S2291" s="510" t="e">
        <f>IF(R2291=0,0,MAX(MIN(I2291,R2291*#REF!),#REF!))</f>
        <v>#REF!</v>
      </c>
      <c r="T2291" s="511" t="e">
        <f>IF(R2291&lt;&gt;0,IF(S2291/R2291/#REF!=1,#REF!,HLOOKUP(S2291/R2291/#REF!,#REF!,2)+(HLOOKUP(S2291/R2291/#REF!+0.2,#REF!,2)-HLOOKUP(S2291/R2291/#REF!,#REF!,2))*(S2291/R2291/#REF!-HLOOKUP(S2291/R2291/#REF!,#REF!,1))/(HLOOKUP(S2291/R2291/#REF!+0.2,#REF!,1)-HLOOKUP(S2291/R2291/#REF!,#REF!,1))),0.5)</f>
        <v>#REF!</v>
      </c>
      <c r="U2291" s="512" t="e">
        <f>IF(R2291&lt;&gt;0,IF(S2291/R2291/#REF!=1,#REF!,HLOOKUP(S2291/R2291/#REF!,#REF!,3)+(HLOOKUP(S2291/R2291/#REF!+0.2,#REF!,3)-HLOOKUP(S2291/R2291/#REF!,#REF!,3))*(S2291/R2291/#REF!-HLOOKUP(S2291/R2291/#REF!,#REF!,1))/(HLOOKUP(S2291/R2291/#REF!+0.2,#REF!,1)-HLOOKUP(S2291/R2291/#REF!,#REF!,1))),1)</f>
        <v>#REF!</v>
      </c>
      <c r="V2291" s="510" t="e">
        <f t="shared" si="1224"/>
        <v>#REF!</v>
      </c>
      <c r="W2291" s="513" t="e">
        <f>MIN(IF(N2291&gt;#REF!*#REF!,#REF!,IF(AND(N2291&lt;#REF!,#REF!=2),0,ROUNDUP(N2291/#REF!,0))),#REF!)</f>
        <v>#REF!</v>
      </c>
      <c r="X2291" s="513" t="e">
        <f t="shared" si="1225"/>
        <v>#REF!</v>
      </c>
      <c r="Y2291" s="511" t="e">
        <f>IF(W2291&lt;&gt;0,IF(AA2291/W2291/#REF!=1,#REF!,HLOOKUP(AA2291/W2291/#REF!,#REF!,2)+(HLOOKUP(AA2291/W2291/#REF!+0.2,#REF!,2)-HLOOKUP(AA2291/W2291/#REF!,#REF!,2))*(AA2291/W2291/#REF!-HLOOKUP(AA2291/W2291/#REF!,#REF!,1))/(HLOOKUP(AA2291/W2291/#REF!+0.2,#REF!,1)-HLOOKUP(AA2291/W2291/#REF!,#REF!,1))),0.5)</f>
        <v>#REF!</v>
      </c>
      <c r="Z2291" s="512" t="e">
        <f>IF(W2291&lt;&gt;0,IF(AA2291/W2291/#REF!=1,#REF!,HLOOKUP(AA2291/W2291/#REF!,#REF!,3)+(HLOOKUP(AA2291/W2291/#REF!+0.2,#REF!,3)-HLOOKUP(AA2291/W2291/#REF!,#REF!,3))*(AA2291/W2291/#REF!-HLOOKUP(AA2291/W2291/#REF!,#REF!,1))/(HLOOKUP(AA2291/W2291/#REF!+0.2,#REF!,1)-HLOOKUP(AA2291/W2291/#REF!,#REF!,1))),1)</f>
        <v>#REF!</v>
      </c>
      <c r="AA2291" s="514" t="e">
        <f>IF(W2291=0,0,MAX(MIN(N2291,W2291*#REF!),#REF!))</f>
        <v>#REF!</v>
      </c>
      <c r="AB2291" s="515" t="e">
        <f>AD2291/Cogeneratore!$C$4</f>
        <v>#DIV/0!</v>
      </c>
      <c r="AC2291" s="549"/>
      <c r="AD2291" s="550"/>
      <c r="AE2291" s="549"/>
      <c r="AF2291" s="550"/>
      <c r="AG2291" s="549"/>
      <c r="AH2291" s="550"/>
      <c r="AI2291" s="516" t="e">
        <f t="shared" si="1226"/>
        <v>#DIV/0!</v>
      </c>
      <c r="AJ2291" s="517">
        <f t="shared" si="1227"/>
        <v>0</v>
      </c>
      <c r="AK2291" s="513">
        <f t="shared" si="1206"/>
        <v>0</v>
      </c>
      <c r="AL2291" s="513">
        <f t="shared" si="1207"/>
        <v>0</v>
      </c>
      <c r="AM2291" s="513">
        <f t="shared" si="1208"/>
        <v>768.6</v>
      </c>
      <c r="AN2291" s="550"/>
      <c r="AO2291" s="550"/>
      <c r="AP2291" s="550"/>
      <c r="AQ2291" s="517">
        <f t="shared" si="1228"/>
        <v>0</v>
      </c>
      <c r="AR2291" s="513">
        <f t="shared" si="1229"/>
        <v>0</v>
      </c>
      <c r="AS2291" s="551"/>
      <c r="AT2291" s="552"/>
      <c r="AU2291" s="513">
        <f t="shared" si="1230"/>
        <v>301.78499999999997</v>
      </c>
      <c r="AV2291" s="513">
        <f>AU2291/Cogeneratore!$C$24</f>
        <v>127.875</v>
      </c>
      <c r="AW2291" s="513">
        <f t="shared" si="1209"/>
        <v>0</v>
      </c>
      <c r="AX2291" s="513" t="e">
        <f t="shared" si="1210"/>
        <v>#DIV/0!</v>
      </c>
      <c r="AY2291" s="518">
        <f t="shared" si="1211"/>
        <v>746.81527708333329</v>
      </c>
      <c r="AZ2291" s="519" t="e">
        <f t="shared" si="1212"/>
        <v>#DIV/0!</v>
      </c>
      <c r="BA2291" s="514" t="e">
        <f t="shared" si="1231"/>
        <v>#DIV/0!</v>
      </c>
      <c r="BB2291" s="520" t="e">
        <f>+BV2291*860/8250/Cogeneratore!$C$6</f>
        <v>#DIV/0!</v>
      </c>
      <c r="BC2291" s="625"/>
      <c r="BD2291" s="451">
        <f t="shared" si="1213"/>
        <v>127.875</v>
      </c>
      <c r="BN2291" s="447">
        <f>+L2291/Cogeneratore!$C$24</f>
        <v>127.875</v>
      </c>
      <c r="BP2291" s="447">
        <f t="shared" si="1214"/>
        <v>0</v>
      </c>
      <c r="BQ2291" s="447" t="e">
        <f>IF(BR2291&lt;Cogeneratore!$C$25/Cogeneratore!$C$23,BP2291,BP2291+BR2291-Cogeneratore!$C$25/Cogeneratore!$C$23)</f>
        <v>#DIV/0!</v>
      </c>
      <c r="BR2291" s="462">
        <f t="shared" si="1233"/>
        <v>0</v>
      </c>
      <c r="BS2291" s="462" t="e">
        <f>IF(BR2291&lt;Cogeneratore!$C$25/Cogeneratore!$C$23,BR2291,Cogeneratore!$C$25/Cogeneratore!$C$23)</f>
        <v>#DIV/0!</v>
      </c>
      <c r="BT2291" s="447" t="e">
        <f>+BS2291*(1-Cogeneratore!$C$23)</f>
        <v>#DIV/0!</v>
      </c>
      <c r="BU2291" s="462" t="e">
        <f>IF(BR2291-BT2291&lt;Cogeneratore!$C$25,BR2291-BT2291,Cogeneratore!$C$25)</f>
        <v>#DIV/0!</v>
      </c>
      <c r="BV2291" s="462" t="e">
        <f t="shared" si="1215"/>
        <v>#DIV/0!</v>
      </c>
      <c r="BW2291" s="462" t="e">
        <f t="shared" si="1216"/>
        <v>#DIV/0!</v>
      </c>
      <c r="BX2291" s="462" t="e">
        <f t="shared" si="1232"/>
        <v>#DIV/0!</v>
      </c>
      <c r="BY2291" s="447" t="e">
        <f>+BX2291*(1-#REF!)</f>
        <v>#DIV/0!</v>
      </c>
      <c r="BZ2291" s="462" t="e">
        <f t="shared" si="1234"/>
        <v>#DIV/0!</v>
      </c>
      <c r="CB2291" s="462" t="e">
        <f t="shared" si="1217"/>
        <v>#DIV/0!</v>
      </c>
      <c r="CC2291" s="447" t="e">
        <f>+CB2291/#REF!</f>
        <v>#DIV/0!</v>
      </c>
      <c r="CE2291" s="451" t="e">
        <f t="shared" si="1218"/>
        <v>#DIV/0!</v>
      </c>
    </row>
    <row r="2292" spans="1:83" x14ac:dyDescent="0.2">
      <c r="A2292" s="521">
        <f t="shared" si="1219"/>
        <v>39909</v>
      </c>
      <c r="B2292" s="522">
        <f t="shared" si="1201"/>
        <v>1</v>
      </c>
      <c r="C2292" s="522">
        <f t="shared" si="1202"/>
        <v>4</v>
      </c>
      <c r="D2292" s="505" t="str">
        <f t="shared" si="1220"/>
        <v>int</v>
      </c>
      <c r="E2292" s="522">
        <f t="shared" si="1203"/>
        <v>8</v>
      </c>
      <c r="F2292" s="522">
        <f t="shared" si="1204"/>
        <v>96</v>
      </c>
      <c r="G2292" s="522">
        <f t="shared" si="1221"/>
        <v>2288</v>
      </c>
      <c r="H2292" s="506">
        <v>832.59264705882356</v>
      </c>
      <c r="I2292" s="507">
        <f>+H2292-L2292/Cogeneratore!$C$24</f>
        <v>704.71764705882356</v>
      </c>
      <c r="J2292" s="507">
        <f t="shared" si="1222"/>
        <v>127.875</v>
      </c>
      <c r="K2292" s="508">
        <v>746.81527708333329</v>
      </c>
      <c r="L2292" s="508">
        <v>301.78499999999997</v>
      </c>
      <c r="M2292" s="507">
        <f t="shared" si="1205"/>
        <v>832.59264705882356</v>
      </c>
      <c r="N2292" s="507">
        <f t="shared" si="1223"/>
        <v>746.81527708333329</v>
      </c>
      <c r="O2292" s="509" t="s">
        <v>8</v>
      </c>
      <c r="P2292" s="578"/>
      <c r="Q2292" s="578"/>
      <c r="R2292" s="510" t="e">
        <f>MIN(IF(I2292&gt;#REF!*#REF!,#REF!,IF(AND(I2292&lt;#REF!,#REF!=2),0,ROUNDUP(I2292/#REF!,0))),#REF!)</f>
        <v>#REF!</v>
      </c>
      <c r="S2292" s="510" t="e">
        <f>IF(R2292=0,0,MAX(MIN(I2292,R2292*#REF!),#REF!))</f>
        <v>#REF!</v>
      </c>
      <c r="T2292" s="511" t="e">
        <f>IF(R2292&lt;&gt;0,IF(S2292/R2292/#REF!=1,#REF!,HLOOKUP(S2292/R2292/#REF!,#REF!,2)+(HLOOKUP(S2292/R2292/#REF!+0.2,#REF!,2)-HLOOKUP(S2292/R2292/#REF!,#REF!,2))*(S2292/R2292/#REF!-HLOOKUP(S2292/R2292/#REF!,#REF!,1))/(HLOOKUP(S2292/R2292/#REF!+0.2,#REF!,1)-HLOOKUP(S2292/R2292/#REF!,#REF!,1))),0.5)</f>
        <v>#REF!</v>
      </c>
      <c r="U2292" s="512" t="e">
        <f>IF(R2292&lt;&gt;0,IF(S2292/R2292/#REF!=1,#REF!,HLOOKUP(S2292/R2292/#REF!,#REF!,3)+(HLOOKUP(S2292/R2292/#REF!+0.2,#REF!,3)-HLOOKUP(S2292/R2292/#REF!,#REF!,3))*(S2292/R2292/#REF!-HLOOKUP(S2292/R2292/#REF!,#REF!,1))/(HLOOKUP(S2292/R2292/#REF!+0.2,#REF!,1)-HLOOKUP(S2292/R2292/#REF!,#REF!,1))),1)</f>
        <v>#REF!</v>
      </c>
      <c r="V2292" s="510" t="e">
        <f t="shared" si="1224"/>
        <v>#REF!</v>
      </c>
      <c r="W2292" s="513" t="e">
        <f>MIN(IF(N2292&gt;#REF!*#REF!,#REF!,IF(AND(N2292&lt;#REF!,#REF!=2),0,ROUNDUP(N2292/#REF!,0))),#REF!)</f>
        <v>#REF!</v>
      </c>
      <c r="X2292" s="513" t="e">
        <f t="shared" si="1225"/>
        <v>#REF!</v>
      </c>
      <c r="Y2292" s="511" t="e">
        <f>IF(W2292&lt;&gt;0,IF(AA2292/W2292/#REF!=1,#REF!,HLOOKUP(AA2292/W2292/#REF!,#REF!,2)+(HLOOKUP(AA2292/W2292/#REF!+0.2,#REF!,2)-HLOOKUP(AA2292/W2292/#REF!,#REF!,2))*(AA2292/W2292/#REF!-HLOOKUP(AA2292/W2292/#REF!,#REF!,1))/(HLOOKUP(AA2292/W2292/#REF!+0.2,#REF!,1)-HLOOKUP(AA2292/W2292/#REF!,#REF!,1))),0.5)</f>
        <v>#REF!</v>
      </c>
      <c r="Z2292" s="512" t="e">
        <f>IF(W2292&lt;&gt;0,IF(AA2292/W2292/#REF!=1,#REF!,HLOOKUP(AA2292/W2292/#REF!,#REF!,3)+(HLOOKUP(AA2292/W2292/#REF!+0.2,#REF!,3)-HLOOKUP(AA2292/W2292/#REF!,#REF!,3))*(AA2292/W2292/#REF!-HLOOKUP(AA2292/W2292/#REF!,#REF!,1))/(HLOOKUP(AA2292/W2292/#REF!+0.2,#REF!,1)-HLOOKUP(AA2292/W2292/#REF!,#REF!,1))),1)</f>
        <v>#REF!</v>
      </c>
      <c r="AA2292" s="514" t="e">
        <f>IF(W2292=0,0,MAX(MIN(N2292,W2292*#REF!),#REF!))</f>
        <v>#REF!</v>
      </c>
      <c r="AB2292" s="515" t="e">
        <f>AD2292/Cogeneratore!$C$4</f>
        <v>#DIV/0!</v>
      </c>
      <c r="AC2292" s="549"/>
      <c r="AD2292" s="550"/>
      <c r="AE2292" s="549"/>
      <c r="AF2292" s="550"/>
      <c r="AG2292" s="549"/>
      <c r="AH2292" s="550"/>
      <c r="AI2292" s="516" t="e">
        <f t="shared" si="1226"/>
        <v>#DIV/0!</v>
      </c>
      <c r="AJ2292" s="517">
        <f t="shared" si="1227"/>
        <v>0</v>
      </c>
      <c r="AK2292" s="513">
        <f t="shared" si="1206"/>
        <v>0</v>
      </c>
      <c r="AL2292" s="513">
        <f t="shared" si="1207"/>
        <v>0</v>
      </c>
      <c r="AM2292" s="513">
        <f t="shared" si="1208"/>
        <v>832.59264705882356</v>
      </c>
      <c r="AN2292" s="550"/>
      <c r="AO2292" s="550"/>
      <c r="AP2292" s="550"/>
      <c r="AQ2292" s="517">
        <f t="shared" si="1228"/>
        <v>0</v>
      </c>
      <c r="AR2292" s="513">
        <f t="shared" si="1229"/>
        <v>0</v>
      </c>
      <c r="AS2292" s="551"/>
      <c r="AT2292" s="552"/>
      <c r="AU2292" s="513">
        <f t="shared" si="1230"/>
        <v>301.78499999999997</v>
      </c>
      <c r="AV2292" s="513">
        <f>AU2292/Cogeneratore!$C$24</f>
        <v>127.875</v>
      </c>
      <c r="AW2292" s="513">
        <f t="shared" si="1209"/>
        <v>0</v>
      </c>
      <c r="AX2292" s="513" t="e">
        <f t="shared" si="1210"/>
        <v>#DIV/0!</v>
      </c>
      <c r="AY2292" s="518">
        <f t="shared" si="1211"/>
        <v>746.81527708333329</v>
      </c>
      <c r="AZ2292" s="519" t="e">
        <f t="shared" si="1212"/>
        <v>#DIV/0!</v>
      </c>
      <c r="BA2292" s="514" t="e">
        <f t="shared" si="1231"/>
        <v>#DIV/0!</v>
      </c>
      <c r="BB2292" s="520" t="e">
        <f>+BV2292*860/8250/Cogeneratore!$C$6</f>
        <v>#DIV/0!</v>
      </c>
      <c r="BC2292" s="625"/>
      <c r="BD2292" s="451">
        <f t="shared" si="1213"/>
        <v>127.875</v>
      </c>
      <c r="BN2292" s="447">
        <f>+L2292/Cogeneratore!$C$24</f>
        <v>127.875</v>
      </c>
      <c r="BP2292" s="447">
        <f t="shared" si="1214"/>
        <v>0</v>
      </c>
      <c r="BQ2292" s="447" t="e">
        <f>IF(BR2292&lt;Cogeneratore!$C$25/Cogeneratore!$C$23,BP2292,BP2292+BR2292-Cogeneratore!$C$25/Cogeneratore!$C$23)</f>
        <v>#DIV/0!</v>
      </c>
      <c r="BR2292" s="462">
        <f t="shared" si="1233"/>
        <v>0</v>
      </c>
      <c r="BS2292" s="462" t="e">
        <f>IF(BR2292&lt;Cogeneratore!$C$25/Cogeneratore!$C$23,BR2292,Cogeneratore!$C$25/Cogeneratore!$C$23)</f>
        <v>#DIV/0!</v>
      </c>
      <c r="BT2292" s="447" t="e">
        <f>+BS2292*(1-Cogeneratore!$C$23)</f>
        <v>#DIV/0!</v>
      </c>
      <c r="BU2292" s="462" t="e">
        <f>IF(BR2292-BT2292&lt;Cogeneratore!$C$25,BR2292-BT2292,Cogeneratore!$C$25)</f>
        <v>#DIV/0!</v>
      </c>
      <c r="BV2292" s="462" t="e">
        <f t="shared" si="1215"/>
        <v>#DIV/0!</v>
      </c>
      <c r="BW2292" s="462" t="e">
        <f t="shared" si="1216"/>
        <v>#DIV/0!</v>
      </c>
      <c r="BX2292" s="462" t="e">
        <f t="shared" si="1232"/>
        <v>#DIV/0!</v>
      </c>
      <c r="BY2292" s="447" t="e">
        <f>+BX2292*(1-#REF!)</f>
        <v>#DIV/0!</v>
      </c>
      <c r="BZ2292" s="462" t="e">
        <f t="shared" si="1234"/>
        <v>#DIV/0!</v>
      </c>
      <c r="CB2292" s="462" t="e">
        <f t="shared" si="1217"/>
        <v>#DIV/0!</v>
      </c>
      <c r="CC2292" s="447" t="e">
        <f>+CB2292/#REF!</f>
        <v>#DIV/0!</v>
      </c>
      <c r="CE2292" s="451" t="e">
        <f t="shared" si="1218"/>
        <v>#DIV/0!</v>
      </c>
    </row>
    <row r="2293" spans="1:83" x14ac:dyDescent="0.2">
      <c r="A2293" s="521">
        <f t="shared" si="1219"/>
        <v>39909</v>
      </c>
      <c r="B2293" s="522">
        <f t="shared" si="1201"/>
        <v>1</v>
      </c>
      <c r="C2293" s="522">
        <f t="shared" si="1202"/>
        <v>4</v>
      </c>
      <c r="D2293" s="505" t="str">
        <f t="shared" si="1220"/>
        <v>int</v>
      </c>
      <c r="E2293" s="522">
        <f t="shared" si="1203"/>
        <v>9</v>
      </c>
      <c r="F2293" s="522">
        <f t="shared" si="1204"/>
        <v>96</v>
      </c>
      <c r="G2293" s="522">
        <f t="shared" si="1221"/>
        <v>2289</v>
      </c>
      <c r="H2293" s="506">
        <v>878.41985294117649</v>
      </c>
      <c r="I2293" s="507">
        <f>+H2293-L2293/Cogeneratore!$C$24</f>
        <v>707.91985294117649</v>
      </c>
      <c r="J2293" s="507">
        <f t="shared" si="1222"/>
        <v>170.5</v>
      </c>
      <c r="K2293" s="508">
        <v>746.81527708333329</v>
      </c>
      <c r="L2293" s="508">
        <v>402.38</v>
      </c>
      <c r="M2293" s="507">
        <f t="shared" si="1205"/>
        <v>878.41985294117649</v>
      </c>
      <c r="N2293" s="507">
        <f t="shared" si="1223"/>
        <v>746.81527708333329</v>
      </c>
      <c r="O2293" s="509" t="s">
        <v>8</v>
      </c>
      <c r="P2293" s="578"/>
      <c r="Q2293" s="578"/>
      <c r="R2293" s="510" t="e">
        <f>MIN(IF(I2293&gt;#REF!*#REF!,#REF!,IF(AND(I2293&lt;#REF!,#REF!=2),0,ROUNDUP(I2293/#REF!,0))),#REF!)</f>
        <v>#REF!</v>
      </c>
      <c r="S2293" s="510" t="e">
        <f>IF(R2293=0,0,MAX(MIN(I2293,R2293*#REF!),#REF!))</f>
        <v>#REF!</v>
      </c>
      <c r="T2293" s="511" t="e">
        <f>IF(R2293&lt;&gt;0,IF(S2293/R2293/#REF!=1,#REF!,HLOOKUP(S2293/R2293/#REF!,#REF!,2)+(HLOOKUP(S2293/R2293/#REF!+0.2,#REF!,2)-HLOOKUP(S2293/R2293/#REF!,#REF!,2))*(S2293/R2293/#REF!-HLOOKUP(S2293/R2293/#REF!,#REF!,1))/(HLOOKUP(S2293/R2293/#REF!+0.2,#REF!,1)-HLOOKUP(S2293/R2293/#REF!,#REF!,1))),0.5)</f>
        <v>#REF!</v>
      </c>
      <c r="U2293" s="512" t="e">
        <f>IF(R2293&lt;&gt;0,IF(S2293/R2293/#REF!=1,#REF!,HLOOKUP(S2293/R2293/#REF!,#REF!,3)+(HLOOKUP(S2293/R2293/#REF!+0.2,#REF!,3)-HLOOKUP(S2293/R2293/#REF!,#REF!,3))*(S2293/R2293/#REF!-HLOOKUP(S2293/R2293/#REF!,#REF!,1))/(HLOOKUP(S2293/R2293/#REF!+0.2,#REF!,1)-HLOOKUP(S2293/R2293/#REF!,#REF!,1))),1)</f>
        <v>#REF!</v>
      </c>
      <c r="V2293" s="510" t="e">
        <f t="shared" si="1224"/>
        <v>#REF!</v>
      </c>
      <c r="W2293" s="513" t="e">
        <f>MIN(IF(N2293&gt;#REF!*#REF!,#REF!,IF(AND(N2293&lt;#REF!,#REF!=2),0,ROUNDUP(N2293/#REF!,0))),#REF!)</f>
        <v>#REF!</v>
      </c>
      <c r="X2293" s="513" t="e">
        <f t="shared" si="1225"/>
        <v>#REF!</v>
      </c>
      <c r="Y2293" s="511" t="e">
        <f>IF(W2293&lt;&gt;0,IF(AA2293/W2293/#REF!=1,#REF!,HLOOKUP(AA2293/W2293/#REF!,#REF!,2)+(HLOOKUP(AA2293/W2293/#REF!+0.2,#REF!,2)-HLOOKUP(AA2293/W2293/#REF!,#REF!,2))*(AA2293/W2293/#REF!-HLOOKUP(AA2293/W2293/#REF!,#REF!,1))/(HLOOKUP(AA2293/W2293/#REF!+0.2,#REF!,1)-HLOOKUP(AA2293/W2293/#REF!,#REF!,1))),0.5)</f>
        <v>#REF!</v>
      </c>
      <c r="Z2293" s="512" t="e">
        <f>IF(W2293&lt;&gt;0,IF(AA2293/W2293/#REF!=1,#REF!,HLOOKUP(AA2293/W2293/#REF!,#REF!,3)+(HLOOKUP(AA2293/W2293/#REF!+0.2,#REF!,3)-HLOOKUP(AA2293/W2293/#REF!,#REF!,3))*(AA2293/W2293/#REF!-HLOOKUP(AA2293/W2293/#REF!,#REF!,1))/(HLOOKUP(AA2293/W2293/#REF!+0.2,#REF!,1)-HLOOKUP(AA2293/W2293/#REF!,#REF!,1))),1)</f>
        <v>#REF!</v>
      </c>
      <c r="AA2293" s="514" t="e">
        <f>IF(W2293=0,0,MAX(MIN(N2293,W2293*#REF!),#REF!))</f>
        <v>#REF!</v>
      </c>
      <c r="AB2293" s="515" t="e">
        <f>AD2293/Cogeneratore!$C$4</f>
        <v>#DIV/0!</v>
      </c>
      <c r="AC2293" s="549"/>
      <c r="AD2293" s="550"/>
      <c r="AE2293" s="549"/>
      <c r="AF2293" s="550"/>
      <c r="AG2293" s="549"/>
      <c r="AH2293" s="550"/>
      <c r="AI2293" s="516" t="e">
        <f t="shared" si="1226"/>
        <v>#DIV/0!</v>
      </c>
      <c r="AJ2293" s="517">
        <f t="shared" si="1227"/>
        <v>0</v>
      </c>
      <c r="AK2293" s="513">
        <f t="shared" si="1206"/>
        <v>0</v>
      </c>
      <c r="AL2293" s="513">
        <f t="shared" si="1207"/>
        <v>0</v>
      </c>
      <c r="AM2293" s="513">
        <f t="shared" si="1208"/>
        <v>878.41985294117649</v>
      </c>
      <c r="AN2293" s="550"/>
      <c r="AO2293" s="550"/>
      <c r="AP2293" s="550"/>
      <c r="AQ2293" s="517">
        <f t="shared" si="1228"/>
        <v>0</v>
      </c>
      <c r="AR2293" s="513">
        <f t="shared" si="1229"/>
        <v>0</v>
      </c>
      <c r="AS2293" s="551"/>
      <c r="AT2293" s="552"/>
      <c r="AU2293" s="513">
        <f t="shared" si="1230"/>
        <v>402.38</v>
      </c>
      <c r="AV2293" s="513">
        <f>AU2293/Cogeneratore!$C$24</f>
        <v>170.5</v>
      </c>
      <c r="AW2293" s="513">
        <f t="shared" si="1209"/>
        <v>0</v>
      </c>
      <c r="AX2293" s="513" t="e">
        <f t="shared" si="1210"/>
        <v>#DIV/0!</v>
      </c>
      <c r="AY2293" s="518">
        <f t="shared" si="1211"/>
        <v>746.81527708333329</v>
      </c>
      <c r="AZ2293" s="519" t="e">
        <f t="shared" si="1212"/>
        <v>#DIV/0!</v>
      </c>
      <c r="BA2293" s="514" t="e">
        <f t="shared" si="1231"/>
        <v>#DIV/0!</v>
      </c>
      <c r="BB2293" s="520" t="e">
        <f>+BV2293*860/8250/Cogeneratore!$C$6</f>
        <v>#DIV/0!</v>
      </c>
      <c r="BC2293" s="625"/>
      <c r="BD2293" s="451">
        <f t="shared" si="1213"/>
        <v>170.5</v>
      </c>
      <c r="BN2293" s="447">
        <f>+L2293/Cogeneratore!$C$24</f>
        <v>170.5</v>
      </c>
      <c r="BP2293" s="447">
        <f t="shared" si="1214"/>
        <v>0</v>
      </c>
      <c r="BQ2293" s="447" t="e">
        <f>IF(BR2293&lt;Cogeneratore!$C$25/Cogeneratore!$C$23,BP2293,BP2293+BR2293-Cogeneratore!$C$25/Cogeneratore!$C$23)</f>
        <v>#DIV/0!</v>
      </c>
      <c r="BR2293" s="462">
        <f t="shared" si="1233"/>
        <v>0</v>
      </c>
      <c r="BS2293" s="462" t="e">
        <f>IF(BR2293&lt;Cogeneratore!$C$25/Cogeneratore!$C$23,BR2293,Cogeneratore!$C$25/Cogeneratore!$C$23)</f>
        <v>#DIV/0!</v>
      </c>
      <c r="BT2293" s="447" t="e">
        <f>+BS2293*(1-Cogeneratore!$C$23)</f>
        <v>#DIV/0!</v>
      </c>
      <c r="BU2293" s="462" t="e">
        <f>IF(BR2293-BT2293&lt;Cogeneratore!$C$25,BR2293-BT2293,Cogeneratore!$C$25)</f>
        <v>#DIV/0!</v>
      </c>
      <c r="BV2293" s="462" t="e">
        <f t="shared" si="1215"/>
        <v>#DIV/0!</v>
      </c>
      <c r="BW2293" s="462" t="e">
        <f t="shared" si="1216"/>
        <v>#DIV/0!</v>
      </c>
      <c r="BX2293" s="462" t="e">
        <f t="shared" si="1232"/>
        <v>#DIV/0!</v>
      </c>
      <c r="BY2293" s="447" t="e">
        <f>+BX2293*(1-#REF!)</f>
        <v>#DIV/0!</v>
      </c>
      <c r="BZ2293" s="462" t="e">
        <f t="shared" si="1234"/>
        <v>#DIV/0!</v>
      </c>
      <c r="CB2293" s="462" t="e">
        <f t="shared" si="1217"/>
        <v>#DIV/0!</v>
      </c>
      <c r="CC2293" s="447" t="e">
        <f>+CB2293/#REF!</f>
        <v>#DIV/0!</v>
      </c>
      <c r="CE2293" s="451" t="e">
        <f t="shared" si="1218"/>
        <v>#DIV/0!</v>
      </c>
    </row>
    <row r="2294" spans="1:83" x14ac:dyDescent="0.2">
      <c r="A2294" s="521">
        <f t="shared" si="1219"/>
        <v>39909</v>
      </c>
      <c r="B2294" s="522">
        <f t="shared" si="1201"/>
        <v>1</v>
      </c>
      <c r="C2294" s="522">
        <f t="shared" si="1202"/>
        <v>4</v>
      </c>
      <c r="D2294" s="505" t="str">
        <f t="shared" si="1220"/>
        <v>int</v>
      </c>
      <c r="E2294" s="522">
        <f t="shared" si="1203"/>
        <v>10</v>
      </c>
      <c r="F2294" s="522">
        <f t="shared" si="1204"/>
        <v>96</v>
      </c>
      <c r="G2294" s="522">
        <f t="shared" si="1221"/>
        <v>2290</v>
      </c>
      <c r="H2294" s="506">
        <v>906.88235294117646</v>
      </c>
      <c r="I2294" s="507">
        <f>+H2294-L2294/Cogeneratore!$C$24</f>
        <v>736.38235294117646</v>
      </c>
      <c r="J2294" s="507">
        <f t="shared" si="1222"/>
        <v>170.5</v>
      </c>
      <c r="K2294" s="508">
        <v>746.81527708333329</v>
      </c>
      <c r="L2294" s="508">
        <v>402.38</v>
      </c>
      <c r="M2294" s="507">
        <f t="shared" si="1205"/>
        <v>906.88235294117646</v>
      </c>
      <c r="N2294" s="507">
        <f t="shared" si="1223"/>
        <v>746.81527708333329</v>
      </c>
      <c r="O2294" s="509" t="s">
        <v>8</v>
      </c>
      <c r="P2294" s="578"/>
      <c r="Q2294" s="578"/>
      <c r="R2294" s="510" t="e">
        <f>MIN(IF(I2294&gt;#REF!*#REF!,#REF!,IF(AND(I2294&lt;#REF!,#REF!=2),0,ROUNDUP(I2294/#REF!,0))),#REF!)</f>
        <v>#REF!</v>
      </c>
      <c r="S2294" s="510" t="e">
        <f>IF(R2294=0,0,MAX(MIN(I2294,R2294*#REF!),#REF!))</f>
        <v>#REF!</v>
      </c>
      <c r="T2294" s="511" t="e">
        <f>IF(R2294&lt;&gt;0,IF(S2294/R2294/#REF!=1,#REF!,HLOOKUP(S2294/R2294/#REF!,#REF!,2)+(HLOOKUP(S2294/R2294/#REF!+0.2,#REF!,2)-HLOOKUP(S2294/R2294/#REF!,#REF!,2))*(S2294/R2294/#REF!-HLOOKUP(S2294/R2294/#REF!,#REF!,1))/(HLOOKUP(S2294/R2294/#REF!+0.2,#REF!,1)-HLOOKUP(S2294/R2294/#REF!,#REF!,1))),0.5)</f>
        <v>#REF!</v>
      </c>
      <c r="U2294" s="512" t="e">
        <f>IF(R2294&lt;&gt;0,IF(S2294/R2294/#REF!=1,#REF!,HLOOKUP(S2294/R2294/#REF!,#REF!,3)+(HLOOKUP(S2294/R2294/#REF!+0.2,#REF!,3)-HLOOKUP(S2294/R2294/#REF!,#REF!,3))*(S2294/R2294/#REF!-HLOOKUP(S2294/R2294/#REF!,#REF!,1))/(HLOOKUP(S2294/R2294/#REF!+0.2,#REF!,1)-HLOOKUP(S2294/R2294/#REF!,#REF!,1))),1)</f>
        <v>#REF!</v>
      </c>
      <c r="V2294" s="510" t="e">
        <f t="shared" si="1224"/>
        <v>#REF!</v>
      </c>
      <c r="W2294" s="513" t="e">
        <f>MIN(IF(N2294&gt;#REF!*#REF!,#REF!,IF(AND(N2294&lt;#REF!,#REF!=2),0,ROUNDUP(N2294/#REF!,0))),#REF!)</f>
        <v>#REF!</v>
      </c>
      <c r="X2294" s="513" t="e">
        <f t="shared" si="1225"/>
        <v>#REF!</v>
      </c>
      <c r="Y2294" s="511" t="e">
        <f>IF(W2294&lt;&gt;0,IF(AA2294/W2294/#REF!=1,#REF!,HLOOKUP(AA2294/W2294/#REF!,#REF!,2)+(HLOOKUP(AA2294/W2294/#REF!+0.2,#REF!,2)-HLOOKUP(AA2294/W2294/#REF!,#REF!,2))*(AA2294/W2294/#REF!-HLOOKUP(AA2294/W2294/#REF!,#REF!,1))/(HLOOKUP(AA2294/W2294/#REF!+0.2,#REF!,1)-HLOOKUP(AA2294/W2294/#REF!,#REF!,1))),0.5)</f>
        <v>#REF!</v>
      </c>
      <c r="Z2294" s="512" t="e">
        <f>IF(W2294&lt;&gt;0,IF(AA2294/W2294/#REF!=1,#REF!,HLOOKUP(AA2294/W2294/#REF!,#REF!,3)+(HLOOKUP(AA2294/W2294/#REF!+0.2,#REF!,3)-HLOOKUP(AA2294/W2294/#REF!,#REF!,3))*(AA2294/W2294/#REF!-HLOOKUP(AA2294/W2294/#REF!,#REF!,1))/(HLOOKUP(AA2294/W2294/#REF!+0.2,#REF!,1)-HLOOKUP(AA2294/W2294/#REF!,#REF!,1))),1)</f>
        <v>#REF!</v>
      </c>
      <c r="AA2294" s="514" t="e">
        <f>IF(W2294=0,0,MAX(MIN(N2294,W2294*#REF!),#REF!))</f>
        <v>#REF!</v>
      </c>
      <c r="AB2294" s="515" t="e">
        <f>AD2294/Cogeneratore!$C$4</f>
        <v>#DIV/0!</v>
      </c>
      <c r="AC2294" s="549"/>
      <c r="AD2294" s="550"/>
      <c r="AE2294" s="549"/>
      <c r="AF2294" s="550"/>
      <c r="AG2294" s="549"/>
      <c r="AH2294" s="550"/>
      <c r="AI2294" s="516" t="e">
        <f t="shared" si="1226"/>
        <v>#DIV/0!</v>
      </c>
      <c r="AJ2294" s="517">
        <f t="shared" si="1227"/>
        <v>0</v>
      </c>
      <c r="AK2294" s="513">
        <f t="shared" si="1206"/>
        <v>0</v>
      </c>
      <c r="AL2294" s="513">
        <f t="shared" si="1207"/>
        <v>0</v>
      </c>
      <c r="AM2294" s="513">
        <f t="shared" si="1208"/>
        <v>906.88235294117646</v>
      </c>
      <c r="AN2294" s="550"/>
      <c r="AO2294" s="550"/>
      <c r="AP2294" s="550"/>
      <c r="AQ2294" s="517">
        <f t="shared" si="1228"/>
        <v>0</v>
      </c>
      <c r="AR2294" s="513">
        <f t="shared" si="1229"/>
        <v>0</v>
      </c>
      <c r="AS2294" s="551"/>
      <c r="AT2294" s="552"/>
      <c r="AU2294" s="513">
        <f t="shared" si="1230"/>
        <v>402.38</v>
      </c>
      <c r="AV2294" s="513">
        <f>AU2294/Cogeneratore!$C$24</f>
        <v>170.5</v>
      </c>
      <c r="AW2294" s="513">
        <f t="shared" si="1209"/>
        <v>0</v>
      </c>
      <c r="AX2294" s="513" t="e">
        <f t="shared" si="1210"/>
        <v>#DIV/0!</v>
      </c>
      <c r="AY2294" s="518">
        <f t="shared" si="1211"/>
        <v>746.81527708333329</v>
      </c>
      <c r="AZ2294" s="519" t="e">
        <f t="shared" si="1212"/>
        <v>#DIV/0!</v>
      </c>
      <c r="BA2294" s="514" t="e">
        <f t="shared" si="1231"/>
        <v>#DIV/0!</v>
      </c>
      <c r="BB2294" s="520" t="e">
        <f>+BV2294*860/8250/Cogeneratore!$C$6</f>
        <v>#DIV/0!</v>
      </c>
      <c r="BC2294" s="625"/>
      <c r="BD2294" s="451">
        <f t="shared" si="1213"/>
        <v>170.5</v>
      </c>
      <c r="BN2294" s="447">
        <f>+L2294/Cogeneratore!$C$24</f>
        <v>170.5</v>
      </c>
      <c r="BP2294" s="447">
        <f t="shared" si="1214"/>
        <v>0</v>
      </c>
      <c r="BQ2294" s="447" t="e">
        <f>IF(BR2294&lt;Cogeneratore!$C$25/Cogeneratore!$C$23,BP2294,BP2294+BR2294-Cogeneratore!$C$25/Cogeneratore!$C$23)</f>
        <v>#DIV/0!</v>
      </c>
      <c r="BR2294" s="462">
        <f t="shared" si="1233"/>
        <v>0</v>
      </c>
      <c r="BS2294" s="462" t="e">
        <f>IF(BR2294&lt;Cogeneratore!$C$25/Cogeneratore!$C$23,BR2294,Cogeneratore!$C$25/Cogeneratore!$C$23)</f>
        <v>#DIV/0!</v>
      </c>
      <c r="BT2294" s="447" t="e">
        <f>+BS2294*(1-Cogeneratore!$C$23)</f>
        <v>#DIV/0!</v>
      </c>
      <c r="BU2294" s="462" t="e">
        <f>IF(BR2294-BT2294&lt;Cogeneratore!$C$25,BR2294-BT2294,Cogeneratore!$C$25)</f>
        <v>#DIV/0!</v>
      </c>
      <c r="BV2294" s="462" t="e">
        <f t="shared" si="1215"/>
        <v>#DIV/0!</v>
      </c>
      <c r="BW2294" s="462" t="e">
        <f t="shared" si="1216"/>
        <v>#DIV/0!</v>
      </c>
      <c r="BX2294" s="462" t="e">
        <f t="shared" si="1232"/>
        <v>#DIV/0!</v>
      </c>
      <c r="BY2294" s="447" t="e">
        <f>+BX2294*(1-#REF!)</f>
        <v>#DIV/0!</v>
      </c>
      <c r="BZ2294" s="462" t="e">
        <f t="shared" si="1234"/>
        <v>#DIV/0!</v>
      </c>
      <c r="CB2294" s="462" t="e">
        <f t="shared" si="1217"/>
        <v>#DIV/0!</v>
      </c>
      <c r="CC2294" s="447" t="e">
        <f>+CB2294/#REF!</f>
        <v>#DIV/0!</v>
      </c>
      <c r="CE2294" s="451" t="e">
        <f t="shared" si="1218"/>
        <v>#DIV/0!</v>
      </c>
    </row>
    <row r="2295" spans="1:83" x14ac:dyDescent="0.2">
      <c r="A2295" s="521">
        <f t="shared" si="1219"/>
        <v>39909</v>
      </c>
      <c r="B2295" s="522">
        <f t="shared" si="1201"/>
        <v>1</v>
      </c>
      <c r="C2295" s="522">
        <f t="shared" si="1202"/>
        <v>4</v>
      </c>
      <c r="D2295" s="505" t="str">
        <f t="shared" si="1220"/>
        <v>int</v>
      </c>
      <c r="E2295" s="522">
        <f t="shared" si="1203"/>
        <v>11</v>
      </c>
      <c r="F2295" s="522">
        <f t="shared" si="1204"/>
        <v>96</v>
      </c>
      <c r="G2295" s="522">
        <f t="shared" si="1221"/>
        <v>2291</v>
      </c>
      <c r="H2295" s="506">
        <v>919.05882352941171</v>
      </c>
      <c r="I2295" s="507">
        <f>+H2295-L2295/Cogeneratore!$C$24</f>
        <v>748.55882352941171</v>
      </c>
      <c r="J2295" s="507">
        <f t="shared" si="1222"/>
        <v>170.5</v>
      </c>
      <c r="K2295" s="508">
        <v>746.81527708333329</v>
      </c>
      <c r="L2295" s="508">
        <v>402.38</v>
      </c>
      <c r="M2295" s="507">
        <f t="shared" si="1205"/>
        <v>919.05882352941171</v>
      </c>
      <c r="N2295" s="507">
        <f t="shared" si="1223"/>
        <v>746.81527708333329</v>
      </c>
      <c r="O2295" s="509" t="s">
        <v>8</v>
      </c>
      <c r="P2295" s="578"/>
      <c r="Q2295" s="578"/>
      <c r="R2295" s="510" t="e">
        <f>MIN(IF(I2295&gt;#REF!*#REF!,#REF!,IF(AND(I2295&lt;#REF!,#REF!=2),0,ROUNDUP(I2295/#REF!,0))),#REF!)</f>
        <v>#REF!</v>
      </c>
      <c r="S2295" s="510" t="e">
        <f>IF(R2295=0,0,MAX(MIN(I2295,R2295*#REF!),#REF!))</f>
        <v>#REF!</v>
      </c>
      <c r="T2295" s="511" t="e">
        <f>IF(R2295&lt;&gt;0,IF(S2295/R2295/#REF!=1,#REF!,HLOOKUP(S2295/R2295/#REF!,#REF!,2)+(HLOOKUP(S2295/R2295/#REF!+0.2,#REF!,2)-HLOOKUP(S2295/R2295/#REF!,#REF!,2))*(S2295/R2295/#REF!-HLOOKUP(S2295/R2295/#REF!,#REF!,1))/(HLOOKUP(S2295/R2295/#REF!+0.2,#REF!,1)-HLOOKUP(S2295/R2295/#REF!,#REF!,1))),0.5)</f>
        <v>#REF!</v>
      </c>
      <c r="U2295" s="512" t="e">
        <f>IF(R2295&lt;&gt;0,IF(S2295/R2295/#REF!=1,#REF!,HLOOKUP(S2295/R2295/#REF!,#REF!,3)+(HLOOKUP(S2295/R2295/#REF!+0.2,#REF!,3)-HLOOKUP(S2295/R2295/#REF!,#REF!,3))*(S2295/R2295/#REF!-HLOOKUP(S2295/R2295/#REF!,#REF!,1))/(HLOOKUP(S2295/R2295/#REF!+0.2,#REF!,1)-HLOOKUP(S2295/R2295/#REF!,#REF!,1))),1)</f>
        <v>#REF!</v>
      </c>
      <c r="V2295" s="510" t="e">
        <f t="shared" si="1224"/>
        <v>#REF!</v>
      </c>
      <c r="W2295" s="513" t="e">
        <f>MIN(IF(N2295&gt;#REF!*#REF!,#REF!,IF(AND(N2295&lt;#REF!,#REF!=2),0,ROUNDUP(N2295/#REF!,0))),#REF!)</f>
        <v>#REF!</v>
      </c>
      <c r="X2295" s="513" t="e">
        <f t="shared" si="1225"/>
        <v>#REF!</v>
      </c>
      <c r="Y2295" s="511" t="e">
        <f>IF(W2295&lt;&gt;0,IF(AA2295/W2295/#REF!=1,#REF!,HLOOKUP(AA2295/W2295/#REF!,#REF!,2)+(HLOOKUP(AA2295/W2295/#REF!+0.2,#REF!,2)-HLOOKUP(AA2295/W2295/#REF!,#REF!,2))*(AA2295/W2295/#REF!-HLOOKUP(AA2295/W2295/#REF!,#REF!,1))/(HLOOKUP(AA2295/W2295/#REF!+0.2,#REF!,1)-HLOOKUP(AA2295/W2295/#REF!,#REF!,1))),0.5)</f>
        <v>#REF!</v>
      </c>
      <c r="Z2295" s="512" t="e">
        <f>IF(W2295&lt;&gt;0,IF(AA2295/W2295/#REF!=1,#REF!,HLOOKUP(AA2295/W2295/#REF!,#REF!,3)+(HLOOKUP(AA2295/W2295/#REF!+0.2,#REF!,3)-HLOOKUP(AA2295/W2295/#REF!,#REF!,3))*(AA2295/W2295/#REF!-HLOOKUP(AA2295/W2295/#REF!,#REF!,1))/(HLOOKUP(AA2295/W2295/#REF!+0.2,#REF!,1)-HLOOKUP(AA2295/W2295/#REF!,#REF!,1))),1)</f>
        <v>#REF!</v>
      </c>
      <c r="AA2295" s="514" t="e">
        <f>IF(W2295=0,0,MAX(MIN(N2295,W2295*#REF!),#REF!))</f>
        <v>#REF!</v>
      </c>
      <c r="AB2295" s="515" t="e">
        <f>AD2295/Cogeneratore!$C$4</f>
        <v>#DIV/0!</v>
      </c>
      <c r="AC2295" s="549"/>
      <c r="AD2295" s="550"/>
      <c r="AE2295" s="549"/>
      <c r="AF2295" s="550"/>
      <c r="AG2295" s="549"/>
      <c r="AH2295" s="550"/>
      <c r="AI2295" s="516" t="e">
        <f t="shared" si="1226"/>
        <v>#DIV/0!</v>
      </c>
      <c r="AJ2295" s="517">
        <f t="shared" si="1227"/>
        <v>0</v>
      </c>
      <c r="AK2295" s="513">
        <f t="shared" si="1206"/>
        <v>0</v>
      </c>
      <c r="AL2295" s="513">
        <f t="shared" si="1207"/>
        <v>0</v>
      </c>
      <c r="AM2295" s="513">
        <f t="shared" si="1208"/>
        <v>919.05882352941171</v>
      </c>
      <c r="AN2295" s="550"/>
      <c r="AO2295" s="550"/>
      <c r="AP2295" s="550"/>
      <c r="AQ2295" s="517">
        <f t="shared" si="1228"/>
        <v>0</v>
      </c>
      <c r="AR2295" s="513">
        <f t="shared" si="1229"/>
        <v>0</v>
      </c>
      <c r="AS2295" s="551"/>
      <c r="AT2295" s="552"/>
      <c r="AU2295" s="513">
        <f t="shared" si="1230"/>
        <v>402.38</v>
      </c>
      <c r="AV2295" s="513">
        <f>AU2295/Cogeneratore!$C$24</f>
        <v>170.5</v>
      </c>
      <c r="AW2295" s="513">
        <f t="shared" si="1209"/>
        <v>0</v>
      </c>
      <c r="AX2295" s="513" t="e">
        <f t="shared" si="1210"/>
        <v>#DIV/0!</v>
      </c>
      <c r="AY2295" s="518">
        <f t="shared" si="1211"/>
        <v>746.81527708333329</v>
      </c>
      <c r="AZ2295" s="519" t="e">
        <f t="shared" si="1212"/>
        <v>#DIV/0!</v>
      </c>
      <c r="BA2295" s="514" t="e">
        <f t="shared" si="1231"/>
        <v>#DIV/0!</v>
      </c>
      <c r="BB2295" s="520" t="e">
        <f>+BV2295*860/8250/Cogeneratore!$C$6</f>
        <v>#DIV/0!</v>
      </c>
      <c r="BC2295" s="625"/>
      <c r="BD2295" s="451">
        <f t="shared" si="1213"/>
        <v>170.5</v>
      </c>
      <c r="BN2295" s="447">
        <f>+L2295/Cogeneratore!$C$24</f>
        <v>170.5</v>
      </c>
      <c r="BP2295" s="447">
        <f t="shared" si="1214"/>
        <v>0</v>
      </c>
      <c r="BQ2295" s="447" t="e">
        <f>IF(BR2295&lt;Cogeneratore!$C$25/Cogeneratore!$C$23,BP2295,BP2295+BR2295-Cogeneratore!$C$25/Cogeneratore!$C$23)</f>
        <v>#DIV/0!</v>
      </c>
      <c r="BR2295" s="462">
        <f t="shared" si="1233"/>
        <v>0</v>
      </c>
      <c r="BS2295" s="462" t="e">
        <f>IF(BR2295&lt;Cogeneratore!$C$25/Cogeneratore!$C$23,BR2295,Cogeneratore!$C$25/Cogeneratore!$C$23)</f>
        <v>#DIV/0!</v>
      </c>
      <c r="BT2295" s="447" t="e">
        <f>+BS2295*(1-Cogeneratore!$C$23)</f>
        <v>#DIV/0!</v>
      </c>
      <c r="BU2295" s="462" t="e">
        <f>IF(BR2295-BT2295&lt;Cogeneratore!$C$25,BR2295-BT2295,Cogeneratore!$C$25)</f>
        <v>#DIV/0!</v>
      </c>
      <c r="BV2295" s="462" t="e">
        <f t="shared" si="1215"/>
        <v>#DIV/0!</v>
      </c>
      <c r="BW2295" s="462" t="e">
        <f t="shared" si="1216"/>
        <v>#DIV/0!</v>
      </c>
      <c r="BX2295" s="462" t="e">
        <f t="shared" si="1232"/>
        <v>#DIV/0!</v>
      </c>
      <c r="BY2295" s="447" t="e">
        <f>+BX2295*(1-#REF!)</f>
        <v>#DIV/0!</v>
      </c>
      <c r="BZ2295" s="462" t="e">
        <f t="shared" si="1234"/>
        <v>#DIV/0!</v>
      </c>
      <c r="CB2295" s="462" t="e">
        <f t="shared" si="1217"/>
        <v>#DIV/0!</v>
      </c>
      <c r="CC2295" s="447" t="e">
        <f>+CB2295/#REF!</f>
        <v>#DIV/0!</v>
      </c>
      <c r="CE2295" s="451" t="e">
        <f t="shared" si="1218"/>
        <v>#DIV/0!</v>
      </c>
    </row>
    <row r="2296" spans="1:83" x14ac:dyDescent="0.2">
      <c r="A2296" s="521">
        <f t="shared" si="1219"/>
        <v>39909</v>
      </c>
      <c r="B2296" s="522">
        <f t="shared" si="1201"/>
        <v>1</v>
      </c>
      <c r="C2296" s="522">
        <f t="shared" si="1202"/>
        <v>4</v>
      </c>
      <c r="D2296" s="505" t="str">
        <f t="shared" si="1220"/>
        <v>int</v>
      </c>
      <c r="E2296" s="522">
        <f t="shared" si="1203"/>
        <v>12</v>
      </c>
      <c r="F2296" s="522">
        <f t="shared" si="1204"/>
        <v>96</v>
      </c>
      <c r="G2296" s="522">
        <f t="shared" si="1221"/>
        <v>2292</v>
      </c>
      <c r="H2296" s="506">
        <v>925.18014705882354</v>
      </c>
      <c r="I2296" s="507">
        <f>+H2296-L2296/Cogeneratore!$C$24</f>
        <v>754.68014705882354</v>
      </c>
      <c r="J2296" s="507">
        <f t="shared" si="1222"/>
        <v>170.5</v>
      </c>
      <c r="K2296" s="508">
        <v>653.46336744791665</v>
      </c>
      <c r="L2296" s="508">
        <v>402.38</v>
      </c>
      <c r="M2296" s="507">
        <f t="shared" si="1205"/>
        <v>925.18014705882354</v>
      </c>
      <c r="N2296" s="507">
        <f t="shared" si="1223"/>
        <v>653.46336744791665</v>
      </c>
      <c r="O2296" s="509" t="s">
        <v>8</v>
      </c>
      <c r="P2296" s="578"/>
      <c r="Q2296" s="578"/>
      <c r="R2296" s="510" t="e">
        <f>MIN(IF(I2296&gt;#REF!*#REF!,#REF!,IF(AND(I2296&lt;#REF!,#REF!=2),0,ROUNDUP(I2296/#REF!,0))),#REF!)</f>
        <v>#REF!</v>
      </c>
      <c r="S2296" s="510" t="e">
        <f>IF(R2296=0,0,MAX(MIN(I2296,R2296*#REF!),#REF!))</f>
        <v>#REF!</v>
      </c>
      <c r="T2296" s="511" t="e">
        <f>IF(R2296&lt;&gt;0,IF(S2296/R2296/#REF!=1,#REF!,HLOOKUP(S2296/R2296/#REF!,#REF!,2)+(HLOOKUP(S2296/R2296/#REF!+0.2,#REF!,2)-HLOOKUP(S2296/R2296/#REF!,#REF!,2))*(S2296/R2296/#REF!-HLOOKUP(S2296/R2296/#REF!,#REF!,1))/(HLOOKUP(S2296/R2296/#REF!+0.2,#REF!,1)-HLOOKUP(S2296/R2296/#REF!,#REF!,1))),0.5)</f>
        <v>#REF!</v>
      </c>
      <c r="U2296" s="512" t="e">
        <f>IF(R2296&lt;&gt;0,IF(S2296/R2296/#REF!=1,#REF!,HLOOKUP(S2296/R2296/#REF!,#REF!,3)+(HLOOKUP(S2296/R2296/#REF!+0.2,#REF!,3)-HLOOKUP(S2296/R2296/#REF!,#REF!,3))*(S2296/R2296/#REF!-HLOOKUP(S2296/R2296/#REF!,#REF!,1))/(HLOOKUP(S2296/R2296/#REF!+0.2,#REF!,1)-HLOOKUP(S2296/R2296/#REF!,#REF!,1))),1)</f>
        <v>#REF!</v>
      </c>
      <c r="V2296" s="510" t="e">
        <f t="shared" si="1224"/>
        <v>#REF!</v>
      </c>
      <c r="W2296" s="513" t="e">
        <f>MIN(IF(N2296&gt;#REF!*#REF!,#REF!,IF(AND(N2296&lt;#REF!,#REF!=2),0,ROUNDUP(N2296/#REF!,0))),#REF!)</f>
        <v>#REF!</v>
      </c>
      <c r="X2296" s="513" t="e">
        <f t="shared" si="1225"/>
        <v>#REF!</v>
      </c>
      <c r="Y2296" s="511" t="e">
        <f>IF(W2296&lt;&gt;0,IF(AA2296/W2296/#REF!=1,#REF!,HLOOKUP(AA2296/W2296/#REF!,#REF!,2)+(HLOOKUP(AA2296/W2296/#REF!+0.2,#REF!,2)-HLOOKUP(AA2296/W2296/#REF!,#REF!,2))*(AA2296/W2296/#REF!-HLOOKUP(AA2296/W2296/#REF!,#REF!,1))/(HLOOKUP(AA2296/W2296/#REF!+0.2,#REF!,1)-HLOOKUP(AA2296/W2296/#REF!,#REF!,1))),0.5)</f>
        <v>#REF!</v>
      </c>
      <c r="Z2296" s="512" t="e">
        <f>IF(W2296&lt;&gt;0,IF(AA2296/W2296/#REF!=1,#REF!,HLOOKUP(AA2296/W2296/#REF!,#REF!,3)+(HLOOKUP(AA2296/W2296/#REF!+0.2,#REF!,3)-HLOOKUP(AA2296/W2296/#REF!,#REF!,3))*(AA2296/W2296/#REF!-HLOOKUP(AA2296/W2296/#REF!,#REF!,1))/(HLOOKUP(AA2296/W2296/#REF!+0.2,#REF!,1)-HLOOKUP(AA2296/W2296/#REF!,#REF!,1))),1)</f>
        <v>#REF!</v>
      </c>
      <c r="AA2296" s="514" t="e">
        <f>IF(W2296=0,0,MAX(MIN(N2296,W2296*#REF!),#REF!))</f>
        <v>#REF!</v>
      </c>
      <c r="AB2296" s="515" t="e">
        <f>AD2296/Cogeneratore!$C$4</f>
        <v>#DIV/0!</v>
      </c>
      <c r="AC2296" s="549"/>
      <c r="AD2296" s="550"/>
      <c r="AE2296" s="549"/>
      <c r="AF2296" s="550"/>
      <c r="AG2296" s="549"/>
      <c r="AH2296" s="550"/>
      <c r="AI2296" s="516" t="e">
        <f t="shared" si="1226"/>
        <v>#DIV/0!</v>
      </c>
      <c r="AJ2296" s="517">
        <f t="shared" si="1227"/>
        <v>0</v>
      </c>
      <c r="AK2296" s="513">
        <f t="shared" si="1206"/>
        <v>0</v>
      </c>
      <c r="AL2296" s="513">
        <f t="shared" si="1207"/>
        <v>0</v>
      </c>
      <c r="AM2296" s="513">
        <f t="shared" si="1208"/>
        <v>925.18014705882354</v>
      </c>
      <c r="AN2296" s="550"/>
      <c r="AO2296" s="550"/>
      <c r="AP2296" s="550"/>
      <c r="AQ2296" s="517">
        <f t="shared" si="1228"/>
        <v>0</v>
      </c>
      <c r="AR2296" s="513">
        <f t="shared" si="1229"/>
        <v>0</v>
      </c>
      <c r="AS2296" s="551"/>
      <c r="AT2296" s="552"/>
      <c r="AU2296" s="513">
        <f t="shared" si="1230"/>
        <v>402.38</v>
      </c>
      <c r="AV2296" s="513">
        <f>AU2296/Cogeneratore!$C$24</f>
        <v>170.5</v>
      </c>
      <c r="AW2296" s="513">
        <f t="shared" si="1209"/>
        <v>0</v>
      </c>
      <c r="AX2296" s="513" t="e">
        <f t="shared" si="1210"/>
        <v>#DIV/0!</v>
      </c>
      <c r="AY2296" s="518">
        <f t="shared" si="1211"/>
        <v>653.46336744791665</v>
      </c>
      <c r="AZ2296" s="519" t="e">
        <f t="shared" si="1212"/>
        <v>#DIV/0!</v>
      </c>
      <c r="BA2296" s="514" t="e">
        <f t="shared" si="1231"/>
        <v>#DIV/0!</v>
      </c>
      <c r="BB2296" s="520" t="e">
        <f>+BV2296*860/8250/Cogeneratore!$C$6</f>
        <v>#DIV/0!</v>
      </c>
      <c r="BC2296" s="625"/>
      <c r="BD2296" s="451">
        <f t="shared" si="1213"/>
        <v>170.5</v>
      </c>
      <c r="BN2296" s="447">
        <f>+L2296/Cogeneratore!$C$24</f>
        <v>170.5</v>
      </c>
      <c r="BP2296" s="447">
        <f t="shared" si="1214"/>
        <v>0</v>
      </c>
      <c r="BQ2296" s="447" t="e">
        <f>IF(BR2296&lt;Cogeneratore!$C$25/Cogeneratore!$C$23,BP2296,BP2296+BR2296-Cogeneratore!$C$25/Cogeneratore!$C$23)</f>
        <v>#DIV/0!</v>
      </c>
      <c r="BR2296" s="462">
        <f t="shared" si="1233"/>
        <v>0</v>
      </c>
      <c r="BS2296" s="462" t="e">
        <f>IF(BR2296&lt;Cogeneratore!$C$25/Cogeneratore!$C$23,BR2296,Cogeneratore!$C$25/Cogeneratore!$C$23)</f>
        <v>#DIV/0!</v>
      </c>
      <c r="BT2296" s="447" t="e">
        <f>+BS2296*(1-Cogeneratore!$C$23)</f>
        <v>#DIV/0!</v>
      </c>
      <c r="BU2296" s="462" t="e">
        <f>IF(BR2296-BT2296&lt;Cogeneratore!$C$25,BR2296-BT2296,Cogeneratore!$C$25)</f>
        <v>#DIV/0!</v>
      </c>
      <c r="BV2296" s="462" t="e">
        <f t="shared" si="1215"/>
        <v>#DIV/0!</v>
      </c>
      <c r="BW2296" s="462" t="e">
        <f t="shared" si="1216"/>
        <v>#DIV/0!</v>
      </c>
      <c r="BX2296" s="462" t="e">
        <f t="shared" si="1232"/>
        <v>#DIV/0!</v>
      </c>
      <c r="BY2296" s="447" t="e">
        <f>+BX2296*(1-#REF!)</f>
        <v>#DIV/0!</v>
      </c>
      <c r="BZ2296" s="462" t="e">
        <f t="shared" si="1234"/>
        <v>#DIV/0!</v>
      </c>
      <c r="CB2296" s="462" t="e">
        <f t="shared" si="1217"/>
        <v>#DIV/0!</v>
      </c>
      <c r="CC2296" s="447" t="e">
        <f>+CB2296/#REF!</f>
        <v>#DIV/0!</v>
      </c>
      <c r="CE2296" s="451" t="e">
        <f t="shared" si="1218"/>
        <v>#DIV/0!</v>
      </c>
    </row>
    <row r="2297" spans="1:83" x14ac:dyDescent="0.2">
      <c r="A2297" s="521">
        <f t="shared" si="1219"/>
        <v>39909</v>
      </c>
      <c r="B2297" s="522">
        <f t="shared" si="1201"/>
        <v>1</v>
      </c>
      <c r="C2297" s="522">
        <f t="shared" si="1202"/>
        <v>4</v>
      </c>
      <c r="D2297" s="505" t="str">
        <f t="shared" si="1220"/>
        <v>int</v>
      </c>
      <c r="E2297" s="522">
        <f t="shared" si="1203"/>
        <v>13</v>
      </c>
      <c r="F2297" s="522">
        <f t="shared" si="1204"/>
        <v>96</v>
      </c>
      <c r="G2297" s="522">
        <f t="shared" si="1221"/>
        <v>2293</v>
      </c>
      <c r="H2297" s="506">
        <v>924.05514705882354</v>
      </c>
      <c r="I2297" s="507">
        <f>+H2297-L2297/Cogeneratore!$C$24</f>
        <v>753.55514705882354</v>
      </c>
      <c r="J2297" s="507">
        <f t="shared" si="1222"/>
        <v>170.5</v>
      </c>
      <c r="K2297" s="508">
        <v>653.46336744791665</v>
      </c>
      <c r="L2297" s="508">
        <v>402.38</v>
      </c>
      <c r="M2297" s="507">
        <f t="shared" si="1205"/>
        <v>924.05514705882354</v>
      </c>
      <c r="N2297" s="507">
        <f t="shared" si="1223"/>
        <v>653.46336744791665</v>
      </c>
      <c r="O2297" s="509" t="s">
        <v>8</v>
      </c>
      <c r="P2297" s="578"/>
      <c r="Q2297" s="578"/>
      <c r="R2297" s="510" t="e">
        <f>MIN(IF(I2297&gt;#REF!*#REF!,#REF!,IF(AND(I2297&lt;#REF!,#REF!=2),0,ROUNDUP(I2297/#REF!,0))),#REF!)</f>
        <v>#REF!</v>
      </c>
      <c r="S2297" s="510" t="e">
        <f>IF(R2297=0,0,MAX(MIN(I2297,R2297*#REF!),#REF!))</f>
        <v>#REF!</v>
      </c>
      <c r="T2297" s="511" t="e">
        <f>IF(R2297&lt;&gt;0,IF(S2297/R2297/#REF!=1,#REF!,HLOOKUP(S2297/R2297/#REF!,#REF!,2)+(HLOOKUP(S2297/R2297/#REF!+0.2,#REF!,2)-HLOOKUP(S2297/R2297/#REF!,#REF!,2))*(S2297/R2297/#REF!-HLOOKUP(S2297/R2297/#REF!,#REF!,1))/(HLOOKUP(S2297/R2297/#REF!+0.2,#REF!,1)-HLOOKUP(S2297/R2297/#REF!,#REF!,1))),0.5)</f>
        <v>#REF!</v>
      </c>
      <c r="U2297" s="512" t="e">
        <f>IF(R2297&lt;&gt;0,IF(S2297/R2297/#REF!=1,#REF!,HLOOKUP(S2297/R2297/#REF!,#REF!,3)+(HLOOKUP(S2297/R2297/#REF!+0.2,#REF!,3)-HLOOKUP(S2297/R2297/#REF!,#REF!,3))*(S2297/R2297/#REF!-HLOOKUP(S2297/R2297/#REF!,#REF!,1))/(HLOOKUP(S2297/R2297/#REF!+0.2,#REF!,1)-HLOOKUP(S2297/R2297/#REF!,#REF!,1))),1)</f>
        <v>#REF!</v>
      </c>
      <c r="V2297" s="510" t="e">
        <f t="shared" si="1224"/>
        <v>#REF!</v>
      </c>
      <c r="W2297" s="513" t="e">
        <f>MIN(IF(N2297&gt;#REF!*#REF!,#REF!,IF(AND(N2297&lt;#REF!,#REF!=2),0,ROUNDUP(N2297/#REF!,0))),#REF!)</f>
        <v>#REF!</v>
      </c>
      <c r="X2297" s="513" t="e">
        <f t="shared" si="1225"/>
        <v>#REF!</v>
      </c>
      <c r="Y2297" s="511" t="e">
        <f>IF(W2297&lt;&gt;0,IF(AA2297/W2297/#REF!=1,#REF!,HLOOKUP(AA2297/W2297/#REF!,#REF!,2)+(HLOOKUP(AA2297/W2297/#REF!+0.2,#REF!,2)-HLOOKUP(AA2297/W2297/#REF!,#REF!,2))*(AA2297/W2297/#REF!-HLOOKUP(AA2297/W2297/#REF!,#REF!,1))/(HLOOKUP(AA2297/W2297/#REF!+0.2,#REF!,1)-HLOOKUP(AA2297/W2297/#REF!,#REF!,1))),0.5)</f>
        <v>#REF!</v>
      </c>
      <c r="Z2297" s="512" t="e">
        <f>IF(W2297&lt;&gt;0,IF(AA2297/W2297/#REF!=1,#REF!,HLOOKUP(AA2297/W2297/#REF!,#REF!,3)+(HLOOKUP(AA2297/W2297/#REF!+0.2,#REF!,3)-HLOOKUP(AA2297/W2297/#REF!,#REF!,3))*(AA2297/W2297/#REF!-HLOOKUP(AA2297/W2297/#REF!,#REF!,1))/(HLOOKUP(AA2297/W2297/#REF!+0.2,#REF!,1)-HLOOKUP(AA2297/W2297/#REF!,#REF!,1))),1)</f>
        <v>#REF!</v>
      </c>
      <c r="AA2297" s="514" t="e">
        <f>IF(W2297=0,0,MAX(MIN(N2297,W2297*#REF!),#REF!))</f>
        <v>#REF!</v>
      </c>
      <c r="AB2297" s="515" t="e">
        <f>AD2297/Cogeneratore!$C$4</f>
        <v>#DIV/0!</v>
      </c>
      <c r="AC2297" s="549"/>
      <c r="AD2297" s="550"/>
      <c r="AE2297" s="549"/>
      <c r="AF2297" s="550"/>
      <c r="AG2297" s="549"/>
      <c r="AH2297" s="550"/>
      <c r="AI2297" s="516" t="e">
        <f t="shared" si="1226"/>
        <v>#DIV/0!</v>
      </c>
      <c r="AJ2297" s="517">
        <f t="shared" si="1227"/>
        <v>0</v>
      </c>
      <c r="AK2297" s="513">
        <f t="shared" si="1206"/>
        <v>0</v>
      </c>
      <c r="AL2297" s="513">
        <f t="shared" si="1207"/>
        <v>0</v>
      </c>
      <c r="AM2297" s="513">
        <f t="shared" si="1208"/>
        <v>924.05514705882354</v>
      </c>
      <c r="AN2297" s="550"/>
      <c r="AO2297" s="550"/>
      <c r="AP2297" s="550"/>
      <c r="AQ2297" s="517">
        <f t="shared" si="1228"/>
        <v>0</v>
      </c>
      <c r="AR2297" s="513">
        <f t="shared" si="1229"/>
        <v>0</v>
      </c>
      <c r="AS2297" s="551"/>
      <c r="AT2297" s="552"/>
      <c r="AU2297" s="513">
        <f t="shared" si="1230"/>
        <v>402.38</v>
      </c>
      <c r="AV2297" s="513">
        <f>AU2297/Cogeneratore!$C$24</f>
        <v>170.5</v>
      </c>
      <c r="AW2297" s="513">
        <f t="shared" si="1209"/>
        <v>0</v>
      </c>
      <c r="AX2297" s="513" t="e">
        <f t="shared" si="1210"/>
        <v>#DIV/0!</v>
      </c>
      <c r="AY2297" s="518">
        <f t="shared" si="1211"/>
        <v>653.46336744791665</v>
      </c>
      <c r="AZ2297" s="519" t="e">
        <f t="shared" si="1212"/>
        <v>#DIV/0!</v>
      </c>
      <c r="BA2297" s="514" t="e">
        <f t="shared" si="1231"/>
        <v>#DIV/0!</v>
      </c>
      <c r="BB2297" s="520" t="e">
        <f>+BV2297*860/8250/Cogeneratore!$C$6</f>
        <v>#DIV/0!</v>
      </c>
      <c r="BC2297" s="625"/>
      <c r="BD2297" s="451">
        <f t="shared" si="1213"/>
        <v>170.5</v>
      </c>
      <c r="BN2297" s="447">
        <f>+L2297/Cogeneratore!$C$24</f>
        <v>170.5</v>
      </c>
      <c r="BP2297" s="447">
        <f t="shared" si="1214"/>
        <v>0</v>
      </c>
      <c r="BQ2297" s="447" t="e">
        <f>IF(BR2297&lt;Cogeneratore!$C$25/Cogeneratore!$C$23,BP2297,BP2297+BR2297-Cogeneratore!$C$25/Cogeneratore!$C$23)</f>
        <v>#DIV/0!</v>
      </c>
      <c r="BR2297" s="462">
        <f t="shared" si="1233"/>
        <v>0</v>
      </c>
      <c r="BS2297" s="462" t="e">
        <f>IF(BR2297&lt;Cogeneratore!$C$25/Cogeneratore!$C$23,BR2297,Cogeneratore!$C$25/Cogeneratore!$C$23)</f>
        <v>#DIV/0!</v>
      </c>
      <c r="BT2297" s="447" t="e">
        <f>+BS2297*(1-Cogeneratore!$C$23)</f>
        <v>#DIV/0!</v>
      </c>
      <c r="BU2297" s="462" t="e">
        <f>IF(BR2297-BT2297&lt;Cogeneratore!$C$25,BR2297-BT2297,Cogeneratore!$C$25)</f>
        <v>#DIV/0!</v>
      </c>
      <c r="BV2297" s="462" t="e">
        <f t="shared" si="1215"/>
        <v>#DIV/0!</v>
      </c>
      <c r="BW2297" s="462" t="e">
        <f t="shared" si="1216"/>
        <v>#DIV/0!</v>
      </c>
      <c r="BX2297" s="462" t="e">
        <f t="shared" si="1232"/>
        <v>#DIV/0!</v>
      </c>
      <c r="BY2297" s="447" t="e">
        <f>+BX2297*(1-#REF!)</f>
        <v>#DIV/0!</v>
      </c>
      <c r="BZ2297" s="462" t="e">
        <f t="shared" si="1234"/>
        <v>#DIV/0!</v>
      </c>
      <c r="CB2297" s="462" t="e">
        <f t="shared" si="1217"/>
        <v>#DIV/0!</v>
      </c>
      <c r="CC2297" s="447" t="e">
        <f>+CB2297/#REF!</f>
        <v>#DIV/0!</v>
      </c>
      <c r="CE2297" s="451" t="e">
        <f t="shared" si="1218"/>
        <v>#DIV/0!</v>
      </c>
    </row>
    <row r="2298" spans="1:83" x14ac:dyDescent="0.2">
      <c r="A2298" s="521">
        <f t="shared" si="1219"/>
        <v>39909</v>
      </c>
      <c r="B2298" s="522">
        <f t="shared" si="1201"/>
        <v>1</v>
      </c>
      <c r="C2298" s="522">
        <f t="shared" si="1202"/>
        <v>4</v>
      </c>
      <c r="D2298" s="505" t="str">
        <f t="shared" si="1220"/>
        <v>int</v>
      </c>
      <c r="E2298" s="522">
        <f t="shared" si="1203"/>
        <v>14</v>
      </c>
      <c r="F2298" s="522">
        <f t="shared" si="1204"/>
        <v>96</v>
      </c>
      <c r="G2298" s="522">
        <f t="shared" si="1221"/>
        <v>2294</v>
      </c>
      <c r="H2298" s="506">
        <v>912.15</v>
      </c>
      <c r="I2298" s="507">
        <f>+H2298-L2298/Cogeneratore!$C$24</f>
        <v>741.65</v>
      </c>
      <c r="J2298" s="507">
        <f t="shared" si="1222"/>
        <v>170.5</v>
      </c>
      <c r="K2298" s="508">
        <v>653.46336744791665</v>
      </c>
      <c r="L2298" s="508">
        <v>402.38</v>
      </c>
      <c r="M2298" s="507">
        <f t="shared" si="1205"/>
        <v>912.15</v>
      </c>
      <c r="N2298" s="507">
        <f t="shared" si="1223"/>
        <v>653.46336744791665</v>
      </c>
      <c r="O2298" s="509" t="s">
        <v>8</v>
      </c>
      <c r="P2298" s="578"/>
      <c r="Q2298" s="578"/>
      <c r="R2298" s="510" t="e">
        <f>MIN(IF(I2298&gt;#REF!*#REF!,#REF!,IF(AND(I2298&lt;#REF!,#REF!=2),0,ROUNDUP(I2298/#REF!,0))),#REF!)</f>
        <v>#REF!</v>
      </c>
      <c r="S2298" s="510" t="e">
        <f>IF(R2298=0,0,MAX(MIN(I2298,R2298*#REF!),#REF!))</f>
        <v>#REF!</v>
      </c>
      <c r="T2298" s="511" t="e">
        <f>IF(R2298&lt;&gt;0,IF(S2298/R2298/#REF!=1,#REF!,HLOOKUP(S2298/R2298/#REF!,#REF!,2)+(HLOOKUP(S2298/R2298/#REF!+0.2,#REF!,2)-HLOOKUP(S2298/R2298/#REF!,#REF!,2))*(S2298/R2298/#REF!-HLOOKUP(S2298/R2298/#REF!,#REF!,1))/(HLOOKUP(S2298/R2298/#REF!+0.2,#REF!,1)-HLOOKUP(S2298/R2298/#REF!,#REF!,1))),0.5)</f>
        <v>#REF!</v>
      </c>
      <c r="U2298" s="512" t="e">
        <f>IF(R2298&lt;&gt;0,IF(S2298/R2298/#REF!=1,#REF!,HLOOKUP(S2298/R2298/#REF!,#REF!,3)+(HLOOKUP(S2298/R2298/#REF!+0.2,#REF!,3)-HLOOKUP(S2298/R2298/#REF!,#REF!,3))*(S2298/R2298/#REF!-HLOOKUP(S2298/R2298/#REF!,#REF!,1))/(HLOOKUP(S2298/R2298/#REF!+0.2,#REF!,1)-HLOOKUP(S2298/R2298/#REF!,#REF!,1))),1)</f>
        <v>#REF!</v>
      </c>
      <c r="V2298" s="510" t="e">
        <f t="shared" si="1224"/>
        <v>#REF!</v>
      </c>
      <c r="W2298" s="513" t="e">
        <f>MIN(IF(N2298&gt;#REF!*#REF!,#REF!,IF(AND(N2298&lt;#REF!,#REF!=2),0,ROUNDUP(N2298/#REF!,0))),#REF!)</f>
        <v>#REF!</v>
      </c>
      <c r="X2298" s="513" t="e">
        <f t="shared" si="1225"/>
        <v>#REF!</v>
      </c>
      <c r="Y2298" s="511" t="e">
        <f>IF(W2298&lt;&gt;0,IF(AA2298/W2298/#REF!=1,#REF!,HLOOKUP(AA2298/W2298/#REF!,#REF!,2)+(HLOOKUP(AA2298/W2298/#REF!+0.2,#REF!,2)-HLOOKUP(AA2298/W2298/#REF!,#REF!,2))*(AA2298/W2298/#REF!-HLOOKUP(AA2298/W2298/#REF!,#REF!,1))/(HLOOKUP(AA2298/W2298/#REF!+0.2,#REF!,1)-HLOOKUP(AA2298/W2298/#REF!,#REF!,1))),0.5)</f>
        <v>#REF!</v>
      </c>
      <c r="Z2298" s="512" t="e">
        <f>IF(W2298&lt;&gt;0,IF(AA2298/W2298/#REF!=1,#REF!,HLOOKUP(AA2298/W2298/#REF!,#REF!,3)+(HLOOKUP(AA2298/W2298/#REF!+0.2,#REF!,3)-HLOOKUP(AA2298/W2298/#REF!,#REF!,3))*(AA2298/W2298/#REF!-HLOOKUP(AA2298/W2298/#REF!,#REF!,1))/(HLOOKUP(AA2298/W2298/#REF!+0.2,#REF!,1)-HLOOKUP(AA2298/W2298/#REF!,#REF!,1))),1)</f>
        <v>#REF!</v>
      </c>
      <c r="AA2298" s="514" t="e">
        <f>IF(W2298=0,0,MAX(MIN(N2298,W2298*#REF!),#REF!))</f>
        <v>#REF!</v>
      </c>
      <c r="AB2298" s="515" t="e">
        <f>AD2298/Cogeneratore!$C$4</f>
        <v>#DIV/0!</v>
      </c>
      <c r="AC2298" s="549"/>
      <c r="AD2298" s="550"/>
      <c r="AE2298" s="549"/>
      <c r="AF2298" s="550"/>
      <c r="AG2298" s="549"/>
      <c r="AH2298" s="550"/>
      <c r="AI2298" s="516" t="e">
        <f t="shared" si="1226"/>
        <v>#DIV/0!</v>
      </c>
      <c r="AJ2298" s="517">
        <f t="shared" si="1227"/>
        <v>0</v>
      </c>
      <c r="AK2298" s="513">
        <f t="shared" si="1206"/>
        <v>0</v>
      </c>
      <c r="AL2298" s="513">
        <f t="shared" si="1207"/>
        <v>0</v>
      </c>
      <c r="AM2298" s="513">
        <f t="shared" si="1208"/>
        <v>912.15</v>
      </c>
      <c r="AN2298" s="550"/>
      <c r="AO2298" s="550"/>
      <c r="AP2298" s="550"/>
      <c r="AQ2298" s="517">
        <f t="shared" si="1228"/>
        <v>0</v>
      </c>
      <c r="AR2298" s="513">
        <f t="shared" si="1229"/>
        <v>0</v>
      </c>
      <c r="AS2298" s="551"/>
      <c r="AT2298" s="552"/>
      <c r="AU2298" s="513">
        <f t="shared" si="1230"/>
        <v>402.38</v>
      </c>
      <c r="AV2298" s="513">
        <f>AU2298/Cogeneratore!$C$24</f>
        <v>170.5</v>
      </c>
      <c r="AW2298" s="513">
        <f t="shared" si="1209"/>
        <v>0</v>
      </c>
      <c r="AX2298" s="513" t="e">
        <f t="shared" si="1210"/>
        <v>#DIV/0!</v>
      </c>
      <c r="AY2298" s="518">
        <f t="shared" si="1211"/>
        <v>653.46336744791665</v>
      </c>
      <c r="AZ2298" s="519" t="e">
        <f t="shared" si="1212"/>
        <v>#DIV/0!</v>
      </c>
      <c r="BA2298" s="514" t="e">
        <f t="shared" si="1231"/>
        <v>#DIV/0!</v>
      </c>
      <c r="BB2298" s="520" t="e">
        <f>+BV2298*860/8250/Cogeneratore!$C$6</f>
        <v>#DIV/0!</v>
      </c>
      <c r="BC2298" s="625"/>
      <c r="BD2298" s="451">
        <f t="shared" si="1213"/>
        <v>170.5</v>
      </c>
      <c r="BN2298" s="447">
        <f>+L2298/Cogeneratore!$C$24</f>
        <v>170.5</v>
      </c>
      <c r="BP2298" s="447">
        <f t="shared" si="1214"/>
        <v>0</v>
      </c>
      <c r="BQ2298" s="447" t="e">
        <f>IF(BR2298&lt;Cogeneratore!$C$25/Cogeneratore!$C$23,BP2298,BP2298+BR2298-Cogeneratore!$C$25/Cogeneratore!$C$23)</f>
        <v>#DIV/0!</v>
      </c>
      <c r="BR2298" s="462">
        <f t="shared" si="1233"/>
        <v>0</v>
      </c>
      <c r="BS2298" s="462" t="e">
        <f>IF(BR2298&lt;Cogeneratore!$C$25/Cogeneratore!$C$23,BR2298,Cogeneratore!$C$25/Cogeneratore!$C$23)</f>
        <v>#DIV/0!</v>
      </c>
      <c r="BT2298" s="447" t="e">
        <f>+BS2298*(1-Cogeneratore!$C$23)</f>
        <v>#DIV/0!</v>
      </c>
      <c r="BU2298" s="462" t="e">
        <f>IF(BR2298-BT2298&lt;Cogeneratore!$C$25,BR2298-BT2298,Cogeneratore!$C$25)</f>
        <v>#DIV/0!</v>
      </c>
      <c r="BV2298" s="462" t="e">
        <f t="shared" si="1215"/>
        <v>#DIV/0!</v>
      </c>
      <c r="BW2298" s="462" t="e">
        <f t="shared" si="1216"/>
        <v>#DIV/0!</v>
      </c>
      <c r="BX2298" s="462" t="e">
        <f t="shared" si="1232"/>
        <v>#DIV/0!</v>
      </c>
      <c r="BY2298" s="447" t="e">
        <f>+BX2298*(1-#REF!)</f>
        <v>#DIV/0!</v>
      </c>
      <c r="BZ2298" s="462" t="e">
        <f t="shared" si="1234"/>
        <v>#DIV/0!</v>
      </c>
      <c r="CB2298" s="462" t="e">
        <f t="shared" si="1217"/>
        <v>#DIV/0!</v>
      </c>
      <c r="CC2298" s="447" t="e">
        <f>+CB2298/#REF!</f>
        <v>#DIV/0!</v>
      </c>
      <c r="CE2298" s="451" t="e">
        <f t="shared" si="1218"/>
        <v>#DIV/0!</v>
      </c>
    </row>
    <row r="2299" spans="1:83" x14ac:dyDescent="0.2">
      <c r="A2299" s="521">
        <f t="shared" si="1219"/>
        <v>39909</v>
      </c>
      <c r="B2299" s="522">
        <f t="shared" si="1201"/>
        <v>1</v>
      </c>
      <c r="C2299" s="522">
        <f t="shared" si="1202"/>
        <v>4</v>
      </c>
      <c r="D2299" s="505" t="str">
        <f t="shared" si="1220"/>
        <v>int</v>
      </c>
      <c r="E2299" s="522">
        <f t="shared" si="1203"/>
        <v>15</v>
      </c>
      <c r="F2299" s="522">
        <f t="shared" si="1204"/>
        <v>96</v>
      </c>
      <c r="G2299" s="522">
        <f t="shared" si="1221"/>
        <v>2295</v>
      </c>
      <c r="H2299" s="506">
        <v>905.95588235294122</v>
      </c>
      <c r="I2299" s="507">
        <f>+H2299-L2299/Cogeneratore!$C$24</f>
        <v>735.45588235294122</v>
      </c>
      <c r="J2299" s="507">
        <f t="shared" si="1222"/>
        <v>170.5</v>
      </c>
      <c r="K2299" s="508">
        <v>653.46336744791665</v>
      </c>
      <c r="L2299" s="508">
        <v>402.38</v>
      </c>
      <c r="M2299" s="507">
        <f t="shared" si="1205"/>
        <v>905.95588235294122</v>
      </c>
      <c r="N2299" s="507">
        <f t="shared" si="1223"/>
        <v>653.46336744791665</v>
      </c>
      <c r="O2299" s="509" t="s">
        <v>8</v>
      </c>
      <c r="P2299" s="578"/>
      <c r="Q2299" s="578"/>
      <c r="R2299" s="510" t="e">
        <f>MIN(IF(I2299&gt;#REF!*#REF!,#REF!,IF(AND(I2299&lt;#REF!,#REF!=2),0,ROUNDUP(I2299/#REF!,0))),#REF!)</f>
        <v>#REF!</v>
      </c>
      <c r="S2299" s="510" t="e">
        <f>IF(R2299=0,0,MAX(MIN(I2299,R2299*#REF!),#REF!))</f>
        <v>#REF!</v>
      </c>
      <c r="T2299" s="511" t="e">
        <f>IF(R2299&lt;&gt;0,IF(S2299/R2299/#REF!=1,#REF!,HLOOKUP(S2299/R2299/#REF!,#REF!,2)+(HLOOKUP(S2299/R2299/#REF!+0.2,#REF!,2)-HLOOKUP(S2299/R2299/#REF!,#REF!,2))*(S2299/R2299/#REF!-HLOOKUP(S2299/R2299/#REF!,#REF!,1))/(HLOOKUP(S2299/R2299/#REF!+0.2,#REF!,1)-HLOOKUP(S2299/R2299/#REF!,#REF!,1))),0.5)</f>
        <v>#REF!</v>
      </c>
      <c r="U2299" s="512" t="e">
        <f>IF(R2299&lt;&gt;0,IF(S2299/R2299/#REF!=1,#REF!,HLOOKUP(S2299/R2299/#REF!,#REF!,3)+(HLOOKUP(S2299/R2299/#REF!+0.2,#REF!,3)-HLOOKUP(S2299/R2299/#REF!,#REF!,3))*(S2299/R2299/#REF!-HLOOKUP(S2299/R2299/#REF!,#REF!,1))/(HLOOKUP(S2299/R2299/#REF!+0.2,#REF!,1)-HLOOKUP(S2299/R2299/#REF!,#REF!,1))),1)</f>
        <v>#REF!</v>
      </c>
      <c r="V2299" s="510" t="e">
        <f t="shared" si="1224"/>
        <v>#REF!</v>
      </c>
      <c r="W2299" s="513" t="e">
        <f>MIN(IF(N2299&gt;#REF!*#REF!,#REF!,IF(AND(N2299&lt;#REF!,#REF!=2),0,ROUNDUP(N2299/#REF!,0))),#REF!)</f>
        <v>#REF!</v>
      </c>
      <c r="X2299" s="513" t="e">
        <f t="shared" si="1225"/>
        <v>#REF!</v>
      </c>
      <c r="Y2299" s="511" t="e">
        <f>IF(W2299&lt;&gt;0,IF(AA2299/W2299/#REF!=1,#REF!,HLOOKUP(AA2299/W2299/#REF!,#REF!,2)+(HLOOKUP(AA2299/W2299/#REF!+0.2,#REF!,2)-HLOOKUP(AA2299/W2299/#REF!,#REF!,2))*(AA2299/W2299/#REF!-HLOOKUP(AA2299/W2299/#REF!,#REF!,1))/(HLOOKUP(AA2299/W2299/#REF!+0.2,#REF!,1)-HLOOKUP(AA2299/W2299/#REF!,#REF!,1))),0.5)</f>
        <v>#REF!</v>
      </c>
      <c r="Z2299" s="512" t="e">
        <f>IF(W2299&lt;&gt;0,IF(AA2299/W2299/#REF!=1,#REF!,HLOOKUP(AA2299/W2299/#REF!,#REF!,3)+(HLOOKUP(AA2299/W2299/#REF!+0.2,#REF!,3)-HLOOKUP(AA2299/W2299/#REF!,#REF!,3))*(AA2299/W2299/#REF!-HLOOKUP(AA2299/W2299/#REF!,#REF!,1))/(HLOOKUP(AA2299/W2299/#REF!+0.2,#REF!,1)-HLOOKUP(AA2299/W2299/#REF!,#REF!,1))),1)</f>
        <v>#REF!</v>
      </c>
      <c r="AA2299" s="514" t="e">
        <f>IF(W2299=0,0,MAX(MIN(N2299,W2299*#REF!),#REF!))</f>
        <v>#REF!</v>
      </c>
      <c r="AB2299" s="515" t="e">
        <f>AD2299/Cogeneratore!$C$4</f>
        <v>#DIV/0!</v>
      </c>
      <c r="AC2299" s="549"/>
      <c r="AD2299" s="550"/>
      <c r="AE2299" s="549"/>
      <c r="AF2299" s="550"/>
      <c r="AG2299" s="549"/>
      <c r="AH2299" s="550"/>
      <c r="AI2299" s="516" t="e">
        <f t="shared" si="1226"/>
        <v>#DIV/0!</v>
      </c>
      <c r="AJ2299" s="517">
        <f t="shared" si="1227"/>
        <v>0</v>
      </c>
      <c r="AK2299" s="513">
        <f t="shared" si="1206"/>
        <v>0</v>
      </c>
      <c r="AL2299" s="513">
        <f t="shared" si="1207"/>
        <v>0</v>
      </c>
      <c r="AM2299" s="513">
        <f t="shared" si="1208"/>
        <v>905.95588235294122</v>
      </c>
      <c r="AN2299" s="550"/>
      <c r="AO2299" s="550"/>
      <c r="AP2299" s="550"/>
      <c r="AQ2299" s="517">
        <f t="shared" si="1228"/>
        <v>0</v>
      </c>
      <c r="AR2299" s="513">
        <f t="shared" si="1229"/>
        <v>0</v>
      </c>
      <c r="AS2299" s="551"/>
      <c r="AT2299" s="552"/>
      <c r="AU2299" s="513">
        <f t="shared" si="1230"/>
        <v>402.38</v>
      </c>
      <c r="AV2299" s="513">
        <f>AU2299/Cogeneratore!$C$24</f>
        <v>170.5</v>
      </c>
      <c r="AW2299" s="513">
        <f t="shared" si="1209"/>
        <v>0</v>
      </c>
      <c r="AX2299" s="513" t="e">
        <f t="shared" si="1210"/>
        <v>#DIV/0!</v>
      </c>
      <c r="AY2299" s="518">
        <f t="shared" si="1211"/>
        <v>653.46336744791665</v>
      </c>
      <c r="AZ2299" s="519" t="e">
        <f t="shared" si="1212"/>
        <v>#DIV/0!</v>
      </c>
      <c r="BA2299" s="514" t="e">
        <f t="shared" si="1231"/>
        <v>#DIV/0!</v>
      </c>
      <c r="BB2299" s="520" t="e">
        <f>+BV2299*860/8250/Cogeneratore!$C$6</f>
        <v>#DIV/0!</v>
      </c>
      <c r="BC2299" s="625"/>
      <c r="BD2299" s="451">
        <f t="shared" si="1213"/>
        <v>170.5</v>
      </c>
      <c r="BN2299" s="447">
        <f>+L2299/Cogeneratore!$C$24</f>
        <v>170.5</v>
      </c>
      <c r="BP2299" s="447">
        <f t="shared" si="1214"/>
        <v>0</v>
      </c>
      <c r="BQ2299" s="447" t="e">
        <f>IF(BR2299&lt;Cogeneratore!$C$25/Cogeneratore!$C$23,BP2299,BP2299+BR2299-Cogeneratore!$C$25/Cogeneratore!$C$23)</f>
        <v>#DIV/0!</v>
      </c>
      <c r="BR2299" s="462">
        <f t="shared" si="1233"/>
        <v>0</v>
      </c>
      <c r="BS2299" s="462" t="e">
        <f>IF(BR2299&lt;Cogeneratore!$C$25/Cogeneratore!$C$23,BR2299,Cogeneratore!$C$25/Cogeneratore!$C$23)</f>
        <v>#DIV/0!</v>
      </c>
      <c r="BT2299" s="447" t="e">
        <f>+BS2299*(1-Cogeneratore!$C$23)</f>
        <v>#DIV/0!</v>
      </c>
      <c r="BU2299" s="462" t="e">
        <f>IF(BR2299-BT2299&lt;Cogeneratore!$C$25,BR2299-BT2299,Cogeneratore!$C$25)</f>
        <v>#DIV/0!</v>
      </c>
      <c r="BV2299" s="462" t="e">
        <f t="shared" si="1215"/>
        <v>#DIV/0!</v>
      </c>
      <c r="BW2299" s="462" t="e">
        <f t="shared" si="1216"/>
        <v>#DIV/0!</v>
      </c>
      <c r="BX2299" s="462" t="e">
        <f t="shared" si="1232"/>
        <v>#DIV/0!</v>
      </c>
      <c r="BY2299" s="447" t="e">
        <f>+BX2299*(1-#REF!)</f>
        <v>#DIV/0!</v>
      </c>
      <c r="BZ2299" s="462" t="e">
        <f t="shared" si="1234"/>
        <v>#DIV/0!</v>
      </c>
      <c r="CB2299" s="462" t="e">
        <f t="shared" si="1217"/>
        <v>#DIV/0!</v>
      </c>
      <c r="CC2299" s="447" t="e">
        <f>+CB2299/#REF!</f>
        <v>#DIV/0!</v>
      </c>
      <c r="CE2299" s="451" t="e">
        <f t="shared" si="1218"/>
        <v>#DIV/0!</v>
      </c>
    </row>
    <row r="2300" spans="1:83" x14ac:dyDescent="0.2">
      <c r="A2300" s="521">
        <f t="shared" si="1219"/>
        <v>39909</v>
      </c>
      <c r="B2300" s="522">
        <f t="shared" si="1201"/>
        <v>1</v>
      </c>
      <c r="C2300" s="522">
        <f t="shared" si="1202"/>
        <v>4</v>
      </c>
      <c r="D2300" s="505" t="str">
        <f t="shared" si="1220"/>
        <v>int</v>
      </c>
      <c r="E2300" s="522">
        <f t="shared" si="1203"/>
        <v>16</v>
      </c>
      <c r="F2300" s="522">
        <f t="shared" si="1204"/>
        <v>96</v>
      </c>
      <c r="G2300" s="522">
        <f t="shared" si="1221"/>
        <v>2296</v>
      </c>
      <c r="H2300" s="506">
        <v>894.2294117647059</v>
      </c>
      <c r="I2300" s="507">
        <f>+H2300-L2300/Cogeneratore!$C$24</f>
        <v>723.7294117647059</v>
      </c>
      <c r="J2300" s="507">
        <f t="shared" si="1222"/>
        <v>170.5</v>
      </c>
      <c r="K2300" s="508">
        <v>373.40763854166664</v>
      </c>
      <c r="L2300" s="508">
        <v>402.38</v>
      </c>
      <c r="M2300" s="507">
        <f t="shared" si="1205"/>
        <v>894.2294117647059</v>
      </c>
      <c r="N2300" s="507">
        <f t="shared" si="1223"/>
        <v>373.40763854166664</v>
      </c>
      <c r="O2300" s="509" t="s">
        <v>8</v>
      </c>
      <c r="P2300" s="578"/>
      <c r="Q2300" s="578"/>
      <c r="R2300" s="510" t="e">
        <f>MIN(IF(I2300&gt;#REF!*#REF!,#REF!,IF(AND(I2300&lt;#REF!,#REF!=2),0,ROUNDUP(I2300/#REF!,0))),#REF!)</f>
        <v>#REF!</v>
      </c>
      <c r="S2300" s="510" t="e">
        <f>IF(R2300=0,0,MAX(MIN(I2300,R2300*#REF!),#REF!))</f>
        <v>#REF!</v>
      </c>
      <c r="T2300" s="511" t="e">
        <f>IF(R2300&lt;&gt;0,IF(S2300/R2300/#REF!=1,#REF!,HLOOKUP(S2300/R2300/#REF!,#REF!,2)+(HLOOKUP(S2300/R2300/#REF!+0.2,#REF!,2)-HLOOKUP(S2300/R2300/#REF!,#REF!,2))*(S2300/R2300/#REF!-HLOOKUP(S2300/R2300/#REF!,#REF!,1))/(HLOOKUP(S2300/R2300/#REF!+0.2,#REF!,1)-HLOOKUP(S2300/R2300/#REF!,#REF!,1))),0.5)</f>
        <v>#REF!</v>
      </c>
      <c r="U2300" s="512" t="e">
        <f>IF(R2300&lt;&gt;0,IF(S2300/R2300/#REF!=1,#REF!,HLOOKUP(S2300/R2300/#REF!,#REF!,3)+(HLOOKUP(S2300/R2300/#REF!+0.2,#REF!,3)-HLOOKUP(S2300/R2300/#REF!,#REF!,3))*(S2300/R2300/#REF!-HLOOKUP(S2300/R2300/#REF!,#REF!,1))/(HLOOKUP(S2300/R2300/#REF!+0.2,#REF!,1)-HLOOKUP(S2300/R2300/#REF!,#REF!,1))),1)</f>
        <v>#REF!</v>
      </c>
      <c r="V2300" s="510" t="e">
        <f t="shared" si="1224"/>
        <v>#REF!</v>
      </c>
      <c r="W2300" s="513" t="e">
        <f>MIN(IF(N2300&gt;#REF!*#REF!,#REF!,IF(AND(N2300&lt;#REF!,#REF!=2),0,ROUNDUP(N2300/#REF!,0))),#REF!)</f>
        <v>#REF!</v>
      </c>
      <c r="X2300" s="513" t="e">
        <f t="shared" si="1225"/>
        <v>#REF!</v>
      </c>
      <c r="Y2300" s="511" t="e">
        <f>IF(W2300&lt;&gt;0,IF(AA2300/W2300/#REF!=1,#REF!,HLOOKUP(AA2300/W2300/#REF!,#REF!,2)+(HLOOKUP(AA2300/W2300/#REF!+0.2,#REF!,2)-HLOOKUP(AA2300/W2300/#REF!,#REF!,2))*(AA2300/W2300/#REF!-HLOOKUP(AA2300/W2300/#REF!,#REF!,1))/(HLOOKUP(AA2300/W2300/#REF!+0.2,#REF!,1)-HLOOKUP(AA2300/W2300/#REF!,#REF!,1))),0.5)</f>
        <v>#REF!</v>
      </c>
      <c r="Z2300" s="512" t="e">
        <f>IF(W2300&lt;&gt;0,IF(AA2300/W2300/#REF!=1,#REF!,HLOOKUP(AA2300/W2300/#REF!,#REF!,3)+(HLOOKUP(AA2300/W2300/#REF!+0.2,#REF!,3)-HLOOKUP(AA2300/W2300/#REF!,#REF!,3))*(AA2300/W2300/#REF!-HLOOKUP(AA2300/W2300/#REF!,#REF!,1))/(HLOOKUP(AA2300/W2300/#REF!+0.2,#REF!,1)-HLOOKUP(AA2300/W2300/#REF!,#REF!,1))),1)</f>
        <v>#REF!</v>
      </c>
      <c r="AA2300" s="514" t="e">
        <f>IF(W2300=0,0,MAX(MIN(N2300,W2300*#REF!),#REF!))</f>
        <v>#REF!</v>
      </c>
      <c r="AB2300" s="515" t="e">
        <f>AD2300/Cogeneratore!$C$4</f>
        <v>#DIV/0!</v>
      </c>
      <c r="AC2300" s="549"/>
      <c r="AD2300" s="550"/>
      <c r="AE2300" s="549"/>
      <c r="AF2300" s="550"/>
      <c r="AG2300" s="549"/>
      <c r="AH2300" s="550"/>
      <c r="AI2300" s="516" t="e">
        <f t="shared" si="1226"/>
        <v>#DIV/0!</v>
      </c>
      <c r="AJ2300" s="517">
        <f t="shared" si="1227"/>
        <v>0</v>
      </c>
      <c r="AK2300" s="513">
        <f t="shared" si="1206"/>
        <v>0</v>
      </c>
      <c r="AL2300" s="513">
        <f t="shared" si="1207"/>
        <v>0</v>
      </c>
      <c r="AM2300" s="513">
        <f t="shared" si="1208"/>
        <v>894.2294117647059</v>
      </c>
      <c r="AN2300" s="550"/>
      <c r="AO2300" s="550"/>
      <c r="AP2300" s="550"/>
      <c r="AQ2300" s="517">
        <f t="shared" si="1228"/>
        <v>0</v>
      </c>
      <c r="AR2300" s="513">
        <f t="shared" si="1229"/>
        <v>0</v>
      </c>
      <c r="AS2300" s="551"/>
      <c r="AT2300" s="552"/>
      <c r="AU2300" s="513">
        <f t="shared" si="1230"/>
        <v>402.38</v>
      </c>
      <c r="AV2300" s="513">
        <f>AU2300/Cogeneratore!$C$24</f>
        <v>170.5</v>
      </c>
      <c r="AW2300" s="513">
        <f t="shared" si="1209"/>
        <v>0</v>
      </c>
      <c r="AX2300" s="513" t="e">
        <f t="shared" si="1210"/>
        <v>#DIV/0!</v>
      </c>
      <c r="AY2300" s="518">
        <f t="shared" si="1211"/>
        <v>373.40763854166664</v>
      </c>
      <c r="AZ2300" s="519" t="e">
        <f t="shared" si="1212"/>
        <v>#DIV/0!</v>
      </c>
      <c r="BA2300" s="514" t="e">
        <f t="shared" si="1231"/>
        <v>#DIV/0!</v>
      </c>
      <c r="BB2300" s="520" t="e">
        <f>+BV2300*860/8250/Cogeneratore!$C$6</f>
        <v>#DIV/0!</v>
      </c>
      <c r="BC2300" s="625"/>
      <c r="BD2300" s="451">
        <f t="shared" si="1213"/>
        <v>170.5</v>
      </c>
      <c r="BN2300" s="447">
        <f>+L2300/Cogeneratore!$C$24</f>
        <v>170.5</v>
      </c>
      <c r="BP2300" s="447">
        <f t="shared" si="1214"/>
        <v>0</v>
      </c>
      <c r="BQ2300" s="447" t="e">
        <f>IF(BR2300&lt;Cogeneratore!$C$25/Cogeneratore!$C$23,BP2300,BP2300+BR2300-Cogeneratore!$C$25/Cogeneratore!$C$23)</f>
        <v>#DIV/0!</v>
      </c>
      <c r="BR2300" s="462">
        <f t="shared" si="1233"/>
        <v>0</v>
      </c>
      <c r="BS2300" s="462" t="e">
        <f>IF(BR2300&lt;Cogeneratore!$C$25/Cogeneratore!$C$23,BR2300,Cogeneratore!$C$25/Cogeneratore!$C$23)</f>
        <v>#DIV/0!</v>
      </c>
      <c r="BT2300" s="447" t="e">
        <f>+BS2300*(1-Cogeneratore!$C$23)</f>
        <v>#DIV/0!</v>
      </c>
      <c r="BU2300" s="462" t="e">
        <f>IF(BR2300-BT2300&lt;Cogeneratore!$C$25,BR2300-BT2300,Cogeneratore!$C$25)</f>
        <v>#DIV/0!</v>
      </c>
      <c r="BV2300" s="462" t="e">
        <f t="shared" si="1215"/>
        <v>#DIV/0!</v>
      </c>
      <c r="BW2300" s="462" t="e">
        <f t="shared" si="1216"/>
        <v>#DIV/0!</v>
      </c>
      <c r="BX2300" s="462" t="e">
        <f t="shared" si="1232"/>
        <v>#DIV/0!</v>
      </c>
      <c r="BY2300" s="447" t="e">
        <f>+BX2300*(1-#REF!)</f>
        <v>#DIV/0!</v>
      </c>
      <c r="BZ2300" s="462" t="e">
        <f t="shared" si="1234"/>
        <v>#DIV/0!</v>
      </c>
      <c r="CB2300" s="462" t="e">
        <f t="shared" si="1217"/>
        <v>#DIV/0!</v>
      </c>
      <c r="CC2300" s="447" t="e">
        <f>+CB2300/#REF!</f>
        <v>#DIV/0!</v>
      </c>
      <c r="CE2300" s="451" t="e">
        <f t="shared" si="1218"/>
        <v>#DIV/0!</v>
      </c>
    </row>
    <row r="2301" spans="1:83" x14ac:dyDescent="0.2">
      <c r="A2301" s="521">
        <f t="shared" si="1219"/>
        <v>39909</v>
      </c>
      <c r="B2301" s="522">
        <f t="shared" si="1201"/>
        <v>1</v>
      </c>
      <c r="C2301" s="522">
        <f t="shared" si="1202"/>
        <v>4</v>
      </c>
      <c r="D2301" s="505" t="str">
        <f t="shared" si="1220"/>
        <v>int</v>
      </c>
      <c r="E2301" s="522">
        <f t="shared" si="1203"/>
        <v>17</v>
      </c>
      <c r="F2301" s="522">
        <f t="shared" si="1204"/>
        <v>96</v>
      </c>
      <c r="G2301" s="522">
        <f t="shared" si="1221"/>
        <v>2297</v>
      </c>
      <c r="H2301" s="506">
        <v>883.76029411764705</v>
      </c>
      <c r="I2301" s="507">
        <f>+H2301-L2301/Cogeneratore!$C$24</f>
        <v>713.26029411764705</v>
      </c>
      <c r="J2301" s="507">
        <f t="shared" si="1222"/>
        <v>170.5</v>
      </c>
      <c r="K2301" s="508">
        <v>373.40763854166664</v>
      </c>
      <c r="L2301" s="508">
        <v>402.38</v>
      </c>
      <c r="M2301" s="507">
        <f t="shared" si="1205"/>
        <v>883.76029411764705</v>
      </c>
      <c r="N2301" s="507">
        <f t="shared" si="1223"/>
        <v>373.40763854166664</v>
      </c>
      <c r="O2301" s="509" t="s">
        <v>8</v>
      </c>
      <c r="P2301" s="578"/>
      <c r="Q2301" s="578"/>
      <c r="R2301" s="510" t="e">
        <f>MIN(IF(I2301&gt;#REF!*#REF!,#REF!,IF(AND(I2301&lt;#REF!,#REF!=2),0,ROUNDUP(I2301/#REF!,0))),#REF!)</f>
        <v>#REF!</v>
      </c>
      <c r="S2301" s="510" t="e">
        <f>IF(R2301=0,0,MAX(MIN(I2301,R2301*#REF!),#REF!))</f>
        <v>#REF!</v>
      </c>
      <c r="T2301" s="511" t="e">
        <f>IF(R2301&lt;&gt;0,IF(S2301/R2301/#REF!=1,#REF!,HLOOKUP(S2301/R2301/#REF!,#REF!,2)+(HLOOKUP(S2301/R2301/#REF!+0.2,#REF!,2)-HLOOKUP(S2301/R2301/#REF!,#REF!,2))*(S2301/R2301/#REF!-HLOOKUP(S2301/R2301/#REF!,#REF!,1))/(HLOOKUP(S2301/R2301/#REF!+0.2,#REF!,1)-HLOOKUP(S2301/R2301/#REF!,#REF!,1))),0.5)</f>
        <v>#REF!</v>
      </c>
      <c r="U2301" s="512" t="e">
        <f>IF(R2301&lt;&gt;0,IF(S2301/R2301/#REF!=1,#REF!,HLOOKUP(S2301/R2301/#REF!,#REF!,3)+(HLOOKUP(S2301/R2301/#REF!+0.2,#REF!,3)-HLOOKUP(S2301/R2301/#REF!,#REF!,3))*(S2301/R2301/#REF!-HLOOKUP(S2301/R2301/#REF!,#REF!,1))/(HLOOKUP(S2301/R2301/#REF!+0.2,#REF!,1)-HLOOKUP(S2301/R2301/#REF!,#REF!,1))),1)</f>
        <v>#REF!</v>
      </c>
      <c r="V2301" s="510" t="e">
        <f t="shared" si="1224"/>
        <v>#REF!</v>
      </c>
      <c r="W2301" s="513" t="e">
        <f>MIN(IF(N2301&gt;#REF!*#REF!,#REF!,IF(AND(N2301&lt;#REF!,#REF!=2),0,ROUNDUP(N2301/#REF!,0))),#REF!)</f>
        <v>#REF!</v>
      </c>
      <c r="X2301" s="513" t="e">
        <f t="shared" si="1225"/>
        <v>#REF!</v>
      </c>
      <c r="Y2301" s="511" t="e">
        <f>IF(W2301&lt;&gt;0,IF(AA2301/W2301/#REF!=1,#REF!,HLOOKUP(AA2301/W2301/#REF!,#REF!,2)+(HLOOKUP(AA2301/W2301/#REF!+0.2,#REF!,2)-HLOOKUP(AA2301/W2301/#REF!,#REF!,2))*(AA2301/W2301/#REF!-HLOOKUP(AA2301/W2301/#REF!,#REF!,1))/(HLOOKUP(AA2301/W2301/#REF!+0.2,#REF!,1)-HLOOKUP(AA2301/W2301/#REF!,#REF!,1))),0.5)</f>
        <v>#REF!</v>
      </c>
      <c r="Z2301" s="512" t="e">
        <f>IF(W2301&lt;&gt;0,IF(AA2301/W2301/#REF!=1,#REF!,HLOOKUP(AA2301/W2301/#REF!,#REF!,3)+(HLOOKUP(AA2301/W2301/#REF!+0.2,#REF!,3)-HLOOKUP(AA2301/W2301/#REF!,#REF!,3))*(AA2301/W2301/#REF!-HLOOKUP(AA2301/W2301/#REF!,#REF!,1))/(HLOOKUP(AA2301/W2301/#REF!+0.2,#REF!,1)-HLOOKUP(AA2301/W2301/#REF!,#REF!,1))),1)</f>
        <v>#REF!</v>
      </c>
      <c r="AA2301" s="514" t="e">
        <f>IF(W2301=0,0,MAX(MIN(N2301,W2301*#REF!),#REF!))</f>
        <v>#REF!</v>
      </c>
      <c r="AB2301" s="515" t="e">
        <f>AD2301/Cogeneratore!$C$4</f>
        <v>#DIV/0!</v>
      </c>
      <c r="AC2301" s="549"/>
      <c r="AD2301" s="550"/>
      <c r="AE2301" s="549"/>
      <c r="AF2301" s="550"/>
      <c r="AG2301" s="549"/>
      <c r="AH2301" s="550"/>
      <c r="AI2301" s="516" t="e">
        <f t="shared" si="1226"/>
        <v>#DIV/0!</v>
      </c>
      <c r="AJ2301" s="517">
        <f t="shared" si="1227"/>
        <v>0</v>
      </c>
      <c r="AK2301" s="513">
        <f t="shared" si="1206"/>
        <v>0</v>
      </c>
      <c r="AL2301" s="513">
        <f t="shared" si="1207"/>
        <v>0</v>
      </c>
      <c r="AM2301" s="513">
        <f t="shared" si="1208"/>
        <v>883.76029411764705</v>
      </c>
      <c r="AN2301" s="550"/>
      <c r="AO2301" s="550"/>
      <c r="AP2301" s="550"/>
      <c r="AQ2301" s="517">
        <f t="shared" si="1228"/>
        <v>0</v>
      </c>
      <c r="AR2301" s="513">
        <f t="shared" si="1229"/>
        <v>0</v>
      </c>
      <c r="AS2301" s="551"/>
      <c r="AT2301" s="552"/>
      <c r="AU2301" s="513">
        <f t="shared" si="1230"/>
        <v>402.38</v>
      </c>
      <c r="AV2301" s="513">
        <f>AU2301/Cogeneratore!$C$24</f>
        <v>170.5</v>
      </c>
      <c r="AW2301" s="513">
        <f t="shared" si="1209"/>
        <v>0</v>
      </c>
      <c r="AX2301" s="513" t="e">
        <f t="shared" si="1210"/>
        <v>#DIV/0!</v>
      </c>
      <c r="AY2301" s="518">
        <f t="shared" si="1211"/>
        <v>373.40763854166664</v>
      </c>
      <c r="AZ2301" s="519" t="e">
        <f t="shared" si="1212"/>
        <v>#DIV/0!</v>
      </c>
      <c r="BA2301" s="514" t="e">
        <f t="shared" si="1231"/>
        <v>#DIV/0!</v>
      </c>
      <c r="BB2301" s="520" t="e">
        <f>+BV2301*860/8250/Cogeneratore!$C$6</f>
        <v>#DIV/0!</v>
      </c>
      <c r="BC2301" s="625"/>
      <c r="BD2301" s="451">
        <f t="shared" si="1213"/>
        <v>170.5</v>
      </c>
      <c r="BN2301" s="447">
        <f>+L2301/Cogeneratore!$C$24</f>
        <v>170.5</v>
      </c>
      <c r="BP2301" s="447">
        <f t="shared" si="1214"/>
        <v>0</v>
      </c>
      <c r="BQ2301" s="447" t="e">
        <f>IF(BR2301&lt;Cogeneratore!$C$25/Cogeneratore!$C$23,BP2301,BP2301+BR2301-Cogeneratore!$C$25/Cogeneratore!$C$23)</f>
        <v>#DIV/0!</v>
      </c>
      <c r="BR2301" s="462">
        <f t="shared" si="1233"/>
        <v>0</v>
      </c>
      <c r="BS2301" s="462" t="e">
        <f>IF(BR2301&lt;Cogeneratore!$C$25/Cogeneratore!$C$23,BR2301,Cogeneratore!$C$25/Cogeneratore!$C$23)</f>
        <v>#DIV/0!</v>
      </c>
      <c r="BT2301" s="447" t="e">
        <f>+BS2301*(1-Cogeneratore!$C$23)</f>
        <v>#DIV/0!</v>
      </c>
      <c r="BU2301" s="462" t="e">
        <f>IF(BR2301-BT2301&lt;Cogeneratore!$C$25,BR2301-BT2301,Cogeneratore!$C$25)</f>
        <v>#DIV/0!</v>
      </c>
      <c r="BV2301" s="462" t="e">
        <f t="shared" si="1215"/>
        <v>#DIV/0!</v>
      </c>
      <c r="BW2301" s="462" t="e">
        <f t="shared" si="1216"/>
        <v>#DIV/0!</v>
      </c>
      <c r="BX2301" s="462" t="e">
        <f t="shared" si="1232"/>
        <v>#DIV/0!</v>
      </c>
      <c r="BY2301" s="447" t="e">
        <f>+BX2301*(1-#REF!)</f>
        <v>#DIV/0!</v>
      </c>
      <c r="BZ2301" s="462" t="e">
        <f t="shared" si="1234"/>
        <v>#DIV/0!</v>
      </c>
      <c r="CB2301" s="462" t="e">
        <f t="shared" si="1217"/>
        <v>#DIV/0!</v>
      </c>
      <c r="CC2301" s="447" t="e">
        <f>+CB2301/#REF!</f>
        <v>#DIV/0!</v>
      </c>
      <c r="CE2301" s="451" t="e">
        <f t="shared" si="1218"/>
        <v>#DIV/0!</v>
      </c>
    </row>
    <row r="2302" spans="1:83" x14ac:dyDescent="0.2">
      <c r="A2302" s="521">
        <f t="shared" si="1219"/>
        <v>39909</v>
      </c>
      <c r="B2302" s="522">
        <f t="shared" si="1201"/>
        <v>1</v>
      </c>
      <c r="C2302" s="522">
        <f t="shared" si="1202"/>
        <v>4</v>
      </c>
      <c r="D2302" s="505" t="str">
        <f t="shared" si="1220"/>
        <v>int</v>
      </c>
      <c r="E2302" s="522">
        <f t="shared" si="1203"/>
        <v>18</v>
      </c>
      <c r="F2302" s="522">
        <f t="shared" si="1204"/>
        <v>96</v>
      </c>
      <c r="G2302" s="522">
        <f t="shared" si="1221"/>
        <v>2298</v>
      </c>
      <c r="H2302" s="506">
        <v>854.23897058823525</v>
      </c>
      <c r="I2302" s="507">
        <f>+H2302-L2302/Cogeneratore!$C$24</f>
        <v>683.73897058823525</v>
      </c>
      <c r="J2302" s="507">
        <f t="shared" si="1222"/>
        <v>170.5</v>
      </c>
      <c r="K2302" s="508">
        <v>373.40763854166664</v>
      </c>
      <c r="L2302" s="508">
        <v>402.38</v>
      </c>
      <c r="M2302" s="507">
        <f t="shared" si="1205"/>
        <v>854.23897058823525</v>
      </c>
      <c r="N2302" s="507">
        <f t="shared" si="1223"/>
        <v>373.40763854166664</v>
      </c>
      <c r="O2302" s="509" t="s">
        <v>8</v>
      </c>
      <c r="P2302" s="578"/>
      <c r="Q2302" s="578"/>
      <c r="R2302" s="510" t="e">
        <f>MIN(IF(I2302&gt;#REF!*#REF!,#REF!,IF(AND(I2302&lt;#REF!,#REF!=2),0,ROUNDUP(I2302/#REF!,0))),#REF!)</f>
        <v>#REF!</v>
      </c>
      <c r="S2302" s="510" t="e">
        <f>IF(R2302=0,0,MAX(MIN(I2302,R2302*#REF!),#REF!))</f>
        <v>#REF!</v>
      </c>
      <c r="T2302" s="511" t="e">
        <f>IF(R2302&lt;&gt;0,IF(S2302/R2302/#REF!=1,#REF!,HLOOKUP(S2302/R2302/#REF!,#REF!,2)+(HLOOKUP(S2302/R2302/#REF!+0.2,#REF!,2)-HLOOKUP(S2302/R2302/#REF!,#REF!,2))*(S2302/R2302/#REF!-HLOOKUP(S2302/R2302/#REF!,#REF!,1))/(HLOOKUP(S2302/R2302/#REF!+0.2,#REF!,1)-HLOOKUP(S2302/R2302/#REF!,#REF!,1))),0.5)</f>
        <v>#REF!</v>
      </c>
      <c r="U2302" s="512" t="e">
        <f>IF(R2302&lt;&gt;0,IF(S2302/R2302/#REF!=1,#REF!,HLOOKUP(S2302/R2302/#REF!,#REF!,3)+(HLOOKUP(S2302/R2302/#REF!+0.2,#REF!,3)-HLOOKUP(S2302/R2302/#REF!,#REF!,3))*(S2302/R2302/#REF!-HLOOKUP(S2302/R2302/#REF!,#REF!,1))/(HLOOKUP(S2302/R2302/#REF!+0.2,#REF!,1)-HLOOKUP(S2302/R2302/#REF!,#REF!,1))),1)</f>
        <v>#REF!</v>
      </c>
      <c r="V2302" s="510" t="e">
        <f t="shared" si="1224"/>
        <v>#REF!</v>
      </c>
      <c r="W2302" s="513" t="e">
        <f>MIN(IF(N2302&gt;#REF!*#REF!,#REF!,IF(AND(N2302&lt;#REF!,#REF!=2),0,ROUNDUP(N2302/#REF!,0))),#REF!)</f>
        <v>#REF!</v>
      </c>
      <c r="X2302" s="513" t="e">
        <f t="shared" si="1225"/>
        <v>#REF!</v>
      </c>
      <c r="Y2302" s="511" t="e">
        <f>IF(W2302&lt;&gt;0,IF(AA2302/W2302/#REF!=1,#REF!,HLOOKUP(AA2302/W2302/#REF!,#REF!,2)+(HLOOKUP(AA2302/W2302/#REF!+0.2,#REF!,2)-HLOOKUP(AA2302/W2302/#REF!,#REF!,2))*(AA2302/W2302/#REF!-HLOOKUP(AA2302/W2302/#REF!,#REF!,1))/(HLOOKUP(AA2302/W2302/#REF!+0.2,#REF!,1)-HLOOKUP(AA2302/W2302/#REF!,#REF!,1))),0.5)</f>
        <v>#REF!</v>
      </c>
      <c r="Z2302" s="512" t="e">
        <f>IF(W2302&lt;&gt;0,IF(AA2302/W2302/#REF!=1,#REF!,HLOOKUP(AA2302/W2302/#REF!,#REF!,3)+(HLOOKUP(AA2302/W2302/#REF!+0.2,#REF!,3)-HLOOKUP(AA2302/W2302/#REF!,#REF!,3))*(AA2302/W2302/#REF!-HLOOKUP(AA2302/W2302/#REF!,#REF!,1))/(HLOOKUP(AA2302/W2302/#REF!+0.2,#REF!,1)-HLOOKUP(AA2302/W2302/#REF!,#REF!,1))),1)</f>
        <v>#REF!</v>
      </c>
      <c r="AA2302" s="514" t="e">
        <f>IF(W2302=0,0,MAX(MIN(N2302,W2302*#REF!),#REF!))</f>
        <v>#REF!</v>
      </c>
      <c r="AB2302" s="515" t="e">
        <f>AD2302/Cogeneratore!$C$4</f>
        <v>#DIV/0!</v>
      </c>
      <c r="AC2302" s="549"/>
      <c r="AD2302" s="550"/>
      <c r="AE2302" s="549"/>
      <c r="AF2302" s="550"/>
      <c r="AG2302" s="549"/>
      <c r="AH2302" s="550"/>
      <c r="AI2302" s="516" t="e">
        <f t="shared" si="1226"/>
        <v>#DIV/0!</v>
      </c>
      <c r="AJ2302" s="517">
        <f t="shared" si="1227"/>
        <v>0</v>
      </c>
      <c r="AK2302" s="513">
        <f t="shared" si="1206"/>
        <v>0</v>
      </c>
      <c r="AL2302" s="513">
        <f t="shared" si="1207"/>
        <v>0</v>
      </c>
      <c r="AM2302" s="513">
        <f t="shared" si="1208"/>
        <v>854.23897058823525</v>
      </c>
      <c r="AN2302" s="550"/>
      <c r="AO2302" s="550"/>
      <c r="AP2302" s="550"/>
      <c r="AQ2302" s="517">
        <f t="shared" si="1228"/>
        <v>0</v>
      </c>
      <c r="AR2302" s="513">
        <f t="shared" si="1229"/>
        <v>0</v>
      </c>
      <c r="AS2302" s="551"/>
      <c r="AT2302" s="552"/>
      <c r="AU2302" s="513">
        <f t="shared" si="1230"/>
        <v>402.38</v>
      </c>
      <c r="AV2302" s="513">
        <f>AU2302/Cogeneratore!$C$24</f>
        <v>170.5</v>
      </c>
      <c r="AW2302" s="513">
        <f t="shared" si="1209"/>
        <v>0</v>
      </c>
      <c r="AX2302" s="513" t="e">
        <f t="shared" si="1210"/>
        <v>#DIV/0!</v>
      </c>
      <c r="AY2302" s="518">
        <f t="shared" si="1211"/>
        <v>373.40763854166664</v>
      </c>
      <c r="AZ2302" s="519" t="e">
        <f t="shared" si="1212"/>
        <v>#DIV/0!</v>
      </c>
      <c r="BA2302" s="514" t="e">
        <f t="shared" si="1231"/>
        <v>#DIV/0!</v>
      </c>
      <c r="BB2302" s="520" t="e">
        <f>+BV2302*860/8250/Cogeneratore!$C$6</f>
        <v>#DIV/0!</v>
      </c>
      <c r="BC2302" s="625"/>
      <c r="BD2302" s="451">
        <f t="shared" si="1213"/>
        <v>170.5</v>
      </c>
      <c r="BN2302" s="447">
        <f>+L2302/Cogeneratore!$C$24</f>
        <v>170.5</v>
      </c>
      <c r="BP2302" s="447">
        <f t="shared" si="1214"/>
        <v>0</v>
      </c>
      <c r="BQ2302" s="447" t="e">
        <f>IF(BR2302&lt;Cogeneratore!$C$25/Cogeneratore!$C$23,BP2302,BP2302+BR2302-Cogeneratore!$C$25/Cogeneratore!$C$23)</f>
        <v>#DIV/0!</v>
      </c>
      <c r="BR2302" s="462">
        <f t="shared" si="1233"/>
        <v>0</v>
      </c>
      <c r="BS2302" s="462" t="e">
        <f>IF(BR2302&lt;Cogeneratore!$C$25/Cogeneratore!$C$23,BR2302,Cogeneratore!$C$25/Cogeneratore!$C$23)</f>
        <v>#DIV/0!</v>
      </c>
      <c r="BT2302" s="447" t="e">
        <f>+BS2302*(1-Cogeneratore!$C$23)</f>
        <v>#DIV/0!</v>
      </c>
      <c r="BU2302" s="462" t="e">
        <f>IF(BR2302-BT2302&lt;Cogeneratore!$C$25,BR2302-BT2302,Cogeneratore!$C$25)</f>
        <v>#DIV/0!</v>
      </c>
      <c r="BV2302" s="462" t="e">
        <f t="shared" si="1215"/>
        <v>#DIV/0!</v>
      </c>
      <c r="BW2302" s="462" t="e">
        <f t="shared" si="1216"/>
        <v>#DIV/0!</v>
      </c>
      <c r="BX2302" s="462" t="e">
        <f t="shared" si="1232"/>
        <v>#DIV/0!</v>
      </c>
      <c r="BY2302" s="447" t="e">
        <f>+BX2302*(1-#REF!)</f>
        <v>#DIV/0!</v>
      </c>
      <c r="BZ2302" s="462" t="e">
        <f t="shared" si="1234"/>
        <v>#DIV/0!</v>
      </c>
      <c r="CB2302" s="462" t="e">
        <f t="shared" si="1217"/>
        <v>#DIV/0!</v>
      </c>
      <c r="CC2302" s="447" t="e">
        <f>+CB2302/#REF!</f>
        <v>#DIV/0!</v>
      </c>
      <c r="CE2302" s="451" t="e">
        <f t="shared" si="1218"/>
        <v>#DIV/0!</v>
      </c>
    </row>
    <row r="2303" spans="1:83" x14ac:dyDescent="0.2">
      <c r="A2303" s="521">
        <f t="shared" si="1219"/>
        <v>39909</v>
      </c>
      <c r="B2303" s="522">
        <f t="shared" si="1201"/>
        <v>1</v>
      </c>
      <c r="C2303" s="522">
        <f t="shared" si="1202"/>
        <v>4</v>
      </c>
      <c r="D2303" s="505" t="str">
        <f t="shared" si="1220"/>
        <v>int</v>
      </c>
      <c r="E2303" s="522">
        <f t="shared" si="1203"/>
        <v>19</v>
      </c>
      <c r="F2303" s="522">
        <f t="shared" si="1204"/>
        <v>96</v>
      </c>
      <c r="G2303" s="522">
        <f t="shared" si="1221"/>
        <v>2299</v>
      </c>
      <c r="H2303" s="506">
        <v>821.42867647058824</v>
      </c>
      <c r="I2303" s="507">
        <f>+H2303-L2303/Cogeneratore!$C$24</f>
        <v>650.92867647058824</v>
      </c>
      <c r="J2303" s="507">
        <f t="shared" si="1222"/>
        <v>170.5</v>
      </c>
      <c r="K2303" s="508">
        <v>373.40763854166664</v>
      </c>
      <c r="L2303" s="508">
        <v>402.38</v>
      </c>
      <c r="M2303" s="507">
        <f t="shared" si="1205"/>
        <v>821.42867647058824</v>
      </c>
      <c r="N2303" s="507">
        <f t="shared" si="1223"/>
        <v>373.40763854166664</v>
      </c>
      <c r="O2303" s="509" t="s">
        <v>6</v>
      </c>
      <c r="P2303" s="578"/>
      <c r="Q2303" s="578"/>
      <c r="R2303" s="510" t="e">
        <f>MIN(IF(I2303&gt;#REF!*#REF!,#REF!,IF(AND(I2303&lt;#REF!,#REF!=2),0,ROUNDUP(I2303/#REF!,0))),#REF!)</f>
        <v>#REF!</v>
      </c>
      <c r="S2303" s="510" t="e">
        <f>IF(R2303=0,0,MAX(MIN(I2303,R2303*#REF!),#REF!))</f>
        <v>#REF!</v>
      </c>
      <c r="T2303" s="511" t="e">
        <f>IF(R2303&lt;&gt;0,IF(S2303/R2303/#REF!=1,#REF!,HLOOKUP(S2303/R2303/#REF!,#REF!,2)+(HLOOKUP(S2303/R2303/#REF!+0.2,#REF!,2)-HLOOKUP(S2303/R2303/#REF!,#REF!,2))*(S2303/R2303/#REF!-HLOOKUP(S2303/R2303/#REF!,#REF!,1))/(HLOOKUP(S2303/R2303/#REF!+0.2,#REF!,1)-HLOOKUP(S2303/R2303/#REF!,#REF!,1))),0.5)</f>
        <v>#REF!</v>
      </c>
      <c r="U2303" s="512" t="e">
        <f>IF(R2303&lt;&gt;0,IF(S2303/R2303/#REF!=1,#REF!,HLOOKUP(S2303/R2303/#REF!,#REF!,3)+(HLOOKUP(S2303/R2303/#REF!+0.2,#REF!,3)-HLOOKUP(S2303/R2303/#REF!,#REF!,3))*(S2303/R2303/#REF!-HLOOKUP(S2303/R2303/#REF!,#REF!,1))/(HLOOKUP(S2303/R2303/#REF!+0.2,#REF!,1)-HLOOKUP(S2303/R2303/#REF!,#REF!,1))),1)</f>
        <v>#REF!</v>
      </c>
      <c r="V2303" s="510" t="e">
        <f t="shared" si="1224"/>
        <v>#REF!</v>
      </c>
      <c r="W2303" s="513" t="e">
        <f>MIN(IF(N2303&gt;#REF!*#REF!,#REF!,IF(AND(N2303&lt;#REF!,#REF!=2),0,ROUNDUP(N2303/#REF!,0))),#REF!)</f>
        <v>#REF!</v>
      </c>
      <c r="X2303" s="513" t="e">
        <f t="shared" si="1225"/>
        <v>#REF!</v>
      </c>
      <c r="Y2303" s="511" t="e">
        <f>IF(W2303&lt;&gt;0,IF(AA2303/W2303/#REF!=1,#REF!,HLOOKUP(AA2303/W2303/#REF!,#REF!,2)+(HLOOKUP(AA2303/W2303/#REF!+0.2,#REF!,2)-HLOOKUP(AA2303/W2303/#REF!,#REF!,2))*(AA2303/W2303/#REF!-HLOOKUP(AA2303/W2303/#REF!,#REF!,1))/(HLOOKUP(AA2303/W2303/#REF!+0.2,#REF!,1)-HLOOKUP(AA2303/W2303/#REF!,#REF!,1))),0.5)</f>
        <v>#REF!</v>
      </c>
      <c r="Z2303" s="512" t="e">
        <f>IF(W2303&lt;&gt;0,IF(AA2303/W2303/#REF!=1,#REF!,HLOOKUP(AA2303/W2303/#REF!,#REF!,3)+(HLOOKUP(AA2303/W2303/#REF!+0.2,#REF!,3)-HLOOKUP(AA2303/W2303/#REF!,#REF!,3))*(AA2303/W2303/#REF!-HLOOKUP(AA2303/W2303/#REF!,#REF!,1))/(HLOOKUP(AA2303/W2303/#REF!+0.2,#REF!,1)-HLOOKUP(AA2303/W2303/#REF!,#REF!,1))),1)</f>
        <v>#REF!</v>
      </c>
      <c r="AA2303" s="514" t="e">
        <f>IF(W2303=0,0,MAX(MIN(N2303,W2303*#REF!),#REF!))</f>
        <v>#REF!</v>
      </c>
      <c r="AB2303" s="515" t="e">
        <f>AD2303/Cogeneratore!$C$4</f>
        <v>#DIV/0!</v>
      </c>
      <c r="AC2303" s="549"/>
      <c r="AD2303" s="550"/>
      <c r="AE2303" s="549"/>
      <c r="AF2303" s="550"/>
      <c r="AG2303" s="549"/>
      <c r="AH2303" s="550"/>
      <c r="AI2303" s="516" t="e">
        <f t="shared" si="1226"/>
        <v>#DIV/0!</v>
      </c>
      <c r="AJ2303" s="517">
        <f t="shared" si="1227"/>
        <v>0</v>
      </c>
      <c r="AK2303" s="513">
        <f t="shared" si="1206"/>
        <v>0</v>
      </c>
      <c r="AL2303" s="513">
        <f t="shared" si="1207"/>
        <v>0</v>
      </c>
      <c r="AM2303" s="513">
        <f t="shared" si="1208"/>
        <v>821.42867647058824</v>
      </c>
      <c r="AN2303" s="550"/>
      <c r="AO2303" s="550"/>
      <c r="AP2303" s="550"/>
      <c r="AQ2303" s="517">
        <f t="shared" si="1228"/>
        <v>0</v>
      </c>
      <c r="AR2303" s="513">
        <f t="shared" si="1229"/>
        <v>0</v>
      </c>
      <c r="AS2303" s="551"/>
      <c r="AT2303" s="552"/>
      <c r="AU2303" s="513">
        <f t="shared" si="1230"/>
        <v>402.38</v>
      </c>
      <c r="AV2303" s="513">
        <f>AU2303/Cogeneratore!$C$24</f>
        <v>170.5</v>
      </c>
      <c r="AW2303" s="513">
        <f t="shared" si="1209"/>
        <v>0</v>
      </c>
      <c r="AX2303" s="513" t="e">
        <f t="shared" si="1210"/>
        <v>#DIV/0!</v>
      </c>
      <c r="AY2303" s="518">
        <f t="shared" si="1211"/>
        <v>373.40763854166664</v>
      </c>
      <c r="AZ2303" s="519" t="e">
        <f t="shared" si="1212"/>
        <v>#DIV/0!</v>
      </c>
      <c r="BA2303" s="514" t="e">
        <f t="shared" si="1231"/>
        <v>#DIV/0!</v>
      </c>
      <c r="BB2303" s="520" t="e">
        <f>+BV2303*860/8250/Cogeneratore!$C$6</f>
        <v>#DIV/0!</v>
      </c>
      <c r="BC2303" s="625"/>
      <c r="BD2303" s="451">
        <f t="shared" si="1213"/>
        <v>170.5</v>
      </c>
      <c r="BN2303" s="447">
        <f>+L2303/Cogeneratore!$C$24</f>
        <v>170.5</v>
      </c>
      <c r="BP2303" s="447">
        <f t="shared" si="1214"/>
        <v>0</v>
      </c>
      <c r="BQ2303" s="447" t="e">
        <f>IF(BR2303&lt;Cogeneratore!$C$25/Cogeneratore!$C$23,BP2303,BP2303+BR2303-Cogeneratore!$C$25/Cogeneratore!$C$23)</f>
        <v>#DIV/0!</v>
      </c>
      <c r="BR2303" s="462">
        <f t="shared" si="1233"/>
        <v>0</v>
      </c>
      <c r="BS2303" s="462" t="e">
        <f>IF(BR2303&lt;Cogeneratore!$C$25/Cogeneratore!$C$23,BR2303,Cogeneratore!$C$25/Cogeneratore!$C$23)</f>
        <v>#DIV/0!</v>
      </c>
      <c r="BT2303" s="447" t="e">
        <f>+BS2303*(1-Cogeneratore!$C$23)</f>
        <v>#DIV/0!</v>
      </c>
      <c r="BU2303" s="462" t="e">
        <f>IF(BR2303-BT2303&lt;Cogeneratore!$C$25,BR2303-BT2303,Cogeneratore!$C$25)</f>
        <v>#DIV/0!</v>
      </c>
      <c r="BV2303" s="462" t="e">
        <f t="shared" si="1215"/>
        <v>#DIV/0!</v>
      </c>
      <c r="BW2303" s="462" t="e">
        <f t="shared" si="1216"/>
        <v>#DIV/0!</v>
      </c>
      <c r="BX2303" s="462" t="e">
        <f t="shared" si="1232"/>
        <v>#DIV/0!</v>
      </c>
      <c r="BY2303" s="447" t="e">
        <f>+BX2303*(1-#REF!)</f>
        <v>#DIV/0!</v>
      </c>
      <c r="BZ2303" s="462" t="e">
        <f t="shared" si="1234"/>
        <v>#DIV/0!</v>
      </c>
      <c r="CB2303" s="462" t="e">
        <f t="shared" si="1217"/>
        <v>#DIV/0!</v>
      </c>
      <c r="CC2303" s="447" t="e">
        <f>+CB2303/#REF!</f>
        <v>#DIV/0!</v>
      </c>
      <c r="CE2303" s="451" t="e">
        <f t="shared" si="1218"/>
        <v>#DIV/0!</v>
      </c>
    </row>
    <row r="2304" spans="1:83" x14ac:dyDescent="0.2">
      <c r="A2304" s="521">
        <f t="shared" si="1219"/>
        <v>39909</v>
      </c>
      <c r="B2304" s="522">
        <f t="shared" si="1201"/>
        <v>1</v>
      </c>
      <c r="C2304" s="522">
        <f t="shared" si="1202"/>
        <v>4</v>
      </c>
      <c r="D2304" s="505" t="str">
        <f t="shared" si="1220"/>
        <v>int</v>
      </c>
      <c r="E2304" s="522">
        <f t="shared" si="1203"/>
        <v>20</v>
      </c>
      <c r="F2304" s="522">
        <f t="shared" si="1204"/>
        <v>96</v>
      </c>
      <c r="G2304" s="522">
        <f t="shared" si="1221"/>
        <v>2300</v>
      </c>
      <c r="H2304" s="506">
        <v>796.77794117647056</v>
      </c>
      <c r="I2304" s="507">
        <f>+H2304-L2304/Cogeneratore!$C$24</f>
        <v>626.27794117647056</v>
      </c>
      <c r="J2304" s="507">
        <f t="shared" si="1222"/>
        <v>170.5</v>
      </c>
      <c r="K2304" s="508">
        <v>373.40763854166664</v>
      </c>
      <c r="L2304" s="508">
        <v>402.38</v>
      </c>
      <c r="M2304" s="507">
        <f t="shared" si="1205"/>
        <v>796.77794117647056</v>
      </c>
      <c r="N2304" s="507">
        <f t="shared" si="1223"/>
        <v>373.40763854166664</v>
      </c>
      <c r="O2304" s="509" t="s">
        <v>6</v>
      </c>
      <c r="P2304" s="578"/>
      <c r="Q2304" s="578"/>
      <c r="R2304" s="510" t="e">
        <f>MIN(IF(I2304&gt;#REF!*#REF!,#REF!,IF(AND(I2304&lt;#REF!,#REF!=2),0,ROUNDUP(I2304/#REF!,0))),#REF!)</f>
        <v>#REF!</v>
      </c>
      <c r="S2304" s="510" t="e">
        <f>IF(R2304=0,0,MAX(MIN(I2304,R2304*#REF!),#REF!))</f>
        <v>#REF!</v>
      </c>
      <c r="T2304" s="511" t="e">
        <f>IF(R2304&lt;&gt;0,IF(S2304/R2304/#REF!=1,#REF!,HLOOKUP(S2304/R2304/#REF!,#REF!,2)+(HLOOKUP(S2304/R2304/#REF!+0.2,#REF!,2)-HLOOKUP(S2304/R2304/#REF!,#REF!,2))*(S2304/R2304/#REF!-HLOOKUP(S2304/R2304/#REF!,#REF!,1))/(HLOOKUP(S2304/R2304/#REF!+0.2,#REF!,1)-HLOOKUP(S2304/R2304/#REF!,#REF!,1))),0.5)</f>
        <v>#REF!</v>
      </c>
      <c r="U2304" s="512" t="e">
        <f>IF(R2304&lt;&gt;0,IF(S2304/R2304/#REF!=1,#REF!,HLOOKUP(S2304/R2304/#REF!,#REF!,3)+(HLOOKUP(S2304/R2304/#REF!+0.2,#REF!,3)-HLOOKUP(S2304/R2304/#REF!,#REF!,3))*(S2304/R2304/#REF!-HLOOKUP(S2304/R2304/#REF!,#REF!,1))/(HLOOKUP(S2304/R2304/#REF!+0.2,#REF!,1)-HLOOKUP(S2304/R2304/#REF!,#REF!,1))),1)</f>
        <v>#REF!</v>
      </c>
      <c r="V2304" s="510" t="e">
        <f t="shared" si="1224"/>
        <v>#REF!</v>
      </c>
      <c r="W2304" s="513" t="e">
        <f>MIN(IF(N2304&gt;#REF!*#REF!,#REF!,IF(AND(N2304&lt;#REF!,#REF!=2),0,ROUNDUP(N2304/#REF!,0))),#REF!)</f>
        <v>#REF!</v>
      </c>
      <c r="X2304" s="513" t="e">
        <f t="shared" si="1225"/>
        <v>#REF!</v>
      </c>
      <c r="Y2304" s="511" t="e">
        <f>IF(W2304&lt;&gt;0,IF(AA2304/W2304/#REF!=1,#REF!,HLOOKUP(AA2304/W2304/#REF!,#REF!,2)+(HLOOKUP(AA2304/W2304/#REF!+0.2,#REF!,2)-HLOOKUP(AA2304/W2304/#REF!,#REF!,2))*(AA2304/W2304/#REF!-HLOOKUP(AA2304/W2304/#REF!,#REF!,1))/(HLOOKUP(AA2304/W2304/#REF!+0.2,#REF!,1)-HLOOKUP(AA2304/W2304/#REF!,#REF!,1))),0.5)</f>
        <v>#REF!</v>
      </c>
      <c r="Z2304" s="512" t="e">
        <f>IF(W2304&lt;&gt;0,IF(AA2304/W2304/#REF!=1,#REF!,HLOOKUP(AA2304/W2304/#REF!,#REF!,3)+(HLOOKUP(AA2304/W2304/#REF!+0.2,#REF!,3)-HLOOKUP(AA2304/W2304/#REF!,#REF!,3))*(AA2304/W2304/#REF!-HLOOKUP(AA2304/W2304/#REF!,#REF!,1))/(HLOOKUP(AA2304/W2304/#REF!+0.2,#REF!,1)-HLOOKUP(AA2304/W2304/#REF!,#REF!,1))),1)</f>
        <v>#REF!</v>
      </c>
      <c r="AA2304" s="514" t="e">
        <f>IF(W2304=0,0,MAX(MIN(N2304,W2304*#REF!),#REF!))</f>
        <v>#REF!</v>
      </c>
      <c r="AB2304" s="515" t="e">
        <f>AD2304/Cogeneratore!$C$4</f>
        <v>#DIV/0!</v>
      </c>
      <c r="AC2304" s="549"/>
      <c r="AD2304" s="550"/>
      <c r="AE2304" s="549"/>
      <c r="AF2304" s="550"/>
      <c r="AG2304" s="549"/>
      <c r="AH2304" s="550"/>
      <c r="AI2304" s="516" t="e">
        <f t="shared" si="1226"/>
        <v>#DIV/0!</v>
      </c>
      <c r="AJ2304" s="517">
        <f t="shared" si="1227"/>
        <v>0</v>
      </c>
      <c r="AK2304" s="513">
        <f t="shared" si="1206"/>
        <v>0</v>
      </c>
      <c r="AL2304" s="513">
        <f t="shared" si="1207"/>
        <v>0</v>
      </c>
      <c r="AM2304" s="513">
        <f t="shared" si="1208"/>
        <v>796.77794117647056</v>
      </c>
      <c r="AN2304" s="550"/>
      <c r="AO2304" s="550"/>
      <c r="AP2304" s="550"/>
      <c r="AQ2304" s="517">
        <f t="shared" si="1228"/>
        <v>0</v>
      </c>
      <c r="AR2304" s="513">
        <f t="shared" si="1229"/>
        <v>0</v>
      </c>
      <c r="AS2304" s="551"/>
      <c r="AT2304" s="552"/>
      <c r="AU2304" s="513">
        <f t="shared" si="1230"/>
        <v>402.38</v>
      </c>
      <c r="AV2304" s="513">
        <f>AU2304/Cogeneratore!$C$24</f>
        <v>170.5</v>
      </c>
      <c r="AW2304" s="513">
        <f t="shared" si="1209"/>
        <v>0</v>
      </c>
      <c r="AX2304" s="513" t="e">
        <f t="shared" si="1210"/>
        <v>#DIV/0!</v>
      </c>
      <c r="AY2304" s="518">
        <f t="shared" si="1211"/>
        <v>373.40763854166664</v>
      </c>
      <c r="AZ2304" s="519" t="e">
        <f t="shared" si="1212"/>
        <v>#DIV/0!</v>
      </c>
      <c r="BA2304" s="514" t="e">
        <f t="shared" si="1231"/>
        <v>#DIV/0!</v>
      </c>
      <c r="BB2304" s="520" t="e">
        <f>+BV2304*860/8250/Cogeneratore!$C$6</f>
        <v>#DIV/0!</v>
      </c>
      <c r="BC2304" s="625"/>
      <c r="BD2304" s="451">
        <f t="shared" si="1213"/>
        <v>170.5</v>
      </c>
      <c r="BN2304" s="447">
        <f>+L2304/Cogeneratore!$C$24</f>
        <v>170.5</v>
      </c>
      <c r="BP2304" s="447">
        <f t="shared" si="1214"/>
        <v>0</v>
      </c>
      <c r="BQ2304" s="447" t="e">
        <f>IF(BR2304&lt;Cogeneratore!$C$25/Cogeneratore!$C$23,BP2304,BP2304+BR2304-Cogeneratore!$C$25/Cogeneratore!$C$23)</f>
        <v>#DIV/0!</v>
      </c>
      <c r="BR2304" s="462">
        <f t="shared" si="1233"/>
        <v>0</v>
      </c>
      <c r="BS2304" s="462" t="e">
        <f>IF(BR2304&lt;Cogeneratore!$C$25/Cogeneratore!$C$23,BR2304,Cogeneratore!$C$25/Cogeneratore!$C$23)</f>
        <v>#DIV/0!</v>
      </c>
      <c r="BT2304" s="447" t="e">
        <f>+BS2304*(1-Cogeneratore!$C$23)</f>
        <v>#DIV/0!</v>
      </c>
      <c r="BU2304" s="462" t="e">
        <f>IF(BR2304-BT2304&lt;Cogeneratore!$C$25,BR2304-BT2304,Cogeneratore!$C$25)</f>
        <v>#DIV/0!</v>
      </c>
      <c r="BV2304" s="462" t="e">
        <f t="shared" si="1215"/>
        <v>#DIV/0!</v>
      </c>
      <c r="BW2304" s="462" t="e">
        <f t="shared" si="1216"/>
        <v>#DIV/0!</v>
      </c>
      <c r="BX2304" s="462" t="e">
        <f t="shared" si="1232"/>
        <v>#DIV/0!</v>
      </c>
      <c r="BY2304" s="447" t="e">
        <f>+BX2304*(1-#REF!)</f>
        <v>#DIV/0!</v>
      </c>
      <c r="BZ2304" s="462" t="e">
        <f t="shared" si="1234"/>
        <v>#DIV/0!</v>
      </c>
      <c r="CB2304" s="462" t="e">
        <f t="shared" si="1217"/>
        <v>#DIV/0!</v>
      </c>
      <c r="CC2304" s="447" t="e">
        <f>+CB2304/#REF!</f>
        <v>#DIV/0!</v>
      </c>
      <c r="CE2304" s="451" t="e">
        <f t="shared" si="1218"/>
        <v>#DIV/0!</v>
      </c>
    </row>
    <row r="2305" spans="1:83" x14ac:dyDescent="0.2">
      <c r="A2305" s="521">
        <f t="shared" si="1219"/>
        <v>39909</v>
      </c>
      <c r="B2305" s="522">
        <f t="shared" si="1201"/>
        <v>1</v>
      </c>
      <c r="C2305" s="522">
        <f t="shared" si="1202"/>
        <v>4</v>
      </c>
      <c r="D2305" s="505" t="str">
        <f t="shared" si="1220"/>
        <v>int</v>
      </c>
      <c r="E2305" s="522">
        <f t="shared" si="1203"/>
        <v>21</v>
      </c>
      <c r="F2305" s="522">
        <f t="shared" si="1204"/>
        <v>96</v>
      </c>
      <c r="G2305" s="522">
        <f t="shared" si="1221"/>
        <v>2301</v>
      </c>
      <c r="H2305" s="506">
        <v>760.7713235294118</v>
      </c>
      <c r="I2305" s="507">
        <f>+H2305-L2305/Cogeneratore!$C$24</f>
        <v>590.2713235294118</v>
      </c>
      <c r="J2305" s="507">
        <f t="shared" si="1222"/>
        <v>170.5</v>
      </c>
      <c r="K2305" s="508">
        <v>373.40763854166664</v>
      </c>
      <c r="L2305" s="508">
        <v>402.38</v>
      </c>
      <c r="M2305" s="507">
        <f t="shared" si="1205"/>
        <v>760.7713235294118</v>
      </c>
      <c r="N2305" s="507">
        <f t="shared" si="1223"/>
        <v>373.40763854166664</v>
      </c>
      <c r="O2305" s="509" t="s">
        <v>6</v>
      </c>
      <c r="P2305" s="578"/>
      <c r="Q2305" s="578"/>
      <c r="R2305" s="510" t="e">
        <f>MIN(IF(I2305&gt;#REF!*#REF!,#REF!,IF(AND(I2305&lt;#REF!,#REF!=2),0,ROUNDUP(I2305/#REF!,0))),#REF!)</f>
        <v>#REF!</v>
      </c>
      <c r="S2305" s="510" t="e">
        <f>IF(R2305=0,0,MAX(MIN(I2305,R2305*#REF!),#REF!))</f>
        <v>#REF!</v>
      </c>
      <c r="T2305" s="511" t="e">
        <f>IF(R2305&lt;&gt;0,IF(S2305/R2305/#REF!=1,#REF!,HLOOKUP(S2305/R2305/#REF!,#REF!,2)+(HLOOKUP(S2305/R2305/#REF!+0.2,#REF!,2)-HLOOKUP(S2305/R2305/#REF!,#REF!,2))*(S2305/R2305/#REF!-HLOOKUP(S2305/R2305/#REF!,#REF!,1))/(HLOOKUP(S2305/R2305/#REF!+0.2,#REF!,1)-HLOOKUP(S2305/R2305/#REF!,#REF!,1))),0.5)</f>
        <v>#REF!</v>
      </c>
      <c r="U2305" s="512" t="e">
        <f>IF(R2305&lt;&gt;0,IF(S2305/R2305/#REF!=1,#REF!,HLOOKUP(S2305/R2305/#REF!,#REF!,3)+(HLOOKUP(S2305/R2305/#REF!+0.2,#REF!,3)-HLOOKUP(S2305/R2305/#REF!,#REF!,3))*(S2305/R2305/#REF!-HLOOKUP(S2305/R2305/#REF!,#REF!,1))/(HLOOKUP(S2305/R2305/#REF!+0.2,#REF!,1)-HLOOKUP(S2305/R2305/#REF!,#REF!,1))),1)</f>
        <v>#REF!</v>
      </c>
      <c r="V2305" s="510" t="e">
        <f t="shared" si="1224"/>
        <v>#REF!</v>
      </c>
      <c r="W2305" s="513" t="e">
        <f>MIN(IF(N2305&gt;#REF!*#REF!,#REF!,IF(AND(N2305&lt;#REF!,#REF!=2),0,ROUNDUP(N2305/#REF!,0))),#REF!)</f>
        <v>#REF!</v>
      </c>
      <c r="X2305" s="513" t="e">
        <f t="shared" si="1225"/>
        <v>#REF!</v>
      </c>
      <c r="Y2305" s="511" t="e">
        <f>IF(W2305&lt;&gt;0,IF(AA2305/W2305/#REF!=1,#REF!,HLOOKUP(AA2305/W2305/#REF!,#REF!,2)+(HLOOKUP(AA2305/W2305/#REF!+0.2,#REF!,2)-HLOOKUP(AA2305/W2305/#REF!,#REF!,2))*(AA2305/W2305/#REF!-HLOOKUP(AA2305/W2305/#REF!,#REF!,1))/(HLOOKUP(AA2305/W2305/#REF!+0.2,#REF!,1)-HLOOKUP(AA2305/W2305/#REF!,#REF!,1))),0.5)</f>
        <v>#REF!</v>
      </c>
      <c r="Z2305" s="512" t="e">
        <f>IF(W2305&lt;&gt;0,IF(AA2305/W2305/#REF!=1,#REF!,HLOOKUP(AA2305/W2305/#REF!,#REF!,3)+(HLOOKUP(AA2305/W2305/#REF!+0.2,#REF!,3)-HLOOKUP(AA2305/W2305/#REF!,#REF!,3))*(AA2305/W2305/#REF!-HLOOKUP(AA2305/W2305/#REF!,#REF!,1))/(HLOOKUP(AA2305/W2305/#REF!+0.2,#REF!,1)-HLOOKUP(AA2305/W2305/#REF!,#REF!,1))),1)</f>
        <v>#REF!</v>
      </c>
      <c r="AA2305" s="514" t="e">
        <f>IF(W2305=0,0,MAX(MIN(N2305,W2305*#REF!),#REF!))</f>
        <v>#REF!</v>
      </c>
      <c r="AB2305" s="515" t="e">
        <f>AD2305/Cogeneratore!$C$4</f>
        <v>#DIV/0!</v>
      </c>
      <c r="AC2305" s="549"/>
      <c r="AD2305" s="550"/>
      <c r="AE2305" s="549"/>
      <c r="AF2305" s="550"/>
      <c r="AG2305" s="549"/>
      <c r="AH2305" s="550"/>
      <c r="AI2305" s="516" t="e">
        <f t="shared" si="1226"/>
        <v>#DIV/0!</v>
      </c>
      <c r="AJ2305" s="517">
        <f t="shared" si="1227"/>
        <v>0</v>
      </c>
      <c r="AK2305" s="513">
        <f t="shared" si="1206"/>
        <v>0</v>
      </c>
      <c r="AL2305" s="513">
        <f t="shared" si="1207"/>
        <v>0</v>
      </c>
      <c r="AM2305" s="513">
        <f t="shared" si="1208"/>
        <v>760.7713235294118</v>
      </c>
      <c r="AN2305" s="550"/>
      <c r="AO2305" s="550"/>
      <c r="AP2305" s="550"/>
      <c r="AQ2305" s="517">
        <f t="shared" si="1228"/>
        <v>0</v>
      </c>
      <c r="AR2305" s="513">
        <f t="shared" si="1229"/>
        <v>0</v>
      </c>
      <c r="AS2305" s="551"/>
      <c r="AT2305" s="552"/>
      <c r="AU2305" s="513">
        <f t="shared" si="1230"/>
        <v>402.38</v>
      </c>
      <c r="AV2305" s="513">
        <f>AU2305/Cogeneratore!$C$24</f>
        <v>170.5</v>
      </c>
      <c r="AW2305" s="513">
        <f t="shared" si="1209"/>
        <v>0</v>
      </c>
      <c r="AX2305" s="513" t="e">
        <f t="shared" si="1210"/>
        <v>#DIV/0!</v>
      </c>
      <c r="AY2305" s="518">
        <f t="shared" si="1211"/>
        <v>373.40763854166664</v>
      </c>
      <c r="AZ2305" s="519" t="e">
        <f t="shared" si="1212"/>
        <v>#DIV/0!</v>
      </c>
      <c r="BA2305" s="514" t="e">
        <f t="shared" si="1231"/>
        <v>#DIV/0!</v>
      </c>
      <c r="BB2305" s="520" t="e">
        <f>+BV2305*860/8250/Cogeneratore!$C$6</f>
        <v>#DIV/0!</v>
      </c>
      <c r="BC2305" s="625"/>
      <c r="BD2305" s="451">
        <f t="shared" si="1213"/>
        <v>170.5</v>
      </c>
      <c r="BN2305" s="447">
        <f>+L2305/Cogeneratore!$C$24</f>
        <v>170.5</v>
      </c>
      <c r="BP2305" s="447">
        <f t="shared" si="1214"/>
        <v>0</v>
      </c>
      <c r="BQ2305" s="447" t="e">
        <f>IF(BR2305&lt;Cogeneratore!$C$25/Cogeneratore!$C$23,BP2305,BP2305+BR2305-Cogeneratore!$C$25/Cogeneratore!$C$23)</f>
        <v>#DIV/0!</v>
      </c>
      <c r="BR2305" s="462">
        <f t="shared" si="1233"/>
        <v>0</v>
      </c>
      <c r="BS2305" s="462" t="e">
        <f>IF(BR2305&lt;Cogeneratore!$C$25/Cogeneratore!$C$23,BR2305,Cogeneratore!$C$25/Cogeneratore!$C$23)</f>
        <v>#DIV/0!</v>
      </c>
      <c r="BT2305" s="447" t="e">
        <f>+BS2305*(1-Cogeneratore!$C$23)</f>
        <v>#DIV/0!</v>
      </c>
      <c r="BU2305" s="462" t="e">
        <f>IF(BR2305-BT2305&lt;Cogeneratore!$C$25,BR2305-BT2305,Cogeneratore!$C$25)</f>
        <v>#DIV/0!</v>
      </c>
      <c r="BV2305" s="462" t="e">
        <f t="shared" si="1215"/>
        <v>#DIV/0!</v>
      </c>
      <c r="BW2305" s="462" t="e">
        <f t="shared" si="1216"/>
        <v>#DIV/0!</v>
      </c>
      <c r="BX2305" s="462" t="e">
        <f t="shared" si="1232"/>
        <v>#DIV/0!</v>
      </c>
      <c r="BY2305" s="447" t="e">
        <f>+BX2305*(1-#REF!)</f>
        <v>#DIV/0!</v>
      </c>
      <c r="BZ2305" s="462" t="e">
        <f t="shared" si="1234"/>
        <v>#DIV/0!</v>
      </c>
      <c r="CB2305" s="462" t="e">
        <f t="shared" si="1217"/>
        <v>#DIV/0!</v>
      </c>
      <c r="CC2305" s="447" t="e">
        <f>+CB2305/#REF!</f>
        <v>#DIV/0!</v>
      </c>
      <c r="CE2305" s="451" t="e">
        <f t="shared" si="1218"/>
        <v>#DIV/0!</v>
      </c>
    </row>
    <row r="2306" spans="1:83" x14ac:dyDescent="0.2">
      <c r="A2306" s="521">
        <f t="shared" si="1219"/>
        <v>39909</v>
      </c>
      <c r="B2306" s="522">
        <f t="shared" si="1201"/>
        <v>1</v>
      </c>
      <c r="C2306" s="522">
        <f t="shared" si="1202"/>
        <v>4</v>
      </c>
      <c r="D2306" s="505" t="str">
        <f t="shared" si="1220"/>
        <v>int</v>
      </c>
      <c r="E2306" s="522">
        <f t="shared" si="1203"/>
        <v>22</v>
      </c>
      <c r="F2306" s="522">
        <f t="shared" si="1204"/>
        <v>96</v>
      </c>
      <c r="G2306" s="522">
        <f t="shared" si="1221"/>
        <v>2302</v>
      </c>
      <c r="H2306" s="506">
        <v>732.95735294117651</v>
      </c>
      <c r="I2306" s="507">
        <f>+H2306-L2306/Cogeneratore!$C$24</f>
        <v>562.45735294117651</v>
      </c>
      <c r="J2306" s="507">
        <f t="shared" si="1222"/>
        <v>170.5</v>
      </c>
      <c r="K2306" s="508">
        <v>373.40763854166664</v>
      </c>
      <c r="L2306" s="508">
        <v>402.38</v>
      </c>
      <c r="M2306" s="507">
        <f t="shared" si="1205"/>
        <v>732.95735294117651</v>
      </c>
      <c r="N2306" s="507">
        <f t="shared" si="1223"/>
        <v>373.40763854166664</v>
      </c>
      <c r="O2306" s="509" t="s">
        <v>6</v>
      </c>
      <c r="P2306" s="578"/>
      <c r="Q2306" s="578"/>
      <c r="R2306" s="510" t="e">
        <f>MIN(IF(I2306&gt;#REF!*#REF!,#REF!,IF(AND(I2306&lt;#REF!,#REF!=2),0,ROUNDUP(I2306/#REF!,0))),#REF!)</f>
        <v>#REF!</v>
      </c>
      <c r="S2306" s="510" t="e">
        <f>IF(R2306=0,0,MAX(MIN(I2306,R2306*#REF!),#REF!))</f>
        <v>#REF!</v>
      </c>
      <c r="T2306" s="511" t="e">
        <f>IF(R2306&lt;&gt;0,IF(S2306/R2306/#REF!=1,#REF!,HLOOKUP(S2306/R2306/#REF!,#REF!,2)+(HLOOKUP(S2306/R2306/#REF!+0.2,#REF!,2)-HLOOKUP(S2306/R2306/#REF!,#REF!,2))*(S2306/R2306/#REF!-HLOOKUP(S2306/R2306/#REF!,#REF!,1))/(HLOOKUP(S2306/R2306/#REF!+0.2,#REF!,1)-HLOOKUP(S2306/R2306/#REF!,#REF!,1))),0.5)</f>
        <v>#REF!</v>
      </c>
      <c r="U2306" s="512" t="e">
        <f>IF(R2306&lt;&gt;0,IF(S2306/R2306/#REF!=1,#REF!,HLOOKUP(S2306/R2306/#REF!,#REF!,3)+(HLOOKUP(S2306/R2306/#REF!+0.2,#REF!,3)-HLOOKUP(S2306/R2306/#REF!,#REF!,3))*(S2306/R2306/#REF!-HLOOKUP(S2306/R2306/#REF!,#REF!,1))/(HLOOKUP(S2306/R2306/#REF!+0.2,#REF!,1)-HLOOKUP(S2306/R2306/#REF!,#REF!,1))),1)</f>
        <v>#REF!</v>
      </c>
      <c r="V2306" s="510" t="e">
        <f t="shared" si="1224"/>
        <v>#REF!</v>
      </c>
      <c r="W2306" s="513" t="e">
        <f>MIN(IF(N2306&gt;#REF!*#REF!,#REF!,IF(AND(N2306&lt;#REF!,#REF!=2),0,ROUNDUP(N2306/#REF!,0))),#REF!)</f>
        <v>#REF!</v>
      </c>
      <c r="X2306" s="513" t="e">
        <f t="shared" si="1225"/>
        <v>#REF!</v>
      </c>
      <c r="Y2306" s="511" t="e">
        <f>IF(W2306&lt;&gt;0,IF(AA2306/W2306/#REF!=1,#REF!,HLOOKUP(AA2306/W2306/#REF!,#REF!,2)+(HLOOKUP(AA2306/W2306/#REF!+0.2,#REF!,2)-HLOOKUP(AA2306/W2306/#REF!,#REF!,2))*(AA2306/W2306/#REF!-HLOOKUP(AA2306/W2306/#REF!,#REF!,1))/(HLOOKUP(AA2306/W2306/#REF!+0.2,#REF!,1)-HLOOKUP(AA2306/W2306/#REF!,#REF!,1))),0.5)</f>
        <v>#REF!</v>
      </c>
      <c r="Z2306" s="512" t="e">
        <f>IF(W2306&lt;&gt;0,IF(AA2306/W2306/#REF!=1,#REF!,HLOOKUP(AA2306/W2306/#REF!,#REF!,3)+(HLOOKUP(AA2306/W2306/#REF!+0.2,#REF!,3)-HLOOKUP(AA2306/W2306/#REF!,#REF!,3))*(AA2306/W2306/#REF!-HLOOKUP(AA2306/W2306/#REF!,#REF!,1))/(HLOOKUP(AA2306/W2306/#REF!+0.2,#REF!,1)-HLOOKUP(AA2306/W2306/#REF!,#REF!,1))),1)</f>
        <v>#REF!</v>
      </c>
      <c r="AA2306" s="514" t="e">
        <f>IF(W2306=0,0,MAX(MIN(N2306,W2306*#REF!),#REF!))</f>
        <v>#REF!</v>
      </c>
      <c r="AB2306" s="515" t="e">
        <f>AD2306/Cogeneratore!$C$4</f>
        <v>#DIV/0!</v>
      </c>
      <c r="AC2306" s="549"/>
      <c r="AD2306" s="550"/>
      <c r="AE2306" s="549"/>
      <c r="AF2306" s="550"/>
      <c r="AG2306" s="549"/>
      <c r="AH2306" s="550"/>
      <c r="AI2306" s="516" t="e">
        <f t="shared" si="1226"/>
        <v>#DIV/0!</v>
      </c>
      <c r="AJ2306" s="517">
        <f t="shared" si="1227"/>
        <v>0</v>
      </c>
      <c r="AK2306" s="513">
        <f t="shared" si="1206"/>
        <v>0</v>
      </c>
      <c r="AL2306" s="513">
        <f t="shared" si="1207"/>
        <v>0</v>
      </c>
      <c r="AM2306" s="513">
        <f t="shared" si="1208"/>
        <v>732.95735294117651</v>
      </c>
      <c r="AN2306" s="550"/>
      <c r="AO2306" s="550"/>
      <c r="AP2306" s="550"/>
      <c r="AQ2306" s="517">
        <f t="shared" si="1228"/>
        <v>0</v>
      </c>
      <c r="AR2306" s="513">
        <f t="shared" si="1229"/>
        <v>0</v>
      </c>
      <c r="AS2306" s="551"/>
      <c r="AT2306" s="552"/>
      <c r="AU2306" s="513">
        <f t="shared" si="1230"/>
        <v>402.38</v>
      </c>
      <c r="AV2306" s="513">
        <f>AU2306/Cogeneratore!$C$24</f>
        <v>170.5</v>
      </c>
      <c r="AW2306" s="513">
        <f t="shared" si="1209"/>
        <v>0</v>
      </c>
      <c r="AX2306" s="513" t="e">
        <f t="shared" si="1210"/>
        <v>#DIV/0!</v>
      </c>
      <c r="AY2306" s="518">
        <f t="shared" si="1211"/>
        <v>373.40763854166664</v>
      </c>
      <c r="AZ2306" s="519" t="e">
        <f t="shared" si="1212"/>
        <v>#DIV/0!</v>
      </c>
      <c r="BA2306" s="514" t="e">
        <f t="shared" si="1231"/>
        <v>#DIV/0!</v>
      </c>
      <c r="BB2306" s="520" t="e">
        <f>+BV2306*860/8250/Cogeneratore!$C$6</f>
        <v>#DIV/0!</v>
      </c>
      <c r="BC2306" s="625"/>
      <c r="BD2306" s="451">
        <f t="shared" si="1213"/>
        <v>170.5</v>
      </c>
      <c r="BN2306" s="447">
        <f>+L2306/Cogeneratore!$C$24</f>
        <v>170.5</v>
      </c>
      <c r="BP2306" s="447">
        <f t="shared" si="1214"/>
        <v>0</v>
      </c>
      <c r="BQ2306" s="447" t="e">
        <f>IF(BR2306&lt;Cogeneratore!$C$25/Cogeneratore!$C$23,BP2306,BP2306+BR2306-Cogeneratore!$C$25/Cogeneratore!$C$23)</f>
        <v>#DIV/0!</v>
      </c>
      <c r="BR2306" s="462">
        <f t="shared" si="1233"/>
        <v>0</v>
      </c>
      <c r="BS2306" s="462" t="e">
        <f>IF(BR2306&lt;Cogeneratore!$C$25/Cogeneratore!$C$23,BR2306,Cogeneratore!$C$25/Cogeneratore!$C$23)</f>
        <v>#DIV/0!</v>
      </c>
      <c r="BT2306" s="447" t="e">
        <f>+BS2306*(1-Cogeneratore!$C$23)</f>
        <v>#DIV/0!</v>
      </c>
      <c r="BU2306" s="462" t="e">
        <f>IF(BR2306-BT2306&lt;Cogeneratore!$C$25,BR2306-BT2306,Cogeneratore!$C$25)</f>
        <v>#DIV/0!</v>
      </c>
      <c r="BV2306" s="462" t="e">
        <f t="shared" si="1215"/>
        <v>#DIV/0!</v>
      </c>
      <c r="BW2306" s="462" t="e">
        <f t="shared" si="1216"/>
        <v>#DIV/0!</v>
      </c>
      <c r="BX2306" s="462" t="e">
        <f t="shared" si="1232"/>
        <v>#DIV/0!</v>
      </c>
      <c r="BY2306" s="447" t="e">
        <f>+BX2306*(1-#REF!)</f>
        <v>#DIV/0!</v>
      </c>
      <c r="BZ2306" s="462" t="e">
        <f t="shared" si="1234"/>
        <v>#DIV/0!</v>
      </c>
      <c r="CB2306" s="462" t="e">
        <f t="shared" si="1217"/>
        <v>#DIV/0!</v>
      </c>
      <c r="CC2306" s="447" t="e">
        <f>+CB2306/#REF!</f>
        <v>#DIV/0!</v>
      </c>
      <c r="CE2306" s="451" t="e">
        <f t="shared" si="1218"/>
        <v>#DIV/0!</v>
      </c>
    </row>
    <row r="2307" spans="1:83" x14ac:dyDescent="0.2">
      <c r="A2307" s="521">
        <f t="shared" si="1219"/>
        <v>39909</v>
      </c>
      <c r="B2307" s="522">
        <f t="shared" si="1201"/>
        <v>1</v>
      </c>
      <c r="C2307" s="522">
        <f t="shared" si="1202"/>
        <v>4</v>
      </c>
      <c r="D2307" s="505" t="str">
        <f t="shared" si="1220"/>
        <v>int</v>
      </c>
      <c r="E2307" s="522">
        <f t="shared" si="1203"/>
        <v>23</v>
      </c>
      <c r="F2307" s="522">
        <f t="shared" si="1204"/>
        <v>96</v>
      </c>
      <c r="G2307" s="522">
        <f t="shared" si="1221"/>
        <v>2303</v>
      </c>
      <c r="H2307" s="506">
        <v>715.40073529411768</v>
      </c>
      <c r="I2307" s="507">
        <f>+H2307-L2307/Cogeneratore!$C$24</f>
        <v>544.90073529411768</v>
      </c>
      <c r="J2307" s="507">
        <f t="shared" si="1222"/>
        <v>170.5</v>
      </c>
      <c r="K2307" s="508">
        <v>373.40763854166664</v>
      </c>
      <c r="L2307" s="508">
        <v>402.38</v>
      </c>
      <c r="M2307" s="507">
        <f t="shared" si="1205"/>
        <v>715.40073529411768</v>
      </c>
      <c r="N2307" s="507">
        <f t="shared" si="1223"/>
        <v>373.40763854166664</v>
      </c>
      <c r="O2307" s="509" t="s">
        <v>7</v>
      </c>
      <c r="P2307" s="578"/>
      <c r="Q2307" s="578"/>
      <c r="R2307" s="510" t="e">
        <f>MIN(IF(I2307&gt;#REF!*#REF!,#REF!,IF(AND(I2307&lt;#REF!,#REF!=2),0,ROUNDUP(I2307/#REF!,0))),#REF!)</f>
        <v>#REF!</v>
      </c>
      <c r="S2307" s="510" t="e">
        <f>IF(R2307=0,0,MAX(MIN(I2307,R2307*#REF!),#REF!))</f>
        <v>#REF!</v>
      </c>
      <c r="T2307" s="511" t="e">
        <f>IF(R2307&lt;&gt;0,IF(S2307/R2307/#REF!=1,#REF!,HLOOKUP(S2307/R2307/#REF!,#REF!,2)+(HLOOKUP(S2307/R2307/#REF!+0.2,#REF!,2)-HLOOKUP(S2307/R2307/#REF!,#REF!,2))*(S2307/R2307/#REF!-HLOOKUP(S2307/R2307/#REF!,#REF!,1))/(HLOOKUP(S2307/R2307/#REF!+0.2,#REF!,1)-HLOOKUP(S2307/R2307/#REF!,#REF!,1))),0.5)</f>
        <v>#REF!</v>
      </c>
      <c r="U2307" s="512" t="e">
        <f>IF(R2307&lt;&gt;0,IF(S2307/R2307/#REF!=1,#REF!,HLOOKUP(S2307/R2307/#REF!,#REF!,3)+(HLOOKUP(S2307/R2307/#REF!+0.2,#REF!,3)-HLOOKUP(S2307/R2307/#REF!,#REF!,3))*(S2307/R2307/#REF!-HLOOKUP(S2307/R2307/#REF!,#REF!,1))/(HLOOKUP(S2307/R2307/#REF!+0.2,#REF!,1)-HLOOKUP(S2307/R2307/#REF!,#REF!,1))),1)</f>
        <v>#REF!</v>
      </c>
      <c r="V2307" s="510" t="e">
        <f t="shared" si="1224"/>
        <v>#REF!</v>
      </c>
      <c r="W2307" s="513" t="e">
        <f>MIN(IF(N2307&gt;#REF!*#REF!,#REF!,IF(AND(N2307&lt;#REF!,#REF!=2),0,ROUNDUP(N2307/#REF!,0))),#REF!)</f>
        <v>#REF!</v>
      </c>
      <c r="X2307" s="513" t="e">
        <f t="shared" si="1225"/>
        <v>#REF!</v>
      </c>
      <c r="Y2307" s="511" t="e">
        <f>IF(W2307&lt;&gt;0,IF(AA2307/W2307/#REF!=1,#REF!,HLOOKUP(AA2307/W2307/#REF!,#REF!,2)+(HLOOKUP(AA2307/W2307/#REF!+0.2,#REF!,2)-HLOOKUP(AA2307/W2307/#REF!,#REF!,2))*(AA2307/W2307/#REF!-HLOOKUP(AA2307/W2307/#REF!,#REF!,1))/(HLOOKUP(AA2307/W2307/#REF!+0.2,#REF!,1)-HLOOKUP(AA2307/W2307/#REF!,#REF!,1))),0.5)</f>
        <v>#REF!</v>
      </c>
      <c r="Z2307" s="512" t="e">
        <f>IF(W2307&lt;&gt;0,IF(AA2307/W2307/#REF!=1,#REF!,HLOOKUP(AA2307/W2307/#REF!,#REF!,3)+(HLOOKUP(AA2307/W2307/#REF!+0.2,#REF!,3)-HLOOKUP(AA2307/W2307/#REF!,#REF!,3))*(AA2307/W2307/#REF!-HLOOKUP(AA2307/W2307/#REF!,#REF!,1))/(HLOOKUP(AA2307/W2307/#REF!+0.2,#REF!,1)-HLOOKUP(AA2307/W2307/#REF!,#REF!,1))),1)</f>
        <v>#REF!</v>
      </c>
      <c r="AA2307" s="514" t="e">
        <f>IF(W2307=0,0,MAX(MIN(N2307,W2307*#REF!),#REF!))</f>
        <v>#REF!</v>
      </c>
      <c r="AB2307" s="515" t="e">
        <f>AD2307/Cogeneratore!$C$4</f>
        <v>#DIV/0!</v>
      </c>
      <c r="AC2307" s="549"/>
      <c r="AD2307" s="550"/>
      <c r="AE2307" s="549"/>
      <c r="AF2307" s="550"/>
      <c r="AG2307" s="549"/>
      <c r="AH2307" s="550"/>
      <c r="AI2307" s="516" t="e">
        <f t="shared" si="1226"/>
        <v>#DIV/0!</v>
      </c>
      <c r="AJ2307" s="517">
        <f t="shared" si="1227"/>
        <v>0</v>
      </c>
      <c r="AK2307" s="513">
        <f t="shared" si="1206"/>
        <v>0</v>
      </c>
      <c r="AL2307" s="513">
        <f t="shared" si="1207"/>
        <v>0</v>
      </c>
      <c r="AM2307" s="513">
        <f t="shared" si="1208"/>
        <v>715.40073529411768</v>
      </c>
      <c r="AN2307" s="550"/>
      <c r="AO2307" s="550"/>
      <c r="AP2307" s="550"/>
      <c r="AQ2307" s="517">
        <f t="shared" si="1228"/>
        <v>0</v>
      </c>
      <c r="AR2307" s="513">
        <f t="shared" si="1229"/>
        <v>0</v>
      </c>
      <c r="AS2307" s="551"/>
      <c r="AT2307" s="552"/>
      <c r="AU2307" s="513">
        <f t="shared" si="1230"/>
        <v>402.38</v>
      </c>
      <c r="AV2307" s="513">
        <f>AU2307/Cogeneratore!$C$24</f>
        <v>170.5</v>
      </c>
      <c r="AW2307" s="513">
        <f t="shared" si="1209"/>
        <v>0</v>
      </c>
      <c r="AX2307" s="513" t="e">
        <f t="shared" si="1210"/>
        <v>#DIV/0!</v>
      </c>
      <c r="AY2307" s="518">
        <f t="shared" si="1211"/>
        <v>373.40763854166664</v>
      </c>
      <c r="AZ2307" s="519" t="e">
        <f t="shared" si="1212"/>
        <v>#DIV/0!</v>
      </c>
      <c r="BA2307" s="514" t="e">
        <f t="shared" si="1231"/>
        <v>#DIV/0!</v>
      </c>
      <c r="BB2307" s="520" t="e">
        <f>+BV2307*860/8250/Cogeneratore!$C$6</f>
        <v>#DIV/0!</v>
      </c>
      <c r="BC2307" s="625"/>
      <c r="BD2307" s="451">
        <f t="shared" si="1213"/>
        <v>170.5</v>
      </c>
      <c r="BN2307" s="447">
        <f>+L2307/Cogeneratore!$C$24</f>
        <v>170.5</v>
      </c>
      <c r="BP2307" s="447">
        <f t="shared" si="1214"/>
        <v>0</v>
      </c>
      <c r="BQ2307" s="447" t="e">
        <f>IF(BR2307&lt;Cogeneratore!$C$25/Cogeneratore!$C$23,BP2307,BP2307+BR2307-Cogeneratore!$C$25/Cogeneratore!$C$23)</f>
        <v>#DIV/0!</v>
      </c>
      <c r="BR2307" s="462">
        <f t="shared" si="1233"/>
        <v>0</v>
      </c>
      <c r="BS2307" s="462" t="e">
        <f>IF(BR2307&lt;Cogeneratore!$C$25/Cogeneratore!$C$23,BR2307,Cogeneratore!$C$25/Cogeneratore!$C$23)</f>
        <v>#DIV/0!</v>
      </c>
      <c r="BT2307" s="447" t="e">
        <f>+BS2307*(1-Cogeneratore!$C$23)</f>
        <v>#DIV/0!</v>
      </c>
      <c r="BU2307" s="462" t="e">
        <f>IF(BR2307-BT2307&lt;Cogeneratore!$C$25,BR2307-BT2307,Cogeneratore!$C$25)</f>
        <v>#DIV/0!</v>
      </c>
      <c r="BV2307" s="462" t="e">
        <f t="shared" si="1215"/>
        <v>#DIV/0!</v>
      </c>
      <c r="BW2307" s="462" t="e">
        <f t="shared" si="1216"/>
        <v>#DIV/0!</v>
      </c>
      <c r="BX2307" s="462" t="e">
        <f t="shared" si="1232"/>
        <v>#DIV/0!</v>
      </c>
      <c r="BY2307" s="447" t="e">
        <f>+BX2307*(1-#REF!)</f>
        <v>#DIV/0!</v>
      </c>
      <c r="BZ2307" s="462" t="e">
        <f t="shared" si="1234"/>
        <v>#DIV/0!</v>
      </c>
      <c r="CB2307" s="462" t="e">
        <f t="shared" si="1217"/>
        <v>#DIV/0!</v>
      </c>
      <c r="CC2307" s="447" t="e">
        <f>+CB2307/#REF!</f>
        <v>#DIV/0!</v>
      </c>
      <c r="CE2307" s="451" t="e">
        <f t="shared" si="1218"/>
        <v>#DIV/0!</v>
      </c>
    </row>
    <row r="2308" spans="1:83" x14ac:dyDescent="0.2">
      <c r="A2308" s="521">
        <f t="shared" si="1219"/>
        <v>39910</v>
      </c>
      <c r="B2308" s="522">
        <f t="shared" ref="B2308:B2371" si="1235">WEEKDAY(A2308,2)</f>
        <v>2</v>
      </c>
      <c r="C2308" s="522">
        <f t="shared" ref="C2308:C2371" si="1236">MONTH(A2308)</f>
        <v>4</v>
      </c>
      <c r="D2308" s="505" t="str">
        <f t="shared" si="1220"/>
        <v>int</v>
      </c>
      <c r="E2308" s="522">
        <f t="shared" ref="E2308:E2371" si="1237">MOD(G2308,24)</f>
        <v>0</v>
      </c>
      <c r="F2308" s="522">
        <f t="shared" ref="F2308:F2371" si="1238">TRUNC(G2308/24)+1</f>
        <v>97</v>
      </c>
      <c r="G2308" s="522">
        <f t="shared" si="1221"/>
        <v>2304</v>
      </c>
      <c r="H2308" s="506">
        <v>698.06911764705887</v>
      </c>
      <c r="I2308" s="507">
        <f>+H2308-L2308/Cogeneratore!$C$24</f>
        <v>527.56911764705887</v>
      </c>
      <c r="J2308" s="507">
        <f t="shared" si="1222"/>
        <v>170.5</v>
      </c>
      <c r="K2308" s="508">
        <v>373.40763854166664</v>
      </c>
      <c r="L2308" s="508">
        <v>402.38</v>
      </c>
      <c r="M2308" s="507">
        <f t="shared" ref="M2308:M2371" si="1239">I2308+AV2308</f>
        <v>698.06911764705887</v>
      </c>
      <c r="N2308" s="507">
        <f t="shared" si="1223"/>
        <v>373.40763854166664</v>
      </c>
      <c r="O2308" s="509" t="s">
        <v>7</v>
      </c>
      <c r="P2308" s="578">
        <f>SUM(K2308:K2331)</f>
        <v>11949.044433333331</v>
      </c>
      <c r="Q2308" s="578">
        <f>SUM(N2308:N2331)</f>
        <v>11949.044433333331</v>
      </c>
      <c r="R2308" s="510" t="e">
        <f>MIN(IF(I2308&gt;#REF!*#REF!,#REF!,IF(AND(I2308&lt;#REF!,#REF!=2),0,ROUNDUP(I2308/#REF!,0))),#REF!)</f>
        <v>#REF!</v>
      </c>
      <c r="S2308" s="510" t="e">
        <f>IF(R2308=0,0,MAX(MIN(I2308,R2308*#REF!),#REF!))</f>
        <v>#REF!</v>
      </c>
      <c r="T2308" s="511" t="e">
        <f>IF(R2308&lt;&gt;0,IF(S2308/R2308/#REF!=1,#REF!,HLOOKUP(S2308/R2308/#REF!,#REF!,2)+(HLOOKUP(S2308/R2308/#REF!+0.2,#REF!,2)-HLOOKUP(S2308/R2308/#REF!,#REF!,2))*(S2308/R2308/#REF!-HLOOKUP(S2308/R2308/#REF!,#REF!,1))/(HLOOKUP(S2308/R2308/#REF!+0.2,#REF!,1)-HLOOKUP(S2308/R2308/#REF!,#REF!,1))),0.5)</f>
        <v>#REF!</v>
      </c>
      <c r="U2308" s="512" t="e">
        <f>IF(R2308&lt;&gt;0,IF(S2308/R2308/#REF!=1,#REF!,HLOOKUP(S2308/R2308/#REF!,#REF!,3)+(HLOOKUP(S2308/R2308/#REF!+0.2,#REF!,3)-HLOOKUP(S2308/R2308/#REF!,#REF!,3))*(S2308/R2308/#REF!-HLOOKUP(S2308/R2308/#REF!,#REF!,1))/(HLOOKUP(S2308/R2308/#REF!+0.2,#REF!,1)-HLOOKUP(S2308/R2308/#REF!,#REF!,1))),1)</f>
        <v>#REF!</v>
      </c>
      <c r="V2308" s="510" t="e">
        <f t="shared" si="1224"/>
        <v>#REF!</v>
      </c>
      <c r="W2308" s="513" t="e">
        <f>MIN(IF(N2308&gt;#REF!*#REF!,#REF!,IF(AND(N2308&lt;#REF!,#REF!=2),0,ROUNDUP(N2308/#REF!,0))),#REF!)</f>
        <v>#REF!</v>
      </c>
      <c r="X2308" s="513" t="e">
        <f t="shared" si="1225"/>
        <v>#REF!</v>
      </c>
      <c r="Y2308" s="511" t="e">
        <f>IF(W2308&lt;&gt;0,IF(AA2308/W2308/#REF!=1,#REF!,HLOOKUP(AA2308/W2308/#REF!,#REF!,2)+(HLOOKUP(AA2308/W2308/#REF!+0.2,#REF!,2)-HLOOKUP(AA2308/W2308/#REF!,#REF!,2))*(AA2308/W2308/#REF!-HLOOKUP(AA2308/W2308/#REF!,#REF!,1))/(HLOOKUP(AA2308/W2308/#REF!+0.2,#REF!,1)-HLOOKUP(AA2308/W2308/#REF!,#REF!,1))),0.5)</f>
        <v>#REF!</v>
      </c>
      <c r="Z2308" s="512" t="e">
        <f>IF(W2308&lt;&gt;0,IF(AA2308/W2308/#REF!=1,#REF!,HLOOKUP(AA2308/W2308/#REF!,#REF!,3)+(HLOOKUP(AA2308/W2308/#REF!+0.2,#REF!,3)-HLOOKUP(AA2308/W2308/#REF!,#REF!,3))*(AA2308/W2308/#REF!-HLOOKUP(AA2308/W2308/#REF!,#REF!,1))/(HLOOKUP(AA2308/W2308/#REF!+0.2,#REF!,1)-HLOOKUP(AA2308/W2308/#REF!,#REF!,1))),1)</f>
        <v>#REF!</v>
      </c>
      <c r="AA2308" s="514" t="e">
        <f>IF(W2308=0,0,MAX(MIN(N2308,W2308*#REF!),#REF!))</f>
        <v>#REF!</v>
      </c>
      <c r="AB2308" s="515" t="e">
        <f>AD2308/Cogeneratore!$C$4</f>
        <v>#DIV/0!</v>
      </c>
      <c r="AC2308" s="549"/>
      <c r="AD2308" s="550"/>
      <c r="AE2308" s="549"/>
      <c r="AF2308" s="550"/>
      <c r="AG2308" s="549"/>
      <c r="AH2308" s="550"/>
      <c r="AI2308" s="516" t="e">
        <f t="shared" si="1226"/>
        <v>#DIV/0!</v>
      </c>
      <c r="AJ2308" s="517">
        <f t="shared" si="1227"/>
        <v>0</v>
      </c>
      <c r="AK2308" s="513">
        <f t="shared" ref="AK2308:AK2371" si="1240">IF(AJ2308&gt;M2308,M2308,AJ2308)</f>
        <v>0</v>
      </c>
      <c r="AL2308" s="513">
        <f t="shared" ref="AL2308:AL2371" si="1241">IF(AJ2308&gt;M2308,AJ2308-M2308,0)</f>
        <v>0</v>
      </c>
      <c r="AM2308" s="513">
        <f t="shared" ref="AM2308:AM2371" si="1242">IF(M2308&gt;AJ2308,M2308-AJ2308,0)</f>
        <v>698.06911764705887</v>
      </c>
      <c r="AN2308" s="550"/>
      <c r="AO2308" s="550"/>
      <c r="AP2308" s="550"/>
      <c r="AQ2308" s="517">
        <f t="shared" si="1228"/>
        <v>0</v>
      </c>
      <c r="AR2308" s="513">
        <f t="shared" si="1229"/>
        <v>0</v>
      </c>
      <c r="AS2308" s="551"/>
      <c r="AT2308" s="552"/>
      <c r="AU2308" s="513">
        <f t="shared" si="1230"/>
        <v>402.38</v>
      </c>
      <c r="AV2308" s="513">
        <f>AU2308/Cogeneratore!$C$24</f>
        <v>170.5</v>
      </c>
      <c r="AW2308" s="513">
        <f t="shared" ref="AW2308:AW2371" si="1243">IF(AQ2308&gt;N2308,N2308,AQ2308)</f>
        <v>0</v>
      </c>
      <c r="AX2308" s="513" t="e">
        <f t="shared" ref="AX2308:AX2371" si="1244">IF(AQ2308&gt;N2308,AQ2308-N2308,0)-BW2308</f>
        <v>#DIV/0!</v>
      </c>
      <c r="AY2308" s="518">
        <f t="shared" ref="AY2308:AY2371" si="1245">IF(N2308&gt;AQ2308,N2308-AQ2308,0)</f>
        <v>373.40763854166664</v>
      </c>
      <c r="AZ2308" s="519" t="e">
        <f t="shared" ref="AZ2308:AZ2371" si="1246">AD2308/AC2308+IF(AE2308&lt;&gt;0,AF2308/AE2308,0)+IF(AG2308&lt;&gt;0,AH2308/AG2308,0)</f>
        <v>#DIV/0!</v>
      </c>
      <c r="BA2308" s="514" t="e">
        <f t="shared" si="1231"/>
        <v>#DIV/0!</v>
      </c>
      <c r="BB2308" s="520" t="e">
        <f>+BV2308*860/8250/Cogeneratore!$C$6</f>
        <v>#DIV/0!</v>
      </c>
      <c r="BC2308" s="625" t="e">
        <f>SUM(BA2308:BB2331)</f>
        <v>#DIV/0!</v>
      </c>
      <c r="BD2308" s="451">
        <f t="shared" ref="BD2308:BD2371" si="1247">+AJ2308+AM2308-AL2308-I2308</f>
        <v>170.5</v>
      </c>
      <c r="BN2308" s="447">
        <f>+L2308/Cogeneratore!$C$24</f>
        <v>170.5</v>
      </c>
      <c r="BP2308" s="447">
        <f t="shared" ref="BP2308:BP2371" si="1248">IF(N2308&lt;&gt;0,+AW2308*(K2308/N2308),0)</f>
        <v>0</v>
      </c>
      <c r="BQ2308" s="447" t="e">
        <f>IF(BR2308&lt;Cogeneratore!$C$25/Cogeneratore!$C$23,BP2308,BP2308+BR2308-Cogeneratore!$C$25/Cogeneratore!$C$23)</f>
        <v>#DIV/0!</v>
      </c>
      <c r="BR2308" s="462">
        <f t="shared" si="1233"/>
        <v>0</v>
      </c>
      <c r="BS2308" s="462" t="e">
        <f>IF(BR2308&lt;Cogeneratore!$C$25/Cogeneratore!$C$23,BR2308,Cogeneratore!$C$25/Cogeneratore!$C$23)</f>
        <v>#DIV/0!</v>
      </c>
      <c r="BT2308" s="447" t="e">
        <f>+BS2308*(1-Cogeneratore!$C$23)</f>
        <v>#DIV/0!</v>
      </c>
      <c r="BU2308" s="462" t="e">
        <f>IF(BR2308-BT2308&lt;Cogeneratore!$C$25,BR2308-BT2308,Cogeneratore!$C$25)</f>
        <v>#DIV/0!</v>
      </c>
      <c r="BV2308" s="462" t="e">
        <f t="shared" ref="BV2308:BV2371" si="1249">IF(K2308-BQ2308&gt;=0,K2308-BQ2308,0)</f>
        <v>#DIV/0!</v>
      </c>
      <c r="BW2308" s="462" t="e">
        <f t="shared" ref="BW2308:BW2371" si="1250">IF(K2308-BQ2308&lt;0,K2308-BQ2308,0)</f>
        <v>#DIV/0!</v>
      </c>
      <c r="BX2308" s="462" t="e">
        <f t="shared" si="1232"/>
        <v>#DIV/0!</v>
      </c>
      <c r="BY2308" s="447" t="e">
        <f>+BX2308*(1-#REF!)</f>
        <v>#DIV/0!</v>
      </c>
      <c r="BZ2308" s="462" t="e">
        <f t="shared" si="1234"/>
        <v>#DIV/0!</v>
      </c>
      <c r="CB2308" s="462" t="e">
        <f t="shared" ref="CB2308:CB2371" si="1251">+L2308-BU2308</f>
        <v>#DIV/0!</v>
      </c>
      <c r="CC2308" s="447" t="e">
        <f>+CB2308/#REF!</f>
        <v>#DIV/0!</v>
      </c>
      <c r="CE2308" s="451" t="e">
        <f t="shared" ref="CE2308:CE2371" si="1252">+BZ2308-CB2308</f>
        <v>#DIV/0!</v>
      </c>
    </row>
    <row r="2309" spans="1:83" x14ac:dyDescent="0.2">
      <c r="A2309" s="521">
        <f t="shared" ref="A2309:A2372" si="1253">IF(F2309=F2308,A2308,A2308+1)</f>
        <v>39910</v>
      </c>
      <c r="B2309" s="522">
        <f t="shared" si="1235"/>
        <v>2</v>
      </c>
      <c r="C2309" s="522">
        <f t="shared" si="1236"/>
        <v>4</v>
      </c>
      <c r="D2309" s="505" t="str">
        <f t="shared" ref="D2309:D2372" si="1254">IF(OR(C2309=1,C2309=2,C2309=3,C2309=11,C2309=12),"inv",IF(OR(C2309=8,C2309=7,C2309=6),"est","int"))</f>
        <v>int</v>
      </c>
      <c r="E2309" s="522">
        <f t="shared" si="1237"/>
        <v>1</v>
      </c>
      <c r="F2309" s="522">
        <f t="shared" si="1238"/>
        <v>97</v>
      </c>
      <c r="G2309" s="522">
        <f t="shared" ref="G2309:G2372" si="1255">+G2308+1</f>
        <v>2305</v>
      </c>
      <c r="H2309" s="506">
        <v>690.55147058823525</v>
      </c>
      <c r="I2309" s="507">
        <f>+H2309-L2309/Cogeneratore!$C$24</f>
        <v>520.05147058823525</v>
      </c>
      <c r="J2309" s="507">
        <f t="shared" ref="J2309:J2372" si="1256">H2309-I2309</f>
        <v>170.5</v>
      </c>
      <c r="K2309" s="508">
        <v>373.40763854166664</v>
      </c>
      <c r="L2309" s="508">
        <v>402.38</v>
      </c>
      <c r="M2309" s="507">
        <f t="shared" si="1239"/>
        <v>690.55147058823525</v>
      </c>
      <c r="N2309" s="507">
        <f t="shared" ref="N2309:N2372" si="1257">K2309+AS2309</f>
        <v>373.40763854166664</v>
      </c>
      <c r="O2309" s="509" t="s">
        <v>7</v>
      </c>
      <c r="P2309" s="578"/>
      <c r="Q2309" s="578"/>
      <c r="R2309" s="510" t="e">
        <f>MIN(IF(I2309&gt;#REF!*#REF!,#REF!,IF(AND(I2309&lt;#REF!,#REF!=2),0,ROUNDUP(I2309/#REF!,0))),#REF!)</f>
        <v>#REF!</v>
      </c>
      <c r="S2309" s="510" t="e">
        <f>IF(R2309=0,0,MAX(MIN(I2309,R2309*#REF!),#REF!))</f>
        <v>#REF!</v>
      </c>
      <c r="T2309" s="511" t="e">
        <f>IF(R2309&lt;&gt;0,IF(S2309/R2309/#REF!=1,#REF!,HLOOKUP(S2309/R2309/#REF!,#REF!,2)+(HLOOKUP(S2309/R2309/#REF!+0.2,#REF!,2)-HLOOKUP(S2309/R2309/#REF!,#REF!,2))*(S2309/R2309/#REF!-HLOOKUP(S2309/R2309/#REF!,#REF!,1))/(HLOOKUP(S2309/R2309/#REF!+0.2,#REF!,1)-HLOOKUP(S2309/R2309/#REF!,#REF!,1))),0.5)</f>
        <v>#REF!</v>
      </c>
      <c r="U2309" s="512" t="e">
        <f>IF(R2309&lt;&gt;0,IF(S2309/R2309/#REF!=1,#REF!,HLOOKUP(S2309/R2309/#REF!,#REF!,3)+(HLOOKUP(S2309/R2309/#REF!+0.2,#REF!,3)-HLOOKUP(S2309/R2309/#REF!,#REF!,3))*(S2309/R2309/#REF!-HLOOKUP(S2309/R2309/#REF!,#REF!,1))/(HLOOKUP(S2309/R2309/#REF!+0.2,#REF!,1)-HLOOKUP(S2309/R2309/#REF!,#REF!,1))),1)</f>
        <v>#REF!</v>
      </c>
      <c r="V2309" s="510" t="e">
        <f t="shared" ref="V2309:V2372" si="1258">+S2309/T2309*(U2309-T2309)</f>
        <v>#REF!</v>
      </c>
      <c r="W2309" s="513" t="e">
        <f>MIN(IF(N2309&gt;#REF!*#REF!,#REF!,IF(AND(N2309&lt;#REF!,#REF!=2),0,ROUNDUP(N2309/#REF!,0))),#REF!)</f>
        <v>#REF!</v>
      </c>
      <c r="X2309" s="513" t="e">
        <f t="shared" ref="X2309:X2372" si="1259">+AA2309/(Z2309-Y2309)*Y2309</f>
        <v>#REF!</v>
      </c>
      <c r="Y2309" s="511" t="e">
        <f>IF(W2309&lt;&gt;0,IF(AA2309/W2309/#REF!=1,#REF!,HLOOKUP(AA2309/W2309/#REF!,#REF!,2)+(HLOOKUP(AA2309/W2309/#REF!+0.2,#REF!,2)-HLOOKUP(AA2309/W2309/#REF!,#REF!,2))*(AA2309/W2309/#REF!-HLOOKUP(AA2309/W2309/#REF!,#REF!,1))/(HLOOKUP(AA2309/W2309/#REF!+0.2,#REF!,1)-HLOOKUP(AA2309/W2309/#REF!,#REF!,1))),0.5)</f>
        <v>#REF!</v>
      </c>
      <c r="Z2309" s="512" t="e">
        <f>IF(W2309&lt;&gt;0,IF(AA2309/W2309/#REF!=1,#REF!,HLOOKUP(AA2309/W2309/#REF!,#REF!,3)+(HLOOKUP(AA2309/W2309/#REF!+0.2,#REF!,3)-HLOOKUP(AA2309/W2309/#REF!,#REF!,3))*(AA2309/W2309/#REF!-HLOOKUP(AA2309/W2309/#REF!,#REF!,1))/(HLOOKUP(AA2309/W2309/#REF!+0.2,#REF!,1)-HLOOKUP(AA2309/W2309/#REF!,#REF!,1))),1)</f>
        <v>#REF!</v>
      </c>
      <c r="AA2309" s="514" t="e">
        <f>IF(W2309=0,0,MAX(MIN(N2309,W2309*#REF!),#REF!))</f>
        <v>#REF!</v>
      </c>
      <c r="AB2309" s="515" t="e">
        <f>AD2309/Cogeneratore!$C$4</f>
        <v>#DIV/0!</v>
      </c>
      <c r="AC2309" s="549"/>
      <c r="AD2309" s="550"/>
      <c r="AE2309" s="549"/>
      <c r="AF2309" s="550"/>
      <c r="AG2309" s="549"/>
      <c r="AH2309" s="550"/>
      <c r="AI2309" s="516" t="e">
        <f t="shared" ref="AI2309:AI2372" si="1260">AVERAGE(AC2309,AE2309,AG2309)</f>
        <v>#DIV/0!</v>
      </c>
      <c r="AJ2309" s="517">
        <f t="shared" ref="AJ2309:AJ2372" si="1261">AD2309+AF2309+AH2309</f>
        <v>0</v>
      </c>
      <c r="AK2309" s="513">
        <f t="shared" si="1240"/>
        <v>0</v>
      </c>
      <c r="AL2309" s="513">
        <f t="shared" si="1241"/>
        <v>0</v>
      </c>
      <c r="AM2309" s="513">
        <f t="shared" si="1242"/>
        <v>690.55147058823525</v>
      </c>
      <c r="AN2309" s="550"/>
      <c r="AO2309" s="550"/>
      <c r="AP2309" s="550"/>
      <c r="AQ2309" s="517">
        <f t="shared" ref="AQ2309:AQ2372" si="1262">AN2309+AO2309+AP2309</f>
        <v>0</v>
      </c>
      <c r="AR2309" s="513">
        <f t="shared" ref="AR2309:AR2372" si="1263">IF(AQ2309&gt;=K2309,AQ2309-K2309,0)</f>
        <v>0</v>
      </c>
      <c r="AS2309" s="551"/>
      <c r="AT2309" s="552"/>
      <c r="AU2309" s="513">
        <f t="shared" ref="AU2309:AU2372" si="1264">L2309-AT2309</f>
        <v>402.38</v>
      </c>
      <c r="AV2309" s="513">
        <f>AU2309/Cogeneratore!$C$24</f>
        <v>170.5</v>
      </c>
      <c r="AW2309" s="513">
        <f t="shared" si="1243"/>
        <v>0</v>
      </c>
      <c r="AX2309" s="513" t="e">
        <f t="shared" si="1244"/>
        <v>#DIV/0!</v>
      </c>
      <c r="AY2309" s="518">
        <f t="shared" si="1245"/>
        <v>373.40763854166664</v>
      </c>
      <c r="AZ2309" s="519" t="e">
        <f t="shared" si="1246"/>
        <v>#DIV/0!</v>
      </c>
      <c r="BA2309" s="514" t="e">
        <f t="shared" ref="BA2309:BA2372" si="1265">+AZ2309*860/8250</f>
        <v>#DIV/0!</v>
      </c>
      <c r="BB2309" s="520" t="e">
        <f>+BV2309*860/8250/Cogeneratore!$C$6</f>
        <v>#DIV/0!</v>
      </c>
      <c r="BC2309" s="625"/>
      <c r="BD2309" s="451">
        <f t="shared" si="1247"/>
        <v>170.5</v>
      </c>
      <c r="BN2309" s="447">
        <f>+L2309/Cogeneratore!$C$24</f>
        <v>170.5</v>
      </c>
      <c r="BP2309" s="447">
        <f t="shared" si="1248"/>
        <v>0</v>
      </c>
      <c r="BQ2309" s="447" t="e">
        <f>IF(BR2309&lt;Cogeneratore!$C$25/Cogeneratore!$C$23,BP2309,BP2309+BR2309-Cogeneratore!$C$25/Cogeneratore!$C$23)</f>
        <v>#DIV/0!</v>
      </c>
      <c r="BR2309" s="462">
        <f t="shared" si="1233"/>
        <v>0</v>
      </c>
      <c r="BS2309" s="462" t="e">
        <f>IF(BR2309&lt;Cogeneratore!$C$25/Cogeneratore!$C$23,BR2309,Cogeneratore!$C$25/Cogeneratore!$C$23)</f>
        <v>#DIV/0!</v>
      </c>
      <c r="BT2309" s="447" t="e">
        <f>+BS2309*(1-Cogeneratore!$C$23)</f>
        <v>#DIV/0!</v>
      </c>
      <c r="BU2309" s="462" t="e">
        <f>IF(BR2309-BT2309&lt;Cogeneratore!$C$25,BR2309-BT2309,Cogeneratore!$C$25)</f>
        <v>#DIV/0!</v>
      </c>
      <c r="BV2309" s="462" t="e">
        <f t="shared" si="1249"/>
        <v>#DIV/0!</v>
      </c>
      <c r="BW2309" s="462" t="e">
        <f t="shared" si="1250"/>
        <v>#DIV/0!</v>
      </c>
      <c r="BX2309" s="462" t="e">
        <f t="shared" ref="BX2309:BX2372" si="1266">AY2309-BV2309-BW2309</f>
        <v>#DIV/0!</v>
      </c>
      <c r="BY2309" s="447" t="e">
        <f>+BX2309*(1-#REF!)</f>
        <v>#DIV/0!</v>
      </c>
      <c r="BZ2309" s="462" t="e">
        <f t="shared" si="1234"/>
        <v>#DIV/0!</v>
      </c>
      <c r="CB2309" s="462" t="e">
        <f t="shared" si="1251"/>
        <v>#DIV/0!</v>
      </c>
      <c r="CC2309" s="447" t="e">
        <f>+CB2309/#REF!</f>
        <v>#DIV/0!</v>
      </c>
      <c r="CE2309" s="451" t="e">
        <f t="shared" si="1252"/>
        <v>#DIV/0!</v>
      </c>
    </row>
    <row r="2310" spans="1:83" x14ac:dyDescent="0.2">
      <c r="A2310" s="521">
        <f t="shared" si="1253"/>
        <v>39910</v>
      </c>
      <c r="B2310" s="522">
        <f t="shared" si="1235"/>
        <v>2</v>
      </c>
      <c r="C2310" s="522">
        <f t="shared" si="1236"/>
        <v>4</v>
      </c>
      <c r="D2310" s="505" t="str">
        <f t="shared" si="1254"/>
        <v>int</v>
      </c>
      <c r="E2310" s="522">
        <f t="shared" si="1237"/>
        <v>2</v>
      </c>
      <c r="F2310" s="522">
        <f t="shared" si="1238"/>
        <v>97</v>
      </c>
      <c r="G2310" s="522">
        <f t="shared" si="1255"/>
        <v>2306</v>
      </c>
      <c r="H2310" s="506">
        <v>681.564705882353</v>
      </c>
      <c r="I2310" s="507">
        <f>+H2310-L2310/Cogeneratore!$C$24</f>
        <v>511.064705882353</v>
      </c>
      <c r="J2310" s="507">
        <f t="shared" si="1256"/>
        <v>170.5</v>
      </c>
      <c r="K2310" s="508">
        <v>373.40763854166664</v>
      </c>
      <c r="L2310" s="508">
        <v>402.38</v>
      </c>
      <c r="M2310" s="507">
        <f t="shared" si="1239"/>
        <v>681.564705882353</v>
      </c>
      <c r="N2310" s="507">
        <f t="shared" si="1257"/>
        <v>373.40763854166664</v>
      </c>
      <c r="O2310" s="509" t="s">
        <v>7</v>
      </c>
      <c r="P2310" s="578"/>
      <c r="Q2310" s="578"/>
      <c r="R2310" s="510" t="e">
        <f>MIN(IF(I2310&gt;#REF!*#REF!,#REF!,IF(AND(I2310&lt;#REF!,#REF!=2),0,ROUNDUP(I2310/#REF!,0))),#REF!)</f>
        <v>#REF!</v>
      </c>
      <c r="S2310" s="510" t="e">
        <f>IF(R2310=0,0,MAX(MIN(I2310,R2310*#REF!),#REF!))</f>
        <v>#REF!</v>
      </c>
      <c r="T2310" s="511" t="e">
        <f>IF(R2310&lt;&gt;0,IF(S2310/R2310/#REF!=1,#REF!,HLOOKUP(S2310/R2310/#REF!,#REF!,2)+(HLOOKUP(S2310/R2310/#REF!+0.2,#REF!,2)-HLOOKUP(S2310/R2310/#REF!,#REF!,2))*(S2310/R2310/#REF!-HLOOKUP(S2310/R2310/#REF!,#REF!,1))/(HLOOKUP(S2310/R2310/#REF!+0.2,#REF!,1)-HLOOKUP(S2310/R2310/#REF!,#REF!,1))),0.5)</f>
        <v>#REF!</v>
      </c>
      <c r="U2310" s="512" t="e">
        <f>IF(R2310&lt;&gt;0,IF(S2310/R2310/#REF!=1,#REF!,HLOOKUP(S2310/R2310/#REF!,#REF!,3)+(HLOOKUP(S2310/R2310/#REF!+0.2,#REF!,3)-HLOOKUP(S2310/R2310/#REF!,#REF!,3))*(S2310/R2310/#REF!-HLOOKUP(S2310/R2310/#REF!,#REF!,1))/(HLOOKUP(S2310/R2310/#REF!+0.2,#REF!,1)-HLOOKUP(S2310/R2310/#REF!,#REF!,1))),1)</f>
        <v>#REF!</v>
      </c>
      <c r="V2310" s="510" t="e">
        <f t="shared" si="1258"/>
        <v>#REF!</v>
      </c>
      <c r="W2310" s="513" t="e">
        <f>MIN(IF(N2310&gt;#REF!*#REF!,#REF!,IF(AND(N2310&lt;#REF!,#REF!=2),0,ROUNDUP(N2310/#REF!,0))),#REF!)</f>
        <v>#REF!</v>
      </c>
      <c r="X2310" s="513" t="e">
        <f t="shared" si="1259"/>
        <v>#REF!</v>
      </c>
      <c r="Y2310" s="511" t="e">
        <f>IF(W2310&lt;&gt;0,IF(AA2310/W2310/#REF!=1,#REF!,HLOOKUP(AA2310/W2310/#REF!,#REF!,2)+(HLOOKUP(AA2310/W2310/#REF!+0.2,#REF!,2)-HLOOKUP(AA2310/W2310/#REF!,#REF!,2))*(AA2310/W2310/#REF!-HLOOKUP(AA2310/W2310/#REF!,#REF!,1))/(HLOOKUP(AA2310/W2310/#REF!+0.2,#REF!,1)-HLOOKUP(AA2310/W2310/#REF!,#REF!,1))),0.5)</f>
        <v>#REF!</v>
      </c>
      <c r="Z2310" s="512" t="e">
        <f>IF(W2310&lt;&gt;0,IF(AA2310/W2310/#REF!=1,#REF!,HLOOKUP(AA2310/W2310/#REF!,#REF!,3)+(HLOOKUP(AA2310/W2310/#REF!+0.2,#REF!,3)-HLOOKUP(AA2310/W2310/#REF!,#REF!,3))*(AA2310/W2310/#REF!-HLOOKUP(AA2310/W2310/#REF!,#REF!,1))/(HLOOKUP(AA2310/W2310/#REF!+0.2,#REF!,1)-HLOOKUP(AA2310/W2310/#REF!,#REF!,1))),1)</f>
        <v>#REF!</v>
      </c>
      <c r="AA2310" s="514" t="e">
        <f>IF(W2310=0,0,MAX(MIN(N2310,W2310*#REF!),#REF!))</f>
        <v>#REF!</v>
      </c>
      <c r="AB2310" s="515" t="e">
        <f>AD2310/Cogeneratore!$C$4</f>
        <v>#DIV/0!</v>
      </c>
      <c r="AC2310" s="549"/>
      <c r="AD2310" s="550"/>
      <c r="AE2310" s="549"/>
      <c r="AF2310" s="550"/>
      <c r="AG2310" s="549"/>
      <c r="AH2310" s="550"/>
      <c r="AI2310" s="516" t="e">
        <f t="shared" si="1260"/>
        <v>#DIV/0!</v>
      </c>
      <c r="AJ2310" s="517">
        <f t="shared" si="1261"/>
        <v>0</v>
      </c>
      <c r="AK2310" s="513">
        <f t="shared" si="1240"/>
        <v>0</v>
      </c>
      <c r="AL2310" s="513">
        <f t="shared" si="1241"/>
        <v>0</v>
      </c>
      <c r="AM2310" s="513">
        <f t="shared" si="1242"/>
        <v>681.564705882353</v>
      </c>
      <c r="AN2310" s="550"/>
      <c r="AO2310" s="550"/>
      <c r="AP2310" s="550"/>
      <c r="AQ2310" s="517">
        <f t="shared" si="1262"/>
        <v>0</v>
      </c>
      <c r="AR2310" s="513">
        <f t="shared" si="1263"/>
        <v>0</v>
      </c>
      <c r="AS2310" s="551"/>
      <c r="AT2310" s="552"/>
      <c r="AU2310" s="513">
        <f t="shared" si="1264"/>
        <v>402.38</v>
      </c>
      <c r="AV2310" s="513">
        <f>AU2310/Cogeneratore!$C$24</f>
        <v>170.5</v>
      </c>
      <c r="AW2310" s="513">
        <f t="shared" si="1243"/>
        <v>0</v>
      </c>
      <c r="AX2310" s="513" t="e">
        <f t="shared" si="1244"/>
        <v>#DIV/0!</v>
      </c>
      <c r="AY2310" s="518">
        <f t="shared" si="1245"/>
        <v>373.40763854166664</v>
      </c>
      <c r="AZ2310" s="519" t="e">
        <f t="shared" si="1246"/>
        <v>#DIV/0!</v>
      </c>
      <c r="BA2310" s="514" t="e">
        <f t="shared" si="1265"/>
        <v>#DIV/0!</v>
      </c>
      <c r="BB2310" s="520" t="e">
        <f>+BV2310*860/8250/Cogeneratore!$C$6</f>
        <v>#DIV/0!</v>
      </c>
      <c r="BC2310" s="625"/>
      <c r="BD2310" s="451">
        <f t="shared" si="1247"/>
        <v>170.5</v>
      </c>
      <c r="BN2310" s="447">
        <f>+L2310/Cogeneratore!$C$24</f>
        <v>170.5</v>
      </c>
      <c r="BP2310" s="447">
        <f t="shared" si="1248"/>
        <v>0</v>
      </c>
      <c r="BQ2310" s="447" t="e">
        <f>IF(BR2310&lt;Cogeneratore!$C$25/Cogeneratore!$C$23,BP2310,BP2310+BR2310-Cogeneratore!$C$25/Cogeneratore!$C$23)</f>
        <v>#DIV/0!</v>
      </c>
      <c r="BR2310" s="462">
        <f t="shared" si="1233"/>
        <v>0</v>
      </c>
      <c r="BS2310" s="462" t="e">
        <f>IF(BR2310&lt;Cogeneratore!$C$25/Cogeneratore!$C$23,BR2310,Cogeneratore!$C$25/Cogeneratore!$C$23)</f>
        <v>#DIV/0!</v>
      </c>
      <c r="BT2310" s="447" t="e">
        <f>+BS2310*(1-Cogeneratore!$C$23)</f>
        <v>#DIV/0!</v>
      </c>
      <c r="BU2310" s="462" t="e">
        <f>IF(BR2310-BT2310&lt;Cogeneratore!$C$25,BR2310-BT2310,Cogeneratore!$C$25)</f>
        <v>#DIV/0!</v>
      </c>
      <c r="BV2310" s="462" t="e">
        <f t="shared" si="1249"/>
        <v>#DIV/0!</v>
      </c>
      <c r="BW2310" s="462" t="e">
        <f t="shared" si="1250"/>
        <v>#DIV/0!</v>
      </c>
      <c r="BX2310" s="462" t="e">
        <f t="shared" si="1266"/>
        <v>#DIV/0!</v>
      </c>
      <c r="BY2310" s="447" t="e">
        <f>+BX2310*(1-#REF!)</f>
        <v>#DIV/0!</v>
      </c>
      <c r="BZ2310" s="462" t="e">
        <f t="shared" si="1234"/>
        <v>#DIV/0!</v>
      </c>
      <c r="CB2310" s="462" t="e">
        <f t="shared" si="1251"/>
        <v>#DIV/0!</v>
      </c>
      <c r="CC2310" s="447" t="e">
        <f>+CB2310/#REF!</f>
        <v>#DIV/0!</v>
      </c>
      <c r="CE2310" s="451" t="e">
        <f t="shared" si="1252"/>
        <v>#DIV/0!</v>
      </c>
    </row>
    <row r="2311" spans="1:83" x14ac:dyDescent="0.2">
      <c r="A2311" s="521">
        <f t="shared" si="1253"/>
        <v>39910</v>
      </c>
      <c r="B2311" s="522">
        <f t="shared" si="1235"/>
        <v>2</v>
      </c>
      <c r="C2311" s="522">
        <f t="shared" si="1236"/>
        <v>4</v>
      </c>
      <c r="D2311" s="505" t="str">
        <f t="shared" si="1254"/>
        <v>int</v>
      </c>
      <c r="E2311" s="522">
        <f t="shared" si="1237"/>
        <v>3</v>
      </c>
      <c r="F2311" s="522">
        <f t="shared" si="1238"/>
        <v>97</v>
      </c>
      <c r="G2311" s="522">
        <f t="shared" si="1255"/>
        <v>2307</v>
      </c>
      <c r="H2311" s="506">
        <v>678.1036764705882</v>
      </c>
      <c r="I2311" s="507">
        <f>+H2311-L2311/Cogeneratore!$C$24</f>
        <v>507.6036764705882</v>
      </c>
      <c r="J2311" s="507">
        <f t="shared" si="1256"/>
        <v>170.5</v>
      </c>
      <c r="K2311" s="508">
        <v>373.40763854166664</v>
      </c>
      <c r="L2311" s="508">
        <v>402.38</v>
      </c>
      <c r="M2311" s="507">
        <f t="shared" si="1239"/>
        <v>678.1036764705882</v>
      </c>
      <c r="N2311" s="507">
        <f t="shared" si="1257"/>
        <v>373.40763854166664</v>
      </c>
      <c r="O2311" s="509" t="s">
        <v>7</v>
      </c>
      <c r="P2311" s="578"/>
      <c r="Q2311" s="578"/>
      <c r="R2311" s="510" t="e">
        <f>MIN(IF(I2311&gt;#REF!*#REF!,#REF!,IF(AND(I2311&lt;#REF!,#REF!=2),0,ROUNDUP(I2311/#REF!,0))),#REF!)</f>
        <v>#REF!</v>
      </c>
      <c r="S2311" s="510" t="e">
        <f>IF(R2311=0,0,MAX(MIN(I2311,R2311*#REF!),#REF!))</f>
        <v>#REF!</v>
      </c>
      <c r="T2311" s="511" t="e">
        <f>IF(R2311&lt;&gt;0,IF(S2311/R2311/#REF!=1,#REF!,HLOOKUP(S2311/R2311/#REF!,#REF!,2)+(HLOOKUP(S2311/R2311/#REF!+0.2,#REF!,2)-HLOOKUP(S2311/R2311/#REF!,#REF!,2))*(S2311/R2311/#REF!-HLOOKUP(S2311/R2311/#REF!,#REF!,1))/(HLOOKUP(S2311/R2311/#REF!+0.2,#REF!,1)-HLOOKUP(S2311/R2311/#REF!,#REF!,1))),0.5)</f>
        <v>#REF!</v>
      </c>
      <c r="U2311" s="512" t="e">
        <f>IF(R2311&lt;&gt;0,IF(S2311/R2311/#REF!=1,#REF!,HLOOKUP(S2311/R2311/#REF!,#REF!,3)+(HLOOKUP(S2311/R2311/#REF!+0.2,#REF!,3)-HLOOKUP(S2311/R2311/#REF!,#REF!,3))*(S2311/R2311/#REF!-HLOOKUP(S2311/R2311/#REF!,#REF!,1))/(HLOOKUP(S2311/R2311/#REF!+0.2,#REF!,1)-HLOOKUP(S2311/R2311/#REF!,#REF!,1))),1)</f>
        <v>#REF!</v>
      </c>
      <c r="V2311" s="510" t="e">
        <f t="shared" si="1258"/>
        <v>#REF!</v>
      </c>
      <c r="W2311" s="513" t="e">
        <f>MIN(IF(N2311&gt;#REF!*#REF!,#REF!,IF(AND(N2311&lt;#REF!,#REF!=2),0,ROUNDUP(N2311/#REF!,0))),#REF!)</f>
        <v>#REF!</v>
      </c>
      <c r="X2311" s="513" t="e">
        <f t="shared" si="1259"/>
        <v>#REF!</v>
      </c>
      <c r="Y2311" s="511" t="e">
        <f>IF(W2311&lt;&gt;0,IF(AA2311/W2311/#REF!=1,#REF!,HLOOKUP(AA2311/W2311/#REF!,#REF!,2)+(HLOOKUP(AA2311/W2311/#REF!+0.2,#REF!,2)-HLOOKUP(AA2311/W2311/#REF!,#REF!,2))*(AA2311/W2311/#REF!-HLOOKUP(AA2311/W2311/#REF!,#REF!,1))/(HLOOKUP(AA2311/W2311/#REF!+0.2,#REF!,1)-HLOOKUP(AA2311/W2311/#REF!,#REF!,1))),0.5)</f>
        <v>#REF!</v>
      </c>
      <c r="Z2311" s="512" t="e">
        <f>IF(W2311&lt;&gt;0,IF(AA2311/W2311/#REF!=1,#REF!,HLOOKUP(AA2311/W2311/#REF!,#REF!,3)+(HLOOKUP(AA2311/W2311/#REF!+0.2,#REF!,3)-HLOOKUP(AA2311/W2311/#REF!,#REF!,3))*(AA2311/W2311/#REF!-HLOOKUP(AA2311/W2311/#REF!,#REF!,1))/(HLOOKUP(AA2311/W2311/#REF!+0.2,#REF!,1)-HLOOKUP(AA2311/W2311/#REF!,#REF!,1))),1)</f>
        <v>#REF!</v>
      </c>
      <c r="AA2311" s="514" t="e">
        <f>IF(W2311=0,0,MAX(MIN(N2311,W2311*#REF!),#REF!))</f>
        <v>#REF!</v>
      </c>
      <c r="AB2311" s="515" t="e">
        <f>AD2311/Cogeneratore!$C$4</f>
        <v>#DIV/0!</v>
      </c>
      <c r="AC2311" s="549"/>
      <c r="AD2311" s="550"/>
      <c r="AE2311" s="549"/>
      <c r="AF2311" s="550"/>
      <c r="AG2311" s="549"/>
      <c r="AH2311" s="550"/>
      <c r="AI2311" s="516" t="e">
        <f t="shared" si="1260"/>
        <v>#DIV/0!</v>
      </c>
      <c r="AJ2311" s="517">
        <f t="shared" si="1261"/>
        <v>0</v>
      </c>
      <c r="AK2311" s="513">
        <f t="shared" si="1240"/>
        <v>0</v>
      </c>
      <c r="AL2311" s="513">
        <f t="shared" si="1241"/>
        <v>0</v>
      </c>
      <c r="AM2311" s="513">
        <f t="shared" si="1242"/>
        <v>678.1036764705882</v>
      </c>
      <c r="AN2311" s="550"/>
      <c r="AO2311" s="550"/>
      <c r="AP2311" s="550"/>
      <c r="AQ2311" s="517">
        <f t="shared" si="1262"/>
        <v>0</v>
      </c>
      <c r="AR2311" s="513">
        <f t="shared" si="1263"/>
        <v>0</v>
      </c>
      <c r="AS2311" s="551"/>
      <c r="AT2311" s="552"/>
      <c r="AU2311" s="513">
        <f t="shared" si="1264"/>
        <v>402.38</v>
      </c>
      <c r="AV2311" s="513">
        <f>AU2311/Cogeneratore!$C$24</f>
        <v>170.5</v>
      </c>
      <c r="AW2311" s="513">
        <f t="shared" si="1243"/>
        <v>0</v>
      </c>
      <c r="AX2311" s="513" t="e">
        <f t="shared" si="1244"/>
        <v>#DIV/0!</v>
      </c>
      <c r="AY2311" s="518">
        <f t="shared" si="1245"/>
        <v>373.40763854166664</v>
      </c>
      <c r="AZ2311" s="519" t="e">
        <f t="shared" si="1246"/>
        <v>#DIV/0!</v>
      </c>
      <c r="BA2311" s="514" t="e">
        <f t="shared" si="1265"/>
        <v>#DIV/0!</v>
      </c>
      <c r="BB2311" s="520" t="e">
        <f>+BV2311*860/8250/Cogeneratore!$C$6</f>
        <v>#DIV/0!</v>
      </c>
      <c r="BC2311" s="625"/>
      <c r="BD2311" s="451">
        <f t="shared" si="1247"/>
        <v>170.5</v>
      </c>
      <c r="BN2311" s="447">
        <f>+L2311/Cogeneratore!$C$24</f>
        <v>170.5</v>
      </c>
      <c r="BP2311" s="447">
        <f t="shared" si="1248"/>
        <v>0</v>
      </c>
      <c r="BQ2311" s="447" t="e">
        <f>IF(BR2311&lt;Cogeneratore!$C$25/Cogeneratore!$C$23,BP2311,BP2311+BR2311-Cogeneratore!$C$25/Cogeneratore!$C$23)</f>
        <v>#DIV/0!</v>
      </c>
      <c r="BR2311" s="462">
        <f t="shared" si="1233"/>
        <v>0</v>
      </c>
      <c r="BS2311" s="462" t="e">
        <f>IF(BR2311&lt;Cogeneratore!$C$25/Cogeneratore!$C$23,BR2311,Cogeneratore!$C$25/Cogeneratore!$C$23)</f>
        <v>#DIV/0!</v>
      </c>
      <c r="BT2311" s="447" t="e">
        <f>+BS2311*(1-Cogeneratore!$C$23)</f>
        <v>#DIV/0!</v>
      </c>
      <c r="BU2311" s="462" t="e">
        <f>IF(BR2311-BT2311&lt;Cogeneratore!$C$25,BR2311-BT2311,Cogeneratore!$C$25)</f>
        <v>#DIV/0!</v>
      </c>
      <c r="BV2311" s="462" t="e">
        <f t="shared" si="1249"/>
        <v>#DIV/0!</v>
      </c>
      <c r="BW2311" s="462" t="e">
        <f t="shared" si="1250"/>
        <v>#DIV/0!</v>
      </c>
      <c r="BX2311" s="462" t="e">
        <f t="shared" si="1266"/>
        <v>#DIV/0!</v>
      </c>
      <c r="BY2311" s="447" t="e">
        <f>+BX2311*(1-#REF!)</f>
        <v>#DIV/0!</v>
      </c>
      <c r="BZ2311" s="462" t="e">
        <f t="shared" si="1234"/>
        <v>#DIV/0!</v>
      </c>
      <c r="CB2311" s="462" t="e">
        <f t="shared" si="1251"/>
        <v>#DIV/0!</v>
      </c>
      <c r="CC2311" s="447" t="e">
        <f>+CB2311/#REF!</f>
        <v>#DIV/0!</v>
      </c>
      <c r="CE2311" s="451" t="e">
        <f t="shared" si="1252"/>
        <v>#DIV/0!</v>
      </c>
    </row>
    <row r="2312" spans="1:83" x14ac:dyDescent="0.2">
      <c r="A2312" s="521">
        <f t="shared" si="1253"/>
        <v>39910</v>
      </c>
      <c r="B2312" s="522">
        <f t="shared" si="1235"/>
        <v>2</v>
      </c>
      <c r="C2312" s="522">
        <f t="shared" si="1236"/>
        <v>4</v>
      </c>
      <c r="D2312" s="505" t="str">
        <f t="shared" si="1254"/>
        <v>int</v>
      </c>
      <c r="E2312" s="522">
        <f t="shared" si="1237"/>
        <v>4</v>
      </c>
      <c r="F2312" s="522">
        <f t="shared" si="1238"/>
        <v>97</v>
      </c>
      <c r="G2312" s="522">
        <f t="shared" si="1255"/>
        <v>2308</v>
      </c>
      <c r="H2312" s="506">
        <v>671.98235294117649</v>
      </c>
      <c r="I2312" s="507">
        <f>+H2312-L2312/Cogeneratore!$C$24</f>
        <v>501.48235294117649</v>
      </c>
      <c r="J2312" s="507">
        <f t="shared" si="1256"/>
        <v>170.5</v>
      </c>
      <c r="K2312" s="508">
        <v>373.40763854166664</v>
      </c>
      <c r="L2312" s="508">
        <v>402.38</v>
      </c>
      <c r="M2312" s="507">
        <f t="shared" si="1239"/>
        <v>671.98235294117649</v>
      </c>
      <c r="N2312" s="507">
        <f t="shared" si="1257"/>
        <v>373.40763854166664</v>
      </c>
      <c r="O2312" s="509" t="s">
        <v>7</v>
      </c>
      <c r="P2312" s="578"/>
      <c r="Q2312" s="578"/>
      <c r="R2312" s="510" t="e">
        <f>MIN(IF(I2312&gt;#REF!*#REF!,#REF!,IF(AND(I2312&lt;#REF!,#REF!=2),0,ROUNDUP(I2312/#REF!,0))),#REF!)</f>
        <v>#REF!</v>
      </c>
      <c r="S2312" s="510" t="e">
        <f>IF(R2312=0,0,MAX(MIN(I2312,R2312*#REF!),#REF!))</f>
        <v>#REF!</v>
      </c>
      <c r="T2312" s="511" t="e">
        <f>IF(R2312&lt;&gt;0,IF(S2312/R2312/#REF!=1,#REF!,HLOOKUP(S2312/R2312/#REF!,#REF!,2)+(HLOOKUP(S2312/R2312/#REF!+0.2,#REF!,2)-HLOOKUP(S2312/R2312/#REF!,#REF!,2))*(S2312/R2312/#REF!-HLOOKUP(S2312/R2312/#REF!,#REF!,1))/(HLOOKUP(S2312/R2312/#REF!+0.2,#REF!,1)-HLOOKUP(S2312/R2312/#REF!,#REF!,1))),0.5)</f>
        <v>#REF!</v>
      </c>
      <c r="U2312" s="512" t="e">
        <f>IF(R2312&lt;&gt;0,IF(S2312/R2312/#REF!=1,#REF!,HLOOKUP(S2312/R2312/#REF!,#REF!,3)+(HLOOKUP(S2312/R2312/#REF!+0.2,#REF!,3)-HLOOKUP(S2312/R2312/#REF!,#REF!,3))*(S2312/R2312/#REF!-HLOOKUP(S2312/R2312/#REF!,#REF!,1))/(HLOOKUP(S2312/R2312/#REF!+0.2,#REF!,1)-HLOOKUP(S2312/R2312/#REF!,#REF!,1))),1)</f>
        <v>#REF!</v>
      </c>
      <c r="V2312" s="510" t="e">
        <f t="shared" si="1258"/>
        <v>#REF!</v>
      </c>
      <c r="W2312" s="513" t="e">
        <f>MIN(IF(N2312&gt;#REF!*#REF!,#REF!,IF(AND(N2312&lt;#REF!,#REF!=2),0,ROUNDUP(N2312/#REF!,0))),#REF!)</f>
        <v>#REF!</v>
      </c>
      <c r="X2312" s="513" t="e">
        <f t="shared" si="1259"/>
        <v>#REF!</v>
      </c>
      <c r="Y2312" s="511" t="e">
        <f>IF(W2312&lt;&gt;0,IF(AA2312/W2312/#REF!=1,#REF!,HLOOKUP(AA2312/W2312/#REF!,#REF!,2)+(HLOOKUP(AA2312/W2312/#REF!+0.2,#REF!,2)-HLOOKUP(AA2312/W2312/#REF!,#REF!,2))*(AA2312/W2312/#REF!-HLOOKUP(AA2312/W2312/#REF!,#REF!,1))/(HLOOKUP(AA2312/W2312/#REF!+0.2,#REF!,1)-HLOOKUP(AA2312/W2312/#REF!,#REF!,1))),0.5)</f>
        <v>#REF!</v>
      </c>
      <c r="Z2312" s="512" t="e">
        <f>IF(W2312&lt;&gt;0,IF(AA2312/W2312/#REF!=1,#REF!,HLOOKUP(AA2312/W2312/#REF!,#REF!,3)+(HLOOKUP(AA2312/W2312/#REF!+0.2,#REF!,3)-HLOOKUP(AA2312/W2312/#REF!,#REF!,3))*(AA2312/W2312/#REF!-HLOOKUP(AA2312/W2312/#REF!,#REF!,1))/(HLOOKUP(AA2312/W2312/#REF!+0.2,#REF!,1)-HLOOKUP(AA2312/W2312/#REF!,#REF!,1))),1)</f>
        <v>#REF!</v>
      </c>
      <c r="AA2312" s="514" t="e">
        <f>IF(W2312=0,0,MAX(MIN(N2312,W2312*#REF!),#REF!))</f>
        <v>#REF!</v>
      </c>
      <c r="AB2312" s="515" t="e">
        <f>AD2312/Cogeneratore!$C$4</f>
        <v>#DIV/0!</v>
      </c>
      <c r="AC2312" s="549"/>
      <c r="AD2312" s="550"/>
      <c r="AE2312" s="549"/>
      <c r="AF2312" s="550"/>
      <c r="AG2312" s="549"/>
      <c r="AH2312" s="550"/>
      <c r="AI2312" s="516" t="e">
        <f t="shared" si="1260"/>
        <v>#DIV/0!</v>
      </c>
      <c r="AJ2312" s="517">
        <f t="shared" si="1261"/>
        <v>0</v>
      </c>
      <c r="AK2312" s="513">
        <f t="shared" si="1240"/>
        <v>0</v>
      </c>
      <c r="AL2312" s="513">
        <f t="shared" si="1241"/>
        <v>0</v>
      </c>
      <c r="AM2312" s="513">
        <f t="shared" si="1242"/>
        <v>671.98235294117649</v>
      </c>
      <c r="AN2312" s="550"/>
      <c r="AO2312" s="550"/>
      <c r="AP2312" s="550"/>
      <c r="AQ2312" s="517">
        <f t="shared" si="1262"/>
        <v>0</v>
      </c>
      <c r="AR2312" s="513">
        <f t="shared" si="1263"/>
        <v>0</v>
      </c>
      <c r="AS2312" s="551"/>
      <c r="AT2312" s="552"/>
      <c r="AU2312" s="513">
        <f t="shared" si="1264"/>
        <v>402.38</v>
      </c>
      <c r="AV2312" s="513">
        <f>AU2312/Cogeneratore!$C$24</f>
        <v>170.5</v>
      </c>
      <c r="AW2312" s="513">
        <f t="shared" si="1243"/>
        <v>0</v>
      </c>
      <c r="AX2312" s="513" t="e">
        <f t="shared" si="1244"/>
        <v>#DIV/0!</v>
      </c>
      <c r="AY2312" s="518">
        <f t="shared" si="1245"/>
        <v>373.40763854166664</v>
      </c>
      <c r="AZ2312" s="519" t="e">
        <f t="shared" si="1246"/>
        <v>#DIV/0!</v>
      </c>
      <c r="BA2312" s="514" t="e">
        <f t="shared" si="1265"/>
        <v>#DIV/0!</v>
      </c>
      <c r="BB2312" s="520" t="e">
        <f>+BV2312*860/8250/Cogeneratore!$C$6</f>
        <v>#DIV/0!</v>
      </c>
      <c r="BC2312" s="625"/>
      <c r="BD2312" s="451">
        <f t="shared" si="1247"/>
        <v>170.5</v>
      </c>
      <c r="BN2312" s="447">
        <f>+L2312/Cogeneratore!$C$24</f>
        <v>170.5</v>
      </c>
      <c r="BP2312" s="447">
        <f t="shared" si="1248"/>
        <v>0</v>
      </c>
      <c r="BQ2312" s="447" t="e">
        <f>IF(BR2312&lt;Cogeneratore!$C$25/Cogeneratore!$C$23,BP2312,BP2312+BR2312-Cogeneratore!$C$25/Cogeneratore!$C$23)</f>
        <v>#DIV/0!</v>
      </c>
      <c r="BR2312" s="462">
        <f t="shared" si="1233"/>
        <v>0</v>
      </c>
      <c r="BS2312" s="462" t="e">
        <f>IF(BR2312&lt;Cogeneratore!$C$25/Cogeneratore!$C$23,BR2312,Cogeneratore!$C$25/Cogeneratore!$C$23)</f>
        <v>#DIV/0!</v>
      </c>
      <c r="BT2312" s="447" t="e">
        <f>+BS2312*(1-Cogeneratore!$C$23)</f>
        <v>#DIV/0!</v>
      </c>
      <c r="BU2312" s="462" t="e">
        <f>IF(BR2312-BT2312&lt;Cogeneratore!$C$25,BR2312-BT2312,Cogeneratore!$C$25)</f>
        <v>#DIV/0!</v>
      </c>
      <c r="BV2312" s="462" t="e">
        <f t="shared" si="1249"/>
        <v>#DIV/0!</v>
      </c>
      <c r="BW2312" s="462" t="e">
        <f t="shared" si="1250"/>
        <v>#DIV/0!</v>
      </c>
      <c r="BX2312" s="462" t="e">
        <f t="shared" si="1266"/>
        <v>#DIV/0!</v>
      </c>
      <c r="BY2312" s="447" t="e">
        <f>+BX2312*(1-#REF!)</f>
        <v>#DIV/0!</v>
      </c>
      <c r="BZ2312" s="462" t="e">
        <f t="shared" si="1234"/>
        <v>#DIV/0!</v>
      </c>
      <c r="CB2312" s="462" t="e">
        <f t="shared" si="1251"/>
        <v>#DIV/0!</v>
      </c>
      <c r="CC2312" s="447" t="e">
        <f>+CB2312/#REF!</f>
        <v>#DIV/0!</v>
      </c>
      <c r="CE2312" s="451" t="e">
        <f t="shared" si="1252"/>
        <v>#DIV/0!</v>
      </c>
    </row>
    <row r="2313" spans="1:83" x14ac:dyDescent="0.2">
      <c r="A2313" s="521">
        <f t="shared" si="1253"/>
        <v>39910</v>
      </c>
      <c r="B2313" s="522">
        <f t="shared" si="1235"/>
        <v>2</v>
      </c>
      <c r="C2313" s="522">
        <f t="shared" si="1236"/>
        <v>4</v>
      </c>
      <c r="D2313" s="505" t="str">
        <f t="shared" si="1254"/>
        <v>int</v>
      </c>
      <c r="E2313" s="522">
        <f t="shared" si="1237"/>
        <v>5</v>
      </c>
      <c r="F2313" s="522">
        <f t="shared" si="1238"/>
        <v>97</v>
      </c>
      <c r="G2313" s="522">
        <f t="shared" si="1255"/>
        <v>2309</v>
      </c>
      <c r="H2313" s="506">
        <v>672.32647058823534</v>
      </c>
      <c r="I2313" s="507">
        <f>+H2313-L2313/Cogeneratore!$C$24</f>
        <v>501.82647058823534</v>
      </c>
      <c r="J2313" s="507">
        <f t="shared" si="1256"/>
        <v>170.5</v>
      </c>
      <c r="K2313" s="508">
        <v>373.40763854166664</v>
      </c>
      <c r="L2313" s="508">
        <v>402.38</v>
      </c>
      <c r="M2313" s="507">
        <f t="shared" si="1239"/>
        <v>672.32647058823534</v>
      </c>
      <c r="N2313" s="507">
        <f t="shared" si="1257"/>
        <v>373.40763854166664</v>
      </c>
      <c r="O2313" s="509" t="s">
        <v>7</v>
      </c>
      <c r="P2313" s="578"/>
      <c r="Q2313" s="578"/>
      <c r="R2313" s="510" t="e">
        <f>MIN(IF(I2313&gt;#REF!*#REF!,#REF!,IF(AND(I2313&lt;#REF!,#REF!=2),0,ROUNDUP(I2313/#REF!,0))),#REF!)</f>
        <v>#REF!</v>
      </c>
      <c r="S2313" s="510" t="e">
        <f>IF(R2313=0,0,MAX(MIN(I2313,R2313*#REF!),#REF!))</f>
        <v>#REF!</v>
      </c>
      <c r="T2313" s="511" t="e">
        <f>IF(R2313&lt;&gt;0,IF(S2313/R2313/#REF!=1,#REF!,HLOOKUP(S2313/R2313/#REF!,#REF!,2)+(HLOOKUP(S2313/R2313/#REF!+0.2,#REF!,2)-HLOOKUP(S2313/R2313/#REF!,#REF!,2))*(S2313/R2313/#REF!-HLOOKUP(S2313/R2313/#REF!,#REF!,1))/(HLOOKUP(S2313/R2313/#REF!+0.2,#REF!,1)-HLOOKUP(S2313/R2313/#REF!,#REF!,1))),0.5)</f>
        <v>#REF!</v>
      </c>
      <c r="U2313" s="512" t="e">
        <f>IF(R2313&lt;&gt;0,IF(S2313/R2313/#REF!=1,#REF!,HLOOKUP(S2313/R2313/#REF!,#REF!,3)+(HLOOKUP(S2313/R2313/#REF!+0.2,#REF!,3)-HLOOKUP(S2313/R2313/#REF!,#REF!,3))*(S2313/R2313/#REF!-HLOOKUP(S2313/R2313/#REF!,#REF!,1))/(HLOOKUP(S2313/R2313/#REF!+0.2,#REF!,1)-HLOOKUP(S2313/R2313/#REF!,#REF!,1))),1)</f>
        <v>#REF!</v>
      </c>
      <c r="V2313" s="510" t="e">
        <f t="shared" si="1258"/>
        <v>#REF!</v>
      </c>
      <c r="W2313" s="513" t="e">
        <f>MIN(IF(N2313&gt;#REF!*#REF!,#REF!,IF(AND(N2313&lt;#REF!,#REF!=2),0,ROUNDUP(N2313/#REF!,0))),#REF!)</f>
        <v>#REF!</v>
      </c>
      <c r="X2313" s="513" t="e">
        <f t="shared" si="1259"/>
        <v>#REF!</v>
      </c>
      <c r="Y2313" s="511" t="e">
        <f>IF(W2313&lt;&gt;0,IF(AA2313/W2313/#REF!=1,#REF!,HLOOKUP(AA2313/W2313/#REF!,#REF!,2)+(HLOOKUP(AA2313/W2313/#REF!+0.2,#REF!,2)-HLOOKUP(AA2313/W2313/#REF!,#REF!,2))*(AA2313/W2313/#REF!-HLOOKUP(AA2313/W2313/#REF!,#REF!,1))/(HLOOKUP(AA2313/W2313/#REF!+0.2,#REF!,1)-HLOOKUP(AA2313/W2313/#REF!,#REF!,1))),0.5)</f>
        <v>#REF!</v>
      </c>
      <c r="Z2313" s="512" t="e">
        <f>IF(W2313&lt;&gt;0,IF(AA2313/W2313/#REF!=1,#REF!,HLOOKUP(AA2313/W2313/#REF!,#REF!,3)+(HLOOKUP(AA2313/W2313/#REF!+0.2,#REF!,3)-HLOOKUP(AA2313/W2313/#REF!,#REF!,3))*(AA2313/W2313/#REF!-HLOOKUP(AA2313/W2313/#REF!,#REF!,1))/(HLOOKUP(AA2313/W2313/#REF!+0.2,#REF!,1)-HLOOKUP(AA2313/W2313/#REF!,#REF!,1))),1)</f>
        <v>#REF!</v>
      </c>
      <c r="AA2313" s="514" t="e">
        <f>IF(W2313=0,0,MAX(MIN(N2313,W2313*#REF!),#REF!))</f>
        <v>#REF!</v>
      </c>
      <c r="AB2313" s="515" t="e">
        <f>AD2313/Cogeneratore!$C$4</f>
        <v>#DIV/0!</v>
      </c>
      <c r="AC2313" s="549"/>
      <c r="AD2313" s="550"/>
      <c r="AE2313" s="549"/>
      <c r="AF2313" s="550"/>
      <c r="AG2313" s="549"/>
      <c r="AH2313" s="550"/>
      <c r="AI2313" s="516" t="e">
        <f t="shared" si="1260"/>
        <v>#DIV/0!</v>
      </c>
      <c r="AJ2313" s="517">
        <f t="shared" si="1261"/>
        <v>0</v>
      </c>
      <c r="AK2313" s="513">
        <f t="shared" si="1240"/>
        <v>0</v>
      </c>
      <c r="AL2313" s="513">
        <f t="shared" si="1241"/>
        <v>0</v>
      </c>
      <c r="AM2313" s="513">
        <f t="shared" si="1242"/>
        <v>672.32647058823534</v>
      </c>
      <c r="AN2313" s="550"/>
      <c r="AO2313" s="550"/>
      <c r="AP2313" s="550"/>
      <c r="AQ2313" s="517">
        <f t="shared" si="1262"/>
        <v>0</v>
      </c>
      <c r="AR2313" s="513">
        <f t="shared" si="1263"/>
        <v>0</v>
      </c>
      <c r="AS2313" s="551"/>
      <c r="AT2313" s="552"/>
      <c r="AU2313" s="513">
        <f t="shared" si="1264"/>
        <v>402.38</v>
      </c>
      <c r="AV2313" s="513">
        <f>AU2313/Cogeneratore!$C$24</f>
        <v>170.5</v>
      </c>
      <c r="AW2313" s="513">
        <f t="shared" si="1243"/>
        <v>0</v>
      </c>
      <c r="AX2313" s="513" t="e">
        <f t="shared" si="1244"/>
        <v>#DIV/0!</v>
      </c>
      <c r="AY2313" s="518">
        <f t="shared" si="1245"/>
        <v>373.40763854166664</v>
      </c>
      <c r="AZ2313" s="519" t="e">
        <f t="shared" si="1246"/>
        <v>#DIV/0!</v>
      </c>
      <c r="BA2313" s="514" t="e">
        <f t="shared" si="1265"/>
        <v>#DIV/0!</v>
      </c>
      <c r="BB2313" s="520" t="e">
        <f>+BV2313*860/8250/Cogeneratore!$C$6</f>
        <v>#DIV/0!</v>
      </c>
      <c r="BC2313" s="625"/>
      <c r="BD2313" s="451">
        <f t="shared" si="1247"/>
        <v>170.5</v>
      </c>
      <c r="BN2313" s="447">
        <f>+L2313/Cogeneratore!$C$24</f>
        <v>170.5</v>
      </c>
      <c r="BP2313" s="447">
        <f t="shared" si="1248"/>
        <v>0</v>
      </c>
      <c r="BQ2313" s="447" t="e">
        <f>IF(BR2313&lt;Cogeneratore!$C$25/Cogeneratore!$C$23,BP2313,BP2313+BR2313-Cogeneratore!$C$25/Cogeneratore!$C$23)</f>
        <v>#DIV/0!</v>
      </c>
      <c r="BR2313" s="462">
        <f t="shared" si="1233"/>
        <v>0</v>
      </c>
      <c r="BS2313" s="462" t="e">
        <f>IF(BR2313&lt;Cogeneratore!$C$25/Cogeneratore!$C$23,BR2313,Cogeneratore!$C$25/Cogeneratore!$C$23)</f>
        <v>#DIV/0!</v>
      </c>
      <c r="BT2313" s="447" t="e">
        <f>+BS2313*(1-Cogeneratore!$C$23)</f>
        <v>#DIV/0!</v>
      </c>
      <c r="BU2313" s="462" t="e">
        <f>IF(BR2313-BT2313&lt;Cogeneratore!$C$25,BR2313-BT2313,Cogeneratore!$C$25)</f>
        <v>#DIV/0!</v>
      </c>
      <c r="BV2313" s="462" t="e">
        <f t="shared" si="1249"/>
        <v>#DIV/0!</v>
      </c>
      <c r="BW2313" s="462" t="e">
        <f t="shared" si="1250"/>
        <v>#DIV/0!</v>
      </c>
      <c r="BX2313" s="462" t="e">
        <f t="shared" si="1266"/>
        <v>#DIV/0!</v>
      </c>
      <c r="BY2313" s="447" t="e">
        <f>+BX2313*(1-#REF!)</f>
        <v>#DIV/0!</v>
      </c>
      <c r="BZ2313" s="462" t="e">
        <f t="shared" si="1234"/>
        <v>#DIV/0!</v>
      </c>
      <c r="CB2313" s="462" t="e">
        <f t="shared" si="1251"/>
        <v>#DIV/0!</v>
      </c>
      <c r="CC2313" s="447" t="e">
        <f>+CB2313/#REF!</f>
        <v>#DIV/0!</v>
      </c>
      <c r="CE2313" s="451" t="e">
        <f t="shared" si="1252"/>
        <v>#DIV/0!</v>
      </c>
    </row>
    <row r="2314" spans="1:83" x14ac:dyDescent="0.2">
      <c r="A2314" s="521">
        <f t="shared" si="1253"/>
        <v>39910</v>
      </c>
      <c r="B2314" s="522">
        <f t="shared" si="1235"/>
        <v>2</v>
      </c>
      <c r="C2314" s="522">
        <f t="shared" si="1236"/>
        <v>4</v>
      </c>
      <c r="D2314" s="505" t="str">
        <f t="shared" si="1254"/>
        <v>int</v>
      </c>
      <c r="E2314" s="522">
        <f t="shared" si="1237"/>
        <v>6</v>
      </c>
      <c r="F2314" s="522">
        <f t="shared" si="1238"/>
        <v>97</v>
      </c>
      <c r="G2314" s="522">
        <f t="shared" si="1255"/>
        <v>2310</v>
      </c>
      <c r="H2314" s="506">
        <v>712.76691176470592</v>
      </c>
      <c r="I2314" s="507">
        <f>+H2314-L2314/Cogeneratore!$C$24</f>
        <v>584.89191176470592</v>
      </c>
      <c r="J2314" s="507">
        <f t="shared" si="1256"/>
        <v>127.875</v>
      </c>
      <c r="K2314" s="508">
        <v>373.40763854166664</v>
      </c>
      <c r="L2314" s="508">
        <v>301.78499999999997</v>
      </c>
      <c r="M2314" s="507">
        <f t="shared" si="1239"/>
        <v>712.76691176470592</v>
      </c>
      <c r="N2314" s="507">
        <f t="shared" si="1257"/>
        <v>373.40763854166664</v>
      </c>
      <c r="O2314" s="509" t="s">
        <v>7</v>
      </c>
      <c r="P2314" s="578"/>
      <c r="Q2314" s="578"/>
      <c r="R2314" s="510" t="e">
        <f>MIN(IF(I2314&gt;#REF!*#REF!,#REF!,IF(AND(I2314&lt;#REF!,#REF!=2),0,ROUNDUP(I2314/#REF!,0))),#REF!)</f>
        <v>#REF!</v>
      </c>
      <c r="S2314" s="510" t="e">
        <f>IF(R2314=0,0,MAX(MIN(I2314,R2314*#REF!),#REF!))</f>
        <v>#REF!</v>
      </c>
      <c r="T2314" s="511" t="e">
        <f>IF(R2314&lt;&gt;0,IF(S2314/R2314/#REF!=1,#REF!,HLOOKUP(S2314/R2314/#REF!,#REF!,2)+(HLOOKUP(S2314/R2314/#REF!+0.2,#REF!,2)-HLOOKUP(S2314/R2314/#REF!,#REF!,2))*(S2314/R2314/#REF!-HLOOKUP(S2314/R2314/#REF!,#REF!,1))/(HLOOKUP(S2314/R2314/#REF!+0.2,#REF!,1)-HLOOKUP(S2314/R2314/#REF!,#REF!,1))),0.5)</f>
        <v>#REF!</v>
      </c>
      <c r="U2314" s="512" t="e">
        <f>IF(R2314&lt;&gt;0,IF(S2314/R2314/#REF!=1,#REF!,HLOOKUP(S2314/R2314/#REF!,#REF!,3)+(HLOOKUP(S2314/R2314/#REF!+0.2,#REF!,3)-HLOOKUP(S2314/R2314/#REF!,#REF!,3))*(S2314/R2314/#REF!-HLOOKUP(S2314/R2314/#REF!,#REF!,1))/(HLOOKUP(S2314/R2314/#REF!+0.2,#REF!,1)-HLOOKUP(S2314/R2314/#REF!,#REF!,1))),1)</f>
        <v>#REF!</v>
      </c>
      <c r="V2314" s="510" t="e">
        <f t="shared" si="1258"/>
        <v>#REF!</v>
      </c>
      <c r="W2314" s="513" t="e">
        <f>MIN(IF(N2314&gt;#REF!*#REF!,#REF!,IF(AND(N2314&lt;#REF!,#REF!=2),0,ROUNDUP(N2314/#REF!,0))),#REF!)</f>
        <v>#REF!</v>
      </c>
      <c r="X2314" s="513" t="e">
        <f t="shared" si="1259"/>
        <v>#REF!</v>
      </c>
      <c r="Y2314" s="511" t="e">
        <f>IF(W2314&lt;&gt;0,IF(AA2314/W2314/#REF!=1,#REF!,HLOOKUP(AA2314/W2314/#REF!,#REF!,2)+(HLOOKUP(AA2314/W2314/#REF!+0.2,#REF!,2)-HLOOKUP(AA2314/W2314/#REF!,#REF!,2))*(AA2314/W2314/#REF!-HLOOKUP(AA2314/W2314/#REF!,#REF!,1))/(HLOOKUP(AA2314/W2314/#REF!+0.2,#REF!,1)-HLOOKUP(AA2314/W2314/#REF!,#REF!,1))),0.5)</f>
        <v>#REF!</v>
      </c>
      <c r="Z2314" s="512" t="e">
        <f>IF(W2314&lt;&gt;0,IF(AA2314/W2314/#REF!=1,#REF!,HLOOKUP(AA2314/W2314/#REF!,#REF!,3)+(HLOOKUP(AA2314/W2314/#REF!+0.2,#REF!,3)-HLOOKUP(AA2314/W2314/#REF!,#REF!,3))*(AA2314/W2314/#REF!-HLOOKUP(AA2314/W2314/#REF!,#REF!,1))/(HLOOKUP(AA2314/W2314/#REF!+0.2,#REF!,1)-HLOOKUP(AA2314/W2314/#REF!,#REF!,1))),1)</f>
        <v>#REF!</v>
      </c>
      <c r="AA2314" s="514" t="e">
        <f>IF(W2314=0,0,MAX(MIN(N2314,W2314*#REF!),#REF!))</f>
        <v>#REF!</v>
      </c>
      <c r="AB2314" s="515" t="e">
        <f>AD2314/Cogeneratore!$C$4</f>
        <v>#DIV/0!</v>
      </c>
      <c r="AC2314" s="549"/>
      <c r="AD2314" s="550"/>
      <c r="AE2314" s="549"/>
      <c r="AF2314" s="550"/>
      <c r="AG2314" s="549"/>
      <c r="AH2314" s="550"/>
      <c r="AI2314" s="516" t="e">
        <f t="shared" si="1260"/>
        <v>#DIV/0!</v>
      </c>
      <c r="AJ2314" s="517">
        <f t="shared" si="1261"/>
        <v>0</v>
      </c>
      <c r="AK2314" s="513">
        <f t="shared" si="1240"/>
        <v>0</v>
      </c>
      <c r="AL2314" s="513">
        <f t="shared" si="1241"/>
        <v>0</v>
      </c>
      <c r="AM2314" s="513">
        <f t="shared" si="1242"/>
        <v>712.76691176470592</v>
      </c>
      <c r="AN2314" s="550"/>
      <c r="AO2314" s="550"/>
      <c r="AP2314" s="550"/>
      <c r="AQ2314" s="517">
        <f t="shared" si="1262"/>
        <v>0</v>
      </c>
      <c r="AR2314" s="513">
        <f t="shared" si="1263"/>
        <v>0</v>
      </c>
      <c r="AS2314" s="551"/>
      <c r="AT2314" s="552"/>
      <c r="AU2314" s="513">
        <f t="shared" si="1264"/>
        <v>301.78499999999997</v>
      </c>
      <c r="AV2314" s="513">
        <f>AU2314/Cogeneratore!$C$24</f>
        <v>127.875</v>
      </c>
      <c r="AW2314" s="513">
        <f t="shared" si="1243"/>
        <v>0</v>
      </c>
      <c r="AX2314" s="513" t="e">
        <f t="shared" si="1244"/>
        <v>#DIV/0!</v>
      </c>
      <c r="AY2314" s="518">
        <f t="shared" si="1245"/>
        <v>373.40763854166664</v>
      </c>
      <c r="AZ2314" s="519" t="e">
        <f t="shared" si="1246"/>
        <v>#DIV/0!</v>
      </c>
      <c r="BA2314" s="514" t="e">
        <f t="shared" si="1265"/>
        <v>#DIV/0!</v>
      </c>
      <c r="BB2314" s="520" t="e">
        <f>+BV2314*860/8250/Cogeneratore!$C$6</f>
        <v>#DIV/0!</v>
      </c>
      <c r="BC2314" s="625"/>
      <c r="BD2314" s="451">
        <f t="shared" si="1247"/>
        <v>127.875</v>
      </c>
      <c r="BN2314" s="447">
        <f>+L2314/Cogeneratore!$C$24</f>
        <v>127.875</v>
      </c>
      <c r="BP2314" s="447">
        <f t="shared" si="1248"/>
        <v>0</v>
      </c>
      <c r="BQ2314" s="447" t="e">
        <f>IF(BR2314&lt;Cogeneratore!$C$25/Cogeneratore!$C$23,BP2314,BP2314+BR2314-Cogeneratore!$C$25/Cogeneratore!$C$23)</f>
        <v>#DIV/0!</v>
      </c>
      <c r="BR2314" s="462">
        <f t="shared" si="1233"/>
        <v>0</v>
      </c>
      <c r="BS2314" s="462" t="e">
        <f>IF(BR2314&lt;Cogeneratore!$C$25/Cogeneratore!$C$23,BR2314,Cogeneratore!$C$25/Cogeneratore!$C$23)</f>
        <v>#DIV/0!</v>
      </c>
      <c r="BT2314" s="447" t="e">
        <f>+BS2314*(1-Cogeneratore!$C$23)</f>
        <v>#DIV/0!</v>
      </c>
      <c r="BU2314" s="462" t="e">
        <f>IF(BR2314-BT2314&lt;Cogeneratore!$C$25,BR2314-BT2314,Cogeneratore!$C$25)</f>
        <v>#DIV/0!</v>
      </c>
      <c r="BV2314" s="462" t="e">
        <f t="shared" si="1249"/>
        <v>#DIV/0!</v>
      </c>
      <c r="BW2314" s="462" t="e">
        <f t="shared" si="1250"/>
        <v>#DIV/0!</v>
      </c>
      <c r="BX2314" s="462" t="e">
        <f t="shared" si="1266"/>
        <v>#DIV/0!</v>
      </c>
      <c r="BY2314" s="447" t="e">
        <f>+BX2314*(1-#REF!)</f>
        <v>#DIV/0!</v>
      </c>
      <c r="BZ2314" s="462" t="e">
        <f t="shared" si="1234"/>
        <v>#DIV/0!</v>
      </c>
      <c r="CB2314" s="462" t="e">
        <f t="shared" si="1251"/>
        <v>#DIV/0!</v>
      </c>
      <c r="CC2314" s="447" t="e">
        <f>+CB2314/#REF!</f>
        <v>#DIV/0!</v>
      </c>
      <c r="CE2314" s="451" t="e">
        <f t="shared" si="1252"/>
        <v>#DIV/0!</v>
      </c>
    </row>
    <row r="2315" spans="1:83" x14ac:dyDescent="0.2">
      <c r="A2315" s="521">
        <f t="shared" si="1253"/>
        <v>39910</v>
      </c>
      <c r="B2315" s="522">
        <f t="shared" si="1235"/>
        <v>2</v>
      </c>
      <c r="C2315" s="522">
        <f t="shared" si="1236"/>
        <v>4</v>
      </c>
      <c r="D2315" s="505" t="str">
        <f t="shared" si="1254"/>
        <v>int</v>
      </c>
      <c r="E2315" s="522">
        <f t="shared" si="1237"/>
        <v>7</v>
      </c>
      <c r="F2315" s="522">
        <f t="shared" si="1238"/>
        <v>97</v>
      </c>
      <c r="G2315" s="522">
        <f t="shared" si="1255"/>
        <v>2311</v>
      </c>
      <c r="H2315" s="506">
        <v>768.6</v>
      </c>
      <c r="I2315" s="507">
        <f>+H2315-L2315/Cogeneratore!$C$24</f>
        <v>640.72500000000002</v>
      </c>
      <c r="J2315" s="507">
        <f t="shared" si="1256"/>
        <v>127.875</v>
      </c>
      <c r="K2315" s="508">
        <v>746.81527708333329</v>
      </c>
      <c r="L2315" s="508">
        <v>301.78499999999997</v>
      </c>
      <c r="M2315" s="507">
        <f t="shared" si="1239"/>
        <v>768.6</v>
      </c>
      <c r="N2315" s="507">
        <f t="shared" si="1257"/>
        <v>746.81527708333329</v>
      </c>
      <c r="O2315" s="509" t="s">
        <v>6</v>
      </c>
      <c r="P2315" s="578"/>
      <c r="Q2315" s="578"/>
      <c r="R2315" s="510" t="e">
        <f>MIN(IF(I2315&gt;#REF!*#REF!,#REF!,IF(AND(I2315&lt;#REF!,#REF!=2),0,ROUNDUP(I2315/#REF!,0))),#REF!)</f>
        <v>#REF!</v>
      </c>
      <c r="S2315" s="510" t="e">
        <f>IF(R2315=0,0,MAX(MIN(I2315,R2315*#REF!),#REF!))</f>
        <v>#REF!</v>
      </c>
      <c r="T2315" s="511" t="e">
        <f>IF(R2315&lt;&gt;0,IF(S2315/R2315/#REF!=1,#REF!,HLOOKUP(S2315/R2315/#REF!,#REF!,2)+(HLOOKUP(S2315/R2315/#REF!+0.2,#REF!,2)-HLOOKUP(S2315/R2315/#REF!,#REF!,2))*(S2315/R2315/#REF!-HLOOKUP(S2315/R2315/#REF!,#REF!,1))/(HLOOKUP(S2315/R2315/#REF!+0.2,#REF!,1)-HLOOKUP(S2315/R2315/#REF!,#REF!,1))),0.5)</f>
        <v>#REF!</v>
      </c>
      <c r="U2315" s="512" t="e">
        <f>IF(R2315&lt;&gt;0,IF(S2315/R2315/#REF!=1,#REF!,HLOOKUP(S2315/R2315/#REF!,#REF!,3)+(HLOOKUP(S2315/R2315/#REF!+0.2,#REF!,3)-HLOOKUP(S2315/R2315/#REF!,#REF!,3))*(S2315/R2315/#REF!-HLOOKUP(S2315/R2315/#REF!,#REF!,1))/(HLOOKUP(S2315/R2315/#REF!+0.2,#REF!,1)-HLOOKUP(S2315/R2315/#REF!,#REF!,1))),1)</f>
        <v>#REF!</v>
      </c>
      <c r="V2315" s="510" t="e">
        <f t="shared" si="1258"/>
        <v>#REF!</v>
      </c>
      <c r="W2315" s="513" t="e">
        <f>MIN(IF(N2315&gt;#REF!*#REF!,#REF!,IF(AND(N2315&lt;#REF!,#REF!=2),0,ROUNDUP(N2315/#REF!,0))),#REF!)</f>
        <v>#REF!</v>
      </c>
      <c r="X2315" s="513" t="e">
        <f t="shared" si="1259"/>
        <v>#REF!</v>
      </c>
      <c r="Y2315" s="511" t="e">
        <f>IF(W2315&lt;&gt;0,IF(AA2315/W2315/#REF!=1,#REF!,HLOOKUP(AA2315/W2315/#REF!,#REF!,2)+(HLOOKUP(AA2315/W2315/#REF!+0.2,#REF!,2)-HLOOKUP(AA2315/W2315/#REF!,#REF!,2))*(AA2315/W2315/#REF!-HLOOKUP(AA2315/W2315/#REF!,#REF!,1))/(HLOOKUP(AA2315/W2315/#REF!+0.2,#REF!,1)-HLOOKUP(AA2315/W2315/#REF!,#REF!,1))),0.5)</f>
        <v>#REF!</v>
      </c>
      <c r="Z2315" s="512" t="e">
        <f>IF(W2315&lt;&gt;0,IF(AA2315/W2315/#REF!=1,#REF!,HLOOKUP(AA2315/W2315/#REF!,#REF!,3)+(HLOOKUP(AA2315/W2315/#REF!+0.2,#REF!,3)-HLOOKUP(AA2315/W2315/#REF!,#REF!,3))*(AA2315/W2315/#REF!-HLOOKUP(AA2315/W2315/#REF!,#REF!,1))/(HLOOKUP(AA2315/W2315/#REF!+0.2,#REF!,1)-HLOOKUP(AA2315/W2315/#REF!,#REF!,1))),1)</f>
        <v>#REF!</v>
      </c>
      <c r="AA2315" s="514" t="e">
        <f>IF(W2315=0,0,MAX(MIN(N2315,W2315*#REF!),#REF!))</f>
        <v>#REF!</v>
      </c>
      <c r="AB2315" s="515" t="e">
        <f>AD2315/Cogeneratore!$C$4</f>
        <v>#DIV/0!</v>
      </c>
      <c r="AC2315" s="549"/>
      <c r="AD2315" s="550"/>
      <c r="AE2315" s="549"/>
      <c r="AF2315" s="550"/>
      <c r="AG2315" s="549"/>
      <c r="AH2315" s="550"/>
      <c r="AI2315" s="516" t="e">
        <f t="shared" si="1260"/>
        <v>#DIV/0!</v>
      </c>
      <c r="AJ2315" s="517">
        <f t="shared" si="1261"/>
        <v>0</v>
      </c>
      <c r="AK2315" s="513">
        <f t="shared" si="1240"/>
        <v>0</v>
      </c>
      <c r="AL2315" s="513">
        <f t="shared" si="1241"/>
        <v>0</v>
      </c>
      <c r="AM2315" s="513">
        <f t="shared" si="1242"/>
        <v>768.6</v>
      </c>
      <c r="AN2315" s="550"/>
      <c r="AO2315" s="550"/>
      <c r="AP2315" s="550"/>
      <c r="AQ2315" s="517">
        <f t="shared" si="1262"/>
        <v>0</v>
      </c>
      <c r="AR2315" s="513">
        <f t="shared" si="1263"/>
        <v>0</v>
      </c>
      <c r="AS2315" s="551"/>
      <c r="AT2315" s="552"/>
      <c r="AU2315" s="513">
        <f t="shared" si="1264"/>
        <v>301.78499999999997</v>
      </c>
      <c r="AV2315" s="513">
        <f>AU2315/Cogeneratore!$C$24</f>
        <v>127.875</v>
      </c>
      <c r="AW2315" s="513">
        <f t="shared" si="1243"/>
        <v>0</v>
      </c>
      <c r="AX2315" s="513" t="e">
        <f t="shared" si="1244"/>
        <v>#DIV/0!</v>
      </c>
      <c r="AY2315" s="518">
        <f t="shared" si="1245"/>
        <v>746.81527708333329</v>
      </c>
      <c r="AZ2315" s="519" t="e">
        <f t="shared" si="1246"/>
        <v>#DIV/0!</v>
      </c>
      <c r="BA2315" s="514" t="e">
        <f t="shared" si="1265"/>
        <v>#DIV/0!</v>
      </c>
      <c r="BB2315" s="520" t="e">
        <f>+BV2315*860/8250/Cogeneratore!$C$6</f>
        <v>#DIV/0!</v>
      </c>
      <c r="BC2315" s="625"/>
      <c r="BD2315" s="451">
        <f t="shared" si="1247"/>
        <v>127.875</v>
      </c>
      <c r="BN2315" s="447">
        <f>+L2315/Cogeneratore!$C$24</f>
        <v>127.875</v>
      </c>
      <c r="BP2315" s="447">
        <f t="shared" si="1248"/>
        <v>0</v>
      </c>
      <c r="BQ2315" s="447" t="e">
        <f>IF(BR2315&lt;Cogeneratore!$C$25/Cogeneratore!$C$23,BP2315,BP2315+BR2315-Cogeneratore!$C$25/Cogeneratore!$C$23)</f>
        <v>#DIV/0!</v>
      </c>
      <c r="BR2315" s="462">
        <f t="shared" si="1233"/>
        <v>0</v>
      </c>
      <c r="BS2315" s="462" t="e">
        <f>IF(BR2315&lt;Cogeneratore!$C$25/Cogeneratore!$C$23,BR2315,Cogeneratore!$C$25/Cogeneratore!$C$23)</f>
        <v>#DIV/0!</v>
      </c>
      <c r="BT2315" s="447" t="e">
        <f>+BS2315*(1-Cogeneratore!$C$23)</f>
        <v>#DIV/0!</v>
      </c>
      <c r="BU2315" s="462" t="e">
        <f>IF(BR2315-BT2315&lt;Cogeneratore!$C$25,BR2315-BT2315,Cogeneratore!$C$25)</f>
        <v>#DIV/0!</v>
      </c>
      <c r="BV2315" s="462" t="e">
        <f t="shared" si="1249"/>
        <v>#DIV/0!</v>
      </c>
      <c r="BW2315" s="462" t="e">
        <f t="shared" si="1250"/>
        <v>#DIV/0!</v>
      </c>
      <c r="BX2315" s="462" t="e">
        <f t="shared" si="1266"/>
        <v>#DIV/0!</v>
      </c>
      <c r="BY2315" s="447" t="e">
        <f>+BX2315*(1-#REF!)</f>
        <v>#DIV/0!</v>
      </c>
      <c r="BZ2315" s="462" t="e">
        <f t="shared" si="1234"/>
        <v>#DIV/0!</v>
      </c>
      <c r="CB2315" s="462" t="e">
        <f t="shared" si="1251"/>
        <v>#DIV/0!</v>
      </c>
      <c r="CC2315" s="447" t="e">
        <f>+CB2315/#REF!</f>
        <v>#DIV/0!</v>
      </c>
      <c r="CE2315" s="451" t="e">
        <f t="shared" si="1252"/>
        <v>#DIV/0!</v>
      </c>
    </row>
    <row r="2316" spans="1:83" x14ac:dyDescent="0.2">
      <c r="A2316" s="521">
        <f t="shared" si="1253"/>
        <v>39910</v>
      </c>
      <c r="B2316" s="522">
        <f t="shared" si="1235"/>
        <v>2</v>
      </c>
      <c r="C2316" s="522">
        <f t="shared" si="1236"/>
        <v>4</v>
      </c>
      <c r="D2316" s="505" t="str">
        <f t="shared" si="1254"/>
        <v>int</v>
      </c>
      <c r="E2316" s="522">
        <f t="shared" si="1237"/>
        <v>8</v>
      </c>
      <c r="F2316" s="522">
        <f t="shared" si="1238"/>
        <v>97</v>
      </c>
      <c r="G2316" s="522">
        <f t="shared" si="1255"/>
        <v>2312</v>
      </c>
      <c r="H2316" s="506">
        <v>832.59264705882356</v>
      </c>
      <c r="I2316" s="507">
        <f>+H2316-L2316/Cogeneratore!$C$24</f>
        <v>704.71764705882356</v>
      </c>
      <c r="J2316" s="507">
        <f t="shared" si="1256"/>
        <v>127.875</v>
      </c>
      <c r="K2316" s="508">
        <v>746.81527708333329</v>
      </c>
      <c r="L2316" s="508">
        <v>301.78499999999997</v>
      </c>
      <c r="M2316" s="507">
        <f t="shared" si="1239"/>
        <v>832.59264705882356</v>
      </c>
      <c r="N2316" s="507">
        <f t="shared" si="1257"/>
        <v>746.81527708333329</v>
      </c>
      <c r="O2316" s="509" t="s">
        <v>8</v>
      </c>
      <c r="P2316" s="578"/>
      <c r="Q2316" s="578"/>
      <c r="R2316" s="510" t="e">
        <f>MIN(IF(I2316&gt;#REF!*#REF!,#REF!,IF(AND(I2316&lt;#REF!,#REF!=2),0,ROUNDUP(I2316/#REF!,0))),#REF!)</f>
        <v>#REF!</v>
      </c>
      <c r="S2316" s="510" t="e">
        <f>IF(R2316=0,0,MAX(MIN(I2316,R2316*#REF!),#REF!))</f>
        <v>#REF!</v>
      </c>
      <c r="T2316" s="511" t="e">
        <f>IF(R2316&lt;&gt;0,IF(S2316/R2316/#REF!=1,#REF!,HLOOKUP(S2316/R2316/#REF!,#REF!,2)+(HLOOKUP(S2316/R2316/#REF!+0.2,#REF!,2)-HLOOKUP(S2316/R2316/#REF!,#REF!,2))*(S2316/R2316/#REF!-HLOOKUP(S2316/R2316/#REF!,#REF!,1))/(HLOOKUP(S2316/R2316/#REF!+0.2,#REF!,1)-HLOOKUP(S2316/R2316/#REF!,#REF!,1))),0.5)</f>
        <v>#REF!</v>
      </c>
      <c r="U2316" s="512" t="e">
        <f>IF(R2316&lt;&gt;0,IF(S2316/R2316/#REF!=1,#REF!,HLOOKUP(S2316/R2316/#REF!,#REF!,3)+(HLOOKUP(S2316/R2316/#REF!+0.2,#REF!,3)-HLOOKUP(S2316/R2316/#REF!,#REF!,3))*(S2316/R2316/#REF!-HLOOKUP(S2316/R2316/#REF!,#REF!,1))/(HLOOKUP(S2316/R2316/#REF!+0.2,#REF!,1)-HLOOKUP(S2316/R2316/#REF!,#REF!,1))),1)</f>
        <v>#REF!</v>
      </c>
      <c r="V2316" s="510" t="e">
        <f t="shared" si="1258"/>
        <v>#REF!</v>
      </c>
      <c r="W2316" s="513" t="e">
        <f>MIN(IF(N2316&gt;#REF!*#REF!,#REF!,IF(AND(N2316&lt;#REF!,#REF!=2),0,ROUNDUP(N2316/#REF!,0))),#REF!)</f>
        <v>#REF!</v>
      </c>
      <c r="X2316" s="513" t="e">
        <f t="shared" si="1259"/>
        <v>#REF!</v>
      </c>
      <c r="Y2316" s="511" t="e">
        <f>IF(W2316&lt;&gt;0,IF(AA2316/W2316/#REF!=1,#REF!,HLOOKUP(AA2316/W2316/#REF!,#REF!,2)+(HLOOKUP(AA2316/W2316/#REF!+0.2,#REF!,2)-HLOOKUP(AA2316/W2316/#REF!,#REF!,2))*(AA2316/W2316/#REF!-HLOOKUP(AA2316/W2316/#REF!,#REF!,1))/(HLOOKUP(AA2316/W2316/#REF!+0.2,#REF!,1)-HLOOKUP(AA2316/W2316/#REF!,#REF!,1))),0.5)</f>
        <v>#REF!</v>
      </c>
      <c r="Z2316" s="512" t="e">
        <f>IF(W2316&lt;&gt;0,IF(AA2316/W2316/#REF!=1,#REF!,HLOOKUP(AA2316/W2316/#REF!,#REF!,3)+(HLOOKUP(AA2316/W2316/#REF!+0.2,#REF!,3)-HLOOKUP(AA2316/W2316/#REF!,#REF!,3))*(AA2316/W2316/#REF!-HLOOKUP(AA2316/W2316/#REF!,#REF!,1))/(HLOOKUP(AA2316/W2316/#REF!+0.2,#REF!,1)-HLOOKUP(AA2316/W2316/#REF!,#REF!,1))),1)</f>
        <v>#REF!</v>
      </c>
      <c r="AA2316" s="514" t="e">
        <f>IF(W2316=0,0,MAX(MIN(N2316,W2316*#REF!),#REF!))</f>
        <v>#REF!</v>
      </c>
      <c r="AB2316" s="515" t="e">
        <f>AD2316/Cogeneratore!$C$4</f>
        <v>#DIV/0!</v>
      </c>
      <c r="AC2316" s="549"/>
      <c r="AD2316" s="550"/>
      <c r="AE2316" s="549"/>
      <c r="AF2316" s="550"/>
      <c r="AG2316" s="549"/>
      <c r="AH2316" s="550"/>
      <c r="AI2316" s="516" t="e">
        <f t="shared" si="1260"/>
        <v>#DIV/0!</v>
      </c>
      <c r="AJ2316" s="517">
        <f t="shared" si="1261"/>
        <v>0</v>
      </c>
      <c r="AK2316" s="513">
        <f t="shared" si="1240"/>
        <v>0</v>
      </c>
      <c r="AL2316" s="513">
        <f t="shared" si="1241"/>
        <v>0</v>
      </c>
      <c r="AM2316" s="513">
        <f t="shared" si="1242"/>
        <v>832.59264705882356</v>
      </c>
      <c r="AN2316" s="550"/>
      <c r="AO2316" s="550"/>
      <c r="AP2316" s="550"/>
      <c r="AQ2316" s="517">
        <f t="shared" si="1262"/>
        <v>0</v>
      </c>
      <c r="AR2316" s="513">
        <f t="shared" si="1263"/>
        <v>0</v>
      </c>
      <c r="AS2316" s="551"/>
      <c r="AT2316" s="552"/>
      <c r="AU2316" s="513">
        <f t="shared" si="1264"/>
        <v>301.78499999999997</v>
      </c>
      <c r="AV2316" s="513">
        <f>AU2316/Cogeneratore!$C$24</f>
        <v>127.875</v>
      </c>
      <c r="AW2316" s="513">
        <f t="shared" si="1243"/>
        <v>0</v>
      </c>
      <c r="AX2316" s="513" t="e">
        <f t="shared" si="1244"/>
        <v>#DIV/0!</v>
      </c>
      <c r="AY2316" s="518">
        <f t="shared" si="1245"/>
        <v>746.81527708333329</v>
      </c>
      <c r="AZ2316" s="519" t="e">
        <f t="shared" si="1246"/>
        <v>#DIV/0!</v>
      </c>
      <c r="BA2316" s="514" t="e">
        <f t="shared" si="1265"/>
        <v>#DIV/0!</v>
      </c>
      <c r="BB2316" s="520" t="e">
        <f>+BV2316*860/8250/Cogeneratore!$C$6</f>
        <v>#DIV/0!</v>
      </c>
      <c r="BC2316" s="625"/>
      <c r="BD2316" s="451">
        <f t="shared" si="1247"/>
        <v>127.875</v>
      </c>
      <c r="BN2316" s="447">
        <f>+L2316/Cogeneratore!$C$24</f>
        <v>127.875</v>
      </c>
      <c r="BP2316" s="447">
        <f t="shared" si="1248"/>
        <v>0</v>
      </c>
      <c r="BQ2316" s="447" t="e">
        <f>IF(BR2316&lt;Cogeneratore!$C$25/Cogeneratore!$C$23,BP2316,BP2316+BR2316-Cogeneratore!$C$25/Cogeneratore!$C$23)</f>
        <v>#DIV/0!</v>
      </c>
      <c r="BR2316" s="462">
        <f t="shared" si="1233"/>
        <v>0</v>
      </c>
      <c r="BS2316" s="462" t="e">
        <f>IF(BR2316&lt;Cogeneratore!$C$25/Cogeneratore!$C$23,BR2316,Cogeneratore!$C$25/Cogeneratore!$C$23)</f>
        <v>#DIV/0!</v>
      </c>
      <c r="BT2316" s="447" t="e">
        <f>+BS2316*(1-Cogeneratore!$C$23)</f>
        <v>#DIV/0!</v>
      </c>
      <c r="BU2316" s="462" t="e">
        <f>IF(BR2316-BT2316&lt;Cogeneratore!$C$25,BR2316-BT2316,Cogeneratore!$C$25)</f>
        <v>#DIV/0!</v>
      </c>
      <c r="BV2316" s="462" t="e">
        <f t="shared" si="1249"/>
        <v>#DIV/0!</v>
      </c>
      <c r="BW2316" s="462" t="e">
        <f t="shared" si="1250"/>
        <v>#DIV/0!</v>
      </c>
      <c r="BX2316" s="462" t="e">
        <f t="shared" si="1266"/>
        <v>#DIV/0!</v>
      </c>
      <c r="BY2316" s="447" t="e">
        <f>+BX2316*(1-#REF!)</f>
        <v>#DIV/0!</v>
      </c>
      <c r="BZ2316" s="462" t="e">
        <f t="shared" si="1234"/>
        <v>#DIV/0!</v>
      </c>
      <c r="CB2316" s="462" t="e">
        <f t="shared" si="1251"/>
        <v>#DIV/0!</v>
      </c>
      <c r="CC2316" s="447" t="e">
        <f>+CB2316/#REF!</f>
        <v>#DIV/0!</v>
      </c>
      <c r="CE2316" s="451" t="e">
        <f t="shared" si="1252"/>
        <v>#DIV/0!</v>
      </c>
    </row>
    <row r="2317" spans="1:83" x14ac:dyDescent="0.2">
      <c r="A2317" s="521">
        <f t="shared" si="1253"/>
        <v>39910</v>
      </c>
      <c r="B2317" s="522">
        <f t="shared" si="1235"/>
        <v>2</v>
      </c>
      <c r="C2317" s="522">
        <f t="shared" si="1236"/>
        <v>4</v>
      </c>
      <c r="D2317" s="505" t="str">
        <f t="shared" si="1254"/>
        <v>int</v>
      </c>
      <c r="E2317" s="522">
        <f t="shared" si="1237"/>
        <v>9</v>
      </c>
      <c r="F2317" s="522">
        <f t="shared" si="1238"/>
        <v>97</v>
      </c>
      <c r="G2317" s="522">
        <f t="shared" si="1255"/>
        <v>2313</v>
      </c>
      <c r="H2317" s="506">
        <v>878.41985294117649</v>
      </c>
      <c r="I2317" s="507">
        <f>+H2317-L2317/Cogeneratore!$C$24</f>
        <v>707.91985294117649</v>
      </c>
      <c r="J2317" s="507">
        <f t="shared" si="1256"/>
        <v>170.5</v>
      </c>
      <c r="K2317" s="508">
        <v>746.81527708333329</v>
      </c>
      <c r="L2317" s="508">
        <v>402.38</v>
      </c>
      <c r="M2317" s="507">
        <f t="shared" si="1239"/>
        <v>878.41985294117649</v>
      </c>
      <c r="N2317" s="507">
        <f t="shared" si="1257"/>
        <v>746.81527708333329</v>
      </c>
      <c r="O2317" s="509" t="s">
        <v>8</v>
      </c>
      <c r="P2317" s="578"/>
      <c r="Q2317" s="578"/>
      <c r="R2317" s="510" t="e">
        <f>MIN(IF(I2317&gt;#REF!*#REF!,#REF!,IF(AND(I2317&lt;#REF!,#REF!=2),0,ROUNDUP(I2317/#REF!,0))),#REF!)</f>
        <v>#REF!</v>
      </c>
      <c r="S2317" s="510" t="e">
        <f>IF(R2317=0,0,MAX(MIN(I2317,R2317*#REF!),#REF!))</f>
        <v>#REF!</v>
      </c>
      <c r="T2317" s="511" t="e">
        <f>IF(R2317&lt;&gt;0,IF(S2317/R2317/#REF!=1,#REF!,HLOOKUP(S2317/R2317/#REF!,#REF!,2)+(HLOOKUP(S2317/R2317/#REF!+0.2,#REF!,2)-HLOOKUP(S2317/R2317/#REF!,#REF!,2))*(S2317/R2317/#REF!-HLOOKUP(S2317/R2317/#REF!,#REF!,1))/(HLOOKUP(S2317/R2317/#REF!+0.2,#REF!,1)-HLOOKUP(S2317/R2317/#REF!,#REF!,1))),0.5)</f>
        <v>#REF!</v>
      </c>
      <c r="U2317" s="512" t="e">
        <f>IF(R2317&lt;&gt;0,IF(S2317/R2317/#REF!=1,#REF!,HLOOKUP(S2317/R2317/#REF!,#REF!,3)+(HLOOKUP(S2317/R2317/#REF!+0.2,#REF!,3)-HLOOKUP(S2317/R2317/#REF!,#REF!,3))*(S2317/R2317/#REF!-HLOOKUP(S2317/R2317/#REF!,#REF!,1))/(HLOOKUP(S2317/R2317/#REF!+0.2,#REF!,1)-HLOOKUP(S2317/R2317/#REF!,#REF!,1))),1)</f>
        <v>#REF!</v>
      </c>
      <c r="V2317" s="510" t="e">
        <f t="shared" si="1258"/>
        <v>#REF!</v>
      </c>
      <c r="W2317" s="513" t="e">
        <f>MIN(IF(N2317&gt;#REF!*#REF!,#REF!,IF(AND(N2317&lt;#REF!,#REF!=2),0,ROUNDUP(N2317/#REF!,0))),#REF!)</f>
        <v>#REF!</v>
      </c>
      <c r="X2317" s="513" t="e">
        <f t="shared" si="1259"/>
        <v>#REF!</v>
      </c>
      <c r="Y2317" s="511" t="e">
        <f>IF(W2317&lt;&gt;0,IF(AA2317/W2317/#REF!=1,#REF!,HLOOKUP(AA2317/W2317/#REF!,#REF!,2)+(HLOOKUP(AA2317/W2317/#REF!+0.2,#REF!,2)-HLOOKUP(AA2317/W2317/#REF!,#REF!,2))*(AA2317/W2317/#REF!-HLOOKUP(AA2317/W2317/#REF!,#REF!,1))/(HLOOKUP(AA2317/W2317/#REF!+0.2,#REF!,1)-HLOOKUP(AA2317/W2317/#REF!,#REF!,1))),0.5)</f>
        <v>#REF!</v>
      </c>
      <c r="Z2317" s="512" t="e">
        <f>IF(W2317&lt;&gt;0,IF(AA2317/W2317/#REF!=1,#REF!,HLOOKUP(AA2317/W2317/#REF!,#REF!,3)+(HLOOKUP(AA2317/W2317/#REF!+0.2,#REF!,3)-HLOOKUP(AA2317/W2317/#REF!,#REF!,3))*(AA2317/W2317/#REF!-HLOOKUP(AA2317/W2317/#REF!,#REF!,1))/(HLOOKUP(AA2317/W2317/#REF!+0.2,#REF!,1)-HLOOKUP(AA2317/W2317/#REF!,#REF!,1))),1)</f>
        <v>#REF!</v>
      </c>
      <c r="AA2317" s="514" t="e">
        <f>IF(W2317=0,0,MAX(MIN(N2317,W2317*#REF!),#REF!))</f>
        <v>#REF!</v>
      </c>
      <c r="AB2317" s="515" t="e">
        <f>AD2317/Cogeneratore!$C$4</f>
        <v>#DIV/0!</v>
      </c>
      <c r="AC2317" s="549"/>
      <c r="AD2317" s="550"/>
      <c r="AE2317" s="549"/>
      <c r="AF2317" s="550"/>
      <c r="AG2317" s="549"/>
      <c r="AH2317" s="550"/>
      <c r="AI2317" s="516" t="e">
        <f t="shared" si="1260"/>
        <v>#DIV/0!</v>
      </c>
      <c r="AJ2317" s="517">
        <f t="shared" si="1261"/>
        <v>0</v>
      </c>
      <c r="AK2317" s="513">
        <f t="shared" si="1240"/>
        <v>0</v>
      </c>
      <c r="AL2317" s="513">
        <f t="shared" si="1241"/>
        <v>0</v>
      </c>
      <c r="AM2317" s="513">
        <f t="shared" si="1242"/>
        <v>878.41985294117649</v>
      </c>
      <c r="AN2317" s="550"/>
      <c r="AO2317" s="550"/>
      <c r="AP2317" s="550"/>
      <c r="AQ2317" s="517">
        <f t="shared" si="1262"/>
        <v>0</v>
      </c>
      <c r="AR2317" s="513">
        <f t="shared" si="1263"/>
        <v>0</v>
      </c>
      <c r="AS2317" s="551"/>
      <c r="AT2317" s="552"/>
      <c r="AU2317" s="513">
        <f t="shared" si="1264"/>
        <v>402.38</v>
      </c>
      <c r="AV2317" s="513">
        <f>AU2317/Cogeneratore!$C$24</f>
        <v>170.5</v>
      </c>
      <c r="AW2317" s="513">
        <f t="shared" si="1243"/>
        <v>0</v>
      </c>
      <c r="AX2317" s="513" t="e">
        <f t="shared" si="1244"/>
        <v>#DIV/0!</v>
      </c>
      <c r="AY2317" s="518">
        <f t="shared" si="1245"/>
        <v>746.81527708333329</v>
      </c>
      <c r="AZ2317" s="519" t="e">
        <f t="shared" si="1246"/>
        <v>#DIV/0!</v>
      </c>
      <c r="BA2317" s="514" t="e">
        <f t="shared" si="1265"/>
        <v>#DIV/0!</v>
      </c>
      <c r="BB2317" s="520" t="e">
        <f>+BV2317*860/8250/Cogeneratore!$C$6</f>
        <v>#DIV/0!</v>
      </c>
      <c r="BC2317" s="625"/>
      <c r="BD2317" s="451">
        <f t="shared" si="1247"/>
        <v>170.5</v>
      </c>
      <c r="BN2317" s="447">
        <f>+L2317/Cogeneratore!$C$24</f>
        <v>170.5</v>
      </c>
      <c r="BP2317" s="447">
        <f t="shared" si="1248"/>
        <v>0</v>
      </c>
      <c r="BQ2317" s="447" t="e">
        <f>IF(BR2317&lt;Cogeneratore!$C$25/Cogeneratore!$C$23,BP2317,BP2317+BR2317-Cogeneratore!$C$25/Cogeneratore!$C$23)</f>
        <v>#DIV/0!</v>
      </c>
      <c r="BR2317" s="462">
        <f t="shared" si="1233"/>
        <v>0</v>
      </c>
      <c r="BS2317" s="462" t="e">
        <f>IF(BR2317&lt;Cogeneratore!$C$25/Cogeneratore!$C$23,BR2317,Cogeneratore!$C$25/Cogeneratore!$C$23)</f>
        <v>#DIV/0!</v>
      </c>
      <c r="BT2317" s="447" t="e">
        <f>+BS2317*(1-Cogeneratore!$C$23)</f>
        <v>#DIV/0!</v>
      </c>
      <c r="BU2317" s="462" t="e">
        <f>IF(BR2317-BT2317&lt;Cogeneratore!$C$25,BR2317-BT2317,Cogeneratore!$C$25)</f>
        <v>#DIV/0!</v>
      </c>
      <c r="BV2317" s="462" t="e">
        <f t="shared" si="1249"/>
        <v>#DIV/0!</v>
      </c>
      <c r="BW2317" s="462" t="e">
        <f t="shared" si="1250"/>
        <v>#DIV/0!</v>
      </c>
      <c r="BX2317" s="462" t="e">
        <f t="shared" si="1266"/>
        <v>#DIV/0!</v>
      </c>
      <c r="BY2317" s="447" t="e">
        <f>+BX2317*(1-#REF!)</f>
        <v>#DIV/0!</v>
      </c>
      <c r="BZ2317" s="462" t="e">
        <f t="shared" si="1234"/>
        <v>#DIV/0!</v>
      </c>
      <c r="CB2317" s="462" t="e">
        <f t="shared" si="1251"/>
        <v>#DIV/0!</v>
      </c>
      <c r="CC2317" s="447" t="e">
        <f>+CB2317/#REF!</f>
        <v>#DIV/0!</v>
      </c>
      <c r="CE2317" s="451" t="e">
        <f t="shared" si="1252"/>
        <v>#DIV/0!</v>
      </c>
    </row>
    <row r="2318" spans="1:83" x14ac:dyDescent="0.2">
      <c r="A2318" s="521">
        <f t="shared" si="1253"/>
        <v>39910</v>
      </c>
      <c r="B2318" s="522">
        <f t="shared" si="1235"/>
        <v>2</v>
      </c>
      <c r="C2318" s="522">
        <f t="shared" si="1236"/>
        <v>4</v>
      </c>
      <c r="D2318" s="505" t="str">
        <f t="shared" si="1254"/>
        <v>int</v>
      </c>
      <c r="E2318" s="522">
        <f t="shared" si="1237"/>
        <v>10</v>
      </c>
      <c r="F2318" s="522">
        <f t="shared" si="1238"/>
        <v>97</v>
      </c>
      <c r="G2318" s="522">
        <f t="shared" si="1255"/>
        <v>2314</v>
      </c>
      <c r="H2318" s="506">
        <v>906.88235294117646</v>
      </c>
      <c r="I2318" s="507">
        <f>+H2318-L2318/Cogeneratore!$C$24</f>
        <v>736.38235294117646</v>
      </c>
      <c r="J2318" s="507">
        <f t="shared" si="1256"/>
        <v>170.5</v>
      </c>
      <c r="K2318" s="508">
        <v>746.81527708333329</v>
      </c>
      <c r="L2318" s="508">
        <v>402.38</v>
      </c>
      <c r="M2318" s="507">
        <f t="shared" si="1239"/>
        <v>906.88235294117646</v>
      </c>
      <c r="N2318" s="507">
        <f t="shared" si="1257"/>
        <v>746.81527708333329</v>
      </c>
      <c r="O2318" s="509" t="s">
        <v>8</v>
      </c>
      <c r="P2318" s="578"/>
      <c r="Q2318" s="578"/>
      <c r="R2318" s="510" t="e">
        <f>MIN(IF(I2318&gt;#REF!*#REF!,#REF!,IF(AND(I2318&lt;#REF!,#REF!=2),0,ROUNDUP(I2318/#REF!,0))),#REF!)</f>
        <v>#REF!</v>
      </c>
      <c r="S2318" s="510" t="e">
        <f>IF(R2318=0,0,MAX(MIN(I2318,R2318*#REF!),#REF!))</f>
        <v>#REF!</v>
      </c>
      <c r="T2318" s="511" t="e">
        <f>IF(R2318&lt;&gt;0,IF(S2318/R2318/#REF!=1,#REF!,HLOOKUP(S2318/R2318/#REF!,#REF!,2)+(HLOOKUP(S2318/R2318/#REF!+0.2,#REF!,2)-HLOOKUP(S2318/R2318/#REF!,#REF!,2))*(S2318/R2318/#REF!-HLOOKUP(S2318/R2318/#REF!,#REF!,1))/(HLOOKUP(S2318/R2318/#REF!+0.2,#REF!,1)-HLOOKUP(S2318/R2318/#REF!,#REF!,1))),0.5)</f>
        <v>#REF!</v>
      </c>
      <c r="U2318" s="512" t="e">
        <f>IF(R2318&lt;&gt;0,IF(S2318/R2318/#REF!=1,#REF!,HLOOKUP(S2318/R2318/#REF!,#REF!,3)+(HLOOKUP(S2318/R2318/#REF!+0.2,#REF!,3)-HLOOKUP(S2318/R2318/#REF!,#REF!,3))*(S2318/R2318/#REF!-HLOOKUP(S2318/R2318/#REF!,#REF!,1))/(HLOOKUP(S2318/R2318/#REF!+0.2,#REF!,1)-HLOOKUP(S2318/R2318/#REF!,#REF!,1))),1)</f>
        <v>#REF!</v>
      </c>
      <c r="V2318" s="510" t="e">
        <f t="shared" si="1258"/>
        <v>#REF!</v>
      </c>
      <c r="W2318" s="513" t="e">
        <f>MIN(IF(N2318&gt;#REF!*#REF!,#REF!,IF(AND(N2318&lt;#REF!,#REF!=2),0,ROUNDUP(N2318/#REF!,0))),#REF!)</f>
        <v>#REF!</v>
      </c>
      <c r="X2318" s="513" t="e">
        <f t="shared" si="1259"/>
        <v>#REF!</v>
      </c>
      <c r="Y2318" s="511" t="e">
        <f>IF(W2318&lt;&gt;0,IF(AA2318/W2318/#REF!=1,#REF!,HLOOKUP(AA2318/W2318/#REF!,#REF!,2)+(HLOOKUP(AA2318/W2318/#REF!+0.2,#REF!,2)-HLOOKUP(AA2318/W2318/#REF!,#REF!,2))*(AA2318/W2318/#REF!-HLOOKUP(AA2318/W2318/#REF!,#REF!,1))/(HLOOKUP(AA2318/W2318/#REF!+0.2,#REF!,1)-HLOOKUP(AA2318/W2318/#REF!,#REF!,1))),0.5)</f>
        <v>#REF!</v>
      </c>
      <c r="Z2318" s="512" t="e">
        <f>IF(W2318&lt;&gt;0,IF(AA2318/W2318/#REF!=1,#REF!,HLOOKUP(AA2318/W2318/#REF!,#REF!,3)+(HLOOKUP(AA2318/W2318/#REF!+0.2,#REF!,3)-HLOOKUP(AA2318/W2318/#REF!,#REF!,3))*(AA2318/W2318/#REF!-HLOOKUP(AA2318/W2318/#REF!,#REF!,1))/(HLOOKUP(AA2318/W2318/#REF!+0.2,#REF!,1)-HLOOKUP(AA2318/W2318/#REF!,#REF!,1))),1)</f>
        <v>#REF!</v>
      </c>
      <c r="AA2318" s="514" t="e">
        <f>IF(W2318=0,0,MAX(MIN(N2318,W2318*#REF!),#REF!))</f>
        <v>#REF!</v>
      </c>
      <c r="AB2318" s="515" t="e">
        <f>AD2318/Cogeneratore!$C$4</f>
        <v>#DIV/0!</v>
      </c>
      <c r="AC2318" s="549"/>
      <c r="AD2318" s="550"/>
      <c r="AE2318" s="549"/>
      <c r="AF2318" s="550"/>
      <c r="AG2318" s="549"/>
      <c r="AH2318" s="550"/>
      <c r="AI2318" s="516" t="e">
        <f t="shared" si="1260"/>
        <v>#DIV/0!</v>
      </c>
      <c r="AJ2318" s="517">
        <f t="shared" si="1261"/>
        <v>0</v>
      </c>
      <c r="AK2318" s="513">
        <f t="shared" si="1240"/>
        <v>0</v>
      </c>
      <c r="AL2318" s="513">
        <f t="shared" si="1241"/>
        <v>0</v>
      </c>
      <c r="AM2318" s="513">
        <f t="shared" si="1242"/>
        <v>906.88235294117646</v>
      </c>
      <c r="AN2318" s="550"/>
      <c r="AO2318" s="550"/>
      <c r="AP2318" s="550"/>
      <c r="AQ2318" s="517">
        <f t="shared" si="1262"/>
        <v>0</v>
      </c>
      <c r="AR2318" s="513">
        <f t="shared" si="1263"/>
        <v>0</v>
      </c>
      <c r="AS2318" s="551"/>
      <c r="AT2318" s="552"/>
      <c r="AU2318" s="513">
        <f t="shared" si="1264"/>
        <v>402.38</v>
      </c>
      <c r="AV2318" s="513">
        <f>AU2318/Cogeneratore!$C$24</f>
        <v>170.5</v>
      </c>
      <c r="AW2318" s="513">
        <f t="shared" si="1243"/>
        <v>0</v>
      </c>
      <c r="AX2318" s="513" t="e">
        <f t="shared" si="1244"/>
        <v>#DIV/0!</v>
      </c>
      <c r="AY2318" s="518">
        <f t="shared" si="1245"/>
        <v>746.81527708333329</v>
      </c>
      <c r="AZ2318" s="519" t="e">
        <f t="shared" si="1246"/>
        <v>#DIV/0!</v>
      </c>
      <c r="BA2318" s="514" t="e">
        <f t="shared" si="1265"/>
        <v>#DIV/0!</v>
      </c>
      <c r="BB2318" s="520" t="e">
        <f>+BV2318*860/8250/Cogeneratore!$C$6</f>
        <v>#DIV/0!</v>
      </c>
      <c r="BC2318" s="625"/>
      <c r="BD2318" s="451">
        <f t="shared" si="1247"/>
        <v>170.5</v>
      </c>
      <c r="BN2318" s="447">
        <f>+L2318/Cogeneratore!$C$24</f>
        <v>170.5</v>
      </c>
      <c r="BP2318" s="447">
        <f t="shared" si="1248"/>
        <v>0</v>
      </c>
      <c r="BQ2318" s="447" t="e">
        <f>IF(BR2318&lt;Cogeneratore!$C$25/Cogeneratore!$C$23,BP2318,BP2318+BR2318-Cogeneratore!$C$25/Cogeneratore!$C$23)</f>
        <v>#DIV/0!</v>
      </c>
      <c r="BR2318" s="462">
        <f t="shared" si="1233"/>
        <v>0</v>
      </c>
      <c r="BS2318" s="462" t="e">
        <f>IF(BR2318&lt;Cogeneratore!$C$25/Cogeneratore!$C$23,BR2318,Cogeneratore!$C$25/Cogeneratore!$C$23)</f>
        <v>#DIV/0!</v>
      </c>
      <c r="BT2318" s="447" t="e">
        <f>+BS2318*(1-Cogeneratore!$C$23)</f>
        <v>#DIV/0!</v>
      </c>
      <c r="BU2318" s="462" t="e">
        <f>IF(BR2318-BT2318&lt;Cogeneratore!$C$25,BR2318-BT2318,Cogeneratore!$C$25)</f>
        <v>#DIV/0!</v>
      </c>
      <c r="BV2318" s="462" t="e">
        <f t="shared" si="1249"/>
        <v>#DIV/0!</v>
      </c>
      <c r="BW2318" s="462" t="e">
        <f t="shared" si="1250"/>
        <v>#DIV/0!</v>
      </c>
      <c r="BX2318" s="462" t="e">
        <f t="shared" si="1266"/>
        <v>#DIV/0!</v>
      </c>
      <c r="BY2318" s="447" t="e">
        <f>+BX2318*(1-#REF!)</f>
        <v>#DIV/0!</v>
      </c>
      <c r="BZ2318" s="462" t="e">
        <f t="shared" si="1234"/>
        <v>#DIV/0!</v>
      </c>
      <c r="CB2318" s="462" t="e">
        <f t="shared" si="1251"/>
        <v>#DIV/0!</v>
      </c>
      <c r="CC2318" s="447" t="e">
        <f>+CB2318/#REF!</f>
        <v>#DIV/0!</v>
      </c>
      <c r="CE2318" s="451" t="e">
        <f t="shared" si="1252"/>
        <v>#DIV/0!</v>
      </c>
    </row>
    <row r="2319" spans="1:83" x14ac:dyDescent="0.2">
      <c r="A2319" s="521">
        <f t="shared" si="1253"/>
        <v>39910</v>
      </c>
      <c r="B2319" s="522">
        <f t="shared" si="1235"/>
        <v>2</v>
      </c>
      <c r="C2319" s="522">
        <f t="shared" si="1236"/>
        <v>4</v>
      </c>
      <c r="D2319" s="505" t="str">
        <f t="shared" si="1254"/>
        <v>int</v>
      </c>
      <c r="E2319" s="522">
        <f t="shared" si="1237"/>
        <v>11</v>
      </c>
      <c r="F2319" s="522">
        <f t="shared" si="1238"/>
        <v>97</v>
      </c>
      <c r="G2319" s="522">
        <f t="shared" si="1255"/>
        <v>2315</v>
      </c>
      <c r="H2319" s="506">
        <v>919.05882352941171</v>
      </c>
      <c r="I2319" s="507">
        <f>+H2319-L2319/Cogeneratore!$C$24</f>
        <v>748.55882352941171</v>
      </c>
      <c r="J2319" s="507">
        <f t="shared" si="1256"/>
        <v>170.5</v>
      </c>
      <c r="K2319" s="508">
        <v>746.81527708333329</v>
      </c>
      <c r="L2319" s="508">
        <v>402.38</v>
      </c>
      <c r="M2319" s="507">
        <f t="shared" si="1239"/>
        <v>919.05882352941171</v>
      </c>
      <c r="N2319" s="507">
        <f t="shared" si="1257"/>
        <v>746.81527708333329</v>
      </c>
      <c r="O2319" s="509" t="s">
        <v>8</v>
      </c>
      <c r="P2319" s="578"/>
      <c r="Q2319" s="578"/>
      <c r="R2319" s="510" t="e">
        <f>MIN(IF(I2319&gt;#REF!*#REF!,#REF!,IF(AND(I2319&lt;#REF!,#REF!=2),0,ROUNDUP(I2319/#REF!,0))),#REF!)</f>
        <v>#REF!</v>
      </c>
      <c r="S2319" s="510" t="e">
        <f>IF(R2319=0,0,MAX(MIN(I2319,R2319*#REF!),#REF!))</f>
        <v>#REF!</v>
      </c>
      <c r="T2319" s="511" t="e">
        <f>IF(R2319&lt;&gt;0,IF(S2319/R2319/#REF!=1,#REF!,HLOOKUP(S2319/R2319/#REF!,#REF!,2)+(HLOOKUP(S2319/R2319/#REF!+0.2,#REF!,2)-HLOOKUP(S2319/R2319/#REF!,#REF!,2))*(S2319/R2319/#REF!-HLOOKUP(S2319/R2319/#REF!,#REF!,1))/(HLOOKUP(S2319/R2319/#REF!+0.2,#REF!,1)-HLOOKUP(S2319/R2319/#REF!,#REF!,1))),0.5)</f>
        <v>#REF!</v>
      </c>
      <c r="U2319" s="512" t="e">
        <f>IF(R2319&lt;&gt;0,IF(S2319/R2319/#REF!=1,#REF!,HLOOKUP(S2319/R2319/#REF!,#REF!,3)+(HLOOKUP(S2319/R2319/#REF!+0.2,#REF!,3)-HLOOKUP(S2319/R2319/#REF!,#REF!,3))*(S2319/R2319/#REF!-HLOOKUP(S2319/R2319/#REF!,#REF!,1))/(HLOOKUP(S2319/R2319/#REF!+0.2,#REF!,1)-HLOOKUP(S2319/R2319/#REF!,#REF!,1))),1)</f>
        <v>#REF!</v>
      </c>
      <c r="V2319" s="510" t="e">
        <f t="shared" si="1258"/>
        <v>#REF!</v>
      </c>
      <c r="W2319" s="513" t="e">
        <f>MIN(IF(N2319&gt;#REF!*#REF!,#REF!,IF(AND(N2319&lt;#REF!,#REF!=2),0,ROUNDUP(N2319/#REF!,0))),#REF!)</f>
        <v>#REF!</v>
      </c>
      <c r="X2319" s="513" t="e">
        <f t="shared" si="1259"/>
        <v>#REF!</v>
      </c>
      <c r="Y2319" s="511" t="e">
        <f>IF(W2319&lt;&gt;0,IF(AA2319/W2319/#REF!=1,#REF!,HLOOKUP(AA2319/W2319/#REF!,#REF!,2)+(HLOOKUP(AA2319/W2319/#REF!+0.2,#REF!,2)-HLOOKUP(AA2319/W2319/#REF!,#REF!,2))*(AA2319/W2319/#REF!-HLOOKUP(AA2319/W2319/#REF!,#REF!,1))/(HLOOKUP(AA2319/W2319/#REF!+0.2,#REF!,1)-HLOOKUP(AA2319/W2319/#REF!,#REF!,1))),0.5)</f>
        <v>#REF!</v>
      </c>
      <c r="Z2319" s="512" t="e">
        <f>IF(W2319&lt;&gt;0,IF(AA2319/W2319/#REF!=1,#REF!,HLOOKUP(AA2319/W2319/#REF!,#REF!,3)+(HLOOKUP(AA2319/W2319/#REF!+0.2,#REF!,3)-HLOOKUP(AA2319/W2319/#REF!,#REF!,3))*(AA2319/W2319/#REF!-HLOOKUP(AA2319/W2319/#REF!,#REF!,1))/(HLOOKUP(AA2319/W2319/#REF!+0.2,#REF!,1)-HLOOKUP(AA2319/W2319/#REF!,#REF!,1))),1)</f>
        <v>#REF!</v>
      </c>
      <c r="AA2319" s="514" t="e">
        <f>IF(W2319=0,0,MAX(MIN(N2319,W2319*#REF!),#REF!))</f>
        <v>#REF!</v>
      </c>
      <c r="AB2319" s="515" t="e">
        <f>AD2319/Cogeneratore!$C$4</f>
        <v>#DIV/0!</v>
      </c>
      <c r="AC2319" s="549"/>
      <c r="AD2319" s="550"/>
      <c r="AE2319" s="549"/>
      <c r="AF2319" s="550"/>
      <c r="AG2319" s="549"/>
      <c r="AH2319" s="550"/>
      <c r="AI2319" s="516" t="e">
        <f t="shared" si="1260"/>
        <v>#DIV/0!</v>
      </c>
      <c r="AJ2319" s="517">
        <f t="shared" si="1261"/>
        <v>0</v>
      </c>
      <c r="AK2319" s="513">
        <f t="shared" si="1240"/>
        <v>0</v>
      </c>
      <c r="AL2319" s="513">
        <f t="shared" si="1241"/>
        <v>0</v>
      </c>
      <c r="AM2319" s="513">
        <f t="shared" si="1242"/>
        <v>919.05882352941171</v>
      </c>
      <c r="AN2319" s="550"/>
      <c r="AO2319" s="550"/>
      <c r="AP2319" s="550"/>
      <c r="AQ2319" s="517">
        <f t="shared" si="1262"/>
        <v>0</v>
      </c>
      <c r="AR2319" s="513">
        <f t="shared" si="1263"/>
        <v>0</v>
      </c>
      <c r="AS2319" s="551"/>
      <c r="AT2319" s="552"/>
      <c r="AU2319" s="513">
        <f t="shared" si="1264"/>
        <v>402.38</v>
      </c>
      <c r="AV2319" s="513">
        <f>AU2319/Cogeneratore!$C$24</f>
        <v>170.5</v>
      </c>
      <c r="AW2319" s="513">
        <f t="shared" si="1243"/>
        <v>0</v>
      </c>
      <c r="AX2319" s="513" t="e">
        <f t="shared" si="1244"/>
        <v>#DIV/0!</v>
      </c>
      <c r="AY2319" s="518">
        <f t="shared" si="1245"/>
        <v>746.81527708333329</v>
      </c>
      <c r="AZ2319" s="519" t="e">
        <f t="shared" si="1246"/>
        <v>#DIV/0!</v>
      </c>
      <c r="BA2319" s="514" t="e">
        <f t="shared" si="1265"/>
        <v>#DIV/0!</v>
      </c>
      <c r="BB2319" s="520" t="e">
        <f>+BV2319*860/8250/Cogeneratore!$C$6</f>
        <v>#DIV/0!</v>
      </c>
      <c r="BC2319" s="625"/>
      <c r="BD2319" s="451">
        <f t="shared" si="1247"/>
        <v>170.5</v>
      </c>
      <c r="BN2319" s="447">
        <f>+L2319/Cogeneratore!$C$24</f>
        <v>170.5</v>
      </c>
      <c r="BP2319" s="447">
        <f t="shared" si="1248"/>
        <v>0</v>
      </c>
      <c r="BQ2319" s="447" t="e">
        <f>IF(BR2319&lt;Cogeneratore!$C$25/Cogeneratore!$C$23,BP2319,BP2319+BR2319-Cogeneratore!$C$25/Cogeneratore!$C$23)</f>
        <v>#DIV/0!</v>
      </c>
      <c r="BR2319" s="462">
        <f t="shared" si="1233"/>
        <v>0</v>
      </c>
      <c r="BS2319" s="462" t="e">
        <f>IF(BR2319&lt;Cogeneratore!$C$25/Cogeneratore!$C$23,BR2319,Cogeneratore!$C$25/Cogeneratore!$C$23)</f>
        <v>#DIV/0!</v>
      </c>
      <c r="BT2319" s="447" t="e">
        <f>+BS2319*(1-Cogeneratore!$C$23)</f>
        <v>#DIV/0!</v>
      </c>
      <c r="BU2319" s="462" t="e">
        <f>IF(BR2319-BT2319&lt;Cogeneratore!$C$25,BR2319-BT2319,Cogeneratore!$C$25)</f>
        <v>#DIV/0!</v>
      </c>
      <c r="BV2319" s="462" t="e">
        <f t="shared" si="1249"/>
        <v>#DIV/0!</v>
      </c>
      <c r="BW2319" s="462" t="e">
        <f t="shared" si="1250"/>
        <v>#DIV/0!</v>
      </c>
      <c r="BX2319" s="462" t="e">
        <f t="shared" si="1266"/>
        <v>#DIV/0!</v>
      </c>
      <c r="BY2319" s="447" t="e">
        <f>+BX2319*(1-#REF!)</f>
        <v>#DIV/0!</v>
      </c>
      <c r="BZ2319" s="462" t="e">
        <f t="shared" si="1234"/>
        <v>#DIV/0!</v>
      </c>
      <c r="CB2319" s="462" t="e">
        <f t="shared" si="1251"/>
        <v>#DIV/0!</v>
      </c>
      <c r="CC2319" s="447" t="e">
        <f>+CB2319/#REF!</f>
        <v>#DIV/0!</v>
      </c>
      <c r="CE2319" s="451" t="e">
        <f t="shared" si="1252"/>
        <v>#DIV/0!</v>
      </c>
    </row>
    <row r="2320" spans="1:83" x14ac:dyDescent="0.2">
      <c r="A2320" s="521">
        <f t="shared" si="1253"/>
        <v>39910</v>
      </c>
      <c r="B2320" s="522">
        <f t="shared" si="1235"/>
        <v>2</v>
      </c>
      <c r="C2320" s="522">
        <f t="shared" si="1236"/>
        <v>4</v>
      </c>
      <c r="D2320" s="505" t="str">
        <f t="shared" si="1254"/>
        <v>int</v>
      </c>
      <c r="E2320" s="522">
        <f t="shared" si="1237"/>
        <v>12</v>
      </c>
      <c r="F2320" s="522">
        <f t="shared" si="1238"/>
        <v>97</v>
      </c>
      <c r="G2320" s="522">
        <f t="shared" si="1255"/>
        <v>2316</v>
      </c>
      <c r="H2320" s="506">
        <v>925.18014705882354</v>
      </c>
      <c r="I2320" s="507">
        <f>+H2320-L2320/Cogeneratore!$C$24</f>
        <v>754.68014705882354</v>
      </c>
      <c r="J2320" s="507">
        <f t="shared" si="1256"/>
        <v>170.5</v>
      </c>
      <c r="K2320" s="508">
        <v>653.46336744791665</v>
      </c>
      <c r="L2320" s="508">
        <v>402.38</v>
      </c>
      <c r="M2320" s="507">
        <f t="shared" si="1239"/>
        <v>925.18014705882354</v>
      </c>
      <c r="N2320" s="507">
        <f t="shared" si="1257"/>
        <v>653.46336744791665</v>
      </c>
      <c r="O2320" s="509" t="s">
        <v>8</v>
      </c>
      <c r="P2320" s="578"/>
      <c r="Q2320" s="578"/>
      <c r="R2320" s="510" t="e">
        <f>MIN(IF(I2320&gt;#REF!*#REF!,#REF!,IF(AND(I2320&lt;#REF!,#REF!=2),0,ROUNDUP(I2320/#REF!,0))),#REF!)</f>
        <v>#REF!</v>
      </c>
      <c r="S2320" s="510" t="e">
        <f>IF(R2320=0,0,MAX(MIN(I2320,R2320*#REF!),#REF!))</f>
        <v>#REF!</v>
      </c>
      <c r="T2320" s="511" t="e">
        <f>IF(R2320&lt;&gt;0,IF(S2320/R2320/#REF!=1,#REF!,HLOOKUP(S2320/R2320/#REF!,#REF!,2)+(HLOOKUP(S2320/R2320/#REF!+0.2,#REF!,2)-HLOOKUP(S2320/R2320/#REF!,#REF!,2))*(S2320/R2320/#REF!-HLOOKUP(S2320/R2320/#REF!,#REF!,1))/(HLOOKUP(S2320/R2320/#REF!+0.2,#REF!,1)-HLOOKUP(S2320/R2320/#REF!,#REF!,1))),0.5)</f>
        <v>#REF!</v>
      </c>
      <c r="U2320" s="512" t="e">
        <f>IF(R2320&lt;&gt;0,IF(S2320/R2320/#REF!=1,#REF!,HLOOKUP(S2320/R2320/#REF!,#REF!,3)+(HLOOKUP(S2320/R2320/#REF!+0.2,#REF!,3)-HLOOKUP(S2320/R2320/#REF!,#REF!,3))*(S2320/R2320/#REF!-HLOOKUP(S2320/R2320/#REF!,#REF!,1))/(HLOOKUP(S2320/R2320/#REF!+0.2,#REF!,1)-HLOOKUP(S2320/R2320/#REF!,#REF!,1))),1)</f>
        <v>#REF!</v>
      </c>
      <c r="V2320" s="510" t="e">
        <f t="shared" si="1258"/>
        <v>#REF!</v>
      </c>
      <c r="W2320" s="513" t="e">
        <f>MIN(IF(N2320&gt;#REF!*#REF!,#REF!,IF(AND(N2320&lt;#REF!,#REF!=2),0,ROUNDUP(N2320/#REF!,0))),#REF!)</f>
        <v>#REF!</v>
      </c>
      <c r="X2320" s="513" t="e">
        <f t="shared" si="1259"/>
        <v>#REF!</v>
      </c>
      <c r="Y2320" s="511" t="e">
        <f>IF(W2320&lt;&gt;0,IF(AA2320/W2320/#REF!=1,#REF!,HLOOKUP(AA2320/W2320/#REF!,#REF!,2)+(HLOOKUP(AA2320/W2320/#REF!+0.2,#REF!,2)-HLOOKUP(AA2320/W2320/#REF!,#REF!,2))*(AA2320/W2320/#REF!-HLOOKUP(AA2320/W2320/#REF!,#REF!,1))/(HLOOKUP(AA2320/W2320/#REF!+0.2,#REF!,1)-HLOOKUP(AA2320/W2320/#REF!,#REF!,1))),0.5)</f>
        <v>#REF!</v>
      </c>
      <c r="Z2320" s="512" t="e">
        <f>IF(W2320&lt;&gt;0,IF(AA2320/W2320/#REF!=1,#REF!,HLOOKUP(AA2320/W2320/#REF!,#REF!,3)+(HLOOKUP(AA2320/W2320/#REF!+0.2,#REF!,3)-HLOOKUP(AA2320/W2320/#REF!,#REF!,3))*(AA2320/W2320/#REF!-HLOOKUP(AA2320/W2320/#REF!,#REF!,1))/(HLOOKUP(AA2320/W2320/#REF!+0.2,#REF!,1)-HLOOKUP(AA2320/W2320/#REF!,#REF!,1))),1)</f>
        <v>#REF!</v>
      </c>
      <c r="AA2320" s="514" t="e">
        <f>IF(W2320=0,0,MAX(MIN(N2320,W2320*#REF!),#REF!))</f>
        <v>#REF!</v>
      </c>
      <c r="AB2320" s="515" t="e">
        <f>AD2320/Cogeneratore!$C$4</f>
        <v>#DIV/0!</v>
      </c>
      <c r="AC2320" s="549"/>
      <c r="AD2320" s="550"/>
      <c r="AE2320" s="549"/>
      <c r="AF2320" s="550"/>
      <c r="AG2320" s="549"/>
      <c r="AH2320" s="550"/>
      <c r="AI2320" s="516" t="e">
        <f t="shared" si="1260"/>
        <v>#DIV/0!</v>
      </c>
      <c r="AJ2320" s="517">
        <f t="shared" si="1261"/>
        <v>0</v>
      </c>
      <c r="AK2320" s="513">
        <f t="shared" si="1240"/>
        <v>0</v>
      </c>
      <c r="AL2320" s="513">
        <f t="shared" si="1241"/>
        <v>0</v>
      </c>
      <c r="AM2320" s="513">
        <f t="shared" si="1242"/>
        <v>925.18014705882354</v>
      </c>
      <c r="AN2320" s="550"/>
      <c r="AO2320" s="550"/>
      <c r="AP2320" s="550"/>
      <c r="AQ2320" s="517">
        <f t="shared" si="1262"/>
        <v>0</v>
      </c>
      <c r="AR2320" s="513">
        <f t="shared" si="1263"/>
        <v>0</v>
      </c>
      <c r="AS2320" s="551"/>
      <c r="AT2320" s="552"/>
      <c r="AU2320" s="513">
        <f t="shared" si="1264"/>
        <v>402.38</v>
      </c>
      <c r="AV2320" s="513">
        <f>AU2320/Cogeneratore!$C$24</f>
        <v>170.5</v>
      </c>
      <c r="AW2320" s="513">
        <f t="shared" si="1243"/>
        <v>0</v>
      </c>
      <c r="AX2320" s="513" t="e">
        <f t="shared" si="1244"/>
        <v>#DIV/0!</v>
      </c>
      <c r="AY2320" s="518">
        <f t="shared" si="1245"/>
        <v>653.46336744791665</v>
      </c>
      <c r="AZ2320" s="519" t="e">
        <f t="shared" si="1246"/>
        <v>#DIV/0!</v>
      </c>
      <c r="BA2320" s="514" t="e">
        <f t="shared" si="1265"/>
        <v>#DIV/0!</v>
      </c>
      <c r="BB2320" s="520" t="e">
        <f>+BV2320*860/8250/Cogeneratore!$C$6</f>
        <v>#DIV/0!</v>
      </c>
      <c r="BC2320" s="625"/>
      <c r="BD2320" s="451">
        <f t="shared" si="1247"/>
        <v>170.5</v>
      </c>
      <c r="BN2320" s="447">
        <f>+L2320/Cogeneratore!$C$24</f>
        <v>170.5</v>
      </c>
      <c r="BP2320" s="447">
        <f t="shared" si="1248"/>
        <v>0</v>
      </c>
      <c r="BQ2320" s="447" t="e">
        <f>IF(BR2320&lt;Cogeneratore!$C$25/Cogeneratore!$C$23,BP2320,BP2320+BR2320-Cogeneratore!$C$25/Cogeneratore!$C$23)</f>
        <v>#DIV/0!</v>
      </c>
      <c r="BR2320" s="462">
        <f t="shared" si="1233"/>
        <v>0</v>
      </c>
      <c r="BS2320" s="462" t="e">
        <f>IF(BR2320&lt;Cogeneratore!$C$25/Cogeneratore!$C$23,BR2320,Cogeneratore!$C$25/Cogeneratore!$C$23)</f>
        <v>#DIV/0!</v>
      </c>
      <c r="BT2320" s="447" t="e">
        <f>+BS2320*(1-Cogeneratore!$C$23)</f>
        <v>#DIV/0!</v>
      </c>
      <c r="BU2320" s="462" t="e">
        <f>IF(BR2320-BT2320&lt;Cogeneratore!$C$25,BR2320-BT2320,Cogeneratore!$C$25)</f>
        <v>#DIV/0!</v>
      </c>
      <c r="BV2320" s="462" t="e">
        <f t="shared" si="1249"/>
        <v>#DIV/0!</v>
      </c>
      <c r="BW2320" s="462" t="e">
        <f t="shared" si="1250"/>
        <v>#DIV/0!</v>
      </c>
      <c r="BX2320" s="462" t="e">
        <f t="shared" si="1266"/>
        <v>#DIV/0!</v>
      </c>
      <c r="BY2320" s="447" t="e">
        <f>+BX2320*(1-#REF!)</f>
        <v>#DIV/0!</v>
      </c>
      <c r="BZ2320" s="462" t="e">
        <f t="shared" si="1234"/>
        <v>#DIV/0!</v>
      </c>
      <c r="CB2320" s="462" t="e">
        <f t="shared" si="1251"/>
        <v>#DIV/0!</v>
      </c>
      <c r="CC2320" s="447" t="e">
        <f>+CB2320/#REF!</f>
        <v>#DIV/0!</v>
      </c>
      <c r="CE2320" s="451" t="e">
        <f t="shared" si="1252"/>
        <v>#DIV/0!</v>
      </c>
    </row>
    <row r="2321" spans="1:83" x14ac:dyDescent="0.2">
      <c r="A2321" s="521">
        <f t="shared" si="1253"/>
        <v>39910</v>
      </c>
      <c r="B2321" s="522">
        <f t="shared" si="1235"/>
        <v>2</v>
      </c>
      <c r="C2321" s="522">
        <f t="shared" si="1236"/>
        <v>4</v>
      </c>
      <c r="D2321" s="505" t="str">
        <f t="shared" si="1254"/>
        <v>int</v>
      </c>
      <c r="E2321" s="522">
        <f t="shared" si="1237"/>
        <v>13</v>
      </c>
      <c r="F2321" s="522">
        <f t="shared" si="1238"/>
        <v>97</v>
      </c>
      <c r="G2321" s="522">
        <f t="shared" si="1255"/>
        <v>2317</v>
      </c>
      <c r="H2321" s="506">
        <v>924.05514705882354</v>
      </c>
      <c r="I2321" s="507">
        <f>+H2321-L2321/Cogeneratore!$C$24</f>
        <v>753.55514705882354</v>
      </c>
      <c r="J2321" s="507">
        <f t="shared" si="1256"/>
        <v>170.5</v>
      </c>
      <c r="K2321" s="508">
        <v>653.46336744791665</v>
      </c>
      <c r="L2321" s="508">
        <v>402.38</v>
      </c>
      <c r="M2321" s="507">
        <f t="shared" si="1239"/>
        <v>924.05514705882354</v>
      </c>
      <c r="N2321" s="507">
        <f t="shared" si="1257"/>
        <v>653.46336744791665</v>
      </c>
      <c r="O2321" s="509" t="s">
        <v>8</v>
      </c>
      <c r="P2321" s="578"/>
      <c r="Q2321" s="578"/>
      <c r="R2321" s="510" t="e">
        <f>MIN(IF(I2321&gt;#REF!*#REF!,#REF!,IF(AND(I2321&lt;#REF!,#REF!=2),0,ROUNDUP(I2321/#REF!,0))),#REF!)</f>
        <v>#REF!</v>
      </c>
      <c r="S2321" s="510" t="e">
        <f>IF(R2321=0,0,MAX(MIN(I2321,R2321*#REF!),#REF!))</f>
        <v>#REF!</v>
      </c>
      <c r="T2321" s="511" t="e">
        <f>IF(R2321&lt;&gt;0,IF(S2321/R2321/#REF!=1,#REF!,HLOOKUP(S2321/R2321/#REF!,#REF!,2)+(HLOOKUP(S2321/R2321/#REF!+0.2,#REF!,2)-HLOOKUP(S2321/R2321/#REF!,#REF!,2))*(S2321/R2321/#REF!-HLOOKUP(S2321/R2321/#REF!,#REF!,1))/(HLOOKUP(S2321/R2321/#REF!+0.2,#REF!,1)-HLOOKUP(S2321/R2321/#REF!,#REF!,1))),0.5)</f>
        <v>#REF!</v>
      </c>
      <c r="U2321" s="512" t="e">
        <f>IF(R2321&lt;&gt;0,IF(S2321/R2321/#REF!=1,#REF!,HLOOKUP(S2321/R2321/#REF!,#REF!,3)+(HLOOKUP(S2321/R2321/#REF!+0.2,#REF!,3)-HLOOKUP(S2321/R2321/#REF!,#REF!,3))*(S2321/R2321/#REF!-HLOOKUP(S2321/R2321/#REF!,#REF!,1))/(HLOOKUP(S2321/R2321/#REF!+0.2,#REF!,1)-HLOOKUP(S2321/R2321/#REF!,#REF!,1))),1)</f>
        <v>#REF!</v>
      </c>
      <c r="V2321" s="510" t="e">
        <f t="shared" si="1258"/>
        <v>#REF!</v>
      </c>
      <c r="W2321" s="513" t="e">
        <f>MIN(IF(N2321&gt;#REF!*#REF!,#REF!,IF(AND(N2321&lt;#REF!,#REF!=2),0,ROUNDUP(N2321/#REF!,0))),#REF!)</f>
        <v>#REF!</v>
      </c>
      <c r="X2321" s="513" t="e">
        <f t="shared" si="1259"/>
        <v>#REF!</v>
      </c>
      <c r="Y2321" s="511" t="e">
        <f>IF(W2321&lt;&gt;0,IF(AA2321/W2321/#REF!=1,#REF!,HLOOKUP(AA2321/W2321/#REF!,#REF!,2)+(HLOOKUP(AA2321/W2321/#REF!+0.2,#REF!,2)-HLOOKUP(AA2321/W2321/#REF!,#REF!,2))*(AA2321/W2321/#REF!-HLOOKUP(AA2321/W2321/#REF!,#REF!,1))/(HLOOKUP(AA2321/W2321/#REF!+0.2,#REF!,1)-HLOOKUP(AA2321/W2321/#REF!,#REF!,1))),0.5)</f>
        <v>#REF!</v>
      </c>
      <c r="Z2321" s="512" t="e">
        <f>IF(W2321&lt;&gt;0,IF(AA2321/W2321/#REF!=1,#REF!,HLOOKUP(AA2321/W2321/#REF!,#REF!,3)+(HLOOKUP(AA2321/W2321/#REF!+0.2,#REF!,3)-HLOOKUP(AA2321/W2321/#REF!,#REF!,3))*(AA2321/W2321/#REF!-HLOOKUP(AA2321/W2321/#REF!,#REF!,1))/(HLOOKUP(AA2321/W2321/#REF!+0.2,#REF!,1)-HLOOKUP(AA2321/W2321/#REF!,#REF!,1))),1)</f>
        <v>#REF!</v>
      </c>
      <c r="AA2321" s="514" t="e">
        <f>IF(W2321=0,0,MAX(MIN(N2321,W2321*#REF!),#REF!))</f>
        <v>#REF!</v>
      </c>
      <c r="AB2321" s="515" t="e">
        <f>AD2321/Cogeneratore!$C$4</f>
        <v>#DIV/0!</v>
      </c>
      <c r="AC2321" s="549"/>
      <c r="AD2321" s="550"/>
      <c r="AE2321" s="549"/>
      <c r="AF2321" s="550"/>
      <c r="AG2321" s="549"/>
      <c r="AH2321" s="550"/>
      <c r="AI2321" s="516" t="e">
        <f t="shared" si="1260"/>
        <v>#DIV/0!</v>
      </c>
      <c r="AJ2321" s="517">
        <f t="shared" si="1261"/>
        <v>0</v>
      </c>
      <c r="AK2321" s="513">
        <f t="shared" si="1240"/>
        <v>0</v>
      </c>
      <c r="AL2321" s="513">
        <f t="shared" si="1241"/>
        <v>0</v>
      </c>
      <c r="AM2321" s="513">
        <f t="shared" si="1242"/>
        <v>924.05514705882354</v>
      </c>
      <c r="AN2321" s="550"/>
      <c r="AO2321" s="550"/>
      <c r="AP2321" s="550"/>
      <c r="AQ2321" s="517">
        <f t="shared" si="1262"/>
        <v>0</v>
      </c>
      <c r="AR2321" s="513">
        <f t="shared" si="1263"/>
        <v>0</v>
      </c>
      <c r="AS2321" s="551"/>
      <c r="AT2321" s="552"/>
      <c r="AU2321" s="513">
        <f t="shared" si="1264"/>
        <v>402.38</v>
      </c>
      <c r="AV2321" s="513">
        <f>AU2321/Cogeneratore!$C$24</f>
        <v>170.5</v>
      </c>
      <c r="AW2321" s="513">
        <f t="shared" si="1243"/>
        <v>0</v>
      </c>
      <c r="AX2321" s="513" t="e">
        <f t="shared" si="1244"/>
        <v>#DIV/0!</v>
      </c>
      <c r="AY2321" s="518">
        <f t="shared" si="1245"/>
        <v>653.46336744791665</v>
      </c>
      <c r="AZ2321" s="519" t="e">
        <f t="shared" si="1246"/>
        <v>#DIV/0!</v>
      </c>
      <c r="BA2321" s="514" t="e">
        <f t="shared" si="1265"/>
        <v>#DIV/0!</v>
      </c>
      <c r="BB2321" s="520" t="e">
        <f>+BV2321*860/8250/Cogeneratore!$C$6</f>
        <v>#DIV/0!</v>
      </c>
      <c r="BC2321" s="625"/>
      <c r="BD2321" s="451">
        <f t="shared" si="1247"/>
        <v>170.5</v>
      </c>
      <c r="BN2321" s="447">
        <f>+L2321/Cogeneratore!$C$24</f>
        <v>170.5</v>
      </c>
      <c r="BP2321" s="447">
        <f t="shared" si="1248"/>
        <v>0</v>
      </c>
      <c r="BQ2321" s="447" t="e">
        <f>IF(BR2321&lt;Cogeneratore!$C$25/Cogeneratore!$C$23,BP2321,BP2321+BR2321-Cogeneratore!$C$25/Cogeneratore!$C$23)</f>
        <v>#DIV/0!</v>
      </c>
      <c r="BR2321" s="462">
        <f t="shared" si="1233"/>
        <v>0</v>
      </c>
      <c r="BS2321" s="462" t="e">
        <f>IF(BR2321&lt;Cogeneratore!$C$25/Cogeneratore!$C$23,BR2321,Cogeneratore!$C$25/Cogeneratore!$C$23)</f>
        <v>#DIV/0!</v>
      </c>
      <c r="BT2321" s="447" t="e">
        <f>+BS2321*(1-Cogeneratore!$C$23)</f>
        <v>#DIV/0!</v>
      </c>
      <c r="BU2321" s="462" t="e">
        <f>IF(BR2321-BT2321&lt;Cogeneratore!$C$25,BR2321-BT2321,Cogeneratore!$C$25)</f>
        <v>#DIV/0!</v>
      </c>
      <c r="BV2321" s="462" t="e">
        <f t="shared" si="1249"/>
        <v>#DIV/0!</v>
      </c>
      <c r="BW2321" s="462" t="e">
        <f t="shared" si="1250"/>
        <v>#DIV/0!</v>
      </c>
      <c r="BX2321" s="462" t="e">
        <f t="shared" si="1266"/>
        <v>#DIV/0!</v>
      </c>
      <c r="BY2321" s="447" t="e">
        <f>+BX2321*(1-#REF!)</f>
        <v>#DIV/0!</v>
      </c>
      <c r="BZ2321" s="462" t="e">
        <f t="shared" si="1234"/>
        <v>#DIV/0!</v>
      </c>
      <c r="CB2321" s="462" t="e">
        <f t="shared" si="1251"/>
        <v>#DIV/0!</v>
      </c>
      <c r="CC2321" s="447" t="e">
        <f>+CB2321/#REF!</f>
        <v>#DIV/0!</v>
      </c>
      <c r="CE2321" s="451" t="e">
        <f t="shared" si="1252"/>
        <v>#DIV/0!</v>
      </c>
    </row>
    <row r="2322" spans="1:83" x14ac:dyDescent="0.2">
      <c r="A2322" s="521">
        <f t="shared" si="1253"/>
        <v>39910</v>
      </c>
      <c r="B2322" s="522">
        <f t="shared" si="1235"/>
        <v>2</v>
      </c>
      <c r="C2322" s="522">
        <f t="shared" si="1236"/>
        <v>4</v>
      </c>
      <c r="D2322" s="505" t="str">
        <f t="shared" si="1254"/>
        <v>int</v>
      </c>
      <c r="E2322" s="522">
        <f t="shared" si="1237"/>
        <v>14</v>
      </c>
      <c r="F2322" s="522">
        <f t="shared" si="1238"/>
        <v>97</v>
      </c>
      <c r="G2322" s="522">
        <f t="shared" si="1255"/>
        <v>2318</v>
      </c>
      <c r="H2322" s="506">
        <v>912.15</v>
      </c>
      <c r="I2322" s="507">
        <f>+H2322-L2322/Cogeneratore!$C$24</f>
        <v>741.65</v>
      </c>
      <c r="J2322" s="507">
        <f t="shared" si="1256"/>
        <v>170.5</v>
      </c>
      <c r="K2322" s="508">
        <v>653.46336744791665</v>
      </c>
      <c r="L2322" s="508">
        <v>402.38</v>
      </c>
      <c r="M2322" s="507">
        <f t="shared" si="1239"/>
        <v>912.15</v>
      </c>
      <c r="N2322" s="507">
        <f t="shared" si="1257"/>
        <v>653.46336744791665</v>
      </c>
      <c r="O2322" s="509" t="s">
        <v>8</v>
      </c>
      <c r="P2322" s="578"/>
      <c r="Q2322" s="578"/>
      <c r="R2322" s="510" t="e">
        <f>MIN(IF(I2322&gt;#REF!*#REF!,#REF!,IF(AND(I2322&lt;#REF!,#REF!=2),0,ROUNDUP(I2322/#REF!,0))),#REF!)</f>
        <v>#REF!</v>
      </c>
      <c r="S2322" s="510" t="e">
        <f>IF(R2322=0,0,MAX(MIN(I2322,R2322*#REF!),#REF!))</f>
        <v>#REF!</v>
      </c>
      <c r="T2322" s="511" t="e">
        <f>IF(R2322&lt;&gt;0,IF(S2322/R2322/#REF!=1,#REF!,HLOOKUP(S2322/R2322/#REF!,#REF!,2)+(HLOOKUP(S2322/R2322/#REF!+0.2,#REF!,2)-HLOOKUP(S2322/R2322/#REF!,#REF!,2))*(S2322/R2322/#REF!-HLOOKUP(S2322/R2322/#REF!,#REF!,1))/(HLOOKUP(S2322/R2322/#REF!+0.2,#REF!,1)-HLOOKUP(S2322/R2322/#REF!,#REF!,1))),0.5)</f>
        <v>#REF!</v>
      </c>
      <c r="U2322" s="512" t="e">
        <f>IF(R2322&lt;&gt;0,IF(S2322/R2322/#REF!=1,#REF!,HLOOKUP(S2322/R2322/#REF!,#REF!,3)+(HLOOKUP(S2322/R2322/#REF!+0.2,#REF!,3)-HLOOKUP(S2322/R2322/#REF!,#REF!,3))*(S2322/R2322/#REF!-HLOOKUP(S2322/R2322/#REF!,#REF!,1))/(HLOOKUP(S2322/R2322/#REF!+0.2,#REF!,1)-HLOOKUP(S2322/R2322/#REF!,#REF!,1))),1)</f>
        <v>#REF!</v>
      </c>
      <c r="V2322" s="510" t="e">
        <f t="shared" si="1258"/>
        <v>#REF!</v>
      </c>
      <c r="W2322" s="513" t="e">
        <f>MIN(IF(N2322&gt;#REF!*#REF!,#REF!,IF(AND(N2322&lt;#REF!,#REF!=2),0,ROUNDUP(N2322/#REF!,0))),#REF!)</f>
        <v>#REF!</v>
      </c>
      <c r="X2322" s="513" t="e">
        <f t="shared" si="1259"/>
        <v>#REF!</v>
      </c>
      <c r="Y2322" s="511" t="e">
        <f>IF(W2322&lt;&gt;0,IF(AA2322/W2322/#REF!=1,#REF!,HLOOKUP(AA2322/W2322/#REF!,#REF!,2)+(HLOOKUP(AA2322/W2322/#REF!+0.2,#REF!,2)-HLOOKUP(AA2322/W2322/#REF!,#REF!,2))*(AA2322/W2322/#REF!-HLOOKUP(AA2322/W2322/#REF!,#REF!,1))/(HLOOKUP(AA2322/W2322/#REF!+0.2,#REF!,1)-HLOOKUP(AA2322/W2322/#REF!,#REF!,1))),0.5)</f>
        <v>#REF!</v>
      </c>
      <c r="Z2322" s="512" t="e">
        <f>IF(W2322&lt;&gt;0,IF(AA2322/W2322/#REF!=1,#REF!,HLOOKUP(AA2322/W2322/#REF!,#REF!,3)+(HLOOKUP(AA2322/W2322/#REF!+0.2,#REF!,3)-HLOOKUP(AA2322/W2322/#REF!,#REF!,3))*(AA2322/W2322/#REF!-HLOOKUP(AA2322/W2322/#REF!,#REF!,1))/(HLOOKUP(AA2322/W2322/#REF!+0.2,#REF!,1)-HLOOKUP(AA2322/W2322/#REF!,#REF!,1))),1)</f>
        <v>#REF!</v>
      </c>
      <c r="AA2322" s="514" t="e">
        <f>IF(W2322=0,0,MAX(MIN(N2322,W2322*#REF!),#REF!))</f>
        <v>#REF!</v>
      </c>
      <c r="AB2322" s="515" t="e">
        <f>AD2322/Cogeneratore!$C$4</f>
        <v>#DIV/0!</v>
      </c>
      <c r="AC2322" s="549"/>
      <c r="AD2322" s="550"/>
      <c r="AE2322" s="549"/>
      <c r="AF2322" s="550"/>
      <c r="AG2322" s="549"/>
      <c r="AH2322" s="550"/>
      <c r="AI2322" s="516" t="e">
        <f t="shared" si="1260"/>
        <v>#DIV/0!</v>
      </c>
      <c r="AJ2322" s="517">
        <f t="shared" si="1261"/>
        <v>0</v>
      </c>
      <c r="AK2322" s="513">
        <f t="shared" si="1240"/>
        <v>0</v>
      </c>
      <c r="AL2322" s="513">
        <f t="shared" si="1241"/>
        <v>0</v>
      </c>
      <c r="AM2322" s="513">
        <f t="shared" si="1242"/>
        <v>912.15</v>
      </c>
      <c r="AN2322" s="550"/>
      <c r="AO2322" s="550"/>
      <c r="AP2322" s="550"/>
      <c r="AQ2322" s="517">
        <f t="shared" si="1262"/>
        <v>0</v>
      </c>
      <c r="AR2322" s="513">
        <f t="shared" si="1263"/>
        <v>0</v>
      </c>
      <c r="AS2322" s="551"/>
      <c r="AT2322" s="552"/>
      <c r="AU2322" s="513">
        <f t="shared" si="1264"/>
        <v>402.38</v>
      </c>
      <c r="AV2322" s="513">
        <f>AU2322/Cogeneratore!$C$24</f>
        <v>170.5</v>
      </c>
      <c r="AW2322" s="513">
        <f t="shared" si="1243"/>
        <v>0</v>
      </c>
      <c r="AX2322" s="513" t="e">
        <f t="shared" si="1244"/>
        <v>#DIV/0!</v>
      </c>
      <c r="AY2322" s="518">
        <f t="shared" si="1245"/>
        <v>653.46336744791665</v>
      </c>
      <c r="AZ2322" s="519" t="e">
        <f t="shared" si="1246"/>
        <v>#DIV/0!</v>
      </c>
      <c r="BA2322" s="514" t="e">
        <f t="shared" si="1265"/>
        <v>#DIV/0!</v>
      </c>
      <c r="BB2322" s="520" t="e">
        <f>+BV2322*860/8250/Cogeneratore!$C$6</f>
        <v>#DIV/0!</v>
      </c>
      <c r="BC2322" s="625"/>
      <c r="BD2322" s="451">
        <f t="shared" si="1247"/>
        <v>170.5</v>
      </c>
      <c r="BN2322" s="447">
        <f>+L2322/Cogeneratore!$C$24</f>
        <v>170.5</v>
      </c>
      <c r="BP2322" s="447">
        <f t="shared" si="1248"/>
        <v>0</v>
      </c>
      <c r="BQ2322" s="447" t="e">
        <f>IF(BR2322&lt;Cogeneratore!$C$25/Cogeneratore!$C$23,BP2322,BP2322+BR2322-Cogeneratore!$C$25/Cogeneratore!$C$23)</f>
        <v>#DIV/0!</v>
      </c>
      <c r="BR2322" s="462">
        <f t="shared" si="1233"/>
        <v>0</v>
      </c>
      <c r="BS2322" s="462" t="e">
        <f>IF(BR2322&lt;Cogeneratore!$C$25/Cogeneratore!$C$23,BR2322,Cogeneratore!$C$25/Cogeneratore!$C$23)</f>
        <v>#DIV/0!</v>
      </c>
      <c r="BT2322" s="447" t="e">
        <f>+BS2322*(1-Cogeneratore!$C$23)</f>
        <v>#DIV/0!</v>
      </c>
      <c r="BU2322" s="462" t="e">
        <f>IF(BR2322-BT2322&lt;Cogeneratore!$C$25,BR2322-BT2322,Cogeneratore!$C$25)</f>
        <v>#DIV/0!</v>
      </c>
      <c r="BV2322" s="462" t="e">
        <f t="shared" si="1249"/>
        <v>#DIV/0!</v>
      </c>
      <c r="BW2322" s="462" t="e">
        <f t="shared" si="1250"/>
        <v>#DIV/0!</v>
      </c>
      <c r="BX2322" s="462" t="e">
        <f t="shared" si="1266"/>
        <v>#DIV/0!</v>
      </c>
      <c r="BY2322" s="447" t="e">
        <f>+BX2322*(1-#REF!)</f>
        <v>#DIV/0!</v>
      </c>
      <c r="BZ2322" s="462" t="e">
        <f t="shared" si="1234"/>
        <v>#DIV/0!</v>
      </c>
      <c r="CB2322" s="462" t="e">
        <f t="shared" si="1251"/>
        <v>#DIV/0!</v>
      </c>
      <c r="CC2322" s="447" t="e">
        <f>+CB2322/#REF!</f>
        <v>#DIV/0!</v>
      </c>
      <c r="CE2322" s="451" t="e">
        <f t="shared" si="1252"/>
        <v>#DIV/0!</v>
      </c>
    </row>
    <row r="2323" spans="1:83" x14ac:dyDescent="0.2">
      <c r="A2323" s="521">
        <f t="shared" si="1253"/>
        <v>39910</v>
      </c>
      <c r="B2323" s="522">
        <f t="shared" si="1235"/>
        <v>2</v>
      </c>
      <c r="C2323" s="522">
        <f t="shared" si="1236"/>
        <v>4</v>
      </c>
      <c r="D2323" s="505" t="str">
        <f t="shared" si="1254"/>
        <v>int</v>
      </c>
      <c r="E2323" s="522">
        <f t="shared" si="1237"/>
        <v>15</v>
      </c>
      <c r="F2323" s="522">
        <f t="shared" si="1238"/>
        <v>97</v>
      </c>
      <c r="G2323" s="522">
        <f t="shared" si="1255"/>
        <v>2319</v>
      </c>
      <c r="H2323" s="506">
        <v>905.95588235294122</v>
      </c>
      <c r="I2323" s="507">
        <f>+H2323-L2323/Cogeneratore!$C$24</f>
        <v>735.45588235294122</v>
      </c>
      <c r="J2323" s="507">
        <f t="shared" si="1256"/>
        <v>170.5</v>
      </c>
      <c r="K2323" s="508">
        <v>653.46336744791665</v>
      </c>
      <c r="L2323" s="508">
        <v>402.38</v>
      </c>
      <c r="M2323" s="507">
        <f t="shared" si="1239"/>
        <v>905.95588235294122</v>
      </c>
      <c r="N2323" s="507">
        <f t="shared" si="1257"/>
        <v>653.46336744791665</v>
      </c>
      <c r="O2323" s="509" t="s">
        <v>8</v>
      </c>
      <c r="P2323" s="578"/>
      <c r="Q2323" s="578"/>
      <c r="R2323" s="510" t="e">
        <f>MIN(IF(I2323&gt;#REF!*#REF!,#REF!,IF(AND(I2323&lt;#REF!,#REF!=2),0,ROUNDUP(I2323/#REF!,0))),#REF!)</f>
        <v>#REF!</v>
      </c>
      <c r="S2323" s="510" t="e">
        <f>IF(R2323=0,0,MAX(MIN(I2323,R2323*#REF!),#REF!))</f>
        <v>#REF!</v>
      </c>
      <c r="T2323" s="511" t="e">
        <f>IF(R2323&lt;&gt;0,IF(S2323/R2323/#REF!=1,#REF!,HLOOKUP(S2323/R2323/#REF!,#REF!,2)+(HLOOKUP(S2323/R2323/#REF!+0.2,#REF!,2)-HLOOKUP(S2323/R2323/#REF!,#REF!,2))*(S2323/R2323/#REF!-HLOOKUP(S2323/R2323/#REF!,#REF!,1))/(HLOOKUP(S2323/R2323/#REF!+0.2,#REF!,1)-HLOOKUP(S2323/R2323/#REF!,#REF!,1))),0.5)</f>
        <v>#REF!</v>
      </c>
      <c r="U2323" s="512" t="e">
        <f>IF(R2323&lt;&gt;0,IF(S2323/R2323/#REF!=1,#REF!,HLOOKUP(S2323/R2323/#REF!,#REF!,3)+(HLOOKUP(S2323/R2323/#REF!+0.2,#REF!,3)-HLOOKUP(S2323/R2323/#REF!,#REF!,3))*(S2323/R2323/#REF!-HLOOKUP(S2323/R2323/#REF!,#REF!,1))/(HLOOKUP(S2323/R2323/#REF!+0.2,#REF!,1)-HLOOKUP(S2323/R2323/#REF!,#REF!,1))),1)</f>
        <v>#REF!</v>
      </c>
      <c r="V2323" s="510" t="e">
        <f t="shared" si="1258"/>
        <v>#REF!</v>
      </c>
      <c r="W2323" s="513" t="e">
        <f>MIN(IF(N2323&gt;#REF!*#REF!,#REF!,IF(AND(N2323&lt;#REF!,#REF!=2),0,ROUNDUP(N2323/#REF!,0))),#REF!)</f>
        <v>#REF!</v>
      </c>
      <c r="X2323" s="513" t="e">
        <f t="shared" si="1259"/>
        <v>#REF!</v>
      </c>
      <c r="Y2323" s="511" t="e">
        <f>IF(W2323&lt;&gt;0,IF(AA2323/W2323/#REF!=1,#REF!,HLOOKUP(AA2323/W2323/#REF!,#REF!,2)+(HLOOKUP(AA2323/W2323/#REF!+0.2,#REF!,2)-HLOOKUP(AA2323/W2323/#REF!,#REF!,2))*(AA2323/W2323/#REF!-HLOOKUP(AA2323/W2323/#REF!,#REF!,1))/(HLOOKUP(AA2323/W2323/#REF!+0.2,#REF!,1)-HLOOKUP(AA2323/W2323/#REF!,#REF!,1))),0.5)</f>
        <v>#REF!</v>
      </c>
      <c r="Z2323" s="512" t="e">
        <f>IF(W2323&lt;&gt;0,IF(AA2323/W2323/#REF!=1,#REF!,HLOOKUP(AA2323/W2323/#REF!,#REF!,3)+(HLOOKUP(AA2323/W2323/#REF!+0.2,#REF!,3)-HLOOKUP(AA2323/W2323/#REF!,#REF!,3))*(AA2323/W2323/#REF!-HLOOKUP(AA2323/W2323/#REF!,#REF!,1))/(HLOOKUP(AA2323/W2323/#REF!+0.2,#REF!,1)-HLOOKUP(AA2323/W2323/#REF!,#REF!,1))),1)</f>
        <v>#REF!</v>
      </c>
      <c r="AA2323" s="514" t="e">
        <f>IF(W2323=0,0,MAX(MIN(N2323,W2323*#REF!),#REF!))</f>
        <v>#REF!</v>
      </c>
      <c r="AB2323" s="515" t="e">
        <f>AD2323/Cogeneratore!$C$4</f>
        <v>#DIV/0!</v>
      </c>
      <c r="AC2323" s="549"/>
      <c r="AD2323" s="550"/>
      <c r="AE2323" s="549"/>
      <c r="AF2323" s="550"/>
      <c r="AG2323" s="549"/>
      <c r="AH2323" s="550"/>
      <c r="AI2323" s="516" t="e">
        <f t="shared" si="1260"/>
        <v>#DIV/0!</v>
      </c>
      <c r="AJ2323" s="517">
        <f t="shared" si="1261"/>
        <v>0</v>
      </c>
      <c r="AK2323" s="513">
        <f t="shared" si="1240"/>
        <v>0</v>
      </c>
      <c r="AL2323" s="513">
        <f t="shared" si="1241"/>
        <v>0</v>
      </c>
      <c r="AM2323" s="513">
        <f t="shared" si="1242"/>
        <v>905.95588235294122</v>
      </c>
      <c r="AN2323" s="550"/>
      <c r="AO2323" s="550"/>
      <c r="AP2323" s="550"/>
      <c r="AQ2323" s="517">
        <f t="shared" si="1262"/>
        <v>0</v>
      </c>
      <c r="AR2323" s="513">
        <f t="shared" si="1263"/>
        <v>0</v>
      </c>
      <c r="AS2323" s="551"/>
      <c r="AT2323" s="552"/>
      <c r="AU2323" s="513">
        <f t="shared" si="1264"/>
        <v>402.38</v>
      </c>
      <c r="AV2323" s="513">
        <f>AU2323/Cogeneratore!$C$24</f>
        <v>170.5</v>
      </c>
      <c r="AW2323" s="513">
        <f t="shared" si="1243"/>
        <v>0</v>
      </c>
      <c r="AX2323" s="513" t="e">
        <f t="shared" si="1244"/>
        <v>#DIV/0!</v>
      </c>
      <c r="AY2323" s="518">
        <f t="shared" si="1245"/>
        <v>653.46336744791665</v>
      </c>
      <c r="AZ2323" s="519" t="e">
        <f t="shared" si="1246"/>
        <v>#DIV/0!</v>
      </c>
      <c r="BA2323" s="514" t="e">
        <f t="shared" si="1265"/>
        <v>#DIV/0!</v>
      </c>
      <c r="BB2323" s="520" t="e">
        <f>+BV2323*860/8250/Cogeneratore!$C$6</f>
        <v>#DIV/0!</v>
      </c>
      <c r="BC2323" s="625"/>
      <c r="BD2323" s="451">
        <f t="shared" si="1247"/>
        <v>170.5</v>
      </c>
      <c r="BN2323" s="447">
        <f>+L2323/Cogeneratore!$C$24</f>
        <v>170.5</v>
      </c>
      <c r="BP2323" s="447">
        <f t="shared" si="1248"/>
        <v>0</v>
      </c>
      <c r="BQ2323" s="447" t="e">
        <f>IF(BR2323&lt;Cogeneratore!$C$25/Cogeneratore!$C$23,BP2323,BP2323+BR2323-Cogeneratore!$C$25/Cogeneratore!$C$23)</f>
        <v>#DIV/0!</v>
      </c>
      <c r="BR2323" s="462">
        <f t="shared" si="1233"/>
        <v>0</v>
      </c>
      <c r="BS2323" s="462" t="e">
        <f>IF(BR2323&lt;Cogeneratore!$C$25/Cogeneratore!$C$23,BR2323,Cogeneratore!$C$25/Cogeneratore!$C$23)</f>
        <v>#DIV/0!</v>
      </c>
      <c r="BT2323" s="447" t="e">
        <f>+BS2323*(1-Cogeneratore!$C$23)</f>
        <v>#DIV/0!</v>
      </c>
      <c r="BU2323" s="462" t="e">
        <f>IF(BR2323-BT2323&lt;Cogeneratore!$C$25,BR2323-BT2323,Cogeneratore!$C$25)</f>
        <v>#DIV/0!</v>
      </c>
      <c r="BV2323" s="462" t="e">
        <f t="shared" si="1249"/>
        <v>#DIV/0!</v>
      </c>
      <c r="BW2323" s="462" t="e">
        <f t="shared" si="1250"/>
        <v>#DIV/0!</v>
      </c>
      <c r="BX2323" s="462" t="e">
        <f t="shared" si="1266"/>
        <v>#DIV/0!</v>
      </c>
      <c r="BY2323" s="447" t="e">
        <f>+BX2323*(1-#REF!)</f>
        <v>#DIV/0!</v>
      </c>
      <c r="BZ2323" s="462" t="e">
        <f t="shared" si="1234"/>
        <v>#DIV/0!</v>
      </c>
      <c r="CB2323" s="462" t="e">
        <f t="shared" si="1251"/>
        <v>#DIV/0!</v>
      </c>
      <c r="CC2323" s="447" t="e">
        <f>+CB2323/#REF!</f>
        <v>#DIV/0!</v>
      </c>
      <c r="CE2323" s="451" t="e">
        <f t="shared" si="1252"/>
        <v>#DIV/0!</v>
      </c>
    </row>
    <row r="2324" spans="1:83" x14ac:dyDescent="0.2">
      <c r="A2324" s="521">
        <f t="shared" si="1253"/>
        <v>39910</v>
      </c>
      <c r="B2324" s="522">
        <f t="shared" si="1235"/>
        <v>2</v>
      </c>
      <c r="C2324" s="522">
        <f t="shared" si="1236"/>
        <v>4</v>
      </c>
      <c r="D2324" s="505" t="str">
        <f t="shared" si="1254"/>
        <v>int</v>
      </c>
      <c r="E2324" s="522">
        <f t="shared" si="1237"/>
        <v>16</v>
      </c>
      <c r="F2324" s="522">
        <f t="shared" si="1238"/>
        <v>97</v>
      </c>
      <c r="G2324" s="522">
        <f t="shared" si="1255"/>
        <v>2320</v>
      </c>
      <c r="H2324" s="506">
        <v>894.2294117647059</v>
      </c>
      <c r="I2324" s="507">
        <f>+H2324-L2324/Cogeneratore!$C$24</f>
        <v>723.7294117647059</v>
      </c>
      <c r="J2324" s="507">
        <f t="shared" si="1256"/>
        <v>170.5</v>
      </c>
      <c r="K2324" s="508">
        <v>373.40763854166664</v>
      </c>
      <c r="L2324" s="508">
        <v>402.38</v>
      </c>
      <c r="M2324" s="507">
        <f t="shared" si="1239"/>
        <v>894.2294117647059</v>
      </c>
      <c r="N2324" s="507">
        <f t="shared" si="1257"/>
        <v>373.40763854166664</v>
      </c>
      <c r="O2324" s="509" t="s">
        <v>8</v>
      </c>
      <c r="P2324" s="578"/>
      <c r="Q2324" s="578"/>
      <c r="R2324" s="510" t="e">
        <f>MIN(IF(I2324&gt;#REF!*#REF!,#REF!,IF(AND(I2324&lt;#REF!,#REF!=2),0,ROUNDUP(I2324/#REF!,0))),#REF!)</f>
        <v>#REF!</v>
      </c>
      <c r="S2324" s="510" t="e">
        <f>IF(R2324=0,0,MAX(MIN(I2324,R2324*#REF!),#REF!))</f>
        <v>#REF!</v>
      </c>
      <c r="T2324" s="511" t="e">
        <f>IF(R2324&lt;&gt;0,IF(S2324/R2324/#REF!=1,#REF!,HLOOKUP(S2324/R2324/#REF!,#REF!,2)+(HLOOKUP(S2324/R2324/#REF!+0.2,#REF!,2)-HLOOKUP(S2324/R2324/#REF!,#REF!,2))*(S2324/R2324/#REF!-HLOOKUP(S2324/R2324/#REF!,#REF!,1))/(HLOOKUP(S2324/R2324/#REF!+0.2,#REF!,1)-HLOOKUP(S2324/R2324/#REF!,#REF!,1))),0.5)</f>
        <v>#REF!</v>
      </c>
      <c r="U2324" s="512" t="e">
        <f>IF(R2324&lt;&gt;0,IF(S2324/R2324/#REF!=1,#REF!,HLOOKUP(S2324/R2324/#REF!,#REF!,3)+(HLOOKUP(S2324/R2324/#REF!+0.2,#REF!,3)-HLOOKUP(S2324/R2324/#REF!,#REF!,3))*(S2324/R2324/#REF!-HLOOKUP(S2324/R2324/#REF!,#REF!,1))/(HLOOKUP(S2324/R2324/#REF!+0.2,#REF!,1)-HLOOKUP(S2324/R2324/#REF!,#REF!,1))),1)</f>
        <v>#REF!</v>
      </c>
      <c r="V2324" s="510" t="e">
        <f t="shared" si="1258"/>
        <v>#REF!</v>
      </c>
      <c r="W2324" s="513" t="e">
        <f>MIN(IF(N2324&gt;#REF!*#REF!,#REF!,IF(AND(N2324&lt;#REF!,#REF!=2),0,ROUNDUP(N2324/#REF!,0))),#REF!)</f>
        <v>#REF!</v>
      </c>
      <c r="X2324" s="513" t="e">
        <f t="shared" si="1259"/>
        <v>#REF!</v>
      </c>
      <c r="Y2324" s="511" t="e">
        <f>IF(W2324&lt;&gt;0,IF(AA2324/W2324/#REF!=1,#REF!,HLOOKUP(AA2324/W2324/#REF!,#REF!,2)+(HLOOKUP(AA2324/W2324/#REF!+0.2,#REF!,2)-HLOOKUP(AA2324/W2324/#REF!,#REF!,2))*(AA2324/W2324/#REF!-HLOOKUP(AA2324/W2324/#REF!,#REF!,1))/(HLOOKUP(AA2324/W2324/#REF!+0.2,#REF!,1)-HLOOKUP(AA2324/W2324/#REF!,#REF!,1))),0.5)</f>
        <v>#REF!</v>
      </c>
      <c r="Z2324" s="512" t="e">
        <f>IF(W2324&lt;&gt;0,IF(AA2324/W2324/#REF!=1,#REF!,HLOOKUP(AA2324/W2324/#REF!,#REF!,3)+(HLOOKUP(AA2324/W2324/#REF!+0.2,#REF!,3)-HLOOKUP(AA2324/W2324/#REF!,#REF!,3))*(AA2324/W2324/#REF!-HLOOKUP(AA2324/W2324/#REF!,#REF!,1))/(HLOOKUP(AA2324/W2324/#REF!+0.2,#REF!,1)-HLOOKUP(AA2324/W2324/#REF!,#REF!,1))),1)</f>
        <v>#REF!</v>
      </c>
      <c r="AA2324" s="514" t="e">
        <f>IF(W2324=0,0,MAX(MIN(N2324,W2324*#REF!),#REF!))</f>
        <v>#REF!</v>
      </c>
      <c r="AB2324" s="515" t="e">
        <f>AD2324/Cogeneratore!$C$4</f>
        <v>#DIV/0!</v>
      </c>
      <c r="AC2324" s="549"/>
      <c r="AD2324" s="550"/>
      <c r="AE2324" s="549"/>
      <c r="AF2324" s="550"/>
      <c r="AG2324" s="549"/>
      <c r="AH2324" s="550"/>
      <c r="AI2324" s="516" t="e">
        <f t="shared" si="1260"/>
        <v>#DIV/0!</v>
      </c>
      <c r="AJ2324" s="517">
        <f t="shared" si="1261"/>
        <v>0</v>
      </c>
      <c r="AK2324" s="513">
        <f t="shared" si="1240"/>
        <v>0</v>
      </c>
      <c r="AL2324" s="513">
        <f t="shared" si="1241"/>
        <v>0</v>
      </c>
      <c r="AM2324" s="513">
        <f t="shared" si="1242"/>
        <v>894.2294117647059</v>
      </c>
      <c r="AN2324" s="550"/>
      <c r="AO2324" s="550"/>
      <c r="AP2324" s="550"/>
      <c r="AQ2324" s="517">
        <f t="shared" si="1262"/>
        <v>0</v>
      </c>
      <c r="AR2324" s="513">
        <f t="shared" si="1263"/>
        <v>0</v>
      </c>
      <c r="AS2324" s="551"/>
      <c r="AT2324" s="552"/>
      <c r="AU2324" s="513">
        <f t="shared" si="1264"/>
        <v>402.38</v>
      </c>
      <c r="AV2324" s="513">
        <f>AU2324/Cogeneratore!$C$24</f>
        <v>170.5</v>
      </c>
      <c r="AW2324" s="513">
        <f t="shared" si="1243"/>
        <v>0</v>
      </c>
      <c r="AX2324" s="513" t="e">
        <f t="shared" si="1244"/>
        <v>#DIV/0!</v>
      </c>
      <c r="AY2324" s="518">
        <f t="shared" si="1245"/>
        <v>373.40763854166664</v>
      </c>
      <c r="AZ2324" s="519" t="e">
        <f t="shared" si="1246"/>
        <v>#DIV/0!</v>
      </c>
      <c r="BA2324" s="514" t="e">
        <f t="shared" si="1265"/>
        <v>#DIV/0!</v>
      </c>
      <c r="BB2324" s="520" t="e">
        <f>+BV2324*860/8250/Cogeneratore!$C$6</f>
        <v>#DIV/0!</v>
      </c>
      <c r="BC2324" s="625"/>
      <c r="BD2324" s="451">
        <f t="shared" si="1247"/>
        <v>170.5</v>
      </c>
      <c r="BN2324" s="447">
        <f>+L2324/Cogeneratore!$C$24</f>
        <v>170.5</v>
      </c>
      <c r="BP2324" s="447">
        <f t="shared" si="1248"/>
        <v>0</v>
      </c>
      <c r="BQ2324" s="447" t="e">
        <f>IF(BR2324&lt;Cogeneratore!$C$25/Cogeneratore!$C$23,BP2324,BP2324+BR2324-Cogeneratore!$C$25/Cogeneratore!$C$23)</f>
        <v>#DIV/0!</v>
      </c>
      <c r="BR2324" s="462">
        <f t="shared" si="1233"/>
        <v>0</v>
      </c>
      <c r="BS2324" s="462" t="e">
        <f>IF(BR2324&lt;Cogeneratore!$C$25/Cogeneratore!$C$23,BR2324,Cogeneratore!$C$25/Cogeneratore!$C$23)</f>
        <v>#DIV/0!</v>
      </c>
      <c r="BT2324" s="447" t="e">
        <f>+BS2324*(1-Cogeneratore!$C$23)</f>
        <v>#DIV/0!</v>
      </c>
      <c r="BU2324" s="462" t="e">
        <f>IF(BR2324-BT2324&lt;Cogeneratore!$C$25,BR2324-BT2324,Cogeneratore!$C$25)</f>
        <v>#DIV/0!</v>
      </c>
      <c r="BV2324" s="462" t="e">
        <f t="shared" si="1249"/>
        <v>#DIV/0!</v>
      </c>
      <c r="BW2324" s="462" t="e">
        <f t="shared" si="1250"/>
        <v>#DIV/0!</v>
      </c>
      <c r="BX2324" s="462" t="e">
        <f t="shared" si="1266"/>
        <v>#DIV/0!</v>
      </c>
      <c r="BY2324" s="447" t="e">
        <f>+BX2324*(1-#REF!)</f>
        <v>#DIV/0!</v>
      </c>
      <c r="BZ2324" s="462" t="e">
        <f t="shared" si="1234"/>
        <v>#DIV/0!</v>
      </c>
      <c r="CB2324" s="462" t="e">
        <f t="shared" si="1251"/>
        <v>#DIV/0!</v>
      </c>
      <c r="CC2324" s="447" t="e">
        <f>+CB2324/#REF!</f>
        <v>#DIV/0!</v>
      </c>
      <c r="CE2324" s="451" t="e">
        <f t="shared" si="1252"/>
        <v>#DIV/0!</v>
      </c>
    </row>
    <row r="2325" spans="1:83" x14ac:dyDescent="0.2">
      <c r="A2325" s="521">
        <f t="shared" si="1253"/>
        <v>39910</v>
      </c>
      <c r="B2325" s="522">
        <f t="shared" si="1235"/>
        <v>2</v>
      </c>
      <c r="C2325" s="522">
        <f t="shared" si="1236"/>
        <v>4</v>
      </c>
      <c r="D2325" s="505" t="str">
        <f t="shared" si="1254"/>
        <v>int</v>
      </c>
      <c r="E2325" s="522">
        <f t="shared" si="1237"/>
        <v>17</v>
      </c>
      <c r="F2325" s="522">
        <f t="shared" si="1238"/>
        <v>97</v>
      </c>
      <c r="G2325" s="522">
        <f t="shared" si="1255"/>
        <v>2321</v>
      </c>
      <c r="H2325" s="506">
        <v>883.76029411764705</v>
      </c>
      <c r="I2325" s="507">
        <f>+H2325-L2325/Cogeneratore!$C$24</f>
        <v>713.26029411764705</v>
      </c>
      <c r="J2325" s="507">
        <f t="shared" si="1256"/>
        <v>170.5</v>
      </c>
      <c r="K2325" s="508">
        <v>373.40763854166664</v>
      </c>
      <c r="L2325" s="508">
        <v>402.38</v>
      </c>
      <c r="M2325" s="507">
        <f t="shared" si="1239"/>
        <v>883.76029411764705</v>
      </c>
      <c r="N2325" s="507">
        <f t="shared" si="1257"/>
        <v>373.40763854166664</v>
      </c>
      <c r="O2325" s="509" t="s">
        <v>8</v>
      </c>
      <c r="P2325" s="578"/>
      <c r="Q2325" s="578"/>
      <c r="R2325" s="510" t="e">
        <f>MIN(IF(I2325&gt;#REF!*#REF!,#REF!,IF(AND(I2325&lt;#REF!,#REF!=2),0,ROUNDUP(I2325/#REF!,0))),#REF!)</f>
        <v>#REF!</v>
      </c>
      <c r="S2325" s="510" t="e">
        <f>IF(R2325=0,0,MAX(MIN(I2325,R2325*#REF!),#REF!))</f>
        <v>#REF!</v>
      </c>
      <c r="T2325" s="511" t="e">
        <f>IF(R2325&lt;&gt;0,IF(S2325/R2325/#REF!=1,#REF!,HLOOKUP(S2325/R2325/#REF!,#REF!,2)+(HLOOKUP(S2325/R2325/#REF!+0.2,#REF!,2)-HLOOKUP(S2325/R2325/#REF!,#REF!,2))*(S2325/R2325/#REF!-HLOOKUP(S2325/R2325/#REF!,#REF!,1))/(HLOOKUP(S2325/R2325/#REF!+0.2,#REF!,1)-HLOOKUP(S2325/R2325/#REF!,#REF!,1))),0.5)</f>
        <v>#REF!</v>
      </c>
      <c r="U2325" s="512" t="e">
        <f>IF(R2325&lt;&gt;0,IF(S2325/R2325/#REF!=1,#REF!,HLOOKUP(S2325/R2325/#REF!,#REF!,3)+(HLOOKUP(S2325/R2325/#REF!+0.2,#REF!,3)-HLOOKUP(S2325/R2325/#REF!,#REF!,3))*(S2325/R2325/#REF!-HLOOKUP(S2325/R2325/#REF!,#REF!,1))/(HLOOKUP(S2325/R2325/#REF!+0.2,#REF!,1)-HLOOKUP(S2325/R2325/#REF!,#REF!,1))),1)</f>
        <v>#REF!</v>
      </c>
      <c r="V2325" s="510" t="e">
        <f t="shared" si="1258"/>
        <v>#REF!</v>
      </c>
      <c r="W2325" s="513" t="e">
        <f>MIN(IF(N2325&gt;#REF!*#REF!,#REF!,IF(AND(N2325&lt;#REF!,#REF!=2),0,ROUNDUP(N2325/#REF!,0))),#REF!)</f>
        <v>#REF!</v>
      </c>
      <c r="X2325" s="513" t="e">
        <f t="shared" si="1259"/>
        <v>#REF!</v>
      </c>
      <c r="Y2325" s="511" t="e">
        <f>IF(W2325&lt;&gt;0,IF(AA2325/W2325/#REF!=1,#REF!,HLOOKUP(AA2325/W2325/#REF!,#REF!,2)+(HLOOKUP(AA2325/W2325/#REF!+0.2,#REF!,2)-HLOOKUP(AA2325/W2325/#REF!,#REF!,2))*(AA2325/W2325/#REF!-HLOOKUP(AA2325/W2325/#REF!,#REF!,1))/(HLOOKUP(AA2325/W2325/#REF!+0.2,#REF!,1)-HLOOKUP(AA2325/W2325/#REF!,#REF!,1))),0.5)</f>
        <v>#REF!</v>
      </c>
      <c r="Z2325" s="512" t="e">
        <f>IF(W2325&lt;&gt;0,IF(AA2325/W2325/#REF!=1,#REF!,HLOOKUP(AA2325/W2325/#REF!,#REF!,3)+(HLOOKUP(AA2325/W2325/#REF!+0.2,#REF!,3)-HLOOKUP(AA2325/W2325/#REF!,#REF!,3))*(AA2325/W2325/#REF!-HLOOKUP(AA2325/W2325/#REF!,#REF!,1))/(HLOOKUP(AA2325/W2325/#REF!+0.2,#REF!,1)-HLOOKUP(AA2325/W2325/#REF!,#REF!,1))),1)</f>
        <v>#REF!</v>
      </c>
      <c r="AA2325" s="514" t="e">
        <f>IF(W2325=0,0,MAX(MIN(N2325,W2325*#REF!),#REF!))</f>
        <v>#REF!</v>
      </c>
      <c r="AB2325" s="515" t="e">
        <f>AD2325/Cogeneratore!$C$4</f>
        <v>#DIV/0!</v>
      </c>
      <c r="AC2325" s="549"/>
      <c r="AD2325" s="550"/>
      <c r="AE2325" s="549"/>
      <c r="AF2325" s="550"/>
      <c r="AG2325" s="549"/>
      <c r="AH2325" s="550"/>
      <c r="AI2325" s="516" t="e">
        <f t="shared" si="1260"/>
        <v>#DIV/0!</v>
      </c>
      <c r="AJ2325" s="517">
        <f t="shared" si="1261"/>
        <v>0</v>
      </c>
      <c r="AK2325" s="513">
        <f t="shared" si="1240"/>
        <v>0</v>
      </c>
      <c r="AL2325" s="513">
        <f t="shared" si="1241"/>
        <v>0</v>
      </c>
      <c r="AM2325" s="513">
        <f t="shared" si="1242"/>
        <v>883.76029411764705</v>
      </c>
      <c r="AN2325" s="550"/>
      <c r="AO2325" s="550"/>
      <c r="AP2325" s="550"/>
      <c r="AQ2325" s="517">
        <f t="shared" si="1262"/>
        <v>0</v>
      </c>
      <c r="AR2325" s="513">
        <f t="shared" si="1263"/>
        <v>0</v>
      </c>
      <c r="AS2325" s="551"/>
      <c r="AT2325" s="552"/>
      <c r="AU2325" s="513">
        <f t="shared" si="1264"/>
        <v>402.38</v>
      </c>
      <c r="AV2325" s="513">
        <f>AU2325/Cogeneratore!$C$24</f>
        <v>170.5</v>
      </c>
      <c r="AW2325" s="513">
        <f t="shared" si="1243"/>
        <v>0</v>
      </c>
      <c r="AX2325" s="513" t="e">
        <f t="shared" si="1244"/>
        <v>#DIV/0!</v>
      </c>
      <c r="AY2325" s="518">
        <f t="shared" si="1245"/>
        <v>373.40763854166664</v>
      </c>
      <c r="AZ2325" s="519" t="e">
        <f t="shared" si="1246"/>
        <v>#DIV/0!</v>
      </c>
      <c r="BA2325" s="514" t="e">
        <f t="shared" si="1265"/>
        <v>#DIV/0!</v>
      </c>
      <c r="BB2325" s="520" t="e">
        <f>+BV2325*860/8250/Cogeneratore!$C$6</f>
        <v>#DIV/0!</v>
      </c>
      <c r="BC2325" s="625"/>
      <c r="BD2325" s="451">
        <f t="shared" si="1247"/>
        <v>170.5</v>
      </c>
      <c r="BN2325" s="447">
        <f>+L2325/Cogeneratore!$C$24</f>
        <v>170.5</v>
      </c>
      <c r="BP2325" s="447">
        <f t="shared" si="1248"/>
        <v>0</v>
      </c>
      <c r="BQ2325" s="447" t="e">
        <f>IF(BR2325&lt;Cogeneratore!$C$25/Cogeneratore!$C$23,BP2325,BP2325+BR2325-Cogeneratore!$C$25/Cogeneratore!$C$23)</f>
        <v>#DIV/0!</v>
      </c>
      <c r="BR2325" s="462">
        <f t="shared" si="1233"/>
        <v>0</v>
      </c>
      <c r="BS2325" s="462" t="e">
        <f>IF(BR2325&lt;Cogeneratore!$C$25/Cogeneratore!$C$23,BR2325,Cogeneratore!$C$25/Cogeneratore!$C$23)</f>
        <v>#DIV/0!</v>
      </c>
      <c r="BT2325" s="447" t="e">
        <f>+BS2325*(1-Cogeneratore!$C$23)</f>
        <v>#DIV/0!</v>
      </c>
      <c r="BU2325" s="462" t="e">
        <f>IF(BR2325-BT2325&lt;Cogeneratore!$C$25,BR2325-BT2325,Cogeneratore!$C$25)</f>
        <v>#DIV/0!</v>
      </c>
      <c r="BV2325" s="462" t="e">
        <f t="shared" si="1249"/>
        <v>#DIV/0!</v>
      </c>
      <c r="BW2325" s="462" t="e">
        <f t="shared" si="1250"/>
        <v>#DIV/0!</v>
      </c>
      <c r="BX2325" s="462" t="e">
        <f t="shared" si="1266"/>
        <v>#DIV/0!</v>
      </c>
      <c r="BY2325" s="447" t="e">
        <f>+BX2325*(1-#REF!)</f>
        <v>#DIV/0!</v>
      </c>
      <c r="BZ2325" s="462" t="e">
        <f t="shared" si="1234"/>
        <v>#DIV/0!</v>
      </c>
      <c r="CB2325" s="462" t="e">
        <f t="shared" si="1251"/>
        <v>#DIV/0!</v>
      </c>
      <c r="CC2325" s="447" t="e">
        <f>+CB2325/#REF!</f>
        <v>#DIV/0!</v>
      </c>
      <c r="CE2325" s="451" t="e">
        <f t="shared" si="1252"/>
        <v>#DIV/0!</v>
      </c>
    </row>
    <row r="2326" spans="1:83" x14ac:dyDescent="0.2">
      <c r="A2326" s="521">
        <f t="shared" si="1253"/>
        <v>39910</v>
      </c>
      <c r="B2326" s="522">
        <f t="shared" si="1235"/>
        <v>2</v>
      </c>
      <c r="C2326" s="522">
        <f t="shared" si="1236"/>
        <v>4</v>
      </c>
      <c r="D2326" s="505" t="str">
        <f t="shared" si="1254"/>
        <v>int</v>
      </c>
      <c r="E2326" s="522">
        <f t="shared" si="1237"/>
        <v>18</v>
      </c>
      <c r="F2326" s="522">
        <f t="shared" si="1238"/>
        <v>97</v>
      </c>
      <c r="G2326" s="522">
        <f t="shared" si="1255"/>
        <v>2322</v>
      </c>
      <c r="H2326" s="506">
        <v>854.23897058823525</v>
      </c>
      <c r="I2326" s="507">
        <f>+H2326-L2326/Cogeneratore!$C$24</f>
        <v>683.73897058823525</v>
      </c>
      <c r="J2326" s="507">
        <f t="shared" si="1256"/>
        <v>170.5</v>
      </c>
      <c r="K2326" s="508">
        <v>373.40763854166664</v>
      </c>
      <c r="L2326" s="508">
        <v>402.38</v>
      </c>
      <c r="M2326" s="507">
        <f t="shared" si="1239"/>
        <v>854.23897058823525</v>
      </c>
      <c r="N2326" s="507">
        <f t="shared" si="1257"/>
        <v>373.40763854166664</v>
      </c>
      <c r="O2326" s="509" t="s">
        <v>8</v>
      </c>
      <c r="P2326" s="578"/>
      <c r="Q2326" s="578"/>
      <c r="R2326" s="510" t="e">
        <f>MIN(IF(I2326&gt;#REF!*#REF!,#REF!,IF(AND(I2326&lt;#REF!,#REF!=2),0,ROUNDUP(I2326/#REF!,0))),#REF!)</f>
        <v>#REF!</v>
      </c>
      <c r="S2326" s="510" t="e">
        <f>IF(R2326=0,0,MAX(MIN(I2326,R2326*#REF!),#REF!))</f>
        <v>#REF!</v>
      </c>
      <c r="T2326" s="511" t="e">
        <f>IF(R2326&lt;&gt;0,IF(S2326/R2326/#REF!=1,#REF!,HLOOKUP(S2326/R2326/#REF!,#REF!,2)+(HLOOKUP(S2326/R2326/#REF!+0.2,#REF!,2)-HLOOKUP(S2326/R2326/#REF!,#REF!,2))*(S2326/R2326/#REF!-HLOOKUP(S2326/R2326/#REF!,#REF!,1))/(HLOOKUP(S2326/R2326/#REF!+0.2,#REF!,1)-HLOOKUP(S2326/R2326/#REF!,#REF!,1))),0.5)</f>
        <v>#REF!</v>
      </c>
      <c r="U2326" s="512" t="e">
        <f>IF(R2326&lt;&gt;0,IF(S2326/R2326/#REF!=1,#REF!,HLOOKUP(S2326/R2326/#REF!,#REF!,3)+(HLOOKUP(S2326/R2326/#REF!+0.2,#REF!,3)-HLOOKUP(S2326/R2326/#REF!,#REF!,3))*(S2326/R2326/#REF!-HLOOKUP(S2326/R2326/#REF!,#REF!,1))/(HLOOKUP(S2326/R2326/#REF!+0.2,#REF!,1)-HLOOKUP(S2326/R2326/#REF!,#REF!,1))),1)</f>
        <v>#REF!</v>
      </c>
      <c r="V2326" s="510" t="e">
        <f t="shared" si="1258"/>
        <v>#REF!</v>
      </c>
      <c r="W2326" s="513" t="e">
        <f>MIN(IF(N2326&gt;#REF!*#REF!,#REF!,IF(AND(N2326&lt;#REF!,#REF!=2),0,ROUNDUP(N2326/#REF!,0))),#REF!)</f>
        <v>#REF!</v>
      </c>
      <c r="X2326" s="513" t="e">
        <f t="shared" si="1259"/>
        <v>#REF!</v>
      </c>
      <c r="Y2326" s="511" t="e">
        <f>IF(W2326&lt;&gt;0,IF(AA2326/W2326/#REF!=1,#REF!,HLOOKUP(AA2326/W2326/#REF!,#REF!,2)+(HLOOKUP(AA2326/W2326/#REF!+0.2,#REF!,2)-HLOOKUP(AA2326/W2326/#REF!,#REF!,2))*(AA2326/W2326/#REF!-HLOOKUP(AA2326/W2326/#REF!,#REF!,1))/(HLOOKUP(AA2326/W2326/#REF!+0.2,#REF!,1)-HLOOKUP(AA2326/W2326/#REF!,#REF!,1))),0.5)</f>
        <v>#REF!</v>
      </c>
      <c r="Z2326" s="512" t="e">
        <f>IF(W2326&lt;&gt;0,IF(AA2326/W2326/#REF!=1,#REF!,HLOOKUP(AA2326/W2326/#REF!,#REF!,3)+(HLOOKUP(AA2326/W2326/#REF!+0.2,#REF!,3)-HLOOKUP(AA2326/W2326/#REF!,#REF!,3))*(AA2326/W2326/#REF!-HLOOKUP(AA2326/W2326/#REF!,#REF!,1))/(HLOOKUP(AA2326/W2326/#REF!+0.2,#REF!,1)-HLOOKUP(AA2326/W2326/#REF!,#REF!,1))),1)</f>
        <v>#REF!</v>
      </c>
      <c r="AA2326" s="514" t="e">
        <f>IF(W2326=0,0,MAX(MIN(N2326,W2326*#REF!),#REF!))</f>
        <v>#REF!</v>
      </c>
      <c r="AB2326" s="515" t="e">
        <f>AD2326/Cogeneratore!$C$4</f>
        <v>#DIV/0!</v>
      </c>
      <c r="AC2326" s="549"/>
      <c r="AD2326" s="550"/>
      <c r="AE2326" s="549"/>
      <c r="AF2326" s="550"/>
      <c r="AG2326" s="549"/>
      <c r="AH2326" s="550"/>
      <c r="AI2326" s="516" t="e">
        <f t="shared" si="1260"/>
        <v>#DIV/0!</v>
      </c>
      <c r="AJ2326" s="517">
        <f t="shared" si="1261"/>
        <v>0</v>
      </c>
      <c r="AK2326" s="513">
        <f t="shared" si="1240"/>
        <v>0</v>
      </c>
      <c r="AL2326" s="513">
        <f t="shared" si="1241"/>
        <v>0</v>
      </c>
      <c r="AM2326" s="513">
        <f t="shared" si="1242"/>
        <v>854.23897058823525</v>
      </c>
      <c r="AN2326" s="550"/>
      <c r="AO2326" s="550"/>
      <c r="AP2326" s="550"/>
      <c r="AQ2326" s="517">
        <f t="shared" si="1262"/>
        <v>0</v>
      </c>
      <c r="AR2326" s="513">
        <f t="shared" si="1263"/>
        <v>0</v>
      </c>
      <c r="AS2326" s="551"/>
      <c r="AT2326" s="552"/>
      <c r="AU2326" s="513">
        <f t="shared" si="1264"/>
        <v>402.38</v>
      </c>
      <c r="AV2326" s="513">
        <f>AU2326/Cogeneratore!$C$24</f>
        <v>170.5</v>
      </c>
      <c r="AW2326" s="513">
        <f t="shared" si="1243"/>
        <v>0</v>
      </c>
      <c r="AX2326" s="513" t="e">
        <f t="shared" si="1244"/>
        <v>#DIV/0!</v>
      </c>
      <c r="AY2326" s="518">
        <f t="shared" si="1245"/>
        <v>373.40763854166664</v>
      </c>
      <c r="AZ2326" s="519" t="e">
        <f t="shared" si="1246"/>
        <v>#DIV/0!</v>
      </c>
      <c r="BA2326" s="514" t="e">
        <f t="shared" si="1265"/>
        <v>#DIV/0!</v>
      </c>
      <c r="BB2326" s="520" t="e">
        <f>+BV2326*860/8250/Cogeneratore!$C$6</f>
        <v>#DIV/0!</v>
      </c>
      <c r="BC2326" s="625"/>
      <c r="BD2326" s="451">
        <f t="shared" si="1247"/>
        <v>170.5</v>
      </c>
      <c r="BN2326" s="447">
        <f>+L2326/Cogeneratore!$C$24</f>
        <v>170.5</v>
      </c>
      <c r="BP2326" s="447">
        <f t="shared" si="1248"/>
        <v>0</v>
      </c>
      <c r="BQ2326" s="447" t="e">
        <f>IF(BR2326&lt;Cogeneratore!$C$25/Cogeneratore!$C$23,BP2326,BP2326+BR2326-Cogeneratore!$C$25/Cogeneratore!$C$23)</f>
        <v>#DIV/0!</v>
      </c>
      <c r="BR2326" s="462">
        <f t="shared" ref="BR2326:BR2389" si="1267">+AW2326-BP2326</f>
        <v>0</v>
      </c>
      <c r="BS2326" s="462" t="e">
        <f>IF(BR2326&lt;Cogeneratore!$C$25/Cogeneratore!$C$23,BR2326,Cogeneratore!$C$25/Cogeneratore!$C$23)</f>
        <v>#DIV/0!</v>
      </c>
      <c r="BT2326" s="447" t="e">
        <f>+BS2326*(1-Cogeneratore!$C$23)</f>
        <v>#DIV/0!</v>
      </c>
      <c r="BU2326" s="462" t="e">
        <f>IF(BR2326-BT2326&lt;Cogeneratore!$C$25,BR2326-BT2326,Cogeneratore!$C$25)</f>
        <v>#DIV/0!</v>
      </c>
      <c r="BV2326" s="462" t="e">
        <f t="shared" si="1249"/>
        <v>#DIV/0!</v>
      </c>
      <c r="BW2326" s="462" t="e">
        <f t="shared" si="1250"/>
        <v>#DIV/0!</v>
      </c>
      <c r="BX2326" s="462" t="e">
        <f t="shared" si="1266"/>
        <v>#DIV/0!</v>
      </c>
      <c r="BY2326" s="447" t="e">
        <f>+BX2326*(1-#REF!)</f>
        <v>#DIV/0!</v>
      </c>
      <c r="BZ2326" s="462" t="e">
        <f t="shared" ref="BZ2326:BZ2389" si="1268">+BX2326-BY2326</f>
        <v>#DIV/0!</v>
      </c>
      <c r="CB2326" s="462" t="e">
        <f t="shared" si="1251"/>
        <v>#DIV/0!</v>
      </c>
      <c r="CC2326" s="447" t="e">
        <f>+CB2326/#REF!</f>
        <v>#DIV/0!</v>
      </c>
      <c r="CE2326" s="451" t="e">
        <f t="shared" si="1252"/>
        <v>#DIV/0!</v>
      </c>
    </row>
    <row r="2327" spans="1:83" x14ac:dyDescent="0.2">
      <c r="A2327" s="521">
        <f t="shared" si="1253"/>
        <v>39910</v>
      </c>
      <c r="B2327" s="522">
        <f t="shared" si="1235"/>
        <v>2</v>
      </c>
      <c r="C2327" s="522">
        <f t="shared" si="1236"/>
        <v>4</v>
      </c>
      <c r="D2327" s="505" t="str">
        <f t="shared" si="1254"/>
        <v>int</v>
      </c>
      <c r="E2327" s="522">
        <f t="shared" si="1237"/>
        <v>19</v>
      </c>
      <c r="F2327" s="522">
        <f t="shared" si="1238"/>
        <v>97</v>
      </c>
      <c r="G2327" s="522">
        <f t="shared" si="1255"/>
        <v>2323</v>
      </c>
      <c r="H2327" s="506">
        <v>821.42867647058824</v>
      </c>
      <c r="I2327" s="507">
        <f>+H2327-L2327/Cogeneratore!$C$24</f>
        <v>650.92867647058824</v>
      </c>
      <c r="J2327" s="507">
        <f t="shared" si="1256"/>
        <v>170.5</v>
      </c>
      <c r="K2327" s="508">
        <v>373.40763854166664</v>
      </c>
      <c r="L2327" s="508">
        <v>402.38</v>
      </c>
      <c r="M2327" s="507">
        <f t="shared" si="1239"/>
        <v>821.42867647058824</v>
      </c>
      <c r="N2327" s="507">
        <f t="shared" si="1257"/>
        <v>373.40763854166664</v>
      </c>
      <c r="O2327" s="509" t="s">
        <v>6</v>
      </c>
      <c r="P2327" s="578"/>
      <c r="Q2327" s="578"/>
      <c r="R2327" s="510" t="e">
        <f>MIN(IF(I2327&gt;#REF!*#REF!,#REF!,IF(AND(I2327&lt;#REF!,#REF!=2),0,ROUNDUP(I2327/#REF!,0))),#REF!)</f>
        <v>#REF!</v>
      </c>
      <c r="S2327" s="510" t="e">
        <f>IF(R2327=0,0,MAX(MIN(I2327,R2327*#REF!),#REF!))</f>
        <v>#REF!</v>
      </c>
      <c r="T2327" s="511" t="e">
        <f>IF(R2327&lt;&gt;0,IF(S2327/R2327/#REF!=1,#REF!,HLOOKUP(S2327/R2327/#REF!,#REF!,2)+(HLOOKUP(S2327/R2327/#REF!+0.2,#REF!,2)-HLOOKUP(S2327/R2327/#REF!,#REF!,2))*(S2327/R2327/#REF!-HLOOKUP(S2327/R2327/#REF!,#REF!,1))/(HLOOKUP(S2327/R2327/#REF!+0.2,#REF!,1)-HLOOKUP(S2327/R2327/#REF!,#REF!,1))),0.5)</f>
        <v>#REF!</v>
      </c>
      <c r="U2327" s="512" t="e">
        <f>IF(R2327&lt;&gt;0,IF(S2327/R2327/#REF!=1,#REF!,HLOOKUP(S2327/R2327/#REF!,#REF!,3)+(HLOOKUP(S2327/R2327/#REF!+0.2,#REF!,3)-HLOOKUP(S2327/R2327/#REF!,#REF!,3))*(S2327/R2327/#REF!-HLOOKUP(S2327/R2327/#REF!,#REF!,1))/(HLOOKUP(S2327/R2327/#REF!+0.2,#REF!,1)-HLOOKUP(S2327/R2327/#REF!,#REF!,1))),1)</f>
        <v>#REF!</v>
      </c>
      <c r="V2327" s="510" t="e">
        <f t="shared" si="1258"/>
        <v>#REF!</v>
      </c>
      <c r="W2327" s="513" t="e">
        <f>MIN(IF(N2327&gt;#REF!*#REF!,#REF!,IF(AND(N2327&lt;#REF!,#REF!=2),0,ROUNDUP(N2327/#REF!,0))),#REF!)</f>
        <v>#REF!</v>
      </c>
      <c r="X2327" s="513" t="e">
        <f t="shared" si="1259"/>
        <v>#REF!</v>
      </c>
      <c r="Y2327" s="511" t="e">
        <f>IF(W2327&lt;&gt;0,IF(AA2327/W2327/#REF!=1,#REF!,HLOOKUP(AA2327/W2327/#REF!,#REF!,2)+(HLOOKUP(AA2327/W2327/#REF!+0.2,#REF!,2)-HLOOKUP(AA2327/W2327/#REF!,#REF!,2))*(AA2327/W2327/#REF!-HLOOKUP(AA2327/W2327/#REF!,#REF!,1))/(HLOOKUP(AA2327/W2327/#REF!+0.2,#REF!,1)-HLOOKUP(AA2327/W2327/#REF!,#REF!,1))),0.5)</f>
        <v>#REF!</v>
      </c>
      <c r="Z2327" s="512" t="e">
        <f>IF(W2327&lt;&gt;0,IF(AA2327/W2327/#REF!=1,#REF!,HLOOKUP(AA2327/W2327/#REF!,#REF!,3)+(HLOOKUP(AA2327/W2327/#REF!+0.2,#REF!,3)-HLOOKUP(AA2327/W2327/#REF!,#REF!,3))*(AA2327/W2327/#REF!-HLOOKUP(AA2327/W2327/#REF!,#REF!,1))/(HLOOKUP(AA2327/W2327/#REF!+0.2,#REF!,1)-HLOOKUP(AA2327/W2327/#REF!,#REF!,1))),1)</f>
        <v>#REF!</v>
      </c>
      <c r="AA2327" s="514" t="e">
        <f>IF(W2327=0,0,MAX(MIN(N2327,W2327*#REF!),#REF!))</f>
        <v>#REF!</v>
      </c>
      <c r="AB2327" s="515" t="e">
        <f>AD2327/Cogeneratore!$C$4</f>
        <v>#DIV/0!</v>
      </c>
      <c r="AC2327" s="549"/>
      <c r="AD2327" s="550"/>
      <c r="AE2327" s="549"/>
      <c r="AF2327" s="550"/>
      <c r="AG2327" s="549"/>
      <c r="AH2327" s="550"/>
      <c r="AI2327" s="516" t="e">
        <f t="shared" si="1260"/>
        <v>#DIV/0!</v>
      </c>
      <c r="AJ2327" s="517">
        <f t="shared" si="1261"/>
        <v>0</v>
      </c>
      <c r="AK2327" s="513">
        <f t="shared" si="1240"/>
        <v>0</v>
      </c>
      <c r="AL2327" s="513">
        <f t="shared" si="1241"/>
        <v>0</v>
      </c>
      <c r="AM2327" s="513">
        <f t="shared" si="1242"/>
        <v>821.42867647058824</v>
      </c>
      <c r="AN2327" s="550"/>
      <c r="AO2327" s="550"/>
      <c r="AP2327" s="550"/>
      <c r="AQ2327" s="517">
        <f t="shared" si="1262"/>
        <v>0</v>
      </c>
      <c r="AR2327" s="513">
        <f t="shared" si="1263"/>
        <v>0</v>
      </c>
      <c r="AS2327" s="551"/>
      <c r="AT2327" s="552"/>
      <c r="AU2327" s="513">
        <f t="shared" si="1264"/>
        <v>402.38</v>
      </c>
      <c r="AV2327" s="513">
        <f>AU2327/Cogeneratore!$C$24</f>
        <v>170.5</v>
      </c>
      <c r="AW2327" s="513">
        <f t="shared" si="1243"/>
        <v>0</v>
      </c>
      <c r="AX2327" s="513" t="e">
        <f t="shared" si="1244"/>
        <v>#DIV/0!</v>
      </c>
      <c r="AY2327" s="518">
        <f t="shared" si="1245"/>
        <v>373.40763854166664</v>
      </c>
      <c r="AZ2327" s="519" t="e">
        <f t="shared" si="1246"/>
        <v>#DIV/0!</v>
      </c>
      <c r="BA2327" s="514" t="e">
        <f t="shared" si="1265"/>
        <v>#DIV/0!</v>
      </c>
      <c r="BB2327" s="520" t="e">
        <f>+BV2327*860/8250/Cogeneratore!$C$6</f>
        <v>#DIV/0!</v>
      </c>
      <c r="BC2327" s="625"/>
      <c r="BD2327" s="451">
        <f t="shared" si="1247"/>
        <v>170.5</v>
      </c>
      <c r="BN2327" s="447">
        <f>+L2327/Cogeneratore!$C$24</f>
        <v>170.5</v>
      </c>
      <c r="BP2327" s="447">
        <f t="shared" si="1248"/>
        <v>0</v>
      </c>
      <c r="BQ2327" s="447" t="e">
        <f>IF(BR2327&lt;Cogeneratore!$C$25/Cogeneratore!$C$23,BP2327,BP2327+BR2327-Cogeneratore!$C$25/Cogeneratore!$C$23)</f>
        <v>#DIV/0!</v>
      </c>
      <c r="BR2327" s="462">
        <f t="shared" si="1267"/>
        <v>0</v>
      </c>
      <c r="BS2327" s="462" t="e">
        <f>IF(BR2327&lt;Cogeneratore!$C$25/Cogeneratore!$C$23,BR2327,Cogeneratore!$C$25/Cogeneratore!$C$23)</f>
        <v>#DIV/0!</v>
      </c>
      <c r="BT2327" s="447" t="e">
        <f>+BS2327*(1-Cogeneratore!$C$23)</f>
        <v>#DIV/0!</v>
      </c>
      <c r="BU2327" s="462" t="e">
        <f>IF(BR2327-BT2327&lt;Cogeneratore!$C$25,BR2327-BT2327,Cogeneratore!$C$25)</f>
        <v>#DIV/0!</v>
      </c>
      <c r="BV2327" s="462" t="e">
        <f t="shared" si="1249"/>
        <v>#DIV/0!</v>
      </c>
      <c r="BW2327" s="462" t="e">
        <f t="shared" si="1250"/>
        <v>#DIV/0!</v>
      </c>
      <c r="BX2327" s="462" t="e">
        <f t="shared" si="1266"/>
        <v>#DIV/0!</v>
      </c>
      <c r="BY2327" s="447" t="e">
        <f>+BX2327*(1-#REF!)</f>
        <v>#DIV/0!</v>
      </c>
      <c r="BZ2327" s="462" t="e">
        <f t="shared" si="1268"/>
        <v>#DIV/0!</v>
      </c>
      <c r="CB2327" s="462" t="e">
        <f t="shared" si="1251"/>
        <v>#DIV/0!</v>
      </c>
      <c r="CC2327" s="447" t="e">
        <f>+CB2327/#REF!</f>
        <v>#DIV/0!</v>
      </c>
      <c r="CE2327" s="451" t="e">
        <f t="shared" si="1252"/>
        <v>#DIV/0!</v>
      </c>
    </row>
    <row r="2328" spans="1:83" x14ac:dyDescent="0.2">
      <c r="A2328" s="521">
        <f t="shared" si="1253"/>
        <v>39910</v>
      </c>
      <c r="B2328" s="522">
        <f t="shared" si="1235"/>
        <v>2</v>
      </c>
      <c r="C2328" s="522">
        <f t="shared" si="1236"/>
        <v>4</v>
      </c>
      <c r="D2328" s="505" t="str">
        <f t="shared" si="1254"/>
        <v>int</v>
      </c>
      <c r="E2328" s="522">
        <f t="shared" si="1237"/>
        <v>20</v>
      </c>
      <c r="F2328" s="522">
        <f t="shared" si="1238"/>
        <v>97</v>
      </c>
      <c r="G2328" s="522">
        <f t="shared" si="1255"/>
        <v>2324</v>
      </c>
      <c r="H2328" s="506">
        <v>796.77794117647056</v>
      </c>
      <c r="I2328" s="507">
        <f>+H2328-L2328/Cogeneratore!$C$24</f>
        <v>626.27794117647056</v>
      </c>
      <c r="J2328" s="507">
        <f t="shared" si="1256"/>
        <v>170.5</v>
      </c>
      <c r="K2328" s="508">
        <v>373.40763854166664</v>
      </c>
      <c r="L2328" s="508">
        <v>402.38</v>
      </c>
      <c r="M2328" s="507">
        <f t="shared" si="1239"/>
        <v>796.77794117647056</v>
      </c>
      <c r="N2328" s="507">
        <f t="shared" si="1257"/>
        <v>373.40763854166664</v>
      </c>
      <c r="O2328" s="509" t="s">
        <v>6</v>
      </c>
      <c r="P2328" s="578"/>
      <c r="Q2328" s="578"/>
      <c r="R2328" s="510" t="e">
        <f>MIN(IF(I2328&gt;#REF!*#REF!,#REF!,IF(AND(I2328&lt;#REF!,#REF!=2),0,ROUNDUP(I2328/#REF!,0))),#REF!)</f>
        <v>#REF!</v>
      </c>
      <c r="S2328" s="510" t="e">
        <f>IF(R2328=0,0,MAX(MIN(I2328,R2328*#REF!),#REF!))</f>
        <v>#REF!</v>
      </c>
      <c r="T2328" s="511" t="e">
        <f>IF(R2328&lt;&gt;0,IF(S2328/R2328/#REF!=1,#REF!,HLOOKUP(S2328/R2328/#REF!,#REF!,2)+(HLOOKUP(S2328/R2328/#REF!+0.2,#REF!,2)-HLOOKUP(S2328/R2328/#REF!,#REF!,2))*(S2328/R2328/#REF!-HLOOKUP(S2328/R2328/#REF!,#REF!,1))/(HLOOKUP(S2328/R2328/#REF!+0.2,#REF!,1)-HLOOKUP(S2328/R2328/#REF!,#REF!,1))),0.5)</f>
        <v>#REF!</v>
      </c>
      <c r="U2328" s="512" t="e">
        <f>IF(R2328&lt;&gt;0,IF(S2328/R2328/#REF!=1,#REF!,HLOOKUP(S2328/R2328/#REF!,#REF!,3)+(HLOOKUP(S2328/R2328/#REF!+0.2,#REF!,3)-HLOOKUP(S2328/R2328/#REF!,#REF!,3))*(S2328/R2328/#REF!-HLOOKUP(S2328/R2328/#REF!,#REF!,1))/(HLOOKUP(S2328/R2328/#REF!+0.2,#REF!,1)-HLOOKUP(S2328/R2328/#REF!,#REF!,1))),1)</f>
        <v>#REF!</v>
      </c>
      <c r="V2328" s="510" t="e">
        <f t="shared" si="1258"/>
        <v>#REF!</v>
      </c>
      <c r="W2328" s="513" t="e">
        <f>MIN(IF(N2328&gt;#REF!*#REF!,#REF!,IF(AND(N2328&lt;#REF!,#REF!=2),0,ROUNDUP(N2328/#REF!,0))),#REF!)</f>
        <v>#REF!</v>
      </c>
      <c r="X2328" s="513" t="e">
        <f t="shared" si="1259"/>
        <v>#REF!</v>
      </c>
      <c r="Y2328" s="511" t="e">
        <f>IF(W2328&lt;&gt;0,IF(AA2328/W2328/#REF!=1,#REF!,HLOOKUP(AA2328/W2328/#REF!,#REF!,2)+(HLOOKUP(AA2328/W2328/#REF!+0.2,#REF!,2)-HLOOKUP(AA2328/W2328/#REF!,#REF!,2))*(AA2328/W2328/#REF!-HLOOKUP(AA2328/W2328/#REF!,#REF!,1))/(HLOOKUP(AA2328/W2328/#REF!+0.2,#REF!,1)-HLOOKUP(AA2328/W2328/#REF!,#REF!,1))),0.5)</f>
        <v>#REF!</v>
      </c>
      <c r="Z2328" s="512" t="e">
        <f>IF(W2328&lt;&gt;0,IF(AA2328/W2328/#REF!=1,#REF!,HLOOKUP(AA2328/W2328/#REF!,#REF!,3)+(HLOOKUP(AA2328/W2328/#REF!+0.2,#REF!,3)-HLOOKUP(AA2328/W2328/#REF!,#REF!,3))*(AA2328/W2328/#REF!-HLOOKUP(AA2328/W2328/#REF!,#REF!,1))/(HLOOKUP(AA2328/W2328/#REF!+0.2,#REF!,1)-HLOOKUP(AA2328/W2328/#REF!,#REF!,1))),1)</f>
        <v>#REF!</v>
      </c>
      <c r="AA2328" s="514" t="e">
        <f>IF(W2328=0,0,MAX(MIN(N2328,W2328*#REF!),#REF!))</f>
        <v>#REF!</v>
      </c>
      <c r="AB2328" s="515" t="e">
        <f>AD2328/Cogeneratore!$C$4</f>
        <v>#DIV/0!</v>
      </c>
      <c r="AC2328" s="549"/>
      <c r="AD2328" s="550"/>
      <c r="AE2328" s="549"/>
      <c r="AF2328" s="550"/>
      <c r="AG2328" s="549"/>
      <c r="AH2328" s="550"/>
      <c r="AI2328" s="516" t="e">
        <f t="shared" si="1260"/>
        <v>#DIV/0!</v>
      </c>
      <c r="AJ2328" s="517">
        <f t="shared" si="1261"/>
        <v>0</v>
      </c>
      <c r="AK2328" s="513">
        <f t="shared" si="1240"/>
        <v>0</v>
      </c>
      <c r="AL2328" s="513">
        <f t="shared" si="1241"/>
        <v>0</v>
      </c>
      <c r="AM2328" s="513">
        <f t="shared" si="1242"/>
        <v>796.77794117647056</v>
      </c>
      <c r="AN2328" s="550"/>
      <c r="AO2328" s="550"/>
      <c r="AP2328" s="550"/>
      <c r="AQ2328" s="517">
        <f t="shared" si="1262"/>
        <v>0</v>
      </c>
      <c r="AR2328" s="513">
        <f t="shared" si="1263"/>
        <v>0</v>
      </c>
      <c r="AS2328" s="551"/>
      <c r="AT2328" s="552"/>
      <c r="AU2328" s="513">
        <f t="shared" si="1264"/>
        <v>402.38</v>
      </c>
      <c r="AV2328" s="513">
        <f>AU2328/Cogeneratore!$C$24</f>
        <v>170.5</v>
      </c>
      <c r="AW2328" s="513">
        <f t="shared" si="1243"/>
        <v>0</v>
      </c>
      <c r="AX2328" s="513" t="e">
        <f t="shared" si="1244"/>
        <v>#DIV/0!</v>
      </c>
      <c r="AY2328" s="518">
        <f t="shared" si="1245"/>
        <v>373.40763854166664</v>
      </c>
      <c r="AZ2328" s="519" t="e">
        <f t="shared" si="1246"/>
        <v>#DIV/0!</v>
      </c>
      <c r="BA2328" s="514" t="e">
        <f t="shared" si="1265"/>
        <v>#DIV/0!</v>
      </c>
      <c r="BB2328" s="520" t="e">
        <f>+BV2328*860/8250/Cogeneratore!$C$6</f>
        <v>#DIV/0!</v>
      </c>
      <c r="BC2328" s="625"/>
      <c r="BD2328" s="451">
        <f t="shared" si="1247"/>
        <v>170.5</v>
      </c>
      <c r="BN2328" s="447">
        <f>+L2328/Cogeneratore!$C$24</f>
        <v>170.5</v>
      </c>
      <c r="BP2328" s="447">
        <f t="shared" si="1248"/>
        <v>0</v>
      </c>
      <c r="BQ2328" s="447" t="e">
        <f>IF(BR2328&lt;Cogeneratore!$C$25/Cogeneratore!$C$23,BP2328,BP2328+BR2328-Cogeneratore!$C$25/Cogeneratore!$C$23)</f>
        <v>#DIV/0!</v>
      </c>
      <c r="BR2328" s="462">
        <f t="shared" si="1267"/>
        <v>0</v>
      </c>
      <c r="BS2328" s="462" t="e">
        <f>IF(BR2328&lt;Cogeneratore!$C$25/Cogeneratore!$C$23,BR2328,Cogeneratore!$C$25/Cogeneratore!$C$23)</f>
        <v>#DIV/0!</v>
      </c>
      <c r="BT2328" s="447" t="e">
        <f>+BS2328*(1-Cogeneratore!$C$23)</f>
        <v>#DIV/0!</v>
      </c>
      <c r="BU2328" s="462" t="e">
        <f>IF(BR2328-BT2328&lt;Cogeneratore!$C$25,BR2328-BT2328,Cogeneratore!$C$25)</f>
        <v>#DIV/0!</v>
      </c>
      <c r="BV2328" s="462" t="e">
        <f t="shared" si="1249"/>
        <v>#DIV/0!</v>
      </c>
      <c r="BW2328" s="462" t="e">
        <f t="shared" si="1250"/>
        <v>#DIV/0!</v>
      </c>
      <c r="BX2328" s="462" t="e">
        <f t="shared" si="1266"/>
        <v>#DIV/0!</v>
      </c>
      <c r="BY2328" s="447" t="e">
        <f>+BX2328*(1-#REF!)</f>
        <v>#DIV/0!</v>
      </c>
      <c r="BZ2328" s="462" t="e">
        <f t="shared" si="1268"/>
        <v>#DIV/0!</v>
      </c>
      <c r="CB2328" s="462" t="e">
        <f t="shared" si="1251"/>
        <v>#DIV/0!</v>
      </c>
      <c r="CC2328" s="447" t="e">
        <f>+CB2328/#REF!</f>
        <v>#DIV/0!</v>
      </c>
      <c r="CE2328" s="451" t="e">
        <f t="shared" si="1252"/>
        <v>#DIV/0!</v>
      </c>
    </row>
    <row r="2329" spans="1:83" x14ac:dyDescent="0.2">
      <c r="A2329" s="521">
        <f t="shared" si="1253"/>
        <v>39910</v>
      </c>
      <c r="B2329" s="522">
        <f t="shared" si="1235"/>
        <v>2</v>
      </c>
      <c r="C2329" s="522">
        <f t="shared" si="1236"/>
        <v>4</v>
      </c>
      <c r="D2329" s="505" t="str">
        <f t="shared" si="1254"/>
        <v>int</v>
      </c>
      <c r="E2329" s="522">
        <f t="shared" si="1237"/>
        <v>21</v>
      </c>
      <c r="F2329" s="522">
        <f t="shared" si="1238"/>
        <v>97</v>
      </c>
      <c r="G2329" s="522">
        <f t="shared" si="1255"/>
        <v>2325</v>
      </c>
      <c r="H2329" s="506">
        <v>760.7713235294118</v>
      </c>
      <c r="I2329" s="507">
        <f>+H2329-L2329/Cogeneratore!$C$24</f>
        <v>590.2713235294118</v>
      </c>
      <c r="J2329" s="507">
        <f t="shared" si="1256"/>
        <v>170.5</v>
      </c>
      <c r="K2329" s="508">
        <v>373.40763854166664</v>
      </c>
      <c r="L2329" s="508">
        <v>402.38</v>
      </c>
      <c r="M2329" s="507">
        <f t="shared" si="1239"/>
        <v>760.7713235294118</v>
      </c>
      <c r="N2329" s="507">
        <f t="shared" si="1257"/>
        <v>373.40763854166664</v>
      </c>
      <c r="O2329" s="509" t="s">
        <v>6</v>
      </c>
      <c r="P2329" s="578"/>
      <c r="Q2329" s="578"/>
      <c r="R2329" s="510" t="e">
        <f>MIN(IF(I2329&gt;#REF!*#REF!,#REF!,IF(AND(I2329&lt;#REF!,#REF!=2),0,ROUNDUP(I2329/#REF!,0))),#REF!)</f>
        <v>#REF!</v>
      </c>
      <c r="S2329" s="510" t="e">
        <f>IF(R2329=0,0,MAX(MIN(I2329,R2329*#REF!),#REF!))</f>
        <v>#REF!</v>
      </c>
      <c r="T2329" s="511" t="e">
        <f>IF(R2329&lt;&gt;0,IF(S2329/R2329/#REF!=1,#REF!,HLOOKUP(S2329/R2329/#REF!,#REF!,2)+(HLOOKUP(S2329/R2329/#REF!+0.2,#REF!,2)-HLOOKUP(S2329/R2329/#REF!,#REF!,2))*(S2329/R2329/#REF!-HLOOKUP(S2329/R2329/#REF!,#REF!,1))/(HLOOKUP(S2329/R2329/#REF!+0.2,#REF!,1)-HLOOKUP(S2329/R2329/#REF!,#REF!,1))),0.5)</f>
        <v>#REF!</v>
      </c>
      <c r="U2329" s="512" t="e">
        <f>IF(R2329&lt;&gt;0,IF(S2329/R2329/#REF!=1,#REF!,HLOOKUP(S2329/R2329/#REF!,#REF!,3)+(HLOOKUP(S2329/R2329/#REF!+0.2,#REF!,3)-HLOOKUP(S2329/R2329/#REF!,#REF!,3))*(S2329/R2329/#REF!-HLOOKUP(S2329/R2329/#REF!,#REF!,1))/(HLOOKUP(S2329/R2329/#REF!+0.2,#REF!,1)-HLOOKUP(S2329/R2329/#REF!,#REF!,1))),1)</f>
        <v>#REF!</v>
      </c>
      <c r="V2329" s="510" t="e">
        <f t="shared" si="1258"/>
        <v>#REF!</v>
      </c>
      <c r="W2329" s="513" t="e">
        <f>MIN(IF(N2329&gt;#REF!*#REF!,#REF!,IF(AND(N2329&lt;#REF!,#REF!=2),0,ROUNDUP(N2329/#REF!,0))),#REF!)</f>
        <v>#REF!</v>
      </c>
      <c r="X2329" s="513" t="e">
        <f t="shared" si="1259"/>
        <v>#REF!</v>
      </c>
      <c r="Y2329" s="511" t="e">
        <f>IF(W2329&lt;&gt;0,IF(AA2329/W2329/#REF!=1,#REF!,HLOOKUP(AA2329/W2329/#REF!,#REF!,2)+(HLOOKUP(AA2329/W2329/#REF!+0.2,#REF!,2)-HLOOKUP(AA2329/W2329/#REF!,#REF!,2))*(AA2329/W2329/#REF!-HLOOKUP(AA2329/W2329/#REF!,#REF!,1))/(HLOOKUP(AA2329/W2329/#REF!+0.2,#REF!,1)-HLOOKUP(AA2329/W2329/#REF!,#REF!,1))),0.5)</f>
        <v>#REF!</v>
      </c>
      <c r="Z2329" s="512" t="e">
        <f>IF(W2329&lt;&gt;0,IF(AA2329/W2329/#REF!=1,#REF!,HLOOKUP(AA2329/W2329/#REF!,#REF!,3)+(HLOOKUP(AA2329/W2329/#REF!+0.2,#REF!,3)-HLOOKUP(AA2329/W2329/#REF!,#REF!,3))*(AA2329/W2329/#REF!-HLOOKUP(AA2329/W2329/#REF!,#REF!,1))/(HLOOKUP(AA2329/W2329/#REF!+0.2,#REF!,1)-HLOOKUP(AA2329/W2329/#REF!,#REF!,1))),1)</f>
        <v>#REF!</v>
      </c>
      <c r="AA2329" s="514" t="e">
        <f>IF(W2329=0,0,MAX(MIN(N2329,W2329*#REF!),#REF!))</f>
        <v>#REF!</v>
      </c>
      <c r="AB2329" s="515" t="e">
        <f>AD2329/Cogeneratore!$C$4</f>
        <v>#DIV/0!</v>
      </c>
      <c r="AC2329" s="549"/>
      <c r="AD2329" s="550"/>
      <c r="AE2329" s="549"/>
      <c r="AF2329" s="550"/>
      <c r="AG2329" s="549"/>
      <c r="AH2329" s="550"/>
      <c r="AI2329" s="516" t="e">
        <f t="shared" si="1260"/>
        <v>#DIV/0!</v>
      </c>
      <c r="AJ2329" s="517">
        <f t="shared" si="1261"/>
        <v>0</v>
      </c>
      <c r="AK2329" s="513">
        <f t="shared" si="1240"/>
        <v>0</v>
      </c>
      <c r="AL2329" s="513">
        <f t="shared" si="1241"/>
        <v>0</v>
      </c>
      <c r="AM2329" s="513">
        <f t="shared" si="1242"/>
        <v>760.7713235294118</v>
      </c>
      <c r="AN2329" s="550"/>
      <c r="AO2329" s="550"/>
      <c r="AP2329" s="550"/>
      <c r="AQ2329" s="517">
        <f t="shared" si="1262"/>
        <v>0</v>
      </c>
      <c r="AR2329" s="513">
        <f t="shared" si="1263"/>
        <v>0</v>
      </c>
      <c r="AS2329" s="551"/>
      <c r="AT2329" s="552"/>
      <c r="AU2329" s="513">
        <f t="shared" si="1264"/>
        <v>402.38</v>
      </c>
      <c r="AV2329" s="513">
        <f>AU2329/Cogeneratore!$C$24</f>
        <v>170.5</v>
      </c>
      <c r="AW2329" s="513">
        <f t="shared" si="1243"/>
        <v>0</v>
      </c>
      <c r="AX2329" s="513" t="e">
        <f t="shared" si="1244"/>
        <v>#DIV/0!</v>
      </c>
      <c r="AY2329" s="518">
        <f t="shared" si="1245"/>
        <v>373.40763854166664</v>
      </c>
      <c r="AZ2329" s="519" t="e">
        <f t="shared" si="1246"/>
        <v>#DIV/0!</v>
      </c>
      <c r="BA2329" s="514" t="e">
        <f t="shared" si="1265"/>
        <v>#DIV/0!</v>
      </c>
      <c r="BB2329" s="520" t="e">
        <f>+BV2329*860/8250/Cogeneratore!$C$6</f>
        <v>#DIV/0!</v>
      </c>
      <c r="BC2329" s="625"/>
      <c r="BD2329" s="451">
        <f t="shared" si="1247"/>
        <v>170.5</v>
      </c>
      <c r="BN2329" s="447">
        <f>+L2329/Cogeneratore!$C$24</f>
        <v>170.5</v>
      </c>
      <c r="BP2329" s="447">
        <f t="shared" si="1248"/>
        <v>0</v>
      </c>
      <c r="BQ2329" s="447" t="e">
        <f>IF(BR2329&lt;Cogeneratore!$C$25/Cogeneratore!$C$23,BP2329,BP2329+BR2329-Cogeneratore!$C$25/Cogeneratore!$C$23)</f>
        <v>#DIV/0!</v>
      </c>
      <c r="BR2329" s="462">
        <f t="shared" si="1267"/>
        <v>0</v>
      </c>
      <c r="BS2329" s="462" t="e">
        <f>IF(BR2329&lt;Cogeneratore!$C$25/Cogeneratore!$C$23,BR2329,Cogeneratore!$C$25/Cogeneratore!$C$23)</f>
        <v>#DIV/0!</v>
      </c>
      <c r="BT2329" s="447" t="e">
        <f>+BS2329*(1-Cogeneratore!$C$23)</f>
        <v>#DIV/0!</v>
      </c>
      <c r="BU2329" s="462" t="e">
        <f>IF(BR2329-BT2329&lt;Cogeneratore!$C$25,BR2329-BT2329,Cogeneratore!$C$25)</f>
        <v>#DIV/0!</v>
      </c>
      <c r="BV2329" s="462" t="e">
        <f t="shared" si="1249"/>
        <v>#DIV/0!</v>
      </c>
      <c r="BW2329" s="462" t="e">
        <f t="shared" si="1250"/>
        <v>#DIV/0!</v>
      </c>
      <c r="BX2329" s="462" t="e">
        <f t="shared" si="1266"/>
        <v>#DIV/0!</v>
      </c>
      <c r="BY2329" s="447" t="e">
        <f>+BX2329*(1-#REF!)</f>
        <v>#DIV/0!</v>
      </c>
      <c r="BZ2329" s="462" t="e">
        <f t="shared" si="1268"/>
        <v>#DIV/0!</v>
      </c>
      <c r="CB2329" s="462" t="e">
        <f t="shared" si="1251"/>
        <v>#DIV/0!</v>
      </c>
      <c r="CC2329" s="447" t="e">
        <f>+CB2329/#REF!</f>
        <v>#DIV/0!</v>
      </c>
      <c r="CE2329" s="451" t="e">
        <f t="shared" si="1252"/>
        <v>#DIV/0!</v>
      </c>
    </row>
    <row r="2330" spans="1:83" x14ac:dyDescent="0.2">
      <c r="A2330" s="521">
        <f t="shared" si="1253"/>
        <v>39910</v>
      </c>
      <c r="B2330" s="522">
        <f t="shared" si="1235"/>
        <v>2</v>
      </c>
      <c r="C2330" s="522">
        <f t="shared" si="1236"/>
        <v>4</v>
      </c>
      <c r="D2330" s="505" t="str">
        <f t="shared" si="1254"/>
        <v>int</v>
      </c>
      <c r="E2330" s="522">
        <f t="shared" si="1237"/>
        <v>22</v>
      </c>
      <c r="F2330" s="522">
        <f t="shared" si="1238"/>
        <v>97</v>
      </c>
      <c r="G2330" s="522">
        <f t="shared" si="1255"/>
        <v>2326</v>
      </c>
      <c r="H2330" s="506">
        <v>732.95735294117651</v>
      </c>
      <c r="I2330" s="507">
        <f>+H2330-L2330/Cogeneratore!$C$24</f>
        <v>562.45735294117651</v>
      </c>
      <c r="J2330" s="507">
        <f t="shared" si="1256"/>
        <v>170.5</v>
      </c>
      <c r="K2330" s="508">
        <v>373.40763854166664</v>
      </c>
      <c r="L2330" s="508">
        <v>402.38</v>
      </c>
      <c r="M2330" s="507">
        <f t="shared" si="1239"/>
        <v>732.95735294117651</v>
      </c>
      <c r="N2330" s="507">
        <f t="shared" si="1257"/>
        <v>373.40763854166664</v>
      </c>
      <c r="O2330" s="509" t="s">
        <v>6</v>
      </c>
      <c r="P2330" s="578"/>
      <c r="Q2330" s="578"/>
      <c r="R2330" s="510" t="e">
        <f>MIN(IF(I2330&gt;#REF!*#REF!,#REF!,IF(AND(I2330&lt;#REF!,#REF!=2),0,ROUNDUP(I2330/#REF!,0))),#REF!)</f>
        <v>#REF!</v>
      </c>
      <c r="S2330" s="510" t="e">
        <f>IF(R2330=0,0,MAX(MIN(I2330,R2330*#REF!),#REF!))</f>
        <v>#REF!</v>
      </c>
      <c r="T2330" s="511" t="e">
        <f>IF(R2330&lt;&gt;0,IF(S2330/R2330/#REF!=1,#REF!,HLOOKUP(S2330/R2330/#REF!,#REF!,2)+(HLOOKUP(S2330/R2330/#REF!+0.2,#REF!,2)-HLOOKUP(S2330/R2330/#REF!,#REF!,2))*(S2330/R2330/#REF!-HLOOKUP(S2330/R2330/#REF!,#REF!,1))/(HLOOKUP(S2330/R2330/#REF!+0.2,#REF!,1)-HLOOKUP(S2330/R2330/#REF!,#REF!,1))),0.5)</f>
        <v>#REF!</v>
      </c>
      <c r="U2330" s="512" t="e">
        <f>IF(R2330&lt;&gt;0,IF(S2330/R2330/#REF!=1,#REF!,HLOOKUP(S2330/R2330/#REF!,#REF!,3)+(HLOOKUP(S2330/R2330/#REF!+0.2,#REF!,3)-HLOOKUP(S2330/R2330/#REF!,#REF!,3))*(S2330/R2330/#REF!-HLOOKUP(S2330/R2330/#REF!,#REF!,1))/(HLOOKUP(S2330/R2330/#REF!+0.2,#REF!,1)-HLOOKUP(S2330/R2330/#REF!,#REF!,1))),1)</f>
        <v>#REF!</v>
      </c>
      <c r="V2330" s="510" t="e">
        <f t="shared" si="1258"/>
        <v>#REF!</v>
      </c>
      <c r="W2330" s="513" t="e">
        <f>MIN(IF(N2330&gt;#REF!*#REF!,#REF!,IF(AND(N2330&lt;#REF!,#REF!=2),0,ROUNDUP(N2330/#REF!,0))),#REF!)</f>
        <v>#REF!</v>
      </c>
      <c r="X2330" s="513" t="e">
        <f t="shared" si="1259"/>
        <v>#REF!</v>
      </c>
      <c r="Y2330" s="511" t="e">
        <f>IF(W2330&lt;&gt;0,IF(AA2330/W2330/#REF!=1,#REF!,HLOOKUP(AA2330/W2330/#REF!,#REF!,2)+(HLOOKUP(AA2330/W2330/#REF!+0.2,#REF!,2)-HLOOKUP(AA2330/W2330/#REF!,#REF!,2))*(AA2330/W2330/#REF!-HLOOKUP(AA2330/W2330/#REF!,#REF!,1))/(HLOOKUP(AA2330/W2330/#REF!+0.2,#REF!,1)-HLOOKUP(AA2330/W2330/#REF!,#REF!,1))),0.5)</f>
        <v>#REF!</v>
      </c>
      <c r="Z2330" s="512" t="e">
        <f>IF(W2330&lt;&gt;0,IF(AA2330/W2330/#REF!=1,#REF!,HLOOKUP(AA2330/W2330/#REF!,#REF!,3)+(HLOOKUP(AA2330/W2330/#REF!+0.2,#REF!,3)-HLOOKUP(AA2330/W2330/#REF!,#REF!,3))*(AA2330/W2330/#REF!-HLOOKUP(AA2330/W2330/#REF!,#REF!,1))/(HLOOKUP(AA2330/W2330/#REF!+0.2,#REF!,1)-HLOOKUP(AA2330/W2330/#REF!,#REF!,1))),1)</f>
        <v>#REF!</v>
      </c>
      <c r="AA2330" s="514" t="e">
        <f>IF(W2330=0,0,MAX(MIN(N2330,W2330*#REF!),#REF!))</f>
        <v>#REF!</v>
      </c>
      <c r="AB2330" s="515" t="e">
        <f>AD2330/Cogeneratore!$C$4</f>
        <v>#DIV/0!</v>
      </c>
      <c r="AC2330" s="549"/>
      <c r="AD2330" s="550"/>
      <c r="AE2330" s="549"/>
      <c r="AF2330" s="550"/>
      <c r="AG2330" s="549"/>
      <c r="AH2330" s="550"/>
      <c r="AI2330" s="516" t="e">
        <f t="shared" si="1260"/>
        <v>#DIV/0!</v>
      </c>
      <c r="AJ2330" s="517">
        <f t="shared" si="1261"/>
        <v>0</v>
      </c>
      <c r="AK2330" s="513">
        <f t="shared" si="1240"/>
        <v>0</v>
      </c>
      <c r="AL2330" s="513">
        <f t="shared" si="1241"/>
        <v>0</v>
      </c>
      <c r="AM2330" s="513">
        <f t="shared" si="1242"/>
        <v>732.95735294117651</v>
      </c>
      <c r="AN2330" s="550"/>
      <c r="AO2330" s="550"/>
      <c r="AP2330" s="550"/>
      <c r="AQ2330" s="517">
        <f t="shared" si="1262"/>
        <v>0</v>
      </c>
      <c r="AR2330" s="513">
        <f t="shared" si="1263"/>
        <v>0</v>
      </c>
      <c r="AS2330" s="551"/>
      <c r="AT2330" s="552"/>
      <c r="AU2330" s="513">
        <f t="shared" si="1264"/>
        <v>402.38</v>
      </c>
      <c r="AV2330" s="513">
        <f>AU2330/Cogeneratore!$C$24</f>
        <v>170.5</v>
      </c>
      <c r="AW2330" s="513">
        <f t="shared" si="1243"/>
        <v>0</v>
      </c>
      <c r="AX2330" s="513" t="e">
        <f t="shared" si="1244"/>
        <v>#DIV/0!</v>
      </c>
      <c r="AY2330" s="518">
        <f t="shared" si="1245"/>
        <v>373.40763854166664</v>
      </c>
      <c r="AZ2330" s="519" t="e">
        <f t="shared" si="1246"/>
        <v>#DIV/0!</v>
      </c>
      <c r="BA2330" s="514" t="e">
        <f t="shared" si="1265"/>
        <v>#DIV/0!</v>
      </c>
      <c r="BB2330" s="520" t="e">
        <f>+BV2330*860/8250/Cogeneratore!$C$6</f>
        <v>#DIV/0!</v>
      </c>
      <c r="BC2330" s="625"/>
      <c r="BD2330" s="451">
        <f t="shared" si="1247"/>
        <v>170.5</v>
      </c>
      <c r="BN2330" s="447">
        <f>+L2330/Cogeneratore!$C$24</f>
        <v>170.5</v>
      </c>
      <c r="BP2330" s="447">
        <f t="shared" si="1248"/>
        <v>0</v>
      </c>
      <c r="BQ2330" s="447" t="e">
        <f>IF(BR2330&lt;Cogeneratore!$C$25/Cogeneratore!$C$23,BP2330,BP2330+BR2330-Cogeneratore!$C$25/Cogeneratore!$C$23)</f>
        <v>#DIV/0!</v>
      </c>
      <c r="BR2330" s="462">
        <f t="shared" si="1267"/>
        <v>0</v>
      </c>
      <c r="BS2330" s="462" t="e">
        <f>IF(BR2330&lt;Cogeneratore!$C$25/Cogeneratore!$C$23,BR2330,Cogeneratore!$C$25/Cogeneratore!$C$23)</f>
        <v>#DIV/0!</v>
      </c>
      <c r="BT2330" s="447" t="e">
        <f>+BS2330*(1-Cogeneratore!$C$23)</f>
        <v>#DIV/0!</v>
      </c>
      <c r="BU2330" s="462" t="e">
        <f>IF(BR2330-BT2330&lt;Cogeneratore!$C$25,BR2330-BT2330,Cogeneratore!$C$25)</f>
        <v>#DIV/0!</v>
      </c>
      <c r="BV2330" s="462" t="e">
        <f t="shared" si="1249"/>
        <v>#DIV/0!</v>
      </c>
      <c r="BW2330" s="462" t="e">
        <f t="shared" si="1250"/>
        <v>#DIV/0!</v>
      </c>
      <c r="BX2330" s="462" t="e">
        <f t="shared" si="1266"/>
        <v>#DIV/0!</v>
      </c>
      <c r="BY2330" s="447" t="e">
        <f>+BX2330*(1-#REF!)</f>
        <v>#DIV/0!</v>
      </c>
      <c r="BZ2330" s="462" t="e">
        <f t="shared" si="1268"/>
        <v>#DIV/0!</v>
      </c>
      <c r="CB2330" s="462" t="e">
        <f t="shared" si="1251"/>
        <v>#DIV/0!</v>
      </c>
      <c r="CC2330" s="447" t="e">
        <f>+CB2330/#REF!</f>
        <v>#DIV/0!</v>
      </c>
      <c r="CE2330" s="451" t="e">
        <f t="shared" si="1252"/>
        <v>#DIV/0!</v>
      </c>
    </row>
    <row r="2331" spans="1:83" x14ac:dyDescent="0.2">
      <c r="A2331" s="521">
        <f t="shared" si="1253"/>
        <v>39910</v>
      </c>
      <c r="B2331" s="522">
        <f t="shared" si="1235"/>
        <v>2</v>
      </c>
      <c r="C2331" s="522">
        <f t="shared" si="1236"/>
        <v>4</v>
      </c>
      <c r="D2331" s="505" t="str">
        <f t="shared" si="1254"/>
        <v>int</v>
      </c>
      <c r="E2331" s="522">
        <f t="shared" si="1237"/>
        <v>23</v>
      </c>
      <c r="F2331" s="522">
        <f t="shared" si="1238"/>
        <v>97</v>
      </c>
      <c r="G2331" s="522">
        <f t="shared" si="1255"/>
        <v>2327</v>
      </c>
      <c r="H2331" s="506">
        <v>715.40073529411768</v>
      </c>
      <c r="I2331" s="507">
        <f>+H2331-L2331/Cogeneratore!$C$24</f>
        <v>544.90073529411768</v>
      </c>
      <c r="J2331" s="507">
        <f t="shared" si="1256"/>
        <v>170.5</v>
      </c>
      <c r="K2331" s="508">
        <v>373.40763854166664</v>
      </c>
      <c r="L2331" s="508">
        <v>402.38</v>
      </c>
      <c r="M2331" s="507">
        <f t="shared" si="1239"/>
        <v>715.40073529411768</v>
      </c>
      <c r="N2331" s="507">
        <f t="shared" si="1257"/>
        <v>373.40763854166664</v>
      </c>
      <c r="O2331" s="509" t="s">
        <v>7</v>
      </c>
      <c r="P2331" s="578"/>
      <c r="Q2331" s="578"/>
      <c r="R2331" s="510" t="e">
        <f>MIN(IF(I2331&gt;#REF!*#REF!,#REF!,IF(AND(I2331&lt;#REF!,#REF!=2),0,ROUNDUP(I2331/#REF!,0))),#REF!)</f>
        <v>#REF!</v>
      </c>
      <c r="S2331" s="510" t="e">
        <f>IF(R2331=0,0,MAX(MIN(I2331,R2331*#REF!),#REF!))</f>
        <v>#REF!</v>
      </c>
      <c r="T2331" s="511" t="e">
        <f>IF(R2331&lt;&gt;0,IF(S2331/R2331/#REF!=1,#REF!,HLOOKUP(S2331/R2331/#REF!,#REF!,2)+(HLOOKUP(S2331/R2331/#REF!+0.2,#REF!,2)-HLOOKUP(S2331/R2331/#REF!,#REF!,2))*(S2331/R2331/#REF!-HLOOKUP(S2331/R2331/#REF!,#REF!,1))/(HLOOKUP(S2331/R2331/#REF!+0.2,#REF!,1)-HLOOKUP(S2331/R2331/#REF!,#REF!,1))),0.5)</f>
        <v>#REF!</v>
      </c>
      <c r="U2331" s="512" t="e">
        <f>IF(R2331&lt;&gt;0,IF(S2331/R2331/#REF!=1,#REF!,HLOOKUP(S2331/R2331/#REF!,#REF!,3)+(HLOOKUP(S2331/R2331/#REF!+0.2,#REF!,3)-HLOOKUP(S2331/R2331/#REF!,#REF!,3))*(S2331/R2331/#REF!-HLOOKUP(S2331/R2331/#REF!,#REF!,1))/(HLOOKUP(S2331/R2331/#REF!+0.2,#REF!,1)-HLOOKUP(S2331/R2331/#REF!,#REF!,1))),1)</f>
        <v>#REF!</v>
      </c>
      <c r="V2331" s="510" t="e">
        <f t="shared" si="1258"/>
        <v>#REF!</v>
      </c>
      <c r="W2331" s="513" t="e">
        <f>MIN(IF(N2331&gt;#REF!*#REF!,#REF!,IF(AND(N2331&lt;#REF!,#REF!=2),0,ROUNDUP(N2331/#REF!,0))),#REF!)</f>
        <v>#REF!</v>
      </c>
      <c r="X2331" s="513" t="e">
        <f t="shared" si="1259"/>
        <v>#REF!</v>
      </c>
      <c r="Y2331" s="511" t="e">
        <f>IF(W2331&lt;&gt;0,IF(AA2331/W2331/#REF!=1,#REF!,HLOOKUP(AA2331/W2331/#REF!,#REF!,2)+(HLOOKUP(AA2331/W2331/#REF!+0.2,#REF!,2)-HLOOKUP(AA2331/W2331/#REF!,#REF!,2))*(AA2331/W2331/#REF!-HLOOKUP(AA2331/W2331/#REF!,#REF!,1))/(HLOOKUP(AA2331/W2331/#REF!+0.2,#REF!,1)-HLOOKUP(AA2331/W2331/#REF!,#REF!,1))),0.5)</f>
        <v>#REF!</v>
      </c>
      <c r="Z2331" s="512" t="e">
        <f>IF(W2331&lt;&gt;0,IF(AA2331/W2331/#REF!=1,#REF!,HLOOKUP(AA2331/W2331/#REF!,#REF!,3)+(HLOOKUP(AA2331/W2331/#REF!+0.2,#REF!,3)-HLOOKUP(AA2331/W2331/#REF!,#REF!,3))*(AA2331/W2331/#REF!-HLOOKUP(AA2331/W2331/#REF!,#REF!,1))/(HLOOKUP(AA2331/W2331/#REF!+0.2,#REF!,1)-HLOOKUP(AA2331/W2331/#REF!,#REF!,1))),1)</f>
        <v>#REF!</v>
      </c>
      <c r="AA2331" s="514" t="e">
        <f>IF(W2331=0,0,MAX(MIN(N2331,W2331*#REF!),#REF!))</f>
        <v>#REF!</v>
      </c>
      <c r="AB2331" s="515" t="e">
        <f>AD2331/Cogeneratore!$C$4</f>
        <v>#DIV/0!</v>
      </c>
      <c r="AC2331" s="549"/>
      <c r="AD2331" s="550"/>
      <c r="AE2331" s="549"/>
      <c r="AF2331" s="550"/>
      <c r="AG2331" s="549"/>
      <c r="AH2331" s="550"/>
      <c r="AI2331" s="516" t="e">
        <f t="shared" si="1260"/>
        <v>#DIV/0!</v>
      </c>
      <c r="AJ2331" s="517">
        <f t="shared" si="1261"/>
        <v>0</v>
      </c>
      <c r="AK2331" s="513">
        <f t="shared" si="1240"/>
        <v>0</v>
      </c>
      <c r="AL2331" s="513">
        <f t="shared" si="1241"/>
        <v>0</v>
      </c>
      <c r="AM2331" s="513">
        <f t="shared" si="1242"/>
        <v>715.40073529411768</v>
      </c>
      <c r="AN2331" s="550"/>
      <c r="AO2331" s="550"/>
      <c r="AP2331" s="550"/>
      <c r="AQ2331" s="517">
        <f t="shared" si="1262"/>
        <v>0</v>
      </c>
      <c r="AR2331" s="513">
        <f t="shared" si="1263"/>
        <v>0</v>
      </c>
      <c r="AS2331" s="551"/>
      <c r="AT2331" s="552"/>
      <c r="AU2331" s="513">
        <f t="shared" si="1264"/>
        <v>402.38</v>
      </c>
      <c r="AV2331" s="513">
        <f>AU2331/Cogeneratore!$C$24</f>
        <v>170.5</v>
      </c>
      <c r="AW2331" s="513">
        <f t="shared" si="1243"/>
        <v>0</v>
      </c>
      <c r="AX2331" s="513" t="e">
        <f t="shared" si="1244"/>
        <v>#DIV/0!</v>
      </c>
      <c r="AY2331" s="518">
        <f t="shared" si="1245"/>
        <v>373.40763854166664</v>
      </c>
      <c r="AZ2331" s="519" t="e">
        <f t="shared" si="1246"/>
        <v>#DIV/0!</v>
      </c>
      <c r="BA2331" s="514" t="e">
        <f t="shared" si="1265"/>
        <v>#DIV/0!</v>
      </c>
      <c r="BB2331" s="520" t="e">
        <f>+BV2331*860/8250/Cogeneratore!$C$6</f>
        <v>#DIV/0!</v>
      </c>
      <c r="BC2331" s="625"/>
      <c r="BD2331" s="451">
        <f t="shared" si="1247"/>
        <v>170.5</v>
      </c>
      <c r="BN2331" s="447">
        <f>+L2331/Cogeneratore!$C$24</f>
        <v>170.5</v>
      </c>
      <c r="BP2331" s="447">
        <f t="shared" si="1248"/>
        <v>0</v>
      </c>
      <c r="BQ2331" s="447" t="e">
        <f>IF(BR2331&lt;Cogeneratore!$C$25/Cogeneratore!$C$23,BP2331,BP2331+BR2331-Cogeneratore!$C$25/Cogeneratore!$C$23)</f>
        <v>#DIV/0!</v>
      </c>
      <c r="BR2331" s="462">
        <f t="shared" si="1267"/>
        <v>0</v>
      </c>
      <c r="BS2331" s="462" t="e">
        <f>IF(BR2331&lt;Cogeneratore!$C$25/Cogeneratore!$C$23,BR2331,Cogeneratore!$C$25/Cogeneratore!$C$23)</f>
        <v>#DIV/0!</v>
      </c>
      <c r="BT2331" s="447" t="e">
        <f>+BS2331*(1-Cogeneratore!$C$23)</f>
        <v>#DIV/0!</v>
      </c>
      <c r="BU2331" s="462" t="e">
        <f>IF(BR2331-BT2331&lt;Cogeneratore!$C$25,BR2331-BT2331,Cogeneratore!$C$25)</f>
        <v>#DIV/0!</v>
      </c>
      <c r="BV2331" s="462" t="e">
        <f t="shared" si="1249"/>
        <v>#DIV/0!</v>
      </c>
      <c r="BW2331" s="462" t="e">
        <f t="shared" si="1250"/>
        <v>#DIV/0!</v>
      </c>
      <c r="BX2331" s="462" t="e">
        <f t="shared" si="1266"/>
        <v>#DIV/0!</v>
      </c>
      <c r="BY2331" s="447" t="e">
        <f>+BX2331*(1-#REF!)</f>
        <v>#DIV/0!</v>
      </c>
      <c r="BZ2331" s="462" t="e">
        <f t="shared" si="1268"/>
        <v>#DIV/0!</v>
      </c>
      <c r="CB2331" s="462" t="e">
        <f t="shared" si="1251"/>
        <v>#DIV/0!</v>
      </c>
      <c r="CC2331" s="447" t="e">
        <f>+CB2331/#REF!</f>
        <v>#DIV/0!</v>
      </c>
      <c r="CE2331" s="451" t="e">
        <f t="shared" si="1252"/>
        <v>#DIV/0!</v>
      </c>
    </row>
    <row r="2332" spans="1:83" x14ac:dyDescent="0.2">
      <c r="A2332" s="521">
        <f t="shared" si="1253"/>
        <v>39911</v>
      </c>
      <c r="B2332" s="522">
        <f t="shared" si="1235"/>
        <v>3</v>
      </c>
      <c r="C2332" s="522">
        <f t="shared" si="1236"/>
        <v>4</v>
      </c>
      <c r="D2332" s="505" t="str">
        <f t="shared" si="1254"/>
        <v>int</v>
      </c>
      <c r="E2332" s="522">
        <f t="shared" si="1237"/>
        <v>0</v>
      </c>
      <c r="F2332" s="522">
        <f t="shared" si="1238"/>
        <v>98</v>
      </c>
      <c r="G2332" s="522">
        <f t="shared" si="1255"/>
        <v>2328</v>
      </c>
      <c r="H2332" s="506">
        <v>698.06911764705887</v>
      </c>
      <c r="I2332" s="507">
        <f>+H2332-L2332/Cogeneratore!$C$24</f>
        <v>527.56911764705887</v>
      </c>
      <c r="J2332" s="507">
        <f t="shared" si="1256"/>
        <v>170.5</v>
      </c>
      <c r="K2332" s="508">
        <v>373.40763854166664</v>
      </c>
      <c r="L2332" s="508">
        <v>402.38</v>
      </c>
      <c r="M2332" s="507">
        <f t="shared" si="1239"/>
        <v>698.06911764705887</v>
      </c>
      <c r="N2332" s="507">
        <f t="shared" si="1257"/>
        <v>373.40763854166664</v>
      </c>
      <c r="O2332" s="509" t="s">
        <v>7</v>
      </c>
      <c r="P2332" s="578">
        <f>SUM(K2332:K2355)</f>
        <v>11949.044433333331</v>
      </c>
      <c r="Q2332" s="578">
        <f>SUM(N2332:N2355)</f>
        <v>11949.044433333331</v>
      </c>
      <c r="R2332" s="510" t="e">
        <f>MIN(IF(I2332&gt;#REF!*#REF!,#REF!,IF(AND(I2332&lt;#REF!,#REF!=2),0,ROUNDUP(I2332/#REF!,0))),#REF!)</f>
        <v>#REF!</v>
      </c>
      <c r="S2332" s="510" t="e">
        <f>IF(R2332=0,0,MAX(MIN(I2332,R2332*#REF!),#REF!))</f>
        <v>#REF!</v>
      </c>
      <c r="T2332" s="511" t="e">
        <f>IF(R2332&lt;&gt;0,IF(S2332/R2332/#REF!=1,#REF!,HLOOKUP(S2332/R2332/#REF!,#REF!,2)+(HLOOKUP(S2332/R2332/#REF!+0.2,#REF!,2)-HLOOKUP(S2332/R2332/#REF!,#REF!,2))*(S2332/R2332/#REF!-HLOOKUP(S2332/R2332/#REF!,#REF!,1))/(HLOOKUP(S2332/R2332/#REF!+0.2,#REF!,1)-HLOOKUP(S2332/R2332/#REF!,#REF!,1))),0.5)</f>
        <v>#REF!</v>
      </c>
      <c r="U2332" s="512" t="e">
        <f>IF(R2332&lt;&gt;0,IF(S2332/R2332/#REF!=1,#REF!,HLOOKUP(S2332/R2332/#REF!,#REF!,3)+(HLOOKUP(S2332/R2332/#REF!+0.2,#REF!,3)-HLOOKUP(S2332/R2332/#REF!,#REF!,3))*(S2332/R2332/#REF!-HLOOKUP(S2332/R2332/#REF!,#REF!,1))/(HLOOKUP(S2332/R2332/#REF!+0.2,#REF!,1)-HLOOKUP(S2332/R2332/#REF!,#REF!,1))),1)</f>
        <v>#REF!</v>
      </c>
      <c r="V2332" s="510" t="e">
        <f t="shared" si="1258"/>
        <v>#REF!</v>
      </c>
      <c r="W2332" s="513" t="e">
        <f>MIN(IF(N2332&gt;#REF!*#REF!,#REF!,IF(AND(N2332&lt;#REF!,#REF!=2),0,ROUNDUP(N2332/#REF!,0))),#REF!)</f>
        <v>#REF!</v>
      </c>
      <c r="X2332" s="513" t="e">
        <f t="shared" si="1259"/>
        <v>#REF!</v>
      </c>
      <c r="Y2332" s="511" t="e">
        <f>IF(W2332&lt;&gt;0,IF(AA2332/W2332/#REF!=1,#REF!,HLOOKUP(AA2332/W2332/#REF!,#REF!,2)+(HLOOKUP(AA2332/W2332/#REF!+0.2,#REF!,2)-HLOOKUP(AA2332/W2332/#REF!,#REF!,2))*(AA2332/W2332/#REF!-HLOOKUP(AA2332/W2332/#REF!,#REF!,1))/(HLOOKUP(AA2332/W2332/#REF!+0.2,#REF!,1)-HLOOKUP(AA2332/W2332/#REF!,#REF!,1))),0.5)</f>
        <v>#REF!</v>
      </c>
      <c r="Z2332" s="512" t="e">
        <f>IF(W2332&lt;&gt;0,IF(AA2332/W2332/#REF!=1,#REF!,HLOOKUP(AA2332/W2332/#REF!,#REF!,3)+(HLOOKUP(AA2332/W2332/#REF!+0.2,#REF!,3)-HLOOKUP(AA2332/W2332/#REF!,#REF!,3))*(AA2332/W2332/#REF!-HLOOKUP(AA2332/W2332/#REF!,#REF!,1))/(HLOOKUP(AA2332/W2332/#REF!+0.2,#REF!,1)-HLOOKUP(AA2332/W2332/#REF!,#REF!,1))),1)</f>
        <v>#REF!</v>
      </c>
      <c r="AA2332" s="514" t="e">
        <f>IF(W2332=0,0,MAX(MIN(N2332,W2332*#REF!),#REF!))</f>
        <v>#REF!</v>
      </c>
      <c r="AB2332" s="515" t="e">
        <f>AD2332/Cogeneratore!$C$4</f>
        <v>#DIV/0!</v>
      </c>
      <c r="AC2332" s="549"/>
      <c r="AD2332" s="550"/>
      <c r="AE2332" s="549"/>
      <c r="AF2332" s="550"/>
      <c r="AG2332" s="549"/>
      <c r="AH2332" s="550"/>
      <c r="AI2332" s="516" t="e">
        <f t="shared" si="1260"/>
        <v>#DIV/0!</v>
      </c>
      <c r="AJ2332" s="517">
        <f t="shared" si="1261"/>
        <v>0</v>
      </c>
      <c r="AK2332" s="513">
        <f t="shared" si="1240"/>
        <v>0</v>
      </c>
      <c r="AL2332" s="513">
        <f t="shared" si="1241"/>
        <v>0</v>
      </c>
      <c r="AM2332" s="513">
        <f t="shared" si="1242"/>
        <v>698.06911764705887</v>
      </c>
      <c r="AN2332" s="550"/>
      <c r="AO2332" s="550"/>
      <c r="AP2332" s="550"/>
      <c r="AQ2332" s="517">
        <f t="shared" si="1262"/>
        <v>0</v>
      </c>
      <c r="AR2332" s="513">
        <f t="shared" si="1263"/>
        <v>0</v>
      </c>
      <c r="AS2332" s="551"/>
      <c r="AT2332" s="552"/>
      <c r="AU2332" s="513">
        <f t="shared" si="1264"/>
        <v>402.38</v>
      </c>
      <c r="AV2332" s="513">
        <f>AU2332/Cogeneratore!$C$24</f>
        <v>170.5</v>
      </c>
      <c r="AW2332" s="513">
        <f t="shared" si="1243"/>
        <v>0</v>
      </c>
      <c r="AX2332" s="513" t="e">
        <f t="shared" si="1244"/>
        <v>#DIV/0!</v>
      </c>
      <c r="AY2332" s="518">
        <f t="shared" si="1245"/>
        <v>373.40763854166664</v>
      </c>
      <c r="AZ2332" s="519" t="e">
        <f t="shared" si="1246"/>
        <v>#DIV/0!</v>
      </c>
      <c r="BA2332" s="514" t="e">
        <f t="shared" si="1265"/>
        <v>#DIV/0!</v>
      </c>
      <c r="BB2332" s="520" t="e">
        <f>+BV2332*860/8250/Cogeneratore!$C$6</f>
        <v>#DIV/0!</v>
      </c>
      <c r="BC2332" s="625" t="e">
        <f>SUM(BA2332:BB2355)</f>
        <v>#DIV/0!</v>
      </c>
      <c r="BD2332" s="451">
        <f t="shared" si="1247"/>
        <v>170.5</v>
      </c>
      <c r="BN2332" s="447">
        <f>+L2332/Cogeneratore!$C$24</f>
        <v>170.5</v>
      </c>
      <c r="BP2332" s="447">
        <f t="shared" si="1248"/>
        <v>0</v>
      </c>
      <c r="BQ2332" s="447" t="e">
        <f>IF(BR2332&lt;Cogeneratore!$C$25/Cogeneratore!$C$23,BP2332,BP2332+BR2332-Cogeneratore!$C$25/Cogeneratore!$C$23)</f>
        <v>#DIV/0!</v>
      </c>
      <c r="BR2332" s="462">
        <f t="shared" si="1267"/>
        <v>0</v>
      </c>
      <c r="BS2332" s="462" t="e">
        <f>IF(BR2332&lt;Cogeneratore!$C$25/Cogeneratore!$C$23,BR2332,Cogeneratore!$C$25/Cogeneratore!$C$23)</f>
        <v>#DIV/0!</v>
      </c>
      <c r="BT2332" s="447" t="e">
        <f>+BS2332*(1-Cogeneratore!$C$23)</f>
        <v>#DIV/0!</v>
      </c>
      <c r="BU2332" s="462" t="e">
        <f>IF(BR2332-BT2332&lt;Cogeneratore!$C$25,BR2332-BT2332,Cogeneratore!$C$25)</f>
        <v>#DIV/0!</v>
      </c>
      <c r="BV2332" s="462" t="e">
        <f t="shared" si="1249"/>
        <v>#DIV/0!</v>
      </c>
      <c r="BW2332" s="462" t="e">
        <f t="shared" si="1250"/>
        <v>#DIV/0!</v>
      </c>
      <c r="BX2332" s="462" t="e">
        <f t="shared" si="1266"/>
        <v>#DIV/0!</v>
      </c>
      <c r="BY2332" s="447" t="e">
        <f>+BX2332*(1-#REF!)</f>
        <v>#DIV/0!</v>
      </c>
      <c r="BZ2332" s="462" t="e">
        <f t="shared" si="1268"/>
        <v>#DIV/0!</v>
      </c>
      <c r="CB2332" s="462" t="e">
        <f t="shared" si="1251"/>
        <v>#DIV/0!</v>
      </c>
      <c r="CC2332" s="447" t="e">
        <f>+CB2332/#REF!</f>
        <v>#DIV/0!</v>
      </c>
      <c r="CE2332" s="451" t="e">
        <f t="shared" si="1252"/>
        <v>#DIV/0!</v>
      </c>
    </row>
    <row r="2333" spans="1:83" x14ac:dyDescent="0.2">
      <c r="A2333" s="521">
        <f t="shared" si="1253"/>
        <v>39911</v>
      </c>
      <c r="B2333" s="522">
        <f t="shared" si="1235"/>
        <v>3</v>
      </c>
      <c r="C2333" s="522">
        <f t="shared" si="1236"/>
        <v>4</v>
      </c>
      <c r="D2333" s="505" t="str">
        <f t="shared" si="1254"/>
        <v>int</v>
      </c>
      <c r="E2333" s="522">
        <f t="shared" si="1237"/>
        <v>1</v>
      </c>
      <c r="F2333" s="522">
        <f t="shared" si="1238"/>
        <v>98</v>
      </c>
      <c r="G2333" s="522">
        <f t="shared" si="1255"/>
        <v>2329</v>
      </c>
      <c r="H2333" s="506">
        <v>690.55147058823525</v>
      </c>
      <c r="I2333" s="507">
        <f>+H2333-L2333/Cogeneratore!$C$24</f>
        <v>520.05147058823525</v>
      </c>
      <c r="J2333" s="507">
        <f t="shared" si="1256"/>
        <v>170.5</v>
      </c>
      <c r="K2333" s="508">
        <v>373.40763854166664</v>
      </c>
      <c r="L2333" s="508">
        <v>402.38</v>
      </c>
      <c r="M2333" s="507">
        <f t="shared" si="1239"/>
        <v>690.55147058823525</v>
      </c>
      <c r="N2333" s="507">
        <f t="shared" si="1257"/>
        <v>373.40763854166664</v>
      </c>
      <c r="O2333" s="509" t="s">
        <v>7</v>
      </c>
      <c r="P2333" s="578"/>
      <c r="Q2333" s="578"/>
      <c r="R2333" s="510" t="e">
        <f>MIN(IF(I2333&gt;#REF!*#REF!,#REF!,IF(AND(I2333&lt;#REF!,#REF!=2),0,ROUNDUP(I2333/#REF!,0))),#REF!)</f>
        <v>#REF!</v>
      </c>
      <c r="S2333" s="510" t="e">
        <f>IF(R2333=0,0,MAX(MIN(I2333,R2333*#REF!),#REF!))</f>
        <v>#REF!</v>
      </c>
      <c r="T2333" s="511" t="e">
        <f>IF(R2333&lt;&gt;0,IF(S2333/R2333/#REF!=1,#REF!,HLOOKUP(S2333/R2333/#REF!,#REF!,2)+(HLOOKUP(S2333/R2333/#REF!+0.2,#REF!,2)-HLOOKUP(S2333/R2333/#REF!,#REF!,2))*(S2333/R2333/#REF!-HLOOKUP(S2333/R2333/#REF!,#REF!,1))/(HLOOKUP(S2333/R2333/#REF!+0.2,#REF!,1)-HLOOKUP(S2333/R2333/#REF!,#REF!,1))),0.5)</f>
        <v>#REF!</v>
      </c>
      <c r="U2333" s="512" t="e">
        <f>IF(R2333&lt;&gt;0,IF(S2333/R2333/#REF!=1,#REF!,HLOOKUP(S2333/R2333/#REF!,#REF!,3)+(HLOOKUP(S2333/R2333/#REF!+0.2,#REF!,3)-HLOOKUP(S2333/R2333/#REF!,#REF!,3))*(S2333/R2333/#REF!-HLOOKUP(S2333/R2333/#REF!,#REF!,1))/(HLOOKUP(S2333/R2333/#REF!+0.2,#REF!,1)-HLOOKUP(S2333/R2333/#REF!,#REF!,1))),1)</f>
        <v>#REF!</v>
      </c>
      <c r="V2333" s="510" t="e">
        <f t="shared" si="1258"/>
        <v>#REF!</v>
      </c>
      <c r="W2333" s="513" t="e">
        <f>MIN(IF(N2333&gt;#REF!*#REF!,#REF!,IF(AND(N2333&lt;#REF!,#REF!=2),0,ROUNDUP(N2333/#REF!,0))),#REF!)</f>
        <v>#REF!</v>
      </c>
      <c r="X2333" s="513" t="e">
        <f t="shared" si="1259"/>
        <v>#REF!</v>
      </c>
      <c r="Y2333" s="511" t="e">
        <f>IF(W2333&lt;&gt;0,IF(AA2333/W2333/#REF!=1,#REF!,HLOOKUP(AA2333/W2333/#REF!,#REF!,2)+(HLOOKUP(AA2333/W2333/#REF!+0.2,#REF!,2)-HLOOKUP(AA2333/W2333/#REF!,#REF!,2))*(AA2333/W2333/#REF!-HLOOKUP(AA2333/W2333/#REF!,#REF!,1))/(HLOOKUP(AA2333/W2333/#REF!+0.2,#REF!,1)-HLOOKUP(AA2333/W2333/#REF!,#REF!,1))),0.5)</f>
        <v>#REF!</v>
      </c>
      <c r="Z2333" s="512" t="e">
        <f>IF(W2333&lt;&gt;0,IF(AA2333/W2333/#REF!=1,#REF!,HLOOKUP(AA2333/W2333/#REF!,#REF!,3)+(HLOOKUP(AA2333/W2333/#REF!+0.2,#REF!,3)-HLOOKUP(AA2333/W2333/#REF!,#REF!,3))*(AA2333/W2333/#REF!-HLOOKUP(AA2333/W2333/#REF!,#REF!,1))/(HLOOKUP(AA2333/W2333/#REF!+0.2,#REF!,1)-HLOOKUP(AA2333/W2333/#REF!,#REF!,1))),1)</f>
        <v>#REF!</v>
      </c>
      <c r="AA2333" s="514" t="e">
        <f>IF(W2333=0,0,MAX(MIN(N2333,W2333*#REF!),#REF!))</f>
        <v>#REF!</v>
      </c>
      <c r="AB2333" s="515" t="e">
        <f>AD2333/Cogeneratore!$C$4</f>
        <v>#DIV/0!</v>
      </c>
      <c r="AC2333" s="549"/>
      <c r="AD2333" s="550"/>
      <c r="AE2333" s="549"/>
      <c r="AF2333" s="550"/>
      <c r="AG2333" s="549"/>
      <c r="AH2333" s="550"/>
      <c r="AI2333" s="516" t="e">
        <f t="shared" si="1260"/>
        <v>#DIV/0!</v>
      </c>
      <c r="AJ2333" s="517">
        <f t="shared" si="1261"/>
        <v>0</v>
      </c>
      <c r="AK2333" s="513">
        <f t="shared" si="1240"/>
        <v>0</v>
      </c>
      <c r="AL2333" s="513">
        <f t="shared" si="1241"/>
        <v>0</v>
      </c>
      <c r="AM2333" s="513">
        <f t="shared" si="1242"/>
        <v>690.55147058823525</v>
      </c>
      <c r="AN2333" s="550"/>
      <c r="AO2333" s="550"/>
      <c r="AP2333" s="550"/>
      <c r="AQ2333" s="517">
        <f t="shared" si="1262"/>
        <v>0</v>
      </c>
      <c r="AR2333" s="513">
        <f t="shared" si="1263"/>
        <v>0</v>
      </c>
      <c r="AS2333" s="551"/>
      <c r="AT2333" s="552"/>
      <c r="AU2333" s="513">
        <f t="shared" si="1264"/>
        <v>402.38</v>
      </c>
      <c r="AV2333" s="513">
        <f>AU2333/Cogeneratore!$C$24</f>
        <v>170.5</v>
      </c>
      <c r="AW2333" s="513">
        <f t="shared" si="1243"/>
        <v>0</v>
      </c>
      <c r="AX2333" s="513" t="e">
        <f t="shared" si="1244"/>
        <v>#DIV/0!</v>
      </c>
      <c r="AY2333" s="518">
        <f t="shared" si="1245"/>
        <v>373.40763854166664</v>
      </c>
      <c r="AZ2333" s="519" t="e">
        <f t="shared" si="1246"/>
        <v>#DIV/0!</v>
      </c>
      <c r="BA2333" s="514" t="e">
        <f t="shared" si="1265"/>
        <v>#DIV/0!</v>
      </c>
      <c r="BB2333" s="520" t="e">
        <f>+BV2333*860/8250/Cogeneratore!$C$6</f>
        <v>#DIV/0!</v>
      </c>
      <c r="BC2333" s="625"/>
      <c r="BD2333" s="451">
        <f t="shared" si="1247"/>
        <v>170.5</v>
      </c>
      <c r="BN2333" s="447">
        <f>+L2333/Cogeneratore!$C$24</f>
        <v>170.5</v>
      </c>
      <c r="BP2333" s="447">
        <f t="shared" si="1248"/>
        <v>0</v>
      </c>
      <c r="BQ2333" s="447" t="e">
        <f>IF(BR2333&lt;Cogeneratore!$C$25/Cogeneratore!$C$23,BP2333,BP2333+BR2333-Cogeneratore!$C$25/Cogeneratore!$C$23)</f>
        <v>#DIV/0!</v>
      </c>
      <c r="BR2333" s="462">
        <f t="shared" si="1267"/>
        <v>0</v>
      </c>
      <c r="BS2333" s="462" t="e">
        <f>IF(BR2333&lt;Cogeneratore!$C$25/Cogeneratore!$C$23,BR2333,Cogeneratore!$C$25/Cogeneratore!$C$23)</f>
        <v>#DIV/0!</v>
      </c>
      <c r="BT2333" s="447" t="e">
        <f>+BS2333*(1-Cogeneratore!$C$23)</f>
        <v>#DIV/0!</v>
      </c>
      <c r="BU2333" s="462" t="e">
        <f>IF(BR2333-BT2333&lt;Cogeneratore!$C$25,BR2333-BT2333,Cogeneratore!$C$25)</f>
        <v>#DIV/0!</v>
      </c>
      <c r="BV2333" s="462" t="e">
        <f t="shared" si="1249"/>
        <v>#DIV/0!</v>
      </c>
      <c r="BW2333" s="462" t="e">
        <f t="shared" si="1250"/>
        <v>#DIV/0!</v>
      </c>
      <c r="BX2333" s="462" t="e">
        <f t="shared" si="1266"/>
        <v>#DIV/0!</v>
      </c>
      <c r="BY2333" s="447" t="e">
        <f>+BX2333*(1-#REF!)</f>
        <v>#DIV/0!</v>
      </c>
      <c r="BZ2333" s="462" t="e">
        <f t="shared" si="1268"/>
        <v>#DIV/0!</v>
      </c>
      <c r="CB2333" s="462" t="e">
        <f t="shared" si="1251"/>
        <v>#DIV/0!</v>
      </c>
      <c r="CC2333" s="447" t="e">
        <f>+CB2333/#REF!</f>
        <v>#DIV/0!</v>
      </c>
      <c r="CE2333" s="451" t="e">
        <f t="shared" si="1252"/>
        <v>#DIV/0!</v>
      </c>
    </row>
    <row r="2334" spans="1:83" x14ac:dyDescent="0.2">
      <c r="A2334" s="521">
        <f t="shared" si="1253"/>
        <v>39911</v>
      </c>
      <c r="B2334" s="522">
        <f t="shared" si="1235"/>
        <v>3</v>
      </c>
      <c r="C2334" s="522">
        <f t="shared" si="1236"/>
        <v>4</v>
      </c>
      <c r="D2334" s="505" t="str">
        <f t="shared" si="1254"/>
        <v>int</v>
      </c>
      <c r="E2334" s="522">
        <f t="shared" si="1237"/>
        <v>2</v>
      </c>
      <c r="F2334" s="522">
        <f t="shared" si="1238"/>
        <v>98</v>
      </c>
      <c r="G2334" s="522">
        <f t="shared" si="1255"/>
        <v>2330</v>
      </c>
      <c r="H2334" s="506">
        <v>681.564705882353</v>
      </c>
      <c r="I2334" s="507">
        <f>+H2334-L2334/Cogeneratore!$C$24</f>
        <v>511.064705882353</v>
      </c>
      <c r="J2334" s="507">
        <f t="shared" si="1256"/>
        <v>170.5</v>
      </c>
      <c r="K2334" s="508">
        <v>373.40763854166664</v>
      </c>
      <c r="L2334" s="508">
        <v>402.38</v>
      </c>
      <c r="M2334" s="507">
        <f t="shared" si="1239"/>
        <v>681.564705882353</v>
      </c>
      <c r="N2334" s="507">
        <f t="shared" si="1257"/>
        <v>373.40763854166664</v>
      </c>
      <c r="O2334" s="509" t="s">
        <v>7</v>
      </c>
      <c r="P2334" s="578"/>
      <c r="Q2334" s="578"/>
      <c r="R2334" s="510" t="e">
        <f>MIN(IF(I2334&gt;#REF!*#REF!,#REF!,IF(AND(I2334&lt;#REF!,#REF!=2),0,ROUNDUP(I2334/#REF!,0))),#REF!)</f>
        <v>#REF!</v>
      </c>
      <c r="S2334" s="510" t="e">
        <f>IF(R2334=0,0,MAX(MIN(I2334,R2334*#REF!),#REF!))</f>
        <v>#REF!</v>
      </c>
      <c r="T2334" s="511" t="e">
        <f>IF(R2334&lt;&gt;0,IF(S2334/R2334/#REF!=1,#REF!,HLOOKUP(S2334/R2334/#REF!,#REF!,2)+(HLOOKUP(S2334/R2334/#REF!+0.2,#REF!,2)-HLOOKUP(S2334/R2334/#REF!,#REF!,2))*(S2334/R2334/#REF!-HLOOKUP(S2334/R2334/#REF!,#REF!,1))/(HLOOKUP(S2334/R2334/#REF!+0.2,#REF!,1)-HLOOKUP(S2334/R2334/#REF!,#REF!,1))),0.5)</f>
        <v>#REF!</v>
      </c>
      <c r="U2334" s="512" t="e">
        <f>IF(R2334&lt;&gt;0,IF(S2334/R2334/#REF!=1,#REF!,HLOOKUP(S2334/R2334/#REF!,#REF!,3)+(HLOOKUP(S2334/R2334/#REF!+0.2,#REF!,3)-HLOOKUP(S2334/R2334/#REF!,#REF!,3))*(S2334/R2334/#REF!-HLOOKUP(S2334/R2334/#REF!,#REF!,1))/(HLOOKUP(S2334/R2334/#REF!+0.2,#REF!,1)-HLOOKUP(S2334/R2334/#REF!,#REF!,1))),1)</f>
        <v>#REF!</v>
      </c>
      <c r="V2334" s="510" t="e">
        <f t="shared" si="1258"/>
        <v>#REF!</v>
      </c>
      <c r="W2334" s="513" t="e">
        <f>MIN(IF(N2334&gt;#REF!*#REF!,#REF!,IF(AND(N2334&lt;#REF!,#REF!=2),0,ROUNDUP(N2334/#REF!,0))),#REF!)</f>
        <v>#REF!</v>
      </c>
      <c r="X2334" s="513" t="e">
        <f t="shared" si="1259"/>
        <v>#REF!</v>
      </c>
      <c r="Y2334" s="511" t="e">
        <f>IF(W2334&lt;&gt;0,IF(AA2334/W2334/#REF!=1,#REF!,HLOOKUP(AA2334/W2334/#REF!,#REF!,2)+(HLOOKUP(AA2334/W2334/#REF!+0.2,#REF!,2)-HLOOKUP(AA2334/W2334/#REF!,#REF!,2))*(AA2334/W2334/#REF!-HLOOKUP(AA2334/W2334/#REF!,#REF!,1))/(HLOOKUP(AA2334/W2334/#REF!+0.2,#REF!,1)-HLOOKUP(AA2334/W2334/#REF!,#REF!,1))),0.5)</f>
        <v>#REF!</v>
      </c>
      <c r="Z2334" s="512" t="e">
        <f>IF(W2334&lt;&gt;0,IF(AA2334/W2334/#REF!=1,#REF!,HLOOKUP(AA2334/W2334/#REF!,#REF!,3)+(HLOOKUP(AA2334/W2334/#REF!+0.2,#REF!,3)-HLOOKUP(AA2334/W2334/#REF!,#REF!,3))*(AA2334/W2334/#REF!-HLOOKUP(AA2334/W2334/#REF!,#REF!,1))/(HLOOKUP(AA2334/W2334/#REF!+0.2,#REF!,1)-HLOOKUP(AA2334/W2334/#REF!,#REF!,1))),1)</f>
        <v>#REF!</v>
      </c>
      <c r="AA2334" s="514" t="e">
        <f>IF(W2334=0,0,MAX(MIN(N2334,W2334*#REF!),#REF!))</f>
        <v>#REF!</v>
      </c>
      <c r="AB2334" s="515" t="e">
        <f>AD2334/Cogeneratore!$C$4</f>
        <v>#DIV/0!</v>
      </c>
      <c r="AC2334" s="549"/>
      <c r="AD2334" s="550"/>
      <c r="AE2334" s="549"/>
      <c r="AF2334" s="550"/>
      <c r="AG2334" s="549"/>
      <c r="AH2334" s="550"/>
      <c r="AI2334" s="516" t="e">
        <f t="shared" si="1260"/>
        <v>#DIV/0!</v>
      </c>
      <c r="AJ2334" s="517">
        <f t="shared" si="1261"/>
        <v>0</v>
      </c>
      <c r="AK2334" s="513">
        <f t="shared" si="1240"/>
        <v>0</v>
      </c>
      <c r="AL2334" s="513">
        <f t="shared" si="1241"/>
        <v>0</v>
      </c>
      <c r="AM2334" s="513">
        <f t="shared" si="1242"/>
        <v>681.564705882353</v>
      </c>
      <c r="AN2334" s="550"/>
      <c r="AO2334" s="550"/>
      <c r="AP2334" s="550"/>
      <c r="AQ2334" s="517">
        <f t="shared" si="1262"/>
        <v>0</v>
      </c>
      <c r="AR2334" s="513">
        <f t="shared" si="1263"/>
        <v>0</v>
      </c>
      <c r="AS2334" s="551"/>
      <c r="AT2334" s="552"/>
      <c r="AU2334" s="513">
        <f t="shared" si="1264"/>
        <v>402.38</v>
      </c>
      <c r="AV2334" s="513">
        <f>AU2334/Cogeneratore!$C$24</f>
        <v>170.5</v>
      </c>
      <c r="AW2334" s="513">
        <f t="shared" si="1243"/>
        <v>0</v>
      </c>
      <c r="AX2334" s="513" t="e">
        <f t="shared" si="1244"/>
        <v>#DIV/0!</v>
      </c>
      <c r="AY2334" s="518">
        <f t="shared" si="1245"/>
        <v>373.40763854166664</v>
      </c>
      <c r="AZ2334" s="519" t="e">
        <f t="shared" si="1246"/>
        <v>#DIV/0!</v>
      </c>
      <c r="BA2334" s="514" t="e">
        <f t="shared" si="1265"/>
        <v>#DIV/0!</v>
      </c>
      <c r="BB2334" s="520" t="e">
        <f>+BV2334*860/8250/Cogeneratore!$C$6</f>
        <v>#DIV/0!</v>
      </c>
      <c r="BC2334" s="625"/>
      <c r="BD2334" s="451">
        <f t="shared" si="1247"/>
        <v>170.5</v>
      </c>
      <c r="BN2334" s="447">
        <f>+L2334/Cogeneratore!$C$24</f>
        <v>170.5</v>
      </c>
      <c r="BP2334" s="447">
        <f t="shared" si="1248"/>
        <v>0</v>
      </c>
      <c r="BQ2334" s="447" t="e">
        <f>IF(BR2334&lt;Cogeneratore!$C$25/Cogeneratore!$C$23,BP2334,BP2334+BR2334-Cogeneratore!$C$25/Cogeneratore!$C$23)</f>
        <v>#DIV/0!</v>
      </c>
      <c r="BR2334" s="462">
        <f t="shared" si="1267"/>
        <v>0</v>
      </c>
      <c r="BS2334" s="462" t="e">
        <f>IF(BR2334&lt;Cogeneratore!$C$25/Cogeneratore!$C$23,BR2334,Cogeneratore!$C$25/Cogeneratore!$C$23)</f>
        <v>#DIV/0!</v>
      </c>
      <c r="BT2334" s="447" t="e">
        <f>+BS2334*(1-Cogeneratore!$C$23)</f>
        <v>#DIV/0!</v>
      </c>
      <c r="BU2334" s="462" t="e">
        <f>IF(BR2334-BT2334&lt;Cogeneratore!$C$25,BR2334-BT2334,Cogeneratore!$C$25)</f>
        <v>#DIV/0!</v>
      </c>
      <c r="BV2334" s="462" t="e">
        <f t="shared" si="1249"/>
        <v>#DIV/0!</v>
      </c>
      <c r="BW2334" s="462" t="e">
        <f t="shared" si="1250"/>
        <v>#DIV/0!</v>
      </c>
      <c r="BX2334" s="462" t="e">
        <f t="shared" si="1266"/>
        <v>#DIV/0!</v>
      </c>
      <c r="BY2334" s="447" t="e">
        <f>+BX2334*(1-#REF!)</f>
        <v>#DIV/0!</v>
      </c>
      <c r="BZ2334" s="462" t="e">
        <f t="shared" si="1268"/>
        <v>#DIV/0!</v>
      </c>
      <c r="CB2334" s="462" t="e">
        <f t="shared" si="1251"/>
        <v>#DIV/0!</v>
      </c>
      <c r="CC2334" s="447" t="e">
        <f>+CB2334/#REF!</f>
        <v>#DIV/0!</v>
      </c>
      <c r="CE2334" s="451" t="e">
        <f t="shared" si="1252"/>
        <v>#DIV/0!</v>
      </c>
    </row>
    <row r="2335" spans="1:83" x14ac:dyDescent="0.2">
      <c r="A2335" s="521">
        <f t="shared" si="1253"/>
        <v>39911</v>
      </c>
      <c r="B2335" s="522">
        <f t="shared" si="1235"/>
        <v>3</v>
      </c>
      <c r="C2335" s="522">
        <f t="shared" si="1236"/>
        <v>4</v>
      </c>
      <c r="D2335" s="505" t="str">
        <f t="shared" si="1254"/>
        <v>int</v>
      </c>
      <c r="E2335" s="522">
        <f t="shared" si="1237"/>
        <v>3</v>
      </c>
      <c r="F2335" s="522">
        <f t="shared" si="1238"/>
        <v>98</v>
      </c>
      <c r="G2335" s="522">
        <f t="shared" si="1255"/>
        <v>2331</v>
      </c>
      <c r="H2335" s="506">
        <v>678.1036764705882</v>
      </c>
      <c r="I2335" s="507">
        <f>+H2335-L2335/Cogeneratore!$C$24</f>
        <v>507.6036764705882</v>
      </c>
      <c r="J2335" s="507">
        <f t="shared" si="1256"/>
        <v>170.5</v>
      </c>
      <c r="K2335" s="508">
        <v>373.40763854166664</v>
      </c>
      <c r="L2335" s="508">
        <v>402.38</v>
      </c>
      <c r="M2335" s="507">
        <f t="shared" si="1239"/>
        <v>678.1036764705882</v>
      </c>
      <c r="N2335" s="507">
        <f t="shared" si="1257"/>
        <v>373.40763854166664</v>
      </c>
      <c r="O2335" s="509" t="s">
        <v>7</v>
      </c>
      <c r="P2335" s="578"/>
      <c r="Q2335" s="578"/>
      <c r="R2335" s="510" t="e">
        <f>MIN(IF(I2335&gt;#REF!*#REF!,#REF!,IF(AND(I2335&lt;#REF!,#REF!=2),0,ROUNDUP(I2335/#REF!,0))),#REF!)</f>
        <v>#REF!</v>
      </c>
      <c r="S2335" s="510" t="e">
        <f>IF(R2335=0,0,MAX(MIN(I2335,R2335*#REF!),#REF!))</f>
        <v>#REF!</v>
      </c>
      <c r="T2335" s="511" t="e">
        <f>IF(R2335&lt;&gt;0,IF(S2335/R2335/#REF!=1,#REF!,HLOOKUP(S2335/R2335/#REF!,#REF!,2)+(HLOOKUP(S2335/R2335/#REF!+0.2,#REF!,2)-HLOOKUP(S2335/R2335/#REF!,#REF!,2))*(S2335/R2335/#REF!-HLOOKUP(S2335/R2335/#REF!,#REF!,1))/(HLOOKUP(S2335/R2335/#REF!+0.2,#REF!,1)-HLOOKUP(S2335/R2335/#REF!,#REF!,1))),0.5)</f>
        <v>#REF!</v>
      </c>
      <c r="U2335" s="512" t="e">
        <f>IF(R2335&lt;&gt;0,IF(S2335/R2335/#REF!=1,#REF!,HLOOKUP(S2335/R2335/#REF!,#REF!,3)+(HLOOKUP(S2335/R2335/#REF!+0.2,#REF!,3)-HLOOKUP(S2335/R2335/#REF!,#REF!,3))*(S2335/R2335/#REF!-HLOOKUP(S2335/R2335/#REF!,#REF!,1))/(HLOOKUP(S2335/R2335/#REF!+0.2,#REF!,1)-HLOOKUP(S2335/R2335/#REF!,#REF!,1))),1)</f>
        <v>#REF!</v>
      </c>
      <c r="V2335" s="510" t="e">
        <f t="shared" si="1258"/>
        <v>#REF!</v>
      </c>
      <c r="W2335" s="513" t="e">
        <f>MIN(IF(N2335&gt;#REF!*#REF!,#REF!,IF(AND(N2335&lt;#REF!,#REF!=2),0,ROUNDUP(N2335/#REF!,0))),#REF!)</f>
        <v>#REF!</v>
      </c>
      <c r="X2335" s="513" t="e">
        <f t="shared" si="1259"/>
        <v>#REF!</v>
      </c>
      <c r="Y2335" s="511" t="e">
        <f>IF(W2335&lt;&gt;0,IF(AA2335/W2335/#REF!=1,#REF!,HLOOKUP(AA2335/W2335/#REF!,#REF!,2)+(HLOOKUP(AA2335/W2335/#REF!+0.2,#REF!,2)-HLOOKUP(AA2335/W2335/#REF!,#REF!,2))*(AA2335/W2335/#REF!-HLOOKUP(AA2335/W2335/#REF!,#REF!,1))/(HLOOKUP(AA2335/W2335/#REF!+0.2,#REF!,1)-HLOOKUP(AA2335/W2335/#REF!,#REF!,1))),0.5)</f>
        <v>#REF!</v>
      </c>
      <c r="Z2335" s="512" t="e">
        <f>IF(W2335&lt;&gt;0,IF(AA2335/W2335/#REF!=1,#REF!,HLOOKUP(AA2335/W2335/#REF!,#REF!,3)+(HLOOKUP(AA2335/W2335/#REF!+0.2,#REF!,3)-HLOOKUP(AA2335/W2335/#REF!,#REF!,3))*(AA2335/W2335/#REF!-HLOOKUP(AA2335/W2335/#REF!,#REF!,1))/(HLOOKUP(AA2335/W2335/#REF!+0.2,#REF!,1)-HLOOKUP(AA2335/W2335/#REF!,#REF!,1))),1)</f>
        <v>#REF!</v>
      </c>
      <c r="AA2335" s="514" t="e">
        <f>IF(W2335=0,0,MAX(MIN(N2335,W2335*#REF!),#REF!))</f>
        <v>#REF!</v>
      </c>
      <c r="AB2335" s="515" t="e">
        <f>AD2335/Cogeneratore!$C$4</f>
        <v>#DIV/0!</v>
      </c>
      <c r="AC2335" s="549"/>
      <c r="AD2335" s="550"/>
      <c r="AE2335" s="549"/>
      <c r="AF2335" s="550"/>
      <c r="AG2335" s="549"/>
      <c r="AH2335" s="550"/>
      <c r="AI2335" s="516" t="e">
        <f t="shared" si="1260"/>
        <v>#DIV/0!</v>
      </c>
      <c r="AJ2335" s="517">
        <f t="shared" si="1261"/>
        <v>0</v>
      </c>
      <c r="AK2335" s="513">
        <f t="shared" si="1240"/>
        <v>0</v>
      </c>
      <c r="AL2335" s="513">
        <f t="shared" si="1241"/>
        <v>0</v>
      </c>
      <c r="AM2335" s="513">
        <f t="shared" si="1242"/>
        <v>678.1036764705882</v>
      </c>
      <c r="AN2335" s="550"/>
      <c r="AO2335" s="550"/>
      <c r="AP2335" s="550"/>
      <c r="AQ2335" s="517">
        <f t="shared" si="1262"/>
        <v>0</v>
      </c>
      <c r="AR2335" s="513">
        <f t="shared" si="1263"/>
        <v>0</v>
      </c>
      <c r="AS2335" s="551"/>
      <c r="AT2335" s="552"/>
      <c r="AU2335" s="513">
        <f t="shared" si="1264"/>
        <v>402.38</v>
      </c>
      <c r="AV2335" s="513">
        <f>AU2335/Cogeneratore!$C$24</f>
        <v>170.5</v>
      </c>
      <c r="AW2335" s="513">
        <f t="shared" si="1243"/>
        <v>0</v>
      </c>
      <c r="AX2335" s="513" t="e">
        <f t="shared" si="1244"/>
        <v>#DIV/0!</v>
      </c>
      <c r="AY2335" s="518">
        <f t="shared" si="1245"/>
        <v>373.40763854166664</v>
      </c>
      <c r="AZ2335" s="519" t="e">
        <f t="shared" si="1246"/>
        <v>#DIV/0!</v>
      </c>
      <c r="BA2335" s="514" t="e">
        <f t="shared" si="1265"/>
        <v>#DIV/0!</v>
      </c>
      <c r="BB2335" s="520" t="e">
        <f>+BV2335*860/8250/Cogeneratore!$C$6</f>
        <v>#DIV/0!</v>
      </c>
      <c r="BC2335" s="625"/>
      <c r="BD2335" s="451">
        <f t="shared" si="1247"/>
        <v>170.5</v>
      </c>
      <c r="BN2335" s="447">
        <f>+L2335/Cogeneratore!$C$24</f>
        <v>170.5</v>
      </c>
      <c r="BP2335" s="447">
        <f t="shared" si="1248"/>
        <v>0</v>
      </c>
      <c r="BQ2335" s="447" t="e">
        <f>IF(BR2335&lt;Cogeneratore!$C$25/Cogeneratore!$C$23,BP2335,BP2335+BR2335-Cogeneratore!$C$25/Cogeneratore!$C$23)</f>
        <v>#DIV/0!</v>
      </c>
      <c r="BR2335" s="462">
        <f t="shared" si="1267"/>
        <v>0</v>
      </c>
      <c r="BS2335" s="462" t="e">
        <f>IF(BR2335&lt;Cogeneratore!$C$25/Cogeneratore!$C$23,BR2335,Cogeneratore!$C$25/Cogeneratore!$C$23)</f>
        <v>#DIV/0!</v>
      </c>
      <c r="BT2335" s="447" t="e">
        <f>+BS2335*(1-Cogeneratore!$C$23)</f>
        <v>#DIV/0!</v>
      </c>
      <c r="BU2335" s="462" t="e">
        <f>IF(BR2335-BT2335&lt;Cogeneratore!$C$25,BR2335-BT2335,Cogeneratore!$C$25)</f>
        <v>#DIV/0!</v>
      </c>
      <c r="BV2335" s="462" t="e">
        <f t="shared" si="1249"/>
        <v>#DIV/0!</v>
      </c>
      <c r="BW2335" s="462" t="e">
        <f t="shared" si="1250"/>
        <v>#DIV/0!</v>
      </c>
      <c r="BX2335" s="462" t="e">
        <f t="shared" si="1266"/>
        <v>#DIV/0!</v>
      </c>
      <c r="BY2335" s="447" t="e">
        <f>+BX2335*(1-#REF!)</f>
        <v>#DIV/0!</v>
      </c>
      <c r="BZ2335" s="462" t="e">
        <f t="shared" si="1268"/>
        <v>#DIV/0!</v>
      </c>
      <c r="CB2335" s="462" t="e">
        <f t="shared" si="1251"/>
        <v>#DIV/0!</v>
      </c>
      <c r="CC2335" s="447" t="e">
        <f>+CB2335/#REF!</f>
        <v>#DIV/0!</v>
      </c>
      <c r="CE2335" s="451" t="e">
        <f t="shared" si="1252"/>
        <v>#DIV/0!</v>
      </c>
    </row>
    <row r="2336" spans="1:83" x14ac:dyDescent="0.2">
      <c r="A2336" s="521">
        <f t="shared" si="1253"/>
        <v>39911</v>
      </c>
      <c r="B2336" s="522">
        <f t="shared" si="1235"/>
        <v>3</v>
      </c>
      <c r="C2336" s="522">
        <f t="shared" si="1236"/>
        <v>4</v>
      </c>
      <c r="D2336" s="505" t="str">
        <f t="shared" si="1254"/>
        <v>int</v>
      </c>
      <c r="E2336" s="522">
        <f t="shared" si="1237"/>
        <v>4</v>
      </c>
      <c r="F2336" s="522">
        <f t="shared" si="1238"/>
        <v>98</v>
      </c>
      <c r="G2336" s="522">
        <f t="shared" si="1255"/>
        <v>2332</v>
      </c>
      <c r="H2336" s="506">
        <v>671.98235294117649</v>
      </c>
      <c r="I2336" s="507">
        <f>+H2336-L2336/Cogeneratore!$C$24</f>
        <v>501.48235294117649</v>
      </c>
      <c r="J2336" s="507">
        <f t="shared" si="1256"/>
        <v>170.5</v>
      </c>
      <c r="K2336" s="508">
        <v>373.40763854166664</v>
      </c>
      <c r="L2336" s="508">
        <v>402.38</v>
      </c>
      <c r="M2336" s="507">
        <f t="shared" si="1239"/>
        <v>671.98235294117649</v>
      </c>
      <c r="N2336" s="507">
        <f t="shared" si="1257"/>
        <v>373.40763854166664</v>
      </c>
      <c r="O2336" s="509" t="s">
        <v>7</v>
      </c>
      <c r="P2336" s="578"/>
      <c r="Q2336" s="578"/>
      <c r="R2336" s="510" t="e">
        <f>MIN(IF(I2336&gt;#REF!*#REF!,#REF!,IF(AND(I2336&lt;#REF!,#REF!=2),0,ROUNDUP(I2336/#REF!,0))),#REF!)</f>
        <v>#REF!</v>
      </c>
      <c r="S2336" s="510" t="e">
        <f>IF(R2336=0,0,MAX(MIN(I2336,R2336*#REF!),#REF!))</f>
        <v>#REF!</v>
      </c>
      <c r="T2336" s="511" t="e">
        <f>IF(R2336&lt;&gt;0,IF(S2336/R2336/#REF!=1,#REF!,HLOOKUP(S2336/R2336/#REF!,#REF!,2)+(HLOOKUP(S2336/R2336/#REF!+0.2,#REF!,2)-HLOOKUP(S2336/R2336/#REF!,#REF!,2))*(S2336/R2336/#REF!-HLOOKUP(S2336/R2336/#REF!,#REF!,1))/(HLOOKUP(S2336/R2336/#REF!+0.2,#REF!,1)-HLOOKUP(S2336/R2336/#REF!,#REF!,1))),0.5)</f>
        <v>#REF!</v>
      </c>
      <c r="U2336" s="512" t="e">
        <f>IF(R2336&lt;&gt;0,IF(S2336/R2336/#REF!=1,#REF!,HLOOKUP(S2336/R2336/#REF!,#REF!,3)+(HLOOKUP(S2336/R2336/#REF!+0.2,#REF!,3)-HLOOKUP(S2336/R2336/#REF!,#REF!,3))*(S2336/R2336/#REF!-HLOOKUP(S2336/R2336/#REF!,#REF!,1))/(HLOOKUP(S2336/R2336/#REF!+0.2,#REF!,1)-HLOOKUP(S2336/R2336/#REF!,#REF!,1))),1)</f>
        <v>#REF!</v>
      </c>
      <c r="V2336" s="510" t="e">
        <f t="shared" si="1258"/>
        <v>#REF!</v>
      </c>
      <c r="W2336" s="513" t="e">
        <f>MIN(IF(N2336&gt;#REF!*#REF!,#REF!,IF(AND(N2336&lt;#REF!,#REF!=2),0,ROUNDUP(N2336/#REF!,0))),#REF!)</f>
        <v>#REF!</v>
      </c>
      <c r="X2336" s="513" t="e">
        <f t="shared" si="1259"/>
        <v>#REF!</v>
      </c>
      <c r="Y2336" s="511" t="e">
        <f>IF(W2336&lt;&gt;0,IF(AA2336/W2336/#REF!=1,#REF!,HLOOKUP(AA2336/W2336/#REF!,#REF!,2)+(HLOOKUP(AA2336/W2336/#REF!+0.2,#REF!,2)-HLOOKUP(AA2336/W2336/#REF!,#REF!,2))*(AA2336/W2336/#REF!-HLOOKUP(AA2336/W2336/#REF!,#REF!,1))/(HLOOKUP(AA2336/W2336/#REF!+0.2,#REF!,1)-HLOOKUP(AA2336/W2336/#REF!,#REF!,1))),0.5)</f>
        <v>#REF!</v>
      </c>
      <c r="Z2336" s="512" t="e">
        <f>IF(W2336&lt;&gt;0,IF(AA2336/W2336/#REF!=1,#REF!,HLOOKUP(AA2336/W2336/#REF!,#REF!,3)+(HLOOKUP(AA2336/W2336/#REF!+0.2,#REF!,3)-HLOOKUP(AA2336/W2336/#REF!,#REF!,3))*(AA2336/W2336/#REF!-HLOOKUP(AA2336/W2336/#REF!,#REF!,1))/(HLOOKUP(AA2336/W2336/#REF!+0.2,#REF!,1)-HLOOKUP(AA2336/W2336/#REF!,#REF!,1))),1)</f>
        <v>#REF!</v>
      </c>
      <c r="AA2336" s="514" t="e">
        <f>IF(W2336=0,0,MAX(MIN(N2336,W2336*#REF!),#REF!))</f>
        <v>#REF!</v>
      </c>
      <c r="AB2336" s="515" t="e">
        <f>AD2336/Cogeneratore!$C$4</f>
        <v>#DIV/0!</v>
      </c>
      <c r="AC2336" s="549"/>
      <c r="AD2336" s="550"/>
      <c r="AE2336" s="549"/>
      <c r="AF2336" s="550"/>
      <c r="AG2336" s="549"/>
      <c r="AH2336" s="550"/>
      <c r="AI2336" s="516" t="e">
        <f t="shared" si="1260"/>
        <v>#DIV/0!</v>
      </c>
      <c r="AJ2336" s="517">
        <f t="shared" si="1261"/>
        <v>0</v>
      </c>
      <c r="AK2336" s="513">
        <f t="shared" si="1240"/>
        <v>0</v>
      </c>
      <c r="AL2336" s="513">
        <f t="shared" si="1241"/>
        <v>0</v>
      </c>
      <c r="AM2336" s="513">
        <f t="shared" si="1242"/>
        <v>671.98235294117649</v>
      </c>
      <c r="AN2336" s="550"/>
      <c r="AO2336" s="550"/>
      <c r="AP2336" s="550"/>
      <c r="AQ2336" s="517">
        <f t="shared" si="1262"/>
        <v>0</v>
      </c>
      <c r="AR2336" s="513">
        <f t="shared" si="1263"/>
        <v>0</v>
      </c>
      <c r="AS2336" s="551"/>
      <c r="AT2336" s="552"/>
      <c r="AU2336" s="513">
        <f t="shared" si="1264"/>
        <v>402.38</v>
      </c>
      <c r="AV2336" s="513">
        <f>AU2336/Cogeneratore!$C$24</f>
        <v>170.5</v>
      </c>
      <c r="AW2336" s="513">
        <f t="shared" si="1243"/>
        <v>0</v>
      </c>
      <c r="AX2336" s="513" t="e">
        <f t="shared" si="1244"/>
        <v>#DIV/0!</v>
      </c>
      <c r="AY2336" s="518">
        <f t="shared" si="1245"/>
        <v>373.40763854166664</v>
      </c>
      <c r="AZ2336" s="519" t="e">
        <f t="shared" si="1246"/>
        <v>#DIV/0!</v>
      </c>
      <c r="BA2336" s="514" t="e">
        <f t="shared" si="1265"/>
        <v>#DIV/0!</v>
      </c>
      <c r="BB2336" s="520" t="e">
        <f>+BV2336*860/8250/Cogeneratore!$C$6</f>
        <v>#DIV/0!</v>
      </c>
      <c r="BC2336" s="625"/>
      <c r="BD2336" s="451">
        <f t="shared" si="1247"/>
        <v>170.5</v>
      </c>
      <c r="BN2336" s="447">
        <f>+L2336/Cogeneratore!$C$24</f>
        <v>170.5</v>
      </c>
      <c r="BP2336" s="447">
        <f t="shared" si="1248"/>
        <v>0</v>
      </c>
      <c r="BQ2336" s="447" t="e">
        <f>IF(BR2336&lt;Cogeneratore!$C$25/Cogeneratore!$C$23,BP2336,BP2336+BR2336-Cogeneratore!$C$25/Cogeneratore!$C$23)</f>
        <v>#DIV/0!</v>
      </c>
      <c r="BR2336" s="462">
        <f t="shared" si="1267"/>
        <v>0</v>
      </c>
      <c r="BS2336" s="462" t="e">
        <f>IF(BR2336&lt;Cogeneratore!$C$25/Cogeneratore!$C$23,BR2336,Cogeneratore!$C$25/Cogeneratore!$C$23)</f>
        <v>#DIV/0!</v>
      </c>
      <c r="BT2336" s="447" t="e">
        <f>+BS2336*(1-Cogeneratore!$C$23)</f>
        <v>#DIV/0!</v>
      </c>
      <c r="BU2336" s="462" t="e">
        <f>IF(BR2336-BT2336&lt;Cogeneratore!$C$25,BR2336-BT2336,Cogeneratore!$C$25)</f>
        <v>#DIV/0!</v>
      </c>
      <c r="BV2336" s="462" t="e">
        <f t="shared" si="1249"/>
        <v>#DIV/0!</v>
      </c>
      <c r="BW2336" s="462" t="e">
        <f t="shared" si="1250"/>
        <v>#DIV/0!</v>
      </c>
      <c r="BX2336" s="462" t="e">
        <f t="shared" si="1266"/>
        <v>#DIV/0!</v>
      </c>
      <c r="BY2336" s="447" t="e">
        <f>+BX2336*(1-#REF!)</f>
        <v>#DIV/0!</v>
      </c>
      <c r="BZ2336" s="462" t="e">
        <f t="shared" si="1268"/>
        <v>#DIV/0!</v>
      </c>
      <c r="CB2336" s="462" t="e">
        <f t="shared" si="1251"/>
        <v>#DIV/0!</v>
      </c>
      <c r="CC2336" s="447" t="e">
        <f>+CB2336/#REF!</f>
        <v>#DIV/0!</v>
      </c>
      <c r="CE2336" s="451" t="e">
        <f t="shared" si="1252"/>
        <v>#DIV/0!</v>
      </c>
    </row>
    <row r="2337" spans="1:83" x14ac:dyDescent="0.2">
      <c r="A2337" s="521">
        <f t="shared" si="1253"/>
        <v>39911</v>
      </c>
      <c r="B2337" s="522">
        <f t="shared" si="1235"/>
        <v>3</v>
      </c>
      <c r="C2337" s="522">
        <f t="shared" si="1236"/>
        <v>4</v>
      </c>
      <c r="D2337" s="505" t="str">
        <f t="shared" si="1254"/>
        <v>int</v>
      </c>
      <c r="E2337" s="522">
        <f t="shared" si="1237"/>
        <v>5</v>
      </c>
      <c r="F2337" s="522">
        <f t="shared" si="1238"/>
        <v>98</v>
      </c>
      <c r="G2337" s="522">
        <f t="shared" si="1255"/>
        <v>2333</v>
      </c>
      <c r="H2337" s="506">
        <v>672.32647058823534</v>
      </c>
      <c r="I2337" s="507">
        <f>+H2337-L2337/Cogeneratore!$C$24</f>
        <v>501.82647058823534</v>
      </c>
      <c r="J2337" s="507">
        <f t="shared" si="1256"/>
        <v>170.5</v>
      </c>
      <c r="K2337" s="508">
        <v>373.40763854166664</v>
      </c>
      <c r="L2337" s="508">
        <v>402.38</v>
      </c>
      <c r="M2337" s="507">
        <f t="shared" si="1239"/>
        <v>672.32647058823534</v>
      </c>
      <c r="N2337" s="507">
        <f t="shared" si="1257"/>
        <v>373.40763854166664</v>
      </c>
      <c r="O2337" s="509" t="s">
        <v>7</v>
      </c>
      <c r="P2337" s="578"/>
      <c r="Q2337" s="578"/>
      <c r="R2337" s="510" t="e">
        <f>MIN(IF(I2337&gt;#REF!*#REF!,#REF!,IF(AND(I2337&lt;#REF!,#REF!=2),0,ROUNDUP(I2337/#REF!,0))),#REF!)</f>
        <v>#REF!</v>
      </c>
      <c r="S2337" s="510" t="e">
        <f>IF(R2337=0,0,MAX(MIN(I2337,R2337*#REF!),#REF!))</f>
        <v>#REF!</v>
      </c>
      <c r="T2337" s="511" t="e">
        <f>IF(R2337&lt;&gt;0,IF(S2337/R2337/#REF!=1,#REF!,HLOOKUP(S2337/R2337/#REF!,#REF!,2)+(HLOOKUP(S2337/R2337/#REF!+0.2,#REF!,2)-HLOOKUP(S2337/R2337/#REF!,#REF!,2))*(S2337/R2337/#REF!-HLOOKUP(S2337/R2337/#REF!,#REF!,1))/(HLOOKUP(S2337/R2337/#REF!+0.2,#REF!,1)-HLOOKUP(S2337/R2337/#REF!,#REF!,1))),0.5)</f>
        <v>#REF!</v>
      </c>
      <c r="U2337" s="512" t="e">
        <f>IF(R2337&lt;&gt;0,IF(S2337/R2337/#REF!=1,#REF!,HLOOKUP(S2337/R2337/#REF!,#REF!,3)+(HLOOKUP(S2337/R2337/#REF!+0.2,#REF!,3)-HLOOKUP(S2337/R2337/#REF!,#REF!,3))*(S2337/R2337/#REF!-HLOOKUP(S2337/R2337/#REF!,#REF!,1))/(HLOOKUP(S2337/R2337/#REF!+0.2,#REF!,1)-HLOOKUP(S2337/R2337/#REF!,#REF!,1))),1)</f>
        <v>#REF!</v>
      </c>
      <c r="V2337" s="510" t="e">
        <f t="shared" si="1258"/>
        <v>#REF!</v>
      </c>
      <c r="W2337" s="513" t="e">
        <f>MIN(IF(N2337&gt;#REF!*#REF!,#REF!,IF(AND(N2337&lt;#REF!,#REF!=2),0,ROUNDUP(N2337/#REF!,0))),#REF!)</f>
        <v>#REF!</v>
      </c>
      <c r="X2337" s="513" t="e">
        <f t="shared" si="1259"/>
        <v>#REF!</v>
      </c>
      <c r="Y2337" s="511" t="e">
        <f>IF(W2337&lt;&gt;0,IF(AA2337/W2337/#REF!=1,#REF!,HLOOKUP(AA2337/W2337/#REF!,#REF!,2)+(HLOOKUP(AA2337/W2337/#REF!+0.2,#REF!,2)-HLOOKUP(AA2337/W2337/#REF!,#REF!,2))*(AA2337/W2337/#REF!-HLOOKUP(AA2337/W2337/#REF!,#REF!,1))/(HLOOKUP(AA2337/W2337/#REF!+0.2,#REF!,1)-HLOOKUP(AA2337/W2337/#REF!,#REF!,1))),0.5)</f>
        <v>#REF!</v>
      </c>
      <c r="Z2337" s="512" t="e">
        <f>IF(W2337&lt;&gt;0,IF(AA2337/W2337/#REF!=1,#REF!,HLOOKUP(AA2337/W2337/#REF!,#REF!,3)+(HLOOKUP(AA2337/W2337/#REF!+0.2,#REF!,3)-HLOOKUP(AA2337/W2337/#REF!,#REF!,3))*(AA2337/W2337/#REF!-HLOOKUP(AA2337/W2337/#REF!,#REF!,1))/(HLOOKUP(AA2337/W2337/#REF!+0.2,#REF!,1)-HLOOKUP(AA2337/W2337/#REF!,#REF!,1))),1)</f>
        <v>#REF!</v>
      </c>
      <c r="AA2337" s="514" t="e">
        <f>IF(W2337=0,0,MAX(MIN(N2337,W2337*#REF!),#REF!))</f>
        <v>#REF!</v>
      </c>
      <c r="AB2337" s="515" t="e">
        <f>AD2337/Cogeneratore!$C$4</f>
        <v>#DIV/0!</v>
      </c>
      <c r="AC2337" s="549"/>
      <c r="AD2337" s="550"/>
      <c r="AE2337" s="549"/>
      <c r="AF2337" s="550"/>
      <c r="AG2337" s="549"/>
      <c r="AH2337" s="550"/>
      <c r="AI2337" s="516" t="e">
        <f t="shared" si="1260"/>
        <v>#DIV/0!</v>
      </c>
      <c r="AJ2337" s="517">
        <f t="shared" si="1261"/>
        <v>0</v>
      </c>
      <c r="AK2337" s="513">
        <f t="shared" si="1240"/>
        <v>0</v>
      </c>
      <c r="AL2337" s="513">
        <f t="shared" si="1241"/>
        <v>0</v>
      </c>
      <c r="AM2337" s="513">
        <f t="shared" si="1242"/>
        <v>672.32647058823534</v>
      </c>
      <c r="AN2337" s="550"/>
      <c r="AO2337" s="550"/>
      <c r="AP2337" s="550"/>
      <c r="AQ2337" s="517">
        <f t="shared" si="1262"/>
        <v>0</v>
      </c>
      <c r="AR2337" s="513">
        <f t="shared" si="1263"/>
        <v>0</v>
      </c>
      <c r="AS2337" s="551"/>
      <c r="AT2337" s="552"/>
      <c r="AU2337" s="513">
        <f t="shared" si="1264"/>
        <v>402.38</v>
      </c>
      <c r="AV2337" s="513">
        <f>AU2337/Cogeneratore!$C$24</f>
        <v>170.5</v>
      </c>
      <c r="AW2337" s="513">
        <f t="shared" si="1243"/>
        <v>0</v>
      </c>
      <c r="AX2337" s="513" t="e">
        <f t="shared" si="1244"/>
        <v>#DIV/0!</v>
      </c>
      <c r="AY2337" s="518">
        <f t="shared" si="1245"/>
        <v>373.40763854166664</v>
      </c>
      <c r="AZ2337" s="519" t="e">
        <f t="shared" si="1246"/>
        <v>#DIV/0!</v>
      </c>
      <c r="BA2337" s="514" t="e">
        <f t="shared" si="1265"/>
        <v>#DIV/0!</v>
      </c>
      <c r="BB2337" s="520" t="e">
        <f>+BV2337*860/8250/Cogeneratore!$C$6</f>
        <v>#DIV/0!</v>
      </c>
      <c r="BC2337" s="625"/>
      <c r="BD2337" s="451">
        <f t="shared" si="1247"/>
        <v>170.5</v>
      </c>
      <c r="BN2337" s="447">
        <f>+L2337/Cogeneratore!$C$24</f>
        <v>170.5</v>
      </c>
      <c r="BP2337" s="447">
        <f t="shared" si="1248"/>
        <v>0</v>
      </c>
      <c r="BQ2337" s="447" t="e">
        <f>IF(BR2337&lt;Cogeneratore!$C$25/Cogeneratore!$C$23,BP2337,BP2337+BR2337-Cogeneratore!$C$25/Cogeneratore!$C$23)</f>
        <v>#DIV/0!</v>
      </c>
      <c r="BR2337" s="462">
        <f t="shared" si="1267"/>
        <v>0</v>
      </c>
      <c r="BS2337" s="462" t="e">
        <f>IF(BR2337&lt;Cogeneratore!$C$25/Cogeneratore!$C$23,BR2337,Cogeneratore!$C$25/Cogeneratore!$C$23)</f>
        <v>#DIV/0!</v>
      </c>
      <c r="BT2337" s="447" t="e">
        <f>+BS2337*(1-Cogeneratore!$C$23)</f>
        <v>#DIV/0!</v>
      </c>
      <c r="BU2337" s="462" t="e">
        <f>IF(BR2337-BT2337&lt;Cogeneratore!$C$25,BR2337-BT2337,Cogeneratore!$C$25)</f>
        <v>#DIV/0!</v>
      </c>
      <c r="BV2337" s="462" t="e">
        <f t="shared" si="1249"/>
        <v>#DIV/0!</v>
      </c>
      <c r="BW2337" s="462" t="e">
        <f t="shared" si="1250"/>
        <v>#DIV/0!</v>
      </c>
      <c r="BX2337" s="462" t="e">
        <f t="shared" si="1266"/>
        <v>#DIV/0!</v>
      </c>
      <c r="BY2337" s="447" t="e">
        <f>+BX2337*(1-#REF!)</f>
        <v>#DIV/0!</v>
      </c>
      <c r="BZ2337" s="462" t="e">
        <f t="shared" si="1268"/>
        <v>#DIV/0!</v>
      </c>
      <c r="CB2337" s="462" t="e">
        <f t="shared" si="1251"/>
        <v>#DIV/0!</v>
      </c>
      <c r="CC2337" s="447" t="e">
        <f>+CB2337/#REF!</f>
        <v>#DIV/0!</v>
      </c>
      <c r="CE2337" s="451" t="e">
        <f t="shared" si="1252"/>
        <v>#DIV/0!</v>
      </c>
    </row>
    <row r="2338" spans="1:83" x14ac:dyDescent="0.2">
      <c r="A2338" s="521">
        <f t="shared" si="1253"/>
        <v>39911</v>
      </c>
      <c r="B2338" s="522">
        <f t="shared" si="1235"/>
        <v>3</v>
      </c>
      <c r="C2338" s="522">
        <f t="shared" si="1236"/>
        <v>4</v>
      </c>
      <c r="D2338" s="505" t="str">
        <f t="shared" si="1254"/>
        <v>int</v>
      </c>
      <c r="E2338" s="522">
        <f t="shared" si="1237"/>
        <v>6</v>
      </c>
      <c r="F2338" s="522">
        <f t="shared" si="1238"/>
        <v>98</v>
      </c>
      <c r="G2338" s="522">
        <f t="shared" si="1255"/>
        <v>2334</v>
      </c>
      <c r="H2338" s="506">
        <v>712.76691176470592</v>
      </c>
      <c r="I2338" s="507">
        <f>+H2338-L2338/Cogeneratore!$C$24</f>
        <v>584.89191176470592</v>
      </c>
      <c r="J2338" s="507">
        <f t="shared" si="1256"/>
        <v>127.875</v>
      </c>
      <c r="K2338" s="508">
        <v>373.40763854166664</v>
      </c>
      <c r="L2338" s="508">
        <v>301.78499999999997</v>
      </c>
      <c r="M2338" s="507">
        <f t="shared" si="1239"/>
        <v>712.76691176470592</v>
      </c>
      <c r="N2338" s="507">
        <f t="shared" si="1257"/>
        <v>373.40763854166664</v>
      </c>
      <c r="O2338" s="509" t="s">
        <v>7</v>
      </c>
      <c r="P2338" s="578"/>
      <c r="Q2338" s="578"/>
      <c r="R2338" s="510" t="e">
        <f>MIN(IF(I2338&gt;#REF!*#REF!,#REF!,IF(AND(I2338&lt;#REF!,#REF!=2),0,ROUNDUP(I2338/#REF!,0))),#REF!)</f>
        <v>#REF!</v>
      </c>
      <c r="S2338" s="510" t="e">
        <f>IF(R2338=0,0,MAX(MIN(I2338,R2338*#REF!),#REF!))</f>
        <v>#REF!</v>
      </c>
      <c r="T2338" s="511" t="e">
        <f>IF(R2338&lt;&gt;0,IF(S2338/R2338/#REF!=1,#REF!,HLOOKUP(S2338/R2338/#REF!,#REF!,2)+(HLOOKUP(S2338/R2338/#REF!+0.2,#REF!,2)-HLOOKUP(S2338/R2338/#REF!,#REF!,2))*(S2338/R2338/#REF!-HLOOKUP(S2338/R2338/#REF!,#REF!,1))/(HLOOKUP(S2338/R2338/#REF!+0.2,#REF!,1)-HLOOKUP(S2338/R2338/#REF!,#REF!,1))),0.5)</f>
        <v>#REF!</v>
      </c>
      <c r="U2338" s="512" t="e">
        <f>IF(R2338&lt;&gt;0,IF(S2338/R2338/#REF!=1,#REF!,HLOOKUP(S2338/R2338/#REF!,#REF!,3)+(HLOOKUP(S2338/R2338/#REF!+0.2,#REF!,3)-HLOOKUP(S2338/R2338/#REF!,#REF!,3))*(S2338/R2338/#REF!-HLOOKUP(S2338/R2338/#REF!,#REF!,1))/(HLOOKUP(S2338/R2338/#REF!+0.2,#REF!,1)-HLOOKUP(S2338/R2338/#REF!,#REF!,1))),1)</f>
        <v>#REF!</v>
      </c>
      <c r="V2338" s="510" t="e">
        <f t="shared" si="1258"/>
        <v>#REF!</v>
      </c>
      <c r="W2338" s="513" t="e">
        <f>MIN(IF(N2338&gt;#REF!*#REF!,#REF!,IF(AND(N2338&lt;#REF!,#REF!=2),0,ROUNDUP(N2338/#REF!,0))),#REF!)</f>
        <v>#REF!</v>
      </c>
      <c r="X2338" s="513" t="e">
        <f t="shared" si="1259"/>
        <v>#REF!</v>
      </c>
      <c r="Y2338" s="511" t="e">
        <f>IF(W2338&lt;&gt;0,IF(AA2338/W2338/#REF!=1,#REF!,HLOOKUP(AA2338/W2338/#REF!,#REF!,2)+(HLOOKUP(AA2338/W2338/#REF!+0.2,#REF!,2)-HLOOKUP(AA2338/W2338/#REF!,#REF!,2))*(AA2338/W2338/#REF!-HLOOKUP(AA2338/W2338/#REF!,#REF!,1))/(HLOOKUP(AA2338/W2338/#REF!+0.2,#REF!,1)-HLOOKUP(AA2338/W2338/#REF!,#REF!,1))),0.5)</f>
        <v>#REF!</v>
      </c>
      <c r="Z2338" s="512" t="e">
        <f>IF(W2338&lt;&gt;0,IF(AA2338/W2338/#REF!=1,#REF!,HLOOKUP(AA2338/W2338/#REF!,#REF!,3)+(HLOOKUP(AA2338/W2338/#REF!+0.2,#REF!,3)-HLOOKUP(AA2338/W2338/#REF!,#REF!,3))*(AA2338/W2338/#REF!-HLOOKUP(AA2338/W2338/#REF!,#REF!,1))/(HLOOKUP(AA2338/W2338/#REF!+0.2,#REF!,1)-HLOOKUP(AA2338/W2338/#REF!,#REF!,1))),1)</f>
        <v>#REF!</v>
      </c>
      <c r="AA2338" s="514" t="e">
        <f>IF(W2338=0,0,MAX(MIN(N2338,W2338*#REF!),#REF!))</f>
        <v>#REF!</v>
      </c>
      <c r="AB2338" s="515" t="e">
        <f>AD2338/Cogeneratore!$C$4</f>
        <v>#DIV/0!</v>
      </c>
      <c r="AC2338" s="549"/>
      <c r="AD2338" s="550"/>
      <c r="AE2338" s="549"/>
      <c r="AF2338" s="550"/>
      <c r="AG2338" s="549"/>
      <c r="AH2338" s="550"/>
      <c r="AI2338" s="516" t="e">
        <f t="shared" si="1260"/>
        <v>#DIV/0!</v>
      </c>
      <c r="AJ2338" s="517">
        <f t="shared" si="1261"/>
        <v>0</v>
      </c>
      <c r="AK2338" s="513">
        <f t="shared" si="1240"/>
        <v>0</v>
      </c>
      <c r="AL2338" s="513">
        <f t="shared" si="1241"/>
        <v>0</v>
      </c>
      <c r="AM2338" s="513">
        <f t="shared" si="1242"/>
        <v>712.76691176470592</v>
      </c>
      <c r="AN2338" s="550"/>
      <c r="AO2338" s="550"/>
      <c r="AP2338" s="550"/>
      <c r="AQ2338" s="517">
        <f t="shared" si="1262"/>
        <v>0</v>
      </c>
      <c r="AR2338" s="513">
        <f t="shared" si="1263"/>
        <v>0</v>
      </c>
      <c r="AS2338" s="551"/>
      <c r="AT2338" s="552"/>
      <c r="AU2338" s="513">
        <f t="shared" si="1264"/>
        <v>301.78499999999997</v>
      </c>
      <c r="AV2338" s="513">
        <f>AU2338/Cogeneratore!$C$24</f>
        <v>127.875</v>
      </c>
      <c r="AW2338" s="513">
        <f t="shared" si="1243"/>
        <v>0</v>
      </c>
      <c r="AX2338" s="513" t="e">
        <f t="shared" si="1244"/>
        <v>#DIV/0!</v>
      </c>
      <c r="AY2338" s="518">
        <f t="shared" si="1245"/>
        <v>373.40763854166664</v>
      </c>
      <c r="AZ2338" s="519" t="e">
        <f t="shared" si="1246"/>
        <v>#DIV/0!</v>
      </c>
      <c r="BA2338" s="514" t="e">
        <f t="shared" si="1265"/>
        <v>#DIV/0!</v>
      </c>
      <c r="BB2338" s="520" t="e">
        <f>+BV2338*860/8250/Cogeneratore!$C$6</f>
        <v>#DIV/0!</v>
      </c>
      <c r="BC2338" s="625"/>
      <c r="BD2338" s="451">
        <f t="shared" si="1247"/>
        <v>127.875</v>
      </c>
      <c r="BN2338" s="447">
        <f>+L2338/Cogeneratore!$C$24</f>
        <v>127.875</v>
      </c>
      <c r="BP2338" s="447">
        <f t="shared" si="1248"/>
        <v>0</v>
      </c>
      <c r="BQ2338" s="447" t="e">
        <f>IF(BR2338&lt;Cogeneratore!$C$25/Cogeneratore!$C$23,BP2338,BP2338+BR2338-Cogeneratore!$C$25/Cogeneratore!$C$23)</f>
        <v>#DIV/0!</v>
      </c>
      <c r="BR2338" s="462">
        <f t="shared" si="1267"/>
        <v>0</v>
      </c>
      <c r="BS2338" s="462" t="e">
        <f>IF(BR2338&lt;Cogeneratore!$C$25/Cogeneratore!$C$23,BR2338,Cogeneratore!$C$25/Cogeneratore!$C$23)</f>
        <v>#DIV/0!</v>
      </c>
      <c r="BT2338" s="447" t="e">
        <f>+BS2338*(1-Cogeneratore!$C$23)</f>
        <v>#DIV/0!</v>
      </c>
      <c r="BU2338" s="462" t="e">
        <f>IF(BR2338-BT2338&lt;Cogeneratore!$C$25,BR2338-BT2338,Cogeneratore!$C$25)</f>
        <v>#DIV/0!</v>
      </c>
      <c r="BV2338" s="462" t="e">
        <f t="shared" si="1249"/>
        <v>#DIV/0!</v>
      </c>
      <c r="BW2338" s="462" t="e">
        <f t="shared" si="1250"/>
        <v>#DIV/0!</v>
      </c>
      <c r="BX2338" s="462" t="e">
        <f t="shared" si="1266"/>
        <v>#DIV/0!</v>
      </c>
      <c r="BY2338" s="447" t="e">
        <f>+BX2338*(1-#REF!)</f>
        <v>#DIV/0!</v>
      </c>
      <c r="BZ2338" s="462" t="e">
        <f t="shared" si="1268"/>
        <v>#DIV/0!</v>
      </c>
      <c r="CB2338" s="462" t="e">
        <f t="shared" si="1251"/>
        <v>#DIV/0!</v>
      </c>
      <c r="CC2338" s="447" t="e">
        <f>+CB2338/#REF!</f>
        <v>#DIV/0!</v>
      </c>
      <c r="CE2338" s="451" t="e">
        <f t="shared" si="1252"/>
        <v>#DIV/0!</v>
      </c>
    </row>
    <row r="2339" spans="1:83" x14ac:dyDescent="0.2">
      <c r="A2339" s="521">
        <f t="shared" si="1253"/>
        <v>39911</v>
      </c>
      <c r="B2339" s="522">
        <f t="shared" si="1235"/>
        <v>3</v>
      </c>
      <c r="C2339" s="522">
        <f t="shared" si="1236"/>
        <v>4</v>
      </c>
      <c r="D2339" s="505" t="str">
        <f t="shared" si="1254"/>
        <v>int</v>
      </c>
      <c r="E2339" s="522">
        <f t="shared" si="1237"/>
        <v>7</v>
      </c>
      <c r="F2339" s="522">
        <f t="shared" si="1238"/>
        <v>98</v>
      </c>
      <c r="G2339" s="522">
        <f t="shared" si="1255"/>
        <v>2335</v>
      </c>
      <c r="H2339" s="506">
        <v>768.6</v>
      </c>
      <c r="I2339" s="507">
        <f>+H2339-L2339/Cogeneratore!$C$24</f>
        <v>640.72500000000002</v>
      </c>
      <c r="J2339" s="507">
        <f t="shared" si="1256"/>
        <v>127.875</v>
      </c>
      <c r="K2339" s="508">
        <v>746.81527708333329</v>
      </c>
      <c r="L2339" s="508">
        <v>301.78499999999997</v>
      </c>
      <c r="M2339" s="507">
        <f t="shared" si="1239"/>
        <v>768.6</v>
      </c>
      <c r="N2339" s="507">
        <f t="shared" si="1257"/>
        <v>746.81527708333329</v>
      </c>
      <c r="O2339" s="509" t="s">
        <v>6</v>
      </c>
      <c r="P2339" s="578"/>
      <c r="Q2339" s="578"/>
      <c r="R2339" s="510" t="e">
        <f>MIN(IF(I2339&gt;#REF!*#REF!,#REF!,IF(AND(I2339&lt;#REF!,#REF!=2),0,ROUNDUP(I2339/#REF!,0))),#REF!)</f>
        <v>#REF!</v>
      </c>
      <c r="S2339" s="510" t="e">
        <f>IF(R2339=0,0,MAX(MIN(I2339,R2339*#REF!),#REF!))</f>
        <v>#REF!</v>
      </c>
      <c r="T2339" s="511" t="e">
        <f>IF(R2339&lt;&gt;0,IF(S2339/R2339/#REF!=1,#REF!,HLOOKUP(S2339/R2339/#REF!,#REF!,2)+(HLOOKUP(S2339/R2339/#REF!+0.2,#REF!,2)-HLOOKUP(S2339/R2339/#REF!,#REF!,2))*(S2339/R2339/#REF!-HLOOKUP(S2339/R2339/#REF!,#REF!,1))/(HLOOKUP(S2339/R2339/#REF!+0.2,#REF!,1)-HLOOKUP(S2339/R2339/#REF!,#REF!,1))),0.5)</f>
        <v>#REF!</v>
      </c>
      <c r="U2339" s="512" t="e">
        <f>IF(R2339&lt;&gt;0,IF(S2339/R2339/#REF!=1,#REF!,HLOOKUP(S2339/R2339/#REF!,#REF!,3)+(HLOOKUP(S2339/R2339/#REF!+0.2,#REF!,3)-HLOOKUP(S2339/R2339/#REF!,#REF!,3))*(S2339/R2339/#REF!-HLOOKUP(S2339/R2339/#REF!,#REF!,1))/(HLOOKUP(S2339/R2339/#REF!+0.2,#REF!,1)-HLOOKUP(S2339/R2339/#REF!,#REF!,1))),1)</f>
        <v>#REF!</v>
      </c>
      <c r="V2339" s="510" t="e">
        <f t="shared" si="1258"/>
        <v>#REF!</v>
      </c>
      <c r="W2339" s="513" t="e">
        <f>MIN(IF(N2339&gt;#REF!*#REF!,#REF!,IF(AND(N2339&lt;#REF!,#REF!=2),0,ROUNDUP(N2339/#REF!,0))),#REF!)</f>
        <v>#REF!</v>
      </c>
      <c r="X2339" s="513" t="e">
        <f t="shared" si="1259"/>
        <v>#REF!</v>
      </c>
      <c r="Y2339" s="511" t="e">
        <f>IF(W2339&lt;&gt;0,IF(AA2339/W2339/#REF!=1,#REF!,HLOOKUP(AA2339/W2339/#REF!,#REF!,2)+(HLOOKUP(AA2339/W2339/#REF!+0.2,#REF!,2)-HLOOKUP(AA2339/W2339/#REF!,#REF!,2))*(AA2339/W2339/#REF!-HLOOKUP(AA2339/W2339/#REF!,#REF!,1))/(HLOOKUP(AA2339/W2339/#REF!+0.2,#REF!,1)-HLOOKUP(AA2339/W2339/#REF!,#REF!,1))),0.5)</f>
        <v>#REF!</v>
      </c>
      <c r="Z2339" s="512" t="e">
        <f>IF(W2339&lt;&gt;0,IF(AA2339/W2339/#REF!=1,#REF!,HLOOKUP(AA2339/W2339/#REF!,#REF!,3)+(HLOOKUP(AA2339/W2339/#REF!+0.2,#REF!,3)-HLOOKUP(AA2339/W2339/#REF!,#REF!,3))*(AA2339/W2339/#REF!-HLOOKUP(AA2339/W2339/#REF!,#REF!,1))/(HLOOKUP(AA2339/W2339/#REF!+0.2,#REF!,1)-HLOOKUP(AA2339/W2339/#REF!,#REF!,1))),1)</f>
        <v>#REF!</v>
      </c>
      <c r="AA2339" s="514" t="e">
        <f>IF(W2339=0,0,MAX(MIN(N2339,W2339*#REF!),#REF!))</f>
        <v>#REF!</v>
      </c>
      <c r="AB2339" s="515" t="e">
        <f>AD2339/Cogeneratore!$C$4</f>
        <v>#DIV/0!</v>
      </c>
      <c r="AC2339" s="549"/>
      <c r="AD2339" s="550"/>
      <c r="AE2339" s="549"/>
      <c r="AF2339" s="550"/>
      <c r="AG2339" s="549"/>
      <c r="AH2339" s="550"/>
      <c r="AI2339" s="516" t="e">
        <f t="shared" si="1260"/>
        <v>#DIV/0!</v>
      </c>
      <c r="AJ2339" s="517">
        <f t="shared" si="1261"/>
        <v>0</v>
      </c>
      <c r="AK2339" s="513">
        <f t="shared" si="1240"/>
        <v>0</v>
      </c>
      <c r="AL2339" s="513">
        <f t="shared" si="1241"/>
        <v>0</v>
      </c>
      <c r="AM2339" s="513">
        <f t="shared" si="1242"/>
        <v>768.6</v>
      </c>
      <c r="AN2339" s="550"/>
      <c r="AO2339" s="550"/>
      <c r="AP2339" s="550"/>
      <c r="AQ2339" s="517">
        <f t="shared" si="1262"/>
        <v>0</v>
      </c>
      <c r="AR2339" s="513">
        <f t="shared" si="1263"/>
        <v>0</v>
      </c>
      <c r="AS2339" s="551"/>
      <c r="AT2339" s="552"/>
      <c r="AU2339" s="513">
        <f t="shared" si="1264"/>
        <v>301.78499999999997</v>
      </c>
      <c r="AV2339" s="513">
        <f>AU2339/Cogeneratore!$C$24</f>
        <v>127.875</v>
      </c>
      <c r="AW2339" s="513">
        <f t="shared" si="1243"/>
        <v>0</v>
      </c>
      <c r="AX2339" s="513" t="e">
        <f t="shared" si="1244"/>
        <v>#DIV/0!</v>
      </c>
      <c r="AY2339" s="518">
        <f t="shared" si="1245"/>
        <v>746.81527708333329</v>
      </c>
      <c r="AZ2339" s="519" t="e">
        <f t="shared" si="1246"/>
        <v>#DIV/0!</v>
      </c>
      <c r="BA2339" s="514" t="e">
        <f t="shared" si="1265"/>
        <v>#DIV/0!</v>
      </c>
      <c r="BB2339" s="520" t="e">
        <f>+BV2339*860/8250/Cogeneratore!$C$6</f>
        <v>#DIV/0!</v>
      </c>
      <c r="BC2339" s="625"/>
      <c r="BD2339" s="451">
        <f t="shared" si="1247"/>
        <v>127.875</v>
      </c>
      <c r="BN2339" s="447">
        <f>+L2339/Cogeneratore!$C$24</f>
        <v>127.875</v>
      </c>
      <c r="BP2339" s="447">
        <f t="shared" si="1248"/>
        <v>0</v>
      </c>
      <c r="BQ2339" s="447" t="e">
        <f>IF(BR2339&lt;Cogeneratore!$C$25/Cogeneratore!$C$23,BP2339,BP2339+BR2339-Cogeneratore!$C$25/Cogeneratore!$C$23)</f>
        <v>#DIV/0!</v>
      </c>
      <c r="BR2339" s="462">
        <f t="shared" si="1267"/>
        <v>0</v>
      </c>
      <c r="BS2339" s="462" t="e">
        <f>IF(BR2339&lt;Cogeneratore!$C$25/Cogeneratore!$C$23,BR2339,Cogeneratore!$C$25/Cogeneratore!$C$23)</f>
        <v>#DIV/0!</v>
      </c>
      <c r="BT2339" s="447" t="e">
        <f>+BS2339*(1-Cogeneratore!$C$23)</f>
        <v>#DIV/0!</v>
      </c>
      <c r="BU2339" s="462" t="e">
        <f>IF(BR2339-BT2339&lt;Cogeneratore!$C$25,BR2339-BT2339,Cogeneratore!$C$25)</f>
        <v>#DIV/0!</v>
      </c>
      <c r="BV2339" s="462" t="e">
        <f t="shared" si="1249"/>
        <v>#DIV/0!</v>
      </c>
      <c r="BW2339" s="462" t="e">
        <f t="shared" si="1250"/>
        <v>#DIV/0!</v>
      </c>
      <c r="BX2339" s="462" t="e">
        <f t="shared" si="1266"/>
        <v>#DIV/0!</v>
      </c>
      <c r="BY2339" s="447" t="e">
        <f>+BX2339*(1-#REF!)</f>
        <v>#DIV/0!</v>
      </c>
      <c r="BZ2339" s="462" t="e">
        <f t="shared" si="1268"/>
        <v>#DIV/0!</v>
      </c>
      <c r="CB2339" s="462" t="e">
        <f t="shared" si="1251"/>
        <v>#DIV/0!</v>
      </c>
      <c r="CC2339" s="447" t="e">
        <f>+CB2339/#REF!</f>
        <v>#DIV/0!</v>
      </c>
      <c r="CE2339" s="451" t="e">
        <f t="shared" si="1252"/>
        <v>#DIV/0!</v>
      </c>
    </row>
    <row r="2340" spans="1:83" x14ac:dyDescent="0.2">
      <c r="A2340" s="521">
        <f t="shared" si="1253"/>
        <v>39911</v>
      </c>
      <c r="B2340" s="522">
        <f t="shared" si="1235"/>
        <v>3</v>
      </c>
      <c r="C2340" s="522">
        <f t="shared" si="1236"/>
        <v>4</v>
      </c>
      <c r="D2340" s="505" t="str">
        <f t="shared" si="1254"/>
        <v>int</v>
      </c>
      <c r="E2340" s="522">
        <f t="shared" si="1237"/>
        <v>8</v>
      </c>
      <c r="F2340" s="522">
        <f t="shared" si="1238"/>
        <v>98</v>
      </c>
      <c r="G2340" s="522">
        <f t="shared" si="1255"/>
        <v>2336</v>
      </c>
      <c r="H2340" s="506">
        <v>832.59264705882356</v>
      </c>
      <c r="I2340" s="507">
        <f>+H2340-L2340/Cogeneratore!$C$24</f>
        <v>704.71764705882356</v>
      </c>
      <c r="J2340" s="507">
        <f t="shared" si="1256"/>
        <v>127.875</v>
      </c>
      <c r="K2340" s="508">
        <v>746.81527708333329</v>
      </c>
      <c r="L2340" s="508">
        <v>301.78499999999997</v>
      </c>
      <c r="M2340" s="507">
        <f t="shared" si="1239"/>
        <v>832.59264705882356</v>
      </c>
      <c r="N2340" s="507">
        <f t="shared" si="1257"/>
        <v>746.81527708333329</v>
      </c>
      <c r="O2340" s="509" t="s">
        <v>8</v>
      </c>
      <c r="P2340" s="578"/>
      <c r="Q2340" s="578"/>
      <c r="R2340" s="510" t="e">
        <f>MIN(IF(I2340&gt;#REF!*#REF!,#REF!,IF(AND(I2340&lt;#REF!,#REF!=2),0,ROUNDUP(I2340/#REF!,0))),#REF!)</f>
        <v>#REF!</v>
      </c>
      <c r="S2340" s="510" t="e">
        <f>IF(R2340=0,0,MAX(MIN(I2340,R2340*#REF!),#REF!))</f>
        <v>#REF!</v>
      </c>
      <c r="T2340" s="511" t="e">
        <f>IF(R2340&lt;&gt;0,IF(S2340/R2340/#REF!=1,#REF!,HLOOKUP(S2340/R2340/#REF!,#REF!,2)+(HLOOKUP(S2340/R2340/#REF!+0.2,#REF!,2)-HLOOKUP(S2340/R2340/#REF!,#REF!,2))*(S2340/R2340/#REF!-HLOOKUP(S2340/R2340/#REF!,#REF!,1))/(HLOOKUP(S2340/R2340/#REF!+0.2,#REF!,1)-HLOOKUP(S2340/R2340/#REF!,#REF!,1))),0.5)</f>
        <v>#REF!</v>
      </c>
      <c r="U2340" s="512" t="e">
        <f>IF(R2340&lt;&gt;0,IF(S2340/R2340/#REF!=1,#REF!,HLOOKUP(S2340/R2340/#REF!,#REF!,3)+(HLOOKUP(S2340/R2340/#REF!+0.2,#REF!,3)-HLOOKUP(S2340/R2340/#REF!,#REF!,3))*(S2340/R2340/#REF!-HLOOKUP(S2340/R2340/#REF!,#REF!,1))/(HLOOKUP(S2340/R2340/#REF!+0.2,#REF!,1)-HLOOKUP(S2340/R2340/#REF!,#REF!,1))),1)</f>
        <v>#REF!</v>
      </c>
      <c r="V2340" s="510" t="e">
        <f t="shared" si="1258"/>
        <v>#REF!</v>
      </c>
      <c r="W2340" s="513" t="e">
        <f>MIN(IF(N2340&gt;#REF!*#REF!,#REF!,IF(AND(N2340&lt;#REF!,#REF!=2),0,ROUNDUP(N2340/#REF!,0))),#REF!)</f>
        <v>#REF!</v>
      </c>
      <c r="X2340" s="513" t="e">
        <f t="shared" si="1259"/>
        <v>#REF!</v>
      </c>
      <c r="Y2340" s="511" t="e">
        <f>IF(W2340&lt;&gt;0,IF(AA2340/W2340/#REF!=1,#REF!,HLOOKUP(AA2340/W2340/#REF!,#REF!,2)+(HLOOKUP(AA2340/W2340/#REF!+0.2,#REF!,2)-HLOOKUP(AA2340/W2340/#REF!,#REF!,2))*(AA2340/W2340/#REF!-HLOOKUP(AA2340/W2340/#REF!,#REF!,1))/(HLOOKUP(AA2340/W2340/#REF!+0.2,#REF!,1)-HLOOKUP(AA2340/W2340/#REF!,#REF!,1))),0.5)</f>
        <v>#REF!</v>
      </c>
      <c r="Z2340" s="512" t="e">
        <f>IF(W2340&lt;&gt;0,IF(AA2340/W2340/#REF!=1,#REF!,HLOOKUP(AA2340/W2340/#REF!,#REF!,3)+(HLOOKUP(AA2340/W2340/#REF!+0.2,#REF!,3)-HLOOKUP(AA2340/W2340/#REF!,#REF!,3))*(AA2340/W2340/#REF!-HLOOKUP(AA2340/W2340/#REF!,#REF!,1))/(HLOOKUP(AA2340/W2340/#REF!+0.2,#REF!,1)-HLOOKUP(AA2340/W2340/#REF!,#REF!,1))),1)</f>
        <v>#REF!</v>
      </c>
      <c r="AA2340" s="514" t="e">
        <f>IF(W2340=0,0,MAX(MIN(N2340,W2340*#REF!),#REF!))</f>
        <v>#REF!</v>
      </c>
      <c r="AB2340" s="515" t="e">
        <f>AD2340/Cogeneratore!$C$4</f>
        <v>#DIV/0!</v>
      </c>
      <c r="AC2340" s="549"/>
      <c r="AD2340" s="550"/>
      <c r="AE2340" s="549"/>
      <c r="AF2340" s="550"/>
      <c r="AG2340" s="549"/>
      <c r="AH2340" s="550"/>
      <c r="AI2340" s="516" t="e">
        <f t="shared" si="1260"/>
        <v>#DIV/0!</v>
      </c>
      <c r="AJ2340" s="517">
        <f t="shared" si="1261"/>
        <v>0</v>
      </c>
      <c r="AK2340" s="513">
        <f t="shared" si="1240"/>
        <v>0</v>
      </c>
      <c r="AL2340" s="513">
        <f t="shared" si="1241"/>
        <v>0</v>
      </c>
      <c r="AM2340" s="513">
        <f t="shared" si="1242"/>
        <v>832.59264705882356</v>
      </c>
      <c r="AN2340" s="550"/>
      <c r="AO2340" s="550"/>
      <c r="AP2340" s="550"/>
      <c r="AQ2340" s="517">
        <f t="shared" si="1262"/>
        <v>0</v>
      </c>
      <c r="AR2340" s="513">
        <f t="shared" si="1263"/>
        <v>0</v>
      </c>
      <c r="AS2340" s="551"/>
      <c r="AT2340" s="552"/>
      <c r="AU2340" s="513">
        <f t="shared" si="1264"/>
        <v>301.78499999999997</v>
      </c>
      <c r="AV2340" s="513">
        <f>AU2340/Cogeneratore!$C$24</f>
        <v>127.875</v>
      </c>
      <c r="AW2340" s="513">
        <f t="shared" si="1243"/>
        <v>0</v>
      </c>
      <c r="AX2340" s="513" t="e">
        <f t="shared" si="1244"/>
        <v>#DIV/0!</v>
      </c>
      <c r="AY2340" s="518">
        <f t="shared" si="1245"/>
        <v>746.81527708333329</v>
      </c>
      <c r="AZ2340" s="519" t="e">
        <f t="shared" si="1246"/>
        <v>#DIV/0!</v>
      </c>
      <c r="BA2340" s="514" t="e">
        <f t="shared" si="1265"/>
        <v>#DIV/0!</v>
      </c>
      <c r="BB2340" s="520" t="e">
        <f>+BV2340*860/8250/Cogeneratore!$C$6</f>
        <v>#DIV/0!</v>
      </c>
      <c r="BC2340" s="625"/>
      <c r="BD2340" s="451">
        <f t="shared" si="1247"/>
        <v>127.875</v>
      </c>
      <c r="BN2340" s="447">
        <f>+L2340/Cogeneratore!$C$24</f>
        <v>127.875</v>
      </c>
      <c r="BP2340" s="447">
        <f t="shared" si="1248"/>
        <v>0</v>
      </c>
      <c r="BQ2340" s="447" t="e">
        <f>IF(BR2340&lt;Cogeneratore!$C$25/Cogeneratore!$C$23,BP2340,BP2340+BR2340-Cogeneratore!$C$25/Cogeneratore!$C$23)</f>
        <v>#DIV/0!</v>
      </c>
      <c r="BR2340" s="462">
        <f t="shared" si="1267"/>
        <v>0</v>
      </c>
      <c r="BS2340" s="462" t="e">
        <f>IF(BR2340&lt;Cogeneratore!$C$25/Cogeneratore!$C$23,BR2340,Cogeneratore!$C$25/Cogeneratore!$C$23)</f>
        <v>#DIV/0!</v>
      </c>
      <c r="BT2340" s="447" t="e">
        <f>+BS2340*(1-Cogeneratore!$C$23)</f>
        <v>#DIV/0!</v>
      </c>
      <c r="BU2340" s="462" t="e">
        <f>IF(BR2340-BT2340&lt;Cogeneratore!$C$25,BR2340-BT2340,Cogeneratore!$C$25)</f>
        <v>#DIV/0!</v>
      </c>
      <c r="BV2340" s="462" t="e">
        <f t="shared" si="1249"/>
        <v>#DIV/0!</v>
      </c>
      <c r="BW2340" s="462" t="e">
        <f t="shared" si="1250"/>
        <v>#DIV/0!</v>
      </c>
      <c r="BX2340" s="462" t="e">
        <f t="shared" si="1266"/>
        <v>#DIV/0!</v>
      </c>
      <c r="BY2340" s="447" t="e">
        <f>+BX2340*(1-#REF!)</f>
        <v>#DIV/0!</v>
      </c>
      <c r="BZ2340" s="462" t="e">
        <f t="shared" si="1268"/>
        <v>#DIV/0!</v>
      </c>
      <c r="CB2340" s="462" t="e">
        <f t="shared" si="1251"/>
        <v>#DIV/0!</v>
      </c>
      <c r="CC2340" s="447" t="e">
        <f>+CB2340/#REF!</f>
        <v>#DIV/0!</v>
      </c>
      <c r="CE2340" s="451" t="e">
        <f t="shared" si="1252"/>
        <v>#DIV/0!</v>
      </c>
    </row>
    <row r="2341" spans="1:83" x14ac:dyDescent="0.2">
      <c r="A2341" s="521">
        <f t="shared" si="1253"/>
        <v>39911</v>
      </c>
      <c r="B2341" s="522">
        <f t="shared" si="1235"/>
        <v>3</v>
      </c>
      <c r="C2341" s="522">
        <f t="shared" si="1236"/>
        <v>4</v>
      </c>
      <c r="D2341" s="505" t="str">
        <f t="shared" si="1254"/>
        <v>int</v>
      </c>
      <c r="E2341" s="522">
        <f t="shared" si="1237"/>
        <v>9</v>
      </c>
      <c r="F2341" s="522">
        <f t="shared" si="1238"/>
        <v>98</v>
      </c>
      <c r="G2341" s="522">
        <f t="shared" si="1255"/>
        <v>2337</v>
      </c>
      <c r="H2341" s="506">
        <v>878.41985294117649</v>
      </c>
      <c r="I2341" s="507">
        <f>+H2341-L2341/Cogeneratore!$C$24</f>
        <v>707.91985294117649</v>
      </c>
      <c r="J2341" s="507">
        <f t="shared" si="1256"/>
        <v>170.5</v>
      </c>
      <c r="K2341" s="508">
        <v>746.81527708333329</v>
      </c>
      <c r="L2341" s="508">
        <v>402.38</v>
      </c>
      <c r="M2341" s="507">
        <f t="shared" si="1239"/>
        <v>878.41985294117649</v>
      </c>
      <c r="N2341" s="507">
        <f t="shared" si="1257"/>
        <v>746.81527708333329</v>
      </c>
      <c r="O2341" s="509" t="s">
        <v>8</v>
      </c>
      <c r="P2341" s="578"/>
      <c r="Q2341" s="578"/>
      <c r="R2341" s="510" t="e">
        <f>MIN(IF(I2341&gt;#REF!*#REF!,#REF!,IF(AND(I2341&lt;#REF!,#REF!=2),0,ROUNDUP(I2341/#REF!,0))),#REF!)</f>
        <v>#REF!</v>
      </c>
      <c r="S2341" s="510" t="e">
        <f>IF(R2341=0,0,MAX(MIN(I2341,R2341*#REF!),#REF!))</f>
        <v>#REF!</v>
      </c>
      <c r="T2341" s="511" t="e">
        <f>IF(R2341&lt;&gt;0,IF(S2341/R2341/#REF!=1,#REF!,HLOOKUP(S2341/R2341/#REF!,#REF!,2)+(HLOOKUP(S2341/R2341/#REF!+0.2,#REF!,2)-HLOOKUP(S2341/R2341/#REF!,#REF!,2))*(S2341/R2341/#REF!-HLOOKUP(S2341/R2341/#REF!,#REF!,1))/(HLOOKUP(S2341/R2341/#REF!+0.2,#REF!,1)-HLOOKUP(S2341/R2341/#REF!,#REF!,1))),0.5)</f>
        <v>#REF!</v>
      </c>
      <c r="U2341" s="512" t="e">
        <f>IF(R2341&lt;&gt;0,IF(S2341/R2341/#REF!=1,#REF!,HLOOKUP(S2341/R2341/#REF!,#REF!,3)+(HLOOKUP(S2341/R2341/#REF!+0.2,#REF!,3)-HLOOKUP(S2341/R2341/#REF!,#REF!,3))*(S2341/R2341/#REF!-HLOOKUP(S2341/R2341/#REF!,#REF!,1))/(HLOOKUP(S2341/R2341/#REF!+0.2,#REF!,1)-HLOOKUP(S2341/R2341/#REF!,#REF!,1))),1)</f>
        <v>#REF!</v>
      </c>
      <c r="V2341" s="510" t="e">
        <f t="shared" si="1258"/>
        <v>#REF!</v>
      </c>
      <c r="W2341" s="513" t="e">
        <f>MIN(IF(N2341&gt;#REF!*#REF!,#REF!,IF(AND(N2341&lt;#REF!,#REF!=2),0,ROUNDUP(N2341/#REF!,0))),#REF!)</f>
        <v>#REF!</v>
      </c>
      <c r="X2341" s="513" t="e">
        <f t="shared" si="1259"/>
        <v>#REF!</v>
      </c>
      <c r="Y2341" s="511" t="e">
        <f>IF(W2341&lt;&gt;0,IF(AA2341/W2341/#REF!=1,#REF!,HLOOKUP(AA2341/W2341/#REF!,#REF!,2)+(HLOOKUP(AA2341/W2341/#REF!+0.2,#REF!,2)-HLOOKUP(AA2341/W2341/#REF!,#REF!,2))*(AA2341/W2341/#REF!-HLOOKUP(AA2341/W2341/#REF!,#REF!,1))/(HLOOKUP(AA2341/W2341/#REF!+0.2,#REF!,1)-HLOOKUP(AA2341/W2341/#REF!,#REF!,1))),0.5)</f>
        <v>#REF!</v>
      </c>
      <c r="Z2341" s="512" t="e">
        <f>IF(W2341&lt;&gt;0,IF(AA2341/W2341/#REF!=1,#REF!,HLOOKUP(AA2341/W2341/#REF!,#REF!,3)+(HLOOKUP(AA2341/W2341/#REF!+0.2,#REF!,3)-HLOOKUP(AA2341/W2341/#REF!,#REF!,3))*(AA2341/W2341/#REF!-HLOOKUP(AA2341/W2341/#REF!,#REF!,1))/(HLOOKUP(AA2341/W2341/#REF!+0.2,#REF!,1)-HLOOKUP(AA2341/W2341/#REF!,#REF!,1))),1)</f>
        <v>#REF!</v>
      </c>
      <c r="AA2341" s="514" t="e">
        <f>IF(W2341=0,0,MAX(MIN(N2341,W2341*#REF!),#REF!))</f>
        <v>#REF!</v>
      </c>
      <c r="AB2341" s="515" t="e">
        <f>AD2341/Cogeneratore!$C$4</f>
        <v>#DIV/0!</v>
      </c>
      <c r="AC2341" s="549"/>
      <c r="AD2341" s="550"/>
      <c r="AE2341" s="549"/>
      <c r="AF2341" s="550"/>
      <c r="AG2341" s="549"/>
      <c r="AH2341" s="550"/>
      <c r="AI2341" s="516" t="e">
        <f t="shared" si="1260"/>
        <v>#DIV/0!</v>
      </c>
      <c r="AJ2341" s="517">
        <f t="shared" si="1261"/>
        <v>0</v>
      </c>
      <c r="AK2341" s="513">
        <f t="shared" si="1240"/>
        <v>0</v>
      </c>
      <c r="AL2341" s="513">
        <f t="shared" si="1241"/>
        <v>0</v>
      </c>
      <c r="AM2341" s="513">
        <f t="shared" si="1242"/>
        <v>878.41985294117649</v>
      </c>
      <c r="AN2341" s="550"/>
      <c r="AO2341" s="550"/>
      <c r="AP2341" s="550"/>
      <c r="AQ2341" s="517">
        <f t="shared" si="1262"/>
        <v>0</v>
      </c>
      <c r="AR2341" s="513">
        <f t="shared" si="1263"/>
        <v>0</v>
      </c>
      <c r="AS2341" s="551"/>
      <c r="AT2341" s="552"/>
      <c r="AU2341" s="513">
        <f t="shared" si="1264"/>
        <v>402.38</v>
      </c>
      <c r="AV2341" s="513">
        <f>AU2341/Cogeneratore!$C$24</f>
        <v>170.5</v>
      </c>
      <c r="AW2341" s="513">
        <f t="shared" si="1243"/>
        <v>0</v>
      </c>
      <c r="AX2341" s="513" t="e">
        <f t="shared" si="1244"/>
        <v>#DIV/0!</v>
      </c>
      <c r="AY2341" s="518">
        <f t="shared" si="1245"/>
        <v>746.81527708333329</v>
      </c>
      <c r="AZ2341" s="519" t="e">
        <f t="shared" si="1246"/>
        <v>#DIV/0!</v>
      </c>
      <c r="BA2341" s="514" t="e">
        <f t="shared" si="1265"/>
        <v>#DIV/0!</v>
      </c>
      <c r="BB2341" s="520" t="e">
        <f>+BV2341*860/8250/Cogeneratore!$C$6</f>
        <v>#DIV/0!</v>
      </c>
      <c r="BC2341" s="625"/>
      <c r="BD2341" s="451">
        <f t="shared" si="1247"/>
        <v>170.5</v>
      </c>
      <c r="BN2341" s="447">
        <f>+L2341/Cogeneratore!$C$24</f>
        <v>170.5</v>
      </c>
      <c r="BP2341" s="447">
        <f t="shared" si="1248"/>
        <v>0</v>
      </c>
      <c r="BQ2341" s="447" t="e">
        <f>IF(BR2341&lt;Cogeneratore!$C$25/Cogeneratore!$C$23,BP2341,BP2341+BR2341-Cogeneratore!$C$25/Cogeneratore!$C$23)</f>
        <v>#DIV/0!</v>
      </c>
      <c r="BR2341" s="462">
        <f t="shared" si="1267"/>
        <v>0</v>
      </c>
      <c r="BS2341" s="462" t="e">
        <f>IF(BR2341&lt;Cogeneratore!$C$25/Cogeneratore!$C$23,BR2341,Cogeneratore!$C$25/Cogeneratore!$C$23)</f>
        <v>#DIV/0!</v>
      </c>
      <c r="BT2341" s="447" t="e">
        <f>+BS2341*(1-Cogeneratore!$C$23)</f>
        <v>#DIV/0!</v>
      </c>
      <c r="BU2341" s="462" t="e">
        <f>IF(BR2341-BT2341&lt;Cogeneratore!$C$25,BR2341-BT2341,Cogeneratore!$C$25)</f>
        <v>#DIV/0!</v>
      </c>
      <c r="BV2341" s="462" t="e">
        <f t="shared" si="1249"/>
        <v>#DIV/0!</v>
      </c>
      <c r="BW2341" s="462" t="e">
        <f t="shared" si="1250"/>
        <v>#DIV/0!</v>
      </c>
      <c r="BX2341" s="462" t="e">
        <f t="shared" si="1266"/>
        <v>#DIV/0!</v>
      </c>
      <c r="BY2341" s="447" t="e">
        <f>+BX2341*(1-#REF!)</f>
        <v>#DIV/0!</v>
      </c>
      <c r="BZ2341" s="462" t="e">
        <f t="shared" si="1268"/>
        <v>#DIV/0!</v>
      </c>
      <c r="CB2341" s="462" t="e">
        <f t="shared" si="1251"/>
        <v>#DIV/0!</v>
      </c>
      <c r="CC2341" s="447" t="e">
        <f>+CB2341/#REF!</f>
        <v>#DIV/0!</v>
      </c>
      <c r="CE2341" s="451" t="e">
        <f t="shared" si="1252"/>
        <v>#DIV/0!</v>
      </c>
    </row>
    <row r="2342" spans="1:83" x14ac:dyDescent="0.2">
      <c r="A2342" s="521">
        <f t="shared" si="1253"/>
        <v>39911</v>
      </c>
      <c r="B2342" s="522">
        <f t="shared" si="1235"/>
        <v>3</v>
      </c>
      <c r="C2342" s="522">
        <f t="shared" si="1236"/>
        <v>4</v>
      </c>
      <c r="D2342" s="505" t="str">
        <f t="shared" si="1254"/>
        <v>int</v>
      </c>
      <c r="E2342" s="522">
        <f t="shared" si="1237"/>
        <v>10</v>
      </c>
      <c r="F2342" s="522">
        <f t="shared" si="1238"/>
        <v>98</v>
      </c>
      <c r="G2342" s="522">
        <f t="shared" si="1255"/>
        <v>2338</v>
      </c>
      <c r="H2342" s="506">
        <v>906.88235294117646</v>
      </c>
      <c r="I2342" s="507">
        <f>+H2342-L2342/Cogeneratore!$C$24</f>
        <v>736.38235294117646</v>
      </c>
      <c r="J2342" s="507">
        <f t="shared" si="1256"/>
        <v>170.5</v>
      </c>
      <c r="K2342" s="508">
        <v>746.81527708333329</v>
      </c>
      <c r="L2342" s="508">
        <v>402.38</v>
      </c>
      <c r="M2342" s="507">
        <f t="shared" si="1239"/>
        <v>906.88235294117646</v>
      </c>
      <c r="N2342" s="507">
        <f t="shared" si="1257"/>
        <v>746.81527708333329</v>
      </c>
      <c r="O2342" s="509" t="s">
        <v>8</v>
      </c>
      <c r="P2342" s="578"/>
      <c r="Q2342" s="578"/>
      <c r="R2342" s="510" t="e">
        <f>MIN(IF(I2342&gt;#REF!*#REF!,#REF!,IF(AND(I2342&lt;#REF!,#REF!=2),0,ROUNDUP(I2342/#REF!,0))),#REF!)</f>
        <v>#REF!</v>
      </c>
      <c r="S2342" s="510" t="e">
        <f>IF(R2342=0,0,MAX(MIN(I2342,R2342*#REF!),#REF!))</f>
        <v>#REF!</v>
      </c>
      <c r="T2342" s="511" t="e">
        <f>IF(R2342&lt;&gt;0,IF(S2342/R2342/#REF!=1,#REF!,HLOOKUP(S2342/R2342/#REF!,#REF!,2)+(HLOOKUP(S2342/R2342/#REF!+0.2,#REF!,2)-HLOOKUP(S2342/R2342/#REF!,#REF!,2))*(S2342/R2342/#REF!-HLOOKUP(S2342/R2342/#REF!,#REF!,1))/(HLOOKUP(S2342/R2342/#REF!+0.2,#REF!,1)-HLOOKUP(S2342/R2342/#REF!,#REF!,1))),0.5)</f>
        <v>#REF!</v>
      </c>
      <c r="U2342" s="512" t="e">
        <f>IF(R2342&lt;&gt;0,IF(S2342/R2342/#REF!=1,#REF!,HLOOKUP(S2342/R2342/#REF!,#REF!,3)+(HLOOKUP(S2342/R2342/#REF!+0.2,#REF!,3)-HLOOKUP(S2342/R2342/#REF!,#REF!,3))*(S2342/R2342/#REF!-HLOOKUP(S2342/R2342/#REF!,#REF!,1))/(HLOOKUP(S2342/R2342/#REF!+0.2,#REF!,1)-HLOOKUP(S2342/R2342/#REF!,#REF!,1))),1)</f>
        <v>#REF!</v>
      </c>
      <c r="V2342" s="510" t="e">
        <f t="shared" si="1258"/>
        <v>#REF!</v>
      </c>
      <c r="W2342" s="513" t="e">
        <f>MIN(IF(N2342&gt;#REF!*#REF!,#REF!,IF(AND(N2342&lt;#REF!,#REF!=2),0,ROUNDUP(N2342/#REF!,0))),#REF!)</f>
        <v>#REF!</v>
      </c>
      <c r="X2342" s="513" t="e">
        <f t="shared" si="1259"/>
        <v>#REF!</v>
      </c>
      <c r="Y2342" s="511" t="e">
        <f>IF(W2342&lt;&gt;0,IF(AA2342/W2342/#REF!=1,#REF!,HLOOKUP(AA2342/W2342/#REF!,#REF!,2)+(HLOOKUP(AA2342/W2342/#REF!+0.2,#REF!,2)-HLOOKUP(AA2342/W2342/#REF!,#REF!,2))*(AA2342/W2342/#REF!-HLOOKUP(AA2342/W2342/#REF!,#REF!,1))/(HLOOKUP(AA2342/W2342/#REF!+0.2,#REF!,1)-HLOOKUP(AA2342/W2342/#REF!,#REF!,1))),0.5)</f>
        <v>#REF!</v>
      </c>
      <c r="Z2342" s="512" t="e">
        <f>IF(W2342&lt;&gt;0,IF(AA2342/W2342/#REF!=1,#REF!,HLOOKUP(AA2342/W2342/#REF!,#REF!,3)+(HLOOKUP(AA2342/W2342/#REF!+0.2,#REF!,3)-HLOOKUP(AA2342/W2342/#REF!,#REF!,3))*(AA2342/W2342/#REF!-HLOOKUP(AA2342/W2342/#REF!,#REF!,1))/(HLOOKUP(AA2342/W2342/#REF!+0.2,#REF!,1)-HLOOKUP(AA2342/W2342/#REF!,#REF!,1))),1)</f>
        <v>#REF!</v>
      </c>
      <c r="AA2342" s="514" t="e">
        <f>IF(W2342=0,0,MAX(MIN(N2342,W2342*#REF!),#REF!))</f>
        <v>#REF!</v>
      </c>
      <c r="AB2342" s="515" t="e">
        <f>AD2342/Cogeneratore!$C$4</f>
        <v>#DIV/0!</v>
      </c>
      <c r="AC2342" s="549"/>
      <c r="AD2342" s="550"/>
      <c r="AE2342" s="549"/>
      <c r="AF2342" s="550"/>
      <c r="AG2342" s="549"/>
      <c r="AH2342" s="550"/>
      <c r="AI2342" s="516" t="e">
        <f t="shared" si="1260"/>
        <v>#DIV/0!</v>
      </c>
      <c r="AJ2342" s="517">
        <f t="shared" si="1261"/>
        <v>0</v>
      </c>
      <c r="AK2342" s="513">
        <f t="shared" si="1240"/>
        <v>0</v>
      </c>
      <c r="AL2342" s="513">
        <f t="shared" si="1241"/>
        <v>0</v>
      </c>
      <c r="AM2342" s="513">
        <f t="shared" si="1242"/>
        <v>906.88235294117646</v>
      </c>
      <c r="AN2342" s="550"/>
      <c r="AO2342" s="550"/>
      <c r="AP2342" s="550"/>
      <c r="AQ2342" s="517">
        <f t="shared" si="1262"/>
        <v>0</v>
      </c>
      <c r="AR2342" s="513">
        <f t="shared" si="1263"/>
        <v>0</v>
      </c>
      <c r="AS2342" s="551"/>
      <c r="AT2342" s="552"/>
      <c r="AU2342" s="513">
        <f t="shared" si="1264"/>
        <v>402.38</v>
      </c>
      <c r="AV2342" s="513">
        <f>AU2342/Cogeneratore!$C$24</f>
        <v>170.5</v>
      </c>
      <c r="AW2342" s="513">
        <f t="shared" si="1243"/>
        <v>0</v>
      </c>
      <c r="AX2342" s="513" t="e">
        <f t="shared" si="1244"/>
        <v>#DIV/0!</v>
      </c>
      <c r="AY2342" s="518">
        <f t="shared" si="1245"/>
        <v>746.81527708333329</v>
      </c>
      <c r="AZ2342" s="519" t="e">
        <f t="shared" si="1246"/>
        <v>#DIV/0!</v>
      </c>
      <c r="BA2342" s="514" t="e">
        <f t="shared" si="1265"/>
        <v>#DIV/0!</v>
      </c>
      <c r="BB2342" s="520" t="e">
        <f>+BV2342*860/8250/Cogeneratore!$C$6</f>
        <v>#DIV/0!</v>
      </c>
      <c r="BC2342" s="625"/>
      <c r="BD2342" s="451">
        <f t="shared" si="1247"/>
        <v>170.5</v>
      </c>
      <c r="BN2342" s="447">
        <f>+L2342/Cogeneratore!$C$24</f>
        <v>170.5</v>
      </c>
      <c r="BP2342" s="447">
        <f t="shared" si="1248"/>
        <v>0</v>
      </c>
      <c r="BQ2342" s="447" t="e">
        <f>IF(BR2342&lt;Cogeneratore!$C$25/Cogeneratore!$C$23,BP2342,BP2342+BR2342-Cogeneratore!$C$25/Cogeneratore!$C$23)</f>
        <v>#DIV/0!</v>
      </c>
      <c r="BR2342" s="462">
        <f t="shared" si="1267"/>
        <v>0</v>
      </c>
      <c r="BS2342" s="462" t="e">
        <f>IF(BR2342&lt;Cogeneratore!$C$25/Cogeneratore!$C$23,BR2342,Cogeneratore!$C$25/Cogeneratore!$C$23)</f>
        <v>#DIV/0!</v>
      </c>
      <c r="BT2342" s="447" t="e">
        <f>+BS2342*(1-Cogeneratore!$C$23)</f>
        <v>#DIV/0!</v>
      </c>
      <c r="BU2342" s="462" t="e">
        <f>IF(BR2342-BT2342&lt;Cogeneratore!$C$25,BR2342-BT2342,Cogeneratore!$C$25)</f>
        <v>#DIV/0!</v>
      </c>
      <c r="BV2342" s="462" t="e">
        <f t="shared" si="1249"/>
        <v>#DIV/0!</v>
      </c>
      <c r="BW2342" s="462" t="e">
        <f t="shared" si="1250"/>
        <v>#DIV/0!</v>
      </c>
      <c r="BX2342" s="462" t="e">
        <f t="shared" si="1266"/>
        <v>#DIV/0!</v>
      </c>
      <c r="BY2342" s="447" t="e">
        <f>+BX2342*(1-#REF!)</f>
        <v>#DIV/0!</v>
      </c>
      <c r="BZ2342" s="462" t="e">
        <f t="shared" si="1268"/>
        <v>#DIV/0!</v>
      </c>
      <c r="CB2342" s="462" t="e">
        <f t="shared" si="1251"/>
        <v>#DIV/0!</v>
      </c>
      <c r="CC2342" s="447" t="e">
        <f>+CB2342/#REF!</f>
        <v>#DIV/0!</v>
      </c>
      <c r="CE2342" s="451" t="e">
        <f t="shared" si="1252"/>
        <v>#DIV/0!</v>
      </c>
    </row>
    <row r="2343" spans="1:83" x14ac:dyDescent="0.2">
      <c r="A2343" s="521">
        <f t="shared" si="1253"/>
        <v>39911</v>
      </c>
      <c r="B2343" s="522">
        <f t="shared" si="1235"/>
        <v>3</v>
      </c>
      <c r="C2343" s="522">
        <f t="shared" si="1236"/>
        <v>4</v>
      </c>
      <c r="D2343" s="505" t="str">
        <f t="shared" si="1254"/>
        <v>int</v>
      </c>
      <c r="E2343" s="522">
        <f t="shared" si="1237"/>
        <v>11</v>
      </c>
      <c r="F2343" s="522">
        <f t="shared" si="1238"/>
        <v>98</v>
      </c>
      <c r="G2343" s="522">
        <f t="shared" si="1255"/>
        <v>2339</v>
      </c>
      <c r="H2343" s="506">
        <v>919.05882352941171</v>
      </c>
      <c r="I2343" s="507">
        <f>+H2343-L2343/Cogeneratore!$C$24</f>
        <v>748.55882352941171</v>
      </c>
      <c r="J2343" s="507">
        <f t="shared" si="1256"/>
        <v>170.5</v>
      </c>
      <c r="K2343" s="508">
        <v>746.81527708333329</v>
      </c>
      <c r="L2343" s="508">
        <v>402.38</v>
      </c>
      <c r="M2343" s="507">
        <f t="shared" si="1239"/>
        <v>919.05882352941171</v>
      </c>
      <c r="N2343" s="507">
        <f t="shared" si="1257"/>
        <v>746.81527708333329</v>
      </c>
      <c r="O2343" s="509" t="s">
        <v>8</v>
      </c>
      <c r="P2343" s="578"/>
      <c r="Q2343" s="578"/>
      <c r="R2343" s="510" t="e">
        <f>MIN(IF(I2343&gt;#REF!*#REF!,#REF!,IF(AND(I2343&lt;#REF!,#REF!=2),0,ROUNDUP(I2343/#REF!,0))),#REF!)</f>
        <v>#REF!</v>
      </c>
      <c r="S2343" s="510" t="e">
        <f>IF(R2343=0,0,MAX(MIN(I2343,R2343*#REF!),#REF!))</f>
        <v>#REF!</v>
      </c>
      <c r="T2343" s="511" t="e">
        <f>IF(R2343&lt;&gt;0,IF(S2343/R2343/#REF!=1,#REF!,HLOOKUP(S2343/R2343/#REF!,#REF!,2)+(HLOOKUP(S2343/R2343/#REF!+0.2,#REF!,2)-HLOOKUP(S2343/R2343/#REF!,#REF!,2))*(S2343/R2343/#REF!-HLOOKUP(S2343/R2343/#REF!,#REF!,1))/(HLOOKUP(S2343/R2343/#REF!+0.2,#REF!,1)-HLOOKUP(S2343/R2343/#REF!,#REF!,1))),0.5)</f>
        <v>#REF!</v>
      </c>
      <c r="U2343" s="512" t="e">
        <f>IF(R2343&lt;&gt;0,IF(S2343/R2343/#REF!=1,#REF!,HLOOKUP(S2343/R2343/#REF!,#REF!,3)+(HLOOKUP(S2343/R2343/#REF!+0.2,#REF!,3)-HLOOKUP(S2343/R2343/#REF!,#REF!,3))*(S2343/R2343/#REF!-HLOOKUP(S2343/R2343/#REF!,#REF!,1))/(HLOOKUP(S2343/R2343/#REF!+0.2,#REF!,1)-HLOOKUP(S2343/R2343/#REF!,#REF!,1))),1)</f>
        <v>#REF!</v>
      </c>
      <c r="V2343" s="510" t="e">
        <f t="shared" si="1258"/>
        <v>#REF!</v>
      </c>
      <c r="W2343" s="513" t="e">
        <f>MIN(IF(N2343&gt;#REF!*#REF!,#REF!,IF(AND(N2343&lt;#REF!,#REF!=2),0,ROUNDUP(N2343/#REF!,0))),#REF!)</f>
        <v>#REF!</v>
      </c>
      <c r="X2343" s="513" t="e">
        <f t="shared" si="1259"/>
        <v>#REF!</v>
      </c>
      <c r="Y2343" s="511" t="e">
        <f>IF(W2343&lt;&gt;0,IF(AA2343/W2343/#REF!=1,#REF!,HLOOKUP(AA2343/W2343/#REF!,#REF!,2)+(HLOOKUP(AA2343/W2343/#REF!+0.2,#REF!,2)-HLOOKUP(AA2343/W2343/#REF!,#REF!,2))*(AA2343/W2343/#REF!-HLOOKUP(AA2343/W2343/#REF!,#REF!,1))/(HLOOKUP(AA2343/W2343/#REF!+0.2,#REF!,1)-HLOOKUP(AA2343/W2343/#REF!,#REF!,1))),0.5)</f>
        <v>#REF!</v>
      </c>
      <c r="Z2343" s="512" t="e">
        <f>IF(W2343&lt;&gt;0,IF(AA2343/W2343/#REF!=1,#REF!,HLOOKUP(AA2343/W2343/#REF!,#REF!,3)+(HLOOKUP(AA2343/W2343/#REF!+0.2,#REF!,3)-HLOOKUP(AA2343/W2343/#REF!,#REF!,3))*(AA2343/W2343/#REF!-HLOOKUP(AA2343/W2343/#REF!,#REF!,1))/(HLOOKUP(AA2343/W2343/#REF!+0.2,#REF!,1)-HLOOKUP(AA2343/W2343/#REF!,#REF!,1))),1)</f>
        <v>#REF!</v>
      </c>
      <c r="AA2343" s="514" t="e">
        <f>IF(W2343=0,0,MAX(MIN(N2343,W2343*#REF!),#REF!))</f>
        <v>#REF!</v>
      </c>
      <c r="AB2343" s="515" t="e">
        <f>AD2343/Cogeneratore!$C$4</f>
        <v>#DIV/0!</v>
      </c>
      <c r="AC2343" s="549"/>
      <c r="AD2343" s="550"/>
      <c r="AE2343" s="549"/>
      <c r="AF2343" s="550"/>
      <c r="AG2343" s="549"/>
      <c r="AH2343" s="550"/>
      <c r="AI2343" s="516" t="e">
        <f t="shared" si="1260"/>
        <v>#DIV/0!</v>
      </c>
      <c r="AJ2343" s="517">
        <f t="shared" si="1261"/>
        <v>0</v>
      </c>
      <c r="AK2343" s="513">
        <f t="shared" si="1240"/>
        <v>0</v>
      </c>
      <c r="AL2343" s="513">
        <f t="shared" si="1241"/>
        <v>0</v>
      </c>
      <c r="AM2343" s="513">
        <f t="shared" si="1242"/>
        <v>919.05882352941171</v>
      </c>
      <c r="AN2343" s="550"/>
      <c r="AO2343" s="550"/>
      <c r="AP2343" s="550"/>
      <c r="AQ2343" s="517">
        <f t="shared" si="1262"/>
        <v>0</v>
      </c>
      <c r="AR2343" s="513">
        <f t="shared" si="1263"/>
        <v>0</v>
      </c>
      <c r="AS2343" s="551"/>
      <c r="AT2343" s="552"/>
      <c r="AU2343" s="513">
        <f t="shared" si="1264"/>
        <v>402.38</v>
      </c>
      <c r="AV2343" s="513">
        <f>AU2343/Cogeneratore!$C$24</f>
        <v>170.5</v>
      </c>
      <c r="AW2343" s="513">
        <f t="shared" si="1243"/>
        <v>0</v>
      </c>
      <c r="AX2343" s="513" t="e">
        <f t="shared" si="1244"/>
        <v>#DIV/0!</v>
      </c>
      <c r="AY2343" s="518">
        <f t="shared" si="1245"/>
        <v>746.81527708333329</v>
      </c>
      <c r="AZ2343" s="519" t="e">
        <f t="shared" si="1246"/>
        <v>#DIV/0!</v>
      </c>
      <c r="BA2343" s="514" t="e">
        <f t="shared" si="1265"/>
        <v>#DIV/0!</v>
      </c>
      <c r="BB2343" s="520" t="e">
        <f>+BV2343*860/8250/Cogeneratore!$C$6</f>
        <v>#DIV/0!</v>
      </c>
      <c r="BC2343" s="625"/>
      <c r="BD2343" s="451">
        <f t="shared" si="1247"/>
        <v>170.5</v>
      </c>
      <c r="BN2343" s="447">
        <f>+L2343/Cogeneratore!$C$24</f>
        <v>170.5</v>
      </c>
      <c r="BP2343" s="447">
        <f t="shared" si="1248"/>
        <v>0</v>
      </c>
      <c r="BQ2343" s="447" t="e">
        <f>IF(BR2343&lt;Cogeneratore!$C$25/Cogeneratore!$C$23,BP2343,BP2343+BR2343-Cogeneratore!$C$25/Cogeneratore!$C$23)</f>
        <v>#DIV/0!</v>
      </c>
      <c r="BR2343" s="462">
        <f t="shared" si="1267"/>
        <v>0</v>
      </c>
      <c r="BS2343" s="462" t="e">
        <f>IF(BR2343&lt;Cogeneratore!$C$25/Cogeneratore!$C$23,BR2343,Cogeneratore!$C$25/Cogeneratore!$C$23)</f>
        <v>#DIV/0!</v>
      </c>
      <c r="BT2343" s="447" t="e">
        <f>+BS2343*(1-Cogeneratore!$C$23)</f>
        <v>#DIV/0!</v>
      </c>
      <c r="BU2343" s="462" t="e">
        <f>IF(BR2343-BT2343&lt;Cogeneratore!$C$25,BR2343-BT2343,Cogeneratore!$C$25)</f>
        <v>#DIV/0!</v>
      </c>
      <c r="BV2343" s="462" t="e">
        <f t="shared" si="1249"/>
        <v>#DIV/0!</v>
      </c>
      <c r="BW2343" s="462" t="e">
        <f t="shared" si="1250"/>
        <v>#DIV/0!</v>
      </c>
      <c r="BX2343" s="462" t="e">
        <f t="shared" si="1266"/>
        <v>#DIV/0!</v>
      </c>
      <c r="BY2343" s="447" t="e">
        <f>+BX2343*(1-#REF!)</f>
        <v>#DIV/0!</v>
      </c>
      <c r="BZ2343" s="462" t="e">
        <f t="shared" si="1268"/>
        <v>#DIV/0!</v>
      </c>
      <c r="CB2343" s="462" t="e">
        <f t="shared" si="1251"/>
        <v>#DIV/0!</v>
      </c>
      <c r="CC2343" s="447" t="e">
        <f>+CB2343/#REF!</f>
        <v>#DIV/0!</v>
      </c>
      <c r="CE2343" s="451" t="e">
        <f t="shared" si="1252"/>
        <v>#DIV/0!</v>
      </c>
    </row>
    <row r="2344" spans="1:83" x14ac:dyDescent="0.2">
      <c r="A2344" s="521">
        <f t="shared" si="1253"/>
        <v>39911</v>
      </c>
      <c r="B2344" s="522">
        <f t="shared" si="1235"/>
        <v>3</v>
      </c>
      <c r="C2344" s="522">
        <f t="shared" si="1236"/>
        <v>4</v>
      </c>
      <c r="D2344" s="505" t="str">
        <f t="shared" si="1254"/>
        <v>int</v>
      </c>
      <c r="E2344" s="522">
        <f t="shared" si="1237"/>
        <v>12</v>
      </c>
      <c r="F2344" s="522">
        <f t="shared" si="1238"/>
        <v>98</v>
      </c>
      <c r="G2344" s="522">
        <f t="shared" si="1255"/>
        <v>2340</v>
      </c>
      <c r="H2344" s="506">
        <v>925.18014705882354</v>
      </c>
      <c r="I2344" s="507">
        <f>+H2344-L2344/Cogeneratore!$C$24</f>
        <v>754.68014705882354</v>
      </c>
      <c r="J2344" s="507">
        <f t="shared" si="1256"/>
        <v>170.5</v>
      </c>
      <c r="K2344" s="508">
        <v>653.46336744791665</v>
      </c>
      <c r="L2344" s="508">
        <v>402.38</v>
      </c>
      <c r="M2344" s="507">
        <f t="shared" si="1239"/>
        <v>925.18014705882354</v>
      </c>
      <c r="N2344" s="507">
        <f t="shared" si="1257"/>
        <v>653.46336744791665</v>
      </c>
      <c r="O2344" s="509" t="s">
        <v>8</v>
      </c>
      <c r="P2344" s="578"/>
      <c r="Q2344" s="578"/>
      <c r="R2344" s="510" t="e">
        <f>MIN(IF(I2344&gt;#REF!*#REF!,#REF!,IF(AND(I2344&lt;#REF!,#REF!=2),0,ROUNDUP(I2344/#REF!,0))),#REF!)</f>
        <v>#REF!</v>
      </c>
      <c r="S2344" s="510" t="e">
        <f>IF(R2344=0,0,MAX(MIN(I2344,R2344*#REF!),#REF!))</f>
        <v>#REF!</v>
      </c>
      <c r="T2344" s="511" t="e">
        <f>IF(R2344&lt;&gt;0,IF(S2344/R2344/#REF!=1,#REF!,HLOOKUP(S2344/R2344/#REF!,#REF!,2)+(HLOOKUP(S2344/R2344/#REF!+0.2,#REF!,2)-HLOOKUP(S2344/R2344/#REF!,#REF!,2))*(S2344/R2344/#REF!-HLOOKUP(S2344/R2344/#REF!,#REF!,1))/(HLOOKUP(S2344/R2344/#REF!+0.2,#REF!,1)-HLOOKUP(S2344/R2344/#REF!,#REF!,1))),0.5)</f>
        <v>#REF!</v>
      </c>
      <c r="U2344" s="512" t="e">
        <f>IF(R2344&lt;&gt;0,IF(S2344/R2344/#REF!=1,#REF!,HLOOKUP(S2344/R2344/#REF!,#REF!,3)+(HLOOKUP(S2344/R2344/#REF!+0.2,#REF!,3)-HLOOKUP(S2344/R2344/#REF!,#REF!,3))*(S2344/R2344/#REF!-HLOOKUP(S2344/R2344/#REF!,#REF!,1))/(HLOOKUP(S2344/R2344/#REF!+0.2,#REF!,1)-HLOOKUP(S2344/R2344/#REF!,#REF!,1))),1)</f>
        <v>#REF!</v>
      </c>
      <c r="V2344" s="510" t="e">
        <f t="shared" si="1258"/>
        <v>#REF!</v>
      </c>
      <c r="W2344" s="513" t="e">
        <f>MIN(IF(N2344&gt;#REF!*#REF!,#REF!,IF(AND(N2344&lt;#REF!,#REF!=2),0,ROUNDUP(N2344/#REF!,0))),#REF!)</f>
        <v>#REF!</v>
      </c>
      <c r="X2344" s="513" t="e">
        <f t="shared" si="1259"/>
        <v>#REF!</v>
      </c>
      <c r="Y2344" s="511" t="e">
        <f>IF(W2344&lt;&gt;0,IF(AA2344/W2344/#REF!=1,#REF!,HLOOKUP(AA2344/W2344/#REF!,#REF!,2)+(HLOOKUP(AA2344/W2344/#REF!+0.2,#REF!,2)-HLOOKUP(AA2344/W2344/#REF!,#REF!,2))*(AA2344/W2344/#REF!-HLOOKUP(AA2344/W2344/#REF!,#REF!,1))/(HLOOKUP(AA2344/W2344/#REF!+0.2,#REF!,1)-HLOOKUP(AA2344/W2344/#REF!,#REF!,1))),0.5)</f>
        <v>#REF!</v>
      </c>
      <c r="Z2344" s="512" t="e">
        <f>IF(W2344&lt;&gt;0,IF(AA2344/W2344/#REF!=1,#REF!,HLOOKUP(AA2344/W2344/#REF!,#REF!,3)+(HLOOKUP(AA2344/W2344/#REF!+0.2,#REF!,3)-HLOOKUP(AA2344/W2344/#REF!,#REF!,3))*(AA2344/W2344/#REF!-HLOOKUP(AA2344/W2344/#REF!,#REF!,1))/(HLOOKUP(AA2344/W2344/#REF!+0.2,#REF!,1)-HLOOKUP(AA2344/W2344/#REF!,#REF!,1))),1)</f>
        <v>#REF!</v>
      </c>
      <c r="AA2344" s="514" t="e">
        <f>IF(W2344=0,0,MAX(MIN(N2344,W2344*#REF!),#REF!))</f>
        <v>#REF!</v>
      </c>
      <c r="AB2344" s="515" t="e">
        <f>AD2344/Cogeneratore!$C$4</f>
        <v>#DIV/0!</v>
      </c>
      <c r="AC2344" s="549"/>
      <c r="AD2344" s="550"/>
      <c r="AE2344" s="549"/>
      <c r="AF2344" s="550"/>
      <c r="AG2344" s="549"/>
      <c r="AH2344" s="550"/>
      <c r="AI2344" s="516" t="e">
        <f t="shared" si="1260"/>
        <v>#DIV/0!</v>
      </c>
      <c r="AJ2344" s="517">
        <f t="shared" si="1261"/>
        <v>0</v>
      </c>
      <c r="AK2344" s="513">
        <f t="shared" si="1240"/>
        <v>0</v>
      </c>
      <c r="AL2344" s="513">
        <f t="shared" si="1241"/>
        <v>0</v>
      </c>
      <c r="AM2344" s="513">
        <f t="shared" si="1242"/>
        <v>925.18014705882354</v>
      </c>
      <c r="AN2344" s="550"/>
      <c r="AO2344" s="550"/>
      <c r="AP2344" s="550"/>
      <c r="AQ2344" s="517">
        <f t="shared" si="1262"/>
        <v>0</v>
      </c>
      <c r="AR2344" s="513">
        <f t="shared" si="1263"/>
        <v>0</v>
      </c>
      <c r="AS2344" s="551"/>
      <c r="AT2344" s="552"/>
      <c r="AU2344" s="513">
        <f t="shared" si="1264"/>
        <v>402.38</v>
      </c>
      <c r="AV2344" s="513">
        <f>AU2344/Cogeneratore!$C$24</f>
        <v>170.5</v>
      </c>
      <c r="AW2344" s="513">
        <f t="shared" si="1243"/>
        <v>0</v>
      </c>
      <c r="AX2344" s="513" t="e">
        <f t="shared" si="1244"/>
        <v>#DIV/0!</v>
      </c>
      <c r="AY2344" s="518">
        <f t="shared" si="1245"/>
        <v>653.46336744791665</v>
      </c>
      <c r="AZ2344" s="519" t="e">
        <f t="shared" si="1246"/>
        <v>#DIV/0!</v>
      </c>
      <c r="BA2344" s="514" t="e">
        <f t="shared" si="1265"/>
        <v>#DIV/0!</v>
      </c>
      <c r="BB2344" s="520" t="e">
        <f>+BV2344*860/8250/Cogeneratore!$C$6</f>
        <v>#DIV/0!</v>
      </c>
      <c r="BC2344" s="625"/>
      <c r="BD2344" s="451">
        <f t="shared" si="1247"/>
        <v>170.5</v>
      </c>
      <c r="BN2344" s="447">
        <f>+L2344/Cogeneratore!$C$24</f>
        <v>170.5</v>
      </c>
      <c r="BP2344" s="447">
        <f t="shared" si="1248"/>
        <v>0</v>
      </c>
      <c r="BQ2344" s="447" t="e">
        <f>IF(BR2344&lt;Cogeneratore!$C$25/Cogeneratore!$C$23,BP2344,BP2344+BR2344-Cogeneratore!$C$25/Cogeneratore!$C$23)</f>
        <v>#DIV/0!</v>
      </c>
      <c r="BR2344" s="462">
        <f t="shared" si="1267"/>
        <v>0</v>
      </c>
      <c r="BS2344" s="462" t="e">
        <f>IF(BR2344&lt;Cogeneratore!$C$25/Cogeneratore!$C$23,BR2344,Cogeneratore!$C$25/Cogeneratore!$C$23)</f>
        <v>#DIV/0!</v>
      </c>
      <c r="BT2344" s="447" t="e">
        <f>+BS2344*(1-Cogeneratore!$C$23)</f>
        <v>#DIV/0!</v>
      </c>
      <c r="BU2344" s="462" t="e">
        <f>IF(BR2344-BT2344&lt;Cogeneratore!$C$25,BR2344-BT2344,Cogeneratore!$C$25)</f>
        <v>#DIV/0!</v>
      </c>
      <c r="BV2344" s="462" t="e">
        <f t="shared" si="1249"/>
        <v>#DIV/0!</v>
      </c>
      <c r="BW2344" s="462" t="e">
        <f t="shared" si="1250"/>
        <v>#DIV/0!</v>
      </c>
      <c r="BX2344" s="462" t="e">
        <f t="shared" si="1266"/>
        <v>#DIV/0!</v>
      </c>
      <c r="BY2344" s="447" t="e">
        <f>+BX2344*(1-#REF!)</f>
        <v>#DIV/0!</v>
      </c>
      <c r="BZ2344" s="462" t="e">
        <f t="shared" si="1268"/>
        <v>#DIV/0!</v>
      </c>
      <c r="CB2344" s="462" t="e">
        <f t="shared" si="1251"/>
        <v>#DIV/0!</v>
      </c>
      <c r="CC2344" s="447" t="e">
        <f>+CB2344/#REF!</f>
        <v>#DIV/0!</v>
      </c>
      <c r="CE2344" s="451" t="e">
        <f t="shared" si="1252"/>
        <v>#DIV/0!</v>
      </c>
    </row>
    <row r="2345" spans="1:83" x14ac:dyDescent="0.2">
      <c r="A2345" s="521">
        <f t="shared" si="1253"/>
        <v>39911</v>
      </c>
      <c r="B2345" s="522">
        <f t="shared" si="1235"/>
        <v>3</v>
      </c>
      <c r="C2345" s="522">
        <f t="shared" si="1236"/>
        <v>4</v>
      </c>
      <c r="D2345" s="505" t="str">
        <f t="shared" si="1254"/>
        <v>int</v>
      </c>
      <c r="E2345" s="522">
        <f t="shared" si="1237"/>
        <v>13</v>
      </c>
      <c r="F2345" s="522">
        <f t="shared" si="1238"/>
        <v>98</v>
      </c>
      <c r="G2345" s="522">
        <f t="shared" si="1255"/>
        <v>2341</v>
      </c>
      <c r="H2345" s="506">
        <v>924.05514705882354</v>
      </c>
      <c r="I2345" s="507">
        <f>+H2345-L2345/Cogeneratore!$C$24</f>
        <v>753.55514705882354</v>
      </c>
      <c r="J2345" s="507">
        <f t="shared" si="1256"/>
        <v>170.5</v>
      </c>
      <c r="K2345" s="508">
        <v>653.46336744791665</v>
      </c>
      <c r="L2345" s="508">
        <v>402.38</v>
      </c>
      <c r="M2345" s="507">
        <f t="shared" si="1239"/>
        <v>924.05514705882354</v>
      </c>
      <c r="N2345" s="507">
        <f t="shared" si="1257"/>
        <v>653.46336744791665</v>
      </c>
      <c r="O2345" s="509" t="s">
        <v>8</v>
      </c>
      <c r="P2345" s="578"/>
      <c r="Q2345" s="578"/>
      <c r="R2345" s="510" t="e">
        <f>MIN(IF(I2345&gt;#REF!*#REF!,#REF!,IF(AND(I2345&lt;#REF!,#REF!=2),0,ROUNDUP(I2345/#REF!,0))),#REF!)</f>
        <v>#REF!</v>
      </c>
      <c r="S2345" s="510" t="e">
        <f>IF(R2345=0,0,MAX(MIN(I2345,R2345*#REF!),#REF!))</f>
        <v>#REF!</v>
      </c>
      <c r="T2345" s="511" t="e">
        <f>IF(R2345&lt;&gt;0,IF(S2345/R2345/#REF!=1,#REF!,HLOOKUP(S2345/R2345/#REF!,#REF!,2)+(HLOOKUP(S2345/R2345/#REF!+0.2,#REF!,2)-HLOOKUP(S2345/R2345/#REF!,#REF!,2))*(S2345/R2345/#REF!-HLOOKUP(S2345/R2345/#REF!,#REF!,1))/(HLOOKUP(S2345/R2345/#REF!+0.2,#REF!,1)-HLOOKUP(S2345/R2345/#REF!,#REF!,1))),0.5)</f>
        <v>#REF!</v>
      </c>
      <c r="U2345" s="512" t="e">
        <f>IF(R2345&lt;&gt;0,IF(S2345/R2345/#REF!=1,#REF!,HLOOKUP(S2345/R2345/#REF!,#REF!,3)+(HLOOKUP(S2345/R2345/#REF!+0.2,#REF!,3)-HLOOKUP(S2345/R2345/#REF!,#REF!,3))*(S2345/R2345/#REF!-HLOOKUP(S2345/R2345/#REF!,#REF!,1))/(HLOOKUP(S2345/R2345/#REF!+0.2,#REF!,1)-HLOOKUP(S2345/R2345/#REF!,#REF!,1))),1)</f>
        <v>#REF!</v>
      </c>
      <c r="V2345" s="510" t="e">
        <f t="shared" si="1258"/>
        <v>#REF!</v>
      </c>
      <c r="W2345" s="513" t="e">
        <f>MIN(IF(N2345&gt;#REF!*#REF!,#REF!,IF(AND(N2345&lt;#REF!,#REF!=2),0,ROUNDUP(N2345/#REF!,0))),#REF!)</f>
        <v>#REF!</v>
      </c>
      <c r="X2345" s="513" t="e">
        <f t="shared" si="1259"/>
        <v>#REF!</v>
      </c>
      <c r="Y2345" s="511" t="e">
        <f>IF(W2345&lt;&gt;0,IF(AA2345/W2345/#REF!=1,#REF!,HLOOKUP(AA2345/W2345/#REF!,#REF!,2)+(HLOOKUP(AA2345/W2345/#REF!+0.2,#REF!,2)-HLOOKUP(AA2345/W2345/#REF!,#REF!,2))*(AA2345/W2345/#REF!-HLOOKUP(AA2345/W2345/#REF!,#REF!,1))/(HLOOKUP(AA2345/W2345/#REF!+0.2,#REF!,1)-HLOOKUP(AA2345/W2345/#REF!,#REF!,1))),0.5)</f>
        <v>#REF!</v>
      </c>
      <c r="Z2345" s="512" t="e">
        <f>IF(W2345&lt;&gt;0,IF(AA2345/W2345/#REF!=1,#REF!,HLOOKUP(AA2345/W2345/#REF!,#REF!,3)+(HLOOKUP(AA2345/W2345/#REF!+0.2,#REF!,3)-HLOOKUP(AA2345/W2345/#REF!,#REF!,3))*(AA2345/W2345/#REF!-HLOOKUP(AA2345/W2345/#REF!,#REF!,1))/(HLOOKUP(AA2345/W2345/#REF!+0.2,#REF!,1)-HLOOKUP(AA2345/W2345/#REF!,#REF!,1))),1)</f>
        <v>#REF!</v>
      </c>
      <c r="AA2345" s="514" t="e">
        <f>IF(W2345=0,0,MAX(MIN(N2345,W2345*#REF!),#REF!))</f>
        <v>#REF!</v>
      </c>
      <c r="AB2345" s="515" t="e">
        <f>AD2345/Cogeneratore!$C$4</f>
        <v>#DIV/0!</v>
      </c>
      <c r="AC2345" s="549"/>
      <c r="AD2345" s="550"/>
      <c r="AE2345" s="549"/>
      <c r="AF2345" s="550"/>
      <c r="AG2345" s="549"/>
      <c r="AH2345" s="550"/>
      <c r="AI2345" s="516" t="e">
        <f t="shared" si="1260"/>
        <v>#DIV/0!</v>
      </c>
      <c r="AJ2345" s="517">
        <f t="shared" si="1261"/>
        <v>0</v>
      </c>
      <c r="AK2345" s="513">
        <f t="shared" si="1240"/>
        <v>0</v>
      </c>
      <c r="AL2345" s="513">
        <f t="shared" si="1241"/>
        <v>0</v>
      </c>
      <c r="AM2345" s="513">
        <f t="shared" si="1242"/>
        <v>924.05514705882354</v>
      </c>
      <c r="AN2345" s="550"/>
      <c r="AO2345" s="550"/>
      <c r="AP2345" s="550"/>
      <c r="AQ2345" s="517">
        <f t="shared" si="1262"/>
        <v>0</v>
      </c>
      <c r="AR2345" s="513">
        <f t="shared" si="1263"/>
        <v>0</v>
      </c>
      <c r="AS2345" s="551"/>
      <c r="AT2345" s="552"/>
      <c r="AU2345" s="513">
        <f t="shared" si="1264"/>
        <v>402.38</v>
      </c>
      <c r="AV2345" s="513">
        <f>AU2345/Cogeneratore!$C$24</f>
        <v>170.5</v>
      </c>
      <c r="AW2345" s="513">
        <f t="shared" si="1243"/>
        <v>0</v>
      </c>
      <c r="AX2345" s="513" t="e">
        <f t="shared" si="1244"/>
        <v>#DIV/0!</v>
      </c>
      <c r="AY2345" s="518">
        <f t="shared" si="1245"/>
        <v>653.46336744791665</v>
      </c>
      <c r="AZ2345" s="519" t="e">
        <f t="shared" si="1246"/>
        <v>#DIV/0!</v>
      </c>
      <c r="BA2345" s="514" t="e">
        <f t="shared" si="1265"/>
        <v>#DIV/0!</v>
      </c>
      <c r="BB2345" s="520" t="e">
        <f>+BV2345*860/8250/Cogeneratore!$C$6</f>
        <v>#DIV/0!</v>
      </c>
      <c r="BC2345" s="625"/>
      <c r="BD2345" s="451">
        <f t="shared" si="1247"/>
        <v>170.5</v>
      </c>
      <c r="BN2345" s="447">
        <f>+L2345/Cogeneratore!$C$24</f>
        <v>170.5</v>
      </c>
      <c r="BP2345" s="447">
        <f t="shared" si="1248"/>
        <v>0</v>
      </c>
      <c r="BQ2345" s="447" t="e">
        <f>IF(BR2345&lt;Cogeneratore!$C$25/Cogeneratore!$C$23,BP2345,BP2345+BR2345-Cogeneratore!$C$25/Cogeneratore!$C$23)</f>
        <v>#DIV/0!</v>
      </c>
      <c r="BR2345" s="462">
        <f t="shared" si="1267"/>
        <v>0</v>
      </c>
      <c r="BS2345" s="462" t="e">
        <f>IF(BR2345&lt;Cogeneratore!$C$25/Cogeneratore!$C$23,BR2345,Cogeneratore!$C$25/Cogeneratore!$C$23)</f>
        <v>#DIV/0!</v>
      </c>
      <c r="BT2345" s="447" t="e">
        <f>+BS2345*(1-Cogeneratore!$C$23)</f>
        <v>#DIV/0!</v>
      </c>
      <c r="BU2345" s="462" t="e">
        <f>IF(BR2345-BT2345&lt;Cogeneratore!$C$25,BR2345-BT2345,Cogeneratore!$C$25)</f>
        <v>#DIV/0!</v>
      </c>
      <c r="BV2345" s="462" t="e">
        <f t="shared" si="1249"/>
        <v>#DIV/0!</v>
      </c>
      <c r="BW2345" s="462" t="e">
        <f t="shared" si="1250"/>
        <v>#DIV/0!</v>
      </c>
      <c r="BX2345" s="462" t="e">
        <f t="shared" si="1266"/>
        <v>#DIV/0!</v>
      </c>
      <c r="BY2345" s="447" t="e">
        <f>+BX2345*(1-#REF!)</f>
        <v>#DIV/0!</v>
      </c>
      <c r="BZ2345" s="462" t="e">
        <f t="shared" si="1268"/>
        <v>#DIV/0!</v>
      </c>
      <c r="CB2345" s="462" t="e">
        <f t="shared" si="1251"/>
        <v>#DIV/0!</v>
      </c>
      <c r="CC2345" s="447" t="e">
        <f>+CB2345/#REF!</f>
        <v>#DIV/0!</v>
      </c>
      <c r="CE2345" s="451" t="e">
        <f t="shared" si="1252"/>
        <v>#DIV/0!</v>
      </c>
    </row>
    <row r="2346" spans="1:83" x14ac:dyDescent="0.2">
      <c r="A2346" s="521">
        <f t="shared" si="1253"/>
        <v>39911</v>
      </c>
      <c r="B2346" s="522">
        <f t="shared" si="1235"/>
        <v>3</v>
      </c>
      <c r="C2346" s="522">
        <f t="shared" si="1236"/>
        <v>4</v>
      </c>
      <c r="D2346" s="505" t="str">
        <f t="shared" si="1254"/>
        <v>int</v>
      </c>
      <c r="E2346" s="522">
        <f t="shared" si="1237"/>
        <v>14</v>
      </c>
      <c r="F2346" s="522">
        <f t="shared" si="1238"/>
        <v>98</v>
      </c>
      <c r="G2346" s="522">
        <f t="shared" si="1255"/>
        <v>2342</v>
      </c>
      <c r="H2346" s="506">
        <v>912.15</v>
      </c>
      <c r="I2346" s="507">
        <f>+H2346-L2346/Cogeneratore!$C$24</f>
        <v>741.65</v>
      </c>
      <c r="J2346" s="507">
        <f t="shared" si="1256"/>
        <v>170.5</v>
      </c>
      <c r="K2346" s="508">
        <v>653.46336744791665</v>
      </c>
      <c r="L2346" s="508">
        <v>402.38</v>
      </c>
      <c r="M2346" s="507">
        <f t="shared" si="1239"/>
        <v>912.15</v>
      </c>
      <c r="N2346" s="507">
        <f t="shared" si="1257"/>
        <v>653.46336744791665</v>
      </c>
      <c r="O2346" s="509" t="s">
        <v>8</v>
      </c>
      <c r="P2346" s="578"/>
      <c r="Q2346" s="578"/>
      <c r="R2346" s="510" t="e">
        <f>MIN(IF(I2346&gt;#REF!*#REF!,#REF!,IF(AND(I2346&lt;#REF!,#REF!=2),0,ROUNDUP(I2346/#REF!,0))),#REF!)</f>
        <v>#REF!</v>
      </c>
      <c r="S2346" s="510" t="e">
        <f>IF(R2346=0,0,MAX(MIN(I2346,R2346*#REF!),#REF!))</f>
        <v>#REF!</v>
      </c>
      <c r="T2346" s="511" t="e">
        <f>IF(R2346&lt;&gt;0,IF(S2346/R2346/#REF!=1,#REF!,HLOOKUP(S2346/R2346/#REF!,#REF!,2)+(HLOOKUP(S2346/R2346/#REF!+0.2,#REF!,2)-HLOOKUP(S2346/R2346/#REF!,#REF!,2))*(S2346/R2346/#REF!-HLOOKUP(S2346/R2346/#REF!,#REF!,1))/(HLOOKUP(S2346/R2346/#REF!+0.2,#REF!,1)-HLOOKUP(S2346/R2346/#REF!,#REF!,1))),0.5)</f>
        <v>#REF!</v>
      </c>
      <c r="U2346" s="512" t="e">
        <f>IF(R2346&lt;&gt;0,IF(S2346/R2346/#REF!=1,#REF!,HLOOKUP(S2346/R2346/#REF!,#REF!,3)+(HLOOKUP(S2346/R2346/#REF!+0.2,#REF!,3)-HLOOKUP(S2346/R2346/#REF!,#REF!,3))*(S2346/R2346/#REF!-HLOOKUP(S2346/R2346/#REF!,#REF!,1))/(HLOOKUP(S2346/R2346/#REF!+0.2,#REF!,1)-HLOOKUP(S2346/R2346/#REF!,#REF!,1))),1)</f>
        <v>#REF!</v>
      </c>
      <c r="V2346" s="510" t="e">
        <f t="shared" si="1258"/>
        <v>#REF!</v>
      </c>
      <c r="W2346" s="513" t="e">
        <f>MIN(IF(N2346&gt;#REF!*#REF!,#REF!,IF(AND(N2346&lt;#REF!,#REF!=2),0,ROUNDUP(N2346/#REF!,0))),#REF!)</f>
        <v>#REF!</v>
      </c>
      <c r="X2346" s="513" t="e">
        <f t="shared" si="1259"/>
        <v>#REF!</v>
      </c>
      <c r="Y2346" s="511" t="e">
        <f>IF(W2346&lt;&gt;0,IF(AA2346/W2346/#REF!=1,#REF!,HLOOKUP(AA2346/W2346/#REF!,#REF!,2)+(HLOOKUP(AA2346/W2346/#REF!+0.2,#REF!,2)-HLOOKUP(AA2346/W2346/#REF!,#REF!,2))*(AA2346/W2346/#REF!-HLOOKUP(AA2346/W2346/#REF!,#REF!,1))/(HLOOKUP(AA2346/W2346/#REF!+0.2,#REF!,1)-HLOOKUP(AA2346/W2346/#REF!,#REF!,1))),0.5)</f>
        <v>#REF!</v>
      </c>
      <c r="Z2346" s="512" t="e">
        <f>IF(W2346&lt;&gt;0,IF(AA2346/W2346/#REF!=1,#REF!,HLOOKUP(AA2346/W2346/#REF!,#REF!,3)+(HLOOKUP(AA2346/W2346/#REF!+0.2,#REF!,3)-HLOOKUP(AA2346/W2346/#REF!,#REF!,3))*(AA2346/W2346/#REF!-HLOOKUP(AA2346/W2346/#REF!,#REF!,1))/(HLOOKUP(AA2346/W2346/#REF!+0.2,#REF!,1)-HLOOKUP(AA2346/W2346/#REF!,#REF!,1))),1)</f>
        <v>#REF!</v>
      </c>
      <c r="AA2346" s="514" t="e">
        <f>IF(W2346=0,0,MAX(MIN(N2346,W2346*#REF!),#REF!))</f>
        <v>#REF!</v>
      </c>
      <c r="AB2346" s="515" t="e">
        <f>AD2346/Cogeneratore!$C$4</f>
        <v>#DIV/0!</v>
      </c>
      <c r="AC2346" s="549"/>
      <c r="AD2346" s="550"/>
      <c r="AE2346" s="549"/>
      <c r="AF2346" s="550"/>
      <c r="AG2346" s="549"/>
      <c r="AH2346" s="550"/>
      <c r="AI2346" s="516" t="e">
        <f t="shared" si="1260"/>
        <v>#DIV/0!</v>
      </c>
      <c r="AJ2346" s="517">
        <f t="shared" si="1261"/>
        <v>0</v>
      </c>
      <c r="AK2346" s="513">
        <f t="shared" si="1240"/>
        <v>0</v>
      </c>
      <c r="AL2346" s="513">
        <f t="shared" si="1241"/>
        <v>0</v>
      </c>
      <c r="AM2346" s="513">
        <f t="shared" si="1242"/>
        <v>912.15</v>
      </c>
      <c r="AN2346" s="550"/>
      <c r="AO2346" s="550"/>
      <c r="AP2346" s="550"/>
      <c r="AQ2346" s="517">
        <f t="shared" si="1262"/>
        <v>0</v>
      </c>
      <c r="AR2346" s="513">
        <f t="shared" si="1263"/>
        <v>0</v>
      </c>
      <c r="AS2346" s="551"/>
      <c r="AT2346" s="552"/>
      <c r="AU2346" s="513">
        <f t="shared" si="1264"/>
        <v>402.38</v>
      </c>
      <c r="AV2346" s="513">
        <f>AU2346/Cogeneratore!$C$24</f>
        <v>170.5</v>
      </c>
      <c r="AW2346" s="513">
        <f t="shared" si="1243"/>
        <v>0</v>
      </c>
      <c r="AX2346" s="513" t="e">
        <f t="shared" si="1244"/>
        <v>#DIV/0!</v>
      </c>
      <c r="AY2346" s="518">
        <f t="shared" si="1245"/>
        <v>653.46336744791665</v>
      </c>
      <c r="AZ2346" s="519" t="e">
        <f t="shared" si="1246"/>
        <v>#DIV/0!</v>
      </c>
      <c r="BA2346" s="514" t="e">
        <f t="shared" si="1265"/>
        <v>#DIV/0!</v>
      </c>
      <c r="BB2346" s="520" t="e">
        <f>+BV2346*860/8250/Cogeneratore!$C$6</f>
        <v>#DIV/0!</v>
      </c>
      <c r="BC2346" s="625"/>
      <c r="BD2346" s="451">
        <f t="shared" si="1247"/>
        <v>170.5</v>
      </c>
      <c r="BN2346" s="447">
        <f>+L2346/Cogeneratore!$C$24</f>
        <v>170.5</v>
      </c>
      <c r="BP2346" s="447">
        <f t="shared" si="1248"/>
        <v>0</v>
      </c>
      <c r="BQ2346" s="447" t="e">
        <f>IF(BR2346&lt;Cogeneratore!$C$25/Cogeneratore!$C$23,BP2346,BP2346+BR2346-Cogeneratore!$C$25/Cogeneratore!$C$23)</f>
        <v>#DIV/0!</v>
      </c>
      <c r="BR2346" s="462">
        <f t="shared" si="1267"/>
        <v>0</v>
      </c>
      <c r="BS2346" s="462" t="e">
        <f>IF(BR2346&lt;Cogeneratore!$C$25/Cogeneratore!$C$23,BR2346,Cogeneratore!$C$25/Cogeneratore!$C$23)</f>
        <v>#DIV/0!</v>
      </c>
      <c r="BT2346" s="447" t="e">
        <f>+BS2346*(1-Cogeneratore!$C$23)</f>
        <v>#DIV/0!</v>
      </c>
      <c r="BU2346" s="462" t="e">
        <f>IF(BR2346-BT2346&lt;Cogeneratore!$C$25,BR2346-BT2346,Cogeneratore!$C$25)</f>
        <v>#DIV/0!</v>
      </c>
      <c r="BV2346" s="462" t="e">
        <f t="shared" si="1249"/>
        <v>#DIV/0!</v>
      </c>
      <c r="BW2346" s="462" t="e">
        <f t="shared" si="1250"/>
        <v>#DIV/0!</v>
      </c>
      <c r="BX2346" s="462" t="e">
        <f t="shared" si="1266"/>
        <v>#DIV/0!</v>
      </c>
      <c r="BY2346" s="447" t="e">
        <f>+BX2346*(1-#REF!)</f>
        <v>#DIV/0!</v>
      </c>
      <c r="BZ2346" s="462" t="e">
        <f t="shared" si="1268"/>
        <v>#DIV/0!</v>
      </c>
      <c r="CB2346" s="462" t="e">
        <f t="shared" si="1251"/>
        <v>#DIV/0!</v>
      </c>
      <c r="CC2346" s="447" t="e">
        <f>+CB2346/#REF!</f>
        <v>#DIV/0!</v>
      </c>
      <c r="CE2346" s="451" t="e">
        <f t="shared" si="1252"/>
        <v>#DIV/0!</v>
      </c>
    </row>
    <row r="2347" spans="1:83" x14ac:dyDescent="0.2">
      <c r="A2347" s="521">
        <f t="shared" si="1253"/>
        <v>39911</v>
      </c>
      <c r="B2347" s="522">
        <f t="shared" si="1235"/>
        <v>3</v>
      </c>
      <c r="C2347" s="522">
        <f t="shared" si="1236"/>
        <v>4</v>
      </c>
      <c r="D2347" s="505" t="str">
        <f t="shared" si="1254"/>
        <v>int</v>
      </c>
      <c r="E2347" s="522">
        <f t="shared" si="1237"/>
        <v>15</v>
      </c>
      <c r="F2347" s="522">
        <f t="shared" si="1238"/>
        <v>98</v>
      </c>
      <c r="G2347" s="522">
        <f t="shared" si="1255"/>
        <v>2343</v>
      </c>
      <c r="H2347" s="506">
        <v>905.95588235294122</v>
      </c>
      <c r="I2347" s="507">
        <f>+H2347-L2347/Cogeneratore!$C$24</f>
        <v>735.45588235294122</v>
      </c>
      <c r="J2347" s="507">
        <f t="shared" si="1256"/>
        <v>170.5</v>
      </c>
      <c r="K2347" s="508">
        <v>653.46336744791665</v>
      </c>
      <c r="L2347" s="508">
        <v>402.38</v>
      </c>
      <c r="M2347" s="507">
        <f t="shared" si="1239"/>
        <v>905.95588235294122</v>
      </c>
      <c r="N2347" s="507">
        <f t="shared" si="1257"/>
        <v>653.46336744791665</v>
      </c>
      <c r="O2347" s="509" t="s">
        <v>8</v>
      </c>
      <c r="P2347" s="578"/>
      <c r="Q2347" s="578"/>
      <c r="R2347" s="510" t="e">
        <f>MIN(IF(I2347&gt;#REF!*#REF!,#REF!,IF(AND(I2347&lt;#REF!,#REF!=2),0,ROUNDUP(I2347/#REF!,0))),#REF!)</f>
        <v>#REF!</v>
      </c>
      <c r="S2347" s="510" t="e">
        <f>IF(R2347=0,0,MAX(MIN(I2347,R2347*#REF!),#REF!))</f>
        <v>#REF!</v>
      </c>
      <c r="T2347" s="511" t="e">
        <f>IF(R2347&lt;&gt;0,IF(S2347/R2347/#REF!=1,#REF!,HLOOKUP(S2347/R2347/#REF!,#REF!,2)+(HLOOKUP(S2347/R2347/#REF!+0.2,#REF!,2)-HLOOKUP(S2347/R2347/#REF!,#REF!,2))*(S2347/R2347/#REF!-HLOOKUP(S2347/R2347/#REF!,#REF!,1))/(HLOOKUP(S2347/R2347/#REF!+0.2,#REF!,1)-HLOOKUP(S2347/R2347/#REF!,#REF!,1))),0.5)</f>
        <v>#REF!</v>
      </c>
      <c r="U2347" s="512" t="e">
        <f>IF(R2347&lt;&gt;0,IF(S2347/R2347/#REF!=1,#REF!,HLOOKUP(S2347/R2347/#REF!,#REF!,3)+(HLOOKUP(S2347/R2347/#REF!+0.2,#REF!,3)-HLOOKUP(S2347/R2347/#REF!,#REF!,3))*(S2347/R2347/#REF!-HLOOKUP(S2347/R2347/#REF!,#REF!,1))/(HLOOKUP(S2347/R2347/#REF!+0.2,#REF!,1)-HLOOKUP(S2347/R2347/#REF!,#REF!,1))),1)</f>
        <v>#REF!</v>
      </c>
      <c r="V2347" s="510" t="e">
        <f t="shared" si="1258"/>
        <v>#REF!</v>
      </c>
      <c r="W2347" s="513" t="e">
        <f>MIN(IF(N2347&gt;#REF!*#REF!,#REF!,IF(AND(N2347&lt;#REF!,#REF!=2),0,ROUNDUP(N2347/#REF!,0))),#REF!)</f>
        <v>#REF!</v>
      </c>
      <c r="X2347" s="513" t="e">
        <f t="shared" si="1259"/>
        <v>#REF!</v>
      </c>
      <c r="Y2347" s="511" t="e">
        <f>IF(W2347&lt;&gt;0,IF(AA2347/W2347/#REF!=1,#REF!,HLOOKUP(AA2347/W2347/#REF!,#REF!,2)+(HLOOKUP(AA2347/W2347/#REF!+0.2,#REF!,2)-HLOOKUP(AA2347/W2347/#REF!,#REF!,2))*(AA2347/W2347/#REF!-HLOOKUP(AA2347/W2347/#REF!,#REF!,1))/(HLOOKUP(AA2347/W2347/#REF!+0.2,#REF!,1)-HLOOKUP(AA2347/W2347/#REF!,#REF!,1))),0.5)</f>
        <v>#REF!</v>
      </c>
      <c r="Z2347" s="512" t="e">
        <f>IF(W2347&lt;&gt;0,IF(AA2347/W2347/#REF!=1,#REF!,HLOOKUP(AA2347/W2347/#REF!,#REF!,3)+(HLOOKUP(AA2347/W2347/#REF!+0.2,#REF!,3)-HLOOKUP(AA2347/W2347/#REF!,#REF!,3))*(AA2347/W2347/#REF!-HLOOKUP(AA2347/W2347/#REF!,#REF!,1))/(HLOOKUP(AA2347/W2347/#REF!+0.2,#REF!,1)-HLOOKUP(AA2347/W2347/#REF!,#REF!,1))),1)</f>
        <v>#REF!</v>
      </c>
      <c r="AA2347" s="514" t="e">
        <f>IF(W2347=0,0,MAX(MIN(N2347,W2347*#REF!),#REF!))</f>
        <v>#REF!</v>
      </c>
      <c r="AB2347" s="515" t="e">
        <f>AD2347/Cogeneratore!$C$4</f>
        <v>#DIV/0!</v>
      </c>
      <c r="AC2347" s="549"/>
      <c r="AD2347" s="550"/>
      <c r="AE2347" s="549"/>
      <c r="AF2347" s="550"/>
      <c r="AG2347" s="549"/>
      <c r="AH2347" s="550"/>
      <c r="AI2347" s="516" t="e">
        <f t="shared" si="1260"/>
        <v>#DIV/0!</v>
      </c>
      <c r="AJ2347" s="517">
        <f t="shared" si="1261"/>
        <v>0</v>
      </c>
      <c r="AK2347" s="513">
        <f t="shared" si="1240"/>
        <v>0</v>
      </c>
      <c r="AL2347" s="513">
        <f t="shared" si="1241"/>
        <v>0</v>
      </c>
      <c r="AM2347" s="513">
        <f t="shared" si="1242"/>
        <v>905.95588235294122</v>
      </c>
      <c r="AN2347" s="550"/>
      <c r="AO2347" s="550"/>
      <c r="AP2347" s="550"/>
      <c r="AQ2347" s="517">
        <f t="shared" si="1262"/>
        <v>0</v>
      </c>
      <c r="AR2347" s="513">
        <f t="shared" si="1263"/>
        <v>0</v>
      </c>
      <c r="AS2347" s="551"/>
      <c r="AT2347" s="552"/>
      <c r="AU2347" s="513">
        <f t="shared" si="1264"/>
        <v>402.38</v>
      </c>
      <c r="AV2347" s="513">
        <f>AU2347/Cogeneratore!$C$24</f>
        <v>170.5</v>
      </c>
      <c r="AW2347" s="513">
        <f t="shared" si="1243"/>
        <v>0</v>
      </c>
      <c r="AX2347" s="513" t="e">
        <f t="shared" si="1244"/>
        <v>#DIV/0!</v>
      </c>
      <c r="AY2347" s="518">
        <f t="shared" si="1245"/>
        <v>653.46336744791665</v>
      </c>
      <c r="AZ2347" s="519" t="e">
        <f t="shared" si="1246"/>
        <v>#DIV/0!</v>
      </c>
      <c r="BA2347" s="514" t="e">
        <f t="shared" si="1265"/>
        <v>#DIV/0!</v>
      </c>
      <c r="BB2347" s="520" t="e">
        <f>+BV2347*860/8250/Cogeneratore!$C$6</f>
        <v>#DIV/0!</v>
      </c>
      <c r="BC2347" s="625"/>
      <c r="BD2347" s="451">
        <f t="shared" si="1247"/>
        <v>170.5</v>
      </c>
      <c r="BN2347" s="447">
        <f>+L2347/Cogeneratore!$C$24</f>
        <v>170.5</v>
      </c>
      <c r="BP2347" s="447">
        <f t="shared" si="1248"/>
        <v>0</v>
      </c>
      <c r="BQ2347" s="447" t="e">
        <f>IF(BR2347&lt;Cogeneratore!$C$25/Cogeneratore!$C$23,BP2347,BP2347+BR2347-Cogeneratore!$C$25/Cogeneratore!$C$23)</f>
        <v>#DIV/0!</v>
      </c>
      <c r="BR2347" s="462">
        <f t="shared" si="1267"/>
        <v>0</v>
      </c>
      <c r="BS2347" s="462" t="e">
        <f>IF(BR2347&lt;Cogeneratore!$C$25/Cogeneratore!$C$23,BR2347,Cogeneratore!$C$25/Cogeneratore!$C$23)</f>
        <v>#DIV/0!</v>
      </c>
      <c r="BT2347" s="447" t="e">
        <f>+BS2347*(1-Cogeneratore!$C$23)</f>
        <v>#DIV/0!</v>
      </c>
      <c r="BU2347" s="462" t="e">
        <f>IF(BR2347-BT2347&lt;Cogeneratore!$C$25,BR2347-BT2347,Cogeneratore!$C$25)</f>
        <v>#DIV/0!</v>
      </c>
      <c r="BV2347" s="462" t="e">
        <f t="shared" si="1249"/>
        <v>#DIV/0!</v>
      </c>
      <c r="BW2347" s="462" t="e">
        <f t="shared" si="1250"/>
        <v>#DIV/0!</v>
      </c>
      <c r="BX2347" s="462" t="e">
        <f t="shared" si="1266"/>
        <v>#DIV/0!</v>
      </c>
      <c r="BY2347" s="447" t="e">
        <f>+BX2347*(1-#REF!)</f>
        <v>#DIV/0!</v>
      </c>
      <c r="BZ2347" s="462" t="e">
        <f t="shared" si="1268"/>
        <v>#DIV/0!</v>
      </c>
      <c r="CB2347" s="462" t="e">
        <f t="shared" si="1251"/>
        <v>#DIV/0!</v>
      </c>
      <c r="CC2347" s="447" t="e">
        <f>+CB2347/#REF!</f>
        <v>#DIV/0!</v>
      </c>
      <c r="CE2347" s="451" t="e">
        <f t="shared" si="1252"/>
        <v>#DIV/0!</v>
      </c>
    </row>
    <row r="2348" spans="1:83" x14ac:dyDescent="0.2">
      <c r="A2348" s="521">
        <f t="shared" si="1253"/>
        <v>39911</v>
      </c>
      <c r="B2348" s="522">
        <f t="shared" si="1235"/>
        <v>3</v>
      </c>
      <c r="C2348" s="522">
        <f t="shared" si="1236"/>
        <v>4</v>
      </c>
      <c r="D2348" s="505" t="str">
        <f t="shared" si="1254"/>
        <v>int</v>
      </c>
      <c r="E2348" s="522">
        <f t="shared" si="1237"/>
        <v>16</v>
      </c>
      <c r="F2348" s="522">
        <f t="shared" si="1238"/>
        <v>98</v>
      </c>
      <c r="G2348" s="522">
        <f t="shared" si="1255"/>
        <v>2344</v>
      </c>
      <c r="H2348" s="506">
        <v>894.2294117647059</v>
      </c>
      <c r="I2348" s="507">
        <f>+H2348-L2348/Cogeneratore!$C$24</f>
        <v>723.7294117647059</v>
      </c>
      <c r="J2348" s="507">
        <f t="shared" si="1256"/>
        <v>170.5</v>
      </c>
      <c r="K2348" s="508">
        <v>373.40763854166664</v>
      </c>
      <c r="L2348" s="508">
        <v>402.38</v>
      </c>
      <c r="M2348" s="507">
        <f t="shared" si="1239"/>
        <v>894.2294117647059</v>
      </c>
      <c r="N2348" s="507">
        <f t="shared" si="1257"/>
        <v>373.40763854166664</v>
      </c>
      <c r="O2348" s="509" t="s">
        <v>8</v>
      </c>
      <c r="P2348" s="578"/>
      <c r="Q2348" s="578"/>
      <c r="R2348" s="510" t="e">
        <f>MIN(IF(I2348&gt;#REF!*#REF!,#REF!,IF(AND(I2348&lt;#REF!,#REF!=2),0,ROUNDUP(I2348/#REF!,0))),#REF!)</f>
        <v>#REF!</v>
      </c>
      <c r="S2348" s="510" t="e">
        <f>IF(R2348=0,0,MAX(MIN(I2348,R2348*#REF!),#REF!))</f>
        <v>#REF!</v>
      </c>
      <c r="T2348" s="511" t="e">
        <f>IF(R2348&lt;&gt;0,IF(S2348/R2348/#REF!=1,#REF!,HLOOKUP(S2348/R2348/#REF!,#REF!,2)+(HLOOKUP(S2348/R2348/#REF!+0.2,#REF!,2)-HLOOKUP(S2348/R2348/#REF!,#REF!,2))*(S2348/R2348/#REF!-HLOOKUP(S2348/R2348/#REF!,#REF!,1))/(HLOOKUP(S2348/R2348/#REF!+0.2,#REF!,1)-HLOOKUP(S2348/R2348/#REF!,#REF!,1))),0.5)</f>
        <v>#REF!</v>
      </c>
      <c r="U2348" s="512" t="e">
        <f>IF(R2348&lt;&gt;0,IF(S2348/R2348/#REF!=1,#REF!,HLOOKUP(S2348/R2348/#REF!,#REF!,3)+(HLOOKUP(S2348/R2348/#REF!+0.2,#REF!,3)-HLOOKUP(S2348/R2348/#REF!,#REF!,3))*(S2348/R2348/#REF!-HLOOKUP(S2348/R2348/#REF!,#REF!,1))/(HLOOKUP(S2348/R2348/#REF!+0.2,#REF!,1)-HLOOKUP(S2348/R2348/#REF!,#REF!,1))),1)</f>
        <v>#REF!</v>
      </c>
      <c r="V2348" s="510" t="e">
        <f t="shared" si="1258"/>
        <v>#REF!</v>
      </c>
      <c r="W2348" s="513" t="e">
        <f>MIN(IF(N2348&gt;#REF!*#REF!,#REF!,IF(AND(N2348&lt;#REF!,#REF!=2),0,ROUNDUP(N2348/#REF!,0))),#REF!)</f>
        <v>#REF!</v>
      </c>
      <c r="X2348" s="513" t="e">
        <f t="shared" si="1259"/>
        <v>#REF!</v>
      </c>
      <c r="Y2348" s="511" t="e">
        <f>IF(W2348&lt;&gt;0,IF(AA2348/W2348/#REF!=1,#REF!,HLOOKUP(AA2348/W2348/#REF!,#REF!,2)+(HLOOKUP(AA2348/W2348/#REF!+0.2,#REF!,2)-HLOOKUP(AA2348/W2348/#REF!,#REF!,2))*(AA2348/W2348/#REF!-HLOOKUP(AA2348/W2348/#REF!,#REF!,1))/(HLOOKUP(AA2348/W2348/#REF!+0.2,#REF!,1)-HLOOKUP(AA2348/W2348/#REF!,#REF!,1))),0.5)</f>
        <v>#REF!</v>
      </c>
      <c r="Z2348" s="512" t="e">
        <f>IF(W2348&lt;&gt;0,IF(AA2348/W2348/#REF!=1,#REF!,HLOOKUP(AA2348/W2348/#REF!,#REF!,3)+(HLOOKUP(AA2348/W2348/#REF!+0.2,#REF!,3)-HLOOKUP(AA2348/W2348/#REF!,#REF!,3))*(AA2348/W2348/#REF!-HLOOKUP(AA2348/W2348/#REF!,#REF!,1))/(HLOOKUP(AA2348/W2348/#REF!+0.2,#REF!,1)-HLOOKUP(AA2348/W2348/#REF!,#REF!,1))),1)</f>
        <v>#REF!</v>
      </c>
      <c r="AA2348" s="514" t="e">
        <f>IF(W2348=0,0,MAX(MIN(N2348,W2348*#REF!),#REF!))</f>
        <v>#REF!</v>
      </c>
      <c r="AB2348" s="515" t="e">
        <f>AD2348/Cogeneratore!$C$4</f>
        <v>#DIV/0!</v>
      </c>
      <c r="AC2348" s="549"/>
      <c r="AD2348" s="550"/>
      <c r="AE2348" s="549"/>
      <c r="AF2348" s="550"/>
      <c r="AG2348" s="549"/>
      <c r="AH2348" s="550"/>
      <c r="AI2348" s="516" t="e">
        <f t="shared" si="1260"/>
        <v>#DIV/0!</v>
      </c>
      <c r="AJ2348" s="517">
        <f t="shared" si="1261"/>
        <v>0</v>
      </c>
      <c r="AK2348" s="513">
        <f t="shared" si="1240"/>
        <v>0</v>
      </c>
      <c r="AL2348" s="513">
        <f t="shared" si="1241"/>
        <v>0</v>
      </c>
      <c r="AM2348" s="513">
        <f t="shared" si="1242"/>
        <v>894.2294117647059</v>
      </c>
      <c r="AN2348" s="550"/>
      <c r="AO2348" s="550"/>
      <c r="AP2348" s="550"/>
      <c r="AQ2348" s="517">
        <f t="shared" si="1262"/>
        <v>0</v>
      </c>
      <c r="AR2348" s="513">
        <f t="shared" si="1263"/>
        <v>0</v>
      </c>
      <c r="AS2348" s="551"/>
      <c r="AT2348" s="552"/>
      <c r="AU2348" s="513">
        <f t="shared" si="1264"/>
        <v>402.38</v>
      </c>
      <c r="AV2348" s="513">
        <f>AU2348/Cogeneratore!$C$24</f>
        <v>170.5</v>
      </c>
      <c r="AW2348" s="513">
        <f t="shared" si="1243"/>
        <v>0</v>
      </c>
      <c r="AX2348" s="513" t="e">
        <f t="shared" si="1244"/>
        <v>#DIV/0!</v>
      </c>
      <c r="AY2348" s="518">
        <f t="shared" si="1245"/>
        <v>373.40763854166664</v>
      </c>
      <c r="AZ2348" s="519" t="e">
        <f t="shared" si="1246"/>
        <v>#DIV/0!</v>
      </c>
      <c r="BA2348" s="514" t="e">
        <f t="shared" si="1265"/>
        <v>#DIV/0!</v>
      </c>
      <c r="BB2348" s="520" t="e">
        <f>+BV2348*860/8250/Cogeneratore!$C$6</f>
        <v>#DIV/0!</v>
      </c>
      <c r="BC2348" s="625"/>
      <c r="BD2348" s="451">
        <f t="shared" si="1247"/>
        <v>170.5</v>
      </c>
      <c r="BN2348" s="447">
        <f>+L2348/Cogeneratore!$C$24</f>
        <v>170.5</v>
      </c>
      <c r="BP2348" s="447">
        <f t="shared" si="1248"/>
        <v>0</v>
      </c>
      <c r="BQ2348" s="447" t="e">
        <f>IF(BR2348&lt;Cogeneratore!$C$25/Cogeneratore!$C$23,BP2348,BP2348+BR2348-Cogeneratore!$C$25/Cogeneratore!$C$23)</f>
        <v>#DIV/0!</v>
      </c>
      <c r="BR2348" s="462">
        <f t="shared" si="1267"/>
        <v>0</v>
      </c>
      <c r="BS2348" s="462" t="e">
        <f>IF(BR2348&lt;Cogeneratore!$C$25/Cogeneratore!$C$23,BR2348,Cogeneratore!$C$25/Cogeneratore!$C$23)</f>
        <v>#DIV/0!</v>
      </c>
      <c r="BT2348" s="447" t="e">
        <f>+BS2348*(1-Cogeneratore!$C$23)</f>
        <v>#DIV/0!</v>
      </c>
      <c r="BU2348" s="462" t="e">
        <f>IF(BR2348-BT2348&lt;Cogeneratore!$C$25,BR2348-BT2348,Cogeneratore!$C$25)</f>
        <v>#DIV/0!</v>
      </c>
      <c r="BV2348" s="462" t="e">
        <f t="shared" si="1249"/>
        <v>#DIV/0!</v>
      </c>
      <c r="BW2348" s="462" t="e">
        <f t="shared" si="1250"/>
        <v>#DIV/0!</v>
      </c>
      <c r="BX2348" s="462" t="e">
        <f t="shared" si="1266"/>
        <v>#DIV/0!</v>
      </c>
      <c r="BY2348" s="447" t="e">
        <f>+BX2348*(1-#REF!)</f>
        <v>#DIV/0!</v>
      </c>
      <c r="BZ2348" s="462" t="e">
        <f t="shared" si="1268"/>
        <v>#DIV/0!</v>
      </c>
      <c r="CB2348" s="462" t="e">
        <f t="shared" si="1251"/>
        <v>#DIV/0!</v>
      </c>
      <c r="CC2348" s="447" t="e">
        <f>+CB2348/#REF!</f>
        <v>#DIV/0!</v>
      </c>
      <c r="CE2348" s="451" t="e">
        <f t="shared" si="1252"/>
        <v>#DIV/0!</v>
      </c>
    </row>
    <row r="2349" spans="1:83" x14ac:dyDescent="0.2">
      <c r="A2349" s="521">
        <f t="shared" si="1253"/>
        <v>39911</v>
      </c>
      <c r="B2349" s="522">
        <f t="shared" si="1235"/>
        <v>3</v>
      </c>
      <c r="C2349" s="522">
        <f t="shared" si="1236"/>
        <v>4</v>
      </c>
      <c r="D2349" s="505" t="str">
        <f t="shared" si="1254"/>
        <v>int</v>
      </c>
      <c r="E2349" s="522">
        <f t="shared" si="1237"/>
        <v>17</v>
      </c>
      <c r="F2349" s="522">
        <f t="shared" si="1238"/>
        <v>98</v>
      </c>
      <c r="G2349" s="522">
        <f t="shared" si="1255"/>
        <v>2345</v>
      </c>
      <c r="H2349" s="506">
        <v>883.76029411764705</v>
      </c>
      <c r="I2349" s="507">
        <f>+H2349-L2349/Cogeneratore!$C$24</f>
        <v>713.26029411764705</v>
      </c>
      <c r="J2349" s="507">
        <f t="shared" si="1256"/>
        <v>170.5</v>
      </c>
      <c r="K2349" s="508">
        <v>373.40763854166664</v>
      </c>
      <c r="L2349" s="508">
        <v>402.38</v>
      </c>
      <c r="M2349" s="507">
        <f t="shared" si="1239"/>
        <v>883.76029411764705</v>
      </c>
      <c r="N2349" s="507">
        <f t="shared" si="1257"/>
        <v>373.40763854166664</v>
      </c>
      <c r="O2349" s="509" t="s">
        <v>8</v>
      </c>
      <c r="P2349" s="578"/>
      <c r="Q2349" s="578"/>
      <c r="R2349" s="510" t="e">
        <f>MIN(IF(I2349&gt;#REF!*#REF!,#REF!,IF(AND(I2349&lt;#REF!,#REF!=2),0,ROUNDUP(I2349/#REF!,0))),#REF!)</f>
        <v>#REF!</v>
      </c>
      <c r="S2349" s="510" t="e">
        <f>IF(R2349=0,0,MAX(MIN(I2349,R2349*#REF!),#REF!))</f>
        <v>#REF!</v>
      </c>
      <c r="T2349" s="511" t="e">
        <f>IF(R2349&lt;&gt;0,IF(S2349/R2349/#REF!=1,#REF!,HLOOKUP(S2349/R2349/#REF!,#REF!,2)+(HLOOKUP(S2349/R2349/#REF!+0.2,#REF!,2)-HLOOKUP(S2349/R2349/#REF!,#REF!,2))*(S2349/R2349/#REF!-HLOOKUP(S2349/R2349/#REF!,#REF!,1))/(HLOOKUP(S2349/R2349/#REF!+0.2,#REF!,1)-HLOOKUP(S2349/R2349/#REF!,#REF!,1))),0.5)</f>
        <v>#REF!</v>
      </c>
      <c r="U2349" s="512" t="e">
        <f>IF(R2349&lt;&gt;0,IF(S2349/R2349/#REF!=1,#REF!,HLOOKUP(S2349/R2349/#REF!,#REF!,3)+(HLOOKUP(S2349/R2349/#REF!+0.2,#REF!,3)-HLOOKUP(S2349/R2349/#REF!,#REF!,3))*(S2349/R2349/#REF!-HLOOKUP(S2349/R2349/#REF!,#REF!,1))/(HLOOKUP(S2349/R2349/#REF!+0.2,#REF!,1)-HLOOKUP(S2349/R2349/#REF!,#REF!,1))),1)</f>
        <v>#REF!</v>
      </c>
      <c r="V2349" s="510" t="e">
        <f t="shared" si="1258"/>
        <v>#REF!</v>
      </c>
      <c r="W2349" s="513" t="e">
        <f>MIN(IF(N2349&gt;#REF!*#REF!,#REF!,IF(AND(N2349&lt;#REF!,#REF!=2),0,ROUNDUP(N2349/#REF!,0))),#REF!)</f>
        <v>#REF!</v>
      </c>
      <c r="X2349" s="513" t="e">
        <f t="shared" si="1259"/>
        <v>#REF!</v>
      </c>
      <c r="Y2349" s="511" t="e">
        <f>IF(W2349&lt;&gt;0,IF(AA2349/W2349/#REF!=1,#REF!,HLOOKUP(AA2349/W2349/#REF!,#REF!,2)+(HLOOKUP(AA2349/W2349/#REF!+0.2,#REF!,2)-HLOOKUP(AA2349/W2349/#REF!,#REF!,2))*(AA2349/W2349/#REF!-HLOOKUP(AA2349/W2349/#REF!,#REF!,1))/(HLOOKUP(AA2349/W2349/#REF!+0.2,#REF!,1)-HLOOKUP(AA2349/W2349/#REF!,#REF!,1))),0.5)</f>
        <v>#REF!</v>
      </c>
      <c r="Z2349" s="512" t="e">
        <f>IF(W2349&lt;&gt;0,IF(AA2349/W2349/#REF!=1,#REF!,HLOOKUP(AA2349/W2349/#REF!,#REF!,3)+(HLOOKUP(AA2349/W2349/#REF!+0.2,#REF!,3)-HLOOKUP(AA2349/W2349/#REF!,#REF!,3))*(AA2349/W2349/#REF!-HLOOKUP(AA2349/W2349/#REF!,#REF!,1))/(HLOOKUP(AA2349/W2349/#REF!+0.2,#REF!,1)-HLOOKUP(AA2349/W2349/#REF!,#REF!,1))),1)</f>
        <v>#REF!</v>
      </c>
      <c r="AA2349" s="514" t="e">
        <f>IF(W2349=0,0,MAX(MIN(N2349,W2349*#REF!),#REF!))</f>
        <v>#REF!</v>
      </c>
      <c r="AB2349" s="515" t="e">
        <f>AD2349/Cogeneratore!$C$4</f>
        <v>#DIV/0!</v>
      </c>
      <c r="AC2349" s="549"/>
      <c r="AD2349" s="550"/>
      <c r="AE2349" s="549"/>
      <c r="AF2349" s="550"/>
      <c r="AG2349" s="549"/>
      <c r="AH2349" s="550"/>
      <c r="AI2349" s="516" t="e">
        <f t="shared" si="1260"/>
        <v>#DIV/0!</v>
      </c>
      <c r="AJ2349" s="517">
        <f t="shared" si="1261"/>
        <v>0</v>
      </c>
      <c r="AK2349" s="513">
        <f t="shared" si="1240"/>
        <v>0</v>
      </c>
      <c r="AL2349" s="513">
        <f t="shared" si="1241"/>
        <v>0</v>
      </c>
      <c r="AM2349" s="513">
        <f t="shared" si="1242"/>
        <v>883.76029411764705</v>
      </c>
      <c r="AN2349" s="550"/>
      <c r="AO2349" s="550"/>
      <c r="AP2349" s="550"/>
      <c r="AQ2349" s="517">
        <f t="shared" si="1262"/>
        <v>0</v>
      </c>
      <c r="AR2349" s="513">
        <f t="shared" si="1263"/>
        <v>0</v>
      </c>
      <c r="AS2349" s="551"/>
      <c r="AT2349" s="552"/>
      <c r="AU2349" s="513">
        <f t="shared" si="1264"/>
        <v>402.38</v>
      </c>
      <c r="AV2349" s="513">
        <f>AU2349/Cogeneratore!$C$24</f>
        <v>170.5</v>
      </c>
      <c r="AW2349" s="513">
        <f t="shared" si="1243"/>
        <v>0</v>
      </c>
      <c r="AX2349" s="513" t="e">
        <f t="shared" si="1244"/>
        <v>#DIV/0!</v>
      </c>
      <c r="AY2349" s="518">
        <f t="shared" si="1245"/>
        <v>373.40763854166664</v>
      </c>
      <c r="AZ2349" s="519" t="e">
        <f t="shared" si="1246"/>
        <v>#DIV/0!</v>
      </c>
      <c r="BA2349" s="514" t="e">
        <f t="shared" si="1265"/>
        <v>#DIV/0!</v>
      </c>
      <c r="BB2349" s="520" t="e">
        <f>+BV2349*860/8250/Cogeneratore!$C$6</f>
        <v>#DIV/0!</v>
      </c>
      <c r="BC2349" s="625"/>
      <c r="BD2349" s="451">
        <f t="shared" si="1247"/>
        <v>170.5</v>
      </c>
      <c r="BN2349" s="447">
        <f>+L2349/Cogeneratore!$C$24</f>
        <v>170.5</v>
      </c>
      <c r="BP2349" s="447">
        <f t="shared" si="1248"/>
        <v>0</v>
      </c>
      <c r="BQ2349" s="447" t="e">
        <f>IF(BR2349&lt;Cogeneratore!$C$25/Cogeneratore!$C$23,BP2349,BP2349+BR2349-Cogeneratore!$C$25/Cogeneratore!$C$23)</f>
        <v>#DIV/0!</v>
      </c>
      <c r="BR2349" s="462">
        <f t="shared" si="1267"/>
        <v>0</v>
      </c>
      <c r="BS2349" s="462" t="e">
        <f>IF(BR2349&lt;Cogeneratore!$C$25/Cogeneratore!$C$23,BR2349,Cogeneratore!$C$25/Cogeneratore!$C$23)</f>
        <v>#DIV/0!</v>
      </c>
      <c r="BT2349" s="447" t="e">
        <f>+BS2349*(1-Cogeneratore!$C$23)</f>
        <v>#DIV/0!</v>
      </c>
      <c r="BU2349" s="462" t="e">
        <f>IF(BR2349-BT2349&lt;Cogeneratore!$C$25,BR2349-BT2349,Cogeneratore!$C$25)</f>
        <v>#DIV/0!</v>
      </c>
      <c r="BV2349" s="462" t="e">
        <f t="shared" si="1249"/>
        <v>#DIV/0!</v>
      </c>
      <c r="BW2349" s="462" t="e">
        <f t="shared" si="1250"/>
        <v>#DIV/0!</v>
      </c>
      <c r="BX2349" s="462" t="e">
        <f t="shared" si="1266"/>
        <v>#DIV/0!</v>
      </c>
      <c r="BY2349" s="447" t="e">
        <f>+BX2349*(1-#REF!)</f>
        <v>#DIV/0!</v>
      </c>
      <c r="BZ2349" s="462" t="e">
        <f t="shared" si="1268"/>
        <v>#DIV/0!</v>
      </c>
      <c r="CB2349" s="462" t="e">
        <f t="shared" si="1251"/>
        <v>#DIV/0!</v>
      </c>
      <c r="CC2349" s="447" t="e">
        <f>+CB2349/#REF!</f>
        <v>#DIV/0!</v>
      </c>
      <c r="CE2349" s="451" t="e">
        <f t="shared" si="1252"/>
        <v>#DIV/0!</v>
      </c>
    </row>
    <row r="2350" spans="1:83" x14ac:dyDescent="0.2">
      <c r="A2350" s="521">
        <f t="shared" si="1253"/>
        <v>39911</v>
      </c>
      <c r="B2350" s="522">
        <f t="shared" si="1235"/>
        <v>3</v>
      </c>
      <c r="C2350" s="522">
        <f t="shared" si="1236"/>
        <v>4</v>
      </c>
      <c r="D2350" s="505" t="str">
        <f t="shared" si="1254"/>
        <v>int</v>
      </c>
      <c r="E2350" s="522">
        <f t="shared" si="1237"/>
        <v>18</v>
      </c>
      <c r="F2350" s="522">
        <f t="shared" si="1238"/>
        <v>98</v>
      </c>
      <c r="G2350" s="522">
        <f t="shared" si="1255"/>
        <v>2346</v>
      </c>
      <c r="H2350" s="506">
        <v>854.23897058823525</v>
      </c>
      <c r="I2350" s="507">
        <f>+H2350-L2350/Cogeneratore!$C$24</f>
        <v>683.73897058823525</v>
      </c>
      <c r="J2350" s="507">
        <f t="shared" si="1256"/>
        <v>170.5</v>
      </c>
      <c r="K2350" s="508">
        <v>373.40763854166664</v>
      </c>
      <c r="L2350" s="508">
        <v>402.38</v>
      </c>
      <c r="M2350" s="507">
        <f t="shared" si="1239"/>
        <v>854.23897058823525</v>
      </c>
      <c r="N2350" s="507">
        <f t="shared" si="1257"/>
        <v>373.40763854166664</v>
      </c>
      <c r="O2350" s="509" t="s">
        <v>8</v>
      </c>
      <c r="P2350" s="578"/>
      <c r="Q2350" s="578"/>
      <c r="R2350" s="510" t="e">
        <f>MIN(IF(I2350&gt;#REF!*#REF!,#REF!,IF(AND(I2350&lt;#REF!,#REF!=2),0,ROUNDUP(I2350/#REF!,0))),#REF!)</f>
        <v>#REF!</v>
      </c>
      <c r="S2350" s="510" t="e">
        <f>IF(R2350=0,0,MAX(MIN(I2350,R2350*#REF!),#REF!))</f>
        <v>#REF!</v>
      </c>
      <c r="T2350" s="511" t="e">
        <f>IF(R2350&lt;&gt;0,IF(S2350/R2350/#REF!=1,#REF!,HLOOKUP(S2350/R2350/#REF!,#REF!,2)+(HLOOKUP(S2350/R2350/#REF!+0.2,#REF!,2)-HLOOKUP(S2350/R2350/#REF!,#REF!,2))*(S2350/R2350/#REF!-HLOOKUP(S2350/R2350/#REF!,#REF!,1))/(HLOOKUP(S2350/R2350/#REF!+0.2,#REF!,1)-HLOOKUP(S2350/R2350/#REF!,#REF!,1))),0.5)</f>
        <v>#REF!</v>
      </c>
      <c r="U2350" s="512" t="e">
        <f>IF(R2350&lt;&gt;0,IF(S2350/R2350/#REF!=1,#REF!,HLOOKUP(S2350/R2350/#REF!,#REF!,3)+(HLOOKUP(S2350/R2350/#REF!+0.2,#REF!,3)-HLOOKUP(S2350/R2350/#REF!,#REF!,3))*(S2350/R2350/#REF!-HLOOKUP(S2350/R2350/#REF!,#REF!,1))/(HLOOKUP(S2350/R2350/#REF!+0.2,#REF!,1)-HLOOKUP(S2350/R2350/#REF!,#REF!,1))),1)</f>
        <v>#REF!</v>
      </c>
      <c r="V2350" s="510" t="e">
        <f t="shared" si="1258"/>
        <v>#REF!</v>
      </c>
      <c r="W2350" s="513" t="e">
        <f>MIN(IF(N2350&gt;#REF!*#REF!,#REF!,IF(AND(N2350&lt;#REF!,#REF!=2),0,ROUNDUP(N2350/#REF!,0))),#REF!)</f>
        <v>#REF!</v>
      </c>
      <c r="X2350" s="513" t="e">
        <f t="shared" si="1259"/>
        <v>#REF!</v>
      </c>
      <c r="Y2350" s="511" t="e">
        <f>IF(W2350&lt;&gt;0,IF(AA2350/W2350/#REF!=1,#REF!,HLOOKUP(AA2350/W2350/#REF!,#REF!,2)+(HLOOKUP(AA2350/W2350/#REF!+0.2,#REF!,2)-HLOOKUP(AA2350/W2350/#REF!,#REF!,2))*(AA2350/W2350/#REF!-HLOOKUP(AA2350/W2350/#REF!,#REF!,1))/(HLOOKUP(AA2350/W2350/#REF!+0.2,#REF!,1)-HLOOKUP(AA2350/W2350/#REF!,#REF!,1))),0.5)</f>
        <v>#REF!</v>
      </c>
      <c r="Z2350" s="512" t="e">
        <f>IF(W2350&lt;&gt;0,IF(AA2350/W2350/#REF!=1,#REF!,HLOOKUP(AA2350/W2350/#REF!,#REF!,3)+(HLOOKUP(AA2350/W2350/#REF!+0.2,#REF!,3)-HLOOKUP(AA2350/W2350/#REF!,#REF!,3))*(AA2350/W2350/#REF!-HLOOKUP(AA2350/W2350/#REF!,#REF!,1))/(HLOOKUP(AA2350/W2350/#REF!+0.2,#REF!,1)-HLOOKUP(AA2350/W2350/#REF!,#REF!,1))),1)</f>
        <v>#REF!</v>
      </c>
      <c r="AA2350" s="514" t="e">
        <f>IF(W2350=0,0,MAX(MIN(N2350,W2350*#REF!),#REF!))</f>
        <v>#REF!</v>
      </c>
      <c r="AB2350" s="515" t="e">
        <f>AD2350/Cogeneratore!$C$4</f>
        <v>#DIV/0!</v>
      </c>
      <c r="AC2350" s="549"/>
      <c r="AD2350" s="550"/>
      <c r="AE2350" s="549"/>
      <c r="AF2350" s="550"/>
      <c r="AG2350" s="549"/>
      <c r="AH2350" s="550"/>
      <c r="AI2350" s="516" t="e">
        <f t="shared" si="1260"/>
        <v>#DIV/0!</v>
      </c>
      <c r="AJ2350" s="517">
        <f t="shared" si="1261"/>
        <v>0</v>
      </c>
      <c r="AK2350" s="513">
        <f t="shared" si="1240"/>
        <v>0</v>
      </c>
      <c r="AL2350" s="513">
        <f t="shared" si="1241"/>
        <v>0</v>
      </c>
      <c r="AM2350" s="513">
        <f t="shared" si="1242"/>
        <v>854.23897058823525</v>
      </c>
      <c r="AN2350" s="550"/>
      <c r="AO2350" s="550"/>
      <c r="AP2350" s="550"/>
      <c r="AQ2350" s="517">
        <f t="shared" si="1262"/>
        <v>0</v>
      </c>
      <c r="AR2350" s="513">
        <f t="shared" si="1263"/>
        <v>0</v>
      </c>
      <c r="AS2350" s="551"/>
      <c r="AT2350" s="552"/>
      <c r="AU2350" s="513">
        <f t="shared" si="1264"/>
        <v>402.38</v>
      </c>
      <c r="AV2350" s="513">
        <f>AU2350/Cogeneratore!$C$24</f>
        <v>170.5</v>
      </c>
      <c r="AW2350" s="513">
        <f t="shared" si="1243"/>
        <v>0</v>
      </c>
      <c r="AX2350" s="513" t="e">
        <f t="shared" si="1244"/>
        <v>#DIV/0!</v>
      </c>
      <c r="AY2350" s="518">
        <f t="shared" si="1245"/>
        <v>373.40763854166664</v>
      </c>
      <c r="AZ2350" s="519" t="e">
        <f t="shared" si="1246"/>
        <v>#DIV/0!</v>
      </c>
      <c r="BA2350" s="514" t="e">
        <f t="shared" si="1265"/>
        <v>#DIV/0!</v>
      </c>
      <c r="BB2350" s="520" t="e">
        <f>+BV2350*860/8250/Cogeneratore!$C$6</f>
        <v>#DIV/0!</v>
      </c>
      <c r="BC2350" s="625"/>
      <c r="BD2350" s="451">
        <f t="shared" si="1247"/>
        <v>170.5</v>
      </c>
      <c r="BN2350" s="447">
        <f>+L2350/Cogeneratore!$C$24</f>
        <v>170.5</v>
      </c>
      <c r="BP2350" s="447">
        <f t="shared" si="1248"/>
        <v>0</v>
      </c>
      <c r="BQ2350" s="447" t="e">
        <f>IF(BR2350&lt;Cogeneratore!$C$25/Cogeneratore!$C$23,BP2350,BP2350+BR2350-Cogeneratore!$C$25/Cogeneratore!$C$23)</f>
        <v>#DIV/0!</v>
      </c>
      <c r="BR2350" s="462">
        <f t="shared" si="1267"/>
        <v>0</v>
      </c>
      <c r="BS2350" s="462" t="e">
        <f>IF(BR2350&lt;Cogeneratore!$C$25/Cogeneratore!$C$23,BR2350,Cogeneratore!$C$25/Cogeneratore!$C$23)</f>
        <v>#DIV/0!</v>
      </c>
      <c r="BT2350" s="447" t="e">
        <f>+BS2350*(1-Cogeneratore!$C$23)</f>
        <v>#DIV/0!</v>
      </c>
      <c r="BU2350" s="462" t="e">
        <f>IF(BR2350-BT2350&lt;Cogeneratore!$C$25,BR2350-BT2350,Cogeneratore!$C$25)</f>
        <v>#DIV/0!</v>
      </c>
      <c r="BV2350" s="462" t="e">
        <f t="shared" si="1249"/>
        <v>#DIV/0!</v>
      </c>
      <c r="BW2350" s="462" t="e">
        <f t="shared" si="1250"/>
        <v>#DIV/0!</v>
      </c>
      <c r="BX2350" s="462" t="e">
        <f t="shared" si="1266"/>
        <v>#DIV/0!</v>
      </c>
      <c r="BY2350" s="447" t="e">
        <f>+BX2350*(1-#REF!)</f>
        <v>#DIV/0!</v>
      </c>
      <c r="BZ2350" s="462" t="e">
        <f t="shared" si="1268"/>
        <v>#DIV/0!</v>
      </c>
      <c r="CB2350" s="462" t="e">
        <f t="shared" si="1251"/>
        <v>#DIV/0!</v>
      </c>
      <c r="CC2350" s="447" t="e">
        <f>+CB2350/#REF!</f>
        <v>#DIV/0!</v>
      </c>
      <c r="CE2350" s="451" t="e">
        <f t="shared" si="1252"/>
        <v>#DIV/0!</v>
      </c>
    </row>
    <row r="2351" spans="1:83" x14ac:dyDescent="0.2">
      <c r="A2351" s="521">
        <f t="shared" si="1253"/>
        <v>39911</v>
      </c>
      <c r="B2351" s="522">
        <f t="shared" si="1235"/>
        <v>3</v>
      </c>
      <c r="C2351" s="522">
        <f t="shared" si="1236"/>
        <v>4</v>
      </c>
      <c r="D2351" s="505" t="str">
        <f t="shared" si="1254"/>
        <v>int</v>
      </c>
      <c r="E2351" s="522">
        <f t="shared" si="1237"/>
        <v>19</v>
      </c>
      <c r="F2351" s="522">
        <f t="shared" si="1238"/>
        <v>98</v>
      </c>
      <c r="G2351" s="522">
        <f t="shared" si="1255"/>
        <v>2347</v>
      </c>
      <c r="H2351" s="506">
        <v>821.42867647058824</v>
      </c>
      <c r="I2351" s="507">
        <f>+H2351-L2351/Cogeneratore!$C$24</f>
        <v>650.92867647058824</v>
      </c>
      <c r="J2351" s="507">
        <f t="shared" si="1256"/>
        <v>170.5</v>
      </c>
      <c r="K2351" s="508">
        <v>373.40763854166664</v>
      </c>
      <c r="L2351" s="508">
        <v>402.38</v>
      </c>
      <c r="M2351" s="507">
        <f t="shared" si="1239"/>
        <v>821.42867647058824</v>
      </c>
      <c r="N2351" s="507">
        <f t="shared" si="1257"/>
        <v>373.40763854166664</v>
      </c>
      <c r="O2351" s="509" t="s">
        <v>6</v>
      </c>
      <c r="P2351" s="578"/>
      <c r="Q2351" s="578"/>
      <c r="R2351" s="510" t="e">
        <f>MIN(IF(I2351&gt;#REF!*#REF!,#REF!,IF(AND(I2351&lt;#REF!,#REF!=2),0,ROUNDUP(I2351/#REF!,0))),#REF!)</f>
        <v>#REF!</v>
      </c>
      <c r="S2351" s="510" t="e">
        <f>IF(R2351=0,0,MAX(MIN(I2351,R2351*#REF!),#REF!))</f>
        <v>#REF!</v>
      </c>
      <c r="T2351" s="511" t="e">
        <f>IF(R2351&lt;&gt;0,IF(S2351/R2351/#REF!=1,#REF!,HLOOKUP(S2351/R2351/#REF!,#REF!,2)+(HLOOKUP(S2351/R2351/#REF!+0.2,#REF!,2)-HLOOKUP(S2351/R2351/#REF!,#REF!,2))*(S2351/R2351/#REF!-HLOOKUP(S2351/R2351/#REF!,#REF!,1))/(HLOOKUP(S2351/R2351/#REF!+0.2,#REF!,1)-HLOOKUP(S2351/R2351/#REF!,#REF!,1))),0.5)</f>
        <v>#REF!</v>
      </c>
      <c r="U2351" s="512" t="e">
        <f>IF(R2351&lt;&gt;0,IF(S2351/R2351/#REF!=1,#REF!,HLOOKUP(S2351/R2351/#REF!,#REF!,3)+(HLOOKUP(S2351/R2351/#REF!+0.2,#REF!,3)-HLOOKUP(S2351/R2351/#REF!,#REF!,3))*(S2351/R2351/#REF!-HLOOKUP(S2351/R2351/#REF!,#REF!,1))/(HLOOKUP(S2351/R2351/#REF!+0.2,#REF!,1)-HLOOKUP(S2351/R2351/#REF!,#REF!,1))),1)</f>
        <v>#REF!</v>
      </c>
      <c r="V2351" s="510" t="e">
        <f t="shared" si="1258"/>
        <v>#REF!</v>
      </c>
      <c r="W2351" s="513" t="e">
        <f>MIN(IF(N2351&gt;#REF!*#REF!,#REF!,IF(AND(N2351&lt;#REF!,#REF!=2),0,ROUNDUP(N2351/#REF!,0))),#REF!)</f>
        <v>#REF!</v>
      </c>
      <c r="X2351" s="513" t="e">
        <f t="shared" si="1259"/>
        <v>#REF!</v>
      </c>
      <c r="Y2351" s="511" t="e">
        <f>IF(W2351&lt;&gt;0,IF(AA2351/W2351/#REF!=1,#REF!,HLOOKUP(AA2351/W2351/#REF!,#REF!,2)+(HLOOKUP(AA2351/W2351/#REF!+0.2,#REF!,2)-HLOOKUP(AA2351/W2351/#REF!,#REF!,2))*(AA2351/W2351/#REF!-HLOOKUP(AA2351/W2351/#REF!,#REF!,1))/(HLOOKUP(AA2351/W2351/#REF!+0.2,#REF!,1)-HLOOKUP(AA2351/W2351/#REF!,#REF!,1))),0.5)</f>
        <v>#REF!</v>
      </c>
      <c r="Z2351" s="512" t="e">
        <f>IF(W2351&lt;&gt;0,IF(AA2351/W2351/#REF!=1,#REF!,HLOOKUP(AA2351/W2351/#REF!,#REF!,3)+(HLOOKUP(AA2351/W2351/#REF!+0.2,#REF!,3)-HLOOKUP(AA2351/W2351/#REF!,#REF!,3))*(AA2351/W2351/#REF!-HLOOKUP(AA2351/W2351/#REF!,#REF!,1))/(HLOOKUP(AA2351/W2351/#REF!+0.2,#REF!,1)-HLOOKUP(AA2351/W2351/#REF!,#REF!,1))),1)</f>
        <v>#REF!</v>
      </c>
      <c r="AA2351" s="514" t="e">
        <f>IF(W2351=0,0,MAX(MIN(N2351,W2351*#REF!),#REF!))</f>
        <v>#REF!</v>
      </c>
      <c r="AB2351" s="515" t="e">
        <f>AD2351/Cogeneratore!$C$4</f>
        <v>#DIV/0!</v>
      </c>
      <c r="AC2351" s="549"/>
      <c r="AD2351" s="550"/>
      <c r="AE2351" s="549"/>
      <c r="AF2351" s="550"/>
      <c r="AG2351" s="549"/>
      <c r="AH2351" s="550"/>
      <c r="AI2351" s="516" t="e">
        <f t="shared" si="1260"/>
        <v>#DIV/0!</v>
      </c>
      <c r="AJ2351" s="517">
        <f t="shared" si="1261"/>
        <v>0</v>
      </c>
      <c r="AK2351" s="513">
        <f t="shared" si="1240"/>
        <v>0</v>
      </c>
      <c r="AL2351" s="513">
        <f t="shared" si="1241"/>
        <v>0</v>
      </c>
      <c r="AM2351" s="513">
        <f t="shared" si="1242"/>
        <v>821.42867647058824</v>
      </c>
      <c r="AN2351" s="550"/>
      <c r="AO2351" s="550"/>
      <c r="AP2351" s="550"/>
      <c r="AQ2351" s="517">
        <f t="shared" si="1262"/>
        <v>0</v>
      </c>
      <c r="AR2351" s="513">
        <f t="shared" si="1263"/>
        <v>0</v>
      </c>
      <c r="AS2351" s="551"/>
      <c r="AT2351" s="552"/>
      <c r="AU2351" s="513">
        <f t="shared" si="1264"/>
        <v>402.38</v>
      </c>
      <c r="AV2351" s="513">
        <f>AU2351/Cogeneratore!$C$24</f>
        <v>170.5</v>
      </c>
      <c r="AW2351" s="513">
        <f t="shared" si="1243"/>
        <v>0</v>
      </c>
      <c r="AX2351" s="513" t="e">
        <f t="shared" si="1244"/>
        <v>#DIV/0!</v>
      </c>
      <c r="AY2351" s="518">
        <f t="shared" si="1245"/>
        <v>373.40763854166664</v>
      </c>
      <c r="AZ2351" s="519" t="e">
        <f t="shared" si="1246"/>
        <v>#DIV/0!</v>
      </c>
      <c r="BA2351" s="514" t="e">
        <f t="shared" si="1265"/>
        <v>#DIV/0!</v>
      </c>
      <c r="BB2351" s="520" t="e">
        <f>+BV2351*860/8250/Cogeneratore!$C$6</f>
        <v>#DIV/0!</v>
      </c>
      <c r="BC2351" s="625"/>
      <c r="BD2351" s="451">
        <f t="shared" si="1247"/>
        <v>170.5</v>
      </c>
      <c r="BN2351" s="447">
        <f>+L2351/Cogeneratore!$C$24</f>
        <v>170.5</v>
      </c>
      <c r="BP2351" s="447">
        <f t="shared" si="1248"/>
        <v>0</v>
      </c>
      <c r="BQ2351" s="447" t="e">
        <f>IF(BR2351&lt;Cogeneratore!$C$25/Cogeneratore!$C$23,BP2351,BP2351+BR2351-Cogeneratore!$C$25/Cogeneratore!$C$23)</f>
        <v>#DIV/0!</v>
      </c>
      <c r="BR2351" s="462">
        <f t="shared" si="1267"/>
        <v>0</v>
      </c>
      <c r="BS2351" s="462" t="e">
        <f>IF(BR2351&lt;Cogeneratore!$C$25/Cogeneratore!$C$23,BR2351,Cogeneratore!$C$25/Cogeneratore!$C$23)</f>
        <v>#DIV/0!</v>
      </c>
      <c r="BT2351" s="447" t="e">
        <f>+BS2351*(1-Cogeneratore!$C$23)</f>
        <v>#DIV/0!</v>
      </c>
      <c r="BU2351" s="462" t="e">
        <f>IF(BR2351-BT2351&lt;Cogeneratore!$C$25,BR2351-BT2351,Cogeneratore!$C$25)</f>
        <v>#DIV/0!</v>
      </c>
      <c r="BV2351" s="462" t="e">
        <f t="shared" si="1249"/>
        <v>#DIV/0!</v>
      </c>
      <c r="BW2351" s="462" t="e">
        <f t="shared" si="1250"/>
        <v>#DIV/0!</v>
      </c>
      <c r="BX2351" s="462" t="e">
        <f t="shared" si="1266"/>
        <v>#DIV/0!</v>
      </c>
      <c r="BY2351" s="447" t="e">
        <f>+BX2351*(1-#REF!)</f>
        <v>#DIV/0!</v>
      </c>
      <c r="BZ2351" s="462" t="e">
        <f t="shared" si="1268"/>
        <v>#DIV/0!</v>
      </c>
      <c r="CB2351" s="462" t="e">
        <f t="shared" si="1251"/>
        <v>#DIV/0!</v>
      </c>
      <c r="CC2351" s="447" t="e">
        <f>+CB2351/#REF!</f>
        <v>#DIV/0!</v>
      </c>
      <c r="CE2351" s="451" t="e">
        <f t="shared" si="1252"/>
        <v>#DIV/0!</v>
      </c>
    </row>
    <row r="2352" spans="1:83" x14ac:dyDescent="0.2">
      <c r="A2352" s="521">
        <f t="shared" si="1253"/>
        <v>39911</v>
      </c>
      <c r="B2352" s="522">
        <f t="shared" si="1235"/>
        <v>3</v>
      </c>
      <c r="C2352" s="522">
        <f t="shared" si="1236"/>
        <v>4</v>
      </c>
      <c r="D2352" s="505" t="str">
        <f t="shared" si="1254"/>
        <v>int</v>
      </c>
      <c r="E2352" s="522">
        <f t="shared" si="1237"/>
        <v>20</v>
      </c>
      <c r="F2352" s="522">
        <f t="shared" si="1238"/>
        <v>98</v>
      </c>
      <c r="G2352" s="522">
        <f t="shared" si="1255"/>
        <v>2348</v>
      </c>
      <c r="H2352" s="506">
        <v>796.77794117647056</v>
      </c>
      <c r="I2352" s="507">
        <f>+H2352-L2352/Cogeneratore!$C$24</f>
        <v>626.27794117647056</v>
      </c>
      <c r="J2352" s="507">
        <f t="shared" si="1256"/>
        <v>170.5</v>
      </c>
      <c r="K2352" s="508">
        <v>373.40763854166664</v>
      </c>
      <c r="L2352" s="508">
        <v>402.38</v>
      </c>
      <c r="M2352" s="507">
        <f t="shared" si="1239"/>
        <v>796.77794117647056</v>
      </c>
      <c r="N2352" s="507">
        <f t="shared" si="1257"/>
        <v>373.40763854166664</v>
      </c>
      <c r="O2352" s="509" t="s">
        <v>6</v>
      </c>
      <c r="P2352" s="578"/>
      <c r="Q2352" s="578"/>
      <c r="R2352" s="510" t="e">
        <f>MIN(IF(I2352&gt;#REF!*#REF!,#REF!,IF(AND(I2352&lt;#REF!,#REF!=2),0,ROUNDUP(I2352/#REF!,0))),#REF!)</f>
        <v>#REF!</v>
      </c>
      <c r="S2352" s="510" t="e">
        <f>IF(R2352=0,0,MAX(MIN(I2352,R2352*#REF!),#REF!))</f>
        <v>#REF!</v>
      </c>
      <c r="T2352" s="511" t="e">
        <f>IF(R2352&lt;&gt;0,IF(S2352/R2352/#REF!=1,#REF!,HLOOKUP(S2352/R2352/#REF!,#REF!,2)+(HLOOKUP(S2352/R2352/#REF!+0.2,#REF!,2)-HLOOKUP(S2352/R2352/#REF!,#REF!,2))*(S2352/R2352/#REF!-HLOOKUP(S2352/R2352/#REF!,#REF!,1))/(HLOOKUP(S2352/R2352/#REF!+0.2,#REF!,1)-HLOOKUP(S2352/R2352/#REF!,#REF!,1))),0.5)</f>
        <v>#REF!</v>
      </c>
      <c r="U2352" s="512" t="e">
        <f>IF(R2352&lt;&gt;0,IF(S2352/R2352/#REF!=1,#REF!,HLOOKUP(S2352/R2352/#REF!,#REF!,3)+(HLOOKUP(S2352/R2352/#REF!+0.2,#REF!,3)-HLOOKUP(S2352/R2352/#REF!,#REF!,3))*(S2352/R2352/#REF!-HLOOKUP(S2352/R2352/#REF!,#REF!,1))/(HLOOKUP(S2352/R2352/#REF!+0.2,#REF!,1)-HLOOKUP(S2352/R2352/#REF!,#REF!,1))),1)</f>
        <v>#REF!</v>
      </c>
      <c r="V2352" s="510" t="e">
        <f t="shared" si="1258"/>
        <v>#REF!</v>
      </c>
      <c r="W2352" s="513" t="e">
        <f>MIN(IF(N2352&gt;#REF!*#REF!,#REF!,IF(AND(N2352&lt;#REF!,#REF!=2),0,ROUNDUP(N2352/#REF!,0))),#REF!)</f>
        <v>#REF!</v>
      </c>
      <c r="X2352" s="513" t="e">
        <f t="shared" si="1259"/>
        <v>#REF!</v>
      </c>
      <c r="Y2352" s="511" t="e">
        <f>IF(W2352&lt;&gt;0,IF(AA2352/W2352/#REF!=1,#REF!,HLOOKUP(AA2352/W2352/#REF!,#REF!,2)+(HLOOKUP(AA2352/W2352/#REF!+0.2,#REF!,2)-HLOOKUP(AA2352/W2352/#REF!,#REF!,2))*(AA2352/W2352/#REF!-HLOOKUP(AA2352/W2352/#REF!,#REF!,1))/(HLOOKUP(AA2352/W2352/#REF!+0.2,#REF!,1)-HLOOKUP(AA2352/W2352/#REF!,#REF!,1))),0.5)</f>
        <v>#REF!</v>
      </c>
      <c r="Z2352" s="512" t="e">
        <f>IF(W2352&lt;&gt;0,IF(AA2352/W2352/#REF!=1,#REF!,HLOOKUP(AA2352/W2352/#REF!,#REF!,3)+(HLOOKUP(AA2352/W2352/#REF!+0.2,#REF!,3)-HLOOKUP(AA2352/W2352/#REF!,#REF!,3))*(AA2352/W2352/#REF!-HLOOKUP(AA2352/W2352/#REF!,#REF!,1))/(HLOOKUP(AA2352/W2352/#REF!+0.2,#REF!,1)-HLOOKUP(AA2352/W2352/#REF!,#REF!,1))),1)</f>
        <v>#REF!</v>
      </c>
      <c r="AA2352" s="514" t="e">
        <f>IF(W2352=0,0,MAX(MIN(N2352,W2352*#REF!),#REF!))</f>
        <v>#REF!</v>
      </c>
      <c r="AB2352" s="515" t="e">
        <f>AD2352/Cogeneratore!$C$4</f>
        <v>#DIV/0!</v>
      </c>
      <c r="AC2352" s="549"/>
      <c r="AD2352" s="550"/>
      <c r="AE2352" s="549"/>
      <c r="AF2352" s="550"/>
      <c r="AG2352" s="549"/>
      <c r="AH2352" s="550"/>
      <c r="AI2352" s="516" t="e">
        <f t="shared" si="1260"/>
        <v>#DIV/0!</v>
      </c>
      <c r="AJ2352" s="517">
        <f t="shared" si="1261"/>
        <v>0</v>
      </c>
      <c r="AK2352" s="513">
        <f t="shared" si="1240"/>
        <v>0</v>
      </c>
      <c r="AL2352" s="513">
        <f t="shared" si="1241"/>
        <v>0</v>
      </c>
      <c r="AM2352" s="513">
        <f t="shared" si="1242"/>
        <v>796.77794117647056</v>
      </c>
      <c r="AN2352" s="550"/>
      <c r="AO2352" s="550"/>
      <c r="AP2352" s="550"/>
      <c r="AQ2352" s="517">
        <f t="shared" si="1262"/>
        <v>0</v>
      </c>
      <c r="AR2352" s="513">
        <f t="shared" si="1263"/>
        <v>0</v>
      </c>
      <c r="AS2352" s="551"/>
      <c r="AT2352" s="552"/>
      <c r="AU2352" s="513">
        <f t="shared" si="1264"/>
        <v>402.38</v>
      </c>
      <c r="AV2352" s="513">
        <f>AU2352/Cogeneratore!$C$24</f>
        <v>170.5</v>
      </c>
      <c r="AW2352" s="513">
        <f t="shared" si="1243"/>
        <v>0</v>
      </c>
      <c r="AX2352" s="513" t="e">
        <f t="shared" si="1244"/>
        <v>#DIV/0!</v>
      </c>
      <c r="AY2352" s="518">
        <f t="shared" si="1245"/>
        <v>373.40763854166664</v>
      </c>
      <c r="AZ2352" s="519" t="e">
        <f t="shared" si="1246"/>
        <v>#DIV/0!</v>
      </c>
      <c r="BA2352" s="514" t="e">
        <f t="shared" si="1265"/>
        <v>#DIV/0!</v>
      </c>
      <c r="BB2352" s="520" t="e">
        <f>+BV2352*860/8250/Cogeneratore!$C$6</f>
        <v>#DIV/0!</v>
      </c>
      <c r="BC2352" s="625"/>
      <c r="BD2352" s="451">
        <f t="shared" si="1247"/>
        <v>170.5</v>
      </c>
      <c r="BN2352" s="447">
        <f>+L2352/Cogeneratore!$C$24</f>
        <v>170.5</v>
      </c>
      <c r="BP2352" s="447">
        <f t="shared" si="1248"/>
        <v>0</v>
      </c>
      <c r="BQ2352" s="447" t="e">
        <f>IF(BR2352&lt;Cogeneratore!$C$25/Cogeneratore!$C$23,BP2352,BP2352+BR2352-Cogeneratore!$C$25/Cogeneratore!$C$23)</f>
        <v>#DIV/0!</v>
      </c>
      <c r="BR2352" s="462">
        <f t="shared" si="1267"/>
        <v>0</v>
      </c>
      <c r="BS2352" s="462" t="e">
        <f>IF(BR2352&lt;Cogeneratore!$C$25/Cogeneratore!$C$23,BR2352,Cogeneratore!$C$25/Cogeneratore!$C$23)</f>
        <v>#DIV/0!</v>
      </c>
      <c r="BT2352" s="447" t="e">
        <f>+BS2352*(1-Cogeneratore!$C$23)</f>
        <v>#DIV/0!</v>
      </c>
      <c r="BU2352" s="462" t="e">
        <f>IF(BR2352-BT2352&lt;Cogeneratore!$C$25,BR2352-BT2352,Cogeneratore!$C$25)</f>
        <v>#DIV/0!</v>
      </c>
      <c r="BV2352" s="462" t="e">
        <f t="shared" si="1249"/>
        <v>#DIV/0!</v>
      </c>
      <c r="BW2352" s="462" t="e">
        <f t="shared" si="1250"/>
        <v>#DIV/0!</v>
      </c>
      <c r="BX2352" s="462" t="e">
        <f t="shared" si="1266"/>
        <v>#DIV/0!</v>
      </c>
      <c r="BY2352" s="447" t="e">
        <f>+BX2352*(1-#REF!)</f>
        <v>#DIV/0!</v>
      </c>
      <c r="BZ2352" s="462" t="e">
        <f t="shared" si="1268"/>
        <v>#DIV/0!</v>
      </c>
      <c r="CB2352" s="462" t="e">
        <f t="shared" si="1251"/>
        <v>#DIV/0!</v>
      </c>
      <c r="CC2352" s="447" t="e">
        <f>+CB2352/#REF!</f>
        <v>#DIV/0!</v>
      </c>
      <c r="CE2352" s="451" t="e">
        <f t="shared" si="1252"/>
        <v>#DIV/0!</v>
      </c>
    </row>
    <row r="2353" spans="1:83" x14ac:dyDescent="0.2">
      <c r="A2353" s="521">
        <f t="shared" si="1253"/>
        <v>39911</v>
      </c>
      <c r="B2353" s="522">
        <f t="shared" si="1235"/>
        <v>3</v>
      </c>
      <c r="C2353" s="522">
        <f t="shared" si="1236"/>
        <v>4</v>
      </c>
      <c r="D2353" s="505" t="str">
        <f t="shared" si="1254"/>
        <v>int</v>
      </c>
      <c r="E2353" s="522">
        <f t="shared" si="1237"/>
        <v>21</v>
      </c>
      <c r="F2353" s="522">
        <f t="shared" si="1238"/>
        <v>98</v>
      </c>
      <c r="G2353" s="522">
        <f t="shared" si="1255"/>
        <v>2349</v>
      </c>
      <c r="H2353" s="506">
        <v>760.7713235294118</v>
      </c>
      <c r="I2353" s="507">
        <f>+H2353-L2353/Cogeneratore!$C$24</f>
        <v>590.2713235294118</v>
      </c>
      <c r="J2353" s="507">
        <f t="shared" si="1256"/>
        <v>170.5</v>
      </c>
      <c r="K2353" s="508">
        <v>373.40763854166664</v>
      </c>
      <c r="L2353" s="508">
        <v>402.38</v>
      </c>
      <c r="M2353" s="507">
        <f t="shared" si="1239"/>
        <v>760.7713235294118</v>
      </c>
      <c r="N2353" s="507">
        <f t="shared" si="1257"/>
        <v>373.40763854166664</v>
      </c>
      <c r="O2353" s="509" t="s">
        <v>6</v>
      </c>
      <c r="P2353" s="578"/>
      <c r="Q2353" s="578"/>
      <c r="R2353" s="510" t="e">
        <f>MIN(IF(I2353&gt;#REF!*#REF!,#REF!,IF(AND(I2353&lt;#REF!,#REF!=2),0,ROUNDUP(I2353/#REF!,0))),#REF!)</f>
        <v>#REF!</v>
      </c>
      <c r="S2353" s="510" t="e">
        <f>IF(R2353=0,0,MAX(MIN(I2353,R2353*#REF!),#REF!))</f>
        <v>#REF!</v>
      </c>
      <c r="T2353" s="511" t="e">
        <f>IF(R2353&lt;&gt;0,IF(S2353/R2353/#REF!=1,#REF!,HLOOKUP(S2353/R2353/#REF!,#REF!,2)+(HLOOKUP(S2353/R2353/#REF!+0.2,#REF!,2)-HLOOKUP(S2353/R2353/#REF!,#REF!,2))*(S2353/R2353/#REF!-HLOOKUP(S2353/R2353/#REF!,#REF!,1))/(HLOOKUP(S2353/R2353/#REF!+0.2,#REF!,1)-HLOOKUP(S2353/R2353/#REF!,#REF!,1))),0.5)</f>
        <v>#REF!</v>
      </c>
      <c r="U2353" s="512" t="e">
        <f>IF(R2353&lt;&gt;0,IF(S2353/R2353/#REF!=1,#REF!,HLOOKUP(S2353/R2353/#REF!,#REF!,3)+(HLOOKUP(S2353/R2353/#REF!+0.2,#REF!,3)-HLOOKUP(S2353/R2353/#REF!,#REF!,3))*(S2353/R2353/#REF!-HLOOKUP(S2353/R2353/#REF!,#REF!,1))/(HLOOKUP(S2353/R2353/#REF!+0.2,#REF!,1)-HLOOKUP(S2353/R2353/#REF!,#REF!,1))),1)</f>
        <v>#REF!</v>
      </c>
      <c r="V2353" s="510" t="e">
        <f t="shared" si="1258"/>
        <v>#REF!</v>
      </c>
      <c r="W2353" s="513" t="e">
        <f>MIN(IF(N2353&gt;#REF!*#REF!,#REF!,IF(AND(N2353&lt;#REF!,#REF!=2),0,ROUNDUP(N2353/#REF!,0))),#REF!)</f>
        <v>#REF!</v>
      </c>
      <c r="X2353" s="513" t="e">
        <f t="shared" si="1259"/>
        <v>#REF!</v>
      </c>
      <c r="Y2353" s="511" t="e">
        <f>IF(W2353&lt;&gt;0,IF(AA2353/W2353/#REF!=1,#REF!,HLOOKUP(AA2353/W2353/#REF!,#REF!,2)+(HLOOKUP(AA2353/W2353/#REF!+0.2,#REF!,2)-HLOOKUP(AA2353/W2353/#REF!,#REF!,2))*(AA2353/W2353/#REF!-HLOOKUP(AA2353/W2353/#REF!,#REF!,1))/(HLOOKUP(AA2353/W2353/#REF!+0.2,#REF!,1)-HLOOKUP(AA2353/W2353/#REF!,#REF!,1))),0.5)</f>
        <v>#REF!</v>
      </c>
      <c r="Z2353" s="512" t="e">
        <f>IF(W2353&lt;&gt;0,IF(AA2353/W2353/#REF!=1,#REF!,HLOOKUP(AA2353/W2353/#REF!,#REF!,3)+(HLOOKUP(AA2353/W2353/#REF!+0.2,#REF!,3)-HLOOKUP(AA2353/W2353/#REF!,#REF!,3))*(AA2353/W2353/#REF!-HLOOKUP(AA2353/W2353/#REF!,#REF!,1))/(HLOOKUP(AA2353/W2353/#REF!+0.2,#REF!,1)-HLOOKUP(AA2353/W2353/#REF!,#REF!,1))),1)</f>
        <v>#REF!</v>
      </c>
      <c r="AA2353" s="514" t="e">
        <f>IF(W2353=0,0,MAX(MIN(N2353,W2353*#REF!),#REF!))</f>
        <v>#REF!</v>
      </c>
      <c r="AB2353" s="515" t="e">
        <f>AD2353/Cogeneratore!$C$4</f>
        <v>#DIV/0!</v>
      </c>
      <c r="AC2353" s="549"/>
      <c r="AD2353" s="550"/>
      <c r="AE2353" s="549"/>
      <c r="AF2353" s="550"/>
      <c r="AG2353" s="549"/>
      <c r="AH2353" s="550"/>
      <c r="AI2353" s="516" t="e">
        <f t="shared" si="1260"/>
        <v>#DIV/0!</v>
      </c>
      <c r="AJ2353" s="517">
        <f t="shared" si="1261"/>
        <v>0</v>
      </c>
      <c r="AK2353" s="513">
        <f t="shared" si="1240"/>
        <v>0</v>
      </c>
      <c r="AL2353" s="513">
        <f t="shared" si="1241"/>
        <v>0</v>
      </c>
      <c r="AM2353" s="513">
        <f t="shared" si="1242"/>
        <v>760.7713235294118</v>
      </c>
      <c r="AN2353" s="550"/>
      <c r="AO2353" s="550"/>
      <c r="AP2353" s="550"/>
      <c r="AQ2353" s="517">
        <f t="shared" si="1262"/>
        <v>0</v>
      </c>
      <c r="AR2353" s="513">
        <f t="shared" si="1263"/>
        <v>0</v>
      </c>
      <c r="AS2353" s="551"/>
      <c r="AT2353" s="552"/>
      <c r="AU2353" s="513">
        <f t="shared" si="1264"/>
        <v>402.38</v>
      </c>
      <c r="AV2353" s="513">
        <f>AU2353/Cogeneratore!$C$24</f>
        <v>170.5</v>
      </c>
      <c r="AW2353" s="513">
        <f t="shared" si="1243"/>
        <v>0</v>
      </c>
      <c r="AX2353" s="513" t="e">
        <f t="shared" si="1244"/>
        <v>#DIV/0!</v>
      </c>
      <c r="AY2353" s="518">
        <f t="shared" si="1245"/>
        <v>373.40763854166664</v>
      </c>
      <c r="AZ2353" s="519" t="e">
        <f t="shared" si="1246"/>
        <v>#DIV/0!</v>
      </c>
      <c r="BA2353" s="514" t="e">
        <f t="shared" si="1265"/>
        <v>#DIV/0!</v>
      </c>
      <c r="BB2353" s="520" t="e">
        <f>+BV2353*860/8250/Cogeneratore!$C$6</f>
        <v>#DIV/0!</v>
      </c>
      <c r="BC2353" s="625"/>
      <c r="BD2353" s="451">
        <f t="shared" si="1247"/>
        <v>170.5</v>
      </c>
      <c r="BN2353" s="447">
        <f>+L2353/Cogeneratore!$C$24</f>
        <v>170.5</v>
      </c>
      <c r="BP2353" s="447">
        <f t="shared" si="1248"/>
        <v>0</v>
      </c>
      <c r="BQ2353" s="447" t="e">
        <f>IF(BR2353&lt;Cogeneratore!$C$25/Cogeneratore!$C$23,BP2353,BP2353+BR2353-Cogeneratore!$C$25/Cogeneratore!$C$23)</f>
        <v>#DIV/0!</v>
      </c>
      <c r="BR2353" s="462">
        <f t="shared" si="1267"/>
        <v>0</v>
      </c>
      <c r="BS2353" s="462" t="e">
        <f>IF(BR2353&lt;Cogeneratore!$C$25/Cogeneratore!$C$23,BR2353,Cogeneratore!$C$25/Cogeneratore!$C$23)</f>
        <v>#DIV/0!</v>
      </c>
      <c r="BT2353" s="447" t="e">
        <f>+BS2353*(1-Cogeneratore!$C$23)</f>
        <v>#DIV/0!</v>
      </c>
      <c r="BU2353" s="462" t="e">
        <f>IF(BR2353-BT2353&lt;Cogeneratore!$C$25,BR2353-BT2353,Cogeneratore!$C$25)</f>
        <v>#DIV/0!</v>
      </c>
      <c r="BV2353" s="462" t="e">
        <f t="shared" si="1249"/>
        <v>#DIV/0!</v>
      </c>
      <c r="BW2353" s="462" t="e">
        <f t="shared" si="1250"/>
        <v>#DIV/0!</v>
      </c>
      <c r="BX2353" s="462" t="e">
        <f t="shared" si="1266"/>
        <v>#DIV/0!</v>
      </c>
      <c r="BY2353" s="447" t="e">
        <f>+BX2353*(1-#REF!)</f>
        <v>#DIV/0!</v>
      </c>
      <c r="BZ2353" s="462" t="e">
        <f t="shared" si="1268"/>
        <v>#DIV/0!</v>
      </c>
      <c r="CB2353" s="462" t="e">
        <f t="shared" si="1251"/>
        <v>#DIV/0!</v>
      </c>
      <c r="CC2353" s="447" t="e">
        <f>+CB2353/#REF!</f>
        <v>#DIV/0!</v>
      </c>
      <c r="CE2353" s="451" t="e">
        <f t="shared" si="1252"/>
        <v>#DIV/0!</v>
      </c>
    </row>
    <row r="2354" spans="1:83" x14ac:dyDescent="0.2">
      <c r="A2354" s="521">
        <f t="shared" si="1253"/>
        <v>39911</v>
      </c>
      <c r="B2354" s="522">
        <f t="shared" si="1235"/>
        <v>3</v>
      </c>
      <c r="C2354" s="522">
        <f t="shared" si="1236"/>
        <v>4</v>
      </c>
      <c r="D2354" s="505" t="str">
        <f t="shared" si="1254"/>
        <v>int</v>
      </c>
      <c r="E2354" s="522">
        <f t="shared" si="1237"/>
        <v>22</v>
      </c>
      <c r="F2354" s="522">
        <f t="shared" si="1238"/>
        <v>98</v>
      </c>
      <c r="G2354" s="522">
        <f t="shared" si="1255"/>
        <v>2350</v>
      </c>
      <c r="H2354" s="506">
        <v>732.95735294117651</v>
      </c>
      <c r="I2354" s="507">
        <f>+H2354-L2354/Cogeneratore!$C$24</f>
        <v>562.45735294117651</v>
      </c>
      <c r="J2354" s="507">
        <f t="shared" si="1256"/>
        <v>170.5</v>
      </c>
      <c r="K2354" s="508">
        <v>373.40763854166664</v>
      </c>
      <c r="L2354" s="508">
        <v>402.38</v>
      </c>
      <c r="M2354" s="507">
        <f t="shared" si="1239"/>
        <v>732.95735294117651</v>
      </c>
      <c r="N2354" s="507">
        <f t="shared" si="1257"/>
        <v>373.40763854166664</v>
      </c>
      <c r="O2354" s="509" t="s">
        <v>6</v>
      </c>
      <c r="P2354" s="578"/>
      <c r="Q2354" s="578"/>
      <c r="R2354" s="510" t="e">
        <f>MIN(IF(I2354&gt;#REF!*#REF!,#REF!,IF(AND(I2354&lt;#REF!,#REF!=2),0,ROUNDUP(I2354/#REF!,0))),#REF!)</f>
        <v>#REF!</v>
      </c>
      <c r="S2354" s="510" t="e">
        <f>IF(R2354=0,0,MAX(MIN(I2354,R2354*#REF!),#REF!))</f>
        <v>#REF!</v>
      </c>
      <c r="T2354" s="511" t="e">
        <f>IF(R2354&lt;&gt;0,IF(S2354/R2354/#REF!=1,#REF!,HLOOKUP(S2354/R2354/#REF!,#REF!,2)+(HLOOKUP(S2354/R2354/#REF!+0.2,#REF!,2)-HLOOKUP(S2354/R2354/#REF!,#REF!,2))*(S2354/R2354/#REF!-HLOOKUP(S2354/R2354/#REF!,#REF!,1))/(HLOOKUP(S2354/R2354/#REF!+0.2,#REF!,1)-HLOOKUP(S2354/R2354/#REF!,#REF!,1))),0.5)</f>
        <v>#REF!</v>
      </c>
      <c r="U2354" s="512" t="e">
        <f>IF(R2354&lt;&gt;0,IF(S2354/R2354/#REF!=1,#REF!,HLOOKUP(S2354/R2354/#REF!,#REF!,3)+(HLOOKUP(S2354/R2354/#REF!+0.2,#REF!,3)-HLOOKUP(S2354/R2354/#REF!,#REF!,3))*(S2354/R2354/#REF!-HLOOKUP(S2354/R2354/#REF!,#REF!,1))/(HLOOKUP(S2354/R2354/#REF!+0.2,#REF!,1)-HLOOKUP(S2354/R2354/#REF!,#REF!,1))),1)</f>
        <v>#REF!</v>
      </c>
      <c r="V2354" s="510" t="e">
        <f t="shared" si="1258"/>
        <v>#REF!</v>
      </c>
      <c r="W2354" s="513" t="e">
        <f>MIN(IF(N2354&gt;#REF!*#REF!,#REF!,IF(AND(N2354&lt;#REF!,#REF!=2),0,ROUNDUP(N2354/#REF!,0))),#REF!)</f>
        <v>#REF!</v>
      </c>
      <c r="X2354" s="513" t="e">
        <f t="shared" si="1259"/>
        <v>#REF!</v>
      </c>
      <c r="Y2354" s="511" t="e">
        <f>IF(W2354&lt;&gt;0,IF(AA2354/W2354/#REF!=1,#REF!,HLOOKUP(AA2354/W2354/#REF!,#REF!,2)+(HLOOKUP(AA2354/W2354/#REF!+0.2,#REF!,2)-HLOOKUP(AA2354/W2354/#REF!,#REF!,2))*(AA2354/W2354/#REF!-HLOOKUP(AA2354/W2354/#REF!,#REF!,1))/(HLOOKUP(AA2354/W2354/#REF!+0.2,#REF!,1)-HLOOKUP(AA2354/W2354/#REF!,#REF!,1))),0.5)</f>
        <v>#REF!</v>
      </c>
      <c r="Z2354" s="512" t="e">
        <f>IF(W2354&lt;&gt;0,IF(AA2354/W2354/#REF!=1,#REF!,HLOOKUP(AA2354/W2354/#REF!,#REF!,3)+(HLOOKUP(AA2354/W2354/#REF!+0.2,#REF!,3)-HLOOKUP(AA2354/W2354/#REF!,#REF!,3))*(AA2354/W2354/#REF!-HLOOKUP(AA2354/W2354/#REF!,#REF!,1))/(HLOOKUP(AA2354/W2354/#REF!+0.2,#REF!,1)-HLOOKUP(AA2354/W2354/#REF!,#REF!,1))),1)</f>
        <v>#REF!</v>
      </c>
      <c r="AA2354" s="514" t="e">
        <f>IF(W2354=0,0,MAX(MIN(N2354,W2354*#REF!),#REF!))</f>
        <v>#REF!</v>
      </c>
      <c r="AB2354" s="515" t="e">
        <f>AD2354/Cogeneratore!$C$4</f>
        <v>#DIV/0!</v>
      </c>
      <c r="AC2354" s="549"/>
      <c r="AD2354" s="550"/>
      <c r="AE2354" s="549"/>
      <c r="AF2354" s="550"/>
      <c r="AG2354" s="549"/>
      <c r="AH2354" s="550"/>
      <c r="AI2354" s="516" t="e">
        <f t="shared" si="1260"/>
        <v>#DIV/0!</v>
      </c>
      <c r="AJ2354" s="517">
        <f t="shared" si="1261"/>
        <v>0</v>
      </c>
      <c r="AK2354" s="513">
        <f t="shared" si="1240"/>
        <v>0</v>
      </c>
      <c r="AL2354" s="513">
        <f t="shared" si="1241"/>
        <v>0</v>
      </c>
      <c r="AM2354" s="513">
        <f t="shared" si="1242"/>
        <v>732.95735294117651</v>
      </c>
      <c r="AN2354" s="550"/>
      <c r="AO2354" s="550"/>
      <c r="AP2354" s="550"/>
      <c r="AQ2354" s="517">
        <f t="shared" si="1262"/>
        <v>0</v>
      </c>
      <c r="AR2354" s="513">
        <f t="shared" si="1263"/>
        <v>0</v>
      </c>
      <c r="AS2354" s="551"/>
      <c r="AT2354" s="552"/>
      <c r="AU2354" s="513">
        <f t="shared" si="1264"/>
        <v>402.38</v>
      </c>
      <c r="AV2354" s="513">
        <f>AU2354/Cogeneratore!$C$24</f>
        <v>170.5</v>
      </c>
      <c r="AW2354" s="513">
        <f t="shared" si="1243"/>
        <v>0</v>
      </c>
      <c r="AX2354" s="513" t="e">
        <f t="shared" si="1244"/>
        <v>#DIV/0!</v>
      </c>
      <c r="AY2354" s="518">
        <f t="shared" si="1245"/>
        <v>373.40763854166664</v>
      </c>
      <c r="AZ2354" s="519" t="e">
        <f t="shared" si="1246"/>
        <v>#DIV/0!</v>
      </c>
      <c r="BA2354" s="514" t="e">
        <f t="shared" si="1265"/>
        <v>#DIV/0!</v>
      </c>
      <c r="BB2354" s="520" t="e">
        <f>+BV2354*860/8250/Cogeneratore!$C$6</f>
        <v>#DIV/0!</v>
      </c>
      <c r="BC2354" s="625"/>
      <c r="BD2354" s="451">
        <f t="shared" si="1247"/>
        <v>170.5</v>
      </c>
      <c r="BN2354" s="447">
        <f>+L2354/Cogeneratore!$C$24</f>
        <v>170.5</v>
      </c>
      <c r="BP2354" s="447">
        <f t="shared" si="1248"/>
        <v>0</v>
      </c>
      <c r="BQ2354" s="447" t="e">
        <f>IF(BR2354&lt;Cogeneratore!$C$25/Cogeneratore!$C$23,BP2354,BP2354+BR2354-Cogeneratore!$C$25/Cogeneratore!$C$23)</f>
        <v>#DIV/0!</v>
      </c>
      <c r="BR2354" s="462">
        <f t="shared" si="1267"/>
        <v>0</v>
      </c>
      <c r="BS2354" s="462" t="e">
        <f>IF(BR2354&lt;Cogeneratore!$C$25/Cogeneratore!$C$23,BR2354,Cogeneratore!$C$25/Cogeneratore!$C$23)</f>
        <v>#DIV/0!</v>
      </c>
      <c r="BT2354" s="447" t="e">
        <f>+BS2354*(1-Cogeneratore!$C$23)</f>
        <v>#DIV/0!</v>
      </c>
      <c r="BU2354" s="462" t="e">
        <f>IF(BR2354-BT2354&lt;Cogeneratore!$C$25,BR2354-BT2354,Cogeneratore!$C$25)</f>
        <v>#DIV/0!</v>
      </c>
      <c r="BV2354" s="462" t="e">
        <f t="shared" si="1249"/>
        <v>#DIV/0!</v>
      </c>
      <c r="BW2354" s="462" t="e">
        <f t="shared" si="1250"/>
        <v>#DIV/0!</v>
      </c>
      <c r="BX2354" s="462" t="e">
        <f t="shared" si="1266"/>
        <v>#DIV/0!</v>
      </c>
      <c r="BY2354" s="447" t="e">
        <f>+BX2354*(1-#REF!)</f>
        <v>#DIV/0!</v>
      </c>
      <c r="BZ2354" s="462" t="e">
        <f t="shared" si="1268"/>
        <v>#DIV/0!</v>
      </c>
      <c r="CB2354" s="462" t="e">
        <f t="shared" si="1251"/>
        <v>#DIV/0!</v>
      </c>
      <c r="CC2354" s="447" t="e">
        <f>+CB2354/#REF!</f>
        <v>#DIV/0!</v>
      </c>
      <c r="CE2354" s="451" t="e">
        <f t="shared" si="1252"/>
        <v>#DIV/0!</v>
      </c>
    </row>
    <row r="2355" spans="1:83" x14ac:dyDescent="0.2">
      <c r="A2355" s="521">
        <f t="shared" si="1253"/>
        <v>39911</v>
      </c>
      <c r="B2355" s="522">
        <f t="shared" si="1235"/>
        <v>3</v>
      </c>
      <c r="C2355" s="522">
        <f t="shared" si="1236"/>
        <v>4</v>
      </c>
      <c r="D2355" s="505" t="str">
        <f t="shared" si="1254"/>
        <v>int</v>
      </c>
      <c r="E2355" s="522">
        <f t="shared" si="1237"/>
        <v>23</v>
      </c>
      <c r="F2355" s="522">
        <f t="shared" si="1238"/>
        <v>98</v>
      </c>
      <c r="G2355" s="522">
        <f t="shared" si="1255"/>
        <v>2351</v>
      </c>
      <c r="H2355" s="506">
        <v>715.40073529411768</v>
      </c>
      <c r="I2355" s="507">
        <f>+H2355-L2355/Cogeneratore!$C$24</f>
        <v>544.90073529411768</v>
      </c>
      <c r="J2355" s="507">
        <f t="shared" si="1256"/>
        <v>170.5</v>
      </c>
      <c r="K2355" s="508">
        <v>373.40763854166664</v>
      </c>
      <c r="L2355" s="508">
        <v>402.38</v>
      </c>
      <c r="M2355" s="507">
        <f t="shared" si="1239"/>
        <v>715.40073529411768</v>
      </c>
      <c r="N2355" s="507">
        <f t="shared" si="1257"/>
        <v>373.40763854166664</v>
      </c>
      <c r="O2355" s="509" t="s">
        <v>7</v>
      </c>
      <c r="P2355" s="578"/>
      <c r="Q2355" s="578"/>
      <c r="R2355" s="510" t="e">
        <f>MIN(IF(I2355&gt;#REF!*#REF!,#REF!,IF(AND(I2355&lt;#REF!,#REF!=2),0,ROUNDUP(I2355/#REF!,0))),#REF!)</f>
        <v>#REF!</v>
      </c>
      <c r="S2355" s="510" t="e">
        <f>IF(R2355=0,0,MAX(MIN(I2355,R2355*#REF!),#REF!))</f>
        <v>#REF!</v>
      </c>
      <c r="T2355" s="511" t="e">
        <f>IF(R2355&lt;&gt;0,IF(S2355/R2355/#REF!=1,#REF!,HLOOKUP(S2355/R2355/#REF!,#REF!,2)+(HLOOKUP(S2355/R2355/#REF!+0.2,#REF!,2)-HLOOKUP(S2355/R2355/#REF!,#REF!,2))*(S2355/R2355/#REF!-HLOOKUP(S2355/R2355/#REF!,#REF!,1))/(HLOOKUP(S2355/R2355/#REF!+0.2,#REF!,1)-HLOOKUP(S2355/R2355/#REF!,#REF!,1))),0.5)</f>
        <v>#REF!</v>
      </c>
      <c r="U2355" s="512" t="e">
        <f>IF(R2355&lt;&gt;0,IF(S2355/R2355/#REF!=1,#REF!,HLOOKUP(S2355/R2355/#REF!,#REF!,3)+(HLOOKUP(S2355/R2355/#REF!+0.2,#REF!,3)-HLOOKUP(S2355/R2355/#REF!,#REF!,3))*(S2355/R2355/#REF!-HLOOKUP(S2355/R2355/#REF!,#REF!,1))/(HLOOKUP(S2355/R2355/#REF!+0.2,#REF!,1)-HLOOKUP(S2355/R2355/#REF!,#REF!,1))),1)</f>
        <v>#REF!</v>
      </c>
      <c r="V2355" s="510" t="e">
        <f t="shared" si="1258"/>
        <v>#REF!</v>
      </c>
      <c r="W2355" s="513" t="e">
        <f>MIN(IF(N2355&gt;#REF!*#REF!,#REF!,IF(AND(N2355&lt;#REF!,#REF!=2),0,ROUNDUP(N2355/#REF!,0))),#REF!)</f>
        <v>#REF!</v>
      </c>
      <c r="X2355" s="513" t="e">
        <f t="shared" si="1259"/>
        <v>#REF!</v>
      </c>
      <c r="Y2355" s="511" t="e">
        <f>IF(W2355&lt;&gt;0,IF(AA2355/W2355/#REF!=1,#REF!,HLOOKUP(AA2355/W2355/#REF!,#REF!,2)+(HLOOKUP(AA2355/W2355/#REF!+0.2,#REF!,2)-HLOOKUP(AA2355/W2355/#REF!,#REF!,2))*(AA2355/W2355/#REF!-HLOOKUP(AA2355/W2355/#REF!,#REF!,1))/(HLOOKUP(AA2355/W2355/#REF!+0.2,#REF!,1)-HLOOKUP(AA2355/W2355/#REF!,#REF!,1))),0.5)</f>
        <v>#REF!</v>
      </c>
      <c r="Z2355" s="512" t="e">
        <f>IF(W2355&lt;&gt;0,IF(AA2355/W2355/#REF!=1,#REF!,HLOOKUP(AA2355/W2355/#REF!,#REF!,3)+(HLOOKUP(AA2355/W2355/#REF!+0.2,#REF!,3)-HLOOKUP(AA2355/W2355/#REF!,#REF!,3))*(AA2355/W2355/#REF!-HLOOKUP(AA2355/W2355/#REF!,#REF!,1))/(HLOOKUP(AA2355/W2355/#REF!+0.2,#REF!,1)-HLOOKUP(AA2355/W2355/#REF!,#REF!,1))),1)</f>
        <v>#REF!</v>
      </c>
      <c r="AA2355" s="514" t="e">
        <f>IF(W2355=0,0,MAX(MIN(N2355,W2355*#REF!),#REF!))</f>
        <v>#REF!</v>
      </c>
      <c r="AB2355" s="515" t="e">
        <f>AD2355/Cogeneratore!$C$4</f>
        <v>#DIV/0!</v>
      </c>
      <c r="AC2355" s="549"/>
      <c r="AD2355" s="550"/>
      <c r="AE2355" s="549"/>
      <c r="AF2355" s="550"/>
      <c r="AG2355" s="549"/>
      <c r="AH2355" s="550"/>
      <c r="AI2355" s="516" t="e">
        <f t="shared" si="1260"/>
        <v>#DIV/0!</v>
      </c>
      <c r="AJ2355" s="517">
        <f t="shared" si="1261"/>
        <v>0</v>
      </c>
      <c r="AK2355" s="513">
        <f t="shared" si="1240"/>
        <v>0</v>
      </c>
      <c r="AL2355" s="513">
        <f t="shared" si="1241"/>
        <v>0</v>
      </c>
      <c r="AM2355" s="513">
        <f t="shared" si="1242"/>
        <v>715.40073529411768</v>
      </c>
      <c r="AN2355" s="550"/>
      <c r="AO2355" s="550"/>
      <c r="AP2355" s="550"/>
      <c r="AQ2355" s="517">
        <f t="shared" si="1262"/>
        <v>0</v>
      </c>
      <c r="AR2355" s="513">
        <f t="shared" si="1263"/>
        <v>0</v>
      </c>
      <c r="AS2355" s="551"/>
      <c r="AT2355" s="552"/>
      <c r="AU2355" s="513">
        <f t="shared" si="1264"/>
        <v>402.38</v>
      </c>
      <c r="AV2355" s="513">
        <f>AU2355/Cogeneratore!$C$24</f>
        <v>170.5</v>
      </c>
      <c r="AW2355" s="513">
        <f t="shared" si="1243"/>
        <v>0</v>
      </c>
      <c r="AX2355" s="513" t="e">
        <f t="shared" si="1244"/>
        <v>#DIV/0!</v>
      </c>
      <c r="AY2355" s="518">
        <f t="shared" si="1245"/>
        <v>373.40763854166664</v>
      </c>
      <c r="AZ2355" s="519" t="e">
        <f t="shared" si="1246"/>
        <v>#DIV/0!</v>
      </c>
      <c r="BA2355" s="514" t="e">
        <f t="shared" si="1265"/>
        <v>#DIV/0!</v>
      </c>
      <c r="BB2355" s="520" t="e">
        <f>+BV2355*860/8250/Cogeneratore!$C$6</f>
        <v>#DIV/0!</v>
      </c>
      <c r="BC2355" s="625"/>
      <c r="BD2355" s="451">
        <f t="shared" si="1247"/>
        <v>170.5</v>
      </c>
      <c r="BN2355" s="447">
        <f>+L2355/Cogeneratore!$C$24</f>
        <v>170.5</v>
      </c>
      <c r="BP2355" s="447">
        <f t="shared" si="1248"/>
        <v>0</v>
      </c>
      <c r="BQ2355" s="447" t="e">
        <f>IF(BR2355&lt;Cogeneratore!$C$25/Cogeneratore!$C$23,BP2355,BP2355+BR2355-Cogeneratore!$C$25/Cogeneratore!$C$23)</f>
        <v>#DIV/0!</v>
      </c>
      <c r="BR2355" s="462">
        <f t="shared" si="1267"/>
        <v>0</v>
      </c>
      <c r="BS2355" s="462" t="e">
        <f>IF(BR2355&lt;Cogeneratore!$C$25/Cogeneratore!$C$23,BR2355,Cogeneratore!$C$25/Cogeneratore!$C$23)</f>
        <v>#DIV/0!</v>
      </c>
      <c r="BT2355" s="447" t="e">
        <f>+BS2355*(1-Cogeneratore!$C$23)</f>
        <v>#DIV/0!</v>
      </c>
      <c r="BU2355" s="462" t="e">
        <f>IF(BR2355-BT2355&lt;Cogeneratore!$C$25,BR2355-BT2355,Cogeneratore!$C$25)</f>
        <v>#DIV/0!</v>
      </c>
      <c r="BV2355" s="462" t="e">
        <f t="shared" si="1249"/>
        <v>#DIV/0!</v>
      </c>
      <c r="BW2355" s="462" t="e">
        <f t="shared" si="1250"/>
        <v>#DIV/0!</v>
      </c>
      <c r="BX2355" s="462" t="e">
        <f t="shared" si="1266"/>
        <v>#DIV/0!</v>
      </c>
      <c r="BY2355" s="447" t="e">
        <f>+BX2355*(1-#REF!)</f>
        <v>#DIV/0!</v>
      </c>
      <c r="BZ2355" s="462" t="e">
        <f t="shared" si="1268"/>
        <v>#DIV/0!</v>
      </c>
      <c r="CB2355" s="462" t="e">
        <f t="shared" si="1251"/>
        <v>#DIV/0!</v>
      </c>
      <c r="CC2355" s="447" t="e">
        <f>+CB2355/#REF!</f>
        <v>#DIV/0!</v>
      </c>
      <c r="CE2355" s="451" t="e">
        <f t="shared" si="1252"/>
        <v>#DIV/0!</v>
      </c>
    </row>
    <row r="2356" spans="1:83" x14ac:dyDescent="0.2">
      <c r="A2356" s="521">
        <f t="shared" si="1253"/>
        <v>39912</v>
      </c>
      <c r="B2356" s="522">
        <f t="shared" si="1235"/>
        <v>4</v>
      </c>
      <c r="C2356" s="522">
        <f t="shared" si="1236"/>
        <v>4</v>
      </c>
      <c r="D2356" s="505" t="str">
        <f t="shared" si="1254"/>
        <v>int</v>
      </c>
      <c r="E2356" s="522">
        <f t="shared" si="1237"/>
        <v>0</v>
      </c>
      <c r="F2356" s="522">
        <f t="shared" si="1238"/>
        <v>99</v>
      </c>
      <c r="G2356" s="522">
        <f t="shared" si="1255"/>
        <v>2352</v>
      </c>
      <c r="H2356" s="506">
        <v>698.06911764705887</v>
      </c>
      <c r="I2356" s="507">
        <f>+H2356-L2356/Cogeneratore!$C$24</f>
        <v>527.56911764705887</v>
      </c>
      <c r="J2356" s="507">
        <f t="shared" si="1256"/>
        <v>170.5</v>
      </c>
      <c r="K2356" s="508">
        <v>373.40763854166664</v>
      </c>
      <c r="L2356" s="508">
        <v>402.38</v>
      </c>
      <c r="M2356" s="507">
        <f t="shared" si="1239"/>
        <v>698.06911764705887</v>
      </c>
      <c r="N2356" s="507">
        <f t="shared" si="1257"/>
        <v>373.40763854166664</v>
      </c>
      <c r="O2356" s="509" t="s">
        <v>7</v>
      </c>
      <c r="P2356" s="578">
        <f>SUM(K2356:K2379)</f>
        <v>11949.044433333331</v>
      </c>
      <c r="Q2356" s="578">
        <f>SUM(N2356:N2379)</f>
        <v>11949.044433333331</v>
      </c>
      <c r="R2356" s="510" t="e">
        <f>MIN(IF(I2356&gt;#REF!*#REF!,#REF!,IF(AND(I2356&lt;#REF!,#REF!=2),0,ROUNDUP(I2356/#REF!,0))),#REF!)</f>
        <v>#REF!</v>
      </c>
      <c r="S2356" s="510" t="e">
        <f>IF(R2356=0,0,MAX(MIN(I2356,R2356*#REF!),#REF!))</f>
        <v>#REF!</v>
      </c>
      <c r="T2356" s="511" t="e">
        <f>IF(R2356&lt;&gt;0,IF(S2356/R2356/#REF!=1,#REF!,HLOOKUP(S2356/R2356/#REF!,#REF!,2)+(HLOOKUP(S2356/R2356/#REF!+0.2,#REF!,2)-HLOOKUP(S2356/R2356/#REF!,#REF!,2))*(S2356/R2356/#REF!-HLOOKUP(S2356/R2356/#REF!,#REF!,1))/(HLOOKUP(S2356/R2356/#REF!+0.2,#REF!,1)-HLOOKUP(S2356/R2356/#REF!,#REF!,1))),0.5)</f>
        <v>#REF!</v>
      </c>
      <c r="U2356" s="512" t="e">
        <f>IF(R2356&lt;&gt;0,IF(S2356/R2356/#REF!=1,#REF!,HLOOKUP(S2356/R2356/#REF!,#REF!,3)+(HLOOKUP(S2356/R2356/#REF!+0.2,#REF!,3)-HLOOKUP(S2356/R2356/#REF!,#REF!,3))*(S2356/R2356/#REF!-HLOOKUP(S2356/R2356/#REF!,#REF!,1))/(HLOOKUP(S2356/R2356/#REF!+0.2,#REF!,1)-HLOOKUP(S2356/R2356/#REF!,#REF!,1))),1)</f>
        <v>#REF!</v>
      </c>
      <c r="V2356" s="510" t="e">
        <f t="shared" si="1258"/>
        <v>#REF!</v>
      </c>
      <c r="W2356" s="513" t="e">
        <f>MIN(IF(N2356&gt;#REF!*#REF!,#REF!,IF(AND(N2356&lt;#REF!,#REF!=2),0,ROUNDUP(N2356/#REF!,0))),#REF!)</f>
        <v>#REF!</v>
      </c>
      <c r="X2356" s="513" t="e">
        <f t="shared" si="1259"/>
        <v>#REF!</v>
      </c>
      <c r="Y2356" s="511" t="e">
        <f>IF(W2356&lt;&gt;0,IF(AA2356/W2356/#REF!=1,#REF!,HLOOKUP(AA2356/W2356/#REF!,#REF!,2)+(HLOOKUP(AA2356/W2356/#REF!+0.2,#REF!,2)-HLOOKUP(AA2356/W2356/#REF!,#REF!,2))*(AA2356/W2356/#REF!-HLOOKUP(AA2356/W2356/#REF!,#REF!,1))/(HLOOKUP(AA2356/W2356/#REF!+0.2,#REF!,1)-HLOOKUP(AA2356/W2356/#REF!,#REF!,1))),0.5)</f>
        <v>#REF!</v>
      </c>
      <c r="Z2356" s="512" t="e">
        <f>IF(W2356&lt;&gt;0,IF(AA2356/W2356/#REF!=1,#REF!,HLOOKUP(AA2356/W2356/#REF!,#REF!,3)+(HLOOKUP(AA2356/W2356/#REF!+0.2,#REF!,3)-HLOOKUP(AA2356/W2356/#REF!,#REF!,3))*(AA2356/W2356/#REF!-HLOOKUP(AA2356/W2356/#REF!,#REF!,1))/(HLOOKUP(AA2356/W2356/#REF!+0.2,#REF!,1)-HLOOKUP(AA2356/W2356/#REF!,#REF!,1))),1)</f>
        <v>#REF!</v>
      </c>
      <c r="AA2356" s="514" t="e">
        <f>IF(W2356=0,0,MAX(MIN(N2356,W2356*#REF!),#REF!))</f>
        <v>#REF!</v>
      </c>
      <c r="AB2356" s="515" t="e">
        <f>AD2356/Cogeneratore!$C$4</f>
        <v>#DIV/0!</v>
      </c>
      <c r="AC2356" s="549"/>
      <c r="AD2356" s="550"/>
      <c r="AE2356" s="549"/>
      <c r="AF2356" s="550"/>
      <c r="AG2356" s="549"/>
      <c r="AH2356" s="550"/>
      <c r="AI2356" s="516" t="e">
        <f t="shared" si="1260"/>
        <v>#DIV/0!</v>
      </c>
      <c r="AJ2356" s="517">
        <f t="shared" si="1261"/>
        <v>0</v>
      </c>
      <c r="AK2356" s="513">
        <f t="shared" si="1240"/>
        <v>0</v>
      </c>
      <c r="AL2356" s="513">
        <f t="shared" si="1241"/>
        <v>0</v>
      </c>
      <c r="AM2356" s="513">
        <f t="shared" si="1242"/>
        <v>698.06911764705887</v>
      </c>
      <c r="AN2356" s="550"/>
      <c r="AO2356" s="550"/>
      <c r="AP2356" s="550"/>
      <c r="AQ2356" s="517">
        <f t="shared" si="1262"/>
        <v>0</v>
      </c>
      <c r="AR2356" s="513">
        <f t="shared" si="1263"/>
        <v>0</v>
      </c>
      <c r="AS2356" s="551"/>
      <c r="AT2356" s="552"/>
      <c r="AU2356" s="513">
        <f t="shared" si="1264"/>
        <v>402.38</v>
      </c>
      <c r="AV2356" s="513">
        <f>AU2356/Cogeneratore!$C$24</f>
        <v>170.5</v>
      </c>
      <c r="AW2356" s="513">
        <f t="shared" si="1243"/>
        <v>0</v>
      </c>
      <c r="AX2356" s="513" t="e">
        <f t="shared" si="1244"/>
        <v>#DIV/0!</v>
      </c>
      <c r="AY2356" s="518">
        <f t="shared" si="1245"/>
        <v>373.40763854166664</v>
      </c>
      <c r="AZ2356" s="519" t="e">
        <f t="shared" si="1246"/>
        <v>#DIV/0!</v>
      </c>
      <c r="BA2356" s="514" t="e">
        <f t="shared" si="1265"/>
        <v>#DIV/0!</v>
      </c>
      <c r="BB2356" s="520" t="e">
        <f>+BV2356*860/8250/Cogeneratore!$C$6</f>
        <v>#DIV/0!</v>
      </c>
      <c r="BC2356" s="625" t="e">
        <f>SUM(BA2356:BB2379)</f>
        <v>#DIV/0!</v>
      </c>
      <c r="BD2356" s="451">
        <f t="shared" si="1247"/>
        <v>170.5</v>
      </c>
      <c r="BN2356" s="447">
        <f>+L2356/Cogeneratore!$C$24</f>
        <v>170.5</v>
      </c>
      <c r="BP2356" s="447">
        <f t="shared" si="1248"/>
        <v>0</v>
      </c>
      <c r="BQ2356" s="447" t="e">
        <f>IF(BR2356&lt;Cogeneratore!$C$25/Cogeneratore!$C$23,BP2356,BP2356+BR2356-Cogeneratore!$C$25/Cogeneratore!$C$23)</f>
        <v>#DIV/0!</v>
      </c>
      <c r="BR2356" s="462">
        <f t="shared" si="1267"/>
        <v>0</v>
      </c>
      <c r="BS2356" s="462" t="e">
        <f>IF(BR2356&lt;Cogeneratore!$C$25/Cogeneratore!$C$23,BR2356,Cogeneratore!$C$25/Cogeneratore!$C$23)</f>
        <v>#DIV/0!</v>
      </c>
      <c r="BT2356" s="447" t="e">
        <f>+BS2356*(1-Cogeneratore!$C$23)</f>
        <v>#DIV/0!</v>
      </c>
      <c r="BU2356" s="462" t="e">
        <f>IF(BR2356-BT2356&lt;Cogeneratore!$C$25,BR2356-BT2356,Cogeneratore!$C$25)</f>
        <v>#DIV/0!</v>
      </c>
      <c r="BV2356" s="462" t="e">
        <f t="shared" si="1249"/>
        <v>#DIV/0!</v>
      </c>
      <c r="BW2356" s="462" t="e">
        <f t="shared" si="1250"/>
        <v>#DIV/0!</v>
      </c>
      <c r="BX2356" s="462" t="e">
        <f t="shared" si="1266"/>
        <v>#DIV/0!</v>
      </c>
      <c r="BY2356" s="447" t="e">
        <f>+BX2356*(1-#REF!)</f>
        <v>#DIV/0!</v>
      </c>
      <c r="BZ2356" s="462" t="e">
        <f t="shared" si="1268"/>
        <v>#DIV/0!</v>
      </c>
      <c r="CB2356" s="462" t="e">
        <f t="shared" si="1251"/>
        <v>#DIV/0!</v>
      </c>
      <c r="CC2356" s="447" t="e">
        <f>+CB2356/#REF!</f>
        <v>#DIV/0!</v>
      </c>
      <c r="CE2356" s="451" t="e">
        <f t="shared" si="1252"/>
        <v>#DIV/0!</v>
      </c>
    </row>
    <row r="2357" spans="1:83" x14ac:dyDescent="0.2">
      <c r="A2357" s="521">
        <f t="shared" si="1253"/>
        <v>39912</v>
      </c>
      <c r="B2357" s="522">
        <f t="shared" si="1235"/>
        <v>4</v>
      </c>
      <c r="C2357" s="522">
        <f t="shared" si="1236"/>
        <v>4</v>
      </c>
      <c r="D2357" s="505" t="str">
        <f t="shared" si="1254"/>
        <v>int</v>
      </c>
      <c r="E2357" s="522">
        <f t="shared" si="1237"/>
        <v>1</v>
      </c>
      <c r="F2357" s="522">
        <f t="shared" si="1238"/>
        <v>99</v>
      </c>
      <c r="G2357" s="522">
        <f t="shared" si="1255"/>
        <v>2353</v>
      </c>
      <c r="H2357" s="506">
        <v>690.55147058823525</v>
      </c>
      <c r="I2357" s="507">
        <f>+H2357-L2357/Cogeneratore!$C$24</f>
        <v>520.05147058823525</v>
      </c>
      <c r="J2357" s="507">
        <f t="shared" si="1256"/>
        <v>170.5</v>
      </c>
      <c r="K2357" s="508">
        <v>373.40763854166664</v>
      </c>
      <c r="L2357" s="508">
        <v>402.38</v>
      </c>
      <c r="M2357" s="507">
        <f t="shared" si="1239"/>
        <v>690.55147058823525</v>
      </c>
      <c r="N2357" s="507">
        <f t="shared" si="1257"/>
        <v>373.40763854166664</v>
      </c>
      <c r="O2357" s="509" t="s">
        <v>7</v>
      </c>
      <c r="P2357" s="578"/>
      <c r="Q2357" s="578"/>
      <c r="R2357" s="510" t="e">
        <f>MIN(IF(I2357&gt;#REF!*#REF!,#REF!,IF(AND(I2357&lt;#REF!,#REF!=2),0,ROUNDUP(I2357/#REF!,0))),#REF!)</f>
        <v>#REF!</v>
      </c>
      <c r="S2357" s="510" t="e">
        <f>IF(R2357=0,0,MAX(MIN(I2357,R2357*#REF!),#REF!))</f>
        <v>#REF!</v>
      </c>
      <c r="T2357" s="511" t="e">
        <f>IF(R2357&lt;&gt;0,IF(S2357/R2357/#REF!=1,#REF!,HLOOKUP(S2357/R2357/#REF!,#REF!,2)+(HLOOKUP(S2357/R2357/#REF!+0.2,#REF!,2)-HLOOKUP(S2357/R2357/#REF!,#REF!,2))*(S2357/R2357/#REF!-HLOOKUP(S2357/R2357/#REF!,#REF!,1))/(HLOOKUP(S2357/R2357/#REF!+0.2,#REF!,1)-HLOOKUP(S2357/R2357/#REF!,#REF!,1))),0.5)</f>
        <v>#REF!</v>
      </c>
      <c r="U2357" s="512" t="e">
        <f>IF(R2357&lt;&gt;0,IF(S2357/R2357/#REF!=1,#REF!,HLOOKUP(S2357/R2357/#REF!,#REF!,3)+(HLOOKUP(S2357/R2357/#REF!+0.2,#REF!,3)-HLOOKUP(S2357/R2357/#REF!,#REF!,3))*(S2357/R2357/#REF!-HLOOKUP(S2357/R2357/#REF!,#REF!,1))/(HLOOKUP(S2357/R2357/#REF!+0.2,#REF!,1)-HLOOKUP(S2357/R2357/#REF!,#REF!,1))),1)</f>
        <v>#REF!</v>
      </c>
      <c r="V2357" s="510" t="e">
        <f t="shared" si="1258"/>
        <v>#REF!</v>
      </c>
      <c r="W2357" s="513" t="e">
        <f>MIN(IF(N2357&gt;#REF!*#REF!,#REF!,IF(AND(N2357&lt;#REF!,#REF!=2),0,ROUNDUP(N2357/#REF!,0))),#REF!)</f>
        <v>#REF!</v>
      </c>
      <c r="X2357" s="513" t="e">
        <f t="shared" si="1259"/>
        <v>#REF!</v>
      </c>
      <c r="Y2357" s="511" t="e">
        <f>IF(W2357&lt;&gt;0,IF(AA2357/W2357/#REF!=1,#REF!,HLOOKUP(AA2357/W2357/#REF!,#REF!,2)+(HLOOKUP(AA2357/W2357/#REF!+0.2,#REF!,2)-HLOOKUP(AA2357/W2357/#REF!,#REF!,2))*(AA2357/W2357/#REF!-HLOOKUP(AA2357/W2357/#REF!,#REF!,1))/(HLOOKUP(AA2357/W2357/#REF!+0.2,#REF!,1)-HLOOKUP(AA2357/W2357/#REF!,#REF!,1))),0.5)</f>
        <v>#REF!</v>
      </c>
      <c r="Z2357" s="512" t="e">
        <f>IF(W2357&lt;&gt;0,IF(AA2357/W2357/#REF!=1,#REF!,HLOOKUP(AA2357/W2357/#REF!,#REF!,3)+(HLOOKUP(AA2357/W2357/#REF!+0.2,#REF!,3)-HLOOKUP(AA2357/W2357/#REF!,#REF!,3))*(AA2357/W2357/#REF!-HLOOKUP(AA2357/W2357/#REF!,#REF!,1))/(HLOOKUP(AA2357/W2357/#REF!+0.2,#REF!,1)-HLOOKUP(AA2357/W2357/#REF!,#REF!,1))),1)</f>
        <v>#REF!</v>
      </c>
      <c r="AA2357" s="514" t="e">
        <f>IF(W2357=0,0,MAX(MIN(N2357,W2357*#REF!),#REF!))</f>
        <v>#REF!</v>
      </c>
      <c r="AB2357" s="515" t="e">
        <f>AD2357/Cogeneratore!$C$4</f>
        <v>#DIV/0!</v>
      </c>
      <c r="AC2357" s="549"/>
      <c r="AD2357" s="550"/>
      <c r="AE2357" s="549"/>
      <c r="AF2357" s="550"/>
      <c r="AG2357" s="549"/>
      <c r="AH2357" s="550"/>
      <c r="AI2357" s="516" t="e">
        <f t="shared" si="1260"/>
        <v>#DIV/0!</v>
      </c>
      <c r="AJ2357" s="517">
        <f t="shared" si="1261"/>
        <v>0</v>
      </c>
      <c r="AK2357" s="513">
        <f t="shared" si="1240"/>
        <v>0</v>
      </c>
      <c r="AL2357" s="513">
        <f t="shared" si="1241"/>
        <v>0</v>
      </c>
      <c r="AM2357" s="513">
        <f t="shared" si="1242"/>
        <v>690.55147058823525</v>
      </c>
      <c r="AN2357" s="550"/>
      <c r="AO2357" s="550"/>
      <c r="AP2357" s="550"/>
      <c r="AQ2357" s="517">
        <f t="shared" si="1262"/>
        <v>0</v>
      </c>
      <c r="AR2357" s="513">
        <f t="shared" si="1263"/>
        <v>0</v>
      </c>
      <c r="AS2357" s="551"/>
      <c r="AT2357" s="552"/>
      <c r="AU2357" s="513">
        <f t="shared" si="1264"/>
        <v>402.38</v>
      </c>
      <c r="AV2357" s="513">
        <f>AU2357/Cogeneratore!$C$24</f>
        <v>170.5</v>
      </c>
      <c r="AW2357" s="513">
        <f t="shared" si="1243"/>
        <v>0</v>
      </c>
      <c r="AX2357" s="513" t="e">
        <f t="shared" si="1244"/>
        <v>#DIV/0!</v>
      </c>
      <c r="AY2357" s="518">
        <f t="shared" si="1245"/>
        <v>373.40763854166664</v>
      </c>
      <c r="AZ2357" s="519" t="e">
        <f t="shared" si="1246"/>
        <v>#DIV/0!</v>
      </c>
      <c r="BA2357" s="514" t="e">
        <f t="shared" si="1265"/>
        <v>#DIV/0!</v>
      </c>
      <c r="BB2357" s="520" t="e">
        <f>+BV2357*860/8250/Cogeneratore!$C$6</f>
        <v>#DIV/0!</v>
      </c>
      <c r="BC2357" s="625"/>
      <c r="BD2357" s="451">
        <f t="shared" si="1247"/>
        <v>170.5</v>
      </c>
      <c r="BN2357" s="447">
        <f>+L2357/Cogeneratore!$C$24</f>
        <v>170.5</v>
      </c>
      <c r="BP2357" s="447">
        <f t="shared" si="1248"/>
        <v>0</v>
      </c>
      <c r="BQ2357" s="447" t="e">
        <f>IF(BR2357&lt;Cogeneratore!$C$25/Cogeneratore!$C$23,BP2357,BP2357+BR2357-Cogeneratore!$C$25/Cogeneratore!$C$23)</f>
        <v>#DIV/0!</v>
      </c>
      <c r="BR2357" s="462">
        <f t="shared" si="1267"/>
        <v>0</v>
      </c>
      <c r="BS2357" s="462" t="e">
        <f>IF(BR2357&lt;Cogeneratore!$C$25/Cogeneratore!$C$23,BR2357,Cogeneratore!$C$25/Cogeneratore!$C$23)</f>
        <v>#DIV/0!</v>
      </c>
      <c r="BT2357" s="447" t="e">
        <f>+BS2357*(1-Cogeneratore!$C$23)</f>
        <v>#DIV/0!</v>
      </c>
      <c r="BU2357" s="462" t="e">
        <f>IF(BR2357-BT2357&lt;Cogeneratore!$C$25,BR2357-BT2357,Cogeneratore!$C$25)</f>
        <v>#DIV/0!</v>
      </c>
      <c r="BV2357" s="462" t="e">
        <f t="shared" si="1249"/>
        <v>#DIV/0!</v>
      </c>
      <c r="BW2357" s="462" t="e">
        <f t="shared" si="1250"/>
        <v>#DIV/0!</v>
      </c>
      <c r="BX2357" s="462" t="e">
        <f t="shared" si="1266"/>
        <v>#DIV/0!</v>
      </c>
      <c r="BY2357" s="447" t="e">
        <f>+BX2357*(1-#REF!)</f>
        <v>#DIV/0!</v>
      </c>
      <c r="BZ2357" s="462" t="e">
        <f t="shared" si="1268"/>
        <v>#DIV/0!</v>
      </c>
      <c r="CB2357" s="462" t="e">
        <f t="shared" si="1251"/>
        <v>#DIV/0!</v>
      </c>
      <c r="CC2357" s="447" t="e">
        <f>+CB2357/#REF!</f>
        <v>#DIV/0!</v>
      </c>
      <c r="CE2357" s="451" t="e">
        <f t="shared" si="1252"/>
        <v>#DIV/0!</v>
      </c>
    </row>
    <row r="2358" spans="1:83" x14ac:dyDescent="0.2">
      <c r="A2358" s="521">
        <f t="shared" si="1253"/>
        <v>39912</v>
      </c>
      <c r="B2358" s="522">
        <f t="shared" si="1235"/>
        <v>4</v>
      </c>
      <c r="C2358" s="522">
        <f t="shared" si="1236"/>
        <v>4</v>
      </c>
      <c r="D2358" s="505" t="str">
        <f t="shared" si="1254"/>
        <v>int</v>
      </c>
      <c r="E2358" s="522">
        <f t="shared" si="1237"/>
        <v>2</v>
      </c>
      <c r="F2358" s="522">
        <f t="shared" si="1238"/>
        <v>99</v>
      </c>
      <c r="G2358" s="522">
        <f t="shared" si="1255"/>
        <v>2354</v>
      </c>
      <c r="H2358" s="506">
        <v>681.564705882353</v>
      </c>
      <c r="I2358" s="507">
        <f>+H2358-L2358/Cogeneratore!$C$24</f>
        <v>511.064705882353</v>
      </c>
      <c r="J2358" s="507">
        <f t="shared" si="1256"/>
        <v>170.5</v>
      </c>
      <c r="K2358" s="508">
        <v>373.40763854166664</v>
      </c>
      <c r="L2358" s="508">
        <v>402.38</v>
      </c>
      <c r="M2358" s="507">
        <f t="shared" si="1239"/>
        <v>681.564705882353</v>
      </c>
      <c r="N2358" s="507">
        <f t="shared" si="1257"/>
        <v>373.40763854166664</v>
      </c>
      <c r="O2358" s="509" t="s">
        <v>7</v>
      </c>
      <c r="P2358" s="578"/>
      <c r="Q2358" s="578"/>
      <c r="R2358" s="510" t="e">
        <f>MIN(IF(I2358&gt;#REF!*#REF!,#REF!,IF(AND(I2358&lt;#REF!,#REF!=2),0,ROUNDUP(I2358/#REF!,0))),#REF!)</f>
        <v>#REF!</v>
      </c>
      <c r="S2358" s="510" t="e">
        <f>IF(R2358=0,0,MAX(MIN(I2358,R2358*#REF!),#REF!))</f>
        <v>#REF!</v>
      </c>
      <c r="T2358" s="511" t="e">
        <f>IF(R2358&lt;&gt;0,IF(S2358/R2358/#REF!=1,#REF!,HLOOKUP(S2358/R2358/#REF!,#REF!,2)+(HLOOKUP(S2358/R2358/#REF!+0.2,#REF!,2)-HLOOKUP(S2358/R2358/#REF!,#REF!,2))*(S2358/R2358/#REF!-HLOOKUP(S2358/R2358/#REF!,#REF!,1))/(HLOOKUP(S2358/R2358/#REF!+0.2,#REF!,1)-HLOOKUP(S2358/R2358/#REF!,#REF!,1))),0.5)</f>
        <v>#REF!</v>
      </c>
      <c r="U2358" s="512" t="e">
        <f>IF(R2358&lt;&gt;0,IF(S2358/R2358/#REF!=1,#REF!,HLOOKUP(S2358/R2358/#REF!,#REF!,3)+(HLOOKUP(S2358/R2358/#REF!+0.2,#REF!,3)-HLOOKUP(S2358/R2358/#REF!,#REF!,3))*(S2358/R2358/#REF!-HLOOKUP(S2358/R2358/#REF!,#REF!,1))/(HLOOKUP(S2358/R2358/#REF!+0.2,#REF!,1)-HLOOKUP(S2358/R2358/#REF!,#REF!,1))),1)</f>
        <v>#REF!</v>
      </c>
      <c r="V2358" s="510" t="e">
        <f t="shared" si="1258"/>
        <v>#REF!</v>
      </c>
      <c r="W2358" s="513" t="e">
        <f>MIN(IF(N2358&gt;#REF!*#REF!,#REF!,IF(AND(N2358&lt;#REF!,#REF!=2),0,ROUNDUP(N2358/#REF!,0))),#REF!)</f>
        <v>#REF!</v>
      </c>
      <c r="X2358" s="513" t="e">
        <f t="shared" si="1259"/>
        <v>#REF!</v>
      </c>
      <c r="Y2358" s="511" t="e">
        <f>IF(W2358&lt;&gt;0,IF(AA2358/W2358/#REF!=1,#REF!,HLOOKUP(AA2358/W2358/#REF!,#REF!,2)+(HLOOKUP(AA2358/W2358/#REF!+0.2,#REF!,2)-HLOOKUP(AA2358/W2358/#REF!,#REF!,2))*(AA2358/W2358/#REF!-HLOOKUP(AA2358/W2358/#REF!,#REF!,1))/(HLOOKUP(AA2358/W2358/#REF!+0.2,#REF!,1)-HLOOKUP(AA2358/W2358/#REF!,#REF!,1))),0.5)</f>
        <v>#REF!</v>
      </c>
      <c r="Z2358" s="512" t="e">
        <f>IF(W2358&lt;&gt;0,IF(AA2358/W2358/#REF!=1,#REF!,HLOOKUP(AA2358/W2358/#REF!,#REF!,3)+(HLOOKUP(AA2358/W2358/#REF!+0.2,#REF!,3)-HLOOKUP(AA2358/W2358/#REF!,#REF!,3))*(AA2358/W2358/#REF!-HLOOKUP(AA2358/W2358/#REF!,#REF!,1))/(HLOOKUP(AA2358/W2358/#REF!+0.2,#REF!,1)-HLOOKUP(AA2358/W2358/#REF!,#REF!,1))),1)</f>
        <v>#REF!</v>
      </c>
      <c r="AA2358" s="514" t="e">
        <f>IF(W2358=0,0,MAX(MIN(N2358,W2358*#REF!),#REF!))</f>
        <v>#REF!</v>
      </c>
      <c r="AB2358" s="515" t="e">
        <f>AD2358/Cogeneratore!$C$4</f>
        <v>#DIV/0!</v>
      </c>
      <c r="AC2358" s="549"/>
      <c r="AD2358" s="550"/>
      <c r="AE2358" s="549"/>
      <c r="AF2358" s="550"/>
      <c r="AG2358" s="549"/>
      <c r="AH2358" s="550"/>
      <c r="AI2358" s="516" t="e">
        <f t="shared" si="1260"/>
        <v>#DIV/0!</v>
      </c>
      <c r="AJ2358" s="517">
        <f t="shared" si="1261"/>
        <v>0</v>
      </c>
      <c r="AK2358" s="513">
        <f t="shared" si="1240"/>
        <v>0</v>
      </c>
      <c r="AL2358" s="513">
        <f t="shared" si="1241"/>
        <v>0</v>
      </c>
      <c r="AM2358" s="513">
        <f t="shared" si="1242"/>
        <v>681.564705882353</v>
      </c>
      <c r="AN2358" s="550"/>
      <c r="AO2358" s="550"/>
      <c r="AP2358" s="550"/>
      <c r="AQ2358" s="517">
        <f t="shared" si="1262"/>
        <v>0</v>
      </c>
      <c r="AR2358" s="513">
        <f t="shared" si="1263"/>
        <v>0</v>
      </c>
      <c r="AS2358" s="551"/>
      <c r="AT2358" s="552"/>
      <c r="AU2358" s="513">
        <f t="shared" si="1264"/>
        <v>402.38</v>
      </c>
      <c r="AV2358" s="513">
        <f>AU2358/Cogeneratore!$C$24</f>
        <v>170.5</v>
      </c>
      <c r="AW2358" s="513">
        <f t="shared" si="1243"/>
        <v>0</v>
      </c>
      <c r="AX2358" s="513" t="e">
        <f t="shared" si="1244"/>
        <v>#DIV/0!</v>
      </c>
      <c r="AY2358" s="518">
        <f t="shared" si="1245"/>
        <v>373.40763854166664</v>
      </c>
      <c r="AZ2358" s="519" t="e">
        <f t="shared" si="1246"/>
        <v>#DIV/0!</v>
      </c>
      <c r="BA2358" s="514" t="e">
        <f t="shared" si="1265"/>
        <v>#DIV/0!</v>
      </c>
      <c r="BB2358" s="520" t="e">
        <f>+BV2358*860/8250/Cogeneratore!$C$6</f>
        <v>#DIV/0!</v>
      </c>
      <c r="BC2358" s="625"/>
      <c r="BD2358" s="451">
        <f t="shared" si="1247"/>
        <v>170.5</v>
      </c>
      <c r="BN2358" s="447">
        <f>+L2358/Cogeneratore!$C$24</f>
        <v>170.5</v>
      </c>
      <c r="BP2358" s="447">
        <f t="shared" si="1248"/>
        <v>0</v>
      </c>
      <c r="BQ2358" s="447" t="e">
        <f>IF(BR2358&lt;Cogeneratore!$C$25/Cogeneratore!$C$23,BP2358,BP2358+BR2358-Cogeneratore!$C$25/Cogeneratore!$C$23)</f>
        <v>#DIV/0!</v>
      </c>
      <c r="BR2358" s="462">
        <f t="shared" si="1267"/>
        <v>0</v>
      </c>
      <c r="BS2358" s="462" t="e">
        <f>IF(BR2358&lt;Cogeneratore!$C$25/Cogeneratore!$C$23,BR2358,Cogeneratore!$C$25/Cogeneratore!$C$23)</f>
        <v>#DIV/0!</v>
      </c>
      <c r="BT2358" s="447" t="e">
        <f>+BS2358*(1-Cogeneratore!$C$23)</f>
        <v>#DIV/0!</v>
      </c>
      <c r="BU2358" s="462" t="e">
        <f>IF(BR2358-BT2358&lt;Cogeneratore!$C$25,BR2358-BT2358,Cogeneratore!$C$25)</f>
        <v>#DIV/0!</v>
      </c>
      <c r="BV2358" s="462" t="e">
        <f t="shared" si="1249"/>
        <v>#DIV/0!</v>
      </c>
      <c r="BW2358" s="462" t="e">
        <f t="shared" si="1250"/>
        <v>#DIV/0!</v>
      </c>
      <c r="BX2358" s="462" t="e">
        <f t="shared" si="1266"/>
        <v>#DIV/0!</v>
      </c>
      <c r="BY2358" s="447" t="e">
        <f>+BX2358*(1-#REF!)</f>
        <v>#DIV/0!</v>
      </c>
      <c r="BZ2358" s="462" t="e">
        <f t="shared" si="1268"/>
        <v>#DIV/0!</v>
      </c>
      <c r="CB2358" s="462" t="e">
        <f t="shared" si="1251"/>
        <v>#DIV/0!</v>
      </c>
      <c r="CC2358" s="447" t="e">
        <f>+CB2358/#REF!</f>
        <v>#DIV/0!</v>
      </c>
      <c r="CE2358" s="451" t="e">
        <f t="shared" si="1252"/>
        <v>#DIV/0!</v>
      </c>
    </row>
    <row r="2359" spans="1:83" x14ac:dyDescent="0.2">
      <c r="A2359" s="521">
        <f t="shared" si="1253"/>
        <v>39912</v>
      </c>
      <c r="B2359" s="522">
        <f t="shared" si="1235"/>
        <v>4</v>
      </c>
      <c r="C2359" s="522">
        <f t="shared" si="1236"/>
        <v>4</v>
      </c>
      <c r="D2359" s="505" t="str">
        <f t="shared" si="1254"/>
        <v>int</v>
      </c>
      <c r="E2359" s="522">
        <f t="shared" si="1237"/>
        <v>3</v>
      </c>
      <c r="F2359" s="522">
        <f t="shared" si="1238"/>
        <v>99</v>
      </c>
      <c r="G2359" s="522">
        <f t="shared" si="1255"/>
        <v>2355</v>
      </c>
      <c r="H2359" s="506">
        <v>678.1036764705882</v>
      </c>
      <c r="I2359" s="507">
        <f>+H2359-L2359/Cogeneratore!$C$24</f>
        <v>507.6036764705882</v>
      </c>
      <c r="J2359" s="507">
        <f t="shared" si="1256"/>
        <v>170.5</v>
      </c>
      <c r="K2359" s="508">
        <v>373.40763854166664</v>
      </c>
      <c r="L2359" s="508">
        <v>402.38</v>
      </c>
      <c r="M2359" s="507">
        <f t="shared" si="1239"/>
        <v>678.1036764705882</v>
      </c>
      <c r="N2359" s="507">
        <f t="shared" si="1257"/>
        <v>373.40763854166664</v>
      </c>
      <c r="O2359" s="509" t="s">
        <v>7</v>
      </c>
      <c r="P2359" s="578"/>
      <c r="Q2359" s="578"/>
      <c r="R2359" s="510" t="e">
        <f>MIN(IF(I2359&gt;#REF!*#REF!,#REF!,IF(AND(I2359&lt;#REF!,#REF!=2),0,ROUNDUP(I2359/#REF!,0))),#REF!)</f>
        <v>#REF!</v>
      </c>
      <c r="S2359" s="510" t="e">
        <f>IF(R2359=0,0,MAX(MIN(I2359,R2359*#REF!),#REF!))</f>
        <v>#REF!</v>
      </c>
      <c r="T2359" s="511" t="e">
        <f>IF(R2359&lt;&gt;0,IF(S2359/R2359/#REF!=1,#REF!,HLOOKUP(S2359/R2359/#REF!,#REF!,2)+(HLOOKUP(S2359/R2359/#REF!+0.2,#REF!,2)-HLOOKUP(S2359/R2359/#REF!,#REF!,2))*(S2359/R2359/#REF!-HLOOKUP(S2359/R2359/#REF!,#REF!,1))/(HLOOKUP(S2359/R2359/#REF!+0.2,#REF!,1)-HLOOKUP(S2359/R2359/#REF!,#REF!,1))),0.5)</f>
        <v>#REF!</v>
      </c>
      <c r="U2359" s="512" t="e">
        <f>IF(R2359&lt;&gt;0,IF(S2359/R2359/#REF!=1,#REF!,HLOOKUP(S2359/R2359/#REF!,#REF!,3)+(HLOOKUP(S2359/R2359/#REF!+0.2,#REF!,3)-HLOOKUP(S2359/R2359/#REF!,#REF!,3))*(S2359/R2359/#REF!-HLOOKUP(S2359/R2359/#REF!,#REF!,1))/(HLOOKUP(S2359/R2359/#REF!+0.2,#REF!,1)-HLOOKUP(S2359/R2359/#REF!,#REF!,1))),1)</f>
        <v>#REF!</v>
      </c>
      <c r="V2359" s="510" t="e">
        <f t="shared" si="1258"/>
        <v>#REF!</v>
      </c>
      <c r="W2359" s="513" t="e">
        <f>MIN(IF(N2359&gt;#REF!*#REF!,#REF!,IF(AND(N2359&lt;#REF!,#REF!=2),0,ROUNDUP(N2359/#REF!,0))),#REF!)</f>
        <v>#REF!</v>
      </c>
      <c r="X2359" s="513" t="e">
        <f t="shared" si="1259"/>
        <v>#REF!</v>
      </c>
      <c r="Y2359" s="511" t="e">
        <f>IF(W2359&lt;&gt;0,IF(AA2359/W2359/#REF!=1,#REF!,HLOOKUP(AA2359/W2359/#REF!,#REF!,2)+(HLOOKUP(AA2359/W2359/#REF!+0.2,#REF!,2)-HLOOKUP(AA2359/W2359/#REF!,#REF!,2))*(AA2359/W2359/#REF!-HLOOKUP(AA2359/W2359/#REF!,#REF!,1))/(HLOOKUP(AA2359/W2359/#REF!+0.2,#REF!,1)-HLOOKUP(AA2359/W2359/#REF!,#REF!,1))),0.5)</f>
        <v>#REF!</v>
      </c>
      <c r="Z2359" s="512" t="e">
        <f>IF(W2359&lt;&gt;0,IF(AA2359/W2359/#REF!=1,#REF!,HLOOKUP(AA2359/W2359/#REF!,#REF!,3)+(HLOOKUP(AA2359/W2359/#REF!+0.2,#REF!,3)-HLOOKUP(AA2359/W2359/#REF!,#REF!,3))*(AA2359/W2359/#REF!-HLOOKUP(AA2359/W2359/#REF!,#REF!,1))/(HLOOKUP(AA2359/W2359/#REF!+0.2,#REF!,1)-HLOOKUP(AA2359/W2359/#REF!,#REF!,1))),1)</f>
        <v>#REF!</v>
      </c>
      <c r="AA2359" s="514" t="e">
        <f>IF(W2359=0,0,MAX(MIN(N2359,W2359*#REF!),#REF!))</f>
        <v>#REF!</v>
      </c>
      <c r="AB2359" s="515" t="e">
        <f>AD2359/Cogeneratore!$C$4</f>
        <v>#DIV/0!</v>
      </c>
      <c r="AC2359" s="549"/>
      <c r="AD2359" s="550"/>
      <c r="AE2359" s="549"/>
      <c r="AF2359" s="550"/>
      <c r="AG2359" s="549"/>
      <c r="AH2359" s="550"/>
      <c r="AI2359" s="516" t="e">
        <f t="shared" si="1260"/>
        <v>#DIV/0!</v>
      </c>
      <c r="AJ2359" s="517">
        <f t="shared" si="1261"/>
        <v>0</v>
      </c>
      <c r="AK2359" s="513">
        <f t="shared" si="1240"/>
        <v>0</v>
      </c>
      <c r="AL2359" s="513">
        <f t="shared" si="1241"/>
        <v>0</v>
      </c>
      <c r="AM2359" s="513">
        <f t="shared" si="1242"/>
        <v>678.1036764705882</v>
      </c>
      <c r="AN2359" s="550"/>
      <c r="AO2359" s="550"/>
      <c r="AP2359" s="550"/>
      <c r="AQ2359" s="517">
        <f t="shared" si="1262"/>
        <v>0</v>
      </c>
      <c r="AR2359" s="513">
        <f t="shared" si="1263"/>
        <v>0</v>
      </c>
      <c r="AS2359" s="551"/>
      <c r="AT2359" s="552"/>
      <c r="AU2359" s="513">
        <f t="shared" si="1264"/>
        <v>402.38</v>
      </c>
      <c r="AV2359" s="513">
        <f>AU2359/Cogeneratore!$C$24</f>
        <v>170.5</v>
      </c>
      <c r="AW2359" s="513">
        <f t="shared" si="1243"/>
        <v>0</v>
      </c>
      <c r="AX2359" s="513" t="e">
        <f t="shared" si="1244"/>
        <v>#DIV/0!</v>
      </c>
      <c r="AY2359" s="518">
        <f t="shared" si="1245"/>
        <v>373.40763854166664</v>
      </c>
      <c r="AZ2359" s="519" t="e">
        <f t="shared" si="1246"/>
        <v>#DIV/0!</v>
      </c>
      <c r="BA2359" s="514" t="e">
        <f t="shared" si="1265"/>
        <v>#DIV/0!</v>
      </c>
      <c r="BB2359" s="520" t="e">
        <f>+BV2359*860/8250/Cogeneratore!$C$6</f>
        <v>#DIV/0!</v>
      </c>
      <c r="BC2359" s="625"/>
      <c r="BD2359" s="451">
        <f t="shared" si="1247"/>
        <v>170.5</v>
      </c>
      <c r="BN2359" s="447">
        <f>+L2359/Cogeneratore!$C$24</f>
        <v>170.5</v>
      </c>
      <c r="BP2359" s="447">
        <f t="shared" si="1248"/>
        <v>0</v>
      </c>
      <c r="BQ2359" s="447" t="e">
        <f>IF(BR2359&lt;Cogeneratore!$C$25/Cogeneratore!$C$23,BP2359,BP2359+BR2359-Cogeneratore!$C$25/Cogeneratore!$C$23)</f>
        <v>#DIV/0!</v>
      </c>
      <c r="BR2359" s="462">
        <f t="shared" si="1267"/>
        <v>0</v>
      </c>
      <c r="BS2359" s="462" t="e">
        <f>IF(BR2359&lt;Cogeneratore!$C$25/Cogeneratore!$C$23,BR2359,Cogeneratore!$C$25/Cogeneratore!$C$23)</f>
        <v>#DIV/0!</v>
      </c>
      <c r="BT2359" s="447" t="e">
        <f>+BS2359*(1-Cogeneratore!$C$23)</f>
        <v>#DIV/0!</v>
      </c>
      <c r="BU2359" s="462" t="e">
        <f>IF(BR2359-BT2359&lt;Cogeneratore!$C$25,BR2359-BT2359,Cogeneratore!$C$25)</f>
        <v>#DIV/0!</v>
      </c>
      <c r="BV2359" s="462" t="e">
        <f t="shared" si="1249"/>
        <v>#DIV/0!</v>
      </c>
      <c r="BW2359" s="462" t="e">
        <f t="shared" si="1250"/>
        <v>#DIV/0!</v>
      </c>
      <c r="BX2359" s="462" t="e">
        <f t="shared" si="1266"/>
        <v>#DIV/0!</v>
      </c>
      <c r="BY2359" s="447" t="e">
        <f>+BX2359*(1-#REF!)</f>
        <v>#DIV/0!</v>
      </c>
      <c r="BZ2359" s="462" t="e">
        <f t="shared" si="1268"/>
        <v>#DIV/0!</v>
      </c>
      <c r="CB2359" s="462" t="e">
        <f t="shared" si="1251"/>
        <v>#DIV/0!</v>
      </c>
      <c r="CC2359" s="447" t="e">
        <f>+CB2359/#REF!</f>
        <v>#DIV/0!</v>
      </c>
      <c r="CE2359" s="451" t="e">
        <f t="shared" si="1252"/>
        <v>#DIV/0!</v>
      </c>
    </row>
    <row r="2360" spans="1:83" x14ac:dyDescent="0.2">
      <c r="A2360" s="521">
        <f t="shared" si="1253"/>
        <v>39912</v>
      </c>
      <c r="B2360" s="522">
        <f t="shared" si="1235"/>
        <v>4</v>
      </c>
      <c r="C2360" s="522">
        <f t="shared" si="1236"/>
        <v>4</v>
      </c>
      <c r="D2360" s="505" t="str">
        <f t="shared" si="1254"/>
        <v>int</v>
      </c>
      <c r="E2360" s="522">
        <f t="shared" si="1237"/>
        <v>4</v>
      </c>
      <c r="F2360" s="522">
        <f t="shared" si="1238"/>
        <v>99</v>
      </c>
      <c r="G2360" s="522">
        <f t="shared" si="1255"/>
        <v>2356</v>
      </c>
      <c r="H2360" s="506">
        <v>671.98235294117649</v>
      </c>
      <c r="I2360" s="507">
        <f>+H2360-L2360/Cogeneratore!$C$24</f>
        <v>501.48235294117649</v>
      </c>
      <c r="J2360" s="507">
        <f t="shared" si="1256"/>
        <v>170.5</v>
      </c>
      <c r="K2360" s="508">
        <v>373.40763854166664</v>
      </c>
      <c r="L2360" s="508">
        <v>402.38</v>
      </c>
      <c r="M2360" s="507">
        <f t="shared" si="1239"/>
        <v>671.98235294117649</v>
      </c>
      <c r="N2360" s="507">
        <f t="shared" si="1257"/>
        <v>373.40763854166664</v>
      </c>
      <c r="O2360" s="509" t="s">
        <v>7</v>
      </c>
      <c r="P2360" s="578"/>
      <c r="Q2360" s="578"/>
      <c r="R2360" s="510" t="e">
        <f>MIN(IF(I2360&gt;#REF!*#REF!,#REF!,IF(AND(I2360&lt;#REF!,#REF!=2),0,ROUNDUP(I2360/#REF!,0))),#REF!)</f>
        <v>#REF!</v>
      </c>
      <c r="S2360" s="510" t="e">
        <f>IF(R2360=0,0,MAX(MIN(I2360,R2360*#REF!),#REF!))</f>
        <v>#REF!</v>
      </c>
      <c r="T2360" s="511" t="e">
        <f>IF(R2360&lt;&gt;0,IF(S2360/R2360/#REF!=1,#REF!,HLOOKUP(S2360/R2360/#REF!,#REF!,2)+(HLOOKUP(S2360/R2360/#REF!+0.2,#REF!,2)-HLOOKUP(S2360/R2360/#REF!,#REF!,2))*(S2360/R2360/#REF!-HLOOKUP(S2360/R2360/#REF!,#REF!,1))/(HLOOKUP(S2360/R2360/#REF!+0.2,#REF!,1)-HLOOKUP(S2360/R2360/#REF!,#REF!,1))),0.5)</f>
        <v>#REF!</v>
      </c>
      <c r="U2360" s="512" t="e">
        <f>IF(R2360&lt;&gt;0,IF(S2360/R2360/#REF!=1,#REF!,HLOOKUP(S2360/R2360/#REF!,#REF!,3)+(HLOOKUP(S2360/R2360/#REF!+0.2,#REF!,3)-HLOOKUP(S2360/R2360/#REF!,#REF!,3))*(S2360/R2360/#REF!-HLOOKUP(S2360/R2360/#REF!,#REF!,1))/(HLOOKUP(S2360/R2360/#REF!+0.2,#REF!,1)-HLOOKUP(S2360/R2360/#REF!,#REF!,1))),1)</f>
        <v>#REF!</v>
      </c>
      <c r="V2360" s="510" t="e">
        <f t="shared" si="1258"/>
        <v>#REF!</v>
      </c>
      <c r="W2360" s="513" t="e">
        <f>MIN(IF(N2360&gt;#REF!*#REF!,#REF!,IF(AND(N2360&lt;#REF!,#REF!=2),0,ROUNDUP(N2360/#REF!,0))),#REF!)</f>
        <v>#REF!</v>
      </c>
      <c r="X2360" s="513" t="e">
        <f t="shared" si="1259"/>
        <v>#REF!</v>
      </c>
      <c r="Y2360" s="511" t="e">
        <f>IF(W2360&lt;&gt;0,IF(AA2360/W2360/#REF!=1,#REF!,HLOOKUP(AA2360/W2360/#REF!,#REF!,2)+(HLOOKUP(AA2360/W2360/#REF!+0.2,#REF!,2)-HLOOKUP(AA2360/W2360/#REF!,#REF!,2))*(AA2360/W2360/#REF!-HLOOKUP(AA2360/W2360/#REF!,#REF!,1))/(HLOOKUP(AA2360/W2360/#REF!+0.2,#REF!,1)-HLOOKUP(AA2360/W2360/#REF!,#REF!,1))),0.5)</f>
        <v>#REF!</v>
      </c>
      <c r="Z2360" s="512" t="e">
        <f>IF(W2360&lt;&gt;0,IF(AA2360/W2360/#REF!=1,#REF!,HLOOKUP(AA2360/W2360/#REF!,#REF!,3)+(HLOOKUP(AA2360/W2360/#REF!+0.2,#REF!,3)-HLOOKUP(AA2360/W2360/#REF!,#REF!,3))*(AA2360/W2360/#REF!-HLOOKUP(AA2360/W2360/#REF!,#REF!,1))/(HLOOKUP(AA2360/W2360/#REF!+0.2,#REF!,1)-HLOOKUP(AA2360/W2360/#REF!,#REF!,1))),1)</f>
        <v>#REF!</v>
      </c>
      <c r="AA2360" s="514" t="e">
        <f>IF(W2360=0,0,MAX(MIN(N2360,W2360*#REF!),#REF!))</f>
        <v>#REF!</v>
      </c>
      <c r="AB2360" s="515" t="e">
        <f>AD2360/Cogeneratore!$C$4</f>
        <v>#DIV/0!</v>
      </c>
      <c r="AC2360" s="549"/>
      <c r="AD2360" s="550"/>
      <c r="AE2360" s="549"/>
      <c r="AF2360" s="550"/>
      <c r="AG2360" s="549"/>
      <c r="AH2360" s="550"/>
      <c r="AI2360" s="516" t="e">
        <f t="shared" si="1260"/>
        <v>#DIV/0!</v>
      </c>
      <c r="AJ2360" s="517">
        <f t="shared" si="1261"/>
        <v>0</v>
      </c>
      <c r="AK2360" s="513">
        <f t="shared" si="1240"/>
        <v>0</v>
      </c>
      <c r="AL2360" s="513">
        <f t="shared" si="1241"/>
        <v>0</v>
      </c>
      <c r="AM2360" s="513">
        <f t="shared" si="1242"/>
        <v>671.98235294117649</v>
      </c>
      <c r="AN2360" s="550"/>
      <c r="AO2360" s="550"/>
      <c r="AP2360" s="550"/>
      <c r="AQ2360" s="517">
        <f t="shared" si="1262"/>
        <v>0</v>
      </c>
      <c r="AR2360" s="513">
        <f t="shared" si="1263"/>
        <v>0</v>
      </c>
      <c r="AS2360" s="551"/>
      <c r="AT2360" s="552"/>
      <c r="AU2360" s="513">
        <f t="shared" si="1264"/>
        <v>402.38</v>
      </c>
      <c r="AV2360" s="513">
        <f>AU2360/Cogeneratore!$C$24</f>
        <v>170.5</v>
      </c>
      <c r="AW2360" s="513">
        <f t="shared" si="1243"/>
        <v>0</v>
      </c>
      <c r="AX2360" s="513" t="e">
        <f t="shared" si="1244"/>
        <v>#DIV/0!</v>
      </c>
      <c r="AY2360" s="518">
        <f t="shared" si="1245"/>
        <v>373.40763854166664</v>
      </c>
      <c r="AZ2360" s="519" t="e">
        <f t="shared" si="1246"/>
        <v>#DIV/0!</v>
      </c>
      <c r="BA2360" s="514" t="e">
        <f t="shared" si="1265"/>
        <v>#DIV/0!</v>
      </c>
      <c r="BB2360" s="520" t="e">
        <f>+BV2360*860/8250/Cogeneratore!$C$6</f>
        <v>#DIV/0!</v>
      </c>
      <c r="BC2360" s="625"/>
      <c r="BD2360" s="451">
        <f t="shared" si="1247"/>
        <v>170.5</v>
      </c>
      <c r="BN2360" s="447">
        <f>+L2360/Cogeneratore!$C$24</f>
        <v>170.5</v>
      </c>
      <c r="BP2360" s="447">
        <f t="shared" si="1248"/>
        <v>0</v>
      </c>
      <c r="BQ2360" s="447" t="e">
        <f>IF(BR2360&lt;Cogeneratore!$C$25/Cogeneratore!$C$23,BP2360,BP2360+BR2360-Cogeneratore!$C$25/Cogeneratore!$C$23)</f>
        <v>#DIV/0!</v>
      </c>
      <c r="BR2360" s="462">
        <f t="shared" si="1267"/>
        <v>0</v>
      </c>
      <c r="BS2360" s="462" t="e">
        <f>IF(BR2360&lt;Cogeneratore!$C$25/Cogeneratore!$C$23,BR2360,Cogeneratore!$C$25/Cogeneratore!$C$23)</f>
        <v>#DIV/0!</v>
      </c>
      <c r="BT2360" s="447" t="e">
        <f>+BS2360*(1-Cogeneratore!$C$23)</f>
        <v>#DIV/0!</v>
      </c>
      <c r="BU2360" s="462" t="e">
        <f>IF(BR2360-BT2360&lt;Cogeneratore!$C$25,BR2360-BT2360,Cogeneratore!$C$25)</f>
        <v>#DIV/0!</v>
      </c>
      <c r="BV2360" s="462" t="e">
        <f t="shared" si="1249"/>
        <v>#DIV/0!</v>
      </c>
      <c r="BW2360" s="462" t="e">
        <f t="shared" si="1250"/>
        <v>#DIV/0!</v>
      </c>
      <c r="BX2360" s="462" t="e">
        <f t="shared" si="1266"/>
        <v>#DIV/0!</v>
      </c>
      <c r="BY2360" s="447" t="e">
        <f>+BX2360*(1-#REF!)</f>
        <v>#DIV/0!</v>
      </c>
      <c r="BZ2360" s="462" t="e">
        <f t="shared" si="1268"/>
        <v>#DIV/0!</v>
      </c>
      <c r="CB2360" s="462" t="e">
        <f t="shared" si="1251"/>
        <v>#DIV/0!</v>
      </c>
      <c r="CC2360" s="447" t="e">
        <f>+CB2360/#REF!</f>
        <v>#DIV/0!</v>
      </c>
      <c r="CE2360" s="451" t="e">
        <f t="shared" si="1252"/>
        <v>#DIV/0!</v>
      </c>
    </row>
    <row r="2361" spans="1:83" x14ac:dyDescent="0.2">
      <c r="A2361" s="521">
        <f t="shared" si="1253"/>
        <v>39912</v>
      </c>
      <c r="B2361" s="522">
        <f t="shared" si="1235"/>
        <v>4</v>
      </c>
      <c r="C2361" s="522">
        <f t="shared" si="1236"/>
        <v>4</v>
      </c>
      <c r="D2361" s="505" t="str">
        <f t="shared" si="1254"/>
        <v>int</v>
      </c>
      <c r="E2361" s="522">
        <f t="shared" si="1237"/>
        <v>5</v>
      </c>
      <c r="F2361" s="522">
        <f t="shared" si="1238"/>
        <v>99</v>
      </c>
      <c r="G2361" s="522">
        <f t="shared" si="1255"/>
        <v>2357</v>
      </c>
      <c r="H2361" s="506">
        <v>672.32647058823534</v>
      </c>
      <c r="I2361" s="507">
        <f>+H2361-L2361/Cogeneratore!$C$24</f>
        <v>501.82647058823534</v>
      </c>
      <c r="J2361" s="507">
        <f t="shared" si="1256"/>
        <v>170.5</v>
      </c>
      <c r="K2361" s="508">
        <v>373.40763854166664</v>
      </c>
      <c r="L2361" s="508">
        <v>402.38</v>
      </c>
      <c r="M2361" s="507">
        <f t="shared" si="1239"/>
        <v>672.32647058823534</v>
      </c>
      <c r="N2361" s="507">
        <f t="shared" si="1257"/>
        <v>373.40763854166664</v>
      </c>
      <c r="O2361" s="509" t="s">
        <v>7</v>
      </c>
      <c r="P2361" s="578"/>
      <c r="Q2361" s="578"/>
      <c r="R2361" s="510" t="e">
        <f>MIN(IF(I2361&gt;#REF!*#REF!,#REF!,IF(AND(I2361&lt;#REF!,#REF!=2),0,ROUNDUP(I2361/#REF!,0))),#REF!)</f>
        <v>#REF!</v>
      </c>
      <c r="S2361" s="510" t="e">
        <f>IF(R2361=0,0,MAX(MIN(I2361,R2361*#REF!),#REF!))</f>
        <v>#REF!</v>
      </c>
      <c r="T2361" s="511" t="e">
        <f>IF(R2361&lt;&gt;0,IF(S2361/R2361/#REF!=1,#REF!,HLOOKUP(S2361/R2361/#REF!,#REF!,2)+(HLOOKUP(S2361/R2361/#REF!+0.2,#REF!,2)-HLOOKUP(S2361/R2361/#REF!,#REF!,2))*(S2361/R2361/#REF!-HLOOKUP(S2361/R2361/#REF!,#REF!,1))/(HLOOKUP(S2361/R2361/#REF!+0.2,#REF!,1)-HLOOKUP(S2361/R2361/#REF!,#REF!,1))),0.5)</f>
        <v>#REF!</v>
      </c>
      <c r="U2361" s="512" t="e">
        <f>IF(R2361&lt;&gt;0,IF(S2361/R2361/#REF!=1,#REF!,HLOOKUP(S2361/R2361/#REF!,#REF!,3)+(HLOOKUP(S2361/R2361/#REF!+0.2,#REF!,3)-HLOOKUP(S2361/R2361/#REF!,#REF!,3))*(S2361/R2361/#REF!-HLOOKUP(S2361/R2361/#REF!,#REF!,1))/(HLOOKUP(S2361/R2361/#REF!+0.2,#REF!,1)-HLOOKUP(S2361/R2361/#REF!,#REF!,1))),1)</f>
        <v>#REF!</v>
      </c>
      <c r="V2361" s="510" t="e">
        <f t="shared" si="1258"/>
        <v>#REF!</v>
      </c>
      <c r="W2361" s="513" t="e">
        <f>MIN(IF(N2361&gt;#REF!*#REF!,#REF!,IF(AND(N2361&lt;#REF!,#REF!=2),0,ROUNDUP(N2361/#REF!,0))),#REF!)</f>
        <v>#REF!</v>
      </c>
      <c r="X2361" s="513" t="e">
        <f t="shared" si="1259"/>
        <v>#REF!</v>
      </c>
      <c r="Y2361" s="511" t="e">
        <f>IF(W2361&lt;&gt;0,IF(AA2361/W2361/#REF!=1,#REF!,HLOOKUP(AA2361/W2361/#REF!,#REF!,2)+(HLOOKUP(AA2361/W2361/#REF!+0.2,#REF!,2)-HLOOKUP(AA2361/W2361/#REF!,#REF!,2))*(AA2361/W2361/#REF!-HLOOKUP(AA2361/W2361/#REF!,#REF!,1))/(HLOOKUP(AA2361/W2361/#REF!+0.2,#REF!,1)-HLOOKUP(AA2361/W2361/#REF!,#REF!,1))),0.5)</f>
        <v>#REF!</v>
      </c>
      <c r="Z2361" s="512" t="e">
        <f>IF(W2361&lt;&gt;0,IF(AA2361/W2361/#REF!=1,#REF!,HLOOKUP(AA2361/W2361/#REF!,#REF!,3)+(HLOOKUP(AA2361/W2361/#REF!+0.2,#REF!,3)-HLOOKUP(AA2361/W2361/#REF!,#REF!,3))*(AA2361/W2361/#REF!-HLOOKUP(AA2361/W2361/#REF!,#REF!,1))/(HLOOKUP(AA2361/W2361/#REF!+0.2,#REF!,1)-HLOOKUP(AA2361/W2361/#REF!,#REF!,1))),1)</f>
        <v>#REF!</v>
      </c>
      <c r="AA2361" s="514" t="e">
        <f>IF(W2361=0,0,MAX(MIN(N2361,W2361*#REF!),#REF!))</f>
        <v>#REF!</v>
      </c>
      <c r="AB2361" s="515" t="e">
        <f>AD2361/Cogeneratore!$C$4</f>
        <v>#DIV/0!</v>
      </c>
      <c r="AC2361" s="549"/>
      <c r="AD2361" s="550"/>
      <c r="AE2361" s="549"/>
      <c r="AF2361" s="550"/>
      <c r="AG2361" s="549"/>
      <c r="AH2361" s="550"/>
      <c r="AI2361" s="516" t="e">
        <f t="shared" si="1260"/>
        <v>#DIV/0!</v>
      </c>
      <c r="AJ2361" s="517">
        <f t="shared" si="1261"/>
        <v>0</v>
      </c>
      <c r="AK2361" s="513">
        <f t="shared" si="1240"/>
        <v>0</v>
      </c>
      <c r="AL2361" s="513">
        <f t="shared" si="1241"/>
        <v>0</v>
      </c>
      <c r="AM2361" s="513">
        <f t="shared" si="1242"/>
        <v>672.32647058823534</v>
      </c>
      <c r="AN2361" s="550"/>
      <c r="AO2361" s="550"/>
      <c r="AP2361" s="550"/>
      <c r="AQ2361" s="517">
        <f t="shared" si="1262"/>
        <v>0</v>
      </c>
      <c r="AR2361" s="513">
        <f t="shared" si="1263"/>
        <v>0</v>
      </c>
      <c r="AS2361" s="551"/>
      <c r="AT2361" s="552"/>
      <c r="AU2361" s="513">
        <f t="shared" si="1264"/>
        <v>402.38</v>
      </c>
      <c r="AV2361" s="513">
        <f>AU2361/Cogeneratore!$C$24</f>
        <v>170.5</v>
      </c>
      <c r="AW2361" s="513">
        <f t="shared" si="1243"/>
        <v>0</v>
      </c>
      <c r="AX2361" s="513" t="e">
        <f t="shared" si="1244"/>
        <v>#DIV/0!</v>
      </c>
      <c r="AY2361" s="518">
        <f t="shared" si="1245"/>
        <v>373.40763854166664</v>
      </c>
      <c r="AZ2361" s="519" t="e">
        <f t="shared" si="1246"/>
        <v>#DIV/0!</v>
      </c>
      <c r="BA2361" s="514" t="e">
        <f t="shared" si="1265"/>
        <v>#DIV/0!</v>
      </c>
      <c r="BB2361" s="520" t="e">
        <f>+BV2361*860/8250/Cogeneratore!$C$6</f>
        <v>#DIV/0!</v>
      </c>
      <c r="BC2361" s="625"/>
      <c r="BD2361" s="451">
        <f t="shared" si="1247"/>
        <v>170.5</v>
      </c>
      <c r="BN2361" s="447">
        <f>+L2361/Cogeneratore!$C$24</f>
        <v>170.5</v>
      </c>
      <c r="BP2361" s="447">
        <f t="shared" si="1248"/>
        <v>0</v>
      </c>
      <c r="BQ2361" s="447" t="e">
        <f>IF(BR2361&lt;Cogeneratore!$C$25/Cogeneratore!$C$23,BP2361,BP2361+BR2361-Cogeneratore!$C$25/Cogeneratore!$C$23)</f>
        <v>#DIV/0!</v>
      </c>
      <c r="BR2361" s="462">
        <f t="shared" si="1267"/>
        <v>0</v>
      </c>
      <c r="BS2361" s="462" t="e">
        <f>IF(BR2361&lt;Cogeneratore!$C$25/Cogeneratore!$C$23,BR2361,Cogeneratore!$C$25/Cogeneratore!$C$23)</f>
        <v>#DIV/0!</v>
      </c>
      <c r="BT2361" s="447" t="e">
        <f>+BS2361*(1-Cogeneratore!$C$23)</f>
        <v>#DIV/0!</v>
      </c>
      <c r="BU2361" s="462" t="e">
        <f>IF(BR2361-BT2361&lt;Cogeneratore!$C$25,BR2361-BT2361,Cogeneratore!$C$25)</f>
        <v>#DIV/0!</v>
      </c>
      <c r="BV2361" s="462" t="e">
        <f t="shared" si="1249"/>
        <v>#DIV/0!</v>
      </c>
      <c r="BW2361" s="462" t="e">
        <f t="shared" si="1250"/>
        <v>#DIV/0!</v>
      </c>
      <c r="BX2361" s="462" t="e">
        <f t="shared" si="1266"/>
        <v>#DIV/0!</v>
      </c>
      <c r="BY2361" s="447" t="e">
        <f>+BX2361*(1-#REF!)</f>
        <v>#DIV/0!</v>
      </c>
      <c r="BZ2361" s="462" t="e">
        <f t="shared" si="1268"/>
        <v>#DIV/0!</v>
      </c>
      <c r="CB2361" s="462" t="e">
        <f t="shared" si="1251"/>
        <v>#DIV/0!</v>
      </c>
      <c r="CC2361" s="447" t="e">
        <f>+CB2361/#REF!</f>
        <v>#DIV/0!</v>
      </c>
      <c r="CE2361" s="451" t="e">
        <f t="shared" si="1252"/>
        <v>#DIV/0!</v>
      </c>
    </row>
    <row r="2362" spans="1:83" x14ac:dyDescent="0.2">
      <c r="A2362" s="521">
        <f t="shared" si="1253"/>
        <v>39912</v>
      </c>
      <c r="B2362" s="522">
        <f t="shared" si="1235"/>
        <v>4</v>
      </c>
      <c r="C2362" s="522">
        <f t="shared" si="1236"/>
        <v>4</v>
      </c>
      <c r="D2362" s="505" t="str">
        <f t="shared" si="1254"/>
        <v>int</v>
      </c>
      <c r="E2362" s="522">
        <f t="shared" si="1237"/>
        <v>6</v>
      </c>
      <c r="F2362" s="522">
        <f t="shared" si="1238"/>
        <v>99</v>
      </c>
      <c r="G2362" s="522">
        <f t="shared" si="1255"/>
        <v>2358</v>
      </c>
      <c r="H2362" s="506">
        <v>712.76691176470592</v>
      </c>
      <c r="I2362" s="507">
        <f>+H2362-L2362/Cogeneratore!$C$24</f>
        <v>584.89191176470592</v>
      </c>
      <c r="J2362" s="507">
        <f t="shared" si="1256"/>
        <v>127.875</v>
      </c>
      <c r="K2362" s="508">
        <v>373.40763854166664</v>
      </c>
      <c r="L2362" s="508">
        <v>301.78499999999997</v>
      </c>
      <c r="M2362" s="507">
        <f t="shared" si="1239"/>
        <v>712.76691176470592</v>
      </c>
      <c r="N2362" s="507">
        <f t="shared" si="1257"/>
        <v>373.40763854166664</v>
      </c>
      <c r="O2362" s="509" t="s">
        <v>7</v>
      </c>
      <c r="P2362" s="578"/>
      <c r="Q2362" s="578"/>
      <c r="R2362" s="510" t="e">
        <f>MIN(IF(I2362&gt;#REF!*#REF!,#REF!,IF(AND(I2362&lt;#REF!,#REF!=2),0,ROUNDUP(I2362/#REF!,0))),#REF!)</f>
        <v>#REF!</v>
      </c>
      <c r="S2362" s="510" t="e">
        <f>IF(R2362=0,0,MAX(MIN(I2362,R2362*#REF!),#REF!))</f>
        <v>#REF!</v>
      </c>
      <c r="T2362" s="511" t="e">
        <f>IF(R2362&lt;&gt;0,IF(S2362/R2362/#REF!=1,#REF!,HLOOKUP(S2362/R2362/#REF!,#REF!,2)+(HLOOKUP(S2362/R2362/#REF!+0.2,#REF!,2)-HLOOKUP(S2362/R2362/#REF!,#REF!,2))*(S2362/R2362/#REF!-HLOOKUP(S2362/R2362/#REF!,#REF!,1))/(HLOOKUP(S2362/R2362/#REF!+0.2,#REF!,1)-HLOOKUP(S2362/R2362/#REF!,#REF!,1))),0.5)</f>
        <v>#REF!</v>
      </c>
      <c r="U2362" s="512" t="e">
        <f>IF(R2362&lt;&gt;0,IF(S2362/R2362/#REF!=1,#REF!,HLOOKUP(S2362/R2362/#REF!,#REF!,3)+(HLOOKUP(S2362/R2362/#REF!+0.2,#REF!,3)-HLOOKUP(S2362/R2362/#REF!,#REF!,3))*(S2362/R2362/#REF!-HLOOKUP(S2362/R2362/#REF!,#REF!,1))/(HLOOKUP(S2362/R2362/#REF!+0.2,#REF!,1)-HLOOKUP(S2362/R2362/#REF!,#REF!,1))),1)</f>
        <v>#REF!</v>
      </c>
      <c r="V2362" s="510" t="e">
        <f t="shared" si="1258"/>
        <v>#REF!</v>
      </c>
      <c r="W2362" s="513" t="e">
        <f>MIN(IF(N2362&gt;#REF!*#REF!,#REF!,IF(AND(N2362&lt;#REF!,#REF!=2),0,ROUNDUP(N2362/#REF!,0))),#REF!)</f>
        <v>#REF!</v>
      </c>
      <c r="X2362" s="513" t="e">
        <f t="shared" si="1259"/>
        <v>#REF!</v>
      </c>
      <c r="Y2362" s="511" t="e">
        <f>IF(W2362&lt;&gt;0,IF(AA2362/W2362/#REF!=1,#REF!,HLOOKUP(AA2362/W2362/#REF!,#REF!,2)+(HLOOKUP(AA2362/W2362/#REF!+0.2,#REF!,2)-HLOOKUP(AA2362/W2362/#REF!,#REF!,2))*(AA2362/W2362/#REF!-HLOOKUP(AA2362/W2362/#REF!,#REF!,1))/(HLOOKUP(AA2362/W2362/#REF!+0.2,#REF!,1)-HLOOKUP(AA2362/W2362/#REF!,#REF!,1))),0.5)</f>
        <v>#REF!</v>
      </c>
      <c r="Z2362" s="512" t="e">
        <f>IF(W2362&lt;&gt;0,IF(AA2362/W2362/#REF!=1,#REF!,HLOOKUP(AA2362/W2362/#REF!,#REF!,3)+(HLOOKUP(AA2362/W2362/#REF!+0.2,#REF!,3)-HLOOKUP(AA2362/W2362/#REF!,#REF!,3))*(AA2362/W2362/#REF!-HLOOKUP(AA2362/W2362/#REF!,#REF!,1))/(HLOOKUP(AA2362/W2362/#REF!+0.2,#REF!,1)-HLOOKUP(AA2362/W2362/#REF!,#REF!,1))),1)</f>
        <v>#REF!</v>
      </c>
      <c r="AA2362" s="514" t="e">
        <f>IF(W2362=0,0,MAX(MIN(N2362,W2362*#REF!),#REF!))</f>
        <v>#REF!</v>
      </c>
      <c r="AB2362" s="515" t="e">
        <f>AD2362/Cogeneratore!$C$4</f>
        <v>#DIV/0!</v>
      </c>
      <c r="AC2362" s="549"/>
      <c r="AD2362" s="550"/>
      <c r="AE2362" s="549"/>
      <c r="AF2362" s="550"/>
      <c r="AG2362" s="549"/>
      <c r="AH2362" s="550"/>
      <c r="AI2362" s="516" t="e">
        <f t="shared" si="1260"/>
        <v>#DIV/0!</v>
      </c>
      <c r="AJ2362" s="517">
        <f t="shared" si="1261"/>
        <v>0</v>
      </c>
      <c r="AK2362" s="513">
        <f t="shared" si="1240"/>
        <v>0</v>
      </c>
      <c r="AL2362" s="513">
        <f t="shared" si="1241"/>
        <v>0</v>
      </c>
      <c r="AM2362" s="513">
        <f t="shared" si="1242"/>
        <v>712.76691176470592</v>
      </c>
      <c r="AN2362" s="550"/>
      <c r="AO2362" s="550"/>
      <c r="AP2362" s="550"/>
      <c r="AQ2362" s="517">
        <f t="shared" si="1262"/>
        <v>0</v>
      </c>
      <c r="AR2362" s="513">
        <f t="shared" si="1263"/>
        <v>0</v>
      </c>
      <c r="AS2362" s="551"/>
      <c r="AT2362" s="552"/>
      <c r="AU2362" s="513">
        <f t="shared" si="1264"/>
        <v>301.78499999999997</v>
      </c>
      <c r="AV2362" s="513">
        <f>AU2362/Cogeneratore!$C$24</f>
        <v>127.875</v>
      </c>
      <c r="AW2362" s="513">
        <f t="shared" si="1243"/>
        <v>0</v>
      </c>
      <c r="AX2362" s="513" t="e">
        <f t="shared" si="1244"/>
        <v>#DIV/0!</v>
      </c>
      <c r="AY2362" s="518">
        <f t="shared" si="1245"/>
        <v>373.40763854166664</v>
      </c>
      <c r="AZ2362" s="519" t="e">
        <f t="shared" si="1246"/>
        <v>#DIV/0!</v>
      </c>
      <c r="BA2362" s="514" t="e">
        <f t="shared" si="1265"/>
        <v>#DIV/0!</v>
      </c>
      <c r="BB2362" s="520" t="e">
        <f>+BV2362*860/8250/Cogeneratore!$C$6</f>
        <v>#DIV/0!</v>
      </c>
      <c r="BC2362" s="625"/>
      <c r="BD2362" s="451">
        <f t="shared" si="1247"/>
        <v>127.875</v>
      </c>
      <c r="BN2362" s="447">
        <f>+L2362/Cogeneratore!$C$24</f>
        <v>127.875</v>
      </c>
      <c r="BP2362" s="447">
        <f t="shared" si="1248"/>
        <v>0</v>
      </c>
      <c r="BQ2362" s="447" t="e">
        <f>IF(BR2362&lt;Cogeneratore!$C$25/Cogeneratore!$C$23,BP2362,BP2362+BR2362-Cogeneratore!$C$25/Cogeneratore!$C$23)</f>
        <v>#DIV/0!</v>
      </c>
      <c r="BR2362" s="462">
        <f t="shared" si="1267"/>
        <v>0</v>
      </c>
      <c r="BS2362" s="462" t="e">
        <f>IF(BR2362&lt;Cogeneratore!$C$25/Cogeneratore!$C$23,BR2362,Cogeneratore!$C$25/Cogeneratore!$C$23)</f>
        <v>#DIV/0!</v>
      </c>
      <c r="BT2362" s="447" t="e">
        <f>+BS2362*(1-Cogeneratore!$C$23)</f>
        <v>#DIV/0!</v>
      </c>
      <c r="BU2362" s="462" t="e">
        <f>IF(BR2362-BT2362&lt;Cogeneratore!$C$25,BR2362-BT2362,Cogeneratore!$C$25)</f>
        <v>#DIV/0!</v>
      </c>
      <c r="BV2362" s="462" t="e">
        <f t="shared" si="1249"/>
        <v>#DIV/0!</v>
      </c>
      <c r="BW2362" s="462" t="e">
        <f t="shared" si="1250"/>
        <v>#DIV/0!</v>
      </c>
      <c r="BX2362" s="462" t="e">
        <f t="shared" si="1266"/>
        <v>#DIV/0!</v>
      </c>
      <c r="BY2362" s="447" t="e">
        <f>+BX2362*(1-#REF!)</f>
        <v>#DIV/0!</v>
      </c>
      <c r="BZ2362" s="462" t="e">
        <f t="shared" si="1268"/>
        <v>#DIV/0!</v>
      </c>
      <c r="CB2362" s="462" t="e">
        <f t="shared" si="1251"/>
        <v>#DIV/0!</v>
      </c>
      <c r="CC2362" s="447" t="e">
        <f>+CB2362/#REF!</f>
        <v>#DIV/0!</v>
      </c>
      <c r="CE2362" s="451" t="e">
        <f t="shared" si="1252"/>
        <v>#DIV/0!</v>
      </c>
    </row>
    <row r="2363" spans="1:83" x14ac:dyDescent="0.2">
      <c r="A2363" s="521">
        <f t="shared" si="1253"/>
        <v>39912</v>
      </c>
      <c r="B2363" s="522">
        <f t="shared" si="1235"/>
        <v>4</v>
      </c>
      <c r="C2363" s="522">
        <f t="shared" si="1236"/>
        <v>4</v>
      </c>
      <c r="D2363" s="505" t="str">
        <f t="shared" si="1254"/>
        <v>int</v>
      </c>
      <c r="E2363" s="522">
        <f t="shared" si="1237"/>
        <v>7</v>
      </c>
      <c r="F2363" s="522">
        <f t="shared" si="1238"/>
        <v>99</v>
      </c>
      <c r="G2363" s="522">
        <f t="shared" si="1255"/>
        <v>2359</v>
      </c>
      <c r="H2363" s="506">
        <v>768.6</v>
      </c>
      <c r="I2363" s="507">
        <f>+H2363-L2363/Cogeneratore!$C$24</f>
        <v>640.72500000000002</v>
      </c>
      <c r="J2363" s="507">
        <f t="shared" si="1256"/>
        <v>127.875</v>
      </c>
      <c r="K2363" s="508">
        <v>746.81527708333329</v>
      </c>
      <c r="L2363" s="508">
        <v>301.78499999999997</v>
      </c>
      <c r="M2363" s="507">
        <f t="shared" si="1239"/>
        <v>768.6</v>
      </c>
      <c r="N2363" s="507">
        <f t="shared" si="1257"/>
        <v>746.81527708333329</v>
      </c>
      <c r="O2363" s="509" t="s">
        <v>6</v>
      </c>
      <c r="P2363" s="578"/>
      <c r="Q2363" s="578"/>
      <c r="R2363" s="510" t="e">
        <f>MIN(IF(I2363&gt;#REF!*#REF!,#REF!,IF(AND(I2363&lt;#REF!,#REF!=2),0,ROUNDUP(I2363/#REF!,0))),#REF!)</f>
        <v>#REF!</v>
      </c>
      <c r="S2363" s="510" t="e">
        <f>IF(R2363=0,0,MAX(MIN(I2363,R2363*#REF!),#REF!))</f>
        <v>#REF!</v>
      </c>
      <c r="T2363" s="511" t="e">
        <f>IF(R2363&lt;&gt;0,IF(S2363/R2363/#REF!=1,#REF!,HLOOKUP(S2363/R2363/#REF!,#REF!,2)+(HLOOKUP(S2363/R2363/#REF!+0.2,#REF!,2)-HLOOKUP(S2363/R2363/#REF!,#REF!,2))*(S2363/R2363/#REF!-HLOOKUP(S2363/R2363/#REF!,#REF!,1))/(HLOOKUP(S2363/R2363/#REF!+0.2,#REF!,1)-HLOOKUP(S2363/R2363/#REF!,#REF!,1))),0.5)</f>
        <v>#REF!</v>
      </c>
      <c r="U2363" s="512" t="e">
        <f>IF(R2363&lt;&gt;0,IF(S2363/R2363/#REF!=1,#REF!,HLOOKUP(S2363/R2363/#REF!,#REF!,3)+(HLOOKUP(S2363/R2363/#REF!+0.2,#REF!,3)-HLOOKUP(S2363/R2363/#REF!,#REF!,3))*(S2363/R2363/#REF!-HLOOKUP(S2363/R2363/#REF!,#REF!,1))/(HLOOKUP(S2363/R2363/#REF!+0.2,#REF!,1)-HLOOKUP(S2363/R2363/#REF!,#REF!,1))),1)</f>
        <v>#REF!</v>
      </c>
      <c r="V2363" s="510" t="e">
        <f t="shared" si="1258"/>
        <v>#REF!</v>
      </c>
      <c r="W2363" s="513" t="e">
        <f>MIN(IF(N2363&gt;#REF!*#REF!,#REF!,IF(AND(N2363&lt;#REF!,#REF!=2),0,ROUNDUP(N2363/#REF!,0))),#REF!)</f>
        <v>#REF!</v>
      </c>
      <c r="X2363" s="513" t="e">
        <f t="shared" si="1259"/>
        <v>#REF!</v>
      </c>
      <c r="Y2363" s="511" t="e">
        <f>IF(W2363&lt;&gt;0,IF(AA2363/W2363/#REF!=1,#REF!,HLOOKUP(AA2363/W2363/#REF!,#REF!,2)+(HLOOKUP(AA2363/W2363/#REF!+0.2,#REF!,2)-HLOOKUP(AA2363/W2363/#REF!,#REF!,2))*(AA2363/W2363/#REF!-HLOOKUP(AA2363/W2363/#REF!,#REF!,1))/(HLOOKUP(AA2363/W2363/#REF!+0.2,#REF!,1)-HLOOKUP(AA2363/W2363/#REF!,#REF!,1))),0.5)</f>
        <v>#REF!</v>
      </c>
      <c r="Z2363" s="512" t="e">
        <f>IF(W2363&lt;&gt;0,IF(AA2363/W2363/#REF!=1,#REF!,HLOOKUP(AA2363/W2363/#REF!,#REF!,3)+(HLOOKUP(AA2363/W2363/#REF!+0.2,#REF!,3)-HLOOKUP(AA2363/W2363/#REF!,#REF!,3))*(AA2363/W2363/#REF!-HLOOKUP(AA2363/W2363/#REF!,#REF!,1))/(HLOOKUP(AA2363/W2363/#REF!+0.2,#REF!,1)-HLOOKUP(AA2363/W2363/#REF!,#REF!,1))),1)</f>
        <v>#REF!</v>
      </c>
      <c r="AA2363" s="514" t="e">
        <f>IF(W2363=0,0,MAX(MIN(N2363,W2363*#REF!),#REF!))</f>
        <v>#REF!</v>
      </c>
      <c r="AB2363" s="515" t="e">
        <f>AD2363/Cogeneratore!$C$4</f>
        <v>#DIV/0!</v>
      </c>
      <c r="AC2363" s="549"/>
      <c r="AD2363" s="550"/>
      <c r="AE2363" s="549"/>
      <c r="AF2363" s="550"/>
      <c r="AG2363" s="549"/>
      <c r="AH2363" s="550"/>
      <c r="AI2363" s="516" t="e">
        <f t="shared" si="1260"/>
        <v>#DIV/0!</v>
      </c>
      <c r="AJ2363" s="517">
        <f t="shared" si="1261"/>
        <v>0</v>
      </c>
      <c r="AK2363" s="513">
        <f t="shared" si="1240"/>
        <v>0</v>
      </c>
      <c r="AL2363" s="513">
        <f t="shared" si="1241"/>
        <v>0</v>
      </c>
      <c r="AM2363" s="513">
        <f t="shared" si="1242"/>
        <v>768.6</v>
      </c>
      <c r="AN2363" s="550"/>
      <c r="AO2363" s="550"/>
      <c r="AP2363" s="550"/>
      <c r="AQ2363" s="517">
        <f t="shared" si="1262"/>
        <v>0</v>
      </c>
      <c r="AR2363" s="513">
        <f t="shared" si="1263"/>
        <v>0</v>
      </c>
      <c r="AS2363" s="551"/>
      <c r="AT2363" s="552"/>
      <c r="AU2363" s="513">
        <f t="shared" si="1264"/>
        <v>301.78499999999997</v>
      </c>
      <c r="AV2363" s="513">
        <f>AU2363/Cogeneratore!$C$24</f>
        <v>127.875</v>
      </c>
      <c r="AW2363" s="513">
        <f t="shared" si="1243"/>
        <v>0</v>
      </c>
      <c r="AX2363" s="513" t="e">
        <f t="shared" si="1244"/>
        <v>#DIV/0!</v>
      </c>
      <c r="AY2363" s="518">
        <f t="shared" si="1245"/>
        <v>746.81527708333329</v>
      </c>
      <c r="AZ2363" s="519" t="e">
        <f t="shared" si="1246"/>
        <v>#DIV/0!</v>
      </c>
      <c r="BA2363" s="514" t="e">
        <f t="shared" si="1265"/>
        <v>#DIV/0!</v>
      </c>
      <c r="BB2363" s="520" t="e">
        <f>+BV2363*860/8250/Cogeneratore!$C$6</f>
        <v>#DIV/0!</v>
      </c>
      <c r="BC2363" s="625"/>
      <c r="BD2363" s="451">
        <f t="shared" si="1247"/>
        <v>127.875</v>
      </c>
      <c r="BN2363" s="447">
        <f>+L2363/Cogeneratore!$C$24</f>
        <v>127.875</v>
      </c>
      <c r="BP2363" s="447">
        <f t="shared" si="1248"/>
        <v>0</v>
      </c>
      <c r="BQ2363" s="447" t="e">
        <f>IF(BR2363&lt;Cogeneratore!$C$25/Cogeneratore!$C$23,BP2363,BP2363+BR2363-Cogeneratore!$C$25/Cogeneratore!$C$23)</f>
        <v>#DIV/0!</v>
      </c>
      <c r="BR2363" s="462">
        <f t="shared" si="1267"/>
        <v>0</v>
      </c>
      <c r="BS2363" s="462" t="e">
        <f>IF(BR2363&lt;Cogeneratore!$C$25/Cogeneratore!$C$23,BR2363,Cogeneratore!$C$25/Cogeneratore!$C$23)</f>
        <v>#DIV/0!</v>
      </c>
      <c r="BT2363" s="447" t="e">
        <f>+BS2363*(1-Cogeneratore!$C$23)</f>
        <v>#DIV/0!</v>
      </c>
      <c r="BU2363" s="462" t="e">
        <f>IF(BR2363-BT2363&lt;Cogeneratore!$C$25,BR2363-BT2363,Cogeneratore!$C$25)</f>
        <v>#DIV/0!</v>
      </c>
      <c r="BV2363" s="462" t="e">
        <f t="shared" si="1249"/>
        <v>#DIV/0!</v>
      </c>
      <c r="BW2363" s="462" t="e">
        <f t="shared" si="1250"/>
        <v>#DIV/0!</v>
      </c>
      <c r="BX2363" s="462" t="e">
        <f t="shared" si="1266"/>
        <v>#DIV/0!</v>
      </c>
      <c r="BY2363" s="447" t="e">
        <f>+BX2363*(1-#REF!)</f>
        <v>#DIV/0!</v>
      </c>
      <c r="BZ2363" s="462" t="e">
        <f t="shared" si="1268"/>
        <v>#DIV/0!</v>
      </c>
      <c r="CB2363" s="462" t="e">
        <f t="shared" si="1251"/>
        <v>#DIV/0!</v>
      </c>
      <c r="CC2363" s="447" t="e">
        <f>+CB2363/#REF!</f>
        <v>#DIV/0!</v>
      </c>
      <c r="CE2363" s="451" t="e">
        <f t="shared" si="1252"/>
        <v>#DIV/0!</v>
      </c>
    </row>
    <row r="2364" spans="1:83" x14ac:dyDescent="0.2">
      <c r="A2364" s="521">
        <f t="shared" si="1253"/>
        <v>39912</v>
      </c>
      <c r="B2364" s="522">
        <f t="shared" si="1235"/>
        <v>4</v>
      </c>
      <c r="C2364" s="522">
        <f t="shared" si="1236"/>
        <v>4</v>
      </c>
      <c r="D2364" s="505" t="str">
        <f t="shared" si="1254"/>
        <v>int</v>
      </c>
      <c r="E2364" s="522">
        <f t="shared" si="1237"/>
        <v>8</v>
      </c>
      <c r="F2364" s="522">
        <f t="shared" si="1238"/>
        <v>99</v>
      </c>
      <c r="G2364" s="522">
        <f t="shared" si="1255"/>
        <v>2360</v>
      </c>
      <c r="H2364" s="506">
        <v>832.59264705882356</v>
      </c>
      <c r="I2364" s="507">
        <f>+H2364-L2364/Cogeneratore!$C$24</f>
        <v>704.71764705882356</v>
      </c>
      <c r="J2364" s="507">
        <f t="shared" si="1256"/>
        <v>127.875</v>
      </c>
      <c r="K2364" s="508">
        <v>746.81527708333329</v>
      </c>
      <c r="L2364" s="508">
        <v>301.78499999999997</v>
      </c>
      <c r="M2364" s="507">
        <f t="shared" si="1239"/>
        <v>832.59264705882356</v>
      </c>
      <c r="N2364" s="507">
        <f t="shared" si="1257"/>
        <v>746.81527708333329</v>
      </c>
      <c r="O2364" s="509" t="s">
        <v>8</v>
      </c>
      <c r="P2364" s="578"/>
      <c r="Q2364" s="578"/>
      <c r="R2364" s="510" t="e">
        <f>MIN(IF(I2364&gt;#REF!*#REF!,#REF!,IF(AND(I2364&lt;#REF!,#REF!=2),0,ROUNDUP(I2364/#REF!,0))),#REF!)</f>
        <v>#REF!</v>
      </c>
      <c r="S2364" s="510" t="e">
        <f>IF(R2364=0,0,MAX(MIN(I2364,R2364*#REF!),#REF!))</f>
        <v>#REF!</v>
      </c>
      <c r="T2364" s="511" t="e">
        <f>IF(R2364&lt;&gt;0,IF(S2364/R2364/#REF!=1,#REF!,HLOOKUP(S2364/R2364/#REF!,#REF!,2)+(HLOOKUP(S2364/R2364/#REF!+0.2,#REF!,2)-HLOOKUP(S2364/R2364/#REF!,#REF!,2))*(S2364/R2364/#REF!-HLOOKUP(S2364/R2364/#REF!,#REF!,1))/(HLOOKUP(S2364/R2364/#REF!+0.2,#REF!,1)-HLOOKUP(S2364/R2364/#REF!,#REF!,1))),0.5)</f>
        <v>#REF!</v>
      </c>
      <c r="U2364" s="512" t="e">
        <f>IF(R2364&lt;&gt;0,IF(S2364/R2364/#REF!=1,#REF!,HLOOKUP(S2364/R2364/#REF!,#REF!,3)+(HLOOKUP(S2364/R2364/#REF!+0.2,#REF!,3)-HLOOKUP(S2364/R2364/#REF!,#REF!,3))*(S2364/R2364/#REF!-HLOOKUP(S2364/R2364/#REF!,#REF!,1))/(HLOOKUP(S2364/R2364/#REF!+0.2,#REF!,1)-HLOOKUP(S2364/R2364/#REF!,#REF!,1))),1)</f>
        <v>#REF!</v>
      </c>
      <c r="V2364" s="510" t="e">
        <f t="shared" si="1258"/>
        <v>#REF!</v>
      </c>
      <c r="W2364" s="513" t="e">
        <f>MIN(IF(N2364&gt;#REF!*#REF!,#REF!,IF(AND(N2364&lt;#REF!,#REF!=2),0,ROUNDUP(N2364/#REF!,0))),#REF!)</f>
        <v>#REF!</v>
      </c>
      <c r="X2364" s="513" t="e">
        <f t="shared" si="1259"/>
        <v>#REF!</v>
      </c>
      <c r="Y2364" s="511" t="e">
        <f>IF(W2364&lt;&gt;0,IF(AA2364/W2364/#REF!=1,#REF!,HLOOKUP(AA2364/W2364/#REF!,#REF!,2)+(HLOOKUP(AA2364/W2364/#REF!+0.2,#REF!,2)-HLOOKUP(AA2364/W2364/#REF!,#REF!,2))*(AA2364/W2364/#REF!-HLOOKUP(AA2364/W2364/#REF!,#REF!,1))/(HLOOKUP(AA2364/W2364/#REF!+0.2,#REF!,1)-HLOOKUP(AA2364/W2364/#REF!,#REF!,1))),0.5)</f>
        <v>#REF!</v>
      </c>
      <c r="Z2364" s="512" t="e">
        <f>IF(W2364&lt;&gt;0,IF(AA2364/W2364/#REF!=1,#REF!,HLOOKUP(AA2364/W2364/#REF!,#REF!,3)+(HLOOKUP(AA2364/W2364/#REF!+0.2,#REF!,3)-HLOOKUP(AA2364/W2364/#REF!,#REF!,3))*(AA2364/W2364/#REF!-HLOOKUP(AA2364/W2364/#REF!,#REF!,1))/(HLOOKUP(AA2364/W2364/#REF!+0.2,#REF!,1)-HLOOKUP(AA2364/W2364/#REF!,#REF!,1))),1)</f>
        <v>#REF!</v>
      </c>
      <c r="AA2364" s="514" t="e">
        <f>IF(W2364=0,0,MAX(MIN(N2364,W2364*#REF!),#REF!))</f>
        <v>#REF!</v>
      </c>
      <c r="AB2364" s="515" t="e">
        <f>AD2364/Cogeneratore!$C$4</f>
        <v>#DIV/0!</v>
      </c>
      <c r="AC2364" s="549"/>
      <c r="AD2364" s="550"/>
      <c r="AE2364" s="549"/>
      <c r="AF2364" s="550"/>
      <c r="AG2364" s="549"/>
      <c r="AH2364" s="550"/>
      <c r="AI2364" s="516" t="e">
        <f t="shared" si="1260"/>
        <v>#DIV/0!</v>
      </c>
      <c r="AJ2364" s="517">
        <f t="shared" si="1261"/>
        <v>0</v>
      </c>
      <c r="AK2364" s="513">
        <f t="shared" si="1240"/>
        <v>0</v>
      </c>
      <c r="AL2364" s="513">
        <f t="shared" si="1241"/>
        <v>0</v>
      </c>
      <c r="AM2364" s="513">
        <f t="shared" si="1242"/>
        <v>832.59264705882356</v>
      </c>
      <c r="AN2364" s="550"/>
      <c r="AO2364" s="550"/>
      <c r="AP2364" s="550"/>
      <c r="AQ2364" s="517">
        <f t="shared" si="1262"/>
        <v>0</v>
      </c>
      <c r="AR2364" s="513">
        <f t="shared" si="1263"/>
        <v>0</v>
      </c>
      <c r="AS2364" s="551"/>
      <c r="AT2364" s="552"/>
      <c r="AU2364" s="513">
        <f t="shared" si="1264"/>
        <v>301.78499999999997</v>
      </c>
      <c r="AV2364" s="513">
        <f>AU2364/Cogeneratore!$C$24</f>
        <v>127.875</v>
      </c>
      <c r="AW2364" s="513">
        <f t="shared" si="1243"/>
        <v>0</v>
      </c>
      <c r="AX2364" s="513" t="e">
        <f t="shared" si="1244"/>
        <v>#DIV/0!</v>
      </c>
      <c r="AY2364" s="518">
        <f t="shared" si="1245"/>
        <v>746.81527708333329</v>
      </c>
      <c r="AZ2364" s="519" t="e">
        <f t="shared" si="1246"/>
        <v>#DIV/0!</v>
      </c>
      <c r="BA2364" s="514" t="e">
        <f t="shared" si="1265"/>
        <v>#DIV/0!</v>
      </c>
      <c r="BB2364" s="520" t="e">
        <f>+BV2364*860/8250/Cogeneratore!$C$6</f>
        <v>#DIV/0!</v>
      </c>
      <c r="BC2364" s="625"/>
      <c r="BD2364" s="451">
        <f t="shared" si="1247"/>
        <v>127.875</v>
      </c>
      <c r="BN2364" s="447">
        <f>+L2364/Cogeneratore!$C$24</f>
        <v>127.875</v>
      </c>
      <c r="BP2364" s="447">
        <f t="shared" si="1248"/>
        <v>0</v>
      </c>
      <c r="BQ2364" s="447" t="e">
        <f>IF(BR2364&lt;Cogeneratore!$C$25/Cogeneratore!$C$23,BP2364,BP2364+BR2364-Cogeneratore!$C$25/Cogeneratore!$C$23)</f>
        <v>#DIV/0!</v>
      </c>
      <c r="BR2364" s="462">
        <f t="shared" si="1267"/>
        <v>0</v>
      </c>
      <c r="BS2364" s="462" t="e">
        <f>IF(BR2364&lt;Cogeneratore!$C$25/Cogeneratore!$C$23,BR2364,Cogeneratore!$C$25/Cogeneratore!$C$23)</f>
        <v>#DIV/0!</v>
      </c>
      <c r="BT2364" s="447" t="e">
        <f>+BS2364*(1-Cogeneratore!$C$23)</f>
        <v>#DIV/0!</v>
      </c>
      <c r="BU2364" s="462" t="e">
        <f>IF(BR2364-BT2364&lt;Cogeneratore!$C$25,BR2364-BT2364,Cogeneratore!$C$25)</f>
        <v>#DIV/0!</v>
      </c>
      <c r="BV2364" s="462" t="e">
        <f t="shared" si="1249"/>
        <v>#DIV/0!</v>
      </c>
      <c r="BW2364" s="462" t="e">
        <f t="shared" si="1250"/>
        <v>#DIV/0!</v>
      </c>
      <c r="BX2364" s="462" t="e">
        <f t="shared" si="1266"/>
        <v>#DIV/0!</v>
      </c>
      <c r="BY2364" s="447" t="e">
        <f>+BX2364*(1-#REF!)</f>
        <v>#DIV/0!</v>
      </c>
      <c r="BZ2364" s="462" t="e">
        <f t="shared" si="1268"/>
        <v>#DIV/0!</v>
      </c>
      <c r="CB2364" s="462" t="e">
        <f t="shared" si="1251"/>
        <v>#DIV/0!</v>
      </c>
      <c r="CC2364" s="447" t="e">
        <f>+CB2364/#REF!</f>
        <v>#DIV/0!</v>
      </c>
      <c r="CE2364" s="451" t="e">
        <f t="shared" si="1252"/>
        <v>#DIV/0!</v>
      </c>
    </row>
    <row r="2365" spans="1:83" x14ac:dyDescent="0.2">
      <c r="A2365" s="521">
        <f t="shared" si="1253"/>
        <v>39912</v>
      </c>
      <c r="B2365" s="522">
        <f t="shared" si="1235"/>
        <v>4</v>
      </c>
      <c r="C2365" s="522">
        <f t="shared" si="1236"/>
        <v>4</v>
      </c>
      <c r="D2365" s="505" t="str">
        <f t="shared" si="1254"/>
        <v>int</v>
      </c>
      <c r="E2365" s="522">
        <f t="shared" si="1237"/>
        <v>9</v>
      </c>
      <c r="F2365" s="522">
        <f t="shared" si="1238"/>
        <v>99</v>
      </c>
      <c r="G2365" s="522">
        <f t="shared" si="1255"/>
        <v>2361</v>
      </c>
      <c r="H2365" s="506">
        <v>878.41985294117649</v>
      </c>
      <c r="I2365" s="507">
        <f>+H2365-L2365/Cogeneratore!$C$24</f>
        <v>707.91985294117649</v>
      </c>
      <c r="J2365" s="507">
        <f t="shared" si="1256"/>
        <v>170.5</v>
      </c>
      <c r="K2365" s="508">
        <v>746.81527708333329</v>
      </c>
      <c r="L2365" s="508">
        <v>402.38</v>
      </c>
      <c r="M2365" s="507">
        <f t="shared" si="1239"/>
        <v>878.41985294117649</v>
      </c>
      <c r="N2365" s="507">
        <f t="shared" si="1257"/>
        <v>746.81527708333329</v>
      </c>
      <c r="O2365" s="509" t="s">
        <v>8</v>
      </c>
      <c r="P2365" s="578"/>
      <c r="Q2365" s="578"/>
      <c r="R2365" s="510" t="e">
        <f>MIN(IF(I2365&gt;#REF!*#REF!,#REF!,IF(AND(I2365&lt;#REF!,#REF!=2),0,ROUNDUP(I2365/#REF!,0))),#REF!)</f>
        <v>#REF!</v>
      </c>
      <c r="S2365" s="510" t="e">
        <f>IF(R2365=0,0,MAX(MIN(I2365,R2365*#REF!),#REF!))</f>
        <v>#REF!</v>
      </c>
      <c r="T2365" s="511" t="e">
        <f>IF(R2365&lt;&gt;0,IF(S2365/R2365/#REF!=1,#REF!,HLOOKUP(S2365/R2365/#REF!,#REF!,2)+(HLOOKUP(S2365/R2365/#REF!+0.2,#REF!,2)-HLOOKUP(S2365/R2365/#REF!,#REF!,2))*(S2365/R2365/#REF!-HLOOKUP(S2365/R2365/#REF!,#REF!,1))/(HLOOKUP(S2365/R2365/#REF!+0.2,#REF!,1)-HLOOKUP(S2365/R2365/#REF!,#REF!,1))),0.5)</f>
        <v>#REF!</v>
      </c>
      <c r="U2365" s="512" t="e">
        <f>IF(R2365&lt;&gt;0,IF(S2365/R2365/#REF!=1,#REF!,HLOOKUP(S2365/R2365/#REF!,#REF!,3)+(HLOOKUP(S2365/R2365/#REF!+0.2,#REF!,3)-HLOOKUP(S2365/R2365/#REF!,#REF!,3))*(S2365/R2365/#REF!-HLOOKUP(S2365/R2365/#REF!,#REF!,1))/(HLOOKUP(S2365/R2365/#REF!+0.2,#REF!,1)-HLOOKUP(S2365/R2365/#REF!,#REF!,1))),1)</f>
        <v>#REF!</v>
      </c>
      <c r="V2365" s="510" t="e">
        <f t="shared" si="1258"/>
        <v>#REF!</v>
      </c>
      <c r="W2365" s="513" t="e">
        <f>MIN(IF(N2365&gt;#REF!*#REF!,#REF!,IF(AND(N2365&lt;#REF!,#REF!=2),0,ROUNDUP(N2365/#REF!,0))),#REF!)</f>
        <v>#REF!</v>
      </c>
      <c r="X2365" s="513" t="e">
        <f t="shared" si="1259"/>
        <v>#REF!</v>
      </c>
      <c r="Y2365" s="511" t="e">
        <f>IF(W2365&lt;&gt;0,IF(AA2365/W2365/#REF!=1,#REF!,HLOOKUP(AA2365/W2365/#REF!,#REF!,2)+(HLOOKUP(AA2365/W2365/#REF!+0.2,#REF!,2)-HLOOKUP(AA2365/W2365/#REF!,#REF!,2))*(AA2365/W2365/#REF!-HLOOKUP(AA2365/W2365/#REF!,#REF!,1))/(HLOOKUP(AA2365/W2365/#REF!+0.2,#REF!,1)-HLOOKUP(AA2365/W2365/#REF!,#REF!,1))),0.5)</f>
        <v>#REF!</v>
      </c>
      <c r="Z2365" s="512" t="e">
        <f>IF(W2365&lt;&gt;0,IF(AA2365/W2365/#REF!=1,#REF!,HLOOKUP(AA2365/W2365/#REF!,#REF!,3)+(HLOOKUP(AA2365/W2365/#REF!+0.2,#REF!,3)-HLOOKUP(AA2365/W2365/#REF!,#REF!,3))*(AA2365/W2365/#REF!-HLOOKUP(AA2365/W2365/#REF!,#REF!,1))/(HLOOKUP(AA2365/W2365/#REF!+0.2,#REF!,1)-HLOOKUP(AA2365/W2365/#REF!,#REF!,1))),1)</f>
        <v>#REF!</v>
      </c>
      <c r="AA2365" s="514" t="e">
        <f>IF(W2365=0,0,MAX(MIN(N2365,W2365*#REF!),#REF!))</f>
        <v>#REF!</v>
      </c>
      <c r="AB2365" s="515" t="e">
        <f>AD2365/Cogeneratore!$C$4</f>
        <v>#DIV/0!</v>
      </c>
      <c r="AC2365" s="549"/>
      <c r="AD2365" s="550"/>
      <c r="AE2365" s="549"/>
      <c r="AF2365" s="550"/>
      <c r="AG2365" s="549"/>
      <c r="AH2365" s="550"/>
      <c r="AI2365" s="516" t="e">
        <f t="shared" si="1260"/>
        <v>#DIV/0!</v>
      </c>
      <c r="AJ2365" s="517">
        <f t="shared" si="1261"/>
        <v>0</v>
      </c>
      <c r="AK2365" s="513">
        <f t="shared" si="1240"/>
        <v>0</v>
      </c>
      <c r="AL2365" s="513">
        <f t="shared" si="1241"/>
        <v>0</v>
      </c>
      <c r="AM2365" s="513">
        <f t="shared" si="1242"/>
        <v>878.41985294117649</v>
      </c>
      <c r="AN2365" s="550"/>
      <c r="AO2365" s="550"/>
      <c r="AP2365" s="550"/>
      <c r="AQ2365" s="517">
        <f t="shared" si="1262"/>
        <v>0</v>
      </c>
      <c r="AR2365" s="513">
        <f t="shared" si="1263"/>
        <v>0</v>
      </c>
      <c r="AS2365" s="551"/>
      <c r="AT2365" s="552"/>
      <c r="AU2365" s="513">
        <f t="shared" si="1264"/>
        <v>402.38</v>
      </c>
      <c r="AV2365" s="513">
        <f>AU2365/Cogeneratore!$C$24</f>
        <v>170.5</v>
      </c>
      <c r="AW2365" s="513">
        <f t="shared" si="1243"/>
        <v>0</v>
      </c>
      <c r="AX2365" s="513" t="e">
        <f t="shared" si="1244"/>
        <v>#DIV/0!</v>
      </c>
      <c r="AY2365" s="518">
        <f t="shared" si="1245"/>
        <v>746.81527708333329</v>
      </c>
      <c r="AZ2365" s="519" t="e">
        <f t="shared" si="1246"/>
        <v>#DIV/0!</v>
      </c>
      <c r="BA2365" s="514" t="e">
        <f t="shared" si="1265"/>
        <v>#DIV/0!</v>
      </c>
      <c r="BB2365" s="520" t="e">
        <f>+BV2365*860/8250/Cogeneratore!$C$6</f>
        <v>#DIV/0!</v>
      </c>
      <c r="BC2365" s="625"/>
      <c r="BD2365" s="451">
        <f t="shared" si="1247"/>
        <v>170.5</v>
      </c>
      <c r="BN2365" s="447">
        <f>+L2365/Cogeneratore!$C$24</f>
        <v>170.5</v>
      </c>
      <c r="BP2365" s="447">
        <f t="shared" si="1248"/>
        <v>0</v>
      </c>
      <c r="BQ2365" s="447" t="e">
        <f>IF(BR2365&lt;Cogeneratore!$C$25/Cogeneratore!$C$23,BP2365,BP2365+BR2365-Cogeneratore!$C$25/Cogeneratore!$C$23)</f>
        <v>#DIV/0!</v>
      </c>
      <c r="BR2365" s="462">
        <f t="shared" si="1267"/>
        <v>0</v>
      </c>
      <c r="BS2365" s="462" t="e">
        <f>IF(BR2365&lt;Cogeneratore!$C$25/Cogeneratore!$C$23,BR2365,Cogeneratore!$C$25/Cogeneratore!$C$23)</f>
        <v>#DIV/0!</v>
      </c>
      <c r="BT2365" s="447" t="e">
        <f>+BS2365*(1-Cogeneratore!$C$23)</f>
        <v>#DIV/0!</v>
      </c>
      <c r="BU2365" s="462" t="e">
        <f>IF(BR2365-BT2365&lt;Cogeneratore!$C$25,BR2365-BT2365,Cogeneratore!$C$25)</f>
        <v>#DIV/0!</v>
      </c>
      <c r="BV2365" s="462" t="e">
        <f t="shared" si="1249"/>
        <v>#DIV/0!</v>
      </c>
      <c r="BW2365" s="462" t="e">
        <f t="shared" si="1250"/>
        <v>#DIV/0!</v>
      </c>
      <c r="BX2365" s="462" t="e">
        <f t="shared" si="1266"/>
        <v>#DIV/0!</v>
      </c>
      <c r="BY2365" s="447" t="e">
        <f>+BX2365*(1-#REF!)</f>
        <v>#DIV/0!</v>
      </c>
      <c r="BZ2365" s="462" t="e">
        <f t="shared" si="1268"/>
        <v>#DIV/0!</v>
      </c>
      <c r="CB2365" s="462" t="e">
        <f t="shared" si="1251"/>
        <v>#DIV/0!</v>
      </c>
      <c r="CC2365" s="447" t="e">
        <f>+CB2365/#REF!</f>
        <v>#DIV/0!</v>
      </c>
      <c r="CE2365" s="451" t="e">
        <f t="shared" si="1252"/>
        <v>#DIV/0!</v>
      </c>
    </row>
    <row r="2366" spans="1:83" x14ac:dyDescent="0.2">
      <c r="A2366" s="521">
        <f t="shared" si="1253"/>
        <v>39912</v>
      </c>
      <c r="B2366" s="522">
        <f t="shared" si="1235"/>
        <v>4</v>
      </c>
      <c r="C2366" s="522">
        <f t="shared" si="1236"/>
        <v>4</v>
      </c>
      <c r="D2366" s="505" t="str">
        <f t="shared" si="1254"/>
        <v>int</v>
      </c>
      <c r="E2366" s="522">
        <f t="shared" si="1237"/>
        <v>10</v>
      </c>
      <c r="F2366" s="522">
        <f t="shared" si="1238"/>
        <v>99</v>
      </c>
      <c r="G2366" s="522">
        <f t="shared" si="1255"/>
        <v>2362</v>
      </c>
      <c r="H2366" s="506">
        <v>906.88235294117646</v>
      </c>
      <c r="I2366" s="507">
        <f>+H2366-L2366/Cogeneratore!$C$24</f>
        <v>736.38235294117646</v>
      </c>
      <c r="J2366" s="507">
        <f t="shared" si="1256"/>
        <v>170.5</v>
      </c>
      <c r="K2366" s="508">
        <v>746.81527708333329</v>
      </c>
      <c r="L2366" s="508">
        <v>402.38</v>
      </c>
      <c r="M2366" s="507">
        <f t="shared" si="1239"/>
        <v>906.88235294117646</v>
      </c>
      <c r="N2366" s="507">
        <f t="shared" si="1257"/>
        <v>746.81527708333329</v>
      </c>
      <c r="O2366" s="509" t="s">
        <v>8</v>
      </c>
      <c r="P2366" s="578"/>
      <c r="Q2366" s="578"/>
      <c r="R2366" s="510" t="e">
        <f>MIN(IF(I2366&gt;#REF!*#REF!,#REF!,IF(AND(I2366&lt;#REF!,#REF!=2),0,ROUNDUP(I2366/#REF!,0))),#REF!)</f>
        <v>#REF!</v>
      </c>
      <c r="S2366" s="510" t="e">
        <f>IF(R2366=0,0,MAX(MIN(I2366,R2366*#REF!),#REF!))</f>
        <v>#REF!</v>
      </c>
      <c r="T2366" s="511" t="e">
        <f>IF(R2366&lt;&gt;0,IF(S2366/R2366/#REF!=1,#REF!,HLOOKUP(S2366/R2366/#REF!,#REF!,2)+(HLOOKUP(S2366/R2366/#REF!+0.2,#REF!,2)-HLOOKUP(S2366/R2366/#REF!,#REF!,2))*(S2366/R2366/#REF!-HLOOKUP(S2366/R2366/#REF!,#REF!,1))/(HLOOKUP(S2366/R2366/#REF!+0.2,#REF!,1)-HLOOKUP(S2366/R2366/#REF!,#REF!,1))),0.5)</f>
        <v>#REF!</v>
      </c>
      <c r="U2366" s="512" t="e">
        <f>IF(R2366&lt;&gt;0,IF(S2366/R2366/#REF!=1,#REF!,HLOOKUP(S2366/R2366/#REF!,#REF!,3)+(HLOOKUP(S2366/R2366/#REF!+0.2,#REF!,3)-HLOOKUP(S2366/R2366/#REF!,#REF!,3))*(S2366/R2366/#REF!-HLOOKUP(S2366/R2366/#REF!,#REF!,1))/(HLOOKUP(S2366/R2366/#REF!+0.2,#REF!,1)-HLOOKUP(S2366/R2366/#REF!,#REF!,1))),1)</f>
        <v>#REF!</v>
      </c>
      <c r="V2366" s="510" t="e">
        <f t="shared" si="1258"/>
        <v>#REF!</v>
      </c>
      <c r="W2366" s="513" t="e">
        <f>MIN(IF(N2366&gt;#REF!*#REF!,#REF!,IF(AND(N2366&lt;#REF!,#REF!=2),0,ROUNDUP(N2366/#REF!,0))),#REF!)</f>
        <v>#REF!</v>
      </c>
      <c r="X2366" s="513" t="e">
        <f t="shared" si="1259"/>
        <v>#REF!</v>
      </c>
      <c r="Y2366" s="511" t="e">
        <f>IF(W2366&lt;&gt;0,IF(AA2366/W2366/#REF!=1,#REF!,HLOOKUP(AA2366/W2366/#REF!,#REF!,2)+(HLOOKUP(AA2366/W2366/#REF!+0.2,#REF!,2)-HLOOKUP(AA2366/W2366/#REF!,#REF!,2))*(AA2366/W2366/#REF!-HLOOKUP(AA2366/W2366/#REF!,#REF!,1))/(HLOOKUP(AA2366/W2366/#REF!+0.2,#REF!,1)-HLOOKUP(AA2366/W2366/#REF!,#REF!,1))),0.5)</f>
        <v>#REF!</v>
      </c>
      <c r="Z2366" s="512" t="e">
        <f>IF(W2366&lt;&gt;0,IF(AA2366/W2366/#REF!=1,#REF!,HLOOKUP(AA2366/W2366/#REF!,#REF!,3)+(HLOOKUP(AA2366/W2366/#REF!+0.2,#REF!,3)-HLOOKUP(AA2366/W2366/#REF!,#REF!,3))*(AA2366/W2366/#REF!-HLOOKUP(AA2366/W2366/#REF!,#REF!,1))/(HLOOKUP(AA2366/W2366/#REF!+0.2,#REF!,1)-HLOOKUP(AA2366/W2366/#REF!,#REF!,1))),1)</f>
        <v>#REF!</v>
      </c>
      <c r="AA2366" s="514" t="e">
        <f>IF(W2366=0,0,MAX(MIN(N2366,W2366*#REF!),#REF!))</f>
        <v>#REF!</v>
      </c>
      <c r="AB2366" s="515" t="e">
        <f>AD2366/Cogeneratore!$C$4</f>
        <v>#DIV/0!</v>
      </c>
      <c r="AC2366" s="549"/>
      <c r="AD2366" s="550"/>
      <c r="AE2366" s="549"/>
      <c r="AF2366" s="550"/>
      <c r="AG2366" s="549"/>
      <c r="AH2366" s="550"/>
      <c r="AI2366" s="516" t="e">
        <f t="shared" si="1260"/>
        <v>#DIV/0!</v>
      </c>
      <c r="AJ2366" s="517">
        <f t="shared" si="1261"/>
        <v>0</v>
      </c>
      <c r="AK2366" s="513">
        <f t="shared" si="1240"/>
        <v>0</v>
      </c>
      <c r="AL2366" s="513">
        <f t="shared" si="1241"/>
        <v>0</v>
      </c>
      <c r="AM2366" s="513">
        <f t="shared" si="1242"/>
        <v>906.88235294117646</v>
      </c>
      <c r="AN2366" s="550"/>
      <c r="AO2366" s="550"/>
      <c r="AP2366" s="550"/>
      <c r="AQ2366" s="517">
        <f t="shared" si="1262"/>
        <v>0</v>
      </c>
      <c r="AR2366" s="513">
        <f t="shared" si="1263"/>
        <v>0</v>
      </c>
      <c r="AS2366" s="551"/>
      <c r="AT2366" s="552"/>
      <c r="AU2366" s="513">
        <f t="shared" si="1264"/>
        <v>402.38</v>
      </c>
      <c r="AV2366" s="513">
        <f>AU2366/Cogeneratore!$C$24</f>
        <v>170.5</v>
      </c>
      <c r="AW2366" s="513">
        <f t="shared" si="1243"/>
        <v>0</v>
      </c>
      <c r="AX2366" s="513" t="e">
        <f t="shared" si="1244"/>
        <v>#DIV/0!</v>
      </c>
      <c r="AY2366" s="518">
        <f t="shared" si="1245"/>
        <v>746.81527708333329</v>
      </c>
      <c r="AZ2366" s="519" t="e">
        <f t="shared" si="1246"/>
        <v>#DIV/0!</v>
      </c>
      <c r="BA2366" s="514" t="e">
        <f t="shared" si="1265"/>
        <v>#DIV/0!</v>
      </c>
      <c r="BB2366" s="520" t="e">
        <f>+BV2366*860/8250/Cogeneratore!$C$6</f>
        <v>#DIV/0!</v>
      </c>
      <c r="BC2366" s="625"/>
      <c r="BD2366" s="451">
        <f t="shared" si="1247"/>
        <v>170.5</v>
      </c>
      <c r="BN2366" s="447">
        <f>+L2366/Cogeneratore!$C$24</f>
        <v>170.5</v>
      </c>
      <c r="BP2366" s="447">
        <f t="shared" si="1248"/>
        <v>0</v>
      </c>
      <c r="BQ2366" s="447" t="e">
        <f>IF(BR2366&lt;Cogeneratore!$C$25/Cogeneratore!$C$23,BP2366,BP2366+BR2366-Cogeneratore!$C$25/Cogeneratore!$C$23)</f>
        <v>#DIV/0!</v>
      </c>
      <c r="BR2366" s="462">
        <f t="shared" si="1267"/>
        <v>0</v>
      </c>
      <c r="BS2366" s="462" t="e">
        <f>IF(BR2366&lt;Cogeneratore!$C$25/Cogeneratore!$C$23,BR2366,Cogeneratore!$C$25/Cogeneratore!$C$23)</f>
        <v>#DIV/0!</v>
      </c>
      <c r="BT2366" s="447" t="e">
        <f>+BS2366*(1-Cogeneratore!$C$23)</f>
        <v>#DIV/0!</v>
      </c>
      <c r="BU2366" s="462" t="e">
        <f>IF(BR2366-BT2366&lt;Cogeneratore!$C$25,BR2366-BT2366,Cogeneratore!$C$25)</f>
        <v>#DIV/0!</v>
      </c>
      <c r="BV2366" s="462" t="e">
        <f t="shared" si="1249"/>
        <v>#DIV/0!</v>
      </c>
      <c r="BW2366" s="462" t="e">
        <f t="shared" si="1250"/>
        <v>#DIV/0!</v>
      </c>
      <c r="BX2366" s="462" t="e">
        <f t="shared" si="1266"/>
        <v>#DIV/0!</v>
      </c>
      <c r="BY2366" s="447" t="e">
        <f>+BX2366*(1-#REF!)</f>
        <v>#DIV/0!</v>
      </c>
      <c r="BZ2366" s="462" t="e">
        <f t="shared" si="1268"/>
        <v>#DIV/0!</v>
      </c>
      <c r="CB2366" s="462" t="e">
        <f t="shared" si="1251"/>
        <v>#DIV/0!</v>
      </c>
      <c r="CC2366" s="447" t="e">
        <f>+CB2366/#REF!</f>
        <v>#DIV/0!</v>
      </c>
      <c r="CE2366" s="451" t="e">
        <f t="shared" si="1252"/>
        <v>#DIV/0!</v>
      </c>
    </row>
    <row r="2367" spans="1:83" x14ac:dyDescent="0.2">
      <c r="A2367" s="521">
        <f t="shared" si="1253"/>
        <v>39912</v>
      </c>
      <c r="B2367" s="522">
        <f t="shared" si="1235"/>
        <v>4</v>
      </c>
      <c r="C2367" s="522">
        <f t="shared" si="1236"/>
        <v>4</v>
      </c>
      <c r="D2367" s="505" t="str">
        <f t="shared" si="1254"/>
        <v>int</v>
      </c>
      <c r="E2367" s="522">
        <f t="shared" si="1237"/>
        <v>11</v>
      </c>
      <c r="F2367" s="522">
        <f t="shared" si="1238"/>
        <v>99</v>
      </c>
      <c r="G2367" s="522">
        <f t="shared" si="1255"/>
        <v>2363</v>
      </c>
      <c r="H2367" s="506">
        <v>919.05882352941171</v>
      </c>
      <c r="I2367" s="507">
        <f>+H2367-L2367/Cogeneratore!$C$24</f>
        <v>748.55882352941171</v>
      </c>
      <c r="J2367" s="507">
        <f t="shared" si="1256"/>
        <v>170.5</v>
      </c>
      <c r="K2367" s="508">
        <v>746.81527708333329</v>
      </c>
      <c r="L2367" s="508">
        <v>402.38</v>
      </c>
      <c r="M2367" s="507">
        <f t="shared" si="1239"/>
        <v>919.05882352941171</v>
      </c>
      <c r="N2367" s="507">
        <f t="shared" si="1257"/>
        <v>746.81527708333329</v>
      </c>
      <c r="O2367" s="509" t="s">
        <v>8</v>
      </c>
      <c r="P2367" s="578"/>
      <c r="Q2367" s="578"/>
      <c r="R2367" s="510" t="e">
        <f>MIN(IF(I2367&gt;#REF!*#REF!,#REF!,IF(AND(I2367&lt;#REF!,#REF!=2),0,ROUNDUP(I2367/#REF!,0))),#REF!)</f>
        <v>#REF!</v>
      </c>
      <c r="S2367" s="510" t="e">
        <f>IF(R2367=0,0,MAX(MIN(I2367,R2367*#REF!),#REF!))</f>
        <v>#REF!</v>
      </c>
      <c r="T2367" s="511" t="e">
        <f>IF(R2367&lt;&gt;0,IF(S2367/R2367/#REF!=1,#REF!,HLOOKUP(S2367/R2367/#REF!,#REF!,2)+(HLOOKUP(S2367/R2367/#REF!+0.2,#REF!,2)-HLOOKUP(S2367/R2367/#REF!,#REF!,2))*(S2367/R2367/#REF!-HLOOKUP(S2367/R2367/#REF!,#REF!,1))/(HLOOKUP(S2367/R2367/#REF!+0.2,#REF!,1)-HLOOKUP(S2367/R2367/#REF!,#REF!,1))),0.5)</f>
        <v>#REF!</v>
      </c>
      <c r="U2367" s="512" t="e">
        <f>IF(R2367&lt;&gt;0,IF(S2367/R2367/#REF!=1,#REF!,HLOOKUP(S2367/R2367/#REF!,#REF!,3)+(HLOOKUP(S2367/R2367/#REF!+0.2,#REF!,3)-HLOOKUP(S2367/R2367/#REF!,#REF!,3))*(S2367/R2367/#REF!-HLOOKUP(S2367/R2367/#REF!,#REF!,1))/(HLOOKUP(S2367/R2367/#REF!+0.2,#REF!,1)-HLOOKUP(S2367/R2367/#REF!,#REF!,1))),1)</f>
        <v>#REF!</v>
      </c>
      <c r="V2367" s="510" t="e">
        <f t="shared" si="1258"/>
        <v>#REF!</v>
      </c>
      <c r="W2367" s="513" t="e">
        <f>MIN(IF(N2367&gt;#REF!*#REF!,#REF!,IF(AND(N2367&lt;#REF!,#REF!=2),0,ROUNDUP(N2367/#REF!,0))),#REF!)</f>
        <v>#REF!</v>
      </c>
      <c r="X2367" s="513" t="e">
        <f t="shared" si="1259"/>
        <v>#REF!</v>
      </c>
      <c r="Y2367" s="511" t="e">
        <f>IF(W2367&lt;&gt;0,IF(AA2367/W2367/#REF!=1,#REF!,HLOOKUP(AA2367/W2367/#REF!,#REF!,2)+(HLOOKUP(AA2367/W2367/#REF!+0.2,#REF!,2)-HLOOKUP(AA2367/W2367/#REF!,#REF!,2))*(AA2367/W2367/#REF!-HLOOKUP(AA2367/W2367/#REF!,#REF!,1))/(HLOOKUP(AA2367/W2367/#REF!+0.2,#REF!,1)-HLOOKUP(AA2367/W2367/#REF!,#REF!,1))),0.5)</f>
        <v>#REF!</v>
      </c>
      <c r="Z2367" s="512" t="e">
        <f>IF(W2367&lt;&gt;0,IF(AA2367/W2367/#REF!=1,#REF!,HLOOKUP(AA2367/W2367/#REF!,#REF!,3)+(HLOOKUP(AA2367/W2367/#REF!+0.2,#REF!,3)-HLOOKUP(AA2367/W2367/#REF!,#REF!,3))*(AA2367/W2367/#REF!-HLOOKUP(AA2367/W2367/#REF!,#REF!,1))/(HLOOKUP(AA2367/W2367/#REF!+0.2,#REF!,1)-HLOOKUP(AA2367/W2367/#REF!,#REF!,1))),1)</f>
        <v>#REF!</v>
      </c>
      <c r="AA2367" s="514" t="e">
        <f>IF(W2367=0,0,MAX(MIN(N2367,W2367*#REF!),#REF!))</f>
        <v>#REF!</v>
      </c>
      <c r="AB2367" s="515" t="e">
        <f>AD2367/Cogeneratore!$C$4</f>
        <v>#DIV/0!</v>
      </c>
      <c r="AC2367" s="549"/>
      <c r="AD2367" s="550"/>
      <c r="AE2367" s="549"/>
      <c r="AF2367" s="550"/>
      <c r="AG2367" s="549"/>
      <c r="AH2367" s="550"/>
      <c r="AI2367" s="516" t="e">
        <f t="shared" si="1260"/>
        <v>#DIV/0!</v>
      </c>
      <c r="AJ2367" s="517">
        <f t="shared" si="1261"/>
        <v>0</v>
      </c>
      <c r="AK2367" s="513">
        <f t="shared" si="1240"/>
        <v>0</v>
      </c>
      <c r="AL2367" s="513">
        <f t="shared" si="1241"/>
        <v>0</v>
      </c>
      <c r="AM2367" s="513">
        <f t="shared" si="1242"/>
        <v>919.05882352941171</v>
      </c>
      <c r="AN2367" s="550"/>
      <c r="AO2367" s="550"/>
      <c r="AP2367" s="550"/>
      <c r="AQ2367" s="517">
        <f t="shared" si="1262"/>
        <v>0</v>
      </c>
      <c r="AR2367" s="513">
        <f t="shared" si="1263"/>
        <v>0</v>
      </c>
      <c r="AS2367" s="551"/>
      <c r="AT2367" s="552"/>
      <c r="AU2367" s="513">
        <f t="shared" si="1264"/>
        <v>402.38</v>
      </c>
      <c r="AV2367" s="513">
        <f>AU2367/Cogeneratore!$C$24</f>
        <v>170.5</v>
      </c>
      <c r="AW2367" s="513">
        <f t="shared" si="1243"/>
        <v>0</v>
      </c>
      <c r="AX2367" s="513" t="e">
        <f t="shared" si="1244"/>
        <v>#DIV/0!</v>
      </c>
      <c r="AY2367" s="518">
        <f t="shared" si="1245"/>
        <v>746.81527708333329</v>
      </c>
      <c r="AZ2367" s="519" t="e">
        <f t="shared" si="1246"/>
        <v>#DIV/0!</v>
      </c>
      <c r="BA2367" s="514" t="e">
        <f t="shared" si="1265"/>
        <v>#DIV/0!</v>
      </c>
      <c r="BB2367" s="520" t="e">
        <f>+BV2367*860/8250/Cogeneratore!$C$6</f>
        <v>#DIV/0!</v>
      </c>
      <c r="BC2367" s="625"/>
      <c r="BD2367" s="451">
        <f t="shared" si="1247"/>
        <v>170.5</v>
      </c>
      <c r="BN2367" s="447">
        <f>+L2367/Cogeneratore!$C$24</f>
        <v>170.5</v>
      </c>
      <c r="BP2367" s="447">
        <f t="shared" si="1248"/>
        <v>0</v>
      </c>
      <c r="BQ2367" s="447" t="e">
        <f>IF(BR2367&lt;Cogeneratore!$C$25/Cogeneratore!$C$23,BP2367,BP2367+BR2367-Cogeneratore!$C$25/Cogeneratore!$C$23)</f>
        <v>#DIV/0!</v>
      </c>
      <c r="BR2367" s="462">
        <f t="shared" si="1267"/>
        <v>0</v>
      </c>
      <c r="BS2367" s="462" t="e">
        <f>IF(BR2367&lt;Cogeneratore!$C$25/Cogeneratore!$C$23,BR2367,Cogeneratore!$C$25/Cogeneratore!$C$23)</f>
        <v>#DIV/0!</v>
      </c>
      <c r="BT2367" s="447" t="e">
        <f>+BS2367*(1-Cogeneratore!$C$23)</f>
        <v>#DIV/0!</v>
      </c>
      <c r="BU2367" s="462" t="e">
        <f>IF(BR2367-BT2367&lt;Cogeneratore!$C$25,BR2367-BT2367,Cogeneratore!$C$25)</f>
        <v>#DIV/0!</v>
      </c>
      <c r="BV2367" s="462" t="e">
        <f t="shared" si="1249"/>
        <v>#DIV/0!</v>
      </c>
      <c r="BW2367" s="462" t="e">
        <f t="shared" si="1250"/>
        <v>#DIV/0!</v>
      </c>
      <c r="BX2367" s="462" t="e">
        <f t="shared" si="1266"/>
        <v>#DIV/0!</v>
      </c>
      <c r="BY2367" s="447" t="e">
        <f>+BX2367*(1-#REF!)</f>
        <v>#DIV/0!</v>
      </c>
      <c r="BZ2367" s="462" t="e">
        <f t="shared" si="1268"/>
        <v>#DIV/0!</v>
      </c>
      <c r="CB2367" s="462" t="e">
        <f t="shared" si="1251"/>
        <v>#DIV/0!</v>
      </c>
      <c r="CC2367" s="447" t="e">
        <f>+CB2367/#REF!</f>
        <v>#DIV/0!</v>
      </c>
      <c r="CE2367" s="451" t="e">
        <f t="shared" si="1252"/>
        <v>#DIV/0!</v>
      </c>
    </row>
    <row r="2368" spans="1:83" x14ac:dyDescent="0.2">
      <c r="A2368" s="521">
        <f t="shared" si="1253"/>
        <v>39912</v>
      </c>
      <c r="B2368" s="522">
        <f t="shared" si="1235"/>
        <v>4</v>
      </c>
      <c r="C2368" s="522">
        <f t="shared" si="1236"/>
        <v>4</v>
      </c>
      <c r="D2368" s="505" t="str">
        <f t="shared" si="1254"/>
        <v>int</v>
      </c>
      <c r="E2368" s="522">
        <f t="shared" si="1237"/>
        <v>12</v>
      </c>
      <c r="F2368" s="522">
        <f t="shared" si="1238"/>
        <v>99</v>
      </c>
      <c r="G2368" s="522">
        <f t="shared" si="1255"/>
        <v>2364</v>
      </c>
      <c r="H2368" s="506">
        <v>925.18014705882354</v>
      </c>
      <c r="I2368" s="507">
        <f>+H2368-L2368/Cogeneratore!$C$24</f>
        <v>754.68014705882354</v>
      </c>
      <c r="J2368" s="507">
        <f t="shared" si="1256"/>
        <v>170.5</v>
      </c>
      <c r="K2368" s="508">
        <v>653.46336744791665</v>
      </c>
      <c r="L2368" s="508">
        <v>402.38</v>
      </c>
      <c r="M2368" s="507">
        <f t="shared" si="1239"/>
        <v>925.18014705882354</v>
      </c>
      <c r="N2368" s="507">
        <f t="shared" si="1257"/>
        <v>653.46336744791665</v>
      </c>
      <c r="O2368" s="509" t="s">
        <v>8</v>
      </c>
      <c r="P2368" s="578"/>
      <c r="Q2368" s="578"/>
      <c r="R2368" s="510" t="e">
        <f>MIN(IF(I2368&gt;#REF!*#REF!,#REF!,IF(AND(I2368&lt;#REF!,#REF!=2),0,ROUNDUP(I2368/#REF!,0))),#REF!)</f>
        <v>#REF!</v>
      </c>
      <c r="S2368" s="510" t="e">
        <f>IF(R2368=0,0,MAX(MIN(I2368,R2368*#REF!),#REF!))</f>
        <v>#REF!</v>
      </c>
      <c r="T2368" s="511" t="e">
        <f>IF(R2368&lt;&gt;0,IF(S2368/R2368/#REF!=1,#REF!,HLOOKUP(S2368/R2368/#REF!,#REF!,2)+(HLOOKUP(S2368/R2368/#REF!+0.2,#REF!,2)-HLOOKUP(S2368/R2368/#REF!,#REF!,2))*(S2368/R2368/#REF!-HLOOKUP(S2368/R2368/#REF!,#REF!,1))/(HLOOKUP(S2368/R2368/#REF!+0.2,#REF!,1)-HLOOKUP(S2368/R2368/#REF!,#REF!,1))),0.5)</f>
        <v>#REF!</v>
      </c>
      <c r="U2368" s="512" t="e">
        <f>IF(R2368&lt;&gt;0,IF(S2368/R2368/#REF!=1,#REF!,HLOOKUP(S2368/R2368/#REF!,#REF!,3)+(HLOOKUP(S2368/R2368/#REF!+0.2,#REF!,3)-HLOOKUP(S2368/R2368/#REF!,#REF!,3))*(S2368/R2368/#REF!-HLOOKUP(S2368/R2368/#REF!,#REF!,1))/(HLOOKUP(S2368/R2368/#REF!+0.2,#REF!,1)-HLOOKUP(S2368/R2368/#REF!,#REF!,1))),1)</f>
        <v>#REF!</v>
      </c>
      <c r="V2368" s="510" t="e">
        <f t="shared" si="1258"/>
        <v>#REF!</v>
      </c>
      <c r="W2368" s="513" t="e">
        <f>MIN(IF(N2368&gt;#REF!*#REF!,#REF!,IF(AND(N2368&lt;#REF!,#REF!=2),0,ROUNDUP(N2368/#REF!,0))),#REF!)</f>
        <v>#REF!</v>
      </c>
      <c r="X2368" s="513" t="e">
        <f t="shared" si="1259"/>
        <v>#REF!</v>
      </c>
      <c r="Y2368" s="511" t="e">
        <f>IF(W2368&lt;&gt;0,IF(AA2368/W2368/#REF!=1,#REF!,HLOOKUP(AA2368/W2368/#REF!,#REF!,2)+(HLOOKUP(AA2368/W2368/#REF!+0.2,#REF!,2)-HLOOKUP(AA2368/W2368/#REF!,#REF!,2))*(AA2368/W2368/#REF!-HLOOKUP(AA2368/W2368/#REF!,#REF!,1))/(HLOOKUP(AA2368/W2368/#REF!+0.2,#REF!,1)-HLOOKUP(AA2368/W2368/#REF!,#REF!,1))),0.5)</f>
        <v>#REF!</v>
      </c>
      <c r="Z2368" s="512" t="e">
        <f>IF(W2368&lt;&gt;0,IF(AA2368/W2368/#REF!=1,#REF!,HLOOKUP(AA2368/W2368/#REF!,#REF!,3)+(HLOOKUP(AA2368/W2368/#REF!+0.2,#REF!,3)-HLOOKUP(AA2368/W2368/#REF!,#REF!,3))*(AA2368/W2368/#REF!-HLOOKUP(AA2368/W2368/#REF!,#REF!,1))/(HLOOKUP(AA2368/W2368/#REF!+0.2,#REF!,1)-HLOOKUP(AA2368/W2368/#REF!,#REF!,1))),1)</f>
        <v>#REF!</v>
      </c>
      <c r="AA2368" s="514" t="e">
        <f>IF(W2368=0,0,MAX(MIN(N2368,W2368*#REF!),#REF!))</f>
        <v>#REF!</v>
      </c>
      <c r="AB2368" s="515" t="e">
        <f>AD2368/Cogeneratore!$C$4</f>
        <v>#DIV/0!</v>
      </c>
      <c r="AC2368" s="549"/>
      <c r="AD2368" s="550"/>
      <c r="AE2368" s="549"/>
      <c r="AF2368" s="550"/>
      <c r="AG2368" s="549"/>
      <c r="AH2368" s="550"/>
      <c r="AI2368" s="516" t="e">
        <f t="shared" si="1260"/>
        <v>#DIV/0!</v>
      </c>
      <c r="AJ2368" s="517">
        <f t="shared" si="1261"/>
        <v>0</v>
      </c>
      <c r="AK2368" s="513">
        <f t="shared" si="1240"/>
        <v>0</v>
      </c>
      <c r="AL2368" s="513">
        <f t="shared" si="1241"/>
        <v>0</v>
      </c>
      <c r="AM2368" s="513">
        <f t="shared" si="1242"/>
        <v>925.18014705882354</v>
      </c>
      <c r="AN2368" s="550"/>
      <c r="AO2368" s="550"/>
      <c r="AP2368" s="550"/>
      <c r="AQ2368" s="517">
        <f t="shared" si="1262"/>
        <v>0</v>
      </c>
      <c r="AR2368" s="513">
        <f t="shared" si="1263"/>
        <v>0</v>
      </c>
      <c r="AS2368" s="551"/>
      <c r="AT2368" s="552"/>
      <c r="AU2368" s="513">
        <f t="shared" si="1264"/>
        <v>402.38</v>
      </c>
      <c r="AV2368" s="513">
        <f>AU2368/Cogeneratore!$C$24</f>
        <v>170.5</v>
      </c>
      <c r="AW2368" s="513">
        <f t="shared" si="1243"/>
        <v>0</v>
      </c>
      <c r="AX2368" s="513" t="e">
        <f t="shared" si="1244"/>
        <v>#DIV/0!</v>
      </c>
      <c r="AY2368" s="518">
        <f t="shared" si="1245"/>
        <v>653.46336744791665</v>
      </c>
      <c r="AZ2368" s="519" t="e">
        <f t="shared" si="1246"/>
        <v>#DIV/0!</v>
      </c>
      <c r="BA2368" s="514" t="e">
        <f t="shared" si="1265"/>
        <v>#DIV/0!</v>
      </c>
      <c r="BB2368" s="520" t="e">
        <f>+BV2368*860/8250/Cogeneratore!$C$6</f>
        <v>#DIV/0!</v>
      </c>
      <c r="BC2368" s="625"/>
      <c r="BD2368" s="451">
        <f t="shared" si="1247"/>
        <v>170.5</v>
      </c>
      <c r="BN2368" s="447">
        <f>+L2368/Cogeneratore!$C$24</f>
        <v>170.5</v>
      </c>
      <c r="BP2368" s="447">
        <f t="shared" si="1248"/>
        <v>0</v>
      </c>
      <c r="BQ2368" s="447" t="e">
        <f>IF(BR2368&lt;Cogeneratore!$C$25/Cogeneratore!$C$23,BP2368,BP2368+BR2368-Cogeneratore!$C$25/Cogeneratore!$C$23)</f>
        <v>#DIV/0!</v>
      </c>
      <c r="BR2368" s="462">
        <f t="shared" si="1267"/>
        <v>0</v>
      </c>
      <c r="BS2368" s="462" t="e">
        <f>IF(BR2368&lt;Cogeneratore!$C$25/Cogeneratore!$C$23,BR2368,Cogeneratore!$C$25/Cogeneratore!$C$23)</f>
        <v>#DIV/0!</v>
      </c>
      <c r="BT2368" s="447" t="e">
        <f>+BS2368*(1-Cogeneratore!$C$23)</f>
        <v>#DIV/0!</v>
      </c>
      <c r="BU2368" s="462" t="e">
        <f>IF(BR2368-BT2368&lt;Cogeneratore!$C$25,BR2368-BT2368,Cogeneratore!$C$25)</f>
        <v>#DIV/0!</v>
      </c>
      <c r="BV2368" s="462" t="e">
        <f t="shared" si="1249"/>
        <v>#DIV/0!</v>
      </c>
      <c r="BW2368" s="462" t="e">
        <f t="shared" si="1250"/>
        <v>#DIV/0!</v>
      </c>
      <c r="BX2368" s="462" t="e">
        <f t="shared" si="1266"/>
        <v>#DIV/0!</v>
      </c>
      <c r="BY2368" s="447" t="e">
        <f>+BX2368*(1-#REF!)</f>
        <v>#DIV/0!</v>
      </c>
      <c r="BZ2368" s="462" t="e">
        <f t="shared" si="1268"/>
        <v>#DIV/0!</v>
      </c>
      <c r="CB2368" s="462" t="e">
        <f t="shared" si="1251"/>
        <v>#DIV/0!</v>
      </c>
      <c r="CC2368" s="447" t="e">
        <f>+CB2368/#REF!</f>
        <v>#DIV/0!</v>
      </c>
      <c r="CE2368" s="451" t="e">
        <f t="shared" si="1252"/>
        <v>#DIV/0!</v>
      </c>
    </row>
    <row r="2369" spans="1:83" x14ac:dyDescent="0.2">
      <c r="A2369" s="521">
        <f t="shared" si="1253"/>
        <v>39912</v>
      </c>
      <c r="B2369" s="522">
        <f t="shared" si="1235"/>
        <v>4</v>
      </c>
      <c r="C2369" s="522">
        <f t="shared" si="1236"/>
        <v>4</v>
      </c>
      <c r="D2369" s="505" t="str">
        <f t="shared" si="1254"/>
        <v>int</v>
      </c>
      <c r="E2369" s="522">
        <f t="shared" si="1237"/>
        <v>13</v>
      </c>
      <c r="F2369" s="522">
        <f t="shared" si="1238"/>
        <v>99</v>
      </c>
      <c r="G2369" s="522">
        <f t="shared" si="1255"/>
        <v>2365</v>
      </c>
      <c r="H2369" s="506">
        <v>924.05514705882354</v>
      </c>
      <c r="I2369" s="507">
        <f>+H2369-L2369/Cogeneratore!$C$24</f>
        <v>753.55514705882354</v>
      </c>
      <c r="J2369" s="507">
        <f t="shared" si="1256"/>
        <v>170.5</v>
      </c>
      <c r="K2369" s="508">
        <v>653.46336744791665</v>
      </c>
      <c r="L2369" s="508">
        <v>402.38</v>
      </c>
      <c r="M2369" s="507">
        <f t="shared" si="1239"/>
        <v>924.05514705882354</v>
      </c>
      <c r="N2369" s="507">
        <f t="shared" si="1257"/>
        <v>653.46336744791665</v>
      </c>
      <c r="O2369" s="509" t="s">
        <v>8</v>
      </c>
      <c r="P2369" s="578"/>
      <c r="Q2369" s="578"/>
      <c r="R2369" s="510" t="e">
        <f>MIN(IF(I2369&gt;#REF!*#REF!,#REF!,IF(AND(I2369&lt;#REF!,#REF!=2),0,ROUNDUP(I2369/#REF!,0))),#REF!)</f>
        <v>#REF!</v>
      </c>
      <c r="S2369" s="510" t="e">
        <f>IF(R2369=0,0,MAX(MIN(I2369,R2369*#REF!),#REF!))</f>
        <v>#REF!</v>
      </c>
      <c r="T2369" s="511" t="e">
        <f>IF(R2369&lt;&gt;0,IF(S2369/R2369/#REF!=1,#REF!,HLOOKUP(S2369/R2369/#REF!,#REF!,2)+(HLOOKUP(S2369/R2369/#REF!+0.2,#REF!,2)-HLOOKUP(S2369/R2369/#REF!,#REF!,2))*(S2369/R2369/#REF!-HLOOKUP(S2369/R2369/#REF!,#REF!,1))/(HLOOKUP(S2369/R2369/#REF!+0.2,#REF!,1)-HLOOKUP(S2369/R2369/#REF!,#REF!,1))),0.5)</f>
        <v>#REF!</v>
      </c>
      <c r="U2369" s="512" t="e">
        <f>IF(R2369&lt;&gt;0,IF(S2369/R2369/#REF!=1,#REF!,HLOOKUP(S2369/R2369/#REF!,#REF!,3)+(HLOOKUP(S2369/R2369/#REF!+0.2,#REF!,3)-HLOOKUP(S2369/R2369/#REF!,#REF!,3))*(S2369/R2369/#REF!-HLOOKUP(S2369/R2369/#REF!,#REF!,1))/(HLOOKUP(S2369/R2369/#REF!+0.2,#REF!,1)-HLOOKUP(S2369/R2369/#REF!,#REF!,1))),1)</f>
        <v>#REF!</v>
      </c>
      <c r="V2369" s="510" t="e">
        <f t="shared" si="1258"/>
        <v>#REF!</v>
      </c>
      <c r="W2369" s="513" t="e">
        <f>MIN(IF(N2369&gt;#REF!*#REF!,#REF!,IF(AND(N2369&lt;#REF!,#REF!=2),0,ROUNDUP(N2369/#REF!,0))),#REF!)</f>
        <v>#REF!</v>
      </c>
      <c r="X2369" s="513" t="e">
        <f t="shared" si="1259"/>
        <v>#REF!</v>
      </c>
      <c r="Y2369" s="511" t="e">
        <f>IF(W2369&lt;&gt;0,IF(AA2369/W2369/#REF!=1,#REF!,HLOOKUP(AA2369/W2369/#REF!,#REF!,2)+(HLOOKUP(AA2369/W2369/#REF!+0.2,#REF!,2)-HLOOKUP(AA2369/W2369/#REF!,#REF!,2))*(AA2369/W2369/#REF!-HLOOKUP(AA2369/W2369/#REF!,#REF!,1))/(HLOOKUP(AA2369/W2369/#REF!+0.2,#REF!,1)-HLOOKUP(AA2369/W2369/#REF!,#REF!,1))),0.5)</f>
        <v>#REF!</v>
      </c>
      <c r="Z2369" s="512" t="e">
        <f>IF(W2369&lt;&gt;0,IF(AA2369/W2369/#REF!=1,#REF!,HLOOKUP(AA2369/W2369/#REF!,#REF!,3)+(HLOOKUP(AA2369/W2369/#REF!+0.2,#REF!,3)-HLOOKUP(AA2369/W2369/#REF!,#REF!,3))*(AA2369/W2369/#REF!-HLOOKUP(AA2369/W2369/#REF!,#REF!,1))/(HLOOKUP(AA2369/W2369/#REF!+0.2,#REF!,1)-HLOOKUP(AA2369/W2369/#REF!,#REF!,1))),1)</f>
        <v>#REF!</v>
      </c>
      <c r="AA2369" s="514" t="e">
        <f>IF(W2369=0,0,MAX(MIN(N2369,W2369*#REF!),#REF!))</f>
        <v>#REF!</v>
      </c>
      <c r="AB2369" s="515" t="e">
        <f>AD2369/Cogeneratore!$C$4</f>
        <v>#DIV/0!</v>
      </c>
      <c r="AC2369" s="549"/>
      <c r="AD2369" s="550"/>
      <c r="AE2369" s="549"/>
      <c r="AF2369" s="550"/>
      <c r="AG2369" s="549"/>
      <c r="AH2369" s="550"/>
      <c r="AI2369" s="516" t="e">
        <f t="shared" si="1260"/>
        <v>#DIV/0!</v>
      </c>
      <c r="AJ2369" s="517">
        <f t="shared" si="1261"/>
        <v>0</v>
      </c>
      <c r="AK2369" s="513">
        <f t="shared" si="1240"/>
        <v>0</v>
      </c>
      <c r="AL2369" s="513">
        <f t="shared" si="1241"/>
        <v>0</v>
      </c>
      <c r="AM2369" s="513">
        <f t="shared" si="1242"/>
        <v>924.05514705882354</v>
      </c>
      <c r="AN2369" s="550"/>
      <c r="AO2369" s="550"/>
      <c r="AP2369" s="550"/>
      <c r="AQ2369" s="517">
        <f t="shared" si="1262"/>
        <v>0</v>
      </c>
      <c r="AR2369" s="513">
        <f t="shared" si="1263"/>
        <v>0</v>
      </c>
      <c r="AS2369" s="551"/>
      <c r="AT2369" s="552"/>
      <c r="AU2369" s="513">
        <f t="shared" si="1264"/>
        <v>402.38</v>
      </c>
      <c r="AV2369" s="513">
        <f>AU2369/Cogeneratore!$C$24</f>
        <v>170.5</v>
      </c>
      <c r="AW2369" s="513">
        <f t="shared" si="1243"/>
        <v>0</v>
      </c>
      <c r="AX2369" s="513" t="e">
        <f t="shared" si="1244"/>
        <v>#DIV/0!</v>
      </c>
      <c r="AY2369" s="518">
        <f t="shared" si="1245"/>
        <v>653.46336744791665</v>
      </c>
      <c r="AZ2369" s="519" t="e">
        <f t="shared" si="1246"/>
        <v>#DIV/0!</v>
      </c>
      <c r="BA2369" s="514" t="e">
        <f t="shared" si="1265"/>
        <v>#DIV/0!</v>
      </c>
      <c r="BB2369" s="520" t="e">
        <f>+BV2369*860/8250/Cogeneratore!$C$6</f>
        <v>#DIV/0!</v>
      </c>
      <c r="BC2369" s="625"/>
      <c r="BD2369" s="451">
        <f t="shared" si="1247"/>
        <v>170.5</v>
      </c>
      <c r="BN2369" s="447">
        <f>+L2369/Cogeneratore!$C$24</f>
        <v>170.5</v>
      </c>
      <c r="BP2369" s="447">
        <f t="shared" si="1248"/>
        <v>0</v>
      </c>
      <c r="BQ2369" s="447" t="e">
        <f>IF(BR2369&lt;Cogeneratore!$C$25/Cogeneratore!$C$23,BP2369,BP2369+BR2369-Cogeneratore!$C$25/Cogeneratore!$C$23)</f>
        <v>#DIV/0!</v>
      </c>
      <c r="BR2369" s="462">
        <f t="shared" si="1267"/>
        <v>0</v>
      </c>
      <c r="BS2369" s="462" t="e">
        <f>IF(BR2369&lt;Cogeneratore!$C$25/Cogeneratore!$C$23,BR2369,Cogeneratore!$C$25/Cogeneratore!$C$23)</f>
        <v>#DIV/0!</v>
      </c>
      <c r="BT2369" s="447" t="e">
        <f>+BS2369*(1-Cogeneratore!$C$23)</f>
        <v>#DIV/0!</v>
      </c>
      <c r="BU2369" s="462" t="e">
        <f>IF(BR2369-BT2369&lt;Cogeneratore!$C$25,BR2369-BT2369,Cogeneratore!$C$25)</f>
        <v>#DIV/0!</v>
      </c>
      <c r="BV2369" s="462" t="e">
        <f t="shared" si="1249"/>
        <v>#DIV/0!</v>
      </c>
      <c r="BW2369" s="462" t="e">
        <f t="shared" si="1250"/>
        <v>#DIV/0!</v>
      </c>
      <c r="BX2369" s="462" t="e">
        <f t="shared" si="1266"/>
        <v>#DIV/0!</v>
      </c>
      <c r="BY2369" s="447" t="e">
        <f>+BX2369*(1-#REF!)</f>
        <v>#DIV/0!</v>
      </c>
      <c r="BZ2369" s="462" t="e">
        <f t="shared" si="1268"/>
        <v>#DIV/0!</v>
      </c>
      <c r="CB2369" s="462" t="e">
        <f t="shared" si="1251"/>
        <v>#DIV/0!</v>
      </c>
      <c r="CC2369" s="447" t="e">
        <f>+CB2369/#REF!</f>
        <v>#DIV/0!</v>
      </c>
      <c r="CE2369" s="451" t="e">
        <f t="shared" si="1252"/>
        <v>#DIV/0!</v>
      </c>
    </row>
    <row r="2370" spans="1:83" x14ac:dyDescent="0.2">
      <c r="A2370" s="521">
        <f t="shared" si="1253"/>
        <v>39912</v>
      </c>
      <c r="B2370" s="522">
        <f t="shared" si="1235"/>
        <v>4</v>
      </c>
      <c r="C2370" s="522">
        <f t="shared" si="1236"/>
        <v>4</v>
      </c>
      <c r="D2370" s="505" t="str">
        <f t="shared" si="1254"/>
        <v>int</v>
      </c>
      <c r="E2370" s="522">
        <f t="shared" si="1237"/>
        <v>14</v>
      </c>
      <c r="F2370" s="522">
        <f t="shared" si="1238"/>
        <v>99</v>
      </c>
      <c r="G2370" s="522">
        <f t="shared" si="1255"/>
        <v>2366</v>
      </c>
      <c r="H2370" s="506">
        <v>912.15</v>
      </c>
      <c r="I2370" s="507">
        <f>+H2370-L2370/Cogeneratore!$C$24</f>
        <v>741.65</v>
      </c>
      <c r="J2370" s="507">
        <f t="shared" si="1256"/>
        <v>170.5</v>
      </c>
      <c r="K2370" s="508">
        <v>653.46336744791665</v>
      </c>
      <c r="L2370" s="508">
        <v>402.38</v>
      </c>
      <c r="M2370" s="507">
        <f t="shared" si="1239"/>
        <v>912.15</v>
      </c>
      <c r="N2370" s="507">
        <f t="shared" si="1257"/>
        <v>653.46336744791665</v>
      </c>
      <c r="O2370" s="509" t="s">
        <v>8</v>
      </c>
      <c r="P2370" s="578"/>
      <c r="Q2370" s="578"/>
      <c r="R2370" s="510" t="e">
        <f>MIN(IF(I2370&gt;#REF!*#REF!,#REF!,IF(AND(I2370&lt;#REF!,#REF!=2),0,ROUNDUP(I2370/#REF!,0))),#REF!)</f>
        <v>#REF!</v>
      </c>
      <c r="S2370" s="510" t="e">
        <f>IF(R2370=0,0,MAX(MIN(I2370,R2370*#REF!),#REF!))</f>
        <v>#REF!</v>
      </c>
      <c r="T2370" s="511" t="e">
        <f>IF(R2370&lt;&gt;0,IF(S2370/R2370/#REF!=1,#REF!,HLOOKUP(S2370/R2370/#REF!,#REF!,2)+(HLOOKUP(S2370/R2370/#REF!+0.2,#REF!,2)-HLOOKUP(S2370/R2370/#REF!,#REF!,2))*(S2370/R2370/#REF!-HLOOKUP(S2370/R2370/#REF!,#REF!,1))/(HLOOKUP(S2370/R2370/#REF!+0.2,#REF!,1)-HLOOKUP(S2370/R2370/#REF!,#REF!,1))),0.5)</f>
        <v>#REF!</v>
      </c>
      <c r="U2370" s="512" t="e">
        <f>IF(R2370&lt;&gt;0,IF(S2370/R2370/#REF!=1,#REF!,HLOOKUP(S2370/R2370/#REF!,#REF!,3)+(HLOOKUP(S2370/R2370/#REF!+0.2,#REF!,3)-HLOOKUP(S2370/R2370/#REF!,#REF!,3))*(S2370/R2370/#REF!-HLOOKUP(S2370/R2370/#REF!,#REF!,1))/(HLOOKUP(S2370/R2370/#REF!+0.2,#REF!,1)-HLOOKUP(S2370/R2370/#REF!,#REF!,1))),1)</f>
        <v>#REF!</v>
      </c>
      <c r="V2370" s="510" t="e">
        <f t="shared" si="1258"/>
        <v>#REF!</v>
      </c>
      <c r="W2370" s="513" t="e">
        <f>MIN(IF(N2370&gt;#REF!*#REF!,#REF!,IF(AND(N2370&lt;#REF!,#REF!=2),0,ROUNDUP(N2370/#REF!,0))),#REF!)</f>
        <v>#REF!</v>
      </c>
      <c r="X2370" s="513" t="e">
        <f t="shared" si="1259"/>
        <v>#REF!</v>
      </c>
      <c r="Y2370" s="511" t="e">
        <f>IF(W2370&lt;&gt;0,IF(AA2370/W2370/#REF!=1,#REF!,HLOOKUP(AA2370/W2370/#REF!,#REF!,2)+(HLOOKUP(AA2370/W2370/#REF!+0.2,#REF!,2)-HLOOKUP(AA2370/W2370/#REF!,#REF!,2))*(AA2370/W2370/#REF!-HLOOKUP(AA2370/W2370/#REF!,#REF!,1))/(HLOOKUP(AA2370/W2370/#REF!+0.2,#REF!,1)-HLOOKUP(AA2370/W2370/#REF!,#REF!,1))),0.5)</f>
        <v>#REF!</v>
      </c>
      <c r="Z2370" s="512" t="e">
        <f>IF(W2370&lt;&gt;0,IF(AA2370/W2370/#REF!=1,#REF!,HLOOKUP(AA2370/W2370/#REF!,#REF!,3)+(HLOOKUP(AA2370/W2370/#REF!+0.2,#REF!,3)-HLOOKUP(AA2370/W2370/#REF!,#REF!,3))*(AA2370/W2370/#REF!-HLOOKUP(AA2370/W2370/#REF!,#REF!,1))/(HLOOKUP(AA2370/W2370/#REF!+0.2,#REF!,1)-HLOOKUP(AA2370/W2370/#REF!,#REF!,1))),1)</f>
        <v>#REF!</v>
      </c>
      <c r="AA2370" s="514" t="e">
        <f>IF(W2370=0,0,MAX(MIN(N2370,W2370*#REF!),#REF!))</f>
        <v>#REF!</v>
      </c>
      <c r="AB2370" s="515" t="e">
        <f>AD2370/Cogeneratore!$C$4</f>
        <v>#DIV/0!</v>
      </c>
      <c r="AC2370" s="549"/>
      <c r="AD2370" s="550"/>
      <c r="AE2370" s="549"/>
      <c r="AF2370" s="550"/>
      <c r="AG2370" s="549"/>
      <c r="AH2370" s="550"/>
      <c r="AI2370" s="516" t="e">
        <f t="shared" si="1260"/>
        <v>#DIV/0!</v>
      </c>
      <c r="AJ2370" s="517">
        <f t="shared" si="1261"/>
        <v>0</v>
      </c>
      <c r="AK2370" s="513">
        <f t="shared" si="1240"/>
        <v>0</v>
      </c>
      <c r="AL2370" s="513">
        <f t="shared" si="1241"/>
        <v>0</v>
      </c>
      <c r="AM2370" s="513">
        <f t="shared" si="1242"/>
        <v>912.15</v>
      </c>
      <c r="AN2370" s="550"/>
      <c r="AO2370" s="550"/>
      <c r="AP2370" s="550"/>
      <c r="AQ2370" s="517">
        <f t="shared" si="1262"/>
        <v>0</v>
      </c>
      <c r="AR2370" s="513">
        <f t="shared" si="1263"/>
        <v>0</v>
      </c>
      <c r="AS2370" s="551"/>
      <c r="AT2370" s="552"/>
      <c r="AU2370" s="513">
        <f t="shared" si="1264"/>
        <v>402.38</v>
      </c>
      <c r="AV2370" s="513">
        <f>AU2370/Cogeneratore!$C$24</f>
        <v>170.5</v>
      </c>
      <c r="AW2370" s="513">
        <f t="shared" si="1243"/>
        <v>0</v>
      </c>
      <c r="AX2370" s="513" t="e">
        <f t="shared" si="1244"/>
        <v>#DIV/0!</v>
      </c>
      <c r="AY2370" s="518">
        <f t="shared" si="1245"/>
        <v>653.46336744791665</v>
      </c>
      <c r="AZ2370" s="519" t="e">
        <f t="shared" si="1246"/>
        <v>#DIV/0!</v>
      </c>
      <c r="BA2370" s="514" t="e">
        <f t="shared" si="1265"/>
        <v>#DIV/0!</v>
      </c>
      <c r="BB2370" s="520" t="e">
        <f>+BV2370*860/8250/Cogeneratore!$C$6</f>
        <v>#DIV/0!</v>
      </c>
      <c r="BC2370" s="625"/>
      <c r="BD2370" s="451">
        <f t="shared" si="1247"/>
        <v>170.5</v>
      </c>
      <c r="BN2370" s="447">
        <f>+L2370/Cogeneratore!$C$24</f>
        <v>170.5</v>
      </c>
      <c r="BP2370" s="447">
        <f t="shared" si="1248"/>
        <v>0</v>
      </c>
      <c r="BQ2370" s="447" t="e">
        <f>IF(BR2370&lt;Cogeneratore!$C$25/Cogeneratore!$C$23,BP2370,BP2370+BR2370-Cogeneratore!$C$25/Cogeneratore!$C$23)</f>
        <v>#DIV/0!</v>
      </c>
      <c r="BR2370" s="462">
        <f t="shared" si="1267"/>
        <v>0</v>
      </c>
      <c r="BS2370" s="462" t="e">
        <f>IF(BR2370&lt;Cogeneratore!$C$25/Cogeneratore!$C$23,BR2370,Cogeneratore!$C$25/Cogeneratore!$C$23)</f>
        <v>#DIV/0!</v>
      </c>
      <c r="BT2370" s="447" t="e">
        <f>+BS2370*(1-Cogeneratore!$C$23)</f>
        <v>#DIV/0!</v>
      </c>
      <c r="BU2370" s="462" t="e">
        <f>IF(BR2370-BT2370&lt;Cogeneratore!$C$25,BR2370-BT2370,Cogeneratore!$C$25)</f>
        <v>#DIV/0!</v>
      </c>
      <c r="BV2370" s="462" t="e">
        <f t="shared" si="1249"/>
        <v>#DIV/0!</v>
      </c>
      <c r="BW2370" s="462" t="e">
        <f t="shared" si="1250"/>
        <v>#DIV/0!</v>
      </c>
      <c r="BX2370" s="462" t="e">
        <f t="shared" si="1266"/>
        <v>#DIV/0!</v>
      </c>
      <c r="BY2370" s="447" t="e">
        <f>+BX2370*(1-#REF!)</f>
        <v>#DIV/0!</v>
      </c>
      <c r="BZ2370" s="462" t="e">
        <f t="shared" si="1268"/>
        <v>#DIV/0!</v>
      </c>
      <c r="CB2370" s="462" t="e">
        <f t="shared" si="1251"/>
        <v>#DIV/0!</v>
      </c>
      <c r="CC2370" s="447" t="e">
        <f>+CB2370/#REF!</f>
        <v>#DIV/0!</v>
      </c>
      <c r="CE2370" s="451" t="e">
        <f t="shared" si="1252"/>
        <v>#DIV/0!</v>
      </c>
    </row>
    <row r="2371" spans="1:83" x14ac:dyDescent="0.2">
      <c r="A2371" s="521">
        <f t="shared" si="1253"/>
        <v>39912</v>
      </c>
      <c r="B2371" s="522">
        <f t="shared" si="1235"/>
        <v>4</v>
      </c>
      <c r="C2371" s="522">
        <f t="shared" si="1236"/>
        <v>4</v>
      </c>
      <c r="D2371" s="505" t="str">
        <f t="shared" si="1254"/>
        <v>int</v>
      </c>
      <c r="E2371" s="522">
        <f t="shared" si="1237"/>
        <v>15</v>
      </c>
      <c r="F2371" s="522">
        <f t="shared" si="1238"/>
        <v>99</v>
      </c>
      <c r="G2371" s="522">
        <f t="shared" si="1255"/>
        <v>2367</v>
      </c>
      <c r="H2371" s="506">
        <v>905.95588235294122</v>
      </c>
      <c r="I2371" s="507">
        <f>+H2371-L2371/Cogeneratore!$C$24</f>
        <v>735.45588235294122</v>
      </c>
      <c r="J2371" s="507">
        <f t="shared" si="1256"/>
        <v>170.5</v>
      </c>
      <c r="K2371" s="508">
        <v>653.46336744791665</v>
      </c>
      <c r="L2371" s="508">
        <v>402.38</v>
      </c>
      <c r="M2371" s="507">
        <f t="shared" si="1239"/>
        <v>905.95588235294122</v>
      </c>
      <c r="N2371" s="507">
        <f t="shared" si="1257"/>
        <v>653.46336744791665</v>
      </c>
      <c r="O2371" s="509" t="s">
        <v>8</v>
      </c>
      <c r="P2371" s="578"/>
      <c r="Q2371" s="578"/>
      <c r="R2371" s="510" t="e">
        <f>MIN(IF(I2371&gt;#REF!*#REF!,#REF!,IF(AND(I2371&lt;#REF!,#REF!=2),0,ROUNDUP(I2371/#REF!,0))),#REF!)</f>
        <v>#REF!</v>
      </c>
      <c r="S2371" s="510" t="e">
        <f>IF(R2371=0,0,MAX(MIN(I2371,R2371*#REF!),#REF!))</f>
        <v>#REF!</v>
      </c>
      <c r="T2371" s="511" t="e">
        <f>IF(R2371&lt;&gt;0,IF(S2371/R2371/#REF!=1,#REF!,HLOOKUP(S2371/R2371/#REF!,#REF!,2)+(HLOOKUP(S2371/R2371/#REF!+0.2,#REF!,2)-HLOOKUP(S2371/R2371/#REF!,#REF!,2))*(S2371/R2371/#REF!-HLOOKUP(S2371/R2371/#REF!,#REF!,1))/(HLOOKUP(S2371/R2371/#REF!+0.2,#REF!,1)-HLOOKUP(S2371/R2371/#REF!,#REF!,1))),0.5)</f>
        <v>#REF!</v>
      </c>
      <c r="U2371" s="512" t="e">
        <f>IF(R2371&lt;&gt;0,IF(S2371/R2371/#REF!=1,#REF!,HLOOKUP(S2371/R2371/#REF!,#REF!,3)+(HLOOKUP(S2371/R2371/#REF!+0.2,#REF!,3)-HLOOKUP(S2371/R2371/#REF!,#REF!,3))*(S2371/R2371/#REF!-HLOOKUP(S2371/R2371/#REF!,#REF!,1))/(HLOOKUP(S2371/R2371/#REF!+0.2,#REF!,1)-HLOOKUP(S2371/R2371/#REF!,#REF!,1))),1)</f>
        <v>#REF!</v>
      </c>
      <c r="V2371" s="510" t="e">
        <f t="shared" si="1258"/>
        <v>#REF!</v>
      </c>
      <c r="W2371" s="513" t="e">
        <f>MIN(IF(N2371&gt;#REF!*#REF!,#REF!,IF(AND(N2371&lt;#REF!,#REF!=2),0,ROUNDUP(N2371/#REF!,0))),#REF!)</f>
        <v>#REF!</v>
      </c>
      <c r="X2371" s="513" t="e">
        <f t="shared" si="1259"/>
        <v>#REF!</v>
      </c>
      <c r="Y2371" s="511" t="e">
        <f>IF(W2371&lt;&gt;0,IF(AA2371/W2371/#REF!=1,#REF!,HLOOKUP(AA2371/W2371/#REF!,#REF!,2)+(HLOOKUP(AA2371/W2371/#REF!+0.2,#REF!,2)-HLOOKUP(AA2371/W2371/#REF!,#REF!,2))*(AA2371/W2371/#REF!-HLOOKUP(AA2371/W2371/#REF!,#REF!,1))/(HLOOKUP(AA2371/W2371/#REF!+0.2,#REF!,1)-HLOOKUP(AA2371/W2371/#REF!,#REF!,1))),0.5)</f>
        <v>#REF!</v>
      </c>
      <c r="Z2371" s="512" t="e">
        <f>IF(W2371&lt;&gt;0,IF(AA2371/W2371/#REF!=1,#REF!,HLOOKUP(AA2371/W2371/#REF!,#REF!,3)+(HLOOKUP(AA2371/W2371/#REF!+0.2,#REF!,3)-HLOOKUP(AA2371/W2371/#REF!,#REF!,3))*(AA2371/W2371/#REF!-HLOOKUP(AA2371/W2371/#REF!,#REF!,1))/(HLOOKUP(AA2371/W2371/#REF!+0.2,#REF!,1)-HLOOKUP(AA2371/W2371/#REF!,#REF!,1))),1)</f>
        <v>#REF!</v>
      </c>
      <c r="AA2371" s="514" t="e">
        <f>IF(W2371=0,0,MAX(MIN(N2371,W2371*#REF!),#REF!))</f>
        <v>#REF!</v>
      </c>
      <c r="AB2371" s="515" t="e">
        <f>AD2371/Cogeneratore!$C$4</f>
        <v>#DIV/0!</v>
      </c>
      <c r="AC2371" s="549"/>
      <c r="AD2371" s="550"/>
      <c r="AE2371" s="549"/>
      <c r="AF2371" s="550"/>
      <c r="AG2371" s="549"/>
      <c r="AH2371" s="550"/>
      <c r="AI2371" s="516" t="e">
        <f t="shared" si="1260"/>
        <v>#DIV/0!</v>
      </c>
      <c r="AJ2371" s="517">
        <f t="shared" si="1261"/>
        <v>0</v>
      </c>
      <c r="AK2371" s="513">
        <f t="shared" si="1240"/>
        <v>0</v>
      </c>
      <c r="AL2371" s="513">
        <f t="shared" si="1241"/>
        <v>0</v>
      </c>
      <c r="AM2371" s="513">
        <f t="shared" si="1242"/>
        <v>905.95588235294122</v>
      </c>
      <c r="AN2371" s="550"/>
      <c r="AO2371" s="550"/>
      <c r="AP2371" s="550"/>
      <c r="AQ2371" s="517">
        <f t="shared" si="1262"/>
        <v>0</v>
      </c>
      <c r="AR2371" s="513">
        <f t="shared" si="1263"/>
        <v>0</v>
      </c>
      <c r="AS2371" s="551"/>
      <c r="AT2371" s="552"/>
      <c r="AU2371" s="513">
        <f t="shared" si="1264"/>
        <v>402.38</v>
      </c>
      <c r="AV2371" s="513">
        <f>AU2371/Cogeneratore!$C$24</f>
        <v>170.5</v>
      </c>
      <c r="AW2371" s="513">
        <f t="shared" si="1243"/>
        <v>0</v>
      </c>
      <c r="AX2371" s="513" t="e">
        <f t="shared" si="1244"/>
        <v>#DIV/0!</v>
      </c>
      <c r="AY2371" s="518">
        <f t="shared" si="1245"/>
        <v>653.46336744791665</v>
      </c>
      <c r="AZ2371" s="519" t="e">
        <f t="shared" si="1246"/>
        <v>#DIV/0!</v>
      </c>
      <c r="BA2371" s="514" t="e">
        <f t="shared" si="1265"/>
        <v>#DIV/0!</v>
      </c>
      <c r="BB2371" s="520" t="e">
        <f>+BV2371*860/8250/Cogeneratore!$C$6</f>
        <v>#DIV/0!</v>
      </c>
      <c r="BC2371" s="625"/>
      <c r="BD2371" s="451">
        <f t="shared" si="1247"/>
        <v>170.5</v>
      </c>
      <c r="BN2371" s="447">
        <f>+L2371/Cogeneratore!$C$24</f>
        <v>170.5</v>
      </c>
      <c r="BP2371" s="447">
        <f t="shared" si="1248"/>
        <v>0</v>
      </c>
      <c r="BQ2371" s="447" t="e">
        <f>IF(BR2371&lt;Cogeneratore!$C$25/Cogeneratore!$C$23,BP2371,BP2371+BR2371-Cogeneratore!$C$25/Cogeneratore!$C$23)</f>
        <v>#DIV/0!</v>
      </c>
      <c r="BR2371" s="462">
        <f t="shared" si="1267"/>
        <v>0</v>
      </c>
      <c r="BS2371" s="462" t="e">
        <f>IF(BR2371&lt;Cogeneratore!$C$25/Cogeneratore!$C$23,BR2371,Cogeneratore!$C$25/Cogeneratore!$C$23)</f>
        <v>#DIV/0!</v>
      </c>
      <c r="BT2371" s="447" t="e">
        <f>+BS2371*(1-Cogeneratore!$C$23)</f>
        <v>#DIV/0!</v>
      </c>
      <c r="BU2371" s="462" t="e">
        <f>IF(BR2371-BT2371&lt;Cogeneratore!$C$25,BR2371-BT2371,Cogeneratore!$C$25)</f>
        <v>#DIV/0!</v>
      </c>
      <c r="BV2371" s="462" t="e">
        <f t="shared" si="1249"/>
        <v>#DIV/0!</v>
      </c>
      <c r="BW2371" s="462" t="e">
        <f t="shared" si="1250"/>
        <v>#DIV/0!</v>
      </c>
      <c r="BX2371" s="462" t="e">
        <f t="shared" si="1266"/>
        <v>#DIV/0!</v>
      </c>
      <c r="BY2371" s="447" t="e">
        <f>+BX2371*(1-#REF!)</f>
        <v>#DIV/0!</v>
      </c>
      <c r="BZ2371" s="462" t="e">
        <f t="shared" si="1268"/>
        <v>#DIV/0!</v>
      </c>
      <c r="CB2371" s="462" t="e">
        <f t="shared" si="1251"/>
        <v>#DIV/0!</v>
      </c>
      <c r="CC2371" s="447" t="e">
        <f>+CB2371/#REF!</f>
        <v>#DIV/0!</v>
      </c>
      <c r="CE2371" s="451" t="e">
        <f t="shared" si="1252"/>
        <v>#DIV/0!</v>
      </c>
    </row>
    <row r="2372" spans="1:83" x14ac:dyDescent="0.2">
      <c r="A2372" s="521">
        <f t="shared" si="1253"/>
        <v>39912</v>
      </c>
      <c r="B2372" s="522">
        <f t="shared" ref="B2372:B2435" si="1269">WEEKDAY(A2372,2)</f>
        <v>4</v>
      </c>
      <c r="C2372" s="522">
        <f t="shared" ref="C2372:C2435" si="1270">MONTH(A2372)</f>
        <v>4</v>
      </c>
      <c r="D2372" s="505" t="str">
        <f t="shared" si="1254"/>
        <v>int</v>
      </c>
      <c r="E2372" s="522">
        <f t="shared" ref="E2372:E2435" si="1271">MOD(G2372,24)</f>
        <v>16</v>
      </c>
      <c r="F2372" s="522">
        <f t="shared" ref="F2372:F2435" si="1272">TRUNC(G2372/24)+1</f>
        <v>99</v>
      </c>
      <c r="G2372" s="522">
        <f t="shared" si="1255"/>
        <v>2368</v>
      </c>
      <c r="H2372" s="506">
        <v>894.2294117647059</v>
      </c>
      <c r="I2372" s="507">
        <f>+H2372-L2372/Cogeneratore!$C$24</f>
        <v>723.7294117647059</v>
      </c>
      <c r="J2372" s="507">
        <f t="shared" si="1256"/>
        <v>170.5</v>
      </c>
      <c r="K2372" s="508">
        <v>373.40763854166664</v>
      </c>
      <c r="L2372" s="508">
        <v>402.38</v>
      </c>
      <c r="M2372" s="507">
        <f t="shared" ref="M2372:M2435" si="1273">I2372+AV2372</f>
        <v>894.2294117647059</v>
      </c>
      <c r="N2372" s="507">
        <f t="shared" si="1257"/>
        <v>373.40763854166664</v>
      </c>
      <c r="O2372" s="509" t="s">
        <v>8</v>
      </c>
      <c r="P2372" s="578"/>
      <c r="Q2372" s="578"/>
      <c r="R2372" s="510" t="e">
        <f>MIN(IF(I2372&gt;#REF!*#REF!,#REF!,IF(AND(I2372&lt;#REF!,#REF!=2),0,ROUNDUP(I2372/#REF!,0))),#REF!)</f>
        <v>#REF!</v>
      </c>
      <c r="S2372" s="510" t="e">
        <f>IF(R2372=0,0,MAX(MIN(I2372,R2372*#REF!),#REF!))</f>
        <v>#REF!</v>
      </c>
      <c r="T2372" s="511" t="e">
        <f>IF(R2372&lt;&gt;0,IF(S2372/R2372/#REF!=1,#REF!,HLOOKUP(S2372/R2372/#REF!,#REF!,2)+(HLOOKUP(S2372/R2372/#REF!+0.2,#REF!,2)-HLOOKUP(S2372/R2372/#REF!,#REF!,2))*(S2372/R2372/#REF!-HLOOKUP(S2372/R2372/#REF!,#REF!,1))/(HLOOKUP(S2372/R2372/#REF!+0.2,#REF!,1)-HLOOKUP(S2372/R2372/#REF!,#REF!,1))),0.5)</f>
        <v>#REF!</v>
      </c>
      <c r="U2372" s="512" t="e">
        <f>IF(R2372&lt;&gt;0,IF(S2372/R2372/#REF!=1,#REF!,HLOOKUP(S2372/R2372/#REF!,#REF!,3)+(HLOOKUP(S2372/R2372/#REF!+0.2,#REF!,3)-HLOOKUP(S2372/R2372/#REF!,#REF!,3))*(S2372/R2372/#REF!-HLOOKUP(S2372/R2372/#REF!,#REF!,1))/(HLOOKUP(S2372/R2372/#REF!+0.2,#REF!,1)-HLOOKUP(S2372/R2372/#REF!,#REF!,1))),1)</f>
        <v>#REF!</v>
      </c>
      <c r="V2372" s="510" t="e">
        <f t="shared" si="1258"/>
        <v>#REF!</v>
      </c>
      <c r="W2372" s="513" t="e">
        <f>MIN(IF(N2372&gt;#REF!*#REF!,#REF!,IF(AND(N2372&lt;#REF!,#REF!=2),0,ROUNDUP(N2372/#REF!,0))),#REF!)</f>
        <v>#REF!</v>
      </c>
      <c r="X2372" s="513" t="e">
        <f t="shared" si="1259"/>
        <v>#REF!</v>
      </c>
      <c r="Y2372" s="511" t="e">
        <f>IF(W2372&lt;&gt;0,IF(AA2372/W2372/#REF!=1,#REF!,HLOOKUP(AA2372/W2372/#REF!,#REF!,2)+(HLOOKUP(AA2372/W2372/#REF!+0.2,#REF!,2)-HLOOKUP(AA2372/W2372/#REF!,#REF!,2))*(AA2372/W2372/#REF!-HLOOKUP(AA2372/W2372/#REF!,#REF!,1))/(HLOOKUP(AA2372/W2372/#REF!+0.2,#REF!,1)-HLOOKUP(AA2372/W2372/#REF!,#REF!,1))),0.5)</f>
        <v>#REF!</v>
      </c>
      <c r="Z2372" s="512" t="e">
        <f>IF(W2372&lt;&gt;0,IF(AA2372/W2372/#REF!=1,#REF!,HLOOKUP(AA2372/W2372/#REF!,#REF!,3)+(HLOOKUP(AA2372/W2372/#REF!+0.2,#REF!,3)-HLOOKUP(AA2372/W2372/#REF!,#REF!,3))*(AA2372/W2372/#REF!-HLOOKUP(AA2372/W2372/#REF!,#REF!,1))/(HLOOKUP(AA2372/W2372/#REF!+0.2,#REF!,1)-HLOOKUP(AA2372/W2372/#REF!,#REF!,1))),1)</f>
        <v>#REF!</v>
      </c>
      <c r="AA2372" s="514" t="e">
        <f>IF(W2372=0,0,MAX(MIN(N2372,W2372*#REF!),#REF!))</f>
        <v>#REF!</v>
      </c>
      <c r="AB2372" s="515" t="e">
        <f>AD2372/Cogeneratore!$C$4</f>
        <v>#DIV/0!</v>
      </c>
      <c r="AC2372" s="549"/>
      <c r="AD2372" s="550"/>
      <c r="AE2372" s="549"/>
      <c r="AF2372" s="550"/>
      <c r="AG2372" s="549"/>
      <c r="AH2372" s="550"/>
      <c r="AI2372" s="516" t="e">
        <f t="shared" si="1260"/>
        <v>#DIV/0!</v>
      </c>
      <c r="AJ2372" s="517">
        <f t="shared" si="1261"/>
        <v>0</v>
      </c>
      <c r="AK2372" s="513">
        <f t="shared" ref="AK2372:AK2435" si="1274">IF(AJ2372&gt;M2372,M2372,AJ2372)</f>
        <v>0</v>
      </c>
      <c r="AL2372" s="513">
        <f t="shared" ref="AL2372:AL2435" si="1275">IF(AJ2372&gt;M2372,AJ2372-M2372,0)</f>
        <v>0</v>
      </c>
      <c r="AM2372" s="513">
        <f t="shared" ref="AM2372:AM2435" si="1276">IF(M2372&gt;AJ2372,M2372-AJ2372,0)</f>
        <v>894.2294117647059</v>
      </c>
      <c r="AN2372" s="550"/>
      <c r="AO2372" s="550"/>
      <c r="AP2372" s="550"/>
      <c r="AQ2372" s="517">
        <f t="shared" si="1262"/>
        <v>0</v>
      </c>
      <c r="AR2372" s="513">
        <f t="shared" si="1263"/>
        <v>0</v>
      </c>
      <c r="AS2372" s="551"/>
      <c r="AT2372" s="552"/>
      <c r="AU2372" s="513">
        <f t="shared" si="1264"/>
        <v>402.38</v>
      </c>
      <c r="AV2372" s="513">
        <f>AU2372/Cogeneratore!$C$24</f>
        <v>170.5</v>
      </c>
      <c r="AW2372" s="513">
        <f t="shared" ref="AW2372:AW2435" si="1277">IF(AQ2372&gt;N2372,N2372,AQ2372)</f>
        <v>0</v>
      </c>
      <c r="AX2372" s="513" t="e">
        <f t="shared" ref="AX2372:AX2435" si="1278">IF(AQ2372&gt;N2372,AQ2372-N2372,0)-BW2372</f>
        <v>#DIV/0!</v>
      </c>
      <c r="AY2372" s="518">
        <f t="shared" ref="AY2372:AY2435" si="1279">IF(N2372&gt;AQ2372,N2372-AQ2372,0)</f>
        <v>373.40763854166664</v>
      </c>
      <c r="AZ2372" s="519" t="e">
        <f t="shared" ref="AZ2372:AZ2435" si="1280">AD2372/AC2372+IF(AE2372&lt;&gt;0,AF2372/AE2372,0)+IF(AG2372&lt;&gt;0,AH2372/AG2372,0)</f>
        <v>#DIV/0!</v>
      </c>
      <c r="BA2372" s="514" t="e">
        <f t="shared" si="1265"/>
        <v>#DIV/0!</v>
      </c>
      <c r="BB2372" s="520" t="e">
        <f>+BV2372*860/8250/Cogeneratore!$C$6</f>
        <v>#DIV/0!</v>
      </c>
      <c r="BC2372" s="625"/>
      <c r="BD2372" s="451">
        <f t="shared" ref="BD2372:BD2435" si="1281">+AJ2372+AM2372-AL2372-I2372</f>
        <v>170.5</v>
      </c>
      <c r="BN2372" s="447">
        <f>+L2372/Cogeneratore!$C$24</f>
        <v>170.5</v>
      </c>
      <c r="BP2372" s="447">
        <f t="shared" ref="BP2372:BP2435" si="1282">IF(N2372&lt;&gt;0,+AW2372*(K2372/N2372),0)</f>
        <v>0</v>
      </c>
      <c r="BQ2372" s="447" t="e">
        <f>IF(BR2372&lt;Cogeneratore!$C$25/Cogeneratore!$C$23,BP2372,BP2372+BR2372-Cogeneratore!$C$25/Cogeneratore!$C$23)</f>
        <v>#DIV/0!</v>
      </c>
      <c r="BR2372" s="462">
        <f t="shared" si="1267"/>
        <v>0</v>
      </c>
      <c r="BS2372" s="462" t="e">
        <f>IF(BR2372&lt;Cogeneratore!$C$25/Cogeneratore!$C$23,BR2372,Cogeneratore!$C$25/Cogeneratore!$C$23)</f>
        <v>#DIV/0!</v>
      </c>
      <c r="BT2372" s="447" t="e">
        <f>+BS2372*(1-Cogeneratore!$C$23)</f>
        <v>#DIV/0!</v>
      </c>
      <c r="BU2372" s="462" t="e">
        <f>IF(BR2372-BT2372&lt;Cogeneratore!$C$25,BR2372-BT2372,Cogeneratore!$C$25)</f>
        <v>#DIV/0!</v>
      </c>
      <c r="BV2372" s="462" t="e">
        <f t="shared" ref="BV2372:BV2435" si="1283">IF(K2372-BQ2372&gt;=0,K2372-BQ2372,0)</f>
        <v>#DIV/0!</v>
      </c>
      <c r="BW2372" s="462" t="e">
        <f t="shared" ref="BW2372:BW2435" si="1284">IF(K2372-BQ2372&lt;0,K2372-BQ2372,0)</f>
        <v>#DIV/0!</v>
      </c>
      <c r="BX2372" s="462" t="e">
        <f t="shared" si="1266"/>
        <v>#DIV/0!</v>
      </c>
      <c r="BY2372" s="447" t="e">
        <f>+BX2372*(1-#REF!)</f>
        <v>#DIV/0!</v>
      </c>
      <c r="BZ2372" s="462" t="e">
        <f t="shared" si="1268"/>
        <v>#DIV/0!</v>
      </c>
      <c r="CB2372" s="462" t="e">
        <f t="shared" ref="CB2372:CB2435" si="1285">+L2372-BU2372</f>
        <v>#DIV/0!</v>
      </c>
      <c r="CC2372" s="447" t="e">
        <f>+CB2372/#REF!</f>
        <v>#DIV/0!</v>
      </c>
      <c r="CE2372" s="451" t="e">
        <f t="shared" ref="CE2372:CE2435" si="1286">+BZ2372-CB2372</f>
        <v>#DIV/0!</v>
      </c>
    </row>
    <row r="2373" spans="1:83" x14ac:dyDescent="0.2">
      <c r="A2373" s="521">
        <f t="shared" ref="A2373:A2436" si="1287">IF(F2373=F2372,A2372,A2372+1)</f>
        <v>39912</v>
      </c>
      <c r="B2373" s="522">
        <f t="shared" si="1269"/>
        <v>4</v>
      </c>
      <c r="C2373" s="522">
        <f t="shared" si="1270"/>
        <v>4</v>
      </c>
      <c r="D2373" s="505" t="str">
        <f t="shared" ref="D2373:D2436" si="1288">IF(OR(C2373=1,C2373=2,C2373=3,C2373=11,C2373=12),"inv",IF(OR(C2373=8,C2373=7,C2373=6),"est","int"))</f>
        <v>int</v>
      </c>
      <c r="E2373" s="522">
        <f t="shared" si="1271"/>
        <v>17</v>
      </c>
      <c r="F2373" s="522">
        <f t="shared" si="1272"/>
        <v>99</v>
      </c>
      <c r="G2373" s="522">
        <f t="shared" ref="G2373:G2436" si="1289">+G2372+1</f>
        <v>2369</v>
      </c>
      <c r="H2373" s="506">
        <v>883.76029411764705</v>
      </c>
      <c r="I2373" s="507">
        <f>+H2373-L2373/Cogeneratore!$C$24</f>
        <v>713.26029411764705</v>
      </c>
      <c r="J2373" s="507">
        <f t="shared" ref="J2373:J2436" si="1290">H2373-I2373</f>
        <v>170.5</v>
      </c>
      <c r="K2373" s="508">
        <v>373.40763854166664</v>
      </c>
      <c r="L2373" s="508">
        <v>402.38</v>
      </c>
      <c r="M2373" s="507">
        <f t="shared" si="1273"/>
        <v>883.76029411764705</v>
      </c>
      <c r="N2373" s="507">
        <f t="shared" ref="N2373:N2436" si="1291">K2373+AS2373</f>
        <v>373.40763854166664</v>
      </c>
      <c r="O2373" s="509" t="s">
        <v>8</v>
      </c>
      <c r="P2373" s="578"/>
      <c r="Q2373" s="578"/>
      <c r="R2373" s="510" t="e">
        <f>MIN(IF(I2373&gt;#REF!*#REF!,#REF!,IF(AND(I2373&lt;#REF!,#REF!=2),0,ROUNDUP(I2373/#REF!,0))),#REF!)</f>
        <v>#REF!</v>
      </c>
      <c r="S2373" s="510" t="e">
        <f>IF(R2373=0,0,MAX(MIN(I2373,R2373*#REF!),#REF!))</f>
        <v>#REF!</v>
      </c>
      <c r="T2373" s="511" t="e">
        <f>IF(R2373&lt;&gt;0,IF(S2373/R2373/#REF!=1,#REF!,HLOOKUP(S2373/R2373/#REF!,#REF!,2)+(HLOOKUP(S2373/R2373/#REF!+0.2,#REF!,2)-HLOOKUP(S2373/R2373/#REF!,#REF!,2))*(S2373/R2373/#REF!-HLOOKUP(S2373/R2373/#REF!,#REF!,1))/(HLOOKUP(S2373/R2373/#REF!+0.2,#REF!,1)-HLOOKUP(S2373/R2373/#REF!,#REF!,1))),0.5)</f>
        <v>#REF!</v>
      </c>
      <c r="U2373" s="512" t="e">
        <f>IF(R2373&lt;&gt;0,IF(S2373/R2373/#REF!=1,#REF!,HLOOKUP(S2373/R2373/#REF!,#REF!,3)+(HLOOKUP(S2373/R2373/#REF!+0.2,#REF!,3)-HLOOKUP(S2373/R2373/#REF!,#REF!,3))*(S2373/R2373/#REF!-HLOOKUP(S2373/R2373/#REF!,#REF!,1))/(HLOOKUP(S2373/R2373/#REF!+0.2,#REF!,1)-HLOOKUP(S2373/R2373/#REF!,#REF!,1))),1)</f>
        <v>#REF!</v>
      </c>
      <c r="V2373" s="510" t="e">
        <f t="shared" ref="V2373:V2436" si="1292">+S2373/T2373*(U2373-T2373)</f>
        <v>#REF!</v>
      </c>
      <c r="W2373" s="513" t="e">
        <f>MIN(IF(N2373&gt;#REF!*#REF!,#REF!,IF(AND(N2373&lt;#REF!,#REF!=2),0,ROUNDUP(N2373/#REF!,0))),#REF!)</f>
        <v>#REF!</v>
      </c>
      <c r="X2373" s="513" t="e">
        <f t="shared" ref="X2373:X2436" si="1293">+AA2373/(Z2373-Y2373)*Y2373</f>
        <v>#REF!</v>
      </c>
      <c r="Y2373" s="511" t="e">
        <f>IF(W2373&lt;&gt;0,IF(AA2373/W2373/#REF!=1,#REF!,HLOOKUP(AA2373/W2373/#REF!,#REF!,2)+(HLOOKUP(AA2373/W2373/#REF!+0.2,#REF!,2)-HLOOKUP(AA2373/W2373/#REF!,#REF!,2))*(AA2373/W2373/#REF!-HLOOKUP(AA2373/W2373/#REF!,#REF!,1))/(HLOOKUP(AA2373/W2373/#REF!+0.2,#REF!,1)-HLOOKUP(AA2373/W2373/#REF!,#REF!,1))),0.5)</f>
        <v>#REF!</v>
      </c>
      <c r="Z2373" s="512" t="e">
        <f>IF(W2373&lt;&gt;0,IF(AA2373/W2373/#REF!=1,#REF!,HLOOKUP(AA2373/W2373/#REF!,#REF!,3)+(HLOOKUP(AA2373/W2373/#REF!+0.2,#REF!,3)-HLOOKUP(AA2373/W2373/#REF!,#REF!,3))*(AA2373/W2373/#REF!-HLOOKUP(AA2373/W2373/#REF!,#REF!,1))/(HLOOKUP(AA2373/W2373/#REF!+0.2,#REF!,1)-HLOOKUP(AA2373/W2373/#REF!,#REF!,1))),1)</f>
        <v>#REF!</v>
      </c>
      <c r="AA2373" s="514" t="e">
        <f>IF(W2373=0,0,MAX(MIN(N2373,W2373*#REF!),#REF!))</f>
        <v>#REF!</v>
      </c>
      <c r="AB2373" s="515" t="e">
        <f>AD2373/Cogeneratore!$C$4</f>
        <v>#DIV/0!</v>
      </c>
      <c r="AC2373" s="549"/>
      <c r="AD2373" s="550"/>
      <c r="AE2373" s="549"/>
      <c r="AF2373" s="550"/>
      <c r="AG2373" s="549"/>
      <c r="AH2373" s="550"/>
      <c r="AI2373" s="516" t="e">
        <f t="shared" ref="AI2373:AI2436" si="1294">AVERAGE(AC2373,AE2373,AG2373)</f>
        <v>#DIV/0!</v>
      </c>
      <c r="AJ2373" s="517">
        <f t="shared" ref="AJ2373:AJ2436" si="1295">AD2373+AF2373+AH2373</f>
        <v>0</v>
      </c>
      <c r="AK2373" s="513">
        <f t="shared" si="1274"/>
        <v>0</v>
      </c>
      <c r="AL2373" s="513">
        <f t="shared" si="1275"/>
        <v>0</v>
      </c>
      <c r="AM2373" s="513">
        <f t="shared" si="1276"/>
        <v>883.76029411764705</v>
      </c>
      <c r="AN2373" s="550"/>
      <c r="AO2373" s="550"/>
      <c r="AP2373" s="550"/>
      <c r="AQ2373" s="517">
        <f t="shared" ref="AQ2373:AQ2436" si="1296">AN2373+AO2373+AP2373</f>
        <v>0</v>
      </c>
      <c r="AR2373" s="513">
        <f t="shared" ref="AR2373:AR2436" si="1297">IF(AQ2373&gt;=K2373,AQ2373-K2373,0)</f>
        <v>0</v>
      </c>
      <c r="AS2373" s="551"/>
      <c r="AT2373" s="552"/>
      <c r="AU2373" s="513">
        <f t="shared" ref="AU2373:AU2436" si="1298">L2373-AT2373</f>
        <v>402.38</v>
      </c>
      <c r="AV2373" s="513">
        <f>AU2373/Cogeneratore!$C$24</f>
        <v>170.5</v>
      </c>
      <c r="AW2373" s="513">
        <f t="shared" si="1277"/>
        <v>0</v>
      </c>
      <c r="AX2373" s="513" t="e">
        <f t="shared" si="1278"/>
        <v>#DIV/0!</v>
      </c>
      <c r="AY2373" s="518">
        <f t="shared" si="1279"/>
        <v>373.40763854166664</v>
      </c>
      <c r="AZ2373" s="519" t="e">
        <f t="shared" si="1280"/>
        <v>#DIV/0!</v>
      </c>
      <c r="BA2373" s="514" t="e">
        <f t="shared" ref="BA2373:BA2436" si="1299">+AZ2373*860/8250</f>
        <v>#DIV/0!</v>
      </c>
      <c r="BB2373" s="520" t="e">
        <f>+BV2373*860/8250/Cogeneratore!$C$6</f>
        <v>#DIV/0!</v>
      </c>
      <c r="BC2373" s="625"/>
      <c r="BD2373" s="451">
        <f t="shared" si="1281"/>
        <v>170.5</v>
      </c>
      <c r="BN2373" s="447">
        <f>+L2373/Cogeneratore!$C$24</f>
        <v>170.5</v>
      </c>
      <c r="BP2373" s="447">
        <f t="shared" si="1282"/>
        <v>0</v>
      </c>
      <c r="BQ2373" s="447" t="e">
        <f>IF(BR2373&lt;Cogeneratore!$C$25/Cogeneratore!$C$23,BP2373,BP2373+BR2373-Cogeneratore!$C$25/Cogeneratore!$C$23)</f>
        <v>#DIV/0!</v>
      </c>
      <c r="BR2373" s="462">
        <f t="shared" si="1267"/>
        <v>0</v>
      </c>
      <c r="BS2373" s="462" t="e">
        <f>IF(BR2373&lt;Cogeneratore!$C$25/Cogeneratore!$C$23,BR2373,Cogeneratore!$C$25/Cogeneratore!$C$23)</f>
        <v>#DIV/0!</v>
      </c>
      <c r="BT2373" s="447" t="e">
        <f>+BS2373*(1-Cogeneratore!$C$23)</f>
        <v>#DIV/0!</v>
      </c>
      <c r="BU2373" s="462" t="e">
        <f>IF(BR2373-BT2373&lt;Cogeneratore!$C$25,BR2373-BT2373,Cogeneratore!$C$25)</f>
        <v>#DIV/0!</v>
      </c>
      <c r="BV2373" s="462" t="e">
        <f t="shared" si="1283"/>
        <v>#DIV/0!</v>
      </c>
      <c r="BW2373" s="462" t="e">
        <f t="shared" si="1284"/>
        <v>#DIV/0!</v>
      </c>
      <c r="BX2373" s="462" t="e">
        <f t="shared" ref="BX2373:BX2436" si="1300">AY2373-BV2373-BW2373</f>
        <v>#DIV/0!</v>
      </c>
      <c r="BY2373" s="447" t="e">
        <f>+BX2373*(1-#REF!)</f>
        <v>#DIV/0!</v>
      </c>
      <c r="BZ2373" s="462" t="e">
        <f t="shared" si="1268"/>
        <v>#DIV/0!</v>
      </c>
      <c r="CB2373" s="462" t="e">
        <f t="shared" si="1285"/>
        <v>#DIV/0!</v>
      </c>
      <c r="CC2373" s="447" t="e">
        <f>+CB2373/#REF!</f>
        <v>#DIV/0!</v>
      </c>
      <c r="CE2373" s="451" t="e">
        <f t="shared" si="1286"/>
        <v>#DIV/0!</v>
      </c>
    </row>
    <row r="2374" spans="1:83" x14ac:dyDescent="0.2">
      <c r="A2374" s="521">
        <f t="shared" si="1287"/>
        <v>39912</v>
      </c>
      <c r="B2374" s="522">
        <f t="shared" si="1269"/>
        <v>4</v>
      </c>
      <c r="C2374" s="522">
        <f t="shared" si="1270"/>
        <v>4</v>
      </c>
      <c r="D2374" s="505" t="str">
        <f t="shared" si="1288"/>
        <v>int</v>
      </c>
      <c r="E2374" s="522">
        <f t="shared" si="1271"/>
        <v>18</v>
      </c>
      <c r="F2374" s="522">
        <f t="shared" si="1272"/>
        <v>99</v>
      </c>
      <c r="G2374" s="522">
        <f t="shared" si="1289"/>
        <v>2370</v>
      </c>
      <c r="H2374" s="506">
        <v>854.23897058823525</v>
      </c>
      <c r="I2374" s="507">
        <f>+H2374-L2374/Cogeneratore!$C$24</f>
        <v>683.73897058823525</v>
      </c>
      <c r="J2374" s="507">
        <f t="shared" si="1290"/>
        <v>170.5</v>
      </c>
      <c r="K2374" s="508">
        <v>373.40763854166664</v>
      </c>
      <c r="L2374" s="508">
        <v>402.38</v>
      </c>
      <c r="M2374" s="507">
        <f t="shared" si="1273"/>
        <v>854.23897058823525</v>
      </c>
      <c r="N2374" s="507">
        <f t="shared" si="1291"/>
        <v>373.40763854166664</v>
      </c>
      <c r="O2374" s="509" t="s">
        <v>8</v>
      </c>
      <c r="P2374" s="578"/>
      <c r="Q2374" s="578"/>
      <c r="R2374" s="510" t="e">
        <f>MIN(IF(I2374&gt;#REF!*#REF!,#REF!,IF(AND(I2374&lt;#REF!,#REF!=2),0,ROUNDUP(I2374/#REF!,0))),#REF!)</f>
        <v>#REF!</v>
      </c>
      <c r="S2374" s="510" t="e">
        <f>IF(R2374=0,0,MAX(MIN(I2374,R2374*#REF!),#REF!))</f>
        <v>#REF!</v>
      </c>
      <c r="T2374" s="511" t="e">
        <f>IF(R2374&lt;&gt;0,IF(S2374/R2374/#REF!=1,#REF!,HLOOKUP(S2374/R2374/#REF!,#REF!,2)+(HLOOKUP(S2374/R2374/#REF!+0.2,#REF!,2)-HLOOKUP(S2374/R2374/#REF!,#REF!,2))*(S2374/R2374/#REF!-HLOOKUP(S2374/R2374/#REF!,#REF!,1))/(HLOOKUP(S2374/R2374/#REF!+0.2,#REF!,1)-HLOOKUP(S2374/R2374/#REF!,#REF!,1))),0.5)</f>
        <v>#REF!</v>
      </c>
      <c r="U2374" s="512" t="e">
        <f>IF(R2374&lt;&gt;0,IF(S2374/R2374/#REF!=1,#REF!,HLOOKUP(S2374/R2374/#REF!,#REF!,3)+(HLOOKUP(S2374/R2374/#REF!+0.2,#REF!,3)-HLOOKUP(S2374/R2374/#REF!,#REF!,3))*(S2374/R2374/#REF!-HLOOKUP(S2374/R2374/#REF!,#REF!,1))/(HLOOKUP(S2374/R2374/#REF!+0.2,#REF!,1)-HLOOKUP(S2374/R2374/#REF!,#REF!,1))),1)</f>
        <v>#REF!</v>
      </c>
      <c r="V2374" s="510" t="e">
        <f t="shared" si="1292"/>
        <v>#REF!</v>
      </c>
      <c r="W2374" s="513" t="e">
        <f>MIN(IF(N2374&gt;#REF!*#REF!,#REF!,IF(AND(N2374&lt;#REF!,#REF!=2),0,ROUNDUP(N2374/#REF!,0))),#REF!)</f>
        <v>#REF!</v>
      </c>
      <c r="X2374" s="513" t="e">
        <f t="shared" si="1293"/>
        <v>#REF!</v>
      </c>
      <c r="Y2374" s="511" t="e">
        <f>IF(W2374&lt;&gt;0,IF(AA2374/W2374/#REF!=1,#REF!,HLOOKUP(AA2374/W2374/#REF!,#REF!,2)+(HLOOKUP(AA2374/W2374/#REF!+0.2,#REF!,2)-HLOOKUP(AA2374/W2374/#REF!,#REF!,2))*(AA2374/W2374/#REF!-HLOOKUP(AA2374/W2374/#REF!,#REF!,1))/(HLOOKUP(AA2374/W2374/#REF!+0.2,#REF!,1)-HLOOKUP(AA2374/W2374/#REF!,#REF!,1))),0.5)</f>
        <v>#REF!</v>
      </c>
      <c r="Z2374" s="512" t="e">
        <f>IF(W2374&lt;&gt;0,IF(AA2374/W2374/#REF!=1,#REF!,HLOOKUP(AA2374/W2374/#REF!,#REF!,3)+(HLOOKUP(AA2374/W2374/#REF!+0.2,#REF!,3)-HLOOKUP(AA2374/W2374/#REF!,#REF!,3))*(AA2374/W2374/#REF!-HLOOKUP(AA2374/W2374/#REF!,#REF!,1))/(HLOOKUP(AA2374/W2374/#REF!+0.2,#REF!,1)-HLOOKUP(AA2374/W2374/#REF!,#REF!,1))),1)</f>
        <v>#REF!</v>
      </c>
      <c r="AA2374" s="514" t="e">
        <f>IF(W2374=0,0,MAX(MIN(N2374,W2374*#REF!),#REF!))</f>
        <v>#REF!</v>
      </c>
      <c r="AB2374" s="515" t="e">
        <f>AD2374/Cogeneratore!$C$4</f>
        <v>#DIV/0!</v>
      </c>
      <c r="AC2374" s="549"/>
      <c r="AD2374" s="550"/>
      <c r="AE2374" s="549"/>
      <c r="AF2374" s="550"/>
      <c r="AG2374" s="549"/>
      <c r="AH2374" s="550"/>
      <c r="AI2374" s="516" t="e">
        <f t="shared" si="1294"/>
        <v>#DIV/0!</v>
      </c>
      <c r="AJ2374" s="517">
        <f t="shared" si="1295"/>
        <v>0</v>
      </c>
      <c r="AK2374" s="513">
        <f t="shared" si="1274"/>
        <v>0</v>
      </c>
      <c r="AL2374" s="513">
        <f t="shared" si="1275"/>
        <v>0</v>
      </c>
      <c r="AM2374" s="513">
        <f t="shared" si="1276"/>
        <v>854.23897058823525</v>
      </c>
      <c r="AN2374" s="550"/>
      <c r="AO2374" s="550"/>
      <c r="AP2374" s="550"/>
      <c r="AQ2374" s="517">
        <f t="shared" si="1296"/>
        <v>0</v>
      </c>
      <c r="AR2374" s="513">
        <f t="shared" si="1297"/>
        <v>0</v>
      </c>
      <c r="AS2374" s="551"/>
      <c r="AT2374" s="552"/>
      <c r="AU2374" s="513">
        <f t="shared" si="1298"/>
        <v>402.38</v>
      </c>
      <c r="AV2374" s="513">
        <f>AU2374/Cogeneratore!$C$24</f>
        <v>170.5</v>
      </c>
      <c r="AW2374" s="513">
        <f t="shared" si="1277"/>
        <v>0</v>
      </c>
      <c r="AX2374" s="513" t="e">
        <f t="shared" si="1278"/>
        <v>#DIV/0!</v>
      </c>
      <c r="AY2374" s="518">
        <f t="shared" si="1279"/>
        <v>373.40763854166664</v>
      </c>
      <c r="AZ2374" s="519" t="e">
        <f t="shared" si="1280"/>
        <v>#DIV/0!</v>
      </c>
      <c r="BA2374" s="514" t="e">
        <f t="shared" si="1299"/>
        <v>#DIV/0!</v>
      </c>
      <c r="BB2374" s="520" t="e">
        <f>+BV2374*860/8250/Cogeneratore!$C$6</f>
        <v>#DIV/0!</v>
      </c>
      <c r="BC2374" s="625"/>
      <c r="BD2374" s="451">
        <f t="shared" si="1281"/>
        <v>170.5</v>
      </c>
      <c r="BN2374" s="447">
        <f>+L2374/Cogeneratore!$C$24</f>
        <v>170.5</v>
      </c>
      <c r="BP2374" s="447">
        <f t="shared" si="1282"/>
        <v>0</v>
      </c>
      <c r="BQ2374" s="447" t="e">
        <f>IF(BR2374&lt;Cogeneratore!$C$25/Cogeneratore!$C$23,BP2374,BP2374+BR2374-Cogeneratore!$C$25/Cogeneratore!$C$23)</f>
        <v>#DIV/0!</v>
      </c>
      <c r="BR2374" s="462">
        <f t="shared" si="1267"/>
        <v>0</v>
      </c>
      <c r="BS2374" s="462" t="e">
        <f>IF(BR2374&lt;Cogeneratore!$C$25/Cogeneratore!$C$23,BR2374,Cogeneratore!$C$25/Cogeneratore!$C$23)</f>
        <v>#DIV/0!</v>
      </c>
      <c r="BT2374" s="447" t="e">
        <f>+BS2374*(1-Cogeneratore!$C$23)</f>
        <v>#DIV/0!</v>
      </c>
      <c r="BU2374" s="462" t="e">
        <f>IF(BR2374-BT2374&lt;Cogeneratore!$C$25,BR2374-BT2374,Cogeneratore!$C$25)</f>
        <v>#DIV/0!</v>
      </c>
      <c r="BV2374" s="462" t="e">
        <f t="shared" si="1283"/>
        <v>#DIV/0!</v>
      </c>
      <c r="BW2374" s="462" t="e">
        <f t="shared" si="1284"/>
        <v>#DIV/0!</v>
      </c>
      <c r="BX2374" s="462" t="e">
        <f t="shared" si="1300"/>
        <v>#DIV/0!</v>
      </c>
      <c r="BY2374" s="447" t="e">
        <f>+BX2374*(1-#REF!)</f>
        <v>#DIV/0!</v>
      </c>
      <c r="BZ2374" s="462" t="e">
        <f t="shared" si="1268"/>
        <v>#DIV/0!</v>
      </c>
      <c r="CB2374" s="462" t="e">
        <f t="shared" si="1285"/>
        <v>#DIV/0!</v>
      </c>
      <c r="CC2374" s="447" t="e">
        <f>+CB2374/#REF!</f>
        <v>#DIV/0!</v>
      </c>
      <c r="CE2374" s="451" t="e">
        <f t="shared" si="1286"/>
        <v>#DIV/0!</v>
      </c>
    </row>
    <row r="2375" spans="1:83" x14ac:dyDescent="0.2">
      <c r="A2375" s="521">
        <f t="shared" si="1287"/>
        <v>39912</v>
      </c>
      <c r="B2375" s="522">
        <f t="shared" si="1269"/>
        <v>4</v>
      </c>
      <c r="C2375" s="522">
        <f t="shared" si="1270"/>
        <v>4</v>
      </c>
      <c r="D2375" s="505" t="str">
        <f t="shared" si="1288"/>
        <v>int</v>
      </c>
      <c r="E2375" s="522">
        <f t="shared" si="1271"/>
        <v>19</v>
      </c>
      <c r="F2375" s="522">
        <f t="shared" si="1272"/>
        <v>99</v>
      </c>
      <c r="G2375" s="522">
        <f t="shared" si="1289"/>
        <v>2371</v>
      </c>
      <c r="H2375" s="506">
        <v>821.42867647058824</v>
      </c>
      <c r="I2375" s="507">
        <f>+H2375-L2375/Cogeneratore!$C$24</f>
        <v>650.92867647058824</v>
      </c>
      <c r="J2375" s="507">
        <f t="shared" si="1290"/>
        <v>170.5</v>
      </c>
      <c r="K2375" s="508">
        <v>373.40763854166664</v>
      </c>
      <c r="L2375" s="508">
        <v>402.38</v>
      </c>
      <c r="M2375" s="507">
        <f t="shared" si="1273"/>
        <v>821.42867647058824</v>
      </c>
      <c r="N2375" s="507">
        <f t="shared" si="1291"/>
        <v>373.40763854166664</v>
      </c>
      <c r="O2375" s="509" t="s">
        <v>6</v>
      </c>
      <c r="P2375" s="578"/>
      <c r="Q2375" s="578"/>
      <c r="R2375" s="510" t="e">
        <f>MIN(IF(I2375&gt;#REF!*#REF!,#REF!,IF(AND(I2375&lt;#REF!,#REF!=2),0,ROUNDUP(I2375/#REF!,0))),#REF!)</f>
        <v>#REF!</v>
      </c>
      <c r="S2375" s="510" t="e">
        <f>IF(R2375=0,0,MAX(MIN(I2375,R2375*#REF!),#REF!))</f>
        <v>#REF!</v>
      </c>
      <c r="T2375" s="511" t="e">
        <f>IF(R2375&lt;&gt;0,IF(S2375/R2375/#REF!=1,#REF!,HLOOKUP(S2375/R2375/#REF!,#REF!,2)+(HLOOKUP(S2375/R2375/#REF!+0.2,#REF!,2)-HLOOKUP(S2375/R2375/#REF!,#REF!,2))*(S2375/R2375/#REF!-HLOOKUP(S2375/R2375/#REF!,#REF!,1))/(HLOOKUP(S2375/R2375/#REF!+0.2,#REF!,1)-HLOOKUP(S2375/R2375/#REF!,#REF!,1))),0.5)</f>
        <v>#REF!</v>
      </c>
      <c r="U2375" s="512" t="e">
        <f>IF(R2375&lt;&gt;0,IF(S2375/R2375/#REF!=1,#REF!,HLOOKUP(S2375/R2375/#REF!,#REF!,3)+(HLOOKUP(S2375/R2375/#REF!+0.2,#REF!,3)-HLOOKUP(S2375/R2375/#REF!,#REF!,3))*(S2375/R2375/#REF!-HLOOKUP(S2375/R2375/#REF!,#REF!,1))/(HLOOKUP(S2375/R2375/#REF!+0.2,#REF!,1)-HLOOKUP(S2375/R2375/#REF!,#REF!,1))),1)</f>
        <v>#REF!</v>
      </c>
      <c r="V2375" s="510" t="e">
        <f t="shared" si="1292"/>
        <v>#REF!</v>
      </c>
      <c r="W2375" s="513" t="e">
        <f>MIN(IF(N2375&gt;#REF!*#REF!,#REF!,IF(AND(N2375&lt;#REF!,#REF!=2),0,ROUNDUP(N2375/#REF!,0))),#REF!)</f>
        <v>#REF!</v>
      </c>
      <c r="X2375" s="513" t="e">
        <f t="shared" si="1293"/>
        <v>#REF!</v>
      </c>
      <c r="Y2375" s="511" t="e">
        <f>IF(W2375&lt;&gt;0,IF(AA2375/W2375/#REF!=1,#REF!,HLOOKUP(AA2375/W2375/#REF!,#REF!,2)+(HLOOKUP(AA2375/W2375/#REF!+0.2,#REF!,2)-HLOOKUP(AA2375/W2375/#REF!,#REF!,2))*(AA2375/W2375/#REF!-HLOOKUP(AA2375/W2375/#REF!,#REF!,1))/(HLOOKUP(AA2375/W2375/#REF!+0.2,#REF!,1)-HLOOKUP(AA2375/W2375/#REF!,#REF!,1))),0.5)</f>
        <v>#REF!</v>
      </c>
      <c r="Z2375" s="512" t="e">
        <f>IF(W2375&lt;&gt;0,IF(AA2375/W2375/#REF!=1,#REF!,HLOOKUP(AA2375/W2375/#REF!,#REF!,3)+(HLOOKUP(AA2375/W2375/#REF!+0.2,#REF!,3)-HLOOKUP(AA2375/W2375/#REF!,#REF!,3))*(AA2375/W2375/#REF!-HLOOKUP(AA2375/W2375/#REF!,#REF!,1))/(HLOOKUP(AA2375/W2375/#REF!+0.2,#REF!,1)-HLOOKUP(AA2375/W2375/#REF!,#REF!,1))),1)</f>
        <v>#REF!</v>
      </c>
      <c r="AA2375" s="514" t="e">
        <f>IF(W2375=0,0,MAX(MIN(N2375,W2375*#REF!),#REF!))</f>
        <v>#REF!</v>
      </c>
      <c r="AB2375" s="515" t="e">
        <f>AD2375/Cogeneratore!$C$4</f>
        <v>#DIV/0!</v>
      </c>
      <c r="AC2375" s="549"/>
      <c r="AD2375" s="550"/>
      <c r="AE2375" s="549"/>
      <c r="AF2375" s="550"/>
      <c r="AG2375" s="549"/>
      <c r="AH2375" s="550"/>
      <c r="AI2375" s="516" t="e">
        <f t="shared" si="1294"/>
        <v>#DIV/0!</v>
      </c>
      <c r="AJ2375" s="517">
        <f t="shared" si="1295"/>
        <v>0</v>
      </c>
      <c r="AK2375" s="513">
        <f t="shared" si="1274"/>
        <v>0</v>
      </c>
      <c r="AL2375" s="513">
        <f t="shared" si="1275"/>
        <v>0</v>
      </c>
      <c r="AM2375" s="513">
        <f t="shared" si="1276"/>
        <v>821.42867647058824</v>
      </c>
      <c r="AN2375" s="550"/>
      <c r="AO2375" s="550"/>
      <c r="AP2375" s="550"/>
      <c r="AQ2375" s="517">
        <f t="shared" si="1296"/>
        <v>0</v>
      </c>
      <c r="AR2375" s="513">
        <f t="shared" si="1297"/>
        <v>0</v>
      </c>
      <c r="AS2375" s="551"/>
      <c r="AT2375" s="552"/>
      <c r="AU2375" s="513">
        <f t="shared" si="1298"/>
        <v>402.38</v>
      </c>
      <c r="AV2375" s="513">
        <f>AU2375/Cogeneratore!$C$24</f>
        <v>170.5</v>
      </c>
      <c r="AW2375" s="513">
        <f t="shared" si="1277"/>
        <v>0</v>
      </c>
      <c r="AX2375" s="513" t="e">
        <f t="shared" si="1278"/>
        <v>#DIV/0!</v>
      </c>
      <c r="AY2375" s="518">
        <f t="shared" si="1279"/>
        <v>373.40763854166664</v>
      </c>
      <c r="AZ2375" s="519" t="e">
        <f t="shared" si="1280"/>
        <v>#DIV/0!</v>
      </c>
      <c r="BA2375" s="514" t="e">
        <f t="shared" si="1299"/>
        <v>#DIV/0!</v>
      </c>
      <c r="BB2375" s="520" t="e">
        <f>+BV2375*860/8250/Cogeneratore!$C$6</f>
        <v>#DIV/0!</v>
      </c>
      <c r="BC2375" s="625"/>
      <c r="BD2375" s="451">
        <f t="shared" si="1281"/>
        <v>170.5</v>
      </c>
      <c r="BN2375" s="447">
        <f>+L2375/Cogeneratore!$C$24</f>
        <v>170.5</v>
      </c>
      <c r="BP2375" s="447">
        <f t="shared" si="1282"/>
        <v>0</v>
      </c>
      <c r="BQ2375" s="447" t="e">
        <f>IF(BR2375&lt;Cogeneratore!$C$25/Cogeneratore!$C$23,BP2375,BP2375+BR2375-Cogeneratore!$C$25/Cogeneratore!$C$23)</f>
        <v>#DIV/0!</v>
      </c>
      <c r="BR2375" s="462">
        <f t="shared" si="1267"/>
        <v>0</v>
      </c>
      <c r="BS2375" s="462" t="e">
        <f>IF(BR2375&lt;Cogeneratore!$C$25/Cogeneratore!$C$23,BR2375,Cogeneratore!$C$25/Cogeneratore!$C$23)</f>
        <v>#DIV/0!</v>
      </c>
      <c r="BT2375" s="447" t="e">
        <f>+BS2375*(1-Cogeneratore!$C$23)</f>
        <v>#DIV/0!</v>
      </c>
      <c r="BU2375" s="462" t="e">
        <f>IF(BR2375-BT2375&lt;Cogeneratore!$C$25,BR2375-BT2375,Cogeneratore!$C$25)</f>
        <v>#DIV/0!</v>
      </c>
      <c r="BV2375" s="462" t="e">
        <f t="shared" si="1283"/>
        <v>#DIV/0!</v>
      </c>
      <c r="BW2375" s="462" t="e">
        <f t="shared" si="1284"/>
        <v>#DIV/0!</v>
      </c>
      <c r="BX2375" s="462" t="e">
        <f t="shared" si="1300"/>
        <v>#DIV/0!</v>
      </c>
      <c r="BY2375" s="447" t="e">
        <f>+BX2375*(1-#REF!)</f>
        <v>#DIV/0!</v>
      </c>
      <c r="BZ2375" s="462" t="e">
        <f t="shared" si="1268"/>
        <v>#DIV/0!</v>
      </c>
      <c r="CB2375" s="462" t="e">
        <f t="shared" si="1285"/>
        <v>#DIV/0!</v>
      </c>
      <c r="CC2375" s="447" t="e">
        <f>+CB2375/#REF!</f>
        <v>#DIV/0!</v>
      </c>
      <c r="CE2375" s="451" t="e">
        <f t="shared" si="1286"/>
        <v>#DIV/0!</v>
      </c>
    </row>
    <row r="2376" spans="1:83" x14ac:dyDescent="0.2">
      <c r="A2376" s="521">
        <f t="shared" si="1287"/>
        <v>39912</v>
      </c>
      <c r="B2376" s="522">
        <f t="shared" si="1269"/>
        <v>4</v>
      </c>
      <c r="C2376" s="522">
        <f t="shared" si="1270"/>
        <v>4</v>
      </c>
      <c r="D2376" s="505" t="str">
        <f t="shared" si="1288"/>
        <v>int</v>
      </c>
      <c r="E2376" s="522">
        <f t="shared" si="1271"/>
        <v>20</v>
      </c>
      <c r="F2376" s="522">
        <f t="shared" si="1272"/>
        <v>99</v>
      </c>
      <c r="G2376" s="522">
        <f t="shared" si="1289"/>
        <v>2372</v>
      </c>
      <c r="H2376" s="506">
        <v>796.77794117647056</v>
      </c>
      <c r="I2376" s="507">
        <f>+H2376-L2376/Cogeneratore!$C$24</f>
        <v>626.27794117647056</v>
      </c>
      <c r="J2376" s="507">
        <f t="shared" si="1290"/>
        <v>170.5</v>
      </c>
      <c r="K2376" s="508">
        <v>373.40763854166664</v>
      </c>
      <c r="L2376" s="508">
        <v>402.38</v>
      </c>
      <c r="M2376" s="507">
        <f t="shared" si="1273"/>
        <v>796.77794117647056</v>
      </c>
      <c r="N2376" s="507">
        <f t="shared" si="1291"/>
        <v>373.40763854166664</v>
      </c>
      <c r="O2376" s="509" t="s">
        <v>6</v>
      </c>
      <c r="P2376" s="578"/>
      <c r="Q2376" s="578"/>
      <c r="R2376" s="510" t="e">
        <f>MIN(IF(I2376&gt;#REF!*#REF!,#REF!,IF(AND(I2376&lt;#REF!,#REF!=2),0,ROUNDUP(I2376/#REF!,0))),#REF!)</f>
        <v>#REF!</v>
      </c>
      <c r="S2376" s="510" t="e">
        <f>IF(R2376=0,0,MAX(MIN(I2376,R2376*#REF!),#REF!))</f>
        <v>#REF!</v>
      </c>
      <c r="T2376" s="511" t="e">
        <f>IF(R2376&lt;&gt;0,IF(S2376/R2376/#REF!=1,#REF!,HLOOKUP(S2376/R2376/#REF!,#REF!,2)+(HLOOKUP(S2376/R2376/#REF!+0.2,#REF!,2)-HLOOKUP(S2376/R2376/#REF!,#REF!,2))*(S2376/R2376/#REF!-HLOOKUP(S2376/R2376/#REF!,#REF!,1))/(HLOOKUP(S2376/R2376/#REF!+0.2,#REF!,1)-HLOOKUP(S2376/R2376/#REF!,#REF!,1))),0.5)</f>
        <v>#REF!</v>
      </c>
      <c r="U2376" s="512" t="e">
        <f>IF(R2376&lt;&gt;0,IF(S2376/R2376/#REF!=1,#REF!,HLOOKUP(S2376/R2376/#REF!,#REF!,3)+(HLOOKUP(S2376/R2376/#REF!+0.2,#REF!,3)-HLOOKUP(S2376/R2376/#REF!,#REF!,3))*(S2376/R2376/#REF!-HLOOKUP(S2376/R2376/#REF!,#REF!,1))/(HLOOKUP(S2376/R2376/#REF!+0.2,#REF!,1)-HLOOKUP(S2376/R2376/#REF!,#REF!,1))),1)</f>
        <v>#REF!</v>
      </c>
      <c r="V2376" s="510" t="e">
        <f t="shared" si="1292"/>
        <v>#REF!</v>
      </c>
      <c r="W2376" s="513" t="e">
        <f>MIN(IF(N2376&gt;#REF!*#REF!,#REF!,IF(AND(N2376&lt;#REF!,#REF!=2),0,ROUNDUP(N2376/#REF!,0))),#REF!)</f>
        <v>#REF!</v>
      </c>
      <c r="X2376" s="513" t="e">
        <f t="shared" si="1293"/>
        <v>#REF!</v>
      </c>
      <c r="Y2376" s="511" t="e">
        <f>IF(W2376&lt;&gt;0,IF(AA2376/W2376/#REF!=1,#REF!,HLOOKUP(AA2376/W2376/#REF!,#REF!,2)+(HLOOKUP(AA2376/W2376/#REF!+0.2,#REF!,2)-HLOOKUP(AA2376/W2376/#REF!,#REF!,2))*(AA2376/W2376/#REF!-HLOOKUP(AA2376/W2376/#REF!,#REF!,1))/(HLOOKUP(AA2376/W2376/#REF!+0.2,#REF!,1)-HLOOKUP(AA2376/W2376/#REF!,#REF!,1))),0.5)</f>
        <v>#REF!</v>
      </c>
      <c r="Z2376" s="512" t="e">
        <f>IF(W2376&lt;&gt;0,IF(AA2376/W2376/#REF!=1,#REF!,HLOOKUP(AA2376/W2376/#REF!,#REF!,3)+(HLOOKUP(AA2376/W2376/#REF!+0.2,#REF!,3)-HLOOKUP(AA2376/W2376/#REF!,#REF!,3))*(AA2376/W2376/#REF!-HLOOKUP(AA2376/W2376/#REF!,#REF!,1))/(HLOOKUP(AA2376/W2376/#REF!+0.2,#REF!,1)-HLOOKUP(AA2376/W2376/#REF!,#REF!,1))),1)</f>
        <v>#REF!</v>
      </c>
      <c r="AA2376" s="514" t="e">
        <f>IF(W2376=0,0,MAX(MIN(N2376,W2376*#REF!),#REF!))</f>
        <v>#REF!</v>
      </c>
      <c r="AB2376" s="515" t="e">
        <f>AD2376/Cogeneratore!$C$4</f>
        <v>#DIV/0!</v>
      </c>
      <c r="AC2376" s="549"/>
      <c r="AD2376" s="550"/>
      <c r="AE2376" s="549"/>
      <c r="AF2376" s="550"/>
      <c r="AG2376" s="549"/>
      <c r="AH2376" s="550"/>
      <c r="AI2376" s="516" t="e">
        <f t="shared" si="1294"/>
        <v>#DIV/0!</v>
      </c>
      <c r="AJ2376" s="517">
        <f t="shared" si="1295"/>
        <v>0</v>
      </c>
      <c r="AK2376" s="513">
        <f t="shared" si="1274"/>
        <v>0</v>
      </c>
      <c r="AL2376" s="513">
        <f t="shared" si="1275"/>
        <v>0</v>
      </c>
      <c r="AM2376" s="513">
        <f t="shared" si="1276"/>
        <v>796.77794117647056</v>
      </c>
      <c r="AN2376" s="550"/>
      <c r="AO2376" s="550"/>
      <c r="AP2376" s="550"/>
      <c r="AQ2376" s="517">
        <f t="shared" si="1296"/>
        <v>0</v>
      </c>
      <c r="AR2376" s="513">
        <f t="shared" si="1297"/>
        <v>0</v>
      </c>
      <c r="AS2376" s="551"/>
      <c r="AT2376" s="552"/>
      <c r="AU2376" s="513">
        <f t="shared" si="1298"/>
        <v>402.38</v>
      </c>
      <c r="AV2376" s="513">
        <f>AU2376/Cogeneratore!$C$24</f>
        <v>170.5</v>
      </c>
      <c r="AW2376" s="513">
        <f t="shared" si="1277"/>
        <v>0</v>
      </c>
      <c r="AX2376" s="513" t="e">
        <f t="shared" si="1278"/>
        <v>#DIV/0!</v>
      </c>
      <c r="AY2376" s="518">
        <f t="shared" si="1279"/>
        <v>373.40763854166664</v>
      </c>
      <c r="AZ2376" s="519" t="e">
        <f t="shared" si="1280"/>
        <v>#DIV/0!</v>
      </c>
      <c r="BA2376" s="514" t="e">
        <f t="shared" si="1299"/>
        <v>#DIV/0!</v>
      </c>
      <c r="BB2376" s="520" t="e">
        <f>+BV2376*860/8250/Cogeneratore!$C$6</f>
        <v>#DIV/0!</v>
      </c>
      <c r="BC2376" s="625"/>
      <c r="BD2376" s="451">
        <f t="shared" si="1281"/>
        <v>170.5</v>
      </c>
      <c r="BN2376" s="447">
        <f>+L2376/Cogeneratore!$C$24</f>
        <v>170.5</v>
      </c>
      <c r="BP2376" s="447">
        <f t="shared" si="1282"/>
        <v>0</v>
      </c>
      <c r="BQ2376" s="447" t="e">
        <f>IF(BR2376&lt;Cogeneratore!$C$25/Cogeneratore!$C$23,BP2376,BP2376+BR2376-Cogeneratore!$C$25/Cogeneratore!$C$23)</f>
        <v>#DIV/0!</v>
      </c>
      <c r="BR2376" s="462">
        <f t="shared" si="1267"/>
        <v>0</v>
      </c>
      <c r="BS2376" s="462" t="e">
        <f>IF(BR2376&lt;Cogeneratore!$C$25/Cogeneratore!$C$23,BR2376,Cogeneratore!$C$25/Cogeneratore!$C$23)</f>
        <v>#DIV/0!</v>
      </c>
      <c r="BT2376" s="447" t="e">
        <f>+BS2376*(1-Cogeneratore!$C$23)</f>
        <v>#DIV/0!</v>
      </c>
      <c r="BU2376" s="462" t="e">
        <f>IF(BR2376-BT2376&lt;Cogeneratore!$C$25,BR2376-BT2376,Cogeneratore!$C$25)</f>
        <v>#DIV/0!</v>
      </c>
      <c r="BV2376" s="462" t="e">
        <f t="shared" si="1283"/>
        <v>#DIV/0!</v>
      </c>
      <c r="BW2376" s="462" t="e">
        <f t="shared" si="1284"/>
        <v>#DIV/0!</v>
      </c>
      <c r="BX2376" s="462" t="e">
        <f t="shared" si="1300"/>
        <v>#DIV/0!</v>
      </c>
      <c r="BY2376" s="447" t="e">
        <f>+BX2376*(1-#REF!)</f>
        <v>#DIV/0!</v>
      </c>
      <c r="BZ2376" s="462" t="e">
        <f t="shared" si="1268"/>
        <v>#DIV/0!</v>
      </c>
      <c r="CB2376" s="462" t="e">
        <f t="shared" si="1285"/>
        <v>#DIV/0!</v>
      </c>
      <c r="CC2376" s="447" t="e">
        <f>+CB2376/#REF!</f>
        <v>#DIV/0!</v>
      </c>
      <c r="CE2376" s="451" t="e">
        <f t="shared" si="1286"/>
        <v>#DIV/0!</v>
      </c>
    </row>
    <row r="2377" spans="1:83" x14ac:dyDescent="0.2">
      <c r="A2377" s="521">
        <f t="shared" si="1287"/>
        <v>39912</v>
      </c>
      <c r="B2377" s="522">
        <f t="shared" si="1269"/>
        <v>4</v>
      </c>
      <c r="C2377" s="522">
        <f t="shared" si="1270"/>
        <v>4</v>
      </c>
      <c r="D2377" s="505" t="str">
        <f t="shared" si="1288"/>
        <v>int</v>
      </c>
      <c r="E2377" s="522">
        <f t="shared" si="1271"/>
        <v>21</v>
      </c>
      <c r="F2377" s="522">
        <f t="shared" si="1272"/>
        <v>99</v>
      </c>
      <c r="G2377" s="522">
        <f t="shared" si="1289"/>
        <v>2373</v>
      </c>
      <c r="H2377" s="506">
        <v>760.7713235294118</v>
      </c>
      <c r="I2377" s="507">
        <f>+H2377-L2377/Cogeneratore!$C$24</f>
        <v>590.2713235294118</v>
      </c>
      <c r="J2377" s="507">
        <f t="shared" si="1290"/>
        <v>170.5</v>
      </c>
      <c r="K2377" s="508">
        <v>373.40763854166664</v>
      </c>
      <c r="L2377" s="508">
        <v>402.38</v>
      </c>
      <c r="M2377" s="507">
        <f t="shared" si="1273"/>
        <v>760.7713235294118</v>
      </c>
      <c r="N2377" s="507">
        <f t="shared" si="1291"/>
        <v>373.40763854166664</v>
      </c>
      <c r="O2377" s="509" t="s">
        <v>6</v>
      </c>
      <c r="P2377" s="578"/>
      <c r="Q2377" s="578"/>
      <c r="R2377" s="510" t="e">
        <f>MIN(IF(I2377&gt;#REF!*#REF!,#REF!,IF(AND(I2377&lt;#REF!,#REF!=2),0,ROUNDUP(I2377/#REF!,0))),#REF!)</f>
        <v>#REF!</v>
      </c>
      <c r="S2377" s="510" t="e">
        <f>IF(R2377=0,0,MAX(MIN(I2377,R2377*#REF!),#REF!))</f>
        <v>#REF!</v>
      </c>
      <c r="T2377" s="511" t="e">
        <f>IF(R2377&lt;&gt;0,IF(S2377/R2377/#REF!=1,#REF!,HLOOKUP(S2377/R2377/#REF!,#REF!,2)+(HLOOKUP(S2377/R2377/#REF!+0.2,#REF!,2)-HLOOKUP(S2377/R2377/#REF!,#REF!,2))*(S2377/R2377/#REF!-HLOOKUP(S2377/R2377/#REF!,#REF!,1))/(HLOOKUP(S2377/R2377/#REF!+0.2,#REF!,1)-HLOOKUP(S2377/R2377/#REF!,#REF!,1))),0.5)</f>
        <v>#REF!</v>
      </c>
      <c r="U2377" s="512" t="e">
        <f>IF(R2377&lt;&gt;0,IF(S2377/R2377/#REF!=1,#REF!,HLOOKUP(S2377/R2377/#REF!,#REF!,3)+(HLOOKUP(S2377/R2377/#REF!+0.2,#REF!,3)-HLOOKUP(S2377/R2377/#REF!,#REF!,3))*(S2377/R2377/#REF!-HLOOKUP(S2377/R2377/#REF!,#REF!,1))/(HLOOKUP(S2377/R2377/#REF!+0.2,#REF!,1)-HLOOKUP(S2377/R2377/#REF!,#REF!,1))),1)</f>
        <v>#REF!</v>
      </c>
      <c r="V2377" s="510" t="e">
        <f t="shared" si="1292"/>
        <v>#REF!</v>
      </c>
      <c r="W2377" s="513" t="e">
        <f>MIN(IF(N2377&gt;#REF!*#REF!,#REF!,IF(AND(N2377&lt;#REF!,#REF!=2),0,ROUNDUP(N2377/#REF!,0))),#REF!)</f>
        <v>#REF!</v>
      </c>
      <c r="X2377" s="513" t="e">
        <f t="shared" si="1293"/>
        <v>#REF!</v>
      </c>
      <c r="Y2377" s="511" t="e">
        <f>IF(W2377&lt;&gt;0,IF(AA2377/W2377/#REF!=1,#REF!,HLOOKUP(AA2377/W2377/#REF!,#REF!,2)+(HLOOKUP(AA2377/W2377/#REF!+0.2,#REF!,2)-HLOOKUP(AA2377/W2377/#REF!,#REF!,2))*(AA2377/W2377/#REF!-HLOOKUP(AA2377/W2377/#REF!,#REF!,1))/(HLOOKUP(AA2377/W2377/#REF!+0.2,#REF!,1)-HLOOKUP(AA2377/W2377/#REF!,#REF!,1))),0.5)</f>
        <v>#REF!</v>
      </c>
      <c r="Z2377" s="512" t="e">
        <f>IF(W2377&lt;&gt;0,IF(AA2377/W2377/#REF!=1,#REF!,HLOOKUP(AA2377/W2377/#REF!,#REF!,3)+(HLOOKUP(AA2377/W2377/#REF!+0.2,#REF!,3)-HLOOKUP(AA2377/W2377/#REF!,#REF!,3))*(AA2377/W2377/#REF!-HLOOKUP(AA2377/W2377/#REF!,#REF!,1))/(HLOOKUP(AA2377/W2377/#REF!+0.2,#REF!,1)-HLOOKUP(AA2377/W2377/#REF!,#REF!,1))),1)</f>
        <v>#REF!</v>
      </c>
      <c r="AA2377" s="514" t="e">
        <f>IF(W2377=0,0,MAX(MIN(N2377,W2377*#REF!),#REF!))</f>
        <v>#REF!</v>
      </c>
      <c r="AB2377" s="515" t="e">
        <f>AD2377/Cogeneratore!$C$4</f>
        <v>#DIV/0!</v>
      </c>
      <c r="AC2377" s="549"/>
      <c r="AD2377" s="550"/>
      <c r="AE2377" s="549"/>
      <c r="AF2377" s="550"/>
      <c r="AG2377" s="549"/>
      <c r="AH2377" s="550"/>
      <c r="AI2377" s="516" t="e">
        <f t="shared" si="1294"/>
        <v>#DIV/0!</v>
      </c>
      <c r="AJ2377" s="517">
        <f t="shared" si="1295"/>
        <v>0</v>
      </c>
      <c r="AK2377" s="513">
        <f t="shared" si="1274"/>
        <v>0</v>
      </c>
      <c r="AL2377" s="513">
        <f t="shared" si="1275"/>
        <v>0</v>
      </c>
      <c r="AM2377" s="513">
        <f t="shared" si="1276"/>
        <v>760.7713235294118</v>
      </c>
      <c r="AN2377" s="550"/>
      <c r="AO2377" s="550"/>
      <c r="AP2377" s="550"/>
      <c r="AQ2377" s="517">
        <f t="shared" si="1296"/>
        <v>0</v>
      </c>
      <c r="AR2377" s="513">
        <f t="shared" si="1297"/>
        <v>0</v>
      </c>
      <c r="AS2377" s="551"/>
      <c r="AT2377" s="552"/>
      <c r="AU2377" s="513">
        <f t="shared" si="1298"/>
        <v>402.38</v>
      </c>
      <c r="AV2377" s="513">
        <f>AU2377/Cogeneratore!$C$24</f>
        <v>170.5</v>
      </c>
      <c r="AW2377" s="513">
        <f t="shared" si="1277"/>
        <v>0</v>
      </c>
      <c r="AX2377" s="513" t="e">
        <f t="shared" si="1278"/>
        <v>#DIV/0!</v>
      </c>
      <c r="AY2377" s="518">
        <f t="shared" si="1279"/>
        <v>373.40763854166664</v>
      </c>
      <c r="AZ2377" s="519" t="e">
        <f t="shared" si="1280"/>
        <v>#DIV/0!</v>
      </c>
      <c r="BA2377" s="514" t="e">
        <f t="shared" si="1299"/>
        <v>#DIV/0!</v>
      </c>
      <c r="BB2377" s="520" t="e">
        <f>+BV2377*860/8250/Cogeneratore!$C$6</f>
        <v>#DIV/0!</v>
      </c>
      <c r="BC2377" s="625"/>
      <c r="BD2377" s="451">
        <f t="shared" si="1281"/>
        <v>170.5</v>
      </c>
      <c r="BN2377" s="447">
        <f>+L2377/Cogeneratore!$C$24</f>
        <v>170.5</v>
      </c>
      <c r="BP2377" s="447">
        <f t="shared" si="1282"/>
        <v>0</v>
      </c>
      <c r="BQ2377" s="447" t="e">
        <f>IF(BR2377&lt;Cogeneratore!$C$25/Cogeneratore!$C$23,BP2377,BP2377+BR2377-Cogeneratore!$C$25/Cogeneratore!$C$23)</f>
        <v>#DIV/0!</v>
      </c>
      <c r="BR2377" s="462">
        <f t="shared" si="1267"/>
        <v>0</v>
      </c>
      <c r="BS2377" s="462" t="e">
        <f>IF(BR2377&lt;Cogeneratore!$C$25/Cogeneratore!$C$23,BR2377,Cogeneratore!$C$25/Cogeneratore!$C$23)</f>
        <v>#DIV/0!</v>
      </c>
      <c r="BT2377" s="447" t="e">
        <f>+BS2377*(1-Cogeneratore!$C$23)</f>
        <v>#DIV/0!</v>
      </c>
      <c r="BU2377" s="462" t="e">
        <f>IF(BR2377-BT2377&lt;Cogeneratore!$C$25,BR2377-BT2377,Cogeneratore!$C$25)</f>
        <v>#DIV/0!</v>
      </c>
      <c r="BV2377" s="462" t="e">
        <f t="shared" si="1283"/>
        <v>#DIV/0!</v>
      </c>
      <c r="BW2377" s="462" t="e">
        <f t="shared" si="1284"/>
        <v>#DIV/0!</v>
      </c>
      <c r="BX2377" s="462" t="e">
        <f t="shared" si="1300"/>
        <v>#DIV/0!</v>
      </c>
      <c r="BY2377" s="447" t="e">
        <f>+BX2377*(1-#REF!)</f>
        <v>#DIV/0!</v>
      </c>
      <c r="BZ2377" s="462" t="e">
        <f t="shared" si="1268"/>
        <v>#DIV/0!</v>
      </c>
      <c r="CB2377" s="462" t="e">
        <f t="shared" si="1285"/>
        <v>#DIV/0!</v>
      </c>
      <c r="CC2377" s="447" t="e">
        <f>+CB2377/#REF!</f>
        <v>#DIV/0!</v>
      </c>
      <c r="CE2377" s="451" t="e">
        <f t="shared" si="1286"/>
        <v>#DIV/0!</v>
      </c>
    </row>
    <row r="2378" spans="1:83" x14ac:dyDescent="0.2">
      <c r="A2378" s="521">
        <f t="shared" si="1287"/>
        <v>39912</v>
      </c>
      <c r="B2378" s="522">
        <f t="shared" si="1269"/>
        <v>4</v>
      </c>
      <c r="C2378" s="522">
        <f t="shared" si="1270"/>
        <v>4</v>
      </c>
      <c r="D2378" s="505" t="str">
        <f t="shared" si="1288"/>
        <v>int</v>
      </c>
      <c r="E2378" s="522">
        <f t="shared" si="1271"/>
        <v>22</v>
      </c>
      <c r="F2378" s="522">
        <f t="shared" si="1272"/>
        <v>99</v>
      </c>
      <c r="G2378" s="522">
        <f t="shared" si="1289"/>
        <v>2374</v>
      </c>
      <c r="H2378" s="506">
        <v>732.95735294117651</v>
      </c>
      <c r="I2378" s="507">
        <f>+H2378-L2378/Cogeneratore!$C$24</f>
        <v>562.45735294117651</v>
      </c>
      <c r="J2378" s="507">
        <f t="shared" si="1290"/>
        <v>170.5</v>
      </c>
      <c r="K2378" s="508">
        <v>373.40763854166664</v>
      </c>
      <c r="L2378" s="508">
        <v>402.38</v>
      </c>
      <c r="M2378" s="507">
        <f t="shared" si="1273"/>
        <v>732.95735294117651</v>
      </c>
      <c r="N2378" s="507">
        <f t="shared" si="1291"/>
        <v>373.40763854166664</v>
      </c>
      <c r="O2378" s="509" t="s">
        <v>6</v>
      </c>
      <c r="P2378" s="578"/>
      <c r="Q2378" s="578"/>
      <c r="R2378" s="510" t="e">
        <f>MIN(IF(I2378&gt;#REF!*#REF!,#REF!,IF(AND(I2378&lt;#REF!,#REF!=2),0,ROUNDUP(I2378/#REF!,0))),#REF!)</f>
        <v>#REF!</v>
      </c>
      <c r="S2378" s="510" t="e">
        <f>IF(R2378=0,0,MAX(MIN(I2378,R2378*#REF!),#REF!))</f>
        <v>#REF!</v>
      </c>
      <c r="T2378" s="511" t="e">
        <f>IF(R2378&lt;&gt;0,IF(S2378/R2378/#REF!=1,#REF!,HLOOKUP(S2378/R2378/#REF!,#REF!,2)+(HLOOKUP(S2378/R2378/#REF!+0.2,#REF!,2)-HLOOKUP(S2378/R2378/#REF!,#REF!,2))*(S2378/R2378/#REF!-HLOOKUP(S2378/R2378/#REF!,#REF!,1))/(HLOOKUP(S2378/R2378/#REF!+0.2,#REF!,1)-HLOOKUP(S2378/R2378/#REF!,#REF!,1))),0.5)</f>
        <v>#REF!</v>
      </c>
      <c r="U2378" s="512" t="e">
        <f>IF(R2378&lt;&gt;0,IF(S2378/R2378/#REF!=1,#REF!,HLOOKUP(S2378/R2378/#REF!,#REF!,3)+(HLOOKUP(S2378/R2378/#REF!+0.2,#REF!,3)-HLOOKUP(S2378/R2378/#REF!,#REF!,3))*(S2378/R2378/#REF!-HLOOKUP(S2378/R2378/#REF!,#REF!,1))/(HLOOKUP(S2378/R2378/#REF!+0.2,#REF!,1)-HLOOKUP(S2378/R2378/#REF!,#REF!,1))),1)</f>
        <v>#REF!</v>
      </c>
      <c r="V2378" s="510" t="e">
        <f t="shared" si="1292"/>
        <v>#REF!</v>
      </c>
      <c r="W2378" s="513" t="e">
        <f>MIN(IF(N2378&gt;#REF!*#REF!,#REF!,IF(AND(N2378&lt;#REF!,#REF!=2),0,ROUNDUP(N2378/#REF!,0))),#REF!)</f>
        <v>#REF!</v>
      </c>
      <c r="X2378" s="513" t="e">
        <f t="shared" si="1293"/>
        <v>#REF!</v>
      </c>
      <c r="Y2378" s="511" t="e">
        <f>IF(W2378&lt;&gt;0,IF(AA2378/W2378/#REF!=1,#REF!,HLOOKUP(AA2378/W2378/#REF!,#REF!,2)+(HLOOKUP(AA2378/W2378/#REF!+0.2,#REF!,2)-HLOOKUP(AA2378/W2378/#REF!,#REF!,2))*(AA2378/W2378/#REF!-HLOOKUP(AA2378/W2378/#REF!,#REF!,1))/(HLOOKUP(AA2378/W2378/#REF!+0.2,#REF!,1)-HLOOKUP(AA2378/W2378/#REF!,#REF!,1))),0.5)</f>
        <v>#REF!</v>
      </c>
      <c r="Z2378" s="512" t="e">
        <f>IF(W2378&lt;&gt;0,IF(AA2378/W2378/#REF!=1,#REF!,HLOOKUP(AA2378/W2378/#REF!,#REF!,3)+(HLOOKUP(AA2378/W2378/#REF!+0.2,#REF!,3)-HLOOKUP(AA2378/W2378/#REF!,#REF!,3))*(AA2378/W2378/#REF!-HLOOKUP(AA2378/W2378/#REF!,#REF!,1))/(HLOOKUP(AA2378/W2378/#REF!+0.2,#REF!,1)-HLOOKUP(AA2378/W2378/#REF!,#REF!,1))),1)</f>
        <v>#REF!</v>
      </c>
      <c r="AA2378" s="514" t="e">
        <f>IF(W2378=0,0,MAX(MIN(N2378,W2378*#REF!),#REF!))</f>
        <v>#REF!</v>
      </c>
      <c r="AB2378" s="515" t="e">
        <f>AD2378/Cogeneratore!$C$4</f>
        <v>#DIV/0!</v>
      </c>
      <c r="AC2378" s="549"/>
      <c r="AD2378" s="550"/>
      <c r="AE2378" s="549"/>
      <c r="AF2378" s="550"/>
      <c r="AG2378" s="549"/>
      <c r="AH2378" s="550"/>
      <c r="AI2378" s="516" t="e">
        <f t="shared" si="1294"/>
        <v>#DIV/0!</v>
      </c>
      <c r="AJ2378" s="517">
        <f t="shared" si="1295"/>
        <v>0</v>
      </c>
      <c r="AK2378" s="513">
        <f t="shared" si="1274"/>
        <v>0</v>
      </c>
      <c r="AL2378" s="513">
        <f t="shared" si="1275"/>
        <v>0</v>
      </c>
      <c r="AM2378" s="513">
        <f t="shared" si="1276"/>
        <v>732.95735294117651</v>
      </c>
      <c r="AN2378" s="550"/>
      <c r="AO2378" s="550"/>
      <c r="AP2378" s="550"/>
      <c r="AQ2378" s="517">
        <f t="shared" si="1296"/>
        <v>0</v>
      </c>
      <c r="AR2378" s="513">
        <f t="shared" si="1297"/>
        <v>0</v>
      </c>
      <c r="AS2378" s="551"/>
      <c r="AT2378" s="552"/>
      <c r="AU2378" s="513">
        <f t="shared" si="1298"/>
        <v>402.38</v>
      </c>
      <c r="AV2378" s="513">
        <f>AU2378/Cogeneratore!$C$24</f>
        <v>170.5</v>
      </c>
      <c r="AW2378" s="513">
        <f t="shared" si="1277"/>
        <v>0</v>
      </c>
      <c r="AX2378" s="513" t="e">
        <f t="shared" si="1278"/>
        <v>#DIV/0!</v>
      </c>
      <c r="AY2378" s="518">
        <f t="shared" si="1279"/>
        <v>373.40763854166664</v>
      </c>
      <c r="AZ2378" s="519" t="e">
        <f t="shared" si="1280"/>
        <v>#DIV/0!</v>
      </c>
      <c r="BA2378" s="514" t="e">
        <f t="shared" si="1299"/>
        <v>#DIV/0!</v>
      </c>
      <c r="BB2378" s="520" t="e">
        <f>+BV2378*860/8250/Cogeneratore!$C$6</f>
        <v>#DIV/0!</v>
      </c>
      <c r="BC2378" s="625"/>
      <c r="BD2378" s="451">
        <f t="shared" si="1281"/>
        <v>170.5</v>
      </c>
      <c r="BN2378" s="447">
        <f>+L2378/Cogeneratore!$C$24</f>
        <v>170.5</v>
      </c>
      <c r="BP2378" s="447">
        <f t="shared" si="1282"/>
        <v>0</v>
      </c>
      <c r="BQ2378" s="447" t="e">
        <f>IF(BR2378&lt;Cogeneratore!$C$25/Cogeneratore!$C$23,BP2378,BP2378+BR2378-Cogeneratore!$C$25/Cogeneratore!$C$23)</f>
        <v>#DIV/0!</v>
      </c>
      <c r="BR2378" s="462">
        <f t="shared" si="1267"/>
        <v>0</v>
      </c>
      <c r="BS2378" s="462" t="e">
        <f>IF(BR2378&lt;Cogeneratore!$C$25/Cogeneratore!$C$23,BR2378,Cogeneratore!$C$25/Cogeneratore!$C$23)</f>
        <v>#DIV/0!</v>
      </c>
      <c r="BT2378" s="447" t="e">
        <f>+BS2378*(1-Cogeneratore!$C$23)</f>
        <v>#DIV/0!</v>
      </c>
      <c r="BU2378" s="462" t="e">
        <f>IF(BR2378-BT2378&lt;Cogeneratore!$C$25,BR2378-BT2378,Cogeneratore!$C$25)</f>
        <v>#DIV/0!</v>
      </c>
      <c r="BV2378" s="462" t="e">
        <f t="shared" si="1283"/>
        <v>#DIV/0!</v>
      </c>
      <c r="BW2378" s="462" t="e">
        <f t="shared" si="1284"/>
        <v>#DIV/0!</v>
      </c>
      <c r="BX2378" s="462" t="e">
        <f t="shared" si="1300"/>
        <v>#DIV/0!</v>
      </c>
      <c r="BY2378" s="447" t="e">
        <f>+BX2378*(1-#REF!)</f>
        <v>#DIV/0!</v>
      </c>
      <c r="BZ2378" s="462" t="e">
        <f t="shared" si="1268"/>
        <v>#DIV/0!</v>
      </c>
      <c r="CB2378" s="462" t="e">
        <f t="shared" si="1285"/>
        <v>#DIV/0!</v>
      </c>
      <c r="CC2378" s="447" t="e">
        <f>+CB2378/#REF!</f>
        <v>#DIV/0!</v>
      </c>
      <c r="CE2378" s="451" t="e">
        <f t="shared" si="1286"/>
        <v>#DIV/0!</v>
      </c>
    </row>
    <row r="2379" spans="1:83" x14ac:dyDescent="0.2">
      <c r="A2379" s="521">
        <f t="shared" si="1287"/>
        <v>39912</v>
      </c>
      <c r="B2379" s="522">
        <f t="shared" si="1269"/>
        <v>4</v>
      </c>
      <c r="C2379" s="522">
        <f t="shared" si="1270"/>
        <v>4</v>
      </c>
      <c r="D2379" s="505" t="str">
        <f t="shared" si="1288"/>
        <v>int</v>
      </c>
      <c r="E2379" s="522">
        <f t="shared" si="1271"/>
        <v>23</v>
      </c>
      <c r="F2379" s="522">
        <f t="shared" si="1272"/>
        <v>99</v>
      </c>
      <c r="G2379" s="522">
        <f t="shared" si="1289"/>
        <v>2375</v>
      </c>
      <c r="H2379" s="506">
        <v>715.40073529411768</v>
      </c>
      <c r="I2379" s="507">
        <f>+H2379-L2379/Cogeneratore!$C$24</f>
        <v>544.90073529411768</v>
      </c>
      <c r="J2379" s="507">
        <f t="shared" si="1290"/>
        <v>170.5</v>
      </c>
      <c r="K2379" s="508">
        <v>373.40763854166664</v>
      </c>
      <c r="L2379" s="508">
        <v>402.38</v>
      </c>
      <c r="M2379" s="507">
        <f t="shared" si="1273"/>
        <v>715.40073529411768</v>
      </c>
      <c r="N2379" s="507">
        <f t="shared" si="1291"/>
        <v>373.40763854166664</v>
      </c>
      <c r="O2379" s="509" t="s">
        <v>7</v>
      </c>
      <c r="P2379" s="578"/>
      <c r="Q2379" s="578"/>
      <c r="R2379" s="510" t="e">
        <f>MIN(IF(I2379&gt;#REF!*#REF!,#REF!,IF(AND(I2379&lt;#REF!,#REF!=2),0,ROUNDUP(I2379/#REF!,0))),#REF!)</f>
        <v>#REF!</v>
      </c>
      <c r="S2379" s="510" t="e">
        <f>IF(R2379=0,0,MAX(MIN(I2379,R2379*#REF!),#REF!))</f>
        <v>#REF!</v>
      </c>
      <c r="T2379" s="511" t="e">
        <f>IF(R2379&lt;&gt;0,IF(S2379/R2379/#REF!=1,#REF!,HLOOKUP(S2379/R2379/#REF!,#REF!,2)+(HLOOKUP(S2379/R2379/#REF!+0.2,#REF!,2)-HLOOKUP(S2379/R2379/#REF!,#REF!,2))*(S2379/R2379/#REF!-HLOOKUP(S2379/R2379/#REF!,#REF!,1))/(HLOOKUP(S2379/R2379/#REF!+0.2,#REF!,1)-HLOOKUP(S2379/R2379/#REF!,#REF!,1))),0.5)</f>
        <v>#REF!</v>
      </c>
      <c r="U2379" s="512" t="e">
        <f>IF(R2379&lt;&gt;0,IF(S2379/R2379/#REF!=1,#REF!,HLOOKUP(S2379/R2379/#REF!,#REF!,3)+(HLOOKUP(S2379/R2379/#REF!+0.2,#REF!,3)-HLOOKUP(S2379/R2379/#REF!,#REF!,3))*(S2379/R2379/#REF!-HLOOKUP(S2379/R2379/#REF!,#REF!,1))/(HLOOKUP(S2379/R2379/#REF!+0.2,#REF!,1)-HLOOKUP(S2379/R2379/#REF!,#REF!,1))),1)</f>
        <v>#REF!</v>
      </c>
      <c r="V2379" s="510" t="e">
        <f t="shared" si="1292"/>
        <v>#REF!</v>
      </c>
      <c r="W2379" s="513" t="e">
        <f>MIN(IF(N2379&gt;#REF!*#REF!,#REF!,IF(AND(N2379&lt;#REF!,#REF!=2),0,ROUNDUP(N2379/#REF!,0))),#REF!)</f>
        <v>#REF!</v>
      </c>
      <c r="X2379" s="513" t="e">
        <f t="shared" si="1293"/>
        <v>#REF!</v>
      </c>
      <c r="Y2379" s="511" t="e">
        <f>IF(W2379&lt;&gt;0,IF(AA2379/W2379/#REF!=1,#REF!,HLOOKUP(AA2379/W2379/#REF!,#REF!,2)+(HLOOKUP(AA2379/W2379/#REF!+0.2,#REF!,2)-HLOOKUP(AA2379/W2379/#REF!,#REF!,2))*(AA2379/W2379/#REF!-HLOOKUP(AA2379/W2379/#REF!,#REF!,1))/(HLOOKUP(AA2379/W2379/#REF!+0.2,#REF!,1)-HLOOKUP(AA2379/W2379/#REF!,#REF!,1))),0.5)</f>
        <v>#REF!</v>
      </c>
      <c r="Z2379" s="512" t="e">
        <f>IF(W2379&lt;&gt;0,IF(AA2379/W2379/#REF!=1,#REF!,HLOOKUP(AA2379/W2379/#REF!,#REF!,3)+(HLOOKUP(AA2379/W2379/#REF!+0.2,#REF!,3)-HLOOKUP(AA2379/W2379/#REF!,#REF!,3))*(AA2379/W2379/#REF!-HLOOKUP(AA2379/W2379/#REF!,#REF!,1))/(HLOOKUP(AA2379/W2379/#REF!+0.2,#REF!,1)-HLOOKUP(AA2379/W2379/#REF!,#REF!,1))),1)</f>
        <v>#REF!</v>
      </c>
      <c r="AA2379" s="514" t="e">
        <f>IF(W2379=0,0,MAX(MIN(N2379,W2379*#REF!),#REF!))</f>
        <v>#REF!</v>
      </c>
      <c r="AB2379" s="515" t="e">
        <f>AD2379/Cogeneratore!$C$4</f>
        <v>#DIV/0!</v>
      </c>
      <c r="AC2379" s="549"/>
      <c r="AD2379" s="550"/>
      <c r="AE2379" s="549"/>
      <c r="AF2379" s="550"/>
      <c r="AG2379" s="549"/>
      <c r="AH2379" s="550"/>
      <c r="AI2379" s="516" t="e">
        <f t="shared" si="1294"/>
        <v>#DIV/0!</v>
      </c>
      <c r="AJ2379" s="517">
        <f t="shared" si="1295"/>
        <v>0</v>
      </c>
      <c r="AK2379" s="513">
        <f t="shared" si="1274"/>
        <v>0</v>
      </c>
      <c r="AL2379" s="513">
        <f t="shared" si="1275"/>
        <v>0</v>
      </c>
      <c r="AM2379" s="513">
        <f t="shared" si="1276"/>
        <v>715.40073529411768</v>
      </c>
      <c r="AN2379" s="550"/>
      <c r="AO2379" s="550"/>
      <c r="AP2379" s="550"/>
      <c r="AQ2379" s="517">
        <f t="shared" si="1296"/>
        <v>0</v>
      </c>
      <c r="AR2379" s="513">
        <f t="shared" si="1297"/>
        <v>0</v>
      </c>
      <c r="AS2379" s="551"/>
      <c r="AT2379" s="552"/>
      <c r="AU2379" s="513">
        <f t="shared" si="1298"/>
        <v>402.38</v>
      </c>
      <c r="AV2379" s="513">
        <f>AU2379/Cogeneratore!$C$24</f>
        <v>170.5</v>
      </c>
      <c r="AW2379" s="513">
        <f t="shared" si="1277"/>
        <v>0</v>
      </c>
      <c r="AX2379" s="513" t="e">
        <f t="shared" si="1278"/>
        <v>#DIV/0!</v>
      </c>
      <c r="AY2379" s="518">
        <f t="shared" si="1279"/>
        <v>373.40763854166664</v>
      </c>
      <c r="AZ2379" s="519" t="e">
        <f t="shared" si="1280"/>
        <v>#DIV/0!</v>
      </c>
      <c r="BA2379" s="514" t="e">
        <f t="shared" si="1299"/>
        <v>#DIV/0!</v>
      </c>
      <c r="BB2379" s="520" t="e">
        <f>+BV2379*860/8250/Cogeneratore!$C$6</f>
        <v>#DIV/0!</v>
      </c>
      <c r="BC2379" s="625"/>
      <c r="BD2379" s="451">
        <f t="shared" si="1281"/>
        <v>170.5</v>
      </c>
      <c r="BN2379" s="447">
        <f>+L2379/Cogeneratore!$C$24</f>
        <v>170.5</v>
      </c>
      <c r="BP2379" s="447">
        <f t="shared" si="1282"/>
        <v>0</v>
      </c>
      <c r="BQ2379" s="447" t="e">
        <f>IF(BR2379&lt;Cogeneratore!$C$25/Cogeneratore!$C$23,BP2379,BP2379+BR2379-Cogeneratore!$C$25/Cogeneratore!$C$23)</f>
        <v>#DIV/0!</v>
      </c>
      <c r="BR2379" s="462">
        <f t="shared" si="1267"/>
        <v>0</v>
      </c>
      <c r="BS2379" s="462" t="e">
        <f>IF(BR2379&lt;Cogeneratore!$C$25/Cogeneratore!$C$23,BR2379,Cogeneratore!$C$25/Cogeneratore!$C$23)</f>
        <v>#DIV/0!</v>
      </c>
      <c r="BT2379" s="447" t="e">
        <f>+BS2379*(1-Cogeneratore!$C$23)</f>
        <v>#DIV/0!</v>
      </c>
      <c r="BU2379" s="462" t="e">
        <f>IF(BR2379-BT2379&lt;Cogeneratore!$C$25,BR2379-BT2379,Cogeneratore!$C$25)</f>
        <v>#DIV/0!</v>
      </c>
      <c r="BV2379" s="462" t="e">
        <f t="shared" si="1283"/>
        <v>#DIV/0!</v>
      </c>
      <c r="BW2379" s="462" t="e">
        <f t="shared" si="1284"/>
        <v>#DIV/0!</v>
      </c>
      <c r="BX2379" s="462" t="e">
        <f t="shared" si="1300"/>
        <v>#DIV/0!</v>
      </c>
      <c r="BY2379" s="447" t="e">
        <f>+BX2379*(1-#REF!)</f>
        <v>#DIV/0!</v>
      </c>
      <c r="BZ2379" s="462" t="e">
        <f t="shared" si="1268"/>
        <v>#DIV/0!</v>
      </c>
      <c r="CB2379" s="462" t="e">
        <f t="shared" si="1285"/>
        <v>#DIV/0!</v>
      </c>
      <c r="CC2379" s="447" t="e">
        <f>+CB2379/#REF!</f>
        <v>#DIV/0!</v>
      </c>
      <c r="CE2379" s="451" t="e">
        <f t="shared" si="1286"/>
        <v>#DIV/0!</v>
      </c>
    </row>
    <row r="2380" spans="1:83" x14ac:dyDescent="0.2">
      <c r="A2380" s="521">
        <f t="shared" si="1287"/>
        <v>39913</v>
      </c>
      <c r="B2380" s="522">
        <f t="shared" si="1269"/>
        <v>5</v>
      </c>
      <c r="C2380" s="522">
        <f t="shared" si="1270"/>
        <v>4</v>
      </c>
      <c r="D2380" s="505" t="str">
        <f t="shared" si="1288"/>
        <v>int</v>
      </c>
      <c r="E2380" s="522">
        <f t="shared" si="1271"/>
        <v>0</v>
      </c>
      <c r="F2380" s="522">
        <f t="shared" si="1272"/>
        <v>100</v>
      </c>
      <c r="G2380" s="522">
        <f t="shared" si="1289"/>
        <v>2376</v>
      </c>
      <c r="H2380" s="506">
        <v>698.06911764705887</v>
      </c>
      <c r="I2380" s="507">
        <f>+H2380-L2380/Cogeneratore!$C$24</f>
        <v>527.56911764705887</v>
      </c>
      <c r="J2380" s="507">
        <f t="shared" si="1290"/>
        <v>170.5</v>
      </c>
      <c r="K2380" s="508">
        <v>373.40763854166664</v>
      </c>
      <c r="L2380" s="508">
        <v>402.38</v>
      </c>
      <c r="M2380" s="507">
        <f t="shared" si="1273"/>
        <v>698.06911764705887</v>
      </c>
      <c r="N2380" s="507">
        <f t="shared" si="1291"/>
        <v>373.40763854166664</v>
      </c>
      <c r="O2380" s="509" t="s">
        <v>7</v>
      </c>
      <c r="P2380" s="578">
        <f>SUM(K2380:K2403)</f>
        <v>11949.044433333331</v>
      </c>
      <c r="Q2380" s="578">
        <f>SUM(N2380:N2403)</f>
        <v>11949.044433333331</v>
      </c>
      <c r="R2380" s="510" t="e">
        <f>MIN(IF(I2380&gt;#REF!*#REF!,#REF!,IF(AND(I2380&lt;#REF!,#REF!=2),0,ROUNDUP(I2380/#REF!,0))),#REF!)</f>
        <v>#REF!</v>
      </c>
      <c r="S2380" s="510" t="e">
        <f>IF(R2380=0,0,MAX(MIN(I2380,R2380*#REF!),#REF!))</f>
        <v>#REF!</v>
      </c>
      <c r="T2380" s="511" t="e">
        <f>IF(R2380&lt;&gt;0,IF(S2380/R2380/#REF!=1,#REF!,HLOOKUP(S2380/R2380/#REF!,#REF!,2)+(HLOOKUP(S2380/R2380/#REF!+0.2,#REF!,2)-HLOOKUP(S2380/R2380/#REF!,#REF!,2))*(S2380/R2380/#REF!-HLOOKUP(S2380/R2380/#REF!,#REF!,1))/(HLOOKUP(S2380/R2380/#REF!+0.2,#REF!,1)-HLOOKUP(S2380/R2380/#REF!,#REF!,1))),0.5)</f>
        <v>#REF!</v>
      </c>
      <c r="U2380" s="512" t="e">
        <f>IF(R2380&lt;&gt;0,IF(S2380/R2380/#REF!=1,#REF!,HLOOKUP(S2380/R2380/#REF!,#REF!,3)+(HLOOKUP(S2380/R2380/#REF!+0.2,#REF!,3)-HLOOKUP(S2380/R2380/#REF!,#REF!,3))*(S2380/R2380/#REF!-HLOOKUP(S2380/R2380/#REF!,#REF!,1))/(HLOOKUP(S2380/R2380/#REF!+0.2,#REF!,1)-HLOOKUP(S2380/R2380/#REF!,#REF!,1))),1)</f>
        <v>#REF!</v>
      </c>
      <c r="V2380" s="510" t="e">
        <f t="shared" si="1292"/>
        <v>#REF!</v>
      </c>
      <c r="W2380" s="513" t="e">
        <f>MIN(IF(N2380&gt;#REF!*#REF!,#REF!,IF(AND(N2380&lt;#REF!,#REF!=2),0,ROUNDUP(N2380/#REF!,0))),#REF!)</f>
        <v>#REF!</v>
      </c>
      <c r="X2380" s="513" t="e">
        <f t="shared" si="1293"/>
        <v>#REF!</v>
      </c>
      <c r="Y2380" s="511" t="e">
        <f>IF(W2380&lt;&gt;0,IF(AA2380/W2380/#REF!=1,#REF!,HLOOKUP(AA2380/W2380/#REF!,#REF!,2)+(HLOOKUP(AA2380/W2380/#REF!+0.2,#REF!,2)-HLOOKUP(AA2380/W2380/#REF!,#REF!,2))*(AA2380/W2380/#REF!-HLOOKUP(AA2380/W2380/#REF!,#REF!,1))/(HLOOKUP(AA2380/W2380/#REF!+0.2,#REF!,1)-HLOOKUP(AA2380/W2380/#REF!,#REF!,1))),0.5)</f>
        <v>#REF!</v>
      </c>
      <c r="Z2380" s="512" t="e">
        <f>IF(W2380&lt;&gt;0,IF(AA2380/W2380/#REF!=1,#REF!,HLOOKUP(AA2380/W2380/#REF!,#REF!,3)+(HLOOKUP(AA2380/W2380/#REF!+0.2,#REF!,3)-HLOOKUP(AA2380/W2380/#REF!,#REF!,3))*(AA2380/W2380/#REF!-HLOOKUP(AA2380/W2380/#REF!,#REF!,1))/(HLOOKUP(AA2380/W2380/#REF!+0.2,#REF!,1)-HLOOKUP(AA2380/W2380/#REF!,#REF!,1))),1)</f>
        <v>#REF!</v>
      </c>
      <c r="AA2380" s="514" t="e">
        <f>IF(W2380=0,0,MAX(MIN(N2380,W2380*#REF!),#REF!))</f>
        <v>#REF!</v>
      </c>
      <c r="AB2380" s="515" t="e">
        <f>AD2380/Cogeneratore!$C$4</f>
        <v>#DIV/0!</v>
      </c>
      <c r="AC2380" s="549"/>
      <c r="AD2380" s="550"/>
      <c r="AE2380" s="549"/>
      <c r="AF2380" s="550"/>
      <c r="AG2380" s="549"/>
      <c r="AH2380" s="550"/>
      <c r="AI2380" s="516" t="e">
        <f t="shared" si="1294"/>
        <v>#DIV/0!</v>
      </c>
      <c r="AJ2380" s="517">
        <f t="shared" si="1295"/>
        <v>0</v>
      </c>
      <c r="AK2380" s="513">
        <f t="shared" si="1274"/>
        <v>0</v>
      </c>
      <c r="AL2380" s="513">
        <f t="shared" si="1275"/>
        <v>0</v>
      </c>
      <c r="AM2380" s="513">
        <f t="shared" si="1276"/>
        <v>698.06911764705887</v>
      </c>
      <c r="AN2380" s="550"/>
      <c r="AO2380" s="550"/>
      <c r="AP2380" s="550"/>
      <c r="AQ2380" s="517">
        <f t="shared" si="1296"/>
        <v>0</v>
      </c>
      <c r="AR2380" s="513">
        <f t="shared" si="1297"/>
        <v>0</v>
      </c>
      <c r="AS2380" s="551"/>
      <c r="AT2380" s="552"/>
      <c r="AU2380" s="513">
        <f t="shared" si="1298"/>
        <v>402.38</v>
      </c>
      <c r="AV2380" s="513">
        <f>AU2380/Cogeneratore!$C$24</f>
        <v>170.5</v>
      </c>
      <c r="AW2380" s="513">
        <f t="shared" si="1277"/>
        <v>0</v>
      </c>
      <c r="AX2380" s="513" t="e">
        <f t="shared" si="1278"/>
        <v>#DIV/0!</v>
      </c>
      <c r="AY2380" s="518">
        <f t="shared" si="1279"/>
        <v>373.40763854166664</v>
      </c>
      <c r="AZ2380" s="519" t="e">
        <f t="shared" si="1280"/>
        <v>#DIV/0!</v>
      </c>
      <c r="BA2380" s="514" t="e">
        <f t="shared" si="1299"/>
        <v>#DIV/0!</v>
      </c>
      <c r="BB2380" s="520" t="e">
        <f>+BV2380*860/8250/Cogeneratore!$C$6</f>
        <v>#DIV/0!</v>
      </c>
      <c r="BC2380" s="625" t="e">
        <f>SUM(BA2380:BB2403)</f>
        <v>#DIV/0!</v>
      </c>
      <c r="BD2380" s="451">
        <f t="shared" si="1281"/>
        <v>170.5</v>
      </c>
      <c r="BN2380" s="447">
        <f>+L2380/Cogeneratore!$C$24</f>
        <v>170.5</v>
      </c>
      <c r="BP2380" s="447">
        <f t="shared" si="1282"/>
        <v>0</v>
      </c>
      <c r="BQ2380" s="447" t="e">
        <f>IF(BR2380&lt;Cogeneratore!$C$25/Cogeneratore!$C$23,BP2380,BP2380+BR2380-Cogeneratore!$C$25/Cogeneratore!$C$23)</f>
        <v>#DIV/0!</v>
      </c>
      <c r="BR2380" s="462">
        <f t="shared" si="1267"/>
        <v>0</v>
      </c>
      <c r="BS2380" s="462" t="e">
        <f>IF(BR2380&lt;Cogeneratore!$C$25/Cogeneratore!$C$23,BR2380,Cogeneratore!$C$25/Cogeneratore!$C$23)</f>
        <v>#DIV/0!</v>
      </c>
      <c r="BT2380" s="447" t="e">
        <f>+BS2380*(1-Cogeneratore!$C$23)</f>
        <v>#DIV/0!</v>
      </c>
      <c r="BU2380" s="462" t="e">
        <f>IF(BR2380-BT2380&lt;Cogeneratore!$C$25,BR2380-BT2380,Cogeneratore!$C$25)</f>
        <v>#DIV/0!</v>
      </c>
      <c r="BV2380" s="462" t="e">
        <f t="shared" si="1283"/>
        <v>#DIV/0!</v>
      </c>
      <c r="BW2380" s="462" t="e">
        <f t="shared" si="1284"/>
        <v>#DIV/0!</v>
      </c>
      <c r="BX2380" s="462" t="e">
        <f t="shared" si="1300"/>
        <v>#DIV/0!</v>
      </c>
      <c r="BY2380" s="447" t="e">
        <f>+BX2380*(1-#REF!)</f>
        <v>#DIV/0!</v>
      </c>
      <c r="BZ2380" s="462" t="e">
        <f t="shared" si="1268"/>
        <v>#DIV/0!</v>
      </c>
      <c r="CB2380" s="462" t="e">
        <f t="shared" si="1285"/>
        <v>#DIV/0!</v>
      </c>
      <c r="CC2380" s="447" t="e">
        <f>+CB2380/#REF!</f>
        <v>#DIV/0!</v>
      </c>
      <c r="CE2380" s="451" t="e">
        <f t="shared" si="1286"/>
        <v>#DIV/0!</v>
      </c>
    </row>
    <row r="2381" spans="1:83" x14ac:dyDescent="0.2">
      <c r="A2381" s="521">
        <f t="shared" si="1287"/>
        <v>39913</v>
      </c>
      <c r="B2381" s="522">
        <f t="shared" si="1269"/>
        <v>5</v>
      </c>
      <c r="C2381" s="522">
        <f t="shared" si="1270"/>
        <v>4</v>
      </c>
      <c r="D2381" s="505" t="str">
        <f t="shared" si="1288"/>
        <v>int</v>
      </c>
      <c r="E2381" s="522">
        <f t="shared" si="1271"/>
        <v>1</v>
      </c>
      <c r="F2381" s="522">
        <f t="shared" si="1272"/>
        <v>100</v>
      </c>
      <c r="G2381" s="522">
        <f t="shared" si="1289"/>
        <v>2377</v>
      </c>
      <c r="H2381" s="506">
        <v>690.55147058823525</v>
      </c>
      <c r="I2381" s="507">
        <f>+H2381-L2381/Cogeneratore!$C$24</f>
        <v>520.05147058823525</v>
      </c>
      <c r="J2381" s="507">
        <f t="shared" si="1290"/>
        <v>170.5</v>
      </c>
      <c r="K2381" s="508">
        <v>373.40763854166664</v>
      </c>
      <c r="L2381" s="508">
        <v>402.38</v>
      </c>
      <c r="M2381" s="507">
        <f t="shared" si="1273"/>
        <v>690.55147058823525</v>
      </c>
      <c r="N2381" s="507">
        <f t="shared" si="1291"/>
        <v>373.40763854166664</v>
      </c>
      <c r="O2381" s="509" t="s">
        <v>7</v>
      </c>
      <c r="P2381" s="578"/>
      <c r="Q2381" s="578"/>
      <c r="R2381" s="510" t="e">
        <f>MIN(IF(I2381&gt;#REF!*#REF!,#REF!,IF(AND(I2381&lt;#REF!,#REF!=2),0,ROUNDUP(I2381/#REF!,0))),#REF!)</f>
        <v>#REF!</v>
      </c>
      <c r="S2381" s="510" t="e">
        <f>IF(R2381=0,0,MAX(MIN(I2381,R2381*#REF!),#REF!))</f>
        <v>#REF!</v>
      </c>
      <c r="T2381" s="511" t="e">
        <f>IF(R2381&lt;&gt;0,IF(S2381/R2381/#REF!=1,#REF!,HLOOKUP(S2381/R2381/#REF!,#REF!,2)+(HLOOKUP(S2381/R2381/#REF!+0.2,#REF!,2)-HLOOKUP(S2381/R2381/#REF!,#REF!,2))*(S2381/R2381/#REF!-HLOOKUP(S2381/R2381/#REF!,#REF!,1))/(HLOOKUP(S2381/R2381/#REF!+0.2,#REF!,1)-HLOOKUP(S2381/R2381/#REF!,#REF!,1))),0.5)</f>
        <v>#REF!</v>
      </c>
      <c r="U2381" s="512" t="e">
        <f>IF(R2381&lt;&gt;0,IF(S2381/R2381/#REF!=1,#REF!,HLOOKUP(S2381/R2381/#REF!,#REF!,3)+(HLOOKUP(S2381/R2381/#REF!+0.2,#REF!,3)-HLOOKUP(S2381/R2381/#REF!,#REF!,3))*(S2381/R2381/#REF!-HLOOKUP(S2381/R2381/#REF!,#REF!,1))/(HLOOKUP(S2381/R2381/#REF!+0.2,#REF!,1)-HLOOKUP(S2381/R2381/#REF!,#REF!,1))),1)</f>
        <v>#REF!</v>
      </c>
      <c r="V2381" s="510" t="e">
        <f t="shared" si="1292"/>
        <v>#REF!</v>
      </c>
      <c r="W2381" s="513" t="e">
        <f>MIN(IF(N2381&gt;#REF!*#REF!,#REF!,IF(AND(N2381&lt;#REF!,#REF!=2),0,ROUNDUP(N2381/#REF!,0))),#REF!)</f>
        <v>#REF!</v>
      </c>
      <c r="X2381" s="513" t="e">
        <f t="shared" si="1293"/>
        <v>#REF!</v>
      </c>
      <c r="Y2381" s="511" t="e">
        <f>IF(W2381&lt;&gt;0,IF(AA2381/W2381/#REF!=1,#REF!,HLOOKUP(AA2381/W2381/#REF!,#REF!,2)+(HLOOKUP(AA2381/W2381/#REF!+0.2,#REF!,2)-HLOOKUP(AA2381/W2381/#REF!,#REF!,2))*(AA2381/W2381/#REF!-HLOOKUP(AA2381/W2381/#REF!,#REF!,1))/(HLOOKUP(AA2381/W2381/#REF!+0.2,#REF!,1)-HLOOKUP(AA2381/W2381/#REF!,#REF!,1))),0.5)</f>
        <v>#REF!</v>
      </c>
      <c r="Z2381" s="512" t="e">
        <f>IF(W2381&lt;&gt;0,IF(AA2381/W2381/#REF!=1,#REF!,HLOOKUP(AA2381/W2381/#REF!,#REF!,3)+(HLOOKUP(AA2381/W2381/#REF!+0.2,#REF!,3)-HLOOKUP(AA2381/W2381/#REF!,#REF!,3))*(AA2381/W2381/#REF!-HLOOKUP(AA2381/W2381/#REF!,#REF!,1))/(HLOOKUP(AA2381/W2381/#REF!+0.2,#REF!,1)-HLOOKUP(AA2381/W2381/#REF!,#REF!,1))),1)</f>
        <v>#REF!</v>
      </c>
      <c r="AA2381" s="514" t="e">
        <f>IF(W2381=0,0,MAX(MIN(N2381,W2381*#REF!),#REF!))</f>
        <v>#REF!</v>
      </c>
      <c r="AB2381" s="515" t="e">
        <f>AD2381/Cogeneratore!$C$4</f>
        <v>#DIV/0!</v>
      </c>
      <c r="AC2381" s="549"/>
      <c r="AD2381" s="550"/>
      <c r="AE2381" s="549"/>
      <c r="AF2381" s="550"/>
      <c r="AG2381" s="549"/>
      <c r="AH2381" s="550"/>
      <c r="AI2381" s="516" t="e">
        <f t="shared" si="1294"/>
        <v>#DIV/0!</v>
      </c>
      <c r="AJ2381" s="517">
        <f t="shared" si="1295"/>
        <v>0</v>
      </c>
      <c r="AK2381" s="513">
        <f t="shared" si="1274"/>
        <v>0</v>
      </c>
      <c r="AL2381" s="513">
        <f t="shared" si="1275"/>
        <v>0</v>
      </c>
      <c r="AM2381" s="513">
        <f t="shared" si="1276"/>
        <v>690.55147058823525</v>
      </c>
      <c r="AN2381" s="550"/>
      <c r="AO2381" s="550"/>
      <c r="AP2381" s="550"/>
      <c r="AQ2381" s="517">
        <f t="shared" si="1296"/>
        <v>0</v>
      </c>
      <c r="AR2381" s="513">
        <f t="shared" si="1297"/>
        <v>0</v>
      </c>
      <c r="AS2381" s="551"/>
      <c r="AT2381" s="552"/>
      <c r="AU2381" s="513">
        <f t="shared" si="1298"/>
        <v>402.38</v>
      </c>
      <c r="AV2381" s="513">
        <f>AU2381/Cogeneratore!$C$24</f>
        <v>170.5</v>
      </c>
      <c r="AW2381" s="513">
        <f t="shared" si="1277"/>
        <v>0</v>
      </c>
      <c r="AX2381" s="513" t="e">
        <f t="shared" si="1278"/>
        <v>#DIV/0!</v>
      </c>
      <c r="AY2381" s="518">
        <f t="shared" si="1279"/>
        <v>373.40763854166664</v>
      </c>
      <c r="AZ2381" s="519" t="e">
        <f t="shared" si="1280"/>
        <v>#DIV/0!</v>
      </c>
      <c r="BA2381" s="514" t="e">
        <f t="shared" si="1299"/>
        <v>#DIV/0!</v>
      </c>
      <c r="BB2381" s="520" t="e">
        <f>+BV2381*860/8250/Cogeneratore!$C$6</f>
        <v>#DIV/0!</v>
      </c>
      <c r="BC2381" s="625"/>
      <c r="BD2381" s="451">
        <f t="shared" si="1281"/>
        <v>170.5</v>
      </c>
      <c r="BN2381" s="447">
        <f>+L2381/Cogeneratore!$C$24</f>
        <v>170.5</v>
      </c>
      <c r="BP2381" s="447">
        <f t="shared" si="1282"/>
        <v>0</v>
      </c>
      <c r="BQ2381" s="447" t="e">
        <f>IF(BR2381&lt;Cogeneratore!$C$25/Cogeneratore!$C$23,BP2381,BP2381+BR2381-Cogeneratore!$C$25/Cogeneratore!$C$23)</f>
        <v>#DIV/0!</v>
      </c>
      <c r="BR2381" s="462">
        <f t="shared" si="1267"/>
        <v>0</v>
      </c>
      <c r="BS2381" s="462" t="e">
        <f>IF(BR2381&lt;Cogeneratore!$C$25/Cogeneratore!$C$23,BR2381,Cogeneratore!$C$25/Cogeneratore!$C$23)</f>
        <v>#DIV/0!</v>
      </c>
      <c r="BT2381" s="447" t="e">
        <f>+BS2381*(1-Cogeneratore!$C$23)</f>
        <v>#DIV/0!</v>
      </c>
      <c r="BU2381" s="462" t="e">
        <f>IF(BR2381-BT2381&lt;Cogeneratore!$C$25,BR2381-BT2381,Cogeneratore!$C$25)</f>
        <v>#DIV/0!</v>
      </c>
      <c r="BV2381" s="462" t="e">
        <f t="shared" si="1283"/>
        <v>#DIV/0!</v>
      </c>
      <c r="BW2381" s="462" t="e">
        <f t="shared" si="1284"/>
        <v>#DIV/0!</v>
      </c>
      <c r="BX2381" s="462" t="e">
        <f t="shared" si="1300"/>
        <v>#DIV/0!</v>
      </c>
      <c r="BY2381" s="447" t="e">
        <f>+BX2381*(1-#REF!)</f>
        <v>#DIV/0!</v>
      </c>
      <c r="BZ2381" s="462" t="e">
        <f t="shared" si="1268"/>
        <v>#DIV/0!</v>
      </c>
      <c r="CB2381" s="462" t="e">
        <f t="shared" si="1285"/>
        <v>#DIV/0!</v>
      </c>
      <c r="CC2381" s="447" t="e">
        <f>+CB2381/#REF!</f>
        <v>#DIV/0!</v>
      </c>
      <c r="CE2381" s="451" t="e">
        <f t="shared" si="1286"/>
        <v>#DIV/0!</v>
      </c>
    </row>
    <row r="2382" spans="1:83" x14ac:dyDescent="0.2">
      <c r="A2382" s="521">
        <f t="shared" si="1287"/>
        <v>39913</v>
      </c>
      <c r="B2382" s="522">
        <f t="shared" si="1269"/>
        <v>5</v>
      </c>
      <c r="C2382" s="522">
        <f t="shared" si="1270"/>
        <v>4</v>
      </c>
      <c r="D2382" s="505" t="str">
        <f t="shared" si="1288"/>
        <v>int</v>
      </c>
      <c r="E2382" s="522">
        <f t="shared" si="1271"/>
        <v>2</v>
      </c>
      <c r="F2382" s="522">
        <f t="shared" si="1272"/>
        <v>100</v>
      </c>
      <c r="G2382" s="522">
        <f t="shared" si="1289"/>
        <v>2378</v>
      </c>
      <c r="H2382" s="506">
        <v>681.564705882353</v>
      </c>
      <c r="I2382" s="507">
        <f>+H2382-L2382/Cogeneratore!$C$24</f>
        <v>511.064705882353</v>
      </c>
      <c r="J2382" s="507">
        <f t="shared" si="1290"/>
        <v>170.5</v>
      </c>
      <c r="K2382" s="508">
        <v>373.40763854166664</v>
      </c>
      <c r="L2382" s="508">
        <v>402.38</v>
      </c>
      <c r="M2382" s="507">
        <f t="shared" si="1273"/>
        <v>681.564705882353</v>
      </c>
      <c r="N2382" s="507">
        <f t="shared" si="1291"/>
        <v>373.40763854166664</v>
      </c>
      <c r="O2382" s="509" t="s">
        <v>7</v>
      </c>
      <c r="P2382" s="578"/>
      <c r="Q2382" s="578"/>
      <c r="R2382" s="510" t="e">
        <f>MIN(IF(I2382&gt;#REF!*#REF!,#REF!,IF(AND(I2382&lt;#REF!,#REF!=2),0,ROUNDUP(I2382/#REF!,0))),#REF!)</f>
        <v>#REF!</v>
      </c>
      <c r="S2382" s="510" t="e">
        <f>IF(R2382=0,0,MAX(MIN(I2382,R2382*#REF!),#REF!))</f>
        <v>#REF!</v>
      </c>
      <c r="T2382" s="511" t="e">
        <f>IF(R2382&lt;&gt;0,IF(S2382/R2382/#REF!=1,#REF!,HLOOKUP(S2382/R2382/#REF!,#REF!,2)+(HLOOKUP(S2382/R2382/#REF!+0.2,#REF!,2)-HLOOKUP(S2382/R2382/#REF!,#REF!,2))*(S2382/R2382/#REF!-HLOOKUP(S2382/R2382/#REF!,#REF!,1))/(HLOOKUP(S2382/R2382/#REF!+0.2,#REF!,1)-HLOOKUP(S2382/R2382/#REF!,#REF!,1))),0.5)</f>
        <v>#REF!</v>
      </c>
      <c r="U2382" s="512" t="e">
        <f>IF(R2382&lt;&gt;0,IF(S2382/R2382/#REF!=1,#REF!,HLOOKUP(S2382/R2382/#REF!,#REF!,3)+(HLOOKUP(S2382/R2382/#REF!+0.2,#REF!,3)-HLOOKUP(S2382/R2382/#REF!,#REF!,3))*(S2382/R2382/#REF!-HLOOKUP(S2382/R2382/#REF!,#REF!,1))/(HLOOKUP(S2382/R2382/#REF!+0.2,#REF!,1)-HLOOKUP(S2382/R2382/#REF!,#REF!,1))),1)</f>
        <v>#REF!</v>
      </c>
      <c r="V2382" s="510" t="e">
        <f t="shared" si="1292"/>
        <v>#REF!</v>
      </c>
      <c r="W2382" s="513" t="e">
        <f>MIN(IF(N2382&gt;#REF!*#REF!,#REF!,IF(AND(N2382&lt;#REF!,#REF!=2),0,ROUNDUP(N2382/#REF!,0))),#REF!)</f>
        <v>#REF!</v>
      </c>
      <c r="X2382" s="513" t="e">
        <f t="shared" si="1293"/>
        <v>#REF!</v>
      </c>
      <c r="Y2382" s="511" t="e">
        <f>IF(W2382&lt;&gt;0,IF(AA2382/W2382/#REF!=1,#REF!,HLOOKUP(AA2382/W2382/#REF!,#REF!,2)+(HLOOKUP(AA2382/W2382/#REF!+0.2,#REF!,2)-HLOOKUP(AA2382/W2382/#REF!,#REF!,2))*(AA2382/W2382/#REF!-HLOOKUP(AA2382/W2382/#REF!,#REF!,1))/(HLOOKUP(AA2382/W2382/#REF!+0.2,#REF!,1)-HLOOKUP(AA2382/W2382/#REF!,#REF!,1))),0.5)</f>
        <v>#REF!</v>
      </c>
      <c r="Z2382" s="512" t="e">
        <f>IF(W2382&lt;&gt;0,IF(AA2382/W2382/#REF!=1,#REF!,HLOOKUP(AA2382/W2382/#REF!,#REF!,3)+(HLOOKUP(AA2382/W2382/#REF!+0.2,#REF!,3)-HLOOKUP(AA2382/W2382/#REF!,#REF!,3))*(AA2382/W2382/#REF!-HLOOKUP(AA2382/W2382/#REF!,#REF!,1))/(HLOOKUP(AA2382/W2382/#REF!+0.2,#REF!,1)-HLOOKUP(AA2382/W2382/#REF!,#REF!,1))),1)</f>
        <v>#REF!</v>
      </c>
      <c r="AA2382" s="514" t="e">
        <f>IF(W2382=0,0,MAX(MIN(N2382,W2382*#REF!),#REF!))</f>
        <v>#REF!</v>
      </c>
      <c r="AB2382" s="515" t="e">
        <f>AD2382/Cogeneratore!$C$4</f>
        <v>#DIV/0!</v>
      </c>
      <c r="AC2382" s="549"/>
      <c r="AD2382" s="550"/>
      <c r="AE2382" s="549"/>
      <c r="AF2382" s="550"/>
      <c r="AG2382" s="549"/>
      <c r="AH2382" s="550"/>
      <c r="AI2382" s="516" t="e">
        <f t="shared" si="1294"/>
        <v>#DIV/0!</v>
      </c>
      <c r="AJ2382" s="517">
        <f t="shared" si="1295"/>
        <v>0</v>
      </c>
      <c r="AK2382" s="513">
        <f t="shared" si="1274"/>
        <v>0</v>
      </c>
      <c r="AL2382" s="513">
        <f t="shared" si="1275"/>
        <v>0</v>
      </c>
      <c r="AM2382" s="513">
        <f t="shared" si="1276"/>
        <v>681.564705882353</v>
      </c>
      <c r="AN2382" s="550"/>
      <c r="AO2382" s="550"/>
      <c r="AP2382" s="550"/>
      <c r="AQ2382" s="517">
        <f t="shared" si="1296"/>
        <v>0</v>
      </c>
      <c r="AR2382" s="513">
        <f t="shared" si="1297"/>
        <v>0</v>
      </c>
      <c r="AS2382" s="551"/>
      <c r="AT2382" s="552"/>
      <c r="AU2382" s="513">
        <f t="shared" si="1298"/>
        <v>402.38</v>
      </c>
      <c r="AV2382" s="513">
        <f>AU2382/Cogeneratore!$C$24</f>
        <v>170.5</v>
      </c>
      <c r="AW2382" s="513">
        <f t="shared" si="1277"/>
        <v>0</v>
      </c>
      <c r="AX2382" s="513" t="e">
        <f t="shared" si="1278"/>
        <v>#DIV/0!</v>
      </c>
      <c r="AY2382" s="518">
        <f t="shared" si="1279"/>
        <v>373.40763854166664</v>
      </c>
      <c r="AZ2382" s="519" t="e">
        <f t="shared" si="1280"/>
        <v>#DIV/0!</v>
      </c>
      <c r="BA2382" s="514" t="e">
        <f t="shared" si="1299"/>
        <v>#DIV/0!</v>
      </c>
      <c r="BB2382" s="520" t="e">
        <f>+BV2382*860/8250/Cogeneratore!$C$6</f>
        <v>#DIV/0!</v>
      </c>
      <c r="BC2382" s="625"/>
      <c r="BD2382" s="451">
        <f t="shared" si="1281"/>
        <v>170.5</v>
      </c>
      <c r="BN2382" s="447">
        <f>+L2382/Cogeneratore!$C$24</f>
        <v>170.5</v>
      </c>
      <c r="BP2382" s="447">
        <f t="shared" si="1282"/>
        <v>0</v>
      </c>
      <c r="BQ2382" s="447" t="e">
        <f>IF(BR2382&lt;Cogeneratore!$C$25/Cogeneratore!$C$23,BP2382,BP2382+BR2382-Cogeneratore!$C$25/Cogeneratore!$C$23)</f>
        <v>#DIV/0!</v>
      </c>
      <c r="BR2382" s="462">
        <f t="shared" si="1267"/>
        <v>0</v>
      </c>
      <c r="BS2382" s="462" t="e">
        <f>IF(BR2382&lt;Cogeneratore!$C$25/Cogeneratore!$C$23,BR2382,Cogeneratore!$C$25/Cogeneratore!$C$23)</f>
        <v>#DIV/0!</v>
      </c>
      <c r="BT2382" s="447" t="e">
        <f>+BS2382*(1-Cogeneratore!$C$23)</f>
        <v>#DIV/0!</v>
      </c>
      <c r="BU2382" s="462" t="e">
        <f>IF(BR2382-BT2382&lt;Cogeneratore!$C$25,BR2382-BT2382,Cogeneratore!$C$25)</f>
        <v>#DIV/0!</v>
      </c>
      <c r="BV2382" s="462" t="e">
        <f t="shared" si="1283"/>
        <v>#DIV/0!</v>
      </c>
      <c r="BW2382" s="462" t="e">
        <f t="shared" si="1284"/>
        <v>#DIV/0!</v>
      </c>
      <c r="BX2382" s="462" t="e">
        <f t="shared" si="1300"/>
        <v>#DIV/0!</v>
      </c>
      <c r="BY2382" s="447" t="e">
        <f>+BX2382*(1-#REF!)</f>
        <v>#DIV/0!</v>
      </c>
      <c r="BZ2382" s="462" t="e">
        <f t="shared" si="1268"/>
        <v>#DIV/0!</v>
      </c>
      <c r="CB2382" s="462" t="e">
        <f t="shared" si="1285"/>
        <v>#DIV/0!</v>
      </c>
      <c r="CC2382" s="447" t="e">
        <f>+CB2382/#REF!</f>
        <v>#DIV/0!</v>
      </c>
      <c r="CE2382" s="451" t="e">
        <f t="shared" si="1286"/>
        <v>#DIV/0!</v>
      </c>
    </row>
    <row r="2383" spans="1:83" x14ac:dyDescent="0.2">
      <c r="A2383" s="521">
        <f t="shared" si="1287"/>
        <v>39913</v>
      </c>
      <c r="B2383" s="522">
        <f t="shared" si="1269"/>
        <v>5</v>
      </c>
      <c r="C2383" s="522">
        <f t="shared" si="1270"/>
        <v>4</v>
      </c>
      <c r="D2383" s="505" t="str">
        <f t="shared" si="1288"/>
        <v>int</v>
      </c>
      <c r="E2383" s="522">
        <f t="shared" si="1271"/>
        <v>3</v>
      </c>
      <c r="F2383" s="522">
        <f t="shared" si="1272"/>
        <v>100</v>
      </c>
      <c r="G2383" s="522">
        <f t="shared" si="1289"/>
        <v>2379</v>
      </c>
      <c r="H2383" s="506">
        <v>678.1036764705882</v>
      </c>
      <c r="I2383" s="507">
        <f>+H2383-L2383/Cogeneratore!$C$24</f>
        <v>507.6036764705882</v>
      </c>
      <c r="J2383" s="507">
        <f t="shared" si="1290"/>
        <v>170.5</v>
      </c>
      <c r="K2383" s="508">
        <v>373.40763854166664</v>
      </c>
      <c r="L2383" s="508">
        <v>402.38</v>
      </c>
      <c r="M2383" s="507">
        <f t="shared" si="1273"/>
        <v>678.1036764705882</v>
      </c>
      <c r="N2383" s="507">
        <f t="shared" si="1291"/>
        <v>373.40763854166664</v>
      </c>
      <c r="O2383" s="509" t="s">
        <v>7</v>
      </c>
      <c r="P2383" s="578"/>
      <c r="Q2383" s="578"/>
      <c r="R2383" s="510" t="e">
        <f>MIN(IF(I2383&gt;#REF!*#REF!,#REF!,IF(AND(I2383&lt;#REF!,#REF!=2),0,ROUNDUP(I2383/#REF!,0))),#REF!)</f>
        <v>#REF!</v>
      </c>
      <c r="S2383" s="510" t="e">
        <f>IF(R2383=0,0,MAX(MIN(I2383,R2383*#REF!),#REF!))</f>
        <v>#REF!</v>
      </c>
      <c r="T2383" s="511" t="e">
        <f>IF(R2383&lt;&gt;0,IF(S2383/R2383/#REF!=1,#REF!,HLOOKUP(S2383/R2383/#REF!,#REF!,2)+(HLOOKUP(S2383/R2383/#REF!+0.2,#REF!,2)-HLOOKUP(S2383/R2383/#REF!,#REF!,2))*(S2383/R2383/#REF!-HLOOKUP(S2383/R2383/#REF!,#REF!,1))/(HLOOKUP(S2383/R2383/#REF!+0.2,#REF!,1)-HLOOKUP(S2383/R2383/#REF!,#REF!,1))),0.5)</f>
        <v>#REF!</v>
      </c>
      <c r="U2383" s="512" t="e">
        <f>IF(R2383&lt;&gt;0,IF(S2383/R2383/#REF!=1,#REF!,HLOOKUP(S2383/R2383/#REF!,#REF!,3)+(HLOOKUP(S2383/R2383/#REF!+0.2,#REF!,3)-HLOOKUP(S2383/R2383/#REF!,#REF!,3))*(S2383/R2383/#REF!-HLOOKUP(S2383/R2383/#REF!,#REF!,1))/(HLOOKUP(S2383/R2383/#REF!+0.2,#REF!,1)-HLOOKUP(S2383/R2383/#REF!,#REF!,1))),1)</f>
        <v>#REF!</v>
      </c>
      <c r="V2383" s="510" t="e">
        <f t="shared" si="1292"/>
        <v>#REF!</v>
      </c>
      <c r="W2383" s="513" t="e">
        <f>MIN(IF(N2383&gt;#REF!*#REF!,#REF!,IF(AND(N2383&lt;#REF!,#REF!=2),0,ROUNDUP(N2383/#REF!,0))),#REF!)</f>
        <v>#REF!</v>
      </c>
      <c r="X2383" s="513" t="e">
        <f t="shared" si="1293"/>
        <v>#REF!</v>
      </c>
      <c r="Y2383" s="511" t="e">
        <f>IF(W2383&lt;&gt;0,IF(AA2383/W2383/#REF!=1,#REF!,HLOOKUP(AA2383/W2383/#REF!,#REF!,2)+(HLOOKUP(AA2383/W2383/#REF!+0.2,#REF!,2)-HLOOKUP(AA2383/W2383/#REF!,#REF!,2))*(AA2383/W2383/#REF!-HLOOKUP(AA2383/W2383/#REF!,#REF!,1))/(HLOOKUP(AA2383/W2383/#REF!+0.2,#REF!,1)-HLOOKUP(AA2383/W2383/#REF!,#REF!,1))),0.5)</f>
        <v>#REF!</v>
      </c>
      <c r="Z2383" s="512" t="e">
        <f>IF(W2383&lt;&gt;0,IF(AA2383/W2383/#REF!=1,#REF!,HLOOKUP(AA2383/W2383/#REF!,#REF!,3)+(HLOOKUP(AA2383/W2383/#REF!+0.2,#REF!,3)-HLOOKUP(AA2383/W2383/#REF!,#REF!,3))*(AA2383/W2383/#REF!-HLOOKUP(AA2383/W2383/#REF!,#REF!,1))/(HLOOKUP(AA2383/W2383/#REF!+0.2,#REF!,1)-HLOOKUP(AA2383/W2383/#REF!,#REF!,1))),1)</f>
        <v>#REF!</v>
      </c>
      <c r="AA2383" s="514" t="e">
        <f>IF(W2383=0,0,MAX(MIN(N2383,W2383*#REF!),#REF!))</f>
        <v>#REF!</v>
      </c>
      <c r="AB2383" s="515" t="e">
        <f>AD2383/Cogeneratore!$C$4</f>
        <v>#DIV/0!</v>
      </c>
      <c r="AC2383" s="549"/>
      <c r="AD2383" s="550"/>
      <c r="AE2383" s="549"/>
      <c r="AF2383" s="550"/>
      <c r="AG2383" s="549"/>
      <c r="AH2383" s="550"/>
      <c r="AI2383" s="516" t="e">
        <f t="shared" si="1294"/>
        <v>#DIV/0!</v>
      </c>
      <c r="AJ2383" s="517">
        <f t="shared" si="1295"/>
        <v>0</v>
      </c>
      <c r="AK2383" s="513">
        <f t="shared" si="1274"/>
        <v>0</v>
      </c>
      <c r="AL2383" s="513">
        <f t="shared" si="1275"/>
        <v>0</v>
      </c>
      <c r="AM2383" s="513">
        <f t="shared" si="1276"/>
        <v>678.1036764705882</v>
      </c>
      <c r="AN2383" s="550"/>
      <c r="AO2383" s="550"/>
      <c r="AP2383" s="550"/>
      <c r="AQ2383" s="517">
        <f t="shared" si="1296"/>
        <v>0</v>
      </c>
      <c r="AR2383" s="513">
        <f t="shared" si="1297"/>
        <v>0</v>
      </c>
      <c r="AS2383" s="551"/>
      <c r="AT2383" s="552"/>
      <c r="AU2383" s="513">
        <f t="shared" si="1298"/>
        <v>402.38</v>
      </c>
      <c r="AV2383" s="513">
        <f>AU2383/Cogeneratore!$C$24</f>
        <v>170.5</v>
      </c>
      <c r="AW2383" s="513">
        <f t="shared" si="1277"/>
        <v>0</v>
      </c>
      <c r="AX2383" s="513" t="e">
        <f t="shared" si="1278"/>
        <v>#DIV/0!</v>
      </c>
      <c r="AY2383" s="518">
        <f t="shared" si="1279"/>
        <v>373.40763854166664</v>
      </c>
      <c r="AZ2383" s="519" t="e">
        <f t="shared" si="1280"/>
        <v>#DIV/0!</v>
      </c>
      <c r="BA2383" s="514" t="e">
        <f t="shared" si="1299"/>
        <v>#DIV/0!</v>
      </c>
      <c r="BB2383" s="520" t="e">
        <f>+BV2383*860/8250/Cogeneratore!$C$6</f>
        <v>#DIV/0!</v>
      </c>
      <c r="BC2383" s="625"/>
      <c r="BD2383" s="451">
        <f t="shared" si="1281"/>
        <v>170.5</v>
      </c>
      <c r="BN2383" s="447">
        <f>+L2383/Cogeneratore!$C$24</f>
        <v>170.5</v>
      </c>
      <c r="BP2383" s="447">
        <f t="shared" si="1282"/>
        <v>0</v>
      </c>
      <c r="BQ2383" s="447" t="e">
        <f>IF(BR2383&lt;Cogeneratore!$C$25/Cogeneratore!$C$23,BP2383,BP2383+BR2383-Cogeneratore!$C$25/Cogeneratore!$C$23)</f>
        <v>#DIV/0!</v>
      </c>
      <c r="BR2383" s="462">
        <f t="shared" si="1267"/>
        <v>0</v>
      </c>
      <c r="BS2383" s="462" t="e">
        <f>IF(BR2383&lt;Cogeneratore!$C$25/Cogeneratore!$C$23,BR2383,Cogeneratore!$C$25/Cogeneratore!$C$23)</f>
        <v>#DIV/0!</v>
      </c>
      <c r="BT2383" s="447" t="e">
        <f>+BS2383*(1-Cogeneratore!$C$23)</f>
        <v>#DIV/0!</v>
      </c>
      <c r="BU2383" s="462" t="e">
        <f>IF(BR2383-BT2383&lt;Cogeneratore!$C$25,BR2383-BT2383,Cogeneratore!$C$25)</f>
        <v>#DIV/0!</v>
      </c>
      <c r="BV2383" s="462" t="e">
        <f t="shared" si="1283"/>
        <v>#DIV/0!</v>
      </c>
      <c r="BW2383" s="462" t="e">
        <f t="shared" si="1284"/>
        <v>#DIV/0!</v>
      </c>
      <c r="BX2383" s="462" t="e">
        <f t="shared" si="1300"/>
        <v>#DIV/0!</v>
      </c>
      <c r="BY2383" s="447" t="e">
        <f>+BX2383*(1-#REF!)</f>
        <v>#DIV/0!</v>
      </c>
      <c r="BZ2383" s="462" t="e">
        <f t="shared" si="1268"/>
        <v>#DIV/0!</v>
      </c>
      <c r="CB2383" s="462" t="e">
        <f t="shared" si="1285"/>
        <v>#DIV/0!</v>
      </c>
      <c r="CC2383" s="447" t="e">
        <f>+CB2383/#REF!</f>
        <v>#DIV/0!</v>
      </c>
      <c r="CE2383" s="451" t="e">
        <f t="shared" si="1286"/>
        <v>#DIV/0!</v>
      </c>
    </row>
    <row r="2384" spans="1:83" x14ac:dyDescent="0.2">
      <c r="A2384" s="521">
        <f t="shared" si="1287"/>
        <v>39913</v>
      </c>
      <c r="B2384" s="522">
        <f t="shared" si="1269"/>
        <v>5</v>
      </c>
      <c r="C2384" s="522">
        <f t="shared" si="1270"/>
        <v>4</v>
      </c>
      <c r="D2384" s="505" t="str">
        <f t="shared" si="1288"/>
        <v>int</v>
      </c>
      <c r="E2384" s="522">
        <f t="shared" si="1271"/>
        <v>4</v>
      </c>
      <c r="F2384" s="522">
        <f t="shared" si="1272"/>
        <v>100</v>
      </c>
      <c r="G2384" s="522">
        <f t="shared" si="1289"/>
        <v>2380</v>
      </c>
      <c r="H2384" s="506">
        <v>671.98235294117649</v>
      </c>
      <c r="I2384" s="507">
        <f>+H2384-L2384/Cogeneratore!$C$24</f>
        <v>501.48235294117649</v>
      </c>
      <c r="J2384" s="507">
        <f t="shared" si="1290"/>
        <v>170.5</v>
      </c>
      <c r="K2384" s="508">
        <v>373.40763854166664</v>
      </c>
      <c r="L2384" s="508">
        <v>402.38</v>
      </c>
      <c r="M2384" s="507">
        <f t="shared" si="1273"/>
        <v>671.98235294117649</v>
      </c>
      <c r="N2384" s="507">
        <f t="shared" si="1291"/>
        <v>373.40763854166664</v>
      </c>
      <c r="O2384" s="509" t="s">
        <v>7</v>
      </c>
      <c r="P2384" s="578"/>
      <c r="Q2384" s="578"/>
      <c r="R2384" s="510" t="e">
        <f>MIN(IF(I2384&gt;#REF!*#REF!,#REF!,IF(AND(I2384&lt;#REF!,#REF!=2),0,ROUNDUP(I2384/#REF!,0))),#REF!)</f>
        <v>#REF!</v>
      </c>
      <c r="S2384" s="510" t="e">
        <f>IF(R2384=0,0,MAX(MIN(I2384,R2384*#REF!),#REF!))</f>
        <v>#REF!</v>
      </c>
      <c r="T2384" s="511" t="e">
        <f>IF(R2384&lt;&gt;0,IF(S2384/R2384/#REF!=1,#REF!,HLOOKUP(S2384/R2384/#REF!,#REF!,2)+(HLOOKUP(S2384/R2384/#REF!+0.2,#REF!,2)-HLOOKUP(S2384/R2384/#REF!,#REF!,2))*(S2384/R2384/#REF!-HLOOKUP(S2384/R2384/#REF!,#REF!,1))/(HLOOKUP(S2384/R2384/#REF!+0.2,#REF!,1)-HLOOKUP(S2384/R2384/#REF!,#REF!,1))),0.5)</f>
        <v>#REF!</v>
      </c>
      <c r="U2384" s="512" t="e">
        <f>IF(R2384&lt;&gt;0,IF(S2384/R2384/#REF!=1,#REF!,HLOOKUP(S2384/R2384/#REF!,#REF!,3)+(HLOOKUP(S2384/R2384/#REF!+0.2,#REF!,3)-HLOOKUP(S2384/R2384/#REF!,#REF!,3))*(S2384/R2384/#REF!-HLOOKUP(S2384/R2384/#REF!,#REF!,1))/(HLOOKUP(S2384/R2384/#REF!+0.2,#REF!,1)-HLOOKUP(S2384/R2384/#REF!,#REF!,1))),1)</f>
        <v>#REF!</v>
      </c>
      <c r="V2384" s="510" t="e">
        <f t="shared" si="1292"/>
        <v>#REF!</v>
      </c>
      <c r="W2384" s="513" t="e">
        <f>MIN(IF(N2384&gt;#REF!*#REF!,#REF!,IF(AND(N2384&lt;#REF!,#REF!=2),0,ROUNDUP(N2384/#REF!,0))),#REF!)</f>
        <v>#REF!</v>
      </c>
      <c r="X2384" s="513" t="e">
        <f t="shared" si="1293"/>
        <v>#REF!</v>
      </c>
      <c r="Y2384" s="511" t="e">
        <f>IF(W2384&lt;&gt;0,IF(AA2384/W2384/#REF!=1,#REF!,HLOOKUP(AA2384/W2384/#REF!,#REF!,2)+(HLOOKUP(AA2384/W2384/#REF!+0.2,#REF!,2)-HLOOKUP(AA2384/W2384/#REF!,#REF!,2))*(AA2384/W2384/#REF!-HLOOKUP(AA2384/W2384/#REF!,#REF!,1))/(HLOOKUP(AA2384/W2384/#REF!+0.2,#REF!,1)-HLOOKUP(AA2384/W2384/#REF!,#REF!,1))),0.5)</f>
        <v>#REF!</v>
      </c>
      <c r="Z2384" s="512" t="e">
        <f>IF(W2384&lt;&gt;0,IF(AA2384/W2384/#REF!=1,#REF!,HLOOKUP(AA2384/W2384/#REF!,#REF!,3)+(HLOOKUP(AA2384/W2384/#REF!+0.2,#REF!,3)-HLOOKUP(AA2384/W2384/#REF!,#REF!,3))*(AA2384/W2384/#REF!-HLOOKUP(AA2384/W2384/#REF!,#REF!,1))/(HLOOKUP(AA2384/W2384/#REF!+0.2,#REF!,1)-HLOOKUP(AA2384/W2384/#REF!,#REF!,1))),1)</f>
        <v>#REF!</v>
      </c>
      <c r="AA2384" s="514" t="e">
        <f>IF(W2384=0,0,MAX(MIN(N2384,W2384*#REF!),#REF!))</f>
        <v>#REF!</v>
      </c>
      <c r="AB2384" s="515" t="e">
        <f>AD2384/Cogeneratore!$C$4</f>
        <v>#DIV/0!</v>
      </c>
      <c r="AC2384" s="549"/>
      <c r="AD2384" s="550"/>
      <c r="AE2384" s="549"/>
      <c r="AF2384" s="550"/>
      <c r="AG2384" s="549"/>
      <c r="AH2384" s="550"/>
      <c r="AI2384" s="516" t="e">
        <f t="shared" si="1294"/>
        <v>#DIV/0!</v>
      </c>
      <c r="AJ2384" s="517">
        <f t="shared" si="1295"/>
        <v>0</v>
      </c>
      <c r="AK2384" s="513">
        <f t="shared" si="1274"/>
        <v>0</v>
      </c>
      <c r="AL2384" s="513">
        <f t="shared" si="1275"/>
        <v>0</v>
      </c>
      <c r="AM2384" s="513">
        <f t="shared" si="1276"/>
        <v>671.98235294117649</v>
      </c>
      <c r="AN2384" s="550"/>
      <c r="AO2384" s="550"/>
      <c r="AP2384" s="550"/>
      <c r="AQ2384" s="517">
        <f t="shared" si="1296"/>
        <v>0</v>
      </c>
      <c r="AR2384" s="513">
        <f t="shared" si="1297"/>
        <v>0</v>
      </c>
      <c r="AS2384" s="551"/>
      <c r="AT2384" s="552"/>
      <c r="AU2384" s="513">
        <f t="shared" si="1298"/>
        <v>402.38</v>
      </c>
      <c r="AV2384" s="513">
        <f>AU2384/Cogeneratore!$C$24</f>
        <v>170.5</v>
      </c>
      <c r="AW2384" s="513">
        <f t="shared" si="1277"/>
        <v>0</v>
      </c>
      <c r="AX2384" s="513" t="e">
        <f t="shared" si="1278"/>
        <v>#DIV/0!</v>
      </c>
      <c r="AY2384" s="518">
        <f t="shared" si="1279"/>
        <v>373.40763854166664</v>
      </c>
      <c r="AZ2384" s="519" t="e">
        <f t="shared" si="1280"/>
        <v>#DIV/0!</v>
      </c>
      <c r="BA2384" s="514" t="e">
        <f t="shared" si="1299"/>
        <v>#DIV/0!</v>
      </c>
      <c r="BB2384" s="520" t="e">
        <f>+BV2384*860/8250/Cogeneratore!$C$6</f>
        <v>#DIV/0!</v>
      </c>
      <c r="BC2384" s="625"/>
      <c r="BD2384" s="451">
        <f t="shared" si="1281"/>
        <v>170.5</v>
      </c>
      <c r="BN2384" s="447">
        <f>+L2384/Cogeneratore!$C$24</f>
        <v>170.5</v>
      </c>
      <c r="BP2384" s="447">
        <f t="shared" si="1282"/>
        <v>0</v>
      </c>
      <c r="BQ2384" s="447" t="e">
        <f>IF(BR2384&lt;Cogeneratore!$C$25/Cogeneratore!$C$23,BP2384,BP2384+BR2384-Cogeneratore!$C$25/Cogeneratore!$C$23)</f>
        <v>#DIV/0!</v>
      </c>
      <c r="BR2384" s="462">
        <f t="shared" si="1267"/>
        <v>0</v>
      </c>
      <c r="BS2384" s="462" t="e">
        <f>IF(BR2384&lt;Cogeneratore!$C$25/Cogeneratore!$C$23,BR2384,Cogeneratore!$C$25/Cogeneratore!$C$23)</f>
        <v>#DIV/0!</v>
      </c>
      <c r="BT2384" s="447" t="e">
        <f>+BS2384*(1-Cogeneratore!$C$23)</f>
        <v>#DIV/0!</v>
      </c>
      <c r="BU2384" s="462" t="e">
        <f>IF(BR2384-BT2384&lt;Cogeneratore!$C$25,BR2384-BT2384,Cogeneratore!$C$25)</f>
        <v>#DIV/0!</v>
      </c>
      <c r="BV2384" s="462" t="e">
        <f t="shared" si="1283"/>
        <v>#DIV/0!</v>
      </c>
      <c r="BW2384" s="462" t="e">
        <f t="shared" si="1284"/>
        <v>#DIV/0!</v>
      </c>
      <c r="BX2384" s="462" t="e">
        <f t="shared" si="1300"/>
        <v>#DIV/0!</v>
      </c>
      <c r="BY2384" s="447" t="e">
        <f>+BX2384*(1-#REF!)</f>
        <v>#DIV/0!</v>
      </c>
      <c r="BZ2384" s="462" t="e">
        <f t="shared" si="1268"/>
        <v>#DIV/0!</v>
      </c>
      <c r="CB2384" s="462" t="e">
        <f t="shared" si="1285"/>
        <v>#DIV/0!</v>
      </c>
      <c r="CC2384" s="447" t="e">
        <f>+CB2384/#REF!</f>
        <v>#DIV/0!</v>
      </c>
      <c r="CE2384" s="451" t="e">
        <f t="shared" si="1286"/>
        <v>#DIV/0!</v>
      </c>
    </row>
    <row r="2385" spans="1:83" x14ac:dyDescent="0.2">
      <c r="A2385" s="521">
        <f t="shared" si="1287"/>
        <v>39913</v>
      </c>
      <c r="B2385" s="522">
        <f t="shared" si="1269"/>
        <v>5</v>
      </c>
      <c r="C2385" s="522">
        <f t="shared" si="1270"/>
        <v>4</v>
      </c>
      <c r="D2385" s="505" t="str">
        <f t="shared" si="1288"/>
        <v>int</v>
      </c>
      <c r="E2385" s="522">
        <f t="shared" si="1271"/>
        <v>5</v>
      </c>
      <c r="F2385" s="522">
        <f t="shared" si="1272"/>
        <v>100</v>
      </c>
      <c r="G2385" s="522">
        <f t="shared" si="1289"/>
        <v>2381</v>
      </c>
      <c r="H2385" s="506">
        <v>672.32647058823534</v>
      </c>
      <c r="I2385" s="507">
        <f>+H2385-L2385/Cogeneratore!$C$24</f>
        <v>501.82647058823534</v>
      </c>
      <c r="J2385" s="507">
        <f t="shared" si="1290"/>
        <v>170.5</v>
      </c>
      <c r="K2385" s="508">
        <v>373.40763854166664</v>
      </c>
      <c r="L2385" s="508">
        <v>402.38</v>
      </c>
      <c r="M2385" s="507">
        <f t="shared" si="1273"/>
        <v>672.32647058823534</v>
      </c>
      <c r="N2385" s="507">
        <f t="shared" si="1291"/>
        <v>373.40763854166664</v>
      </c>
      <c r="O2385" s="509" t="s">
        <v>7</v>
      </c>
      <c r="P2385" s="578"/>
      <c r="Q2385" s="578"/>
      <c r="R2385" s="510" t="e">
        <f>MIN(IF(I2385&gt;#REF!*#REF!,#REF!,IF(AND(I2385&lt;#REF!,#REF!=2),0,ROUNDUP(I2385/#REF!,0))),#REF!)</f>
        <v>#REF!</v>
      </c>
      <c r="S2385" s="510" t="e">
        <f>IF(R2385=0,0,MAX(MIN(I2385,R2385*#REF!),#REF!))</f>
        <v>#REF!</v>
      </c>
      <c r="T2385" s="511" t="e">
        <f>IF(R2385&lt;&gt;0,IF(S2385/R2385/#REF!=1,#REF!,HLOOKUP(S2385/R2385/#REF!,#REF!,2)+(HLOOKUP(S2385/R2385/#REF!+0.2,#REF!,2)-HLOOKUP(S2385/R2385/#REF!,#REF!,2))*(S2385/R2385/#REF!-HLOOKUP(S2385/R2385/#REF!,#REF!,1))/(HLOOKUP(S2385/R2385/#REF!+0.2,#REF!,1)-HLOOKUP(S2385/R2385/#REF!,#REF!,1))),0.5)</f>
        <v>#REF!</v>
      </c>
      <c r="U2385" s="512" t="e">
        <f>IF(R2385&lt;&gt;0,IF(S2385/R2385/#REF!=1,#REF!,HLOOKUP(S2385/R2385/#REF!,#REF!,3)+(HLOOKUP(S2385/R2385/#REF!+0.2,#REF!,3)-HLOOKUP(S2385/R2385/#REF!,#REF!,3))*(S2385/R2385/#REF!-HLOOKUP(S2385/R2385/#REF!,#REF!,1))/(HLOOKUP(S2385/R2385/#REF!+0.2,#REF!,1)-HLOOKUP(S2385/R2385/#REF!,#REF!,1))),1)</f>
        <v>#REF!</v>
      </c>
      <c r="V2385" s="510" t="e">
        <f t="shared" si="1292"/>
        <v>#REF!</v>
      </c>
      <c r="W2385" s="513" t="e">
        <f>MIN(IF(N2385&gt;#REF!*#REF!,#REF!,IF(AND(N2385&lt;#REF!,#REF!=2),0,ROUNDUP(N2385/#REF!,0))),#REF!)</f>
        <v>#REF!</v>
      </c>
      <c r="X2385" s="513" t="e">
        <f t="shared" si="1293"/>
        <v>#REF!</v>
      </c>
      <c r="Y2385" s="511" t="e">
        <f>IF(W2385&lt;&gt;0,IF(AA2385/W2385/#REF!=1,#REF!,HLOOKUP(AA2385/W2385/#REF!,#REF!,2)+(HLOOKUP(AA2385/W2385/#REF!+0.2,#REF!,2)-HLOOKUP(AA2385/W2385/#REF!,#REF!,2))*(AA2385/W2385/#REF!-HLOOKUP(AA2385/W2385/#REF!,#REF!,1))/(HLOOKUP(AA2385/W2385/#REF!+0.2,#REF!,1)-HLOOKUP(AA2385/W2385/#REF!,#REF!,1))),0.5)</f>
        <v>#REF!</v>
      </c>
      <c r="Z2385" s="512" t="e">
        <f>IF(W2385&lt;&gt;0,IF(AA2385/W2385/#REF!=1,#REF!,HLOOKUP(AA2385/W2385/#REF!,#REF!,3)+(HLOOKUP(AA2385/W2385/#REF!+0.2,#REF!,3)-HLOOKUP(AA2385/W2385/#REF!,#REF!,3))*(AA2385/W2385/#REF!-HLOOKUP(AA2385/W2385/#REF!,#REF!,1))/(HLOOKUP(AA2385/W2385/#REF!+0.2,#REF!,1)-HLOOKUP(AA2385/W2385/#REF!,#REF!,1))),1)</f>
        <v>#REF!</v>
      </c>
      <c r="AA2385" s="514" t="e">
        <f>IF(W2385=0,0,MAX(MIN(N2385,W2385*#REF!),#REF!))</f>
        <v>#REF!</v>
      </c>
      <c r="AB2385" s="515" t="e">
        <f>AD2385/Cogeneratore!$C$4</f>
        <v>#DIV/0!</v>
      </c>
      <c r="AC2385" s="549"/>
      <c r="AD2385" s="550"/>
      <c r="AE2385" s="549"/>
      <c r="AF2385" s="550"/>
      <c r="AG2385" s="549"/>
      <c r="AH2385" s="550"/>
      <c r="AI2385" s="516" t="e">
        <f t="shared" si="1294"/>
        <v>#DIV/0!</v>
      </c>
      <c r="AJ2385" s="517">
        <f t="shared" si="1295"/>
        <v>0</v>
      </c>
      <c r="AK2385" s="513">
        <f t="shared" si="1274"/>
        <v>0</v>
      </c>
      <c r="AL2385" s="513">
        <f t="shared" si="1275"/>
        <v>0</v>
      </c>
      <c r="AM2385" s="513">
        <f t="shared" si="1276"/>
        <v>672.32647058823534</v>
      </c>
      <c r="AN2385" s="550"/>
      <c r="AO2385" s="550"/>
      <c r="AP2385" s="550"/>
      <c r="AQ2385" s="517">
        <f t="shared" si="1296"/>
        <v>0</v>
      </c>
      <c r="AR2385" s="513">
        <f t="shared" si="1297"/>
        <v>0</v>
      </c>
      <c r="AS2385" s="551"/>
      <c r="AT2385" s="552"/>
      <c r="AU2385" s="513">
        <f t="shared" si="1298"/>
        <v>402.38</v>
      </c>
      <c r="AV2385" s="513">
        <f>AU2385/Cogeneratore!$C$24</f>
        <v>170.5</v>
      </c>
      <c r="AW2385" s="513">
        <f t="shared" si="1277"/>
        <v>0</v>
      </c>
      <c r="AX2385" s="513" t="e">
        <f t="shared" si="1278"/>
        <v>#DIV/0!</v>
      </c>
      <c r="AY2385" s="518">
        <f t="shared" si="1279"/>
        <v>373.40763854166664</v>
      </c>
      <c r="AZ2385" s="519" t="e">
        <f t="shared" si="1280"/>
        <v>#DIV/0!</v>
      </c>
      <c r="BA2385" s="514" t="e">
        <f t="shared" si="1299"/>
        <v>#DIV/0!</v>
      </c>
      <c r="BB2385" s="520" t="e">
        <f>+BV2385*860/8250/Cogeneratore!$C$6</f>
        <v>#DIV/0!</v>
      </c>
      <c r="BC2385" s="625"/>
      <c r="BD2385" s="451">
        <f t="shared" si="1281"/>
        <v>170.5</v>
      </c>
      <c r="BN2385" s="447">
        <f>+L2385/Cogeneratore!$C$24</f>
        <v>170.5</v>
      </c>
      <c r="BP2385" s="447">
        <f t="shared" si="1282"/>
        <v>0</v>
      </c>
      <c r="BQ2385" s="447" t="e">
        <f>IF(BR2385&lt;Cogeneratore!$C$25/Cogeneratore!$C$23,BP2385,BP2385+BR2385-Cogeneratore!$C$25/Cogeneratore!$C$23)</f>
        <v>#DIV/0!</v>
      </c>
      <c r="BR2385" s="462">
        <f t="shared" si="1267"/>
        <v>0</v>
      </c>
      <c r="BS2385" s="462" t="e">
        <f>IF(BR2385&lt;Cogeneratore!$C$25/Cogeneratore!$C$23,BR2385,Cogeneratore!$C$25/Cogeneratore!$C$23)</f>
        <v>#DIV/0!</v>
      </c>
      <c r="BT2385" s="447" t="e">
        <f>+BS2385*(1-Cogeneratore!$C$23)</f>
        <v>#DIV/0!</v>
      </c>
      <c r="BU2385" s="462" t="e">
        <f>IF(BR2385-BT2385&lt;Cogeneratore!$C$25,BR2385-BT2385,Cogeneratore!$C$25)</f>
        <v>#DIV/0!</v>
      </c>
      <c r="BV2385" s="462" t="e">
        <f t="shared" si="1283"/>
        <v>#DIV/0!</v>
      </c>
      <c r="BW2385" s="462" t="e">
        <f t="shared" si="1284"/>
        <v>#DIV/0!</v>
      </c>
      <c r="BX2385" s="462" t="e">
        <f t="shared" si="1300"/>
        <v>#DIV/0!</v>
      </c>
      <c r="BY2385" s="447" t="e">
        <f>+BX2385*(1-#REF!)</f>
        <v>#DIV/0!</v>
      </c>
      <c r="BZ2385" s="462" t="e">
        <f t="shared" si="1268"/>
        <v>#DIV/0!</v>
      </c>
      <c r="CB2385" s="462" t="e">
        <f t="shared" si="1285"/>
        <v>#DIV/0!</v>
      </c>
      <c r="CC2385" s="447" t="e">
        <f>+CB2385/#REF!</f>
        <v>#DIV/0!</v>
      </c>
      <c r="CE2385" s="451" t="e">
        <f t="shared" si="1286"/>
        <v>#DIV/0!</v>
      </c>
    </row>
    <row r="2386" spans="1:83" x14ac:dyDescent="0.2">
      <c r="A2386" s="521">
        <f t="shared" si="1287"/>
        <v>39913</v>
      </c>
      <c r="B2386" s="522">
        <f t="shared" si="1269"/>
        <v>5</v>
      </c>
      <c r="C2386" s="522">
        <f t="shared" si="1270"/>
        <v>4</v>
      </c>
      <c r="D2386" s="505" t="str">
        <f t="shared" si="1288"/>
        <v>int</v>
      </c>
      <c r="E2386" s="522">
        <f t="shared" si="1271"/>
        <v>6</v>
      </c>
      <c r="F2386" s="522">
        <f t="shared" si="1272"/>
        <v>100</v>
      </c>
      <c r="G2386" s="522">
        <f t="shared" si="1289"/>
        <v>2382</v>
      </c>
      <c r="H2386" s="506">
        <v>712.76691176470592</v>
      </c>
      <c r="I2386" s="507">
        <f>+H2386-L2386/Cogeneratore!$C$24</f>
        <v>584.89191176470592</v>
      </c>
      <c r="J2386" s="507">
        <f t="shared" si="1290"/>
        <v>127.875</v>
      </c>
      <c r="K2386" s="508">
        <v>373.40763854166664</v>
      </c>
      <c r="L2386" s="508">
        <v>301.78499999999997</v>
      </c>
      <c r="M2386" s="507">
        <f t="shared" si="1273"/>
        <v>712.76691176470592</v>
      </c>
      <c r="N2386" s="507">
        <f t="shared" si="1291"/>
        <v>373.40763854166664</v>
      </c>
      <c r="O2386" s="509" t="s">
        <v>7</v>
      </c>
      <c r="P2386" s="578"/>
      <c r="Q2386" s="578"/>
      <c r="R2386" s="510" t="e">
        <f>MIN(IF(I2386&gt;#REF!*#REF!,#REF!,IF(AND(I2386&lt;#REF!,#REF!=2),0,ROUNDUP(I2386/#REF!,0))),#REF!)</f>
        <v>#REF!</v>
      </c>
      <c r="S2386" s="510" t="e">
        <f>IF(R2386=0,0,MAX(MIN(I2386,R2386*#REF!),#REF!))</f>
        <v>#REF!</v>
      </c>
      <c r="T2386" s="511" t="e">
        <f>IF(R2386&lt;&gt;0,IF(S2386/R2386/#REF!=1,#REF!,HLOOKUP(S2386/R2386/#REF!,#REF!,2)+(HLOOKUP(S2386/R2386/#REF!+0.2,#REF!,2)-HLOOKUP(S2386/R2386/#REF!,#REF!,2))*(S2386/R2386/#REF!-HLOOKUP(S2386/R2386/#REF!,#REF!,1))/(HLOOKUP(S2386/R2386/#REF!+0.2,#REF!,1)-HLOOKUP(S2386/R2386/#REF!,#REF!,1))),0.5)</f>
        <v>#REF!</v>
      </c>
      <c r="U2386" s="512" t="e">
        <f>IF(R2386&lt;&gt;0,IF(S2386/R2386/#REF!=1,#REF!,HLOOKUP(S2386/R2386/#REF!,#REF!,3)+(HLOOKUP(S2386/R2386/#REF!+0.2,#REF!,3)-HLOOKUP(S2386/R2386/#REF!,#REF!,3))*(S2386/R2386/#REF!-HLOOKUP(S2386/R2386/#REF!,#REF!,1))/(HLOOKUP(S2386/R2386/#REF!+0.2,#REF!,1)-HLOOKUP(S2386/R2386/#REF!,#REF!,1))),1)</f>
        <v>#REF!</v>
      </c>
      <c r="V2386" s="510" t="e">
        <f t="shared" si="1292"/>
        <v>#REF!</v>
      </c>
      <c r="W2386" s="513" t="e">
        <f>MIN(IF(N2386&gt;#REF!*#REF!,#REF!,IF(AND(N2386&lt;#REF!,#REF!=2),0,ROUNDUP(N2386/#REF!,0))),#REF!)</f>
        <v>#REF!</v>
      </c>
      <c r="X2386" s="513" t="e">
        <f t="shared" si="1293"/>
        <v>#REF!</v>
      </c>
      <c r="Y2386" s="511" t="e">
        <f>IF(W2386&lt;&gt;0,IF(AA2386/W2386/#REF!=1,#REF!,HLOOKUP(AA2386/W2386/#REF!,#REF!,2)+(HLOOKUP(AA2386/W2386/#REF!+0.2,#REF!,2)-HLOOKUP(AA2386/W2386/#REF!,#REF!,2))*(AA2386/W2386/#REF!-HLOOKUP(AA2386/W2386/#REF!,#REF!,1))/(HLOOKUP(AA2386/W2386/#REF!+0.2,#REF!,1)-HLOOKUP(AA2386/W2386/#REF!,#REF!,1))),0.5)</f>
        <v>#REF!</v>
      </c>
      <c r="Z2386" s="512" t="e">
        <f>IF(W2386&lt;&gt;0,IF(AA2386/W2386/#REF!=1,#REF!,HLOOKUP(AA2386/W2386/#REF!,#REF!,3)+(HLOOKUP(AA2386/W2386/#REF!+0.2,#REF!,3)-HLOOKUP(AA2386/W2386/#REF!,#REF!,3))*(AA2386/W2386/#REF!-HLOOKUP(AA2386/W2386/#REF!,#REF!,1))/(HLOOKUP(AA2386/W2386/#REF!+0.2,#REF!,1)-HLOOKUP(AA2386/W2386/#REF!,#REF!,1))),1)</f>
        <v>#REF!</v>
      </c>
      <c r="AA2386" s="514" t="e">
        <f>IF(W2386=0,0,MAX(MIN(N2386,W2386*#REF!),#REF!))</f>
        <v>#REF!</v>
      </c>
      <c r="AB2386" s="515" t="e">
        <f>AD2386/Cogeneratore!$C$4</f>
        <v>#DIV/0!</v>
      </c>
      <c r="AC2386" s="549"/>
      <c r="AD2386" s="550"/>
      <c r="AE2386" s="549"/>
      <c r="AF2386" s="550"/>
      <c r="AG2386" s="549"/>
      <c r="AH2386" s="550"/>
      <c r="AI2386" s="516" t="e">
        <f t="shared" si="1294"/>
        <v>#DIV/0!</v>
      </c>
      <c r="AJ2386" s="517">
        <f t="shared" si="1295"/>
        <v>0</v>
      </c>
      <c r="AK2386" s="513">
        <f t="shared" si="1274"/>
        <v>0</v>
      </c>
      <c r="AL2386" s="513">
        <f t="shared" si="1275"/>
        <v>0</v>
      </c>
      <c r="AM2386" s="513">
        <f t="shared" si="1276"/>
        <v>712.76691176470592</v>
      </c>
      <c r="AN2386" s="550"/>
      <c r="AO2386" s="550"/>
      <c r="AP2386" s="550"/>
      <c r="AQ2386" s="517">
        <f t="shared" si="1296"/>
        <v>0</v>
      </c>
      <c r="AR2386" s="513">
        <f t="shared" si="1297"/>
        <v>0</v>
      </c>
      <c r="AS2386" s="551"/>
      <c r="AT2386" s="552"/>
      <c r="AU2386" s="513">
        <f t="shared" si="1298"/>
        <v>301.78499999999997</v>
      </c>
      <c r="AV2386" s="513">
        <f>AU2386/Cogeneratore!$C$24</f>
        <v>127.875</v>
      </c>
      <c r="AW2386" s="513">
        <f t="shared" si="1277"/>
        <v>0</v>
      </c>
      <c r="AX2386" s="513" t="e">
        <f t="shared" si="1278"/>
        <v>#DIV/0!</v>
      </c>
      <c r="AY2386" s="518">
        <f t="shared" si="1279"/>
        <v>373.40763854166664</v>
      </c>
      <c r="AZ2386" s="519" t="e">
        <f t="shared" si="1280"/>
        <v>#DIV/0!</v>
      </c>
      <c r="BA2386" s="514" t="e">
        <f t="shared" si="1299"/>
        <v>#DIV/0!</v>
      </c>
      <c r="BB2386" s="520" t="e">
        <f>+BV2386*860/8250/Cogeneratore!$C$6</f>
        <v>#DIV/0!</v>
      </c>
      <c r="BC2386" s="625"/>
      <c r="BD2386" s="451">
        <f t="shared" si="1281"/>
        <v>127.875</v>
      </c>
      <c r="BN2386" s="447">
        <f>+L2386/Cogeneratore!$C$24</f>
        <v>127.875</v>
      </c>
      <c r="BP2386" s="447">
        <f t="shared" si="1282"/>
        <v>0</v>
      </c>
      <c r="BQ2386" s="447" t="e">
        <f>IF(BR2386&lt;Cogeneratore!$C$25/Cogeneratore!$C$23,BP2386,BP2386+BR2386-Cogeneratore!$C$25/Cogeneratore!$C$23)</f>
        <v>#DIV/0!</v>
      </c>
      <c r="BR2386" s="462">
        <f t="shared" si="1267"/>
        <v>0</v>
      </c>
      <c r="BS2386" s="462" t="e">
        <f>IF(BR2386&lt;Cogeneratore!$C$25/Cogeneratore!$C$23,BR2386,Cogeneratore!$C$25/Cogeneratore!$C$23)</f>
        <v>#DIV/0!</v>
      </c>
      <c r="BT2386" s="447" t="e">
        <f>+BS2386*(1-Cogeneratore!$C$23)</f>
        <v>#DIV/0!</v>
      </c>
      <c r="BU2386" s="462" t="e">
        <f>IF(BR2386-BT2386&lt;Cogeneratore!$C$25,BR2386-BT2386,Cogeneratore!$C$25)</f>
        <v>#DIV/0!</v>
      </c>
      <c r="BV2386" s="462" t="e">
        <f t="shared" si="1283"/>
        <v>#DIV/0!</v>
      </c>
      <c r="BW2386" s="462" t="e">
        <f t="shared" si="1284"/>
        <v>#DIV/0!</v>
      </c>
      <c r="BX2386" s="462" t="e">
        <f t="shared" si="1300"/>
        <v>#DIV/0!</v>
      </c>
      <c r="BY2386" s="447" t="e">
        <f>+BX2386*(1-#REF!)</f>
        <v>#DIV/0!</v>
      </c>
      <c r="BZ2386" s="462" t="e">
        <f t="shared" si="1268"/>
        <v>#DIV/0!</v>
      </c>
      <c r="CB2386" s="462" t="e">
        <f t="shared" si="1285"/>
        <v>#DIV/0!</v>
      </c>
      <c r="CC2386" s="447" t="e">
        <f>+CB2386/#REF!</f>
        <v>#DIV/0!</v>
      </c>
      <c r="CE2386" s="451" t="e">
        <f t="shared" si="1286"/>
        <v>#DIV/0!</v>
      </c>
    </row>
    <row r="2387" spans="1:83" x14ac:dyDescent="0.2">
      <c r="A2387" s="521">
        <f t="shared" si="1287"/>
        <v>39913</v>
      </c>
      <c r="B2387" s="522">
        <f t="shared" si="1269"/>
        <v>5</v>
      </c>
      <c r="C2387" s="522">
        <f t="shared" si="1270"/>
        <v>4</v>
      </c>
      <c r="D2387" s="505" t="str">
        <f t="shared" si="1288"/>
        <v>int</v>
      </c>
      <c r="E2387" s="522">
        <f t="shared" si="1271"/>
        <v>7</v>
      </c>
      <c r="F2387" s="522">
        <f t="shared" si="1272"/>
        <v>100</v>
      </c>
      <c r="G2387" s="522">
        <f t="shared" si="1289"/>
        <v>2383</v>
      </c>
      <c r="H2387" s="506">
        <v>768.6</v>
      </c>
      <c r="I2387" s="507">
        <f>+H2387-L2387/Cogeneratore!$C$24</f>
        <v>640.72500000000002</v>
      </c>
      <c r="J2387" s="507">
        <f t="shared" si="1290"/>
        <v>127.875</v>
      </c>
      <c r="K2387" s="508">
        <v>746.81527708333329</v>
      </c>
      <c r="L2387" s="508">
        <v>301.78499999999997</v>
      </c>
      <c r="M2387" s="507">
        <f t="shared" si="1273"/>
        <v>768.6</v>
      </c>
      <c r="N2387" s="507">
        <f t="shared" si="1291"/>
        <v>746.81527708333329</v>
      </c>
      <c r="O2387" s="509" t="s">
        <v>6</v>
      </c>
      <c r="P2387" s="578"/>
      <c r="Q2387" s="578"/>
      <c r="R2387" s="510" t="e">
        <f>MIN(IF(I2387&gt;#REF!*#REF!,#REF!,IF(AND(I2387&lt;#REF!,#REF!=2),0,ROUNDUP(I2387/#REF!,0))),#REF!)</f>
        <v>#REF!</v>
      </c>
      <c r="S2387" s="510" t="e">
        <f>IF(R2387=0,0,MAX(MIN(I2387,R2387*#REF!),#REF!))</f>
        <v>#REF!</v>
      </c>
      <c r="T2387" s="511" t="e">
        <f>IF(R2387&lt;&gt;0,IF(S2387/R2387/#REF!=1,#REF!,HLOOKUP(S2387/R2387/#REF!,#REF!,2)+(HLOOKUP(S2387/R2387/#REF!+0.2,#REF!,2)-HLOOKUP(S2387/R2387/#REF!,#REF!,2))*(S2387/R2387/#REF!-HLOOKUP(S2387/R2387/#REF!,#REF!,1))/(HLOOKUP(S2387/R2387/#REF!+0.2,#REF!,1)-HLOOKUP(S2387/R2387/#REF!,#REF!,1))),0.5)</f>
        <v>#REF!</v>
      </c>
      <c r="U2387" s="512" t="e">
        <f>IF(R2387&lt;&gt;0,IF(S2387/R2387/#REF!=1,#REF!,HLOOKUP(S2387/R2387/#REF!,#REF!,3)+(HLOOKUP(S2387/R2387/#REF!+0.2,#REF!,3)-HLOOKUP(S2387/R2387/#REF!,#REF!,3))*(S2387/R2387/#REF!-HLOOKUP(S2387/R2387/#REF!,#REF!,1))/(HLOOKUP(S2387/R2387/#REF!+0.2,#REF!,1)-HLOOKUP(S2387/R2387/#REF!,#REF!,1))),1)</f>
        <v>#REF!</v>
      </c>
      <c r="V2387" s="510" t="e">
        <f t="shared" si="1292"/>
        <v>#REF!</v>
      </c>
      <c r="W2387" s="513" t="e">
        <f>MIN(IF(N2387&gt;#REF!*#REF!,#REF!,IF(AND(N2387&lt;#REF!,#REF!=2),0,ROUNDUP(N2387/#REF!,0))),#REF!)</f>
        <v>#REF!</v>
      </c>
      <c r="X2387" s="513" t="e">
        <f t="shared" si="1293"/>
        <v>#REF!</v>
      </c>
      <c r="Y2387" s="511" t="e">
        <f>IF(W2387&lt;&gt;0,IF(AA2387/W2387/#REF!=1,#REF!,HLOOKUP(AA2387/W2387/#REF!,#REF!,2)+(HLOOKUP(AA2387/W2387/#REF!+0.2,#REF!,2)-HLOOKUP(AA2387/W2387/#REF!,#REF!,2))*(AA2387/W2387/#REF!-HLOOKUP(AA2387/W2387/#REF!,#REF!,1))/(HLOOKUP(AA2387/W2387/#REF!+0.2,#REF!,1)-HLOOKUP(AA2387/W2387/#REF!,#REF!,1))),0.5)</f>
        <v>#REF!</v>
      </c>
      <c r="Z2387" s="512" t="e">
        <f>IF(W2387&lt;&gt;0,IF(AA2387/W2387/#REF!=1,#REF!,HLOOKUP(AA2387/W2387/#REF!,#REF!,3)+(HLOOKUP(AA2387/W2387/#REF!+0.2,#REF!,3)-HLOOKUP(AA2387/W2387/#REF!,#REF!,3))*(AA2387/W2387/#REF!-HLOOKUP(AA2387/W2387/#REF!,#REF!,1))/(HLOOKUP(AA2387/W2387/#REF!+0.2,#REF!,1)-HLOOKUP(AA2387/W2387/#REF!,#REF!,1))),1)</f>
        <v>#REF!</v>
      </c>
      <c r="AA2387" s="514" t="e">
        <f>IF(W2387=0,0,MAX(MIN(N2387,W2387*#REF!),#REF!))</f>
        <v>#REF!</v>
      </c>
      <c r="AB2387" s="515" t="e">
        <f>AD2387/Cogeneratore!$C$4</f>
        <v>#DIV/0!</v>
      </c>
      <c r="AC2387" s="549"/>
      <c r="AD2387" s="550"/>
      <c r="AE2387" s="549"/>
      <c r="AF2387" s="550"/>
      <c r="AG2387" s="549"/>
      <c r="AH2387" s="550"/>
      <c r="AI2387" s="516" t="e">
        <f t="shared" si="1294"/>
        <v>#DIV/0!</v>
      </c>
      <c r="AJ2387" s="517">
        <f t="shared" si="1295"/>
        <v>0</v>
      </c>
      <c r="AK2387" s="513">
        <f t="shared" si="1274"/>
        <v>0</v>
      </c>
      <c r="AL2387" s="513">
        <f t="shared" si="1275"/>
        <v>0</v>
      </c>
      <c r="AM2387" s="513">
        <f t="shared" si="1276"/>
        <v>768.6</v>
      </c>
      <c r="AN2387" s="550"/>
      <c r="AO2387" s="550"/>
      <c r="AP2387" s="550"/>
      <c r="AQ2387" s="517">
        <f t="shared" si="1296"/>
        <v>0</v>
      </c>
      <c r="AR2387" s="513">
        <f t="shared" si="1297"/>
        <v>0</v>
      </c>
      <c r="AS2387" s="551"/>
      <c r="AT2387" s="552"/>
      <c r="AU2387" s="513">
        <f t="shared" si="1298"/>
        <v>301.78499999999997</v>
      </c>
      <c r="AV2387" s="513">
        <f>AU2387/Cogeneratore!$C$24</f>
        <v>127.875</v>
      </c>
      <c r="AW2387" s="513">
        <f t="shared" si="1277"/>
        <v>0</v>
      </c>
      <c r="AX2387" s="513" t="e">
        <f t="shared" si="1278"/>
        <v>#DIV/0!</v>
      </c>
      <c r="AY2387" s="518">
        <f t="shared" si="1279"/>
        <v>746.81527708333329</v>
      </c>
      <c r="AZ2387" s="519" t="e">
        <f t="shared" si="1280"/>
        <v>#DIV/0!</v>
      </c>
      <c r="BA2387" s="514" t="e">
        <f t="shared" si="1299"/>
        <v>#DIV/0!</v>
      </c>
      <c r="BB2387" s="520" t="e">
        <f>+BV2387*860/8250/Cogeneratore!$C$6</f>
        <v>#DIV/0!</v>
      </c>
      <c r="BC2387" s="625"/>
      <c r="BD2387" s="451">
        <f t="shared" si="1281"/>
        <v>127.875</v>
      </c>
      <c r="BN2387" s="447">
        <f>+L2387/Cogeneratore!$C$24</f>
        <v>127.875</v>
      </c>
      <c r="BP2387" s="447">
        <f t="shared" si="1282"/>
        <v>0</v>
      </c>
      <c r="BQ2387" s="447" t="e">
        <f>IF(BR2387&lt;Cogeneratore!$C$25/Cogeneratore!$C$23,BP2387,BP2387+BR2387-Cogeneratore!$C$25/Cogeneratore!$C$23)</f>
        <v>#DIV/0!</v>
      </c>
      <c r="BR2387" s="462">
        <f t="shared" si="1267"/>
        <v>0</v>
      </c>
      <c r="BS2387" s="462" t="e">
        <f>IF(BR2387&lt;Cogeneratore!$C$25/Cogeneratore!$C$23,BR2387,Cogeneratore!$C$25/Cogeneratore!$C$23)</f>
        <v>#DIV/0!</v>
      </c>
      <c r="BT2387" s="447" t="e">
        <f>+BS2387*(1-Cogeneratore!$C$23)</f>
        <v>#DIV/0!</v>
      </c>
      <c r="BU2387" s="462" t="e">
        <f>IF(BR2387-BT2387&lt;Cogeneratore!$C$25,BR2387-BT2387,Cogeneratore!$C$25)</f>
        <v>#DIV/0!</v>
      </c>
      <c r="BV2387" s="462" t="e">
        <f t="shared" si="1283"/>
        <v>#DIV/0!</v>
      </c>
      <c r="BW2387" s="462" t="e">
        <f t="shared" si="1284"/>
        <v>#DIV/0!</v>
      </c>
      <c r="BX2387" s="462" t="e">
        <f t="shared" si="1300"/>
        <v>#DIV/0!</v>
      </c>
      <c r="BY2387" s="447" t="e">
        <f>+BX2387*(1-#REF!)</f>
        <v>#DIV/0!</v>
      </c>
      <c r="BZ2387" s="462" t="e">
        <f t="shared" si="1268"/>
        <v>#DIV/0!</v>
      </c>
      <c r="CB2387" s="462" t="e">
        <f t="shared" si="1285"/>
        <v>#DIV/0!</v>
      </c>
      <c r="CC2387" s="447" t="e">
        <f>+CB2387/#REF!</f>
        <v>#DIV/0!</v>
      </c>
      <c r="CE2387" s="451" t="e">
        <f t="shared" si="1286"/>
        <v>#DIV/0!</v>
      </c>
    </row>
    <row r="2388" spans="1:83" x14ac:dyDescent="0.2">
      <c r="A2388" s="521">
        <f t="shared" si="1287"/>
        <v>39913</v>
      </c>
      <c r="B2388" s="522">
        <f t="shared" si="1269"/>
        <v>5</v>
      </c>
      <c r="C2388" s="522">
        <f t="shared" si="1270"/>
        <v>4</v>
      </c>
      <c r="D2388" s="505" t="str">
        <f t="shared" si="1288"/>
        <v>int</v>
      </c>
      <c r="E2388" s="522">
        <f t="shared" si="1271"/>
        <v>8</v>
      </c>
      <c r="F2388" s="522">
        <f t="shared" si="1272"/>
        <v>100</v>
      </c>
      <c r="G2388" s="522">
        <f t="shared" si="1289"/>
        <v>2384</v>
      </c>
      <c r="H2388" s="506">
        <v>832.59264705882356</v>
      </c>
      <c r="I2388" s="507">
        <f>+H2388-L2388/Cogeneratore!$C$24</f>
        <v>704.71764705882356</v>
      </c>
      <c r="J2388" s="507">
        <f t="shared" si="1290"/>
        <v>127.875</v>
      </c>
      <c r="K2388" s="508">
        <v>746.81527708333329</v>
      </c>
      <c r="L2388" s="508">
        <v>301.78499999999997</v>
      </c>
      <c r="M2388" s="507">
        <f t="shared" si="1273"/>
        <v>832.59264705882356</v>
      </c>
      <c r="N2388" s="507">
        <f t="shared" si="1291"/>
        <v>746.81527708333329</v>
      </c>
      <c r="O2388" s="509" t="s">
        <v>8</v>
      </c>
      <c r="P2388" s="578"/>
      <c r="Q2388" s="578"/>
      <c r="R2388" s="510" t="e">
        <f>MIN(IF(I2388&gt;#REF!*#REF!,#REF!,IF(AND(I2388&lt;#REF!,#REF!=2),0,ROUNDUP(I2388/#REF!,0))),#REF!)</f>
        <v>#REF!</v>
      </c>
      <c r="S2388" s="510" t="e">
        <f>IF(R2388=0,0,MAX(MIN(I2388,R2388*#REF!),#REF!))</f>
        <v>#REF!</v>
      </c>
      <c r="T2388" s="511" t="e">
        <f>IF(R2388&lt;&gt;0,IF(S2388/R2388/#REF!=1,#REF!,HLOOKUP(S2388/R2388/#REF!,#REF!,2)+(HLOOKUP(S2388/R2388/#REF!+0.2,#REF!,2)-HLOOKUP(S2388/R2388/#REF!,#REF!,2))*(S2388/R2388/#REF!-HLOOKUP(S2388/R2388/#REF!,#REF!,1))/(HLOOKUP(S2388/R2388/#REF!+0.2,#REF!,1)-HLOOKUP(S2388/R2388/#REF!,#REF!,1))),0.5)</f>
        <v>#REF!</v>
      </c>
      <c r="U2388" s="512" t="e">
        <f>IF(R2388&lt;&gt;0,IF(S2388/R2388/#REF!=1,#REF!,HLOOKUP(S2388/R2388/#REF!,#REF!,3)+(HLOOKUP(S2388/R2388/#REF!+0.2,#REF!,3)-HLOOKUP(S2388/R2388/#REF!,#REF!,3))*(S2388/R2388/#REF!-HLOOKUP(S2388/R2388/#REF!,#REF!,1))/(HLOOKUP(S2388/R2388/#REF!+0.2,#REF!,1)-HLOOKUP(S2388/R2388/#REF!,#REF!,1))),1)</f>
        <v>#REF!</v>
      </c>
      <c r="V2388" s="510" t="e">
        <f t="shared" si="1292"/>
        <v>#REF!</v>
      </c>
      <c r="W2388" s="513" t="e">
        <f>MIN(IF(N2388&gt;#REF!*#REF!,#REF!,IF(AND(N2388&lt;#REF!,#REF!=2),0,ROUNDUP(N2388/#REF!,0))),#REF!)</f>
        <v>#REF!</v>
      </c>
      <c r="X2388" s="513" t="e">
        <f t="shared" si="1293"/>
        <v>#REF!</v>
      </c>
      <c r="Y2388" s="511" t="e">
        <f>IF(W2388&lt;&gt;0,IF(AA2388/W2388/#REF!=1,#REF!,HLOOKUP(AA2388/W2388/#REF!,#REF!,2)+(HLOOKUP(AA2388/W2388/#REF!+0.2,#REF!,2)-HLOOKUP(AA2388/W2388/#REF!,#REF!,2))*(AA2388/W2388/#REF!-HLOOKUP(AA2388/W2388/#REF!,#REF!,1))/(HLOOKUP(AA2388/W2388/#REF!+0.2,#REF!,1)-HLOOKUP(AA2388/W2388/#REF!,#REF!,1))),0.5)</f>
        <v>#REF!</v>
      </c>
      <c r="Z2388" s="512" t="e">
        <f>IF(W2388&lt;&gt;0,IF(AA2388/W2388/#REF!=1,#REF!,HLOOKUP(AA2388/W2388/#REF!,#REF!,3)+(HLOOKUP(AA2388/W2388/#REF!+0.2,#REF!,3)-HLOOKUP(AA2388/W2388/#REF!,#REF!,3))*(AA2388/W2388/#REF!-HLOOKUP(AA2388/W2388/#REF!,#REF!,1))/(HLOOKUP(AA2388/W2388/#REF!+0.2,#REF!,1)-HLOOKUP(AA2388/W2388/#REF!,#REF!,1))),1)</f>
        <v>#REF!</v>
      </c>
      <c r="AA2388" s="514" t="e">
        <f>IF(W2388=0,0,MAX(MIN(N2388,W2388*#REF!),#REF!))</f>
        <v>#REF!</v>
      </c>
      <c r="AB2388" s="515" t="e">
        <f>AD2388/Cogeneratore!$C$4</f>
        <v>#DIV/0!</v>
      </c>
      <c r="AC2388" s="549"/>
      <c r="AD2388" s="550"/>
      <c r="AE2388" s="549"/>
      <c r="AF2388" s="550"/>
      <c r="AG2388" s="549"/>
      <c r="AH2388" s="550"/>
      <c r="AI2388" s="516" t="e">
        <f t="shared" si="1294"/>
        <v>#DIV/0!</v>
      </c>
      <c r="AJ2388" s="517">
        <f t="shared" si="1295"/>
        <v>0</v>
      </c>
      <c r="AK2388" s="513">
        <f t="shared" si="1274"/>
        <v>0</v>
      </c>
      <c r="AL2388" s="513">
        <f t="shared" si="1275"/>
        <v>0</v>
      </c>
      <c r="AM2388" s="513">
        <f t="shared" si="1276"/>
        <v>832.59264705882356</v>
      </c>
      <c r="AN2388" s="550"/>
      <c r="AO2388" s="550"/>
      <c r="AP2388" s="550"/>
      <c r="AQ2388" s="517">
        <f t="shared" si="1296"/>
        <v>0</v>
      </c>
      <c r="AR2388" s="513">
        <f t="shared" si="1297"/>
        <v>0</v>
      </c>
      <c r="AS2388" s="551"/>
      <c r="AT2388" s="552"/>
      <c r="AU2388" s="513">
        <f t="shared" si="1298"/>
        <v>301.78499999999997</v>
      </c>
      <c r="AV2388" s="513">
        <f>AU2388/Cogeneratore!$C$24</f>
        <v>127.875</v>
      </c>
      <c r="AW2388" s="513">
        <f t="shared" si="1277"/>
        <v>0</v>
      </c>
      <c r="AX2388" s="513" t="e">
        <f t="shared" si="1278"/>
        <v>#DIV/0!</v>
      </c>
      <c r="AY2388" s="518">
        <f t="shared" si="1279"/>
        <v>746.81527708333329</v>
      </c>
      <c r="AZ2388" s="519" t="e">
        <f t="shared" si="1280"/>
        <v>#DIV/0!</v>
      </c>
      <c r="BA2388" s="514" t="e">
        <f t="shared" si="1299"/>
        <v>#DIV/0!</v>
      </c>
      <c r="BB2388" s="520" t="e">
        <f>+BV2388*860/8250/Cogeneratore!$C$6</f>
        <v>#DIV/0!</v>
      </c>
      <c r="BC2388" s="625"/>
      <c r="BD2388" s="451">
        <f t="shared" si="1281"/>
        <v>127.875</v>
      </c>
      <c r="BN2388" s="447">
        <f>+L2388/Cogeneratore!$C$24</f>
        <v>127.875</v>
      </c>
      <c r="BP2388" s="447">
        <f t="shared" si="1282"/>
        <v>0</v>
      </c>
      <c r="BQ2388" s="447" t="e">
        <f>IF(BR2388&lt;Cogeneratore!$C$25/Cogeneratore!$C$23,BP2388,BP2388+BR2388-Cogeneratore!$C$25/Cogeneratore!$C$23)</f>
        <v>#DIV/0!</v>
      </c>
      <c r="BR2388" s="462">
        <f t="shared" si="1267"/>
        <v>0</v>
      </c>
      <c r="BS2388" s="462" t="e">
        <f>IF(BR2388&lt;Cogeneratore!$C$25/Cogeneratore!$C$23,BR2388,Cogeneratore!$C$25/Cogeneratore!$C$23)</f>
        <v>#DIV/0!</v>
      </c>
      <c r="BT2388" s="447" t="e">
        <f>+BS2388*(1-Cogeneratore!$C$23)</f>
        <v>#DIV/0!</v>
      </c>
      <c r="BU2388" s="462" t="e">
        <f>IF(BR2388-BT2388&lt;Cogeneratore!$C$25,BR2388-BT2388,Cogeneratore!$C$25)</f>
        <v>#DIV/0!</v>
      </c>
      <c r="BV2388" s="462" t="e">
        <f t="shared" si="1283"/>
        <v>#DIV/0!</v>
      </c>
      <c r="BW2388" s="462" t="e">
        <f t="shared" si="1284"/>
        <v>#DIV/0!</v>
      </c>
      <c r="BX2388" s="462" t="e">
        <f t="shared" si="1300"/>
        <v>#DIV/0!</v>
      </c>
      <c r="BY2388" s="447" t="e">
        <f>+BX2388*(1-#REF!)</f>
        <v>#DIV/0!</v>
      </c>
      <c r="BZ2388" s="462" t="e">
        <f t="shared" si="1268"/>
        <v>#DIV/0!</v>
      </c>
      <c r="CB2388" s="462" t="e">
        <f t="shared" si="1285"/>
        <v>#DIV/0!</v>
      </c>
      <c r="CC2388" s="447" t="e">
        <f>+CB2388/#REF!</f>
        <v>#DIV/0!</v>
      </c>
      <c r="CE2388" s="451" t="e">
        <f t="shared" si="1286"/>
        <v>#DIV/0!</v>
      </c>
    </row>
    <row r="2389" spans="1:83" x14ac:dyDescent="0.2">
      <c r="A2389" s="521">
        <f t="shared" si="1287"/>
        <v>39913</v>
      </c>
      <c r="B2389" s="522">
        <f t="shared" si="1269"/>
        <v>5</v>
      </c>
      <c r="C2389" s="522">
        <f t="shared" si="1270"/>
        <v>4</v>
      </c>
      <c r="D2389" s="505" t="str">
        <f t="shared" si="1288"/>
        <v>int</v>
      </c>
      <c r="E2389" s="522">
        <f t="shared" si="1271"/>
        <v>9</v>
      </c>
      <c r="F2389" s="522">
        <f t="shared" si="1272"/>
        <v>100</v>
      </c>
      <c r="G2389" s="522">
        <f t="shared" si="1289"/>
        <v>2385</v>
      </c>
      <c r="H2389" s="506">
        <v>878.41985294117649</v>
      </c>
      <c r="I2389" s="507">
        <f>+H2389-L2389/Cogeneratore!$C$24</f>
        <v>707.91985294117649</v>
      </c>
      <c r="J2389" s="507">
        <f t="shared" si="1290"/>
        <v>170.5</v>
      </c>
      <c r="K2389" s="508">
        <v>746.81527708333329</v>
      </c>
      <c r="L2389" s="508">
        <v>402.38</v>
      </c>
      <c r="M2389" s="507">
        <f t="shared" si="1273"/>
        <v>878.41985294117649</v>
      </c>
      <c r="N2389" s="507">
        <f t="shared" si="1291"/>
        <v>746.81527708333329</v>
      </c>
      <c r="O2389" s="509" t="s">
        <v>8</v>
      </c>
      <c r="P2389" s="578"/>
      <c r="Q2389" s="578"/>
      <c r="R2389" s="510" t="e">
        <f>MIN(IF(I2389&gt;#REF!*#REF!,#REF!,IF(AND(I2389&lt;#REF!,#REF!=2),0,ROUNDUP(I2389/#REF!,0))),#REF!)</f>
        <v>#REF!</v>
      </c>
      <c r="S2389" s="510" t="e">
        <f>IF(R2389=0,0,MAX(MIN(I2389,R2389*#REF!),#REF!))</f>
        <v>#REF!</v>
      </c>
      <c r="T2389" s="511" t="e">
        <f>IF(R2389&lt;&gt;0,IF(S2389/R2389/#REF!=1,#REF!,HLOOKUP(S2389/R2389/#REF!,#REF!,2)+(HLOOKUP(S2389/R2389/#REF!+0.2,#REF!,2)-HLOOKUP(S2389/R2389/#REF!,#REF!,2))*(S2389/R2389/#REF!-HLOOKUP(S2389/R2389/#REF!,#REF!,1))/(HLOOKUP(S2389/R2389/#REF!+0.2,#REF!,1)-HLOOKUP(S2389/R2389/#REF!,#REF!,1))),0.5)</f>
        <v>#REF!</v>
      </c>
      <c r="U2389" s="512" t="e">
        <f>IF(R2389&lt;&gt;0,IF(S2389/R2389/#REF!=1,#REF!,HLOOKUP(S2389/R2389/#REF!,#REF!,3)+(HLOOKUP(S2389/R2389/#REF!+0.2,#REF!,3)-HLOOKUP(S2389/R2389/#REF!,#REF!,3))*(S2389/R2389/#REF!-HLOOKUP(S2389/R2389/#REF!,#REF!,1))/(HLOOKUP(S2389/R2389/#REF!+0.2,#REF!,1)-HLOOKUP(S2389/R2389/#REF!,#REF!,1))),1)</f>
        <v>#REF!</v>
      </c>
      <c r="V2389" s="510" t="e">
        <f t="shared" si="1292"/>
        <v>#REF!</v>
      </c>
      <c r="W2389" s="513" t="e">
        <f>MIN(IF(N2389&gt;#REF!*#REF!,#REF!,IF(AND(N2389&lt;#REF!,#REF!=2),0,ROUNDUP(N2389/#REF!,0))),#REF!)</f>
        <v>#REF!</v>
      </c>
      <c r="X2389" s="513" t="e">
        <f t="shared" si="1293"/>
        <v>#REF!</v>
      </c>
      <c r="Y2389" s="511" t="e">
        <f>IF(W2389&lt;&gt;0,IF(AA2389/W2389/#REF!=1,#REF!,HLOOKUP(AA2389/W2389/#REF!,#REF!,2)+(HLOOKUP(AA2389/W2389/#REF!+0.2,#REF!,2)-HLOOKUP(AA2389/W2389/#REF!,#REF!,2))*(AA2389/W2389/#REF!-HLOOKUP(AA2389/W2389/#REF!,#REF!,1))/(HLOOKUP(AA2389/W2389/#REF!+0.2,#REF!,1)-HLOOKUP(AA2389/W2389/#REF!,#REF!,1))),0.5)</f>
        <v>#REF!</v>
      </c>
      <c r="Z2389" s="512" t="e">
        <f>IF(W2389&lt;&gt;0,IF(AA2389/W2389/#REF!=1,#REF!,HLOOKUP(AA2389/W2389/#REF!,#REF!,3)+(HLOOKUP(AA2389/W2389/#REF!+0.2,#REF!,3)-HLOOKUP(AA2389/W2389/#REF!,#REF!,3))*(AA2389/W2389/#REF!-HLOOKUP(AA2389/W2389/#REF!,#REF!,1))/(HLOOKUP(AA2389/W2389/#REF!+0.2,#REF!,1)-HLOOKUP(AA2389/W2389/#REF!,#REF!,1))),1)</f>
        <v>#REF!</v>
      </c>
      <c r="AA2389" s="514" t="e">
        <f>IF(W2389=0,0,MAX(MIN(N2389,W2389*#REF!),#REF!))</f>
        <v>#REF!</v>
      </c>
      <c r="AB2389" s="515" t="e">
        <f>AD2389/Cogeneratore!$C$4</f>
        <v>#DIV/0!</v>
      </c>
      <c r="AC2389" s="549"/>
      <c r="AD2389" s="550"/>
      <c r="AE2389" s="549"/>
      <c r="AF2389" s="550"/>
      <c r="AG2389" s="549"/>
      <c r="AH2389" s="550"/>
      <c r="AI2389" s="516" t="e">
        <f t="shared" si="1294"/>
        <v>#DIV/0!</v>
      </c>
      <c r="AJ2389" s="517">
        <f t="shared" si="1295"/>
        <v>0</v>
      </c>
      <c r="AK2389" s="513">
        <f t="shared" si="1274"/>
        <v>0</v>
      </c>
      <c r="AL2389" s="513">
        <f t="shared" si="1275"/>
        <v>0</v>
      </c>
      <c r="AM2389" s="513">
        <f t="shared" si="1276"/>
        <v>878.41985294117649</v>
      </c>
      <c r="AN2389" s="550"/>
      <c r="AO2389" s="550"/>
      <c r="AP2389" s="550"/>
      <c r="AQ2389" s="517">
        <f t="shared" si="1296"/>
        <v>0</v>
      </c>
      <c r="AR2389" s="513">
        <f t="shared" si="1297"/>
        <v>0</v>
      </c>
      <c r="AS2389" s="551"/>
      <c r="AT2389" s="552"/>
      <c r="AU2389" s="513">
        <f t="shared" si="1298"/>
        <v>402.38</v>
      </c>
      <c r="AV2389" s="513">
        <f>AU2389/Cogeneratore!$C$24</f>
        <v>170.5</v>
      </c>
      <c r="AW2389" s="513">
        <f t="shared" si="1277"/>
        <v>0</v>
      </c>
      <c r="AX2389" s="513" t="e">
        <f t="shared" si="1278"/>
        <v>#DIV/0!</v>
      </c>
      <c r="AY2389" s="518">
        <f t="shared" si="1279"/>
        <v>746.81527708333329</v>
      </c>
      <c r="AZ2389" s="519" t="e">
        <f t="shared" si="1280"/>
        <v>#DIV/0!</v>
      </c>
      <c r="BA2389" s="514" t="e">
        <f t="shared" si="1299"/>
        <v>#DIV/0!</v>
      </c>
      <c r="BB2389" s="520" t="e">
        <f>+BV2389*860/8250/Cogeneratore!$C$6</f>
        <v>#DIV/0!</v>
      </c>
      <c r="BC2389" s="625"/>
      <c r="BD2389" s="451">
        <f t="shared" si="1281"/>
        <v>170.5</v>
      </c>
      <c r="BN2389" s="447">
        <f>+L2389/Cogeneratore!$C$24</f>
        <v>170.5</v>
      </c>
      <c r="BP2389" s="447">
        <f t="shared" si="1282"/>
        <v>0</v>
      </c>
      <c r="BQ2389" s="447" t="e">
        <f>IF(BR2389&lt;Cogeneratore!$C$25/Cogeneratore!$C$23,BP2389,BP2389+BR2389-Cogeneratore!$C$25/Cogeneratore!$C$23)</f>
        <v>#DIV/0!</v>
      </c>
      <c r="BR2389" s="462">
        <f t="shared" si="1267"/>
        <v>0</v>
      </c>
      <c r="BS2389" s="462" t="e">
        <f>IF(BR2389&lt;Cogeneratore!$C$25/Cogeneratore!$C$23,BR2389,Cogeneratore!$C$25/Cogeneratore!$C$23)</f>
        <v>#DIV/0!</v>
      </c>
      <c r="BT2389" s="447" t="e">
        <f>+BS2389*(1-Cogeneratore!$C$23)</f>
        <v>#DIV/0!</v>
      </c>
      <c r="BU2389" s="462" t="e">
        <f>IF(BR2389-BT2389&lt;Cogeneratore!$C$25,BR2389-BT2389,Cogeneratore!$C$25)</f>
        <v>#DIV/0!</v>
      </c>
      <c r="BV2389" s="462" t="e">
        <f t="shared" si="1283"/>
        <v>#DIV/0!</v>
      </c>
      <c r="BW2389" s="462" t="e">
        <f t="shared" si="1284"/>
        <v>#DIV/0!</v>
      </c>
      <c r="BX2389" s="462" t="e">
        <f t="shared" si="1300"/>
        <v>#DIV/0!</v>
      </c>
      <c r="BY2389" s="447" t="e">
        <f>+BX2389*(1-#REF!)</f>
        <v>#DIV/0!</v>
      </c>
      <c r="BZ2389" s="462" t="e">
        <f t="shared" si="1268"/>
        <v>#DIV/0!</v>
      </c>
      <c r="CB2389" s="462" t="e">
        <f t="shared" si="1285"/>
        <v>#DIV/0!</v>
      </c>
      <c r="CC2389" s="447" t="e">
        <f>+CB2389/#REF!</f>
        <v>#DIV/0!</v>
      </c>
      <c r="CE2389" s="451" t="e">
        <f t="shared" si="1286"/>
        <v>#DIV/0!</v>
      </c>
    </row>
    <row r="2390" spans="1:83" x14ac:dyDescent="0.2">
      <c r="A2390" s="521">
        <f t="shared" si="1287"/>
        <v>39913</v>
      </c>
      <c r="B2390" s="522">
        <f t="shared" si="1269"/>
        <v>5</v>
      </c>
      <c r="C2390" s="522">
        <f t="shared" si="1270"/>
        <v>4</v>
      </c>
      <c r="D2390" s="505" t="str">
        <f t="shared" si="1288"/>
        <v>int</v>
      </c>
      <c r="E2390" s="522">
        <f t="shared" si="1271"/>
        <v>10</v>
      </c>
      <c r="F2390" s="522">
        <f t="shared" si="1272"/>
        <v>100</v>
      </c>
      <c r="G2390" s="522">
        <f t="shared" si="1289"/>
        <v>2386</v>
      </c>
      <c r="H2390" s="506">
        <v>906.88235294117646</v>
      </c>
      <c r="I2390" s="507">
        <f>+H2390-L2390/Cogeneratore!$C$24</f>
        <v>736.38235294117646</v>
      </c>
      <c r="J2390" s="507">
        <f t="shared" si="1290"/>
        <v>170.5</v>
      </c>
      <c r="K2390" s="508">
        <v>746.81527708333329</v>
      </c>
      <c r="L2390" s="508">
        <v>402.38</v>
      </c>
      <c r="M2390" s="507">
        <f t="shared" si="1273"/>
        <v>906.88235294117646</v>
      </c>
      <c r="N2390" s="507">
        <f t="shared" si="1291"/>
        <v>746.81527708333329</v>
      </c>
      <c r="O2390" s="509" t="s">
        <v>8</v>
      </c>
      <c r="P2390" s="578"/>
      <c r="Q2390" s="578"/>
      <c r="R2390" s="510" t="e">
        <f>MIN(IF(I2390&gt;#REF!*#REF!,#REF!,IF(AND(I2390&lt;#REF!,#REF!=2),0,ROUNDUP(I2390/#REF!,0))),#REF!)</f>
        <v>#REF!</v>
      </c>
      <c r="S2390" s="510" t="e">
        <f>IF(R2390=0,0,MAX(MIN(I2390,R2390*#REF!),#REF!))</f>
        <v>#REF!</v>
      </c>
      <c r="T2390" s="511" t="e">
        <f>IF(R2390&lt;&gt;0,IF(S2390/R2390/#REF!=1,#REF!,HLOOKUP(S2390/R2390/#REF!,#REF!,2)+(HLOOKUP(S2390/R2390/#REF!+0.2,#REF!,2)-HLOOKUP(S2390/R2390/#REF!,#REF!,2))*(S2390/R2390/#REF!-HLOOKUP(S2390/R2390/#REF!,#REF!,1))/(HLOOKUP(S2390/R2390/#REF!+0.2,#REF!,1)-HLOOKUP(S2390/R2390/#REF!,#REF!,1))),0.5)</f>
        <v>#REF!</v>
      </c>
      <c r="U2390" s="512" t="e">
        <f>IF(R2390&lt;&gt;0,IF(S2390/R2390/#REF!=1,#REF!,HLOOKUP(S2390/R2390/#REF!,#REF!,3)+(HLOOKUP(S2390/R2390/#REF!+0.2,#REF!,3)-HLOOKUP(S2390/R2390/#REF!,#REF!,3))*(S2390/R2390/#REF!-HLOOKUP(S2390/R2390/#REF!,#REF!,1))/(HLOOKUP(S2390/R2390/#REF!+0.2,#REF!,1)-HLOOKUP(S2390/R2390/#REF!,#REF!,1))),1)</f>
        <v>#REF!</v>
      </c>
      <c r="V2390" s="510" t="e">
        <f t="shared" si="1292"/>
        <v>#REF!</v>
      </c>
      <c r="W2390" s="513" t="e">
        <f>MIN(IF(N2390&gt;#REF!*#REF!,#REF!,IF(AND(N2390&lt;#REF!,#REF!=2),0,ROUNDUP(N2390/#REF!,0))),#REF!)</f>
        <v>#REF!</v>
      </c>
      <c r="X2390" s="513" t="e">
        <f t="shared" si="1293"/>
        <v>#REF!</v>
      </c>
      <c r="Y2390" s="511" t="e">
        <f>IF(W2390&lt;&gt;0,IF(AA2390/W2390/#REF!=1,#REF!,HLOOKUP(AA2390/W2390/#REF!,#REF!,2)+(HLOOKUP(AA2390/W2390/#REF!+0.2,#REF!,2)-HLOOKUP(AA2390/W2390/#REF!,#REF!,2))*(AA2390/W2390/#REF!-HLOOKUP(AA2390/W2390/#REF!,#REF!,1))/(HLOOKUP(AA2390/W2390/#REF!+0.2,#REF!,1)-HLOOKUP(AA2390/W2390/#REF!,#REF!,1))),0.5)</f>
        <v>#REF!</v>
      </c>
      <c r="Z2390" s="512" t="e">
        <f>IF(W2390&lt;&gt;0,IF(AA2390/W2390/#REF!=1,#REF!,HLOOKUP(AA2390/W2390/#REF!,#REF!,3)+(HLOOKUP(AA2390/W2390/#REF!+0.2,#REF!,3)-HLOOKUP(AA2390/W2390/#REF!,#REF!,3))*(AA2390/W2390/#REF!-HLOOKUP(AA2390/W2390/#REF!,#REF!,1))/(HLOOKUP(AA2390/W2390/#REF!+0.2,#REF!,1)-HLOOKUP(AA2390/W2390/#REF!,#REF!,1))),1)</f>
        <v>#REF!</v>
      </c>
      <c r="AA2390" s="514" t="e">
        <f>IF(W2390=0,0,MAX(MIN(N2390,W2390*#REF!),#REF!))</f>
        <v>#REF!</v>
      </c>
      <c r="AB2390" s="515" t="e">
        <f>AD2390/Cogeneratore!$C$4</f>
        <v>#DIV/0!</v>
      </c>
      <c r="AC2390" s="549"/>
      <c r="AD2390" s="550"/>
      <c r="AE2390" s="549"/>
      <c r="AF2390" s="550"/>
      <c r="AG2390" s="549"/>
      <c r="AH2390" s="550"/>
      <c r="AI2390" s="516" t="e">
        <f t="shared" si="1294"/>
        <v>#DIV/0!</v>
      </c>
      <c r="AJ2390" s="517">
        <f t="shared" si="1295"/>
        <v>0</v>
      </c>
      <c r="AK2390" s="513">
        <f t="shared" si="1274"/>
        <v>0</v>
      </c>
      <c r="AL2390" s="513">
        <f t="shared" si="1275"/>
        <v>0</v>
      </c>
      <c r="AM2390" s="513">
        <f t="shared" si="1276"/>
        <v>906.88235294117646</v>
      </c>
      <c r="AN2390" s="550"/>
      <c r="AO2390" s="550"/>
      <c r="AP2390" s="550"/>
      <c r="AQ2390" s="517">
        <f t="shared" si="1296"/>
        <v>0</v>
      </c>
      <c r="AR2390" s="513">
        <f t="shared" si="1297"/>
        <v>0</v>
      </c>
      <c r="AS2390" s="551"/>
      <c r="AT2390" s="552"/>
      <c r="AU2390" s="513">
        <f t="shared" si="1298"/>
        <v>402.38</v>
      </c>
      <c r="AV2390" s="513">
        <f>AU2390/Cogeneratore!$C$24</f>
        <v>170.5</v>
      </c>
      <c r="AW2390" s="513">
        <f t="shared" si="1277"/>
        <v>0</v>
      </c>
      <c r="AX2390" s="513" t="e">
        <f t="shared" si="1278"/>
        <v>#DIV/0!</v>
      </c>
      <c r="AY2390" s="518">
        <f t="shared" si="1279"/>
        <v>746.81527708333329</v>
      </c>
      <c r="AZ2390" s="519" t="e">
        <f t="shared" si="1280"/>
        <v>#DIV/0!</v>
      </c>
      <c r="BA2390" s="514" t="e">
        <f t="shared" si="1299"/>
        <v>#DIV/0!</v>
      </c>
      <c r="BB2390" s="520" t="e">
        <f>+BV2390*860/8250/Cogeneratore!$C$6</f>
        <v>#DIV/0!</v>
      </c>
      <c r="BC2390" s="625"/>
      <c r="BD2390" s="451">
        <f t="shared" si="1281"/>
        <v>170.5</v>
      </c>
      <c r="BN2390" s="447">
        <f>+L2390/Cogeneratore!$C$24</f>
        <v>170.5</v>
      </c>
      <c r="BP2390" s="447">
        <f t="shared" si="1282"/>
        <v>0</v>
      </c>
      <c r="BQ2390" s="447" t="e">
        <f>IF(BR2390&lt;Cogeneratore!$C$25/Cogeneratore!$C$23,BP2390,BP2390+BR2390-Cogeneratore!$C$25/Cogeneratore!$C$23)</f>
        <v>#DIV/0!</v>
      </c>
      <c r="BR2390" s="462">
        <f t="shared" ref="BR2390:BR2453" si="1301">+AW2390-BP2390</f>
        <v>0</v>
      </c>
      <c r="BS2390" s="462" t="e">
        <f>IF(BR2390&lt;Cogeneratore!$C$25/Cogeneratore!$C$23,BR2390,Cogeneratore!$C$25/Cogeneratore!$C$23)</f>
        <v>#DIV/0!</v>
      </c>
      <c r="BT2390" s="447" t="e">
        <f>+BS2390*(1-Cogeneratore!$C$23)</f>
        <v>#DIV/0!</v>
      </c>
      <c r="BU2390" s="462" t="e">
        <f>IF(BR2390-BT2390&lt;Cogeneratore!$C$25,BR2390-BT2390,Cogeneratore!$C$25)</f>
        <v>#DIV/0!</v>
      </c>
      <c r="BV2390" s="462" t="e">
        <f t="shared" si="1283"/>
        <v>#DIV/0!</v>
      </c>
      <c r="BW2390" s="462" t="e">
        <f t="shared" si="1284"/>
        <v>#DIV/0!</v>
      </c>
      <c r="BX2390" s="462" t="e">
        <f t="shared" si="1300"/>
        <v>#DIV/0!</v>
      </c>
      <c r="BY2390" s="447" t="e">
        <f>+BX2390*(1-#REF!)</f>
        <v>#DIV/0!</v>
      </c>
      <c r="BZ2390" s="462" t="e">
        <f t="shared" ref="BZ2390:BZ2453" si="1302">+BX2390-BY2390</f>
        <v>#DIV/0!</v>
      </c>
      <c r="CB2390" s="462" t="e">
        <f t="shared" si="1285"/>
        <v>#DIV/0!</v>
      </c>
      <c r="CC2390" s="447" t="e">
        <f>+CB2390/#REF!</f>
        <v>#DIV/0!</v>
      </c>
      <c r="CE2390" s="451" t="e">
        <f t="shared" si="1286"/>
        <v>#DIV/0!</v>
      </c>
    </row>
    <row r="2391" spans="1:83" x14ac:dyDescent="0.2">
      <c r="A2391" s="521">
        <f t="shared" si="1287"/>
        <v>39913</v>
      </c>
      <c r="B2391" s="522">
        <f t="shared" si="1269"/>
        <v>5</v>
      </c>
      <c r="C2391" s="522">
        <f t="shared" si="1270"/>
        <v>4</v>
      </c>
      <c r="D2391" s="505" t="str">
        <f t="shared" si="1288"/>
        <v>int</v>
      </c>
      <c r="E2391" s="522">
        <f t="shared" si="1271"/>
        <v>11</v>
      </c>
      <c r="F2391" s="522">
        <f t="shared" si="1272"/>
        <v>100</v>
      </c>
      <c r="G2391" s="522">
        <f t="shared" si="1289"/>
        <v>2387</v>
      </c>
      <c r="H2391" s="506">
        <v>919.05882352941171</v>
      </c>
      <c r="I2391" s="507">
        <f>+H2391-L2391/Cogeneratore!$C$24</f>
        <v>748.55882352941171</v>
      </c>
      <c r="J2391" s="507">
        <f t="shared" si="1290"/>
        <v>170.5</v>
      </c>
      <c r="K2391" s="508">
        <v>746.81527708333329</v>
      </c>
      <c r="L2391" s="508">
        <v>402.38</v>
      </c>
      <c r="M2391" s="507">
        <f t="shared" si="1273"/>
        <v>919.05882352941171</v>
      </c>
      <c r="N2391" s="507">
        <f t="shared" si="1291"/>
        <v>746.81527708333329</v>
      </c>
      <c r="O2391" s="509" t="s">
        <v>8</v>
      </c>
      <c r="P2391" s="578"/>
      <c r="Q2391" s="578"/>
      <c r="R2391" s="510" t="e">
        <f>MIN(IF(I2391&gt;#REF!*#REF!,#REF!,IF(AND(I2391&lt;#REF!,#REF!=2),0,ROUNDUP(I2391/#REF!,0))),#REF!)</f>
        <v>#REF!</v>
      </c>
      <c r="S2391" s="510" t="e">
        <f>IF(R2391=0,0,MAX(MIN(I2391,R2391*#REF!),#REF!))</f>
        <v>#REF!</v>
      </c>
      <c r="T2391" s="511" t="e">
        <f>IF(R2391&lt;&gt;0,IF(S2391/R2391/#REF!=1,#REF!,HLOOKUP(S2391/R2391/#REF!,#REF!,2)+(HLOOKUP(S2391/R2391/#REF!+0.2,#REF!,2)-HLOOKUP(S2391/R2391/#REF!,#REF!,2))*(S2391/R2391/#REF!-HLOOKUP(S2391/R2391/#REF!,#REF!,1))/(HLOOKUP(S2391/R2391/#REF!+0.2,#REF!,1)-HLOOKUP(S2391/R2391/#REF!,#REF!,1))),0.5)</f>
        <v>#REF!</v>
      </c>
      <c r="U2391" s="512" t="e">
        <f>IF(R2391&lt;&gt;0,IF(S2391/R2391/#REF!=1,#REF!,HLOOKUP(S2391/R2391/#REF!,#REF!,3)+(HLOOKUP(S2391/R2391/#REF!+0.2,#REF!,3)-HLOOKUP(S2391/R2391/#REF!,#REF!,3))*(S2391/R2391/#REF!-HLOOKUP(S2391/R2391/#REF!,#REF!,1))/(HLOOKUP(S2391/R2391/#REF!+0.2,#REF!,1)-HLOOKUP(S2391/R2391/#REF!,#REF!,1))),1)</f>
        <v>#REF!</v>
      </c>
      <c r="V2391" s="510" t="e">
        <f t="shared" si="1292"/>
        <v>#REF!</v>
      </c>
      <c r="W2391" s="513" t="e">
        <f>MIN(IF(N2391&gt;#REF!*#REF!,#REF!,IF(AND(N2391&lt;#REF!,#REF!=2),0,ROUNDUP(N2391/#REF!,0))),#REF!)</f>
        <v>#REF!</v>
      </c>
      <c r="X2391" s="513" t="e">
        <f t="shared" si="1293"/>
        <v>#REF!</v>
      </c>
      <c r="Y2391" s="511" t="e">
        <f>IF(W2391&lt;&gt;0,IF(AA2391/W2391/#REF!=1,#REF!,HLOOKUP(AA2391/W2391/#REF!,#REF!,2)+(HLOOKUP(AA2391/W2391/#REF!+0.2,#REF!,2)-HLOOKUP(AA2391/W2391/#REF!,#REF!,2))*(AA2391/W2391/#REF!-HLOOKUP(AA2391/W2391/#REF!,#REF!,1))/(HLOOKUP(AA2391/W2391/#REF!+0.2,#REF!,1)-HLOOKUP(AA2391/W2391/#REF!,#REF!,1))),0.5)</f>
        <v>#REF!</v>
      </c>
      <c r="Z2391" s="512" t="e">
        <f>IF(W2391&lt;&gt;0,IF(AA2391/W2391/#REF!=1,#REF!,HLOOKUP(AA2391/W2391/#REF!,#REF!,3)+(HLOOKUP(AA2391/W2391/#REF!+0.2,#REF!,3)-HLOOKUP(AA2391/W2391/#REF!,#REF!,3))*(AA2391/W2391/#REF!-HLOOKUP(AA2391/W2391/#REF!,#REF!,1))/(HLOOKUP(AA2391/W2391/#REF!+0.2,#REF!,1)-HLOOKUP(AA2391/W2391/#REF!,#REF!,1))),1)</f>
        <v>#REF!</v>
      </c>
      <c r="AA2391" s="514" t="e">
        <f>IF(W2391=0,0,MAX(MIN(N2391,W2391*#REF!),#REF!))</f>
        <v>#REF!</v>
      </c>
      <c r="AB2391" s="515" t="e">
        <f>AD2391/Cogeneratore!$C$4</f>
        <v>#DIV/0!</v>
      </c>
      <c r="AC2391" s="549"/>
      <c r="AD2391" s="550"/>
      <c r="AE2391" s="549"/>
      <c r="AF2391" s="550"/>
      <c r="AG2391" s="549"/>
      <c r="AH2391" s="550"/>
      <c r="AI2391" s="516" t="e">
        <f t="shared" si="1294"/>
        <v>#DIV/0!</v>
      </c>
      <c r="AJ2391" s="517">
        <f t="shared" si="1295"/>
        <v>0</v>
      </c>
      <c r="AK2391" s="513">
        <f t="shared" si="1274"/>
        <v>0</v>
      </c>
      <c r="AL2391" s="513">
        <f t="shared" si="1275"/>
        <v>0</v>
      </c>
      <c r="AM2391" s="513">
        <f t="shared" si="1276"/>
        <v>919.05882352941171</v>
      </c>
      <c r="AN2391" s="550"/>
      <c r="AO2391" s="550"/>
      <c r="AP2391" s="550"/>
      <c r="AQ2391" s="517">
        <f t="shared" si="1296"/>
        <v>0</v>
      </c>
      <c r="AR2391" s="513">
        <f t="shared" si="1297"/>
        <v>0</v>
      </c>
      <c r="AS2391" s="551"/>
      <c r="AT2391" s="552"/>
      <c r="AU2391" s="513">
        <f t="shared" si="1298"/>
        <v>402.38</v>
      </c>
      <c r="AV2391" s="513">
        <f>AU2391/Cogeneratore!$C$24</f>
        <v>170.5</v>
      </c>
      <c r="AW2391" s="513">
        <f t="shared" si="1277"/>
        <v>0</v>
      </c>
      <c r="AX2391" s="513" t="e">
        <f t="shared" si="1278"/>
        <v>#DIV/0!</v>
      </c>
      <c r="AY2391" s="518">
        <f t="shared" si="1279"/>
        <v>746.81527708333329</v>
      </c>
      <c r="AZ2391" s="519" t="e">
        <f t="shared" si="1280"/>
        <v>#DIV/0!</v>
      </c>
      <c r="BA2391" s="514" t="e">
        <f t="shared" si="1299"/>
        <v>#DIV/0!</v>
      </c>
      <c r="BB2391" s="520" t="e">
        <f>+BV2391*860/8250/Cogeneratore!$C$6</f>
        <v>#DIV/0!</v>
      </c>
      <c r="BC2391" s="625"/>
      <c r="BD2391" s="451">
        <f t="shared" si="1281"/>
        <v>170.5</v>
      </c>
      <c r="BN2391" s="447">
        <f>+L2391/Cogeneratore!$C$24</f>
        <v>170.5</v>
      </c>
      <c r="BP2391" s="447">
        <f t="shared" si="1282"/>
        <v>0</v>
      </c>
      <c r="BQ2391" s="447" t="e">
        <f>IF(BR2391&lt;Cogeneratore!$C$25/Cogeneratore!$C$23,BP2391,BP2391+BR2391-Cogeneratore!$C$25/Cogeneratore!$C$23)</f>
        <v>#DIV/0!</v>
      </c>
      <c r="BR2391" s="462">
        <f t="shared" si="1301"/>
        <v>0</v>
      </c>
      <c r="BS2391" s="462" t="e">
        <f>IF(BR2391&lt;Cogeneratore!$C$25/Cogeneratore!$C$23,BR2391,Cogeneratore!$C$25/Cogeneratore!$C$23)</f>
        <v>#DIV/0!</v>
      </c>
      <c r="BT2391" s="447" t="e">
        <f>+BS2391*(1-Cogeneratore!$C$23)</f>
        <v>#DIV/0!</v>
      </c>
      <c r="BU2391" s="462" t="e">
        <f>IF(BR2391-BT2391&lt;Cogeneratore!$C$25,BR2391-BT2391,Cogeneratore!$C$25)</f>
        <v>#DIV/0!</v>
      </c>
      <c r="BV2391" s="462" t="e">
        <f t="shared" si="1283"/>
        <v>#DIV/0!</v>
      </c>
      <c r="BW2391" s="462" t="e">
        <f t="shared" si="1284"/>
        <v>#DIV/0!</v>
      </c>
      <c r="BX2391" s="462" t="e">
        <f t="shared" si="1300"/>
        <v>#DIV/0!</v>
      </c>
      <c r="BY2391" s="447" t="e">
        <f>+BX2391*(1-#REF!)</f>
        <v>#DIV/0!</v>
      </c>
      <c r="BZ2391" s="462" t="e">
        <f t="shared" si="1302"/>
        <v>#DIV/0!</v>
      </c>
      <c r="CB2391" s="462" t="e">
        <f t="shared" si="1285"/>
        <v>#DIV/0!</v>
      </c>
      <c r="CC2391" s="447" t="e">
        <f>+CB2391/#REF!</f>
        <v>#DIV/0!</v>
      </c>
      <c r="CE2391" s="451" t="e">
        <f t="shared" si="1286"/>
        <v>#DIV/0!</v>
      </c>
    </row>
    <row r="2392" spans="1:83" x14ac:dyDescent="0.2">
      <c r="A2392" s="521">
        <f t="shared" si="1287"/>
        <v>39913</v>
      </c>
      <c r="B2392" s="522">
        <f t="shared" si="1269"/>
        <v>5</v>
      </c>
      <c r="C2392" s="522">
        <f t="shared" si="1270"/>
        <v>4</v>
      </c>
      <c r="D2392" s="505" t="str">
        <f t="shared" si="1288"/>
        <v>int</v>
      </c>
      <c r="E2392" s="522">
        <f t="shared" si="1271"/>
        <v>12</v>
      </c>
      <c r="F2392" s="522">
        <f t="shared" si="1272"/>
        <v>100</v>
      </c>
      <c r="G2392" s="522">
        <f t="shared" si="1289"/>
        <v>2388</v>
      </c>
      <c r="H2392" s="506">
        <v>925.18014705882354</v>
      </c>
      <c r="I2392" s="507">
        <f>+H2392-L2392/Cogeneratore!$C$24</f>
        <v>754.68014705882354</v>
      </c>
      <c r="J2392" s="507">
        <f t="shared" si="1290"/>
        <v>170.5</v>
      </c>
      <c r="K2392" s="508">
        <v>653.46336744791665</v>
      </c>
      <c r="L2392" s="508">
        <v>402.38</v>
      </c>
      <c r="M2392" s="507">
        <f t="shared" si="1273"/>
        <v>925.18014705882354</v>
      </c>
      <c r="N2392" s="507">
        <f t="shared" si="1291"/>
        <v>653.46336744791665</v>
      </c>
      <c r="O2392" s="509" t="s">
        <v>8</v>
      </c>
      <c r="P2392" s="578"/>
      <c r="Q2392" s="578"/>
      <c r="R2392" s="510" t="e">
        <f>MIN(IF(I2392&gt;#REF!*#REF!,#REF!,IF(AND(I2392&lt;#REF!,#REF!=2),0,ROUNDUP(I2392/#REF!,0))),#REF!)</f>
        <v>#REF!</v>
      </c>
      <c r="S2392" s="510" t="e">
        <f>IF(R2392=0,0,MAX(MIN(I2392,R2392*#REF!),#REF!))</f>
        <v>#REF!</v>
      </c>
      <c r="T2392" s="511" t="e">
        <f>IF(R2392&lt;&gt;0,IF(S2392/R2392/#REF!=1,#REF!,HLOOKUP(S2392/R2392/#REF!,#REF!,2)+(HLOOKUP(S2392/R2392/#REF!+0.2,#REF!,2)-HLOOKUP(S2392/R2392/#REF!,#REF!,2))*(S2392/R2392/#REF!-HLOOKUP(S2392/R2392/#REF!,#REF!,1))/(HLOOKUP(S2392/R2392/#REF!+0.2,#REF!,1)-HLOOKUP(S2392/R2392/#REF!,#REF!,1))),0.5)</f>
        <v>#REF!</v>
      </c>
      <c r="U2392" s="512" t="e">
        <f>IF(R2392&lt;&gt;0,IF(S2392/R2392/#REF!=1,#REF!,HLOOKUP(S2392/R2392/#REF!,#REF!,3)+(HLOOKUP(S2392/R2392/#REF!+0.2,#REF!,3)-HLOOKUP(S2392/R2392/#REF!,#REF!,3))*(S2392/R2392/#REF!-HLOOKUP(S2392/R2392/#REF!,#REF!,1))/(HLOOKUP(S2392/R2392/#REF!+0.2,#REF!,1)-HLOOKUP(S2392/R2392/#REF!,#REF!,1))),1)</f>
        <v>#REF!</v>
      </c>
      <c r="V2392" s="510" t="e">
        <f t="shared" si="1292"/>
        <v>#REF!</v>
      </c>
      <c r="W2392" s="513" t="e">
        <f>MIN(IF(N2392&gt;#REF!*#REF!,#REF!,IF(AND(N2392&lt;#REF!,#REF!=2),0,ROUNDUP(N2392/#REF!,0))),#REF!)</f>
        <v>#REF!</v>
      </c>
      <c r="X2392" s="513" t="e">
        <f t="shared" si="1293"/>
        <v>#REF!</v>
      </c>
      <c r="Y2392" s="511" t="e">
        <f>IF(W2392&lt;&gt;0,IF(AA2392/W2392/#REF!=1,#REF!,HLOOKUP(AA2392/W2392/#REF!,#REF!,2)+(HLOOKUP(AA2392/W2392/#REF!+0.2,#REF!,2)-HLOOKUP(AA2392/W2392/#REF!,#REF!,2))*(AA2392/W2392/#REF!-HLOOKUP(AA2392/W2392/#REF!,#REF!,1))/(HLOOKUP(AA2392/W2392/#REF!+0.2,#REF!,1)-HLOOKUP(AA2392/W2392/#REF!,#REF!,1))),0.5)</f>
        <v>#REF!</v>
      </c>
      <c r="Z2392" s="512" t="e">
        <f>IF(W2392&lt;&gt;0,IF(AA2392/W2392/#REF!=1,#REF!,HLOOKUP(AA2392/W2392/#REF!,#REF!,3)+(HLOOKUP(AA2392/W2392/#REF!+0.2,#REF!,3)-HLOOKUP(AA2392/W2392/#REF!,#REF!,3))*(AA2392/W2392/#REF!-HLOOKUP(AA2392/W2392/#REF!,#REF!,1))/(HLOOKUP(AA2392/W2392/#REF!+0.2,#REF!,1)-HLOOKUP(AA2392/W2392/#REF!,#REF!,1))),1)</f>
        <v>#REF!</v>
      </c>
      <c r="AA2392" s="514" t="e">
        <f>IF(W2392=0,0,MAX(MIN(N2392,W2392*#REF!),#REF!))</f>
        <v>#REF!</v>
      </c>
      <c r="AB2392" s="515" t="e">
        <f>AD2392/Cogeneratore!$C$4</f>
        <v>#DIV/0!</v>
      </c>
      <c r="AC2392" s="549"/>
      <c r="AD2392" s="550"/>
      <c r="AE2392" s="549"/>
      <c r="AF2392" s="550"/>
      <c r="AG2392" s="549"/>
      <c r="AH2392" s="550"/>
      <c r="AI2392" s="516" t="e">
        <f t="shared" si="1294"/>
        <v>#DIV/0!</v>
      </c>
      <c r="AJ2392" s="517">
        <f t="shared" si="1295"/>
        <v>0</v>
      </c>
      <c r="AK2392" s="513">
        <f t="shared" si="1274"/>
        <v>0</v>
      </c>
      <c r="AL2392" s="513">
        <f t="shared" si="1275"/>
        <v>0</v>
      </c>
      <c r="AM2392" s="513">
        <f t="shared" si="1276"/>
        <v>925.18014705882354</v>
      </c>
      <c r="AN2392" s="550"/>
      <c r="AO2392" s="550"/>
      <c r="AP2392" s="550"/>
      <c r="AQ2392" s="517">
        <f t="shared" si="1296"/>
        <v>0</v>
      </c>
      <c r="AR2392" s="513">
        <f t="shared" si="1297"/>
        <v>0</v>
      </c>
      <c r="AS2392" s="551"/>
      <c r="AT2392" s="552"/>
      <c r="AU2392" s="513">
        <f t="shared" si="1298"/>
        <v>402.38</v>
      </c>
      <c r="AV2392" s="513">
        <f>AU2392/Cogeneratore!$C$24</f>
        <v>170.5</v>
      </c>
      <c r="AW2392" s="513">
        <f t="shared" si="1277"/>
        <v>0</v>
      </c>
      <c r="AX2392" s="513" t="e">
        <f t="shared" si="1278"/>
        <v>#DIV/0!</v>
      </c>
      <c r="AY2392" s="518">
        <f t="shared" si="1279"/>
        <v>653.46336744791665</v>
      </c>
      <c r="AZ2392" s="519" t="e">
        <f t="shared" si="1280"/>
        <v>#DIV/0!</v>
      </c>
      <c r="BA2392" s="514" t="e">
        <f t="shared" si="1299"/>
        <v>#DIV/0!</v>
      </c>
      <c r="BB2392" s="520" t="e">
        <f>+BV2392*860/8250/Cogeneratore!$C$6</f>
        <v>#DIV/0!</v>
      </c>
      <c r="BC2392" s="625"/>
      <c r="BD2392" s="451">
        <f t="shared" si="1281"/>
        <v>170.5</v>
      </c>
      <c r="BN2392" s="447">
        <f>+L2392/Cogeneratore!$C$24</f>
        <v>170.5</v>
      </c>
      <c r="BP2392" s="447">
        <f t="shared" si="1282"/>
        <v>0</v>
      </c>
      <c r="BQ2392" s="447" t="e">
        <f>IF(BR2392&lt;Cogeneratore!$C$25/Cogeneratore!$C$23,BP2392,BP2392+BR2392-Cogeneratore!$C$25/Cogeneratore!$C$23)</f>
        <v>#DIV/0!</v>
      </c>
      <c r="BR2392" s="462">
        <f t="shared" si="1301"/>
        <v>0</v>
      </c>
      <c r="BS2392" s="462" t="e">
        <f>IF(BR2392&lt;Cogeneratore!$C$25/Cogeneratore!$C$23,BR2392,Cogeneratore!$C$25/Cogeneratore!$C$23)</f>
        <v>#DIV/0!</v>
      </c>
      <c r="BT2392" s="447" t="e">
        <f>+BS2392*(1-Cogeneratore!$C$23)</f>
        <v>#DIV/0!</v>
      </c>
      <c r="BU2392" s="462" t="e">
        <f>IF(BR2392-BT2392&lt;Cogeneratore!$C$25,BR2392-BT2392,Cogeneratore!$C$25)</f>
        <v>#DIV/0!</v>
      </c>
      <c r="BV2392" s="462" t="e">
        <f t="shared" si="1283"/>
        <v>#DIV/0!</v>
      </c>
      <c r="BW2392" s="462" t="e">
        <f t="shared" si="1284"/>
        <v>#DIV/0!</v>
      </c>
      <c r="BX2392" s="462" t="e">
        <f t="shared" si="1300"/>
        <v>#DIV/0!</v>
      </c>
      <c r="BY2392" s="447" t="e">
        <f>+BX2392*(1-#REF!)</f>
        <v>#DIV/0!</v>
      </c>
      <c r="BZ2392" s="462" t="e">
        <f t="shared" si="1302"/>
        <v>#DIV/0!</v>
      </c>
      <c r="CB2392" s="462" t="e">
        <f t="shared" si="1285"/>
        <v>#DIV/0!</v>
      </c>
      <c r="CC2392" s="447" t="e">
        <f>+CB2392/#REF!</f>
        <v>#DIV/0!</v>
      </c>
      <c r="CE2392" s="451" t="e">
        <f t="shared" si="1286"/>
        <v>#DIV/0!</v>
      </c>
    </row>
    <row r="2393" spans="1:83" x14ac:dyDescent="0.2">
      <c r="A2393" s="521">
        <f t="shared" si="1287"/>
        <v>39913</v>
      </c>
      <c r="B2393" s="522">
        <f t="shared" si="1269"/>
        <v>5</v>
      </c>
      <c r="C2393" s="522">
        <f t="shared" si="1270"/>
        <v>4</v>
      </c>
      <c r="D2393" s="505" t="str">
        <f t="shared" si="1288"/>
        <v>int</v>
      </c>
      <c r="E2393" s="522">
        <f t="shared" si="1271"/>
        <v>13</v>
      </c>
      <c r="F2393" s="522">
        <f t="shared" si="1272"/>
        <v>100</v>
      </c>
      <c r="G2393" s="522">
        <f t="shared" si="1289"/>
        <v>2389</v>
      </c>
      <c r="H2393" s="506">
        <v>924.05514705882354</v>
      </c>
      <c r="I2393" s="507">
        <f>+H2393-L2393/Cogeneratore!$C$24</f>
        <v>753.55514705882354</v>
      </c>
      <c r="J2393" s="507">
        <f t="shared" si="1290"/>
        <v>170.5</v>
      </c>
      <c r="K2393" s="508">
        <v>653.46336744791665</v>
      </c>
      <c r="L2393" s="508">
        <v>402.38</v>
      </c>
      <c r="M2393" s="507">
        <f t="shared" si="1273"/>
        <v>924.05514705882354</v>
      </c>
      <c r="N2393" s="507">
        <f t="shared" si="1291"/>
        <v>653.46336744791665</v>
      </c>
      <c r="O2393" s="509" t="s">
        <v>8</v>
      </c>
      <c r="P2393" s="578"/>
      <c r="Q2393" s="578"/>
      <c r="R2393" s="510" t="e">
        <f>MIN(IF(I2393&gt;#REF!*#REF!,#REF!,IF(AND(I2393&lt;#REF!,#REF!=2),0,ROUNDUP(I2393/#REF!,0))),#REF!)</f>
        <v>#REF!</v>
      </c>
      <c r="S2393" s="510" t="e">
        <f>IF(R2393=0,0,MAX(MIN(I2393,R2393*#REF!),#REF!))</f>
        <v>#REF!</v>
      </c>
      <c r="T2393" s="511" t="e">
        <f>IF(R2393&lt;&gt;0,IF(S2393/R2393/#REF!=1,#REF!,HLOOKUP(S2393/R2393/#REF!,#REF!,2)+(HLOOKUP(S2393/R2393/#REF!+0.2,#REF!,2)-HLOOKUP(S2393/R2393/#REF!,#REF!,2))*(S2393/R2393/#REF!-HLOOKUP(S2393/R2393/#REF!,#REF!,1))/(HLOOKUP(S2393/R2393/#REF!+0.2,#REF!,1)-HLOOKUP(S2393/R2393/#REF!,#REF!,1))),0.5)</f>
        <v>#REF!</v>
      </c>
      <c r="U2393" s="512" t="e">
        <f>IF(R2393&lt;&gt;0,IF(S2393/R2393/#REF!=1,#REF!,HLOOKUP(S2393/R2393/#REF!,#REF!,3)+(HLOOKUP(S2393/R2393/#REF!+0.2,#REF!,3)-HLOOKUP(S2393/R2393/#REF!,#REF!,3))*(S2393/R2393/#REF!-HLOOKUP(S2393/R2393/#REF!,#REF!,1))/(HLOOKUP(S2393/R2393/#REF!+0.2,#REF!,1)-HLOOKUP(S2393/R2393/#REF!,#REF!,1))),1)</f>
        <v>#REF!</v>
      </c>
      <c r="V2393" s="510" t="e">
        <f t="shared" si="1292"/>
        <v>#REF!</v>
      </c>
      <c r="W2393" s="513" t="e">
        <f>MIN(IF(N2393&gt;#REF!*#REF!,#REF!,IF(AND(N2393&lt;#REF!,#REF!=2),0,ROUNDUP(N2393/#REF!,0))),#REF!)</f>
        <v>#REF!</v>
      </c>
      <c r="X2393" s="513" t="e">
        <f t="shared" si="1293"/>
        <v>#REF!</v>
      </c>
      <c r="Y2393" s="511" t="e">
        <f>IF(W2393&lt;&gt;0,IF(AA2393/W2393/#REF!=1,#REF!,HLOOKUP(AA2393/W2393/#REF!,#REF!,2)+(HLOOKUP(AA2393/W2393/#REF!+0.2,#REF!,2)-HLOOKUP(AA2393/W2393/#REF!,#REF!,2))*(AA2393/W2393/#REF!-HLOOKUP(AA2393/W2393/#REF!,#REF!,1))/(HLOOKUP(AA2393/W2393/#REF!+0.2,#REF!,1)-HLOOKUP(AA2393/W2393/#REF!,#REF!,1))),0.5)</f>
        <v>#REF!</v>
      </c>
      <c r="Z2393" s="512" t="e">
        <f>IF(W2393&lt;&gt;0,IF(AA2393/W2393/#REF!=1,#REF!,HLOOKUP(AA2393/W2393/#REF!,#REF!,3)+(HLOOKUP(AA2393/W2393/#REF!+0.2,#REF!,3)-HLOOKUP(AA2393/W2393/#REF!,#REF!,3))*(AA2393/W2393/#REF!-HLOOKUP(AA2393/W2393/#REF!,#REF!,1))/(HLOOKUP(AA2393/W2393/#REF!+0.2,#REF!,1)-HLOOKUP(AA2393/W2393/#REF!,#REF!,1))),1)</f>
        <v>#REF!</v>
      </c>
      <c r="AA2393" s="514" t="e">
        <f>IF(W2393=0,0,MAX(MIN(N2393,W2393*#REF!),#REF!))</f>
        <v>#REF!</v>
      </c>
      <c r="AB2393" s="515" t="e">
        <f>AD2393/Cogeneratore!$C$4</f>
        <v>#DIV/0!</v>
      </c>
      <c r="AC2393" s="549"/>
      <c r="AD2393" s="550"/>
      <c r="AE2393" s="549"/>
      <c r="AF2393" s="550"/>
      <c r="AG2393" s="549"/>
      <c r="AH2393" s="550"/>
      <c r="AI2393" s="516" t="e">
        <f t="shared" si="1294"/>
        <v>#DIV/0!</v>
      </c>
      <c r="AJ2393" s="517">
        <f t="shared" si="1295"/>
        <v>0</v>
      </c>
      <c r="AK2393" s="513">
        <f t="shared" si="1274"/>
        <v>0</v>
      </c>
      <c r="AL2393" s="513">
        <f t="shared" si="1275"/>
        <v>0</v>
      </c>
      <c r="AM2393" s="513">
        <f t="shared" si="1276"/>
        <v>924.05514705882354</v>
      </c>
      <c r="AN2393" s="550"/>
      <c r="AO2393" s="550"/>
      <c r="AP2393" s="550"/>
      <c r="AQ2393" s="517">
        <f t="shared" si="1296"/>
        <v>0</v>
      </c>
      <c r="AR2393" s="513">
        <f t="shared" si="1297"/>
        <v>0</v>
      </c>
      <c r="AS2393" s="551"/>
      <c r="AT2393" s="552"/>
      <c r="AU2393" s="513">
        <f t="shared" si="1298"/>
        <v>402.38</v>
      </c>
      <c r="AV2393" s="513">
        <f>AU2393/Cogeneratore!$C$24</f>
        <v>170.5</v>
      </c>
      <c r="AW2393" s="513">
        <f t="shared" si="1277"/>
        <v>0</v>
      </c>
      <c r="AX2393" s="513" t="e">
        <f t="shared" si="1278"/>
        <v>#DIV/0!</v>
      </c>
      <c r="AY2393" s="518">
        <f t="shared" si="1279"/>
        <v>653.46336744791665</v>
      </c>
      <c r="AZ2393" s="519" t="e">
        <f t="shared" si="1280"/>
        <v>#DIV/0!</v>
      </c>
      <c r="BA2393" s="514" t="e">
        <f t="shared" si="1299"/>
        <v>#DIV/0!</v>
      </c>
      <c r="BB2393" s="520" t="e">
        <f>+BV2393*860/8250/Cogeneratore!$C$6</f>
        <v>#DIV/0!</v>
      </c>
      <c r="BC2393" s="625"/>
      <c r="BD2393" s="451">
        <f t="shared" si="1281"/>
        <v>170.5</v>
      </c>
      <c r="BN2393" s="447">
        <f>+L2393/Cogeneratore!$C$24</f>
        <v>170.5</v>
      </c>
      <c r="BP2393" s="447">
        <f t="shared" si="1282"/>
        <v>0</v>
      </c>
      <c r="BQ2393" s="447" t="e">
        <f>IF(BR2393&lt;Cogeneratore!$C$25/Cogeneratore!$C$23,BP2393,BP2393+BR2393-Cogeneratore!$C$25/Cogeneratore!$C$23)</f>
        <v>#DIV/0!</v>
      </c>
      <c r="BR2393" s="462">
        <f t="shared" si="1301"/>
        <v>0</v>
      </c>
      <c r="BS2393" s="462" t="e">
        <f>IF(BR2393&lt;Cogeneratore!$C$25/Cogeneratore!$C$23,BR2393,Cogeneratore!$C$25/Cogeneratore!$C$23)</f>
        <v>#DIV/0!</v>
      </c>
      <c r="BT2393" s="447" t="e">
        <f>+BS2393*(1-Cogeneratore!$C$23)</f>
        <v>#DIV/0!</v>
      </c>
      <c r="BU2393" s="462" t="e">
        <f>IF(BR2393-BT2393&lt;Cogeneratore!$C$25,BR2393-BT2393,Cogeneratore!$C$25)</f>
        <v>#DIV/0!</v>
      </c>
      <c r="BV2393" s="462" t="e">
        <f t="shared" si="1283"/>
        <v>#DIV/0!</v>
      </c>
      <c r="BW2393" s="462" t="e">
        <f t="shared" si="1284"/>
        <v>#DIV/0!</v>
      </c>
      <c r="BX2393" s="462" t="e">
        <f t="shared" si="1300"/>
        <v>#DIV/0!</v>
      </c>
      <c r="BY2393" s="447" t="e">
        <f>+BX2393*(1-#REF!)</f>
        <v>#DIV/0!</v>
      </c>
      <c r="BZ2393" s="462" t="e">
        <f t="shared" si="1302"/>
        <v>#DIV/0!</v>
      </c>
      <c r="CB2393" s="462" t="e">
        <f t="shared" si="1285"/>
        <v>#DIV/0!</v>
      </c>
      <c r="CC2393" s="447" t="e">
        <f>+CB2393/#REF!</f>
        <v>#DIV/0!</v>
      </c>
      <c r="CE2393" s="451" t="e">
        <f t="shared" si="1286"/>
        <v>#DIV/0!</v>
      </c>
    </row>
    <row r="2394" spans="1:83" x14ac:dyDescent="0.2">
      <c r="A2394" s="521">
        <f t="shared" si="1287"/>
        <v>39913</v>
      </c>
      <c r="B2394" s="522">
        <f t="shared" si="1269"/>
        <v>5</v>
      </c>
      <c r="C2394" s="522">
        <f t="shared" si="1270"/>
        <v>4</v>
      </c>
      <c r="D2394" s="505" t="str">
        <f t="shared" si="1288"/>
        <v>int</v>
      </c>
      <c r="E2394" s="522">
        <f t="shared" si="1271"/>
        <v>14</v>
      </c>
      <c r="F2394" s="522">
        <f t="shared" si="1272"/>
        <v>100</v>
      </c>
      <c r="G2394" s="522">
        <f t="shared" si="1289"/>
        <v>2390</v>
      </c>
      <c r="H2394" s="506">
        <v>912.15</v>
      </c>
      <c r="I2394" s="507">
        <f>+H2394-L2394/Cogeneratore!$C$24</f>
        <v>741.65</v>
      </c>
      <c r="J2394" s="507">
        <f t="shared" si="1290"/>
        <v>170.5</v>
      </c>
      <c r="K2394" s="508">
        <v>653.46336744791665</v>
      </c>
      <c r="L2394" s="508">
        <v>402.38</v>
      </c>
      <c r="M2394" s="507">
        <f t="shared" si="1273"/>
        <v>912.15</v>
      </c>
      <c r="N2394" s="507">
        <f t="shared" si="1291"/>
        <v>653.46336744791665</v>
      </c>
      <c r="O2394" s="509" t="s">
        <v>8</v>
      </c>
      <c r="P2394" s="578"/>
      <c r="Q2394" s="578"/>
      <c r="R2394" s="510" t="e">
        <f>MIN(IF(I2394&gt;#REF!*#REF!,#REF!,IF(AND(I2394&lt;#REF!,#REF!=2),0,ROUNDUP(I2394/#REF!,0))),#REF!)</f>
        <v>#REF!</v>
      </c>
      <c r="S2394" s="510" t="e">
        <f>IF(R2394=0,0,MAX(MIN(I2394,R2394*#REF!),#REF!))</f>
        <v>#REF!</v>
      </c>
      <c r="T2394" s="511" t="e">
        <f>IF(R2394&lt;&gt;0,IF(S2394/R2394/#REF!=1,#REF!,HLOOKUP(S2394/R2394/#REF!,#REF!,2)+(HLOOKUP(S2394/R2394/#REF!+0.2,#REF!,2)-HLOOKUP(S2394/R2394/#REF!,#REF!,2))*(S2394/R2394/#REF!-HLOOKUP(S2394/R2394/#REF!,#REF!,1))/(HLOOKUP(S2394/R2394/#REF!+0.2,#REF!,1)-HLOOKUP(S2394/R2394/#REF!,#REF!,1))),0.5)</f>
        <v>#REF!</v>
      </c>
      <c r="U2394" s="512" t="e">
        <f>IF(R2394&lt;&gt;0,IF(S2394/R2394/#REF!=1,#REF!,HLOOKUP(S2394/R2394/#REF!,#REF!,3)+(HLOOKUP(S2394/R2394/#REF!+0.2,#REF!,3)-HLOOKUP(S2394/R2394/#REF!,#REF!,3))*(S2394/R2394/#REF!-HLOOKUP(S2394/R2394/#REF!,#REF!,1))/(HLOOKUP(S2394/R2394/#REF!+0.2,#REF!,1)-HLOOKUP(S2394/R2394/#REF!,#REF!,1))),1)</f>
        <v>#REF!</v>
      </c>
      <c r="V2394" s="510" t="e">
        <f t="shared" si="1292"/>
        <v>#REF!</v>
      </c>
      <c r="W2394" s="513" t="e">
        <f>MIN(IF(N2394&gt;#REF!*#REF!,#REF!,IF(AND(N2394&lt;#REF!,#REF!=2),0,ROUNDUP(N2394/#REF!,0))),#REF!)</f>
        <v>#REF!</v>
      </c>
      <c r="X2394" s="513" t="e">
        <f t="shared" si="1293"/>
        <v>#REF!</v>
      </c>
      <c r="Y2394" s="511" t="e">
        <f>IF(W2394&lt;&gt;0,IF(AA2394/W2394/#REF!=1,#REF!,HLOOKUP(AA2394/W2394/#REF!,#REF!,2)+(HLOOKUP(AA2394/W2394/#REF!+0.2,#REF!,2)-HLOOKUP(AA2394/W2394/#REF!,#REF!,2))*(AA2394/W2394/#REF!-HLOOKUP(AA2394/W2394/#REF!,#REF!,1))/(HLOOKUP(AA2394/W2394/#REF!+0.2,#REF!,1)-HLOOKUP(AA2394/W2394/#REF!,#REF!,1))),0.5)</f>
        <v>#REF!</v>
      </c>
      <c r="Z2394" s="512" t="e">
        <f>IF(W2394&lt;&gt;0,IF(AA2394/W2394/#REF!=1,#REF!,HLOOKUP(AA2394/W2394/#REF!,#REF!,3)+(HLOOKUP(AA2394/W2394/#REF!+0.2,#REF!,3)-HLOOKUP(AA2394/W2394/#REF!,#REF!,3))*(AA2394/W2394/#REF!-HLOOKUP(AA2394/W2394/#REF!,#REF!,1))/(HLOOKUP(AA2394/W2394/#REF!+0.2,#REF!,1)-HLOOKUP(AA2394/W2394/#REF!,#REF!,1))),1)</f>
        <v>#REF!</v>
      </c>
      <c r="AA2394" s="514" t="e">
        <f>IF(W2394=0,0,MAX(MIN(N2394,W2394*#REF!),#REF!))</f>
        <v>#REF!</v>
      </c>
      <c r="AB2394" s="515" t="e">
        <f>AD2394/Cogeneratore!$C$4</f>
        <v>#DIV/0!</v>
      </c>
      <c r="AC2394" s="549"/>
      <c r="AD2394" s="550"/>
      <c r="AE2394" s="549"/>
      <c r="AF2394" s="550"/>
      <c r="AG2394" s="549"/>
      <c r="AH2394" s="550"/>
      <c r="AI2394" s="516" t="e">
        <f t="shared" si="1294"/>
        <v>#DIV/0!</v>
      </c>
      <c r="AJ2394" s="517">
        <f t="shared" si="1295"/>
        <v>0</v>
      </c>
      <c r="AK2394" s="513">
        <f t="shared" si="1274"/>
        <v>0</v>
      </c>
      <c r="AL2394" s="513">
        <f t="shared" si="1275"/>
        <v>0</v>
      </c>
      <c r="AM2394" s="513">
        <f t="shared" si="1276"/>
        <v>912.15</v>
      </c>
      <c r="AN2394" s="550"/>
      <c r="AO2394" s="550"/>
      <c r="AP2394" s="550"/>
      <c r="AQ2394" s="517">
        <f t="shared" si="1296"/>
        <v>0</v>
      </c>
      <c r="AR2394" s="513">
        <f t="shared" si="1297"/>
        <v>0</v>
      </c>
      <c r="AS2394" s="551"/>
      <c r="AT2394" s="552"/>
      <c r="AU2394" s="513">
        <f t="shared" si="1298"/>
        <v>402.38</v>
      </c>
      <c r="AV2394" s="513">
        <f>AU2394/Cogeneratore!$C$24</f>
        <v>170.5</v>
      </c>
      <c r="AW2394" s="513">
        <f t="shared" si="1277"/>
        <v>0</v>
      </c>
      <c r="AX2394" s="513" t="e">
        <f t="shared" si="1278"/>
        <v>#DIV/0!</v>
      </c>
      <c r="AY2394" s="518">
        <f t="shared" si="1279"/>
        <v>653.46336744791665</v>
      </c>
      <c r="AZ2394" s="519" t="e">
        <f t="shared" si="1280"/>
        <v>#DIV/0!</v>
      </c>
      <c r="BA2394" s="514" t="e">
        <f t="shared" si="1299"/>
        <v>#DIV/0!</v>
      </c>
      <c r="BB2394" s="520" t="e">
        <f>+BV2394*860/8250/Cogeneratore!$C$6</f>
        <v>#DIV/0!</v>
      </c>
      <c r="BC2394" s="625"/>
      <c r="BD2394" s="451">
        <f t="shared" si="1281"/>
        <v>170.5</v>
      </c>
      <c r="BN2394" s="447">
        <f>+L2394/Cogeneratore!$C$24</f>
        <v>170.5</v>
      </c>
      <c r="BP2394" s="447">
        <f t="shared" si="1282"/>
        <v>0</v>
      </c>
      <c r="BQ2394" s="447" t="e">
        <f>IF(BR2394&lt;Cogeneratore!$C$25/Cogeneratore!$C$23,BP2394,BP2394+BR2394-Cogeneratore!$C$25/Cogeneratore!$C$23)</f>
        <v>#DIV/0!</v>
      </c>
      <c r="BR2394" s="462">
        <f t="shared" si="1301"/>
        <v>0</v>
      </c>
      <c r="BS2394" s="462" t="e">
        <f>IF(BR2394&lt;Cogeneratore!$C$25/Cogeneratore!$C$23,BR2394,Cogeneratore!$C$25/Cogeneratore!$C$23)</f>
        <v>#DIV/0!</v>
      </c>
      <c r="BT2394" s="447" t="e">
        <f>+BS2394*(1-Cogeneratore!$C$23)</f>
        <v>#DIV/0!</v>
      </c>
      <c r="BU2394" s="462" t="e">
        <f>IF(BR2394-BT2394&lt;Cogeneratore!$C$25,BR2394-BT2394,Cogeneratore!$C$25)</f>
        <v>#DIV/0!</v>
      </c>
      <c r="BV2394" s="462" t="e">
        <f t="shared" si="1283"/>
        <v>#DIV/0!</v>
      </c>
      <c r="BW2394" s="462" t="e">
        <f t="shared" si="1284"/>
        <v>#DIV/0!</v>
      </c>
      <c r="BX2394" s="462" t="e">
        <f t="shared" si="1300"/>
        <v>#DIV/0!</v>
      </c>
      <c r="BY2394" s="447" t="e">
        <f>+BX2394*(1-#REF!)</f>
        <v>#DIV/0!</v>
      </c>
      <c r="BZ2394" s="462" t="e">
        <f t="shared" si="1302"/>
        <v>#DIV/0!</v>
      </c>
      <c r="CB2394" s="462" t="e">
        <f t="shared" si="1285"/>
        <v>#DIV/0!</v>
      </c>
      <c r="CC2394" s="447" t="e">
        <f>+CB2394/#REF!</f>
        <v>#DIV/0!</v>
      </c>
      <c r="CE2394" s="451" t="e">
        <f t="shared" si="1286"/>
        <v>#DIV/0!</v>
      </c>
    </row>
    <row r="2395" spans="1:83" x14ac:dyDescent="0.2">
      <c r="A2395" s="521">
        <f t="shared" si="1287"/>
        <v>39913</v>
      </c>
      <c r="B2395" s="522">
        <f t="shared" si="1269"/>
        <v>5</v>
      </c>
      <c r="C2395" s="522">
        <f t="shared" si="1270"/>
        <v>4</v>
      </c>
      <c r="D2395" s="505" t="str">
        <f t="shared" si="1288"/>
        <v>int</v>
      </c>
      <c r="E2395" s="522">
        <f t="shared" si="1271"/>
        <v>15</v>
      </c>
      <c r="F2395" s="522">
        <f t="shared" si="1272"/>
        <v>100</v>
      </c>
      <c r="G2395" s="522">
        <f t="shared" si="1289"/>
        <v>2391</v>
      </c>
      <c r="H2395" s="506">
        <v>905.95588235294122</v>
      </c>
      <c r="I2395" s="507">
        <f>+H2395-L2395/Cogeneratore!$C$24</f>
        <v>735.45588235294122</v>
      </c>
      <c r="J2395" s="507">
        <f t="shared" si="1290"/>
        <v>170.5</v>
      </c>
      <c r="K2395" s="508">
        <v>653.46336744791665</v>
      </c>
      <c r="L2395" s="508">
        <v>402.38</v>
      </c>
      <c r="M2395" s="507">
        <f t="shared" si="1273"/>
        <v>905.95588235294122</v>
      </c>
      <c r="N2395" s="507">
        <f t="shared" si="1291"/>
        <v>653.46336744791665</v>
      </c>
      <c r="O2395" s="509" t="s">
        <v>8</v>
      </c>
      <c r="P2395" s="578"/>
      <c r="Q2395" s="578"/>
      <c r="R2395" s="510" t="e">
        <f>MIN(IF(I2395&gt;#REF!*#REF!,#REF!,IF(AND(I2395&lt;#REF!,#REF!=2),0,ROUNDUP(I2395/#REF!,0))),#REF!)</f>
        <v>#REF!</v>
      </c>
      <c r="S2395" s="510" t="e">
        <f>IF(R2395=0,0,MAX(MIN(I2395,R2395*#REF!),#REF!))</f>
        <v>#REF!</v>
      </c>
      <c r="T2395" s="511" t="e">
        <f>IF(R2395&lt;&gt;0,IF(S2395/R2395/#REF!=1,#REF!,HLOOKUP(S2395/R2395/#REF!,#REF!,2)+(HLOOKUP(S2395/R2395/#REF!+0.2,#REF!,2)-HLOOKUP(S2395/R2395/#REF!,#REF!,2))*(S2395/R2395/#REF!-HLOOKUP(S2395/R2395/#REF!,#REF!,1))/(HLOOKUP(S2395/R2395/#REF!+0.2,#REF!,1)-HLOOKUP(S2395/R2395/#REF!,#REF!,1))),0.5)</f>
        <v>#REF!</v>
      </c>
      <c r="U2395" s="512" t="e">
        <f>IF(R2395&lt;&gt;0,IF(S2395/R2395/#REF!=1,#REF!,HLOOKUP(S2395/R2395/#REF!,#REF!,3)+(HLOOKUP(S2395/R2395/#REF!+0.2,#REF!,3)-HLOOKUP(S2395/R2395/#REF!,#REF!,3))*(S2395/R2395/#REF!-HLOOKUP(S2395/R2395/#REF!,#REF!,1))/(HLOOKUP(S2395/R2395/#REF!+0.2,#REF!,1)-HLOOKUP(S2395/R2395/#REF!,#REF!,1))),1)</f>
        <v>#REF!</v>
      </c>
      <c r="V2395" s="510" t="e">
        <f t="shared" si="1292"/>
        <v>#REF!</v>
      </c>
      <c r="W2395" s="513" t="e">
        <f>MIN(IF(N2395&gt;#REF!*#REF!,#REF!,IF(AND(N2395&lt;#REF!,#REF!=2),0,ROUNDUP(N2395/#REF!,0))),#REF!)</f>
        <v>#REF!</v>
      </c>
      <c r="X2395" s="513" t="e">
        <f t="shared" si="1293"/>
        <v>#REF!</v>
      </c>
      <c r="Y2395" s="511" t="e">
        <f>IF(W2395&lt;&gt;0,IF(AA2395/W2395/#REF!=1,#REF!,HLOOKUP(AA2395/W2395/#REF!,#REF!,2)+(HLOOKUP(AA2395/W2395/#REF!+0.2,#REF!,2)-HLOOKUP(AA2395/W2395/#REF!,#REF!,2))*(AA2395/W2395/#REF!-HLOOKUP(AA2395/W2395/#REF!,#REF!,1))/(HLOOKUP(AA2395/W2395/#REF!+0.2,#REF!,1)-HLOOKUP(AA2395/W2395/#REF!,#REF!,1))),0.5)</f>
        <v>#REF!</v>
      </c>
      <c r="Z2395" s="512" t="e">
        <f>IF(W2395&lt;&gt;0,IF(AA2395/W2395/#REF!=1,#REF!,HLOOKUP(AA2395/W2395/#REF!,#REF!,3)+(HLOOKUP(AA2395/W2395/#REF!+0.2,#REF!,3)-HLOOKUP(AA2395/W2395/#REF!,#REF!,3))*(AA2395/W2395/#REF!-HLOOKUP(AA2395/W2395/#REF!,#REF!,1))/(HLOOKUP(AA2395/W2395/#REF!+0.2,#REF!,1)-HLOOKUP(AA2395/W2395/#REF!,#REF!,1))),1)</f>
        <v>#REF!</v>
      </c>
      <c r="AA2395" s="514" t="e">
        <f>IF(W2395=0,0,MAX(MIN(N2395,W2395*#REF!),#REF!))</f>
        <v>#REF!</v>
      </c>
      <c r="AB2395" s="515" t="e">
        <f>AD2395/Cogeneratore!$C$4</f>
        <v>#DIV/0!</v>
      </c>
      <c r="AC2395" s="549"/>
      <c r="AD2395" s="550"/>
      <c r="AE2395" s="549"/>
      <c r="AF2395" s="550"/>
      <c r="AG2395" s="549"/>
      <c r="AH2395" s="550"/>
      <c r="AI2395" s="516" t="e">
        <f t="shared" si="1294"/>
        <v>#DIV/0!</v>
      </c>
      <c r="AJ2395" s="517">
        <f t="shared" si="1295"/>
        <v>0</v>
      </c>
      <c r="AK2395" s="513">
        <f t="shared" si="1274"/>
        <v>0</v>
      </c>
      <c r="AL2395" s="513">
        <f t="shared" si="1275"/>
        <v>0</v>
      </c>
      <c r="AM2395" s="513">
        <f t="shared" si="1276"/>
        <v>905.95588235294122</v>
      </c>
      <c r="AN2395" s="550"/>
      <c r="AO2395" s="550"/>
      <c r="AP2395" s="550"/>
      <c r="AQ2395" s="517">
        <f t="shared" si="1296"/>
        <v>0</v>
      </c>
      <c r="AR2395" s="513">
        <f t="shared" si="1297"/>
        <v>0</v>
      </c>
      <c r="AS2395" s="551"/>
      <c r="AT2395" s="552"/>
      <c r="AU2395" s="513">
        <f t="shared" si="1298"/>
        <v>402.38</v>
      </c>
      <c r="AV2395" s="513">
        <f>AU2395/Cogeneratore!$C$24</f>
        <v>170.5</v>
      </c>
      <c r="AW2395" s="513">
        <f t="shared" si="1277"/>
        <v>0</v>
      </c>
      <c r="AX2395" s="513" t="e">
        <f t="shared" si="1278"/>
        <v>#DIV/0!</v>
      </c>
      <c r="AY2395" s="518">
        <f t="shared" si="1279"/>
        <v>653.46336744791665</v>
      </c>
      <c r="AZ2395" s="519" t="e">
        <f t="shared" si="1280"/>
        <v>#DIV/0!</v>
      </c>
      <c r="BA2395" s="514" t="e">
        <f t="shared" si="1299"/>
        <v>#DIV/0!</v>
      </c>
      <c r="BB2395" s="520" t="e">
        <f>+BV2395*860/8250/Cogeneratore!$C$6</f>
        <v>#DIV/0!</v>
      </c>
      <c r="BC2395" s="625"/>
      <c r="BD2395" s="451">
        <f t="shared" si="1281"/>
        <v>170.5</v>
      </c>
      <c r="BN2395" s="447">
        <f>+L2395/Cogeneratore!$C$24</f>
        <v>170.5</v>
      </c>
      <c r="BP2395" s="447">
        <f t="shared" si="1282"/>
        <v>0</v>
      </c>
      <c r="BQ2395" s="447" t="e">
        <f>IF(BR2395&lt;Cogeneratore!$C$25/Cogeneratore!$C$23,BP2395,BP2395+BR2395-Cogeneratore!$C$25/Cogeneratore!$C$23)</f>
        <v>#DIV/0!</v>
      </c>
      <c r="BR2395" s="462">
        <f t="shared" si="1301"/>
        <v>0</v>
      </c>
      <c r="BS2395" s="462" t="e">
        <f>IF(BR2395&lt;Cogeneratore!$C$25/Cogeneratore!$C$23,BR2395,Cogeneratore!$C$25/Cogeneratore!$C$23)</f>
        <v>#DIV/0!</v>
      </c>
      <c r="BT2395" s="447" t="e">
        <f>+BS2395*(1-Cogeneratore!$C$23)</f>
        <v>#DIV/0!</v>
      </c>
      <c r="BU2395" s="462" t="e">
        <f>IF(BR2395-BT2395&lt;Cogeneratore!$C$25,BR2395-BT2395,Cogeneratore!$C$25)</f>
        <v>#DIV/0!</v>
      </c>
      <c r="BV2395" s="462" t="e">
        <f t="shared" si="1283"/>
        <v>#DIV/0!</v>
      </c>
      <c r="BW2395" s="462" t="e">
        <f t="shared" si="1284"/>
        <v>#DIV/0!</v>
      </c>
      <c r="BX2395" s="462" t="e">
        <f t="shared" si="1300"/>
        <v>#DIV/0!</v>
      </c>
      <c r="BY2395" s="447" t="e">
        <f>+BX2395*(1-#REF!)</f>
        <v>#DIV/0!</v>
      </c>
      <c r="BZ2395" s="462" t="e">
        <f t="shared" si="1302"/>
        <v>#DIV/0!</v>
      </c>
      <c r="CB2395" s="462" t="e">
        <f t="shared" si="1285"/>
        <v>#DIV/0!</v>
      </c>
      <c r="CC2395" s="447" t="e">
        <f>+CB2395/#REF!</f>
        <v>#DIV/0!</v>
      </c>
      <c r="CE2395" s="451" t="e">
        <f t="shared" si="1286"/>
        <v>#DIV/0!</v>
      </c>
    </row>
    <row r="2396" spans="1:83" x14ac:dyDescent="0.2">
      <c r="A2396" s="521">
        <f t="shared" si="1287"/>
        <v>39913</v>
      </c>
      <c r="B2396" s="522">
        <f t="shared" si="1269"/>
        <v>5</v>
      </c>
      <c r="C2396" s="522">
        <f t="shared" si="1270"/>
        <v>4</v>
      </c>
      <c r="D2396" s="505" t="str">
        <f t="shared" si="1288"/>
        <v>int</v>
      </c>
      <c r="E2396" s="522">
        <f t="shared" si="1271"/>
        <v>16</v>
      </c>
      <c r="F2396" s="522">
        <f t="shared" si="1272"/>
        <v>100</v>
      </c>
      <c r="G2396" s="522">
        <f t="shared" si="1289"/>
        <v>2392</v>
      </c>
      <c r="H2396" s="506">
        <v>894.2294117647059</v>
      </c>
      <c r="I2396" s="507">
        <f>+H2396-L2396/Cogeneratore!$C$24</f>
        <v>723.7294117647059</v>
      </c>
      <c r="J2396" s="507">
        <f t="shared" si="1290"/>
        <v>170.5</v>
      </c>
      <c r="K2396" s="508">
        <v>373.40763854166664</v>
      </c>
      <c r="L2396" s="508">
        <v>402.38</v>
      </c>
      <c r="M2396" s="507">
        <f t="shared" si="1273"/>
        <v>894.2294117647059</v>
      </c>
      <c r="N2396" s="507">
        <f t="shared" si="1291"/>
        <v>373.40763854166664</v>
      </c>
      <c r="O2396" s="509" t="s">
        <v>8</v>
      </c>
      <c r="P2396" s="578"/>
      <c r="Q2396" s="578"/>
      <c r="R2396" s="510" t="e">
        <f>MIN(IF(I2396&gt;#REF!*#REF!,#REF!,IF(AND(I2396&lt;#REF!,#REF!=2),0,ROUNDUP(I2396/#REF!,0))),#REF!)</f>
        <v>#REF!</v>
      </c>
      <c r="S2396" s="510" t="e">
        <f>IF(R2396=0,0,MAX(MIN(I2396,R2396*#REF!),#REF!))</f>
        <v>#REF!</v>
      </c>
      <c r="T2396" s="511" t="e">
        <f>IF(R2396&lt;&gt;0,IF(S2396/R2396/#REF!=1,#REF!,HLOOKUP(S2396/R2396/#REF!,#REF!,2)+(HLOOKUP(S2396/R2396/#REF!+0.2,#REF!,2)-HLOOKUP(S2396/R2396/#REF!,#REF!,2))*(S2396/R2396/#REF!-HLOOKUP(S2396/R2396/#REF!,#REF!,1))/(HLOOKUP(S2396/R2396/#REF!+0.2,#REF!,1)-HLOOKUP(S2396/R2396/#REF!,#REF!,1))),0.5)</f>
        <v>#REF!</v>
      </c>
      <c r="U2396" s="512" t="e">
        <f>IF(R2396&lt;&gt;0,IF(S2396/R2396/#REF!=1,#REF!,HLOOKUP(S2396/R2396/#REF!,#REF!,3)+(HLOOKUP(S2396/R2396/#REF!+0.2,#REF!,3)-HLOOKUP(S2396/R2396/#REF!,#REF!,3))*(S2396/R2396/#REF!-HLOOKUP(S2396/R2396/#REF!,#REF!,1))/(HLOOKUP(S2396/R2396/#REF!+0.2,#REF!,1)-HLOOKUP(S2396/R2396/#REF!,#REF!,1))),1)</f>
        <v>#REF!</v>
      </c>
      <c r="V2396" s="510" t="e">
        <f t="shared" si="1292"/>
        <v>#REF!</v>
      </c>
      <c r="W2396" s="513" t="e">
        <f>MIN(IF(N2396&gt;#REF!*#REF!,#REF!,IF(AND(N2396&lt;#REF!,#REF!=2),0,ROUNDUP(N2396/#REF!,0))),#REF!)</f>
        <v>#REF!</v>
      </c>
      <c r="X2396" s="513" t="e">
        <f t="shared" si="1293"/>
        <v>#REF!</v>
      </c>
      <c r="Y2396" s="511" t="e">
        <f>IF(W2396&lt;&gt;0,IF(AA2396/W2396/#REF!=1,#REF!,HLOOKUP(AA2396/W2396/#REF!,#REF!,2)+(HLOOKUP(AA2396/W2396/#REF!+0.2,#REF!,2)-HLOOKUP(AA2396/W2396/#REF!,#REF!,2))*(AA2396/W2396/#REF!-HLOOKUP(AA2396/W2396/#REF!,#REF!,1))/(HLOOKUP(AA2396/W2396/#REF!+0.2,#REF!,1)-HLOOKUP(AA2396/W2396/#REF!,#REF!,1))),0.5)</f>
        <v>#REF!</v>
      </c>
      <c r="Z2396" s="512" t="e">
        <f>IF(W2396&lt;&gt;0,IF(AA2396/W2396/#REF!=1,#REF!,HLOOKUP(AA2396/W2396/#REF!,#REF!,3)+(HLOOKUP(AA2396/W2396/#REF!+0.2,#REF!,3)-HLOOKUP(AA2396/W2396/#REF!,#REF!,3))*(AA2396/W2396/#REF!-HLOOKUP(AA2396/W2396/#REF!,#REF!,1))/(HLOOKUP(AA2396/W2396/#REF!+0.2,#REF!,1)-HLOOKUP(AA2396/W2396/#REF!,#REF!,1))),1)</f>
        <v>#REF!</v>
      </c>
      <c r="AA2396" s="514" t="e">
        <f>IF(W2396=0,0,MAX(MIN(N2396,W2396*#REF!),#REF!))</f>
        <v>#REF!</v>
      </c>
      <c r="AB2396" s="515" t="e">
        <f>AD2396/Cogeneratore!$C$4</f>
        <v>#DIV/0!</v>
      </c>
      <c r="AC2396" s="549"/>
      <c r="AD2396" s="550"/>
      <c r="AE2396" s="549"/>
      <c r="AF2396" s="550"/>
      <c r="AG2396" s="549"/>
      <c r="AH2396" s="550"/>
      <c r="AI2396" s="516" t="e">
        <f t="shared" si="1294"/>
        <v>#DIV/0!</v>
      </c>
      <c r="AJ2396" s="517">
        <f t="shared" si="1295"/>
        <v>0</v>
      </c>
      <c r="AK2396" s="513">
        <f t="shared" si="1274"/>
        <v>0</v>
      </c>
      <c r="AL2396" s="513">
        <f t="shared" si="1275"/>
        <v>0</v>
      </c>
      <c r="AM2396" s="513">
        <f t="shared" si="1276"/>
        <v>894.2294117647059</v>
      </c>
      <c r="AN2396" s="550"/>
      <c r="AO2396" s="550"/>
      <c r="AP2396" s="550"/>
      <c r="AQ2396" s="517">
        <f t="shared" si="1296"/>
        <v>0</v>
      </c>
      <c r="AR2396" s="513">
        <f t="shared" si="1297"/>
        <v>0</v>
      </c>
      <c r="AS2396" s="551"/>
      <c r="AT2396" s="552"/>
      <c r="AU2396" s="513">
        <f t="shared" si="1298"/>
        <v>402.38</v>
      </c>
      <c r="AV2396" s="513">
        <f>AU2396/Cogeneratore!$C$24</f>
        <v>170.5</v>
      </c>
      <c r="AW2396" s="513">
        <f t="shared" si="1277"/>
        <v>0</v>
      </c>
      <c r="AX2396" s="513" t="e">
        <f t="shared" si="1278"/>
        <v>#DIV/0!</v>
      </c>
      <c r="AY2396" s="518">
        <f t="shared" si="1279"/>
        <v>373.40763854166664</v>
      </c>
      <c r="AZ2396" s="519" t="e">
        <f t="shared" si="1280"/>
        <v>#DIV/0!</v>
      </c>
      <c r="BA2396" s="514" t="e">
        <f t="shared" si="1299"/>
        <v>#DIV/0!</v>
      </c>
      <c r="BB2396" s="520" t="e">
        <f>+BV2396*860/8250/Cogeneratore!$C$6</f>
        <v>#DIV/0!</v>
      </c>
      <c r="BC2396" s="625"/>
      <c r="BD2396" s="451">
        <f t="shared" si="1281"/>
        <v>170.5</v>
      </c>
      <c r="BN2396" s="447">
        <f>+L2396/Cogeneratore!$C$24</f>
        <v>170.5</v>
      </c>
      <c r="BP2396" s="447">
        <f t="shared" si="1282"/>
        <v>0</v>
      </c>
      <c r="BQ2396" s="447" t="e">
        <f>IF(BR2396&lt;Cogeneratore!$C$25/Cogeneratore!$C$23,BP2396,BP2396+BR2396-Cogeneratore!$C$25/Cogeneratore!$C$23)</f>
        <v>#DIV/0!</v>
      </c>
      <c r="BR2396" s="462">
        <f t="shared" si="1301"/>
        <v>0</v>
      </c>
      <c r="BS2396" s="462" t="e">
        <f>IF(BR2396&lt;Cogeneratore!$C$25/Cogeneratore!$C$23,BR2396,Cogeneratore!$C$25/Cogeneratore!$C$23)</f>
        <v>#DIV/0!</v>
      </c>
      <c r="BT2396" s="447" t="e">
        <f>+BS2396*(1-Cogeneratore!$C$23)</f>
        <v>#DIV/0!</v>
      </c>
      <c r="BU2396" s="462" t="e">
        <f>IF(BR2396-BT2396&lt;Cogeneratore!$C$25,BR2396-BT2396,Cogeneratore!$C$25)</f>
        <v>#DIV/0!</v>
      </c>
      <c r="BV2396" s="462" t="e">
        <f t="shared" si="1283"/>
        <v>#DIV/0!</v>
      </c>
      <c r="BW2396" s="462" t="e">
        <f t="shared" si="1284"/>
        <v>#DIV/0!</v>
      </c>
      <c r="BX2396" s="462" t="e">
        <f t="shared" si="1300"/>
        <v>#DIV/0!</v>
      </c>
      <c r="BY2396" s="447" t="e">
        <f>+BX2396*(1-#REF!)</f>
        <v>#DIV/0!</v>
      </c>
      <c r="BZ2396" s="462" t="e">
        <f t="shared" si="1302"/>
        <v>#DIV/0!</v>
      </c>
      <c r="CB2396" s="462" t="e">
        <f t="shared" si="1285"/>
        <v>#DIV/0!</v>
      </c>
      <c r="CC2396" s="447" t="e">
        <f>+CB2396/#REF!</f>
        <v>#DIV/0!</v>
      </c>
      <c r="CE2396" s="451" t="e">
        <f t="shared" si="1286"/>
        <v>#DIV/0!</v>
      </c>
    </row>
    <row r="2397" spans="1:83" x14ac:dyDescent="0.2">
      <c r="A2397" s="521">
        <f t="shared" si="1287"/>
        <v>39913</v>
      </c>
      <c r="B2397" s="522">
        <f t="shared" si="1269"/>
        <v>5</v>
      </c>
      <c r="C2397" s="522">
        <f t="shared" si="1270"/>
        <v>4</v>
      </c>
      <c r="D2397" s="505" t="str">
        <f t="shared" si="1288"/>
        <v>int</v>
      </c>
      <c r="E2397" s="522">
        <f t="shared" si="1271"/>
        <v>17</v>
      </c>
      <c r="F2397" s="522">
        <f t="shared" si="1272"/>
        <v>100</v>
      </c>
      <c r="G2397" s="522">
        <f t="shared" si="1289"/>
        <v>2393</v>
      </c>
      <c r="H2397" s="506">
        <v>883.76029411764705</v>
      </c>
      <c r="I2397" s="507">
        <f>+H2397-L2397/Cogeneratore!$C$24</f>
        <v>713.26029411764705</v>
      </c>
      <c r="J2397" s="507">
        <f t="shared" si="1290"/>
        <v>170.5</v>
      </c>
      <c r="K2397" s="508">
        <v>373.40763854166664</v>
      </c>
      <c r="L2397" s="508">
        <v>402.38</v>
      </c>
      <c r="M2397" s="507">
        <f t="shared" si="1273"/>
        <v>883.76029411764705</v>
      </c>
      <c r="N2397" s="507">
        <f t="shared" si="1291"/>
        <v>373.40763854166664</v>
      </c>
      <c r="O2397" s="509" t="s">
        <v>8</v>
      </c>
      <c r="P2397" s="578"/>
      <c r="Q2397" s="578"/>
      <c r="R2397" s="510" t="e">
        <f>MIN(IF(I2397&gt;#REF!*#REF!,#REF!,IF(AND(I2397&lt;#REF!,#REF!=2),0,ROUNDUP(I2397/#REF!,0))),#REF!)</f>
        <v>#REF!</v>
      </c>
      <c r="S2397" s="510" t="e">
        <f>IF(R2397=0,0,MAX(MIN(I2397,R2397*#REF!),#REF!))</f>
        <v>#REF!</v>
      </c>
      <c r="T2397" s="511" t="e">
        <f>IF(R2397&lt;&gt;0,IF(S2397/R2397/#REF!=1,#REF!,HLOOKUP(S2397/R2397/#REF!,#REF!,2)+(HLOOKUP(S2397/R2397/#REF!+0.2,#REF!,2)-HLOOKUP(S2397/R2397/#REF!,#REF!,2))*(S2397/R2397/#REF!-HLOOKUP(S2397/R2397/#REF!,#REF!,1))/(HLOOKUP(S2397/R2397/#REF!+0.2,#REF!,1)-HLOOKUP(S2397/R2397/#REF!,#REF!,1))),0.5)</f>
        <v>#REF!</v>
      </c>
      <c r="U2397" s="512" t="e">
        <f>IF(R2397&lt;&gt;0,IF(S2397/R2397/#REF!=1,#REF!,HLOOKUP(S2397/R2397/#REF!,#REF!,3)+(HLOOKUP(S2397/R2397/#REF!+0.2,#REF!,3)-HLOOKUP(S2397/R2397/#REF!,#REF!,3))*(S2397/R2397/#REF!-HLOOKUP(S2397/R2397/#REF!,#REF!,1))/(HLOOKUP(S2397/R2397/#REF!+0.2,#REF!,1)-HLOOKUP(S2397/R2397/#REF!,#REF!,1))),1)</f>
        <v>#REF!</v>
      </c>
      <c r="V2397" s="510" t="e">
        <f t="shared" si="1292"/>
        <v>#REF!</v>
      </c>
      <c r="W2397" s="513" t="e">
        <f>MIN(IF(N2397&gt;#REF!*#REF!,#REF!,IF(AND(N2397&lt;#REF!,#REF!=2),0,ROUNDUP(N2397/#REF!,0))),#REF!)</f>
        <v>#REF!</v>
      </c>
      <c r="X2397" s="513" t="e">
        <f t="shared" si="1293"/>
        <v>#REF!</v>
      </c>
      <c r="Y2397" s="511" t="e">
        <f>IF(W2397&lt;&gt;0,IF(AA2397/W2397/#REF!=1,#REF!,HLOOKUP(AA2397/W2397/#REF!,#REF!,2)+(HLOOKUP(AA2397/W2397/#REF!+0.2,#REF!,2)-HLOOKUP(AA2397/W2397/#REF!,#REF!,2))*(AA2397/W2397/#REF!-HLOOKUP(AA2397/W2397/#REF!,#REF!,1))/(HLOOKUP(AA2397/W2397/#REF!+0.2,#REF!,1)-HLOOKUP(AA2397/W2397/#REF!,#REF!,1))),0.5)</f>
        <v>#REF!</v>
      </c>
      <c r="Z2397" s="512" t="e">
        <f>IF(W2397&lt;&gt;0,IF(AA2397/W2397/#REF!=1,#REF!,HLOOKUP(AA2397/W2397/#REF!,#REF!,3)+(HLOOKUP(AA2397/W2397/#REF!+0.2,#REF!,3)-HLOOKUP(AA2397/W2397/#REF!,#REF!,3))*(AA2397/W2397/#REF!-HLOOKUP(AA2397/W2397/#REF!,#REF!,1))/(HLOOKUP(AA2397/W2397/#REF!+0.2,#REF!,1)-HLOOKUP(AA2397/W2397/#REF!,#REF!,1))),1)</f>
        <v>#REF!</v>
      </c>
      <c r="AA2397" s="514" t="e">
        <f>IF(W2397=0,0,MAX(MIN(N2397,W2397*#REF!),#REF!))</f>
        <v>#REF!</v>
      </c>
      <c r="AB2397" s="515" t="e">
        <f>AD2397/Cogeneratore!$C$4</f>
        <v>#DIV/0!</v>
      </c>
      <c r="AC2397" s="549"/>
      <c r="AD2397" s="550"/>
      <c r="AE2397" s="549"/>
      <c r="AF2397" s="550"/>
      <c r="AG2397" s="549"/>
      <c r="AH2397" s="550"/>
      <c r="AI2397" s="516" t="e">
        <f t="shared" si="1294"/>
        <v>#DIV/0!</v>
      </c>
      <c r="AJ2397" s="517">
        <f t="shared" si="1295"/>
        <v>0</v>
      </c>
      <c r="AK2397" s="513">
        <f t="shared" si="1274"/>
        <v>0</v>
      </c>
      <c r="AL2397" s="513">
        <f t="shared" si="1275"/>
        <v>0</v>
      </c>
      <c r="AM2397" s="513">
        <f t="shared" si="1276"/>
        <v>883.76029411764705</v>
      </c>
      <c r="AN2397" s="550"/>
      <c r="AO2397" s="550"/>
      <c r="AP2397" s="550"/>
      <c r="AQ2397" s="517">
        <f t="shared" si="1296"/>
        <v>0</v>
      </c>
      <c r="AR2397" s="513">
        <f t="shared" si="1297"/>
        <v>0</v>
      </c>
      <c r="AS2397" s="551"/>
      <c r="AT2397" s="552"/>
      <c r="AU2397" s="513">
        <f t="shared" si="1298"/>
        <v>402.38</v>
      </c>
      <c r="AV2397" s="513">
        <f>AU2397/Cogeneratore!$C$24</f>
        <v>170.5</v>
      </c>
      <c r="AW2397" s="513">
        <f t="shared" si="1277"/>
        <v>0</v>
      </c>
      <c r="AX2397" s="513" t="e">
        <f t="shared" si="1278"/>
        <v>#DIV/0!</v>
      </c>
      <c r="AY2397" s="518">
        <f t="shared" si="1279"/>
        <v>373.40763854166664</v>
      </c>
      <c r="AZ2397" s="519" t="e">
        <f t="shared" si="1280"/>
        <v>#DIV/0!</v>
      </c>
      <c r="BA2397" s="514" t="e">
        <f t="shared" si="1299"/>
        <v>#DIV/0!</v>
      </c>
      <c r="BB2397" s="520" t="e">
        <f>+BV2397*860/8250/Cogeneratore!$C$6</f>
        <v>#DIV/0!</v>
      </c>
      <c r="BC2397" s="625"/>
      <c r="BD2397" s="451">
        <f t="shared" si="1281"/>
        <v>170.5</v>
      </c>
      <c r="BN2397" s="447">
        <f>+L2397/Cogeneratore!$C$24</f>
        <v>170.5</v>
      </c>
      <c r="BP2397" s="447">
        <f t="shared" si="1282"/>
        <v>0</v>
      </c>
      <c r="BQ2397" s="447" t="e">
        <f>IF(BR2397&lt;Cogeneratore!$C$25/Cogeneratore!$C$23,BP2397,BP2397+BR2397-Cogeneratore!$C$25/Cogeneratore!$C$23)</f>
        <v>#DIV/0!</v>
      </c>
      <c r="BR2397" s="462">
        <f t="shared" si="1301"/>
        <v>0</v>
      </c>
      <c r="BS2397" s="462" t="e">
        <f>IF(BR2397&lt;Cogeneratore!$C$25/Cogeneratore!$C$23,BR2397,Cogeneratore!$C$25/Cogeneratore!$C$23)</f>
        <v>#DIV/0!</v>
      </c>
      <c r="BT2397" s="447" t="e">
        <f>+BS2397*(1-Cogeneratore!$C$23)</f>
        <v>#DIV/0!</v>
      </c>
      <c r="BU2397" s="462" t="e">
        <f>IF(BR2397-BT2397&lt;Cogeneratore!$C$25,BR2397-BT2397,Cogeneratore!$C$25)</f>
        <v>#DIV/0!</v>
      </c>
      <c r="BV2397" s="462" t="e">
        <f t="shared" si="1283"/>
        <v>#DIV/0!</v>
      </c>
      <c r="BW2397" s="462" t="e">
        <f t="shared" si="1284"/>
        <v>#DIV/0!</v>
      </c>
      <c r="BX2397" s="462" t="e">
        <f t="shared" si="1300"/>
        <v>#DIV/0!</v>
      </c>
      <c r="BY2397" s="447" t="e">
        <f>+BX2397*(1-#REF!)</f>
        <v>#DIV/0!</v>
      </c>
      <c r="BZ2397" s="462" t="e">
        <f t="shared" si="1302"/>
        <v>#DIV/0!</v>
      </c>
      <c r="CB2397" s="462" t="e">
        <f t="shared" si="1285"/>
        <v>#DIV/0!</v>
      </c>
      <c r="CC2397" s="447" t="e">
        <f>+CB2397/#REF!</f>
        <v>#DIV/0!</v>
      </c>
      <c r="CE2397" s="451" t="e">
        <f t="shared" si="1286"/>
        <v>#DIV/0!</v>
      </c>
    </row>
    <row r="2398" spans="1:83" x14ac:dyDescent="0.2">
      <c r="A2398" s="521">
        <f t="shared" si="1287"/>
        <v>39913</v>
      </c>
      <c r="B2398" s="522">
        <f t="shared" si="1269"/>
        <v>5</v>
      </c>
      <c r="C2398" s="522">
        <f t="shared" si="1270"/>
        <v>4</v>
      </c>
      <c r="D2398" s="505" t="str">
        <f t="shared" si="1288"/>
        <v>int</v>
      </c>
      <c r="E2398" s="522">
        <f t="shared" si="1271"/>
        <v>18</v>
      </c>
      <c r="F2398" s="522">
        <f t="shared" si="1272"/>
        <v>100</v>
      </c>
      <c r="G2398" s="522">
        <f t="shared" si="1289"/>
        <v>2394</v>
      </c>
      <c r="H2398" s="506">
        <v>854.23897058823525</v>
      </c>
      <c r="I2398" s="507">
        <f>+H2398-L2398/Cogeneratore!$C$24</f>
        <v>683.73897058823525</v>
      </c>
      <c r="J2398" s="507">
        <f t="shared" si="1290"/>
        <v>170.5</v>
      </c>
      <c r="K2398" s="508">
        <v>373.40763854166664</v>
      </c>
      <c r="L2398" s="508">
        <v>402.38</v>
      </c>
      <c r="M2398" s="507">
        <f t="shared" si="1273"/>
        <v>854.23897058823525</v>
      </c>
      <c r="N2398" s="507">
        <f t="shared" si="1291"/>
        <v>373.40763854166664</v>
      </c>
      <c r="O2398" s="509" t="s">
        <v>8</v>
      </c>
      <c r="P2398" s="578"/>
      <c r="Q2398" s="578"/>
      <c r="R2398" s="510" t="e">
        <f>MIN(IF(I2398&gt;#REF!*#REF!,#REF!,IF(AND(I2398&lt;#REF!,#REF!=2),0,ROUNDUP(I2398/#REF!,0))),#REF!)</f>
        <v>#REF!</v>
      </c>
      <c r="S2398" s="510" t="e">
        <f>IF(R2398=0,0,MAX(MIN(I2398,R2398*#REF!),#REF!))</f>
        <v>#REF!</v>
      </c>
      <c r="T2398" s="511" t="e">
        <f>IF(R2398&lt;&gt;0,IF(S2398/R2398/#REF!=1,#REF!,HLOOKUP(S2398/R2398/#REF!,#REF!,2)+(HLOOKUP(S2398/R2398/#REF!+0.2,#REF!,2)-HLOOKUP(S2398/R2398/#REF!,#REF!,2))*(S2398/R2398/#REF!-HLOOKUP(S2398/R2398/#REF!,#REF!,1))/(HLOOKUP(S2398/R2398/#REF!+0.2,#REF!,1)-HLOOKUP(S2398/R2398/#REF!,#REF!,1))),0.5)</f>
        <v>#REF!</v>
      </c>
      <c r="U2398" s="512" t="e">
        <f>IF(R2398&lt;&gt;0,IF(S2398/R2398/#REF!=1,#REF!,HLOOKUP(S2398/R2398/#REF!,#REF!,3)+(HLOOKUP(S2398/R2398/#REF!+0.2,#REF!,3)-HLOOKUP(S2398/R2398/#REF!,#REF!,3))*(S2398/R2398/#REF!-HLOOKUP(S2398/R2398/#REF!,#REF!,1))/(HLOOKUP(S2398/R2398/#REF!+0.2,#REF!,1)-HLOOKUP(S2398/R2398/#REF!,#REF!,1))),1)</f>
        <v>#REF!</v>
      </c>
      <c r="V2398" s="510" t="e">
        <f t="shared" si="1292"/>
        <v>#REF!</v>
      </c>
      <c r="W2398" s="513" t="e">
        <f>MIN(IF(N2398&gt;#REF!*#REF!,#REF!,IF(AND(N2398&lt;#REF!,#REF!=2),0,ROUNDUP(N2398/#REF!,0))),#REF!)</f>
        <v>#REF!</v>
      </c>
      <c r="X2398" s="513" t="e">
        <f t="shared" si="1293"/>
        <v>#REF!</v>
      </c>
      <c r="Y2398" s="511" t="e">
        <f>IF(W2398&lt;&gt;0,IF(AA2398/W2398/#REF!=1,#REF!,HLOOKUP(AA2398/W2398/#REF!,#REF!,2)+(HLOOKUP(AA2398/W2398/#REF!+0.2,#REF!,2)-HLOOKUP(AA2398/W2398/#REF!,#REF!,2))*(AA2398/W2398/#REF!-HLOOKUP(AA2398/W2398/#REF!,#REF!,1))/(HLOOKUP(AA2398/W2398/#REF!+0.2,#REF!,1)-HLOOKUP(AA2398/W2398/#REF!,#REF!,1))),0.5)</f>
        <v>#REF!</v>
      </c>
      <c r="Z2398" s="512" t="e">
        <f>IF(W2398&lt;&gt;0,IF(AA2398/W2398/#REF!=1,#REF!,HLOOKUP(AA2398/W2398/#REF!,#REF!,3)+(HLOOKUP(AA2398/W2398/#REF!+0.2,#REF!,3)-HLOOKUP(AA2398/W2398/#REF!,#REF!,3))*(AA2398/W2398/#REF!-HLOOKUP(AA2398/W2398/#REF!,#REF!,1))/(HLOOKUP(AA2398/W2398/#REF!+0.2,#REF!,1)-HLOOKUP(AA2398/W2398/#REF!,#REF!,1))),1)</f>
        <v>#REF!</v>
      </c>
      <c r="AA2398" s="514" t="e">
        <f>IF(W2398=0,0,MAX(MIN(N2398,W2398*#REF!),#REF!))</f>
        <v>#REF!</v>
      </c>
      <c r="AB2398" s="515" t="e">
        <f>AD2398/Cogeneratore!$C$4</f>
        <v>#DIV/0!</v>
      </c>
      <c r="AC2398" s="549"/>
      <c r="AD2398" s="550"/>
      <c r="AE2398" s="549"/>
      <c r="AF2398" s="550"/>
      <c r="AG2398" s="549"/>
      <c r="AH2398" s="550"/>
      <c r="AI2398" s="516" t="e">
        <f t="shared" si="1294"/>
        <v>#DIV/0!</v>
      </c>
      <c r="AJ2398" s="517">
        <f t="shared" si="1295"/>
        <v>0</v>
      </c>
      <c r="AK2398" s="513">
        <f t="shared" si="1274"/>
        <v>0</v>
      </c>
      <c r="AL2398" s="513">
        <f t="shared" si="1275"/>
        <v>0</v>
      </c>
      <c r="AM2398" s="513">
        <f t="shared" si="1276"/>
        <v>854.23897058823525</v>
      </c>
      <c r="AN2398" s="550"/>
      <c r="AO2398" s="550"/>
      <c r="AP2398" s="550"/>
      <c r="AQ2398" s="517">
        <f t="shared" si="1296"/>
        <v>0</v>
      </c>
      <c r="AR2398" s="513">
        <f t="shared" si="1297"/>
        <v>0</v>
      </c>
      <c r="AS2398" s="551"/>
      <c r="AT2398" s="552"/>
      <c r="AU2398" s="513">
        <f t="shared" si="1298"/>
        <v>402.38</v>
      </c>
      <c r="AV2398" s="513">
        <f>AU2398/Cogeneratore!$C$24</f>
        <v>170.5</v>
      </c>
      <c r="AW2398" s="513">
        <f t="shared" si="1277"/>
        <v>0</v>
      </c>
      <c r="AX2398" s="513" t="e">
        <f t="shared" si="1278"/>
        <v>#DIV/0!</v>
      </c>
      <c r="AY2398" s="518">
        <f t="shared" si="1279"/>
        <v>373.40763854166664</v>
      </c>
      <c r="AZ2398" s="519" t="e">
        <f t="shared" si="1280"/>
        <v>#DIV/0!</v>
      </c>
      <c r="BA2398" s="514" t="e">
        <f t="shared" si="1299"/>
        <v>#DIV/0!</v>
      </c>
      <c r="BB2398" s="520" t="e">
        <f>+BV2398*860/8250/Cogeneratore!$C$6</f>
        <v>#DIV/0!</v>
      </c>
      <c r="BC2398" s="625"/>
      <c r="BD2398" s="451">
        <f t="shared" si="1281"/>
        <v>170.5</v>
      </c>
      <c r="BN2398" s="447">
        <f>+L2398/Cogeneratore!$C$24</f>
        <v>170.5</v>
      </c>
      <c r="BP2398" s="447">
        <f t="shared" si="1282"/>
        <v>0</v>
      </c>
      <c r="BQ2398" s="447" t="e">
        <f>IF(BR2398&lt;Cogeneratore!$C$25/Cogeneratore!$C$23,BP2398,BP2398+BR2398-Cogeneratore!$C$25/Cogeneratore!$C$23)</f>
        <v>#DIV/0!</v>
      </c>
      <c r="BR2398" s="462">
        <f t="shared" si="1301"/>
        <v>0</v>
      </c>
      <c r="BS2398" s="462" t="e">
        <f>IF(BR2398&lt;Cogeneratore!$C$25/Cogeneratore!$C$23,BR2398,Cogeneratore!$C$25/Cogeneratore!$C$23)</f>
        <v>#DIV/0!</v>
      </c>
      <c r="BT2398" s="447" t="e">
        <f>+BS2398*(1-Cogeneratore!$C$23)</f>
        <v>#DIV/0!</v>
      </c>
      <c r="BU2398" s="462" t="e">
        <f>IF(BR2398-BT2398&lt;Cogeneratore!$C$25,BR2398-BT2398,Cogeneratore!$C$25)</f>
        <v>#DIV/0!</v>
      </c>
      <c r="BV2398" s="462" t="e">
        <f t="shared" si="1283"/>
        <v>#DIV/0!</v>
      </c>
      <c r="BW2398" s="462" t="e">
        <f t="shared" si="1284"/>
        <v>#DIV/0!</v>
      </c>
      <c r="BX2398" s="462" t="e">
        <f t="shared" si="1300"/>
        <v>#DIV/0!</v>
      </c>
      <c r="BY2398" s="447" t="e">
        <f>+BX2398*(1-#REF!)</f>
        <v>#DIV/0!</v>
      </c>
      <c r="BZ2398" s="462" t="e">
        <f t="shared" si="1302"/>
        <v>#DIV/0!</v>
      </c>
      <c r="CB2398" s="462" t="e">
        <f t="shared" si="1285"/>
        <v>#DIV/0!</v>
      </c>
      <c r="CC2398" s="447" t="e">
        <f>+CB2398/#REF!</f>
        <v>#DIV/0!</v>
      </c>
      <c r="CE2398" s="451" t="e">
        <f t="shared" si="1286"/>
        <v>#DIV/0!</v>
      </c>
    </row>
    <row r="2399" spans="1:83" x14ac:dyDescent="0.2">
      <c r="A2399" s="521">
        <f t="shared" si="1287"/>
        <v>39913</v>
      </c>
      <c r="B2399" s="522">
        <f t="shared" si="1269"/>
        <v>5</v>
      </c>
      <c r="C2399" s="522">
        <f t="shared" si="1270"/>
        <v>4</v>
      </c>
      <c r="D2399" s="505" t="str">
        <f t="shared" si="1288"/>
        <v>int</v>
      </c>
      <c r="E2399" s="522">
        <f t="shared" si="1271"/>
        <v>19</v>
      </c>
      <c r="F2399" s="522">
        <f t="shared" si="1272"/>
        <v>100</v>
      </c>
      <c r="G2399" s="522">
        <f t="shared" si="1289"/>
        <v>2395</v>
      </c>
      <c r="H2399" s="506">
        <v>821.42867647058824</v>
      </c>
      <c r="I2399" s="507">
        <f>+H2399-L2399/Cogeneratore!$C$24</f>
        <v>650.92867647058824</v>
      </c>
      <c r="J2399" s="507">
        <f t="shared" si="1290"/>
        <v>170.5</v>
      </c>
      <c r="K2399" s="508">
        <v>373.40763854166664</v>
      </c>
      <c r="L2399" s="508">
        <v>402.38</v>
      </c>
      <c r="M2399" s="507">
        <f t="shared" si="1273"/>
        <v>821.42867647058824</v>
      </c>
      <c r="N2399" s="507">
        <f t="shared" si="1291"/>
        <v>373.40763854166664</v>
      </c>
      <c r="O2399" s="509" t="s">
        <v>6</v>
      </c>
      <c r="P2399" s="578"/>
      <c r="Q2399" s="578"/>
      <c r="R2399" s="510" t="e">
        <f>MIN(IF(I2399&gt;#REF!*#REF!,#REF!,IF(AND(I2399&lt;#REF!,#REF!=2),0,ROUNDUP(I2399/#REF!,0))),#REF!)</f>
        <v>#REF!</v>
      </c>
      <c r="S2399" s="510" t="e">
        <f>IF(R2399=0,0,MAX(MIN(I2399,R2399*#REF!),#REF!))</f>
        <v>#REF!</v>
      </c>
      <c r="T2399" s="511" t="e">
        <f>IF(R2399&lt;&gt;0,IF(S2399/R2399/#REF!=1,#REF!,HLOOKUP(S2399/R2399/#REF!,#REF!,2)+(HLOOKUP(S2399/R2399/#REF!+0.2,#REF!,2)-HLOOKUP(S2399/R2399/#REF!,#REF!,2))*(S2399/R2399/#REF!-HLOOKUP(S2399/R2399/#REF!,#REF!,1))/(HLOOKUP(S2399/R2399/#REF!+0.2,#REF!,1)-HLOOKUP(S2399/R2399/#REF!,#REF!,1))),0.5)</f>
        <v>#REF!</v>
      </c>
      <c r="U2399" s="512" t="e">
        <f>IF(R2399&lt;&gt;0,IF(S2399/R2399/#REF!=1,#REF!,HLOOKUP(S2399/R2399/#REF!,#REF!,3)+(HLOOKUP(S2399/R2399/#REF!+0.2,#REF!,3)-HLOOKUP(S2399/R2399/#REF!,#REF!,3))*(S2399/R2399/#REF!-HLOOKUP(S2399/R2399/#REF!,#REF!,1))/(HLOOKUP(S2399/R2399/#REF!+0.2,#REF!,1)-HLOOKUP(S2399/R2399/#REF!,#REF!,1))),1)</f>
        <v>#REF!</v>
      </c>
      <c r="V2399" s="510" t="e">
        <f t="shared" si="1292"/>
        <v>#REF!</v>
      </c>
      <c r="W2399" s="513" t="e">
        <f>MIN(IF(N2399&gt;#REF!*#REF!,#REF!,IF(AND(N2399&lt;#REF!,#REF!=2),0,ROUNDUP(N2399/#REF!,0))),#REF!)</f>
        <v>#REF!</v>
      </c>
      <c r="X2399" s="513" t="e">
        <f t="shared" si="1293"/>
        <v>#REF!</v>
      </c>
      <c r="Y2399" s="511" t="e">
        <f>IF(W2399&lt;&gt;0,IF(AA2399/W2399/#REF!=1,#REF!,HLOOKUP(AA2399/W2399/#REF!,#REF!,2)+(HLOOKUP(AA2399/W2399/#REF!+0.2,#REF!,2)-HLOOKUP(AA2399/W2399/#REF!,#REF!,2))*(AA2399/W2399/#REF!-HLOOKUP(AA2399/W2399/#REF!,#REF!,1))/(HLOOKUP(AA2399/W2399/#REF!+0.2,#REF!,1)-HLOOKUP(AA2399/W2399/#REF!,#REF!,1))),0.5)</f>
        <v>#REF!</v>
      </c>
      <c r="Z2399" s="512" t="e">
        <f>IF(W2399&lt;&gt;0,IF(AA2399/W2399/#REF!=1,#REF!,HLOOKUP(AA2399/W2399/#REF!,#REF!,3)+(HLOOKUP(AA2399/W2399/#REF!+0.2,#REF!,3)-HLOOKUP(AA2399/W2399/#REF!,#REF!,3))*(AA2399/W2399/#REF!-HLOOKUP(AA2399/W2399/#REF!,#REF!,1))/(HLOOKUP(AA2399/W2399/#REF!+0.2,#REF!,1)-HLOOKUP(AA2399/W2399/#REF!,#REF!,1))),1)</f>
        <v>#REF!</v>
      </c>
      <c r="AA2399" s="514" t="e">
        <f>IF(W2399=0,0,MAX(MIN(N2399,W2399*#REF!),#REF!))</f>
        <v>#REF!</v>
      </c>
      <c r="AB2399" s="515" t="e">
        <f>AD2399/Cogeneratore!$C$4</f>
        <v>#DIV/0!</v>
      </c>
      <c r="AC2399" s="549"/>
      <c r="AD2399" s="550"/>
      <c r="AE2399" s="549"/>
      <c r="AF2399" s="550"/>
      <c r="AG2399" s="549"/>
      <c r="AH2399" s="550"/>
      <c r="AI2399" s="516" t="e">
        <f t="shared" si="1294"/>
        <v>#DIV/0!</v>
      </c>
      <c r="AJ2399" s="517">
        <f t="shared" si="1295"/>
        <v>0</v>
      </c>
      <c r="AK2399" s="513">
        <f t="shared" si="1274"/>
        <v>0</v>
      </c>
      <c r="AL2399" s="513">
        <f t="shared" si="1275"/>
        <v>0</v>
      </c>
      <c r="AM2399" s="513">
        <f t="shared" si="1276"/>
        <v>821.42867647058824</v>
      </c>
      <c r="AN2399" s="550"/>
      <c r="AO2399" s="550"/>
      <c r="AP2399" s="550"/>
      <c r="AQ2399" s="517">
        <f t="shared" si="1296"/>
        <v>0</v>
      </c>
      <c r="AR2399" s="513">
        <f t="shared" si="1297"/>
        <v>0</v>
      </c>
      <c r="AS2399" s="551"/>
      <c r="AT2399" s="552"/>
      <c r="AU2399" s="513">
        <f t="shared" si="1298"/>
        <v>402.38</v>
      </c>
      <c r="AV2399" s="513">
        <f>AU2399/Cogeneratore!$C$24</f>
        <v>170.5</v>
      </c>
      <c r="AW2399" s="513">
        <f t="shared" si="1277"/>
        <v>0</v>
      </c>
      <c r="AX2399" s="513" t="e">
        <f t="shared" si="1278"/>
        <v>#DIV/0!</v>
      </c>
      <c r="AY2399" s="518">
        <f t="shared" si="1279"/>
        <v>373.40763854166664</v>
      </c>
      <c r="AZ2399" s="519" t="e">
        <f t="shared" si="1280"/>
        <v>#DIV/0!</v>
      </c>
      <c r="BA2399" s="514" t="e">
        <f t="shared" si="1299"/>
        <v>#DIV/0!</v>
      </c>
      <c r="BB2399" s="520" t="e">
        <f>+BV2399*860/8250/Cogeneratore!$C$6</f>
        <v>#DIV/0!</v>
      </c>
      <c r="BC2399" s="625"/>
      <c r="BD2399" s="451">
        <f t="shared" si="1281"/>
        <v>170.5</v>
      </c>
      <c r="BN2399" s="447">
        <f>+L2399/Cogeneratore!$C$24</f>
        <v>170.5</v>
      </c>
      <c r="BP2399" s="447">
        <f t="shared" si="1282"/>
        <v>0</v>
      </c>
      <c r="BQ2399" s="447" t="e">
        <f>IF(BR2399&lt;Cogeneratore!$C$25/Cogeneratore!$C$23,BP2399,BP2399+BR2399-Cogeneratore!$C$25/Cogeneratore!$C$23)</f>
        <v>#DIV/0!</v>
      </c>
      <c r="BR2399" s="462">
        <f t="shared" si="1301"/>
        <v>0</v>
      </c>
      <c r="BS2399" s="462" t="e">
        <f>IF(BR2399&lt;Cogeneratore!$C$25/Cogeneratore!$C$23,BR2399,Cogeneratore!$C$25/Cogeneratore!$C$23)</f>
        <v>#DIV/0!</v>
      </c>
      <c r="BT2399" s="447" t="e">
        <f>+BS2399*(1-Cogeneratore!$C$23)</f>
        <v>#DIV/0!</v>
      </c>
      <c r="BU2399" s="462" t="e">
        <f>IF(BR2399-BT2399&lt;Cogeneratore!$C$25,BR2399-BT2399,Cogeneratore!$C$25)</f>
        <v>#DIV/0!</v>
      </c>
      <c r="BV2399" s="462" t="e">
        <f t="shared" si="1283"/>
        <v>#DIV/0!</v>
      </c>
      <c r="BW2399" s="462" t="e">
        <f t="shared" si="1284"/>
        <v>#DIV/0!</v>
      </c>
      <c r="BX2399" s="462" t="e">
        <f t="shared" si="1300"/>
        <v>#DIV/0!</v>
      </c>
      <c r="BY2399" s="447" t="e">
        <f>+BX2399*(1-#REF!)</f>
        <v>#DIV/0!</v>
      </c>
      <c r="BZ2399" s="462" t="e">
        <f t="shared" si="1302"/>
        <v>#DIV/0!</v>
      </c>
      <c r="CB2399" s="462" t="e">
        <f t="shared" si="1285"/>
        <v>#DIV/0!</v>
      </c>
      <c r="CC2399" s="447" t="e">
        <f>+CB2399/#REF!</f>
        <v>#DIV/0!</v>
      </c>
      <c r="CE2399" s="451" t="e">
        <f t="shared" si="1286"/>
        <v>#DIV/0!</v>
      </c>
    </row>
    <row r="2400" spans="1:83" x14ac:dyDescent="0.2">
      <c r="A2400" s="521">
        <f t="shared" si="1287"/>
        <v>39913</v>
      </c>
      <c r="B2400" s="522">
        <f t="shared" si="1269"/>
        <v>5</v>
      </c>
      <c r="C2400" s="522">
        <f t="shared" si="1270"/>
        <v>4</v>
      </c>
      <c r="D2400" s="505" t="str">
        <f t="shared" si="1288"/>
        <v>int</v>
      </c>
      <c r="E2400" s="522">
        <f t="shared" si="1271"/>
        <v>20</v>
      </c>
      <c r="F2400" s="522">
        <f t="shared" si="1272"/>
        <v>100</v>
      </c>
      <c r="G2400" s="522">
        <f t="shared" si="1289"/>
        <v>2396</v>
      </c>
      <c r="H2400" s="506">
        <v>796.77794117647056</v>
      </c>
      <c r="I2400" s="507">
        <f>+H2400-L2400/Cogeneratore!$C$24</f>
        <v>626.27794117647056</v>
      </c>
      <c r="J2400" s="507">
        <f t="shared" si="1290"/>
        <v>170.5</v>
      </c>
      <c r="K2400" s="508">
        <v>373.40763854166664</v>
      </c>
      <c r="L2400" s="508">
        <v>402.38</v>
      </c>
      <c r="M2400" s="507">
        <f t="shared" si="1273"/>
        <v>796.77794117647056</v>
      </c>
      <c r="N2400" s="507">
        <f t="shared" si="1291"/>
        <v>373.40763854166664</v>
      </c>
      <c r="O2400" s="509" t="s">
        <v>6</v>
      </c>
      <c r="P2400" s="578"/>
      <c r="Q2400" s="578"/>
      <c r="R2400" s="510" t="e">
        <f>MIN(IF(I2400&gt;#REF!*#REF!,#REF!,IF(AND(I2400&lt;#REF!,#REF!=2),0,ROUNDUP(I2400/#REF!,0))),#REF!)</f>
        <v>#REF!</v>
      </c>
      <c r="S2400" s="510" t="e">
        <f>IF(R2400=0,0,MAX(MIN(I2400,R2400*#REF!),#REF!))</f>
        <v>#REF!</v>
      </c>
      <c r="T2400" s="511" t="e">
        <f>IF(R2400&lt;&gt;0,IF(S2400/R2400/#REF!=1,#REF!,HLOOKUP(S2400/R2400/#REF!,#REF!,2)+(HLOOKUP(S2400/R2400/#REF!+0.2,#REF!,2)-HLOOKUP(S2400/R2400/#REF!,#REF!,2))*(S2400/R2400/#REF!-HLOOKUP(S2400/R2400/#REF!,#REF!,1))/(HLOOKUP(S2400/R2400/#REF!+0.2,#REF!,1)-HLOOKUP(S2400/R2400/#REF!,#REF!,1))),0.5)</f>
        <v>#REF!</v>
      </c>
      <c r="U2400" s="512" t="e">
        <f>IF(R2400&lt;&gt;0,IF(S2400/R2400/#REF!=1,#REF!,HLOOKUP(S2400/R2400/#REF!,#REF!,3)+(HLOOKUP(S2400/R2400/#REF!+0.2,#REF!,3)-HLOOKUP(S2400/R2400/#REF!,#REF!,3))*(S2400/R2400/#REF!-HLOOKUP(S2400/R2400/#REF!,#REF!,1))/(HLOOKUP(S2400/R2400/#REF!+0.2,#REF!,1)-HLOOKUP(S2400/R2400/#REF!,#REF!,1))),1)</f>
        <v>#REF!</v>
      </c>
      <c r="V2400" s="510" t="e">
        <f t="shared" si="1292"/>
        <v>#REF!</v>
      </c>
      <c r="W2400" s="513" t="e">
        <f>MIN(IF(N2400&gt;#REF!*#REF!,#REF!,IF(AND(N2400&lt;#REF!,#REF!=2),0,ROUNDUP(N2400/#REF!,0))),#REF!)</f>
        <v>#REF!</v>
      </c>
      <c r="X2400" s="513" t="e">
        <f t="shared" si="1293"/>
        <v>#REF!</v>
      </c>
      <c r="Y2400" s="511" t="e">
        <f>IF(W2400&lt;&gt;0,IF(AA2400/W2400/#REF!=1,#REF!,HLOOKUP(AA2400/W2400/#REF!,#REF!,2)+(HLOOKUP(AA2400/W2400/#REF!+0.2,#REF!,2)-HLOOKUP(AA2400/W2400/#REF!,#REF!,2))*(AA2400/W2400/#REF!-HLOOKUP(AA2400/W2400/#REF!,#REF!,1))/(HLOOKUP(AA2400/W2400/#REF!+0.2,#REF!,1)-HLOOKUP(AA2400/W2400/#REF!,#REF!,1))),0.5)</f>
        <v>#REF!</v>
      </c>
      <c r="Z2400" s="512" t="e">
        <f>IF(W2400&lt;&gt;0,IF(AA2400/W2400/#REF!=1,#REF!,HLOOKUP(AA2400/W2400/#REF!,#REF!,3)+(HLOOKUP(AA2400/W2400/#REF!+0.2,#REF!,3)-HLOOKUP(AA2400/W2400/#REF!,#REF!,3))*(AA2400/W2400/#REF!-HLOOKUP(AA2400/W2400/#REF!,#REF!,1))/(HLOOKUP(AA2400/W2400/#REF!+0.2,#REF!,1)-HLOOKUP(AA2400/W2400/#REF!,#REF!,1))),1)</f>
        <v>#REF!</v>
      </c>
      <c r="AA2400" s="514" t="e">
        <f>IF(W2400=0,0,MAX(MIN(N2400,W2400*#REF!),#REF!))</f>
        <v>#REF!</v>
      </c>
      <c r="AB2400" s="515" t="e">
        <f>AD2400/Cogeneratore!$C$4</f>
        <v>#DIV/0!</v>
      </c>
      <c r="AC2400" s="549"/>
      <c r="AD2400" s="550"/>
      <c r="AE2400" s="549"/>
      <c r="AF2400" s="550"/>
      <c r="AG2400" s="549"/>
      <c r="AH2400" s="550"/>
      <c r="AI2400" s="516" t="e">
        <f t="shared" si="1294"/>
        <v>#DIV/0!</v>
      </c>
      <c r="AJ2400" s="517">
        <f t="shared" si="1295"/>
        <v>0</v>
      </c>
      <c r="AK2400" s="513">
        <f t="shared" si="1274"/>
        <v>0</v>
      </c>
      <c r="AL2400" s="513">
        <f t="shared" si="1275"/>
        <v>0</v>
      </c>
      <c r="AM2400" s="513">
        <f t="shared" si="1276"/>
        <v>796.77794117647056</v>
      </c>
      <c r="AN2400" s="550"/>
      <c r="AO2400" s="550"/>
      <c r="AP2400" s="550"/>
      <c r="AQ2400" s="517">
        <f t="shared" si="1296"/>
        <v>0</v>
      </c>
      <c r="AR2400" s="513">
        <f t="shared" si="1297"/>
        <v>0</v>
      </c>
      <c r="AS2400" s="551"/>
      <c r="AT2400" s="552"/>
      <c r="AU2400" s="513">
        <f t="shared" si="1298"/>
        <v>402.38</v>
      </c>
      <c r="AV2400" s="513">
        <f>AU2400/Cogeneratore!$C$24</f>
        <v>170.5</v>
      </c>
      <c r="AW2400" s="513">
        <f t="shared" si="1277"/>
        <v>0</v>
      </c>
      <c r="AX2400" s="513" t="e">
        <f t="shared" si="1278"/>
        <v>#DIV/0!</v>
      </c>
      <c r="AY2400" s="518">
        <f t="shared" si="1279"/>
        <v>373.40763854166664</v>
      </c>
      <c r="AZ2400" s="519" t="e">
        <f t="shared" si="1280"/>
        <v>#DIV/0!</v>
      </c>
      <c r="BA2400" s="514" t="e">
        <f t="shared" si="1299"/>
        <v>#DIV/0!</v>
      </c>
      <c r="BB2400" s="520" t="e">
        <f>+BV2400*860/8250/Cogeneratore!$C$6</f>
        <v>#DIV/0!</v>
      </c>
      <c r="BC2400" s="625"/>
      <c r="BD2400" s="451">
        <f t="shared" si="1281"/>
        <v>170.5</v>
      </c>
      <c r="BN2400" s="447">
        <f>+L2400/Cogeneratore!$C$24</f>
        <v>170.5</v>
      </c>
      <c r="BP2400" s="447">
        <f t="shared" si="1282"/>
        <v>0</v>
      </c>
      <c r="BQ2400" s="447" t="e">
        <f>IF(BR2400&lt;Cogeneratore!$C$25/Cogeneratore!$C$23,BP2400,BP2400+BR2400-Cogeneratore!$C$25/Cogeneratore!$C$23)</f>
        <v>#DIV/0!</v>
      </c>
      <c r="BR2400" s="462">
        <f t="shared" si="1301"/>
        <v>0</v>
      </c>
      <c r="BS2400" s="462" t="e">
        <f>IF(BR2400&lt;Cogeneratore!$C$25/Cogeneratore!$C$23,BR2400,Cogeneratore!$C$25/Cogeneratore!$C$23)</f>
        <v>#DIV/0!</v>
      </c>
      <c r="BT2400" s="447" t="e">
        <f>+BS2400*(1-Cogeneratore!$C$23)</f>
        <v>#DIV/0!</v>
      </c>
      <c r="BU2400" s="462" t="e">
        <f>IF(BR2400-BT2400&lt;Cogeneratore!$C$25,BR2400-BT2400,Cogeneratore!$C$25)</f>
        <v>#DIV/0!</v>
      </c>
      <c r="BV2400" s="462" t="e">
        <f t="shared" si="1283"/>
        <v>#DIV/0!</v>
      </c>
      <c r="BW2400" s="462" t="e">
        <f t="shared" si="1284"/>
        <v>#DIV/0!</v>
      </c>
      <c r="BX2400" s="462" t="e">
        <f t="shared" si="1300"/>
        <v>#DIV/0!</v>
      </c>
      <c r="BY2400" s="447" t="e">
        <f>+BX2400*(1-#REF!)</f>
        <v>#DIV/0!</v>
      </c>
      <c r="BZ2400" s="462" t="e">
        <f t="shared" si="1302"/>
        <v>#DIV/0!</v>
      </c>
      <c r="CB2400" s="462" t="e">
        <f t="shared" si="1285"/>
        <v>#DIV/0!</v>
      </c>
      <c r="CC2400" s="447" t="e">
        <f>+CB2400/#REF!</f>
        <v>#DIV/0!</v>
      </c>
      <c r="CE2400" s="451" t="e">
        <f t="shared" si="1286"/>
        <v>#DIV/0!</v>
      </c>
    </row>
    <row r="2401" spans="1:83" x14ac:dyDescent="0.2">
      <c r="A2401" s="521">
        <f t="shared" si="1287"/>
        <v>39913</v>
      </c>
      <c r="B2401" s="522">
        <f t="shared" si="1269"/>
        <v>5</v>
      </c>
      <c r="C2401" s="522">
        <f t="shared" si="1270"/>
        <v>4</v>
      </c>
      <c r="D2401" s="505" t="str">
        <f t="shared" si="1288"/>
        <v>int</v>
      </c>
      <c r="E2401" s="522">
        <f t="shared" si="1271"/>
        <v>21</v>
      </c>
      <c r="F2401" s="522">
        <f t="shared" si="1272"/>
        <v>100</v>
      </c>
      <c r="G2401" s="522">
        <f t="shared" si="1289"/>
        <v>2397</v>
      </c>
      <c r="H2401" s="506">
        <v>760.7713235294118</v>
      </c>
      <c r="I2401" s="507">
        <f>+H2401-L2401/Cogeneratore!$C$24</f>
        <v>590.2713235294118</v>
      </c>
      <c r="J2401" s="507">
        <f t="shared" si="1290"/>
        <v>170.5</v>
      </c>
      <c r="K2401" s="508">
        <v>373.40763854166664</v>
      </c>
      <c r="L2401" s="508">
        <v>402.38</v>
      </c>
      <c r="M2401" s="507">
        <f t="shared" si="1273"/>
        <v>760.7713235294118</v>
      </c>
      <c r="N2401" s="507">
        <f t="shared" si="1291"/>
        <v>373.40763854166664</v>
      </c>
      <c r="O2401" s="509" t="s">
        <v>6</v>
      </c>
      <c r="P2401" s="578"/>
      <c r="Q2401" s="578"/>
      <c r="R2401" s="510" t="e">
        <f>MIN(IF(I2401&gt;#REF!*#REF!,#REF!,IF(AND(I2401&lt;#REF!,#REF!=2),0,ROUNDUP(I2401/#REF!,0))),#REF!)</f>
        <v>#REF!</v>
      </c>
      <c r="S2401" s="510" t="e">
        <f>IF(R2401=0,0,MAX(MIN(I2401,R2401*#REF!),#REF!))</f>
        <v>#REF!</v>
      </c>
      <c r="T2401" s="511" t="e">
        <f>IF(R2401&lt;&gt;0,IF(S2401/R2401/#REF!=1,#REF!,HLOOKUP(S2401/R2401/#REF!,#REF!,2)+(HLOOKUP(S2401/R2401/#REF!+0.2,#REF!,2)-HLOOKUP(S2401/R2401/#REF!,#REF!,2))*(S2401/R2401/#REF!-HLOOKUP(S2401/R2401/#REF!,#REF!,1))/(HLOOKUP(S2401/R2401/#REF!+0.2,#REF!,1)-HLOOKUP(S2401/R2401/#REF!,#REF!,1))),0.5)</f>
        <v>#REF!</v>
      </c>
      <c r="U2401" s="512" t="e">
        <f>IF(R2401&lt;&gt;0,IF(S2401/R2401/#REF!=1,#REF!,HLOOKUP(S2401/R2401/#REF!,#REF!,3)+(HLOOKUP(S2401/R2401/#REF!+0.2,#REF!,3)-HLOOKUP(S2401/R2401/#REF!,#REF!,3))*(S2401/R2401/#REF!-HLOOKUP(S2401/R2401/#REF!,#REF!,1))/(HLOOKUP(S2401/R2401/#REF!+0.2,#REF!,1)-HLOOKUP(S2401/R2401/#REF!,#REF!,1))),1)</f>
        <v>#REF!</v>
      </c>
      <c r="V2401" s="510" t="e">
        <f t="shared" si="1292"/>
        <v>#REF!</v>
      </c>
      <c r="W2401" s="513" t="e">
        <f>MIN(IF(N2401&gt;#REF!*#REF!,#REF!,IF(AND(N2401&lt;#REF!,#REF!=2),0,ROUNDUP(N2401/#REF!,0))),#REF!)</f>
        <v>#REF!</v>
      </c>
      <c r="X2401" s="513" t="e">
        <f t="shared" si="1293"/>
        <v>#REF!</v>
      </c>
      <c r="Y2401" s="511" t="e">
        <f>IF(W2401&lt;&gt;0,IF(AA2401/W2401/#REF!=1,#REF!,HLOOKUP(AA2401/W2401/#REF!,#REF!,2)+(HLOOKUP(AA2401/W2401/#REF!+0.2,#REF!,2)-HLOOKUP(AA2401/W2401/#REF!,#REF!,2))*(AA2401/W2401/#REF!-HLOOKUP(AA2401/W2401/#REF!,#REF!,1))/(HLOOKUP(AA2401/W2401/#REF!+0.2,#REF!,1)-HLOOKUP(AA2401/W2401/#REF!,#REF!,1))),0.5)</f>
        <v>#REF!</v>
      </c>
      <c r="Z2401" s="512" t="e">
        <f>IF(W2401&lt;&gt;0,IF(AA2401/W2401/#REF!=1,#REF!,HLOOKUP(AA2401/W2401/#REF!,#REF!,3)+(HLOOKUP(AA2401/W2401/#REF!+0.2,#REF!,3)-HLOOKUP(AA2401/W2401/#REF!,#REF!,3))*(AA2401/W2401/#REF!-HLOOKUP(AA2401/W2401/#REF!,#REF!,1))/(HLOOKUP(AA2401/W2401/#REF!+0.2,#REF!,1)-HLOOKUP(AA2401/W2401/#REF!,#REF!,1))),1)</f>
        <v>#REF!</v>
      </c>
      <c r="AA2401" s="514" t="e">
        <f>IF(W2401=0,0,MAX(MIN(N2401,W2401*#REF!),#REF!))</f>
        <v>#REF!</v>
      </c>
      <c r="AB2401" s="515" t="e">
        <f>AD2401/Cogeneratore!$C$4</f>
        <v>#DIV/0!</v>
      </c>
      <c r="AC2401" s="549"/>
      <c r="AD2401" s="550"/>
      <c r="AE2401" s="549"/>
      <c r="AF2401" s="550"/>
      <c r="AG2401" s="549"/>
      <c r="AH2401" s="550"/>
      <c r="AI2401" s="516" t="e">
        <f t="shared" si="1294"/>
        <v>#DIV/0!</v>
      </c>
      <c r="AJ2401" s="517">
        <f t="shared" si="1295"/>
        <v>0</v>
      </c>
      <c r="AK2401" s="513">
        <f t="shared" si="1274"/>
        <v>0</v>
      </c>
      <c r="AL2401" s="513">
        <f t="shared" si="1275"/>
        <v>0</v>
      </c>
      <c r="AM2401" s="513">
        <f t="shared" si="1276"/>
        <v>760.7713235294118</v>
      </c>
      <c r="AN2401" s="550"/>
      <c r="AO2401" s="550"/>
      <c r="AP2401" s="550"/>
      <c r="AQ2401" s="517">
        <f t="shared" si="1296"/>
        <v>0</v>
      </c>
      <c r="AR2401" s="513">
        <f t="shared" si="1297"/>
        <v>0</v>
      </c>
      <c r="AS2401" s="551"/>
      <c r="AT2401" s="552"/>
      <c r="AU2401" s="513">
        <f t="shared" si="1298"/>
        <v>402.38</v>
      </c>
      <c r="AV2401" s="513">
        <f>AU2401/Cogeneratore!$C$24</f>
        <v>170.5</v>
      </c>
      <c r="AW2401" s="513">
        <f t="shared" si="1277"/>
        <v>0</v>
      </c>
      <c r="AX2401" s="513" t="e">
        <f t="shared" si="1278"/>
        <v>#DIV/0!</v>
      </c>
      <c r="AY2401" s="518">
        <f t="shared" si="1279"/>
        <v>373.40763854166664</v>
      </c>
      <c r="AZ2401" s="519" t="e">
        <f t="shared" si="1280"/>
        <v>#DIV/0!</v>
      </c>
      <c r="BA2401" s="514" t="e">
        <f t="shared" si="1299"/>
        <v>#DIV/0!</v>
      </c>
      <c r="BB2401" s="520" t="e">
        <f>+BV2401*860/8250/Cogeneratore!$C$6</f>
        <v>#DIV/0!</v>
      </c>
      <c r="BC2401" s="625"/>
      <c r="BD2401" s="451">
        <f t="shared" si="1281"/>
        <v>170.5</v>
      </c>
      <c r="BN2401" s="447">
        <f>+L2401/Cogeneratore!$C$24</f>
        <v>170.5</v>
      </c>
      <c r="BP2401" s="447">
        <f t="shared" si="1282"/>
        <v>0</v>
      </c>
      <c r="BQ2401" s="447" t="e">
        <f>IF(BR2401&lt;Cogeneratore!$C$25/Cogeneratore!$C$23,BP2401,BP2401+BR2401-Cogeneratore!$C$25/Cogeneratore!$C$23)</f>
        <v>#DIV/0!</v>
      </c>
      <c r="BR2401" s="462">
        <f t="shared" si="1301"/>
        <v>0</v>
      </c>
      <c r="BS2401" s="462" t="e">
        <f>IF(BR2401&lt;Cogeneratore!$C$25/Cogeneratore!$C$23,BR2401,Cogeneratore!$C$25/Cogeneratore!$C$23)</f>
        <v>#DIV/0!</v>
      </c>
      <c r="BT2401" s="447" t="e">
        <f>+BS2401*(1-Cogeneratore!$C$23)</f>
        <v>#DIV/0!</v>
      </c>
      <c r="BU2401" s="462" t="e">
        <f>IF(BR2401-BT2401&lt;Cogeneratore!$C$25,BR2401-BT2401,Cogeneratore!$C$25)</f>
        <v>#DIV/0!</v>
      </c>
      <c r="BV2401" s="462" t="e">
        <f t="shared" si="1283"/>
        <v>#DIV/0!</v>
      </c>
      <c r="BW2401" s="462" t="e">
        <f t="shared" si="1284"/>
        <v>#DIV/0!</v>
      </c>
      <c r="BX2401" s="462" t="e">
        <f t="shared" si="1300"/>
        <v>#DIV/0!</v>
      </c>
      <c r="BY2401" s="447" t="e">
        <f>+BX2401*(1-#REF!)</f>
        <v>#DIV/0!</v>
      </c>
      <c r="BZ2401" s="462" t="e">
        <f t="shared" si="1302"/>
        <v>#DIV/0!</v>
      </c>
      <c r="CB2401" s="462" t="e">
        <f t="shared" si="1285"/>
        <v>#DIV/0!</v>
      </c>
      <c r="CC2401" s="447" t="e">
        <f>+CB2401/#REF!</f>
        <v>#DIV/0!</v>
      </c>
      <c r="CE2401" s="451" t="e">
        <f t="shared" si="1286"/>
        <v>#DIV/0!</v>
      </c>
    </row>
    <row r="2402" spans="1:83" x14ac:dyDescent="0.2">
      <c r="A2402" s="521">
        <f t="shared" si="1287"/>
        <v>39913</v>
      </c>
      <c r="B2402" s="522">
        <f t="shared" si="1269"/>
        <v>5</v>
      </c>
      <c r="C2402" s="522">
        <f t="shared" si="1270"/>
        <v>4</v>
      </c>
      <c r="D2402" s="505" t="str">
        <f t="shared" si="1288"/>
        <v>int</v>
      </c>
      <c r="E2402" s="522">
        <f t="shared" si="1271"/>
        <v>22</v>
      </c>
      <c r="F2402" s="522">
        <f t="shared" si="1272"/>
        <v>100</v>
      </c>
      <c r="G2402" s="522">
        <f t="shared" si="1289"/>
        <v>2398</v>
      </c>
      <c r="H2402" s="506">
        <v>732.95735294117651</v>
      </c>
      <c r="I2402" s="507">
        <f>+H2402-L2402/Cogeneratore!$C$24</f>
        <v>562.45735294117651</v>
      </c>
      <c r="J2402" s="507">
        <f t="shared" si="1290"/>
        <v>170.5</v>
      </c>
      <c r="K2402" s="508">
        <v>373.40763854166664</v>
      </c>
      <c r="L2402" s="508">
        <v>402.38</v>
      </c>
      <c r="M2402" s="507">
        <f t="shared" si="1273"/>
        <v>732.95735294117651</v>
      </c>
      <c r="N2402" s="507">
        <f t="shared" si="1291"/>
        <v>373.40763854166664</v>
      </c>
      <c r="O2402" s="509" t="s">
        <v>6</v>
      </c>
      <c r="P2402" s="578"/>
      <c r="Q2402" s="578"/>
      <c r="R2402" s="510" t="e">
        <f>MIN(IF(I2402&gt;#REF!*#REF!,#REF!,IF(AND(I2402&lt;#REF!,#REF!=2),0,ROUNDUP(I2402/#REF!,0))),#REF!)</f>
        <v>#REF!</v>
      </c>
      <c r="S2402" s="510" t="e">
        <f>IF(R2402=0,0,MAX(MIN(I2402,R2402*#REF!),#REF!))</f>
        <v>#REF!</v>
      </c>
      <c r="T2402" s="511" t="e">
        <f>IF(R2402&lt;&gt;0,IF(S2402/R2402/#REF!=1,#REF!,HLOOKUP(S2402/R2402/#REF!,#REF!,2)+(HLOOKUP(S2402/R2402/#REF!+0.2,#REF!,2)-HLOOKUP(S2402/R2402/#REF!,#REF!,2))*(S2402/R2402/#REF!-HLOOKUP(S2402/R2402/#REF!,#REF!,1))/(HLOOKUP(S2402/R2402/#REF!+0.2,#REF!,1)-HLOOKUP(S2402/R2402/#REF!,#REF!,1))),0.5)</f>
        <v>#REF!</v>
      </c>
      <c r="U2402" s="512" t="e">
        <f>IF(R2402&lt;&gt;0,IF(S2402/R2402/#REF!=1,#REF!,HLOOKUP(S2402/R2402/#REF!,#REF!,3)+(HLOOKUP(S2402/R2402/#REF!+0.2,#REF!,3)-HLOOKUP(S2402/R2402/#REF!,#REF!,3))*(S2402/R2402/#REF!-HLOOKUP(S2402/R2402/#REF!,#REF!,1))/(HLOOKUP(S2402/R2402/#REF!+0.2,#REF!,1)-HLOOKUP(S2402/R2402/#REF!,#REF!,1))),1)</f>
        <v>#REF!</v>
      </c>
      <c r="V2402" s="510" t="e">
        <f t="shared" si="1292"/>
        <v>#REF!</v>
      </c>
      <c r="W2402" s="513" t="e">
        <f>MIN(IF(N2402&gt;#REF!*#REF!,#REF!,IF(AND(N2402&lt;#REF!,#REF!=2),0,ROUNDUP(N2402/#REF!,0))),#REF!)</f>
        <v>#REF!</v>
      </c>
      <c r="X2402" s="513" t="e">
        <f t="shared" si="1293"/>
        <v>#REF!</v>
      </c>
      <c r="Y2402" s="511" t="e">
        <f>IF(W2402&lt;&gt;0,IF(AA2402/W2402/#REF!=1,#REF!,HLOOKUP(AA2402/W2402/#REF!,#REF!,2)+(HLOOKUP(AA2402/W2402/#REF!+0.2,#REF!,2)-HLOOKUP(AA2402/W2402/#REF!,#REF!,2))*(AA2402/W2402/#REF!-HLOOKUP(AA2402/W2402/#REF!,#REF!,1))/(HLOOKUP(AA2402/W2402/#REF!+0.2,#REF!,1)-HLOOKUP(AA2402/W2402/#REF!,#REF!,1))),0.5)</f>
        <v>#REF!</v>
      </c>
      <c r="Z2402" s="512" t="e">
        <f>IF(W2402&lt;&gt;0,IF(AA2402/W2402/#REF!=1,#REF!,HLOOKUP(AA2402/W2402/#REF!,#REF!,3)+(HLOOKUP(AA2402/W2402/#REF!+0.2,#REF!,3)-HLOOKUP(AA2402/W2402/#REF!,#REF!,3))*(AA2402/W2402/#REF!-HLOOKUP(AA2402/W2402/#REF!,#REF!,1))/(HLOOKUP(AA2402/W2402/#REF!+0.2,#REF!,1)-HLOOKUP(AA2402/W2402/#REF!,#REF!,1))),1)</f>
        <v>#REF!</v>
      </c>
      <c r="AA2402" s="514" t="e">
        <f>IF(W2402=0,0,MAX(MIN(N2402,W2402*#REF!),#REF!))</f>
        <v>#REF!</v>
      </c>
      <c r="AB2402" s="515" t="e">
        <f>AD2402/Cogeneratore!$C$4</f>
        <v>#DIV/0!</v>
      </c>
      <c r="AC2402" s="549"/>
      <c r="AD2402" s="550"/>
      <c r="AE2402" s="549"/>
      <c r="AF2402" s="550"/>
      <c r="AG2402" s="549"/>
      <c r="AH2402" s="550"/>
      <c r="AI2402" s="516" t="e">
        <f t="shared" si="1294"/>
        <v>#DIV/0!</v>
      </c>
      <c r="AJ2402" s="517">
        <f t="shared" si="1295"/>
        <v>0</v>
      </c>
      <c r="AK2402" s="513">
        <f t="shared" si="1274"/>
        <v>0</v>
      </c>
      <c r="AL2402" s="513">
        <f t="shared" si="1275"/>
        <v>0</v>
      </c>
      <c r="AM2402" s="513">
        <f t="shared" si="1276"/>
        <v>732.95735294117651</v>
      </c>
      <c r="AN2402" s="550"/>
      <c r="AO2402" s="550"/>
      <c r="AP2402" s="550"/>
      <c r="AQ2402" s="517">
        <f t="shared" si="1296"/>
        <v>0</v>
      </c>
      <c r="AR2402" s="513">
        <f t="shared" si="1297"/>
        <v>0</v>
      </c>
      <c r="AS2402" s="551"/>
      <c r="AT2402" s="552"/>
      <c r="AU2402" s="513">
        <f t="shared" si="1298"/>
        <v>402.38</v>
      </c>
      <c r="AV2402" s="513">
        <f>AU2402/Cogeneratore!$C$24</f>
        <v>170.5</v>
      </c>
      <c r="AW2402" s="513">
        <f t="shared" si="1277"/>
        <v>0</v>
      </c>
      <c r="AX2402" s="513" t="e">
        <f t="shared" si="1278"/>
        <v>#DIV/0!</v>
      </c>
      <c r="AY2402" s="518">
        <f t="shared" si="1279"/>
        <v>373.40763854166664</v>
      </c>
      <c r="AZ2402" s="519" t="e">
        <f t="shared" si="1280"/>
        <v>#DIV/0!</v>
      </c>
      <c r="BA2402" s="514" t="e">
        <f t="shared" si="1299"/>
        <v>#DIV/0!</v>
      </c>
      <c r="BB2402" s="520" t="e">
        <f>+BV2402*860/8250/Cogeneratore!$C$6</f>
        <v>#DIV/0!</v>
      </c>
      <c r="BC2402" s="625"/>
      <c r="BD2402" s="451">
        <f t="shared" si="1281"/>
        <v>170.5</v>
      </c>
      <c r="BN2402" s="447">
        <f>+L2402/Cogeneratore!$C$24</f>
        <v>170.5</v>
      </c>
      <c r="BP2402" s="447">
        <f t="shared" si="1282"/>
        <v>0</v>
      </c>
      <c r="BQ2402" s="447" t="e">
        <f>IF(BR2402&lt;Cogeneratore!$C$25/Cogeneratore!$C$23,BP2402,BP2402+BR2402-Cogeneratore!$C$25/Cogeneratore!$C$23)</f>
        <v>#DIV/0!</v>
      </c>
      <c r="BR2402" s="462">
        <f t="shared" si="1301"/>
        <v>0</v>
      </c>
      <c r="BS2402" s="462" t="e">
        <f>IF(BR2402&lt;Cogeneratore!$C$25/Cogeneratore!$C$23,BR2402,Cogeneratore!$C$25/Cogeneratore!$C$23)</f>
        <v>#DIV/0!</v>
      </c>
      <c r="BT2402" s="447" t="e">
        <f>+BS2402*(1-Cogeneratore!$C$23)</f>
        <v>#DIV/0!</v>
      </c>
      <c r="BU2402" s="462" t="e">
        <f>IF(BR2402-BT2402&lt;Cogeneratore!$C$25,BR2402-BT2402,Cogeneratore!$C$25)</f>
        <v>#DIV/0!</v>
      </c>
      <c r="BV2402" s="462" t="e">
        <f t="shared" si="1283"/>
        <v>#DIV/0!</v>
      </c>
      <c r="BW2402" s="462" t="e">
        <f t="shared" si="1284"/>
        <v>#DIV/0!</v>
      </c>
      <c r="BX2402" s="462" t="e">
        <f t="shared" si="1300"/>
        <v>#DIV/0!</v>
      </c>
      <c r="BY2402" s="447" t="e">
        <f>+BX2402*(1-#REF!)</f>
        <v>#DIV/0!</v>
      </c>
      <c r="BZ2402" s="462" t="e">
        <f t="shared" si="1302"/>
        <v>#DIV/0!</v>
      </c>
      <c r="CB2402" s="462" t="e">
        <f t="shared" si="1285"/>
        <v>#DIV/0!</v>
      </c>
      <c r="CC2402" s="447" t="e">
        <f>+CB2402/#REF!</f>
        <v>#DIV/0!</v>
      </c>
      <c r="CE2402" s="451" t="e">
        <f t="shared" si="1286"/>
        <v>#DIV/0!</v>
      </c>
    </row>
    <row r="2403" spans="1:83" x14ac:dyDescent="0.2">
      <c r="A2403" s="521">
        <f t="shared" si="1287"/>
        <v>39913</v>
      </c>
      <c r="B2403" s="522">
        <f t="shared" si="1269"/>
        <v>5</v>
      </c>
      <c r="C2403" s="522">
        <f t="shared" si="1270"/>
        <v>4</v>
      </c>
      <c r="D2403" s="505" t="str">
        <f t="shared" si="1288"/>
        <v>int</v>
      </c>
      <c r="E2403" s="522">
        <f t="shared" si="1271"/>
        <v>23</v>
      </c>
      <c r="F2403" s="522">
        <f t="shared" si="1272"/>
        <v>100</v>
      </c>
      <c r="G2403" s="522">
        <f t="shared" si="1289"/>
        <v>2399</v>
      </c>
      <c r="H2403" s="506">
        <v>715.40073529411768</v>
      </c>
      <c r="I2403" s="507">
        <f>+H2403-L2403/Cogeneratore!$C$24</f>
        <v>544.90073529411768</v>
      </c>
      <c r="J2403" s="507">
        <f t="shared" si="1290"/>
        <v>170.5</v>
      </c>
      <c r="K2403" s="508">
        <v>373.40763854166664</v>
      </c>
      <c r="L2403" s="508">
        <v>402.38</v>
      </c>
      <c r="M2403" s="507">
        <f t="shared" si="1273"/>
        <v>715.40073529411768</v>
      </c>
      <c r="N2403" s="507">
        <f t="shared" si="1291"/>
        <v>373.40763854166664</v>
      </c>
      <c r="O2403" s="509" t="s">
        <v>7</v>
      </c>
      <c r="P2403" s="578"/>
      <c r="Q2403" s="578"/>
      <c r="R2403" s="510" t="e">
        <f>MIN(IF(I2403&gt;#REF!*#REF!,#REF!,IF(AND(I2403&lt;#REF!,#REF!=2),0,ROUNDUP(I2403/#REF!,0))),#REF!)</f>
        <v>#REF!</v>
      </c>
      <c r="S2403" s="510" t="e">
        <f>IF(R2403=0,0,MAX(MIN(I2403,R2403*#REF!),#REF!))</f>
        <v>#REF!</v>
      </c>
      <c r="T2403" s="511" t="e">
        <f>IF(R2403&lt;&gt;0,IF(S2403/R2403/#REF!=1,#REF!,HLOOKUP(S2403/R2403/#REF!,#REF!,2)+(HLOOKUP(S2403/R2403/#REF!+0.2,#REF!,2)-HLOOKUP(S2403/R2403/#REF!,#REF!,2))*(S2403/R2403/#REF!-HLOOKUP(S2403/R2403/#REF!,#REF!,1))/(HLOOKUP(S2403/R2403/#REF!+0.2,#REF!,1)-HLOOKUP(S2403/R2403/#REF!,#REF!,1))),0.5)</f>
        <v>#REF!</v>
      </c>
      <c r="U2403" s="512" t="e">
        <f>IF(R2403&lt;&gt;0,IF(S2403/R2403/#REF!=1,#REF!,HLOOKUP(S2403/R2403/#REF!,#REF!,3)+(HLOOKUP(S2403/R2403/#REF!+0.2,#REF!,3)-HLOOKUP(S2403/R2403/#REF!,#REF!,3))*(S2403/R2403/#REF!-HLOOKUP(S2403/R2403/#REF!,#REF!,1))/(HLOOKUP(S2403/R2403/#REF!+0.2,#REF!,1)-HLOOKUP(S2403/R2403/#REF!,#REF!,1))),1)</f>
        <v>#REF!</v>
      </c>
      <c r="V2403" s="510" t="e">
        <f t="shared" si="1292"/>
        <v>#REF!</v>
      </c>
      <c r="W2403" s="513" t="e">
        <f>MIN(IF(N2403&gt;#REF!*#REF!,#REF!,IF(AND(N2403&lt;#REF!,#REF!=2),0,ROUNDUP(N2403/#REF!,0))),#REF!)</f>
        <v>#REF!</v>
      </c>
      <c r="X2403" s="513" t="e">
        <f t="shared" si="1293"/>
        <v>#REF!</v>
      </c>
      <c r="Y2403" s="511" t="e">
        <f>IF(W2403&lt;&gt;0,IF(AA2403/W2403/#REF!=1,#REF!,HLOOKUP(AA2403/W2403/#REF!,#REF!,2)+(HLOOKUP(AA2403/W2403/#REF!+0.2,#REF!,2)-HLOOKUP(AA2403/W2403/#REF!,#REF!,2))*(AA2403/W2403/#REF!-HLOOKUP(AA2403/W2403/#REF!,#REF!,1))/(HLOOKUP(AA2403/W2403/#REF!+0.2,#REF!,1)-HLOOKUP(AA2403/W2403/#REF!,#REF!,1))),0.5)</f>
        <v>#REF!</v>
      </c>
      <c r="Z2403" s="512" t="e">
        <f>IF(W2403&lt;&gt;0,IF(AA2403/W2403/#REF!=1,#REF!,HLOOKUP(AA2403/W2403/#REF!,#REF!,3)+(HLOOKUP(AA2403/W2403/#REF!+0.2,#REF!,3)-HLOOKUP(AA2403/W2403/#REF!,#REF!,3))*(AA2403/W2403/#REF!-HLOOKUP(AA2403/W2403/#REF!,#REF!,1))/(HLOOKUP(AA2403/W2403/#REF!+0.2,#REF!,1)-HLOOKUP(AA2403/W2403/#REF!,#REF!,1))),1)</f>
        <v>#REF!</v>
      </c>
      <c r="AA2403" s="514" t="e">
        <f>IF(W2403=0,0,MAX(MIN(N2403,W2403*#REF!),#REF!))</f>
        <v>#REF!</v>
      </c>
      <c r="AB2403" s="515" t="e">
        <f>AD2403/Cogeneratore!$C$4</f>
        <v>#DIV/0!</v>
      </c>
      <c r="AC2403" s="549"/>
      <c r="AD2403" s="550"/>
      <c r="AE2403" s="549"/>
      <c r="AF2403" s="550"/>
      <c r="AG2403" s="549"/>
      <c r="AH2403" s="550"/>
      <c r="AI2403" s="516" t="e">
        <f t="shared" si="1294"/>
        <v>#DIV/0!</v>
      </c>
      <c r="AJ2403" s="517">
        <f t="shared" si="1295"/>
        <v>0</v>
      </c>
      <c r="AK2403" s="513">
        <f t="shared" si="1274"/>
        <v>0</v>
      </c>
      <c r="AL2403" s="513">
        <f t="shared" si="1275"/>
        <v>0</v>
      </c>
      <c r="AM2403" s="513">
        <f t="shared" si="1276"/>
        <v>715.40073529411768</v>
      </c>
      <c r="AN2403" s="550"/>
      <c r="AO2403" s="550"/>
      <c r="AP2403" s="550"/>
      <c r="AQ2403" s="517">
        <f t="shared" si="1296"/>
        <v>0</v>
      </c>
      <c r="AR2403" s="513">
        <f t="shared" si="1297"/>
        <v>0</v>
      </c>
      <c r="AS2403" s="551"/>
      <c r="AT2403" s="552"/>
      <c r="AU2403" s="513">
        <f t="shared" si="1298"/>
        <v>402.38</v>
      </c>
      <c r="AV2403" s="513">
        <f>AU2403/Cogeneratore!$C$24</f>
        <v>170.5</v>
      </c>
      <c r="AW2403" s="513">
        <f t="shared" si="1277"/>
        <v>0</v>
      </c>
      <c r="AX2403" s="513" t="e">
        <f t="shared" si="1278"/>
        <v>#DIV/0!</v>
      </c>
      <c r="AY2403" s="518">
        <f t="shared" si="1279"/>
        <v>373.40763854166664</v>
      </c>
      <c r="AZ2403" s="519" t="e">
        <f t="shared" si="1280"/>
        <v>#DIV/0!</v>
      </c>
      <c r="BA2403" s="514" t="e">
        <f t="shared" si="1299"/>
        <v>#DIV/0!</v>
      </c>
      <c r="BB2403" s="520" t="e">
        <f>+BV2403*860/8250/Cogeneratore!$C$6</f>
        <v>#DIV/0!</v>
      </c>
      <c r="BC2403" s="625"/>
      <c r="BD2403" s="451">
        <f t="shared" si="1281"/>
        <v>170.5</v>
      </c>
      <c r="BN2403" s="447">
        <f>+L2403/Cogeneratore!$C$24</f>
        <v>170.5</v>
      </c>
      <c r="BP2403" s="447">
        <f t="shared" si="1282"/>
        <v>0</v>
      </c>
      <c r="BQ2403" s="447" t="e">
        <f>IF(BR2403&lt;Cogeneratore!$C$25/Cogeneratore!$C$23,BP2403,BP2403+BR2403-Cogeneratore!$C$25/Cogeneratore!$C$23)</f>
        <v>#DIV/0!</v>
      </c>
      <c r="BR2403" s="462">
        <f t="shared" si="1301"/>
        <v>0</v>
      </c>
      <c r="BS2403" s="462" t="e">
        <f>IF(BR2403&lt;Cogeneratore!$C$25/Cogeneratore!$C$23,BR2403,Cogeneratore!$C$25/Cogeneratore!$C$23)</f>
        <v>#DIV/0!</v>
      </c>
      <c r="BT2403" s="447" t="e">
        <f>+BS2403*(1-Cogeneratore!$C$23)</f>
        <v>#DIV/0!</v>
      </c>
      <c r="BU2403" s="462" t="e">
        <f>IF(BR2403-BT2403&lt;Cogeneratore!$C$25,BR2403-BT2403,Cogeneratore!$C$25)</f>
        <v>#DIV/0!</v>
      </c>
      <c r="BV2403" s="462" t="e">
        <f t="shared" si="1283"/>
        <v>#DIV/0!</v>
      </c>
      <c r="BW2403" s="462" t="e">
        <f t="shared" si="1284"/>
        <v>#DIV/0!</v>
      </c>
      <c r="BX2403" s="462" t="e">
        <f t="shared" si="1300"/>
        <v>#DIV/0!</v>
      </c>
      <c r="BY2403" s="447" t="e">
        <f>+BX2403*(1-#REF!)</f>
        <v>#DIV/0!</v>
      </c>
      <c r="BZ2403" s="462" t="e">
        <f t="shared" si="1302"/>
        <v>#DIV/0!</v>
      </c>
      <c r="CB2403" s="462" t="e">
        <f t="shared" si="1285"/>
        <v>#DIV/0!</v>
      </c>
      <c r="CC2403" s="447" t="e">
        <f>+CB2403/#REF!</f>
        <v>#DIV/0!</v>
      </c>
      <c r="CE2403" s="451" t="e">
        <f t="shared" si="1286"/>
        <v>#DIV/0!</v>
      </c>
    </row>
    <row r="2404" spans="1:83" x14ac:dyDescent="0.2">
      <c r="A2404" s="521">
        <f t="shared" si="1287"/>
        <v>39914</v>
      </c>
      <c r="B2404" s="522">
        <f t="shared" si="1269"/>
        <v>6</v>
      </c>
      <c r="C2404" s="522">
        <f t="shared" si="1270"/>
        <v>4</v>
      </c>
      <c r="D2404" s="505" t="str">
        <f t="shared" si="1288"/>
        <v>int</v>
      </c>
      <c r="E2404" s="522">
        <f t="shared" si="1271"/>
        <v>0</v>
      </c>
      <c r="F2404" s="522">
        <f t="shared" si="1272"/>
        <v>101</v>
      </c>
      <c r="G2404" s="522">
        <f t="shared" si="1289"/>
        <v>2400</v>
      </c>
      <c r="H2404" s="506">
        <v>712.15808823529414</v>
      </c>
      <c r="I2404" s="507">
        <f>+H2404-L2404/Cogeneratore!$C$24</f>
        <v>499.03308823529414</v>
      </c>
      <c r="J2404" s="507">
        <f t="shared" si="1290"/>
        <v>213.125</v>
      </c>
      <c r="K2404" s="508">
        <v>373.40763854166664</v>
      </c>
      <c r="L2404" s="508">
        <v>502.97499999999997</v>
      </c>
      <c r="M2404" s="507">
        <f t="shared" si="1273"/>
        <v>712.15808823529414</v>
      </c>
      <c r="N2404" s="507">
        <f t="shared" si="1291"/>
        <v>373.40763854166664</v>
      </c>
      <c r="O2404" s="509" t="s">
        <v>7</v>
      </c>
      <c r="P2404" s="578">
        <f>SUM(K2404:K2427)</f>
        <v>11949.044433333331</v>
      </c>
      <c r="Q2404" s="578">
        <f>SUM(N2404:N2427)</f>
        <v>11949.044433333331</v>
      </c>
      <c r="R2404" s="510" t="e">
        <f>MIN(IF(I2404&gt;#REF!*#REF!,#REF!,IF(AND(I2404&lt;#REF!,#REF!=2),0,ROUNDUP(I2404/#REF!,0))),#REF!)</f>
        <v>#REF!</v>
      </c>
      <c r="S2404" s="510" t="e">
        <f>IF(R2404=0,0,MAX(MIN(I2404,R2404*#REF!),#REF!))</f>
        <v>#REF!</v>
      </c>
      <c r="T2404" s="511" t="e">
        <f>IF(R2404&lt;&gt;0,IF(S2404/R2404/#REF!=1,#REF!,HLOOKUP(S2404/R2404/#REF!,#REF!,2)+(HLOOKUP(S2404/R2404/#REF!+0.2,#REF!,2)-HLOOKUP(S2404/R2404/#REF!,#REF!,2))*(S2404/R2404/#REF!-HLOOKUP(S2404/R2404/#REF!,#REF!,1))/(HLOOKUP(S2404/R2404/#REF!+0.2,#REF!,1)-HLOOKUP(S2404/R2404/#REF!,#REF!,1))),0.5)</f>
        <v>#REF!</v>
      </c>
      <c r="U2404" s="512" t="e">
        <f>IF(R2404&lt;&gt;0,IF(S2404/R2404/#REF!=1,#REF!,HLOOKUP(S2404/R2404/#REF!,#REF!,3)+(HLOOKUP(S2404/R2404/#REF!+0.2,#REF!,3)-HLOOKUP(S2404/R2404/#REF!,#REF!,3))*(S2404/R2404/#REF!-HLOOKUP(S2404/R2404/#REF!,#REF!,1))/(HLOOKUP(S2404/R2404/#REF!+0.2,#REF!,1)-HLOOKUP(S2404/R2404/#REF!,#REF!,1))),1)</f>
        <v>#REF!</v>
      </c>
      <c r="V2404" s="510" t="e">
        <f t="shared" si="1292"/>
        <v>#REF!</v>
      </c>
      <c r="W2404" s="513" t="e">
        <f>MIN(IF(N2404&gt;#REF!*#REF!,#REF!,IF(AND(N2404&lt;#REF!,#REF!=2),0,ROUNDUP(N2404/#REF!,0))),#REF!)</f>
        <v>#REF!</v>
      </c>
      <c r="X2404" s="513" t="e">
        <f t="shared" si="1293"/>
        <v>#REF!</v>
      </c>
      <c r="Y2404" s="511" t="e">
        <f>IF(W2404&lt;&gt;0,IF(AA2404/W2404/#REF!=1,#REF!,HLOOKUP(AA2404/W2404/#REF!,#REF!,2)+(HLOOKUP(AA2404/W2404/#REF!+0.2,#REF!,2)-HLOOKUP(AA2404/W2404/#REF!,#REF!,2))*(AA2404/W2404/#REF!-HLOOKUP(AA2404/W2404/#REF!,#REF!,1))/(HLOOKUP(AA2404/W2404/#REF!+0.2,#REF!,1)-HLOOKUP(AA2404/W2404/#REF!,#REF!,1))),0.5)</f>
        <v>#REF!</v>
      </c>
      <c r="Z2404" s="512" t="e">
        <f>IF(W2404&lt;&gt;0,IF(AA2404/W2404/#REF!=1,#REF!,HLOOKUP(AA2404/W2404/#REF!,#REF!,3)+(HLOOKUP(AA2404/W2404/#REF!+0.2,#REF!,3)-HLOOKUP(AA2404/W2404/#REF!,#REF!,3))*(AA2404/W2404/#REF!-HLOOKUP(AA2404/W2404/#REF!,#REF!,1))/(HLOOKUP(AA2404/W2404/#REF!+0.2,#REF!,1)-HLOOKUP(AA2404/W2404/#REF!,#REF!,1))),1)</f>
        <v>#REF!</v>
      </c>
      <c r="AA2404" s="514" t="e">
        <f>IF(W2404=0,0,MAX(MIN(N2404,W2404*#REF!),#REF!))</f>
        <v>#REF!</v>
      </c>
      <c r="AB2404" s="515" t="e">
        <f>AD2404/Cogeneratore!$C$4</f>
        <v>#DIV/0!</v>
      </c>
      <c r="AC2404" s="549"/>
      <c r="AD2404" s="550"/>
      <c r="AE2404" s="549"/>
      <c r="AF2404" s="550"/>
      <c r="AG2404" s="549"/>
      <c r="AH2404" s="550"/>
      <c r="AI2404" s="516" t="e">
        <f t="shared" si="1294"/>
        <v>#DIV/0!</v>
      </c>
      <c r="AJ2404" s="517">
        <f t="shared" si="1295"/>
        <v>0</v>
      </c>
      <c r="AK2404" s="513">
        <f t="shared" si="1274"/>
        <v>0</v>
      </c>
      <c r="AL2404" s="513">
        <f t="shared" si="1275"/>
        <v>0</v>
      </c>
      <c r="AM2404" s="513">
        <f t="shared" si="1276"/>
        <v>712.15808823529414</v>
      </c>
      <c r="AN2404" s="550"/>
      <c r="AO2404" s="550"/>
      <c r="AP2404" s="550"/>
      <c r="AQ2404" s="517">
        <f t="shared" si="1296"/>
        <v>0</v>
      </c>
      <c r="AR2404" s="513">
        <f t="shared" si="1297"/>
        <v>0</v>
      </c>
      <c r="AS2404" s="551"/>
      <c r="AT2404" s="552"/>
      <c r="AU2404" s="513">
        <f t="shared" si="1298"/>
        <v>502.97499999999997</v>
      </c>
      <c r="AV2404" s="513">
        <f>AU2404/Cogeneratore!$C$24</f>
        <v>213.125</v>
      </c>
      <c r="AW2404" s="513">
        <f t="shared" si="1277"/>
        <v>0</v>
      </c>
      <c r="AX2404" s="513" t="e">
        <f t="shared" si="1278"/>
        <v>#DIV/0!</v>
      </c>
      <c r="AY2404" s="518">
        <f t="shared" si="1279"/>
        <v>373.40763854166664</v>
      </c>
      <c r="AZ2404" s="519" t="e">
        <f t="shared" si="1280"/>
        <v>#DIV/0!</v>
      </c>
      <c r="BA2404" s="514" t="e">
        <f t="shared" si="1299"/>
        <v>#DIV/0!</v>
      </c>
      <c r="BB2404" s="520" t="e">
        <f>+BV2404*860/8250/Cogeneratore!$C$6</f>
        <v>#DIV/0!</v>
      </c>
      <c r="BC2404" s="625" t="e">
        <f>SUM(BA2404:BB2427)</f>
        <v>#DIV/0!</v>
      </c>
      <c r="BD2404" s="451">
        <f t="shared" si="1281"/>
        <v>213.125</v>
      </c>
      <c r="BN2404" s="447">
        <f>+L2404/Cogeneratore!$C$24</f>
        <v>213.125</v>
      </c>
      <c r="BP2404" s="447">
        <f t="shared" si="1282"/>
        <v>0</v>
      </c>
      <c r="BQ2404" s="447" t="e">
        <f>IF(BR2404&lt;Cogeneratore!$C$25/Cogeneratore!$C$23,BP2404,BP2404+BR2404-Cogeneratore!$C$25/Cogeneratore!$C$23)</f>
        <v>#DIV/0!</v>
      </c>
      <c r="BR2404" s="462">
        <f t="shared" si="1301"/>
        <v>0</v>
      </c>
      <c r="BS2404" s="462" t="e">
        <f>IF(BR2404&lt;Cogeneratore!$C$25/Cogeneratore!$C$23,BR2404,Cogeneratore!$C$25/Cogeneratore!$C$23)</f>
        <v>#DIV/0!</v>
      </c>
      <c r="BT2404" s="447" t="e">
        <f>+BS2404*(1-Cogeneratore!$C$23)</f>
        <v>#DIV/0!</v>
      </c>
      <c r="BU2404" s="462" t="e">
        <f>IF(BR2404-BT2404&lt;Cogeneratore!$C$25,BR2404-BT2404,Cogeneratore!$C$25)</f>
        <v>#DIV/0!</v>
      </c>
      <c r="BV2404" s="462" t="e">
        <f t="shared" si="1283"/>
        <v>#DIV/0!</v>
      </c>
      <c r="BW2404" s="462" t="e">
        <f t="shared" si="1284"/>
        <v>#DIV/0!</v>
      </c>
      <c r="BX2404" s="462" t="e">
        <f t="shared" si="1300"/>
        <v>#DIV/0!</v>
      </c>
      <c r="BY2404" s="447" t="e">
        <f>+BX2404*(1-#REF!)</f>
        <v>#DIV/0!</v>
      </c>
      <c r="BZ2404" s="462" t="e">
        <f t="shared" si="1302"/>
        <v>#DIV/0!</v>
      </c>
      <c r="CB2404" s="462" t="e">
        <f t="shared" si="1285"/>
        <v>#DIV/0!</v>
      </c>
      <c r="CC2404" s="447" t="e">
        <f>+CB2404/#REF!</f>
        <v>#DIV/0!</v>
      </c>
      <c r="CE2404" s="451" t="e">
        <f t="shared" si="1286"/>
        <v>#DIV/0!</v>
      </c>
    </row>
    <row r="2405" spans="1:83" x14ac:dyDescent="0.2">
      <c r="A2405" s="521">
        <f t="shared" si="1287"/>
        <v>39914</v>
      </c>
      <c r="B2405" s="522">
        <f t="shared" si="1269"/>
        <v>6</v>
      </c>
      <c r="C2405" s="522">
        <f t="shared" si="1270"/>
        <v>4</v>
      </c>
      <c r="D2405" s="505" t="str">
        <f t="shared" si="1288"/>
        <v>int</v>
      </c>
      <c r="E2405" s="522">
        <f t="shared" si="1271"/>
        <v>1</v>
      </c>
      <c r="F2405" s="522">
        <f t="shared" si="1272"/>
        <v>101</v>
      </c>
      <c r="G2405" s="522">
        <f t="shared" si="1289"/>
        <v>2401</v>
      </c>
      <c r="H2405" s="506">
        <v>699.05514705882354</v>
      </c>
      <c r="I2405" s="507">
        <f>+H2405-L2405/Cogeneratore!$C$24</f>
        <v>485.93014705882354</v>
      </c>
      <c r="J2405" s="507">
        <f t="shared" si="1290"/>
        <v>213.125</v>
      </c>
      <c r="K2405" s="508">
        <v>373.40763854166664</v>
      </c>
      <c r="L2405" s="508">
        <v>502.97499999999997</v>
      </c>
      <c r="M2405" s="507">
        <f t="shared" si="1273"/>
        <v>699.05514705882354</v>
      </c>
      <c r="N2405" s="507">
        <f t="shared" si="1291"/>
        <v>373.40763854166664</v>
      </c>
      <c r="O2405" s="509" t="s">
        <v>7</v>
      </c>
      <c r="P2405" s="578"/>
      <c r="Q2405" s="578"/>
      <c r="R2405" s="510" t="e">
        <f>MIN(IF(I2405&gt;#REF!*#REF!,#REF!,IF(AND(I2405&lt;#REF!,#REF!=2),0,ROUNDUP(I2405/#REF!,0))),#REF!)</f>
        <v>#REF!</v>
      </c>
      <c r="S2405" s="510" t="e">
        <f>IF(R2405=0,0,MAX(MIN(I2405,R2405*#REF!),#REF!))</f>
        <v>#REF!</v>
      </c>
      <c r="T2405" s="511" t="e">
        <f>IF(R2405&lt;&gt;0,IF(S2405/R2405/#REF!=1,#REF!,HLOOKUP(S2405/R2405/#REF!,#REF!,2)+(HLOOKUP(S2405/R2405/#REF!+0.2,#REF!,2)-HLOOKUP(S2405/R2405/#REF!,#REF!,2))*(S2405/R2405/#REF!-HLOOKUP(S2405/R2405/#REF!,#REF!,1))/(HLOOKUP(S2405/R2405/#REF!+0.2,#REF!,1)-HLOOKUP(S2405/R2405/#REF!,#REF!,1))),0.5)</f>
        <v>#REF!</v>
      </c>
      <c r="U2405" s="512" t="e">
        <f>IF(R2405&lt;&gt;0,IF(S2405/R2405/#REF!=1,#REF!,HLOOKUP(S2405/R2405/#REF!,#REF!,3)+(HLOOKUP(S2405/R2405/#REF!+0.2,#REF!,3)-HLOOKUP(S2405/R2405/#REF!,#REF!,3))*(S2405/R2405/#REF!-HLOOKUP(S2405/R2405/#REF!,#REF!,1))/(HLOOKUP(S2405/R2405/#REF!+0.2,#REF!,1)-HLOOKUP(S2405/R2405/#REF!,#REF!,1))),1)</f>
        <v>#REF!</v>
      </c>
      <c r="V2405" s="510" t="e">
        <f t="shared" si="1292"/>
        <v>#REF!</v>
      </c>
      <c r="W2405" s="513" t="e">
        <f>MIN(IF(N2405&gt;#REF!*#REF!,#REF!,IF(AND(N2405&lt;#REF!,#REF!=2),0,ROUNDUP(N2405/#REF!,0))),#REF!)</f>
        <v>#REF!</v>
      </c>
      <c r="X2405" s="513" t="e">
        <f t="shared" si="1293"/>
        <v>#REF!</v>
      </c>
      <c r="Y2405" s="511" t="e">
        <f>IF(W2405&lt;&gt;0,IF(AA2405/W2405/#REF!=1,#REF!,HLOOKUP(AA2405/W2405/#REF!,#REF!,2)+(HLOOKUP(AA2405/W2405/#REF!+0.2,#REF!,2)-HLOOKUP(AA2405/W2405/#REF!,#REF!,2))*(AA2405/W2405/#REF!-HLOOKUP(AA2405/W2405/#REF!,#REF!,1))/(HLOOKUP(AA2405/W2405/#REF!+0.2,#REF!,1)-HLOOKUP(AA2405/W2405/#REF!,#REF!,1))),0.5)</f>
        <v>#REF!</v>
      </c>
      <c r="Z2405" s="512" t="e">
        <f>IF(W2405&lt;&gt;0,IF(AA2405/W2405/#REF!=1,#REF!,HLOOKUP(AA2405/W2405/#REF!,#REF!,3)+(HLOOKUP(AA2405/W2405/#REF!+0.2,#REF!,3)-HLOOKUP(AA2405/W2405/#REF!,#REF!,3))*(AA2405/W2405/#REF!-HLOOKUP(AA2405/W2405/#REF!,#REF!,1))/(HLOOKUP(AA2405/W2405/#REF!+0.2,#REF!,1)-HLOOKUP(AA2405/W2405/#REF!,#REF!,1))),1)</f>
        <v>#REF!</v>
      </c>
      <c r="AA2405" s="514" t="e">
        <f>IF(W2405=0,0,MAX(MIN(N2405,W2405*#REF!),#REF!))</f>
        <v>#REF!</v>
      </c>
      <c r="AB2405" s="515" t="e">
        <f>AD2405/Cogeneratore!$C$4</f>
        <v>#DIV/0!</v>
      </c>
      <c r="AC2405" s="549"/>
      <c r="AD2405" s="550"/>
      <c r="AE2405" s="549"/>
      <c r="AF2405" s="550"/>
      <c r="AG2405" s="549"/>
      <c r="AH2405" s="550"/>
      <c r="AI2405" s="516" t="e">
        <f t="shared" si="1294"/>
        <v>#DIV/0!</v>
      </c>
      <c r="AJ2405" s="517">
        <f t="shared" si="1295"/>
        <v>0</v>
      </c>
      <c r="AK2405" s="513">
        <f t="shared" si="1274"/>
        <v>0</v>
      </c>
      <c r="AL2405" s="513">
        <f t="shared" si="1275"/>
        <v>0</v>
      </c>
      <c r="AM2405" s="513">
        <f t="shared" si="1276"/>
        <v>699.05514705882354</v>
      </c>
      <c r="AN2405" s="550"/>
      <c r="AO2405" s="550"/>
      <c r="AP2405" s="550"/>
      <c r="AQ2405" s="517">
        <f t="shared" si="1296"/>
        <v>0</v>
      </c>
      <c r="AR2405" s="513">
        <f t="shared" si="1297"/>
        <v>0</v>
      </c>
      <c r="AS2405" s="551"/>
      <c r="AT2405" s="552"/>
      <c r="AU2405" s="513">
        <f t="shared" si="1298"/>
        <v>502.97499999999997</v>
      </c>
      <c r="AV2405" s="513">
        <f>AU2405/Cogeneratore!$C$24</f>
        <v>213.125</v>
      </c>
      <c r="AW2405" s="513">
        <f t="shared" si="1277"/>
        <v>0</v>
      </c>
      <c r="AX2405" s="513" t="e">
        <f t="shared" si="1278"/>
        <v>#DIV/0!</v>
      </c>
      <c r="AY2405" s="518">
        <f t="shared" si="1279"/>
        <v>373.40763854166664</v>
      </c>
      <c r="AZ2405" s="519" t="e">
        <f t="shared" si="1280"/>
        <v>#DIV/0!</v>
      </c>
      <c r="BA2405" s="514" t="e">
        <f t="shared" si="1299"/>
        <v>#DIV/0!</v>
      </c>
      <c r="BB2405" s="520" t="e">
        <f>+BV2405*860/8250/Cogeneratore!$C$6</f>
        <v>#DIV/0!</v>
      </c>
      <c r="BC2405" s="625"/>
      <c r="BD2405" s="451">
        <f t="shared" si="1281"/>
        <v>213.125</v>
      </c>
      <c r="BN2405" s="447">
        <f>+L2405/Cogeneratore!$C$24</f>
        <v>213.125</v>
      </c>
      <c r="BP2405" s="447">
        <f t="shared" si="1282"/>
        <v>0</v>
      </c>
      <c r="BQ2405" s="447" t="e">
        <f>IF(BR2405&lt;Cogeneratore!$C$25/Cogeneratore!$C$23,BP2405,BP2405+BR2405-Cogeneratore!$C$25/Cogeneratore!$C$23)</f>
        <v>#DIV/0!</v>
      </c>
      <c r="BR2405" s="462">
        <f t="shared" si="1301"/>
        <v>0</v>
      </c>
      <c r="BS2405" s="462" t="e">
        <f>IF(BR2405&lt;Cogeneratore!$C$25/Cogeneratore!$C$23,BR2405,Cogeneratore!$C$25/Cogeneratore!$C$23)</f>
        <v>#DIV/0!</v>
      </c>
      <c r="BT2405" s="447" t="e">
        <f>+BS2405*(1-Cogeneratore!$C$23)</f>
        <v>#DIV/0!</v>
      </c>
      <c r="BU2405" s="462" t="e">
        <f>IF(BR2405-BT2405&lt;Cogeneratore!$C$25,BR2405-BT2405,Cogeneratore!$C$25)</f>
        <v>#DIV/0!</v>
      </c>
      <c r="BV2405" s="462" t="e">
        <f t="shared" si="1283"/>
        <v>#DIV/0!</v>
      </c>
      <c r="BW2405" s="462" t="e">
        <f t="shared" si="1284"/>
        <v>#DIV/0!</v>
      </c>
      <c r="BX2405" s="462" t="e">
        <f t="shared" si="1300"/>
        <v>#DIV/0!</v>
      </c>
      <c r="BY2405" s="447" t="e">
        <f>+BX2405*(1-#REF!)</f>
        <v>#DIV/0!</v>
      </c>
      <c r="BZ2405" s="462" t="e">
        <f t="shared" si="1302"/>
        <v>#DIV/0!</v>
      </c>
      <c r="CB2405" s="462" t="e">
        <f t="shared" si="1285"/>
        <v>#DIV/0!</v>
      </c>
      <c r="CC2405" s="447" t="e">
        <f>+CB2405/#REF!</f>
        <v>#DIV/0!</v>
      </c>
      <c r="CE2405" s="451" t="e">
        <f t="shared" si="1286"/>
        <v>#DIV/0!</v>
      </c>
    </row>
    <row r="2406" spans="1:83" x14ac:dyDescent="0.2">
      <c r="A2406" s="521">
        <f t="shared" si="1287"/>
        <v>39914</v>
      </c>
      <c r="B2406" s="522">
        <f t="shared" si="1269"/>
        <v>6</v>
      </c>
      <c r="C2406" s="522">
        <f t="shared" si="1270"/>
        <v>4</v>
      </c>
      <c r="D2406" s="505" t="str">
        <f t="shared" si="1288"/>
        <v>int</v>
      </c>
      <c r="E2406" s="522">
        <f t="shared" si="1271"/>
        <v>2</v>
      </c>
      <c r="F2406" s="522">
        <f t="shared" si="1272"/>
        <v>101</v>
      </c>
      <c r="G2406" s="522">
        <f t="shared" si="1289"/>
        <v>2402</v>
      </c>
      <c r="H2406" s="506">
        <v>691.01470588235293</v>
      </c>
      <c r="I2406" s="507">
        <f>+H2406-L2406/Cogeneratore!$C$24</f>
        <v>477.88970588235293</v>
      </c>
      <c r="J2406" s="507">
        <f t="shared" si="1290"/>
        <v>213.125</v>
      </c>
      <c r="K2406" s="508">
        <v>373.40763854166664</v>
      </c>
      <c r="L2406" s="508">
        <v>502.97499999999997</v>
      </c>
      <c r="M2406" s="507">
        <f t="shared" si="1273"/>
        <v>691.01470588235293</v>
      </c>
      <c r="N2406" s="507">
        <f t="shared" si="1291"/>
        <v>373.40763854166664</v>
      </c>
      <c r="O2406" s="509" t="s">
        <v>7</v>
      </c>
      <c r="P2406" s="578"/>
      <c r="Q2406" s="578"/>
      <c r="R2406" s="510" t="e">
        <f>MIN(IF(I2406&gt;#REF!*#REF!,#REF!,IF(AND(I2406&lt;#REF!,#REF!=2),0,ROUNDUP(I2406/#REF!,0))),#REF!)</f>
        <v>#REF!</v>
      </c>
      <c r="S2406" s="510" t="e">
        <f>IF(R2406=0,0,MAX(MIN(I2406,R2406*#REF!),#REF!))</f>
        <v>#REF!</v>
      </c>
      <c r="T2406" s="511" t="e">
        <f>IF(R2406&lt;&gt;0,IF(S2406/R2406/#REF!=1,#REF!,HLOOKUP(S2406/R2406/#REF!,#REF!,2)+(HLOOKUP(S2406/R2406/#REF!+0.2,#REF!,2)-HLOOKUP(S2406/R2406/#REF!,#REF!,2))*(S2406/R2406/#REF!-HLOOKUP(S2406/R2406/#REF!,#REF!,1))/(HLOOKUP(S2406/R2406/#REF!+0.2,#REF!,1)-HLOOKUP(S2406/R2406/#REF!,#REF!,1))),0.5)</f>
        <v>#REF!</v>
      </c>
      <c r="U2406" s="512" t="e">
        <f>IF(R2406&lt;&gt;0,IF(S2406/R2406/#REF!=1,#REF!,HLOOKUP(S2406/R2406/#REF!,#REF!,3)+(HLOOKUP(S2406/R2406/#REF!+0.2,#REF!,3)-HLOOKUP(S2406/R2406/#REF!,#REF!,3))*(S2406/R2406/#REF!-HLOOKUP(S2406/R2406/#REF!,#REF!,1))/(HLOOKUP(S2406/R2406/#REF!+0.2,#REF!,1)-HLOOKUP(S2406/R2406/#REF!,#REF!,1))),1)</f>
        <v>#REF!</v>
      </c>
      <c r="V2406" s="510" t="e">
        <f t="shared" si="1292"/>
        <v>#REF!</v>
      </c>
      <c r="W2406" s="513" t="e">
        <f>MIN(IF(N2406&gt;#REF!*#REF!,#REF!,IF(AND(N2406&lt;#REF!,#REF!=2),0,ROUNDUP(N2406/#REF!,0))),#REF!)</f>
        <v>#REF!</v>
      </c>
      <c r="X2406" s="513" t="e">
        <f t="shared" si="1293"/>
        <v>#REF!</v>
      </c>
      <c r="Y2406" s="511" t="e">
        <f>IF(W2406&lt;&gt;0,IF(AA2406/W2406/#REF!=1,#REF!,HLOOKUP(AA2406/W2406/#REF!,#REF!,2)+(HLOOKUP(AA2406/W2406/#REF!+0.2,#REF!,2)-HLOOKUP(AA2406/W2406/#REF!,#REF!,2))*(AA2406/W2406/#REF!-HLOOKUP(AA2406/W2406/#REF!,#REF!,1))/(HLOOKUP(AA2406/W2406/#REF!+0.2,#REF!,1)-HLOOKUP(AA2406/W2406/#REF!,#REF!,1))),0.5)</f>
        <v>#REF!</v>
      </c>
      <c r="Z2406" s="512" t="e">
        <f>IF(W2406&lt;&gt;0,IF(AA2406/W2406/#REF!=1,#REF!,HLOOKUP(AA2406/W2406/#REF!,#REF!,3)+(HLOOKUP(AA2406/W2406/#REF!+0.2,#REF!,3)-HLOOKUP(AA2406/W2406/#REF!,#REF!,3))*(AA2406/W2406/#REF!-HLOOKUP(AA2406/W2406/#REF!,#REF!,1))/(HLOOKUP(AA2406/W2406/#REF!+0.2,#REF!,1)-HLOOKUP(AA2406/W2406/#REF!,#REF!,1))),1)</f>
        <v>#REF!</v>
      </c>
      <c r="AA2406" s="514" t="e">
        <f>IF(W2406=0,0,MAX(MIN(N2406,W2406*#REF!),#REF!))</f>
        <v>#REF!</v>
      </c>
      <c r="AB2406" s="515" t="e">
        <f>AD2406/Cogeneratore!$C$4</f>
        <v>#DIV/0!</v>
      </c>
      <c r="AC2406" s="549"/>
      <c r="AD2406" s="550"/>
      <c r="AE2406" s="549"/>
      <c r="AF2406" s="550"/>
      <c r="AG2406" s="549"/>
      <c r="AH2406" s="550"/>
      <c r="AI2406" s="516" t="e">
        <f t="shared" si="1294"/>
        <v>#DIV/0!</v>
      </c>
      <c r="AJ2406" s="517">
        <f t="shared" si="1295"/>
        <v>0</v>
      </c>
      <c r="AK2406" s="513">
        <f t="shared" si="1274"/>
        <v>0</v>
      </c>
      <c r="AL2406" s="513">
        <f t="shared" si="1275"/>
        <v>0</v>
      </c>
      <c r="AM2406" s="513">
        <f t="shared" si="1276"/>
        <v>691.01470588235293</v>
      </c>
      <c r="AN2406" s="550"/>
      <c r="AO2406" s="550"/>
      <c r="AP2406" s="550"/>
      <c r="AQ2406" s="517">
        <f t="shared" si="1296"/>
        <v>0</v>
      </c>
      <c r="AR2406" s="513">
        <f t="shared" si="1297"/>
        <v>0</v>
      </c>
      <c r="AS2406" s="551"/>
      <c r="AT2406" s="552"/>
      <c r="AU2406" s="513">
        <f t="shared" si="1298"/>
        <v>502.97499999999997</v>
      </c>
      <c r="AV2406" s="513">
        <f>AU2406/Cogeneratore!$C$24</f>
        <v>213.125</v>
      </c>
      <c r="AW2406" s="513">
        <f t="shared" si="1277"/>
        <v>0</v>
      </c>
      <c r="AX2406" s="513" t="e">
        <f t="shared" si="1278"/>
        <v>#DIV/0!</v>
      </c>
      <c r="AY2406" s="518">
        <f t="shared" si="1279"/>
        <v>373.40763854166664</v>
      </c>
      <c r="AZ2406" s="519" t="e">
        <f t="shared" si="1280"/>
        <v>#DIV/0!</v>
      </c>
      <c r="BA2406" s="514" t="e">
        <f t="shared" si="1299"/>
        <v>#DIV/0!</v>
      </c>
      <c r="BB2406" s="520" t="e">
        <f>+BV2406*860/8250/Cogeneratore!$C$6</f>
        <v>#DIV/0!</v>
      </c>
      <c r="BC2406" s="625"/>
      <c r="BD2406" s="451">
        <f t="shared" si="1281"/>
        <v>213.125</v>
      </c>
      <c r="BN2406" s="447">
        <f>+L2406/Cogeneratore!$C$24</f>
        <v>213.125</v>
      </c>
      <c r="BP2406" s="447">
        <f t="shared" si="1282"/>
        <v>0</v>
      </c>
      <c r="BQ2406" s="447" t="e">
        <f>IF(BR2406&lt;Cogeneratore!$C$25/Cogeneratore!$C$23,BP2406,BP2406+BR2406-Cogeneratore!$C$25/Cogeneratore!$C$23)</f>
        <v>#DIV/0!</v>
      </c>
      <c r="BR2406" s="462">
        <f t="shared" si="1301"/>
        <v>0</v>
      </c>
      <c r="BS2406" s="462" t="e">
        <f>IF(BR2406&lt;Cogeneratore!$C$25/Cogeneratore!$C$23,BR2406,Cogeneratore!$C$25/Cogeneratore!$C$23)</f>
        <v>#DIV/0!</v>
      </c>
      <c r="BT2406" s="447" t="e">
        <f>+BS2406*(1-Cogeneratore!$C$23)</f>
        <v>#DIV/0!</v>
      </c>
      <c r="BU2406" s="462" t="e">
        <f>IF(BR2406-BT2406&lt;Cogeneratore!$C$25,BR2406-BT2406,Cogeneratore!$C$25)</f>
        <v>#DIV/0!</v>
      </c>
      <c r="BV2406" s="462" t="e">
        <f t="shared" si="1283"/>
        <v>#DIV/0!</v>
      </c>
      <c r="BW2406" s="462" t="e">
        <f t="shared" si="1284"/>
        <v>#DIV/0!</v>
      </c>
      <c r="BX2406" s="462" t="e">
        <f t="shared" si="1300"/>
        <v>#DIV/0!</v>
      </c>
      <c r="BY2406" s="447" t="e">
        <f>+BX2406*(1-#REF!)</f>
        <v>#DIV/0!</v>
      </c>
      <c r="BZ2406" s="462" t="e">
        <f t="shared" si="1302"/>
        <v>#DIV/0!</v>
      </c>
      <c r="CB2406" s="462" t="e">
        <f t="shared" si="1285"/>
        <v>#DIV/0!</v>
      </c>
      <c r="CC2406" s="447" t="e">
        <f>+CB2406/#REF!</f>
        <v>#DIV/0!</v>
      </c>
      <c r="CE2406" s="451" t="e">
        <f t="shared" si="1286"/>
        <v>#DIV/0!</v>
      </c>
    </row>
    <row r="2407" spans="1:83" x14ac:dyDescent="0.2">
      <c r="A2407" s="521">
        <f t="shared" si="1287"/>
        <v>39914</v>
      </c>
      <c r="B2407" s="522">
        <f t="shared" si="1269"/>
        <v>6</v>
      </c>
      <c r="C2407" s="522">
        <f t="shared" si="1270"/>
        <v>4</v>
      </c>
      <c r="D2407" s="505" t="str">
        <f t="shared" si="1288"/>
        <v>int</v>
      </c>
      <c r="E2407" s="522">
        <f t="shared" si="1271"/>
        <v>3</v>
      </c>
      <c r="F2407" s="522">
        <f t="shared" si="1272"/>
        <v>101</v>
      </c>
      <c r="G2407" s="522">
        <f t="shared" si="1289"/>
        <v>2403</v>
      </c>
      <c r="H2407" s="506">
        <v>690.22058823529414</v>
      </c>
      <c r="I2407" s="507">
        <f>+H2407-L2407/Cogeneratore!$C$24</f>
        <v>519.72058823529414</v>
      </c>
      <c r="J2407" s="507">
        <f t="shared" si="1290"/>
        <v>170.5</v>
      </c>
      <c r="K2407" s="508">
        <v>373.40763854166664</v>
      </c>
      <c r="L2407" s="508">
        <v>402.38</v>
      </c>
      <c r="M2407" s="507">
        <f t="shared" si="1273"/>
        <v>690.22058823529414</v>
      </c>
      <c r="N2407" s="507">
        <f t="shared" si="1291"/>
        <v>373.40763854166664</v>
      </c>
      <c r="O2407" s="509" t="s">
        <v>7</v>
      </c>
      <c r="P2407" s="578"/>
      <c r="Q2407" s="578"/>
      <c r="R2407" s="510" t="e">
        <f>MIN(IF(I2407&gt;#REF!*#REF!,#REF!,IF(AND(I2407&lt;#REF!,#REF!=2),0,ROUNDUP(I2407/#REF!,0))),#REF!)</f>
        <v>#REF!</v>
      </c>
      <c r="S2407" s="510" t="e">
        <f>IF(R2407=0,0,MAX(MIN(I2407,R2407*#REF!),#REF!))</f>
        <v>#REF!</v>
      </c>
      <c r="T2407" s="511" t="e">
        <f>IF(R2407&lt;&gt;0,IF(S2407/R2407/#REF!=1,#REF!,HLOOKUP(S2407/R2407/#REF!,#REF!,2)+(HLOOKUP(S2407/R2407/#REF!+0.2,#REF!,2)-HLOOKUP(S2407/R2407/#REF!,#REF!,2))*(S2407/R2407/#REF!-HLOOKUP(S2407/R2407/#REF!,#REF!,1))/(HLOOKUP(S2407/R2407/#REF!+0.2,#REF!,1)-HLOOKUP(S2407/R2407/#REF!,#REF!,1))),0.5)</f>
        <v>#REF!</v>
      </c>
      <c r="U2407" s="512" t="e">
        <f>IF(R2407&lt;&gt;0,IF(S2407/R2407/#REF!=1,#REF!,HLOOKUP(S2407/R2407/#REF!,#REF!,3)+(HLOOKUP(S2407/R2407/#REF!+0.2,#REF!,3)-HLOOKUP(S2407/R2407/#REF!,#REF!,3))*(S2407/R2407/#REF!-HLOOKUP(S2407/R2407/#REF!,#REF!,1))/(HLOOKUP(S2407/R2407/#REF!+0.2,#REF!,1)-HLOOKUP(S2407/R2407/#REF!,#REF!,1))),1)</f>
        <v>#REF!</v>
      </c>
      <c r="V2407" s="510" t="e">
        <f t="shared" si="1292"/>
        <v>#REF!</v>
      </c>
      <c r="W2407" s="513" t="e">
        <f>MIN(IF(N2407&gt;#REF!*#REF!,#REF!,IF(AND(N2407&lt;#REF!,#REF!=2),0,ROUNDUP(N2407/#REF!,0))),#REF!)</f>
        <v>#REF!</v>
      </c>
      <c r="X2407" s="513" t="e">
        <f t="shared" si="1293"/>
        <v>#REF!</v>
      </c>
      <c r="Y2407" s="511" t="e">
        <f>IF(W2407&lt;&gt;0,IF(AA2407/W2407/#REF!=1,#REF!,HLOOKUP(AA2407/W2407/#REF!,#REF!,2)+(HLOOKUP(AA2407/W2407/#REF!+0.2,#REF!,2)-HLOOKUP(AA2407/W2407/#REF!,#REF!,2))*(AA2407/W2407/#REF!-HLOOKUP(AA2407/W2407/#REF!,#REF!,1))/(HLOOKUP(AA2407/W2407/#REF!+0.2,#REF!,1)-HLOOKUP(AA2407/W2407/#REF!,#REF!,1))),0.5)</f>
        <v>#REF!</v>
      </c>
      <c r="Z2407" s="512" t="e">
        <f>IF(W2407&lt;&gt;0,IF(AA2407/W2407/#REF!=1,#REF!,HLOOKUP(AA2407/W2407/#REF!,#REF!,3)+(HLOOKUP(AA2407/W2407/#REF!+0.2,#REF!,3)-HLOOKUP(AA2407/W2407/#REF!,#REF!,3))*(AA2407/W2407/#REF!-HLOOKUP(AA2407/W2407/#REF!,#REF!,1))/(HLOOKUP(AA2407/W2407/#REF!+0.2,#REF!,1)-HLOOKUP(AA2407/W2407/#REF!,#REF!,1))),1)</f>
        <v>#REF!</v>
      </c>
      <c r="AA2407" s="514" t="e">
        <f>IF(W2407=0,0,MAX(MIN(N2407,W2407*#REF!),#REF!))</f>
        <v>#REF!</v>
      </c>
      <c r="AB2407" s="515" t="e">
        <f>AD2407/Cogeneratore!$C$4</f>
        <v>#DIV/0!</v>
      </c>
      <c r="AC2407" s="549"/>
      <c r="AD2407" s="550"/>
      <c r="AE2407" s="549"/>
      <c r="AF2407" s="550"/>
      <c r="AG2407" s="549"/>
      <c r="AH2407" s="550"/>
      <c r="AI2407" s="516" t="e">
        <f t="shared" si="1294"/>
        <v>#DIV/0!</v>
      </c>
      <c r="AJ2407" s="517">
        <f t="shared" si="1295"/>
        <v>0</v>
      </c>
      <c r="AK2407" s="513">
        <f t="shared" si="1274"/>
        <v>0</v>
      </c>
      <c r="AL2407" s="513">
        <f t="shared" si="1275"/>
        <v>0</v>
      </c>
      <c r="AM2407" s="513">
        <f t="shared" si="1276"/>
        <v>690.22058823529414</v>
      </c>
      <c r="AN2407" s="550"/>
      <c r="AO2407" s="550"/>
      <c r="AP2407" s="550"/>
      <c r="AQ2407" s="517">
        <f t="shared" si="1296"/>
        <v>0</v>
      </c>
      <c r="AR2407" s="513">
        <f t="shared" si="1297"/>
        <v>0</v>
      </c>
      <c r="AS2407" s="551"/>
      <c r="AT2407" s="552"/>
      <c r="AU2407" s="513">
        <f t="shared" si="1298"/>
        <v>402.38</v>
      </c>
      <c r="AV2407" s="513">
        <f>AU2407/Cogeneratore!$C$24</f>
        <v>170.5</v>
      </c>
      <c r="AW2407" s="513">
        <f t="shared" si="1277"/>
        <v>0</v>
      </c>
      <c r="AX2407" s="513" t="e">
        <f t="shared" si="1278"/>
        <v>#DIV/0!</v>
      </c>
      <c r="AY2407" s="518">
        <f t="shared" si="1279"/>
        <v>373.40763854166664</v>
      </c>
      <c r="AZ2407" s="519" t="e">
        <f t="shared" si="1280"/>
        <v>#DIV/0!</v>
      </c>
      <c r="BA2407" s="514" t="e">
        <f t="shared" si="1299"/>
        <v>#DIV/0!</v>
      </c>
      <c r="BB2407" s="520" t="e">
        <f>+BV2407*860/8250/Cogeneratore!$C$6</f>
        <v>#DIV/0!</v>
      </c>
      <c r="BC2407" s="625"/>
      <c r="BD2407" s="451">
        <f t="shared" si="1281"/>
        <v>170.5</v>
      </c>
      <c r="BN2407" s="447">
        <f>+L2407/Cogeneratore!$C$24</f>
        <v>170.5</v>
      </c>
      <c r="BP2407" s="447">
        <f t="shared" si="1282"/>
        <v>0</v>
      </c>
      <c r="BQ2407" s="447" t="e">
        <f>IF(BR2407&lt;Cogeneratore!$C$25/Cogeneratore!$C$23,BP2407,BP2407+BR2407-Cogeneratore!$C$25/Cogeneratore!$C$23)</f>
        <v>#DIV/0!</v>
      </c>
      <c r="BR2407" s="462">
        <f t="shared" si="1301"/>
        <v>0</v>
      </c>
      <c r="BS2407" s="462" t="e">
        <f>IF(BR2407&lt;Cogeneratore!$C$25/Cogeneratore!$C$23,BR2407,Cogeneratore!$C$25/Cogeneratore!$C$23)</f>
        <v>#DIV/0!</v>
      </c>
      <c r="BT2407" s="447" t="e">
        <f>+BS2407*(1-Cogeneratore!$C$23)</f>
        <v>#DIV/0!</v>
      </c>
      <c r="BU2407" s="462" t="e">
        <f>IF(BR2407-BT2407&lt;Cogeneratore!$C$25,BR2407-BT2407,Cogeneratore!$C$25)</f>
        <v>#DIV/0!</v>
      </c>
      <c r="BV2407" s="462" t="e">
        <f t="shared" si="1283"/>
        <v>#DIV/0!</v>
      </c>
      <c r="BW2407" s="462" t="e">
        <f t="shared" si="1284"/>
        <v>#DIV/0!</v>
      </c>
      <c r="BX2407" s="462" t="e">
        <f t="shared" si="1300"/>
        <v>#DIV/0!</v>
      </c>
      <c r="BY2407" s="447" t="e">
        <f>+BX2407*(1-#REF!)</f>
        <v>#DIV/0!</v>
      </c>
      <c r="BZ2407" s="462" t="e">
        <f t="shared" si="1302"/>
        <v>#DIV/0!</v>
      </c>
      <c r="CB2407" s="462" t="e">
        <f t="shared" si="1285"/>
        <v>#DIV/0!</v>
      </c>
      <c r="CC2407" s="447" t="e">
        <f>+CB2407/#REF!</f>
        <v>#DIV/0!</v>
      </c>
      <c r="CE2407" s="451" t="e">
        <f t="shared" si="1286"/>
        <v>#DIV/0!</v>
      </c>
    </row>
    <row r="2408" spans="1:83" x14ac:dyDescent="0.2">
      <c r="A2408" s="521">
        <f t="shared" si="1287"/>
        <v>39914</v>
      </c>
      <c r="B2408" s="522">
        <f t="shared" si="1269"/>
        <v>6</v>
      </c>
      <c r="C2408" s="522">
        <f t="shared" si="1270"/>
        <v>4</v>
      </c>
      <c r="D2408" s="505" t="str">
        <f t="shared" si="1288"/>
        <v>int</v>
      </c>
      <c r="E2408" s="522">
        <f t="shared" si="1271"/>
        <v>4</v>
      </c>
      <c r="F2408" s="522">
        <f t="shared" si="1272"/>
        <v>101</v>
      </c>
      <c r="G2408" s="522">
        <f t="shared" si="1289"/>
        <v>2404</v>
      </c>
      <c r="H2408" s="506">
        <v>682.41176470588232</v>
      </c>
      <c r="I2408" s="507">
        <f>+H2408-L2408/Cogeneratore!$C$24</f>
        <v>511.91176470588232</v>
      </c>
      <c r="J2408" s="507">
        <f t="shared" si="1290"/>
        <v>170.5</v>
      </c>
      <c r="K2408" s="508">
        <v>373.40763854166664</v>
      </c>
      <c r="L2408" s="508">
        <v>402.38</v>
      </c>
      <c r="M2408" s="507">
        <f t="shared" si="1273"/>
        <v>682.41176470588232</v>
      </c>
      <c r="N2408" s="507">
        <f t="shared" si="1291"/>
        <v>373.40763854166664</v>
      </c>
      <c r="O2408" s="509" t="s">
        <v>7</v>
      </c>
      <c r="P2408" s="578"/>
      <c r="Q2408" s="578"/>
      <c r="R2408" s="510" t="e">
        <f>MIN(IF(I2408&gt;#REF!*#REF!,#REF!,IF(AND(I2408&lt;#REF!,#REF!=2),0,ROUNDUP(I2408/#REF!,0))),#REF!)</f>
        <v>#REF!</v>
      </c>
      <c r="S2408" s="510" t="e">
        <f>IF(R2408=0,0,MAX(MIN(I2408,R2408*#REF!),#REF!))</f>
        <v>#REF!</v>
      </c>
      <c r="T2408" s="511" t="e">
        <f>IF(R2408&lt;&gt;0,IF(S2408/R2408/#REF!=1,#REF!,HLOOKUP(S2408/R2408/#REF!,#REF!,2)+(HLOOKUP(S2408/R2408/#REF!+0.2,#REF!,2)-HLOOKUP(S2408/R2408/#REF!,#REF!,2))*(S2408/R2408/#REF!-HLOOKUP(S2408/R2408/#REF!,#REF!,1))/(HLOOKUP(S2408/R2408/#REF!+0.2,#REF!,1)-HLOOKUP(S2408/R2408/#REF!,#REF!,1))),0.5)</f>
        <v>#REF!</v>
      </c>
      <c r="U2408" s="512" t="e">
        <f>IF(R2408&lt;&gt;0,IF(S2408/R2408/#REF!=1,#REF!,HLOOKUP(S2408/R2408/#REF!,#REF!,3)+(HLOOKUP(S2408/R2408/#REF!+0.2,#REF!,3)-HLOOKUP(S2408/R2408/#REF!,#REF!,3))*(S2408/R2408/#REF!-HLOOKUP(S2408/R2408/#REF!,#REF!,1))/(HLOOKUP(S2408/R2408/#REF!+0.2,#REF!,1)-HLOOKUP(S2408/R2408/#REF!,#REF!,1))),1)</f>
        <v>#REF!</v>
      </c>
      <c r="V2408" s="510" t="e">
        <f t="shared" si="1292"/>
        <v>#REF!</v>
      </c>
      <c r="W2408" s="513" t="e">
        <f>MIN(IF(N2408&gt;#REF!*#REF!,#REF!,IF(AND(N2408&lt;#REF!,#REF!=2),0,ROUNDUP(N2408/#REF!,0))),#REF!)</f>
        <v>#REF!</v>
      </c>
      <c r="X2408" s="513" t="e">
        <f t="shared" si="1293"/>
        <v>#REF!</v>
      </c>
      <c r="Y2408" s="511" t="e">
        <f>IF(W2408&lt;&gt;0,IF(AA2408/W2408/#REF!=1,#REF!,HLOOKUP(AA2408/W2408/#REF!,#REF!,2)+(HLOOKUP(AA2408/W2408/#REF!+0.2,#REF!,2)-HLOOKUP(AA2408/W2408/#REF!,#REF!,2))*(AA2408/W2408/#REF!-HLOOKUP(AA2408/W2408/#REF!,#REF!,1))/(HLOOKUP(AA2408/W2408/#REF!+0.2,#REF!,1)-HLOOKUP(AA2408/W2408/#REF!,#REF!,1))),0.5)</f>
        <v>#REF!</v>
      </c>
      <c r="Z2408" s="512" t="e">
        <f>IF(W2408&lt;&gt;0,IF(AA2408/W2408/#REF!=1,#REF!,HLOOKUP(AA2408/W2408/#REF!,#REF!,3)+(HLOOKUP(AA2408/W2408/#REF!+0.2,#REF!,3)-HLOOKUP(AA2408/W2408/#REF!,#REF!,3))*(AA2408/W2408/#REF!-HLOOKUP(AA2408/W2408/#REF!,#REF!,1))/(HLOOKUP(AA2408/W2408/#REF!+0.2,#REF!,1)-HLOOKUP(AA2408/W2408/#REF!,#REF!,1))),1)</f>
        <v>#REF!</v>
      </c>
      <c r="AA2408" s="514" t="e">
        <f>IF(W2408=0,0,MAX(MIN(N2408,W2408*#REF!),#REF!))</f>
        <v>#REF!</v>
      </c>
      <c r="AB2408" s="515" t="e">
        <f>AD2408/Cogeneratore!$C$4</f>
        <v>#DIV/0!</v>
      </c>
      <c r="AC2408" s="549"/>
      <c r="AD2408" s="550"/>
      <c r="AE2408" s="549"/>
      <c r="AF2408" s="550"/>
      <c r="AG2408" s="549"/>
      <c r="AH2408" s="550"/>
      <c r="AI2408" s="516" t="e">
        <f t="shared" si="1294"/>
        <v>#DIV/0!</v>
      </c>
      <c r="AJ2408" s="517">
        <f t="shared" si="1295"/>
        <v>0</v>
      </c>
      <c r="AK2408" s="513">
        <f t="shared" si="1274"/>
        <v>0</v>
      </c>
      <c r="AL2408" s="513">
        <f t="shared" si="1275"/>
        <v>0</v>
      </c>
      <c r="AM2408" s="513">
        <f t="shared" si="1276"/>
        <v>682.41176470588232</v>
      </c>
      <c r="AN2408" s="550"/>
      <c r="AO2408" s="550"/>
      <c r="AP2408" s="550"/>
      <c r="AQ2408" s="517">
        <f t="shared" si="1296"/>
        <v>0</v>
      </c>
      <c r="AR2408" s="513">
        <f t="shared" si="1297"/>
        <v>0</v>
      </c>
      <c r="AS2408" s="551"/>
      <c r="AT2408" s="552"/>
      <c r="AU2408" s="513">
        <f t="shared" si="1298"/>
        <v>402.38</v>
      </c>
      <c r="AV2408" s="513">
        <f>AU2408/Cogeneratore!$C$24</f>
        <v>170.5</v>
      </c>
      <c r="AW2408" s="513">
        <f t="shared" si="1277"/>
        <v>0</v>
      </c>
      <c r="AX2408" s="513" t="e">
        <f t="shared" si="1278"/>
        <v>#DIV/0!</v>
      </c>
      <c r="AY2408" s="518">
        <f t="shared" si="1279"/>
        <v>373.40763854166664</v>
      </c>
      <c r="AZ2408" s="519" t="e">
        <f t="shared" si="1280"/>
        <v>#DIV/0!</v>
      </c>
      <c r="BA2408" s="514" t="e">
        <f t="shared" si="1299"/>
        <v>#DIV/0!</v>
      </c>
      <c r="BB2408" s="520" t="e">
        <f>+BV2408*860/8250/Cogeneratore!$C$6</f>
        <v>#DIV/0!</v>
      </c>
      <c r="BC2408" s="625"/>
      <c r="BD2408" s="451">
        <f t="shared" si="1281"/>
        <v>170.5</v>
      </c>
      <c r="BN2408" s="447">
        <f>+L2408/Cogeneratore!$C$24</f>
        <v>170.5</v>
      </c>
      <c r="BP2408" s="447">
        <f t="shared" si="1282"/>
        <v>0</v>
      </c>
      <c r="BQ2408" s="447" t="e">
        <f>IF(BR2408&lt;Cogeneratore!$C$25/Cogeneratore!$C$23,BP2408,BP2408+BR2408-Cogeneratore!$C$25/Cogeneratore!$C$23)</f>
        <v>#DIV/0!</v>
      </c>
      <c r="BR2408" s="462">
        <f t="shared" si="1301"/>
        <v>0</v>
      </c>
      <c r="BS2408" s="462" t="e">
        <f>IF(BR2408&lt;Cogeneratore!$C$25/Cogeneratore!$C$23,BR2408,Cogeneratore!$C$25/Cogeneratore!$C$23)</f>
        <v>#DIV/0!</v>
      </c>
      <c r="BT2408" s="447" t="e">
        <f>+BS2408*(1-Cogeneratore!$C$23)</f>
        <v>#DIV/0!</v>
      </c>
      <c r="BU2408" s="462" t="e">
        <f>IF(BR2408-BT2408&lt;Cogeneratore!$C$25,BR2408-BT2408,Cogeneratore!$C$25)</f>
        <v>#DIV/0!</v>
      </c>
      <c r="BV2408" s="462" t="e">
        <f t="shared" si="1283"/>
        <v>#DIV/0!</v>
      </c>
      <c r="BW2408" s="462" t="e">
        <f t="shared" si="1284"/>
        <v>#DIV/0!</v>
      </c>
      <c r="BX2408" s="462" t="e">
        <f t="shared" si="1300"/>
        <v>#DIV/0!</v>
      </c>
      <c r="BY2408" s="447" t="e">
        <f>+BX2408*(1-#REF!)</f>
        <v>#DIV/0!</v>
      </c>
      <c r="BZ2408" s="462" t="e">
        <f t="shared" si="1302"/>
        <v>#DIV/0!</v>
      </c>
      <c r="CB2408" s="462" t="e">
        <f t="shared" si="1285"/>
        <v>#DIV/0!</v>
      </c>
      <c r="CC2408" s="447" t="e">
        <f>+CB2408/#REF!</f>
        <v>#DIV/0!</v>
      </c>
      <c r="CE2408" s="451" t="e">
        <f t="shared" si="1286"/>
        <v>#DIV/0!</v>
      </c>
    </row>
    <row r="2409" spans="1:83" x14ac:dyDescent="0.2">
      <c r="A2409" s="521">
        <f t="shared" si="1287"/>
        <v>39914</v>
      </c>
      <c r="B2409" s="522">
        <f t="shared" si="1269"/>
        <v>6</v>
      </c>
      <c r="C2409" s="522">
        <f t="shared" si="1270"/>
        <v>4</v>
      </c>
      <c r="D2409" s="505" t="str">
        <f t="shared" si="1288"/>
        <v>int</v>
      </c>
      <c r="E2409" s="522">
        <f t="shared" si="1271"/>
        <v>5</v>
      </c>
      <c r="F2409" s="522">
        <f t="shared" si="1272"/>
        <v>101</v>
      </c>
      <c r="G2409" s="522">
        <f t="shared" si="1289"/>
        <v>2405</v>
      </c>
      <c r="H2409" s="506">
        <v>678.80514705882354</v>
      </c>
      <c r="I2409" s="507">
        <f>+H2409-L2409/Cogeneratore!$C$24</f>
        <v>508.30514705882354</v>
      </c>
      <c r="J2409" s="507">
        <f t="shared" si="1290"/>
        <v>170.5</v>
      </c>
      <c r="K2409" s="508">
        <v>373.40763854166664</v>
      </c>
      <c r="L2409" s="508">
        <v>402.38</v>
      </c>
      <c r="M2409" s="507">
        <f t="shared" si="1273"/>
        <v>678.80514705882354</v>
      </c>
      <c r="N2409" s="507">
        <f t="shared" si="1291"/>
        <v>373.40763854166664</v>
      </c>
      <c r="O2409" s="509" t="s">
        <v>7</v>
      </c>
      <c r="P2409" s="578"/>
      <c r="Q2409" s="578"/>
      <c r="R2409" s="510" t="e">
        <f>MIN(IF(I2409&gt;#REF!*#REF!,#REF!,IF(AND(I2409&lt;#REF!,#REF!=2),0,ROUNDUP(I2409/#REF!,0))),#REF!)</f>
        <v>#REF!</v>
      </c>
      <c r="S2409" s="510" t="e">
        <f>IF(R2409=0,0,MAX(MIN(I2409,R2409*#REF!),#REF!))</f>
        <v>#REF!</v>
      </c>
      <c r="T2409" s="511" t="e">
        <f>IF(R2409&lt;&gt;0,IF(S2409/R2409/#REF!=1,#REF!,HLOOKUP(S2409/R2409/#REF!,#REF!,2)+(HLOOKUP(S2409/R2409/#REF!+0.2,#REF!,2)-HLOOKUP(S2409/R2409/#REF!,#REF!,2))*(S2409/R2409/#REF!-HLOOKUP(S2409/R2409/#REF!,#REF!,1))/(HLOOKUP(S2409/R2409/#REF!+0.2,#REF!,1)-HLOOKUP(S2409/R2409/#REF!,#REF!,1))),0.5)</f>
        <v>#REF!</v>
      </c>
      <c r="U2409" s="512" t="e">
        <f>IF(R2409&lt;&gt;0,IF(S2409/R2409/#REF!=1,#REF!,HLOOKUP(S2409/R2409/#REF!,#REF!,3)+(HLOOKUP(S2409/R2409/#REF!+0.2,#REF!,3)-HLOOKUP(S2409/R2409/#REF!,#REF!,3))*(S2409/R2409/#REF!-HLOOKUP(S2409/R2409/#REF!,#REF!,1))/(HLOOKUP(S2409/R2409/#REF!+0.2,#REF!,1)-HLOOKUP(S2409/R2409/#REF!,#REF!,1))),1)</f>
        <v>#REF!</v>
      </c>
      <c r="V2409" s="510" t="e">
        <f t="shared" si="1292"/>
        <v>#REF!</v>
      </c>
      <c r="W2409" s="513" t="e">
        <f>MIN(IF(N2409&gt;#REF!*#REF!,#REF!,IF(AND(N2409&lt;#REF!,#REF!=2),0,ROUNDUP(N2409/#REF!,0))),#REF!)</f>
        <v>#REF!</v>
      </c>
      <c r="X2409" s="513" t="e">
        <f t="shared" si="1293"/>
        <v>#REF!</v>
      </c>
      <c r="Y2409" s="511" t="e">
        <f>IF(W2409&lt;&gt;0,IF(AA2409/W2409/#REF!=1,#REF!,HLOOKUP(AA2409/W2409/#REF!,#REF!,2)+(HLOOKUP(AA2409/W2409/#REF!+0.2,#REF!,2)-HLOOKUP(AA2409/W2409/#REF!,#REF!,2))*(AA2409/W2409/#REF!-HLOOKUP(AA2409/W2409/#REF!,#REF!,1))/(HLOOKUP(AA2409/W2409/#REF!+0.2,#REF!,1)-HLOOKUP(AA2409/W2409/#REF!,#REF!,1))),0.5)</f>
        <v>#REF!</v>
      </c>
      <c r="Z2409" s="512" t="e">
        <f>IF(W2409&lt;&gt;0,IF(AA2409/W2409/#REF!=1,#REF!,HLOOKUP(AA2409/W2409/#REF!,#REF!,3)+(HLOOKUP(AA2409/W2409/#REF!+0.2,#REF!,3)-HLOOKUP(AA2409/W2409/#REF!,#REF!,3))*(AA2409/W2409/#REF!-HLOOKUP(AA2409/W2409/#REF!,#REF!,1))/(HLOOKUP(AA2409/W2409/#REF!+0.2,#REF!,1)-HLOOKUP(AA2409/W2409/#REF!,#REF!,1))),1)</f>
        <v>#REF!</v>
      </c>
      <c r="AA2409" s="514" t="e">
        <f>IF(W2409=0,0,MAX(MIN(N2409,W2409*#REF!),#REF!))</f>
        <v>#REF!</v>
      </c>
      <c r="AB2409" s="515" t="e">
        <f>AD2409/Cogeneratore!$C$4</f>
        <v>#DIV/0!</v>
      </c>
      <c r="AC2409" s="549"/>
      <c r="AD2409" s="550"/>
      <c r="AE2409" s="549"/>
      <c r="AF2409" s="550"/>
      <c r="AG2409" s="549"/>
      <c r="AH2409" s="550"/>
      <c r="AI2409" s="516" t="e">
        <f t="shared" si="1294"/>
        <v>#DIV/0!</v>
      </c>
      <c r="AJ2409" s="517">
        <f t="shared" si="1295"/>
        <v>0</v>
      </c>
      <c r="AK2409" s="513">
        <f t="shared" si="1274"/>
        <v>0</v>
      </c>
      <c r="AL2409" s="513">
        <f t="shared" si="1275"/>
        <v>0</v>
      </c>
      <c r="AM2409" s="513">
        <f t="shared" si="1276"/>
        <v>678.80514705882354</v>
      </c>
      <c r="AN2409" s="550"/>
      <c r="AO2409" s="550"/>
      <c r="AP2409" s="550"/>
      <c r="AQ2409" s="517">
        <f t="shared" si="1296"/>
        <v>0</v>
      </c>
      <c r="AR2409" s="513">
        <f t="shared" si="1297"/>
        <v>0</v>
      </c>
      <c r="AS2409" s="551"/>
      <c r="AT2409" s="552"/>
      <c r="AU2409" s="513">
        <f t="shared" si="1298"/>
        <v>402.38</v>
      </c>
      <c r="AV2409" s="513">
        <f>AU2409/Cogeneratore!$C$24</f>
        <v>170.5</v>
      </c>
      <c r="AW2409" s="513">
        <f t="shared" si="1277"/>
        <v>0</v>
      </c>
      <c r="AX2409" s="513" t="e">
        <f t="shared" si="1278"/>
        <v>#DIV/0!</v>
      </c>
      <c r="AY2409" s="518">
        <f t="shared" si="1279"/>
        <v>373.40763854166664</v>
      </c>
      <c r="AZ2409" s="519" t="e">
        <f t="shared" si="1280"/>
        <v>#DIV/0!</v>
      </c>
      <c r="BA2409" s="514" t="e">
        <f t="shared" si="1299"/>
        <v>#DIV/0!</v>
      </c>
      <c r="BB2409" s="520" t="e">
        <f>+BV2409*860/8250/Cogeneratore!$C$6</f>
        <v>#DIV/0!</v>
      </c>
      <c r="BC2409" s="625"/>
      <c r="BD2409" s="451">
        <f t="shared" si="1281"/>
        <v>170.5</v>
      </c>
      <c r="BN2409" s="447">
        <f>+L2409/Cogeneratore!$C$24</f>
        <v>170.5</v>
      </c>
      <c r="BP2409" s="447">
        <f t="shared" si="1282"/>
        <v>0</v>
      </c>
      <c r="BQ2409" s="447" t="e">
        <f>IF(BR2409&lt;Cogeneratore!$C$25/Cogeneratore!$C$23,BP2409,BP2409+BR2409-Cogeneratore!$C$25/Cogeneratore!$C$23)</f>
        <v>#DIV/0!</v>
      </c>
      <c r="BR2409" s="462">
        <f t="shared" si="1301"/>
        <v>0</v>
      </c>
      <c r="BS2409" s="462" t="e">
        <f>IF(BR2409&lt;Cogeneratore!$C$25/Cogeneratore!$C$23,BR2409,Cogeneratore!$C$25/Cogeneratore!$C$23)</f>
        <v>#DIV/0!</v>
      </c>
      <c r="BT2409" s="447" t="e">
        <f>+BS2409*(1-Cogeneratore!$C$23)</f>
        <v>#DIV/0!</v>
      </c>
      <c r="BU2409" s="462" t="e">
        <f>IF(BR2409-BT2409&lt;Cogeneratore!$C$25,BR2409-BT2409,Cogeneratore!$C$25)</f>
        <v>#DIV/0!</v>
      </c>
      <c r="BV2409" s="462" t="e">
        <f t="shared" si="1283"/>
        <v>#DIV/0!</v>
      </c>
      <c r="BW2409" s="462" t="e">
        <f t="shared" si="1284"/>
        <v>#DIV/0!</v>
      </c>
      <c r="BX2409" s="462" t="e">
        <f t="shared" si="1300"/>
        <v>#DIV/0!</v>
      </c>
      <c r="BY2409" s="447" t="e">
        <f>+BX2409*(1-#REF!)</f>
        <v>#DIV/0!</v>
      </c>
      <c r="BZ2409" s="462" t="e">
        <f t="shared" si="1302"/>
        <v>#DIV/0!</v>
      </c>
      <c r="CB2409" s="462" t="e">
        <f t="shared" si="1285"/>
        <v>#DIV/0!</v>
      </c>
      <c r="CC2409" s="447" t="e">
        <f>+CB2409/#REF!</f>
        <v>#DIV/0!</v>
      </c>
      <c r="CE2409" s="451" t="e">
        <f t="shared" si="1286"/>
        <v>#DIV/0!</v>
      </c>
    </row>
    <row r="2410" spans="1:83" x14ac:dyDescent="0.2">
      <c r="A2410" s="521">
        <f t="shared" si="1287"/>
        <v>39914</v>
      </c>
      <c r="B2410" s="522">
        <f t="shared" si="1269"/>
        <v>6</v>
      </c>
      <c r="C2410" s="522">
        <f t="shared" si="1270"/>
        <v>4</v>
      </c>
      <c r="D2410" s="505" t="str">
        <f t="shared" si="1288"/>
        <v>int</v>
      </c>
      <c r="E2410" s="522">
        <f t="shared" si="1271"/>
        <v>6</v>
      </c>
      <c r="F2410" s="522">
        <f t="shared" si="1272"/>
        <v>101</v>
      </c>
      <c r="G2410" s="522">
        <f t="shared" si="1289"/>
        <v>2406</v>
      </c>
      <c r="H2410" s="506">
        <v>686.77941176470586</v>
      </c>
      <c r="I2410" s="507">
        <f>+H2410-L2410/Cogeneratore!$C$24</f>
        <v>516.27941176470586</v>
      </c>
      <c r="J2410" s="507">
        <f t="shared" si="1290"/>
        <v>170.5</v>
      </c>
      <c r="K2410" s="508">
        <v>373.40763854166664</v>
      </c>
      <c r="L2410" s="508">
        <v>402.38</v>
      </c>
      <c r="M2410" s="507">
        <f t="shared" si="1273"/>
        <v>686.77941176470586</v>
      </c>
      <c r="N2410" s="507">
        <f t="shared" si="1291"/>
        <v>373.40763854166664</v>
      </c>
      <c r="O2410" s="509" t="s">
        <v>7</v>
      </c>
      <c r="P2410" s="578"/>
      <c r="Q2410" s="578"/>
      <c r="R2410" s="510" t="e">
        <f>MIN(IF(I2410&gt;#REF!*#REF!,#REF!,IF(AND(I2410&lt;#REF!,#REF!=2),0,ROUNDUP(I2410/#REF!,0))),#REF!)</f>
        <v>#REF!</v>
      </c>
      <c r="S2410" s="510" t="e">
        <f>IF(R2410=0,0,MAX(MIN(I2410,R2410*#REF!),#REF!))</f>
        <v>#REF!</v>
      </c>
      <c r="T2410" s="511" t="e">
        <f>IF(R2410&lt;&gt;0,IF(S2410/R2410/#REF!=1,#REF!,HLOOKUP(S2410/R2410/#REF!,#REF!,2)+(HLOOKUP(S2410/R2410/#REF!+0.2,#REF!,2)-HLOOKUP(S2410/R2410/#REF!,#REF!,2))*(S2410/R2410/#REF!-HLOOKUP(S2410/R2410/#REF!,#REF!,1))/(HLOOKUP(S2410/R2410/#REF!+0.2,#REF!,1)-HLOOKUP(S2410/R2410/#REF!,#REF!,1))),0.5)</f>
        <v>#REF!</v>
      </c>
      <c r="U2410" s="512" t="e">
        <f>IF(R2410&lt;&gt;0,IF(S2410/R2410/#REF!=1,#REF!,HLOOKUP(S2410/R2410/#REF!,#REF!,3)+(HLOOKUP(S2410/R2410/#REF!+0.2,#REF!,3)-HLOOKUP(S2410/R2410/#REF!,#REF!,3))*(S2410/R2410/#REF!-HLOOKUP(S2410/R2410/#REF!,#REF!,1))/(HLOOKUP(S2410/R2410/#REF!+0.2,#REF!,1)-HLOOKUP(S2410/R2410/#REF!,#REF!,1))),1)</f>
        <v>#REF!</v>
      </c>
      <c r="V2410" s="510" t="e">
        <f t="shared" si="1292"/>
        <v>#REF!</v>
      </c>
      <c r="W2410" s="513" t="e">
        <f>MIN(IF(N2410&gt;#REF!*#REF!,#REF!,IF(AND(N2410&lt;#REF!,#REF!=2),0,ROUNDUP(N2410/#REF!,0))),#REF!)</f>
        <v>#REF!</v>
      </c>
      <c r="X2410" s="513" t="e">
        <f t="shared" si="1293"/>
        <v>#REF!</v>
      </c>
      <c r="Y2410" s="511" t="e">
        <f>IF(W2410&lt;&gt;0,IF(AA2410/W2410/#REF!=1,#REF!,HLOOKUP(AA2410/W2410/#REF!,#REF!,2)+(HLOOKUP(AA2410/W2410/#REF!+0.2,#REF!,2)-HLOOKUP(AA2410/W2410/#REF!,#REF!,2))*(AA2410/W2410/#REF!-HLOOKUP(AA2410/W2410/#REF!,#REF!,1))/(HLOOKUP(AA2410/W2410/#REF!+0.2,#REF!,1)-HLOOKUP(AA2410/W2410/#REF!,#REF!,1))),0.5)</f>
        <v>#REF!</v>
      </c>
      <c r="Z2410" s="512" t="e">
        <f>IF(W2410&lt;&gt;0,IF(AA2410/W2410/#REF!=1,#REF!,HLOOKUP(AA2410/W2410/#REF!,#REF!,3)+(HLOOKUP(AA2410/W2410/#REF!+0.2,#REF!,3)-HLOOKUP(AA2410/W2410/#REF!,#REF!,3))*(AA2410/W2410/#REF!-HLOOKUP(AA2410/W2410/#REF!,#REF!,1))/(HLOOKUP(AA2410/W2410/#REF!+0.2,#REF!,1)-HLOOKUP(AA2410/W2410/#REF!,#REF!,1))),1)</f>
        <v>#REF!</v>
      </c>
      <c r="AA2410" s="514" t="e">
        <f>IF(W2410=0,0,MAX(MIN(N2410,W2410*#REF!),#REF!))</f>
        <v>#REF!</v>
      </c>
      <c r="AB2410" s="515" t="e">
        <f>AD2410/Cogeneratore!$C$4</f>
        <v>#DIV/0!</v>
      </c>
      <c r="AC2410" s="549"/>
      <c r="AD2410" s="550"/>
      <c r="AE2410" s="549"/>
      <c r="AF2410" s="550"/>
      <c r="AG2410" s="549"/>
      <c r="AH2410" s="550"/>
      <c r="AI2410" s="516" t="e">
        <f t="shared" si="1294"/>
        <v>#DIV/0!</v>
      </c>
      <c r="AJ2410" s="517">
        <f t="shared" si="1295"/>
        <v>0</v>
      </c>
      <c r="AK2410" s="513">
        <f t="shared" si="1274"/>
        <v>0</v>
      </c>
      <c r="AL2410" s="513">
        <f t="shared" si="1275"/>
        <v>0</v>
      </c>
      <c r="AM2410" s="513">
        <f t="shared" si="1276"/>
        <v>686.77941176470586</v>
      </c>
      <c r="AN2410" s="550"/>
      <c r="AO2410" s="550"/>
      <c r="AP2410" s="550"/>
      <c r="AQ2410" s="517">
        <f t="shared" si="1296"/>
        <v>0</v>
      </c>
      <c r="AR2410" s="513">
        <f t="shared" si="1297"/>
        <v>0</v>
      </c>
      <c r="AS2410" s="551"/>
      <c r="AT2410" s="552"/>
      <c r="AU2410" s="513">
        <f t="shared" si="1298"/>
        <v>402.38</v>
      </c>
      <c r="AV2410" s="513">
        <f>AU2410/Cogeneratore!$C$24</f>
        <v>170.5</v>
      </c>
      <c r="AW2410" s="513">
        <f t="shared" si="1277"/>
        <v>0</v>
      </c>
      <c r="AX2410" s="513" t="e">
        <f t="shared" si="1278"/>
        <v>#DIV/0!</v>
      </c>
      <c r="AY2410" s="518">
        <f t="shared" si="1279"/>
        <v>373.40763854166664</v>
      </c>
      <c r="AZ2410" s="519" t="e">
        <f t="shared" si="1280"/>
        <v>#DIV/0!</v>
      </c>
      <c r="BA2410" s="514" t="e">
        <f t="shared" si="1299"/>
        <v>#DIV/0!</v>
      </c>
      <c r="BB2410" s="520" t="e">
        <f>+BV2410*860/8250/Cogeneratore!$C$6</f>
        <v>#DIV/0!</v>
      </c>
      <c r="BC2410" s="625"/>
      <c r="BD2410" s="451">
        <f t="shared" si="1281"/>
        <v>170.5</v>
      </c>
      <c r="BN2410" s="447">
        <f>+L2410/Cogeneratore!$C$24</f>
        <v>170.5</v>
      </c>
      <c r="BP2410" s="447">
        <f t="shared" si="1282"/>
        <v>0</v>
      </c>
      <c r="BQ2410" s="447" t="e">
        <f>IF(BR2410&lt;Cogeneratore!$C$25/Cogeneratore!$C$23,BP2410,BP2410+BR2410-Cogeneratore!$C$25/Cogeneratore!$C$23)</f>
        <v>#DIV/0!</v>
      </c>
      <c r="BR2410" s="462">
        <f t="shared" si="1301"/>
        <v>0</v>
      </c>
      <c r="BS2410" s="462" t="e">
        <f>IF(BR2410&lt;Cogeneratore!$C$25/Cogeneratore!$C$23,BR2410,Cogeneratore!$C$25/Cogeneratore!$C$23)</f>
        <v>#DIV/0!</v>
      </c>
      <c r="BT2410" s="447" t="e">
        <f>+BS2410*(1-Cogeneratore!$C$23)</f>
        <v>#DIV/0!</v>
      </c>
      <c r="BU2410" s="462" t="e">
        <f>IF(BR2410-BT2410&lt;Cogeneratore!$C$25,BR2410-BT2410,Cogeneratore!$C$25)</f>
        <v>#DIV/0!</v>
      </c>
      <c r="BV2410" s="462" t="e">
        <f t="shared" si="1283"/>
        <v>#DIV/0!</v>
      </c>
      <c r="BW2410" s="462" t="e">
        <f t="shared" si="1284"/>
        <v>#DIV/0!</v>
      </c>
      <c r="BX2410" s="462" t="e">
        <f t="shared" si="1300"/>
        <v>#DIV/0!</v>
      </c>
      <c r="BY2410" s="447" t="e">
        <f>+BX2410*(1-#REF!)</f>
        <v>#DIV/0!</v>
      </c>
      <c r="BZ2410" s="462" t="e">
        <f t="shared" si="1302"/>
        <v>#DIV/0!</v>
      </c>
      <c r="CB2410" s="462" t="e">
        <f t="shared" si="1285"/>
        <v>#DIV/0!</v>
      </c>
      <c r="CC2410" s="447" t="e">
        <f>+CB2410/#REF!</f>
        <v>#DIV/0!</v>
      </c>
      <c r="CE2410" s="451" t="e">
        <f t="shared" si="1286"/>
        <v>#DIV/0!</v>
      </c>
    </row>
    <row r="2411" spans="1:83" x14ac:dyDescent="0.2">
      <c r="A2411" s="521">
        <f t="shared" si="1287"/>
        <v>39914</v>
      </c>
      <c r="B2411" s="522">
        <f t="shared" si="1269"/>
        <v>6</v>
      </c>
      <c r="C2411" s="522">
        <f t="shared" si="1270"/>
        <v>4</v>
      </c>
      <c r="D2411" s="505" t="str">
        <f t="shared" si="1288"/>
        <v>int</v>
      </c>
      <c r="E2411" s="522">
        <f t="shared" si="1271"/>
        <v>7</v>
      </c>
      <c r="F2411" s="522">
        <f t="shared" si="1272"/>
        <v>101</v>
      </c>
      <c r="G2411" s="522">
        <f t="shared" si="1289"/>
        <v>2407</v>
      </c>
      <c r="H2411" s="506">
        <v>723.83823529411768</v>
      </c>
      <c r="I2411" s="507">
        <f>+H2411-L2411/Cogeneratore!$C$24</f>
        <v>553.33823529411768</v>
      </c>
      <c r="J2411" s="507">
        <f t="shared" si="1290"/>
        <v>170.5</v>
      </c>
      <c r="K2411" s="508">
        <v>746.81527708333329</v>
      </c>
      <c r="L2411" s="508">
        <v>402.38</v>
      </c>
      <c r="M2411" s="507">
        <f t="shared" si="1273"/>
        <v>723.83823529411768</v>
      </c>
      <c r="N2411" s="507">
        <f t="shared" si="1291"/>
        <v>746.81527708333329</v>
      </c>
      <c r="O2411" s="509" t="s">
        <v>6</v>
      </c>
      <c r="P2411" s="578"/>
      <c r="Q2411" s="578"/>
      <c r="R2411" s="510" t="e">
        <f>MIN(IF(I2411&gt;#REF!*#REF!,#REF!,IF(AND(I2411&lt;#REF!,#REF!=2),0,ROUNDUP(I2411/#REF!,0))),#REF!)</f>
        <v>#REF!</v>
      </c>
      <c r="S2411" s="510" t="e">
        <f>IF(R2411=0,0,MAX(MIN(I2411,R2411*#REF!),#REF!))</f>
        <v>#REF!</v>
      </c>
      <c r="T2411" s="511" t="e">
        <f>IF(R2411&lt;&gt;0,IF(S2411/R2411/#REF!=1,#REF!,HLOOKUP(S2411/R2411/#REF!,#REF!,2)+(HLOOKUP(S2411/R2411/#REF!+0.2,#REF!,2)-HLOOKUP(S2411/R2411/#REF!,#REF!,2))*(S2411/R2411/#REF!-HLOOKUP(S2411/R2411/#REF!,#REF!,1))/(HLOOKUP(S2411/R2411/#REF!+0.2,#REF!,1)-HLOOKUP(S2411/R2411/#REF!,#REF!,1))),0.5)</f>
        <v>#REF!</v>
      </c>
      <c r="U2411" s="512" t="e">
        <f>IF(R2411&lt;&gt;0,IF(S2411/R2411/#REF!=1,#REF!,HLOOKUP(S2411/R2411/#REF!,#REF!,3)+(HLOOKUP(S2411/R2411/#REF!+0.2,#REF!,3)-HLOOKUP(S2411/R2411/#REF!,#REF!,3))*(S2411/R2411/#REF!-HLOOKUP(S2411/R2411/#REF!,#REF!,1))/(HLOOKUP(S2411/R2411/#REF!+0.2,#REF!,1)-HLOOKUP(S2411/R2411/#REF!,#REF!,1))),1)</f>
        <v>#REF!</v>
      </c>
      <c r="V2411" s="510" t="e">
        <f t="shared" si="1292"/>
        <v>#REF!</v>
      </c>
      <c r="W2411" s="513" t="e">
        <f>MIN(IF(N2411&gt;#REF!*#REF!,#REF!,IF(AND(N2411&lt;#REF!,#REF!=2),0,ROUNDUP(N2411/#REF!,0))),#REF!)</f>
        <v>#REF!</v>
      </c>
      <c r="X2411" s="513" t="e">
        <f t="shared" si="1293"/>
        <v>#REF!</v>
      </c>
      <c r="Y2411" s="511" t="e">
        <f>IF(W2411&lt;&gt;0,IF(AA2411/W2411/#REF!=1,#REF!,HLOOKUP(AA2411/W2411/#REF!,#REF!,2)+(HLOOKUP(AA2411/W2411/#REF!+0.2,#REF!,2)-HLOOKUP(AA2411/W2411/#REF!,#REF!,2))*(AA2411/W2411/#REF!-HLOOKUP(AA2411/W2411/#REF!,#REF!,1))/(HLOOKUP(AA2411/W2411/#REF!+0.2,#REF!,1)-HLOOKUP(AA2411/W2411/#REF!,#REF!,1))),0.5)</f>
        <v>#REF!</v>
      </c>
      <c r="Z2411" s="512" t="e">
        <f>IF(W2411&lt;&gt;0,IF(AA2411/W2411/#REF!=1,#REF!,HLOOKUP(AA2411/W2411/#REF!,#REF!,3)+(HLOOKUP(AA2411/W2411/#REF!+0.2,#REF!,3)-HLOOKUP(AA2411/W2411/#REF!,#REF!,3))*(AA2411/W2411/#REF!-HLOOKUP(AA2411/W2411/#REF!,#REF!,1))/(HLOOKUP(AA2411/W2411/#REF!+0.2,#REF!,1)-HLOOKUP(AA2411/W2411/#REF!,#REF!,1))),1)</f>
        <v>#REF!</v>
      </c>
      <c r="AA2411" s="514" t="e">
        <f>IF(W2411=0,0,MAX(MIN(N2411,W2411*#REF!),#REF!))</f>
        <v>#REF!</v>
      </c>
      <c r="AB2411" s="515" t="e">
        <f>AD2411/Cogeneratore!$C$4</f>
        <v>#DIV/0!</v>
      </c>
      <c r="AC2411" s="549"/>
      <c r="AD2411" s="550"/>
      <c r="AE2411" s="549"/>
      <c r="AF2411" s="550"/>
      <c r="AG2411" s="549"/>
      <c r="AH2411" s="550"/>
      <c r="AI2411" s="516" t="e">
        <f t="shared" si="1294"/>
        <v>#DIV/0!</v>
      </c>
      <c r="AJ2411" s="517">
        <f t="shared" si="1295"/>
        <v>0</v>
      </c>
      <c r="AK2411" s="513">
        <f t="shared" si="1274"/>
        <v>0</v>
      </c>
      <c r="AL2411" s="513">
        <f t="shared" si="1275"/>
        <v>0</v>
      </c>
      <c r="AM2411" s="513">
        <f t="shared" si="1276"/>
        <v>723.83823529411768</v>
      </c>
      <c r="AN2411" s="550"/>
      <c r="AO2411" s="550"/>
      <c r="AP2411" s="550"/>
      <c r="AQ2411" s="517">
        <f t="shared" si="1296"/>
        <v>0</v>
      </c>
      <c r="AR2411" s="513">
        <f t="shared" si="1297"/>
        <v>0</v>
      </c>
      <c r="AS2411" s="551"/>
      <c r="AT2411" s="552"/>
      <c r="AU2411" s="513">
        <f t="shared" si="1298"/>
        <v>402.38</v>
      </c>
      <c r="AV2411" s="513">
        <f>AU2411/Cogeneratore!$C$24</f>
        <v>170.5</v>
      </c>
      <c r="AW2411" s="513">
        <f t="shared" si="1277"/>
        <v>0</v>
      </c>
      <c r="AX2411" s="513" t="e">
        <f t="shared" si="1278"/>
        <v>#DIV/0!</v>
      </c>
      <c r="AY2411" s="518">
        <f t="shared" si="1279"/>
        <v>746.81527708333329</v>
      </c>
      <c r="AZ2411" s="519" t="e">
        <f t="shared" si="1280"/>
        <v>#DIV/0!</v>
      </c>
      <c r="BA2411" s="514" t="e">
        <f t="shared" si="1299"/>
        <v>#DIV/0!</v>
      </c>
      <c r="BB2411" s="520" t="e">
        <f>+BV2411*860/8250/Cogeneratore!$C$6</f>
        <v>#DIV/0!</v>
      </c>
      <c r="BC2411" s="625"/>
      <c r="BD2411" s="451">
        <f t="shared" si="1281"/>
        <v>170.5</v>
      </c>
      <c r="BN2411" s="447">
        <f>+L2411/Cogeneratore!$C$24</f>
        <v>170.5</v>
      </c>
      <c r="BP2411" s="447">
        <f t="shared" si="1282"/>
        <v>0</v>
      </c>
      <c r="BQ2411" s="447" t="e">
        <f>IF(BR2411&lt;Cogeneratore!$C$25/Cogeneratore!$C$23,BP2411,BP2411+BR2411-Cogeneratore!$C$25/Cogeneratore!$C$23)</f>
        <v>#DIV/0!</v>
      </c>
      <c r="BR2411" s="462">
        <f t="shared" si="1301"/>
        <v>0</v>
      </c>
      <c r="BS2411" s="462" t="e">
        <f>IF(BR2411&lt;Cogeneratore!$C$25/Cogeneratore!$C$23,BR2411,Cogeneratore!$C$25/Cogeneratore!$C$23)</f>
        <v>#DIV/0!</v>
      </c>
      <c r="BT2411" s="447" t="e">
        <f>+BS2411*(1-Cogeneratore!$C$23)</f>
        <v>#DIV/0!</v>
      </c>
      <c r="BU2411" s="462" t="e">
        <f>IF(BR2411-BT2411&lt;Cogeneratore!$C$25,BR2411-BT2411,Cogeneratore!$C$25)</f>
        <v>#DIV/0!</v>
      </c>
      <c r="BV2411" s="462" t="e">
        <f t="shared" si="1283"/>
        <v>#DIV/0!</v>
      </c>
      <c r="BW2411" s="462" t="e">
        <f t="shared" si="1284"/>
        <v>#DIV/0!</v>
      </c>
      <c r="BX2411" s="462" t="e">
        <f t="shared" si="1300"/>
        <v>#DIV/0!</v>
      </c>
      <c r="BY2411" s="447" t="e">
        <f>+BX2411*(1-#REF!)</f>
        <v>#DIV/0!</v>
      </c>
      <c r="BZ2411" s="462" t="e">
        <f t="shared" si="1302"/>
        <v>#DIV/0!</v>
      </c>
      <c r="CB2411" s="462" t="e">
        <f t="shared" si="1285"/>
        <v>#DIV/0!</v>
      </c>
      <c r="CC2411" s="447" t="e">
        <f>+CB2411/#REF!</f>
        <v>#DIV/0!</v>
      </c>
      <c r="CE2411" s="451" t="e">
        <f t="shared" si="1286"/>
        <v>#DIV/0!</v>
      </c>
    </row>
    <row r="2412" spans="1:83" x14ac:dyDescent="0.2">
      <c r="A2412" s="521">
        <f t="shared" si="1287"/>
        <v>39914</v>
      </c>
      <c r="B2412" s="522">
        <f t="shared" si="1269"/>
        <v>6</v>
      </c>
      <c r="C2412" s="522">
        <f t="shared" si="1270"/>
        <v>4</v>
      </c>
      <c r="D2412" s="505" t="str">
        <f t="shared" si="1288"/>
        <v>int</v>
      </c>
      <c r="E2412" s="522">
        <f t="shared" si="1271"/>
        <v>8</v>
      </c>
      <c r="F2412" s="522">
        <f t="shared" si="1272"/>
        <v>101</v>
      </c>
      <c r="G2412" s="522">
        <f t="shared" si="1289"/>
        <v>2408</v>
      </c>
      <c r="H2412" s="506">
        <v>800.50367647058829</v>
      </c>
      <c r="I2412" s="507">
        <f>+H2412-L2412/Cogeneratore!$C$24</f>
        <v>630.00367647058829</v>
      </c>
      <c r="J2412" s="507">
        <f t="shared" si="1290"/>
        <v>170.5</v>
      </c>
      <c r="K2412" s="508">
        <v>746.81527708333329</v>
      </c>
      <c r="L2412" s="508">
        <v>402.38</v>
      </c>
      <c r="M2412" s="507">
        <f t="shared" si="1273"/>
        <v>800.50367647058829</v>
      </c>
      <c r="N2412" s="507">
        <f t="shared" si="1291"/>
        <v>746.81527708333329</v>
      </c>
      <c r="O2412" s="509" t="s">
        <v>6</v>
      </c>
      <c r="P2412" s="578"/>
      <c r="Q2412" s="578"/>
      <c r="R2412" s="510" t="e">
        <f>MIN(IF(I2412&gt;#REF!*#REF!,#REF!,IF(AND(I2412&lt;#REF!,#REF!=2),0,ROUNDUP(I2412/#REF!,0))),#REF!)</f>
        <v>#REF!</v>
      </c>
      <c r="S2412" s="510" t="e">
        <f>IF(R2412=0,0,MAX(MIN(I2412,R2412*#REF!),#REF!))</f>
        <v>#REF!</v>
      </c>
      <c r="T2412" s="511" t="e">
        <f>IF(R2412&lt;&gt;0,IF(S2412/R2412/#REF!=1,#REF!,HLOOKUP(S2412/R2412/#REF!,#REF!,2)+(HLOOKUP(S2412/R2412/#REF!+0.2,#REF!,2)-HLOOKUP(S2412/R2412/#REF!,#REF!,2))*(S2412/R2412/#REF!-HLOOKUP(S2412/R2412/#REF!,#REF!,1))/(HLOOKUP(S2412/R2412/#REF!+0.2,#REF!,1)-HLOOKUP(S2412/R2412/#REF!,#REF!,1))),0.5)</f>
        <v>#REF!</v>
      </c>
      <c r="U2412" s="512" t="e">
        <f>IF(R2412&lt;&gt;0,IF(S2412/R2412/#REF!=1,#REF!,HLOOKUP(S2412/R2412/#REF!,#REF!,3)+(HLOOKUP(S2412/R2412/#REF!+0.2,#REF!,3)-HLOOKUP(S2412/R2412/#REF!,#REF!,3))*(S2412/R2412/#REF!-HLOOKUP(S2412/R2412/#REF!,#REF!,1))/(HLOOKUP(S2412/R2412/#REF!+0.2,#REF!,1)-HLOOKUP(S2412/R2412/#REF!,#REF!,1))),1)</f>
        <v>#REF!</v>
      </c>
      <c r="V2412" s="510" t="e">
        <f t="shared" si="1292"/>
        <v>#REF!</v>
      </c>
      <c r="W2412" s="513" t="e">
        <f>MIN(IF(N2412&gt;#REF!*#REF!,#REF!,IF(AND(N2412&lt;#REF!,#REF!=2),0,ROUNDUP(N2412/#REF!,0))),#REF!)</f>
        <v>#REF!</v>
      </c>
      <c r="X2412" s="513" t="e">
        <f t="shared" si="1293"/>
        <v>#REF!</v>
      </c>
      <c r="Y2412" s="511" t="e">
        <f>IF(W2412&lt;&gt;0,IF(AA2412/W2412/#REF!=1,#REF!,HLOOKUP(AA2412/W2412/#REF!,#REF!,2)+(HLOOKUP(AA2412/W2412/#REF!+0.2,#REF!,2)-HLOOKUP(AA2412/W2412/#REF!,#REF!,2))*(AA2412/W2412/#REF!-HLOOKUP(AA2412/W2412/#REF!,#REF!,1))/(HLOOKUP(AA2412/W2412/#REF!+0.2,#REF!,1)-HLOOKUP(AA2412/W2412/#REF!,#REF!,1))),0.5)</f>
        <v>#REF!</v>
      </c>
      <c r="Z2412" s="512" t="e">
        <f>IF(W2412&lt;&gt;0,IF(AA2412/W2412/#REF!=1,#REF!,HLOOKUP(AA2412/W2412/#REF!,#REF!,3)+(HLOOKUP(AA2412/W2412/#REF!+0.2,#REF!,3)-HLOOKUP(AA2412/W2412/#REF!,#REF!,3))*(AA2412/W2412/#REF!-HLOOKUP(AA2412/W2412/#REF!,#REF!,1))/(HLOOKUP(AA2412/W2412/#REF!+0.2,#REF!,1)-HLOOKUP(AA2412/W2412/#REF!,#REF!,1))),1)</f>
        <v>#REF!</v>
      </c>
      <c r="AA2412" s="514" t="e">
        <f>IF(W2412=0,0,MAX(MIN(N2412,W2412*#REF!),#REF!))</f>
        <v>#REF!</v>
      </c>
      <c r="AB2412" s="515" t="e">
        <f>AD2412/Cogeneratore!$C$4</f>
        <v>#DIV/0!</v>
      </c>
      <c r="AC2412" s="549"/>
      <c r="AD2412" s="550"/>
      <c r="AE2412" s="549"/>
      <c r="AF2412" s="550"/>
      <c r="AG2412" s="549"/>
      <c r="AH2412" s="550"/>
      <c r="AI2412" s="516" t="e">
        <f t="shared" si="1294"/>
        <v>#DIV/0!</v>
      </c>
      <c r="AJ2412" s="517">
        <f t="shared" si="1295"/>
        <v>0</v>
      </c>
      <c r="AK2412" s="513">
        <f t="shared" si="1274"/>
        <v>0</v>
      </c>
      <c r="AL2412" s="513">
        <f t="shared" si="1275"/>
        <v>0</v>
      </c>
      <c r="AM2412" s="513">
        <f t="shared" si="1276"/>
        <v>800.50367647058829</v>
      </c>
      <c r="AN2412" s="550"/>
      <c r="AO2412" s="550"/>
      <c r="AP2412" s="550"/>
      <c r="AQ2412" s="517">
        <f t="shared" si="1296"/>
        <v>0</v>
      </c>
      <c r="AR2412" s="513">
        <f t="shared" si="1297"/>
        <v>0</v>
      </c>
      <c r="AS2412" s="551"/>
      <c r="AT2412" s="552"/>
      <c r="AU2412" s="513">
        <f t="shared" si="1298"/>
        <v>402.38</v>
      </c>
      <c r="AV2412" s="513">
        <f>AU2412/Cogeneratore!$C$24</f>
        <v>170.5</v>
      </c>
      <c r="AW2412" s="513">
        <f t="shared" si="1277"/>
        <v>0</v>
      </c>
      <c r="AX2412" s="513" t="e">
        <f t="shared" si="1278"/>
        <v>#DIV/0!</v>
      </c>
      <c r="AY2412" s="518">
        <f t="shared" si="1279"/>
        <v>746.81527708333329</v>
      </c>
      <c r="AZ2412" s="519" t="e">
        <f t="shared" si="1280"/>
        <v>#DIV/0!</v>
      </c>
      <c r="BA2412" s="514" t="e">
        <f t="shared" si="1299"/>
        <v>#DIV/0!</v>
      </c>
      <c r="BB2412" s="520" t="e">
        <f>+BV2412*860/8250/Cogeneratore!$C$6</f>
        <v>#DIV/0!</v>
      </c>
      <c r="BC2412" s="625"/>
      <c r="BD2412" s="451">
        <f t="shared" si="1281"/>
        <v>170.5</v>
      </c>
      <c r="BN2412" s="447">
        <f>+L2412/Cogeneratore!$C$24</f>
        <v>170.5</v>
      </c>
      <c r="BP2412" s="447">
        <f t="shared" si="1282"/>
        <v>0</v>
      </c>
      <c r="BQ2412" s="447" t="e">
        <f>IF(BR2412&lt;Cogeneratore!$C$25/Cogeneratore!$C$23,BP2412,BP2412+BR2412-Cogeneratore!$C$25/Cogeneratore!$C$23)</f>
        <v>#DIV/0!</v>
      </c>
      <c r="BR2412" s="462">
        <f t="shared" si="1301"/>
        <v>0</v>
      </c>
      <c r="BS2412" s="462" t="e">
        <f>IF(BR2412&lt;Cogeneratore!$C$25/Cogeneratore!$C$23,BR2412,Cogeneratore!$C$25/Cogeneratore!$C$23)</f>
        <v>#DIV/0!</v>
      </c>
      <c r="BT2412" s="447" t="e">
        <f>+BS2412*(1-Cogeneratore!$C$23)</f>
        <v>#DIV/0!</v>
      </c>
      <c r="BU2412" s="462" t="e">
        <f>IF(BR2412-BT2412&lt;Cogeneratore!$C$25,BR2412-BT2412,Cogeneratore!$C$25)</f>
        <v>#DIV/0!</v>
      </c>
      <c r="BV2412" s="462" t="e">
        <f t="shared" si="1283"/>
        <v>#DIV/0!</v>
      </c>
      <c r="BW2412" s="462" t="e">
        <f t="shared" si="1284"/>
        <v>#DIV/0!</v>
      </c>
      <c r="BX2412" s="462" t="e">
        <f t="shared" si="1300"/>
        <v>#DIV/0!</v>
      </c>
      <c r="BY2412" s="447" t="e">
        <f>+BX2412*(1-#REF!)</f>
        <v>#DIV/0!</v>
      </c>
      <c r="BZ2412" s="462" t="e">
        <f t="shared" si="1302"/>
        <v>#DIV/0!</v>
      </c>
      <c r="CB2412" s="462" t="e">
        <f t="shared" si="1285"/>
        <v>#DIV/0!</v>
      </c>
      <c r="CC2412" s="447" t="e">
        <f>+CB2412/#REF!</f>
        <v>#DIV/0!</v>
      </c>
      <c r="CE2412" s="451" t="e">
        <f t="shared" si="1286"/>
        <v>#DIV/0!</v>
      </c>
    </row>
    <row r="2413" spans="1:83" x14ac:dyDescent="0.2">
      <c r="A2413" s="521">
        <f t="shared" si="1287"/>
        <v>39914</v>
      </c>
      <c r="B2413" s="522">
        <f t="shared" si="1269"/>
        <v>6</v>
      </c>
      <c r="C2413" s="522">
        <f t="shared" si="1270"/>
        <v>4</v>
      </c>
      <c r="D2413" s="505" t="str">
        <f t="shared" si="1288"/>
        <v>int</v>
      </c>
      <c r="E2413" s="522">
        <f t="shared" si="1271"/>
        <v>9</v>
      </c>
      <c r="F2413" s="522">
        <f t="shared" si="1272"/>
        <v>101</v>
      </c>
      <c r="G2413" s="522">
        <f t="shared" si="1289"/>
        <v>2409</v>
      </c>
      <c r="H2413" s="506">
        <v>824.88970588235293</v>
      </c>
      <c r="I2413" s="507">
        <f>+H2413-L2413/Cogeneratore!$C$24</f>
        <v>654.38970588235293</v>
      </c>
      <c r="J2413" s="507">
        <f t="shared" si="1290"/>
        <v>170.5</v>
      </c>
      <c r="K2413" s="508">
        <v>746.81527708333329</v>
      </c>
      <c r="L2413" s="508">
        <v>402.38</v>
      </c>
      <c r="M2413" s="507">
        <f t="shared" si="1273"/>
        <v>824.88970588235293</v>
      </c>
      <c r="N2413" s="507">
        <f t="shared" si="1291"/>
        <v>746.81527708333329</v>
      </c>
      <c r="O2413" s="509" t="s">
        <v>6</v>
      </c>
      <c r="P2413" s="578"/>
      <c r="Q2413" s="578"/>
      <c r="R2413" s="510" t="e">
        <f>MIN(IF(I2413&gt;#REF!*#REF!,#REF!,IF(AND(I2413&lt;#REF!,#REF!=2),0,ROUNDUP(I2413/#REF!,0))),#REF!)</f>
        <v>#REF!</v>
      </c>
      <c r="S2413" s="510" t="e">
        <f>IF(R2413=0,0,MAX(MIN(I2413,R2413*#REF!),#REF!))</f>
        <v>#REF!</v>
      </c>
      <c r="T2413" s="511" t="e">
        <f>IF(R2413&lt;&gt;0,IF(S2413/R2413/#REF!=1,#REF!,HLOOKUP(S2413/R2413/#REF!,#REF!,2)+(HLOOKUP(S2413/R2413/#REF!+0.2,#REF!,2)-HLOOKUP(S2413/R2413/#REF!,#REF!,2))*(S2413/R2413/#REF!-HLOOKUP(S2413/R2413/#REF!,#REF!,1))/(HLOOKUP(S2413/R2413/#REF!+0.2,#REF!,1)-HLOOKUP(S2413/R2413/#REF!,#REF!,1))),0.5)</f>
        <v>#REF!</v>
      </c>
      <c r="U2413" s="512" t="e">
        <f>IF(R2413&lt;&gt;0,IF(S2413/R2413/#REF!=1,#REF!,HLOOKUP(S2413/R2413/#REF!,#REF!,3)+(HLOOKUP(S2413/R2413/#REF!+0.2,#REF!,3)-HLOOKUP(S2413/R2413/#REF!,#REF!,3))*(S2413/R2413/#REF!-HLOOKUP(S2413/R2413/#REF!,#REF!,1))/(HLOOKUP(S2413/R2413/#REF!+0.2,#REF!,1)-HLOOKUP(S2413/R2413/#REF!,#REF!,1))),1)</f>
        <v>#REF!</v>
      </c>
      <c r="V2413" s="510" t="e">
        <f t="shared" si="1292"/>
        <v>#REF!</v>
      </c>
      <c r="W2413" s="513" t="e">
        <f>MIN(IF(N2413&gt;#REF!*#REF!,#REF!,IF(AND(N2413&lt;#REF!,#REF!=2),0,ROUNDUP(N2413/#REF!,0))),#REF!)</f>
        <v>#REF!</v>
      </c>
      <c r="X2413" s="513" t="e">
        <f t="shared" si="1293"/>
        <v>#REF!</v>
      </c>
      <c r="Y2413" s="511" t="e">
        <f>IF(W2413&lt;&gt;0,IF(AA2413/W2413/#REF!=1,#REF!,HLOOKUP(AA2413/W2413/#REF!,#REF!,2)+(HLOOKUP(AA2413/W2413/#REF!+0.2,#REF!,2)-HLOOKUP(AA2413/W2413/#REF!,#REF!,2))*(AA2413/W2413/#REF!-HLOOKUP(AA2413/W2413/#REF!,#REF!,1))/(HLOOKUP(AA2413/W2413/#REF!+0.2,#REF!,1)-HLOOKUP(AA2413/W2413/#REF!,#REF!,1))),0.5)</f>
        <v>#REF!</v>
      </c>
      <c r="Z2413" s="512" t="e">
        <f>IF(W2413&lt;&gt;0,IF(AA2413/W2413/#REF!=1,#REF!,HLOOKUP(AA2413/W2413/#REF!,#REF!,3)+(HLOOKUP(AA2413/W2413/#REF!+0.2,#REF!,3)-HLOOKUP(AA2413/W2413/#REF!,#REF!,3))*(AA2413/W2413/#REF!-HLOOKUP(AA2413/W2413/#REF!,#REF!,1))/(HLOOKUP(AA2413/W2413/#REF!+0.2,#REF!,1)-HLOOKUP(AA2413/W2413/#REF!,#REF!,1))),1)</f>
        <v>#REF!</v>
      </c>
      <c r="AA2413" s="514" t="e">
        <f>IF(W2413=0,0,MAX(MIN(N2413,W2413*#REF!),#REF!))</f>
        <v>#REF!</v>
      </c>
      <c r="AB2413" s="515" t="e">
        <f>AD2413/Cogeneratore!$C$4</f>
        <v>#DIV/0!</v>
      </c>
      <c r="AC2413" s="549"/>
      <c r="AD2413" s="550"/>
      <c r="AE2413" s="549"/>
      <c r="AF2413" s="550"/>
      <c r="AG2413" s="549"/>
      <c r="AH2413" s="550"/>
      <c r="AI2413" s="516" t="e">
        <f t="shared" si="1294"/>
        <v>#DIV/0!</v>
      </c>
      <c r="AJ2413" s="517">
        <f t="shared" si="1295"/>
        <v>0</v>
      </c>
      <c r="AK2413" s="513">
        <f t="shared" si="1274"/>
        <v>0</v>
      </c>
      <c r="AL2413" s="513">
        <f t="shared" si="1275"/>
        <v>0</v>
      </c>
      <c r="AM2413" s="513">
        <f t="shared" si="1276"/>
        <v>824.88970588235293</v>
      </c>
      <c r="AN2413" s="550"/>
      <c r="AO2413" s="550"/>
      <c r="AP2413" s="550"/>
      <c r="AQ2413" s="517">
        <f t="shared" si="1296"/>
        <v>0</v>
      </c>
      <c r="AR2413" s="513">
        <f t="shared" si="1297"/>
        <v>0</v>
      </c>
      <c r="AS2413" s="551"/>
      <c r="AT2413" s="552"/>
      <c r="AU2413" s="513">
        <f t="shared" si="1298"/>
        <v>402.38</v>
      </c>
      <c r="AV2413" s="513">
        <f>AU2413/Cogeneratore!$C$24</f>
        <v>170.5</v>
      </c>
      <c r="AW2413" s="513">
        <f t="shared" si="1277"/>
        <v>0</v>
      </c>
      <c r="AX2413" s="513" t="e">
        <f t="shared" si="1278"/>
        <v>#DIV/0!</v>
      </c>
      <c r="AY2413" s="518">
        <f t="shared" si="1279"/>
        <v>746.81527708333329</v>
      </c>
      <c r="AZ2413" s="519" t="e">
        <f t="shared" si="1280"/>
        <v>#DIV/0!</v>
      </c>
      <c r="BA2413" s="514" t="e">
        <f t="shared" si="1299"/>
        <v>#DIV/0!</v>
      </c>
      <c r="BB2413" s="520" t="e">
        <f>+BV2413*860/8250/Cogeneratore!$C$6</f>
        <v>#DIV/0!</v>
      </c>
      <c r="BC2413" s="625"/>
      <c r="BD2413" s="451">
        <f t="shared" si="1281"/>
        <v>170.5</v>
      </c>
      <c r="BN2413" s="447">
        <f>+L2413/Cogeneratore!$C$24</f>
        <v>170.5</v>
      </c>
      <c r="BP2413" s="447">
        <f t="shared" si="1282"/>
        <v>0</v>
      </c>
      <c r="BQ2413" s="447" t="e">
        <f>IF(BR2413&lt;Cogeneratore!$C$25/Cogeneratore!$C$23,BP2413,BP2413+BR2413-Cogeneratore!$C$25/Cogeneratore!$C$23)</f>
        <v>#DIV/0!</v>
      </c>
      <c r="BR2413" s="462">
        <f t="shared" si="1301"/>
        <v>0</v>
      </c>
      <c r="BS2413" s="462" t="e">
        <f>IF(BR2413&lt;Cogeneratore!$C$25/Cogeneratore!$C$23,BR2413,Cogeneratore!$C$25/Cogeneratore!$C$23)</f>
        <v>#DIV/0!</v>
      </c>
      <c r="BT2413" s="447" t="e">
        <f>+BS2413*(1-Cogeneratore!$C$23)</f>
        <v>#DIV/0!</v>
      </c>
      <c r="BU2413" s="462" t="e">
        <f>IF(BR2413-BT2413&lt;Cogeneratore!$C$25,BR2413-BT2413,Cogeneratore!$C$25)</f>
        <v>#DIV/0!</v>
      </c>
      <c r="BV2413" s="462" t="e">
        <f t="shared" si="1283"/>
        <v>#DIV/0!</v>
      </c>
      <c r="BW2413" s="462" t="e">
        <f t="shared" si="1284"/>
        <v>#DIV/0!</v>
      </c>
      <c r="BX2413" s="462" t="e">
        <f t="shared" si="1300"/>
        <v>#DIV/0!</v>
      </c>
      <c r="BY2413" s="447" t="e">
        <f>+BX2413*(1-#REF!)</f>
        <v>#DIV/0!</v>
      </c>
      <c r="BZ2413" s="462" t="e">
        <f t="shared" si="1302"/>
        <v>#DIV/0!</v>
      </c>
      <c r="CB2413" s="462" t="e">
        <f t="shared" si="1285"/>
        <v>#DIV/0!</v>
      </c>
      <c r="CC2413" s="447" t="e">
        <f>+CB2413/#REF!</f>
        <v>#DIV/0!</v>
      </c>
      <c r="CE2413" s="451" t="e">
        <f t="shared" si="1286"/>
        <v>#DIV/0!</v>
      </c>
    </row>
    <row r="2414" spans="1:83" x14ac:dyDescent="0.2">
      <c r="A2414" s="521">
        <f t="shared" si="1287"/>
        <v>39914</v>
      </c>
      <c r="B2414" s="522">
        <f t="shared" si="1269"/>
        <v>6</v>
      </c>
      <c r="C2414" s="522">
        <f t="shared" si="1270"/>
        <v>4</v>
      </c>
      <c r="D2414" s="505" t="str">
        <f t="shared" si="1288"/>
        <v>int</v>
      </c>
      <c r="E2414" s="522">
        <f t="shared" si="1271"/>
        <v>10</v>
      </c>
      <c r="F2414" s="522">
        <f t="shared" si="1272"/>
        <v>101</v>
      </c>
      <c r="G2414" s="522">
        <f t="shared" si="1289"/>
        <v>2410</v>
      </c>
      <c r="H2414" s="506">
        <v>838.65441176470586</v>
      </c>
      <c r="I2414" s="507">
        <f>+H2414-L2414/Cogeneratore!$C$24</f>
        <v>668.15441176470586</v>
      </c>
      <c r="J2414" s="507">
        <f t="shared" si="1290"/>
        <v>170.5</v>
      </c>
      <c r="K2414" s="508">
        <v>746.81527708333329</v>
      </c>
      <c r="L2414" s="508">
        <v>402.38</v>
      </c>
      <c r="M2414" s="507">
        <f t="shared" si="1273"/>
        <v>838.65441176470586</v>
      </c>
      <c r="N2414" s="507">
        <f t="shared" si="1291"/>
        <v>746.81527708333329</v>
      </c>
      <c r="O2414" s="509" t="s">
        <v>6</v>
      </c>
      <c r="P2414" s="578"/>
      <c r="Q2414" s="578"/>
      <c r="R2414" s="510" t="e">
        <f>MIN(IF(I2414&gt;#REF!*#REF!,#REF!,IF(AND(I2414&lt;#REF!,#REF!=2),0,ROUNDUP(I2414/#REF!,0))),#REF!)</f>
        <v>#REF!</v>
      </c>
      <c r="S2414" s="510" t="e">
        <f>IF(R2414=0,0,MAX(MIN(I2414,R2414*#REF!),#REF!))</f>
        <v>#REF!</v>
      </c>
      <c r="T2414" s="511" t="e">
        <f>IF(R2414&lt;&gt;0,IF(S2414/R2414/#REF!=1,#REF!,HLOOKUP(S2414/R2414/#REF!,#REF!,2)+(HLOOKUP(S2414/R2414/#REF!+0.2,#REF!,2)-HLOOKUP(S2414/R2414/#REF!,#REF!,2))*(S2414/R2414/#REF!-HLOOKUP(S2414/R2414/#REF!,#REF!,1))/(HLOOKUP(S2414/R2414/#REF!+0.2,#REF!,1)-HLOOKUP(S2414/R2414/#REF!,#REF!,1))),0.5)</f>
        <v>#REF!</v>
      </c>
      <c r="U2414" s="512" t="e">
        <f>IF(R2414&lt;&gt;0,IF(S2414/R2414/#REF!=1,#REF!,HLOOKUP(S2414/R2414/#REF!,#REF!,3)+(HLOOKUP(S2414/R2414/#REF!+0.2,#REF!,3)-HLOOKUP(S2414/R2414/#REF!,#REF!,3))*(S2414/R2414/#REF!-HLOOKUP(S2414/R2414/#REF!,#REF!,1))/(HLOOKUP(S2414/R2414/#REF!+0.2,#REF!,1)-HLOOKUP(S2414/R2414/#REF!,#REF!,1))),1)</f>
        <v>#REF!</v>
      </c>
      <c r="V2414" s="510" t="e">
        <f t="shared" si="1292"/>
        <v>#REF!</v>
      </c>
      <c r="W2414" s="513" t="e">
        <f>MIN(IF(N2414&gt;#REF!*#REF!,#REF!,IF(AND(N2414&lt;#REF!,#REF!=2),0,ROUNDUP(N2414/#REF!,0))),#REF!)</f>
        <v>#REF!</v>
      </c>
      <c r="X2414" s="513" t="e">
        <f t="shared" si="1293"/>
        <v>#REF!</v>
      </c>
      <c r="Y2414" s="511" t="e">
        <f>IF(W2414&lt;&gt;0,IF(AA2414/W2414/#REF!=1,#REF!,HLOOKUP(AA2414/W2414/#REF!,#REF!,2)+(HLOOKUP(AA2414/W2414/#REF!+0.2,#REF!,2)-HLOOKUP(AA2414/W2414/#REF!,#REF!,2))*(AA2414/W2414/#REF!-HLOOKUP(AA2414/W2414/#REF!,#REF!,1))/(HLOOKUP(AA2414/W2414/#REF!+0.2,#REF!,1)-HLOOKUP(AA2414/W2414/#REF!,#REF!,1))),0.5)</f>
        <v>#REF!</v>
      </c>
      <c r="Z2414" s="512" t="e">
        <f>IF(W2414&lt;&gt;0,IF(AA2414/W2414/#REF!=1,#REF!,HLOOKUP(AA2414/W2414/#REF!,#REF!,3)+(HLOOKUP(AA2414/W2414/#REF!+0.2,#REF!,3)-HLOOKUP(AA2414/W2414/#REF!,#REF!,3))*(AA2414/W2414/#REF!-HLOOKUP(AA2414/W2414/#REF!,#REF!,1))/(HLOOKUP(AA2414/W2414/#REF!+0.2,#REF!,1)-HLOOKUP(AA2414/W2414/#REF!,#REF!,1))),1)</f>
        <v>#REF!</v>
      </c>
      <c r="AA2414" s="514" t="e">
        <f>IF(W2414=0,0,MAX(MIN(N2414,W2414*#REF!),#REF!))</f>
        <v>#REF!</v>
      </c>
      <c r="AB2414" s="515" t="e">
        <f>AD2414/Cogeneratore!$C$4</f>
        <v>#DIV/0!</v>
      </c>
      <c r="AC2414" s="549"/>
      <c r="AD2414" s="550"/>
      <c r="AE2414" s="549"/>
      <c r="AF2414" s="550"/>
      <c r="AG2414" s="549"/>
      <c r="AH2414" s="550"/>
      <c r="AI2414" s="516" t="e">
        <f t="shared" si="1294"/>
        <v>#DIV/0!</v>
      </c>
      <c r="AJ2414" s="517">
        <f t="shared" si="1295"/>
        <v>0</v>
      </c>
      <c r="AK2414" s="513">
        <f t="shared" si="1274"/>
        <v>0</v>
      </c>
      <c r="AL2414" s="513">
        <f t="shared" si="1275"/>
        <v>0</v>
      </c>
      <c r="AM2414" s="513">
        <f t="shared" si="1276"/>
        <v>838.65441176470586</v>
      </c>
      <c r="AN2414" s="550"/>
      <c r="AO2414" s="550"/>
      <c r="AP2414" s="550"/>
      <c r="AQ2414" s="517">
        <f t="shared" si="1296"/>
        <v>0</v>
      </c>
      <c r="AR2414" s="513">
        <f t="shared" si="1297"/>
        <v>0</v>
      </c>
      <c r="AS2414" s="551"/>
      <c r="AT2414" s="552"/>
      <c r="AU2414" s="513">
        <f t="shared" si="1298"/>
        <v>402.38</v>
      </c>
      <c r="AV2414" s="513">
        <f>AU2414/Cogeneratore!$C$24</f>
        <v>170.5</v>
      </c>
      <c r="AW2414" s="513">
        <f t="shared" si="1277"/>
        <v>0</v>
      </c>
      <c r="AX2414" s="513" t="e">
        <f t="shared" si="1278"/>
        <v>#DIV/0!</v>
      </c>
      <c r="AY2414" s="518">
        <f t="shared" si="1279"/>
        <v>746.81527708333329</v>
      </c>
      <c r="AZ2414" s="519" t="e">
        <f t="shared" si="1280"/>
        <v>#DIV/0!</v>
      </c>
      <c r="BA2414" s="514" t="e">
        <f t="shared" si="1299"/>
        <v>#DIV/0!</v>
      </c>
      <c r="BB2414" s="520" t="e">
        <f>+BV2414*860/8250/Cogeneratore!$C$6</f>
        <v>#DIV/0!</v>
      </c>
      <c r="BC2414" s="625"/>
      <c r="BD2414" s="451">
        <f t="shared" si="1281"/>
        <v>170.5</v>
      </c>
      <c r="BN2414" s="447">
        <f>+L2414/Cogeneratore!$C$24</f>
        <v>170.5</v>
      </c>
      <c r="BP2414" s="447">
        <f t="shared" si="1282"/>
        <v>0</v>
      </c>
      <c r="BQ2414" s="447" t="e">
        <f>IF(BR2414&lt;Cogeneratore!$C$25/Cogeneratore!$C$23,BP2414,BP2414+BR2414-Cogeneratore!$C$25/Cogeneratore!$C$23)</f>
        <v>#DIV/0!</v>
      </c>
      <c r="BR2414" s="462">
        <f t="shared" si="1301"/>
        <v>0</v>
      </c>
      <c r="BS2414" s="462" t="e">
        <f>IF(BR2414&lt;Cogeneratore!$C$25/Cogeneratore!$C$23,BR2414,Cogeneratore!$C$25/Cogeneratore!$C$23)</f>
        <v>#DIV/0!</v>
      </c>
      <c r="BT2414" s="447" t="e">
        <f>+BS2414*(1-Cogeneratore!$C$23)</f>
        <v>#DIV/0!</v>
      </c>
      <c r="BU2414" s="462" t="e">
        <f>IF(BR2414-BT2414&lt;Cogeneratore!$C$25,BR2414-BT2414,Cogeneratore!$C$25)</f>
        <v>#DIV/0!</v>
      </c>
      <c r="BV2414" s="462" t="e">
        <f t="shared" si="1283"/>
        <v>#DIV/0!</v>
      </c>
      <c r="BW2414" s="462" t="e">
        <f t="shared" si="1284"/>
        <v>#DIV/0!</v>
      </c>
      <c r="BX2414" s="462" t="e">
        <f t="shared" si="1300"/>
        <v>#DIV/0!</v>
      </c>
      <c r="BY2414" s="447" t="e">
        <f>+BX2414*(1-#REF!)</f>
        <v>#DIV/0!</v>
      </c>
      <c r="BZ2414" s="462" t="e">
        <f t="shared" si="1302"/>
        <v>#DIV/0!</v>
      </c>
      <c r="CB2414" s="462" t="e">
        <f t="shared" si="1285"/>
        <v>#DIV/0!</v>
      </c>
      <c r="CC2414" s="447" t="e">
        <f>+CB2414/#REF!</f>
        <v>#DIV/0!</v>
      </c>
      <c r="CE2414" s="451" t="e">
        <f t="shared" si="1286"/>
        <v>#DIV/0!</v>
      </c>
    </row>
    <row r="2415" spans="1:83" x14ac:dyDescent="0.2">
      <c r="A2415" s="521">
        <f t="shared" si="1287"/>
        <v>39914</v>
      </c>
      <c r="B2415" s="522">
        <f t="shared" si="1269"/>
        <v>6</v>
      </c>
      <c r="C2415" s="522">
        <f t="shared" si="1270"/>
        <v>4</v>
      </c>
      <c r="D2415" s="505" t="str">
        <f t="shared" si="1288"/>
        <v>int</v>
      </c>
      <c r="E2415" s="522">
        <f t="shared" si="1271"/>
        <v>11</v>
      </c>
      <c r="F2415" s="522">
        <f t="shared" si="1272"/>
        <v>101</v>
      </c>
      <c r="G2415" s="522">
        <f t="shared" si="1289"/>
        <v>2411</v>
      </c>
      <c r="H2415" s="506">
        <v>864.59558823529414</v>
      </c>
      <c r="I2415" s="507">
        <f>+H2415-L2415/Cogeneratore!$C$24</f>
        <v>694.09558823529414</v>
      </c>
      <c r="J2415" s="507">
        <f t="shared" si="1290"/>
        <v>170.5</v>
      </c>
      <c r="K2415" s="508">
        <v>746.81527708333329</v>
      </c>
      <c r="L2415" s="508">
        <v>402.38</v>
      </c>
      <c r="M2415" s="507">
        <f t="shared" si="1273"/>
        <v>864.59558823529414</v>
      </c>
      <c r="N2415" s="507">
        <f t="shared" si="1291"/>
        <v>746.81527708333329</v>
      </c>
      <c r="O2415" s="509" t="s">
        <v>6</v>
      </c>
      <c r="P2415" s="578"/>
      <c r="Q2415" s="578"/>
      <c r="R2415" s="510" t="e">
        <f>MIN(IF(I2415&gt;#REF!*#REF!,#REF!,IF(AND(I2415&lt;#REF!,#REF!=2),0,ROUNDUP(I2415/#REF!,0))),#REF!)</f>
        <v>#REF!</v>
      </c>
      <c r="S2415" s="510" t="e">
        <f>IF(R2415=0,0,MAX(MIN(I2415,R2415*#REF!),#REF!))</f>
        <v>#REF!</v>
      </c>
      <c r="T2415" s="511" t="e">
        <f>IF(R2415&lt;&gt;0,IF(S2415/R2415/#REF!=1,#REF!,HLOOKUP(S2415/R2415/#REF!,#REF!,2)+(HLOOKUP(S2415/R2415/#REF!+0.2,#REF!,2)-HLOOKUP(S2415/R2415/#REF!,#REF!,2))*(S2415/R2415/#REF!-HLOOKUP(S2415/R2415/#REF!,#REF!,1))/(HLOOKUP(S2415/R2415/#REF!+0.2,#REF!,1)-HLOOKUP(S2415/R2415/#REF!,#REF!,1))),0.5)</f>
        <v>#REF!</v>
      </c>
      <c r="U2415" s="512" t="e">
        <f>IF(R2415&lt;&gt;0,IF(S2415/R2415/#REF!=1,#REF!,HLOOKUP(S2415/R2415/#REF!,#REF!,3)+(HLOOKUP(S2415/R2415/#REF!+0.2,#REF!,3)-HLOOKUP(S2415/R2415/#REF!,#REF!,3))*(S2415/R2415/#REF!-HLOOKUP(S2415/R2415/#REF!,#REF!,1))/(HLOOKUP(S2415/R2415/#REF!+0.2,#REF!,1)-HLOOKUP(S2415/R2415/#REF!,#REF!,1))),1)</f>
        <v>#REF!</v>
      </c>
      <c r="V2415" s="510" t="e">
        <f t="shared" si="1292"/>
        <v>#REF!</v>
      </c>
      <c r="W2415" s="513" t="e">
        <f>MIN(IF(N2415&gt;#REF!*#REF!,#REF!,IF(AND(N2415&lt;#REF!,#REF!=2),0,ROUNDUP(N2415/#REF!,0))),#REF!)</f>
        <v>#REF!</v>
      </c>
      <c r="X2415" s="513" t="e">
        <f t="shared" si="1293"/>
        <v>#REF!</v>
      </c>
      <c r="Y2415" s="511" t="e">
        <f>IF(W2415&lt;&gt;0,IF(AA2415/W2415/#REF!=1,#REF!,HLOOKUP(AA2415/W2415/#REF!,#REF!,2)+(HLOOKUP(AA2415/W2415/#REF!+0.2,#REF!,2)-HLOOKUP(AA2415/W2415/#REF!,#REF!,2))*(AA2415/W2415/#REF!-HLOOKUP(AA2415/W2415/#REF!,#REF!,1))/(HLOOKUP(AA2415/W2415/#REF!+0.2,#REF!,1)-HLOOKUP(AA2415/W2415/#REF!,#REF!,1))),0.5)</f>
        <v>#REF!</v>
      </c>
      <c r="Z2415" s="512" t="e">
        <f>IF(W2415&lt;&gt;0,IF(AA2415/W2415/#REF!=1,#REF!,HLOOKUP(AA2415/W2415/#REF!,#REF!,3)+(HLOOKUP(AA2415/W2415/#REF!+0.2,#REF!,3)-HLOOKUP(AA2415/W2415/#REF!,#REF!,3))*(AA2415/W2415/#REF!-HLOOKUP(AA2415/W2415/#REF!,#REF!,1))/(HLOOKUP(AA2415/W2415/#REF!+0.2,#REF!,1)-HLOOKUP(AA2415/W2415/#REF!,#REF!,1))),1)</f>
        <v>#REF!</v>
      </c>
      <c r="AA2415" s="514" t="e">
        <f>IF(W2415=0,0,MAX(MIN(N2415,W2415*#REF!),#REF!))</f>
        <v>#REF!</v>
      </c>
      <c r="AB2415" s="515" t="e">
        <f>AD2415/Cogeneratore!$C$4</f>
        <v>#DIV/0!</v>
      </c>
      <c r="AC2415" s="549"/>
      <c r="AD2415" s="550"/>
      <c r="AE2415" s="549"/>
      <c r="AF2415" s="550"/>
      <c r="AG2415" s="549"/>
      <c r="AH2415" s="550"/>
      <c r="AI2415" s="516" t="e">
        <f t="shared" si="1294"/>
        <v>#DIV/0!</v>
      </c>
      <c r="AJ2415" s="517">
        <f t="shared" si="1295"/>
        <v>0</v>
      </c>
      <c r="AK2415" s="513">
        <f t="shared" si="1274"/>
        <v>0</v>
      </c>
      <c r="AL2415" s="513">
        <f t="shared" si="1275"/>
        <v>0</v>
      </c>
      <c r="AM2415" s="513">
        <f t="shared" si="1276"/>
        <v>864.59558823529414</v>
      </c>
      <c r="AN2415" s="550"/>
      <c r="AO2415" s="550"/>
      <c r="AP2415" s="550"/>
      <c r="AQ2415" s="517">
        <f t="shared" si="1296"/>
        <v>0</v>
      </c>
      <c r="AR2415" s="513">
        <f t="shared" si="1297"/>
        <v>0</v>
      </c>
      <c r="AS2415" s="551"/>
      <c r="AT2415" s="552"/>
      <c r="AU2415" s="513">
        <f t="shared" si="1298"/>
        <v>402.38</v>
      </c>
      <c r="AV2415" s="513">
        <f>AU2415/Cogeneratore!$C$24</f>
        <v>170.5</v>
      </c>
      <c r="AW2415" s="513">
        <f t="shared" si="1277"/>
        <v>0</v>
      </c>
      <c r="AX2415" s="513" t="e">
        <f t="shared" si="1278"/>
        <v>#DIV/0!</v>
      </c>
      <c r="AY2415" s="518">
        <f t="shared" si="1279"/>
        <v>746.81527708333329</v>
      </c>
      <c r="AZ2415" s="519" t="e">
        <f t="shared" si="1280"/>
        <v>#DIV/0!</v>
      </c>
      <c r="BA2415" s="514" t="e">
        <f t="shared" si="1299"/>
        <v>#DIV/0!</v>
      </c>
      <c r="BB2415" s="520" t="e">
        <f>+BV2415*860/8250/Cogeneratore!$C$6</f>
        <v>#DIV/0!</v>
      </c>
      <c r="BC2415" s="625"/>
      <c r="BD2415" s="451">
        <f t="shared" si="1281"/>
        <v>170.5</v>
      </c>
      <c r="BN2415" s="447">
        <f>+L2415/Cogeneratore!$C$24</f>
        <v>170.5</v>
      </c>
      <c r="BP2415" s="447">
        <f t="shared" si="1282"/>
        <v>0</v>
      </c>
      <c r="BQ2415" s="447" t="e">
        <f>IF(BR2415&lt;Cogeneratore!$C$25/Cogeneratore!$C$23,BP2415,BP2415+BR2415-Cogeneratore!$C$25/Cogeneratore!$C$23)</f>
        <v>#DIV/0!</v>
      </c>
      <c r="BR2415" s="462">
        <f t="shared" si="1301"/>
        <v>0</v>
      </c>
      <c r="BS2415" s="462" t="e">
        <f>IF(BR2415&lt;Cogeneratore!$C$25/Cogeneratore!$C$23,BR2415,Cogeneratore!$C$25/Cogeneratore!$C$23)</f>
        <v>#DIV/0!</v>
      </c>
      <c r="BT2415" s="447" t="e">
        <f>+BS2415*(1-Cogeneratore!$C$23)</f>
        <v>#DIV/0!</v>
      </c>
      <c r="BU2415" s="462" t="e">
        <f>IF(BR2415-BT2415&lt;Cogeneratore!$C$25,BR2415-BT2415,Cogeneratore!$C$25)</f>
        <v>#DIV/0!</v>
      </c>
      <c r="BV2415" s="462" t="e">
        <f t="shared" si="1283"/>
        <v>#DIV/0!</v>
      </c>
      <c r="BW2415" s="462" t="e">
        <f t="shared" si="1284"/>
        <v>#DIV/0!</v>
      </c>
      <c r="BX2415" s="462" t="e">
        <f t="shared" si="1300"/>
        <v>#DIV/0!</v>
      </c>
      <c r="BY2415" s="447" t="e">
        <f>+BX2415*(1-#REF!)</f>
        <v>#DIV/0!</v>
      </c>
      <c r="BZ2415" s="462" t="e">
        <f t="shared" si="1302"/>
        <v>#DIV/0!</v>
      </c>
      <c r="CB2415" s="462" t="e">
        <f t="shared" si="1285"/>
        <v>#DIV/0!</v>
      </c>
      <c r="CC2415" s="447" t="e">
        <f>+CB2415/#REF!</f>
        <v>#DIV/0!</v>
      </c>
      <c r="CE2415" s="451" t="e">
        <f t="shared" si="1286"/>
        <v>#DIV/0!</v>
      </c>
    </row>
    <row r="2416" spans="1:83" x14ac:dyDescent="0.2">
      <c r="A2416" s="521">
        <f t="shared" si="1287"/>
        <v>39914</v>
      </c>
      <c r="B2416" s="522">
        <f t="shared" si="1269"/>
        <v>6</v>
      </c>
      <c r="C2416" s="522">
        <f t="shared" si="1270"/>
        <v>4</v>
      </c>
      <c r="D2416" s="505" t="str">
        <f t="shared" si="1288"/>
        <v>int</v>
      </c>
      <c r="E2416" s="522">
        <f t="shared" si="1271"/>
        <v>12</v>
      </c>
      <c r="F2416" s="522">
        <f t="shared" si="1272"/>
        <v>101</v>
      </c>
      <c r="G2416" s="522">
        <f t="shared" si="1289"/>
        <v>2412</v>
      </c>
      <c r="H2416" s="506">
        <v>865.75367647058829</v>
      </c>
      <c r="I2416" s="507">
        <f>+H2416-L2416/Cogeneratore!$C$24</f>
        <v>652.62867647058829</v>
      </c>
      <c r="J2416" s="507">
        <f t="shared" si="1290"/>
        <v>213.125</v>
      </c>
      <c r="K2416" s="508">
        <v>653.46336744791665</v>
      </c>
      <c r="L2416" s="508">
        <v>502.97499999999997</v>
      </c>
      <c r="M2416" s="507">
        <f t="shared" si="1273"/>
        <v>865.75367647058829</v>
      </c>
      <c r="N2416" s="507">
        <f t="shared" si="1291"/>
        <v>653.46336744791665</v>
      </c>
      <c r="O2416" s="509" t="s">
        <v>6</v>
      </c>
      <c r="P2416" s="578"/>
      <c r="Q2416" s="578"/>
      <c r="R2416" s="510" t="e">
        <f>MIN(IF(I2416&gt;#REF!*#REF!,#REF!,IF(AND(I2416&lt;#REF!,#REF!=2),0,ROUNDUP(I2416/#REF!,0))),#REF!)</f>
        <v>#REF!</v>
      </c>
      <c r="S2416" s="510" t="e">
        <f>IF(R2416=0,0,MAX(MIN(I2416,R2416*#REF!),#REF!))</f>
        <v>#REF!</v>
      </c>
      <c r="T2416" s="511" t="e">
        <f>IF(R2416&lt;&gt;0,IF(S2416/R2416/#REF!=1,#REF!,HLOOKUP(S2416/R2416/#REF!,#REF!,2)+(HLOOKUP(S2416/R2416/#REF!+0.2,#REF!,2)-HLOOKUP(S2416/R2416/#REF!,#REF!,2))*(S2416/R2416/#REF!-HLOOKUP(S2416/R2416/#REF!,#REF!,1))/(HLOOKUP(S2416/R2416/#REF!+0.2,#REF!,1)-HLOOKUP(S2416/R2416/#REF!,#REF!,1))),0.5)</f>
        <v>#REF!</v>
      </c>
      <c r="U2416" s="512" t="e">
        <f>IF(R2416&lt;&gt;0,IF(S2416/R2416/#REF!=1,#REF!,HLOOKUP(S2416/R2416/#REF!,#REF!,3)+(HLOOKUP(S2416/R2416/#REF!+0.2,#REF!,3)-HLOOKUP(S2416/R2416/#REF!,#REF!,3))*(S2416/R2416/#REF!-HLOOKUP(S2416/R2416/#REF!,#REF!,1))/(HLOOKUP(S2416/R2416/#REF!+0.2,#REF!,1)-HLOOKUP(S2416/R2416/#REF!,#REF!,1))),1)</f>
        <v>#REF!</v>
      </c>
      <c r="V2416" s="510" t="e">
        <f t="shared" si="1292"/>
        <v>#REF!</v>
      </c>
      <c r="W2416" s="513" t="e">
        <f>MIN(IF(N2416&gt;#REF!*#REF!,#REF!,IF(AND(N2416&lt;#REF!,#REF!=2),0,ROUNDUP(N2416/#REF!,0))),#REF!)</f>
        <v>#REF!</v>
      </c>
      <c r="X2416" s="513" t="e">
        <f t="shared" si="1293"/>
        <v>#REF!</v>
      </c>
      <c r="Y2416" s="511" t="e">
        <f>IF(W2416&lt;&gt;0,IF(AA2416/W2416/#REF!=1,#REF!,HLOOKUP(AA2416/W2416/#REF!,#REF!,2)+(HLOOKUP(AA2416/W2416/#REF!+0.2,#REF!,2)-HLOOKUP(AA2416/W2416/#REF!,#REF!,2))*(AA2416/W2416/#REF!-HLOOKUP(AA2416/W2416/#REF!,#REF!,1))/(HLOOKUP(AA2416/W2416/#REF!+0.2,#REF!,1)-HLOOKUP(AA2416/W2416/#REF!,#REF!,1))),0.5)</f>
        <v>#REF!</v>
      </c>
      <c r="Z2416" s="512" t="e">
        <f>IF(W2416&lt;&gt;0,IF(AA2416/W2416/#REF!=1,#REF!,HLOOKUP(AA2416/W2416/#REF!,#REF!,3)+(HLOOKUP(AA2416/W2416/#REF!+0.2,#REF!,3)-HLOOKUP(AA2416/W2416/#REF!,#REF!,3))*(AA2416/W2416/#REF!-HLOOKUP(AA2416/W2416/#REF!,#REF!,1))/(HLOOKUP(AA2416/W2416/#REF!+0.2,#REF!,1)-HLOOKUP(AA2416/W2416/#REF!,#REF!,1))),1)</f>
        <v>#REF!</v>
      </c>
      <c r="AA2416" s="514" t="e">
        <f>IF(W2416=0,0,MAX(MIN(N2416,W2416*#REF!),#REF!))</f>
        <v>#REF!</v>
      </c>
      <c r="AB2416" s="515" t="e">
        <f>AD2416/Cogeneratore!$C$4</f>
        <v>#DIV/0!</v>
      </c>
      <c r="AC2416" s="549"/>
      <c r="AD2416" s="550"/>
      <c r="AE2416" s="549"/>
      <c r="AF2416" s="550"/>
      <c r="AG2416" s="549"/>
      <c r="AH2416" s="550"/>
      <c r="AI2416" s="516" t="e">
        <f t="shared" si="1294"/>
        <v>#DIV/0!</v>
      </c>
      <c r="AJ2416" s="517">
        <f t="shared" si="1295"/>
        <v>0</v>
      </c>
      <c r="AK2416" s="513">
        <f t="shared" si="1274"/>
        <v>0</v>
      </c>
      <c r="AL2416" s="513">
        <f t="shared" si="1275"/>
        <v>0</v>
      </c>
      <c r="AM2416" s="513">
        <f t="shared" si="1276"/>
        <v>865.75367647058829</v>
      </c>
      <c r="AN2416" s="550"/>
      <c r="AO2416" s="550"/>
      <c r="AP2416" s="550"/>
      <c r="AQ2416" s="517">
        <f t="shared" si="1296"/>
        <v>0</v>
      </c>
      <c r="AR2416" s="513">
        <f t="shared" si="1297"/>
        <v>0</v>
      </c>
      <c r="AS2416" s="551"/>
      <c r="AT2416" s="552"/>
      <c r="AU2416" s="513">
        <f t="shared" si="1298"/>
        <v>502.97499999999997</v>
      </c>
      <c r="AV2416" s="513">
        <f>AU2416/Cogeneratore!$C$24</f>
        <v>213.125</v>
      </c>
      <c r="AW2416" s="513">
        <f t="shared" si="1277"/>
        <v>0</v>
      </c>
      <c r="AX2416" s="513" t="e">
        <f t="shared" si="1278"/>
        <v>#DIV/0!</v>
      </c>
      <c r="AY2416" s="518">
        <f t="shared" si="1279"/>
        <v>653.46336744791665</v>
      </c>
      <c r="AZ2416" s="519" t="e">
        <f t="shared" si="1280"/>
        <v>#DIV/0!</v>
      </c>
      <c r="BA2416" s="514" t="e">
        <f t="shared" si="1299"/>
        <v>#DIV/0!</v>
      </c>
      <c r="BB2416" s="520" t="e">
        <f>+BV2416*860/8250/Cogeneratore!$C$6</f>
        <v>#DIV/0!</v>
      </c>
      <c r="BC2416" s="625"/>
      <c r="BD2416" s="451">
        <f t="shared" si="1281"/>
        <v>213.125</v>
      </c>
      <c r="BN2416" s="447">
        <f>+L2416/Cogeneratore!$C$24</f>
        <v>213.125</v>
      </c>
      <c r="BP2416" s="447">
        <f t="shared" si="1282"/>
        <v>0</v>
      </c>
      <c r="BQ2416" s="447" t="e">
        <f>IF(BR2416&lt;Cogeneratore!$C$25/Cogeneratore!$C$23,BP2416,BP2416+BR2416-Cogeneratore!$C$25/Cogeneratore!$C$23)</f>
        <v>#DIV/0!</v>
      </c>
      <c r="BR2416" s="462">
        <f t="shared" si="1301"/>
        <v>0</v>
      </c>
      <c r="BS2416" s="462" t="e">
        <f>IF(BR2416&lt;Cogeneratore!$C$25/Cogeneratore!$C$23,BR2416,Cogeneratore!$C$25/Cogeneratore!$C$23)</f>
        <v>#DIV/0!</v>
      </c>
      <c r="BT2416" s="447" t="e">
        <f>+BS2416*(1-Cogeneratore!$C$23)</f>
        <v>#DIV/0!</v>
      </c>
      <c r="BU2416" s="462" t="e">
        <f>IF(BR2416-BT2416&lt;Cogeneratore!$C$25,BR2416-BT2416,Cogeneratore!$C$25)</f>
        <v>#DIV/0!</v>
      </c>
      <c r="BV2416" s="462" t="e">
        <f t="shared" si="1283"/>
        <v>#DIV/0!</v>
      </c>
      <c r="BW2416" s="462" t="e">
        <f t="shared" si="1284"/>
        <v>#DIV/0!</v>
      </c>
      <c r="BX2416" s="462" t="e">
        <f t="shared" si="1300"/>
        <v>#DIV/0!</v>
      </c>
      <c r="BY2416" s="447" t="e">
        <f>+BX2416*(1-#REF!)</f>
        <v>#DIV/0!</v>
      </c>
      <c r="BZ2416" s="462" t="e">
        <f t="shared" si="1302"/>
        <v>#DIV/0!</v>
      </c>
      <c r="CB2416" s="462" t="e">
        <f t="shared" si="1285"/>
        <v>#DIV/0!</v>
      </c>
      <c r="CC2416" s="447" t="e">
        <f>+CB2416/#REF!</f>
        <v>#DIV/0!</v>
      </c>
      <c r="CE2416" s="451" t="e">
        <f t="shared" si="1286"/>
        <v>#DIV/0!</v>
      </c>
    </row>
    <row r="2417" spans="1:83" x14ac:dyDescent="0.2">
      <c r="A2417" s="521">
        <f t="shared" si="1287"/>
        <v>39914</v>
      </c>
      <c r="B2417" s="522">
        <f t="shared" si="1269"/>
        <v>6</v>
      </c>
      <c r="C2417" s="522">
        <f t="shared" si="1270"/>
        <v>4</v>
      </c>
      <c r="D2417" s="505" t="str">
        <f t="shared" si="1288"/>
        <v>int</v>
      </c>
      <c r="E2417" s="522">
        <f t="shared" si="1271"/>
        <v>13</v>
      </c>
      <c r="F2417" s="522">
        <f t="shared" si="1272"/>
        <v>101</v>
      </c>
      <c r="G2417" s="522">
        <f t="shared" si="1289"/>
        <v>2413</v>
      </c>
      <c r="H2417" s="506">
        <v>871.3125</v>
      </c>
      <c r="I2417" s="507">
        <f>+H2417-L2417/Cogeneratore!$C$24</f>
        <v>658.1875</v>
      </c>
      <c r="J2417" s="507">
        <f t="shared" si="1290"/>
        <v>213.125</v>
      </c>
      <c r="K2417" s="508">
        <v>653.46336744791665</v>
      </c>
      <c r="L2417" s="508">
        <v>502.97499999999997</v>
      </c>
      <c r="M2417" s="507">
        <f t="shared" si="1273"/>
        <v>871.3125</v>
      </c>
      <c r="N2417" s="507">
        <f t="shared" si="1291"/>
        <v>653.46336744791665</v>
      </c>
      <c r="O2417" s="509" t="s">
        <v>6</v>
      </c>
      <c r="P2417" s="578"/>
      <c r="Q2417" s="578"/>
      <c r="R2417" s="510" t="e">
        <f>MIN(IF(I2417&gt;#REF!*#REF!,#REF!,IF(AND(I2417&lt;#REF!,#REF!=2),0,ROUNDUP(I2417/#REF!,0))),#REF!)</f>
        <v>#REF!</v>
      </c>
      <c r="S2417" s="510" t="e">
        <f>IF(R2417=0,0,MAX(MIN(I2417,R2417*#REF!),#REF!))</f>
        <v>#REF!</v>
      </c>
      <c r="T2417" s="511" t="e">
        <f>IF(R2417&lt;&gt;0,IF(S2417/R2417/#REF!=1,#REF!,HLOOKUP(S2417/R2417/#REF!,#REF!,2)+(HLOOKUP(S2417/R2417/#REF!+0.2,#REF!,2)-HLOOKUP(S2417/R2417/#REF!,#REF!,2))*(S2417/R2417/#REF!-HLOOKUP(S2417/R2417/#REF!,#REF!,1))/(HLOOKUP(S2417/R2417/#REF!+0.2,#REF!,1)-HLOOKUP(S2417/R2417/#REF!,#REF!,1))),0.5)</f>
        <v>#REF!</v>
      </c>
      <c r="U2417" s="512" t="e">
        <f>IF(R2417&lt;&gt;0,IF(S2417/R2417/#REF!=1,#REF!,HLOOKUP(S2417/R2417/#REF!,#REF!,3)+(HLOOKUP(S2417/R2417/#REF!+0.2,#REF!,3)-HLOOKUP(S2417/R2417/#REF!,#REF!,3))*(S2417/R2417/#REF!-HLOOKUP(S2417/R2417/#REF!,#REF!,1))/(HLOOKUP(S2417/R2417/#REF!+0.2,#REF!,1)-HLOOKUP(S2417/R2417/#REF!,#REF!,1))),1)</f>
        <v>#REF!</v>
      </c>
      <c r="V2417" s="510" t="e">
        <f t="shared" si="1292"/>
        <v>#REF!</v>
      </c>
      <c r="W2417" s="513" t="e">
        <f>MIN(IF(N2417&gt;#REF!*#REF!,#REF!,IF(AND(N2417&lt;#REF!,#REF!=2),0,ROUNDUP(N2417/#REF!,0))),#REF!)</f>
        <v>#REF!</v>
      </c>
      <c r="X2417" s="513" t="e">
        <f t="shared" si="1293"/>
        <v>#REF!</v>
      </c>
      <c r="Y2417" s="511" t="e">
        <f>IF(W2417&lt;&gt;0,IF(AA2417/W2417/#REF!=1,#REF!,HLOOKUP(AA2417/W2417/#REF!,#REF!,2)+(HLOOKUP(AA2417/W2417/#REF!+0.2,#REF!,2)-HLOOKUP(AA2417/W2417/#REF!,#REF!,2))*(AA2417/W2417/#REF!-HLOOKUP(AA2417/W2417/#REF!,#REF!,1))/(HLOOKUP(AA2417/W2417/#REF!+0.2,#REF!,1)-HLOOKUP(AA2417/W2417/#REF!,#REF!,1))),0.5)</f>
        <v>#REF!</v>
      </c>
      <c r="Z2417" s="512" t="e">
        <f>IF(W2417&lt;&gt;0,IF(AA2417/W2417/#REF!=1,#REF!,HLOOKUP(AA2417/W2417/#REF!,#REF!,3)+(HLOOKUP(AA2417/W2417/#REF!+0.2,#REF!,3)-HLOOKUP(AA2417/W2417/#REF!,#REF!,3))*(AA2417/W2417/#REF!-HLOOKUP(AA2417/W2417/#REF!,#REF!,1))/(HLOOKUP(AA2417/W2417/#REF!+0.2,#REF!,1)-HLOOKUP(AA2417/W2417/#REF!,#REF!,1))),1)</f>
        <v>#REF!</v>
      </c>
      <c r="AA2417" s="514" t="e">
        <f>IF(W2417=0,0,MAX(MIN(N2417,W2417*#REF!),#REF!))</f>
        <v>#REF!</v>
      </c>
      <c r="AB2417" s="515" t="e">
        <f>AD2417/Cogeneratore!$C$4</f>
        <v>#DIV/0!</v>
      </c>
      <c r="AC2417" s="549"/>
      <c r="AD2417" s="550"/>
      <c r="AE2417" s="549"/>
      <c r="AF2417" s="550"/>
      <c r="AG2417" s="549"/>
      <c r="AH2417" s="550"/>
      <c r="AI2417" s="516" t="e">
        <f t="shared" si="1294"/>
        <v>#DIV/0!</v>
      </c>
      <c r="AJ2417" s="517">
        <f t="shared" si="1295"/>
        <v>0</v>
      </c>
      <c r="AK2417" s="513">
        <f t="shared" si="1274"/>
        <v>0</v>
      </c>
      <c r="AL2417" s="513">
        <f t="shared" si="1275"/>
        <v>0</v>
      </c>
      <c r="AM2417" s="513">
        <f t="shared" si="1276"/>
        <v>871.3125</v>
      </c>
      <c r="AN2417" s="550"/>
      <c r="AO2417" s="550"/>
      <c r="AP2417" s="550"/>
      <c r="AQ2417" s="517">
        <f t="shared" si="1296"/>
        <v>0</v>
      </c>
      <c r="AR2417" s="513">
        <f t="shared" si="1297"/>
        <v>0</v>
      </c>
      <c r="AS2417" s="551"/>
      <c r="AT2417" s="552"/>
      <c r="AU2417" s="513">
        <f t="shared" si="1298"/>
        <v>502.97499999999997</v>
      </c>
      <c r="AV2417" s="513">
        <f>AU2417/Cogeneratore!$C$24</f>
        <v>213.125</v>
      </c>
      <c r="AW2417" s="513">
        <f t="shared" si="1277"/>
        <v>0</v>
      </c>
      <c r="AX2417" s="513" t="e">
        <f t="shared" si="1278"/>
        <v>#DIV/0!</v>
      </c>
      <c r="AY2417" s="518">
        <f t="shared" si="1279"/>
        <v>653.46336744791665</v>
      </c>
      <c r="AZ2417" s="519" t="e">
        <f t="shared" si="1280"/>
        <v>#DIV/0!</v>
      </c>
      <c r="BA2417" s="514" t="e">
        <f t="shared" si="1299"/>
        <v>#DIV/0!</v>
      </c>
      <c r="BB2417" s="520" t="e">
        <f>+BV2417*860/8250/Cogeneratore!$C$6</f>
        <v>#DIV/0!</v>
      </c>
      <c r="BC2417" s="625"/>
      <c r="BD2417" s="451">
        <f t="shared" si="1281"/>
        <v>213.125</v>
      </c>
      <c r="BN2417" s="447">
        <f>+L2417/Cogeneratore!$C$24</f>
        <v>213.125</v>
      </c>
      <c r="BP2417" s="447">
        <f t="shared" si="1282"/>
        <v>0</v>
      </c>
      <c r="BQ2417" s="447" t="e">
        <f>IF(BR2417&lt;Cogeneratore!$C$25/Cogeneratore!$C$23,BP2417,BP2417+BR2417-Cogeneratore!$C$25/Cogeneratore!$C$23)</f>
        <v>#DIV/0!</v>
      </c>
      <c r="BR2417" s="462">
        <f t="shared" si="1301"/>
        <v>0</v>
      </c>
      <c r="BS2417" s="462" t="e">
        <f>IF(BR2417&lt;Cogeneratore!$C$25/Cogeneratore!$C$23,BR2417,Cogeneratore!$C$25/Cogeneratore!$C$23)</f>
        <v>#DIV/0!</v>
      </c>
      <c r="BT2417" s="447" t="e">
        <f>+BS2417*(1-Cogeneratore!$C$23)</f>
        <v>#DIV/0!</v>
      </c>
      <c r="BU2417" s="462" t="e">
        <f>IF(BR2417-BT2417&lt;Cogeneratore!$C$25,BR2417-BT2417,Cogeneratore!$C$25)</f>
        <v>#DIV/0!</v>
      </c>
      <c r="BV2417" s="462" t="e">
        <f t="shared" si="1283"/>
        <v>#DIV/0!</v>
      </c>
      <c r="BW2417" s="462" t="e">
        <f t="shared" si="1284"/>
        <v>#DIV/0!</v>
      </c>
      <c r="BX2417" s="462" t="e">
        <f t="shared" si="1300"/>
        <v>#DIV/0!</v>
      </c>
      <c r="BY2417" s="447" t="e">
        <f>+BX2417*(1-#REF!)</f>
        <v>#DIV/0!</v>
      </c>
      <c r="BZ2417" s="462" t="e">
        <f t="shared" si="1302"/>
        <v>#DIV/0!</v>
      </c>
      <c r="CB2417" s="462" t="e">
        <f t="shared" si="1285"/>
        <v>#DIV/0!</v>
      </c>
      <c r="CC2417" s="447" t="e">
        <f>+CB2417/#REF!</f>
        <v>#DIV/0!</v>
      </c>
      <c r="CE2417" s="451" t="e">
        <f t="shared" si="1286"/>
        <v>#DIV/0!</v>
      </c>
    </row>
    <row r="2418" spans="1:83" x14ac:dyDescent="0.2">
      <c r="A2418" s="521">
        <f t="shared" si="1287"/>
        <v>39914</v>
      </c>
      <c r="B2418" s="522">
        <f t="shared" si="1269"/>
        <v>6</v>
      </c>
      <c r="C2418" s="522">
        <f t="shared" si="1270"/>
        <v>4</v>
      </c>
      <c r="D2418" s="505" t="str">
        <f t="shared" si="1288"/>
        <v>int</v>
      </c>
      <c r="E2418" s="522">
        <f t="shared" si="1271"/>
        <v>14</v>
      </c>
      <c r="F2418" s="522">
        <f t="shared" si="1272"/>
        <v>101</v>
      </c>
      <c r="G2418" s="522">
        <f t="shared" si="1289"/>
        <v>2414</v>
      </c>
      <c r="H2418" s="506">
        <v>862.77573529411768</v>
      </c>
      <c r="I2418" s="507">
        <f>+H2418-L2418/Cogeneratore!$C$24</f>
        <v>649.65073529411768</v>
      </c>
      <c r="J2418" s="507">
        <f t="shared" si="1290"/>
        <v>213.125</v>
      </c>
      <c r="K2418" s="508">
        <v>653.46336744791665</v>
      </c>
      <c r="L2418" s="508">
        <v>502.97499999999997</v>
      </c>
      <c r="M2418" s="507">
        <f t="shared" si="1273"/>
        <v>862.77573529411768</v>
      </c>
      <c r="N2418" s="507">
        <f t="shared" si="1291"/>
        <v>653.46336744791665</v>
      </c>
      <c r="O2418" s="509" t="s">
        <v>6</v>
      </c>
      <c r="P2418" s="578"/>
      <c r="Q2418" s="578"/>
      <c r="R2418" s="510" t="e">
        <f>MIN(IF(I2418&gt;#REF!*#REF!,#REF!,IF(AND(I2418&lt;#REF!,#REF!=2),0,ROUNDUP(I2418/#REF!,0))),#REF!)</f>
        <v>#REF!</v>
      </c>
      <c r="S2418" s="510" t="e">
        <f>IF(R2418=0,0,MAX(MIN(I2418,R2418*#REF!),#REF!))</f>
        <v>#REF!</v>
      </c>
      <c r="T2418" s="511" t="e">
        <f>IF(R2418&lt;&gt;0,IF(S2418/R2418/#REF!=1,#REF!,HLOOKUP(S2418/R2418/#REF!,#REF!,2)+(HLOOKUP(S2418/R2418/#REF!+0.2,#REF!,2)-HLOOKUP(S2418/R2418/#REF!,#REF!,2))*(S2418/R2418/#REF!-HLOOKUP(S2418/R2418/#REF!,#REF!,1))/(HLOOKUP(S2418/R2418/#REF!+0.2,#REF!,1)-HLOOKUP(S2418/R2418/#REF!,#REF!,1))),0.5)</f>
        <v>#REF!</v>
      </c>
      <c r="U2418" s="512" t="e">
        <f>IF(R2418&lt;&gt;0,IF(S2418/R2418/#REF!=1,#REF!,HLOOKUP(S2418/R2418/#REF!,#REF!,3)+(HLOOKUP(S2418/R2418/#REF!+0.2,#REF!,3)-HLOOKUP(S2418/R2418/#REF!,#REF!,3))*(S2418/R2418/#REF!-HLOOKUP(S2418/R2418/#REF!,#REF!,1))/(HLOOKUP(S2418/R2418/#REF!+0.2,#REF!,1)-HLOOKUP(S2418/R2418/#REF!,#REF!,1))),1)</f>
        <v>#REF!</v>
      </c>
      <c r="V2418" s="510" t="e">
        <f t="shared" si="1292"/>
        <v>#REF!</v>
      </c>
      <c r="W2418" s="513" t="e">
        <f>MIN(IF(N2418&gt;#REF!*#REF!,#REF!,IF(AND(N2418&lt;#REF!,#REF!=2),0,ROUNDUP(N2418/#REF!,0))),#REF!)</f>
        <v>#REF!</v>
      </c>
      <c r="X2418" s="513" t="e">
        <f t="shared" si="1293"/>
        <v>#REF!</v>
      </c>
      <c r="Y2418" s="511" t="e">
        <f>IF(W2418&lt;&gt;0,IF(AA2418/W2418/#REF!=1,#REF!,HLOOKUP(AA2418/W2418/#REF!,#REF!,2)+(HLOOKUP(AA2418/W2418/#REF!+0.2,#REF!,2)-HLOOKUP(AA2418/W2418/#REF!,#REF!,2))*(AA2418/W2418/#REF!-HLOOKUP(AA2418/W2418/#REF!,#REF!,1))/(HLOOKUP(AA2418/W2418/#REF!+0.2,#REF!,1)-HLOOKUP(AA2418/W2418/#REF!,#REF!,1))),0.5)</f>
        <v>#REF!</v>
      </c>
      <c r="Z2418" s="512" t="e">
        <f>IF(W2418&lt;&gt;0,IF(AA2418/W2418/#REF!=1,#REF!,HLOOKUP(AA2418/W2418/#REF!,#REF!,3)+(HLOOKUP(AA2418/W2418/#REF!+0.2,#REF!,3)-HLOOKUP(AA2418/W2418/#REF!,#REF!,3))*(AA2418/W2418/#REF!-HLOOKUP(AA2418/W2418/#REF!,#REF!,1))/(HLOOKUP(AA2418/W2418/#REF!+0.2,#REF!,1)-HLOOKUP(AA2418/W2418/#REF!,#REF!,1))),1)</f>
        <v>#REF!</v>
      </c>
      <c r="AA2418" s="514" t="e">
        <f>IF(W2418=0,0,MAX(MIN(N2418,W2418*#REF!),#REF!))</f>
        <v>#REF!</v>
      </c>
      <c r="AB2418" s="515" t="e">
        <f>AD2418/Cogeneratore!$C$4</f>
        <v>#DIV/0!</v>
      </c>
      <c r="AC2418" s="549"/>
      <c r="AD2418" s="550"/>
      <c r="AE2418" s="549"/>
      <c r="AF2418" s="550"/>
      <c r="AG2418" s="549"/>
      <c r="AH2418" s="550"/>
      <c r="AI2418" s="516" t="e">
        <f t="shared" si="1294"/>
        <v>#DIV/0!</v>
      </c>
      <c r="AJ2418" s="517">
        <f t="shared" si="1295"/>
        <v>0</v>
      </c>
      <c r="AK2418" s="513">
        <f t="shared" si="1274"/>
        <v>0</v>
      </c>
      <c r="AL2418" s="513">
        <f t="shared" si="1275"/>
        <v>0</v>
      </c>
      <c r="AM2418" s="513">
        <f t="shared" si="1276"/>
        <v>862.77573529411768</v>
      </c>
      <c r="AN2418" s="550"/>
      <c r="AO2418" s="550"/>
      <c r="AP2418" s="550"/>
      <c r="AQ2418" s="517">
        <f t="shared" si="1296"/>
        <v>0</v>
      </c>
      <c r="AR2418" s="513">
        <f t="shared" si="1297"/>
        <v>0</v>
      </c>
      <c r="AS2418" s="551"/>
      <c r="AT2418" s="552"/>
      <c r="AU2418" s="513">
        <f t="shared" si="1298"/>
        <v>502.97499999999997</v>
      </c>
      <c r="AV2418" s="513">
        <f>AU2418/Cogeneratore!$C$24</f>
        <v>213.125</v>
      </c>
      <c r="AW2418" s="513">
        <f t="shared" si="1277"/>
        <v>0</v>
      </c>
      <c r="AX2418" s="513" t="e">
        <f t="shared" si="1278"/>
        <v>#DIV/0!</v>
      </c>
      <c r="AY2418" s="518">
        <f t="shared" si="1279"/>
        <v>653.46336744791665</v>
      </c>
      <c r="AZ2418" s="519" t="e">
        <f t="shared" si="1280"/>
        <v>#DIV/0!</v>
      </c>
      <c r="BA2418" s="514" t="e">
        <f t="shared" si="1299"/>
        <v>#DIV/0!</v>
      </c>
      <c r="BB2418" s="520" t="e">
        <f>+BV2418*860/8250/Cogeneratore!$C$6</f>
        <v>#DIV/0!</v>
      </c>
      <c r="BC2418" s="625"/>
      <c r="BD2418" s="451">
        <f t="shared" si="1281"/>
        <v>213.125</v>
      </c>
      <c r="BN2418" s="447">
        <f>+L2418/Cogeneratore!$C$24</f>
        <v>213.125</v>
      </c>
      <c r="BP2418" s="447">
        <f t="shared" si="1282"/>
        <v>0</v>
      </c>
      <c r="BQ2418" s="447" t="e">
        <f>IF(BR2418&lt;Cogeneratore!$C$25/Cogeneratore!$C$23,BP2418,BP2418+BR2418-Cogeneratore!$C$25/Cogeneratore!$C$23)</f>
        <v>#DIV/0!</v>
      </c>
      <c r="BR2418" s="462">
        <f t="shared" si="1301"/>
        <v>0</v>
      </c>
      <c r="BS2418" s="462" t="e">
        <f>IF(BR2418&lt;Cogeneratore!$C$25/Cogeneratore!$C$23,BR2418,Cogeneratore!$C$25/Cogeneratore!$C$23)</f>
        <v>#DIV/0!</v>
      </c>
      <c r="BT2418" s="447" t="e">
        <f>+BS2418*(1-Cogeneratore!$C$23)</f>
        <v>#DIV/0!</v>
      </c>
      <c r="BU2418" s="462" t="e">
        <f>IF(BR2418-BT2418&lt;Cogeneratore!$C$25,BR2418-BT2418,Cogeneratore!$C$25)</f>
        <v>#DIV/0!</v>
      </c>
      <c r="BV2418" s="462" t="e">
        <f t="shared" si="1283"/>
        <v>#DIV/0!</v>
      </c>
      <c r="BW2418" s="462" t="e">
        <f t="shared" si="1284"/>
        <v>#DIV/0!</v>
      </c>
      <c r="BX2418" s="462" t="e">
        <f t="shared" si="1300"/>
        <v>#DIV/0!</v>
      </c>
      <c r="BY2418" s="447" t="e">
        <f>+BX2418*(1-#REF!)</f>
        <v>#DIV/0!</v>
      </c>
      <c r="BZ2418" s="462" t="e">
        <f t="shared" si="1302"/>
        <v>#DIV/0!</v>
      </c>
      <c r="CB2418" s="462" t="e">
        <f t="shared" si="1285"/>
        <v>#DIV/0!</v>
      </c>
      <c r="CC2418" s="447" t="e">
        <f>+CB2418/#REF!</f>
        <v>#DIV/0!</v>
      </c>
      <c r="CE2418" s="451" t="e">
        <f t="shared" si="1286"/>
        <v>#DIV/0!</v>
      </c>
    </row>
    <row r="2419" spans="1:83" x14ac:dyDescent="0.2">
      <c r="A2419" s="521">
        <f t="shared" si="1287"/>
        <v>39914</v>
      </c>
      <c r="B2419" s="522">
        <f t="shared" si="1269"/>
        <v>6</v>
      </c>
      <c r="C2419" s="522">
        <f t="shared" si="1270"/>
        <v>4</v>
      </c>
      <c r="D2419" s="505" t="str">
        <f t="shared" si="1288"/>
        <v>int</v>
      </c>
      <c r="E2419" s="522">
        <f t="shared" si="1271"/>
        <v>15</v>
      </c>
      <c r="F2419" s="522">
        <f t="shared" si="1272"/>
        <v>101</v>
      </c>
      <c r="G2419" s="522">
        <f t="shared" si="1289"/>
        <v>2415</v>
      </c>
      <c r="H2419" s="506">
        <v>835.90808823529414</v>
      </c>
      <c r="I2419" s="507">
        <f>+H2419-L2419/Cogeneratore!$C$24</f>
        <v>622.78308823529414</v>
      </c>
      <c r="J2419" s="507">
        <f t="shared" si="1290"/>
        <v>213.125</v>
      </c>
      <c r="K2419" s="508">
        <v>653.46336744791665</v>
      </c>
      <c r="L2419" s="508">
        <v>502.97499999999997</v>
      </c>
      <c r="M2419" s="507">
        <f t="shared" si="1273"/>
        <v>835.90808823529414</v>
      </c>
      <c r="N2419" s="507">
        <f t="shared" si="1291"/>
        <v>653.46336744791665</v>
      </c>
      <c r="O2419" s="509" t="s">
        <v>6</v>
      </c>
      <c r="P2419" s="578"/>
      <c r="Q2419" s="578"/>
      <c r="R2419" s="510" t="e">
        <f>MIN(IF(I2419&gt;#REF!*#REF!,#REF!,IF(AND(I2419&lt;#REF!,#REF!=2),0,ROUNDUP(I2419/#REF!,0))),#REF!)</f>
        <v>#REF!</v>
      </c>
      <c r="S2419" s="510" t="e">
        <f>IF(R2419=0,0,MAX(MIN(I2419,R2419*#REF!),#REF!))</f>
        <v>#REF!</v>
      </c>
      <c r="T2419" s="511" t="e">
        <f>IF(R2419&lt;&gt;0,IF(S2419/R2419/#REF!=1,#REF!,HLOOKUP(S2419/R2419/#REF!,#REF!,2)+(HLOOKUP(S2419/R2419/#REF!+0.2,#REF!,2)-HLOOKUP(S2419/R2419/#REF!,#REF!,2))*(S2419/R2419/#REF!-HLOOKUP(S2419/R2419/#REF!,#REF!,1))/(HLOOKUP(S2419/R2419/#REF!+0.2,#REF!,1)-HLOOKUP(S2419/R2419/#REF!,#REF!,1))),0.5)</f>
        <v>#REF!</v>
      </c>
      <c r="U2419" s="512" t="e">
        <f>IF(R2419&lt;&gt;0,IF(S2419/R2419/#REF!=1,#REF!,HLOOKUP(S2419/R2419/#REF!,#REF!,3)+(HLOOKUP(S2419/R2419/#REF!+0.2,#REF!,3)-HLOOKUP(S2419/R2419/#REF!,#REF!,3))*(S2419/R2419/#REF!-HLOOKUP(S2419/R2419/#REF!,#REF!,1))/(HLOOKUP(S2419/R2419/#REF!+0.2,#REF!,1)-HLOOKUP(S2419/R2419/#REF!,#REF!,1))),1)</f>
        <v>#REF!</v>
      </c>
      <c r="V2419" s="510" t="e">
        <f t="shared" si="1292"/>
        <v>#REF!</v>
      </c>
      <c r="W2419" s="513" t="e">
        <f>MIN(IF(N2419&gt;#REF!*#REF!,#REF!,IF(AND(N2419&lt;#REF!,#REF!=2),0,ROUNDUP(N2419/#REF!,0))),#REF!)</f>
        <v>#REF!</v>
      </c>
      <c r="X2419" s="513" t="e">
        <f t="shared" si="1293"/>
        <v>#REF!</v>
      </c>
      <c r="Y2419" s="511" t="e">
        <f>IF(W2419&lt;&gt;0,IF(AA2419/W2419/#REF!=1,#REF!,HLOOKUP(AA2419/W2419/#REF!,#REF!,2)+(HLOOKUP(AA2419/W2419/#REF!+0.2,#REF!,2)-HLOOKUP(AA2419/W2419/#REF!,#REF!,2))*(AA2419/W2419/#REF!-HLOOKUP(AA2419/W2419/#REF!,#REF!,1))/(HLOOKUP(AA2419/W2419/#REF!+0.2,#REF!,1)-HLOOKUP(AA2419/W2419/#REF!,#REF!,1))),0.5)</f>
        <v>#REF!</v>
      </c>
      <c r="Z2419" s="512" t="e">
        <f>IF(W2419&lt;&gt;0,IF(AA2419/W2419/#REF!=1,#REF!,HLOOKUP(AA2419/W2419/#REF!,#REF!,3)+(HLOOKUP(AA2419/W2419/#REF!+0.2,#REF!,3)-HLOOKUP(AA2419/W2419/#REF!,#REF!,3))*(AA2419/W2419/#REF!-HLOOKUP(AA2419/W2419/#REF!,#REF!,1))/(HLOOKUP(AA2419/W2419/#REF!+0.2,#REF!,1)-HLOOKUP(AA2419/W2419/#REF!,#REF!,1))),1)</f>
        <v>#REF!</v>
      </c>
      <c r="AA2419" s="514" t="e">
        <f>IF(W2419=0,0,MAX(MIN(N2419,W2419*#REF!),#REF!))</f>
        <v>#REF!</v>
      </c>
      <c r="AB2419" s="515" t="e">
        <f>AD2419/Cogeneratore!$C$4</f>
        <v>#DIV/0!</v>
      </c>
      <c r="AC2419" s="549"/>
      <c r="AD2419" s="550"/>
      <c r="AE2419" s="549"/>
      <c r="AF2419" s="550"/>
      <c r="AG2419" s="549"/>
      <c r="AH2419" s="550"/>
      <c r="AI2419" s="516" t="e">
        <f t="shared" si="1294"/>
        <v>#DIV/0!</v>
      </c>
      <c r="AJ2419" s="517">
        <f t="shared" si="1295"/>
        <v>0</v>
      </c>
      <c r="AK2419" s="513">
        <f t="shared" si="1274"/>
        <v>0</v>
      </c>
      <c r="AL2419" s="513">
        <f t="shared" si="1275"/>
        <v>0</v>
      </c>
      <c r="AM2419" s="513">
        <f t="shared" si="1276"/>
        <v>835.90808823529414</v>
      </c>
      <c r="AN2419" s="550"/>
      <c r="AO2419" s="550"/>
      <c r="AP2419" s="550"/>
      <c r="AQ2419" s="517">
        <f t="shared" si="1296"/>
        <v>0</v>
      </c>
      <c r="AR2419" s="513">
        <f t="shared" si="1297"/>
        <v>0</v>
      </c>
      <c r="AS2419" s="551"/>
      <c r="AT2419" s="552"/>
      <c r="AU2419" s="513">
        <f t="shared" si="1298"/>
        <v>502.97499999999997</v>
      </c>
      <c r="AV2419" s="513">
        <f>AU2419/Cogeneratore!$C$24</f>
        <v>213.125</v>
      </c>
      <c r="AW2419" s="513">
        <f t="shared" si="1277"/>
        <v>0</v>
      </c>
      <c r="AX2419" s="513" t="e">
        <f t="shared" si="1278"/>
        <v>#DIV/0!</v>
      </c>
      <c r="AY2419" s="518">
        <f t="shared" si="1279"/>
        <v>653.46336744791665</v>
      </c>
      <c r="AZ2419" s="519" t="e">
        <f t="shared" si="1280"/>
        <v>#DIV/0!</v>
      </c>
      <c r="BA2419" s="514" t="e">
        <f t="shared" si="1299"/>
        <v>#DIV/0!</v>
      </c>
      <c r="BB2419" s="520" t="e">
        <f>+BV2419*860/8250/Cogeneratore!$C$6</f>
        <v>#DIV/0!</v>
      </c>
      <c r="BC2419" s="625"/>
      <c r="BD2419" s="451">
        <f t="shared" si="1281"/>
        <v>213.125</v>
      </c>
      <c r="BN2419" s="447">
        <f>+L2419/Cogeneratore!$C$24</f>
        <v>213.125</v>
      </c>
      <c r="BP2419" s="447">
        <f t="shared" si="1282"/>
        <v>0</v>
      </c>
      <c r="BQ2419" s="447" t="e">
        <f>IF(BR2419&lt;Cogeneratore!$C$25/Cogeneratore!$C$23,BP2419,BP2419+BR2419-Cogeneratore!$C$25/Cogeneratore!$C$23)</f>
        <v>#DIV/0!</v>
      </c>
      <c r="BR2419" s="462">
        <f t="shared" si="1301"/>
        <v>0</v>
      </c>
      <c r="BS2419" s="462" t="e">
        <f>IF(BR2419&lt;Cogeneratore!$C$25/Cogeneratore!$C$23,BR2419,Cogeneratore!$C$25/Cogeneratore!$C$23)</f>
        <v>#DIV/0!</v>
      </c>
      <c r="BT2419" s="447" t="e">
        <f>+BS2419*(1-Cogeneratore!$C$23)</f>
        <v>#DIV/0!</v>
      </c>
      <c r="BU2419" s="462" t="e">
        <f>IF(BR2419-BT2419&lt;Cogeneratore!$C$25,BR2419-BT2419,Cogeneratore!$C$25)</f>
        <v>#DIV/0!</v>
      </c>
      <c r="BV2419" s="462" t="e">
        <f t="shared" si="1283"/>
        <v>#DIV/0!</v>
      </c>
      <c r="BW2419" s="462" t="e">
        <f t="shared" si="1284"/>
        <v>#DIV/0!</v>
      </c>
      <c r="BX2419" s="462" t="e">
        <f t="shared" si="1300"/>
        <v>#DIV/0!</v>
      </c>
      <c r="BY2419" s="447" t="e">
        <f>+BX2419*(1-#REF!)</f>
        <v>#DIV/0!</v>
      </c>
      <c r="BZ2419" s="462" t="e">
        <f t="shared" si="1302"/>
        <v>#DIV/0!</v>
      </c>
      <c r="CB2419" s="462" t="e">
        <f t="shared" si="1285"/>
        <v>#DIV/0!</v>
      </c>
      <c r="CC2419" s="447" t="e">
        <f>+CB2419/#REF!</f>
        <v>#DIV/0!</v>
      </c>
      <c r="CE2419" s="451" t="e">
        <f t="shared" si="1286"/>
        <v>#DIV/0!</v>
      </c>
    </row>
    <row r="2420" spans="1:83" x14ac:dyDescent="0.2">
      <c r="A2420" s="521">
        <f t="shared" si="1287"/>
        <v>39914</v>
      </c>
      <c r="B2420" s="522">
        <f t="shared" si="1269"/>
        <v>6</v>
      </c>
      <c r="C2420" s="522">
        <f t="shared" si="1270"/>
        <v>4</v>
      </c>
      <c r="D2420" s="505" t="str">
        <f t="shared" si="1288"/>
        <v>int</v>
      </c>
      <c r="E2420" s="522">
        <f t="shared" si="1271"/>
        <v>16</v>
      </c>
      <c r="F2420" s="522">
        <f t="shared" si="1272"/>
        <v>101</v>
      </c>
      <c r="G2420" s="522">
        <f t="shared" si="1289"/>
        <v>2416</v>
      </c>
      <c r="H2420" s="506">
        <v>824.72426470588232</v>
      </c>
      <c r="I2420" s="507">
        <f>+H2420-L2420/Cogeneratore!$C$24</f>
        <v>611.59926470588232</v>
      </c>
      <c r="J2420" s="507">
        <f t="shared" si="1290"/>
        <v>213.125</v>
      </c>
      <c r="K2420" s="508">
        <v>373.40763854166664</v>
      </c>
      <c r="L2420" s="508">
        <v>502.97499999999997</v>
      </c>
      <c r="M2420" s="507">
        <f t="shared" si="1273"/>
        <v>824.72426470588232</v>
      </c>
      <c r="N2420" s="507">
        <f t="shared" si="1291"/>
        <v>373.40763854166664</v>
      </c>
      <c r="O2420" s="509" t="s">
        <v>6</v>
      </c>
      <c r="P2420" s="578"/>
      <c r="Q2420" s="578"/>
      <c r="R2420" s="510" t="e">
        <f>MIN(IF(I2420&gt;#REF!*#REF!,#REF!,IF(AND(I2420&lt;#REF!,#REF!=2),0,ROUNDUP(I2420/#REF!,0))),#REF!)</f>
        <v>#REF!</v>
      </c>
      <c r="S2420" s="510" t="e">
        <f>IF(R2420=0,0,MAX(MIN(I2420,R2420*#REF!),#REF!))</f>
        <v>#REF!</v>
      </c>
      <c r="T2420" s="511" t="e">
        <f>IF(R2420&lt;&gt;0,IF(S2420/R2420/#REF!=1,#REF!,HLOOKUP(S2420/R2420/#REF!,#REF!,2)+(HLOOKUP(S2420/R2420/#REF!+0.2,#REF!,2)-HLOOKUP(S2420/R2420/#REF!,#REF!,2))*(S2420/R2420/#REF!-HLOOKUP(S2420/R2420/#REF!,#REF!,1))/(HLOOKUP(S2420/R2420/#REF!+0.2,#REF!,1)-HLOOKUP(S2420/R2420/#REF!,#REF!,1))),0.5)</f>
        <v>#REF!</v>
      </c>
      <c r="U2420" s="512" t="e">
        <f>IF(R2420&lt;&gt;0,IF(S2420/R2420/#REF!=1,#REF!,HLOOKUP(S2420/R2420/#REF!,#REF!,3)+(HLOOKUP(S2420/R2420/#REF!+0.2,#REF!,3)-HLOOKUP(S2420/R2420/#REF!,#REF!,3))*(S2420/R2420/#REF!-HLOOKUP(S2420/R2420/#REF!,#REF!,1))/(HLOOKUP(S2420/R2420/#REF!+0.2,#REF!,1)-HLOOKUP(S2420/R2420/#REF!,#REF!,1))),1)</f>
        <v>#REF!</v>
      </c>
      <c r="V2420" s="510" t="e">
        <f t="shared" si="1292"/>
        <v>#REF!</v>
      </c>
      <c r="W2420" s="513" t="e">
        <f>MIN(IF(N2420&gt;#REF!*#REF!,#REF!,IF(AND(N2420&lt;#REF!,#REF!=2),0,ROUNDUP(N2420/#REF!,0))),#REF!)</f>
        <v>#REF!</v>
      </c>
      <c r="X2420" s="513" t="e">
        <f t="shared" si="1293"/>
        <v>#REF!</v>
      </c>
      <c r="Y2420" s="511" t="e">
        <f>IF(W2420&lt;&gt;0,IF(AA2420/W2420/#REF!=1,#REF!,HLOOKUP(AA2420/W2420/#REF!,#REF!,2)+(HLOOKUP(AA2420/W2420/#REF!+0.2,#REF!,2)-HLOOKUP(AA2420/W2420/#REF!,#REF!,2))*(AA2420/W2420/#REF!-HLOOKUP(AA2420/W2420/#REF!,#REF!,1))/(HLOOKUP(AA2420/W2420/#REF!+0.2,#REF!,1)-HLOOKUP(AA2420/W2420/#REF!,#REF!,1))),0.5)</f>
        <v>#REF!</v>
      </c>
      <c r="Z2420" s="512" t="e">
        <f>IF(W2420&lt;&gt;0,IF(AA2420/W2420/#REF!=1,#REF!,HLOOKUP(AA2420/W2420/#REF!,#REF!,3)+(HLOOKUP(AA2420/W2420/#REF!+0.2,#REF!,3)-HLOOKUP(AA2420/W2420/#REF!,#REF!,3))*(AA2420/W2420/#REF!-HLOOKUP(AA2420/W2420/#REF!,#REF!,1))/(HLOOKUP(AA2420/W2420/#REF!+0.2,#REF!,1)-HLOOKUP(AA2420/W2420/#REF!,#REF!,1))),1)</f>
        <v>#REF!</v>
      </c>
      <c r="AA2420" s="514" t="e">
        <f>IF(W2420=0,0,MAX(MIN(N2420,W2420*#REF!),#REF!))</f>
        <v>#REF!</v>
      </c>
      <c r="AB2420" s="515" t="e">
        <f>AD2420/Cogeneratore!$C$4</f>
        <v>#DIV/0!</v>
      </c>
      <c r="AC2420" s="549"/>
      <c r="AD2420" s="550"/>
      <c r="AE2420" s="549"/>
      <c r="AF2420" s="550"/>
      <c r="AG2420" s="549"/>
      <c r="AH2420" s="550"/>
      <c r="AI2420" s="516" t="e">
        <f t="shared" si="1294"/>
        <v>#DIV/0!</v>
      </c>
      <c r="AJ2420" s="517">
        <f t="shared" si="1295"/>
        <v>0</v>
      </c>
      <c r="AK2420" s="513">
        <f t="shared" si="1274"/>
        <v>0</v>
      </c>
      <c r="AL2420" s="513">
        <f t="shared" si="1275"/>
        <v>0</v>
      </c>
      <c r="AM2420" s="513">
        <f t="shared" si="1276"/>
        <v>824.72426470588232</v>
      </c>
      <c r="AN2420" s="550"/>
      <c r="AO2420" s="550"/>
      <c r="AP2420" s="550"/>
      <c r="AQ2420" s="517">
        <f t="shared" si="1296"/>
        <v>0</v>
      </c>
      <c r="AR2420" s="513">
        <f t="shared" si="1297"/>
        <v>0</v>
      </c>
      <c r="AS2420" s="551"/>
      <c r="AT2420" s="552"/>
      <c r="AU2420" s="513">
        <f t="shared" si="1298"/>
        <v>502.97499999999997</v>
      </c>
      <c r="AV2420" s="513">
        <f>AU2420/Cogeneratore!$C$24</f>
        <v>213.125</v>
      </c>
      <c r="AW2420" s="513">
        <f t="shared" si="1277"/>
        <v>0</v>
      </c>
      <c r="AX2420" s="513" t="e">
        <f t="shared" si="1278"/>
        <v>#DIV/0!</v>
      </c>
      <c r="AY2420" s="518">
        <f t="shared" si="1279"/>
        <v>373.40763854166664</v>
      </c>
      <c r="AZ2420" s="519" t="e">
        <f t="shared" si="1280"/>
        <v>#DIV/0!</v>
      </c>
      <c r="BA2420" s="514" t="e">
        <f t="shared" si="1299"/>
        <v>#DIV/0!</v>
      </c>
      <c r="BB2420" s="520" t="e">
        <f>+BV2420*860/8250/Cogeneratore!$C$6</f>
        <v>#DIV/0!</v>
      </c>
      <c r="BC2420" s="625"/>
      <c r="BD2420" s="451">
        <f t="shared" si="1281"/>
        <v>213.125</v>
      </c>
      <c r="BN2420" s="447">
        <f>+L2420/Cogeneratore!$C$24</f>
        <v>213.125</v>
      </c>
      <c r="BP2420" s="447">
        <f t="shared" si="1282"/>
        <v>0</v>
      </c>
      <c r="BQ2420" s="447" t="e">
        <f>IF(BR2420&lt;Cogeneratore!$C$25/Cogeneratore!$C$23,BP2420,BP2420+BR2420-Cogeneratore!$C$25/Cogeneratore!$C$23)</f>
        <v>#DIV/0!</v>
      </c>
      <c r="BR2420" s="462">
        <f t="shared" si="1301"/>
        <v>0</v>
      </c>
      <c r="BS2420" s="462" t="e">
        <f>IF(BR2420&lt;Cogeneratore!$C$25/Cogeneratore!$C$23,BR2420,Cogeneratore!$C$25/Cogeneratore!$C$23)</f>
        <v>#DIV/0!</v>
      </c>
      <c r="BT2420" s="447" t="e">
        <f>+BS2420*(1-Cogeneratore!$C$23)</f>
        <v>#DIV/0!</v>
      </c>
      <c r="BU2420" s="462" t="e">
        <f>IF(BR2420-BT2420&lt;Cogeneratore!$C$25,BR2420-BT2420,Cogeneratore!$C$25)</f>
        <v>#DIV/0!</v>
      </c>
      <c r="BV2420" s="462" t="e">
        <f t="shared" si="1283"/>
        <v>#DIV/0!</v>
      </c>
      <c r="BW2420" s="462" t="e">
        <f t="shared" si="1284"/>
        <v>#DIV/0!</v>
      </c>
      <c r="BX2420" s="462" t="e">
        <f t="shared" si="1300"/>
        <v>#DIV/0!</v>
      </c>
      <c r="BY2420" s="447" t="e">
        <f>+BX2420*(1-#REF!)</f>
        <v>#DIV/0!</v>
      </c>
      <c r="BZ2420" s="462" t="e">
        <f t="shared" si="1302"/>
        <v>#DIV/0!</v>
      </c>
      <c r="CB2420" s="462" t="e">
        <f t="shared" si="1285"/>
        <v>#DIV/0!</v>
      </c>
      <c r="CC2420" s="447" t="e">
        <f>+CB2420/#REF!</f>
        <v>#DIV/0!</v>
      </c>
      <c r="CE2420" s="451" t="e">
        <f t="shared" si="1286"/>
        <v>#DIV/0!</v>
      </c>
    </row>
    <row r="2421" spans="1:83" x14ac:dyDescent="0.2">
      <c r="A2421" s="521">
        <f t="shared" si="1287"/>
        <v>39914</v>
      </c>
      <c r="B2421" s="522">
        <f t="shared" si="1269"/>
        <v>6</v>
      </c>
      <c r="C2421" s="522">
        <f t="shared" si="1270"/>
        <v>4</v>
      </c>
      <c r="D2421" s="505" t="str">
        <f t="shared" si="1288"/>
        <v>int</v>
      </c>
      <c r="E2421" s="522">
        <f t="shared" si="1271"/>
        <v>17</v>
      </c>
      <c r="F2421" s="522">
        <f t="shared" si="1272"/>
        <v>101</v>
      </c>
      <c r="G2421" s="522">
        <f t="shared" si="1289"/>
        <v>2417</v>
      </c>
      <c r="H2421" s="506">
        <v>827.56985294117646</v>
      </c>
      <c r="I2421" s="507">
        <f>+H2421-L2421/Cogeneratore!$C$24</f>
        <v>614.44485294117646</v>
      </c>
      <c r="J2421" s="507">
        <f t="shared" si="1290"/>
        <v>213.125</v>
      </c>
      <c r="K2421" s="508">
        <v>373.40763854166664</v>
      </c>
      <c r="L2421" s="508">
        <v>502.97499999999997</v>
      </c>
      <c r="M2421" s="507">
        <f t="shared" si="1273"/>
        <v>827.56985294117646</v>
      </c>
      <c r="N2421" s="507">
        <f t="shared" si="1291"/>
        <v>373.40763854166664</v>
      </c>
      <c r="O2421" s="509" t="s">
        <v>6</v>
      </c>
      <c r="P2421" s="578"/>
      <c r="Q2421" s="578"/>
      <c r="R2421" s="510" t="e">
        <f>MIN(IF(I2421&gt;#REF!*#REF!,#REF!,IF(AND(I2421&lt;#REF!,#REF!=2),0,ROUNDUP(I2421/#REF!,0))),#REF!)</f>
        <v>#REF!</v>
      </c>
      <c r="S2421" s="510" t="e">
        <f>IF(R2421=0,0,MAX(MIN(I2421,R2421*#REF!),#REF!))</f>
        <v>#REF!</v>
      </c>
      <c r="T2421" s="511" t="e">
        <f>IF(R2421&lt;&gt;0,IF(S2421/R2421/#REF!=1,#REF!,HLOOKUP(S2421/R2421/#REF!,#REF!,2)+(HLOOKUP(S2421/R2421/#REF!+0.2,#REF!,2)-HLOOKUP(S2421/R2421/#REF!,#REF!,2))*(S2421/R2421/#REF!-HLOOKUP(S2421/R2421/#REF!,#REF!,1))/(HLOOKUP(S2421/R2421/#REF!+0.2,#REF!,1)-HLOOKUP(S2421/R2421/#REF!,#REF!,1))),0.5)</f>
        <v>#REF!</v>
      </c>
      <c r="U2421" s="512" t="e">
        <f>IF(R2421&lt;&gt;0,IF(S2421/R2421/#REF!=1,#REF!,HLOOKUP(S2421/R2421/#REF!,#REF!,3)+(HLOOKUP(S2421/R2421/#REF!+0.2,#REF!,3)-HLOOKUP(S2421/R2421/#REF!,#REF!,3))*(S2421/R2421/#REF!-HLOOKUP(S2421/R2421/#REF!,#REF!,1))/(HLOOKUP(S2421/R2421/#REF!+0.2,#REF!,1)-HLOOKUP(S2421/R2421/#REF!,#REF!,1))),1)</f>
        <v>#REF!</v>
      </c>
      <c r="V2421" s="510" t="e">
        <f t="shared" si="1292"/>
        <v>#REF!</v>
      </c>
      <c r="W2421" s="513" t="e">
        <f>MIN(IF(N2421&gt;#REF!*#REF!,#REF!,IF(AND(N2421&lt;#REF!,#REF!=2),0,ROUNDUP(N2421/#REF!,0))),#REF!)</f>
        <v>#REF!</v>
      </c>
      <c r="X2421" s="513" t="e">
        <f t="shared" si="1293"/>
        <v>#REF!</v>
      </c>
      <c r="Y2421" s="511" t="e">
        <f>IF(W2421&lt;&gt;0,IF(AA2421/W2421/#REF!=1,#REF!,HLOOKUP(AA2421/W2421/#REF!,#REF!,2)+(HLOOKUP(AA2421/W2421/#REF!+0.2,#REF!,2)-HLOOKUP(AA2421/W2421/#REF!,#REF!,2))*(AA2421/W2421/#REF!-HLOOKUP(AA2421/W2421/#REF!,#REF!,1))/(HLOOKUP(AA2421/W2421/#REF!+0.2,#REF!,1)-HLOOKUP(AA2421/W2421/#REF!,#REF!,1))),0.5)</f>
        <v>#REF!</v>
      </c>
      <c r="Z2421" s="512" t="e">
        <f>IF(W2421&lt;&gt;0,IF(AA2421/W2421/#REF!=1,#REF!,HLOOKUP(AA2421/W2421/#REF!,#REF!,3)+(HLOOKUP(AA2421/W2421/#REF!+0.2,#REF!,3)-HLOOKUP(AA2421/W2421/#REF!,#REF!,3))*(AA2421/W2421/#REF!-HLOOKUP(AA2421/W2421/#REF!,#REF!,1))/(HLOOKUP(AA2421/W2421/#REF!+0.2,#REF!,1)-HLOOKUP(AA2421/W2421/#REF!,#REF!,1))),1)</f>
        <v>#REF!</v>
      </c>
      <c r="AA2421" s="514" t="e">
        <f>IF(W2421=0,0,MAX(MIN(N2421,W2421*#REF!),#REF!))</f>
        <v>#REF!</v>
      </c>
      <c r="AB2421" s="515" t="e">
        <f>AD2421/Cogeneratore!$C$4</f>
        <v>#DIV/0!</v>
      </c>
      <c r="AC2421" s="549"/>
      <c r="AD2421" s="550"/>
      <c r="AE2421" s="549"/>
      <c r="AF2421" s="550"/>
      <c r="AG2421" s="549"/>
      <c r="AH2421" s="550"/>
      <c r="AI2421" s="516" t="e">
        <f t="shared" si="1294"/>
        <v>#DIV/0!</v>
      </c>
      <c r="AJ2421" s="517">
        <f t="shared" si="1295"/>
        <v>0</v>
      </c>
      <c r="AK2421" s="513">
        <f t="shared" si="1274"/>
        <v>0</v>
      </c>
      <c r="AL2421" s="513">
        <f t="shared" si="1275"/>
        <v>0</v>
      </c>
      <c r="AM2421" s="513">
        <f t="shared" si="1276"/>
        <v>827.56985294117646</v>
      </c>
      <c r="AN2421" s="550"/>
      <c r="AO2421" s="550"/>
      <c r="AP2421" s="550"/>
      <c r="AQ2421" s="517">
        <f t="shared" si="1296"/>
        <v>0</v>
      </c>
      <c r="AR2421" s="513">
        <f t="shared" si="1297"/>
        <v>0</v>
      </c>
      <c r="AS2421" s="551"/>
      <c r="AT2421" s="552"/>
      <c r="AU2421" s="513">
        <f t="shared" si="1298"/>
        <v>502.97499999999997</v>
      </c>
      <c r="AV2421" s="513">
        <f>AU2421/Cogeneratore!$C$24</f>
        <v>213.125</v>
      </c>
      <c r="AW2421" s="513">
        <f t="shared" si="1277"/>
        <v>0</v>
      </c>
      <c r="AX2421" s="513" t="e">
        <f t="shared" si="1278"/>
        <v>#DIV/0!</v>
      </c>
      <c r="AY2421" s="518">
        <f t="shared" si="1279"/>
        <v>373.40763854166664</v>
      </c>
      <c r="AZ2421" s="519" t="e">
        <f t="shared" si="1280"/>
        <v>#DIV/0!</v>
      </c>
      <c r="BA2421" s="514" t="e">
        <f t="shared" si="1299"/>
        <v>#DIV/0!</v>
      </c>
      <c r="BB2421" s="520" t="e">
        <f>+BV2421*860/8250/Cogeneratore!$C$6</f>
        <v>#DIV/0!</v>
      </c>
      <c r="BC2421" s="625"/>
      <c r="BD2421" s="451">
        <f t="shared" si="1281"/>
        <v>213.125</v>
      </c>
      <c r="BN2421" s="447">
        <f>+L2421/Cogeneratore!$C$24</f>
        <v>213.125</v>
      </c>
      <c r="BP2421" s="447">
        <f t="shared" si="1282"/>
        <v>0</v>
      </c>
      <c r="BQ2421" s="447" t="e">
        <f>IF(BR2421&lt;Cogeneratore!$C$25/Cogeneratore!$C$23,BP2421,BP2421+BR2421-Cogeneratore!$C$25/Cogeneratore!$C$23)</f>
        <v>#DIV/0!</v>
      </c>
      <c r="BR2421" s="462">
        <f t="shared" si="1301"/>
        <v>0</v>
      </c>
      <c r="BS2421" s="462" t="e">
        <f>IF(BR2421&lt;Cogeneratore!$C$25/Cogeneratore!$C$23,BR2421,Cogeneratore!$C$25/Cogeneratore!$C$23)</f>
        <v>#DIV/0!</v>
      </c>
      <c r="BT2421" s="447" t="e">
        <f>+BS2421*(1-Cogeneratore!$C$23)</f>
        <v>#DIV/0!</v>
      </c>
      <c r="BU2421" s="462" t="e">
        <f>IF(BR2421-BT2421&lt;Cogeneratore!$C$25,BR2421-BT2421,Cogeneratore!$C$25)</f>
        <v>#DIV/0!</v>
      </c>
      <c r="BV2421" s="462" t="e">
        <f t="shared" si="1283"/>
        <v>#DIV/0!</v>
      </c>
      <c r="BW2421" s="462" t="e">
        <f t="shared" si="1284"/>
        <v>#DIV/0!</v>
      </c>
      <c r="BX2421" s="462" t="e">
        <f t="shared" si="1300"/>
        <v>#DIV/0!</v>
      </c>
      <c r="BY2421" s="447" t="e">
        <f>+BX2421*(1-#REF!)</f>
        <v>#DIV/0!</v>
      </c>
      <c r="BZ2421" s="462" t="e">
        <f t="shared" si="1302"/>
        <v>#DIV/0!</v>
      </c>
      <c r="CB2421" s="462" t="e">
        <f t="shared" si="1285"/>
        <v>#DIV/0!</v>
      </c>
      <c r="CC2421" s="447" t="e">
        <f>+CB2421/#REF!</f>
        <v>#DIV/0!</v>
      </c>
      <c r="CE2421" s="451" t="e">
        <f t="shared" si="1286"/>
        <v>#DIV/0!</v>
      </c>
    </row>
    <row r="2422" spans="1:83" x14ac:dyDescent="0.2">
      <c r="A2422" s="521">
        <f t="shared" si="1287"/>
        <v>39914</v>
      </c>
      <c r="B2422" s="522">
        <f t="shared" si="1269"/>
        <v>6</v>
      </c>
      <c r="C2422" s="522">
        <f t="shared" si="1270"/>
        <v>4</v>
      </c>
      <c r="D2422" s="505" t="str">
        <f t="shared" si="1288"/>
        <v>int</v>
      </c>
      <c r="E2422" s="522">
        <f t="shared" si="1271"/>
        <v>18</v>
      </c>
      <c r="F2422" s="522">
        <f t="shared" si="1272"/>
        <v>101</v>
      </c>
      <c r="G2422" s="522">
        <f t="shared" si="1289"/>
        <v>2418</v>
      </c>
      <c r="H2422" s="506">
        <v>814.53308823529414</v>
      </c>
      <c r="I2422" s="507">
        <f>+H2422-L2422/Cogeneratore!$C$24</f>
        <v>601.40808823529414</v>
      </c>
      <c r="J2422" s="507">
        <f t="shared" si="1290"/>
        <v>213.125</v>
      </c>
      <c r="K2422" s="508">
        <v>373.40763854166664</v>
      </c>
      <c r="L2422" s="508">
        <v>502.97499999999997</v>
      </c>
      <c r="M2422" s="507">
        <f t="shared" si="1273"/>
        <v>814.53308823529414</v>
      </c>
      <c r="N2422" s="507">
        <f t="shared" si="1291"/>
        <v>373.40763854166664</v>
      </c>
      <c r="O2422" s="509" t="s">
        <v>6</v>
      </c>
      <c r="P2422" s="578"/>
      <c r="Q2422" s="578"/>
      <c r="R2422" s="510" t="e">
        <f>MIN(IF(I2422&gt;#REF!*#REF!,#REF!,IF(AND(I2422&lt;#REF!,#REF!=2),0,ROUNDUP(I2422/#REF!,0))),#REF!)</f>
        <v>#REF!</v>
      </c>
      <c r="S2422" s="510" t="e">
        <f>IF(R2422=0,0,MAX(MIN(I2422,R2422*#REF!),#REF!))</f>
        <v>#REF!</v>
      </c>
      <c r="T2422" s="511" t="e">
        <f>IF(R2422&lt;&gt;0,IF(S2422/R2422/#REF!=1,#REF!,HLOOKUP(S2422/R2422/#REF!,#REF!,2)+(HLOOKUP(S2422/R2422/#REF!+0.2,#REF!,2)-HLOOKUP(S2422/R2422/#REF!,#REF!,2))*(S2422/R2422/#REF!-HLOOKUP(S2422/R2422/#REF!,#REF!,1))/(HLOOKUP(S2422/R2422/#REF!+0.2,#REF!,1)-HLOOKUP(S2422/R2422/#REF!,#REF!,1))),0.5)</f>
        <v>#REF!</v>
      </c>
      <c r="U2422" s="512" t="e">
        <f>IF(R2422&lt;&gt;0,IF(S2422/R2422/#REF!=1,#REF!,HLOOKUP(S2422/R2422/#REF!,#REF!,3)+(HLOOKUP(S2422/R2422/#REF!+0.2,#REF!,3)-HLOOKUP(S2422/R2422/#REF!,#REF!,3))*(S2422/R2422/#REF!-HLOOKUP(S2422/R2422/#REF!,#REF!,1))/(HLOOKUP(S2422/R2422/#REF!+0.2,#REF!,1)-HLOOKUP(S2422/R2422/#REF!,#REF!,1))),1)</f>
        <v>#REF!</v>
      </c>
      <c r="V2422" s="510" t="e">
        <f t="shared" si="1292"/>
        <v>#REF!</v>
      </c>
      <c r="W2422" s="513" t="e">
        <f>MIN(IF(N2422&gt;#REF!*#REF!,#REF!,IF(AND(N2422&lt;#REF!,#REF!=2),0,ROUNDUP(N2422/#REF!,0))),#REF!)</f>
        <v>#REF!</v>
      </c>
      <c r="X2422" s="513" t="e">
        <f t="shared" si="1293"/>
        <v>#REF!</v>
      </c>
      <c r="Y2422" s="511" t="e">
        <f>IF(W2422&lt;&gt;0,IF(AA2422/W2422/#REF!=1,#REF!,HLOOKUP(AA2422/W2422/#REF!,#REF!,2)+(HLOOKUP(AA2422/W2422/#REF!+0.2,#REF!,2)-HLOOKUP(AA2422/W2422/#REF!,#REF!,2))*(AA2422/W2422/#REF!-HLOOKUP(AA2422/W2422/#REF!,#REF!,1))/(HLOOKUP(AA2422/W2422/#REF!+0.2,#REF!,1)-HLOOKUP(AA2422/W2422/#REF!,#REF!,1))),0.5)</f>
        <v>#REF!</v>
      </c>
      <c r="Z2422" s="512" t="e">
        <f>IF(W2422&lt;&gt;0,IF(AA2422/W2422/#REF!=1,#REF!,HLOOKUP(AA2422/W2422/#REF!,#REF!,3)+(HLOOKUP(AA2422/W2422/#REF!+0.2,#REF!,3)-HLOOKUP(AA2422/W2422/#REF!,#REF!,3))*(AA2422/W2422/#REF!-HLOOKUP(AA2422/W2422/#REF!,#REF!,1))/(HLOOKUP(AA2422/W2422/#REF!+0.2,#REF!,1)-HLOOKUP(AA2422/W2422/#REF!,#REF!,1))),1)</f>
        <v>#REF!</v>
      </c>
      <c r="AA2422" s="514" t="e">
        <f>IF(W2422=0,0,MAX(MIN(N2422,W2422*#REF!),#REF!))</f>
        <v>#REF!</v>
      </c>
      <c r="AB2422" s="515" t="e">
        <f>AD2422/Cogeneratore!$C$4</f>
        <v>#DIV/0!</v>
      </c>
      <c r="AC2422" s="549"/>
      <c r="AD2422" s="550"/>
      <c r="AE2422" s="549"/>
      <c r="AF2422" s="550"/>
      <c r="AG2422" s="549"/>
      <c r="AH2422" s="550"/>
      <c r="AI2422" s="516" t="e">
        <f t="shared" si="1294"/>
        <v>#DIV/0!</v>
      </c>
      <c r="AJ2422" s="517">
        <f t="shared" si="1295"/>
        <v>0</v>
      </c>
      <c r="AK2422" s="513">
        <f t="shared" si="1274"/>
        <v>0</v>
      </c>
      <c r="AL2422" s="513">
        <f t="shared" si="1275"/>
        <v>0</v>
      </c>
      <c r="AM2422" s="513">
        <f t="shared" si="1276"/>
        <v>814.53308823529414</v>
      </c>
      <c r="AN2422" s="550"/>
      <c r="AO2422" s="550"/>
      <c r="AP2422" s="550"/>
      <c r="AQ2422" s="517">
        <f t="shared" si="1296"/>
        <v>0</v>
      </c>
      <c r="AR2422" s="513">
        <f t="shared" si="1297"/>
        <v>0</v>
      </c>
      <c r="AS2422" s="551"/>
      <c r="AT2422" s="552"/>
      <c r="AU2422" s="513">
        <f t="shared" si="1298"/>
        <v>502.97499999999997</v>
      </c>
      <c r="AV2422" s="513">
        <f>AU2422/Cogeneratore!$C$24</f>
        <v>213.125</v>
      </c>
      <c r="AW2422" s="513">
        <f t="shared" si="1277"/>
        <v>0</v>
      </c>
      <c r="AX2422" s="513" t="e">
        <f t="shared" si="1278"/>
        <v>#DIV/0!</v>
      </c>
      <c r="AY2422" s="518">
        <f t="shared" si="1279"/>
        <v>373.40763854166664</v>
      </c>
      <c r="AZ2422" s="519" t="e">
        <f t="shared" si="1280"/>
        <v>#DIV/0!</v>
      </c>
      <c r="BA2422" s="514" t="e">
        <f t="shared" si="1299"/>
        <v>#DIV/0!</v>
      </c>
      <c r="BB2422" s="520" t="e">
        <f>+BV2422*860/8250/Cogeneratore!$C$6</f>
        <v>#DIV/0!</v>
      </c>
      <c r="BC2422" s="625"/>
      <c r="BD2422" s="451">
        <f t="shared" si="1281"/>
        <v>213.125</v>
      </c>
      <c r="BN2422" s="447">
        <f>+L2422/Cogeneratore!$C$24</f>
        <v>213.125</v>
      </c>
      <c r="BP2422" s="447">
        <f t="shared" si="1282"/>
        <v>0</v>
      </c>
      <c r="BQ2422" s="447" t="e">
        <f>IF(BR2422&lt;Cogeneratore!$C$25/Cogeneratore!$C$23,BP2422,BP2422+BR2422-Cogeneratore!$C$25/Cogeneratore!$C$23)</f>
        <v>#DIV/0!</v>
      </c>
      <c r="BR2422" s="462">
        <f t="shared" si="1301"/>
        <v>0</v>
      </c>
      <c r="BS2422" s="462" t="e">
        <f>IF(BR2422&lt;Cogeneratore!$C$25/Cogeneratore!$C$23,BR2422,Cogeneratore!$C$25/Cogeneratore!$C$23)</f>
        <v>#DIV/0!</v>
      </c>
      <c r="BT2422" s="447" t="e">
        <f>+BS2422*(1-Cogeneratore!$C$23)</f>
        <v>#DIV/0!</v>
      </c>
      <c r="BU2422" s="462" t="e">
        <f>IF(BR2422-BT2422&lt;Cogeneratore!$C$25,BR2422-BT2422,Cogeneratore!$C$25)</f>
        <v>#DIV/0!</v>
      </c>
      <c r="BV2422" s="462" t="e">
        <f t="shared" si="1283"/>
        <v>#DIV/0!</v>
      </c>
      <c r="BW2422" s="462" t="e">
        <f t="shared" si="1284"/>
        <v>#DIV/0!</v>
      </c>
      <c r="BX2422" s="462" t="e">
        <f t="shared" si="1300"/>
        <v>#DIV/0!</v>
      </c>
      <c r="BY2422" s="447" t="e">
        <f>+BX2422*(1-#REF!)</f>
        <v>#DIV/0!</v>
      </c>
      <c r="BZ2422" s="462" t="e">
        <f t="shared" si="1302"/>
        <v>#DIV/0!</v>
      </c>
      <c r="CB2422" s="462" t="e">
        <f t="shared" si="1285"/>
        <v>#DIV/0!</v>
      </c>
      <c r="CC2422" s="447" t="e">
        <f>+CB2422/#REF!</f>
        <v>#DIV/0!</v>
      </c>
      <c r="CE2422" s="451" t="e">
        <f t="shared" si="1286"/>
        <v>#DIV/0!</v>
      </c>
    </row>
    <row r="2423" spans="1:83" x14ac:dyDescent="0.2">
      <c r="A2423" s="521">
        <f t="shared" si="1287"/>
        <v>39914</v>
      </c>
      <c r="B2423" s="522">
        <f t="shared" si="1269"/>
        <v>6</v>
      </c>
      <c r="C2423" s="522">
        <f t="shared" si="1270"/>
        <v>4</v>
      </c>
      <c r="D2423" s="505" t="str">
        <f t="shared" si="1288"/>
        <v>int</v>
      </c>
      <c r="E2423" s="522">
        <f t="shared" si="1271"/>
        <v>19</v>
      </c>
      <c r="F2423" s="522">
        <f t="shared" si="1272"/>
        <v>101</v>
      </c>
      <c r="G2423" s="522">
        <f t="shared" si="1289"/>
        <v>2419</v>
      </c>
      <c r="H2423" s="506">
        <v>798.94852941176475</v>
      </c>
      <c r="I2423" s="507">
        <f>+H2423-L2423/Cogeneratore!$C$24</f>
        <v>628.44852941176475</v>
      </c>
      <c r="J2423" s="507">
        <f t="shared" si="1290"/>
        <v>170.5</v>
      </c>
      <c r="K2423" s="508">
        <v>373.40763854166664</v>
      </c>
      <c r="L2423" s="508">
        <v>402.38</v>
      </c>
      <c r="M2423" s="507">
        <f t="shared" si="1273"/>
        <v>798.94852941176475</v>
      </c>
      <c r="N2423" s="507">
        <f t="shared" si="1291"/>
        <v>373.40763854166664</v>
      </c>
      <c r="O2423" s="509" t="s">
        <v>6</v>
      </c>
      <c r="P2423" s="578"/>
      <c r="Q2423" s="578"/>
      <c r="R2423" s="510" t="e">
        <f>MIN(IF(I2423&gt;#REF!*#REF!,#REF!,IF(AND(I2423&lt;#REF!,#REF!=2),0,ROUNDUP(I2423/#REF!,0))),#REF!)</f>
        <v>#REF!</v>
      </c>
      <c r="S2423" s="510" t="e">
        <f>IF(R2423=0,0,MAX(MIN(I2423,R2423*#REF!),#REF!))</f>
        <v>#REF!</v>
      </c>
      <c r="T2423" s="511" t="e">
        <f>IF(R2423&lt;&gt;0,IF(S2423/R2423/#REF!=1,#REF!,HLOOKUP(S2423/R2423/#REF!,#REF!,2)+(HLOOKUP(S2423/R2423/#REF!+0.2,#REF!,2)-HLOOKUP(S2423/R2423/#REF!,#REF!,2))*(S2423/R2423/#REF!-HLOOKUP(S2423/R2423/#REF!,#REF!,1))/(HLOOKUP(S2423/R2423/#REF!+0.2,#REF!,1)-HLOOKUP(S2423/R2423/#REF!,#REF!,1))),0.5)</f>
        <v>#REF!</v>
      </c>
      <c r="U2423" s="512" t="e">
        <f>IF(R2423&lt;&gt;0,IF(S2423/R2423/#REF!=1,#REF!,HLOOKUP(S2423/R2423/#REF!,#REF!,3)+(HLOOKUP(S2423/R2423/#REF!+0.2,#REF!,3)-HLOOKUP(S2423/R2423/#REF!,#REF!,3))*(S2423/R2423/#REF!-HLOOKUP(S2423/R2423/#REF!,#REF!,1))/(HLOOKUP(S2423/R2423/#REF!+0.2,#REF!,1)-HLOOKUP(S2423/R2423/#REF!,#REF!,1))),1)</f>
        <v>#REF!</v>
      </c>
      <c r="V2423" s="510" t="e">
        <f t="shared" si="1292"/>
        <v>#REF!</v>
      </c>
      <c r="W2423" s="513" t="e">
        <f>MIN(IF(N2423&gt;#REF!*#REF!,#REF!,IF(AND(N2423&lt;#REF!,#REF!=2),0,ROUNDUP(N2423/#REF!,0))),#REF!)</f>
        <v>#REF!</v>
      </c>
      <c r="X2423" s="513" t="e">
        <f t="shared" si="1293"/>
        <v>#REF!</v>
      </c>
      <c r="Y2423" s="511" t="e">
        <f>IF(W2423&lt;&gt;0,IF(AA2423/W2423/#REF!=1,#REF!,HLOOKUP(AA2423/W2423/#REF!,#REF!,2)+(HLOOKUP(AA2423/W2423/#REF!+0.2,#REF!,2)-HLOOKUP(AA2423/W2423/#REF!,#REF!,2))*(AA2423/W2423/#REF!-HLOOKUP(AA2423/W2423/#REF!,#REF!,1))/(HLOOKUP(AA2423/W2423/#REF!+0.2,#REF!,1)-HLOOKUP(AA2423/W2423/#REF!,#REF!,1))),0.5)</f>
        <v>#REF!</v>
      </c>
      <c r="Z2423" s="512" t="e">
        <f>IF(W2423&lt;&gt;0,IF(AA2423/W2423/#REF!=1,#REF!,HLOOKUP(AA2423/W2423/#REF!,#REF!,3)+(HLOOKUP(AA2423/W2423/#REF!+0.2,#REF!,3)-HLOOKUP(AA2423/W2423/#REF!,#REF!,3))*(AA2423/W2423/#REF!-HLOOKUP(AA2423/W2423/#REF!,#REF!,1))/(HLOOKUP(AA2423/W2423/#REF!+0.2,#REF!,1)-HLOOKUP(AA2423/W2423/#REF!,#REF!,1))),1)</f>
        <v>#REF!</v>
      </c>
      <c r="AA2423" s="514" t="e">
        <f>IF(W2423=0,0,MAX(MIN(N2423,W2423*#REF!),#REF!))</f>
        <v>#REF!</v>
      </c>
      <c r="AB2423" s="515" t="e">
        <f>AD2423/Cogeneratore!$C$4</f>
        <v>#DIV/0!</v>
      </c>
      <c r="AC2423" s="549"/>
      <c r="AD2423" s="550"/>
      <c r="AE2423" s="549"/>
      <c r="AF2423" s="550"/>
      <c r="AG2423" s="549"/>
      <c r="AH2423" s="550"/>
      <c r="AI2423" s="516" t="e">
        <f t="shared" si="1294"/>
        <v>#DIV/0!</v>
      </c>
      <c r="AJ2423" s="517">
        <f t="shared" si="1295"/>
        <v>0</v>
      </c>
      <c r="AK2423" s="513">
        <f t="shared" si="1274"/>
        <v>0</v>
      </c>
      <c r="AL2423" s="513">
        <f t="shared" si="1275"/>
        <v>0</v>
      </c>
      <c r="AM2423" s="513">
        <f t="shared" si="1276"/>
        <v>798.94852941176475</v>
      </c>
      <c r="AN2423" s="550"/>
      <c r="AO2423" s="550"/>
      <c r="AP2423" s="550"/>
      <c r="AQ2423" s="517">
        <f t="shared" si="1296"/>
        <v>0</v>
      </c>
      <c r="AR2423" s="513">
        <f t="shared" si="1297"/>
        <v>0</v>
      </c>
      <c r="AS2423" s="551"/>
      <c r="AT2423" s="552"/>
      <c r="AU2423" s="513">
        <f t="shared" si="1298"/>
        <v>402.38</v>
      </c>
      <c r="AV2423" s="513">
        <f>AU2423/Cogeneratore!$C$24</f>
        <v>170.5</v>
      </c>
      <c r="AW2423" s="513">
        <f t="shared" si="1277"/>
        <v>0</v>
      </c>
      <c r="AX2423" s="513" t="e">
        <f t="shared" si="1278"/>
        <v>#DIV/0!</v>
      </c>
      <c r="AY2423" s="518">
        <f t="shared" si="1279"/>
        <v>373.40763854166664</v>
      </c>
      <c r="AZ2423" s="519" t="e">
        <f t="shared" si="1280"/>
        <v>#DIV/0!</v>
      </c>
      <c r="BA2423" s="514" t="e">
        <f t="shared" si="1299"/>
        <v>#DIV/0!</v>
      </c>
      <c r="BB2423" s="520" t="e">
        <f>+BV2423*860/8250/Cogeneratore!$C$6</f>
        <v>#DIV/0!</v>
      </c>
      <c r="BC2423" s="625"/>
      <c r="BD2423" s="451">
        <f t="shared" si="1281"/>
        <v>170.5</v>
      </c>
      <c r="BN2423" s="447">
        <f>+L2423/Cogeneratore!$C$24</f>
        <v>170.5</v>
      </c>
      <c r="BP2423" s="447">
        <f t="shared" si="1282"/>
        <v>0</v>
      </c>
      <c r="BQ2423" s="447" t="e">
        <f>IF(BR2423&lt;Cogeneratore!$C$25/Cogeneratore!$C$23,BP2423,BP2423+BR2423-Cogeneratore!$C$25/Cogeneratore!$C$23)</f>
        <v>#DIV/0!</v>
      </c>
      <c r="BR2423" s="462">
        <f t="shared" si="1301"/>
        <v>0</v>
      </c>
      <c r="BS2423" s="462" t="e">
        <f>IF(BR2423&lt;Cogeneratore!$C$25/Cogeneratore!$C$23,BR2423,Cogeneratore!$C$25/Cogeneratore!$C$23)</f>
        <v>#DIV/0!</v>
      </c>
      <c r="BT2423" s="447" t="e">
        <f>+BS2423*(1-Cogeneratore!$C$23)</f>
        <v>#DIV/0!</v>
      </c>
      <c r="BU2423" s="462" t="e">
        <f>IF(BR2423-BT2423&lt;Cogeneratore!$C$25,BR2423-BT2423,Cogeneratore!$C$25)</f>
        <v>#DIV/0!</v>
      </c>
      <c r="BV2423" s="462" t="e">
        <f t="shared" si="1283"/>
        <v>#DIV/0!</v>
      </c>
      <c r="BW2423" s="462" t="e">
        <f t="shared" si="1284"/>
        <v>#DIV/0!</v>
      </c>
      <c r="BX2423" s="462" t="e">
        <f t="shared" si="1300"/>
        <v>#DIV/0!</v>
      </c>
      <c r="BY2423" s="447" t="e">
        <f>+BX2423*(1-#REF!)</f>
        <v>#DIV/0!</v>
      </c>
      <c r="BZ2423" s="462" t="e">
        <f t="shared" si="1302"/>
        <v>#DIV/0!</v>
      </c>
      <c r="CB2423" s="462" t="e">
        <f t="shared" si="1285"/>
        <v>#DIV/0!</v>
      </c>
      <c r="CC2423" s="447" t="e">
        <f>+CB2423/#REF!</f>
        <v>#DIV/0!</v>
      </c>
      <c r="CE2423" s="451" t="e">
        <f t="shared" si="1286"/>
        <v>#DIV/0!</v>
      </c>
    </row>
    <row r="2424" spans="1:83" x14ac:dyDescent="0.2">
      <c r="A2424" s="521">
        <f t="shared" si="1287"/>
        <v>39914</v>
      </c>
      <c r="B2424" s="522">
        <f t="shared" si="1269"/>
        <v>6</v>
      </c>
      <c r="C2424" s="522">
        <f t="shared" si="1270"/>
        <v>4</v>
      </c>
      <c r="D2424" s="505" t="str">
        <f t="shared" si="1288"/>
        <v>int</v>
      </c>
      <c r="E2424" s="522">
        <f t="shared" si="1271"/>
        <v>20</v>
      </c>
      <c r="F2424" s="522">
        <f t="shared" si="1272"/>
        <v>101</v>
      </c>
      <c r="G2424" s="522">
        <f t="shared" si="1289"/>
        <v>2420</v>
      </c>
      <c r="H2424" s="506">
        <v>786.34191176470586</v>
      </c>
      <c r="I2424" s="507">
        <f>+H2424-L2424/Cogeneratore!$C$24</f>
        <v>573.21691176470586</v>
      </c>
      <c r="J2424" s="507">
        <f t="shared" si="1290"/>
        <v>213.125</v>
      </c>
      <c r="K2424" s="508">
        <v>373.40763854166664</v>
      </c>
      <c r="L2424" s="508">
        <v>502.97499999999997</v>
      </c>
      <c r="M2424" s="507">
        <f t="shared" si="1273"/>
        <v>786.34191176470586</v>
      </c>
      <c r="N2424" s="507">
        <f t="shared" si="1291"/>
        <v>373.40763854166664</v>
      </c>
      <c r="O2424" s="509" t="s">
        <v>6</v>
      </c>
      <c r="P2424" s="578"/>
      <c r="Q2424" s="578"/>
      <c r="R2424" s="510" t="e">
        <f>MIN(IF(I2424&gt;#REF!*#REF!,#REF!,IF(AND(I2424&lt;#REF!,#REF!=2),0,ROUNDUP(I2424/#REF!,0))),#REF!)</f>
        <v>#REF!</v>
      </c>
      <c r="S2424" s="510" t="e">
        <f>IF(R2424=0,0,MAX(MIN(I2424,R2424*#REF!),#REF!))</f>
        <v>#REF!</v>
      </c>
      <c r="T2424" s="511" t="e">
        <f>IF(R2424&lt;&gt;0,IF(S2424/R2424/#REF!=1,#REF!,HLOOKUP(S2424/R2424/#REF!,#REF!,2)+(HLOOKUP(S2424/R2424/#REF!+0.2,#REF!,2)-HLOOKUP(S2424/R2424/#REF!,#REF!,2))*(S2424/R2424/#REF!-HLOOKUP(S2424/R2424/#REF!,#REF!,1))/(HLOOKUP(S2424/R2424/#REF!+0.2,#REF!,1)-HLOOKUP(S2424/R2424/#REF!,#REF!,1))),0.5)</f>
        <v>#REF!</v>
      </c>
      <c r="U2424" s="512" t="e">
        <f>IF(R2424&lt;&gt;0,IF(S2424/R2424/#REF!=1,#REF!,HLOOKUP(S2424/R2424/#REF!,#REF!,3)+(HLOOKUP(S2424/R2424/#REF!+0.2,#REF!,3)-HLOOKUP(S2424/R2424/#REF!,#REF!,3))*(S2424/R2424/#REF!-HLOOKUP(S2424/R2424/#REF!,#REF!,1))/(HLOOKUP(S2424/R2424/#REF!+0.2,#REF!,1)-HLOOKUP(S2424/R2424/#REF!,#REF!,1))),1)</f>
        <v>#REF!</v>
      </c>
      <c r="V2424" s="510" t="e">
        <f t="shared" si="1292"/>
        <v>#REF!</v>
      </c>
      <c r="W2424" s="513" t="e">
        <f>MIN(IF(N2424&gt;#REF!*#REF!,#REF!,IF(AND(N2424&lt;#REF!,#REF!=2),0,ROUNDUP(N2424/#REF!,0))),#REF!)</f>
        <v>#REF!</v>
      </c>
      <c r="X2424" s="513" t="e">
        <f t="shared" si="1293"/>
        <v>#REF!</v>
      </c>
      <c r="Y2424" s="511" t="e">
        <f>IF(W2424&lt;&gt;0,IF(AA2424/W2424/#REF!=1,#REF!,HLOOKUP(AA2424/W2424/#REF!,#REF!,2)+(HLOOKUP(AA2424/W2424/#REF!+0.2,#REF!,2)-HLOOKUP(AA2424/W2424/#REF!,#REF!,2))*(AA2424/W2424/#REF!-HLOOKUP(AA2424/W2424/#REF!,#REF!,1))/(HLOOKUP(AA2424/W2424/#REF!+0.2,#REF!,1)-HLOOKUP(AA2424/W2424/#REF!,#REF!,1))),0.5)</f>
        <v>#REF!</v>
      </c>
      <c r="Z2424" s="512" t="e">
        <f>IF(W2424&lt;&gt;0,IF(AA2424/W2424/#REF!=1,#REF!,HLOOKUP(AA2424/W2424/#REF!,#REF!,3)+(HLOOKUP(AA2424/W2424/#REF!+0.2,#REF!,3)-HLOOKUP(AA2424/W2424/#REF!,#REF!,3))*(AA2424/W2424/#REF!-HLOOKUP(AA2424/W2424/#REF!,#REF!,1))/(HLOOKUP(AA2424/W2424/#REF!+0.2,#REF!,1)-HLOOKUP(AA2424/W2424/#REF!,#REF!,1))),1)</f>
        <v>#REF!</v>
      </c>
      <c r="AA2424" s="514" t="e">
        <f>IF(W2424=0,0,MAX(MIN(N2424,W2424*#REF!),#REF!))</f>
        <v>#REF!</v>
      </c>
      <c r="AB2424" s="515" t="e">
        <f>AD2424/Cogeneratore!$C$4</f>
        <v>#DIV/0!</v>
      </c>
      <c r="AC2424" s="549"/>
      <c r="AD2424" s="550"/>
      <c r="AE2424" s="549"/>
      <c r="AF2424" s="550"/>
      <c r="AG2424" s="549"/>
      <c r="AH2424" s="550"/>
      <c r="AI2424" s="516" t="e">
        <f t="shared" si="1294"/>
        <v>#DIV/0!</v>
      </c>
      <c r="AJ2424" s="517">
        <f t="shared" si="1295"/>
        <v>0</v>
      </c>
      <c r="AK2424" s="513">
        <f t="shared" si="1274"/>
        <v>0</v>
      </c>
      <c r="AL2424" s="513">
        <f t="shared" si="1275"/>
        <v>0</v>
      </c>
      <c r="AM2424" s="513">
        <f t="shared" si="1276"/>
        <v>786.34191176470586</v>
      </c>
      <c r="AN2424" s="550"/>
      <c r="AO2424" s="550"/>
      <c r="AP2424" s="550"/>
      <c r="AQ2424" s="517">
        <f t="shared" si="1296"/>
        <v>0</v>
      </c>
      <c r="AR2424" s="513">
        <f t="shared" si="1297"/>
        <v>0</v>
      </c>
      <c r="AS2424" s="551"/>
      <c r="AT2424" s="552"/>
      <c r="AU2424" s="513">
        <f t="shared" si="1298"/>
        <v>502.97499999999997</v>
      </c>
      <c r="AV2424" s="513">
        <f>AU2424/Cogeneratore!$C$24</f>
        <v>213.125</v>
      </c>
      <c r="AW2424" s="513">
        <f t="shared" si="1277"/>
        <v>0</v>
      </c>
      <c r="AX2424" s="513" t="e">
        <f t="shared" si="1278"/>
        <v>#DIV/0!</v>
      </c>
      <c r="AY2424" s="518">
        <f t="shared" si="1279"/>
        <v>373.40763854166664</v>
      </c>
      <c r="AZ2424" s="519" t="e">
        <f t="shared" si="1280"/>
        <v>#DIV/0!</v>
      </c>
      <c r="BA2424" s="514" t="e">
        <f t="shared" si="1299"/>
        <v>#DIV/0!</v>
      </c>
      <c r="BB2424" s="520" t="e">
        <f>+BV2424*860/8250/Cogeneratore!$C$6</f>
        <v>#DIV/0!</v>
      </c>
      <c r="BC2424" s="625"/>
      <c r="BD2424" s="451">
        <f t="shared" si="1281"/>
        <v>213.125</v>
      </c>
      <c r="BN2424" s="447">
        <f>+L2424/Cogeneratore!$C$24</f>
        <v>213.125</v>
      </c>
      <c r="BP2424" s="447">
        <f t="shared" si="1282"/>
        <v>0</v>
      </c>
      <c r="BQ2424" s="447" t="e">
        <f>IF(BR2424&lt;Cogeneratore!$C$25/Cogeneratore!$C$23,BP2424,BP2424+BR2424-Cogeneratore!$C$25/Cogeneratore!$C$23)</f>
        <v>#DIV/0!</v>
      </c>
      <c r="BR2424" s="462">
        <f t="shared" si="1301"/>
        <v>0</v>
      </c>
      <c r="BS2424" s="462" t="e">
        <f>IF(BR2424&lt;Cogeneratore!$C$25/Cogeneratore!$C$23,BR2424,Cogeneratore!$C$25/Cogeneratore!$C$23)</f>
        <v>#DIV/0!</v>
      </c>
      <c r="BT2424" s="447" t="e">
        <f>+BS2424*(1-Cogeneratore!$C$23)</f>
        <v>#DIV/0!</v>
      </c>
      <c r="BU2424" s="462" t="e">
        <f>IF(BR2424-BT2424&lt;Cogeneratore!$C$25,BR2424-BT2424,Cogeneratore!$C$25)</f>
        <v>#DIV/0!</v>
      </c>
      <c r="BV2424" s="462" t="e">
        <f t="shared" si="1283"/>
        <v>#DIV/0!</v>
      </c>
      <c r="BW2424" s="462" t="e">
        <f t="shared" si="1284"/>
        <v>#DIV/0!</v>
      </c>
      <c r="BX2424" s="462" t="e">
        <f t="shared" si="1300"/>
        <v>#DIV/0!</v>
      </c>
      <c r="BY2424" s="447" t="e">
        <f>+BX2424*(1-#REF!)</f>
        <v>#DIV/0!</v>
      </c>
      <c r="BZ2424" s="462" t="e">
        <f t="shared" si="1302"/>
        <v>#DIV/0!</v>
      </c>
      <c r="CB2424" s="462" t="e">
        <f t="shared" si="1285"/>
        <v>#DIV/0!</v>
      </c>
      <c r="CC2424" s="447" t="e">
        <f>+CB2424/#REF!</f>
        <v>#DIV/0!</v>
      </c>
      <c r="CE2424" s="451" t="e">
        <f t="shared" si="1286"/>
        <v>#DIV/0!</v>
      </c>
    </row>
    <row r="2425" spans="1:83" x14ac:dyDescent="0.2">
      <c r="A2425" s="521">
        <f t="shared" si="1287"/>
        <v>39914</v>
      </c>
      <c r="B2425" s="522">
        <f t="shared" si="1269"/>
        <v>6</v>
      </c>
      <c r="C2425" s="522">
        <f t="shared" si="1270"/>
        <v>4</v>
      </c>
      <c r="D2425" s="505" t="str">
        <f t="shared" si="1288"/>
        <v>int</v>
      </c>
      <c r="E2425" s="522">
        <f t="shared" si="1271"/>
        <v>21</v>
      </c>
      <c r="F2425" s="522">
        <f t="shared" si="1272"/>
        <v>101</v>
      </c>
      <c r="G2425" s="522">
        <f t="shared" si="1289"/>
        <v>2421</v>
      </c>
      <c r="H2425" s="506">
        <v>756.59558823529414</v>
      </c>
      <c r="I2425" s="507">
        <f>+H2425-L2425/Cogeneratore!$C$24</f>
        <v>543.47058823529414</v>
      </c>
      <c r="J2425" s="507">
        <f t="shared" si="1290"/>
        <v>213.125</v>
      </c>
      <c r="K2425" s="508">
        <v>373.40763854166664</v>
      </c>
      <c r="L2425" s="508">
        <v>502.97499999999997</v>
      </c>
      <c r="M2425" s="507">
        <f t="shared" si="1273"/>
        <v>756.59558823529414</v>
      </c>
      <c r="N2425" s="507">
        <f t="shared" si="1291"/>
        <v>373.40763854166664</v>
      </c>
      <c r="O2425" s="509" t="s">
        <v>6</v>
      </c>
      <c r="P2425" s="578"/>
      <c r="Q2425" s="578"/>
      <c r="R2425" s="510" t="e">
        <f>MIN(IF(I2425&gt;#REF!*#REF!,#REF!,IF(AND(I2425&lt;#REF!,#REF!=2),0,ROUNDUP(I2425/#REF!,0))),#REF!)</f>
        <v>#REF!</v>
      </c>
      <c r="S2425" s="510" t="e">
        <f>IF(R2425=0,0,MAX(MIN(I2425,R2425*#REF!),#REF!))</f>
        <v>#REF!</v>
      </c>
      <c r="T2425" s="511" t="e">
        <f>IF(R2425&lt;&gt;0,IF(S2425/R2425/#REF!=1,#REF!,HLOOKUP(S2425/R2425/#REF!,#REF!,2)+(HLOOKUP(S2425/R2425/#REF!+0.2,#REF!,2)-HLOOKUP(S2425/R2425/#REF!,#REF!,2))*(S2425/R2425/#REF!-HLOOKUP(S2425/R2425/#REF!,#REF!,1))/(HLOOKUP(S2425/R2425/#REF!+0.2,#REF!,1)-HLOOKUP(S2425/R2425/#REF!,#REF!,1))),0.5)</f>
        <v>#REF!</v>
      </c>
      <c r="U2425" s="512" t="e">
        <f>IF(R2425&lt;&gt;0,IF(S2425/R2425/#REF!=1,#REF!,HLOOKUP(S2425/R2425/#REF!,#REF!,3)+(HLOOKUP(S2425/R2425/#REF!+0.2,#REF!,3)-HLOOKUP(S2425/R2425/#REF!,#REF!,3))*(S2425/R2425/#REF!-HLOOKUP(S2425/R2425/#REF!,#REF!,1))/(HLOOKUP(S2425/R2425/#REF!+0.2,#REF!,1)-HLOOKUP(S2425/R2425/#REF!,#REF!,1))),1)</f>
        <v>#REF!</v>
      </c>
      <c r="V2425" s="510" t="e">
        <f t="shared" si="1292"/>
        <v>#REF!</v>
      </c>
      <c r="W2425" s="513" t="e">
        <f>MIN(IF(N2425&gt;#REF!*#REF!,#REF!,IF(AND(N2425&lt;#REF!,#REF!=2),0,ROUNDUP(N2425/#REF!,0))),#REF!)</f>
        <v>#REF!</v>
      </c>
      <c r="X2425" s="513" t="e">
        <f t="shared" si="1293"/>
        <v>#REF!</v>
      </c>
      <c r="Y2425" s="511" t="e">
        <f>IF(W2425&lt;&gt;0,IF(AA2425/W2425/#REF!=1,#REF!,HLOOKUP(AA2425/W2425/#REF!,#REF!,2)+(HLOOKUP(AA2425/W2425/#REF!+0.2,#REF!,2)-HLOOKUP(AA2425/W2425/#REF!,#REF!,2))*(AA2425/W2425/#REF!-HLOOKUP(AA2425/W2425/#REF!,#REF!,1))/(HLOOKUP(AA2425/W2425/#REF!+0.2,#REF!,1)-HLOOKUP(AA2425/W2425/#REF!,#REF!,1))),0.5)</f>
        <v>#REF!</v>
      </c>
      <c r="Z2425" s="512" t="e">
        <f>IF(W2425&lt;&gt;0,IF(AA2425/W2425/#REF!=1,#REF!,HLOOKUP(AA2425/W2425/#REF!,#REF!,3)+(HLOOKUP(AA2425/W2425/#REF!+0.2,#REF!,3)-HLOOKUP(AA2425/W2425/#REF!,#REF!,3))*(AA2425/W2425/#REF!-HLOOKUP(AA2425/W2425/#REF!,#REF!,1))/(HLOOKUP(AA2425/W2425/#REF!+0.2,#REF!,1)-HLOOKUP(AA2425/W2425/#REF!,#REF!,1))),1)</f>
        <v>#REF!</v>
      </c>
      <c r="AA2425" s="514" t="e">
        <f>IF(W2425=0,0,MAX(MIN(N2425,W2425*#REF!),#REF!))</f>
        <v>#REF!</v>
      </c>
      <c r="AB2425" s="515" t="e">
        <f>AD2425/Cogeneratore!$C$4</f>
        <v>#DIV/0!</v>
      </c>
      <c r="AC2425" s="549"/>
      <c r="AD2425" s="550"/>
      <c r="AE2425" s="549"/>
      <c r="AF2425" s="550"/>
      <c r="AG2425" s="549"/>
      <c r="AH2425" s="550"/>
      <c r="AI2425" s="516" t="e">
        <f t="shared" si="1294"/>
        <v>#DIV/0!</v>
      </c>
      <c r="AJ2425" s="517">
        <f t="shared" si="1295"/>
        <v>0</v>
      </c>
      <c r="AK2425" s="513">
        <f t="shared" si="1274"/>
        <v>0</v>
      </c>
      <c r="AL2425" s="513">
        <f t="shared" si="1275"/>
        <v>0</v>
      </c>
      <c r="AM2425" s="513">
        <f t="shared" si="1276"/>
        <v>756.59558823529414</v>
      </c>
      <c r="AN2425" s="550"/>
      <c r="AO2425" s="550"/>
      <c r="AP2425" s="550"/>
      <c r="AQ2425" s="517">
        <f t="shared" si="1296"/>
        <v>0</v>
      </c>
      <c r="AR2425" s="513">
        <f t="shared" si="1297"/>
        <v>0</v>
      </c>
      <c r="AS2425" s="551"/>
      <c r="AT2425" s="552"/>
      <c r="AU2425" s="513">
        <f t="shared" si="1298"/>
        <v>502.97499999999997</v>
      </c>
      <c r="AV2425" s="513">
        <f>AU2425/Cogeneratore!$C$24</f>
        <v>213.125</v>
      </c>
      <c r="AW2425" s="513">
        <f t="shared" si="1277"/>
        <v>0</v>
      </c>
      <c r="AX2425" s="513" t="e">
        <f t="shared" si="1278"/>
        <v>#DIV/0!</v>
      </c>
      <c r="AY2425" s="518">
        <f t="shared" si="1279"/>
        <v>373.40763854166664</v>
      </c>
      <c r="AZ2425" s="519" t="e">
        <f t="shared" si="1280"/>
        <v>#DIV/0!</v>
      </c>
      <c r="BA2425" s="514" t="e">
        <f t="shared" si="1299"/>
        <v>#DIV/0!</v>
      </c>
      <c r="BB2425" s="520" t="e">
        <f>+BV2425*860/8250/Cogeneratore!$C$6</f>
        <v>#DIV/0!</v>
      </c>
      <c r="BC2425" s="625"/>
      <c r="BD2425" s="451">
        <f t="shared" si="1281"/>
        <v>213.125</v>
      </c>
      <c r="BN2425" s="447">
        <f>+L2425/Cogeneratore!$C$24</f>
        <v>213.125</v>
      </c>
      <c r="BP2425" s="447">
        <f t="shared" si="1282"/>
        <v>0</v>
      </c>
      <c r="BQ2425" s="447" t="e">
        <f>IF(BR2425&lt;Cogeneratore!$C$25/Cogeneratore!$C$23,BP2425,BP2425+BR2425-Cogeneratore!$C$25/Cogeneratore!$C$23)</f>
        <v>#DIV/0!</v>
      </c>
      <c r="BR2425" s="462">
        <f t="shared" si="1301"/>
        <v>0</v>
      </c>
      <c r="BS2425" s="462" t="e">
        <f>IF(BR2425&lt;Cogeneratore!$C$25/Cogeneratore!$C$23,BR2425,Cogeneratore!$C$25/Cogeneratore!$C$23)</f>
        <v>#DIV/0!</v>
      </c>
      <c r="BT2425" s="447" t="e">
        <f>+BS2425*(1-Cogeneratore!$C$23)</f>
        <v>#DIV/0!</v>
      </c>
      <c r="BU2425" s="462" t="e">
        <f>IF(BR2425-BT2425&lt;Cogeneratore!$C$25,BR2425-BT2425,Cogeneratore!$C$25)</f>
        <v>#DIV/0!</v>
      </c>
      <c r="BV2425" s="462" t="e">
        <f t="shared" si="1283"/>
        <v>#DIV/0!</v>
      </c>
      <c r="BW2425" s="462" t="e">
        <f t="shared" si="1284"/>
        <v>#DIV/0!</v>
      </c>
      <c r="BX2425" s="462" t="e">
        <f t="shared" si="1300"/>
        <v>#DIV/0!</v>
      </c>
      <c r="BY2425" s="447" t="e">
        <f>+BX2425*(1-#REF!)</f>
        <v>#DIV/0!</v>
      </c>
      <c r="BZ2425" s="462" t="e">
        <f t="shared" si="1302"/>
        <v>#DIV/0!</v>
      </c>
      <c r="CB2425" s="462" t="e">
        <f t="shared" si="1285"/>
        <v>#DIV/0!</v>
      </c>
      <c r="CC2425" s="447" t="e">
        <f>+CB2425/#REF!</f>
        <v>#DIV/0!</v>
      </c>
      <c r="CE2425" s="451" t="e">
        <f t="shared" si="1286"/>
        <v>#DIV/0!</v>
      </c>
    </row>
    <row r="2426" spans="1:83" x14ac:dyDescent="0.2">
      <c r="A2426" s="521">
        <f t="shared" si="1287"/>
        <v>39914</v>
      </c>
      <c r="B2426" s="522">
        <f t="shared" si="1269"/>
        <v>6</v>
      </c>
      <c r="C2426" s="522">
        <f t="shared" si="1270"/>
        <v>4</v>
      </c>
      <c r="D2426" s="505" t="str">
        <f t="shared" si="1288"/>
        <v>int</v>
      </c>
      <c r="E2426" s="522">
        <f t="shared" si="1271"/>
        <v>22</v>
      </c>
      <c r="F2426" s="522">
        <f t="shared" si="1272"/>
        <v>101</v>
      </c>
      <c r="G2426" s="522">
        <f t="shared" si="1289"/>
        <v>2422</v>
      </c>
      <c r="H2426" s="506">
        <v>738.92647058823525</v>
      </c>
      <c r="I2426" s="507">
        <f>+H2426-L2426/Cogeneratore!$C$24</f>
        <v>525.80147058823525</v>
      </c>
      <c r="J2426" s="507">
        <f t="shared" si="1290"/>
        <v>213.125</v>
      </c>
      <c r="K2426" s="508">
        <v>373.40763854166664</v>
      </c>
      <c r="L2426" s="508">
        <v>502.97499999999997</v>
      </c>
      <c r="M2426" s="507">
        <f t="shared" si="1273"/>
        <v>738.92647058823525</v>
      </c>
      <c r="N2426" s="507">
        <f t="shared" si="1291"/>
        <v>373.40763854166664</v>
      </c>
      <c r="O2426" s="509" t="s">
        <v>6</v>
      </c>
      <c r="P2426" s="578"/>
      <c r="Q2426" s="578"/>
      <c r="R2426" s="510" t="e">
        <f>MIN(IF(I2426&gt;#REF!*#REF!,#REF!,IF(AND(I2426&lt;#REF!,#REF!=2),0,ROUNDUP(I2426/#REF!,0))),#REF!)</f>
        <v>#REF!</v>
      </c>
      <c r="S2426" s="510" t="e">
        <f>IF(R2426=0,0,MAX(MIN(I2426,R2426*#REF!),#REF!))</f>
        <v>#REF!</v>
      </c>
      <c r="T2426" s="511" t="e">
        <f>IF(R2426&lt;&gt;0,IF(S2426/R2426/#REF!=1,#REF!,HLOOKUP(S2426/R2426/#REF!,#REF!,2)+(HLOOKUP(S2426/R2426/#REF!+0.2,#REF!,2)-HLOOKUP(S2426/R2426/#REF!,#REF!,2))*(S2426/R2426/#REF!-HLOOKUP(S2426/R2426/#REF!,#REF!,1))/(HLOOKUP(S2426/R2426/#REF!+0.2,#REF!,1)-HLOOKUP(S2426/R2426/#REF!,#REF!,1))),0.5)</f>
        <v>#REF!</v>
      </c>
      <c r="U2426" s="512" t="e">
        <f>IF(R2426&lt;&gt;0,IF(S2426/R2426/#REF!=1,#REF!,HLOOKUP(S2426/R2426/#REF!,#REF!,3)+(HLOOKUP(S2426/R2426/#REF!+0.2,#REF!,3)-HLOOKUP(S2426/R2426/#REF!,#REF!,3))*(S2426/R2426/#REF!-HLOOKUP(S2426/R2426/#REF!,#REF!,1))/(HLOOKUP(S2426/R2426/#REF!+0.2,#REF!,1)-HLOOKUP(S2426/R2426/#REF!,#REF!,1))),1)</f>
        <v>#REF!</v>
      </c>
      <c r="V2426" s="510" t="e">
        <f t="shared" si="1292"/>
        <v>#REF!</v>
      </c>
      <c r="W2426" s="513" t="e">
        <f>MIN(IF(N2426&gt;#REF!*#REF!,#REF!,IF(AND(N2426&lt;#REF!,#REF!=2),0,ROUNDUP(N2426/#REF!,0))),#REF!)</f>
        <v>#REF!</v>
      </c>
      <c r="X2426" s="513" t="e">
        <f t="shared" si="1293"/>
        <v>#REF!</v>
      </c>
      <c r="Y2426" s="511" t="e">
        <f>IF(W2426&lt;&gt;0,IF(AA2426/W2426/#REF!=1,#REF!,HLOOKUP(AA2426/W2426/#REF!,#REF!,2)+(HLOOKUP(AA2426/W2426/#REF!+0.2,#REF!,2)-HLOOKUP(AA2426/W2426/#REF!,#REF!,2))*(AA2426/W2426/#REF!-HLOOKUP(AA2426/W2426/#REF!,#REF!,1))/(HLOOKUP(AA2426/W2426/#REF!+0.2,#REF!,1)-HLOOKUP(AA2426/W2426/#REF!,#REF!,1))),0.5)</f>
        <v>#REF!</v>
      </c>
      <c r="Z2426" s="512" t="e">
        <f>IF(W2426&lt;&gt;0,IF(AA2426/W2426/#REF!=1,#REF!,HLOOKUP(AA2426/W2426/#REF!,#REF!,3)+(HLOOKUP(AA2426/W2426/#REF!+0.2,#REF!,3)-HLOOKUP(AA2426/W2426/#REF!,#REF!,3))*(AA2426/W2426/#REF!-HLOOKUP(AA2426/W2426/#REF!,#REF!,1))/(HLOOKUP(AA2426/W2426/#REF!+0.2,#REF!,1)-HLOOKUP(AA2426/W2426/#REF!,#REF!,1))),1)</f>
        <v>#REF!</v>
      </c>
      <c r="AA2426" s="514" t="e">
        <f>IF(W2426=0,0,MAX(MIN(N2426,W2426*#REF!),#REF!))</f>
        <v>#REF!</v>
      </c>
      <c r="AB2426" s="515" t="e">
        <f>AD2426/Cogeneratore!$C$4</f>
        <v>#DIV/0!</v>
      </c>
      <c r="AC2426" s="549"/>
      <c r="AD2426" s="550"/>
      <c r="AE2426" s="549"/>
      <c r="AF2426" s="550"/>
      <c r="AG2426" s="549"/>
      <c r="AH2426" s="550"/>
      <c r="AI2426" s="516" t="e">
        <f t="shared" si="1294"/>
        <v>#DIV/0!</v>
      </c>
      <c r="AJ2426" s="517">
        <f t="shared" si="1295"/>
        <v>0</v>
      </c>
      <c r="AK2426" s="513">
        <f t="shared" si="1274"/>
        <v>0</v>
      </c>
      <c r="AL2426" s="513">
        <f t="shared" si="1275"/>
        <v>0</v>
      </c>
      <c r="AM2426" s="513">
        <f t="shared" si="1276"/>
        <v>738.92647058823525</v>
      </c>
      <c r="AN2426" s="550"/>
      <c r="AO2426" s="550"/>
      <c r="AP2426" s="550"/>
      <c r="AQ2426" s="517">
        <f t="shared" si="1296"/>
        <v>0</v>
      </c>
      <c r="AR2426" s="513">
        <f t="shared" si="1297"/>
        <v>0</v>
      </c>
      <c r="AS2426" s="551"/>
      <c r="AT2426" s="552"/>
      <c r="AU2426" s="513">
        <f t="shared" si="1298"/>
        <v>502.97499999999997</v>
      </c>
      <c r="AV2426" s="513">
        <f>AU2426/Cogeneratore!$C$24</f>
        <v>213.125</v>
      </c>
      <c r="AW2426" s="513">
        <f t="shared" si="1277"/>
        <v>0</v>
      </c>
      <c r="AX2426" s="513" t="e">
        <f t="shared" si="1278"/>
        <v>#DIV/0!</v>
      </c>
      <c r="AY2426" s="518">
        <f t="shared" si="1279"/>
        <v>373.40763854166664</v>
      </c>
      <c r="AZ2426" s="519" t="e">
        <f t="shared" si="1280"/>
        <v>#DIV/0!</v>
      </c>
      <c r="BA2426" s="514" t="e">
        <f t="shared" si="1299"/>
        <v>#DIV/0!</v>
      </c>
      <c r="BB2426" s="520" t="e">
        <f>+BV2426*860/8250/Cogeneratore!$C$6</f>
        <v>#DIV/0!</v>
      </c>
      <c r="BC2426" s="625"/>
      <c r="BD2426" s="451">
        <f t="shared" si="1281"/>
        <v>213.125</v>
      </c>
      <c r="BN2426" s="447">
        <f>+L2426/Cogeneratore!$C$24</f>
        <v>213.125</v>
      </c>
      <c r="BP2426" s="447">
        <f t="shared" si="1282"/>
        <v>0</v>
      </c>
      <c r="BQ2426" s="447" t="e">
        <f>IF(BR2426&lt;Cogeneratore!$C$25/Cogeneratore!$C$23,BP2426,BP2426+BR2426-Cogeneratore!$C$25/Cogeneratore!$C$23)</f>
        <v>#DIV/0!</v>
      </c>
      <c r="BR2426" s="462">
        <f t="shared" si="1301"/>
        <v>0</v>
      </c>
      <c r="BS2426" s="462" t="e">
        <f>IF(BR2426&lt;Cogeneratore!$C$25/Cogeneratore!$C$23,BR2426,Cogeneratore!$C$25/Cogeneratore!$C$23)</f>
        <v>#DIV/0!</v>
      </c>
      <c r="BT2426" s="447" t="e">
        <f>+BS2426*(1-Cogeneratore!$C$23)</f>
        <v>#DIV/0!</v>
      </c>
      <c r="BU2426" s="462" t="e">
        <f>IF(BR2426-BT2426&lt;Cogeneratore!$C$25,BR2426-BT2426,Cogeneratore!$C$25)</f>
        <v>#DIV/0!</v>
      </c>
      <c r="BV2426" s="462" t="e">
        <f t="shared" si="1283"/>
        <v>#DIV/0!</v>
      </c>
      <c r="BW2426" s="462" t="e">
        <f t="shared" si="1284"/>
        <v>#DIV/0!</v>
      </c>
      <c r="BX2426" s="462" t="e">
        <f t="shared" si="1300"/>
        <v>#DIV/0!</v>
      </c>
      <c r="BY2426" s="447" t="e">
        <f>+BX2426*(1-#REF!)</f>
        <v>#DIV/0!</v>
      </c>
      <c r="BZ2426" s="462" t="e">
        <f t="shared" si="1302"/>
        <v>#DIV/0!</v>
      </c>
      <c r="CB2426" s="462" t="e">
        <f t="shared" si="1285"/>
        <v>#DIV/0!</v>
      </c>
      <c r="CC2426" s="447" t="e">
        <f>+CB2426/#REF!</f>
        <v>#DIV/0!</v>
      </c>
      <c r="CE2426" s="451" t="e">
        <f t="shared" si="1286"/>
        <v>#DIV/0!</v>
      </c>
    </row>
    <row r="2427" spans="1:83" x14ac:dyDescent="0.2">
      <c r="A2427" s="521">
        <f t="shared" si="1287"/>
        <v>39914</v>
      </c>
      <c r="B2427" s="522">
        <f t="shared" si="1269"/>
        <v>6</v>
      </c>
      <c r="C2427" s="522">
        <f t="shared" si="1270"/>
        <v>4</v>
      </c>
      <c r="D2427" s="505" t="str">
        <f t="shared" si="1288"/>
        <v>int</v>
      </c>
      <c r="E2427" s="522">
        <f t="shared" si="1271"/>
        <v>23</v>
      </c>
      <c r="F2427" s="522">
        <f t="shared" si="1272"/>
        <v>101</v>
      </c>
      <c r="G2427" s="522">
        <f t="shared" si="1289"/>
        <v>2423</v>
      </c>
      <c r="H2427" s="506">
        <v>716.72426470588232</v>
      </c>
      <c r="I2427" s="507">
        <f>+H2427-L2427/Cogeneratore!$C$24</f>
        <v>503.59926470588232</v>
      </c>
      <c r="J2427" s="507">
        <f t="shared" si="1290"/>
        <v>213.125</v>
      </c>
      <c r="K2427" s="508">
        <v>373.40763854166664</v>
      </c>
      <c r="L2427" s="508">
        <v>502.97499999999997</v>
      </c>
      <c r="M2427" s="507">
        <f t="shared" si="1273"/>
        <v>716.72426470588232</v>
      </c>
      <c r="N2427" s="507">
        <f t="shared" si="1291"/>
        <v>373.40763854166664</v>
      </c>
      <c r="O2427" s="509" t="s">
        <v>7</v>
      </c>
      <c r="P2427" s="578"/>
      <c r="Q2427" s="578"/>
      <c r="R2427" s="510" t="e">
        <f>MIN(IF(I2427&gt;#REF!*#REF!,#REF!,IF(AND(I2427&lt;#REF!,#REF!=2),0,ROUNDUP(I2427/#REF!,0))),#REF!)</f>
        <v>#REF!</v>
      </c>
      <c r="S2427" s="510" t="e">
        <f>IF(R2427=0,0,MAX(MIN(I2427,R2427*#REF!),#REF!))</f>
        <v>#REF!</v>
      </c>
      <c r="T2427" s="511" t="e">
        <f>IF(R2427&lt;&gt;0,IF(S2427/R2427/#REF!=1,#REF!,HLOOKUP(S2427/R2427/#REF!,#REF!,2)+(HLOOKUP(S2427/R2427/#REF!+0.2,#REF!,2)-HLOOKUP(S2427/R2427/#REF!,#REF!,2))*(S2427/R2427/#REF!-HLOOKUP(S2427/R2427/#REF!,#REF!,1))/(HLOOKUP(S2427/R2427/#REF!+0.2,#REF!,1)-HLOOKUP(S2427/R2427/#REF!,#REF!,1))),0.5)</f>
        <v>#REF!</v>
      </c>
      <c r="U2427" s="512" t="e">
        <f>IF(R2427&lt;&gt;0,IF(S2427/R2427/#REF!=1,#REF!,HLOOKUP(S2427/R2427/#REF!,#REF!,3)+(HLOOKUP(S2427/R2427/#REF!+0.2,#REF!,3)-HLOOKUP(S2427/R2427/#REF!,#REF!,3))*(S2427/R2427/#REF!-HLOOKUP(S2427/R2427/#REF!,#REF!,1))/(HLOOKUP(S2427/R2427/#REF!+0.2,#REF!,1)-HLOOKUP(S2427/R2427/#REF!,#REF!,1))),1)</f>
        <v>#REF!</v>
      </c>
      <c r="V2427" s="510" t="e">
        <f t="shared" si="1292"/>
        <v>#REF!</v>
      </c>
      <c r="W2427" s="513" t="e">
        <f>MIN(IF(N2427&gt;#REF!*#REF!,#REF!,IF(AND(N2427&lt;#REF!,#REF!=2),0,ROUNDUP(N2427/#REF!,0))),#REF!)</f>
        <v>#REF!</v>
      </c>
      <c r="X2427" s="513" t="e">
        <f t="shared" si="1293"/>
        <v>#REF!</v>
      </c>
      <c r="Y2427" s="511" t="e">
        <f>IF(W2427&lt;&gt;0,IF(AA2427/W2427/#REF!=1,#REF!,HLOOKUP(AA2427/W2427/#REF!,#REF!,2)+(HLOOKUP(AA2427/W2427/#REF!+0.2,#REF!,2)-HLOOKUP(AA2427/W2427/#REF!,#REF!,2))*(AA2427/W2427/#REF!-HLOOKUP(AA2427/W2427/#REF!,#REF!,1))/(HLOOKUP(AA2427/W2427/#REF!+0.2,#REF!,1)-HLOOKUP(AA2427/W2427/#REF!,#REF!,1))),0.5)</f>
        <v>#REF!</v>
      </c>
      <c r="Z2427" s="512" t="e">
        <f>IF(W2427&lt;&gt;0,IF(AA2427/W2427/#REF!=1,#REF!,HLOOKUP(AA2427/W2427/#REF!,#REF!,3)+(HLOOKUP(AA2427/W2427/#REF!+0.2,#REF!,3)-HLOOKUP(AA2427/W2427/#REF!,#REF!,3))*(AA2427/W2427/#REF!-HLOOKUP(AA2427/W2427/#REF!,#REF!,1))/(HLOOKUP(AA2427/W2427/#REF!+0.2,#REF!,1)-HLOOKUP(AA2427/W2427/#REF!,#REF!,1))),1)</f>
        <v>#REF!</v>
      </c>
      <c r="AA2427" s="514" t="e">
        <f>IF(W2427=0,0,MAX(MIN(N2427,W2427*#REF!),#REF!))</f>
        <v>#REF!</v>
      </c>
      <c r="AB2427" s="515" t="e">
        <f>AD2427/Cogeneratore!$C$4</f>
        <v>#DIV/0!</v>
      </c>
      <c r="AC2427" s="549"/>
      <c r="AD2427" s="550"/>
      <c r="AE2427" s="549"/>
      <c r="AF2427" s="550"/>
      <c r="AG2427" s="549"/>
      <c r="AH2427" s="550"/>
      <c r="AI2427" s="516" t="e">
        <f t="shared" si="1294"/>
        <v>#DIV/0!</v>
      </c>
      <c r="AJ2427" s="517">
        <f t="shared" si="1295"/>
        <v>0</v>
      </c>
      <c r="AK2427" s="513">
        <f t="shared" si="1274"/>
        <v>0</v>
      </c>
      <c r="AL2427" s="513">
        <f t="shared" si="1275"/>
        <v>0</v>
      </c>
      <c r="AM2427" s="513">
        <f t="shared" si="1276"/>
        <v>716.72426470588232</v>
      </c>
      <c r="AN2427" s="550"/>
      <c r="AO2427" s="550"/>
      <c r="AP2427" s="550"/>
      <c r="AQ2427" s="517">
        <f t="shared" si="1296"/>
        <v>0</v>
      </c>
      <c r="AR2427" s="513">
        <f t="shared" si="1297"/>
        <v>0</v>
      </c>
      <c r="AS2427" s="551"/>
      <c r="AT2427" s="552"/>
      <c r="AU2427" s="513">
        <f t="shared" si="1298"/>
        <v>502.97499999999997</v>
      </c>
      <c r="AV2427" s="513">
        <f>AU2427/Cogeneratore!$C$24</f>
        <v>213.125</v>
      </c>
      <c r="AW2427" s="513">
        <f t="shared" si="1277"/>
        <v>0</v>
      </c>
      <c r="AX2427" s="513" t="e">
        <f t="shared" si="1278"/>
        <v>#DIV/0!</v>
      </c>
      <c r="AY2427" s="518">
        <f t="shared" si="1279"/>
        <v>373.40763854166664</v>
      </c>
      <c r="AZ2427" s="519" t="e">
        <f t="shared" si="1280"/>
        <v>#DIV/0!</v>
      </c>
      <c r="BA2427" s="514" t="e">
        <f t="shared" si="1299"/>
        <v>#DIV/0!</v>
      </c>
      <c r="BB2427" s="520" t="e">
        <f>+BV2427*860/8250/Cogeneratore!$C$6</f>
        <v>#DIV/0!</v>
      </c>
      <c r="BC2427" s="625"/>
      <c r="BD2427" s="451">
        <f t="shared" si="1281"/>
        <v>213.125</v>
      </c>
      <c r="BN2427" s="447">
        <f>+L2427/Cogeneratore!$C$24</f>
        <v>213.125</v>
      </c>
      <c r="BP2427" s="447">
        <f t="shared" si="1282"/>
        <v>0</v>
      </c>
      <c r="BQ2427" s="447" t="e">
        <f>IF(BR2427&lt;Cogeneratore!$C$25/Cogeneratore!$C$23,BP2427,BP2427+BR2427-Cogeneratore!$C$25/Cogeneratore!$C$23)</f>
        <v>#DIV/0!</v>
      </c>
      <c r="BR2427" s="462">
        <f t="shared" si="1301"/>
        <v>0</v>
      </c>
      <c r="BS2427" s="462" t="e">
        <f>IF(BR2427&lt;Cogeneratore!$C$25/Cogeneratore!$C$23,BR2427,Cogeneratore!$C$25/Cogeneratore!$C$23)</f>
        <v>#DIV/0!</v>
      </c>
      <c r="BT2427" s="447" t="e">
        <f>+BS2427*(1-Cogeneratore!$C$23)</f>
        <v>#DIV/0!</v>
      </c>
      <c r="BU2427" s="462" t="e">
        <f>IF(BR2427-BT2427&lt;Cogeneratore!$C$25,BR2427-BT2427,Cogeneratore!$C$25)</f>
        <v>#DIV/0!</v>
      </c>
      <c r="BV2427" s="462" t="e">
        <f t="shared" si="1283"/>
        <v>#DIV/0!</v>
      </c>
      <c r="BW2427" s="462" t="e">
        <f t="shared" si="1284"/>
        <v>#DIV/0!</v>
      </c>
      <c r="BX2427" s="462" t="e">
        <f t="shared" si="1300"/>
        <v>#DIV/0!</v>
      </c>
      <c r="BY2427" s="447" t="e">
        <f>+BX2427*(1-#REF!)</f>
        <v>#DIV/0!</v>
      </c>
      <c r="BZ2427" s="462" t="e">
        <f t="shared" si="1302"/>
        <v>#DIV/0!</v>
      </c>
      <c r="CB2427" s="462" t="e">
        <f t="shared" si="1285"/>
        <v>#DIV/0!</v>
      </c>
      <c r="CC2427" s="447" t="e">
        <f>+CB2427/#REF!</f>
        <v>#DIV/0!</v>
      </c>
      <c r="CE2427" s="451" t="e">
        <f t="shared" si="1286"/>
        <v>#DIV/0!</v>
      </c>
    </row>
    <row r="2428" spans="1:83" x14ac:dyDescent="0.2">
      <c r="A2428" s="521">
        <f t="shared" si="1287"/>
        <v>39915</v>
      </c>
      <c r="B2428" s="522">
        <f t="shared" si="1269"/>
        <v>7</v>
      </c>
      <c r="C2428" s="522">
        <f t="shared" si="1270"/>
        <v>4</v>
      </c>
      <c r="D2428" s="505" t="str">
        <f t="shared" si="1288"/>
        <v>int</v>
      </c>
      <c r="E2428" s="522">
        <f t="shared" si="1271"/>
        <v>0</v>
      </c>
      <c r="F2428" s="522">
        <f t="shared" si="1272"/>
        <v>102</v>
      </c>
      <c r="G2428" s="522">
        <f t="shared" si="1289"/>
        <v>2424</v>
      </c>
      <c r="H2428" s="506">
        <v>708.63750000000005</v>
      </c>
      <c r="I2428" s="507">
        <f>+H2428-L2428/Cogeneratore!$C$24</f>
        <v>538.13750000000005</v>
      </c>
      <c r="J2428" s="507">
        <f t="shared" si="1290"/>
        <v>170.5</v>
      </c>
      <c r="K2428" s="508">
        <v>373.40763854166664</v>
      </c>
      <c r="L2428" s="508">
        <v>402.38</v>
      </c>
      <c r="M2428" s="507">
        <f t="shared" si="1273"/>
        <v>708.63750000000005</v>
      </c>
      <c r="N2428" s="507">
        <f t="shared" si="1291"/>
        <v>373.40763854166664</v>
      </c>
      <c r="O2428" s="509" t="s">
        <v>7</v>
      </c>
      <c r="P2428" s="578">
        <f>SUM(K2428:K2451)</f>
        <v>11949.044433333331</v>
      </c>
      <c r="Q2428" s="578">
        <f>SUM(N2428:N2451)</f>
        <v>11949.044433333331</v>
      </c>
      <c r="R2428" s="510" t="e">
        <f>MIN(IF(I2428&gt;#REF!*#REF!,#REF!,IF(AND(I2428&lt;#REF!,#REF!=2),0,ROUNDUP(I2428/#REF!,0))),#REF!)</f>
        <v>#REF!</v>
      </c>
      <c r="S2428" s="510" t="e">
        <f>IF(R2428=0,0,MAX(MIN(I2428,R2428*#REF!),#REF!))</f>
        <v>#REF!</v>
      </c>
      <c r="T2428" s="511" t="e">
        <f>IF(R2428&lt;&gt;0,IF(S2428/R2428/#REF!=1,#REF!,HLOOKUP(S2428/R2428/#REF!,#REF!,2)+(HLOOKUP(S2428/R2428/#REF!+0.2,#REF!,2)-HLOOKUP(S2428/R2428/#REF!,#REF!,2))*(S2428/R2428/#REF!-HLOOKUP(S2428/R2428/#REF!,#REF!,1))/(HLOOKUP(S2428/R2428/#REF!+0.2,#REF!,1)-HLOOKUP(S2428/R2428/#REF!,#REF!,1))),0.5)</f>
        <v>#REF!</v>
      </c>
      <c r="U2428" s="512" t="e">
        <f>IF(R2428&lt;&gt;0,IF(S2428/R2428/#REF!=1,#REF!,HLOOKUP(S2428/R2428/#REF!,#REF!,3)+(HLOOKUP(S2428/R2428/#REF!+0.2,#REF!,3)-HLOOKUP(S2428/R2428/#REF!,#REF!,3))*(S2428/R2428/#REF!-HLOOKUP(S2428/R2428/#REF!,#REF!,1))/(HLOOKUP(S2428/R2428/#REF!+0.2,#REF!,1)-HLOOKUP(S2428/R2428/#REF!,#REF!,1))),1)</f>
        <v>#REF!</v>
      </c>
      <c r="V2428" s="510" t="e">
        <f t="shared" si="1292"/>
        <v>#REF!</v>
      </c>
      <c r="W2428" s="513" t="e">
        <f>MIN(IF(N2428&gt;#REF!*#REF!,#REF!,IF(AND(N2428&lt;#REF!,#REF!=2),0,ROUNDUP(N2428/#REF!,0))),#REF!)</f>
        <v>#REF!</v>
      </c>
      <c r="X2428" s="513" t="e">
        <f t="shared" si="1293"/>
        <v>#REF!</v>
      </c>
      <c r="Y2428" s="511" t="e">
        <f>IF(W2428&lt;&gt;0,IF(AA2428/W2428/#REF!=1,#REF!,HLOOKUP(AA2428/W2428/#REF!,#REF!,2)+(HLOOKUP(AA2428/W2428/#REF!+0.2,#REF!,2)-HLOOKUP(AA2428/W2428/#REF!,#REF!,2))*(AA2428/W2428/#REF!-HLOOKUP(AA2428/W2428/#REF!,#REF!,1))/(HLOOKUP(AA2428/W2428/#REF!+0.2,#REF!,1)-HLOOKUP(AA2428/W2428/#REF!,#REF!,1))),0.5)</f>
        <v>#REF!</v>
      </c>
      <c r="Z2428" s="512" t="e">
        <f>IF(W2428&lt;&gt;0,IF(AA2428/W2428/#REF!=1,#REF!,HLOOKUP(AA2428/W2428/#REF!,#REF!,3)+(HLOOKUP(AA2428/W2428/#REF!+0.2,#REF!,3)-HLOOKUP(AA2428/W2428/#REF!,#REF!,3))*(AA2428/W2428/#REF!-HLOOKUP(AA2428/W2428/#REF!,#REF!,1))/(HLOOKUP(AA2428/W2428/#REF!+0.2,#REF!,1)-HLOOKUP(AA2428/W2428/#REF!,#REF!,1))),1)</f>
        <v>#REF!</v>
      </c>
      <c r="AA2428" s="514" t="e">
        <f>IF(W2428=0,0,MAX(MIN(N2428,W2428*#REF!),#REF!))</f>
        <v>#REF!</v>
      </c>
      <c r="AB2428" s="515" t="e">
        <f>AD2428/Cogeneratore!$C$4</f>
        <v>#DIV/0!</v>
      </c>
      <c r="AC2428" s="549"/>
      <c r="AD2428" s="550"/>
      <c r="AE2428" s="549"/>
      <c r="AF2428" s="550"/>
      <c r="AG2428" s="549"/>
      <c r="AH2428" s="550"/>
      <c r="AI2428" s="516" t="e">
        <f t="shared" si="1294"/>
        <v>#DIV/0!</v>
      </c>
      <c r="AJ2428" s="517">
        <f t="shared" si="1295"/>
        <v>0</v>
      </c>
      <c r="AK2428" s="513">
        <f t="shared" si="1274"/>
        <v>0</v>
      </c>
      <c r="AL2428" s="513">
        <f t="shared" si="1275"/>
        <v>0</v>
      </c>
      <c r="AM2428" s="513">
        <f t="shared" si="1276"/>
        <v>708.63750000000005</v>
      </c>
      <c r="AN2428" s="550"/>
      <c r="AO2428" s="550"/>
      <c r="AP2428" s="550"/>
      <c r="AQ2428" s="517">
        <f t="shared" si="1296"/>
        <v>0</v>
      </c>
      <c r="AR2428" s="513">
        <f t="shared" si="1297"/>
        <v>0</v>
      </c>
      <c r="AS2428" s="551"/>
      <c r="AT2428" s="552"/>
      <c r="AU2428" s="513">
        <f t="shared" si="1298"/>
        <v>402.38</v>
      </c>
      <c r="AV2428" s="513">
        <f>AU2428/Cogeneratore!$C$24</f>
        <v>170.5</v>
      </c>
      <c r="AW2428" s="513">
        <f t="shared" si="1277"/>
        <v>0</v>
      </c>
      <c r="AX2428" s="513" t="e">
        <f t="shared" si="1278"/>
        <v>#DIV/0!</v>
      </c>
      <c r="AY2428" s="518">
        <f t="shared" si="1279"/>
        <v>373.40763854166664</v>
      </c>
      <c r="AZ2428" s="519" t="e">
        <f t="shared" si="1280"/>
        <v>#DIV/0!</v>
      </c>
      <c r="BA2428" s="514" t="e">
        <f t="shared" si="1299"/>
        <v>#DIV/0!</v>
      </c>
      <c r="BB2428" s="520" t="e">
        <f>+BV2428*860/8250/Cogeneratore!$C$6</f>
        <v>#DIV/0!</v>
      </c>
      <c r="BC2428" s="625" t="e">
        <f>SUM(BA2428:BB2451)</f>
        <v>#DIV/0!</v>
      </c>
      <c r="BD2428" s="451">
        <f t="shared" si="1281"/>
        <v>170.5</v>
      </c>
      <c r="BN2428" s="447">
        <f>+L2428/Cogeneratore!$C$24</f>
        <v>170.5</v>
      </c>
      <c r="BP2428" s="447">
        <f t="shared" si="1282"/>
        <v>0</v>
      </c>
      <c r="BQ2428" s="447" t="e">
        <f>IF(BR2428&lt;Cogeneratore!$C$25/Cogeneratore!$C$23,BP2428,BP2428+BR2428-Cogeneratore!$C$25/Cogeneratore!$C$23)</f>
        <v>#DIV/0!</v>
      </c>
      <c r="BR2428" s="462">
        <f t="shared" si="1301"/>
        <v>0</v>
      </c>
      <c r="BS2428" s="462" t="e">
        <f>IF(BR2428&lt;Cogeneratore!$C$25/Cogeneratore!$C$23,BR2428,Cogeneratore!$C$25/Cogeneratore!$C$23)</f>
        <v>#DIV/0!</v>
      </c>
      <c r="BT2428" s="447" t="e">
        <f>+BS2428*(1-Cogeneratore!$C$23)</f>
        <v>#DIV/0!</v>
      </c>
      <c r="BU2428" s="462" t="e">
        <f>IF(BR2428-BT2428&lt;Cogeneratore!$C$25,BR2428-BT2428,Cogeneratore!$C$25)</f>
        <v>#DIV/0!</v>
      </c>
      <c r="BV2428" s="462" t="e">
        <f t="shared" si="1283"/>
        <v>#DIV/0!</v>
      </c>
      <c r="BW2428" s="462" t="e">
        <f t="shared" si="1284"/>
        <v>#DIV/0!</v>
      </c>
      <c r="BX2428" s="462" t="e">
        <f t="shared" si="1300"/>
        <v>#DIV/0!</v>
      </c>
      <c r="BY2428" s="447" t="e">
        <f>+BX2428*(1-#REF!)</f>
        <v>#DIV/0!</v>
      </c>
      <c r="BZ2428" s="462" t="e">
        <f t="shared" si="1302"/>
        <v>#DIV/0!</v>
      </c>
      <c r="CB2428" s="462" t="e">
        <f t="shared" si="1285"/>
        <v>#DIV/0!</v>
      </c>
      <c r="CC2428" s="447" t="e">
        <f>+CB2428/#REF!</f>
        <v>#DIV/0!</v>
      </c>
      <c r="CE2428" s="451" t="e">
        <f t="shared" si="1286"/>
        <v>#DIV/0!</v>
      </c>
    </row>
    <row r="2429" spans="1:83" x14ac:dyDescent="0.2">
      <c r="A2429" s="521">
        <f t="shared" si="1287"/>
        <v>39915</v>
      </c>
      <c r="B2429" s="522">
        <f t="shared" si="1269"/>
        <v>7</v>
      </c>
      <c r="C2429" s="522">
        <f t="shared" si="1270"/>
        <v>4</v>
      </c>
      <c r="D2429" s="505" t="str">
        <f t="shared" si="1288"/>
        <v>int</v>
      </c>
      <c r="E2429" s="522">
        <f t="shared" si="1271"/>
        <v>1</v>
      </c>
      <c r="F2429" s="522">
        <f t="shared" si="1272"/>
        <v>102</v>
      </c>
      <c r="G2429" s="522">
        <f t="shared" si="1289"/>
        <v>2425</v>
      </c>
      <c r="H2429" s="506">
        <v>698.03437499999995</v>
      </c>
      <c r="I2429" s="507">
        <f>+H2429-L2429/Cogeneratore!$C$24</f>
        <v>527.53437499999995</v>
      </c>
      <c r="J2429" s="507">
        <f t="shared" si="1290"/>
        <v>170.5</v>
      </c>
      <c r="K2429" s="508">
        <v>373.40763854166664</v>
      </c>
      <c r="L2429" s="508">
        <v>402.38</v>
      </c>
      <c r="M2429" s="507">
        <f t="shared" si="1273"/>
        <v>698.03437499999995</v>
      </c>
      <c r="N2429" s="507">
        <f t="shared" si="1291"/>
        <v>373.40763854166664</v>
      </c>
      <c r="O2429" s="509" t="s">
        <v>7</v>
      </c>
      <c r="P2429" s="578"/>
      <c r="Q2429" s="578"/>
      <c r="R2429" s="510" t="e">
        <f>MIN(IF(I2429&gt;#REF!*#REF!,#REF!,IF(AND(I2429&lt;#REF!,#REF!=2),0,ROUNDUP(I2429/#REF!,0))),#REF!)</f>
        <v>#REF!</v>
      </c>
      <c r="S2429" s="510" t="e">
        <f>IF(R2429=0,0,MAX(MIN(I2429,R2429*#REF!),#REF!))</f>
        <v>#REF!</v>
      </c>
      <c r="T2429" s="511" t="e">
        <f>IF(R2429&lt;&gt;0,IF(S2429/R2429/#REF!=1,#REF!,HLOOKUP(S2429/R2429/#REF!,#REF!,2)+(HLOOKUP(S2429/R2429/#REF!+0.2,#REF!,2)-HLOOKUP(S2429/R2429/#REF!,#REF!,2))*(S2429/R2429/#REF!-HLOOKUP(S2429/R2429/#REF!,#REF!,1))/(HLOOKUP(S2429/R2429/#REF!+0.2,#REF!,1)-HLOOKUP(S2429/R2429/#REF!,#REF!,1))),0.5)</f>
        <v>#REF!</v>
      </c>
      <c r="U2429" s="512" t="e">
        <f>IF(R2429&lt;&gt;0,IF(S2429/R2429/#REF!=1,#REF!,HLOOKUP(S2429/R2429/#REF!,#REF!,3)+(HLOOKUP(S2429/R2429/#REF!+0.2,#REF!,3)-HLOOKUP(S2429/R2429/#REF!,#REF!,3))*(S2429/R2429/#REF!-HLOOKUP(S2429/R2429/#REF!,#REF!,1))/(HLOOKUP(S2429/R2429/#REF!+0.2,#REF!,1)-HLOOKUP(S2429/R2429/#REF!,#REF!,1))),1)</f>
        <v>#REF!</v>
      </c>
      <c r="V2429" s="510" t="e">
        <f t="shared" si="1292"/>
        <v>#REF!</v>
      </c>
      <c r="W2429" s="513" t="e">
        <f>MIN(IF(N2429&gt;#REF!*#REF!,#REF!,IF(AND(N2429&lt;#REF!,#REF!=2),0,ROUNDUP(N2429/#REF!,0))),#REF!)</f>
        <v>#REF!</v>
      </c>
      <c r="X2429" s="513" t="e">
        <f t="shared" si="1293"/>
        <v>#REF!</v>
      </c>
      <c r="Y2429" s="511" t="e">
        <f>IF(W2429&lt;&gt;0,IF(AA2429/W2429/#REF!=1,#REF!,HLOOKUP(AA2429/W2429/#REF!,#REF!,2)+(HLOOKUP(AA2429/W2429/#REF!+0.2,#REF!,2)-HLOOKUP(AA2429/W2429/#REF!,#REF!,2))*(AA2429/W2429/#REF!-HLOOKUP(AA2429/W2429/#REF!,#REF!,1))/(HLOOKUP(AA2429/W2429/#REF!+0.2,#REF!,1)-HLOOKUP(AA2429/W2429/#REF!,#REF!,1))),0.5)</f>
        <v>#REF!</v>
      </c>
      <c r="Z2429" s="512" t="e">
        <f>IF(W2429&lt;&gt;0,IF(AA2429/W2429/#REF!=1,#REF!,HLOOKUP(AA2429/W2429/#REF!,#REF!,3)+(HLOOKUP(AA2429/W2429/#REF!+0.2,#REF!,3)-HLOOKUP(AA2429/W2429/#REF!,#REF!,3))*(AA2429/W2429/#REF!-HLOOKUP(AA2429/W2429/#REF!,#REF!,1))/(HLOOKUP(AA2429/W2429/#REF!+0.2,#REF!,1)-HLOOKUP(AA2429/W2429/#REF!,#REF!,1))),1)</f>
        <v>#REF!</v>
      </c>
      <c r="AA2429" s="514" t="e">
        <f>IF(W2429=0,0,MAX(MIN(N2429,W2429*#REF!),#REF!))</f>
        <v>#REF!</v>
      </c>
      <c r="AB2429" s="515" t="e">
        <f>AD2429/Cogeneratore!$C$4</f>
        <v>#DIV/0!</v>
      </c>
      <c r="AC2429" s="549"/>
      <c r="AD2429" s="550"/>
      <c r="AE2429" s="549"/>
      <c r="AF2429" s="550"/>
      <c r="AG2429" s="549"/>
      <c r="AH2429" s="550"/>
      <c r="AI2429" s="516" t="e">
        <f t="shared" si="1294"/>
        <v>#DIV/0!</v>
      </c>
      <c r="AJ2429" s="517">
        <f t="shared" si="1295"/>
        <v>0</v>
      </c>
      <c r="AK2429" s="513">
        <f t="shared" si="1274"/>
        <v>0</v>
      </c>
      <c r="AL2429" s="513">
        <f t="shared" si="1275"/>
        <v>0</v>
      </c>
      <c r="AM2429" s="513">
        <f t="shared" si="1276"/>
        <v>698.03437499999995</v>
      </c>
      <c r="AN2429" s="550"/>
      <c r="AO2429" s="550"/>
      <c r="AP2429" s="550"/>
      <c r="AQ2429" s="517">
        <f t="shared" si="1296"/>
        <v>0</v>
      </c>
      <c r="AR2429" s="513">
        <f t="shared" si="1297"/>
        <v>0</v>
      </c>
      <c r="AS2429" s="551"/>
      <c r="AT2429" s="552"/>
      <c r="AU2429" s="513">
        <f t="shared" si="1298"/>
        <v>402.38</v>
      </c>
      <c r="AV2429" s="513">
        <f>AU2429/Cogeneratore!$C$24</f>
        <v>170.5</v>
      </c>
      <c r="AW2429" s="513">
        <f t="shared" si="1277"/>
        <v>0</v>
      </c>
      <c r="AX2429" s="513" t="e">
        <f t="shared" si="1278"/>
        <v>#DIV/0!</v>
      </c>
      <c r="AY2429" s="518">
        <f t="shared" si="1279"/>
        <v>373.40763854166664</v>
      </c>
      <c r="AZ2429" s="519" t="e">
        <f t="shared" si="1280"/>
        <v>#DIV/0!</v>
      </c>
      <c r="BA2429" s="514" t="e">
        <f t="shared" si="1299"/>
        <v>#DIV/0!</v>
      </c>
      <c r="BB2429" s="520" t="e">
        <f>+BV2429*860/8250/Cogeneratore!$C$6</f>
        <v>#DIV/0!</v>
      </c>
      <c r="BC2429" s="625"/>
      <c r="BD2429" s="451">
        <f t="shared" si="1281"/>
        <v>170.5</v>
      </c>
      <c r="BN2429" s="447">
        <f>+L2429/Cogeneratore!$C$24</f>
        <v>170.5</v>
      </c>
      <c r="BP2429" s="447">
        <f t="shared" si="1282"/>
        <v>0</v>
      </c>
      <c r="BQ2429" s="447" t="e">
        <f>IF(BR2429&lt;Cogeneratore!$C$25/Cogeneratore!$C$23,BP2429,BP2429+BR2429-Cogeneratore!$C$25/Cogeneratore!$C$23)</f>
        <v>#DIV/0!</v>
      </c>
      <c r="BR2429" s="462">
        <f t="shared" si="1301"/>
        <v>0</v>
      </c>
      <c r="BS2429" s="462" t="e">
        <f>IF(BR2429&lt;Cogeneratore!$C$25/Cogeneratore!$C$23,BR2429,Cogeneratore!$C$25/Cogeneratore!$C$23)</f>
        <v>#DIV/0!</v>
      </c>
      <c r="BT2429" s="447" t="e">
        <f>+BS2429*(1-Cogeneratore!$C$23)</f>
        <v>#DIV/0!</v>
      </c>
      <c r="BU2429" s="462" t="e">
        <f>IF(BR2429-BT2429&lt;Cogeneratore!$C$25,BR2429-BT2429,Cogeneratore!$C$25)</f>
        <v>#DIV/0!</v>
      </c>
      <c r="BV2429" s="462" t="e">
        <f t="shared" si="1283"/>
        <v>#DIV/0!</v>
      </c>
      <c r="BW2429" s="462" t="e">
        <f t="shared" si="1284"/>
        <v>#DIV/0!</v>
      </c>
      <c r="BX2429" s="462" t="e">
        <f t="shared" si="1300"/>
        <v>#DIV/0!</v>
      </c>
      <c r="BY2429" s="447" t="e">
        <f>+BX2429*(1-#REF!)</f>
        <v>#DIV/0!</v>
      </c>
      <c r="BZ2429" s="462" t="e">
        <f t="shared" si="1302"/>
        <v>#DIV/0!</v>
      </c>
      <c r="CB2429" s="462" t="e">
        <f t="shared" si="1285"/>
        <v>#DIV/0!</v>
      </c>
      <c r="CC2429" s="447" t="e">
        <f>+CB2429/#REF!</f>
        <v>#DIV/0!</v>
      </c>
      <c r="CE2429" s="451" t="e">
        <f t="shared" si="1286"/>
        <v>#DIV/0!</v>
      </c>
    </row>
    <row r="2430" spans="1:83" x14ac:dyDescent="0.2">
      <c r="A2430" s="521">
        <f t="shared" si="1287"/>
        <v>39915</v>
      </c>
      <c r="B2430" s="522">
        <f t="shared" si="1269"/>
        <v>7</v>
      </c>
      <c r="C2430" s="522">
        <f t="shared" si="1270"/>
        <v>4</v>
      </c>
      <c r="D2430" s="505" t="str">
        <f t="shared" si="1288"/>
        <v>int</v>
      </c>
      <c r="E2430" s="522">
        <f t="shared" si="1271"/>
        <v>2</v>
      </c>
      <c r="F2430" s="522">
        <f t="shared" si="1272"/>
        <v>102</v>
      </c>
      <c r="G2430" s="522">
        <f t="shared" si="1289"/>
        <v>2426</v>
      </c>
      <c r="H2430" s="506">
        <v>709.84687499999995</v>
      </c>
      <c r="I2430" s="507">
        <f>+H2430-L2430/Cogeneratore!$C$24</f>
        <v>539.34687499999995</v>
      </c>
      <c r="J2430" s="507">
        <f t="shared" si="1290"/>
        <v>170.5</v>
      </c>
      <c r="K2430" s="508">
        <v>373.40763854166664</v>
      </c>
      <c r="L2430" s="508">
        <v>402.38</v>
      </c>
      <c r="M2430" s="507">
        <f t="shared" si="1273"/>
        <v>709.84687499999995</v>
      </c>
      <c r="N2430" s="507">
        <f t="shared" si="1291"/>
        <v>373.40763854166664</v>
      </c>
      <c r="O2430" s="509" t="s">
        <v>7</v>
      </c>
      <c r="P2430" s="578"/>
      <c r="Q2430" s="578"/>
      <c r="R2430" s="510" t="e">
        <f>MIN(IF(I2430&gt;#REF!*#REF!,#REF!,IF(AND(I2430&lt;#REF!,#REF!=2),0,ROUNDUP(I2430/#REF!,0))),#REF!)</f>
        <v>#REF!</v>
      </c>
      <c r="S2430" s="510" t="e">
        <f>IF(R2430=0,0,MAX(MIN(I2430,R2430*#REF!),#REF!))</f>
        <v>#REF!</v>
      </c>
      <c r="T2430" s="511" t="e">
        <f>IF(R2430&lt;&gt;0,IF(S2430/R2430/#REF!=1,#REF!,HLOOKUP(S2430/R2430/#REF!,#REF!,2)+(HLOOKUP(S2430/R2430/#REF!+0.2,#REF!,2)-HLOOKUP(S2430/R2430/#REF!,#REF!,2))*(S2430/R2430/#REF!-HLOOKUP(S2430/R2430/#REF!,#REF!,1))/(HLOOKUP(S2430/R2430/#REF!+0.2,#REF!,1)-HLOOKUP(S2430/R2430/#REF!,#REF!,1))),0.5)</f>
        <v>#REF!</v>
      </c>
      <c r="U2430" s="512" t="e">
        <f>IF(R2430&lt;&gt;0,IF(S2430/R2430/#REF!=1,#REF!,HLOOKUP(S2430/R2430/#REF!,#REF!,3)+(HLOOKUP(S2430/R2430/#REF!+0.2,#REF!,3)-HLOOKUP(S2430/R2430/#REF!,#REF!,3))*(S2430/R2430/#REF!-HLOOKUP(S2430/R2430/#REF!,#REF!,1))/(HLOOKUP(S2430/R2430/#REF!+0.2,#REF!,1)-HLOOKUP(S2430/R2430/#REF!,#REF!,1))),1)</f>
        <v>#REF!</v>
      </c>
      <c r="V2430" s="510" t="e">
        <f t="shared" si="1292"/>
        <v>#REF!</v>
      </c>
      <c r="W2430" s="513" t="e">
        <f>MIN(IF(N2430&gt;#REF!*#REF!,#REF!,IF(AND(N2430&lt;#REF!,#REF!=2),0,ROUNDUP(N2430/#REF!,0))),#REF!)</f>
        <v>#REF!</v>
      </c>
      <c r="X2430" s="513" t="e">
        <f t="shared" si="1293"/>
        <v>#REF!</v>
      </c>
      <c r="Y2430" s="511" t="e">
        <f>IF(W2430&lt;&gt;0,IF(AA2430/W2430/#REF!=1,#REF!,HLOOKUP(AA2430/W2430/#REF!,#REF!,2)+(HLOOKUP(AA2430/W2430/#REF!+0.2,#REF!,2)-HLOOKUP(AA2430/W2430/#REF!,#REF!,2))*(AA2430/W2430/#REF!-HLOOKUP(AA2430/W2430/#REF!,#REF!,1))/(HLOOKUP(AA2430/W2430/#REF!+0.2,#REF!,1)-HLOOKUP(AA2430/W2430/#REF!,#REF!,1))),0.5)</f>
        <v>#REF!</v>
      </c>
      <c r="Z2430" s="512" t="e">
        <f>IF(W2430&lt;&gt;0,IF(AA2430/W2430/#REF!=1,#REF!,HLOOKUP(AA2430/W2430/#REF!,#REF!,3)+(HLOOKUP(AA2430/W2430/#REF!+0.2,#REF!,3)-HLOOKUP(AA2430/W2430/#REF!,#REF!,3))*(AA2430/W2430/#REF!-HLOOKUP(AA2430/W2430/#REF!,#REF!,1))/(HLOOKUP(AA2430/W2430/#REF!+0.2,#REF!,1)-HLOOKUP(AA2430/W2430/#REF!,#REF!,1))),1)</f>
        <v>#REF!</v>
      </c>
      <c r="AA2430" s="514" t="e">
        <f>IF(W2430=0,0,MAX(MIN(N2430,W2430*#REF!),#REF!))</f>
        <v>#REF!</v>
      </c>
      <c r="AB2430" s="515" t="e">
        <f>AD2430/Cogeneratore!$C$4</f>
        <v>#DIV/0!</v>
      </c>
      <c r="AC2430" s="549"/>
      <c r="AD2430" s="550"/>
      <c r="AE2430" s="549"/>
      <c r="AF2430" s="550"/>
      <c r="AG2430" s="549"/>
      <c r="AH2430" s="550"/>
      <c r="AI2430" s="516" t="e">
        <f t="shared" si="1294"/>
        <v>#DIV/0!</v>
      </c>
      <c r="AJ2430" s="517">
        <f t="shared" si="1295"/>
        <v>0</v>
      </c>
      <c r="AK2430" s="513">
        <f t="shared" si="1274"/>
        <v>0</v>
      </c>
      <c r="AL2430" s="513">
        <f t="shared" si="1275"/>
        <v>0</v>
      </c>
      <c r="AM2430" s="513">
        <f t="shared" si="1276"/>
        <v>709.84687499999995</v>
      </c>
      <c r="AN2430" s="550"/>
      <c r="AO2430" s="550"/>
      <c r="AP2430" s="550"/>
      <c r="AQ2430" s="517">
        <f t="shared" si="1296"/>
        <v>0</v>
      </c>
      <c r="AR2430" s="513">
        <f t="shared" si="1297"/>
        <v>0</v>
      </c>
      <c r="AS2430" s="551"/>
      <c r="AT2430" s="552"/>
      <c r="AU2430" s="513">
        <f t="shared" si="1298"/>
        <v>402.38</v>
      </c>
      <c r="AV2430" s="513">
        <f>AU2430/Cogeneratore!$C$24</f>
        <v>170.5</v>
      </c>
      <c r="AW2430" s="513">
        <f t="shared" si="1277"/>
        <v>0</v>
      </c>
      <c r="AX2430" s="513" t="e">
        <f t="shared" si="1278"/>
        <v>#DIV/0!</v>
      </c>
      <c r="AY2430" s="518">
        <f t="shared" si="1279"/>
        <v>373.40763854166664</v>
      </c>
      <c r="AZ2430" s="519" t="e">
        <f t="shared" si="1280"/>
        <v>#DIV/0!</v>
      </c>
      <c r="BA2430" s="514" t="e">
        <f t="shared" si="1299"/>
        <v>#DIV/0!</v>
      </c>
      <c r="BB2430" s="520" t="e">
        <f>+BV2430*860/8250/Cogeneratore!$C$6</f>
        <v>#DIV/0!</v>
      </c>
      <c r="BC2430" s="625"/>
      <c r="BD2430" s="451">
        <f t="shared" si="1281"/>
        <v>170.5</v>
      </c>
      <c r="BN2430" s="447">
        <f>+L2430/Cogeneratore!$C$24</f>
        <v>170.5</v>
      </c>
      <c r="BP2430" s="447">
        <f t="shared" si="1282"/>
        <v>0</v>
      </c>
      <c r="BQ2430" s="447" t="e">
        <f>IF(BR2430&lt;Cogeneratore!$C$25/Cogeneratore!$C$23,BP2430,BP2430+BR2430-Cogeneratore!$C$25/Cogeneratore!$C$23)</f>
        <v>#DIV/0!</v>
      </c>
      <c r="BR2430" s="462">
        <f t="shared" si="1301"/>
        <v>0</v>
      </c>
      <c r="BS2430" s="462" t="e">
        <f>IF(BR2430&lt;Cogeneratore!$C$25/Cogeneratore!$C$23,BR2430,Cogeneratore!$C$25/Cogeneratore!$C$23)</f>
        <v>#DIV/0!</v>
      </c>
      <c r="BT2430" s="447" t="e">
        <f>+BS2430*(1-Cogeneratore!$C$23)</f>
        <v>#DIV/0!</v>
      </c>
      <c r="BU2430" s="462" t="e">
        <f>IF(BR2430-BT2430&lt;Cogeneratore!$C$25,BR2430-BT2430,Cogeneratore!$C$25)</f>
        <v>#DIV/0!</v>
      </c>
      <c r="BV2430" s="462" t="e">
        <f t="shared" si="1283"/>
        <v>#DIV/0!</v>
      </c>
      <c r="BW2430" s="462" t="e">
        <f t="shared" si="1284"/>
        <v>#DIV/0!</v>
      </c>
      <c r="BX2430" s="462" t="e">
        <f t="shared" si="1300"/>
        <v>#DIV/0!</v>
      </c>
      <c r="BY2430" s="447" t="e">
        <f>+BX2430*(1-#REF!)</f>
        <v>#DIV/0!</v>
      </c>
      <c r="BZ2430" s="462" t="e">
        <f t="shared" si="1302"/>
        <v>#DIV/0!</v>
      </c>
      <c r="CB2430" s="462" t="e">
        <f t="shared" si="1285"/>
        <v>#DIV/0!</v>
      </c>
      <c r="CC2430" s="447" t="e">
        <f>+CB2430/#REF!</f>
        <v>#DIV/0!</v>
      </c>
      <c r="CE2430" s="451" t="e">
        <f t="shared" si="1286"/>
        <v>#DIV/0!</v>
      </c>
    </row>
    <row r="2431" spans="1:83" x14ac:dyDescent="0.2">
      <c r="A2431" s="521">
        <f t="shared" si="1287"/>
        <v>39915</v>
      </c>
      <c r="B2431" s="522">
        <f t="shared" si="1269"/>
        <v>7</v>
      </c>
      <c r="C2431" s="522">
        <f t="shared" si="1270"/>
        <v>4</v>
      </c>
      <c r="D2431" s="505" t="str">
        <f t="shared" si="1288"/>
        <v>int</v>
      </c>
      <c r="E2431" s="522">
        <f t="shared" si="1271"/>
        <v>3</v>
      </c>
      <c r="F2431" s="522">
        <f t="shared" si="1272"/>
        <v>102</v>
      </c>
      <c r="G2431" s="522">
        <f t="shared" si="1289"/>
        <v>2427</v>
      </c>
      <c r="H2431" s="506">
        <v>692.49374999999998</v>
      </c>
      <c r="I2431" s="507">
        <f>+H2431-L2431/Cogeneratore!$C$24</f>
        <v>564.61874999999998</v>
      </c>
      <c r="J2431" s="507">
        <f t="shared" si="1290"/>
        <v>127.875</v>
      </c>
      <c r="K2431" s="508">
        <v>373.40763854166664</v>
      </c>
      <c r="L2431" s="508">
        <v>301.78499999999997</v>
      </c>
      <c r="M2431" s="507">
        <f t="shared" si="1273"/>
        <v>692.49374999999998</v>
      </c>
      <c r="N2431" s="507">
        <f t="shared" si="1291"/>
        <v>373.40763854166664</v>
      </c>
      <c r="O2431" s="509" t="s">
        <v>7</v>
      </c>
      <c r="P2431" s="578"/>
      <c r="Q2431" s="578"/>
      <c r="R2431" s="510" t="e">
        <f>MIN(IF(I2431&gt;#REF!*#REF!,#REF!,IF(AND(I2431&lt;#REF!,#REF!=2),0,ROUNDUP(I2431/#REF!,0))),#REF!)</f>
        <v>#REF!</v>
      </c>
      <c r="S2431" s="510" t="e">
        <f>IF(R2431=0,0,MAX(MIN(I2431,R2431*#REF!),#REF!))</f>
        <v>#REF!</v>
      </c>
      <c r="T2431" s="511" t="e">
        <f>IF(R2431&lt;&gt;0,IF(S2431/R2431/#REF!=1,#REF!,HLOOKUP(S2431/R2431/#REF!,#REF!,2)+(HLOOKUP(S2431/R2431/#REF!+0.2,#REF!,2)-HLOOKUP(S2431/R2431/#REF!,#REF!,2))*(S2431/R2431/#REF!-HLOOKUP(S2431/R2431/#REF!,#REF!,1))/(HLOOKUP(S2431/R2431/#REF!+0.2,#REF!,1)-HLOOKUP(S2431/R2431/#REF!,#REF!,1))),0.5)</f>
        <v>#REF!</v>
      </c>
      <c r="U2431" s="512" t="e">
        <f>IF(R2431&lt;&gt;0,IF(S2431/R2431/#REF!=1,#REF!,HLOOKUP(S2431/R2431/#REF!,#REF!,3)+(HLOOKUP(S2431/R2431/#REF!+0.2,#REF!,3)-HLOOKUP(S2431/R2431/#REF!,#REF!,3))*(S2431/R2431/#REF!-HLOOKUP(S2431/R2431/#REF!,#REF!,1))/(HLOOKUP(S2431/R2431/#REF!+0.2,#REF!,1)-HLOOKUP(S2431/R2431/#REF!,#REF!,1))),1)</f>
        <v>#REF!</v>
      </c>
      <c r="V2431" s="510" t="e">
        <f t="shared" si="1292"/>
        <v>#REF!</v>
      </c>
      <c r="W2431" s="513" t="e">
        <f>MIN(IF(N2431&gt;#REF!*#REF!,#REF!,IF(AND(N2431&lt;#REF!,#REF!=2),0,ROUNDUP(N2431/#REF!,0))),#REF!)</f>
        <v>#REF!</v>
      </c>
      <c r="X2431" s="513" t="e">
        <f t="shared" si="1293"/>
        <v>#REF!</v>
      </c>
      <c r="Y2431" s="511" t="e">
        <f>IF(W2431&lt;&gt;0,IF(AA2431/W2431/#REF!=1,#REF!,HLOOKUP(AA2431/W2431/#REF!,#REF!,2)+(HLOOKUP(AA2431/W2431/#REF!+0.2,#REF!,2)-HLOOKUP(AA2431/W2431/#REF!,#REF!,2))*(AA2431/W2431/#REF!-HLOOKUP(AA2431/W2431/#REF!,#REF!,1))/(HLOOKUP(AA2431/W2431/#REF!+0.2,#REF!,1)-HLOOKUP(AA2431/W2431/#REF!,#REF!,1))),0.5)</f>
        <v>#REF!</v>
      </c>
      <c r="Z2431" s="512" t="e">
        <f>IF(W2431&lt;&gt;0,IF(AA2431/W2431/#REF!=1,#REF!,HLOOKUP(AA2431/W2431/#REF!,#REF!,3)+(HLOOKUP(AA2431/W2431/#REF!+0.2,#REF!,3)-HLOOKUP(AA2431/W2431/#REF!,#REF!,3))*(AA2431/W2431/#REF!-HLOOKUP(AA2431/W2431/#REF!,#REF!,1))/(HLOOKUP(AA2431/W2431/#REF!+0.2,#REF!,1)-HLOOKUP(AA2431/W2431/#REF!,#REF!,1))),1)</f>
        <v>#REF!</v>
      </c>
      <c r="AA2431" s="514" t="e">
        <f>IF(W2431=0,0,MAX(MIN(N2431,W2431*#REF!),#REF!))</f>
        <v>#REF!</v>
      </c>
      <c r="AB2431" s="515" t="e">
        <f>AD2431/Cogeneratore!$C$4</f>
        <v>#DIV/0!</v>
      </c>
      <c r="AC2431" s="549"/>
      <c r="AD2431" s="550"/>
      <c r="AE2431" s="549"/>
      <c r="AF2431" s="550"/>
      <c r="AG2431" s="549"/>
      <c r="AH2431" s="550"/>
      <c r="AI2431" s="516" t="e">
        <f t="shared" si="1294"/>
        <v>#DIV/0!</v>
      </c>
      <c r="AJ2431" s="517">
        <f t="shared" si="1295"/>
        <v>0</v>
      </c>
      <c r="AK2431" s="513">
        <f t="shared" si="1274"/>
        <v>0</v>
      </c>
      <c r="AL2431" s="513">
        <f t="shared" si="1275"/>
        <v>0</v>
      </c>
      <c r="AM2431" s="513">
        <f t="shared" si="1276"/>
        <v>692.49374999999998</v>
      </c>
      <c r="AN2431" s="550"/>
      <c r="AO2431" s="550"/>
      <c r="AP2431" s="550"/>
      <c r="AQ2431" s="517">
        <f t="shared" si="1296"/>
        <v>0</v>
      </c>
      <c r="AR2431" s="513">
        <f t="shared" si="1297"/>
        <v>0</v>
      </c>
      <c r="AS2431" s="551"/>
      <c r="AT2431" s="552"/>
      <c r="AU2431" s="513">
        <f t="shared" si="1298"/>
        <v>301.78499999999997</v>
      </c>
      <c r="AV2431" s="513">
        <f>AU2431/Cogeneratore!$C$24</f>
        <v>127.875</v>
      </c>
      <c r="AW2431" s="513">
        <f t="shared" si="1277"/>
        <v>0</v>
      </c>
      <c r="AX2431" s="513" t="e">
        <f t="shared" si="1278"/>
        <v>#DIV/0!</v>
      </c>
      <c r="AY2431" s="518">
        <f t="shared" si="1279"/>
        <v>373.40763854166664</v>
      </c>
      <c r="AZ2431" s="519" t="e">
        <f t="shared" si="1280"/>
        <v>#DIV/0!</v>
      </c>
      <c r="BA2431" s="514" t="e">
        <f t="shared" si="1299"/>
        <v>#DIV/0!</v>
      </c>
      <c r="BB2431" s="520" t="e">
        <f>+BV2431*860/8250/Cogeneratore!$C$6</f>
        <v>#DIV/0!</v>
      </c>
      <c r="BC2431" s="625"/>
      <c r="BD2431" s="451">
        <f t="shared" si="1281"/>
        <v>127.875</v>
      </c>
      <c r="BN2431" s="447">
        <f>+L2431/Cogeneratore!$C$24</f>
        <v>127.875</v>
      </c>
      <c r="BP2431" s="447">
        <f t="shared" si="1282"/>
        <v>0</v>
      </c>
      <c r="BQ2431" s="447" t="e">
        <f>IF(BR2431&lt;Cogeneratore!$C$25/Cogeneratore!$C$23,BP2431,BP2431+BR2431-Cogeneratore!$C$25/Cogeneratore!$C$23)</f>
        <v>#DIV/0!</v>
      </c>
      <c r="BR2431" s="462">
        <f t="shared" si="1301"/>
        <v>0</v>
      </c>
      <c r="BS2431" s="462" t="e">
        <f>IF(BR2431&lt;Cogeneratore!$C$25/Cogeneratore!$C$23,BR2431,Cogeneratore!$C$25/Cogeneratore!$C$23)</f>
        <v>#DIV/0!</v>
      </c>
      <c r="BT2431" s="447" t="e">
        <f>+BS2431*(1-Cogeneratore!$C$23)</f>
        <v>#DIV/0!</v>
      </c>
      <c r="BU2431" s="462" t="e">
        <f>IF(BR2431-BT2431&lt;Cogeneratore!$C$25,BR2431-BT2431,Cogeneratore!$C$25)</f>
        <v>#DIV/0!</v>
      </c>
      <c r="BV2431" s="462" t="e">
        <f t="shared" si="1283"/>
        <v>#DIV/0!</v>
      </c>
      <c r="BW2431" s="462" t="e">
        <f t="shared" si="1284"/>
        <v>#DIV/0!</v>
      </c>
      <c r="BX2431" s="462" t="e">
        <f t="shared" si="1300"/>
        <v>#DIV/0!</v>
      </c>
      <c r="BY2431" s="447" t="e">
        <f>+BX2431*(1-#REF!)</f>
        <v>#DIV/0!</v>
      </c>
      <c r="BZ2431" s="462" t="e">
        <f t="shared" si="1302"/>
        <v>#DIV/0!</v>
      </c>
      <c r="CB2431" s="462" t="e">
        <f t="shared" si="1285"/>
        <v>#DIV/0!</v>
      </c>
      <c r="CC2431" s="447" t="e">
        <f>+CB2431/#REF!</f>
        <v>#DIV/0!</v>
      </c>
      <c r="CE2431" s="451" t="e">
        <f t="shared" si="1286"/>
        <v>#DIV/0!</v>
      </c>
    </row>
    <row r="2432" spans="1:83" x14ac:dyDescent="0.2">
      <c r="A2432" s="521">
        <f t="shared" si="1287"/>
        <v>39915</v>
      </c>
      <c r="B2432" s="522">
        <f t="shared" si="1269"/>
        <v>7</v>
      </c>
      <c r="C2432" s="522">
        <f t="shared" si="1270"/>
        <v>4</v>
      </c>
      <c r="D2432" s="505" t="str">
        <f t="shared" si="1288"/>
        <v>int</v>
      </c>
      <c r="E2432" s="522">
        <f t="shared" si="1271"/>
        <v>4</v>
      </c>
      <c r="F2432" s="522">
        <f t="shared" si="1272"/>
        <v>102</v>
      </c>
      <c r="G2432" s="522">
        <f t="shared" si="1289"/>
        <v>2428</v>
      </c>
      <c r="H2432" s="506">
        <v>680.09062500000005</v>
      </c>
      <c r="I2432" s="507">
        <f>+H2432-L2432/Cogeneratore!$C$24</f>
        <v>552.21562500000005</v>
      </c>
      <c r="J2432" s="507">
        <f t="shared" si="1290"/>
        <v>127.875</v>
      </c>
      <c r="K2432" s="508">
        <v>373.40763854166664</v>
      </c>
      <c r="L2432" s="508">
        <v>301.78499999999997</v>
      </c>
      <c r="M2432" s="507">
        <f t="shared" si="1273"/>
        <v>680.09062500000005</v>
      </c>
      <c r="N2432" s="507">
        <f t="shared" si="1291"/>
        <v>373.40763854166664</v>
      </c>
      <c r="O2432" s="509" t="s">
        <v>7</v>
      </c>
      <c r="P2432" s="578"/>
      <c r="Q2432" s="578"/>
      <c r="R2432" s="510" t="e">
        <f>MIN(IF(I2432&gt;#REF!*#REF!,#REF!,IF(AND(I2432&lt;#REF!,#REF!=2),0,ROUNDUP(I2432/#REF!,0))),#REF!)</f>
        <v>#REF!</v>
      </c>
      <c r="S2432" s="510" t="e">
        <f>IF(R2432=0,0,MAX(MIN(I2432,R2432*#REF!),#REF!))</f>
        <v>#REF!</v>
      </c>
      <c r="T2432" s="511" t="e">
        <f>IF(R2432&lt;&gt;0,IF(S2432/R2432/#REF!=1,#REF!,HLOOKUP(S2432/R2432/#REF!,#REF!,2)+(HLOOKUP(S2432/R2432/#REF!+0.2,#REF!,2)-HLOOKUP(S2432/R2432/#REF!,#REF!,2))*(S2432/R2432/#REF!-HLOOKUP(S2432/R2432/#REF!,#REF!,1))/(HLOOKUP(S2432/R2432/#REF!+0.2,#REF!,1)-HLOOKUP(S2432/R2432/#REF!,#REF!,1))),0.5)</f>
        <v>#REF!</v>
      </c>
      <c r="U2432" s="512" t="e">
        <f>IF(R2432&lt;&gt;0,IF(S2432/R2432/#REF!=1,#REF!,HLOOKUP(S2432/R2432/#REF!,#REF!,3)+(HLOOKUP(S2432/R2432/#REF!+0.2,#REF!,3)-HLOOKUP(S2432/R2432/#REF!,#REF!,3))*(S2432/R2432/#REF!-HLOOKUP(S2432/R2432/#REF!,#REF!,1))/(HLOOKUP(S2432/R2432/#REF!+0.2,#REF!,1)-HLOOKUP(S2432/R2432/#REF!,#REF!,1))),1)</f>
        <v>#REF!</v>
      </c>
      <c r="V2432" s="510" t="e">
        <f t="shared" si="1292"/>
        <v>#REF!</v>
      </c>
      <c r="W2432" s="513" t="e">
        <f>MIN(IF(N2432&gt;#REF!*#REF!,#REF!,IF(AND(N2432&lt;#REF!,#REF!=2),0,ROUNDUP(N2432/#REF!,0))),#REF!)</f>
        <v>#REF!</v>
      </c>
      <c r="X2432" s="513" t="e">
        <f t="shared" si="1293"/>
        <v>#REF!</v>
      </c>
      <c r="Y2432" s="511" t="e">
        <f>IF(W2432&lt;&gt;0,IF(AA2432/W2432/#REF!=1,#REF!,HLOOKUP(AA2432/W2432/#REF!,#REF!,2)+(HLOOKUP(AA2432/W2432/#REF!+0.2,#REF!,2)-HLOOKUP(AA2432/W2432/#REF!,#REF!,2))*(AA2432/W2432/#REF!-HLOOKUP(AA2432/W2432/#REF!,#REF!,1))/(HLOOKUP(AA2432/W2432/#REF!+0.2,#REF!,1)-HLOOKUP(AA2432/W2432/#REF!,#REF!,1))),0.5)</f>
        <v>#REF!</v>
      </c>
      <c r="Z2432" s="512" t="e">
        <f>IF(W2432&lt;&gt;0,IF(AA2432/W2432/#REF!=1,#REF!,HLOOKUP(AA2432/W2432/#REF!,#REF!,3)+(HLOOKUP(AA2432/W2432/#REF!+0.2,#REF!,3)-HLOOKUP(AA2432/W2432/#REF!,#REF!,3))*(AA2432/W2432/#REF!-HLOOKUP(AA2432/W2432/#REF!,#REF!,1))/(HLOOKUP(AA2432/W2432/#REF!+0.2,#REF!,1)-HLOOKUP(AA2432/W2432/#REF!,#REF!,1))),1)</f>
        <v>#REF!</v>
      </c>
      <c r="AA2432" s="514" t="e">
        <f>IF(W2432=0,0,MAX(MIN(N2432,W2432*#REF!),#REF!))</f>
        <v>#REF!</v>
      </c>
      <c r="AB2432" s="515" t="e">
        <f>AD2432/Cogeneratore!$C$4</f>
        <v>#DIV/0!</v>
      </c>
      <c r="AC2432" s="549"/>
      <c r="AD2432" s="550"/>
      <c r="AE2432" s="549"/>
      <c r="AF2432" s="550"/>
      <c r="AG2432" s="549"/>
      <c r="AH2432" s="550"/>
      <c r="AI2432" s="516" t="e">
        <f t="shared" si="1294"/>
        <v>#DIV/0!</v>
      </c>
      <c r="AJ2432" s="517">
        <f t="shared" si="1295"/>
        <v>0</v>
      </c>
      <c r="AK2432" s="513">
        <f t="shared" si="1274"/>
        <v>0</v>
      </c>
      <c r="AL2432" s="513">
        <f t="shared" si="1275"/>
        <v>0</v>
      </c>
      <c r="AM2432" s="513">
        <f t="shared" si="1276"/>
        <v>680.09062500000005</v>
      </c>
      <c r="AN2432" s="550"/>
      <c r="AO2432" s="550"/>
      <c r="AP2432" s="550"/>
      <c r="AQ2432" s="517">
        <f t="shared" si="1296"/>
        <v>0</v>
      </c>
      <c r="AR2432" s="513">
        <f t="shared" si="1297"/>
        <v>0</v>
      </c>
      <c r="AS2432" s="551"/>
      <c r="AT2432" s="552"/>
      <c r="AU2432" s="513">
        <f t="shared" si="1298"/>
        <v>301.78499999999997</v>
      </c>
      <c r="AV2432" s="513">
        <f>AU2432/Cogeneratore!$C$24</f>
        <v>127.875</v>
      </c>
      <c r="AW2432" s="513">
        <f t="shared" si="1277"/>
        <v>0</v>
      </c>
      <c r="AX2432" s="513" t="e">
        <f t="shared" si="1278"/>
        <v>#DIV/0!</v>
      </c>
      <c r="AY2432" s="518">
        <f t="shared" si="1279"/>
        <v>373.40763854166664</v>
      </c>
      <c r="AZ2432" s="519" t="e">
        <f t="shared" si="1280"/>
        <v>#DIV/0!</v>
      </c>
      <c r="BA2432" s="514" t="e">
        <f t="shared" si="1299"/>
        <v>#DIV/0!</v>
      </c>
      <c r="BB2432" s="520" t="e">
        <f>+BV2432*860/8250/Cogeneratore!$C$6</f>
        <v>#DIV/0!</v>
      </c>
      <c r="BC2432" s="625"/>
      <c r="BD2432" s="451">
        <f t="shared" si="1281"/>
        <v>127.875</v>
      </c>
      <c r="BN2432" s="447">
        <f>+L2432/Cogeneratore!$C$24</f>
        <v>127.875</v>
      </c>
      <c r="BP2432" s="447">
        <f t="shared" si="1282"/>
        <v>0</v>
      </c>
      <c r="BQ2432" s="447" t="e">
        <f>IF(BR2432&lt;Cogeneratore!$C$25/Cogeneratore!$C$23,BP2432,BP2432+BR2432-Cogeneratore!$C$25/Cogeneratore!$C$23)</f>
        <v>#DIV/0!</v>
      </c>
      <c r="BR2432" s="462">
        <f t="shared" si="1301"/>
        <v>0</v>
      </c>
      <c r="BS2432" s="462" t="e">
        <f>IF(BR2432&lt;Cogeneratore!$C$25/Cogeneratore!$C$23,BR2432,Cogeneratore!$C$25/Cogeneratore!$C$23)</f>
        <v>#DIV/0!</v>
      </c>
      <c r="BT2432" s="447" t="e">
        <f>+BS2432*(1-Cogeneratore!$C$23)</f>
        <v>#DIV/0!</v>
      </c>
      <c r="BU2432" s="462" t="e">
        <f>IF(BR2432-BT2432&lt;Cogeneratore!$C$25,BR2432-BT2432,Cogeneratore!$C$25)</f>
        <v>#DIV/0!</v>
      </c>
      <c r="BV2432" s="462" t="e">
        <f t="shared" si="1283"/>
        <v>#DIV/0!</v>
      </c>
      <c r="BW2432" s="462" t="e">
        <f t="shared" si="1284"/>
        <v>#DIV/0!</v>
      </c>
      <c r="BX2432" s="462" t="e">
        <f t="shared" si="1300"/>
        <v>#DIV/0!</v>
      </c>
      <c r="BY2432" s="447" t="e">
        <f>+BX2432*(1-#REF!)</f>
        <v>#DIV/0!</v>
      </c>
      <c r="BZ2432" s="462" t="e">
        <f t="shared" si="1302"/>
        <v>#DIV/0!</v>
      </c>
      <c r="CB2432" s="462" t="e">
        <f t="shared" si="1285"/>
        <v>#DIV/0!</v>
      </c>
      <c r="CC2432" s="447" t="e">
        <f>+CB2432/#REF!</f>
        <v>#DIV/0!</v>
      </c>
      <c r="CE2432" s="451" t="e">
        <f t="shared" si="1286"/>
        <v>#DIV/0!</v>
      </c>
    </row>
    <row r="2433" spans="1:83" x14ac:dyDescent="0.2">
      <c r="A2433" s="521">
        <f t="shared" si="1287"/>
        <v>39915</v>
      </c>
      <c r="B2433" s="522">
        <f t="shared" si="1269"/>
        <v>7</v>
      </c>
      <c r="C2433" s="522">
        <f t="shared" si="1270"/>
        <v>4</v>
      </c>
      <c r="D2433" s="505" t="str">
        <f t="shared" si="1288"/>
        <v>int</v>
      </c>
      <c r="E2433" s="522">
        <f t="shared" si="1271"/>
        <v>5</v>
      </c>
      <c r="F2433" s="522">
        <f t="shared" si="1272"/>
        <v>102</v>
      </c>
      <c r="G2433" s="522">
        <f t="shared" si="1289"/>
        <v>2429</v>
      </c>
      <c r="H2433" s="506">
        <v>675.39374999999995</v>
      </c>
      <c r="I2433" s="507">
        <f>+H2433-L2433/Cogeneratore!$C$24</f>
        <v>547.51874999999995</v>
      </c>
      <c r="J2433" s="507">
        <f t="shared" si="1290"/>
        <v>127.875</v>
      </c>
      <c r="K2433" s="508">
        <v>373.40763854166664</v>
      </c>
      <c r="L2433" s="508">
        <v>301.78499999999997</v>
      </c>
      <c r="M2433" s="507">
        <f t="shared" si="1273"/>
        <v>675.39374999999995</v>
      </c>
      <c r="N2433" s="507">
        <f t="shared" si="1291"/>
        <v>373.40763854166664</v>
      </c>
      <c r="O2433" s="509" t="s">
        <v>7</v>
      </c>
      <c r="P2433" s="578"/>
      <c r="Q2433" s="578"/>
      <c r="R2433" s="510" t="e">
        <f>MIN(IF(I2433&gt;#REF!*#REF!,#REF!,IF(AND(I2433&lt;#REF!,#REF!=2),0,ROUNDUP(I2433/#REF!,0))),#REF!)</f>
        <v>#REF!</v>
      </c>
      <c r="S2433" s="510" t="e">
        <f>IF(R2433=0,0,MAX(MIN(I2433,R2433*#REF!),#REF!))</f>
        <v>#REF!</v>
      </c>
      <c r="T2433" s="511" t="e">
        <f>IF(R2433&lt;&gt;0,IF(S2433/R2433/#REF!=1,#REF!,HLOOKUP(S2433/R2433/#REF!,#REF!,2)+(HLOOKUP(S2433/R2433/#REF!+0.2,#REF!,2)-HLOOKUP(S2433/R2433/#REF!,#REF!,2))*(S2433/R2433/#REF!-HLOOKUP(S2433/R2433/#REF!,#REF!,1))/(HLOOKUP(S2433/R2433/#REF!+0.2,#REF!,1)-HLOOKUP(S2433/R2433/#REF!,#REF!,1))),0.5)</f>
        <v>#REF!</v>
      </c>
      <c r="U2433" s="512" t="e">
        <f>IF(R2433&lt;&gt;0,IF(S2433/R2433/#REF!=1,#REF!,HLOOKUP(S2433/R2433/#REF!,#REF!,3)+(HLOOKUP(S2433/R2433/#REF!+0.2,#REF!,3)-HLOOKUP(S2433/R2433/#REF!,#REF!,3))*(S2433/R2433/#REF!-HLOOKUP(S2433/R2433/#REF!,#REF!,1))/(HLOOKUP(S2433/R2433/#REF!+0.2,#REF!,1)-HLOOKUP(S2433/R2433/#REF!,#REF!,1))),1)</f>
        <v>#REF!</v>
      </c>
      <c r="V2433" s="510" t="e">
        <f t="shared" si="1292"/>
        <v>#REF!</v>
      </c>
      <c r="W2433" s="513" t="e">
        <f>MIN(IF(N2433&gt;#REF!*#REF!,#REF!,IF(AND(N2433&lt;#REF!,#REF!=2),0,ROUNDUP(N2433/#REF!,0))),#REF!)</f>
        <v>#REF!</v>
      </c>
      <c r="X2433" s="513" t="e">
        <f t="shared" si="1293"/>
        <v>#REF!</v>
      </c>
      <c r="Y2433" s="511" t="e">
        <f>IF(W2433&lt;&gt;0,IF(AA2433/W2433/#REF!=1,#REF!,HLOOKUP(AA2433/W2433/#REF!,#REF!,2)+(HLOOKUP(AA2433/W2433/#REF!+0.2,#REF!,2)-HLOOKUP(AA2433/W2433/#REF!,#REF!,2))*(AA2433/W2433/#REF!-HLOOKUP(AA2433/W2433/#REF!,#REF!,1))/(HLOOKUP(AA2433/W2433/#REF!+0.2,#REF!,1)-HLOOKUP(AA2433/W2433/#REF!,#REF!,1))),0.5)</f>
        <v>#REF!</v>
      </c>
      <c r="Z2433" s="512" t="e">
        <f>IF(W2433&lt;&gt;0,IF(AA2433/W2433/#REF!=1,#REF!,HLOOKUP(AA2433/W2433/#REF!,#REF!,3)+(HLOOKUP(AA2433/W2433/#REF!+0.2,#REF!,3)-HLOOKUP(AA2433/W2433/#REF!,#REF!,3))*(AA2433/W2433/#REF!-HLOOKUP(AA2433/W2433/#REF!,#REF!,1))/(HLOOKUP(AA2433/W2433/#REF!+0.2,#REF!,1)-HLOOKUP(AA2433/W2433/#REF!,#REF!,1))),1)</f>
        <v>#REF!</v>
      </c>
      <c r="AA2433" s="514" t="e">
        <f>IF(W2433=0,0,MAX(MIN(N2433,W2433*#REF!),#REF!))</f>
        <v>#REF!</v>
      </c>
      <c r="AB2433" s="515" t="e">
        <f>AD2433/Cogeneratore!$C$4</f>
        <v>#DIV/0!</v>
      </c>
      <c r="AC2433" s="549"/>
      <c r="AD2433" s="550"/>
      <c r="AE2433" s="549"/>
      <c r="AF2433" s="550"/>
      <c r="AG2433" s="549"/>
      <c r="AH2433" s="550"/>
      <c r="AI2433" s="516" t="e">
        <f t="shared" si="1294"/>
        <v>#DIV/0!</v>
      </c>
      <c r="AJ2433" s="517">
        <f t="shared" si="1295"/>
        <v>0</v>
      </c>
      <c r="AK2433" s="513">
        <f t="shared" si="1274"/>
        <v>0</v>
      </c>
      <c r="AL2433" s="513">
        <f t="shared" si="1275"/>
        <v>0</v>
      </c>
      <c r="AM2433" s="513">
        <f t="shared" si="1276"/>
        <v>675.39374999999995</v>
      </c>
      <c r="AN2433" s="550"/>
      <c r="AO2433" s="550"/>
      <c r="AP2433" s="550"/>
      <c r="AQ2433" s="517">
        <f t="shared" si="1296"/>
        <v>0</v>
      </c>
      <c r="AR2433" s="513">
        <f t="shared" si="1297"/>
        <v>0</v>
      </c>
      <c r="AS2433" s="551"/>
      <c r="AT2433" s="552"/>
      <c r="AU2433" s="513">
        <f t="shared" si="1298"/>
        <v>301.78499999999997</v>
      </c>
      <c r="AV2433" s="513">
        <f>AU2433/Cogeneratore!$C$24</f>
        <v>127.875</v>
      </c>
      <c r="AW2433" s="513">
        <f t="shared" si="1277"/>
        <v>0</v>
      </c>
      <c r="AX2433" s="513" t="e">
        <f t="shared" si="1278"/>
        <v>#DIV/0!</v>
      </c>
      <c r="AY2433" s="518">
        <f t="shared" si="1279"/>
        <v>373.40763854166664</v>
      </c>
      <c r="AZ2433" s="519" t="e">
        <f t="shared" si="1280"/>
        <v>#DIV/0!</v>
      </c>
      <c r="BA2433" s="514" t="e">
        <f t="shared" si="1299"/>
        <v>#DIV/0!</v>
      </c>
      <c r="BB2433" s="520" t="e">
        <f>+BV2433*860/8250/Cogeneratore!$C$6</f>
        <v>#DIV/0!</v>
      </c>
      <c r="BC2433" s="625"/>
      <c r="BD2433" s="451">
        <f t="shared" si="1281"/>
        <v>127.875</v>
      </c>
      <c r="BN2433" s="447">
        <f>+L2433/Cogeneratore!$C$24</f>
        <v>127.875</v>
      </c>
      <c r="BP2433" s="447">
        <f t="shared" si="1282"/>
        <v>0</v>
      </c>
      <c r="BQ2433" s="447" t="e">
        <f>IF(BR2433&lt;Cogeneratore!$C$25/Cogeneratore!$C$23,BP2433,BP2433+BR2433-Cogeneratore!$C$25/Cogeneratore!$C$23)</f>
        <v>#DIV/0!</v>
      </c>
      <c r="BR2433" s="462">
        <f t="shared" si="1301"/>
        <v>0</v>
      </c>
      <c r="BS2433" s="462" t="e">
        <f>IF(BR2433&lt;Cogeneratore!$C$25/Cogeneratore!$C$23,BR2433,Cogeneratore!$C$25/Cogeneratore!$C$23)</f>
        <v>#DIV/0!</v>
      </c>
      <c r="BT2433" s="447" t="e">
        <f>+BS2433*(1-Cogeneratore!$C$23)</f>
        <v>#DIV/0!</v>
      </c>
      <c r="BU2433" s="462" t="e">
        <f>IF(BR2433-BT2433&lt;Cogeneratore!$C$25,BR2433-BT2433,Cogeneratore!$C$25)</f>
        <v>#DIV/0!</v>
      </c>
      <c r="BV2433" s="462" t="e">
        <f t="shared" si="1283"/>
        <v>#DIV/0!</v>
      </c>
      <c r="BW2433" s="462" t="e">
        <f t="shared" si="1284"/>
        <v>#DIV/0!</v>
      </c>
      <c r="BX2433" s="462" t="e">
        <f t="shared" si="1300"/>
        <v>#DIV/0!</v>
      </c>
      <c r="BY2433" s="447" t="e">
        <f>+BX2433*(1-#REF!)</f>
        <v>#DIV/0!</v>
      </c>
      <c r="BZ2433" s="462" t="e">
        <f t="shared" si="1302"/>
        <v>#DIV/0!</v>
      </c>
      <c r="CB2433" s="462" t="e">
        <f t="shared" si="1285"/>
        <v>#DIV/0!</v>
      </c>
      <c r="CC2433" s="447" t="e">
        <f>+CB2433/#REF!</f>
        <v>#DIV/0!</v>
      </c>
      <c r="CE2433" s="451" t="e">
        <f t="shared" si="1286"/>
        <v>#DIV/0!</v>
      </c>
    </row>
    <row r="2434" spans="1:83" x14ac:dyDescent="0.2">
      <c r="A2434" s="521">
        <f t="shared" si="1287"/>
        <v>39915</v>
      </c>
      <c r="B2434" s="522">
        <f t="shared" si="1269"/>
        <v>7</v>
      </c>
      <c r="C2434" s="522">
        <f t="shared" si="1270"/>
        <v>4</v>
      </c>
      <c r="D2434" s="505" t="str">
        <f t="shared" si="1288"/>
        <v>int</v>
      </c>
      <c r="E2434" s="522">
        <f t="shared" si="1271"/>
        <v>6</v>
      </c>
      <c r="F2434" s="522">
        <f t="shared" si="1272"/>
        <v>102</v>
      </c>
      <c r="G2434" s="522">
        <f t="shared" si="1289"/>
        <v>2430</v>
      </c>
      <c r="H2434" s="506">
        <v>684.05624999999998</v>
      </c>
      <c r="I2434" s="507">
        <f>+H2434-L2434/Cogeneratore!$C$24</f>
        <v>556.18124999999998</v>
      </c>
      <c r="J2434" s="507">
        <f t="shared" si="1290"/>
        <v>127.875</v>
      </c>
      <c r="K2434" s="508">
        <v>373.40763854166664</v>
      </c>
      <c r="L2434" s="508">
        <v>301.78499999999997</v>
      </c>
      <c r="M2434" s="507">
        <f t="shared" si="1273"/>
        <v>684.05624999999998</v>
      </c>
      <c r="N2434" s="507">
        <f t="shared" si="1291"/>
        <v>373.40763854166664</v>
      </c>
      <c r="O2434" s="509" t="s">
        <v>7</v>
      </c>
      <c r="P2434" s="578"/>
      <c r="Q2434" s="578"/>
      <c r="R2434" s="510" t="e">
        <f>MIN(IF(I2434&gt;#REF!*#REF!,#REF!,IF(AND(I2434&lt;#REF!,#REF!=2),0,ROUNDUP(I2434/#REF!,0))),#REF!)</f>
        <v>#REF!</v>
      </c>
      <c r="S2434" s="510" t="e">
        <f>IF(R2434=0,0,MAX(MIN(I2434,R2434*#REF!),#REF!))</f>
        <v>#REF!</v>
      </c>
      <c r="T2434" s="511" t="e">
        <f>IF(R2434&lt;&gt;0,IF(S2434/R2434/#REF!=1,#REF!,HLOOKUP(S2434/R2434/#REF!,#REF!,2)+(HLOOKUP(S2434/R2434/#REF!+0.2,#REF!,2)-HLOOKUP(S2434/R2434/#REF!,#REF!,2))*(S2434/R2434/#REF!-HLOOKUP(S2434/R2434/#REF!,#REF!,1))/(HLOOKUP(S2434/R2434/#REF!+0.2,#REF!,1)-HLOOKUP(S2434/R2434/#REF!,#REF!,1))),0.5)</f>
        <v>#REF!</v>
      </c>
      <c r="U2434" s="512" t="e">
        <f>IF(R2434&lt;&gt;0,IF(S2434/R2434/#REF!=1,#REF!,HLOOKUP(S2434/R2434/#REF!,#REF!,3)+(HLOOKUP(S2434/R2434/#REF!+0.2,#REF!,3)-HLOOKUP(S2434/R2434/#REF!,#REF!,3))*(S2434/R2434/#REF!-HLOOKUP(S2434/R2434/#REF!,#REF!,1))/(HLOOKUP(S2434/R2434/#REF!+0.2,#REF!,1)-HLOOKUP(S2434/R2434/#REF!,#REF!,1))),1)</f>
        <v>#REF!</v>
      </c>
      <c r="V2434" s="510" t="e">
        <f t="shared" si="1292"/>
        <v>#REF!</v>
      </c>
      <c r="W2434" s="513" t="e">
        <f>MIN(IF(N2434&gt;#REF!*#REF!,#REF!,IF(AND(N2434&lt;#REF!,#REF!=2),0,ROUNDUP(N2434/#REF!,0))),#REF!)</f>
        <v>#REF!</v>
      </c>
      <c r="X2434" s="513" t="e">
        <f t="shared" si="1293"/>
        <v>#REF!</v>
      </c>
      <c r="Y2434" s="511" t="e">
        <f>IF(W2434&lt;&gt;0,IF(AA2434/W2434/#REF!=1,#REF!,HLOOKUP(AA2434/W2434/#REF!,#REF!,2)+(HLOOKUP(AA2434/W2434/#REF!+0.2,#REF!,2)-HLOOKUP(AA2434/W2434/#REF!,#REF!,2))*(AA2434/W2434/#REF!-HLOOKUP(AA2434/W2434/#REF!,#REF!,1))/(HLOOKUP(AA2434/W2434/#REF!+0.2,#REF!,1)-HLOOKUP(AA2434/W2434/#REF!,#REF!,1))),0.5)</f>
        <v>#REF!</v>
      </c>
      <c r="Z2434" s="512" t="e">
        <f>IF(W2434&lt;&gt;0,IF(AA2434/W2434/#REF!=1,#REF!,HLOOKUP(AA2434/W2434/#REF!,#REF!,3)+(HLOOKUP(AA2434/W2434/#REF!+0.2,#REF!,3)-HLOOKUP(AA2434/W2434/#REF!,#REF!,3))*(AA2434/W2434/#REF!-HLOOKUP(AA2434/W2434/#REF!,#REF!,1))/(HLOOKUP(AA2434/W2434/#REF!+0.2,#REF!,1)-HLOOKUP(AA2434/W2434/#REF!,#REF!,1))),1)</f>
        <v>#REF!</v>
      </c>
      <c r="AA2434" s="514" t="e">
        <f>IF(W2434=0,0,MAX(MIN(N2434,W2434*#REF!),#REF!))</f>
        <v>#REF!</v>
      </c>
      <c r="AB2434" s="515" t="e">
        <f>AD2434/Cogeneratore!$C$4</f>
        <v>#DIV/0!</v>
      </c>
      <c r="AC2434" s="549"/>
      <c r="AD2434" s="550"/>
      <c r="AE2434" s="549"/>
      <c r="AF2434" s="550"/>
      <c r="AG2434" s="549"/>
      <c r="AH2434" s="550"/>
      <c r="AI2434" s="516" t="e">
        <f t="shared" si="1294"/>
        <v>#DIV/0!</v>
      </c>
      <c r="AJ2434" s="517">
        <f t="shared" si="1295"/>
        <v>0</v>
      </c>
      <c r="AK2434" s="513">
        <f t="shared" si="1274"/>
        <v>0</v>
      </c>
      <c r="AL2434" s="513">
        <f t="shared" si="1275"/>
        <v>0</v>
      </c>
      <c r="AM2434" s="513">
        <f t="shared" si="1276"/>
        <v>684.05624999999998</v>
      </c>
      <c r="AN2434" s="550"/>
      <c r="AO2434" s="550"/>
      <c r="AP2434" s="550"/>
      <c r="AQ2434" s="517">
        <f t="shared" si="1296"/>
        <v>0</v>
      </c>
      <c r="AR2434" s="513">
        <f t="shared" si="1297"/>
        <v>0</v>
      </c>
      <c r="AS2434" s="551"/>
      <c r="AT2434" s="552"/>
      <c r="AU2434" s="513">
        <f t="shared" si="1298"/>
        <v>301.78499999999997</v>
      </c>
      <c r="AV2434" s="513">
        <f>AU2434/Cogeneratore!$C$24</f>
        <v>127.875</v>
      </c>
      <c r="AW2434" s="513">
        <f t="shared" si="1277"/>
        <v>0</v>
      </c>
      <c r="AX2434" s="513" t="e">
        <f t="shared" si="1278"/>
        <v>#DIV/0!</v>
      </c>
      <c r="AY2434" s="518">
        <f t="shared" si="1279"/>
        <v>373.40763854166664</v>
      </c>
      <c r="AZ2434" s="519" t="e">
        <f t="shared" si="1280"/>
        <v>#DIV/0!</v>
      </c>
      <c r="BA2434" s="514" t="e">
        <f t="shared" si="1299"/>
        <v>#DIV/0!</v>
      </c>
      <c r="BB2434" s="520" t="e">
        <f>+BV2434*860/8250/Cogeneratore!$C$6</f>
        <v>#DIV/0!</v>
      </c>
      <c r="BC2434" s="625"/>
      <c r="BD2434" s="451">
        <f t="shared" si="1281"/>
        <v>127.875</v>
      </c>
      <c r="BN2434" s="447">
        <f>+L2434/Cogeneratore!$C$24</f>
        <v>127.875</v>
      </c>
      <c r="BP2434" s="447">
        <f t="shared" si="1282"/>
        <v>0</v>
      </c>
      <c r="BQ2434" s="447" t="e">
        <f>IF(BR2434&lt;Cogeneratore!$C$25/Cogeneratore!$C$23,BP2434,BP2434+BR2434-Cogeneratore!$C$25/Cogeneratore!$C$23)</f>
        <v>#DIV/0!</v>
      </c>
      <c r="BR2434" s="462">
        <f t="shared" si="1301"/>
        <v>0</v>
      </c>
      <c r="BS2434" s="462" t="e">
        <f>IF(BR2434&lt;Cogeneratore!$C$25/Cogeneratore!$C$23,BR2434,Cogeneratore!$C$25/Cogeneratore!$C$23)</f>
        <v>#DIV/0!</v>
      </c>
      <c r="BT2434" s="447" t="e">
        <f>+BS2434*(1-Cogeneratore!$C$23)</f>
        <v>#DIV/0!</v>
      </c>
      <c r="BU2434" s="462" t="e">
        <f>IF(BR2434-BT2434&lt;Cogeneratore!$C$25,BR2434-BT2434,Cogeneratore!$C$25)</f>
        <v>#DIV/0!</v>
      </c>
      <c r="BV2434" s="462" t="e">
        <f t="shared" si="1283"/>
        <v>#DIV/0!</v>
      </c>
      <c r="BW2434" s="462" t="e">
        <f t="shared" si="1284"/>
        <v>#DIV/0!</v>
      </c>
      <c r="BX2434" s="462" t="e">
        <f t="shared" si="1300"/>
        <v>#DIV/0!</v>
      </c>
      <c r="BY2434" s="447" t="e">
        <f>+BX2434*(1-#REF!)</f>
        <v>#DIV/0!</v>
      </c>
      <c r="BZ2434" s="462" t="e">
        <f t="shared" si="1302"/>
        <v>#DIV/0!</v>
      </c>
      <c r="CB2434" s="462" t="e">
        <f t="shared" si="1285"/>
        <v>#DIV/0!</v>
      </c>
      <c r="CC2434" s="447" t="e">
        <f>+CB2434/#REF!</f>
        <v>#DIV/0!</v>
      </c>
      <c r="CE2434" s="451" t="e">
        <f t="shared" si="1286"/>
        <v>#DIV/0!</v>
      </c>
    </row>
    <row r="2435" spans="1:83" x14ac:dyDescent="0.2">
      <c r="A2435" s="521">
        <f t="shared" si="1287"/>
        <v>39915</v>
      </c>
      <c r="B2435" s="522">
        <f t="shared" si="1269"/>
        <v>7</v>
      </c>
      <c r="C2435" s="522">
        <f t="shared" si="1270"/>
        <v>4</v>
      </c>
      <c r="D2435" s="505" t="str">
        <f t="shared" si="1288"/>
        <v>int</v>
      </c>
      <c r="E2435" s="522">
        <f t="shared" si="1271"/>
        <v>7</v>
      </c>
      <c r="F2435" s="522">
        <f t="shared" si="1272"/>
        <v>102</v>
      </c>
      <c r="G2435" s="522">
        <f t="shared" si="1289"/>
        <v>2431</v>
      </c>
      <c r="H2435" s="506">
        <v>702</v>
      </c>
      <c r="I2435" s="507">
        <f>+H2435-L2435/Cogeneratore!$C$24</f>
        <v>574.125</v>
      </c>
      <c r="J2435" s="507">
        <f t="shared" si="1290"/>
        <v>127.875</v>
      </c>
      <c r="K2435" s="508">
        <v>746.81527708333329</v>
      </c>
      <c r="L2435" s="508">
        <v>301.78499999999997</v>
      </c>
      <c r="M2435" s="507">
        <f t="shared" si="1273"/>
        <v>702</v>
      </c>
      <c r="N2435" s="507">
        <f t="shared" si="1291"/>
        <v>746.81527708333329</v>
      </c>
      <c r="O2435" s="509" t="s">
        <v>7</v>
      </c>
      <c r="P2435" s="578"/>
      <c r="Q2435" s="578"/>
      <c r="R2435" s="510" t="e">
        <f>MIN(IF(I2435&gt;#REF!*#REF!,#REF!,IF(AND(I2435&lt;#REF!,#REF!=2),0,ROUNDUP(I2435/#REF!,0))),#REF!)</f>
        <v>#REF!</v>
      </c>
      <c r="S2435" s="510" t="e">
        <f>IF(R2435=0,0,MAX(MIN(I2435,R2435*#REF!),#REF!))</f>
        <v>#REF!</v>
      </c>
      <c r="T2435" s="511" t="e">
        <f>IF(R2435&lt;&gt;0,IF(S2435/R2435/#REF!=1,#REF!,HLOOKUP(S2435/R2435/#REF!,#REF!,2)+(HLOOKUP(S2435/R2435/#REF!+0.2,#REF!,2)-HLOOKUP(S2435/R2435/#REF!,#REF!,2))*(S2435/R2435/#REF!-HLOOKUP(S2435/R2435/#REF!,#REF!,1))/(HLOOKUP(S2435/R2435/#REF!+0.2,#REF!,1)-HLOOKUP(S2435/R2435/#REF!,#REF!,1))),0.5)</f>
        <v>#REF!</v>
      </c>
      <c r="U2435" s="512" t="e">
        <f>IF(R2435&lt;&gt;0,IF(S2435/R2435/#REF!=1,#REF!,HLOOKUP(S2435/R2435/#REF!,#REF!,3)+(HLOOKUP(S2435/R2435/#REF!+0.2,#REF!,3)-HLOOKUP(S2435/R2435/#REF!,#REF!,3))*(S2435/R2435/#REF!-HLOOKUP(S2435/R2435/#REF!,#REF!,1))/(HLOOKUP(S2435/R2435/#REF!+0.2,#REF!,1)-HLOOKUP(S2435/R2435/#REF!,#REF!,1))),1)</f>
        <v>#REF!</v>
      </c>
      <c r="V2435" s="510" t="e">
        <f t="shared" si="1292"/>
        <v>#REF!</v>
      </c>
      <c r="W2435" s="513" t="e">
        <f>MIN(IF(N2435&gt;#REF!*#REF!,#REF!,IF(AND(N2435&lt;#REF!,#REF!=2),0,ROUNDUP(N2435/#REF!,0))),#REF!)</f>
        <v>#REF!</v>
      </c>
      <c r="X2435" s="513" t="e">
        <f t="shared" si="1293"/>
        <v>#REF!</v>
      </c>
      <c r="Y2435" s="511" t="e">
        <f>IF(W2435&lt;&gt;0,IF(AA2435/W2435/#REF!=1,#REF!,HLOOKUP(AA2435/W2435/#REF!,#REF!,2)+(HLOOKUP(AA2435/W2435/#REF!+0.2,#REF!,2)-HLOOKUP(AA2435/W2435/#REF!,#REF!,2))*(AA2435/W2435/#REF!-HLOOKUP(AA2435/W2435/#REF!,#REF!,1))/(HLOOKUP(AA2435/W2435/#REF!+0.2,#REF!,1)-HLOOKUP(AA2435/W2435/#REF!,#REF!,1))),0.5)</f>
        <v>#REF!</v>
      </c>
      <c r="Z2435" s="512" t="e">
        <f>IF(W2435&lt;&gt;0,IF(AA2435/W2435/#REF!=1,#REF!,HLOOKUP(AA2435/W2435/#REF!,#REF!,3)+(HLOOKUP(AA2435/W2435/#REF!+0.2,#REF!,3)-HLOOKUP(AA2435/W2435/#REF!,#REF!,3))*(AA2435/W2435/#REF!-HLOOKUP(AA2435/W2435/#REF!,#REF!,1))/(HLOOKUP(AA2435/W2435/#REF!+0.2,#REF!,1)-HLOOKUP(AA2435/W2435/#REF!,#REF!,1))),1)</f>
        <v>#REF!</v>
      </c>
      <c r="AA2435" s="514" t="e">
        <f>IF(W2435=0,0,MAX(MIN(N2435,W2435*#REF!),#REF!))</f>
        <v>#REF!</v>
      </c>
      <c r="AB2435" s="515" t="e">
        <f>AD2435/Cogeneratore!$C$4</f>
        <v>#DIV/0!</v>
      </c>
      <c r="AC2435" s="549"/>
      <c r="AD2435" s="550"/>
      <c r="AE2435" s="549"/>
      <c r="AF2435" s="550"/>
      <c r="AG2435" s="549"/>
      <c r="AH2435" s="550"/>
      <c r="AI2435" s="516" t="e">
        <f t="shared" si="1294"/>
        <v>#DIV/0!</v>
      </c>
      <c r="AJ2435" s="517">
        <f t="shared" si="1295"/>
        <v>0</v>
      </c>
      <c r="AK2435" s="513">
        <f t="shared" si="1274"/>
        <v>0</v>
      </c>
      <c r="AL2435" s="513">
        <f t="shared" si="1275"/>
        <v>0</v>
      </c>
      <c r="AM2435" s="513">
        <f t="shared" si="1276"/>
        <v>702</v>
      </c>
      <c r="AN2435" s="550"/>
      <c r="AO2435" s="550"/>
      <c r="AP2435" s="550"/>
      <c r="AQ2435" s="517">
        <f t="shared" si="1296"/>
        <v>0</v>
      </c>
      <c r="AR2435" s="513">
        <f t="shared" si="1297"/>
        <v>0</v>
      </c>
      <c r="AS2435" s="551"/>
      <c r="AT2435" s="552"/>
      <c r="AU2435" s="513">
        <f t="shared" si="1298"/>
        <v>301.78499999999997</v>
      </c>
      <c r="AV2435" s="513">
        <f>AU2435/Cogeneratore!$C$24</f>
        <v>127.875</v>
      </c>
      <c r="AW2435" s="513">
        <f t="shared" si="1277"/>
        <v>0</v>
      </c>
      <c r="AX2435" s="513" t="e">
        <f t="shared" si="1278"/>
        <v>#DIV/0!</v>
      </c>
      <c r="AY2435" s="518">
        <f t="shared" si="1279"/>
        <v>746.81527708333329</v>
      </c>
      <c r="AZ2435" s="519" t="e">
        <f t="shared" si="1280"/>
        <v>#DIV/0!</v>
      </c>
      <c r="BA2435" s="514" t="e">
        <f t="shared" si="1299"/>
        <v>#DIV/0!</v>
      </c>
      <c r="BB2435" s="520" t="e">
        <f>+BV2435*860/8250/Cogeneratore!$C$6</f>
        <v>#DIV/0!</v>
      </c>
      <c r="BC2435" s="625"/>
      <c r="BD2435" s="451">
        <f t="shared" si="1281"/>
        <v>127.875</v>
      </c>
      <c r="BN2435" s="447">
        <f>+L2435/Cogeneratore!$C$24</f>
        <v>127.875</v>
      </c>
      <c r="BP2435" s="447">
        <f t="shared" si="1282"/>
        <v>0</v>
      </c>
      <c r="BQ2435" s="447" t="e">
        <f>IF(BR2435&lt;Cogeneratore!$C$25/Cogeneratore!$C$23,BP2435,BP2435+BR2435-Cogeneratore!$C$25/Cogeneratore!$C$23)</f>
        <v>#DIV/0!</v>
      </c>
      <c r="BR2435" s="462">
        <f t="shared" si="1301"/>
        <v>0</v>
      </c>
      <c r="BS2435" s="462" t="e">
        <f>IF(BR2435&lt;Cogeneratore!$C$25/Cogeneratore!$C$23,BR2435,Cogeneratore!$C$25/Cogeneratore!$C$23)</f>
        <v>#DIV/0!</v>
      </c>
      <c r="BT2435" s="447" t="e">
        <f>+BS2435*(1-Cogeneratore!$C$23)</f>
        <v>#DIV/0!</v>
      </c>
      <c r="BU2435" s="462" t="e">
        <f>IF(BR2435-BT2435&lt;Cogeneratore!$C$25,BR2435-BT2435,Cogeneratore!$C$25)</f>
        <v>#DIV/0!</v>
      </c>
      <c r="BV2435" s="462" t="e">
        <f t="shared" si="1283"/>
        <v>#DIV/0!</v>
      </c>
      <c r="BW2435" s="462" t="e">
        <f t="shared" si="1284"/>
        <v>#DIV/0!</v>
      </c>
      <c r="BX2435" s="462" t="e">
        <f t="shared" si="1300"/>
        <v>#DIV/0!</v>
      </c>
      <c r="BY2435" s="447" t="e">
        <f>+BX2435*(1-#REF!)</f>
        <v>#DIV/0!</v>
      </c>
      <c r="BZ2435" s="462" t="e">
        <f t="shared" si="1302"/>
        <v>#DIV/0!</v>
      </c>
      <c r="CB2435" s="462" t="e">
        <f t="shared" si="1285"/>
        <v>#DIV/0!</v>
      </c>
      <c r="CC2435" s="447" t="e">
        <f>+CB2435/#REF!</f>
        <v>#DIV/0!</v>
      </c>
      <c r="CE2435" s="451" t="e">
        <f t="shared" si="1286"/>
        <v>#DIV/0!</v>
      </c>
    </row>
    <row r="2436" spans="1:83" x14ac:dyDescent="0.2">
      <c r="A2436" s="521">
        <f t="shared" si="1287"/>
        <v>39915</v>
      </c>
      <c r="B2436" s="522">
        <f t="shared" ref="B2436:B2499" si="1303">WEEKDAY(A2436,2)</f>
        <v>7</v>
      </c>
      <c r="C2436" s="522">
        <f t="shared" ref="C2436:C2499" si="1304">MONTH(A2436)</f>
        <v>4</v>
      </c>
      <c r="D2436" s="505" t="str">
        <f t="shared" si="1288"/>
        <v>int</v>
      </c>
      <c r="E2436" s="522">
        <f t="shared" ref="E2436:E2499" si="1305">MOD(G2436,24)</f>
        <v>8</v>
      </c>
      <c r="F2436" s="522">
        <f t="shared" ref="F2436:F2499" si="1306">TRUNC(G2436/24)+1</f>
        <v>102</v>
      </c>
      <c r="G2436" s="522">
        <f t="shared" si="1289"/>
        <v>2432</v>
      </c>
      <c r="H2436" s="506">
        <v>745.14374999999995</v>
      </c>
      <c r="I2436" s="507">
        <f>+H2436-L2436/Cogeneratore!$C$24</f>
        <v>574.64374999999995</v>
      </c>
      <c r="J2436" s="507">
        <f t="shared" si="1290"/>
        <v>170.5</v>
      </c>
      <c r="K2436" s="508">
        <v>746.81527708333329</v>
      </c>
      <c r="L2436" s="508">
        <v>402.38</v>
      </c>
      <c r="M2436" s="507">
        <f t="shared" ref="M2436:M2499" si="1307">I2436+AV2436</f>
        <v>745.14374999999995</v>
      </c>
      <c r="N2436" s="507">
        <f t="shared" si="1291"/>
        <v>746.81527708333329</v>
      </c>
      <c r="O2436" s="509" t="s">
        <v>7</v>
      </c>
      <c r="P2436" s="578"/>
      <c r="Q2436" s="578"/>
      <c r="R2436" s="510" t="e">
        <f>MIN(IF(I2436&gt;#REF!*#REF!,#REF!,IF(AND(I2436&lt;#REF!,#REF!=2),0,ROUNDUP(I2436/#REF!,0))),#REF!)</f>
        <v>#REF!</v>
      </c>
      <c r="S2436" s="510" t="e">
        <f>IF(R2436=0,0,MAX(MIN(I2436,R2436*#REF!),#REF!))</f>
        <v>#REF!</v>
      </c>
      <c r="T2436" s="511" t="e">
        <f>IF(R2436&lt;&gt;0,IF(S2436/R2436/#REF!=1,#REF!,HLOOKUP(S2436/R2436/#REF!,#REF!,2)+(HLOOKUP(S2436/R2436/#REF!+0.2,#REF!,2)-HLOOKUP(S2436/R2436/#REF!,#REF!,2))*(S2436/R2436/#REF!-HLOOKUP(S2436/R2436/#REF!,#REF!,1))/(HLOOKUP(S2436/R2436/#REF!+0.2,#REF!,1)-HLOOKUP(S2436/R2436/#REF!,#REF!,1))),0.5)</f>
        <v>#REF!</v>
      </c>
      <c r="U2436" s="512" t="e">
        <f>IF(R2436&lt;&gt;0,IF(S2436/R2436/#REF!=1,#REF!,HLOOKUP(S2436/R2436/#REF!,#REF!,3)+(HLOOKUP(S2436/R2436/#REF!+0.2,#REF!,3)-HLOOKUP(S2436/R2436/#REF!,#REF!,3))*(S2436/R2436/#REF!-HLOOKUP(S2436/R2436/#REF!,#REF!,1))/(HLOOKUP(S2436/R2436/#REF!+0.2,#REF!,1)-HLOOKUP(S2436/R2436/#REF!,#REF!,1))),1)</f>
        <v>#REF!</v>
      </c>
      <c r="V2436" s="510" t="e">
        <f t="shared" si="1292"/>
        <v>#REF!</v>
      </c>
      <c r="W2436" s="513" t="e">
        <f>MIN(IF(N2436&gt;#REF!*#REF!,#REF!,IF(AND(N2436&lt;#REF!,#REF!=2),0,ROUNDUP(N2436/#REF!,0))),#REF!)</f>
        <v>#REF!</v>
      </c>
      <c r="X2436" s="513" t="e">
        <f t="shared" si="1293"/>
        <v>#REF!</v>
      </c>
      <c r="Y2436" s="511" t="e">
        <f>IF(W2436&lt;&gt;0,IF(AA2436/W2436/#REF!=1,#REF!,HLOOKUP(AA2436/W2436/#REF!,#REF!,2)+(HLOOKUP(AA2436/W2436/#REF!+0.2,#REF!,2)-HLOOKUP(AA2436/W2436/#REF!,#REF!,2))*(AA2436/W2436/#REF!-HLOOKUP(AA2436/W2436/#REF!,#REF!,1))/(HLOOKUP(AA2436/W2436/#REF!+0.2,#REF!,1)-HLOOKUP(AA2436/W2436/#REF!,#REF!,1))),0.5)</f>
        <v>#REF!</v>
      </c>
      <c r="Z2436" s="512" t="e">
        <f>IF(W2436&lt;&gt;0,IF(AA2436/W2436/#REF!=1,#REF!,HLOOKUP(AA2436/W2436/#REF!,#REF!,3)+(HLOOKUP(AA2436/W2436/#REF!+0.2,#REF!,3)-HLOOKUP(AA2436/W2436/#REF!,#REF!,3))*(AA2436/W2436/#REF!-HLOOKUP(AA2436/W2436/#REF!,#REF!,1))/(HLOOKUP(AA2436/W2436/#REF!+0.2,#REF!,1)-HLOOKUP(AA2436/W2436/#REF!,#REF!,1))),1)</f>
        <v>#REF!</v>
      </c>
      <c r="AA2436" s="514" t="e">
        <f>IF(W2436=0,0,MAX(MIN(N2436,W2436*#REF!),#REF!))</f>
        <v>#REF!</v>
      </c>
      <c r="AB2436" s="515" t="e">
        <f>AD2436/Cogeneratore!$C$4</f>
        <v>#DIV/0!</v>
      </c>
      <c r="AC2436" s="549"/>
      <c r="AD2436" s="550"/>
      <c r="AE2436" s="549"/>
      <c r="AF2436" s="550"/>
      <c r="AG2436" s="549"/>
      <c r="AH2436" s="550"/>
      <c r="AI2436" s="516" t="e">
        <f t="shared" si="1294"/>
        <v>#DIV/0!</v>
      </c>
      <c r="AJ2436" s="517">
        <f t="shared" si="1295"/>
        <v>0</v>
      </c>
      <c r="AK2436" s="513">
        <f t="shared" ref="AK2436:AK2499" si="1308">IF(AJ2436&gt;M2436,M2436,AJ2436)</f>
        <v>0</v>
      </c>
      <c r="AL2436" s="513">
        <f t="shared" ref="AL2436:AL2499" si="1309">IF(AJ2436&gt;M2436,AJ2436-M2436,0)</f>
        <v>0</v>
      </c>
      <c r="AM2436" s="513">
        <f t="shared" ref="AM2436:AM2499" si="1310">IF(M2436&gt;AJ2436,M2436-AJ2436,0)</f>
        <v>745.14374999999995</v>
      </c>
      <c r="AN2436" s="550"/>
      <c r="AO2436" s="550"/>
      <c r="AP2436" s="550"/>
      <c r="AQ2436" s="517">
        <f t="shared" si="1296"/>
        <v>0</v>
      </c>
      <c r="AR2436" s="513">
        <f t="shared" si="1297"/>
        <v>0</v>
      </c>
      <c r="AS2436" s="551"/>
      <c r="AT2436" s="552"/>
      <c r="AU2436" s="513">
        <f t="shared" si="1298"/>
        <v>402.38</v>
      </c>
      <c r="AV2436" s="513">
        <f>AU2436/Cogeneratore!$C$24</f>
        <v>170.5</v>
      </c>
      <c r="AW2436" s="513">
        <f t="shared" ref="AW2436:AW2499" si="1311">IF(AQ2436&gt;N2436,N2436,AQ2436)</f>
        <v>0</v>
      </c>
      <c r="AX2436" s="513" t="e">
        <f t="shared" ref="AX2436:AX2499" si="1312">IF(AQ2436&gt;N2436,AQ2436-N2436,0)-BW2436</f>
        <v>#DIV/0!</v>
      </c>
      <c r="AY2436" s="518">
        <f t="shared" ref="AY2436:AY2499" si="1313">IF(N2436&gt;AQ2436,N2436-AQ2436,0)</f>
        <v>746.81527708333329</v>
      </c>
      <c r="AZ2436" s="519" t="e">
        <f t="shared" ref="AZ2436:AZ2499" si="1314">AD2436/AC2436+IF(AE2436&lt;&gt;0,AF2436/AE2436,0)+IF(AG2436&lt;&gt;0,AH2436/AG2436,0)</f>
        <v>#DIV/0!</v>
      </c>
      <c r="BA2436" s="514" t="e">
        <f t="shared" si="1299"/>
        <v>#DIV/0!</v>
      </c>
      <c r="BB2436" s="520" t="e">
        <f>+BV2436*860/8250/Cogeneratore!$C$6</f>
        <v>#DIV/0!</v>
      </c>
      <c r="BC2436" s="625"/>
      <c r="BD2436" s="451">
        <f t="shared" ref="BD2436:BD2499" si="1315">+AJ2436+AM2436-AL2436-I2436</f>
        <v>170.5</v>
      </c>
      <c r="BN2436" s="447">
        <f>+L2436/Cogeneratore!$C$24</f>
        <v>170.5</v>
      </c>
      <c r="BP2436" s="447">
        <f t="shared" ref="BP2436:BP2499" si="1316">IF(N2436&lt;&gt;0,+AW2436*(K2436/N2436),0)</f>
        <v>0</v>
      </c>
      <c r="BQ2436" s="447" t="e">
        <f>IF(BR2436&lt;Cogeneratore!$C$25/Cogeneratore!$C$23,BP2436,BP2436+BR2436-Cogeneratore!$C$25/Cogeneratore!$C$23)</f>
        <v>#DIV/0!</v>
      </c>
      <c r="BR2436" s="462">
        <f t="shared" si="1301"/>
        <v>0</v>
      </c>
      <c r="BS2436" s="462" t="e">
        <f>IF(BR2436&lt;Cogeneratore!$C$25/Cogeneratore!$C$23,BR2436,Cogeneratore!$C$25/Cogeneratore!$C$23)</f>
        <v>#DIV/0!</v>
      </c>
      <c r="BT2436" s="447" t="e">
        <f>+BS2436*(1-Cogeneratore!$C$23)</f>
        <v>#DIV/0!</v>
      </c>
      <c r="BU2436" s="462" t="e">
        <f>IF(BR2436-BT2436&lt;Cogeneratore!$C$25,BR2436-BT2436,Cogeneratore!$C$25)</f>
        <v>#DIV/0!</v>
      </c>
      <c r="BV2436" s="462" t="e">
        <f t="shared" ref="BV2436:BV2499" si="1317">IF(K2436-BQ2436&gt;=0,K2436-BQ2436,0)</f>
        <v>#DIV/0!</v>
      </c>
      <c r="BW2436" s="462" t="e">
        <f t="shared" ref="BW2436:BW2499" si="1318">IF(K2436-BQ2436&lt;0,K2436-BQ2436,0)</f>
        <v>#DIV/0!</v>
      </c>
      <c r="BX2436" s="462" t="e">
        <f t="shared" si="1300"/>
        <v>#DIV/0!</v>
      </c>
      <c r="BY2436" s="447" t="e">
        <f>+BX2436*(1-#REF!)</f>
        <v>#DIV/0!</v>
      </c>
      <c r="BZ2436" s="462" t="e">
        <f t="shared" si="1302"/>
        <v>#DIV/0!</v>
      </c>
      <c r="CB2436" s="462" t="e">
        <f t="shared" ref="CB2436:CB2499" si="1319">+L2436-BU2436</f>
        <v>#DIV/0!</v>
      </c>
      <c r="CC2436" s="447" t="e">
        <f>+CB2436/#REF!</f>
        <v>#DIV/0!</v>
      </c>
      <c r="CE2436" s="451" t="e">
        <f t="shared" ref="CE2436:CE2499" si="1320">+BZ2436-CB2436</f>
        <v>#DIV/0!</v>
      </c>
    </row>
    <row r="2437" spans="1:83" x14ac:dyDescent="0.2">
      <c r="A2437" s="521">
        <f t="shared" ref="A2437:A2500" si="1321">IF(F2437=F2436,A2436,A2436+1)</f>
        <v>39915</v>
      </c>
      <c r="B2437" s="522">
        <f t="shared" si="1303"/>
        <v>7</v>
      </c>
      <c r="C2437" s="522">
        <f t="shared" si="1304"/>
        <v>4</v>
      </c>
      <c r="D2437" s="505" t="str">
        <f t="shared" ref="D2437:D2500" si="1322">IF(OR(C2437=1,C2437=2,C2437=3,C2437=11,C2437=12),"inv",IF(OR(C2437=8,C2437=7,C2437=6),"est","int"))</f>
        <v>int</v>
      </c>
      <c r="E2437" s="522">
        <f t="shared" si="1305"/>
        <v>9</v>
      </c>
      <c r="F2437" s="522">
        <f t="shared" si="1306"/>
        <v>102</v>
      </c>
      <c r="G2437" s="522">
        <f t="shared" ref="G2437:G2500" si="1323">+G2436+1</f>
        <v>2433</v>
      </c>
      <c r="H2437" s="506">
        <v>760.24687500000005</v>
      </c>
      <c r="I2437" s="507">
        <f>+H2437-L2437/Cogeneratore!$C$24</f>
        <v>589.74687500000005</v>
      </c>
      <c r="J2437" s="507">
        <f t="shared" ref="J2437:J2500" si="1324">H2437-I2437</f>
        <v>170.5</v>
      </c>
      <c r="K2437" s="508">
        <v>746.81527708333329</v>
      </c>
      <c r="L2437" s="508">
        <v>402.38</v>
      </c>
      <c r="M2437" s="507">
        <f t="shared" si="1307"/>
        <v>760.24687500000005</v>
      </c>
      <c r="N2437" s="507">
        <f t="shared" ref="N2437:N2500" si="1325">K2437+AS2437</f>
        <v>746.81527708333329</v>
      </c>
      <c r="O2437" s="509" t="s">
        <v>7</v>
      </c>
      <c r="P2437" s="578"/>
      <c r="Q2437" s="578"/>
      <c r="R2437" s="510" t="e">
        <f>MIN(IF(I2437&gt;#REF!*#REF!,#REF!,IF(AND(I2437&lt;#REF!,#REF!=2),0,ROUNDUP(I2437/#REF!,0))),#REF!)</f>
        <v>#REF!</v>
      </c>
      <c r="S2437" s="510" t="e">
        <f>IF(R2437=0,0,MAX(MIN(I2437,R2437*#REF!),#REF!))</f>
        <v>#REF!</v>
      </c>
      <c r="T2437" s="511" t="e">
        <f>IF(R2437&lt;&gt;0,IF(S2437/R2437/#REF!=1,#REF!,HLOOKUP(S2437/R2437/#REF!,#REF!,2)+(HLOOKUP(S2437/R2437/#REF!+0.2,#REF!,2)-HLOOKUP(S2437/R2437/#REF!,#REF!,2))*(S2437/R2437/#REF!-HLOOKUP(S2437/R2437/#REF!,#REF!,1))/(HLOOKUP(S2437/R2437/#REF!+0.2,#REF!,1)-HLOOKUP(S2437/R2437/#REF!,#REF!,1))),0.5)</f>
        <v>#REF!</v>
      </c>
      <c r="U2437" s="512" t="e">
        <f>IF(R2437&lt;&gt;0,IF(S2437/R2437/#REF!=1,#REF!,HLOOKUP(S2437/R2437/#REF!,#REF!,3)+(HLOOKUP(S2437/R2437/#REF!+0.2,#REF!,3)-HLOOKUP(S2437/R2437/#REF!,#REF!,3))*(S2437/R2437/#REF!-HLOOKUP(S2437/R2437/#REF!,#REF!,1))/(HLOOKUP(S2437/R2437/#REF!+0.2,#REF!,1)-HLOOKUP(S2437/R2437/#REF!,#REF!,1))),1)</f>
        <v>#REF!</v>
      </c>
      <c r="V2437" s="510" t="e">
        <f t="shared" ref="V2437:V2500" si="1326">+S2437/T2437*(U2437-T2437)</f>
        <v>#REF!</v>
      </c>
      <c r="W2437" s="513" t="e">
        <f>MIN(IF(N2437&gt;#REF!*#REF!,#REF!,IF(AND(N2437&lt;#REF!,#REF!=2),0,ROUNDUP(N2437/#REF!,0))),#REF!)</f>
        <v>#REF!</v>
      </c>
      <c r="X2437" s="513" t="e">
        <f t="shared" ref="X2437:X2500" si="1327">+AA2437/(Z2437-Y2437)*Y2437</f>
        <v>#REF!</v>
      </c>
      <c r="Y2437" s="511" t="e">
        <f>IF(W2437&lt;&gt;0,IF(AA2437/W2437/#REF!=1,#REF!,HLOOKUP(AA2437/W2437/#REF!,#REF!,2)+(HLOOKUP(AA2437/W2437/#REF!+0.2,#REF!,2)-HLOOKUP(AA2437/W2437/#REF!,#REF!,2))*(AA2437/W2437/#REF!-HLOOKUP(AA2437/W2437/#REF!,#REF!,1))/(HLOOKUP(AA2437/W2437/#REF!+0.2,#REF!,1)-HLOOKUP(AA2437/W2437/#REF!,#REF!,1))),0.5)</f>
        <v>#REF!</v>
      </c>
      <c r="Z2437" s="512" t="e">
        <f>IF(W2437&lt;&gt;0,IF(AA2437/W2437/#REF!=1,#REF!,HLOOKUP(AA2437/W2437/#REF!,#REF!,3)+(HLOOKUP(AA2437/W2437/#REF!+0.2,#REF!,3)-HLOOKUP(AA2437/W2437/#REF!,#REF!,3))*(AA2437/W2437/#REF!-HLOOKUP(AA2437/W2437/#REF!,#REF!,1))/(HLOOKUP(AA2437/W2437/#REF!+0.2,#REF!,1)-HLOOKUP(AA2437/W2437/#REF!,#REF!,1))),1)</f>
        <v>#REF!</v>
      </c>
      <c r="AA2437" s="514" t="e">
        <f>IF(W2437=0,0,MAX(MIN(N2437,W2437*#REF!),#REF!))</f>
        <v>#REF!</v>
      </c>
      <c r="AB2437" s="515" t="e">
        <f>AD2437/Cogeneratore!$C$4</f>
        <v>#DIV/0!</v>
      </c>
      <c r="AC2437" s="549"/>
      <c r="AD2437" s="550"/>
      <c r="AE2437" s="549"/>
      <c r="AF2437" s="550"/>
      <c r="AG2437" s="549"/>
      <c r="AH2437" s="550"/>
      <c r="AI2437" s="516" t="e">
        <f t="shared" ref="AI2437:AI2500" si="1328">AVERAGE(AC2437,AE2437,AG2437)</f>
        <v>#DIV/0!</v>
      </c>
      <c r="AJ2437" s="517">
        <f t="shared" ref="AJ2437:AJ2500" si="1329">AD2437+AF2437+AH2437</f>
        <v>0</v>
      </c>
      <c r="AK2437" s="513">
        <f t="shared" si="1308"/>
        <v>0</v>
      </c>
      <c r="AL2437" s="513">
        <f t="shared" si="1309"/>
        <v>0</v>
      </c>
      <c r="AM2437" s="513">
        <f t="shared" si="1310"/>
        <v>760.24687500000005</v>
      </c>
      <c r="AN2437" s="550"/>
      <c r="AO2437" s="550"/>
      <c r="AP2437" s="550"/>
      <c r="AQ2437" s="517">
        <f t="shared" ref="AQ2437:AQ2500" si="1330">AN2437+AO2437+AP2437</f>
        <v>0</v>
      </c>
      <c r="AR2437" s="513">
        <f t="shared" ref="AR2437:AR2500" si="1331">IF(AQ2437&gt;=K2437,AQ2437-K2437,0)</f>
        <v>0</v>
      </c>
      <c r="AS2437" s="551"/>
      <c r="AT2437" s="552"/>
      <c r="AU2437" s="513">
        <f t="shared" ref="AU2437:AU2500" si="1332">L2437-AT2437</f>
        <v>402.38</v>
      </c>
      <c r="AV2437" s="513">
        <f>AU2437/Cogeneratore!$C$24</f>
        <v>170.5</v>
      </c>
      <c r="AW2437" s="513">
        <f t="shared" si="1311"/>
        <v>0</v>
      </c>
      <c r="AX2437" s="513" t="e">
        <f t="shared" si="1312"/>
        <v>#DIV/0!</v>
      </c>
      <c r="AY2437" s="518">
        <f t="shared" si="1313"/>
        <v>746.81527708333329</v>
      </c>
      <c r="AZ2437" s="519" t="e">
        <f t="shared" si="1314"/>
        <v>#DIV/0!</v>
      </c>
      <c r="BA2437" s="514" t="e">
        <f t="shared" ref="BA2437:BA2500" si="1333">+AZ2437*860/8250</f>
        <v>#DIV/0!</v>
      </c>
      <c r="BB2437" s="520" t="e">
        <f>+BV2437*860/8250/Cogeneratore!$C$6</f>
        <v>#DIV/0!</v>
      </c>
      <c r="BC2437" s="625"/>
      <c r="BD2437" s="451">
        <f t="shared" si="1315"/>
        <v>170.5</v>
      </c>
      <c r="BN2437" s="447">
        <f>+L2437/Cogeneratore!$C$24</f>
        <v>170.5</v>
      </c>
      <c r="BP2437" s="447">
        <f t="shared" si="1316"/>
        <v>0</v>
      </c>
      <c r="BQ2437" s="447" t="e">
        <f>IF(BR2437&lt;Cogeneratore!$C$25/Cogeneratore!$C$23,BP2437,BP2437+BR2437-Cogeneratore!$C$25/Cogeneratore!$C$23)</f>
        <v>#DIV/0!</v>
      </c>
      <c r="BR2437" s="462">
        <f t="shared" si="1301"/>
        <v>0</v>
      </c>
      <c r="BS2437" s="462" t="e">
        <f>IF(BR2437&lt;Cogeneratore!$C$25/Cogeneratore!$C$23,BR2437,Cogeneratore!$C$25/Cogeneratore!$C$23)</f>
        <v>#DIV/0!</v>
      </c>
      <c r="BT2437" s="447" t="e">
        <f>+BS2437*(1-Cogeneratore!$C$23)</f>
        <v>#DIV/0!</v>
      </c>
      <c r="BU2437" s="462" t="e">
        <f>IF(BR2437-BT2437&lt;Cogeneratore!$C$25,BR2437-BT2437,Cogeneratore!$C$25)</f>
        <v>#DIV/0!</v>
      </c>
      <c r="BV2437" s="462" t="e">
        <f t="shared" si="1317"/>
        <v>#DIV/0!</v>
      </c>
      <c r="BW2437" s="462" t="e">
        <f t="shared" si="1318"/>
        <v>#DIV/0!</v>
      </c>
      <c r="BX2437" s="462" t="e">
        <f t="shared" ref="BX2437:BX2500" si="1334">AY2437-BV2437-BW2437</f>
        <v>#DIV/0!</v>
      </c>
      <c r="BY2437" s="447" t="e">
        <f>+BX2437*(1-#REF!)</f>
        <v>#DIV/0!</v>
      </c>
      <c r="BZ2437" s="462" t="e">
        <f t="shared" si="1302"/>
        <v>#DIV/0!</v>
      </c>
      <c r="CB2437" s="462" t="e">
        <f t="shared" si="1319"/>
        <v>#DIV/0!</v>
      </c>
      <c r="CC2437" s="447" t="e">
        <f>+CB2437/#REF!</f>
        <v>#DIV/0!</v>
      </c>
      <c r="CE2437" s="451" t="e">
        <f t="shared" si="1320"/>
        <v>#DIV/0!</v>
      </c>
    </row>
    <row r="2438" spans="1:83" x14ac:dyDescent="0.2">
      <c r="A2438" s="521">
        <f t="shared" si="1321"/>
        <v>39915</v>
      </c>
      <c r="B2438" s="522">
        <f t="shared" si="1303"/>
        <v>7</v>
      </c>
      <c r="C2438" s="522">
        <f t="shared" si="1304"/>
        <v>4</v>
      </c>
      <c r="D2438" s="505" t="str">
        <f t="shared" si="1322"/>
        <v>int</v>
      </c>
      <c r="E2438" s="522">
        <f t="shared" si="1305"/>
        <v>10</v>
      </c>
      <c r="F2438" s="522">
        <f t="shared" si="1306"/>
        <v>102</v>
      </c>
      <c r="G2438" s="522">
        <f t="shared" si="1323"/>
        <v>2434</v>
      </c>
      <c r="H2438" s="506">
        <v>776.8125</v>
      </c>
      <c r="I2438" s="507">
        <f>+H2438-L2438/Cogeneratore!$C$24</f>
        <v>606.3125</v>
      </c>
      <c r="J2438" s="507">
        <f t="shared" si="1324"/>
        <v>170.5</v>
      </c>
      <c r="K2438" s="508">
        <v>746.81527708333329</v>
      </c>
      <c r="L2438" s="508">
        <v>402.38</v>
      </c>
      <c r="M2438" s="507">
        <f t="shared" si="1307"/>
        <v>776.8125</v>
      </c>
      <c r="N2438" s="507">
        <f t="shared" si="1325"/>
        <v>746.81527708333329</v>
      </c>
      <c r="O2438" s="509" t="s">
        <v>7</v>
      </c>
      <c r="P2438" s="578"/>
      <c r="Q2438" s="578"/>
      <c r="R2438" s="510" t="e">
        <f>MIN(IF(I2438&gt;#REF!*#REF!,#REF!,IF(AND(I2438&lt;#REF!,#REF!=2),0,ROUNDUP(I2438/#REF!,0))),#REF!)</f>
        <v>#REF!</v>
      </c>
      <c r="S2438" s="510" t="e">
        <f>IF(R2438=0,0,MAX(MIN(I2438,R2438*#REF!),#REF!))</f>
        <v>#REF!</v>
      </c>
      <c r="T2438" s="511" t="e">
        <f>IF(R2438&lt;&gt;0,IF(S2438/R2438/#REF!=1,#REF!,HLOOKUP(S2438/R2438/#REF!,#REF!,2)+(HLOOKUP(S2438/R2438/#REF!+0.2,#REF!,2)-HLOOKUP(S2438/R2438/#REF!,#REF!,2))*(S2438/R2438/#REF!-HLOOKUP(S2438/R2438/#REF!,#REF!,1))/(HLOOKUP(S2438/R2438/#REF!+0.2,#REF!,1)-HLOOKUP(S2438/R2438/#REF!,#REF!,1))),0.5)</f>
        <v>#REF!</v>
      </c>
      <c r="U2438" s="512" t="e">
        <f>IF(R2438&lt;&gt;0,IF(S2438/R2438/#REF!=1,#REF!,HLOOKUP(S2438/R2438/#REF!,#REF!,3)+(HLOOKUP(S2438/R2438/#REF!+0.2,#REF!,3)-HLOOKUP(S2438/R2438/#REF!,#REF!,3))*(S2438/R2438/#REF!-HLOOKUP(S2438/R2438/#REF!,#REF!,1))/(HLOOKUP(S2438/R2438/#REF!+0.2,#REF!,1)-HLOOKUP(S2438/R2438/#REF!,#REF!,1))),1)</f>
        <v>#REF!</v>
      </c>
      <c r="V2438" s="510" t="e">
        <f t="shared" si="1326"/>
        <v>#REF!</v>
      </c>
      <c r="W2438" s="513" t="e">
        <f>MIN(IF(N2438&gt;#REF!*#REF!,#REF!,IF(AND(N2438&lt;#REF!,#REF!=2),0,ROUNDUP(N2438/#REF!,0))),#REF!)</f>
        <v>#REF!</v>
      </c>
      <c r="X2438" s="513" t="e">
        <f t="shared" si="1327"/>
        <v>#REF!</v>
      </c>
      <c r="Y2438" s="511" t="e">
        <f>IF(W2438&lt;&gt;0,IF(AA2438/W2438/#REF!=1,#REF!,HLOOKUP(AA2438/W2438/#REF!,#REF!,2)+(HLOOKUP(AA2438/W2438/#REF!+0.2,#REF!,2)-HLOOKUP(AA2438/W2438/#REF!,#REF!,2))*(AA2438/W2438/#REF!-HLOOKUP(AA2438/W2438/#REF!,#REF!,1))/(HLOOKUP(AA2438/W2438/#REF!+0.2,#REF!,1)-HLOOKUP(AA2438/W2438/#REF!,#REF!,1))),0.5)</f>
        <v>#REF!</v>
      </c>
      <c r="Z2438" s="512" t="e">
        <f>IF(W2438&lt;&gt;0,IF(AA2438/W2438/#REF!=1,#REF!,HLOOKUP(AA2438/W2438/#REF!,#REF!,3)+(HLOOKUP(AA2438/W2438/#REF!+0.2,#REF!,3)-HLOOKUP(AA2438/W2438/#REF!,#REF!,3))*(AA2438/W2438/#REF!-HLOOKUP(AA2438/W2438/#REF!,#REF!,1))/(HLOOKUP(AA2438/W2438/#REF!+0.2,#REF!,1)-HLOOKUP(AA2438/W2438/#REF!,#REF!,1))),1)</f>
        <v>#REF!</v>
      </c>
      <c r="AA2438" s="514" t="e">
        <f>IF(W2438=0,0,MAX(MIN(N2438,W2438*#REF!),#REF!))</f>
        <v>#REF!</v>
      </c>
      <c r="AB2438" s="515" t="e">
        <f>AD2438/Cogeneratore!$C$4</f>
        <v>#DIV/0!</v>
      </c>
      <c r="AC2438" s="549"/>
      <c r="AD2438" s="550"/>
      <c r="AE2438" s="549"/>
      <c r="AF2438" s="550"/>
      <c r="AG2438" s="549"/>
      <c r="AH2438" s="550"/>
      <c r="AI2438" s="516" t="e">
        <f t="shared" si="1328"/>
        <v>#DIV/0!</v>
      </c>
      <c r="AJ2438" s="517">
        <f t="shared" si="1329"/>
        <v>0</v>
      </c>
      <c r="AK2438" s="513">
        <f t="shared" si="1308"/>
        <v>0</v>
      </c>
      <c r="AL2438" s="513">
        <f t="shared" si="1309"/>
        <v>0</v>
      </c>
      <c r="AM2438" s="513">
        <f t="shared" si="1310"/>
        <v>776.8125</v>
      </c>
      <c r="AN2438" s="550"/>
      <c r="AO2438" s="550"/>
      <c r="AP2438" s="550"/>
      <c r="AQ2438" s="517">
        <f t="shared" si="1330"/>
        <v>0</v>
      </c>
      <c r="AR2438" s="513">
        <f t="shared" si="1331"/>
        <v>0</v>
      </c>
      <c r="AS2438" s="551"/>
      <c r="AT2438" s="552"/>
      <c r="AU2438" s="513">
        <f t="shared" si="1332"/>
        <v>402.38</v>
      </c>
      <c r="AV2438" s="513">
        <f>AU2438/Cogeneratore!$C$24</f>
        <v>170.5</v>
      </c>
      <c r="AW2438" s="513">
        <f t="shared" si="1311"/>
        <v>0</v>
      </c>
      <c r="AX2438" s="513" t="e">
        <f t="shared" si="1312"/>
        <v>#DIV/0!</v>
      </c>
      <c r="AY2438" s="518">
        <f t="shared" si="1313"/>
        <v>746.81527708333329</v>
      </c>
      <c r="AZ2438" s="519" t="e">
        <f t="shared" si="1314"/>
        <v>#DIV/0!</v>
      </c>
      <c r="BA2438" s="514" t="e">
        <f t="shared" si="1333"/>
        <v>#DIV/0!</v>
      </c>
      <c r="BB2438" s="520" t="e">
        <f>+BV2438*860/8250/Cogeneratore!$C$6</f>
        <v>#DIV/0!</v>
      </c>
      <c r="BC2438" s="625"/>
      <c r="BD2438" s="451">
        <f t="shared" si="1315"/>
        <v>170.5</v>
      </c>
      <c r="BN2438" s="447">
        <f>+L2438/Cogeneratore!$C$24</f>
        <v>170.5</v>
      </c>
      <c r="BP2438" s="447">
        <f t="shared" si="1316"/>
        <v>0</v>
      </c>
      <c r="BQ2438" s="447" t="e">
        <f>IF(BR2438&lt;Cogeneratore!$C$25/Cogeneratore!$C$23,BP2438,BP2438+BR2438-Cogeneratore!$C$25/Cogeneratore!$C$23)</f>
        <v>#DIV/0!</v>
      </c>
      <c r="BR2438" s="462">
        <f t="shared" si="1301"/>
        <v>0</v>
      </c>
      <c r="BS2438" s="462" t="e">
        <f>IF(BR2438&lt;Cogeneratore!$C$25/Cogeneratore!$C$23,BR2438,Cogeneratore!$C$25/Cogeneratore!$C$23)</f>
        <v>#DIV/0!</v>
      </c>
      <c r="BT2438" s="447" t="e">
        <f>+BS2438*(1-Cogeneratore!$C$23)</f>
        <v>#DIV/0!</v>
      </c>
      <c r="BU2438" s="462" t="e">
        <f>IF(BR2438-BT2438&lt;Cogeneratore!$C$25,BR2438-BT2438,Cogeneratore!$C$25)</f>
        <v>#DIV/0!</v>
      </c>
      <c r="BV2438" s="462" t="e">
        <f t="shared" si="1317"/>
        <v>#DIV/0!</v>
      </c>
      <c r="BW2438" s="462" t="e">
        <f t="shared" si="1318"/>
        <v>#DIV/0!</v>
      </c>
      <c r="BX2438" s="462" t="e">
        <f t="shared" si="1334"/>
        <v>#DIV/0!</v>
      </c>
      <c r="BY2438" s="447" t="e">
        <f>+BX2438*(1-#REF!)</f>
        <v>#DIV/0!</v>
      </c>
      <c r="BZ2438" s="462" t="e">
        <f t="shared" si="1302"/>
        <v>#DIV/0!</v>
      </c>
      <c r="CB2438" s="462" t="e">
        <f t="shared" si="1319"/>
        <v>#DIV/0!</v>
      </c>
      <c r="CC2438" s="447" t="e">
        <f>+CB2438/#REF!</f>
        <v>#DIV/0!</v>
      </c>
      <c r="CE2438" s="451" t="e">
        <f t="shared" si="1320"/>
        <v>#DIV/0!</v>
      </c>
    </row>
    <row r="2439" spans="1:83" x14ac:dyDescent="0.2">
      <c r="A2439" s="521">
        <f t="shared" si="1321"/>
        <v>39915</v>
      </c>
      <c r="B2439" s="522">
        <f t="shared" si="1303"/>
        <v>7</v>
      </c>
      <c r="C2439" s="522">
        <f t="shared" si="1304"/>
        <v>4</v>
      </c>
      <c r="D2439" s="505" t="str">
        <f t="shared" si="1322"/>
        <v>int</v>
      </c>
      <c r="E2439" s="522">
        <f t="shared" si="1305"/>
        <v>11</v>
      </c>
      <c r="F2439" s="522">
        <f t="shared" si="1306"/>
        <v>102</v>
      </c>
      <c r="G2439" s="522">
        <f t="shared" si="1323"/>
        <v>2435</v>
      </c>
      <c r="H2439" s="506">
        <v>789.328125</v>
      </c>
      <c r="I2439" s="507">
        <f>+H2439-L2439/Cogeneratore!$C$24</f>
        <v>576.203125</v>
      </c>
      <c r="J2439" s="507">
        <f t="shared" si="1324"/>
        <v>213.125</v>
      </c>
      <c r="K2439" s="508">
        <v>746.81527708333329</v>
      </c>
      <c r="L2439" s="508">
        <v>502.97499999999997</v>
      </c>
      <c r="M2439" s="507">
        <f t="shared" si="1307"/>
        <v>789.328125</v>
      </c>
      <c r="N2439" s="507">
        <f t="shared" si="1325"/>
        <v>746.81527708333329</v>
      </c>
      <c r="O2439" s="509" t="s">
        <v>7</v>
      </c>
      <c r="P2439" s="578"/>
      <c r="Q2439" s="578"/>
      <c r="R2439" s="510" t="e">
        <f>MIN(IF(I2439&gt;#REF!*#REF!,#REF!,IF(AND(I2439&lt;#REF!,#REF!=2),0,ROUNDUP(I2439/#REF!,0))),#REF!)</f>
        <v>#REF!</v>
      </c>
      <c r="S2439" s="510" t="e">
        <f>IF(R2439=0,0,MAX(MIN(I2439,R2439*#REF!),#REF!))</f>
        <v>#REF!</v>
      </c>
      <c r="T2439" s="511" t="e">
        <f>IF(R2439&lt;&gt;0,IF(S2439/R2439/#REF!=1,#REF!,HLOOKUP(S2439/R2439/#REF!,#REF!,2)+(HLOOKUP(S2439/R2439/#REF!+0.2,#REF!,2)-HLOOKUP(S2439/R2439/#REF!,#REF!,2))*(S2439/R2439/#REF!-HLOOKUP(S2439/R2439/#REF!,#REF!,1))/(HLOOKUP(S2439/R2439/#REF!+0.2,#REF!,1)-HLOOKUP(S2439/R2439/#REF!,#REF!,1))),0.5)</f>
        <v>#REF!</v>
      </c>
      <c r="U2439" s="512" t="e">
        <f>IF(R2439&lt;&gt;0,IF(S2439/R2439/#REF!=1,#REF!,HLOOKUP(S2439/R2439/#REF!,#REF!,3)+(HLOOKUP(S2439/R2439/#REF!+0.2,#REF!,3)-HLOOKUP(S2439/R2439/#REF!,#REF!,3))*(S2439/R2439/#REF!-HLOOKUP(S2439/R2439/#REF!,#REF!,1))/(HLOOKUP(S2439/R2439/#REF!+0.2,#REF!,1)-HLOOKUP(S2439/R2439/#REF!,#REF!,1))),1)</f>
        <v>#REF!</v>
      </c>
      <c r="V2439" s="510" t="e">
        <f t="shared" si="1326"/>
        <v>#REF!</v>
      </c>
      <c r="W2439" s="513" t="e">
        <f>MIN(IF(N2439&gt;#REF!*#REF!,#REF!,IF(AND(N2439&lt;#REF!,#REF!=2),0,ROUNDUP(N2439/#REF!,0))),#REF!)</f>
        <v>#REF!</v>
      </c>
      <c r="X2439" s="513" t="e">
        <f t="shared" si="1327"/>
        <v>#REF!</v>
      </c>
      <c r="Y2439" s="511" t="e">
        <f>IF(W2439&lt;&gt;0,IF(AA2439/W2439/#REF!=1,#REF!,HLOOKUP(AA2439/W2439/#REF!,#REF!,2)+(HLOOKUP(AA2439/W2439/#REF!+0.2,#REF!,2)-HLOOKUP(AA2439/W2439/#REF!,#REF!,2))*(AA2439/W2439/#REF!-HLOOKUP(AA2439/W2439/#REF!,#REF!,1))/(HLOOKUP(AA2439/W2439/#REF!+0.2,#REF!,1)-HLOOKUP(AA2439/W2439/#REF!,#REF!,1))),0.5)</f>
        <v>#REF!</v>
      </c>
      <c r="Z2439" s="512" t="e">
        <f>IF(W2439&lt;&gt;0,IF(AA2439/W2439/#REF!=1,#REF!,HLOOKUP(AA2439/W2439/#REF!,#REF!,3)+(HLOOKUP(AA2439/W2439/#REF!+0.2,#REF!,3)-HLOOKUP(AA2439/W2439/#REF!,#REF!,3))*(AA2439/W2439/#REF!-HLOOKUP(AA2439/W2439/#REF!,#REF!,1))/(HLOOKUP(AA2439/W2439/#REF!+0.2,#REF!,1)-HLOOKUP(AA2439/W2439/#REF!,#REF!,1))),1)</f>
        <v>#REF!</v>
      </c>
      <c r="AA2439" s="514" t="e">
        <f>IF(W2439=0,0,MAX(MIN(N2439,W2439*#REF!),#REF!))</f>
        <v>#REF!</v>
      </c>
      <c r="AB2439" s="515" t="e">
        <f>AD2439/Cogeneratore!$C$4</f>
        <v>#DIV/0!</v>
      </c>
      <c r="AC2439" s="549"/>
      <c r="AD2439" s="550"/>
      <c r="AE2439" s="549"/>
      <c r="AF2439" s="550"/>
      <c r="AG2439" s="549"/>
      <c r="AH2439" s="550"/>
      <c r="AI2439" s="516" t="e">
        <f t="shared" si="1328"/>
        <v>#DIV/0!</v>
      </c>
      <c r="AJ2439" s="517">
        <f t="shared" si="1329"/>
        <v>0</v>
      </c>
      <c r="AK2439" s="513">
        <f t="shared" si="1308"/>
        <v>0</v>
      </c>
      <c r="AL2439" s="513">
        <f t="shared" si="1309"/>
        <v>0</v>
      </c>
      <c r="AM2439" s="513">
        <f t="shared" si="1310"/>
        <v>789.328125</v>
      </c>
      <c r="AN2439" s="550"/>
      <c r="AO2439" s="550"/>
      <c r="AP2439" s="550"/>
      <c r="AQ2439" s="517">
        <f t="shared" si="1330"/>
        <v>0</v>
      </c>
      <c r="AR2439" s="513">
        <f t="shared" si="1331"/>
        <v>0</v>
      </c>
      <c r="AS2439" s="551"/>
      <c r="AT2439" s="552"/>
      <c r="AU2439" s="513">
        <f t="shared" si="1332"/>
        <v>502.97499999999997</v>
      </c>
      <c r="AV2439" s="513">
        <f>AU2439/Cogeneratore!$C$24</f>
        <v>213.125</v>
      </c>
      <c r="AW2439" s="513">
        <f t="shared" si="1311"/>
        <v>0</v>
      </c>
      <c r="AX2439" s="513" t="e">
        <f t="shared" si="1312"/>
        <v>#DIV/0!</v>
      </c>
      <c r="AY2439" s="518">
        <f t="shared" si="1313"/>
        <v>746.81527708333329</v>
      </c>
      <c r="AZ2439" s="519" t="e">
        <f t="shared" si="1314"/>
        <v>#DIV/0!</v>
      </c>
      <c r="BA2439" s="514" t="e">
        <f t="shared" si="1333"/>
        <v>#DIV/0!</v>
      </c>
      <c r="BB2439" s="520" t="e">
        <f>+BV2439*860/8250/Cogeneratore!$C$6</f>
        <v>#DIV/0!</v>
      </c>
      <c r="BC2439" s="625"/>
      <c r="BD2439" s="451">
        <f t="shared" si="1315"/>
        <v>213.125</v>
      </c>
      <c r="BN2439" s="447">
        <f>+L2439/Cogeneratore!$C$24</f>
        <v>213.125</v>
      </c>
      <c r="BP2439" s="447">
        <f t="shared" si="1316"/>
        <v>0</v>
      </c>
      <c r="BQ2439" s="447" t="e">
        <f>IF(BR2439&lt;Cogeneratore!$C$25/Cogeneratore!$C$23,BP2439,BP2439+BR2439-Cogeneratore!$C$25/Cogeneratore!$C$23)</f>
        <v>#DIV/0!</v>
      </c>
      <c r="BR2439" s="462">
        <f t="shared" si="1301"/>
        <v>0</v>
      </c>
      <c r="BS2439" s="462" t="e">
        <f>IF(BR2439&lt;Cogeneratore!$C$25/Cogeneratore!$C$23,BR2439,Cogeneratore!$C$25/Cogeneratore!$C$23)</f>
        <v>#DIV/0!</v>
      </c>
      <c r="BT2439" s="447" t="e">
        <f>+BS2439*(1-Cogeneratore!$C$23)</f>
        <v>#DIV/0!</v>
      </c>
      <c r="BU2439" s="462" t="e">
        <f>IF(BR2439-BT2439&lt;Cogeneratore!$C$25,BR2439-BT2439,Cogeneratore!$C$25)</f>
        <v>#DIV/0!</v>
      </c>
      <c r="BV2439" s="462" t="e">
        <f t="shared" si="1317"/>
        <v>#DIV/0!</v>
      </c>
      <c r="BW2439" s="462" t="e">
        <f t="shared" si="1318"/>
        <v>#DIV/0!</v>
      </c>
      <c r="BX2439" s="462" t="e">
        <f t="shared" si="1334"/>
        <v>#DIV/0!</v>
      </c>
      <c r="BY2439" s="447" t="e">
        <f>+BX2439*(1-#REF!)</f>
        <v>#DIV/0!</v>
      </c>
      <c r="BZ2439" s="462" t="e">
        <f t="shared" si="1302"/>
        <v>#DIV/0!</v>
      </c>
      <c r="CB2439" s="462" t="e">
        <f t="shared" si="1319"/>
        <v>#DIV/0!</v>
      </c>
      <c r="CC2439" s="447" t="e">
        <f>+CB2439/#REF!</f>
        <v>#DIV/0!</v>
      </c>
      <c r="CE2439" s="451" t="e">
        <f t="shared" si="1320"/>
        <v>#DIV/0!</v>
      </c>
    </row>
    <row r="2440" spans="1:83" x14ac:dyDescent="0.2">
      <c r="A2440" s="521">
        <f t="shared" si="1321"/>
        <v>39915</v>
      </c>
      <c r="B2440" s="522">
        <f t="shared" si="1303"/>
        <v>7</v>
      </c>
      <c r="C2440" s="522">
        <f t="shared" si="1304"/>
        <v>4</v>
      </c>
      <c r="D2440" s="505" t="str">
        <f t="shared" si="1322"/>
        <v>int</v>
      </c>
      <c r="E2440" s="522">
        <f t="shared" si="1305"/>
        <v>12</v>
      </c>
      <c r="F2440" s="522">
        <f t="shared" si="1306"/>
        <v>102</v>
      </c>
      <c r="G2440" s="522">
        <f t="shared" si="1323"/>
        <v>2436</v>
      </c>
      <c r="H2440" s="506">
        <v>787.66875000000005</v>
      </c>
      <c r="I2440" s="507">
        <f>+H2440-L2440/Cogeneratore!$C$24</f>
        <v>574.54375000000005</v>
      </c>
      <c r="J2440" s="507">
        <f t="shared" si="1324"/>
        <v>213.125</v>
      </c>
      <c r="K2440" s="508">
        <v>653.46336744791665</v>
      </c>
      <c r="L2440" s="508">
        <v>502.97499999999997</v>
      </c>
      <c r="M2440" s="507">
        <f t="shared" si="1307"/>
        <v>787.66875000000005</v>
      </c>
      <c r="N2440" s="507">
        <f t="shared" si="1325"/>
        <v>653.46336744791665</v>
      </c>
      <c r="O2440" s="509" t="s">
        <v>7</v>
      </c>
      <c r="P2440" s="578"/>
      <c r="Q2440" s="578"/>
      <c r="R2440" s="510" t="e">
        <f>MIN(IF(I2440&gt;#REF!*#REF!,#REF!,IF(AND(I2440&lt;#REF!,#REF!=2),0,ROUNDUP(I2440/#REF!,0))),#REF!)</f>
        <v>#REF!</v>
      </c>
      <c r="S2440" s="510" t="e">
        <f>IF(R2440=0,0,MAX(MIN(I2440,R2440*#REF!),#REF!))</f>
        <v>#REF!</v>
      </c>
      <c r="T2440" s="511" t="e">
        <f>IF(R2440&lt;&gt;0,IF(S2440/R2440/#REF!=1,#REF!,HLOOKUP(S2440/R2440/#REF!,#REF!,2)+(HLOOKUP(S2440/R2440/#REF!+0.2,#REF!,2)-HLOOKUP(S2440/R2440/#REF!,#REF!,2))*(S2440/R2440/#REF!-HLOOKUP(S2440/R2440/#REF!,#REF!,1))/(HLOOKUP(S2440/R2440/#REF!+0.2,#REF!,1)-HLOOKUP(S2440/R2440/#REF!,#REF!,1))),0.5)</f>
        <v>#REF!</v>
      </c>
      <c r="U2440" s="512" t="e">
        <f>IF(R2440&lt;&gt;0,IF(S2440/R2440/#REF!=1,#REF!,HLOOKUP(S2440/R2440/#REF!,#REF!,3)+(HLOOKUP(S2440/R2440/#REF!+0.2,#REF!,3)-HLOOKUP(S2440/R2440/#REF!,#REF!,3))*(S2440/R2440/#REF!-HLOOKUP(S2440/R2440/#REF!,#REF!,1))/(HLOOKUP(S2440/R2440/#REF!+0.2,#REF!,1)-HLOOKUP(S2440/R2440/#REF!,#REF!,1))),1)</f>
        <v>#REF!</v>
      </c>
      <c r="V2440" s="510" t="e">
        <f t="shared" si="1326"/>
        <v>#REF!</v>
      </c>
      <c r="W2440" s="513" t="e">
        <f>MIN(IF(N2440&gt;#REF!*#REF!,#REF!,IF(AND(N2440&lt;#REF!,#REF!=2),0,ROUNDUP(N2440/#REF!,0))),#REF!)</f>
        <v>#REF!</v>
      </c>
      <c r="X2440" s="513" t="e">
        <f t="shared" si="1327"/>
        <v>#REF!</v>
      </c>
      <c r="Y2440" s="511" t="e">
        <f>IF(W2440&lt;&gt;0,IF(AA2440/W2440/#REF!=1,#REF!,HLOOKUP(AA2440/W2440/#REF!,#REF!,2)+(HLOOKUP(AA2440/W2440/#REF!+0.2,#REF!,2)-HLOOKUP(AA2440/W2440/#REF!,#REF!,2))*(AA2440/W2440/#REF!-HLOOKUP(AA2440/W2440/#REF!,#REF!,1))/(HLOOKUP(AA2440/W2440/#REF!+0.2,#REF!,1)-HLOOKUP(AA2440/W2440/#REF!,#REF!,1))),0.5)</f>
        <v>#REF!</v>
      </c>
      <c r="Z2440" s="512" t="e">
        <f>IF(W2440&lt;&gt;0,IF(AA2440/W2440/#REF!=1,#REF!,HLOOKUP(AA2440/W2440/#REF!,#REF!,3)+(HLOOKUP(AA2440/W2440/#REF!+0.2,#REF!,3)-HLOOKUP(AA2440/W2440/#REF!,#REF!,3))*(AA2440/W2440/#REF!-HLOOKUP(AA2440/W2440/#REF!,#REF!,1))/(HLOOKUP(AA2440/W2440/#REF!+0.2,#REF!,1)-HLOOKUP(AA2440/W2440/#REF!,#REF!,1))),1)</f>
        <v>#REF!</v>
      </c>
      <c r="AA2440" s="514" t="e">
        <f>IF(W2440=0,0,MAX(MIN(N2440,W2440*#REF!),#REF!))</f>
        <v>#REF!</v>
      </c>
      <c r="AB2440" s="515" t="e">
        <f>AD2440/Cogeneratore!$C$4</f>
        <v>#DIV/0!</v>
      </c>
      <c r="AC2440" s="549"/>
      <c r="AD2440" s="550"/>
      <c r="AE2440" s="549"/>
      <c r="AF2440" s="550"/>
      <c r="AG2440" s="549"/>
      <c r="AH2440" s="550"/>
      <c r="AI2440" s="516" t="e">
        <f t="shared" si="1328"/>
        <v>#DIV/0!</v>
      </c>
      <c r="AJ2440" s="517">
        <f t="shared" si="1329"/>
        <v>0</v>
      </c>
      <c r="AK2440" s="513">
        <f t="shared" si="1308"/>
        <v>0</v>
      </c>
      <c r="AL2440" s="513">
        <f t="shared" si="1309"/>
        <v>0</v>
      </c>
      <c r="AM2440" s="513">
        <f t="shared" si="1310"/>
        <v>787.66875000000005</v>
      </c>
      <c r="AN2440" s="550"/>
      <c r="AO2440" s="550"/>
      <c r="AP2440" s="550"/>
      <c r="AQ2440" s="517">
        <f t="shared" si="1330"/>
        <v>0</v>
      </c>
      <c r="AR2440" s="513">
        <f t="shared" si="1331"/>
        <v>0</v>
      </c>
      <c r="AS2440" s="551"/>
      <c r="AT2440" s="552"/>
      <c r="AU2440" s="513">
        <f t="shared" si="1332"/>
        <v>502.97499999999997</v>
      </c>
      <c r="AV2440" s="513">
        <f>AU2440/Cogeneratore!$C$24</f>
        <v>213.125</v>
      </c>
      <c r="AW2440" s="513">
        <f t="shared" si="1311"/>
        <v>0</v>
      </c>
      <c r="AX2440" s="513" t="e">
        <f t="shared" si="1312"/>
        <v>#DIV/0!</v>
      </c>
      <c r="AY2440" s="518">
        <f t="shared" si="1313"/>
        <v>653.46336744791665</v>
      </c>
      <c r="AZ2440" s="519" t="e">
        <f t="shared" si="1314"/>
        <v>#DIV/0!</v>
      </c>
      <c r="BA2440" s="514" t="e">
        <f t="shared" si="1333"/>
        <v>#DIV/0!</v>
      </c>
      <c r="BB2440" s="520" t="e">
        <f>+BV2440*860/8250/Cogeneratore!$C$6</f>
        <v>#DIV/0!</v>
      </c>
      <c r="BC2440" s="625"/>
      <c r="BD2440" s="451">
        <f t="shared" si="1315"/>
        <v>213.125</v>
      </c>
      <c r="BN2440" s="447">
        <f>+L2440/Cogeneratore!$C$24</f>
        <v>213.125</v>
      </c>
      <c r="BP2440" s="447">
        <f t="shared" si="1316"/>
        <v>0</v>
      </c>
      <c r="BQ2440" s="447" t="e">
        <f>IF(BR2440&lt;Cogeneratore!$C$25/Cogeneratore!$C$23,BP2440,BP2440+BR2440-Cogeneratore!$C$25/Cogeneratore!$C$23)</f>
        <v>#DIV/0!</v>
      </c>
      <c r="BR2440" s="462">
        <f t="shared" si="1301"/>
        <v>0</v>
      </c>
      <c r="BS2440" s="462" t="e">
        <f>IF(BR2440&lt;Cogeneratore!$C$25/Cogeneratore!$C$23,BR2440,Cogeneratore!$C$25/Cogeneratore!$C$23)</f>
        <v>#DIV/0!</v>
      </c>
      <c r="BT2440" s="447" t="e">
        <f>+BS2440*(1-Cogeneratore!$C$23)</f>
        <v>#DIV/0!</v>
      </c>
      <c r="BU2440" s="462" t="e">
        <f>IF(BR2440-BT2440&lt;Cogeneratore!$C$25,BR2440-BT2440,Cogeneratore!$C$25)</f>
        <v>#DIV/0!</v>
      </c>
      <c r="BV2440" s="462" t="e">
        <f t="shared" si="1317"/>
        <v>#DIV/0!</v>
      </c>
      <c r="BW2440" s="462" t="e">
        <f t="shared" si="1318"/>
        <v>#DIV/0!</v>
      </c>
      <c r="BX2440" s="462" t="e">
        <f t="shared" si="1334"/>
        <v>#DIV/0!</v>
      </c>
      <c r="BY2440" s="447" t="e">
        <f>+BX2440*(1-#REF!)</f>
        <v>#DIV/0!</v>
      </c>
      <c r="BZ2440" s="462" t="e">
        <f t="shared" si="1302"/>
        <v>#DIV/0!</v>
      </c>
      <c r="CB2440" s="462" t="e">
        <f t="shared" si="1319"/>
        <v>#DIV/0!</v>
      </c>
      <c r="CC2440" s="447" t="e">
        <f>+CB2440/#REF!</f>
        <v>#DIV/0!</v>
      </c>
      <c r="CE2440" s="451" t="e">
        <f t="shared" si="1320"/>
        <v>#DIV/0!</v>
      </c>
    </row>
    <row r="2441" spans="1:83" x14ac:dyDescent="0.2">
      <c r="A2441" s="521">
        <f t="shared" si="1321"/>
        <v>39915</v>
      </c>
      <c r="B2441" s="522">
        <f t="shared" si="1303"/>
        <v>7</v>
      </c>
      <c r="C2441" s="522">
        <f t="shared" si="1304"/>
        <v>4</v>
      </c>
      <c r="D2441" s="505" t="str">
        <f t="shared" si="1322"/>
        <v>int</v>
      </c>
      <c r="E2441" s="522">
        <f t="shared" si="1305"/>
        <v>13</v>
      </c>
      <c r="F2441" s="522">
        <f t="shared" si="1306"/>
        <v>102</v>
      </c>
      <c r="G2441" s="522">
        <f t="shared" si="1323"/>
        <v>2437</v>
      </c>
      <c r="H2441" s="506">
        <v>784.91250000000002</v>
      </c>
      <c r="I2441" s="507">
        <f>+H2441-L2441/Cogeneratore!$C$24</f>
        <v>571.78750000000002</v>
      </c>
      <c r="J2441" s="507">
        <f t="shared" si="1324"/>
        <v>213.125</v>
      </c>
      <c r="K2441" s="508">
        <v>653.46336744791665</v>
      </c>
      <c r="L2441" s="508">
        <v>502.97499999999997</v>
      </c>
      <c r="M2441" s="507">
        <f t="shared" si="1307"/>
        <v>784.91250000000002</v>
      </c>
      <c r="N2441" s="507">
        <f t="shared" si="1325"/>
        <v>653.46336744791665</v>
      </c>
      <c r="O2441" s="509" t="s">
        <v>7</v>
      </c>
      <c r="P2441" s="578"/>
      <c r="Q2441" s="578"/>
      <c r="R2441" s="510" t="e">
        <f>MIN(IF(I2441&gt;#REF!*#REF!,#REF!,IF(AND(I2441&lt;#REF!,#REF!=2),0,ROUNDUP(I2441/#REF!,0))),#REF!)</f>
        <v>#REF!</v>
      </c>
      <c r="S2441" s="510" t="e">
        <f>IF(R2441=0,0,MAX(MIN(I2441,R2441*#REF!),#REF!))</f>
        <v>#REF!</v>
      </c>
      <c r="T2441" s="511" t="e">
        <f>IF(R2441&lt;&gt;0,IF(S2441/R2441/#REF!=1,#REF!,HLOOKUP(S2441/R2441/#REF!,#REF!,2)+(HLOOKUP(S2441/R2441/#REF!+0.2,#REF!,2)-HLOOKUP(S2441/R2441/#REF!,#REF!,2))*(S2441/R2441/#REF!-HLOOKUP(S2441/R2441/#REF!,#REF!,1))/(HLOOKUP(S2441/R2441/#REF!+0.2,#REF!,1)-HLOOKUP(S2441/R2441/#REF!,#REF!,1))),0.5)</f>
        <v>#REF!</v>
      </c>
      <c r="U2441" s="512" t="e">
        <f>IF(R2441&lt;&gt;0,IF(S2441/R2441/#REF!=1,#REF!,HLOOKUP(S2441/R2441/#REF!,#REF!,3)+(HLOOKUP(S2441/R2441/#REF!+0.2,#REF!,3)-HLOOKUP(S2441/R2441/#REF!,#REF!,3))*(S2441/R2441/#REF!-HLOOKUP(S2441/R2441/#REF!,#REF!,1))/(HLOOKUP(S2441/R2441/#REF!+0.2,#REF!,1)-HLOOKUP(S2441/R2441/#REF!,#REF!,1))),1)</f>
        <v>#REF!</v>
      </c>
      <c r="V2441" s="510" t="e">
        <f t="shared" si="1326"/>
        <v>#REF!</v>
      </c>
      <c r="W2441" s="513" t="e">
        <f>MIN(IF(N2441&gt;#REF!*#REF!,#REF!,IF(AND(N2441&lt;#REF!,#REF!=2),0,ROUNDUP(N2441/#REF!,0))),#REF!)</f>
        <v>#REF!</v>
      </c>
      <c r="X2441" s="513" t="e">
        <f t="shared" si="1327"/>
        <v>#REF!</v>
      </c>
      <c r="Y2441" s="511" t="e">
        <f>IF(W2441&lt;&gt;0,IF(AA2441/W2441/#REF!=1,#REF!,HLOOKUP(AA2441/W2441/#REF!,#REF!,2)+(HLOOKUP(AA2441/W2441/#REF!+0.2,#REF!,2)-HLOOKUP(AA2441/W2441/#REF!,#REF!,2))*(AA2441/W2441/#REF!-HLOOKUP(AA2441/W2441/#REF!,#REF!,1))/(HLOOKUP(AA2441/W2441/#REF!+0.2,#REF!,1)-HLOOKUP(AA2441/W2441/#REF!,#REF!,1))),0.5)</f>
        <v>#REF!</v>
      </c>
      <c r="Z2441" s="512" t="e">
        <f>IF(W2441&lt;&gt;0,IF(AA2441/W2441/#REF!=1,#REF!,HLOOKUP(AA2441/W2441/#REF!,#REF!,3)+(HLOOKUP(AA2441/W2441/#REF!+0.2,#REF!,3)-HLOOKUP(AA2441/W2441/#REF!,#REF!,3))*(AA2441/W2441/#REF!-HLOOKUP(AA2441/W2441/#REF!,#REF!,1))/(HLOOKUP(AA2441/W2441/#REF!+0.2,#REF!,1)-HLOOKUP(AA2441/W2441/#REF!,#REF!,1))),1)</f>
        <v>#REF!</v>
      </c>
      <c r="AA2441" s="514" t="e">
        <f>IF(W2441=0,0,MAX(MIN(N2441,W2441*#REF!),#REF!))</f>
        <v>#REF!</v>
      </c>
      <c r="AB2441" s="515" t="e">
        <f>AD2441/Cogeneratore!$C$4</f>
        <v>#DIV/0!</v>
      </c>
      <c r="AC2441" s="549"/>
      <c r="AD2441" s="550"/>
      <c r="AE2441" s="549"/>
      <c r="AF2441" s="550"/>
      <c r="AG2441" s="549"/>
      <c r="AH2441" s="550"/>
      <c r="AI2441" s="516" t="e">
        <f t="shared" si="1328"/>
        <v>#DIV/0!</v>
      </c>
      <c r="AJ2441" s="517">
        <f t="shared" si="1329"/>
        <v>0</v>
      </c>
      <c r="AK2441" s="513">
        <f t="shared" si="1308"/>
        <v>0</v>
      </c>
      <c r="AL2441" s="513">
        <f t="shared" si="1309"/>
        <v>0</v>
      </c>
      <c r="AM2441" s="513">
        <f t="shared" si="1310"/>
        <v>784.91250000000002</v>
      </c>
      <c r="AN2441" s="550"/>
      <c r="AO2441" s="550"/>
      <c r="AP2441" s="550"/>
      <c r="AQ2441" s="517">
        <f t="shared" si="1330"/>
        <v>0</v>
      </c>
      <c r="AR2441" s="513">
        <f t="shared" si="1331"/>
        <v>0</v>
      </c>
      <c r="AS2441" s="551"/>
      <c r="AT2441" s="552"/>
      <c r="AU2441" s="513">
        <f t="shared" si="1332"/>
        <v>502.97499999999997</v>
      </c>
      <c r="AV2441" s="513">
        <f>AU2441/Cogeneratore!$C$24</f>
        <v>213.125</v>
      </c>
      <c r="AW2441" s="513">
        <f t="shared" si="1311"/>
        <v>0</v>
      </c>
      <c r="AX2441" s="513" t="e">
        <f t="shared" si="1312"/>
        <v>#DIV/0!</v>
      </c>
      <c r="AY2441" s="518">
        <f t="shared" si="1313"/>
        <v>653.46336744791665</v>
      </c>
      <c r="AZ2441" s="519" t="e">
        <f t="shared" si="1314"/>
        <v>#DIV/0!</v>
      </c>
      <c r="BA2441" s="514" t="e">
        <f t="shared" si="1333"/>
        <v>#DIV/0!</v>
      </c>
      <c r="BB2441" s="520" t="e">
        <f>+BV2441*860/8250/Cogeneratore!$C$6</f>
        <v>#DIV/0!</v>
      </c>
      <c r="BC2441" s="625"/>
      <c r="BD2441" s="451">
        <f t="shared" si="1315"/>
        <v>213.125</v>
      </c>
      <c r="BN2441" s="447">
        <f>+L2441/Cogeneratore!$C$24</f>
        <v>213.125</v>
      </c>
      <c r="BP2441" s="447">
        <f t="shared" si="1316"/>
        <v>0</v>
      </c>
      <c r="BQ2441" s="447" t="e">
        <f>IF(BR2441&lt;Cogeneratore!$C$25/Cogeneratore!$C$23,BP2441,BP2441+BR2441-Cogeneratore!$C$25/Cogeneratore!$C$23)</f>
        <v>#DIV/0!</v>
      </c>
      <c r="BR2441" s="462">
        <f t="shared" si="1301"/>
        <v>0</v>
      </c>
      <c r="BS2441" s="462" t="e">
        <f>IF(BR2441&lt;Cogeneratore!$C$25/Cogeneratore!$C$23,BR2441,Cogeneratore!$C$25/Cogeneratore!$C$23)</f>
        <v>#DIV/0!</v>
      </c>
      <c r="BT2441" s="447" t="e">
        <f>+BS2441*(1-Cogeneratore!$C$23)</f>
        <v>#DIV/0!</v>
      </c>
      <c r="BU2441" s="462" t="e">
        <f>IF(BR2441-BT2441&lt;Cogeneratore!$C$25,BR2441-BT2441,Cogeneratore!$C$25)</f>
        <v>#DIV/0!</v>
      </c>
      <c r="BV2441" s="462" t="e">
        <f t="shared" si="1317"/>
        <v>#DIV/0!</v>
      </c>
      <c r="BW2441" s="462" t="e">
        <f t="shared" si="1318"/>
        <v>#DIV/0!</v>
      </c>
      <c r="BX2441" s="462" t="e">
        <f t="shared" si="1334"/>
        <v>#DIV/0!</v>
      </c>
      <c r="BY2441" s="447" t="e">
        <f>+BX2441*(1-#REF!)</f>
        <v>#DIV/0!</v>
      </c>
      <c r="BZ2441" s="462" t="e">
        <f t="shared" si="1302"/>
        <v>#DIV/0!</v>
      </c>
      <c r="CB2441" s="462" t="e">
        <f t="shared" si="1319"/>
        <v>#DIV/0!</v>
      </c>
      <c r="CC2441" s="447" t="e">
        <f>+CB2441/#REF!</f>
        <v>#DIV/0!</v>
      </c>
      <c r="CE2441" s="451" t="e">
        <f t="shared" si="1320"/>
        <v>#DIV/0!</v>
      </c>
    </row>
    <row r="2442" spans="1:83" x14ac:dyDescent="0.2">
      <c r="A2442" s="521">
        <f t="shared" si="1321"/>
        <v>39915</v>
      </c>
      <c r="B2442" s="522">
        <f t="shared" si="1303"/>
        <v>7</v>
      </c>
      <c r="C2442" s="522">
        <f t="shared" si="1304"/>
        <v>4</v>
      </c>
      <c r="D2442" s="505" t="str">
        <f t="shared" si="1322"/>
        <v>int</v>
      </c>
      <c r="E2442" s="522">
        <f t="shared" si="1305"/>
        <v>14</v>
      </c>
      <c r="F2442" s="522">
        <f t="shared" si="1306"/>
        <v>102</v>
      </c>
      <c r="G2442" s="522">
        <f t="shared" si="1323"/>
        <v>2438</v>
      </c>
      <c r="H2442" s="506">
        <v>785.41875000000005</v>
      </c>
      <c r="I2442" s="507">
        <f>+H2442-L2442/Cogeneratore!$C$24</f>
        <v>572.29375000000005</v>
      </c>
      <c r="J2442" s="507">
        <f t="shared" si="1324"/>
        <v>213.125</v>
      </c>
      <c r="K2442" s="508">
        <v>653.46336744791665</v>
      </c>
      <c r="L2442" s="508">
        <v>502.97499999999997</v>
      </c>
      <c r="M2442" s="507">
        <f t="shared" si="1307"/>
        <v>785.41875000000005</v>
      </c>
      <c r="N2442" s="507">
        <f t="shared" si="1325"/>
        <v>653.46336744791665</v>
      </c>
      <c r="O2442" s="509" t="s">
        <v>7</v>
      </c>
      <c r="P2442" s="578"/>
      <c r="Q2442" s="578"/>
      <c r="R2442" s="510" t="e">
        <f>MIN(IF(I2442&gt;#REF!*#REF!,#REF!,IF(AND(I2442&lt;#REF!,#REF!=2),0,ROUNDUP(I2442/#REF!,0))),#REF!)</f>
        <v>#REF!</v>
      </c>
      <c r="S2442" s="510" t="e">
        <f>IF(R2442=0,0,MAX(MIN(I2442,R2442*#REF!),#REF!))</f>
        <v>#REF!</v>
      </c>
      <c r="T2442" s="511" t="e">
        <f>IF(R2442&lt;&gt;0,IF(S2442/R2442/#REF!=1,#REF!,HLOOKUP(S2442/R2442/#REF!,#REF!,2)+(HLOOKUP(S2442/R2442/#REF!+0.2,#REF!,2)-HLOOKUP(S2442/R2442/#REF!,#REF!,2))*(S2442/R2442/#REF!-HLOOKUP(S2442/R2442/#REF!,#REF!,1))/(HLOOKUP(S2442/R2442/#REF!+0.2,#REF!,1)-HLOOKUP(S2442/R2442/#REF!,#REF!,1))),0.5)</f>
        <v>#REF!</v>
      </c>
      <c r="U2442" s="512" t="e">
        <f>IF(R2442&lt;&gt;0,IF(S2442/R2442/#REF!=1,#REF!,HLOOKUP(S2442/R2442/#REF!,#REF!,3)+(HLOOKUP(S2442/R2442/#REF!+0.2,#REF!,3)-HLOOKUP(S2442/R2442/#REF!,#REF!,3))*(S2442/R2442/#REF!-HLOOKUP(S2442/R2442/#REF!,#REF!,1))/(HLOOKUP(S2442/R2442/#REF!+0.2,#REF!,1)-HLOOKUP(S2442/R2442/#REF!,#REF!,1))),1)</f>
        <v>#REF!</v>
      </c>
      <c r="V2442" s="510" t="e">
        <f t="shared" si="1326"/>
        <v>#REF!</v>
      </c>
      <c r="W2442" s="513" t="e">
        <f>MIN(IF(N2442&gt;#REF!*#REF!,#REF!,IF(AND(N2442&lt;#REF!,#REF!=2),0,ROUNDUP(N2442/#REF!,0))),#REF!)</f>
        <v>#REF!</v>
      </c>
      <c r="X2442" s="513" t="e">
        <f t="shared" si="1327"/>
        <v>#REF!</v>
      </c>
      <c r="Y2442" s="511" t="e">
        <f>IF(W2442&lt;&gt;0,IF(AA2442/W2442/#REF!=1,#REF!,HLOOKUP(AA2442/W2442/#REF!,#REF!,2)+(HLOOKUP(AA2442/W2442/#REF!+0.2,#REF!,2)-HLOOKUP(AA2442/W2442/#REF!,#REF!,2))*(AA2442/W2442/#REF!-HLOOKUP(AA2442/W2442/#REF!,#REF!,1))/(HLOOKUP(AA2442/W2442/#REF!+0.2,#REF!,1)-HLOOKUP(AA2442/W2442/#REF!,#REF!,1))),0.5)</f>
        <v>#REF!</v>
      </c>
      <c r="Z2442" s="512" t="e">
        <f>IF(W2442&lt;&gt;0,IF(AA2442/W2442/#REF!=1,#REF!,HLOOKUP(AA2442/W2442/#REF!,#REF!,3)+(HLOOKUP(AA2442/W2442/#REF!+0.2,#REF!,3)-HLOOKUP(AA2442/W2442/#REF!,#REF!,3))*(AA2442/W2442/#REF!-HLOOKUP(AA2442/W2442/#REF!,#REF!,1))/(HLOOKUP(AA2442/W2442/#REF!+0.2,#REF!,1)-HLOOKUP(AA2442/W2442/#REF!,#REF!,1))),1)</f>
        <v>#REF!</v>
      </c>
      <c r="AA2442" s="514" t="e">
        <f>IF(W2442=0,0,MAX(MIN(N2442,W2442*#REF!),#REF!))</f>
        <v>#REF!</v>
      </c>
      <c r="AB2442" s="515" t="e">
        <f>AD2442/Cogeneratore!$C$4</f>
        <v>#DIV/0!</v>
      </c>
      <c r="AC2442" s="549"/>
      <c r="AD2442" s="550"/>
      <c r="AE2442" s="549"/>
      <c r="AF2442" s="550"/>
      <c r="AG2442" s="549"/>
      <c r="AH2442" s="550"/>
      <c r="AI2442" s="516" t="e">
        <f t="shared" si="1328"/>
        <v>#DIV/0!</v>
      </c>
      <c r="AJ2442" s="517">
        <f t="shared" si="1329"/>
        <v>0</v>
      </c>
      <c r="AK2442" s="513">
        <f t="shared" si="1308"/>
        <v>0</v>
      </c>
      <c r="AL2442" s="513">
        <f t="shared" si="1309"/>
        <v>0</v>
      </c>
      <c r="AM2442" s="513">
        <f t="shared" si="1310"/>
        <v>785.41875000000005</v>
      </c>
      <c r="AN2442" s="550"/>
      <c r="AO2442" s="550"/>
      <c r="AP2442" s="550"/>
      <c r="AQ2442" s="517">
        <f t="shared" si="1330"/>
        <v>0</v>
      </c>
      <c r="AR2442" s="513">
        <f t="shared" si="1331"/>
        <v>0</v>
      </c>
      <c r="AS2442" s="551"/>
      <c r="AT2442" s="552"/>
      <c r="AU2442" s="513">
        <f t="shared" si="1332"/>
        <v>502.97499999999997</v>
      </c>
      <c r="AV2442" s="513">
        <f>AU2442/Cogeneratore!$C$24</f>
        <v>213.125</v>
      </c>
      <c r="AW2442" s="513">
        <f t="shared" si="1311"/>
        <v>0</v>
      </c>
      <c r="AX2442" s="513" t="e">
        <f t="shared" si="1312"/>
        <v>#DIV/0!</v>
      </c>
      <c r="AY2442" s="518">
        <f t="shared" si="1313"/>
        <v>653.46336744791665</v>
      </c>
      <c r="AZ2442" s="519" t="e">
        <f t="shared" si="1314"/>
        <v>#DIV/0!</v>
      </c>
      <c r="BA2442" s="514" t="e">
        <f t="shared" si="1333"/>
        <v>#DIV/0!</v>
      </c>
      <c r="BB2442" s="520" t="e">
        <f>+BV2442*860/8250/Cogeneratore!$C$6</f>
        <v>#DIV/0!</v>
      </c>
      <c r="BC2442" s="625"/>
      <c r="BD2442" s="451">
        <f t="shared" si="1315"/>
        <v>213.125</v>
      </c>
      <c r="BN2442" s="447">
        <f>+L2442/Cogeneratore!$C$24</f>
        <v>213.125</v>
      </c>
      <c r="BP2442" s="447">
        <f t="shared" si="1316"/>
        <v>0</v>
      </c>
      <c r="BQ2442" s="447" t="e">
        <f>IF(BR2442&lt;Cogeneratore!$C$25/Cogeneratore!$C$23,BP2442,BP2442+BR2442-Cogeneratore!$C$25/Cogeneratore!$C$23)</f>
        <v>#DIV/0!</v>
      </c>
      <c r="BR2442" s="462">
        <f t="shared" si="1301"/>
        <v>0</v>
      </c>
      <c r="BS2442" s="462" t="e">
        <f>IF(BR2442&lt;Cogeneratore!$C$25/Cogeneratore!$C$23,BR2442,Cogeneratore!$C$25/Cogeneratore!$C$23)</f>
        <v>#DIV/0!</v>
      </c>
      <c r="BT2442" s="447" t="e">
        <f>+BS2442*(1-Cogeneratore!$C$23)</f>
        <v>#DIV/0!</v>
      </c>
      <c r="BU2442" s="462" t="e">
        <f>IF(BR2442-BT2442&lt;Cogeneratore!$C$25,BR2442-BT2442,Cogeneratore!$C$25)</f>
        <v>#DIV/0!</v>
      </c>
      <c r="BV2442" s="462" t="e">
        <f t="shared" si="1317"/>
        <v>#DIV/0!</v>
      </c>
      <c r="BW2442" s="462" t="e">
        <f t="shared" si="1318"/>
        <v>#DIV/0!</v>
      </c>
      <c r="BX2442" s="462" t="e">
        <f t="shared" si="1334"/>
        <v>#DIV/0!</v>
      </c>
      <c r="BY2442" s="447" t="e">
        <f>+BX2442*(1-#REF!)</f>
        <v>#DIV/0!</v>
      </c>
      <c r="BZ2442" s="462" t="e">
        <f t="shared" si="1302"/>
        <v>#DIV/0!</v>
      </c>
      <c r="CB2442" s="462" t="e">
        <f t="shared" si="1319"/>
        <v>#DIV/0!</v>
      </c>
      <c r="CC2442" s="447" t="e">
        <f>+CB2442/#REF!</f>
        <v>#DIV/0!</v>
      </c>
      <c r="CE2442" s="451" t="e">
        <f t="shared" si="1320"/>
        <v>#DIV/0!</v>
      </c>
    </row>
    <row r="2443" spans="1:83" x14ac:dyDescent="0.2">
      <c r="A2443" s="521">
        <f t="shared" si="1321"/>
        <v>39915</v>
      </c>
      <c r="B2443" s="522">
        <f t="shared" si="1303"/>
        <v>7</v>
      </c>
      <c r="C2443" s="522">
        <f t="shared" si="1304"/>
        <v>4</v>
      </c>
      <c r="D2443" s="505" t="str">
        <f t="shared" si="1322"/>
        <v>int</v>
      </c>
      <c r="E2443" s="522">
        <f t="shared" si="1305"/>
        <v>15</v>
      </c>
      <c r="F2443" s="522">
        <f t="shared" si="1306"/>
        <v>102</v>
      </c>
      <c r="G2443" s="522">
        <f t="shared" si="1323"/>
        <v>2439</v>
      </c>
      <c r="H2443" s="506">
        <v>791.97187499999995</v>
      </c>
      <c r="I2443" s="507">
        <f>+H2443-L2443/Cogeneratore!$C$24</f>
        <v>578.84687499999995</v>
      </c>
      <c r="J2443" s="507">
        <f t="shared" si="1324"/>
        <v>213.125</v>
      </c>
      <c r="K2443" s="508">
        <v>653.46336744791665</v>
      </c>
      <c r="L2443" s="508">
        <v>502.97499999999997</v>
      </c>
      <c r="M2443" s="507">
        <f t="shared" si="1307"/>
        <v>791.97187499999995</v>
      </c>
      <c r="N2443" s="507">
        <f t="shared" si="1325"/>
        <v>653.46336744791665</v>
      </c>
      <c r="O2443" s="509" t="s">
        <v>7</v>
      </c>
      <c r="P2443" s="578"/>
      <c r="Q2443" s="578"/>
      <c r="R2443" s="510" t="e">
        <f>MIN(IF(I2443&gt;#REF!*#REF!,#REF!,IF(AND(I2443&lt;#REF!,#REF!=2),0,ROUNDUP(I2443/#REF!,0))),#REF!)</f>
        <v>#REF!</v>
      </c>
      <c r="S2443" s="510" t="e">
        <f>IF(R2443=0,0,MAX(MIN(I2443,R2443*#REF!),#REF!))</f>
        <v>#REF!</v>
      </c>
      <c r="T2443" s="511" t="e">
        <f>IF(R2443&lt;&gt;0,IF(S2443/R2443/#REF!=1,#REF!,HLOOKUP(S2443/R2443/#REF!,#REF!,2)+(HLOOKUP(S2443/R2443/#REF!+0.2,#REF!,2)-HLOOKUP(S2443/R2443/#REF!,#REF!,2))*(S2443/R2443/#REF!-HLOOKUP(S2443/R2443/#REF!,#REF!,1))/(HLOOKUP(S2443/R2443/#REF!+0.2,#REF!,1)-HLOOKUP(S2443/R2443/#REF!,#REF!,1))),0.5)</f>
        <v>#REF!</v>
      </c>
      <c r="U2443" s="512" t="e">
        <f>IF(R2443&lt;&gt;0,IF(S2443/R2443/#REF!=1,#REF!,HLOOKUP(S2443/R2443/#REF!,#REF!,3)+(HLOOKUP(S2443/R2443/#REF!+0.2,#REF!,3)-HLOOKUP(S2443/R2443/#REF!,#REF!,3))*(S2443/R2443/#REF!-HLOOKUP(S2443/R2443/#REF!,#REF!,1))/(HLOOKUP(S2443/R2443/#REF!+0.2,#REF!,1)-HLOOKUP(S2443/R2443/#REF!,#REF!,1))),1)</f>
        <v>#REF!</v>
      </c>
      <c r="V2443" s="510" t="e">
        <f t="shared" si="1326"/>
        <v>#REF!</v>
      </c>
      <c r="W2443" s="513" t="e">
        <f>MIN(IF(N2443&gt;#REF!*#REF!,#REF!,IF(AND(N2443&lt;#REF!,#REF!=2),0,ROUNDUP(N2443/#REF!,0))),#REF!)</f>
        <v>#REF!</v>
      </c>
      <c r="X2443" s="513" t="e">
        <f t="shared" si="1327"/>
        <v>#REF!</v>
      </c>
      <c r="Y2443" s="511" t="e">
        <f>IF(W2443&lt;&gt;0,IF(AA2443/W2443/#REF!=1,#REF!,HLOOKUP(AA2443/W2443/#REF!,#REF!,2)+(HLOOKUP(AA2443/W2443/#REF!+0.2,#REF!,2)-HLOOKUP(AA2443/W2443/#REF!,#REF!,2))*(AA2443/W2443/#REF!-HLOOKUP(AA2443/W2443/#REF!,#REF!,1))/(HLOOKUP(AA2443/W2443/#REF!+0.2,#REF!,1)-HLOOKUP(AA2443/W2443/#REF!,#REF!,1))),0.5)</f>
        <v>#REF!</v>
      </c>
      <c r="Z2443" s="512" t="e">
        <f>IF(W2443&lt;&gt;0,IF(AA2443/W2443/#REF!=1,#REF!,HLOOKUP(AA2443/W2443/#REF!,#REF!,3)+(HLOOKUP(AA2443/W2443/#REF!+0.2,#REF!,3)-HLOOKUP(AA2443/W2443/#REF!,#REF!,3))*(AA2443/W2443/#REF!-HLOOKUP(AA2443/W2443/#REF!,#REF!,1))/(HLOOKUP(AA2443/W2443/#REF!+0.2,#REF!,1)-HLOOKUP(AA2443/W2443/#REF!,#REF!,1))),1)</f>
        <v>#REF!</v>
      </c>
      <c r="AA2443" s="514" t="e">
        <f>IF(W2443=0,0,MAX(MIN(N2443,W2443*#REF!),#REF!))</f>
        <v>#REF!</v>
      </c>
      <c r="AB2443" s="515" t="e">
        <f>AD2443/Cogeneratore!$C$4</f>
        <v>#DIV/0!</v>
      </c>
      <c r="AC2443" s="549"/>
      <c r="AD2443" s="550"/>
      <c r="AE2443" s="549"/>
      <c r="AF2443" s="550"/>
      <c r="AG2443" s="549"/>
      <c r="AH2443" s="550"/>
      <c r="AI2443" s="516" t="e">
        <f t="shared" si="1328"/>
        <v>#DIV/0!</v>
      </c>
      <c r="AJ2443" s="517">
        <f t="shared" si="1329"/>
        <v>0</v>
      </c>
      <c r="AK2443" s="513">
        <f t="shared" si="1308"/>
        <v>0</v>
      </c>
      <c r="AL2443" s="513">
        <f t="shared" si="1309"/>
        <v>0</v>
      </c>
      <c r="AM2443" s="513">
        <f t="shared" si="1310"/>
        <v>791.97187499999995</v>
      </c>
      <c r="AN2443" s="550"/>
      <c r="AO2443" s="550"/>
      <c r="AP2443" s="550"/>
      <c r="AQ2443" s="517">
        <f t="shared" si="1330"/>
        <v>0</v>
      </c>
      <c r="AR2443" s="513">
        <f t="shared" si="1331"/>
        <v>0</v>
      </c>
      <c r="AS2443" s="551"/>
      <c r="AT2443" s="552"/>
      <c r="AU2443" s="513">
        <f t="shared" si="1332"/>
        <v>502.97499999999997</v>
      </c>
      <c r="AV2443" s="513">
        <f>AU2443/Cogeneratore!$C$24</f>
        <v>213.125</v>
      </c>
      <c r="AW2443" s="513">
        <f t="shared" si="1311"/>
        <v>0</v>
      </c>
      <c r="AX2443" s="513" t="e">
        <f t="shared" si="1312"/>
        <v>#DIV/0!</v>
      </c>
      <c r="AY2443" s="518">
        <f t="shared" si="1313"/>
        <v>653.46336744791665</v>
      </c>
      <c r="AZ2443" s="519" t="e">
        <f t="shared" si="1314"/>
        <v>#DIV/0!</v>
      </c>
      <c r="BA2443" s="514" t="e">
        <f t="shared" si="1333"/>
        <v>#DIV/0!</v>
      </c>
      <c r="BB2443" s="520" t="e">
        <f>+BV2443*860/8250/Cogeneratore!$C$6</f>
        <v>#DIV/0!</v>
      </c>
      <c r="BC2443" s="625"/>
      <c r="BD2443" s="451">
        <f t="shared" si="1315"/>
        <v>213.125</v>
      </c>
      <c r="BN2443" s="447">
        <f>+L2443/Cogeneratore!$C$24</f>
        <v>213.125</v>
      </c>
      <c r="BP2443" s="447">
        <f t="shared" si="1316"/>
        <v>0</v>
      </c>
      <c r="BQ2443" s="447" t="e">
        <f>IF(BR2443&lt;Cogeneratore!$C$25/Cogeneratore!$C$23,BP2443,BP2443+BR2443-Cogeneratore!$C$25/Cogeneratore!$C$23)</f>
        <v>#DIV/0!</v>
      </c>
      <c r="BR2443" s="462">
        <f t="shared" si="1301"/>
        <v>0</v>
      </c>
      <c r="BS2443" s="462" t="e">
        <f>IF(BR2443&lt;Cogeneratore!$C$25/Cogeneratore!$C$23,BR2443,Cogeneratore!$C$25/Cogeneratore!$C$23)</f>
        <v>#DIV/0!</v>
      </c>
      <c r="BT2443" s="447" t="e">
        <f>+BS2443*(1-Cogeneratore!$C$23)</f>
        <v>#DIV/0!</v>
      </c>
      <c r="BU2443" s="462" t="e">
        <f>IF(BR2443-BT2443&lt;Cogeneratore!$C$25,BR2443-BT2443,Cogeneratore!$C$25)</f>
        <v>#DIV/0!</v>
      </c>
      <c r="BV2443" s="462" t="e">
        <f t="shared" si="1317"/>
        <v>#DIV/0!</v>
      </c>
      <c r="BW2443" s="462" t="e">
        <f t="shared" si="1318"/>
        <v>#DIV/0!</v>
      </c>
      <c r="BX2443" s="462" t="e">
        <f t="shared" si="1334"/>
        <v>#DIV/0!</v>
      </c>
      <c r="BY2443" s="447" t="e">
        <f>+BX2443*(1-#REF!)</f>
        <v>#DIV/0!</v>
      </c>
      <c r="BZ2443" s="462" t="e">
        <f t="shared" si="1302"/>
        <v>#DIV/0!</v>
      </c>
      <c r="CB2443" s="462" t="e">
        <f t="shared" si="1319"/>
        <v>#DIV/0!</v>
      </c>
      <c r="CC2443" s="447" t="e">
        <f>+CB2443/#REF!</f>
        <v>#DIV/0!</v>
      </c>
      <c r="CE2443" s="451" t="e">
        <f t="shared" si="1320"/>
        <v>#DIV/0!</v>
      </c>
    </row>
    <row r="2444" spans="1:83" x14ac:dyDescent="0.2">
      <c r="A2444" s="521">
        <f t="shared" si="1321"/>
        <v>39915</v>
      </c>
      <c r="B2444" s="522">
        <f t="shared" si="1303"/>
        <v>7</v>
      </c>
      <c r="C2444" s="522">
        <f t="shared" si="1304"/>
        <v>4</v>
      </c>
      <c r="D2444" s="505" t="str">
        <f t="shared" si="1322"/>
        <v>int</v>
      </c>
      <c r="E2444" s="522">
        <f t="shared" si="1305"/>
        <v>16</v>
      </c>
      <c r="F2444" s="522">
        <f t="shared" si="1306"/>
        <v>102</v>
      </c>
      <c r="G2444" s="522">
        <f t="shared" si="1323"/>
        <v>2440</v>
      </c>
      <c r="H2444" s="506">
        <v>790.59375</v>
      </c>
      <c r="I2444" s="507">
        <f>+H2444-L2444/Cogeneratore!$C$24</f>
        <v>577.46875</v>
      </c>
      <c r="J2444" s="507">
        <f t="shared" si="1324"/>
        <v>213.125</v>
      </c>
      <c r="K2444" s="508">
        <v>373.40763854166664</v>
      </c>
      <c r="L2444" s="508">
        <v>502.97499999999997</v>
      </c>
      <c r="M2444" s="507">
        <f t="shared" si="1307"/>
        <v>790.59375</v>
      </c>
      <c r="N2444" s="507">
        <f t="shared" si="1325"/>
        <v>373.40763854166664</v>
      </c>
      <c r="O2444" s="509" t="s">
        <v>7</v>
      </c>
      <c r="P2444" s="578"/>
      <c r="Q2444" s="578"/>
      <c r="R2444" s="510" t="e">
        <f>MIN(IF(I2444&gt;#REF!*#REF!,#REF!,IF(AND(I2444&lt;#REF!,#REF!=2),0,ROUNDUP(I2444/#REF!,0))),#REF!)</f>
        <v>#REF!</v>
      </c>
      <c r="S2444" s="510" t="e">
        <f>IF(R2444=0,0,MAX(MIN(I2444,R2444*#REF!),#REF!))</f>
        <v>#REF!</v>
      </c>
      <c r="T2444" s="511" t="e">
        <f>IF(R2444&lt;&gt;0,IF(S2444/R2444/#REF!=1,#REF!,HLOOKUP(S2444/R2444/#REF!,#REF!,2)+(HLOOKUP(S2444/R2444/#REF!+0.2,#REF!,2)-HLOOKUP(S2444/R2444/#REF!,#REF!,2))*(S2444/R2444/#REF!-HLOOKUP(S2444/R2444/#REF!,#REF!,1))/(HLOOKUP(S2444/R2444/#REF!+0.2,#REF!,1)-HLOOKUP(S2444/R2444/#REF!,#REF!,1))),0.5)</f>
        <v>#REF!</v>
      </c>
      <c r="U2444" s="512" t="e">
        <f>IF(R2444&lt;&gt;0,IF(S2444/R2444/#REF!=1,#REF!,HLOOKUP(S2444/R2444/#REF!,#REF!,3)+(HLOOKUP(S2444/R2444/#REF!+0.2,#REF!,3)-HLOOKUP(S2444/R2444/#REF!,#REF!,3))*(S2444/R2444/#REF!-HLOOKUP(S2444/R2444/#REF!,#REF!,1))/(HLOOKUP(S2444/R2444/#REF!+0.2,#REF!,1)-HLOOKUP(S2444/R2444/#REF!,#REF!,1))),1)</f>
        <v>#REF!</v>
      </c>
      <c r="V2444" s="510" t="e">
        <f t="shared" si="1326"/>
        <v>#REF!</v>
      </c>
      <c r="W2444" s="513" t="e">
        <f>MIN(IF(N2444&gt;#REF!*#REF!,#REF!,IF(AND(N2444&lt;#REF!,#REF!=2),0,ROUNDUP(N2444/#REF!,0))),#REF!)</f>
        <v>#REF!</v>
      </c>
      <c r="X2444" s="513" t="e">
        <f t="shared" si="1327"/>
        <v>#REF!</v>
      </c>
      <c r="Y2444" s="511" t="e">
        <f>IF(W2444&lt;&gt;0,IF(AA2444/W2444/#REF!=1,#REF!,HLOOKUP(AA2444/W2444/#REF!,#REF!,2)+(HLOOKUP(AA2444/W2444/#REF!+0.2,#REF!,2)-HLOOKUP(AA2444/W2444/#REF!,#REF!,2))*(AA2444/W2444/#REF!-HLOOKUP(AA2444/W2444/#REF!,#REF!,1))/(HLOOKUP(AA2444/W2444/#REF!+0.2,#REF!,1)-HLOOKUP(AA2444/W2444/#REF!,#REF!,1))),0.5)</f>
        <v>#REF!</v>
      </c>
      <c r="Z2444" s="512" t="e">
        <f>IF(W2444&lt;&gt;0,IF(AA2444/W2444/#REF!=1,#REF!,HLOOKUP(AA2444/W2444/#REF!,#REF!,3)+(HLOOKUP(AA2444/W2444/#REF!+0.2,#REF!,3)-HLOOKUP(AA2444/W2444/#REF!,#REF!,3))*(AA2444/W2444/#REF!-HLOOKUP(AA2444/W2444/#REF!,#REF!,1))/(HLOOKUP(AA2444/W2444/#REF!+0.2,#REF!,1)-HLOOKUP(AA2444/W2444/#REF!,#REF!,1))),1)</f>
        <v>#REF!</v>
      </c>
      <c r="AA2444" s="514" t="e">
        <f>IF(W2444=0,0,MAX(MIN(N2444,W2444*#REF!),#REF!))</f>
        <v>#REF!</v>
      </c>
      <c r="AB2444" s="515" t="e">
        <f>AD2444/Cogeneratore!$C$4</f>
        <v>#DIV/0!</v>
      </c>
      <c r="AC2444" s="549"/>
      <c r="AD2444" s="550"/>
      <c r="AE2444" s="549"/>
      <c r="AF2444" s="550"/>
      <c r="AG2444" s="549"/>
      <c r="AH2444" s="550"/>
      <c r="AI2444" s="516" t="e">
        <f t="shared" si="1328"/>
        <v>#DIV/0!</v>
      </c>
      <c r="AJ2444" s="517">
        <f t="shared" si="1329"/>
        <v>0</v>
      </c>
      <c r="AK2444" s="513">
        <f t="shared" si="1308"/>
        <v>0</v>
      </c>
      <c r="AL2444" s="513">
        <f t="shared" si="1309"/>
        <v>0</v>
      </c>
      <c r="AM2444" s="513">
        <f t="shared" si="1310"/>
        <v>790.59375</v>
      </c>
      <c r="AN2444" s="550"/>
      <c r="AO2444" s="550"/>
      <c r="AP2444" s="550"/>
      <c r="AQ2444" s="517">
        <f t="shared" si="1330"/>
        <v>0</v>
      </c>
      <c r="AR2444" s="513">
        <f t="shared" si="1331"/>
        <v>0</v>
      </c>
      <c r="AS2444" s="551"/>
      <c r="AT2444" s="552"/>
      <c r="AU2444" s="513">
        <f t="shared" si="1332"/>
        <v>502.97499999999997</v>
      </c>
      <c r="AV2444" s="513">
        <f>AU2444/Cogeneratore!$C$24</f>
        <v>213.125</v>
      </c>
      <c r="AW2444" s="513">
        <f t="shared" si="1311"/>
        <v>0</v>
      </c>
      <c r="AX2444" s="513" t="e">
        <f t="shared" si="1312"/>
        <v>#DIV/0!</v>
      </c>
      <c r="AY2444" s="518">
        <f t="shared" si="1313"/>
        <v>373.40763854166664</v>
      </c>
      <c r="AZ2444" s="519" t="e">
        <f t="shared" si="1314"/>
        <v>#DIV/0!</v>
      </c>
      <c r="BA2444" s="514" t="e">
        <f t="shared" si="1333"/>
        <v>#DIV/0!</v>
      </c>
      <c r="BB2444" s="520" t="e">
        <f>+BV2444*860/8250/Cogeneratore!$C$6</f>
        <v>#DIV/0!</v>
      </c>
      <c r="BC2444" s="625"/>
      <c r="BD2444" s="451">
        <f t="shared" si="1315"/>
        <v>213.125</v>
      </c>
      <c r="BN2444" s="447">
        <f>+L2444/Cogeneratore!$C$24</f>
        <v>213.125</v>
      </c>
      <c r="BP2444" s="447">
        <f t="shared" si="1316"/>
        <v>0</v>
      </c>
      <c r="BQ2444" s="447" t="e">
        <f>IF(BR2444&lt;Cogeneratore!$C$25/Cogeneratore!$C$23,BP2444,BP2444+BR2444-Cogeneratore!$C$25/Cogeneratore!$C$23)</f>
        <v>#DIV/0!</v>
      </c>
      <c r="BR2444" s="462">
        <f t="shared" si="1301"/>
        <v>0</v>
      </c>
      <c r="BS2444" s="462" t="e">
        <f>IF(BR2444&lt;Cogeneratore!$C$25/Cogeneratore!$C$23,BR2444,Cogeneratore!$C$25/Cogeneratore!$C$23)</f>
        <v>#DIV/0!</v>
      </c>
      <c r="BT2444" s="447" t="e">
        <f>+BS2444*(1-Cogeneratore!$C$23)</f>
        <v>#DIV/0!</v>
      </c>
      <c r="BU2444" s="462" t="e">
        <f>IF(BR2444-BT2444&lt;Cogeneratore!$C$25,BR2444-BT2444,Cogeneratore!$C$25)</f>
        <v>#DIV/0!</v>
      </c>
      <c r="BV2444" s="462" t="e">
        <f t="shared" si="1317"/>
        <v>#DIV/0!</v>
      </c>
      <c r="BW2444" s="462" t="e">
        <f t="shared" si="1318"/>
        <v>#DIV/0!</v>
      </c>
      <c r="BX2444" s="462" t="e">
        <f t="shared" si="1334"/>
        <v>#DIV/0!</v>
      </c>
      <c r="BY2444" s="447" t="e">
        <f>+BX2444*(1-#REF!)</f>
        <v>#DIV/0!</v>
      </c>
      <c r="BZ2444" s="462" t="e">
        <f t="shared" si="1302"/>
        <v>#DIV/0!</v>
      </c>
      <c r="CB2444" s="462" t="e">
        <f t="shared" si="1319"/>
        <v>#DIV/0!</v>
      </c>
      <c r="CC2444" s="447" t="e">
        <f>+CB2444/#REF!</f>
        <v>#DIV/0!</v>
      </c>
      <c r="CE2444" s="451" t="e">
        <f t="shared" si="1320"/>
        <v>#DIV/0!</v>
      </c>
    </row>
    <row r="2445" spans="1:83" x14ac:dyDescent="0.2">
      <c r="A2445" s="521">
        <f t="shared" si="1321"/>
        <v>39915</v>
      </c>
      <c r="B2445" s="522">
        <f t="shared" si="1303"/>
        <v>7</v>
      </c>
      <c r="C2445" s="522">
        <f t="shared" si="1304"/>
        <v>4</v>
      </c>
      <c r="D2445" s="505" t="str">
        <f t="shared" si="1322"/>
        <v>int</v>
      </c>
      <c r="E2445" s="522">
        <f t="shared" si="1305"/>
        <v>17</v>
      </c>
      <c r="F2445" s="522">
        <f t="shared" si="1306"/>
        <v>102</v>
      </c>
      <c r="G2445" s="522">
        <f t="shared" si="1323"/>
        <v>2441</v>
      </c>
      <c r="H2445" s="506">
        <v>799.56562499999995</v>
      </c>
      <c r="I2445" s="507">
        <f>+H2445-L2445/Cogeneratore!$C$24</f>
        <v>586.44062499999995</v>
      </c>
      <c r="J2445" s="507">
        <f t="shared" si="1324"/>
        <v>213.125</v>
      </c>
      <c r="K2445" s="508">
        <v>373.40763854166664</v>
      </c>
      <c r="L2445" s="508">
        <v>502.97499999999997</v>
      </c>
      <c r="M2445" s="507">
        <f t="shared" si="1307"/>
        <v>799.56562499999995</v>
      </c>
      <c r="N2445" s="507">
        <f t="shared" si="1325"/>
        <v>373.40763854166664</v>
      </c>
      <c r="O2445" s="509" t="s">
        <v>7</v>
      </c>
      <c r="P2445" s="578"/>
      <c r="Q2445" s="578"/>
      <c r="R2445" s="510" t="e">
        <f>MIN(IF(I2445&gt;#REF!*#REF!,#REF!,IF(AND(I2445&lt;#REF!,#REF!=2),0,ROUNDUP(I2445/#REF!,0))),#REF!)</f>
        <v>#REF!</v>
      </c>
      <c r="S2445" s="510" t="e">
        <f>IF(R2445=0,0,MAX(MIN(I2445,R2445*#REF!),#REF!))</f>
        <v>#REF!</v>
      </c>
      <c r="T2445" s="511" t="e">
        <f>IF(R2445&lt;&gt;0,IF(S2445/R2445/#REF!=1,#REF!,HLOOKUP(S2445/R2445/#REF!,#REF!,2)+(HLOOKUP(S2445/R2445/#REF!+0.2,#REF!,2)-HLOOKUP(S2445/R2445/#REF!,#REF!,2))*(S2445/R2445/#REF!-HLOOKUP(S2445/R2445/#REF!,#REF!,1))/(HLOOKUP(S2445/R2445/#REF!+0.2,#REF!,1)-HLOOKUP(S2445/R2445/#REF!,#REF!,1))),0.5)</f>
        <v>#REF!</v>
      </c>
      <c r="U2445" s="512" t="e">
        <f>IF(R2445&lt;&gt;0,IF(S2445/R2445/#REF!=1,#REF!,HLOOKUP(S2445/R2445/#REF!,#REF!,3)+(HLOOKUP(S2445/R2445/#REF!+0.2,#REF!,3)-HLOOKUP(S2445/R2445/#REF!,#REF!,3))*(S2445/R2445/#REF!-HLOOKUP(S2445/R2445/#REF!,#REF!,1))/(HLOOKUP(S2445/R2445/#REF!+0.2,#REF!,1)-HLOOKUP(S2445/R2445/#REF!,#REF!,1))),1)</f>
        <v>#REF!</v>
      </c>
      <c r="V2445" s="510" t="e">
        <f t="shared" si="1326"/>
        <v>#REF!</v>
      </c>
      <c r="W2445" s="513" t="e">
        <f>MIN(IF(N2445&gt;#REF!*#REF!,#REF!,IF(AND(N2445&lt;#REF!,#REF!=2),0,ROUNDUP(N2445/#REF!,0))),#REF!)</f>
        <v>#REF!</v>
      </c>
      <c r="X2445" s="513" t="e">
        <f t="shared" si="1327"/>
        <v>#REF!</v>
      </c>
      <c r="Y2445" s="511" t="e">
        <f>IF(W2445&lt;&gt;0,IF(AA2445/W2445/#REF!=1,#REF!,HLOOKUP(AA2445/W2445/#REF!,#REF!,2)+(HLOOKUP(AA2445/W2445/#REF!+0.2,#REF!,2)-HLOOKUP(AA2445/W2445/#REF!,#REF!,2))*(AA2445/W2445/#REF!-HLOOKUP(AA2445/W2445/#REF!,#REF!,1))/(HLOOKUP(AA2445/W2445/#REF!+0.2,#REF!,1)-HLOOKUP(AA2445/W2445/#REF!,#REF!,1))),0.5)</f>
        <v>#REF!</v>
      </c>
      <c r="Z2445" s="512" t="e">
        <f>IF(W2445&lt;&gt;0,IF(AA2445/W2445/#REF!=1,#REF!,HLOOKUP(AA2445/W2445/#REF!,#REF!,3)+(HLOOKUP(AA2445/W2445/#REF!+0.2,#REF!,3)-HLOOKUP(AA2445/W2445/#REF!,#REF!,3))*(AA2445/W2445/#REF!-HLOOKUP(AA2445/W2445/#REF!,#REF!,1))/(HLOOKUP(AA2445/W2445/#REF!+0.2,#REF!,1)-HLOOKUP(AA2445/W2445/#REF!,#REF!,1))),1)</f>
        <v>#REF!</v>
      </c>
      <c r="AA2445" s="514" t="e">
        <f>IF(W2445=0,0,MAX(MIN(N2445,W2445*#REF!),#REF!))</f>
        <v>#REF!</v>
      </c>
      <c r="AB2445" s="515" t="e">
        <f>AD2445/Cogeneratore!$C$4</f>
        <v>#DIV/0!</v>
      </c>
      <c r="AC2445" s="549"/>
      <c r="AD2445" s="550"/>
      <c r="AE2445" s="549"/>
      <c r="AF2445" s="550"/>
      <c r="AG2445" s="549"/>
      <c r="AH2445" s="550"/>
      <c r="AI2445" s="516" t="e">
        <f t="shared" si="1328"/>
        <v>#DIV/0!</v>
      </c>
      <c r="AJ2445" s="517">
        <f t="shared" si="1329"/>
        <v>0</v>
      </c>
      <c r="AK2445" s="513">
        <f t="shared" si="1308"/>
        <v>0</v>
      </c>
      <c r="AL2445" s="513">
        <f t="shared" si="1309"/>
        <v>0</v>
      </c>
      <c r="AM2445" s="513">
        <f t="shared" si="1310"/>
        <v>799.56562499999995</v>
      </c>
      <c r="AN2445" s="550"/>
      <c r="AO2445" s="550"/>
      <c r="AP2445" s="550"/>
      <c r="AQ2445" s="517">
        <f t="shared" si="1330"/>
        <v>0</v>
      </c>
      <c r="AR2445" s="513">
        <f t="shared" si="1331"/>
        <v>0</v>
      </c>
      <c r="AS2445" s="551"/>
      <c r="AT2445" s="552"/>
      <c r="AU2445" s="513">
        <f t="shared" si="1332"/>
        <v>502.97499999999997</v>
      </c>
      <c r="AV2445" s="513">
        <f>AU2445/Cogeneratore!$C$24</f>
        <v>213.125</v>
      </c>
      <c r="AW2445" s="513">
        <f t="shared" si="1311"/>
        <v>0</v>
      </c>
      <c r="AX2445" s="513" t="e">
        <f t="shared" si="1312"/>
        <v>#DIV/0!</v>
      </c>
      <c r="AY2445" s="518">
        <f t="shared" si="1313"/>
        <v>373.40763854166664</v>
      </c>
      <c r="AZ2445" s="519" t="e">
        <f t="shared" si="1314"/>
        <v>#DIV/0!</v>
      </c>
      <c r="BA2445" s="514" t="e">
        <f t="shared" si="1333"/>
        <v>#DIV/0!</v>
      </c>
      <c r="BB2445" s="520" t="e">
        <f>+BV2445*860/8250/Cogeneratore!$C$6</f>
        <v>#DIV/0!</v>
      </c>
      <c r="BC2445" s="625"/>
      <c r="BD2445" s="451">
        <f t="shared" si="1315"/>
        <v>213.125</v>
      </c>
      <c r="BN2445" s="447">
        <f>+L2445/Cogeneratore!$C$24</f>
        <v>213.125</v>
      </c>
      <c r="BP2445" s="447">
        <f t="shared" si="1316"/>
        <v>0</v>
      </c>
      <c r="BQ2445" s="447" t="e">
        <f>IF(BR2445&lt;Cogeneratore!$C$25/Cogeneratore!$C$23,BP2445,BP2445+BR2445-Cogeneratore!$C$25/Cogeneratore!$C$23)</f>
        <v>#DIV/0!</v>
      </c>
      <c r="BR2445" s="462">
        <f t="shared" si="1301"/>
        <v>0</v>
      </c>
      <c r="BS2445" s="462" t="e">
        <f>IF(BR2445&lt;Cogeneratore!$C$25/Cogeneratore!$C$23,BR2445,Cogeneratore!$C$25/Cogeneratore!$C$23)</f>
        <v>#DIV/0!</v>
      </c>
      <c r="BT2445" s="447" t="e">
        <f>+BS2445*(1-Cogeneratore!$C$23)</f>
        <v>#DIV/0!</v>
      </c>
      <c r="BU2445" s="462" t="e">
        <f>IF(BR2445-BT2445&lt;Cogeneratore!$C$25,BR2445-BT2445,Cogeneratore!$C$25)</f>
        <v>#DIV/0!</v>
      </c>
      <c r="BV2445" s="462" t="e">
        <f t="shared" si="1317"/>
        <v>#DIV/0!</v>
      </c>
      <c r="BW2445" s="462" t="e">
        <f t="shared" si="1318"/>
        <v>#DIV/0!</v>
      </c>
      <c r="BX2445" s="462" t="e">
        <f t="shared" si="1334"/>
        <v>#DIV/0!</v>
      </c>
      <c r="BY2445" s="447" t="e">
        <f>+BX2445*(1-#REF!)</f>
        <v>#DIV/0!</v>
      </c>
      <c r="BZ2445" s="462" t="e">
        <f t="shared" si="1302"/>
        <v>#DIV/0!</v>
      </c>
      <c r="CB2445" s="462" t="e">
        <f t="shared" si="1319"/>
        <v>#DIV/0!</v>
      </c>
      <c r="CC2445" s="447" t="e">
        <f>+CB2445/#REF!</f>
        <v>#DIV/0!</v>
      </c>
      <c r="CE2445" s="451" t="e">
        <f t="shared" si="1320"/>
        <v>#DIV/0!</v>
      </c>
    </row>
    <row r="2446" spans="1:83" x14ac:dyDescent="0.2">
      <c r="A2446" s="521">
        <f t="shared" si="1321"/>
        <v>39915</v>
      </c>
      <c r="B2446" s="522">
        <f t="shared" si="1303"/>
        <v>7</v>
      </c>
      <c r="C2446" s="522">
        <f t="shared" si="1304"/>
        <v>4</v>
      </c>
      <c r="D2446" s="505" t="str">
        <f t="shared" si="1322"/>
        <v>int</v>
      </c>
      <c r="E2446" s="522">
        <f t="shared" si="1305"/>
        <v>18</v>
      </c>
      <c r="F2446" s="522">
        <f t="shared" si="1306"/>
        <v>102</v>
      </c>
      <c r="G2446" s="522">
        <f t="shared" si="1323"/>
        <v>2442</v>
      </c>
      <c r="H2446" s="506">
        <v>784.88437499999998</v>
      </c>
      <c r="I2446" s="507">
        <f>+H2446-L2446/Cogeneratore!$C$24</f>
        <v>614.38437499999998</v>
      </c>
      <c r="J2446" s="507">
        <f t="shared" si="1324"/>
        <v>170.5</v>
      </c>
      <c r="K2446" s="508">
        <v>373.40763854166664</v>
      </c>
      <c r="L2446" s="508">
        <v>402.38</v>
      </c>
      <c r="M2446" s="507">
        <f t="shared" si="1307"/>
        <v>784.88437499999998</v>
      </c>
      <c r="N2446" s="507">
        <f t="shared" si="1325"/>
        <v>373.40763854166664</v>
      </c>
      <c r="O2446" s="509" t="s">
        <v>7</v>
      </c>
      <c r="P2446" s="578"/>
      <c r="Q2446" s="578"/>
      <c r="R2446" s="510" t="e">
        <f>MIN(IF(I2446&gt;#REF!*#REF!,#REF!,IF(AND(I2446&lt;#REF!,#REF!=2),0,ROUNDUP(I2446/#REF!,0))),#REF!)</f>
        <v>#REF!</v>
      </c>
      <c r="S2446" s="510" t="e">
        <f>IF(R2446=0,0,MAX(MIN(I2446,R2446*#REF!),#REF!))</f>
        <v>#REF!</v>
      </c>
      <c r="T2446" s="511" t="e">
        <f>IF(R2446&lt;&gt;0,IF(S2446/R2446/#REF!=1,#REF!,HLOOKUP(S2446/R2446/#REF!,#REF!,2)+(HLOOKUP(S2446/R2446/#REF!+0.2,#REF!,2)-HLOOKUP(S2446/R2446/#REF!,#REF!,2))*(S2446/R2446/#REF!-HLOOKUP(S2446/R2446/#REF!,#REF!,1))/(HLOOKUP(S2446/R2446/#REF!+0.2,#REF!,1)-HLOOKUP(S2446/R2446/#REF!,#REF!,1))),0.5)</f>
        <v>#REF!</v>
      </c>
      <c r="U2446" s="512" t="e">
        <f>IF(R2446&lt;&gt;0,IF(S2446/R2446/#REF!=1,#REF!,HLOOKUP(S2446/R2446/#REF!,#REF!,3)+(HLOOKUP(S2446/R2446/#REF!+0.2,#REF!,3)-HLOOKUP(S2446/R2446/#REF!,#REF!,3))*(S2446/R2446/#REF!-HLOOKUP(S2446/R2446/#REF!,#REF!,1))/(HLOOKUP(S2446/R2446/#REF!+0.2,#REF!,1)-HLOOKUP(S2446/R2446/#REF!,#REF!,1))),1)</f>
        <v>#REF!</v>
      </c>
      <c r="V2446" s="510" t="e">
        <f t="shared" si="1326"/>
        <v>#REF!</v>
      </c>
      <c r="W2446" s="513" t="e">
        <f>MIN(IF(N2446&gt;#REF!*#REF!,#REF!,IF(AND(N2446&lt;#REF!,#REF!=2),0,ROUNDUP(N2446/#REF!,0))),#REF!)</f>
        <v>#REF!</v>
      </c>
      <c r="X2446" s="513" t="e">
        <f t="shared" si="1327"/>
        <v>#REF!</v>
      </c>
      <c r="Y2446" s="511" t="e">
        <f>IF(W2446&lt;&gt;0,IF(AA2446/W2446/#REF!=1,#REF!,HLOOKUP(AA2446/W2446/#REF!,#REF!,2)+(HLOOKUP(AA2446/W2446/#REF!+0.2,#REF!,2)-HLOOKUP(AA2446/W2446/#REF!,#REF!,2))*(AA2446/W2446/#REF!-HLOOKUP(AA2446/W2446/#REF!,#REF!,1))/(HLOOKUP(AA2446/W2446/#REF!+0.2,#REF!,1)-HLOOKUP(AA2446/W2446/#REF!,#REF!,1))),0.5)</f>
        <v>#REF!</v>
      </c>
      <c r="Z2446" s="512" t="e">
        <f>IF(W2446&lt;&gt;0,IF(AA2446/W2446/#REF!=1,#REF!,HLOOKUP(AA2446/W2446/#REF!,#REF!,3)+(HLOOKUP(AA2446/W2446/#REF!+0.2,#REF!,3)-HLOOKUP(AA2446/W2446/#REF!,#REF!,3))*(AA2446/W2446/#REF!-HLOOKUP(AA2446/W2446/#REF!,#REF!,1))/(HLOOKUP(AA2446/W2446/#REF!+0.2,#REF!,1)-HLOOKUP(AA2446/W2446/#REF!,#REF!,1))),1)</f>
        <v>#REF!</v>
      </c>
      <c r="AA2446" s="514" t="e">
        <f>IF(W2446=0,0,MAX(MIN(N2446,W2446*#REF!),#REF!))</f>
        <v>#REF!</v>
      </c>
      <c r="AB2446" s="515" t="e">
        <f>AD2446/Cogeneratore!$C$4</f>
        <v>#DIV/0!</v>
      </c>
      <c r="AC2446" s="549"/>
      <c r="AD2446" s="550"/>
      <c r="AE2446" s="549"/>
      <c r="AF2446" s="550"/>
      <c r="AG2446" s="549"/>
      <c r="AH2446" s="550"/>
      <c r="AI2446" s="516" t="e">
        <f t="shared" si="1328"/>
        <v>#DIV/0!</v>
      </c>
      <c r="AJ2446" s="517">
        <f t="shared" si="1329"/>
        <v>0</v>
      </c>
      <c r="AK2446" s="513">
        <f t="shared" si="1308"/>
        <v>0</v>
      </c>
      <c r="AL2446" s="513">
        <f t="shared" si="1309"/>
        <v>0</v>
      </c>
      <c r="AM2446" s="513">
        <f t="shared" si="1310"/>
        <v>784.88437499999998</v>
      </c>
      <c r="AN2446" s="550"/>
      <c r="AO2446" s="550"/>
      <c r="AP2446" s="550"/>
      <c r="AQ2446" s="517">
        <f t="shared" si="1330"/>
        <v>0</v>
      </c>
      <c r="AR2446" s="513">
        <f t="shared" si="1331"/>
        <v>0</v>
      </c>
      <c r="AS2446" s="551"/>
      <c r="AT2446" s="552"/>
      <c r="AU2446" s="513">
        <f t="shared" si="1332"/>
        <v>402.38</v>
      </c>
      <c r="AV2446" s="513">
        <f>AU2446/Cogeneratore!$C$24</f>
        <v>170.5</v>
      </c>
      <c r="AW2446" s="513">
        <f t="shared" si="1311"/>
        <v>0</v>
      </c>
      <c r="AX2446" s="513" t="e">
        <f t="shared" si="1312"/>
        <v>#DIV/0!</v>
      </c>
      <c r="AY2446" s="518">
        <f t="shared" si="1313"/>
        <v>373.40763854166664</v>
      </c>
      <c r="AZ2446" s="519" t="e">
        <f t="shared" si="1314"/>
        <v>#DIV/0!</v>
      </c>
      <c r="BA2446" s="514" t="e">
        <f t="shared" si="1333"/>
        <v>#DIV/0!</v>
      </c>
      <c r="BB2446" s="520" t="e">
        <f>+BV2446*860/8250/Cogeneratore!$C$6</f>
        <v>#DIV/0!</v>
      </c>
      <c r="BC2446" s="625"/>
      <c r="BD2446" s="451">
        <f t="shared" si="1315"/>
        <v>170.5</v>
      </c>
      <c r="BN2446" s="447">
        <f>+L2446/Cogeneratore!$C$24</f>
        <v>170.5</v>
      </c>
      <c r="BP2446" s="447">
        <f t="shared" si="1316"/>
        <v>0</v>
      </c>
      <c r="BQ2446" s="447" t="e">
        <f>IF(BR2446&lt;Cogeneratore!$C$25/Cogeneratore!$C$23,BP2446,BP2446+BR2446-Cogeneratore!$C$25/Cogeneratore!$C$23)</f>
        <v>#DIV/0!</v>
      </c>
      <c r="BR2446" s="462">
        <f t="shared" si="1301"/>
        <v>0</v>
      </c>
      <c r="BS2446" s="462" t="e">
        <f>IF(BR2446&lt;Cogeneratore!$C$25/Cogeneratore!$C$23,BR2446,Cogeneratore!$C$25/Cogeneratore!$C$23)</f>
        <v>#DIV/0!</v>
      </c>
      <c r="BT2446" s="447" t="e">
        <f>+BS2446*(1-Cogeneratore!$C$23)</f>
        <v>#DIV/0!</v>
      </c>
      <c r="BU2446" s="462" t="e">
        <f>IF(BR2446-BT2446&lt;Cogeneratore!$C$25,BR2446-BT2446,Cogeneratore!$C$25)</f>
        <v>#DIV/0!</v>
      </c>
      <c r="BV2446" s="462" t="e">
        <f t="shared" si="1317"/>
        <v>#DIV/0!</v>
      </c>
      <c r="BW2446" s="462" t="e">
        <f t="shared" si="1318"/>
        <v>#DIV/0!</v>
      </c>
      <c r="BX2446" s="462" t="e">
        <f t="shared" si="1334"/>
        <v>#DIV/0!</v>
      </c>
      <c r="BY2446" s="447" t="e">
        <f>+BX2446*(1-#REF!)</f>
        <v>#DIV/0!</v>
      </c>
      <c r="BZ2446" s="462" t="e">
        <f t="shared" si="1302"/>
        <v>#DIV/0!</v>
      </c>
      <c r="CB2446" s="462" t="e">
        <f t="shared" si="1319"/>
        <v>#DIV/0!</v>
      </c>
      <c r="CC2446" s="447" t="e">
        <f>+CB2446/#REF!</f>
        <v>#DIV/0!</v>
      </c>
      <c r="CE2446" s="451" t="e">
        <f t="shared" si="1320"/>
        <v>#DIV/0!</v>
      </c>
    </row>
    <row r="2447" spans="1:83" x14ac:dyDescent="0.2">
      <c r="A2447" s="521">
        <f t="shared" si="1321"/>
        <v>39915</v>
      </c>
      <c r="B2447" s="522">
        <f t="shared" si="1303"/>
        <v>7</v>
      </c>
      <c r="C2447" s="522">
        <f t="shared" si="1304"/>
        <v>4</v>
      </c>
      <c r="D2447" s="505" t="str">
        <f t="shared" si="1322"/>
        <v>int</v>
      </c>
      <c r="E2447" s="522">
        <f t="shared" si="1305"/>
        <v>19</v>
      </c>
      <c r="F2447" s="522">
        <f t="shared" si="1306"/>
        <v>102</v>
      </c>
      <c r="G2447" s="522">
        <f t="shared" si="1323"/>
        <v>2443</v>
      </c>
      <c r="H2447" s="506">
        <v>779.59687499999995</v>
      </c>
      <c r="I2447" s="507">
        <f>+H2447-L2447/Cogeneratore!$C$24</f>
        <v>609.09687499999995</v>
      </c>
      <c r="J2447" s="507">
        <f t="shared" si="1324"/>
        <v>170.5</v>
      </c>
      <c r="K2447" s="508">
        <v>373.40763854166664</v>
      </c>
      <c r="L2447" s="508">
        <v>402.38</v>
      </c>
      <c r="M2447" s="507">
        <f t="shared" si="1307"/>
        <v>779.59687499999995</v>
      </c>
      <c r="N2447" s="507">
        <f t="shared" si="1325"/>
        <v>373.40763854166664</v>
      </c>
      <c r="O2447" s="509" t="s">
        <v>7</v>
      </c>
      <c r="P2447" s="578"/>
      <c r="Q2447" s="578"/>
      <c r="R2447" s="510" t="e">
        <f>MIN(IF(I2447&gt;#REF!*#REF!,#REF!,IF(AND(I2447&lt;#REF!,#REF!=2),0,ROUNDUP(I2447/#REF!,0))),#REF!)</f>
        <v>#REF!</v>
      </c>
      <c r="S2447" s="510" t="e">
        <f>IF(R2447=0,0,MAX(MIN(I2447,R2447*#REF!),#REF!))</f>
        <v>#REF!</v>
      </c>
      <c r="T2447" s="511" t="e">
        <f>IF(R2447&lt;&gt;0,IF(S2447/R2447/#REF!=1,#REF!,HLOOKUP(S2447/R2447/#REF!,#REF!,2)+(HLOOKUP(S2447/R2447/#REF!+0.2,#REF!,2)-HLOOKUP(S2447/R2447/#REF!,#REF!,2))*(S2447/R2447/#REF!-HLOOKUP(S2447/R2447/#REF!,#REF!,1))/(HLOOKUP(S2447/R2447/#REF!+0.2,#REF!,1)-HLOOKUP(S2447/R2447/#REF!,#REF!,1))),0.5)</f>
        <v>#REF!</v>
      </c>
      <c r="U2447" s="512" t="e">
        <f>IF(R2447&lt;&gt;0,IF(S2447/R2447/#REF!=1,#REF!,HLOOKUP(S2447/R2447/#REF!,#REF!,3)+(HLOOKUP(S2447/R2447/#REF!+0.2,#REF!,3)-HLOOKUP(S2447/R2447/#REF!,#REF!,3))*(S2447/R2447/#REF!-HLOOKUP(S2447/R2447/#REF!,#REF!,1))/(HLOOKUP(S2447/R2447/#REF!+0.2,#REF!,1)-HLOOKUP(S2447/R2447/#REF!,#REF!,1))),1)</f>
        <v>#REF!</v>
      </c>
      <c r="V2447" s="510" t="e">
        <f t="shared" si="1326"/>
        <v>#REF!</v>
      </c>
      <c r="W2447" s="513" t="e">
        <f>MIN(IF(N2447&gt;#REF!*#REF!,#REF!,IF(AND(N2447&lt;#REF!,#REF!=2),0,ROUNDUP(N2447/#REF!,0))),#REF!)</f>
        <v>#REF!</v>
      </c>
      <c r="X2447" s="513" t="e">
        <f t="shared" si="1327"/>
        <v>#REF!</v>
      </c>
      <c r="Y2447" s="511" t="e">
        <f>IF(W2447&lt;&gt;0,IF(AA2447/W2447/#REF!=1,#REF!,HLOOKUP(AA2447/W2447/#REF!,#REF!,2)+(HLOOKUP(AA2447/W2447/#REF!+0.2,#REF!,2)-HLOOKUP(AA2447/W2447/#REF!,#REF!,2))*(AA2447/W2447/#REF!-HLOOKUP(AA2447/W2447/#REF!,#REF!,1))/(HLOOKUP(AA2447/W2447/#REF!+0.2,#REF!,1)-HLOOKUP(AA2447/W2447/#REF!,#REF!,1))),0.5)</f>
        <v>#REF!</v>
      </c>
      <c r="Z2447" s="512" t="e">
        <f>IF(W2447&lt;&gt;0,IF(AA2447/W2447/#REF!=1,#REF!,HLOOKUP(AA2447/W2447/#REF!,#REF!,3)+(HLOOKUP(AA2447/W2447/#REF!+0.2,#REF!,3)-HLOOKUP(AA2447/W2447/#REF!,#REF!,3))*(AA2447/W2447/#REF!-HLOOKUP(AA2447/W2447/#REF!,#REF!,1))/(HLOOKUP(AA2447/W2447/#REF!+0.2,#REF!,1)-HLOOKUP(AA2447/W2447/#REF!,#REF!,1))),1)</f>
        <v>#REF!</v>
      </c>
      <c r="AA2447" s="514" t="e">
        <f>IF(W2447=0,0,MAX(MIN(N2447,W2447*#REF!),#REF!))</f>
        <v>#REF!</v>
      </c>
      <c r="AB2447" s="515" t="e">
        <f>AD2447/Cogeneratore!$C$4</f>
        <v>#DIV/0!</v>
      </c>
      <c r="AC2447" s="549"/>
      <c r="AD2447" s="550"/>
      <c r="AE2447" s="549"/>
      <c r="AF2447" s="550"/>
      <c r="AG2447" s="549"/>
      <c r="AH2447" s="550"/>
      <c r="AI2447" s="516" t="e">
        <f t="shared" si="1328"/>
        <v>#DIV/0!</v>
      </c>
      <c r="AJ2447" s="517">
        <f t="shared" si="1329"/>
        <v>0</v>
      </c>
      <c r="AK2447" s="513">
        <f t="shared" si="1308"/>
        <v>0</v>
      </c>
      <c r="AL2447" s="513">
        <f t="shared" si="1309"/>
        <v>0</v>
      </c>
      <c r="AM2447" s="513">
        <f t="shared" si="1310"/>
        <v>779.59687499999995</v>
      </c>
      <c r="AN2447" s="550"/>
      <c r="AO2447" s="550"/>
      <c r="AP2447" s="550"/>
      <c r="AQ2447" s="517">
        <f t="shared" si="1330"/>
        <v>0</v>
      </c>
      <c r="AR2447" s="513">
        <f t="shared" si="1331"/>
        <v>0</v>
      </c>
      <c r="AS2447" s="551"/>
      <c r="AT2447" s="552"/>
      <c r="AU2447" s="513">
        <f t="shared" si="1332"/>
        <v>402.38</v>
      </c>
      <c r="AV2447" s="513">
        <f>AU2447/Cogeneratore!$C$24</f>
        <v>170.5</v>
      </c>
      <c r="AW2447" s="513">
        <f t="shared" si="1311"/>
        <v>0</v>
      </c>
      <c r="AX2447" s="513" t="e">
        <f t="shared" si="1312"/>
        <v>#DIV/0!</v>
      </c>
      <c r="AY2447" s="518">
        <f t="shared" si="1313"/>
        <v>373.40763854166664</v>
      </c>
      <c r="AZ2447" s="519" t="e">
        <f t="shared" si="1314"/>
        <v>#DIV/0!</v>
      </c>
      <c r="BA2447" s="514" t="e">
        <f t="shared" si="1333"/>
        <v>#DIV/0!</v>
      </c>
      <c r="BB2447" s="520" t="e">
        <f>+BV2447*860/8250/Cogeneratore!$C$6</f>
        <v>#DIV/0!</v>
      </c>
      <c r="BC2447" s="625"/>
      <c r="BD2447" s="451">
        <f t="shared" si="1315"/>
        <v>170.5</v>
      </c>
      <c r="BN2447" s="447">
        <f>+L2447/Cogeneratore!$C$24</f>
        <v>170.5</v>
      </c>
      <c r="BP2447" s="447">
        <f t="shared" si="1316"/>
        <v>0</v>
      </c>
      <c r="BQ2447" s="447" t="e">
        <f>IF(BR2447&lt;Cogeneratore!$C$25/Cogeneratore!$C$23,BP2447,BP2447+BR2447-Cogeneratore!$C$25/Cogeneratore!$C$23)</f>
        <v>#DIV/0!</v>
      </c>
      <c r="BR2447" s="462">
        <f t="shared" si="1301"/>
        <v>0</v>
      </c>
      <c r="BS2447" s="462" t="e">
        <f>IF(BR2447&lt;Cogeneratore!$C$25/Cogeneratore!$C$23,BR2447,Cogeneratore!$C$25/Cogeneratore!$C$23)</f>
        <v>#DIV/0!</v>
      </c>
      <c r="BT2447" s="447" t="e">
        <f>+BS2447*(1-Cogeneratore!$C$23)</f>
        <v>#DIV/0!</v>
      </c>
      <c r="BU2447" s="462" t="e">
        <f>IF(BR2447-BT2447&lt;Cogeneratore!$C$25,BR2447-BT2447,Cogeneratore!$C$25)</f>
        <v>#DIV/0!</v>
      </c>
      <c r="BV2447" s="462" t="e">
        <f t="shared" si="1317"/>
        <v>#DIV/0!</v>
      </c>
      <c r="BW2447" s="462" t="e">
        <f t="shared" si="1318"/>
        <v>#DIV/0!</v>
      </c>
      <c r="BX2447" s="462" t="e">
        <f t="shared" si="1334"/>
        <v>#DIV/0!</v>
      </c>
      <c r="BY2447" s="447" t="e">
        <f>+BX2447*(1-#REF!)</f>
        <v>#DIV/0!</v>
      </c>
      <c r="BZ2447" s="462" t="e">
        <f t="shared" si="1302"/>
        <v>#DIV/0!</v>
      </c>
      <c r="CB2447" s="462" t="e">
        <f t="shared" si="1319"/>
        <v>#DIV/0!</v>
      </c>
      <c r="CC2447" s="447" t="e">
        <f>+CB2447/#REF!</f>
        <v>#DIV/0!</v>
      </c>
      <c r="CE2447" s="451" t="e">
        <f t="shared" si="1320"/>
        <v>#DIV/0!</v>
      </c>
    </row>
    <row r="2448" spans="1:83" x14ac:dyDescent="0.2">
      <c r="A2448" s="521">
        <f t="shared" si="1321"/>
        <v>39915</v>
      </c>
      <c r="B2448" s="522">
        <f t="shared" si="1303"/>
        <v>7</v>
      </c>
      <c r="C2448" s="522">
        <f t="shared" si="1304"/>
        <v>4</v>
      </c>
      <c r="D2448" s="505" t="str">
        <f t="shared" si="1322"/>
        <v>int</v>
      </c>
      <c r="E2448" s="522">
        <f t="shared" si="1305"/>
        <v>20</v>
      </c>
      <c r="F2448" s="522">
        <f t="shared" si="1306"/>
        <v>102</v>
      </c>
      <c r="G2448" s="522">
        <f t="shared" si="1323"/>
        <v>2444</v>
      </c>
      <c r="H2448" s="506">
        <v>772.34062500000005</v>
      </c>
      <c r="I2448" s="507">
        <f>+H2448-L2448/Cogeneratore!$C$24</f>
        <v>601.84062500000005</v>
      </c>
      <c r="J2448" s="507">
        <f t="shared" si="1324"/>
        <v>170.5</v>
      </c>
      <c r="K2448" s="508">
        <v>373.40763854166664</v>
      </c>
      <c r="L2448" s="508">
        <v>402.38</v>
      </c>
      <c r="M2448" s="507">
        <f t="shared" si="1307"/>
        <v>772.34062500000005</v>
      </c>
      <c r="N2448" s="507">
        <f t="shared" si="1325"/>
        <v>373.40763854166664</v>
      </c>
      <c r="O2448" s="509" t="s">
        <v>7</v>
      </c>
      <c r="P2448" s="578"/>
      <c r="Q2448" s="578"/>
      <c r="R2448" s="510" t="e">
        <f>MIN(IF(I2448&gt;#REF!*#REF!,#REF!,IF(AND(I2448&lt;#REF!,#REF!=2),0,ROUNDUP(I2448/#REF!,0))),#REF!)</f>
        <v>#REF!</v>
      </c>
      <c r="S2448" s="510" t="e">
        <f>IF(R2448=0,0,MAX(MIN(I2448,R2448*#REF!),#REF!))</f>
        <v>#REF!</v>
      </c>
      <c r="T2448" s="511" t="e">
        <f>IF(R2448&lt;&gt;0,IF(S2448/R2448/#REF!=1,#REF!,HLOOKUP(S2448/R2448/#REF!,#REF!,2)+(HLOOKUP(S2448/R2448/#REF!+0.2,#REF!,2)-HLOOKUP(S2448/R2448/#REF!,#REF!,2))*(S2448/R2448/#REF!-HLOOKUP(S2448/R2448/#REF!,#REF!,1))/(HLOOKUP(S2448/R2448/#REF!+0.2,#REF!,1)-HLOOKUP(S2448/R2448/#REF!,#REF!,1))),0.5)</f>
        <v>#REF!</v>
      </c>
      <c r="U2448" s="512" t="e">
        <f>IF(R2448&lt;&gt;0,IF(S2448/R2448/#REF!=1,#REF!,HLOOKUP(S2448/R2448/#REF!,#REF!,3)+(HLOOKUP(S2448/R2448/#REF!+0.2,#REF!,3)-HLOOKUP(S2448/R2448/#REF!,#REF!,3))*(S2448/R2448/#REF!-HLOOKUP(S2448/R2448/#REF!,#REF!,1))/(HLOOKUP(S2448/R2448/#REF!+0.2,#REF!,1)-HLOOKUP(S2448/R2448/#REF!,#REF!,1))),1)</f>
        <v>#REF!</v>
      </c>
      <c r="V2448" s="510" t="e">
        <f t="shared" si="1326"/>
        <v>#REF!</v>
      </c>
      <c r="W2448" s="513" t="e">
        <f>MIN(IF(N2448&gt;#REF!*#REF!,#REF!,IF(AND(N2448&lt;#REF!,#REF!=2),0,ROUNDUP(N2448/#REF!,0))),#REF!)</f>
        <v>#REF!</v>
      </c>
      <c r="X2448" s="513" t="e">
        <f t="shared" si="1327"/>
        <v>#REF!</v>
      </c>
      <c r="Y2448" s="511" t="e">
        <f>IF(W2448&lt;&gt;0,IF(AA2448/W2448/#REF!=1,#REF!,HLOOKUP(AA2448/W2448/#REF!,#REF!,2)+(HLOOKUP(AA2448/W2448/#REF!+0.2,#REF!,2)-HLOOKUP(AA2448/W2448/#REF!,#REF!,2))*(AA2448/W2448/#REF!-HLOOKUP(AA2448/W2448/#REF!,#REF!,1))/(HLOOKUP(AA2448/W2448/#REF!+0.2,#REF!,1)-HLOOKUP(AA2448/W2448/#REF!,#REF!,1))),0.5)</f>
        <v>#REF!</v>
      </c>
      <c r="Z2448" s="512" t="e">
        <f>IF(W2448&lt;&gt;0,IF(AA2448/W2448/#REF!=1,#REF!,HLOOKUP(AA2448/W2448/#REF!,#REF!,3)+(HLOOKUP(AA2448/W2448/#REF!+0.2,#REF!,3)-HLOOKUP(AA2448/W2448/#REF!,#REF!,3))*(AA2448/W2448/#REF!-HLOOKUP(AA2448/W2448/#REF!,#REF!,1))/(HLOOKUP(AA2448/W2448/#REF!+0.2,#REF!,1)-HLOOKUP(AA2448/W2448/#REF!,#REF!,1))),1)</f>
        <v>#REF!</v>
      </c>
      <c r="AA2448" s="514" t="e">
        <f>IF(W2448=0,0,MAX(MIN(N2448,W2448*#REF!),#REF!))</f>
        <v>#REF!</v>
      </c>
      <c r="AB2448" s="515" t="e">
        <f>AD2448/Cogeneratore!$C$4</f>
        <v>#DIV/0!</v>
      </c>
      <c r="AC2448" s="549"/>
      <c r="AD2448" s="550"/>
      <c r="AE2448" s="549"/>
      <c r="AF2448" s="550"/>
      <c r="AG2448" s="549"/>
      <c r="AH2448" s="550"/>
      <c r="AI2448" s="516" t="e">
        <f t="shared" si="1328"/>
        <v>#DIV/0!</v>
      </c>
      <c r="AJ2448" s="517">
        <f t="shared" si="1329"/>
        <v>0</v>
      </c>
      <c r="AK2448" s="513">
        <f t="shared" si="1308"/>
        <v>0</v>
      </c>
      <c r="AL2448" s="513">
        <f t="shared" si="1309"/>
        <v>0</v>
      </c>
      <c r="AM2448" s="513">
        <f t="shared" si="1310"/>
        <v>772.34062500000005</v>
      </c>
      <c r="AN2448" s="550"/>
      <c r="AO2448" s="550"/>
      <c r="AP2448" s="550"/>
      <c r="AQ2448" s="517">
        <f t="shared" si="1330"/>
        <v>0</v>
      </c>
      <c r="AR2448" s="513">
        <f t="shared" si="1331"/>
        <v>0</v>
      </c>
      <c r="AS2448" s="551"/>
      <c r="AT2448" s="552"/>
      <c r="AU2448" s="513">
        <f t="shared" si="1332"/>
        <v>402.38</v>
      </c>
      <c r="AV2448" s="513">
        <f>AU2448/Cogeneratore!$C$24</f>
        <v>170.5</v>
      </c>
      <c r="AW2448" s="513">
        <f t="shared" si="1311"/>
        <v>0</v>
      </c>
      <c r="AX2448" s="513" t="e">
        <f t="shared" si="1312"/>
        <v>#DIV/0!</v>
      </c>
      <c r="AY2448" s="518">
        <f t="shared" si="1313"/>
        <v>373.40763854166664</v>
      </c>
      <c r="AZ2448" s="519" t="e">
        <f t="shared" si="1314"/>
        <v>#DIV/0!</v>
      </c>
      <c r="BA2448" s="514" t="e">
        <f t="shared" si="1333"/>
        <v>#DIV/0!</v>
      </c>
      <c r="BB2448" s="520" t="e">
        <f>+BV2448*860/8250/Cogeneratore!$C$6</f>
        <v>#DIV/0!</v>
      </c>
      <c r="BC2448" s="625"/>
      <c r="BD2448" s="451">
        <f t="shared" si="1315"/>
        <v>170.5</v>
      </c>
      <c r="BN2448" s="447">
        <f>+L2448/Cogeneratore!$C$24</f>
        <v>170.5</v>
      </c>
      <c r="BP2448" s="447">
        <f t="shared" si="1316"/>
        <v>0</v>
      </c>
      <c r="BQ2448" s="447" t="e">
        <f>IF(BR2448&lt;Cogeneratore!$C$25/Cogeneratore!$C$23,BP2448,BP2448+BR2448-Cogeneratore!$C$25/Cogeneratore!$C$23)</f>
        <v>#DIV/0!</v>
      </c>
      <c r="BR2448" s="462">
        <f t="shared" si="1301"/>
        <v>0</v>
      </c>
      <c r="BS2448" s="462" t="e">
        <f>IF(BR2448&lt;Cogeneratore!$C$25/Cogeneratore!$C$23,BR2448,Cogeneratore!$C$25/Cogeneratore!$C$23)</f>
        <v>#DIV/0!</v>
      </c>
      <c r="BT2448" s="447" t="e">
        <f>+BS2448*(1-Cogeneratore!$C$23)</f>
        <v>#DIV/0!</v>
      </c>
      <c r="BU2448" s="462" t="e">
        <f>IF(BR2448-BT2448&lt;Cogeneratore!$C$25,BR2448-BT2448,Cogeneratore!$C$25)</f>
        <v>#DIV/0!</v>
      </c>
      <c r="BV2448" s="462" t="e">
        <f t="shared" si="1317"/>
        <v>#DIV/0!</v>
      </c>
      <c r="BW2448" s="462" t="e">
        <f t="shared" si="1318"/>
        <v>#DIV/0!</v>
      </c>
      <c r="BX2448" s="462" t="e">
        <f t="shared" si="1334"/>
        <v>#DIV/0!</v>
      </c>
      <c r="BY2448" s="447" t="e">
        <f>+BX2448*(1-#REF!)</f>
        <v>#DIV/0!</v>
      </c>
      <c r="BZ2448" s="462" t="e">
        <f t="shared" si="1302"/>
        <v>#DIV/0!</v>
      </c>
      <c r="CB2448" s="462" t="e">
        <f t="shared" si="1319"/>
        <v>#DIV/0!</v>
      </c>
      <c r="CC2448" s="447" t="e">
        <f>+CB2448/#REF!</f>
        <v>#DIV/0!</v>
      </c>
      <c r="CE2448" s="451" t="e">
        <f t="shared" si="1320"/>
        <v>#DIV/0!</v>
      </c>
    </row>
    <row r="2449" spans="1:83" x14ac:dyDescent="0.2">
      <c r="A2449" s="521">
        <f t="shared" si="1321"/>
        <v>39915</v>
      </c>
      <c r="B2449" s="522">
        <f t="shared" si="1303"/>
        <v>7</v>
      </c>
      <c r="C2449" s="522">
        <f t="shared" si="1304"/>
        <v>4</v>
      </c>
      <c r="D2449" s="505" t="str">
        <f t="shared" si="1322"/>
        <v>int</v>
      </c>
      <c r="E2449" s="522">
        <f t="shared" si="1305"/>
        <v>21</v>
      </c>
      <c r="F2449" s="522">
        <f t="shared" si="1306"/>
        <v>102</v>
      </c>
      <c r="G2449" s="522">
        <f t="shared" si="1323"/>
        <v>2445</v>
      </c>
      <c r="H2449" s="506">
        <v>747.67499999999995</v>
      </c>
      <c r="I2449" s="507">
        <f>+H2449-L2449/Cogeneratore!$C$24</f>
        <v>577.17499999999995</v>
      </c>
      <c r="J2449" s="507">
        <f t="shared" si="1324"/>
        <v>170.5</v>
      </c>
      <c r="K2449" s="508">
        <v>373.40763854166664</v>
      </c>
      <c r="L2449" s="508">
        <v>402.38</v>
      </c>
      <c r="M2449" s="507">
        <f t="shared" si="1307"/>
        <v>747.67499999999995</v>
      </c>
      <c r="N2449" s="507">
        <f t="shared" si="1325"/>
        <v>373.40763854166664</v>
      </c>
      <c r="O2449" s="509" t="s">
        <v>7</v>
      </c>
      <c r="P2449" s="578"/>
      <c r="Q2449" s="578"/>
      <c r="R2449" s="510" t="e">
        <f>MIN(IF(I2449&gt;#REF!*#REF!,#REF!,IF(AND(I2449&lt;#REF!,#REF!=2),0,ROUNDUP(I2449/#REF!,0))),#REF!)</f>
        <v>#REF!</v>
      </c>
      <c r="S2449" s="510" t="e">
        <f>IF(R2449=0,0,MAX(MIN(I2449,R2449*#REF!),#REF!))</f>
        <v>#REF!</v>
      </c>
      <c r="T2449" s="511" t="e">
        <f>IF(R2449&lt;&gt;0,IF(S2449/R2449/#REF!=1,#REF!,HLOOKUP(S2449/R2449/#REF!,#REF!,2)+(HLOOKUP(S2449/R2449/#REF!+0.2,#REF!,2)-HLOOKUP(S2449/R2449/#REF!,#REF!,2))*(S2449/R2449/#REF!-HLOOKUP(S2449/R2449/#REF!,#REF!,1))/(HLOOKUP(S2449/R2449/#REF!+0.2,#REF!,1)-HLOOKUP(S2449/R2449/#REF!,#REF!,1))),0.5)</f>
        <v>#REF!</v>
      </c>
      <c r="U2449" s="512" t="e">
        <f>IF(R2449&lt;&gt;0,IF(S2449/R2449/#REF!=1,#REF!,HLOOKUP(S2449/R2449/#REF!,#REF!,3)+(HLOOKUP(S2449/R2449/#REF!+0.2,#REF!,3)-HLOOKUP(S2449/R2449/#REF!,#REF!,3))*(S2449/R2449/#REF!-HLOOKUP(S2449/R2449/#REF!,#REF!,1))/(HLOOKUP(S2449/R2449/#REF!+0.2,#REF!,1)-HLOOKUP(S2449/R2449/#REF!,#REF!,1))),1)</f>
        <v>#REF!</v>
      </c>
      <c r="V2449" s="510" t="e">
        <f t="shared" si="1326"/>
        <v>#REF!</v>
      </c>
      <c r="W2449" s="513" t="e">
        <f>MIN(IF(N2449&gt;#REF!*#REF!,#REF!,IF(AND(N2449&lt;#REF!,#REF!=2),0,ROUNDUP(N2449/#REF!,0))),#REF!)</f>
        <v>#REF!</v>
      </c>
      <c r="X2449" s="513" t="e">
        <f t="shared" si="1327"/>
        <v>#REF!</v>
      </c>
      <c r="Y2449" s="511" t="e">
        <f>IF(W2449&lt;&gt;0,IF(AA2449/W2449/#REF!=1,#REF!,HLOOKUP(AA2449/W2449/#REF!,#REF!,2)+(HLOOKUP(AA2449/W2449/#REF!+0.2,#REF!,2)-HLOOKUP(AA2449/W2449/#REF!,#REF!,2))*(AA2449/W2449/#REF!-HLOOKUP(AA2449/W2449/#REF!,#REF!,1))/(HLOOKUP(AA2449/W2449/#REF!+0.2,#REF!,1)-HLOOKUP(AA2449/W2449/#REF!,#REF!,1))),0.5)</f>
        <v>#REF!</v>
      </c>
      <c r="Z2449" s="512" t="e">
        <f>IF(W2449&lt;&gt;0,IF(AA2449/W2449/#REF!=1,#REF!,HLOOKUP(AA2449/W2449/#REF!,#REF!,3)+(HLOOKUP(AA2449/W2449/#REF!+0.2,#REF!,3)-HLOOKUP(AA2449/W2449/#REF!,#REF!,3))*(AA2449/W2449/#REF!-HLOOKUP(AA2449/W2449/#REF!,#REF!,1))/(HLOOKUP(AA2449/W2449/#REF!+0.2,#REF!,1)-HLOOKUP(AA2449/W2449/#REF!,#REF!,1))),1)</f>
        <v>#REF!</v>
      </c>
      <c r="AA2449" s="514" t="e">
        <f>IF(W2449=0,0,MAX(MIN(N2449,W2449*#REF!),#REF!))</f>
        <v>#REF!</v>
      </c>
      <c r="AB2449" s="515" t="e">
        <f>AD2449/Cogeneratore!$C$4</f>
        <v>#DIV/0!</v>
      </c>
      <c r="AC2449" s="549"/>
      <c r="AD2449" s="550"/>
      <c r="AE2449" s="549"/>
      <c r="AF2449" s="550"/>
      <c r="AG2449" s="549"/>
      <c r="AH2449" s="550"/>
      <c r="AI2449" s="516" t="e">
        <f t="shared" si="1328"/>
        <v>#DIV/0!</v>
      </c>
      <c r="AJ2449" s="517">
        <f t="shared" si="1329"/>
        <v>0</v>
      </c>
      <c r="AK2449" s="513">
        <f t="shared" si="1308"/>
        <v>0</v>
      </c>
      <c r="AL2449" s="513">
        <f t="shared" si="1309"/>
        <v>0</v>
      </c>
      <c r="AM2449" s="513">
        <f t="shared" si="1310"/>
        <v>747.67499999999995</v>
      </c>
      <c r="AN2449" s="550"/>
      <c r="AO2449" s="550"/>
      <c r="AP2449" s="550"/>
      <c r="AQ2449" s="517">
        <f t="shared" si="1330"/>
        <v>0</v>
      </c>
      <c r="AR2449" s="513">
        <f t="shared" si="1331"/>
        <v>0</v>
      </c>
      <c r="AS2449" s="551"/>
      <c r="AT2449" s="552"/>
      <c r="AU2449" s="513">
        <f t="shared" si="1332"/>
        <v>402.38</v>
      </c>
      <c r="AV2449" s="513">
        <f>AU2449/Cogeneratore!$C$24</f>
        <v>170.5</v>
      </c>
      <c r="AW2449" s="513">
        <f t="shared" si="1311"/>
        <v>0</v>
      </c>
      <c r="AX2449" s="513" t="e">
        <f t="shared" si="1312"/>
        <v>#DIV/0!</v>
      </c>
      <c r="AY2449" s="518">
        <f t="shared" si="1313"/>
        <v>373.40763854166664</v>
      </c>
      <c r="AZ2449" s="519" t="e">
        <f t="shared" si="1314"/>
        <v>#DIV/0!</v>
      </c>
      <c r="BA2449" s="514" t="e">
        <f t="shared" si="1333"/>
        <v>#DIV/0!</v>
      </c>
      <c r="BB2449" s="520" t="e">
        <f>+BV2449*860/8250/Cogeneratore!$C$6</f>
        <v>#DIV/0!</v>
      </c>
      <c r="BC2449" s="625"/>
      <c r="BD2449" s="451">
        <f t="shared" si="1315"/>
        <v>170.5</v>
      </c>
      <c r="BN2449" s="447">
        <f>+L2449/Cogeneratore!$C$24</f>
        <v>170.5</v>
      </c>
      <c r="BP2449" s="447">
        <f t="shared" si="1316"/>
        <v>0</v>
      </c>
      <c r="BQ2449" s="447" t="e">
        <f>IF(BR2449&lt;Cogeneratore!$C$25/Cogeneratore!$C$23,BP2449,BP2449+BR2449-Cogeneratore!$C$25/Cogeneratore!$C$23)</f>
        <v>#DIV/0!</v>
      </c>
      <c r="BR2449" s="462">
        <f t="shared" si="1301"/>
        <v>0</v>
      </c>
      <c r="BS2449" s="462" t="e">
        <f>IF(BR2449&lt;Cogeneratore!$C$25/Cogeneratore!$C$23,BR2449,Cogeneratore!$C$25/Cogeneratore!$C$23)</f>
        <v>#DIV/0!</v>
      </c>
      <c r="BT2449" s="447" t="e">
        <f>+BS2449*(1-Cogeneratore!$C$23)</f>
        <v>#DIV/0!</v>
      </c>
      <c r="BU2449" s="462" t="e">
        <f>IF(BR2449-BT2449&lt;Cogeneratore!$C$25,BR2449-BT2449,Cogeneratore!$C$25)</f>
        <v>#DIV/0!</v>
      </c>
      <c r="BV2449" s="462" t="e">
        <f t="shared" si="1317"/>
        <v>#DIV/0!</v>
      </c>
      <c r="BW2449" s="462" t="e">
        <f t="shared" si="1318"/>
        <v>#DIV/0!</v>
      </c>
      <c r="BX2449" s="462" t="e">
        <f t="shared" si="1334"/>
        <v>#DIV/0!</v>
      </c>
      <c r="BY2449" s="447" t="e">
        <f>+BX2449*(1-#REF!)</f>
        <v>#DIV/0!</v>
      </c>
      <c r="BZ2449" s="462" t="e">
        <f t="shared" si="1302"/>
        <v>#DIV/0!</v>
      </c>
      <c r="CB2449" s="462" t="e">
        <f t="shared" si="1319"/>
        <v>#DIV/0!</v>
      </c>
      <c r="CC2449" s="447" t="e">
        <f>+CB2449/#REF!</f>
        <v>#DIV/0!</v>
      </c>
      <c r="CE2449" s="451" t="e">
        <f t="shared" si="1320"/>
        <v>#DIV/0!</v>
      </c>
    </row>
    <row r="2450" spans="1:83" x14ac:dyDescent="0.2">
      <c r="A2450" s="521">
        <f t="shared" si="1321"/>
        <v>39915</v>
      </c>
      <c r="B2450" s="522">
        <f t="shared" si="1303"/>
        <v>7</v>
      </c>
      <c r="C2450" s="522">
        <f t="shared" si="1304"/>
        <v>4</v>
      </c>
      <c r="D2450" s="505" t="str">
        <f t="shared" si="1322"/>
        <v>int</v>
      </c>
      <c r="E2450" s="522">
        <f t="shared" si="1305"/>
        <v>22</v>
      </c>
      <c r="F2450" s="522">
        <f t="shared" si="1306"/>
        <v>102</v>
      </c>
      <c r="G2450" s="522">
        <f t="shared" si="1323"/>
        <v>2446</v>
      </c>
      <c r="H2450" s="506">
        <v>717.609375</v>
      </c>
      <c r="I2450" s="507">
        <f>+H2450-L2450/Cogeneratore!$C$24</f>
        <v>547.109375</v>
      </c>
      <c r="J2450" s="507">
        <f t="shared" si="1324"/>
        <v>170.5</v>
      </c>
      <c r="K2450" s="508">
        <v>373.40763854166664</v>
      </c>
      <c r="L2450" s="508">
        <v>402.38</v>
      </c>
      <c r="M2450" s="507">
        <f t="shared" si="1307"/>
        <v>717.609375</v>
      </c>
      <c r="N2450" s="507">
        <f t="shared" si="1325"/>
        <v>373.40763854166664</v>
      </c>
      <c r="O2450" s="509" t="s">
        <v>7</v>
      </c>
      <c r="P2450" s="578"/>
      <c r="Q2450" s="578"/>
      <c r="R2450" s="510" t="e">
        <f>MIN(IF(I2450&gt;#REF!*#REF!,#REF!,IF(AND(I2450&lt;#REF!,#REF!=2),0,ROUNDUP(I2450/#REF!,0))),#REF!)</f>
        <v>#REF!</v>
      </c>
      <c r="S2450" s="510" t="e">
        <f>IF(R2450=0,0,MAX(MIN(I2450,R2450*#REF!),#REF!))</f>
        <v>#REF!</v>
      </c>
      <c r="T2450" s="511" t="e">
        <f>IF(R2450&lt;&gt;0,IF(S2450/R2450/#REF!=1,#REF!,HLOOKUP(S2450/R2450/#REF!,#REF!,2)+(HLOOKUP(S2450/R2450/#REF!+0.2,#REF!,2)-HLOOKUP(S2450/R2450/#REF!,#REF!,2))*(S2450/R2450/#REF!-HLOOKUP(S2450/R2450/#REF!,#REF!,1))/(HLOOKUP(S2450/R2450/#REF!+0.2,#REF!,1)-HLOOKUP(S2450/R2450/#REF!,#REF!,1))),0.5)</f>
        <v>#REF!</v>
      </c>
      <c r="U2450" s="512" t="e">
        <f>IF(R2450&lt;&gt;0,IF(S2450/R2450/#REF!=1,#REF!,HLOOKUP(S2450/R2450/#REF!,#REF!,3)+(HLOOKUP(S2450/R2450/#REF!+0.2,#REF!,3)-HLOOKUP(S2450/R2450/#REF!,#REF!,3))*(S2450/R2450/#REF!-HLOOKUP(S2450/R2450/#REF!,#REF!,1))/(HLOOKUP(S2450/R2450/#REF!+0.2,#REF!,1)-HLOOKUP(S2450/R2450/#REF!,#REF!,1))),1)</f>
        <v>#REF!</v>
      </c>
      <c r="V2450" s="510" t="e">
        <f t="shared" si="1326"/>
        <v>#REF!</v>
      </c>
      <c r="W2450" s="513" t="e">
        <f>MIN(IF(N2450&gt;#REF!*#REF!,#REF!,IF(AND(N2450&lt;#REF!,#REF!=2),0,ROUNDUP(N2450/#REF!,0))),#REF!)</f>
        <v>#REF!</v>
      </c>
      <c r="X2450" s="513" t="e">
        <f t="shared" si="1327"/>
        <v>#REF!</v>
      </c>
      <c r="Y2450" s="511" t="e">
        <f>IF(W2450&lt;&gt;0,IF(AA2450/W2450/#REF!=1,#REF!,HLOOKUP(AA2450/W2450/#REF!,#REF!,2)+(HLOOKUP(AA2450/W2450/#REF!+0.2,#REF!,2)-HLOOKUP(AA2450/W2450/#REF!,#REF!,2))*(AA2450/W2450/#REF!-HLOOKUP(AA2450/W2450/#REF!,#REF!,1))/(HLOOKUP(AA2450/W2450/#REF!+0.2,#REF!,1)-HLOOKUP(AA2450/W2450/#REF!,#REF!,1))),0.5)</f>
        <v>#REF!</v>
      </c>
      <c r="Z2450" s="512" t="e">
        <f>IF(W2450&lt;&gt;0,IF(AA2450/W2450/#REF!=1,#REF!,HLOOKUP(AA2450/W2450/#REF!,#REF!,3)+(HLOOKUP(AA2450/W2450/#REF!+0.2,#REF!,3)-HLOOKUP(AA2450/W2450/#REF!,#REF!,3))*(AA2450/W2450/#REF!-HLOOKUP(AA2450/W2450/#REF!,#REF!,1))/(HLOOKUP(AA2450/W2450/#REF!+0.2,#REF!,1)-HLOOKUP(AA2450/W2450/#REF!,#REF!,1))),1)</f>
        <v>#REF!</v>
      </c>
      <c r="AA2450" s="514" t="e">
        <f>IF(W2450=0,0,MAX(MIN(N2450,W2450*#REF!),#REF!))</f>
        <v>#REF!</v>
      </c>
      <c r="AB2450" s="515" t="e">
        <f>AD2450/Cogeneratore!$C$4</f>
        <v>#DIV/0!</v>
      </c>
      <c r="AC2450" s="549"/>
      <c r="AD2450" s="550"/>
      <c r="AE2450" s="549"/>
      <c r="AF2450" s="550"/>
      <c r="AG2450" s="549"/>
      <c r="AH2450" s="550"/>
      <c r="AI2450" s="516" t="e">
        <f t="shared" si="1328"/>
        <v>#DIV/0!</v>
      </c>
      <c r="AJ2450" s="517">
        <f t="shared" si="1329"/>
        <v>0</v>
      </c>
      <c r="AK2450" s="513">
        <f t="shared" si="1308"/>
        <v>0</v>
      </c>
      <c r="AL2450" s="513">
        <f t="shared" si="1309"/>
        <v>0</v>
      </c>
      <c r="AM2450" s="513">
        <f t="shared" si="1310"/>
        <v>717.609375</v>
      </c>
      <c r="AN2450" s="550"/>
      <c r="AO2450" s="550"/>
      <c r="AP2450" s="550"/>
      <c r="AQ2450" s="517">
        <f t="shared" si="1330"/>
        <v>0</v>
      </c>
      <c r="AR2450" s="513">
        <f t="shared" si="1331"/>
        <v>0</v>
      </c>
      <c r="AS2450" s="551"/>
      <c r="AT2450" s="552"/>
      <c r="AU2450" s="513">
        <f t="shared" si="1332"/>
        <v>402.38</v>
      </c>
      <c r="AV2450" s="513">
        <f>AU2450/Cogeneratore!$C$24</f>
        <v>170.5</v>
      </c>
      <c r="AW2450" s="513">
        <f t="shared" si="1311"/>
        <v>0</v>
      </c>
      <c r="AX2450" s="513" t="e">
        <f t="shared" si="1312"/>
        <v>#DIV/0!</v>
      </c>
      <c r="AY2450" s="518">
        <f t="shared" si="1313"/>
        <v>373.40763854166664</v>
      </c>
      <c r="AZ2450" s="519" t="e">
        <f t="shared" si="1314"/>
        <v>#DIV/0!</v>
      </c>
      <c r="BA2450" s="514" t="e">
        <f t="shared" si="1333"/>
        <v>#DIV/0!</v>
      </c>
      <c r="BB2450" s="520" t="e">
        <f>+BV2450*860/8250/Cogeneratore!$C$6</f>
        <v>#DIV/0!</v>
      </c>
      <c r="BC2450" s="625"/>
      <c r="BD2450" s="451">
        <f t="shared" si="1315"/>
        <v>170.5</v>
      </c>
      <c r="BN2450" s="447">
        <f>+L2450/Cogeneratore!$C$24</f>
        <v>170.5</v>
      </c>
      <c r="BP2450" s="447">
        <f t="shared" si="1316"/>
        <v>0</v>
      </c>
      <c r="BQ2450" s="447" t="e">
        <f>IF(BR2450&lt;Cogeneratore!$C$25/Cogeneratore!$C$23,BP2450,BP2450+BR2450-Cogeneratore!$C$25/Cogeneratore!$C$23)</f>
        <v>#DIV/0!</v>
      </c>
      <c r="BR2450" s="462">
        <f t="shared" si="1301"/>
        <v>0</v>
      </c>
      <c r="BS2450" s="462" t="e">
        <f>IF(BR2450&lt;Cogeneratore!$C$25/Cogeneratore!$C$23,BR2450,Cogeneratore!$C$25/Cogeneratore!$C$23)</f>
        <v>#DIV/0!</v>
      </c>
      <c r="BT2450" s="447" t="e">
        <f>+BS2450*(1-Cogeneratore!$C$23)</f>
        <v>#DIV/0!</v>
      </c>
      <c r="BU2450" s="462" t="e">
        <f>IF(BR2450-BT2450&lt;Cogeneratore!$C$25,BR2450-BT2450,Cogeneratore!$C$25)</f>
        <v>#DIV/0!</v>
      </c>
      <c r="BV2450" s="462" t="e">
        <f t="shared" si="1317"/>
        <v>#DIV/0!</v>
      </c>
      <c r="BW2450" s="462" t="e">
        <f t="shared" si="1318"/>
        <v>#DIV/0!</v>
      </c>
      <c r="BX2450" s="462" t="e">
        <f t="shared" si="1334"/>
        <v>#DIV/0!</v>
      </c>
      <c r="BY2450" s="447" t="e">
        <f>+BX2450*(1-#REF!)</f>
        <v>#DIV/0!</v>
      </c>
      <c r="BZ2450" s="462" t="e">
        <f t="shared" si="1302"/>
        <v>#DIV/0!</v>
      </c>
      <c r="CB2450" s="462" t="e">
        <f t="shared" si="1319"/>
        <v>#DIV/0!</v>
      </c>
      <c r="CC2450" s="447" t="e">
        <f>+CB2450/#REF!</f>
        <v>#DIV/0!</v>
      </c>
      <c r="CE2450" s="451" t="e">
        <f t="shared" si="1320"/>
        <v>#DIV/0!</v>
      </c>
    </row>
    <row r="2451" spans="1:83" x14ac:dyDescent="0.2">
      <c r="A2451" s="521">
        <f t="shared" si="1321"/>
        <v>39915</v>
      </c>
      <c r="B2451" s="522">
        <f t="shared" si="1303"/>
        <v>7</v>
      </c>
      <c r="C2451" s="522">
        <f t="shared" si="1304"/>
        <v>4</v>
      </c>
      <c r="D2451" s="505" t="str">
        <f t="shared" si="1322"/>
        <v>int</v>
      </c>
      <c r="E2451" s="522">
        <f t="shared" si="1305"/>
        <v>23</v>
      </c>
      <c r="F2451" s="522">
        <f t="shared" si="1306"/>
        <v>102</v>
      </c>
      <c r="G2451" s="522">
        <f t="shared" si="1323"/>
        <v>2447</v>
      </c>
      <c r="H2451" s="506">
        <v>700.81875000000002</v>
      </c>
      <c r="I2451" s="507">
        <f>+H2451-L2451/Cogeneratore!$C$24</f>
        <v>530.31875000000002</v>
      </c>
      <c r="J2451" s="507">
        <f t="shared" si="1324"/>
        <v>170.5</v>
      </c>
      <c r="K2451" s="508">
        <v>373.40763854166664</v>
      </c>
      <c r="L2451" s="508">
        <v>402.38</v>
      </c>
      <c r="M2451" s="507">
        <f t="shared" si="1307"/>
        <v>700.81875000000002</v>
      </c>
      <c r="N2451" s="507">
        <f t="shared" si="1325"/>
        <v>373.40763854166664</v>
      </c>
      <c r="O2451" s="509" t="s">
        <v>7</v>
      </c>
      <c r="P2451" s="578"/>
      <c r="Q2451" s="578"/>
      <c r="R2451" s="510" t="e">
        <f>MIN(IF(I2451&gt;#REF!*#REF!,#REF!,IF(AND(I2451&lt;#REF!,#REF!=2),0,ROUNDUP(I2451/#REF!,0))),#REF!)</f>
        <v>#REF!</v>
      </c>
      <c r="S2451" s="510" t="e">
        <f>IF(R2451=0,0,MAX(MIN(I2451,R2451*#REF!),#REF!))</f>
        <v>#REF!</v>
      </c>
      <c r="T2451" s="511" t="e">
        <f>IF(R2451&lt;&gt;0,IF(S2451/R2451/#REF!=1,#REF!,HLOOKUP(S2451/R2451/#REF!,#REF!,2)+(HLOOKUP(S2451/R2451/#REF!+0.2,#REF!,2)-HLOOKUP(S2451/R2451/#REF!,#REF!,2))*(S2451/R2451/#REF!-HLOOKUP(S2451/R2451/#REF!,#REF!,1))/(HLOOKUP(S2451/R2451/#REF!+0.2,#REF!,1)-HLOOKUP(S2451/R2451/#REF!,#REF!,1))),0.5)</f>
        <v>#REF!</v>
      </c>
      <c r="U2451" s="512" t="e">
        <f>IF(R2451&lt;&gt;0,IF(S2451/R2451/#REF!=1,#REF!,HLOOKUP(S2451/R2451/#REF!,#REF!,3)+(HLOOKUP(S2451/R2451/#REF!+0.2,#REF!,3)-HLOOKUP(S2451/R2451/#REF!,#REF!,3))*(S2451/R2451/#REF!-HLOOKUP(S2451/R2451/#REF!,#REF!,1))/(HLOOKUP(S2451/R2451/#REF!+0.2,#REF!,1)-HLOOKUP(S2451/R2451/#REF!,#REF!,1))),1)</f>
        <v>#REF!</v>
      </c>
      <c r="V2451" s="510" t="e">
        <f t="shared" si="1326"/>
        <v>#REF!</v>
      </c>
      <c r="W2451" s="513" t="e">
        <f>MIN(IF(N2451&gt;#REF!*#REF!,#REF!,IF(AND(N2451&lt;#REF!,#REF!=2),0,ROUNDUP(N2451/#REF!,0))),#REF!)</f>
        <v>#REF!</v>
      </c>
      <c r="X2451" s="513" t="e">
        <f t="shared" si="1327"/>
        <v>#REF!</v>
      </c>
      <c r="Y2451" s="511" t="e">
        <f>IF(W2451&lt;&gt;0,IF(AA2451/W2451/#REF!=1,#REF!,HLOOKUP(AA2451/W2451/#REF!,#REF!,2)+(HLOOKUP(AA2451/W2451/#REF!+0.2,#REF!,2)-HLOOKUP(AA2451/W2451/#REF!,#REF!,2))*(AA2451/W2451/#REF!-HLOOKUP(AA2451/W2451/#REF!,#REF!,1))/(HLOOKUP(AA2451/W2451/#REF!+0.2,#REF!,1)-HLOOKUP(AA2451/W2451/#REF!,#REF!,1))),0.5)</f>
        <v>#REF!</v>
      </c>
      <c r="Z2451" s="512" t="e">
        <f>IF(W2451&lt;&gt;0,IF(AA2451/W2451/#REF!=1,#REF!,HLOOKUP(AA2451/W2451/#REF!,#REF!,3)+(HLOOKUP(AA2451/W2451/#REF!+0.2,#REF!,3)-HLOOKUP(AA2451/W2451/#REF!,#REF!,3))*(AA2451/W2451/#REF!-HLOOKUP(AA2451/W2451/#REF!,#REF!,1))/(HLOOKUP(AA2451/W2451/#REF!+0.2,#REF!,1)-HLOOKUP(AA2451/W2451/#REF!,#REF!,1))),1)</f>
        <v>#REF!</v>
      </c>
      <c r="AA2451" s="514" t="e">
        <f>IF(W2451=0,0,MAX(MIN(N2451,W2451*#REF!),#REF!))</f>
        <v>#REF!</v>
      </c>
      <c r="AB2451" s="515" t="e">
        <f>AD2451/Cogeneratore!$C$4</f>
        <v>#DIV/0!</v>
      </c>
      <c r="AC2451" s="549"/>
      <c r="AD2451" s="550"/>
      <c r="AE2451" s="549"/>
      <c r="AF2451" s="550"/>
      <c r="AG2451" s="549"/>
      <c r="AH2451" s="550"/>
      <c r="AI2451" s="516" t="e">
        <f t="shared" si="1328"/>
        <v>#DIV/0!</v>
      </c>
      <c r="AJ2451" s="517">
        <f t="shared" si="1329"/>
        <v>0</v>
      </c>
      <c r="AK2451" s="513">
        <f t="shared" si="1308"/>
        <v>0</v>
      </c>
      <c r="AL2451" s="513">
        <f t="shared" si="1309"/>
        <v>0</v>
      </c>
      <c r="AM2451" s="513">
        <f t="shared" si="1310"/>
        <v>700.81875000000002</v>
      </c>
      <c r="AN2451" s="550"/>
      <c r="AO2451" s="550"/>
      <c r="AP2451" s="550"/>
      <c r="AQ2451" s="517">
        <f t="shared" si="1330"/>
        <v>0</v>
      </c>
      <c r="AR2451" s="513">
        <f t="shared" si="1331"/>
        <v>0</v>
      </c>
      <c r="AS2451" s="551"/>
      <c r="AT2451" s="552"/>
      <c r="AU2451" s="513">
        <f t="shared" si="1332"/>
        <v>402.38</v>
      </c>
      <c r="AV2451" s="513">
        <f>AU2451/Cogeneratore!$C$24</f>
        <v>170.5</v>
      </c>
      <c r="AW2451" s="513">
        <f t="shared" si="1311"/>
        <v>0</v>
      </c>
      <c r="AX2451" s="513" t="e">
        <f t="shared" si="1312"/>
        <v>#DIV/0!</v>
      </c>
      <c r="AY2451" s="518">
        <f t="shared" si="1313"/>
        <v>373.40763854166664</v>
      </c>
      <c r="AZ2451" s="519" t="e">
        <f t="shared" si="1314"/>
        <v>#DIV/0!</v>
      </c>
      <c r="BA2451" s="514" t="e">
        <f t="shared" si="1333"/>
        <v>#DIV/0!</v>
      </c>
      <c r="BB2451" s="520" t="e">
        <f>+BV2451*860/8250/Cogeneratore!$C$6</f>
        <v>#DIV/0!</v>
      </c>
      <c r="BC2451" s="625"/>
      <c r="BD2451" s="451">
        <f t="shared" si="1315"/>
        <v>170.5</v>
      </c>
      <c r="BN2451" s="447">
        <f>+L2451/Cogeneratore!$C$24</f>
        <v>170.5</v>
      </c>
      <c r="BP2451" s="447">
        <f t="shared" si="1316"/>
        <v>0</v>
      </c>
      <c r="BQ2451" s="447" t="e">
        <f>IF(BR2451&lt;Cogeneratore!$C$25/Cogeneratore!$C$23,BP2451,BP2451+BR2451-Cogeneratore!$C$25/Cogeneratore!$C$23)</f>
        <v>#DIV/0!</v>
      </c>
      <c r="BR2451" s="462">
        <f t="shared" si="1301"/>
        <v>0</v>
      </c>
      <c r="BS2451" s="462" t="e">
        <f>IF(BR2451&lt;Cogeneratore!$C$25/Cogeneratore!$C$23,BR2451,Cogeneratore!$C$25/Cogeneratore!$C$23)</f>
        <v>#DIV/0!</v>
      </c>
      <c r="BT2451" s="447" t="e">
        <f>+BS2451*(1-Cogeneratore!$C$23)</f>
        <v>#DIV/0!</v>
      </c>
      <c r="BU2451" s="462" t="e">
        <f>IF(BR2451-BT2451&lt;Cogeneratore!$C$25,BR2451-BT2451,Cogeneratore!$C$25)</f>
        <v>#DIV/0!</v>
      </c>
      <c r="BV2451" s="462" t="e">
        <f t="shared" si="1317"/>
        <v>#DIV/0!</v>
      </c>
      <c r="BW2451" s="462" t="e">
        <f t="shared" si="1318"/>
        <v>#DIV/0!</v>
      </c>
      <c r="BX2451" s="462" t="e">
        <f t="shared" si="1334"/>
        <v>#DIV/0!</v>
      </c>
      <c r="BY2451" s="447" t="e">
        <f>+BX2451*(1-#REF!)</f>
        <v>#DIV/0!</v>
      </c>
      <c r="BZ2451" s="462" t="e">
        <f t="shared" si="1302"/>
        <v>#DIV/0!</v>
      </c>
      <c r="CB2451" s="462" t="e">
        <f t="shared" si="1319"/>
        <v>#DIV/0!</v>
      </c>
      <c r="CC2451" s="447" t="e">
        <f>+CB2451/#REF!</f>
        <v>#DIV/0!</v>
      </c>
      <c r="CE2451" s="451" t="e">
        <f t="shared" si="1320"/>
        <v>#DIV/0!</v>
      </c>
    </row>
    <row r="2452" spans="1:83" x14ac:dyDescent="0.2">
      <c r="A2452" s="521">
        <f t="shared" si="1321"/>
        <v>39916</v>
      </c>
      <c r="B2452" s="522">
        <f t="shared" si="1303"/>
        <v>1</v>
      </c>
      <c r="C2452" s="522">
        <f t="shared" si="1304"/>
        <v>4</v>
      </c>
      <c r="D2452" s="505" t="str">
        <f t="shared" si="1322"/>
        <v>int</v>
      </c>
      <c r="E2452" s="522">
        <f t="shared" si="1305"/>
        <v>0</v>
      </c>
      <c r="F2452" s="522">
        <f t="shared" si="1306"/>
        <v>103</v>
      </c>
      <c r="G2452" s="522">
        <f t="shared" si="1323"/>
        <v>2448</v>
      </c>
      <c r="H2452" s="506">
        <v>708.63750000000005</v>
      </c>
      <c r="I2452" s="507">
        <f>+H2452-L2452/Cogeneratore!$C$24</f>
        <v>538.13750000000005</v>
      </c>
      <c r="J2452" s="507">
        <f t="shared" si="1324"/>
        <v>170.5</v>
      </c>
      <c r="K2452" s="508">
        <v>373.40763854166664</v>
      </c>
      <c r="L2452" s="508">
        <v>402.38</v>
      </c>
      <c r="M2452" s="507">
        <f t="shared" si="1307"/>
        <v>708.63750000000005</v>
      </c>
      <c r="N2452" s="507">
        <f t="shared" si="1325"/>
        <v>373.40763854166664</v>
      </c>
      <c r="O2452" s="509" t="s">
        <v>7</v>
      </c>
      <c r="P2452" s="578">
        <f>SUM(K2452:K2475)</f>
        <v>11949.044433333331</v>
      </c>
      <c r="Q2452" s="578">
        <f>SUM(N2452:N2475)</f>
        <v>11949.044433333331</v>
      </c>
      <c r="R2452" s="510" t="e">
        <f>MIN(IF(I2452&gt;#REF!*#REF!,#REF!,IF(AND(I2452&lt;#REF!,#REF!=2),0,ROUNDUP(I2452/#REF!,0))),#REF!)</f>
        <v>#REF!</v>
      </c>
      <c r="S2452" s="510" t="e">
        <f>IF(R2452=0,0,MAX(MIN(I2452,R2452*#REF!),#REF!))</f>
        <v>#REF!</v>
      </c>
      <c r="T2452" s="511" t="e">
        <f>IF(R2452&lt;&gt;0,IF(S2452/R2452/#REF!=1,#REF!,HLOOKUP(S2452/R2452/#REF!,#REF!,2)+(HLOOKUP(S2452/R2452/#REF!+0.2,#REF!,2)-HLOOKUP(S2452/R2452/#REF!,#REF!,2))*(S2452/R2452/#REF!-HLOOKUP(S2452/R2452/#REF!,#REF!,1))/(HLOOKUP(S2452/R2452/#REF!+0.2,#REF!,1)-HLOOKUP(S2452/R2452/#REF!,#REF!,1))),0.5)</f>
        <v>#REF!</v>
      </c>
      <c r="U2452" s="512" t="e">
        <f>IF(R2452&lt;&gt;0,IF(S2452/R2452/#REF!=1,#REF!,HLOOKUP(S2452/R2452/#REF!,#REF!,3)+(HLOOKUP(S2452/R2452/#REF!+0.2,#REF!,3)-HLOOKUP(S2452/R2452/#REF!,#REF!,3))*(S2452/R2452/#REF!-HLOOKUP(S2452/R2452/#REF!,#REF!,1))/(HLOOKUP(S2452/R2452/#REF!+0.2,#REF!,1)-HLOOKUP(S2452/R2452/#REF!,#REF!,1))),1)</f>
        <v>#REF!</v>
      </c>
      <c r="V2452" s="510" t="e">
        <f t="shared" si="1326"/>
        <v>#REF!</v>
      </c>
      <c r="W2452" s="513" t="e">
        <f>MIN(IF(N2452&gt;#REF!*#REF!,#REF!,IF(AND(N2452&lt;#REF!,#REF!=2),0,ROUNDUP(N2452/#REF!,0))),#REF!)</f>
        <v>#REF!</v>
      </c>
      <c r="X2452" s="513" t="e">
        <f t="shared" si="1327"/>
        <v>#REF!</v>
      </c>
      <c r="Y2452" s="511" t="e">
        <f>IF(W2452&lt;&gt;0,IF(AA2452/W2452/#REF!=1,#REF!,HLOOKUP(AA2452/W2452/#REF!,#REF!,2)+(HLOOKUP(AA2452/W2452/#REF!+0.2,#REF!,2)-HLOOKUP(AA2452/W2452/#REF!,#REF!,2))*(AA2452/W2452/#REF!-HLOOKUP(AA2452/W2452/#REF!,#REF!,1))/(HLOOKUP(AA2452/W2452/#REF!+0.2,#REF!,1)-HLOOKUP(AA2452/W2452/#REF!,#REF!,1))),0.5)</f>
        <v>#REF!</v>
      </c>
      <c r="Z2452" s="512" t="e">
        <f>IF(W2452&lt;&gt;0,IF(AA2452/W2452/#REF!=1,#REF!,HLOOKUP(AA2452/W2452/#REF!,#REF!,3)+(HLOOKUP(AA2452/W2452/#REF!+0.2,#REF!,3)-HLOOKUP(AA2452/W2452/#REF!,#REF!,3))*(AA2452/W2452/#REF!-HLOOKUP(AA2452/W2452/#REF!,#REF!,1))/(HLOOKUP(AA2452/W2452/#REF!+0.2,#REF!,1)-HLOOKUP(AA2452/W2452/#REF!,#REF!,1))),1)</f>
        <v>#REF!</v>
      </c>
      <c r="AA2452" s="514" t="e">
        <f>IF(W2452=0,0,MAX(MIN(N2452,W2452*#REF!),#REF!))</f>
        <v>#REF!</v>
      </c>
      <c r="AB2452" s="515" t="e">
        <f>AD2452/Cogeneratore!$C$4</f>
        <v>#DIV/0!</v>
      </c>
      <c r="AC2452" s="549"/>
      <c r="AD2452" s="550"/>
      <c r="AE2452" s="549"/>
      <c r="AF2452" s="550"/>
      <c r="AG2452" s="549"/>
      <c r="AH2452" s="550"/>
      <c r="AI2452" s="516" t="e">
        <f t="shared" si="1328"/>
        <v>#DIV/0!</v>
      </c>
      <c r="AJ2452" s="517">
        <f t="shared" si="1329"/>
        <v>0</v>
      </c>
      <c r="AK2452" s="513">
        <f t="shared" si="1308"/>
        <v>0</v>
      </c>
      <c r="AL2452" s="513">
        <f t="shared" si="1309"/>
        <v>0</v>
      </c>
      <c r="AM2452" s="513">
        <f t="shared" si="1310"/>
        <v>708.63750000000005</v>
      </c>
      <c r="AN2452" s="550"/>
      <c r="AO2452" s="550"/>
      <c r="AP2452" s="550"/>
      <c r="AQ2452" s="517">
        <f t="shared" si="1330"/>
        <v>0</v>
      </c>
      <c r="AR2452" s="513">
        <f t="shared" si="1331"/>
        <v>0</v>
      </c>
      <c r="AS2452" s="551"/>
      <c r="AT2452" s="552"/>
      <c r="AU2452" s="513">
        <f t="shared" si="1332"/>
        <v>402.38</v>
      </c>
      <c r="AV2452" s="513">
        <f>AU2452/Cogeneratore!$C$24</f>
        <v>170.5</v>
      </c>
      <c r="AW2452" s="513">
        <f t="shared" si="1311"/>
        <v>0</v>
      </c>
      <c r="AX2452" s="513" t="e">
        <f t="shared" si="1312"/>
        <v>#DIV/0!</v>
      </c>
      <c r="AY2452" s="518">
        <f t="shared" si="1313"/>
        <v>373.40763854166664</v>
      </c>
      <c r="AZ2452" s="519" t="e">
        <f t="shared" si="1314"/>
        <v>#DIV/0!</v>
      </c>
      <c r="BA2452" s="514" t="e">
        <f t="shared" si="1333"/>
        <v>#DIV/0!</v>
      </c>
      <c r="BB2452" s="520" t="e">
        <f>+BV2452*860/8250/Cogeneratore!$C$6</f>
        <v>#DIV/0!</v>
      </c>
      <c r="BC2452" s="625" t="e">
        <f>SUM(BA2452:BB2475)</f>
        <v>#DIV/0!</v>
      </c>
      <c r="BD2452" s="451">
        <f t="shared" si="1315"/>
        <v>170.5</v>
      </c>
      <c r="BN2452" s="447">
        <f>+L2452/Cogeneratore!$C$24</f>
        <v>170.5</v>
      </c>
      <c r="BP2452" s="447">
        <f t="shared" si="1316"/>
        <v>0</v>
      </c>
      <c r="BQ2452" s="447" t="e">
        <f>IF(BR2452&lt;Cogeneratore!$C$25/Cogeneratore!$C$23,BP2452,BP2452+BR2452-Cogeneratore!$C$25/Cogeneratore!$C$23)</f>
        <v>#DIV/0!</v>
      </c>
      <c r="BR2452" s="462">
        <f t="shared" si="1301"/>
        <v>0</v>
      </c>
      <c r="BS2452" s="462" t="e">
        <f>IF(BR2452&lt;Cogeneratore!$C$25/Cogeneratore!$C$23,BR2452,Cogeneratore!$C$25/Cogeneratore!$C$23)</f>
        <v>#DIV/0!</v>
      </c>
      <c r="BT2452" s="447" t="e">
        <f>+BS2452*(1-Cogeneratore!$C$23)</f>
        <v>#DIV/0!</v>
      </c>
      <c r="BU2452" s="462" t="e">
        <f>IF(BR2452-BT2452&lt;Cogeneratore!$C$25,BR2452-BT2452,Cogeneratore!$C$25)</f>
        <v>#DIV/0!</v>
      </c>
      <c r="BV2452" s="462" t="e">
        <f t="shared" si="1317"/>
        <v>#DIV/0!</v>
      </c>
      <c r="BW2452" s="462" t="e">
        <f t="shared" si="1318"/>
        <v>#DIV/0!</v>
      </c>
      <c r="BX2452" s="462" t="e">
        <f t="shared" si="1334"/>
        <v>#DIV/0!</v>
      </c>
      <c r="BY2452" s="447" t="e">
        <f>+BX2452*(1-#REF!)</f>
        <v>#DIV/0!</v>
      </c>
      <c r="BZ2452" s="462" t="e">
        <f t="shared" si="1302"/>
        <v>#DIV/0!</v>
      </c>
      <c r="CB2452" s="462" t="e">
        <f t="shared" si="1319"/>
        <v>#DIV/0!</v>
      </c>
      <c r="CC2452" s="447" t="e">
        <f>+CB2452/#REF!</f>
        <v>#DIV/0!</v>
      </c>
      <c r="CE2452" s="451" t="e">
        <f t="shared" si="1320"/>
        <v>#DIV/0!</v>
      </c>
    </row>
    <row r="2453" spans="1:83" x14ac:dyDescent="0.2">
      <c r="A2453" s="521">
        <f t="shared" si="1321"/>
        <v>39916</v>
      </c>
      <c r="B2453" s="522">
        <f t="shared" si="1303"/>
        <v>1</v>
      </c>
      <c r="C2453" s="522">
        <f t="shared" si="1304"/>
        <v>4</v>
      </c>
      <c r="D2453" s="505" t="str">
        <f t="shared" si="1322"/>
        <v>int</v>
      </c>
      <c r="E2453" s="522">
        <f t="shared" si="1305"/>
        <v>1</v>
      </c>
      <c r="F2453" s="522">
        <f t="shared" si="1306"/>
        <v>103</v>
      </c>
      <c r="G2453" s="522">
        <f t="shared" si="1323"/>
        <v>2449</v>
      </c>
      <c r="H2453" s="506">
        <v>698.03437499999995</v>
      </c>
      <c r="I2453" s="507">
        <f>+H2453-L2453/Cogeneratore!$C$24</f>
        <v>527.53437499999995</v>
      </c>
      <c r="J2453" s="507">
        <f t="shared" si="1324"/>
        <v>170.5</v>
      </c>
      <c r="K2453" s="508">
        <v>373.40763854166664</v>
      </c>
      <c r="L2453" s="508">
        <v>402.38</v>
      </c>
      <c r="M2453" s="507">
        <f t="shared" si="1307"/>
        <v>698.03437499999995</v>
      </c>
      <c r="N2453" s="507">
        <f t="shared" si="1325"/>
        <v>373.40763854166664</v>
      </c>
      <c r="O2453" s="509" t="s">
        <v>7</v>
      </c>
      <c r="P2453" s="578"/>
      <c r="Q2453" s="578"/>
      <c r="R2453" s="510" t="e">
        <f>MIN(IF(I2453&gt;#REF!*#REF!,#REF!,IF(AND(I2453&lt;#REF!,#REF!=2),0,ROUNDUP(I2453/#REF!,0))),#REF!)</f>
        <v>#REF!</v>
      </c>
      <c r="S2453" s="510" t="e">
        <f>IF(R2453=0,0,MAX(MIN(I2453,R2453*#REF!),#REF!))</f>
        <v>#REF!</v>
      </c>
      <c r="T2453" s="511" t="e">
        <f>IF(R2453&lt;&gt;0,IF(S2453/R2453/#REF!=1,#REF!,HLOOKUP(S2453/R2453/#REF!,#REF!,2)+(HLOOKUP(S2453/R2453/#REF!+0.2,#REF!,2)-HLOOKUP(S2453/R2453/#REF!,#REF!,2))*(S2453/R2453/#REF!-HLOOKUP(S2453/R2453/#REF!,#REF!,1))/(HLOOKUP(S2453/R2453/#REF!+0.2,#REF!,1)-HLOOKUP(S2453/R2453/#REF!,#REF!,1))),0.5)</f>
        <v>#REF!</v>
      </c>
      <c r="U2453" s="512" t="e">
        <f>IF(R2453&lt;&gt;0,IF(S2453/R2453/#REF!=1,#REF!,HLOOKUP(S2453/R2453/#REF!,#REF!,3)+(HLOOKUP(S2453/R2453/#REF!+0.2,#REF!,3)-HLOOKUP(S2453/R2453/#REF!,#REF!,3))*(S2453/R2453/#REF!-HLOOKUP(S2453/R2453/#REF!,#REF!,1))/(HLOOKUP(S2453/R2453/#REF!+0.2,#REF!,1)-HLOOKUP(S2453/R2453/#REF!,#REF!,1))),1)</f>
        <v>#REF!</v>
      </c>
      <c r="V2453" s="510" t="e">
        <f t="shared" si="1326"/>
        <v>#REF!</v>
      </c>
      <c r="W2453" s="513" t="e">
        <f>MIN(IF(N2453&gt;#REF!*#REF!,#REF!,IF(AND(N2453&lt;#REF!,#REF!=2),0,ROUNDUP(N2453/#REF!,0))),#REF!)</f>
        <v>#REF!</v>
      </c>
      <c r="X2453" s="513" t="e">
        <f t="shared" si="1327"/>
        <v>#REF!</v>
      </c>
      <c r="Y2453" s="511" t="e">
        <f>IF(W2453&lt;&gt;0,IF(AA2453/W2453/#REF!=1,#REF!,HLOOKUP(AA2453/W2453/#REF!,#REF!,2)+(HLOOKUP(AA2453/W2453/#REF!+0.2,#REF!,2)-HLOOKUP(AA2453/W2453/#REF!,#REF!,2))*(AA2453/W2453/#REF!-HLOOKUP(AA2453/W2453/#REF!,#REF!,1))/(HLOOKUP(AA2453/W2453/#REF!+0.2,#REF!,1)-HLOOKUP(AA2453/W2453/#REF!,#REF!,1))),0.5)</f>
        <v>#REF!</v>
      </c>
      <c r="Z2453" s="512" t="e">
        <f>IF(W2453&lt;&gt;0,IF(AA2453/W2453/#REF!=1,#REF!,HLOOKUP(AA2453/W2453/#REF!,#REF!,3)+(HLOOKUP(AA2453/W2453/#REF!+0.2,#REF!,3)-HLOOKUP(AA2453/W2453/#REF!,#REF!,3))*(AA2453/W2453/#REF!-HLOOKUP(AA2453/W2453/#REF!,#REF!,1))/(HLOOKUP(AA2453/W2453/#REF!+0.2,#REF!,1)-HLOOKUP(AA2453/W2453/#REF!,#REF!,1))),1)</f>
        <v>#REF!</v>
      </c>
      <c r="AA2453" s="514" t="e">
        <f>IF(W2453=0,0,MAX(MIN(N2453,W2453*#REF!),#REF!))</f>
        <v>#REF!</v>
      </c>
      <c r="AB2453" s="515" t="e">
        <f>AD2453/Cogeneratore!$C$4</f>
        <v>#DIV/0!</v>
      </c>
      <c r="AC2453" s="549"/>
      <c r="AD2453" s="550"/>
      <c r="AE2453" s="549"/>
      <c r="AF2453" s="550"/>
      <c r="AG2453" s="549"/>
      <c r="AH2453" s="550"/>
      <c r="AI2453" s="516" t="e">
        <f t="shared" si="1328"/>
        <v>#DIV/0!</v>
      </c>
      <c r="AJ2453" s="517">
        <f t="shared" si="1329"/>
        <v>0</v>
      </c>
      <c r="AK2453" s="513">
        <f t="shared" si="1308"/>
        <v>0</v>
      </c>
      <c r="AL2453" s="513">
        <f t="shared" si="1309"/>
        <v>0</v>
      </c>
      <c r="AM2453" s="513">
        <f t="shared" si="1310"/>
        <v>698.03437499999995</v>
      </c>
      <c r="AN2453" s="550"/>
      <c r="AO2453" s="550"/>
      <c r="AP2453" s="550"/>
      <c r="AQ2453" s="517">
        <f t="shared" si="1330"/>
        <v>0</v>
      </c>
      <c r="AR2453" s="513">
        <f t="shared" si="1331"/>
        <v>0</v>
      </c>
      <c r="AS2453" s="551"/>
      <c r="AT2453" s="552"/>
      <c r="AU2453" s="513">
        <f t="shared" si="1332"/>
        <v>402.38</v>
      </c>
      <c r="AV2453" s="513">
        <f>AU2453/Cogeneratore!$C$24</f>
        <v>170.5</v>
      </c>
      <c r="AW2453" s="513">
        <f t="shared" si="1311"/>
        <v>0</v>
      </c>
      <c r="AX2453" s="513" t="e">
        <f t="shared" si="1312"/>
        <v>#DIV/0!</v>
      </c>
      <c r="AY2453" s="518">
        <f t="shared" si="1313"/>
        <v>373.40763854166664</v>
      </c>
      <c r="AZ2453" s="519" t="e">
        <f t="shared" si="1314"/>
        <v>#DIV/0!</v>
      </c>
      <c r="BA2453" s="514" t="e">
        <f t="shared" si="1333"/>
        <v>#DIV/0!</v>
      </c>
      <c r="BB2453" s="520" t="e">
        <f>+BV2453*860/8250/Cogeneratore!$C$6</f>
        <v>#DIV/0!</v>
      </c>
      <c r="BC2453" s="625"/>
      <c r="BD2453" s="451">
        <f t="shared" si="1315"/>
        <v>170.5</v>
      </c>
      <c r="BN2453" s="447">
        <f>+L2453/Cogeneratore!$C$24</f>
        <v>170.5</v>
      </c>
      <c r="BP2453" s="447">
        <f t="shared" si="1316"/>
        <v>0</v>
      </c>
      <c r="BQ2453" s="447" t="e">
        <f>IF(BR2453&lt;Cogeneratore!$C$25/Cogeneratore!$C$23,BP2453,BP2453+BR2453-Cogeneratore!$C$25/Cogeneratore!$C$23)</f>
        <v>#DIV/0!</v>
      </c>
      <c r="BR2453" s="462">
        <f t="shared" si="1301"/>
        <v>0</v>
      </c>
      <c r="BS2453" s="462" t="e">
        <f>IF(BR2453&lt;Cogeneratore!$C$25/Cogeneratore!$C$23,BR2453,Cogeneratore!$C$25/Cogeneratore!$C$23)</f>
        <v>#DIV/0!</v>
      </c>
      <c r="BT2453" s="447" t="e">
        <f>+BS2453*(1-Cogeneratore!$C$23)</f>
        <v>#DIV/0!</v>
      </c>
      <c r="BU2453" s="462" t="e">
        <f>IF(BR2453-BT2453&lt;Cogeneratore!$C$25,BR2453-BT2453,Cogeneratore!$C$25)</f>
        <v>#DIV/0!</v>
      </c>
      <c r="BV2453" s="462" t="e">
        <f t="shared" si="1317"/>
        <v>#DIV/0!</v>
      </c>
      <c r="BW2453" s="462" t="e">
        <f t="shared" si="1318"/>
        <v>#DIV/0!</v>
      </c>
      <c r="BX2453" s="462" t="e">
        <f t="shared" si="1334"/>
        <v>#DIV/0!</v>
      </c>
      <c r="BY2453" s="447" t="e">
        <f>+BX2453*(1-#REF!)</f>
        <v>#DIV/0!</v>
      </c>
      <c r="BZ2453" s="462" t="e">
        <f t="shared" si="1302"/>
        <v>#DIV/0!</v>
      </c>
      <c r="CB2453" s="462" t="e">
        <f t="shared" si="1319"/>
        <v>#DIV/0!</v>
      </c>
      <c r="CC2453" s="447" t="e">
        <f>+CB2453/#REF!</f>
        <v>#DIV/0!</v>
      </c>
      <c r="CE2453" s="451" t="e">
        <f t="shared" si="1320"/>
        <v>#DIV/0!</v>
      </c>
    </row>
    <row r="2454" spans="1:83" x14ac:dyDescent="0.2">
      <c r="A2454" s="521">
        <f t="shared" si="1321"/>
        <v>39916</v>
      </c>
      <c r="B2454" s="522">
        <f t="shared" si="1303"/>
        <v>1</v>
      </c>
      <c r="C2454" s="522">
        <f t="shared" si="1304"/>
        <v>4</v>
      </c>
      <c r="D2454" s="505" t="str">
        <f t="shared" si="1322"/>
        <v>int</v>
      </c>
      <c r="E2454" s="522">
        <f t="shared" si="1305"/>
        <v>2</v>
      </c>
      <c r="F2454" s="522">
        <f t="shared" si="1306"/>
        <v>103</v>
      </c>
      <c r="G2454" s="522">
        <f t="shared" si="1323"/>
        <v>2450</v>
      </c>
      <c r="H2454" s="506">
        <v>709.84687499999995</v>
      </c>
      <c r="I2454" s="507">
        <f>+H2454-L2454/Cogeneratore!$C$24</f>
        <v>539.34687499999995</v>
      </c>
      <c r="J2454" s="507">
        <f t="shared" si="1324"/>
        <v>170.5</v>
      </c>
      <c r="K2454" s="508">
        <v>373.40763854166664</v>
      </c>
      <c r="L2454" s="508">
        <v>402.38</v>
      </c>
      <c r="M2454" s="507">
        <f t="shared" si="1307"/>
        <v>709.84687499999995</v>
      </c>
      <c r="N2454" s="507">
        <f t="shared" si="1325"/>
        <v>373.40763854166664</v>
      </c>
      <c r="O2454" s="509" t="s">
        <v>7</v>
      </c>
      <c r="P2454" s="578"/>
      <c r="Q2454" s="578"/>
      <c r="R2454" s="510" t="e">
        <f>MIN(IF(I2454&gt;#REF!*#REF!,#REF!,IF(AND(I2454&lt;#REF!,#REF!=2),0,ROUNDUP(I2454/#REF!,0))),#REF!)</f>
        <v>#REF!</v>
      </c>
      <c r="S2454" s="510" t="e">
        <f>IF(R2454=0,0,MAX(MIN(I2454,R2454*#REF!),#REF!))</f>
        <v>#REF!</v>
      </c>
      <c r="T2454" s="511" t="e">
        <f>IF(R2454&lt;&gt;0,IF(S2454/R2454/#REF!=1,#REF!,HLOOKUP(S2454/R2454/#REF!,#REF!,2)+(HLOOKUP(S2454/R2454/#REF!+0.2,#REF!,2)-HLOOKUP(S2454/R2454/#REF!,#REF!,2))*(S2454/R2454/#REF!-HLOOKUP(S2454/R2454/#REF!,#REF!,1))/(HLOOKUP(S2454/R2454/#REF!+0.2,#REF!,1)-HLOOKUP(S2454/R2454/#REF!,#REF!,1))),0.5)</f>
        <v>#REF!</v>
      </c>
      <c r="U2454" s="512" t="e">
        <f>IF(R2454&lt;&gt;0,IF(S2454/R2454/#REF!=1,#REF!,HLOOKUP(S2454/R2454/#REF!,#REF!,3)+(HLOOKUP(S2454/R2454/#REF!+0.2,#REF!,3)-HLOOKUP(S2454/R2454/#REF!,#REF!,3))*(S2454/R2454/#REF!-HLOOKUP(S2454/R2454/#REF!,#REF!,1))/(HLOOKUP(S2454/R2454/#REF!+0.2,#REF!,1)-HLOOKUP(S2454/R2454/#REF!,#REF!,1))),1)</f>
        <v>#REF!</v>
      </c>
      <c r="V2454" s="510" t="e">
        <f t="shared" si="1326"/>
        <v>#REF!</v>
      </c>
      <c r="W2454" s="513" t="e">
        <f>MIN(IF(N2454&gt;#REF!*#REF!,#REF!,IF(AND(N2454&lt;#REF!,#REF!=2),0,ROUNDUP(N2454/#REF!,0))),#REF!)</f>
        <v>#REF!</v>
      </c>
      <c r="X2454" s="513" t="e">
        <f t="shared" si="1327"/>
        <v>#REF!</v>
      </c>
      <c r="Y2454" s="511" t="e">
        <f>IF(W2454&lt;&gt;0,IF(AA2454/W2454/#REF!=1,#REF!,HLOOKUP(AA2454/W2454/#REF!,#REF!,2)+(HLOOKUP(AA2454/W2454/#REF!+0.2,#REF!,2)-HLOOKUP(AA2454/W2454/#REF!,#REF!,2))*(AA2454/W2454/#REF!-HLOOKUP(AA2454/W2454/#REF!,#REF!,1))/(HLOOKUP(AA2454/W2454/#REF!+0.2,#REF!,1)-HLOOKUP(AA2454/W2454/#REF!,#REF!,1))),0.5)</f>
        <v>#REF!</v>
      </c>
      <c r="Z2454" s="512" t="e">
        <f>IF(W2454&lt;&gt;0,IF(AA2454/W2454/#REF!=1,#REF!,HLOOKUP(AA2454/W2454/#REF!,#REF!,3)+(HLOOKUP(AA2454/W2454/#REF!+0.2,#REF!,3)-HLOOKUP(AA2454/W2454/#REF!,#REF!,3))*(AA2454/W2454/#REF!-HLOOKUP(AA2454/W2454/#REF!,#REF!,1))/(HLOOKUP(AA2454/W2454/#REF!+0.2,#REF!,1)-HLOOKUP(AA2454/W2454/#REF!,#REF!,1))),1)</f>
        <v>#REF!</v>
      </c>
      <c r="AA2454" s="514" t="e">
        <f>IF(W2454=0,0,MAX(MIN(N2454,W2454*#REF!),#REF!))</f>
        <v>#REF!</v>
      </c>
      <c r="AB2454" s="515" t="e">
        <f>AD2454/Cogeneratore!$C$4</f>
        <v>#DIV/0!</v>
      </c>
      <c r="AC2454" s="549"/>
      <c r="AD2454" s="550"/>
      <c r="AE2454" s="549"/>
      <c r="AF2454" s="550"/>
      <c r="AG2454" s="549"/>
      <c r="AH2454" s="550"/>
      <c r="AI2454" s="516" t="e">
        <f t="shared" si="1328"/>
        <v>#DIV/0!</v>
      </c>
      <c r="AJ2454" s="517">
        <f t="shared" si="1329"/>
        <v>0</v>
      </c>
      <c r="AK2454" s="513">
        <f t="shared" si="1308"/>
        <v>0</v>
      </c>
      <c r="AL2454" s="513">
        <f t="shared" si="1309"/>
        <v>0</v>
      </c>
      <c r="AM2454" s="513">
        <f t="shared" si="1310"/>
        <v>709.84687499999995</v>
      </c>
      <c r="AN2454" s="550"/>
      <c r="AO2454" s="550"/>
      <c r="AP2454" s="550"/>
      <c r="AQ2454" s="517">
        <f t="shared" si="1330"/>
        <v>0</v>
      </c>
      <c r="AR2454" s="513">
        <f t="shared" si="1331"/>
        <v>0</v>
      </c>
      <c r="AS2454" s="551"/>
      <c r="AT2454" s="552"/>
      <c r="AU2454" s="513">
        <f t="shared" si="1332"/>
        <v>402.38</v>
      </c>
      <c r="AV2454" s="513">
        <f>AU2454/Cogeneratore!$C$24</f>
        <v>170.5</v>
      </c>
      <c r="AW2454" s="513">
        <f t="shared" si="1311"/>
        <v>0</v>
      </c>
      <c r="AX2454" s="513" t="e">
        <f t="shared" si="1312"/>
        <v>#DIV/0!</v>
      </c>
      <c r="AY2454" s="518">
        <f t="shared" si="1313"/>
        <v>373.40763854166664</v>
      </c>
      <c r="AZ2454" s="519" t="e">
        <f t="shared" si="1314"/>
        <v>#DIV/0!</v>
      </c>
      <c r="BA2454" s="514" t="e">
        <f t="shared" si="1333"/>
        <v>#DIV/0!</v>
      </c>
      <c r="BB2454" s="520" t="e">
        <f>+BV2454*860/8250/Cogeneratore!$C$6</f>
        <v>#DIV/0!</v>
      </c>
      <c r="BC2454" s="625"/>
      <c r="BD2454" s="451">
        <f t="shared" si="1315"/>
        <v>170.5</v>
      </c>
      <c r="BN2454" s="447">
        <f>+L2454/Cogeneratore!$C$24</f>
        <v>170.5</v>
      </c>
      <c r="BP2454" s="447">
        <f t="shared" si="1316"/>
        <v>0</v>
      </c>
      <c r="BQ2454" s="447" t="e">
        <f>IF(BR2454&lt;Cogeneratore!$C$25/Cogeneratore!$C$23,BP2454,BP2454+BR2454-Cogeneratore!$C$25/Cogeneratore!$C$23)</f>
        <v>#DIV/0!</v>
      </c>
      <c r="BR2454" s="462">
        <f t="shared" ref="BR2454:BR2517" si="1335">+AW2454-BP2454</f>
        <v>0</v>
      </c>
      <c r="BS2454" s="462" t="e">
        <f>IF(BR2454&lt;Cogeneratore!$C$25/Cogeneratore!$C$23,BR2454,Cogeneratore!$C$25/Cogeneratore!$C$23)</f>
        <v>#DIV/0!</v>
      </c>
      <c r="BT2454" s="447" t="e">
        <f>+BS2454*(1-Cogeneratore!$C$23)</f>
        <v>#DIV/0!</v>
      </c>
      <c r="BU2454" s="462" t="e">
        <f>IF(BR2454-BT2454&lt;Cogeneratore!$C$25,BR2454-BT2454,Cogeneratore!$C$25)</f>
        <v>#DIV/0!</v>
      </c>
      <c r="BV2454" s="462" t="e">
        <f t="shared" si="1317"/>
        <v>#DIV/0!</v>
      </c>
      <c r="BW2454" s="462" t="e">
        <f t="shared" si="1318"/>
        <v>#DIV/0!</v>
      </c>
      <c r="BX2454" s="462" t="e">
        <f t="shared" si="1334"/>
        <v>#DIV/0!</v>
      </c>
      <c r="BY2454" s="447" t="e">
        <f>+BX2454*(1-#REF!)</f>
        <v>#DIV/0!</v>
      </c>
      <c r="BZ2454" s="462" t="e">
        <f t="shared" ref="BZ2454:BZ2517" si="1336">+BX2454-BY2454</f>
        <v>#DIV/0!</v>
      </c>
      <c r="CB2454" s="462" t="e">
        <f t="shared" si="1319"/>
        <v>#DIV/0!</v>
      </c>
      <c r="CC2454" s="447" t="e">
        <f>+CB2454/#REF!</f>
        <v>#DIV/0!</v>
      </c>
      <c r="CE2454" s="451" t="e">
        <f t="shared" si="1320"/>
        <v>#DIV/0!</v>
      </c>
    </row>
    <row r="2455" spans="1:83" x14ac:dyDescent="0.2">
      <c r="A2455" s="521">
        <f t="shared" si="1321"/>
        <v>39916</v>
      </c>
      <c r="B2455" s="522">
        <f t="shared" si="1303"/>
        <v>1</v>
      </c>
      <c r="C2455" s="522">
        <f t="shared" si="1304"/>
        <v>4</v>
      </c>
      <c r="D2455" s="505" t="str">
        <f t="shared" si="1322"/>
        <v>int</v>
      </c>
      <c r="E2455" s="522">
        <f t="shared" si="1305"/>
        <v>3</v>
      </c>
      <c r="F2455" s="522">
        <f t="shared" si="1306"/>
        <v>103</v>
      </c>
      <c r="G2455" s="522">
        <f t="shared" si="1323"/>
        <v>2451</v>
      </c>
      <c r="H2455" s="506">
        <v>692.49374999999998</v>
      </c>
      <c r="I2455" s="507">
        <f>+H2455-L2455/Cogeneratore!$C$24</f>
        <v>521.99374999999998</v>
      </c>
      <c r="J2455" s="507">
        <f t="shared" si="1324"/>
        <v>170.5</v>
      </c>
      <c r="K2455" s="508">
        <v>373.40763854166664</v>
      </c>
      <c r="L2455" s="508">
        <v>402.38</v>
      </c>
      <c r="M2455" s="507">
        <f t="shared" si="1307"/>
        <v>692.49374999999998</v>
      </c>
      <c r="N2455" s="507">
        <f t="shared" si="1325"/>
        <v>373.40763854166664</v>
      </c>
      <c r="O2455" s="509" t="s">
        <v>7</v>
      </c>
      <c r="P2455" s="578"/>
      <c r="Q2455" s="578"/>
      <c r="R2455" s="510" t="e">
        <f>MIN(IF(I2455&gt;#REF!*#REF!,#REF!,IF(AND(I2455&lt;#REF!,#REF!=2),0,ROUNDUP(I2455/#REF!,0))),#REF!)</f>
        <v>#REF!</v>
      </c>
      <c r="S2455" s="510" t="e">
        <f>IF(R2455=0,0,MAX(MIN(I2455,R2455*#REF!),#REF!))</f>
        <v>#REF!</v>
      </c>
      <c r="T2455" s="511" t="e">
        <f>IF(R2455&lt;&gt;0,IF(S2455/R2455/#REF!=1,#REF!,HLOOKUP(S2455/R2455/#REF!,#REF!,2)+(HLOOKUP(S2455/R2455/#REF!+0.2,#REF!,2)-HLOOKUP(S2455/R2455/#REF!,#REF!,2))*(S2455/R2455/#REF!-HLOOKUP(S2455/R2455/#REF!,#REF!,1))/(HLOOKUP(S2455/R2455/#REF!+0.2,#REF!,1)-HLOOKUP(S2455/R2455/#REF!,#REF!,1))),0.5)</f>
        <v>#REF!</v>
      </c>
      <c r="U2455" s="512" t="e">
        <f>IF(R2455&lt;&gt;0,IF(S2455/R2455/#REF!=1,#REF!,HLOOKUP(S2455/R2455/#REF!,#REF!,3)+(HLOOKUP(S2455/R2455/#REF!+0.2,#REF!,3)-HLOOKUP(S2455/R2455/#REF!,#REF!,3))*(S2455/R2455/#REF!-HLOOKUP(S2455/R2455/#REF!,#REF!,1))/(HLOOKUP(S2455/R2455/#REF!+0.2,#REF!,1)-HLOOKUP(S2455/R2455/#REF!,#REF!,1))),1)</f>
        <v>#REF!</v>
      </c>
      <c r="V2455" s="510" t="e">
        <f t="shared" si="1326"/>
        <v>#REF!</v>
      </c>
      <c r="W2455" s="513" t="e">
        <f>MIN(IF(N2455&gt;#REF!*#REF!,#REF!,IF(AND(N2455&lt;#REF!,#REF!=2),0,ROUNDUP(N2455/#REF!,0))),#REF!)</f>
        <v>#REF!</v>
      </c>
      <c r="X2455" s="513" t="e">
        <f t="shared" si="1327"/>
        <v>#REF!</v>
      </c>
      <c r="Y2455" s="511" t="e">
        <f>IF(W2455&lt;&gt;0,IF(AA2455/W2455/#REF!=1,#REF!,HLOOKUP(AA2455/W2455/#REF!,#REF!,2)+(HLOOKUP(AA2455/W2455/#REF!+0.2,#REF!,2)-HLOOKUP(AA2455/W2455/#REF!,#REF!,2))*(AA2455/W2455/#REF!-HLOOKUP(AA2455/W2455/#REF!,#REF!,1))/(HLOOKUP(AA2455/W2455/#REF!+0.2,#REF!,1)-HLOOKUP(AA2455/W2455/#REF!,#REF!,1))),0.5)</f>
        <v>#REF!</v>
      </c>
      <c r="Z2455" s="512" t="e">
        <f>IF(W2455&lt;&gt;0,IF(AA2455/W2455/#REF!=1,#REF!,HLOOKUP(AA2455/W2455/#REF!,#REF!,3)+(HLOOKUP(AA2455/W2455/#REF!+0.2,#REF!,3)-HLOOKUP(AA2455/W2455/#REF!,#REF!,3))*(AA2455/W2455/#REF!-HLOOKUP(AA2455/W2455/#REF!,#REF!,1))/(HLOOKUP(AA2455/W2455/#REF!+0.2,#REF!,1)-HLOOKUP(AA2455/W2455/#REF!,#REF!,1))),1)</f>
        <v>#REF!</v>
      </c>
      <c r="AA2455" s="514" t="e">
        <f>IF(W2455=0,0,MAX(MIN(N2455,W2455*#REF!),#REF!))</f>
        <v>#REF!</v>
      </c>
      <c r="AB2455" s="515" t="e">
        <f>AD2455/Cogeneratore!$C$4</f>
        <v>#DIV/0!</v>
      </c>
      <c r="AC2455" s="549"/>
      <c r="AD2455" s="550"/>
      <c r="AE2455" s="549"/>
      <c r="AF2455" s="550"/>
      <c r="AG2455" s="549"/>
      <c r="AH2455" s="550"/>
      <c r="AI2455" s="516" t="e">
        <f t="shared" si="1328"/>
        <v>#DIV/0!</v>
      </c>
      <c r="AJ2455" s="517">
        <f t="shared" si="1329"/>
        <v>0</v>
      </c>
      <c r="AK2455" s="513">
        <f t="shared" si="1308"/>
        <v>0</v>
      </c>
      <c r="AL2455" s="513">
        <f t="shared" si="1309"/>
        <v>0</v>
      </c>
      <c r="AM2455" s="513">
        <f t="shared" si="1310"/>
        <v>692.49374999999998</v>
      </c>
      <c r="AN2455" s="550"/>
      <c r="AO2455" s="550"/>
      <c r="AP2455" s="550"/>
      <c r="AQ2455" s="517">
        <f t="shared" si="1330"/>
        <v>0</v>
      </c>
      <c r="AR2455" s="513">
        <f t="shared" si="1331"/>
        <v>0</v>
      </c>
      <c r="AS2455" s="551"/>
      <c r="AT2455" s="552"/>
      <c r="AU2455" s="513">
        <f t="shared" si="1332"/>
        <v>402.38</v>
      </c>
      <c r="AV2455" s="513">
        <f>AU2455/Cogeneratore!$C$24</f>
        <v>170.5</v>
      </c>
      <c r="AW2455" s="513">
        <f t="shared" si="1311"/>
        <v>0</v>
      </c>
      <c r="AX2455" s="513" t="e">
        <f t="shared" si="1312"/>
        <v>#DIV/0!</v>
      </c>
      <c r="AY2455" s="518">
        <f t="shared" si="1313"/>
        <v>373.40763854166664</v>
      </c>
      <c r="AZ2455" s="519" t="e">
        <f t="shared" si="1314"/>
        <v>#DIV/0!</v>
      </c>
      <c r="BA2455" s="514" t="e">
        <f t="shared" si="1333"/>
        <v>#DIV/0!</v>
      </c>
      <c r="BB2455" s="520" t="e">
        <f>+BV2455*860/8250/Cogeneratore!$C$6</f>
        <v>#DIV/0!</v>
      </c>
      <c r="BC2455" s="625"/>
      <c r="BD2455" s="451">
        <f t="shared" si="1315"/>
        <v>170.5</v>
      </c>
      <c r="BN2455" s="447">
        <f>+L2455/Cogeneratore!$C$24</f>
        <v>170.5</v>
      </c>
      <c r="BP2455" s="447">
        <f t="shared" si="1316"/>
        <v>0</v>
      </c>
      <c r="BQ2455" s="447" t="e">
        <f>IF(BR2455&lt;Cogeneratore!$C$25/Cogeneratore!$C$23,BP2455,BP2455+BR2455-Cogeneratore!$C$25/Cogeneratore!$C$23)</f>
        <v>#DIV/0!</v>
      </c>
      <c r="BR2455" s="462">
        <f t="shared" si="1335"/>
        <v>0</v>
      </c>
      <c r="BS2455" s="462" t="e">
        <f>IF(BR2455&lt;Cogeneratore!$C$25/Cogeneratore!$C$23,BR2455,Cogeneratore!$C$25/Cogeneratore!$C$23)</f>
        <v>#DIV/0!</v>
      </c>
      <c r="BT2455" s="447" t="e">
        <f>+BS2455*(1-Cogeneratore!$C$23)</f>
        <v>#DIV/0!</v>
      </c>
      <c r="BU2455" s="462" t="e">
        <f>IF(BR2455-BT2455&lt;Cogeneratore!$C$25,BR2455-BT2455,Cogeneratore!$C$25)</f>
        <v>#DIV/0!</v>
      </c>
      <c r="BV2455" s="462" t="e">
        <f t="shared" si="1317"/>
        <v>#DIV/0!</v>
      </c>
      <c r="BW2455" s="462" t="e">
        <f t="shared" si="1318"/>
        <v>#DIV/0!</v>
      </c>
      <c r="BX2455" s="462" t="e">
        <f t="shared" si="1334"/>
        <v>#DIV/0!</v>
      </c>
      <c r="BY2455" s="447" t="e">
        <f>+BX2455*(1-#REF!)</f>
        <v>#DIV/0!</v>
      </c>
      <c r="BZ2455" s="462" t="e">
        <f t="shared" si="1336"/>
        <v>#DIV/0!</v>
      </c>
      <c r="CB2455" s="462" t="e">
        <f t="shared" si="1319"/>
        <v>#DIV/0!</v>
      </c>
      <c r="CC2455" s="447" t="e">
        <f>+CB2455/#REF!</f>
        <v>#DIV/0!</v>
      </c>
      <c r="CE2455" s="451" t="e">
        <f t="shared" si="1320"/>
        <v>#DIV/0!</v>
      </c>
    </row>
    <row r="2456" spans="1:83" x14ac:dyDescent="0.2">
      <c r="A2456" s="521">
        <f t="shared" si="1321"/>
        <v>39916</v>
      </c>
      <c r="B2456" s="522">
        <f t="shared" si="1303"/>
        <v>1</v>
      </c>
      <c r="C2456" s="522">
        <f t="shared" si="1304"/>
        <v>4</v>
      </c>
      <c r="D2456" s="505" t="str">
        <f t="shared" si="1322"/>
        <v>int</v>
      </c>
      <c r="E2456" s="522">
        <f t="shared" si="1305"/>
        <v>4</v>
      </c>
      <c r="F2456" s="522">
        <f t="shared" si="1306"/>
        <v>103</v>
      </c>
      <c r="G2456" s="522">
        <f t="shared" si="1323"/>
        <v>2452</v>
      </c>
      <c r="H2456" s="506">
        <v>680.09062500000005</v>
      </c>
      <c r="I2456" s="507">
        <f>+H2456-L2456/Cogeneratore!$C$24</f>
        <v>509.59062500000005</v>
      </c>
      <c r="J2456" s="507">
        <f t="shared" si="1324"/>
        <v>170.5</v>
      </c>
      <c r="K2456" s="508">
        <v>373.40763854166664</v>
      </c>
      <c r="L2456" s="508">
        <v>402.38</v>
      </c>
      <c r="M2456" s="507">
        <f t="shared" si="1307"/>
        <v>680.09062500000005</v>
      </c>
      <c r="N2456" s="507">
        <f t="shared" si="1325"/>
        <v>373.40763854166664</v>
      </c>
      <c r="O2456" s="509" t="s">
        <v>7</v>
      </c>
      <c r="P2456" s="578"/>
      <c r="Q2456" s="578"/>
      <c r="R2456" s="510" t="e">
        <f>MIN(IF(I2456&gt;#REF!*#REF!,#REF!,IF(AND(I2456&lt;#REF!,#REF!=2),0,ROUNDUP(I2456/#REF!,0))),#REF!)</f>
        <v>#REF!</v>
      </c>
      <c r="S2456" s="510" t="e">
        <f>IF(R2456=0,0,MAX(MIN(I2456,R2456*#REF!),#REF!))</f>
        <v>#REF!</v>
      </c>
      <c r="T2456" s="511" t="e">
        <f>IF(R2456&lt;&gt;0,IF(S2456/R2456/#REF!=1,#REF!,HLOOKUP(S2456/R2456/#REF!,#REF!,2)+(HLOOKUP(S2456/R2456/#REF!+0.2,#REF!,2)-HLOOKUP(S2456/R2456/#REF!,#REF!,2))*(S2456/R2456/#REF!-HLOOKUP(S2456/R2456/#REF!,#REF!,1))/(HLOOKUP(S2456/R2456/#REF!+0.2,#REF!,1)-HLOOKUP(S2456/R2456/#REF!,#REF!,1))),0.5)</f>
        <v>#REF!</v>
      </c>
      <c r="U2456" s="512" t="e">
        <f>IF(R2456&lt;&gt;0,IF(S2456/R2456/#REF!=1,#REF!,HLOOKUP(S2456/R2456/#REF!,#REF!,3)+(HLOOKUP(S2456/R2456/#REF!+0.2,#REF!,3)-HLOOKUP(S2456/R2456/#REF!,#REF!,3))*(S2456/R2456/#REF!-HLOOKUP(S2456/R2456/#REF!,#REF!,1))/(HLOOKUP(S2456/R2456/#REF!+0.2,#REF!,1)-HLOOKUP(S2456/R2456/#REF!,#REF!,1))),1)</f>
        <v>#REF!</v>
      </c>
      <c r="V2456" s="510" t="e">
        <f t="shared" si="1326"/>
        <v>#REF!</v>
      </c>
      <c r="W2456" s="513" t="e">
        <f>MIN(IF(N2456&gt;#REF!*#REF!,#REF!,IF(AND(N2456&lt;#REF!,#REF!=2),0,ROUNDUP(N2456/#REF!,0))),#REF!)</f>
        <v>#REF!</v>
      </c>
      <c r="X2456" s="513" t="e">
        <f t="shared" si="1327"/>
        <v>#REF!</v>
      </c>
      <c r="Y2456" s="511" t="e">
        <f>IF(W2456&lt;&gt;0,IF(AA2456/W2456/#REF!=1,#REF!,HLOOKUP(AA2456/W2456/#REF!,#REF!,2)+(HLOOKUP(AA2456/W2456/#REF!+0.2,#REF!,2)-HLOOKUP(AA2456/W2456/#REF!,#REF!,2))*(AA2456/W2456/#REF!-HLOOKUP(AA2456/W2456/#REF!,#REF!,1))/(HLOOKUP(AA2456/W2456/#REF!+0.2,#REF!,1)-HLOOKUP(AA2456/W2456/#REF!,#REF!,1))),0.5)</f>
        <v>#REF!</v>
      </c>
      <c r="Z2456" s="512" t="e">
        <f>IF(W2456&lt;&gt;0,IF(AA2456/W2456/#REF!=1,#REF!,HLOOKUP(AA2456/W2456/#REF!,#REF!,3)+(HLOOKUP(AA2456/W2456/#REF!+0.2,#REF!,3)-HLOOKUP(AA2456/W2456/#REF!,#REF!,3))*(AA2456/W2456/#REF!-HLOOKUP(AA2456/W2456/#REF!,#REF!,1))/(HLOOKUP(AA2456/W2456/#REF!+0.2,#REF!,1)-HLOOKUP(AA2456/W2456/#REF!,#REF!,1))),1)</f>
        <v>#REF!</v>
      </c>
      <c r="AA2456" s="514" t="e">
        <f>IF(W2456=0,0,MAX(MIN(N2456,W2456*#REF!),#REF!))</f>
        <v>#REF!</v>
      </c>
      <c r="AB2456" s="515" t="e">
        <f>AD2456/Cogeneratore!$C$4</f>
        <v>#DIV/0!</v>
      </c>
      <c r="AC2456" s="549"/>
      <c r="AD2456" s="550"/>
      <c r="AE2456" s="549"/>
      <c r="AF2456" s="550"/>
      <c r="AG2456" s="549"/>
      <c r="AH2456" s="550"/>
      <c r="AI2456" s="516" t="e">
        <f t="shared" si="1328"/>
        <v>#DIV/0!</v>
      </c>
      <c r="AJ2456" s="517">
        <f t="shared" si="1329"/>
        <v>0</v>
      </c>
      <c r="AK2456" s="513">
        <f t="shared" si="1308"/>
        <v>0</v>
      </c>
      <c r="AL2456" s="513">
        <f t="shared" si="1309"/>
        <v>0</v>
      </c>
      <c r="AM2456" s="513">
        <f t="shared" si="1310"/>
        <v>680.09062500000005</v>
      </c>
      <c r="AN2456" s="550"/>
      <c r="AO2456" s="550"/>
      <c r="AP2456" s="550"/>
      <c r="AQ2456" s="517">
        <f t="shared" si="1330"/>
        <v>0</v>
      </c>
      <c r="AR2456" s="513">
        <f t="shared" si="1331"/>
        <v>0</v>
      </c>
      <c r="AS2456" s="551"/>
      <c r="AT2456" s="552"/>
      <c r="AU2456" s="513">
        <f t="shared" si="1332"/>
        <v>402.38</v>
      </c>
      <c r="AV2456" s="513">
        <f>AU2456/Cogeneratore!$C$24</f>
        <v>170.5</v>
      </c>
      <c r="AW2456" s="513">
        <f t="shared" si="1311"/>
        <v>0</v>
      </c>
      <c r="AX2456" s="513" t="e">
        <f t="shared" si="1312"/>
        <v>#DIV/0!</v>
      </c>
      <c r="AY2456" s="518">
        <f t="shared" si="1313"/>
        <v>373.40763854166664</v>
      </c>
      <c r="AZ2456" s="519" t="e">
        <f t="shared" si="1314"/>
        <v>#DIV/0!</v>
      </c>
      <c r="BA2456" s="514" t="e">
        <f t="shared" si="1333"/>
        <v>#DIV/0!</v>
      </c>
      <c r="BB2456" s="520" t="e">
        <f>+BV2456*860/8250/Cogeneratore!$C$6</f>
        <v>#DIV/0!</v>
      </c>
      <c r="BC2456" s="625"/>
      <c r="BD2456" s="451">
        <f t="shared" si="1315"/>
        <v>170.5</v>
      </c>
      <c r="BN2456" s="447">
        <f>+L2456/Cogeneratore!$C$24</f>
        <v>170.5</v>
      </c>
      <c r="BP2456" s="447">
        <f t="shared" si="1316"/>
        <v>0</v>
      </c>
      <c r="BQ2456" s="447" t="e">
        <f>IF(BR2456&lt;Cogeneratore!$C$25/Cogeneratore!$C$23,BP2456,BP2456+BR2456-Cogeneratore!$C$25/Cogeneratore!$C$23)</f>
        <v>#DIV/0!</v>
      </c>
      <c r="BR2456" s="462">
        <f t="shared" si="1335"/>
        <v>0</v>
      </c>
      <c r="BS2456" s="462" t="e">
        <f>IF(BR2456&lt;Cogeneratore!$C$25/Cogeneratore!$C$23,BR2456,Cogeneratore!$C$25/Cogeneratore!$C$23)</f>
        <v>#DIV/0!</v>
      </c>
      <c r="BT2456" s="447" t="e">
        <f>+BS2456*(1-Cogeneratore!$C$23)</f>
        <v>#DIV/0!</v>
      </c>
      <c r="BU2456" s="462" t="e">
        <f>IF(BR2456-BT2456&lt;Cogeneratore!$C$25,BR2456-BT2456,Cogeneratore!$C$25)</f>
        <v>#DIV/0!</v>
      </c>
      <c r="BV2456" s="462" t="e">
        <f t="shared" si="1317"/>
        <v>#DIV/0!</v>
      </c>
      <c r="BW2456" s="462" t="e">
        <f t="shared" si="1318"/>
        <v>#DIV/0!</v>
      </c>
      <c r="BX2456" s="462" t="e">
        <f t="shared" si="1334"/>
        <v>#DIV/0!</v>
      </c>
      <c r="BY2456" s="447" t="e">
        <f>+BX2456*(1-#REF!)</f>
        <v>#DIV/0!</v>
      </c>
      <c r="BZ2456" s="462" t="e">
        <f t="shared" si="1336"/>
        <v>#DIV/0!</v>
      </c>
      <c r="CB2456" s="462" t="e">
        <f t="shared" si="1319"/>
        <v>#DIV/0!</v>
      </c>
      <c r="CC2456" s="447" t="e">
        <f>+CB2456/#REF!</f>
        <v>#DIV/0!</v>
      </c>
      <c r="CE2456" s="451" t="e">
        <f t="shared" si="1320"/>
        <v>#DIV/0!</v>
      </c>
    </row>
    <row r="2457" spans="1:83" x14ac:dyDescent="0.2">
      <c r="A2457" s="521">
        <f t="shared" si="1321"/>
        <v>39916</v>
      </c>
      <c r="B2457" s="522">
        <f t="shared" si="1303"/>
        <v>1</v>
      </c>
      <c r="C2457" s="522">
        <f t="shared" si="1304"/>
        <v>4</v>
      </c>
      <c r="D2457" s="505" t="str">
        <f t="shared" si="1322"/>
        <v>int</v>
      </c>
      <c r="E2457" s="522">
        <f t="shared" si="1305"/>
        <v>5</v>
      </c>
      <c r="F2457" s="522">
        <f t="shared" si="1306"/>
        <v>103</v>
      </c>
      <c r="G2457" s="522">
        <f t="shared" si="1323"/>
        <v>2453</v>
      </c>
      <c r="H2457" s="506">
        <v>675.39374999999995</v>
      </c>
      <c r="I2457" s="507">
        <f>+H2457-L2457/Cogeneratore!$C$24</f>
        <v>504.89374999999995</v>
      </c>
      <c r="J2457" s="507">
        <f t="shared" si="1324"/>
        <v>170.5</v>
      </c>
      <c r="K2457" s="508">
        <v>373.40763854166664</v>
      </c>
      <c r="L2457" s="508">
        <v>402.38</v>
      </c>
      <c r="M2457" s="507">
        <f t="shared" si="1307"/>
        <v>675.39374999999995</v>
      </c>
      <c r="N2457" s="507">
        <f t="shared" si="1325"/>
        <v>373.40763854166664</v>
      </c>
      <c r="O2457" s="509" t="s">
        <v>7</v>
      </c>
      <c r="P2457" s="578"/>
      <c r="Q2457" s="578"/>
      <c r="R2457" s="510" t="e">
        <f>MIN(IF(I2457&gt;#REF!*#REF!,#REF!,IF(AND(I2457&lt;#REF!,#REF!=2),0,ROUNDUP(I2457/#REF!,0))),#REF!)</f>
        <v>#REF!</v>
      </c>
      <c r="S2457" s="510" t="e">
        <f>IF(R2457=0,0,MAX(MIN(I2457,R2457*#REF!),#REF!))</f>
        <v>#REF!</v>
      </c>
      <c r="T2457" s="511" t="e">
        <f>IF(R2457&lt;&gt;0,IF(S2457/R2457/#REF!=1,#REF!,HLOOKUP(S2457/R2457/#REF!,#REF!,2)+(HLOOKUP(S2457/R2457/#REF!+0.2,#REF!,2)-HLOOKUP(S2457/R2457/#REF!,#REF!,2))*(S2457/R2457/#REF!-HLOOKUP(S2457/R2457/#REF!,#REF!,1))/(HLOOKUP(S2457/R2457/#REF!+0.2,#REF!,1)-HLOOKUP(S2457/R2457/#REF!,#REF!,1))),0.5)</f>
        <v>#REF!</v>
      </c>
      <c r="U2457" s="512" t="e">
        <f>IF(R2457&lt;&gt;0,IF(S2457/R2457/#REF!=1,#REF!,HLOOKUP(S2457/R2457/#REF!,#REF!,3)+(HLOOKUP(S2457/R2457/#REF!+0.2,#REF!,3)-HLOOKUP(S2457/R2457/#REF!,#REF!,3))*(S2457/R2457/#REF!-HLOOKUP(S2457/R2457/#REF!,#REF!,1))/(HLOOKUP(S2457/R2457/#REF!+0.2,#REF!,1)-HLOOKUP(S2457/R2457/#REF!,#REF!,1))),1)</f>
        <v>#REF!</v>
      </c>
      <c r="V2457" s="510" t="e">
        <f t="shared" si="1326"/>
        <v>#REF!</v>
      </c>
      <c r="W2457" s="513" t="e">
        <f>MIN(IF(N2457&gt;#REF!*#REF!,#REF!,IF(AND(N2457&lt;#REF!,#REF!=2),0,ROUNDUP(N2457/#REF!,0))),#REF!)</f>
        <v>#REF!</v>
      </c>
      <c r="X2457" s="513" t="e">
        <f t="shared" si="1327"/>
        <v>#REF!</v>
      </c>
      <c r="Y2457" s="511" t="e">
        <f>IF(W2457&lt;&gt;0,IF(AA2457/W2457/#REF!=1,#REF!,HLOOKUP(AA2457/W2457/#REF!,#REF!,2)+(HLOOKUP(AA2457/W2457/#REF!+0.2,#REF!,2)-HLOOKUP(AA2457/W2457/#REF!,#REF!,2))*(AA2457/W2457/#REF!-HLOOKUP(AA2457/W2457/#REF!,#REF!,1))/(HLOOKUP(AA2457/W2457/#REF!+0.2,#REF!,1)-HLOOKUP(AA2457/W2457/#REF!,#REF!,1))),0.5)</f>
        <v>#REF!</v>
      </c>
      <c r="Z2457" s="512" t="e">
        <f>IF(W2457&lt;&gt;0,IF(AA2457/W2457/#REF!=1,#REF!,HLOOKUP(AA2457/W2457/#REF!,#REF!,3)+(HLOOKUP(AA2457/W2457/#REF!+0.2,#REF!,3)-HLOOKUP(AA2457/W2457/#REF!,#REF!,3))*(AA2457/W2457/#REF!-HLOOKUP(AA2457/W2457/#REF!,#REF!,1))/(HLOOKUP(AA2457/W2457/#REF!+0.2,#REF!,1)-HLOOKUP(AA2457/W2457/#REF!,#REF!,1))),1)</f>
        <v>#REF!</v>
      </c>
      <c r="AA2457" s="514" t="e">
        <f>IF(W2457=0,0,MAX(MIN(N2457,W2457*#REF!),#REF!))</f>
        <v>#REF!</v>
      </c>
      <c r="AB2457" s="515" t="e">
        <f>AD2457/Cogeneratore!$C$4</f>
        <v>#DIV/0!</v>
      </c>
      <c r="AC2457" s="549"/>
      <c r="AD2457" s="550"/>
      <c r="AE2457" s="549"/>
      <c r="AF2457" s="550"/>
      <c r="AG2457" s="549"/>
      <c r="AH2457" s="550"/>
      <c r="AI2457" s="516" t="e">
        <f t="shared" si="1328"/>
        <v>#DIV/0!</v>
      </c>
      <c r="AJ2457" s="517">
        <f t="shared" si="1329"/>
        <v>0</v>
      </c>
      <c r="AK2457" s="513">
        <f t="shared" si="1308"/>
        <v>0</v>
      </c>
      <c r="AL2457" s="513">
        <f t="shared" si="1309"/>
        <v>0</v>
      </c>
      <c r="AM2457" s="513">
        <f t="shared" si="1310"/>
        <v>675.39374999999995</v>
      </c>
      <c r="AN2457" s="550"/>
      <c r="AO2457" s="550"/>
      <c r="AP2457" s="550"/>
      <c r="AQ2457" s="517">
        <f t="shared" si="1330"/>
        <v>0</v>
      </c>
      <c r="AR2457" s="513">
        <f t="shared" si="1331"/>
        <v>0</v>
      </c>
      <c r="AS2457" s="551"/>
      <c r="AT2457" s="552"/>
      <c r="AU2457" s="513">
        <f t="shared" si="1332"/>
        <v>402.38</v>
      </c>
      <c r="AV2457" s="513">
        <f>AU2457/Cogeneratore!$C$24</f>
        <v>170.5</v>
      </c>
      <c r="AW2457" s="513">
        <f t="shared" si="1311"/>
        <v>0</v>
      </c>
      <c r="AX2457" s="513" t="e">
        <f t="shared" si="1312"/>
        <v>#DIV/0!</v>
      </c>
      <c r="AY2457" s="518">
        <f t="shared" si="1313"/>
        <v>373.40763854166664</v>
      </c>
      <c r="AZ2457" s="519" t="e">
        <f t="shared" si="1314"/>
        <v>#DIV/0!</v>
      </c>
      <c r="BA2457" s="514" t="e">
        <f t="shared" si="1333"/>
        <v>#DIV/0!</v>
      </c>
      <c r="BB2457" s="520" t="e">
        <f>+BV2457*860/8250/Cogeneratore!$C$6</f>
        <v>#DIV/0!</v>
      </c>
      <c r="BC2457" s="625"/>
      <c r="BD2457" s="451">
        <f t="shared" si="1315"/>
        <v>170.5</v>
      </c>
      <c r="BN2457" s="447">
        <f>+L2457/Cogeneratore!$C$24</f>
        <v>170.5</v>
      </c>
      <c r="BP2457" s="447">
        <f t="shared" si="1316"/>
        <v>0</v>
      </c>
      <c r="BQ2457" s="447" t="e">
        <f>IF(BR2457&lt;Cogeneratore!$C$25/Cogeneratore!$C$23,BP2457,BP2457+BR2457-Cogeneratore!$C$25/Cogeneratore!$C$23)</f>
        <v>#DIV/0!</v>
      </c>
      <c r="BR2457" s="462">
        <f t="shared" si="1335"/>
        <v>0</v>
      </c>
      <c r="BS2457" s="462" t="e">
        <f>IF(BR2457&lt;Cogeneratore!$C$25/Cogeneratore!$C$23,BR2457,Cogeneratore!$C$25/Cogeneratore!$C$23)</f>
        <v>#DIV/0!</v>
      </c>
      <c r="BT2457" s="447" t="e">
        <f>+BS2457*(1-Cogeneratore!$C$23)</f>
        <v>#DIV/0!</v>
      </c>
      <c r="BU2457" s="462" t="e">
        <f>IF(BR2457-BT2457&lt;Cogeneratore!$C$25,BR2457-BT2457,Cogeneratore!$C$25)</f>
        <v>#DIV/0!</v>
      </c>
      <c r="BV2457" s="462" t="e">
        <f t="shared" si="1317"/>
        <v>#DIV/0!</v>
      </c>
      <c r="BW2457" s="462" t="e">
        <f t="shared" si="1318"/>
        <v>#DIV/0!</v>
      </c>
      <c r="BX2457" s="462" t="e">
        <f t="shared" si="1334"/>
        <v>#DIV/0!</v>
      </c>
      <c r="BY2457" s="447" t="e">
        <f>+BX2457*(1-#REF!)</f>
        <v>#DIV/0!</v>
      </c>
      <c r="BZ2457" s="462" t="e">
        <f t="shared" si="1336"/>
        <v>#DIV/0!</v>
      </c>
      <c r="CB2457" s="462" t="e">
        <f t="shared" si="1319"/>
        <v>#DIV/0!</v>
      </c>
      <c r="CC2457" s="447" t="e">
        <f>+CB2457/#REF!</f>
        <v>#DIV/0!</v>
      </c>
      <c r="CE2457" s="451" t="e">
        <f t="shared" si="1320"/>
        <v>#DIV/0!</v>
      </c>
    </row>
    <row r="2458" spans="1:83" x14ac:dyDescent="0.2">
      <c r="A2458" s="521">
        <f t="shared" si="1321"/>
        <v>39916</v>
      </c>
      <c r="B2458" s="522">
        <f t="shared" si="1303"/>
        <v>1</v>
      </c>
      <c r="C2458" s="522">
        <f t="shared" si="1304"/>
        <v>4</v>
      </c>
      <c r="D2458" s="505" t="str">
        <f t="shared" si="1322"/>
        <v>int</v>
      </c>
      <c r="E2458" s="522">
        <f t="shared" si="1305"/>
        <v>6</v>
      </c>
      <c r="F2458" s="522">
        <f t="shared" si="1306"/>
        <v>103</v>
      </c>
      <c r="G2458" s="522">
        <f t="shared" si="1323"/>
        <v>2454</v>
      </c>
      <c r="H2458" s="506">
        <v>684.05624999999998</v>
      </c>
      <c r="I2458" s="507">
        <f>+H2458-L2458/Cogeneratore!$C$24</f>
        <v>556.18124999999998</v>
      </c>
      <c r="J2458" s="507">
        <f t="shared" si="1324"/>
        <v>127.875</v>
      </c>
      <c r="K2458" s="508">
        <v>373.40763854166664</v>
      </c>
      <c r="L2458" s="508">
        <v>301.78499999999997</v>
      </c>
      <c r="M2458" s="507">
        <f t="shared" si="1307"/>
        <v>684.05624999999998</v>
      </c>
      <c r="N2458" s="507">
        <f t="shared" si="1325"/>
        <v>373.40763854166664</v>
      </c>
      <c r="O2458" s="509" t="s">
        <v>7</v>
      </c>
      <c r="P2458" s="578"/>
      <c r="Q2458" s="578"/>
      <c r="R2458" s="510" t="e">
        <f>MIN(IF(I2458&gt;#REF!*#REF!,#REF!,IF(AND(I2458&lt;#REF!,#REF!=2),0,ROUNDUP(I2458/#REF!,0))),#REF!)</f>
        <v>#REF!</v>
      </c>
      <c r="S2458" s="510" t="e">
        <f>IF(R2458=0,0,MAX(MIN(I2458,R2458*#REF!),#REF!))</f>
        <v>#REF!</v>
      </c>
      <c r="T2458" s="511" t="e">
        <f>IF(R2458&lt;&gt;0,IF(S2458/R2458/#REF!=1,#REF!,HLOOKUP(S2458/R2458/#REF!,#REF!,2)+(HLOOKUP(S2458/R2458/#REF!+0.2,#REF!,2)-HLOOKUP(S2458/R2458/#REF!,#REF!,2))*(S2458/R2458/#REF!-HLOOKUP(S2458/R2458/#REF!,#REF!,1))/(HLOOKUP(S2458/R2458/#REF!+0.2,#REF!,1)-HLOOKUP(S2458/R2458/#REF!,#REF!,1))),0.5)</f>
        <v>#REF!</v>
      </c>
      <c r="U2458" s="512" t="e">
        <f>IF(R2458&lt;&gt;0,IF(S2458/R2458/#REF!=1,#REF!,HLOOKUP(S2458/R2458/#REF!,#REF!,3)+(HLOOKUP(S2458/R2458/#REF!+0.2,#REF!,3)-HLOOKUP(S2458/R2458/#REF!,#REF!,3))*(S2458/R2458/#REF!-HLOOKUP(S2458/R2458/#REF!,#REF!,1))/(HLOOKUP(S2458/R2458/#REF!+0.2,#REF!,1)-HLOOKUP(S2458/R2458/#REF!,#REF!,1))),1)</f>
        <v>#REF!</v>
      </c>
      <c r="V2458" s="510" t="e">
        <f t="shared" si="1326"/>
        <v>#REF!</v>
      </c>
      <c r="W2458" s="513" t="e">
        <f>MIN(IF(N2458&gt;#REF!*#REF!,#REF!,IF(AND(N2458&lt;#REF!,#REF!=2),0,ROUNDUP(N2458/#REF!,0))),#REF!)</f>
        <v>#REF!</v>
      </c>
      <c r="X2458" s="513" t="e">
        <f t="shared" si="1327"/>
        <v>#REF!</v>
      </c>
      <c r="Y2458" s="511" t="e">
        <f>IF(W2458&lt;&gt;0,IF(AA2458/W2458/#REF!=1,#REF!,HLOOKUP(AA2458/W2458/#REF!,#REF!,2)+(HLOOKUP(AA2458/W2458/#REF!+0.2,#REF!,2)-HLOOKUP(AA2458/W2458/#REF!,#REF!,2))*(AA2458/W2458/#REF!-HLOOKUP(AA2458/W2458/#REF!,#REF!,1))/(HLOOKUP(AA2458/W2458/#REF!+0.2,#REF!,1)-HLOOKUP(AA2458/W2458/#REF!,#REF!,1))),0.5)</f>
        <v>#REF!</v>
      </c>
      <c r="Z2458" s="512" t="e">
        <f>IF(W2458&lt;&gt;0,IF(AA2458/W2458/#REF!=1,#REF!,HLOOKUP(AA2458/W2458/#REF!,#REF!,3)+(HLOOKUP(AA2458/W2458/#REF!+0.2,#REF!,3)-HLOOKUP(AA2458/W2458/#REF!,#REF!,3))*(AA2458/W2458/#REF!-HLOOKUP(AA2458/W2458/#REF!,#REF!,1))/(HLOOKUP(AA2458/W2458/#REF!+0.2,#REF!,1)-HLOOKUP(AA2458/W2458/#REF!,#REF!,1))),1)</f>
        <v>#REF!</v>
      </c>
      <c r="AA2458" s="514" t="e">
        <f>IF(W2458=0,0,MAX(MIN(N2458,W2458*#REF!),#REF!))</f>
        <v>#REF!</v>
      </c>
      <c r="AB2458" s="515" t="e">
        <f>AD2458/Cogeneratore!$C$4</f>
        <v>#DIV/0!</v>
      </c>
      <c r="AC2458" s="549"/>
      <c r="AD2458" s="550"/>
      <c r="AE2458" s="549"/>
      <c r="AF2458" s="550"/>
      <c r="AG2458" s="549"/>
      <c r="AH2458" s="550"/>
      <c r="AI2458" s="516" t="e">
        <f t="shared" si="1328"/>
        <v>#DIV/0!</v>
      </c>
      <c r="AJ2458" s="517">
        <f t="shared" si="1329"/>
        <v>0</v>
      </c>
      <c r="AK2458" s="513">
        <f t="shared" si="1308"/>
        <v>0</v>
      </c>
      <c r="AL2458" s="513">
        <f t="shared" si="1309"/>
        <v>0</v>
      </c>
      <c r="AM2458" s="513">
        <f t="shared" si="1310"/>
        <v>684.05624999999998</v>
      </c>
      <c r="AN2458" s="550"/>
      <c r="AO2458" s="550"/>
      <c r="AP2458" s="550"/>
      <c r="AQ2458" s="517">
        <f t="shared" si="1330"/>
        <v>0</v>
      </c>
      <c r="AR2458" s="513">
        <f t="shared" si="1331"/>
        <v>0</v>
      </c>
      <c r="AS2458" s="551"/>
      <c r="AT2458" s="552"/>
      <c r="AU2458" s="513">
        <f t="shared" si="1332"/>
        <v>301.78499999999997</v>
      </c>
      <c r="AV2458" s="513">
        <f>AU2458/Cogeneratore!$C$24</f>
        <v>127.875</v>
      </c>
      <c r="AW2458" s="513">
        <f t="shared" si="1311"/>
        <v>0</v>
      </c>
      <c r="AX2458" s="513" t="e">
        <f t="shared" si="1312"/>
        <v>#DIV/0!</v>
      </c>
      <c r="AY2458" s="518">
        <f t="shared" si="1313"/>
        <v>373.40763854166664</v>
      </c>
      <c r="AZ2458" s="519" t="e">
        <f t="shared" si="1314"/>
        <v>#DIV/0!</v>
      </c>
      <c r="BA2458" s="514" t="e">
        <f t="shared" si="1333"/>
        <v>#DIV/0!</v>
      </c>
      <c r="BB2458" s="520" t="e">
        <f>+BV2458*860/8250/Cogeneratore!$C$6</f>
        <v>#DIV/0!</v>
      </c>
      <c r="BC2458" s="625"/>
      <c r="BD2458" s="451">
        <f t="shared" si="1315"/>
        <v>127.875</v>
      </c>
      <c r="BN2458" s="447">
        <f>+L2458/Cogeneratore!$C$24</f>
        <v>127.875</v>
      </c>
      <c r="BP2458" s="447">
        <f t="shared" si="1316"/>
        <v>0</v>
      </c>
      <c r="BQ2458" s="447" t="e">
        <f>IF(BR2458&lt;Cogeneratore!$C$25/Cogeneratore!$C$23,BP2458,BP2458+BR2458-Cogeneratore!$C$25/Cogeneratore!$C$23)</f>
        <v>#DIV/0!</v>
      </c>
      <c r="BR2458" s="462">
        <f t="shared" si="1335"/>
        <v>0</v>
      </c>
      <c r="BS2458" s="462" t="e">
        <f>IF(BR2458&lt;Cogeneratore!$C$25/Cogeneratore!$C$23,BR2458,Cogeneratore!$C$25/Cogeneratore!$C$23)</f>
        <v>#DIV/0!</v>
      </c>
      <c r="BT2458" s="447" t="e">
        <f>+BS2458*(1-Cogeneratore!$C$23)</f>
        <v>#DIV/0!</v>
      </c>
      <c r="BU2458" s="462" t="e">
        <f>IF(BR2458-BT2458&lt;Cogeneratore!$C$25,BR2458-BT2458,Cogeneratore!$C$25)</f>
        <v>#DIV/0!</v>
      </c>
      <c r="BV2458" s="462" t="e">
        <f t="shared" si="1317"/>
        <v>#DIV/0!</v>
      </c>
      <c r="BW2458" s="462" t="e">
        <f t="shared" si="1318"/>
        <v>#DIV/0!</v>
      </c>
      <c r="BX2458" s="462" t="e">
        <f t="shared" si="1334"/>
        <v>#DIV/0!</v>
      </c>
      <c r="BY2458" s="447" t="e">
        <f>+BX2458*(1-#REF!)</f>
        <v>#DIV/0!</v>
      </c>
      <c r="BZ2458" s="462" t="e">
        <f t="shared" si="1336"/>
        <v>#DIV/0!</v>
      </c>
      <c r="CB2458" s="462" t="e">
        <f t="shared" si="1319"/>
        <v>#DIV/0!</v>
      </c>
      <c r="CC2458" s="447" t="e">
        <f>+CB2458/#REF!</f>
        <v>#DIV/0!</v>
      </c>
      <c r="CE2458" s="451" t="e">
        <f t="shared" si="1320"/>
        <v>#DIV/0!</v>
      </c>
    </row>
    <row r="2459" spans="1:83" x14ac:dyDescent="0.2">
      <c r="A2459" s="521">
        <f t="shared" si="1321"/>
        <v>39916</v>
      </c>
      <c r="B2459" s="522">
        <f t="shared" si="1303"/>
        <v>1</v>
      </c>
      <c r="C2459" s="522">
        <f t="shared" si="1304"/>
        <v>4</v>
      </c>
      <c r="D2459" s="505" t="str">
        <f t="shared" si="1322"/>
        <v>int</v>
      </c>
      <c r="E2459" s="522">
        <f t="shared" si="1305"/>
        <v>7</v>
      </c>
      <c r="F2459" s="522">
        <f t="shared" si="1306"/>
        <v>103</v>
      </c>
      <c r="G2459" s="522">
        <f t="shared" si="1323"/>
        <v>2455</v>
      </c>
      <c r="H2459" s="506">
        <v>702</v>
      </c>
      <c r="I2459" s="507">
        <f>+H2459-L2459/Cogeneratore!$C$24</f>
        <v>574.125</v>
      </c>
      <c r="J2459" s="507">
        <f t="shared" si="1324"/>
        <v>127.875</v>
      </c>
      <c r="K2459" s="508">
        <v>746.81527708333329</v>
      </c>
      <c r="L2459" s="508">
        <v>301.78499999999997</v>
      </c>
      <c r="M2459" s="507">
        <f t="shared" si="1307"/>
        <v>702</v>
      </c>
      <c r="N2459" s="507">
        <f t="shared" si="1325"/>
        <v>746.81527708333329</v>
      </c>
      <c r="O2459" s="509" t="s">
        <v>7</v>
      </c>
      <c r="P2459" s="578"/>
      <c r="Q2459" s="578"/>
      <c r="R2459" s="510" t="e">
        <f>MIN(IF(I2459&gt;#REF!*#REF!,#REF!,IF(AND(I2459&lt;#REF!,#REF!=2),0,ROUNDUP(I2459/#REF!,0))),#REF!)</f>
        <v>#REF!</v>
      </c>
      <c r="S2459" s="510" t="e">
        <f>IF(R2459=0,0,MAX(MIN(I2459,R2459*#REF!),#REF!))</f>
        <v>#REF!</v>
      </c>
      <c r="T2459" s="511" t="e">
        <f>IF(R2459&lt;&gt;0,IF(S2459/R2459/#REF!=1,#REF!,HLOOKUP(S2459/R2459/#REF!,#REF!,2)+(HLOOKUP(S2459/R2459/#REF!+0.2,#REF!,2)-HLOOKUP(S2459/R2459/#REF!,#REF!,2))*(S2459/R2459/#REF!-HLOOKUP(S2459/R2459/#REF!,#REF!,1))/(HLOOKUP(S2459/R2459/#REF!+0.2,#REF!,1)-HLOOKUP(S2459/R2459/#REF!,#REF!,1))),0.5)</f>
        <v>#REF!</v>
      </c>
      <c r="U2459" s="512" t="e">
        <f>IF(R2459&lt;&gt;0,IF(S2459/R2459/#REF!=1,#REF!,HLOOKUP(S2459/R2459/#REF!,#REF!,3)+(HLOOKUP(S2459/R2459/#REF!+0.2,#REF!,3)-HLOOKUP(S2459/R2459/#REF!,#REF!,3))*(S2459/R2459/#REF!-HLOOKUP(S2459/R2459/#REF!,#REF!,1))/(HLOOKUP(S2459/R2459/#REF!+0.2,#REF!,1)-HLOOKUP(S2459/R2459/#REF!,#REF!,1))),1)</f>
        <v>#REF!</v>
      </c>
      <c r="V2459" s="510" t="e">
        <f t="shared" si="1326"/>
        <v>#REF!</v>
      </c>
      <c r="W2459" s="513" t="e">
        <f>MIN(IF(N2459&gt;#REF!*#REF!,#REF!,IF(AND(N2459&lt;#REF!,#REF!=2),0,ROUNDUP(N2459/#REF!,0))),#REF!)</f>
        <v>#REF!</v>
      </c>
      <c r="X2459" s="513" t="e">
        <f t="shared" si="1327"/>
        <v>#REF!</v>
      </c>
      <c r="Y2459" s="511" t="e">
        <f>IF(W2459&lt;&gt;0,IF(AA2459/W2459/#REF!=1,#REF!,HLOOKUP(AA2459/W2459/#REF!,#REF!,2)+(HLOOKUP(AA2459/W2459/#REF!+0.2,#REF!,2)-HLOOKUP(AA2459/W2459/#REF!,#REF!,2))*(AA2459/W2459/#REF!-HLOOKUP(AA2459/W2459/#REF!,#REF!,1))/(HLOOKUP(AA2459/W2459/#REF!+0.2,#REF!,1)-HLOOKUP(AA2459/W2459/#REF!,#REF!,1))),0.5)</f>
        <v>#REF!</v>
      </c>
      <c r="Z2459" s="512" t="e">
        <f>IF(W2459&lt;&gt;0,IF(AA2459/W2459/#REF!=1,#REF!,HLOOKUP(AA2459/W2459/#REF!,#REF!,3)+(HLOOKUP(AA2459/W2459/#REF!+0.2,#REF!,3)-HLOOKUP(AA2459/W2459/#REF!,#REF!,3))*(AA2459/W2459/#REF!-HLOOKUP(AA2459/W2459/#REF!,#REF!,1))/(HLOOKUP(AA2459/W2459/#REF!+0.2,#REF!,1)-HLOOKUP(AA2459/W2459/#REF!,#REF!,1))),1)</f>
        <v>#REF!</v>
      </c>
      <c r="AA2459" s="514" t="e">
        <f>IF(W2459=0,0,MAX(MIN(N2459,W2459*#REF!),#REF!))</f>
        <v>#REF!</v>
      </c>
      <c r="AB2459" s="515" t="e">
        <f>AD2459/Cogeneratore!$C$4</f>
        <v>#DIV/0!</v>
      </c>
      <c r="AC2459" s="549"/>
      <c r="AD2459" s="550"/>
      <c r="AE2459" s="549"/>
      <c r="AF2459" s="550"/>
      <c r="AG2459" s="549"/>
      <c r="AH2459" s="550"/>
      <c r="AI2459" s="516" t="e">
        <f t="shared" si="1328"/>
        <v>#DIV/0!</v>
      </c>
      <c r="AJ2459" s="517">
        <f t="shared" si="1329"/>
        <v>0</v>
      </c>
      <c r="AK2459" s="513">
        <f t="shared" si="1308"/>
        <v>0</v>
      </c>
      <c r="AL2459" s="513">
        <f t="shared" si="1309"/>
        <v>0</v>
      </c>
      <c r="AM2459" s="513">
        <f t="shared" si="1310"/>
        <v>702</v>
      </c>
      <c r="AN2459" s="550"/>
      <c r="AO2459" s="550"/>
      <c r="AP2459" s="550"/>
      <c r="AQ2459" s="517">
        <f t="shared" si="1330"/>
        <v>0</v>
      </c>
      <c r="AR2459" s="513">
        <f t="shared" si="1331"/>
        <v>0</v>
      </c>
      <c r="AS2459" s="551"/>
      <c r="AT2459" s="552"/>
      <c r="AU2459" s="513">
        <f t="shared" si="1332"/>
        <v>301.78499999999997</v>
      </c>
      <c r="AV2459" s="513">
        <f>AU2459/Cogeneratore!$C$24</f>
        <v>127.875</v>
      </c>
      <c r="AW2459" s="513">
        <f t="shared" si="1311"/>
        <v>0</v>
      </c>
      <c r="AX2459" s="513" t="e">
        <f t="shared" si="1312"/>
        <v>#DIV/0!</v>
      </c>
      <c r="AY2459" s="518">
        <f t="shared" si="1313"/>
        <v>746.81527708333329</v>
      </c>
      <c r="AZ2459" s="519" t="e">
        <f t="shared" si="1314"/>
        <v>#DIV/0!</v>
      </c>
      <c r="BA2459" s="514" t="e">
        <f t="shared" si="1333"/>
        <v>#DIV/0!</v>
      </c>
      <c r="BB2459" s="520" t="e">
        <f>+BV2459*860/8250/Cogeneratore!$C$6</f>
        <v>#DIV/0!</v>
      </c>
      <c r="BC2459" s="625"/>
      <c r="BD2459" s="451">
        <f t="shared" si="1315"/>
        <v>127.875</v>
      </c>
      <c r="BN2459" s="447">
        <f>+L2459/Cogeneratore!$C$24</f>
        <v>127.875</v>
      </c>
      <c r="BP2459" s="447">
        <f t="shared" si="1316"/>
        <v>0</v>
      </c>
      <c r="BQ2459" s="447" t="e">
        <f>IF(BR2459&lt;Cogeneratore!$C$25/Cogeneratore!$C$23,BP2459,BP2459+BR2459-Cogeneratore!$C$25/Cogeneratore!$C$23)</f>
        <v>#DIV/0!</v>
      </c>
      <c r="BR2459" s="462">
        <f t="shared" si="1335"/>
        <v>0</v>
      </c>
      <c r="BS2459" s="462" t="e">
        <f>IF(BR2459&lt;Cogeneratore!$C$25/Cogeneratore!$C$23,BR2459,Cogeneratore!$C$25/Cogeneratore!$C$23)</f>
        <v>#DIV/0!</v>
      </c>
      <c r="BT2459" s="447" t="e">
        <f>+BS2459*(1-Cogeneratore!$C$23)</f>
        <v>#DIV/0!</v>
      </c>
      <c r="BU2459" s="462" t="e">
        <f>IF(BR2459-BT2459&lt;Cogeneratore!$C$25,BR2459-BT2459,Cogeneratore!$C$25)</f>
        <v>#DIV/0!</v>
      </c>
      <c r="BV2459" s="462" t="e">
        <f t="shared" si="1317"/>
        <v>#DIV/0!</v>
      </c>
      <c r="BW2459" s="462" t="e">
        <f t="shared" si="1318"/>
        <v>#DIV/0!</v>
      </c>
      <c r="BX2459" s="462" t="e">
        <f t="shared" si="1334"/>
        <v>#DIV/0!</v>
      </c>
      <c r="BY2459" s="447" t="e">
        <f>+BX2459*(1-#REF!)</f>
        <v>#DIV/0!</v>
      </c>
      <c r="BZ2459" s="462" t="e">
        <f t="shared" si="1336"/>
        <v>#DIV/0!</v>
      </c>
      <c r="CB2459" s="462" t="e">
        <f t="shared" si="1319"/>
        <v>#DIV/0!</v>
      </c>
      <c r="CC2459" s="447" t="e">
        <f>+CB2459/#REF!</f>
        <v>#DIV/0!</v>
      </c>
      <c r="CE2459" s="451" t="e">
        <f t="shared" si="1320"/>
        <v>#DIV/0!</v>
      </c>
    </row>
    <row r="2460" spans="1:83" x14ac:dyDescent="0.2">
      <c r="A2460" s="521">
        <f t="shared" si="1321"/>
        <v>39916</v>
      </c>
      <c r="B2460" s="522">
        <f t="shared" si="1303"/>
        <v>1</v>
      </c>
      <c r="C2460" s="522">
        <f t="shared" si="1304"/>
        <v>4</v>
      </c>
      <c r="D2460" s="505" t="str">
        <f t="shared" si="1322"/>
        <v>int</v>
      </c>
      <c r="E2460" s="522">
        <f t="shared" si="1305"/>
        <v>8</v>
      </c>
      <c r="F2460" s="522">
        <f t="shared" si="1306"/>
        <v>103</v>
      </c>
      <c r="G2460" s="522">
        <f t="shared" si="1323"/>
        <v>2456</v>
      </c>
      <c r="H2460" s="506">
        <v>745.14374999999995</v>
      </c>
      <c r="I2460" s="507">
        <f>+H2460-L2460/Cogeneratore!$C$24</f>
        <v>617.26874999999995</v>
      </c>
      <c r="J2460" s="507">
        <f t="shared" si="1324"/>
        <v>127.875</v>
      </c>
      <c r="K2460" s="508">
        <v>746.81527708333329</v>
      </c>
      <c r="L2460" s="508">
        <v>301.78499999999997</v>
      </c>
      <c r="M2460" s="507">
        <f t="shared" si="1307"/>
        <v>745.14374999999995</v>
      </c>
      <c r="N2460" s="507">
        <f t="shared" si="1325"/>
        <v>746.81527708333329</v>
      </c>
      <c r="O2460" s="509" t="s">
        <v>7</v>
      </c>
      <c r="P2460" s="578"/>
      <c r="Q2460" s="578"/>
      <c r="R2460" s="510" t="e">
        <f>MIN(IF(I2460&gt;#REF!*#REF!,#REF!,IF(AND(I2460&lt;#REF!,#REF!=2),0,ROUNDUP(I2460/#REF!,0))),#REF!)</f>
        <v>#REF!</v>
      </c>
      <c r="S2460" s="510" t="e">
        <f>IF(R2460=0,0,MAX(MIN(I2460,R2460*#REF!),#REF!))</f>
        <v>#REF!</v>
      </c>
      <c r="T2460" s="511" t="e">
        <f>IF(R2460&lt;&gt;0,IF(S2460/R2460/#REF!=1,#REF!,HLOOKUP(S2460/R2460/#REF!,#REF!,2)+(HLOOKUP(S2460/R2460/#REF!+0.2,#REF!,2)-HLOOKUP(S2460/R2460/#REF!,#REF!,2))*(S2460/R2460/#REF!-HLOOKUP(S2460/R2460/#REF!,#REF!,1))/(HLOOKUP(S2460/R2460/#REF!+0.2,#REF!,1)-HLOOKUP(S2460/R2460/#REF!,#REF!,1))),0.5)</f>
        <v>#REF!</v>
      </c>
      <c r="U2460" s="512" t="e">
        <f>IF(R2460&lt;&gt;0,IF(S2460/R2460/#REF!=1,#REF!,HLOOKUP(S2460/R2460/#REF!,#REF!,3)+(HLOOKUP(S2460/R2460/#REF!+0.2,#REF!,3)-HLOOKUP(S2460/R2460/#REF!,#REF!,3))*(S2460/R2460/#REF!-HLOOKUP(S2460/R2460/#REF!,#REF!,1))/(HLOOKUP(S2460/R2460/#REF!+0.2,#REF!,1)-HLOOKUP(S2460/R2460/#REF!,#REF!,1))),1)</f>
        <v>#REF!</v>
      </c>
      <c r="V2460" s="510" t="e">
        <f t="shared" si="1326"/>
        <v>#REF!</v>
      </c>
      <c r="W2460" s="513" t="e">
        <f>MIN(IF(N2460&gt;#REF!*#REF!,#REF!,IF(AND(N2460&lt;#REF!,#REF!=2),0,ROUNDUP(N2460/#REF!,0))),#REF!)</f>
        <v>#REF!</v>
      </c>
      <c r="X2460" s="513" t="e">
        <f t="shared" si="1327"/>
        <v>#REF!</v>
      </c>
      <c r="Y2460" s="511" t="e">
        <f>IF(W2460&lt;&gt;0,IF(AA2460/W2460/#REF!=1,#REF!,HLOOKUP(AA2460/W2460/#REF!,#REF!,2)+(HLOOKUP(AA2460/W2460/#REF!+0.2,#REF!,2)-HLOOKUP(AA2460/W2460/#REF!,#REF!,2))*(AA2460/W2460/#REF!-HLOOKUP(AA2460/W2460/#REF!,#REF!,1))/(HLOOKUP(AA2460/W2460/#REF!+0.2,#REF!,1)-HLOOKUP(AA2460/W2460/#REF!,#REF!,1))),0.5)</f>
        <v>#REF!</v>
      </c>
      <c r="Z2460" s="512" t="e">
        <f>IF(W2460&lt;&gt;0,IF(AA2460/W2460/#REF!=1,#REF!,HLOOKUP(AA2460/W2460/#REF!,#REF!,3)+(HLOOKUP(AA2460/W2460/#REF!+0.2,#REF!,3)-HLOOKUP(AA2460/W2460/#REF!,#REF!,3))*(AA2460/W2460/#REF!-HLOOKUP(AA2460/W2460/#REF!,#REF!,1))/(HLOOKUP(AA2460/W2460/#REF!+0.2,#REF!,1)-HLOOKUP(AA2460/W2460/#REF!,#REF!,1))),1)</f>
        <v>#REF!</v>
      </c>
      <c r="AA2460" s="514" t="e">
        <f>IF(W2460=0,0,MAX(MIN(N2460,W2460*#REF!),#REF!))</f>
        <v>#REF!</v>
      </c>
      <c r="AB2460" s="515" t="e">
        <f>AD2460/Cogeneratore!$C$4</f>
        <v>#DIV/0!</v>
      </c>
      <c r="AC2460" s="549"/>
      <c r="AD2460" s="550"/>
      <c r="AE2460" s="549"/>
      <c r="AF2460" s="550"/>
      <c r="AG2460" s="549"/>
      <c r="AH2460" s="550"/>
      <c r="AI2460" s="516" t="e">
        <f t="shared" si="1328"/>
        <v>#DIV/0!</v>
      </c>
      <c r="AJ2460" s="517">
        <f t="shared" si="1329"/>
        <v>0</v>
      </c>
      <c r="AK2460" s="513">
        <f t="shared" si="1308"/>
        <v>0</v>
      </c>
      <c r="AL2460" s="513">
        <f t="shared" si="1309"/>
        <v>0</v>
      </c>
      <c r="AM2460" s="513">
        <f t="shared" si="1310"/>
        <v>745.14374999999995</v>
      </c>
      <c r="AN2460" s="550"/>
      <c r="AO2460" s="550"/>
      <c r="AP2460" s="550"/>
      <c r="AQ2460" s="517">
        <f t="shared" si="1330"/>
        <v>0</v>
      </c>
      <c r="AR2460" s="513">
        <f t="shared" si="1331"/>
        <v>0</v>
      </c>
      <c r="AS2460" s="551"/>
      <c r="AT2460" s="552"/>
      <c r="AU2460" s="513">
        <f t="shared" si="1332"/>
        <v>301.78499999999997</v>
      </c>
      <c r="AV2460" s="513">
        <f>AU2460/Cogeneratore!$C$24</f>
        <v>127.875</v>
      </c>
      <c r="AW2460" s="513">
        <f t="shared" si="1311"/>
        <v>0</v>
      </c>
      <c r="AX2460" s="513" t="e">
        <f t="shared" si="1312"/>
        <v>#DIV/0!</v>
      </c>
      <c r="AY2460" s="518">
        <f t="shared" si="1313"/>
        <v>746.81527708333329</v>
      </c>
      <c r="AZ2460" s="519" t="e">
        <f t="shared" si="1314"/>
        <v>#DIV/0!</v>
      </c>
      <c r="BA2460" s="514" t="e">
        <f t="shared" si="1333"/>
        <v>#DIV/0!</v>
      </c>
      <c r="BB2460" s="520" t="e">
        <f>+BV2460*860/8250/Cogeneratore!$C$6</f>
        <v>#DIV/0!</v>
      </c>
      <c r="BC2460" s="625"/>
      <c r="BD2460" s="451">
        <f t="shared" si="1315"/>
        <v>127.875</v>
      </c>
      <c r="BN2460" s="447">
        <f>+L2460/Cogeneratore!$C$24</f>
        <v>127.875</v>
      </c>
      <c r="BP2460" s="447">
        <f t="shared" si="1316"/>
        <v>0</v>
      </c>
      <c r="BQ2460" s="447" t="e">
        <f>IF(BR2460&lt;Cogeneratore!$C$25/Cogeneratore!$C$23,BP2460,BP2460+BR2460-Cogeneratore!$C$25/Cogeneratore!$C$23)</f>
        <v>#DIV/0!</v>
      </c>
      <c r="BR2460" s="462">
        <f t="shared" si="1335"/>
        <v>0</v>
      </c>
      <c r="BS2460" s="462" t="e">
        <f>IF(BR2460&lt;Cogeneratore!$C$25/Cogeneratore!$C$23,BR2460,Cogeneratore!$C$25/Cogeneratore!$C$23)</f>
        <v>#DIV/0!</v>
      </c>
      <c r="BT2460" s="447" t="e">
        <f>+BS2460*(1-Cogeneratore!$C$23)</f>
        <v>#DIV/0!</v>
      </c>
      <c r="BU2460" s="462" t="e">
        <f>IF(BR2460-BT2460&lt;Cogeneratore!$C$25,BR2460-BT2460,Cogeneratore!$C$25)</f>
        <v>#DIV/0!</v>
      </c>
      <c r="BV2460" s="462" t="e">
        <f t="shared" si="1317"/>
        <v>#DIV/0!</v>
      </c>
      <c r="BW2460" s="462" t="e">
        <f t="shared" si="1318"/>
        <v>#DIV/0!</v>
      </c>
      <c r="BX2460" s="462" t="e">
        <f t="shared" si="1334"/>
        <v>#DIV/0!</v>
      </c>
      <c r="BY2460" s="447" t="e">
        <f>+BX2460*(1-#REF!)</f>
        <v>#DIV/0!</v>
      </c>
      <c r="BZ2460" s="462" t="e">
        <f t="shared" si="1336"/>
        <v>#DIV/0!</v>
      </c>
      <c r="CB2460" s="462" t="e">
        <f t="shared" si="1319"/>
        <v>#DIV/0!</v>
      </c>
      <c r="CC2460" s="447" t="e">
        <f>+CB2460/#REF!</f>
        <v>#DIV/0!</v>
      </c>
      <c r="CE2460" s="451" t="e">
        <f t="shared" si="1320"/>
        <v>#DIV/0!</v>
      </c>
    </row>
    <row r="2461" spans="1:83" x14ac:dyDescent="0.2">
      <c r="A2461" s="521">
        <f t="shared" si="1321"/>
        <v>39916</v>
      </c>
      <c r="B2461" s="522">
        <f t="shared" si="1303"/>
        <v>1</v>
      </c>
      <c r="C2461" s="522">
        <f t="shared" si="1304"/>
        <v>4</v>
      </c>
      <c r="D2461" s="505" t="str">
        <f t="shared" si="1322"/>
        <v>int</v>
      </c>
      <c r="E2461" s="522">
        <f t="shared" si="1305"/>
        <v>9</v>
      </c>
      <c r="F2461" s="522">
        <f t="shared" si="1306"/>
        <v>103</v>
      </c>
      <c r="G2461" s="522">
        <f t="shared" si="1323"/>
        <v>2457</v>
      </c>
      <c r="H2461" s="506">
        <v>760.24687500000005</v>
      </c>
      <c r="I2461" s="507">
        <f>+H2461-L2461/Cogeneratore!$C$24</f>
        <v>589.74687500000005</v>
      </c>
      <c r="J2461" s="507">
        <f t="shared" si="1324"/>
        <v>170.5</v>
      </c>
      <c r="K2461" s="508">
        <v>746.81527708333329</v>
      </c>
      <c r="L2461" s="508">
        <v>402.38</v>
      </c>
      <c r="M2461" s="507">
        <f t="shared" si="1307"/>
        <v>760.24687500000005</v>
      </c>
      <c r="N2461" s="507">
        <f t="shared" si="1325"/>
        <v>746.81527708333329</v>
      </c>
      <c r="O2461" s="509" t="s">
        <v>7</v>
      </c>
      <c r="P2461" s="578"/>
      <c r="Q2461" s="578"/>
      <c r="R2461" s="510" t="e">
        <f>MIN(IF(I2461&gt;#REF!*#REF!,#REF!,IF(AND(I2461&lt;#REF!,#REF!=2),0,ROUNDUP(I2461/#REF!,0))),#REF!)</f>
        <v>#REF!</v>
      </c>
      <c r="S2461" s="510" t="e">
        <f>IF(R2461=0,0,MAX(MIN(I2461,R2461*#REF!),#REF!))</f>
        <v>#REF!</v>
      </c>
      <c r="T2461" s="511" t="e">
        <f>IF(R2461&lt;&gt;0,IF(S2461/R2461/#REF!=1,#REF!,HLOOKUP(S2461/R2461/#REF!,#REF!,2)+(HLOOKUP(S2461/R2461/#REF!+0.2,#REF!,2)-HLOOKUP(S2461/R2461/#REF!,#REF!,2))*(S2461/R2461/#REF!-HLOOKUP(S2461/R2461/#REF!,#REF!,1))/(HLOOKUP(S2461/R2461/#REF!+0.2,#REF!,1)-HLOOKUP(S2461/R2461/#REF!,#REF!,1))),0.5)</f>
        <v>#REF!</v>
      </c>
      <c r="U2461" s="512" t="e">
        <f>IF(R2461&lt;&gt;0,IF(S2461/R2461/#REF!=1,#REF!,HLOOKUP(S2461/R2461/#REF!,#REF!,3)+(HLOOKUP(S2461/R2461/#REF!+0.2,#REF!,3)-HLOOKUP(S2461/R2461/#REF!,#REF!,3))*(S2461/R2461/#REF!-HLOOKUP(S2461/R2461/#REF!,#REF!,1))/(HLOOKUP(S2461/R2461/#REF!+0.2,#REF!,1)-HLOOKUP(S2461/R2461/#REF!,#REF!,1))),1)</f>
        <v>#REF!</v>
      </c>
      <c r="V2461" s="510" t="e">
        <f t="shared" si="1326"/>
        <v>#REF!</v>
      </c>
      <c r="W2461" s="513" t="e">
        <f>MIN(IF(N2461&gt;#REF!*#REF!,#REF!,IF(AND(N2461&lt;#REF!,#REF!=2),0,ROUNDUP(N2461/#REF!,0))),#REF!)</f>
        <v>#REF!</v>
      </c>
      <c r="X2461" s="513" t="e">
        <f t="shared" si="1327"/>
        <v>#REF!</v>
      </c>
      <c r="Y2461" s="511" t="e">
        <f>IF(W2461&lt;&gt;0,IF(AA2461/W2461/#REF!=1,#REF!,HLOOKUP(AA2461/W2461/#REF!,#REF!,2)+(HLOOKUP(AA2461/W2461/#REF!+0.2,#REF!,2)-HLOOKUP(AA2461/W2461/#REF!,#REF!,2))*(AA2461/W2461/#REF!-HLOOKUP(AA2461/W2461/#REF!,#REF!,1))/(HLOOKUP(AA2461/W2461/#REF!+0.2,#REF!,1)-HLOOKUP(AA2461/W2461/#REF!,#REF!,1))),0.5)</f>
        <v>#REF!</v>
      </c>
      <c r="Z2461" s="512" t="e">
        <f>IF(W2461&lt;&gt;0,IF(AA2461/W2461/#REF!=1,#REF!,HLOOKUP(AA2461/W2461/#REF!,#REF!,3)+(HLOOKUP(AA2461/W2461/#REF!+0.2,#REF!,3)-HLOOKUP(AA2461/W2461/#REF!,#REF!,3))*(AA2461/W2461/#REF!-HLOOKUP(AA2461/W2461/#REF!,#REF!,1))/(HLOOKUP(AA2461/W2461/#REF!+0.2,#REF!,1)-HLOOKUP(AA2461/W2461/#REF!,#REF!,1))),1)</f>
        <v>#REF!</v>
      </c>
      <c r="AA2461" s="514" t="e">
        <f>IF(W2461=0,0,MAX(MIN(N2461,W2461*#REF!),#REF!))</f>
        <v>#REF!</v>
      </c>
      <c r="AB2461" s="515" t="e">
        <f>AD2461/Cogeneratore!$C$4</f>
        <v>#DIV/0!</v>
      </c>
      <c r="AC2461" s="549"/>
      <c r="AD2461" s="550"/>
      <c r="AE2461" s="549"/>
      <c r="AF2461" s="550"/>
      <c r="AG2461" s="549"/>
      <c r="AH2461" s="550"/>
      <c r="AI2461" s="516" t="e">
        <f t="shared" si="1328"/>
        <v>#DIV/0!</v>
      </c>
      <c r="AJ2461" s="517">
        <f t="shared" si="1329"/>
        <v>0</v>
      </c>
      <c r="AK2461" s="513">
        <f t="shared" si="1308"/>
        <v>0</v>
      </c>
      <c r="AL2461" s="513">
        <f t="shared" si="1309"/>
        <v>0</v>
      </c>
      <c r="AM2461" s="513">
        <f t="shared" si="1310"/>
        <v>760.24687500000005</v>
      </c>
      <c r="AN2461" s="550"/>
      <c r="AO2461" s="550"/>
      <c r="AP2461" s="550"/>
      <c r="AQ2461" s="517">
        <f t="shared" si="1330"/>
        <v>0</v>
      </c>
      <c r="AR2461" s="513">
        <f t="shared" si="1331"/>
        <v>0</v>
      </c>
      <c r="AS2461" s="551"/>
      <c r="AT2461" s="552"/>
      <c r="AU2461" s="513">
        <f t="shared" si="1332"/>
        <v>402.38</v>
      </c>
      <c r="AV2461" s="513">
        <f>AU2461/Cogeneratore!$C$24</f>
        <v>170.5</v>
      </c>
      <c r="AW2461" s="513">
        <f t="shared" si="1311"/>
        <v>0</v>
      </c>
      <c r="AX2461" s="513" t="e">
        <f t="shared" si="1312"/>
        <v>#DIV/0!</v>
      </c>
      <c r="AY2461" s="518">
        <f t="shared" si="1313"/>
        <v>746.81527708333329</v>
      </c>
      <c r="AZ2461" s="519" t="e">
        <f t="shared" si="1314"/>
        <v>#DIV/0!</v>
      </c>
      <c r="BA2461" s="514" t="e">
        <f t="shared" si="1333"/>
        <v>#DIV/0!</v>
      </c>
      <c r="BB2461" s="520" t="e">
        <f>+BV2461*860/8250/Cogeneratore!$C$6</f>
        <v>#DIV/0!</v>
      </c>
      <c r="BC2461" s="625"/>
      <c r="BD2461" s="451">
        <f t="shared" si="1315"/>
        <v>170.5</v>
      </c>
      <c r="BN2461" s="447">
        <f>+L2461/Cogeneratore!$C$24</f>
        <v>170.5</v>
      </c>
      <c r="BP2461" s="447">
        <f t="shared" si="1316"/>
        <v>0</v>
      </c>
      <c r="BQ2461" s="447" t="e">
        <f>IF(BR2461&lt;Cogeneratore!$C$25/Cogeneratore!$C$23,BP2461,BP2461+BR2461-Cogeneratore!$C$25/Cogeneratore!$C$23)</f>
        <v>#DIV/0!</v>
      </c>
      <c r="BR2461" s="462">
        <f t="shared" si="1335"/>
        <v>0</v>
      </c>
      <c r="BS2461" s="462" t="e">
        <f>IF(BR2461&lt;Cogeneratore!$C$25/Cogeneratore!$C$23,BR2461,Cogeneratore!$C$25/Cogeneratore!$C$23)</f>
        <v>#DIV/0!</v>
      </c>
      <c r="BT2461" s="447" t="e">
        <f>+BS2461*(1-Cogeneratore!$C$23)</f>
        <v>#DIV/0!</v>
      </c>
      <c r="BU2461" s="462" t="e">
        <f>IF(BR2461-BT2461&lt;Cogeneratore!$C$25,BR2461-BT2461,Cogeneratore!$C$25)</f>
        <v>#DIV/0!</v>
      </c>
      <c r="BV2461" s="462" t="e">
        <f t="shared" si="1317"/>
        <v>#DIV/0!</v>
      </c>
      <c r="BW2461" s="462" t="e">
        <f t="shared" si="1318"/>
        <v>#DIV/0!</v>
      </c>
      <c r="BX2461" s="462" t="e">
        <f t="shared" si="1334"/>
        <v>#DIV/0!</v>
      </c>
      <c r="BY2461" s="447" t="e">
        <f>+BX2461*(1-#REF!)</f>
        <v>#DIV/0!</v>
      </c>
      <c r="BZ2461" s="462" t="e">
        <f t="shared" si="1336"/>
        <v>#DIV/0!</v>
      </c>
      <c r="CB2461" s="462" t="e">
        <f t="shared" si="1319"/>
        <v>#DIV/0!</v>
      </c>
      <c r="CC2461" s="447" t="e">
        <f>+CB2461/#REF!</f>
        <v>#DIV/0!</v>
      </c>
      <c r="CE2461" s="451" t="e">
        <f t="shared" si="1320"/>
        <v>#DIV/0!</v>
      </c>
    </row>
    <row r="2462" spans="1:83" x14ac:dyDescent="0.2">
      <c r="A2462" s="521">
        <f t="shared" si="1321"/>
        <v>39916</v>
      </c>
      <c r="B2462" s="522">
        <f t="shared" si="1303"/>
        <v>1</v>
      </c>
      <c r="C2462" s="522">
        <f t="shared" si="1304"/>
        <v>4</v>
      </c>
      <c r="D2462" s="505" t="str">
        <f t="shared" si="1322"/>
        <v>int</v>
      </c>
      <c r="E2462" s="522">
        <f t="shared" si="1305"/>
        <v>10</v>
      </c>
      <c r="F2462" s="522">
        <f t="shared" si="1306"/>
        <v>103</v>
      </c>
      <c r="G2462" s="522">
        <f t="shared" si="1323"/>
        <v>2458</v>
      </c>
      <c r="H2462" s="506">
        <v>776.8125</v>
      </c>
      <c r="I2462" s="507">
        <f>+H2462-L2462/Cogeneratore!$C$24</f>
        <v>606.3125</v>
      </c>
      <c r="J2462" s="507">
        <f t="shared" si="1324"/>
        <v>170.5</v>
      </c>
      <c r="K2462" s="508">
        <v>746.81527708333329</v>
      </c>
      <c r="L2462" s="508">
        <v>402.38</v>
      </c>
      <c r="M2462" s="507">
        <f t="shared" si="1307"/>
        <v>776.8125</v>
      </c>
      <c r="N2462" s="507">
        <f t="shared" si="1325"/>
        <v>746.81527708333329</v>
      </c>
      <c r="O2462" s="509" t="s">
        <v>7</v>
      </c>
      <c r="P2462" s="578"/>
      <c r="Q2462" s="578"/>
      <c r="R2462" s="510" t="e">
        <f>MIN(IF(I2462&gt;#REF!*#REF!,#REF!,IF(AND(I2462&lt;#REF!,#REF!=2),0,ROUNDUP(I2462/#REF!,0))),#REF!)</f>
        <v>#REF!</v>
      </c>
      <c r="S2462" s="510" t="e">
        <f>IF(R2462=0,0,MAX(MIN(I2462,R2462*#REF!),#REF!))</f>
        <v>#REF!</v>
      </c>
      <c r="T2462" s="511" t="e">
        <f>IF(R2462&lt;&gt;0,IF(S2462/R2462/#REF!=1,#REF!,HLOOKUP(S2462/R2462/#REF!,#REF!,2)+(HLOOKUP(S2462/R2462/#REF!+0.2,#REF!,2)-HLOOKUP(S2462/R2462/#REF!,#REF!,2))*(S2462/R2462/#REF!-HLOOKUP(S2462/R2462/#REF!,#REF!,1))/(HLOOKUP(S2462/R2462/#REF!+0.2,#REF!,1)-HLOOKUP(S2462/R2462/#REF!,#REF!,1))),0.5)</f>
        <v>#REF!</v>
      </c>
      <c r="U2462" s="512" t="e">
        <f>IF(R2462&lt;&gt;0,IF(S2462/R2462/#REF!=1,#REF!,HLOOKUP(S2462/R2462/#REF!,#REF!,3)+(HLOOKUP(S2462/R2462/#REF!+0.2,#REF!,3)-HLOOKUP(S2462/R2462/#REF!,#REF!,3))*(S2462/R2462/#REF!-HLOOKUP(S2462/R2462/#REF!,#REF!,1))/(HLOOKUP(S2462/R2462/#REF!+0.2,#REF!,1)-HLOOKUP(S2462/R2462/#REF!,#REF!,1))),1)</f>
        <v>#REF!</v>
      </c>
      <c r="V2462" s="510" t="e">
        <f t="shared" si="1326"/>
        <v>#REF!</v>
      </c>
      <c r="W2462" s="513" t="e">
        <f>MIN(IF(N2462&gt;#REF!*#REF!,#REF!,IF(AND(N2462&lt;#REF!,#REF!=2),0,ROUNDUP(N2462/#REF!,0))),#REF!)</f>
        <v>#REF!</v>
      </c>
      <c r="X2462" s="513" t="e">
        <f t="shared" si="1327"/>
        <v>#REF!</v>
      </c>
      <c r="Y2462" s="511" t="e">
        <f>IF(W2462&lt;&gt;0,IF(AA2462/W2462/#REF!=1,#REF!,HLOOKUP(AA2462/W2462/#REF!,#REF!,2)+(HLOOKUP(AA2462/W2462/#REF!+0.2,#REF!,2)-HLOOKUP(AA2462/W2462/#REF!,#REF!,2))*(AA2462/W2462/#REF!-HLOOKUP(AA2462/W2462/#REF!,#REF!,1))/(HLOOKUP(AA2462/W2462/#REF!+0.2,#REF!,1)-HLOOKUP(AA2462/W2462/#REF!,#REF!,1))),0.5)</f>
        <v>#REF!</v>
      </c>
      <c r="Z2462" s="512" t="e">
        <f>IF(W2462&lt;&gt;0,IF(AA2462/W2462/#REF!=1,#REF!,HLOOKUP(AA2462/W2462/#REF!,#REF!,3)+(HLOOKUP(AA2462/W2462/#REF!+0.2,#REF!,3)-HLOOKUP(AA2462/W2462/#REF!,#REF!,3))*(AA2462/W2462/#REF!-HLOOKUP(AA2462/W2462/#REF!,#REF!,1))/(HLOOKUP(AA2462/W2462/#REF!+0.2,#REF!,1)-HLOOKUP(AA2462/W2462/#REF!,#REF!,1))),1)</f>
        <v>#REF!</v>
      </c>
      <c r="AA2462" s="514" t="e">
        <f>IF(W2462=0,0,MAX(MIN(N2462,W2462*#REF!),#REF!))</f>
        <v>#REF!</v>
      </c>
      <c r="AB2462" s="515" t="e">
        <f>AD2462/Cogeneratore!$C$4</f>
        <v>#DIV/0!</v>
      </c>
      <c r="AC2462" s="549"/>
      <c r="AD2462" s="550"/>
      <c r="AE2462" s="549"/>
      <c r="AF2462" s="550"/>
      <c r="AG2462" s="549"/>
      <c r="AH2462" s="550"/>
      <c r="AI2462" s="516" t="e">
        <f t="shared" si="1328"/>
        <v>#DIV/0!</v>
      </c>
      <c r="AJ2462" s="517">
        <f t="shared" si="1329"/>
        <v>0</v>
      </c>
      <c r="AK2462" s="513">
        <f t="shared" si="1308"/>
        <v>0</v>
      </c>
      <c r="AL2462" s="513">
        <f t="shared" si="1309"/>
        <v>0</v>
      </c>
      <c r="AM2462" s="513">
        <f t="shared" si="1310"/>
        <v>776.8125</v>
      </c>
      <c r="AN2462" s="550"/>
      <c r="AO2462" s="550"/>
      <c r="AP2462" s="550"/>
      <c r="AQ2462" s="517">
        <f t="shared" si="1330"/>
        <v>0</v>
      </c>
      <c r="AR2462" s="513">
        <f t="shared" si="1331"/>
        <v>0</v>
      </c>
      <c r="AS2462" s="551"/>
      <c r="AT2462" s="552"/>
      <c r="AU2462" s="513">
        <f t="shared" si="1332"/>
        <v>402.38</v>
      </c>
      <c r="AV2462" s="513">
        <f>AU2462/Cogeneratore!$C$24</f>
        <v>170.5</v>
      </c>
      <c r="AW2462" s="513">
        <f t="shared" si="1311"/>
        <v>0</v>
      </c>
      <c r="AX2462" s="513" t="e">
        <f t="shared" si="1312"/>
        <v>#DIV/0!</v>
      </c>
      <c r="AY2462" s="518">
        <f t="shared" si="1313"/>
        <v>746.81527708333329</v>
      </c>
      <c r="AZ2462" s="519" t="e">
        <f t="shared" si="1314"/>
        <v>#DIV/0!</v>
      </c>
      <c r="BA2462" s="514" t="e">
        <f t="shared" si="1333"/>
        <v>#DIV/0!</v>
      </c>
      <c r="BB2462" s="520" t="e">
        <f>+BV2462*860/8250/Cogeneratore!$C$6</f>
        <v>#DIV/0!</v>
      </c>
      <c r="BC2462" s="625"/>
      <c r="BD2462" s="451">
        <f t="shared" si="1315"/>
        <v>170.5</v>
      </c>
      <c r="BN2462" s="447">
        <f>+L2462/Cogeneratore!$C$24</f>
        <v>170.5</v>
      </c>
      <c r="BP2462" s="447">
        <f t="shared" si="1316"/>
        <v>0</v>
      </c>
      <c r="BQ2462" s="447" t="e">
        <f>IF(BR2462&lt;Cogeneratore!$C$25/Cogeneratore!$C$23,BP2462,BP2462+BR2462-Cogeneratore!$C$25/Cogeneratore!$C$23)</f>
        <v>#DIV/0!</v>
      </c>
      <c r="BR2462" s="462">
        <f t="shared" si="1335"/>
        <v>0</v>
      </c>
      <c r="BS2462" s="462" t="e">
        <f>IF(BR2462&lt;Cogeneratore!$C$25/Cogeneratore!$C$23,BR2462,Cogeneratore!$C$25/Cogeneratore!$C$23)</f>
        <v>#DIV/0!</v>
      </c>
      <c r="BT2462" s="447" t="e">
        <f>+BS2462*(1-Cogeneratore!$C$23)</f>
        <v>#DIV/0!</v>
      </c>
      <c r="BU2462" s="462" t="e">
        <f>IF(BR2462-BT2462&lt;Cogeneratore!$C$25,BR2462-BT2462,Cogeneratore!$C$25)</f>
        <v>#DIV/0!</v>
      </c>
      <c r="BV2462" s="462" t="e">
        <f t="shared" si="1317"/>
        <v>#DIV/0!</v>
      </c>
      <c r="BW2462" s="462" t="e">
        <f t="shared" si="1318"/>
        <v>#DIV/0!</v>
      </c>
      <c r="BX2462" s="462" t="e">
        <f t="shared" si="1334"/>
        <v>#DIV/0!</v>
      </c>
      <c r="BY2462" s="447" t="e">
        <f>+BX2462*(1-#REF!)</f>
        <v>#DIV/0!</v>
      </c>
      <c r="BZ2462" s="462" t="e">
        <f t="shared" si="1336"/>
        <v>#DIV/0!</v>
      </c>
      <c r="CB2462" s="462" t="e">
        <f t="shared" si="1319"/>
        <v>#DIV/0!</v>
      </c>
      <c r="CC2462" s="447" t="e">
        <f>+CB2462/#REF!</f>
        <v>#DIV/0!</v>
      </c>
      <c r="CE2462" s="451" t="e">
        <f t="shared" si="1320"/>
        <v>#DIV/0!</v>
      </c>
    </row>
    <row r="2463" spans="1:83" x14ac:dyDescent="0.2">
      <c r="A2463" s="521">
        <f t="shared" si="1321"/>
        <v>39916</v>
      </c>
      <c r="B2463" s="522">
        <f t="shared" si="1303"/>
        <v>1</v>
      </c>
      <c r="C2463" s="522">
        <f t="shared" si="1304"/>
        <v>4</v>
      </c>
      <c r="D2463" s="505" t="str">
        <f t="shared" si="1322"/>
        <v>int</v>
      </c>
      <c r="E2463" s="522">
        <f t="shared" si="1305"/>
        <v>11</v>
      </c>
      <c r="F2463" s="522">
        <f t="shared" si="1306"/>
        <v>103</v>
      </c>
      <c r="G2463" s="522">
        <f t="shared" si="1323"/>
        <v>2459</v>
      </c>
      <c r="H2463" s="506">
        <v>789.328125</v>
      </c>
      <c r="I2463" s="507">
        <f>+H2463-L2463/Cogeneratore!$C$24</f>
        <v>618.828125</v>
      </c>
      <c r="J2463" s="507">
        <f t="shared" si="1324"/>
        <v>170.5</v>
      </c>
      <c r="K2463" s="508">
        <v>746.81527708333329</v>
      </c>
      <c r="L2463" s="508">
        <v>402.38</v>
      </c>
      <c r="M2463" s="507">
        <f t="shared" si="1307"/>
        <v>789.328125</v>
      </c>
      <c r="N2463" s="507">
        <f t="shared" si="1325"/>
        <v>746.81527708333329</v>
      </c>
      <c r="O2463" s="509" t="s">
        <v>7</v>
      </c>
      <c r="P2463" s="578"/>
      <c r="Q2463" s="578"/>
      <c r="R2463" s="510" t="e">
        <f>MIN(IF(I2463&gt;#REF!*#REF!,#REF!,IF(AND(I2463&lt;#REF!,#REF!=2),0,ROUNDUP(I2463/#REF!,0))),#REF!)</f>
        <v>#REF!</v>
      </c>
      <c r="S2463" s="510" t="e">
        <f>IF(R2463=0,0,MAX(MIN(I2463,R2463*#REF!),#REF!))</f>
        <v>#REF!</v>
      </c>
      <c r="T2463" s="511" t="e">
        <f>IF(R2463&lt;&gt;0,IF(S2463/R2463/#REF!=1,#REF!,HLOOKUP(S2463/R2463/#REF!,#REF!,2)+(HLOOKUP(S2463/R2463/#REF!+0.2,#REF!,2)-HLOOKUP(S2463/R2463/#REF!,#REF!,2))*(S2463/R2463/#REF!-HLOOKUP(S2463/R2463/#REF!,#REF!,1))/(HLOOKUP(S2463/R2463/#REF!+0.2,#REF!,1)-HLOOKUP(S2463/R2463/#REF!,#REF!,1))),0.5)</f>
        <v>#REF!</v>
      </c>
      <c r="U2463" s="512" t="e">
        <f>IF(R2463&lt;&gt;0,IF(S2463/R2463/#REF!=1,#REF!,HLOOKUP(S2463/R2463/#REF!,#REF!,3)+(HLOOKUP(S2463/R2463/#REF!+0.2,#REF!,3)-HLOOKUP(S2463/R2463/#REF!,#REF!,3))*(S2463/R2463/#REF!-HLOOKUP(S2463/R2463/#REF!,#REF!,1))/(HLOOKUP(S2463/R2463/#REF!+0.2,#REF!,1)-HLOOKUP(S2463/R2463/#REF!,#REF!,1))),1)</f>
        <v>#REF!</v>
      </c>
      <c r="V2463" s="510" t="e">
        <f t="shared" si="1326"/>
        <v>#REF!</v>
      </c>
      <c r="W2463" s="513" t="e">
        <f>MIN(IF(N2463&gt;#REF!*#REF!,#REF!,IF(AND(N2463&lt;#REF!,#REF!=2),0,ROUNDUP(N2463/#REF!,0))),#REF!)</f>
        <v>#REF!</v>
      </c>
      <c r="X2463" s="513" t="e">
        <f t="shared" si="1327"/>
        <v>#REF!</v>
      </c>
      <c r="Y2463" s="511" t="e">
        <f>IF(W2463&lt;&gt;0,IF(AA2463/W2463/#REF!=1,#REF!,HLOOKUP(AA2463/W2463/#REF!,#REF!,2)+(HLOOKUP(AA2463/W2463/#REF!+0.2,#REF!,2)-HLOOKUP(AA2463/W2463/#REF!,#REF!,2))*(AA2463/W2463/#REF!-HLOOKUP(AA2463/W2463/#REF!,#REF!,1))/(HLOOKUP(AA2463/W2463/#REF!+0.2,#REF!,1)-HLOOKUP(AA2463/W2463/#REF!,#REF!,1))),0.5)</f>
        <v>#REF!</v>
      </c>
      <c r="Z2463" s="512" t="e">
        <f>IF(W2463&lt;&gt;0,IF(AA2463/W2463/#REF!=1,#REF!,HLOOKUP(AA2463/W2463/#REF!,#REF!,3)+(HLOOKUP(AA2463/W2463/#REF!+0.2,#REF!,3)-HLOOKUP(AA2463/W2463/#REF!,#REF!,3))*(AA2463/W2463/#REF!-HLOOKUP(AA2463/W2463/#REF!,#REF!,1))/(HLOOKUP(AA2463/W2463/#REF!+0.2,#REF!,1)-HLOOKUP(AA2463/W2463/#REF!,#REF!,1))),1)</f>
        <v>#REF!</v>
      </c>
      <c r="AA2463" s="514" t="e">
        <f>IF(W2463=0,0,MAX(MIN(N2463,W2463*#REF!),#REF!))</f>
        <v>#REF!</v>
      </c>
      <c r="AB2463" s="515" t="e">
        <f>AD2463/Cogeneratore!$C$4</f>
        <v>#DIV/0!</v>
      </c>
      <c r="AC2463" s="549"/>
      <c r="AD2463" s="550"/>
      <c r="AE2463" s="549"/>
      <c r="AF2463" s="550"/>
      <c r="AG2463" s="549"/>
      <c r="AH2463" s="550"/>
      <c r="AI2463" s="516" t="e">
        <f t="shared" si="1328"/>
        <v>#DIV/0!</v>
      </c>
      <c r="AJ2463" s="517">
        <f t="shared" si="1329"/>
        <v>0</v>
      </c>
      <c r="AK2463" s="513">
        <f t="shared" si="1308"/>
        <v>0</v>
      </c>
      <c r="AL2463" s="513">
        <f t="shared" si="1309"/>
        <v>0</v>
      </c>
      <c r="AM2463" s="513">
        <f t="shared" si="1310"/>
        <v>789.328125</v>
      </c>
      <c r="AN2463" s="550"/>
      <c r="AO2463" s="550"/>
      <c r="AP2463" s="550"/>
      <c r="AQ2463" s="517">
        <f t="shared" si="1330"/>
        <v>0</v>
      </c>
      <c r="AR2463" s="513">
        <f t="shared" si="1331"/>
        <v>0</v>
      </c>
      <c r="AS2463" s="551"/>
      <c r="AT2463" s="552"/>
      <c r="AU2463" s="513">
        <f t="shared" si="1332"/>
        <v>402.38</v>
      </c>
      <c r="AV2463" s="513">
        <f>AU2463/Cogeneratore!$C$24</f>
        <v>170.5</v>
      </c>
      <c r="AW2463" s="513">
        <f t="shared" si="1311"/>
        <v>0</v>
      </c>
      <c r="AX2463" s="513" t="e">
        <f t="shared" si="1312"/>
        <v>#DIV/0!</v>
      </c>
      <c r="AY2463" s="518">
        <f t="shared" si="1313"/>
        <v>746.81527708333329</v>
      </c>
      <c r="AZ2463" s="519" t="e">
        <f t="shared" si="1314"/>
        <v>#DIV/0!</v>
      </c>
      <c r="BA2463" s="514" t="e">
        <f t="shared" si="1333"/>
        <v>#DIV/0!</v>
      </c>
      <c r="BB2463" s="520" t="e">
        <f>+BV2463*860/8250/Cogeneratore!$C$6</f>
        <v>#DIV/0!</v>
      </c>
      <c r="BC2463" s="625"/>
      <c r="BD2463" s="451">
        <f t="shared" si="1315"/>
        <v>170.5</v>
      </c>
      <c r="BN2463" s="447">
        <f>+L2463/Cogeneratore!$C$24</f>
        <v>170.5</v>
      </c>
      <c r="BP2463" s="447">
        <f t="shared" si="1316"/>
        <v>0</v>
      </c>
      <c r="BQ2463" s="447" t="e">
        <f>IF(BR2463&lt;Cogeneratore!$C$25/Cogeneratore!$C$23,BP2463,BP2463+BR2463-Cogeneratore!$C$25/Cogeneratore!$C$23)</f>
        <v>#DIV/0!</v>
      </c>
      <c r="BR2463" s="462">
        <f t="shared" si="1335"/>
        <v>0</v>
      </c>
      <c r="BS2463" s="462" t="e">
        <f>IF(BR2463&lt;Cogeneratore!$C$25/Cogeneratore!$C$23,BR2463,Cogeneratore!$C$25/Cogeneratore!$C$23)</f>
        <v>#DIV/0!</v>
      </c>
      <c r="BT2463" s="447" t="e">
        <f>+BS2463*(1-Cogeneratore!$C$23)</f>
        <v>#DIV/0!</v>
      </c>
      <c r="BU2463" s="462" t="e">
        <f>IF(BR2463-BT2463&lt;Cogeneratore!$C$25,BR2463-BT2463,Cogeneratore!$C$25)</f>
        <v>#DIV/0!</v>
      </c>
      <c r="BV2463" s="462" t="e">
        <f t="shared" si="1317"/>
        <v>#DIV/0!</v>
      </c>
      <c r="BW2463" s="462" t="e">
        <f t="shared" si="1318"/>
        <v>#DIV/0!</v>
      </c>
      <c r="BX2463" s="462" t="e">
        <f t="shared" si="1334"/>
        <v>#DIV/0!</v>
      </c>
      <c r="BY2463" s="447" t="e">
        <f>+BX2463*(1-#REF!)</f>
        <v>#DIV/0!</v>
      </c>
      <c r="BZ2463" s="462" t="e">
        <f t="shared" si="1336"/>
        <v>#DIV/0!</v>
      </c>
      <c r="CB2463" s="462" t="e">
        <f t="shared" si="1319"/>
        <v>#DIV/0!</v>
      </c>
      <c r="CC2463" s="447" t="e">
        <f>+CB2463/#REF!</f>
        <v>#DIV/0!</v>
      </c>
      <c r="CE2463" s="451" t="e">
        <f t="shared" si="1320"/>
        <v>#DIV/0!</v>
      </c>
    </row>
    <row r="2464" spans="1:83" x14ac:dyDescent="0.2">
      <c r="A2464" s="521">
        <f t="shared" si="1321"/>
        <v>39916</v>
      </c>
      <c r="B2464" s="522">
        <f t="shared" si="1303"/>
        <v>1</v>
      </c>
      <c r="C2464" s="522">
        <f t="shared" si="1304"/>
        <v>4</v>
      </c>
      <c r="D2464" s="505" t="str">
        <f t="shared" si="1322"/>
        <v>int</v>
      </c>
      <c r="E2464" s="522">
        <f t="shared" si="1305"/>
        <v>12</v>
      </c>
      <c r="F2464" s="522">
        <f t="shared" si="1306"/>
        <v>103</v>
      </c>
      <c r="G2464" s="522">
        <f t="shared" si="1323"/>
        <v>2460</v>
      </c>
      <c r="H2464" s="506">
        <v>787.66875000000005</v>
      </c>
      <c r="I2464" s="507">
        <f>+H2464-L2464/Cogeneratore!$C$24</f>
        <v>617.16875000000005</v>
      </c>
      <c r="J2464" s="507">
        <f t="shared" si="1324"/>
        <v>170.5</v>
      </c>
      <c r="K2464" s="508">
        <v>653.46336744791665</v>
      </c>
      <c r="L2464" s="508">
        <v>402.38</v>
      </c>
      <c r="M2464" s="507">
        <f t="shared" si="1307"/>
        <v>787.66875000000005</v>
      </c>
      <c r="N2464" s="507">
        <f t="shared" si="1325"/>
        <v>653.46336744791665</v>
      </c>
      <c r="O2464" s="509" t="s">
        <v>7</v>
      </c>
      <c r="P2464" s="578"/>
      <c r="Q2464" s="578"/>
      <c r="R2464" s="510" t="e">
        <f>MIN(IF(I2464&gt;#REF!*#REF!,#REF!,IF(AND(I2464&lt;#REF!,#REF!=2),0,ROUNDUP(I2464/#REF!,0))),#REF!)</f>
        <v>#REF!</v>
      </c>
      <c r="S2464" s="510" t="e">
        <f>IF(R2464=0,0,MAX(MIN(I2464,R2464*#REF!),#REF!))</f>
        <v>#REF!</v>
      </c>
      <c r="T2464" s="511" t="e">
        <f>IF(R2464&lt;&gt;0,IF(S2464/R2464/#REF!=1,#REF!,HLOOKUP(S2464/R2464/#REF!,#REF!,2)+(HLOOKUP(S2464/R2464/#REF!+0.2,#REF!,2)-HLOOKUP(S2464/R2464/#REF!,#REF!,2))*(S2464/R2464/#REF!-HLOOKUP(S2464/R2464/#REF!,#REF!,1))/(HLOOKUP(S2464/R2464/#REF!+0.2,#REF!,1)-HLOOKUP(S2464/R2464/#REF!,#REF!,1))),0.5)</f>
        <v>#REF!</v>
      </c>
      <c r="U2464" s="512" t="e">
        <f>IF(R2464&lt;&gt;0,IF(S2464/R2464/#REF!=1,#REF!,HLOOKUP(S2464/R2464/#REF!,#REF!,3)+(HLOOKUP(S2464/R2464/#REF!+0.2,#REF!,3)-HLOOKUP(S2464/R2464/#REF!,#REF!,3))*(S2464/R2464/#REF!-HLOOKUP(S2464/R2464/#REF!,#REF!,1))/(HLOOKUP(S2464/R2464/#REF!+0.2,#REF!,1)-HLOOKUP(S2464/R2464/#REF!,#REF!,1))),1)</f>
        <v>#REF!</v>
      </c>
      <c r="V2464" s="510" t="e">
        <f t="shared" si="1326"/>
        <v>#REF!</v>
      </c>
      <c r="W2464" s="513" t="e">
        <f>MIN(IF(N2464&gt;#REF!*#REF!,#REF!,IF(AND(N2464&lt;#REF!,#REF!=2),0,ROUNDUP(N2464/#REF!,0))),#REF!)</f>
        <v>#REF!</v>
      </c>
      <c r="X2464" s="513" t="e">
        <f t="shared" si="1327"/>
        <v>#REF!</v>
      </c>
      <c r="Y2464" s="511" t="e">
        <f>IF(W2464&lt;&gt;0,IF(AA2464/W2464/#REF!=1,#REF!,HLOOKUP(AA2464/W2464/#REF!,#REF!,2)+(HLOOKUP(AA2464/W2464/#REF!+0.2,#REF!,2)-HLOOKUP(AA2464/W2464/#REF!,#REF!,2))*(AA2464/W2464/#REF!-HLOOKUP(AA2464/W2464/#REF!,#REF!,1))/(HLOOKUP(AA2464/W2464/#REF!+0.2,#REF!,1)-HLOOKUP(AA2464/W2464/#REF!,#REF!,1))),0.5)</f>
        <v>#REF!</v>
      </c>
      <c r="Z2464" s="512" t="e">
        <f>IF(W2464&lt;&gt;0,IF(AA2464/W2464/#REF!=1,#REF!,HLOOKUP(AA2464/W2464/#REF!,#REF!,3)+(HLOOKUP(AA2464/W2464/#REF!+0.2,#REF!,3)-HLOOKUP(AA2464/W2464/#REF!,#REF!,3))*(AA2464/W2464/#REF!-HLOOKUP(AA2464/W2464/#REF!,#REF!,1))/(HLOOKUP(AA2464/W2464/#REF!+0.2,#REF!,1)-HLOOKUP(AA2464/W2464/#REF!,#REF!,1))),1)</f>
        <v>#REF!</v>
      </c>
      <c r="AA2464" s="514" t="e">
        <f>IF(W2464=0,0,MAX(MIN(N2464,W2464*#REF!),#REF!))</f>
        <v>#REF!</v>
      </c>
      <c r="AB2464" s="515" t="e">
        <f>AD2464/Cogeneratore!$C$4</f>
        <v>#DIV/0!</v>
      </c>
      <c r="AC2464" s="549"/>
      <c r="AD2464" s="550"/>
      <c r="AE2464" s="549"/>
      <c r="AF2464" s="550"/>
      <c r="AG2464" s="549"/>
      <c r="AH2464" s="550"/>
      <c r="AI2464" s="516" t="e">
        <f t="shared" si="1328"/>
        <v>#DIV/0!</v>
      </c>
      <c r="AJ2464" s="517">
        <f t="shared" si="1329"/>
        <v>0</v>
      </c>
      <c r="AK2464" s="513">
        <f t="shared" si="1308"/>
        <v>0</v>
      </c>
      <c r="AL2464" s="513">
        <f t="shared" si="1309"/>
        <v>0</v>
      </c>
      <c r="AM2464" s="513">
        <f t="shared" si="1310"/>
        <v>787.66875000000005</v>
      </c>
      <c r="AN2464" s="550"/>
      <c r="AO2464" s="550"/>
      <c r="AP2464" s="550"/>
      <c r="AQ2464" s="517">
        <f t="shared" si="1330"/>
        <v>0</v>
      </c>
      <c r="AR2464" s="513">
        <f t="shared" si="1331"/>
        <v>0</v>
      </c>
      <c r="AS2464" s="551"/>
      <c r="AT2464" s="552"/>
      <c r="AU2464" s="513">
        <f t="shared" si="1332"/>
        <v>402.38</v>
      </c>
      <c r="AV2464" s="513">
        <f>AU2464/Cogeneratore!$C$24</f>
        <v>170.5</v>
      </c>
      <c r="AW2464" s="513">
        <f t="shared" si="1311"/>
        <v>0</v>
      </c>
      <c r="AX2464" s="513" t="e">
        <f t="shared" si="1312"/>
        <v>#DIV/0!</v>
      </c>
      <c r="AY2464" s="518">
        <f t="shared" si="1313"/>
        <v>653.46336744791665</v>
      </c>
      <c r="AZ2464" s="519" t="e">
        <f t="shared" si="1314"/>
        <v>#DIV/0!</v>
      </c>
      <c r="BA2464" s="514" t="e">
        <f t="shared" si="1333"/>
        <v>#DIV/0!</v>
      </c>
      <c r="BB2464" s="520" t="e">
        <f>+BV2464*860/8250/Cogeneratore!$C$6</f>
        <v>#DIV/0!</v>
      </c>
      <c r="BC2464" s="625"/>
      <c r="BD2464" s="451">
        <f t="shared" si="1315"/>
        <v>170.5</v>
      </c>
      <c r="BN2464" s="447">
        <f>+L2464/Cogeneratore!$C$24</f>
        <v>170.5</v>
      </c>
      <c r="BP2464" s="447">
        <f t="shared" si="1316"/>
        <v>0</v>
      </c>
      <c r="BQ2464" s="447" t="e">
        <f>IF(BR2464&lt;Cogeneratore!$C$25/Cogeneratore!$C$23,BP2464,BP2464+BR2464-Cogeneratore!$C$25/Cogeneratore!$C$23)</f>
        <v>#DIV/0!</v>
      </c>
      <c r="BR2464" s="462">
        <f t="shared" si="1335"/>
        <v>0</v>
      </c>
      <c r="BS2464" s="462" t="e">
        <f>IF(BR2464&lt;Cogeneratore!$C$25/Cogeneratore!$C$23,BR2464,Cogeneratore!$C$25/Cogeneratore!$C$23)</f>
        <v>#DIV/0!</v>
      </c>
      <c r="BT2464" s="447" t="e">
        <f>+BS2464*(1-Cogeneratore!$C$23)</f>
        <v>#DIV/0!</v>
      </c>
      <c r="BU2464" s="462" t="e">
        <f>IF(BR2464-BT2464&lt;Cogeneratore!$C$25,BR2464-BT2464,Cogeneratore!$C$25)</f>
        <v>#DIV/0!</v>
      </c>
      <c r="BV2464" s="462" t="e">
        <f t="shared" si="1317"/>
        <v>#DIV/0!</v>
      </c>
      <c r="BW2464" s="462" t="e">
        <f t="shared" si="1318"/>
        <v>#DIV/0!</v>
      </c>
      <c r="BX2464" s="462" t="e">
        <f t="shared" si="1334"/>
        <v>#DIV/0!</v>
      </c>
      <c r="BY2464" s="447" t="e">
        <f>+BX2464*(1-#REF!)</f>
        <v>#DIV/0!</v>
      </c>
      <c r="BZ2464" s="462" t="e">
        <f t="shared" si="1336"/>
        <v>#DIV/0!</v>
      </c>
      <c r="CB2464" s="462" t="e">
        <f t="shared" si="1319"/>
        <v>#DIV/0!</v>
      </c>
      <c r="CC2464" s="447" t="e">
        <f>+CB2464/#REF!</f>
        <v>#DIV/0!</v>
      </c>
      <c r="CE2464" s="451" t="e">
        <f t="shared" si="1320"/>
        <v>#DIV/0!</v>
      </c>
    </row>
    <row r="2465" spans="1:83" x14ac:dyDescent="0.2">
      <c r="A2465" s="521">
        <f t="shared" si="1321"/>
        <v>39916</v>
      </c>
      <c r="B2465" s="522">
        <f t="shared" si="1303"/>
        <v>1</v>
      </c>
      <c r="C2465" s="522">
        <f t="shared" si="1304"/>
        <v>4</v>
      </c>
      <c r="D2465" s="505" t="str">
        <f t="shared" si="1322"/>
        <v>int</v>
      </c>
      <c r="E2465" s="522">
        <f t="shared" si="1305"/>
        <v>13</v>
      </c>
      <c r="F2465" s="522">
        <f t="shared" si="1306"/>
        <v>103</v>
      </c>
      <c r="G2465" s="522">
        <f t="shared" si="1323"/>
        <v>2461</v>
      </c>
      <c r="H2465" s="506">
        <v>784.91250000000002</v>
      </c>
      <c r="I2465" s="507">
        <f>+H2465-L2465/Cogeneratore!$C$24</f>
        <v>614.41250000000002</v>
      </c>
      <c r="J2465" s="507">
        <f t="shared" si="1324"/>
        <v>170.5</v>
      </c>
      <c r="K2465" s="508">
        <v>653.46336744791665</v>
      </c>
      <c r="L2465" s="508">
        <v>402.38</v>
      </c>
      <c r="M2465" s="507">
        <f t="shared" si="1307"/>
        <v>784.91250000000002</v>
      </c>
      <c r="N2465" s="507">
        <f t="shared" si="1325"/>
        <v>653.46336744791665</v>
      </c>
      <c r="O2465" s="509" t="s">
        <v>7</v>
      </c>
      <c r="P2465" s="578"/>
      <c r="Q2465" s="578"/>
      <c r="R2465" s="510" t="e">
        <f>MIN(IF(I2465&gt;#REF!*#REF!,#REF!,IF(AND(I2465&lt;#REF!,#REF!=2),0,ROUNDUP(I2465/#REF!,0))),#REF!)</f>
        <v>#REF!</v>
      </c>
      <c r="S2465" s="510" t="e">
        <f>IF(R2465=0,0,MAX(MIN(I2465,R2465*#REF!),#REF!))</f>
        <v>#REF!</v>
      </c>
      <c r="T2465" s="511" t="e">
        <f>IF(R2465&lt;&gt;0,IF(S2465/R2465/#REF!=1,#REF!,HLOOKUP(S2465/R2465/#REF!,#REF!,2)+(HLOOKUP(S2465/R2465/#REF!+0.2,#REF!,2)-HLOOKUP(S2465/R2465/#REF!,#REF!,2))*(S2465/R2465/#REF!-HLOOKUP(S2465/R2465/#REF!,#REF!,1))/(HLOOKUP(S2465/R2465/#REF!+0.2,#REF!,1)-HLOOKUP(S2465/R2465/#REF!,#REF!,1))),0.5)</f>
        <v>#REF!</v>
      </c>
      <c r="U2465" s="512" t="e">
        <f>IF(R2465&lt;&gt;0,IF(S2465/R2465/#REF!=1,#REF!,HLOOKUP(S2465/R2465/#REF!,#REF!,3)+(HLOOKUP(S2465/R2465/#REF!+0.2,#REF!,3)-HLOOKUP(S2465/R2465/#REF!,#REF!,3))*(S2465/R2465/#REF!-HLOOKUP(S2465/R2465/#REF!,#REF!,1))/(HLOOKUP(S2465/R2465/#REF!+0.2,#REF!,1)-HLOOKUP(S2465/R2465/#REF!,#REF!,1))),1)</f>
        <v>#REF!</v>
      </c>
      <c r="V2465" s="510" t="e">
        <f t="shared" si="1326"/>
        <v>#REF!</v>
      </c>
      <c r="W2465" s="513" t="e">
        <f>MIN(IF(N2465&gt;#REF!*#REF!,#REF!,IF(AND(N2465&lt;#REF!,#REF!=2),0,ROUNDUP(N2465/#REF!,0))),#REF!)</f>
        <v>#REF!</v>
      </c>
      <c r="X2465" s="513" t="e">
        <f t="shared" si="1327"/>
        <v>#REF!</v>
      </c>
      <c r="Y2465" s="511" t="e">
        <f>IF(W2465&lt;&gt;0,IF(AA2465/W2465/#REF!=1,#REF!,HLOOKUP(AA2465/W2465/#REF!,#REF!,2)+(HLOOKUP(AA2465/W2465/#REF!+0.2,#REF!,2)-HLOOKUP(AA2465/W2465/#REF!,#REF!,2))*(AA2465/W2465/#REF!-HLOOKUP(AA2465/W2465/#REF!,#REF!,1))/(HLOOKUP(AA2465/W2465/#REF!+0.2,#REF!,1)-HLOOKUP(AA2465/W2465/#REF!,#REF!,1))),0.5)</f>
        <v>#REF!</v>
      </c>
      <c r="Z2465" s="512" t="e">
        <f>IF(W2465&lt;&gt;0,IF(AA2465/W2465/#REF!=1,#REF!,HLOOKUP(AA2465/W2465/#REF!,#REF!,3)+(HLOOKUP(AA2465/W2465/#REF!+0.2,#REF!,3)-HLOOKUP(AA2465/W2465/#REF!,#REF!,3))*(AA2465/W2465/#REF!-HLOOKUP(AA2465/W2465/#REF!,#REF!,1))/(HLOOKUP(AA2465/W2465/#REF!+0.2,#REF!,1)-HLOOKUP(AA2465/W2465/#REF!,#REF!,1))),1)</f>
        <v>#REF!</v>
      </c>
      <c r="AA2465" s="514" t="e">
        <f>IF(W2465=0,0,MAX(MIN(N2465,W2465*#REF!),#REF!))</f>
        <v>#REF!</v>
      </c>
      <c r="AB2465" s="515" t="e">
        <f>AD2465/Cogeneratore!$C$4</f>
        <v>#DIV/0!</v>
      </c>
      <c r="AC2465" s="549"/>
      <c r="AD2465" s="550"/>
      <c r="AE2465" s="549"/>
      <c r="AF2465" s="550"/>
      <c r="AG2465" s="549"/>
      <c r="AH2465" s="550"/>
      <c r="AI2465" s="516" t="e">
        <f t="shared" si="1328"/>
        <v>#DIV/0!</v>
      </c>
      <c r="AJ2465" s="517">
        <f t="shared" si="1329"/>
        <v>0</v>
      </c>
      <c r="AK2465" s="513">
        <f t="shared" si="1308"/>
        <v>0</v>
      </c>
      <c r="AL2465" s="513">
        <f t="shared" si="1309"/>
        <v>0</v>
      </c>
      <c r="AM2465" s="513">
        <f t="shared" si="1310"/>
        <v>784.91250000000002</v>
      </c>
      <c r="AN2465" s="550"/>
      <c r="AO2465" s="550"/>
      <c r="AP2465" s="550"/>
      <c r="AQ2465" s="517">
        <f t="shared" si="1330"/>
        <v>0</v>
      </c>
      <c r="AR2465" s="513">
        <f t="shared" si="1331"/>
        <v>0</v>
      </c>
      <c r="AS2465" s="551"/>
      <c r="AT2465" s="552"/>
      <c r="AU2465" s="513">
        <f t="shared" si="1332"/>
        <v>402.38</v>
      </c>
      <c r="AV2465" s="513">
        <f>AU2465/Cogeneratore!$C$24</f>
        <v>170.5</v>
      </c>
      <c r="AW2465" s="513">
        <f t="shared" si="1311"/>
        <v>0</v>
      </c>
      <c r="AX2465" s="513" t="e">
        <f t="shared" si="1312"/>
        <v>#DIV/0!</v>
      </c>
      <c r="AY2465" s="518">
        <f t="shared" si="1313"/>
        <v>653.46336744791665</v>
      </c>
      <c r="AZ2465" s="519" t="e">
        <f t="shared" si="1314"/>
        <v>#DIV/0!</v>
      </c>
      <c r="BA2465" s="514" t="e">
        <f t="shared" si="1333"/>
        <v>#DIV/0!</v>
      </c>
      <c r="BB2465" s="520" t="e">
        <f>+BV2465*860/8250/Cogeneratore!$C$6</f>
        <v>#DIV/0!</v>
      </c>
      <c r="BC2465" s="625"/>
      <c r="BD2465" s="451">
        <f t="shared" si="1315"/>
        <v>170.5</v>
      </c>
      <c r="BN2465" s="447">
        <f>+L2465/Cogeneratore!$C$24</f>
        <v>170.5</v>
      </c>
      <c r="BP2465" s="447">
        <f t="shared" si="1316"/>
        <v>0</v>
      </c>
      <c r="BQ2465" s="447" t="e">
        <f>IF(BR2465&lt;Cogeneratore!$C$25/Cogeneratore!$C$23,BP2465,BP2465+BR2465-Cogeneratore!$C$25/Cogeneratore!$C$23)</f>
        <v>#DIV/0!</v>
      </c>
      <c r="BR2465" s="462">
        <f t="shared" si="1335"/>
        <v>0</v>
      </c>
      <c r="BS2465" s="462" t="e">
        <f>IF(BR2465&lt;Cogeneratore!$C$25/Cogeneratore!$C$23,BR2465,Cogeneratore!$C$25/Cogeneratore!$C$23)</f>
        <v>#DIV/0!</v>
      </c>
      <c r="BT2465" s="447" t="e">
        <f>+BS2465*(1-Cogeneratore!$C$23)</f>
        <v>#DIV/0!</v>
      </c>
      <c r="BU2465" s="462" t="e">
        <f>IF(BR2465-BT2465&lt;Cogeneratore!$C$25,BR2465-BT2465,Cogeneratore!$C$25)</f>
        <v>#DIV/0!</v>
      </c>
      <c r="BV2465" s="462" t="e">
        <f t="shared" si="1317"/>
        <v>#DIV/0!</v>
      </c>
      <c r="BW2465" s="462" t="e">
        <f t="shared" si="1318"/>
        <v>#DIV/0!</v>
      </c>
      <c r="BX2465" s="462" t="e">
        <f t="shared" si="1334"/>
        <v>#DIV/0!</v>
      </c>
      <c r="BY2465" s="447" t="e">
        <f>+BX2465*(1-#REF!)</f>
        <v>#DIV/0!</v>
      </c>
      <c r="BZ2465" s="462" t="e">
        <f t="shared" si="1336"/>
        <v>#DIV/0!</v>
      </c>
      <c r="CB2465" s="462" t="e">
        <f t="shared" si="1319"/>
        <v>#DIV/0!</v>
      </c>
      <c r="CC2465" s="447" t="e">
        <f>+CB2465/#REF!</f>
        <v>#DIV/0!</v>
      </c>
      <c r="CE2465" s="451" t="e">
        <f t="shared" si="1320"/>
        <v>#DIV/0!</v>
      </c>
    </row>
    <row r="2466" spans="1:83" x14ac:dyDescent="0.2">
      <c r="A2466" s="521">
        <f t="shared" si="1321"/>
        <v>39916</v>
      </c>
      <c r="B2466" s="522">
        <f t="shared" si="1303"/>
        <v>1</v>
      </c>
      <c r="C2466" s="522">
        <f t="shared" si="1304"/>
        <v>4</v>
      </c>
      <c r="D2466" s="505" t="str">
        <f t="shared" si="1322"/>
        <v>int</v>
      </c>
      <c r="E2466" s="522">
        <f t="shared" si="1305"/>
        <v>14</v>
      </c>
      <c r="F2466" s="522">
        <f t="shared" si="1306"/>
        <v>103</v>
      </c>
      <c r="G2466" s="522">
        <f t="shared" si="1323"/>
        <v>2462</v>
      </c>
      <c r="H2466" s="506">
        <v>785.41875000000005</v>
      </c>
      <c r="I2466" s="507">
        <f>+H2466-L2466/Cogeneratore!$C$24</f>
        <v>614.91875000000005</v>
      </c>
      <c r="J2466" s="507">
        <f t="shared" si="1324"/>
        <v>170.5</v>
      </c>
      <c r="K2466" s="508">
        <v>653.46336744791665</v>
      </c>
      <c r="L2466" s="508">
        <v>402.38</v>
      </c>
      <c r="M2466" s="507">
        <f t="shared" si="1307"/>
        <v>785.41875000000005</v>
      </c>
      <c r="N2466" s="507">
        <f t="shared" si="1325"/>
        <v>653.46336744791665</v>
      </c>
      <c r="O2466" s="509" t="s">
        <v>7</v>
      </c>
      <c r="P2466" s="578"/>
      <c r="Q2466" s="578"/>
      <c r="R2466" s="510" t="e">
        <f>MIN(IF(I2466&gt;#REF!*#REF!,#REF!,IF(AND(I2466&lt;#REF!,#REF!=2),0,ROUNDUP(I2466/#REF!,0))),#REF!)</f>
        <v>#REF!</v>
      </c>
      <c r="S2466" s="510" t="e">
        <f>IF(R2466=0,0,MAX(MIN(I2466,R2466*#REF!),#REF!))</f>
        <v>#REF!</v>
      </c>
      <c r="T2466" s="511" t="e">
        <f>IF(R2466&lt;&gt;0,IF(S2466/R2466/#REF!=1,#REF!,HLOOKUP(S2466/R2466/#REF!,#REF!,2)+(HLOOKUP(S2466/R2466/#REF!+0.2,#REF!,2)-HLOOKUP(S2466/R2466/#REF!,#REF!,2))*(S2466/R2466/#REF!-HLOOKUP(S2466/R2466/#REF!,#REF!,1))/(HLOOKUP(S2466/R2466/#REF!+0.2,#REF!,1)-HLOOKUP(S2466/R2466/#REF!,#REF!,1))),0.5)</f>
        <v>#REF!</v>
      </c>
      <c r="U2466" s="512" t="e">
        <f>IF(R2466&lt;&gt;0,IF(S2466/R2466/#REF!=1,#REF!,HLOOKUP(S2466/R2466/#REF!,#REF!,3)+(HLOOKUP(S2466/R2466/#REF!+0.2,#REF!,3)-HLOOKUP(S2466/R2466/#REF!,#REF!,3))*(S2466/R2466/#REF!-HLOOKUP(S2466/R2466/#REF!,#REF!,1))/(HLOOKUP(S2466/R2466/#REF!+0.2,#REF!,1)-HLOOKUP(S2466/R2466/#REF!,#REF!,1))),1)</f>
        <v>#REF!</v>
      </c>
      <c r="V2466" s="510" t="e">
        <f t="shared" si="1326"/>
        <v>#REF!</v>
      </c>
      <c r="W2466" s="513" t="e">
        <f>MIN(IF(N2466&gt;#REF!*#REF!,#REF!,IF(AND(N2466&lt;#REF!,#REF!=2),0,ROUNDUP(N2466/#REF!,0))),#REF!)</f>
        <v>#REF!</v>
      </c>
      <c r="X2466" s="513" t="e">
        <f t="shared" si="1327"/>
        <v>#REF!</v>
      </c>
      <c r="Y2466" s="511" t="e">
        <f>IF(W2466&lt;&gt;0,IF(AA2466/W2466/#REF!=1,#REF!,HLOOKUP(AA2466/W2466/#REF!,#REF!,2)+(HLOOKUP(AA2466/W2466/#REF!+0.2,#REF!,2)-HLOOKUP(AA2466/W2466/#REF!,#REF!,2))*(AA2466/W2466/#REF!-HLOOKUP(AA2466/W2466/#REF!,#REF!,1))/(HLOOKUP(AA2466/W2466/#REF!+0.2,#REF!,1)-HLOOKUP(AA2466/W2466/#REF!,#REF!,1))),0.5)</f>
        <v>#REF!</v>
      </c>
      <c r="Z2466" s="512" t="e">
        <f>IF(W2466&lt;&gt;0,IF(AA2466/W2466/#REF!=1,#REF!,HLOOKUP(AA2466/W2466/#REF!,#REF!,3)+(HLOOKUP(AA2466/W2466/#REF!+0.2,#REF!,3)-HLOOKUP(AA2466/W2466/#REF!,#REF!,3))*(AA2466/W2466/#REF!-HLOOKUP(AA2466/W2466/#REF!,#REF!,1))/(HLOOKUP(AA2466/W2466/#REF!+0.2,#REF!,1)-HLOOKUP(AA2466/W2466/#REF!,#REF!,1))),1)</f>
        <v>#REF!</v>
      </c>
      <c r="AA2466" s="514" t="e">
        <f>IF(W2466=0,0,MAX(MIN(N2466,W2466*#REF!),#REF!))</f>
        <v>#REF!</v>
      </c>
      <c r="AB2466" s="515" t="e">
        <f>AD2466/Cogeneratore!$C$4</f>
        <v>#DIV/0!</v>
      </c>
      <c r="AC2466" s="549"/>
      <c r="AD2466" s="550"/>
      <c r="AE2466" s="549"/>
      <c r="AF2466" s="550"/>
      <c r="AG2466" s="549"/>
      <c r="AH2466" s="550"/>
      <c r="AI2466" s="516" t="e">
        <f t="shared" si="1328"/>
        <v>#DIV/0!</v>
      </c>
      <c r="AJ2466" s="517">
        <f t="shared" si="1329"/>
        <v>0</v>
      </c>
      <c r="AK2466" s="513">
        <f t="shared" si="1308"/>
        <v>0</v>
      </c>
      <c r="AL2466" s="513">
        <f t="shared" si="1309"/>
        <v>0</v>
      </c>
      <c r="AM2466" s="513">
        <f t="shared" si="1310"/>
        <v>785.41875000000005</v>
      </c>
      <c r="AN2466" s="550"/>
      <c r="AO2466" s="550"/>
      <c r="AP2466" s="550"/>
      <c r="AQ2466" s="517">
        <f t="shared" si="1330"/>
        <v>0</v>
      </c>
      <c r="AR2466" s="513">
        <f t="shared" si="1331"/>
        <v>0</v>
      </c>
      <c r="AS2466" s="551"/>
      <c r="AT2466" s="552"/>
      <c r="AU2466" s="513">
        <f t="shared" si="1332"/>
        <v>402.38</v>
      </c>
      <c r="AV2466" s="513">
        <f>AU2466/Cogeneratore!$C$24</f>
        <v>170.5</v>
      </c>
      <c r="AW2466" s="513">
        <f t="shared" si="1311"/>
        <v>0</v>
      </c>
      <c r="AX2466" s="513" t="e">
        <f t="shared" si="1312"/>
        <v>#DIV/0!</v>
      </c>
      <c r="AY2466" s="518">
        <f t="shared" si="1313"/>
        <v>653.46336744791665</v>
      </c>
      <c r="AZ2466" s="519" t="e">
        <f t="shared" si="1314"/>
        <v>#DIV/0!</v>
      </c>
      <c r="BA2466" s="514" t="e">
        <f t="shared" si="1333"/>
        <v>#DIV/0!</v>
      </c>
      <c r="BB2466" s="520" t="e">
        <f>+BV2466*860/8250/Cogeneratore!$C$6</f>
        <v>#DIV/0!</v>
      </c>
      <c r="BC2466" s="625"/>
      <c r="BD2466" s="451">
        <f t="shared" si="1315"/>
        <v>170.5</v>
      </c>
      <c r="BN2466" s="447">
        <f>+L2466/Cogeneratore!$C$24</f>
        <v>170.5</v>
      </c>
      <c r="BP2466" s="447">
        <f t="shared" si="1316"/>
        <v>0</v>
      </c>
      <c r="BQ2466" s="447" t="e">
        <f>IF(BR2466&lt;Cogeneratore!$C$25/Cogeneratore!$C$23,BP2466,BP2466+BR2466-Cogeneratore!$C$25/Cogeneratore!$C$23)</f>
        <v>#DIV/0!</v>
      </c>
      <c r="BR2466" s="462">
        <f t="shared" si="1335"/>
        <v>0</v>
      </c>
      <c r="BS2466" s="462" t="e">
        <f>IF(BR2466&lt;Cogeneratore!$C$25/Cogeneratore!$C$23,BR2466,Cogeneratore!$C$25/Cogeneratore!$C$23)</f>
        <v>#DIV/0!</v>
      </c>
      <c r="BT2466" s="447" t="e">
        <f>+BS2466*(1-Cogeneratore!$C$23)</f>
        <v>#DIV/0!</v>
      </c>
      <c r="BU2466" s="462" t="e">
        <f>IF(BR2466-BT2466&lt;Cogeneratore!$C$25,BR2466-BT2466,Cogeneratore!$C$25)</f>
        <v>#DIV/0!</v>
      </c>
      <c r="BV2466" s="462" t="e">
        <f t="shared" si="1317"/>
        <v>#DIV/0!</v>
      </c>
      <c r="BW2466" s="462" t="e">
        <f t="shared" si="1318"/>
        <v>#DIV/0!</v>
      </c>
      <c r="BX2466" s="462" t="e">
        <f t="shared" si="1334"/>
        <v>#DIV/0!</v>
      </c>
      <c r="BY2466" s="447" t="e">
        <f>+BX2466*(1-#REF!)</f>
        <v>#DIV/0!</v>
      </c>
      <c r="BZ2466" s="462" t="e">
        <f t="shared" si="1336"/>
        <v>#DIV/0!</v>
      </c>
      <c r="CB2466" s="462" t="e">
        <f t="shared" si="1319"/>
        <v>#DIV/0!</v>
      </c>
      <c r="CC2466" s="447" t="e">
        <f>+CB2466/#REF!</f>
        <v>#DIV/0!</v>
      </c>
      <c r="CE2466" s="451" t="e">
        <f t="shared" si="1320"/>
        <v>#DIV/0!</v>
      </c>
    </row>
    <row r="2467" spans="1:83" x14ac:dyDescent="0.2">
      <c r="A2467" s="521">
        <f t="shared" si="1321"/>
        <v>39916</v>
      </c>
      <c r="B2467" s="522">
        <f t="shared" si="1303"/>
        <v>1</v>
      </c>
      <c r="C2467" s="522">
        <f t="shared" si="1304"/>
        <v>4</v>
      </c>
      <c r="D2467" s="505" t="str">
        <f t="shared" si="1322"/>
        <v>int</v>
      </c>
      <c r="E2467" s="522">
        <f t="shared" si="1305"/>
        <v>15</v>
      </c>
      <c r="F2467" s="522">
        <f t="shared" si="1306"/>
        <v>103</v>
      </c>
      <c r="G2467" s="522">
        <f t="shared" si="1323"/>
        <v>2463</v>
      </c>
      <c r="H2467" s="506">
        <v>791.97187499999995</v>
      </c>
      <c r="I2467" s="507">
        <f>+H2467-L2467/Cogeneratore!$C$24</f>
        <v>621.47187499999995</v>
      </c>
      <c r="J2467" s="507">
        <f t="shared" si="1324"/>
        <v>170.5</v>
      </c>
      <c r="K2467" s="508">
        <v>653.46336744791665</v>
      </c>
      <c r="L2467" s="508">
        <v>402.38</v>
      </c>
      <c r="M2467" s="507">
        <f t="shared" si="1307"/>
        <v>791.97187499999995</v>
      </c>
      <c r="N2467" s="507">
        <f t="shared" si="1325"/>
        <v>653.46336744791665</v>
      </c>
      <c r="O2467" s="509" t="s">
        <v>7</v>
      </c>
      <c r="P2467" s="578"/>
      <c r="Q2467" s="578"/>
      <c r="R2467" s="510" t="e">
        <f>MIN(IF(I2467&gt;#REF!*#REF!,#REF!,IF(AND(I2467&lt;#REF!,#REF!=2),0,ROUNDUP(I2467/#REF!,0))),#REF!)</f>
        <v>#REF!</v>
      </c>
      <c r="S2467" s="510" t="e">
        <f>IF(R2467=0,0,MAX(MIN(I2467,R2467*#REF!),#REF!))</f>
        <v>#REF!</v>
      </c>
      <c r="T2467" s="511" t="e">
        <f>IF(R2467&lt;&gt;0,IF(S2467/R2467/#REF!=1,#REF!,HLOOKUP(S2467/R2467/#REF!,#REF!,2)+(HLOOKUP(S2467/R2467/#REF!+0.2,#REF!,2)-HLOOKUP(S2467/R2467/#REF!,#REF!,2))*(S2467/R2467/#REF!-HLOOKUP(S2467/R2467/#REF!,#REF!,1))/(HLOOKUP(S2467/R2467/#REF!+0.2,#REF!,1)-HLOOKUP(S2467/R2467/#REF!,#REF!,1))),0.5)</f>
        <v>#REF!</v>
      </c>
      <c r="U2467" s="512" t="e">
        <f>IF(R2467&lt;&gt;0,IF(S2467/R2467/#REF!=1,#REF!,HLOOKUP(S2467/R2467/#REF!,#REF!,3)+(HLOOKUP(S2467/R2467/#REF!+0.2,#REF!,3)-HLOOKUP(S2467/R2467/#REF!,#REF!,3))*(S2467/R2467/#REF!-HLOOKUP(S2467/R2467/#REF!,#REF!,1))/(HLOOKUP(S2467/R2467/#REF!+0.2,#REF!,1)-HLOOKUP(S2467/R2467/#REF!,#REF!,1))),1)</f>
        <v>#REF!</v>
      </c>
      <c r="V2467" s="510" t="e">
        <f t="shared" si="1326"/>
        <v>#REF!</v>
      </c>
      <c r="W2467" s="513" t="e">
        <f>MIN(IF(N2467&gt;#REF!*#REF!,#REF!,IF(AND(N2467&lt;#REF!,#REF!=2),0,ROUNDUP(N2467/#REF!,0))),#REF!)</f>
        <v>#REF!</v>
      </c>
      <c r="X2467" s="513" t="e">
        <f t="shared" si="1327"/>
        <v>#REF!</v>
      </c>
      <c r="Y2467" s="511" t="e">
        <f>IF(W2467&lt;&gt;0,IF(AA2467/W2467/#REF!=1,#REF!,HLOOKUP(AA2467/W2467/#REF!,#REF!,2)+(HLOOKUP(AA2467/W2467/#REF!+0.2,#REF!,2)-HLOOKUP(AA2467/W2467/#REF!,#REF!,2))*(AA2467/W2467/#REF!-HLOOKUP(AA2467/W2467/#REF!,#REF!,1))/(HLOOKUP(AA2467/W2467/#REF!+0.2,#REF!,1)-HLOOKUP(AA2467/W2467/#REF!,#REF!,1))),0.5)</f>
        <v>#REF!</v>
      </c>
      <c r="Z2467" s="512" t="e">
        <f>IF(W2467&lt;&gt;0,IF(AA2467/W2467/#REF!=1,#REF!,HLOOKUP(AA2467/W2467/#REF!,#REF!,3)+(HLOOKUP(AA2467/W2467/#REF!+0.2,#REF!,3)-HLOOKUP(AA2467/W2467/#REF!,#REF!,3))*(AA2467/W2467/#REF!-HLOOKUP(AA2467/W2467/#REF!,#REF!,1))/(HLOOKUP(AA2467/W2467/#REF!+0.2,#REF!,1)-HLOOKUP(AA2467/W2467/#REF!,#REF!,1))),1)</f>
        <v>#REF!</v>
      </c>
      <c r="AA2467" s="514" t="e">
        <f>IF(W2467=0,0,MAX(MIN(N2467,W2467*#REF!),#REF!))</f>
        <v>#REF!</v>
      </c>
      <c r="AB2467" s="515" t="e">
        <f>AD2467/Cogeneratore!$C$4</f>
        <v>#DIV/0!</v>
      </c>
      <c r="AC2467" s="549"/>
      <c r="AD2467" s="550"/>
      <c r="AE2467" s="549"/>
      <c r="AF2467" s="550"/>
      <c r="AG2467" s="549"/>
      <c r="AH2467" s="550"/>
      <c r="AI2467" s="516" t="e">
        <f t="shared" si="1328"/>
        <v>#DIV/0!</v>
      </c>
      <c r="AJ2467" s="517">
        <f t="shared" si="1329"/>
        <v>0</v>
      </c>
      <c r="AK2467" s="513">
        <f t="shared" si="1308"/>
        <v>0</v>
      </c>
      <c r="AL2467" s="513">
        <f t="shared" si="1309"/>
        <v>0</v>
      </c>
      <c r="AM2467" s="513">
        <f t="shared" si="1310"/>
        <v>791.97187499999995</v>
      </c>
      <c r="AN2467" s="550"/>
      <c r="AO2467" s="550"/>
      <c r="AP2467" s="550"/>
      <c r="AQ2467" s="517">
        <f t="shared" si="1330"/>
        <v>0</v>
      </c>
      <c r="AR2467" s="513">
        <f t="shared" si="1331"/>
        <v>0</v>
      </c>
      <c r="AS2467" s="551"/>
      <c r="AT2467" s="552"/>
      <c r="AU2467" s="513">
        <f t="shared" si="1332"/>
        <v>402.38</v>
      </c>
      <c r="AV2467" s="513">
        <f>AU2467/Cogeneratore!$C$24</f>
        <v>170.5</v>
      </c>
      <c r="AW2467" s="513">
        <f t="shared" si="1311"/>
        <v>0</v>
      </c>
      <c r="AX2467" s="513" t="e">
        <f t="shared" si="1312"/>
        <v>#DIV/0!</v>
      </c>
      <c r="AY2467" s="518">
        <f t="shared" si="1313"/>
        <v>653.46336744791665</v>
      </c>
      <c r="AZ2467" s="519" t="e">
        <f t="shared" si="1314"/>
        <v>#DIV/0!</v>
      </c>
      <c r="BA2467" s="514" t="e">
        <f t="shared" si="1333"/>
        <v>#DIV/0!</v>
      </c>
      <c r="BB2467" s="520" t="e">
        <f>+BV2467*860/8250/Cogeneratore!$C$6</f>
        <v>#DIV/0!</v>
      </c>
      <c r="BC2467" s="625"/>
      <c r="BD2467" s="451">
        <f t="shared" si="1315"/>
        <v>170.5</v>
      </c>
      <c r="BN2467" s="447">
        <f>+L2467/Cogeneratore!$C$24</f>
        <v>170.5</v>
      </c>
      <c r="BP2467" s="447">
        <f t="shared" si="1316"/>
        <v>0</v>
      </c>
      <c r="BQ2467" s="447" t="e">
        <f>IF(BR2467&lt;Cogeneratore!$C$25/Cogeneratore!$C$23,BP2467,BP2467+BR2467-Cogeneratore!$C$25/Cogeneratore!$C$23)</f>
        <v>#DIV/0!</v>
      </c>
      <c r="BR2467" s="462">
        <f t="shared" si="1335"/>
        <v>0</v>
      </c>
      <c r="BS2467" s="462" t="e">
        <f>IF(BR2467&lt;Cogeneratore!$C$25/Cogeneratore!$C$23,BR2467,Cogeneratore!$C$25/Cogeneratore!$C$23)</f>
        <v>#DIV/0!</v>
      </c>
      <c r="BT2467" s="447" t="e">
        <f>+BS2467*(1-Cogeneratore!$C$23)</f>
        <v>#DIV/0!</v>
      </c>
      <c r="BU2467" s="462" t="e">
        <f>IF(BR2467-BT2467&lt;Cogeneratore!$C$25,BR2467-BT2467,Cogeneratore!$C$25)</f>
        <v>#DIV/0!</v>
      </c>
      <c r="BV2467" s="462" t="e">
        <f t="shared" si="1317"/>
        <v>#DIV/0!</v>
      </c>
      <c r="BW2467" s="462" t="e">
        <f t="shared" si="1318"/>
        <v>#DIV/0!</v>
      </c>
      <c r="BX2467" s="462" t="e">
        <f t="shared" si="1334"/>
        <v>#DIV/0!</v>
      </c>
      <c r="BY2467" s="447" t="e">
        <f>+BX2467*(1-#REF!)</f>
        <v>#DIV/0!</v>
      </c>
      <c r="BZ2467" s="462" t="e">
        <f t="shared" si="1336"/>
        <v>#DIV/0!</v>
      </c>
      <c r="CB2467" s="462" t="e">
        <f t="shared" si="1319"/>
        <v>#DIV/0!</v>
      </c>
      <c r="CC2467" s="447" t="e">
        <f>+CB2467/#REF!</f>
        <v>#DIV/0!</v>
      </c>
      <c r="CE2467" s="451" t="e">
        <f t="shared" si="1320"/>
        <v>#DIV/0!</v>
      </c>
    </row>
    <row r="2468" spans="1:83" x14ac:dyDescent="0.2">
      <c r="A2468" s="521">
        <f t="shared" si="1321"/>
        <v>39916</v>
      </c>
      <c r="B2468" s="522">
        <f t="shared" si="1303"/>
        <v>1</v>
      </c>
      <c r="C2468" s="522">
        <f t="shared" si="1304"/>
        <v>4</v>
      </c>
      <c r="D2468" s="505" t="str">
        <f t="shared" si="1322"/>
        <v>int</v>
      </c>
      <c r="E2468" s="522">
        <f t="shared" si="1305"/>
        <v>16</v>
      </c>
      <c r="F2468" s="522">
        <f t="shared" si="1306"/>
        <v>103</v>
      </c>
      <c r="G2468" s="522">
        <f t="shared" si="1323"/>
        <v>2464</v>
      </c>
      <c r="H2468" s="506">
        <v>790.59375</v>
      </c>
      <c r="I2468" s="507">
        <f>+H2468-L2468/Cogeneratore!$C$24</f>
        <v>620.09375</v>
      </c>
      <c r="J2468" s="507">
        <f t="shared" si="1324"/>
        <v>170.5</v>
      </c>
      <c r="K2468" s="508">
        <v>373.40763854166664</v>
      </c>
      <c r="L2468" s="508">
        <v>402.38</v>
      </c>
      <c r="M2468" s="507">
        <f t="shared" si="1307"/>
        <v>790.59375</v>
      </c>
      <c r="N2468" s="507">
        <f t="shared" si="1325"/>
        <v>373.40763854166664</v>
      </c>
      <c r="O2468" s="509" t="s">
        <v>7</v>
      </c>
      <c r="P2468" s="578"/>
      <c r="Q2468" s="578"/>
      <c r="R2468" s="510" t="e">
        <f>MIN(IF(I2468&gt;#REF!*#REF!,#REF!,IF(AND(I2468&lt;#REF!,#REF!=2),0,ROUNDUP(I2468/#REF!,0))),#REF!)</f>
        <v>#REF!</v>
      </c>
      <c r="S2468" s="510" t="e">
        <f>IF(R2468=0,0,MAX(MIN(I2468,R2468*#REF!),#REF!))</f>
        <v>#REF!</v>
      </c>
      <c r="T2468" s="511" t="e">
        <f>IF(R2468&lt;&gt;0,IF(S2468/R2468/#REF!=1,#REF!,HLOOKUP(S2468/R2468/#REF!,#REF!,2)+(HLOOKUP(S2468/R2468/#REF!+0.2,#REF!,2)-HLOOKUP(S2468/R2468/#REF!,#REF!,2))*(S2468/R2468/#REF!-HLOOKUP(S2468/R2468/#REF!,#REF!,1))/(HLOOKUP(S2468/R2468/#REF!+0.2,#REF!,1)-HLOOKUP(S2468/R2468/#REF!,#REF!,1))),0.5)</f>
        <v>#REF!</v>
      </c>
      <c r="U2468" s="512" t="e">
        <f>IF(R2468&lt;&gt;0,IF(S2468/R2468/#REF!=1,#REF!,HLOOKUP(S2468/R2468/#REF!,#REF!,3)+(HLOOKUP(S2468/R2468/#REF!+0.2,#REF!,3)-HLOOKUP(S2468/R2468/#REF!,#REF!,3))*(S2468/R2468/#REF!-HLOOKUP(S2468/R2468/#REF!,#REF!,1))/(HLOOKUP(S2468/R2468/#REF!+0.2,#REF!,1)-HLOOKUP(S2468/R2468/#REF!,#REF!,1))),1)</f>
        <v>#REF!</v>
      </c>
      <c r="V2468" s="510" t="e">
        <f t="shared" si="1326"/>
        <v>#REF!</v>
      </c>
      <c r="W2468" s="513" t="e">
        <f>MIN(IF(N2468&gt;#REF!*#REF!,#REF!,IF(AND(N2468&lt;#REF!,#REF!=2),0,ROUNDUP(N2468/#REF!,0))),#REF!)</f>
        <v>#REF!</v>
      </c>
      <c r="X2468" s="513" t="e">
        <f t="shared" si="1327"/>
        <v>#REF!</v>
      </c>
      <c r="Y2468" s="511" t="e">
        <f>IF(W2468&lt;&gt;0,IF(AA2468/W2468/#REF!=1,#REF!,HLOOKUP(AA2468/W2468/#REF!,#REF!,2)+(HLOOKUP(AA2468/W2468/#REF!+0.2,#REF!,2)-HLOOKUP(AA2468/W2468/#REF!,#REF!,2))*(AA2468/W2468/#REF!-HLOOKUP(AA2468/W2468/#REF!,#REF!,1))/(HLOOKUP(AA2468/W2468/#REF!+0.2,#REF!,1)-HLOOKUP(AA2468/W2468/#REF!,#REF!,1))),0.5)</f>
        <v>#REF!</v>
      </c>
      <c r="Z2468" s="512" t="e">
        <f>IF(W2468&lt;&gt;0,IF(AA2468/W2468/#REF!=1,#REF!,HLOOKUP(AA2468/W2468/#REF!,#REF!,3)+(HLOOKUP(AA2468/W2468/#REF!+0.2,#REF!,3)-HLOOKUP(AA2468/W2468/#REF!,#REF!,3))*(AA2468/W2468/#REF!-HLOOKUP(AA2468/W2468/#REF!,#REF!,1))/(HLOOKUP(AA2468/W2468/#REF!+0.2,#REF!,1)-HLOOKUP(AA2468/W2468/#REF!,#REF!,1))),1)</f>
        <v>#REF!</v>
      </c>
      <c r="AA2468" s="514" t="e">
        <f>IF(W2468=0,0,MAX(MIN(N2468,W2468*#REF!),#REF!))</f>
        <v>#REF!</v>
      </c>
      <c r="AB2468" s="515" t="e">
        <f>AD2468/Cogeneratore!$C$4</f>
        <v>#DIV/0!</v>
      </c>
      <c r="AC2468" s="549"/>
      <c r="AD2468" s="550"/>
      <c r="AE2468" s="549"/>
      <c r="AF2468" s="550"/>
      <c r="AG2468" s="549"/>
      <c r="AH2468" s="550"/>
      <c r="AI2468" s="516" t="e">
        <f t="shared" si="1328"/>
        <v>#DIV/0!</v>
      </c>
      <c r="AJ2468" s="517">
        <f t="shared" si="1329"/>
        <v>0</v>
      </c>
      <c r="AK2468" s="513">
        <f t="shared" si="1308"/>
        <v>0</v>
      </c>
      <c r="AL2468" s="513">
        <f t="shared" si="1309"/>
        <v>0</v>
      </c>
      <c r="AM2468" s="513">
        <f t="shared" si="1310"/>
        <v>790.59375</v>
      </c>
      <c r="AN2468" s="550"/>
      <c r="AO2468" s="550"/>
      <c r="AP2468" s="550"/>
      <c r="AQ2468" s="517">
        <f t="shared" si="1330"/>
        <v>0</v>
      </c>
      <c r="AR2468" s="513">
        <f t="shared" si="1331"/>
        <v>0</v>
      </c>
      <c r="AS2468" s="551"/>
      <c r="AT2468" s="552"/>
      <c r="AU2468" s="513">
        <f t="shared" si="1332"/>
        <v>402.38</v>
      </c>
      <c r="AV2468" s="513">
        <f>AU2468/Cogeneratore!$C$24</f>
        <v>170.5</v>
      </c>
      <c r="AW2468" s="513">
        <f t="shared" si="1311"/>
        <v>0</v>
      </c>
      <c r="AX2468" s="513" t="e">
        <f t="shared" si="1312"/>
        <v>#DIV/0!</v>
      </c>
      <c r="AY2468" s="518">
        <f t="shared" si="1313"/>
        <v>373.40763854166664</v>
      </c>
      <c r="AZ2468" s="519" t="e">
        <f t="shared" si="1314"/>
        <v>#DIV/0!</v>
      </c>
      <c r="BA2468" s="514" t="e">
        <f t="shared" si="1333"/>
        <v>#DIV/0!</v>
      </c>
      <c r="BB2468" s="520" t="e">
        <f>+BV2468*860/8250/Cogeneratore!$C$6</f>
        <v>#DIV/0!</v>
      </c>
      <c r="BC2468" s="625"/>
      <c r="BD2468" s="451">
        <f t="shared" si="1315"/>
        <v>170.5</v>
      </c>
      <c r="BN2468" s="447">
        <f>+L2468/Cogeneratore!$C$24</f>
        <v>170.5</v>
      </c>
      <c r="BP2468" s="447">
        <f t="shared" si="1316"/>
        <v>0</v>
      </c>
      <c r="BQ2468" s="447" t="e">
        <f>IF(BR2468&lt;Cogeneratore!$C$25/Cogeneratore!$C$23,BP2468,BP2468+BR2468-Cogeneratore!$C$25/Cogeneratore!$C$23)</f>
        <v>#DIV/0!</v>
      </c>
      <c r="BR2468" s="462">
        <f t="shared" si="1335"/>
        <v>0</v>
      </c>
      <c r="BS2468" s="462" t="e">
        <f>IF(BR2468&lt;Cogeneratore!$C$25/Cogeneratore!$C$23,BR2468,Cogeneratore!$C$25/Cogeneratore!$C$23)</f>
        <v>#DIV/0!</v>
      </c>
      <c r="BT2468" s="447" t="e">
        <f>+BS2468*(1-Cogeneratore!$C$23)</f>
        <v>#DIV/0!</v>
      </c>
      <c r="BU2468" s="462" t="e">
        <f>IF(BR2468-BT2468&lt;Cogeneratore!$C$25,BR2468-BT2468,Cogeneratore!$C$25)</f>
        <v>#DIV/0!</v>
      </c>
      <c r="BV2468" s="462" t="e">
        <f t="shared" si="1317"/>
        <v>#DIV/0!</v>
      </c>
      <c r="BW2468" s="462" t="e">
        <f t="shared" si="1318"/>
        <v>#DIV/0!</v>
      </c>
      <c r="BX2468" s="462" t="e">
        <f t="shared" si="1334"/>
        <v>#DIV/0!</v>
      </c>
      <c r="BY2468" s="447" t="e">
        <f>+BX2468*(1-#REF!)</f>
        <v>#DIV/0!</v>
      </c>
      <c r="BZ2468" s="462" t="e">
        <f t="shared" si="1336"/>
        <v>#DIV/0!</v>
      </c>
      <c r="CB2468" s="462" t="e">
        <f t="shared" si="1319"/>
        <v>#DIV/0!</v>
      </c>
      <c r="CC2468" s="447" t="e">
        <f>+CB2468/#REF!</f>
        <v>#DIV/0!</v>
      </c>
      <c r="CE2468" s="451" t="e">
        <f t="shared" si="1320"/>
        <v>#DIV/0!</v>
      </c>
    </row>
    <row r="2469" spans="1:83" x14ac:dyDescent="0.2">
      <c r="A2469" s="521">
        <f t="shared" si="1321"/>
        <v>39916</v>
      </c>
      <c r="B2469" s="522">
        <f t="shared" si="1303"/>
        <v>1</v>
      </c>
      <c r="C2469" s="522">
        <f t="shared" si="1304"/>
        <v>4</v>
      </c>
      <c r="D2469" s="505" t="str">
        <f t="shared" si="1322"/>
        <v>int</v>
      </c>
      <c r="E2469" s="522">
        <f t="shared" si="1305"/>
        <v>17</v>
      </c>
      <c r="F2469" s="522">
        <f t="shared" si="1306"/>
        <v>103</v>
      </c>
      <c r="G2469" s="522">
        <f t="shared" si="1323"/>
        <v>2465</v>
      </c>
      <c r="H2469" s="506">
        <v>799.56562499999995</v>
      </c>
      <c r="I2469" s="507">
        <f>+H2469-L2469/Cogeneratore!$C$24</f>
        <v>629.06562499999995</v>
      </c>
      <c r="J2469" s="507">
        <f t="shared" si="1324"/>
        <v>170.5</v>
      </c>
      <c r="K2469" s="508">
        <v>373.40763854166664</v>
      </c>
      <c r="L2469" s="508">
        <v>402.38</v>
      </c>
      <c r="M2469" s="507">
        <f t="shared" si="1307"/>
        <v>799.56562499999995</v>
      </c>
      <c r="N2469" s="507">
        <f t="shared" si="1325"/>
        <v>373.40763854166664</v>
      </c>
      <c r="O2469" s="509" t="s">
        <v>7</v>
      </c>
      <c r="P2469" s="578"/>
      <c r="Q2469" s="578"/>
      <c r="R2469" s="510" t="e">
        <f>MIN(IF(I2469&gt;#REF!*#REF!,#REF!,IF(AND(I2469&lt;#REF!,#REF!=2),0,ROUNDUP(I2469/#REF!,0))),#REF!)</f>
        <v>#REF!</v>
      </c>
      <c r="S2469" s="510" t="e">
        <f>IF(R2469=0,0,MAX(MIN(I2469,R2469*#REF!),#REF!))</f>
        <v>#REF!</v>
      </c>
      <c r="T2469" s="511" t="e">
        <f>IF(R2469&lt;&gt;0,IF(S2469/R2469/#REF!=1,#REF!,HLOOKUP(S2469/R2469/#REF!,#REF!,2)+(HLOOKUP(S2469/R2469/#REF!+0.2,#REF!,2)-HLOOKUP(S2469/R2469/#REF!,#REF!,2))*(S2469/R2469/#REF!-HLOOKUP(S2469/R2469/#REF!,#REF!,1))/(HLOOKUP(S2469/R2469/#REF!+0.2,#REF!,1)-HLOOKUP(S2469/R2469/#REF!,#REF!,1))),0.5)</f>
        <v>#REF!</v>
      </c>
      <c r="U2469" s="512" t="e">
        <f>IF(R2469&lt;&gt;0,IF(S2469/R2469/#REF!=1,#REF!,HLOOKUP(S2469/R2469/#REF!,#REF!,3)+(HLOOKUP(S2469/R2469/#REF!+0.2,#REF!,3)-HLOOKUP(S2469/R2469/#REF!,#REF!,3))*(S2469/R2469/#REF!-HLOOKUP(S2469/R2469/#REF!,#REF!,1))/(HLOOKUP(S2469/R2469/#REF!+0.2,#REF!,1)-HLOOKUP(S2469/R2469/#REF!,#REF!,1))),1)</f>
        <v>#REF!</v>
      </c>
      <c r="V2469" s="510" t="e">
        <f t="shared" si="1326"/>
        <v>#REF!</v>
      </c>
      <c r="W2469" s="513" t="e">
        <f>MIN(IF(N2469&gt;#REF!*#REF!,#REF!,IF(AND(N2469&lt;#REF!,#REF!=2),0,ROUNDUP(N2469/#REF!,0))),#REF!)</f>
        <v>#REF!</v>
      </c>
      <c r="X2469" s="513" t="e">
        <f t="shared" si="1327"/>
        <v>#REF!</v>
      </c>
      <c r="Y2469" s="511" t="e">
        <f>IF(W2469&lt;&gt;0,IF(AA2469/W2469/#REF!=1,#REF!,HLOOKUP(AA2469/W2469/#REF!,#REF!,2)+(HLOOKUP(AA2469/W2469/#REF!+0.2,#REF!,2)-HLOOKUP(AA2469/W2469/#REF!,#REF!,2))*(AA2469/W2469/#REF!-HLOOKUP(AA2469/W2469/#REF!,#REF!,1))/(HLOOKUP(AA2469/W2469/#REF!+0.2,#REF!,1)-HLOOKUP(AA2469/W2469/#REF!,#REF!,1))),0.5)</f>
        <v>#REF!</v>
      </c>
      <c r="Z2469" s="512" t="e">
        <f>IF(W2469&lt;&gt;0,IF(AA2469/W2469/#REF!=1,#REF!,HLOOKUP(AA2469/W2469/#REF!,#REF!,3)+(HLOOKUP(AA2469/W2469/#REF!+0.2,#REF!,3)-HLOOKUP(AA2469/W2469/#REF!,#REF!,3))*(AA2469/W2469/#REF!-HLOOKUP(AA2469/W2469/#REF!,#REF!,1))/(HLOOKUP(AA2469/W2469/#REF!+0.2,#REF!,1)-HLOOKUP(AA2469/W2469/#REF!,#REF!,1))),1)</f>
        <v>#REF!</v>
      </c>
      <c r="AA2469" s="514" t="e">
        <f>IF(W2469=0,0,MAX(MIN(N2469,W2469*#REF!),#REF!))</f>
        <v>#REF!</v>
      </c>
      <c r="AB2469" s="515" t="e">
        <f>AD2469/Cogeneratore!$C$4</f>
        <v>#DIV/0!</v>
      </c>
      <c r="AC2469" s="549"/>
      <c r="AD2469" s="550"/>
      <c r="AE2469" s="549"/>
      <c r="AF2469" s="550"/>
      <c r="AG2469" s="549"/>
      <c r="AH2469" s="550"/>
      <c r="AI2469" s="516" t="e">
        <f t="shared" si="1328"/>
        <v>#DIV/0!</v>
      </c>
      <c r="AJ2469" s="517">
        <f t="shared" si="1329"/>
        <v>0</v>
      </c>
      <c r="AK2469" s="513">
        <f t="shared" si="1308"/>
        <v>0</v>
      </c>
      <c r="AL2469" s="513">
        <f t="shared" si="1309"/>
        <v>0</v>
      </c>
      <c r="AM2469" s="513">
        <f t="shared" si="1310"/>
        <v>799.56562499999995</v>
      </c>
      <c r="AN2469" s="550"/>
      <c r="AO2469" s="550"/>
      <c r="AP2469" s="550"/>
      <c r="AQ2469" s="517">
        <f t="shared" si="1330"/>
        <v>0</v>
      </c>
      <c r="AR2469" s="513">
        <f t="shared" si="1331"/>
        <v>0</v>
      </c>
      <c r="AS2469" s="551"/>
      <c r="AT2469" s="552"/>
      <c r="AU2469" s="513">
        <f t="shared" si="1332"/>
        <v>402.38</v>
      </c>
      <c r="AV2469" s="513">
        <f>AU2469/Cogeneratore!$C$24</f>
        <v>170.5</v>
      </c>
      <c r="AW2469" s="513">
        <f t="shared" si="1311"/>
        <v>0</v>
      </c>
      <c r="AX2469" s="513" t="e">
        <f t="shared" si="1312"/>
        <v>#DIV/0!</v>
      </c>
      <c r="AY2469" s="518">
        <f t="shared" si="1313"/>
        <v>373.40763854166664</v>
      </c>
      <c r="AZ2469" s="519" t="e">
        <f t="shared" si="1314"/>
        <v>#DIV/0!</v>
      </c>
      <c r="BA2469" s="514" t="e">
        <f t="shared" si="1333"/>
        <v>#DIV/0!</v>
      </c>
      <c r="BB2469" s="520" t="e">
        <f>+BV2469*860/8250/Cogeneratore!$C$6</f>
        <v>#DIV/0!</v>
      </c>
      <c r="BC2469" s="625"/>
      <c r="BD2469" s="451">
        <f t="shared" si="1315"/>
        <v>170.5</v>
      </c>
      <c r="BN2469" s="447">
        <f>+L2469/Cogeneratore!$C$24</f>
        <v>170.5</v>
      </c>
      <c r="BP2469" s="447">
        <f t="shared" si="1316"/>
        <v>0</v>
      </c>
      <c r="BQ2469" s="447" t="e">
        <f>IF(BR2469&lt;Cogeneratore!$C$25/Cogeneratore!$C$23,BP2469,BP2469+BR2469-Cogeneratore!$C$25/Cogeneratore!$C$23)</f>
        <v>#DIV/0!</v>
      </c>
      <c r="BR2469" s="462">
        <f t="shared" si="1335"/>
        <v>0</v>
      </c>
      <c r="BS2469" s="462" t="e">
        <f>IF(BR2469&lt;Cogeneratore!$C$25/Cogeneratore!$C$23,BR2469,Cogeneratore!$C$25/Cogeneratore!$C$23)</f>
        <v>#DIV/0!</v>
      </c>
      <c r="BT2469" s="447" t="e">
        <f>+BS2469*(1-Cogeneratore!$C$23)</f>
        <v>#DIV/0!</v>
      </c>
      <c r="BU2469" s="462" t="e">
        <f>IF(BR2469-BT2469&lt;Cogeneratore!$C$25,BR2469-BT2469,Cogeneratore!$C$25)</f>
        <v>#DIV/0!</v>
      </c>
      <c r="BV2469" s="462" t="e">
        <f t="shared" si="1317"/>
        <v>#DIV/0!</v>
      </c>
      <c r="BW2469" s="462" t="e">
        <f t="shared" si="1318"/>
        <v>#DIV/0!</v>
      </c>
      <c r="BX2469" s="462" t="e">
        <f t="shared" si="1334"/>
        <v>#DIV/0!</v>
      </c>
      <c r="BY2469" s="447" t="e">
        <f>+BX2469*(1-#REF!)</f>
        <v>#DIV/0!</v>
      </c>
      <c r="BZ2469" s="462" t="e">
        <f t="shared" si="1336"/>
        <v>#DIV/0!</v>
      </c>
      <c r="CB2469" s="462" t="e">
        <f t="shared" si="1319"/>
        <v>#DIV/0!</v>
      </c>
      <c r="CC2469" s="447" t="e">
        <f>+CB2469/#REF!</f>
        <v>#DIV/0!</v>
      </c>
      <c r="CE2469" s="451" t="e">
        <f t="shared" si="1320"/>
        <v>#DIV/0!</v>
      </c>
    </row>
    <row r="2470" spans="1:83" x14ac:dyDescent="0.2">
      <c r="A2470" s="521">
        <f t="shared" si="1321"/>
        <v>39916</v>
      </c>
      <c r="B2470" s="522">
        <f t="shared" si="1303"/>
        <v>1</v>
      </c>
      <c r="C2470" s="522">
        <f t="shared" si="1304"/>
        <v>4</v>
      </c>
      <c r="D2470" s="505" t="str">
        <f t="shared" si="1322"/>
        <v>int</v>
      </c>
      <c r="E2470" s="522">
        <f t="shared" si="1305"/>
        <v>18</v>
      </c>
      <c r="F2470" s="522">
        <f t="shared" si="1306"/>
        <v>103</v>
      </c>
      <c r="G2470" s="522">
        <f t="shared" si="1323"/>
        <v>2466</v>
      </c>
      <c r="H2470" s="506">
        <v>784.88437499999998</v>
      </c>
      <c r="I2470" s="507">
        <f>+H2470-L2470/Cogeneratore!$C$24</f>
        <v>614.38437499999998</v>
      </c>
      <c r="J2470" s="507">
        <f t="shared" si="1324"/>
        <v>170.5</v>
      </c>
      <c r="K2470" s="508">
        <v>373.40763854166664</v>
      </c>
      <c r="L2470" s="508">
        <v>402.38</v>
      </c>
      <c r="M2470" s="507">
        <f t="shared" si="1307"/>
        <v>784.88437499999998</v>
      </c>
      <c r="N2470" s="507">
        <f t="shared" si="1325"/>
        <v>373.40763854166664</v>
      </c>
      <c r="O2470" s="509" t="s">
        <v>7</v>
      </c>
      <c r="P2470" s="578"/>
      <c r="Q2470" s="578"/>
      <c r="R2470" s="510" t="e">
        <f>MIN(IF(I2470&gt;#REF!*#REF!,#REF!,IF(AND(I2470&lt;#REF!,#REF!=2),0,ROUNDUP(I2470/#REF!,0))),#REF!)</f>
        <v>#REF!</v>
      </c>
      <c r="S2470" s="510" t="e">
        <f>IF(R2470=0,0,MAX(MIN(I2470,R2470*#REF!),#REF!))</f>
        <v>#REF!</v>
      </c>
      <c r="T2470" s="511" t="e">
        <f>IF(R2470&lt;&gt;0,IF(S2470/R2470/#REF!=1,#REF!,HLOOKUP(S2470/R2470/#REF!,#REF!,2)+(HLOOKUP(S2470/R2470/#REF!+0.2,#REF!,2)-HLOOKUP(S2470/R2470/#REF!,#REF!,2))*(S2470/R2470/#REF!-HLOOKUP(S2470/R2470/#REF!,#REF!,1))/(HLOOKUP(S2470/R2470/#REF!+0.2,#REF!,1)-HLOOKUP(S2470/R2470/#REF!,#REF!,1))),0.5)</f>
        <v>#REF!</v>
      </c>
      <c r="U2470" s="512" t="e">
        <f>IF(R2470&lt;&gt;0,IF(S2470/R2470/#REF!=1,#REF!,HLOOKUP(S2470/R2470/#REF!,#REF!,3)+(HLOOKUP(S2470/R2470/#REF!+0.2,#REF!,3)-HLOOKUP(S2470/R2470/#REF!,#REF!,3))*(S2470/R2470/#REF!-HLOOKUP(S2470/R2470/#REF!,#REF!,1))/(HLOOKUP(S2470/R2470/#REF!+0.2,#REF!,1)-HLOOKUP(S2470/R2470/#REF!,#REF!,1))),1)</f>
        <v>#REF!</v>
      </c>
      <c r="V2470" s="510" t="e">
        <f t="shared" si="1326"/>
        <v>#REF!</v>
      </c>
      <c r="W2470" s="513" t="e">
        <f>MIN(IF(N2470&gt;#REF!*#REF!,#REF!,IF(AND(N2470&lt;#REF!,#REF!=2),0,ROUNDUP(N2470/#REF!,0))),#REF!)</f>
        <v>#REF!</v>
      </c>
      <c r="X2470" s="513" t="e">
        <f t="shared" si="1327"/>
        <v>#REF!</v>
      </c>
      <c r="Y2470" s="511" t="e">
        <f>IF(W2470&lt;&gt;0,IF(AA2470/W2470/#REF!=1,#REF!,HLOOKUP(AA2470/W2470/#REF!,#REF!,2)+(HLOOKUP(AA2470/W2470/#REF!+0.2,#REF!,2)-HLOOKUP(AA2470/W2470/#REF!,#REF!,2))*(AA2470/W2470/#REF!-HLOOKUP(AA2470/W2470/#REF!,#REF!,1))/(HLOOKUP(AA2470/W2470/#REF!+0.2,#REF!,1)-HLOOKUP(AA2470/W2470/#REF!,#REF!,1))),0.5)</f>
        <v>#REF!</v>
      </c>
      <c r="Z2470" s="512" t="e">
        <f>IF(W2470&lt;&gt;0,IF(AA2470/W2470/#REF!=1,#REF!,HLOOKUP(AA2470/W2470/#REF!,#REF!,3)+(HLOOKUP(AA2470/W2470/#REF!+0.2,#REF!,3)-HLOOKUP(AA2470/W2470/#REF!,#REF!,3))*(AA2470/W2470/#REF!-HLOOKUP(AA2470/W2470/#REF!,#REF!,1))/(HLOOKUP(AA2470/W2470/#REF!+0.2,#REF!,1)-HLOOKUP(AA2470/W2470/#REF!,#REF!,1))),1)</f>
        <v>#REF!</v>
      </c>
      <c r="AA2470" s="514" t="e">
        <f>IF(W2470=0,0,MAX(MIN(N2470,W2470*#REF!),#REF!))</f>
        <v>#REF!</v>
      </c>
      <c r="AB2470" s="515" t="e">
        <f>AD2470/Cogeneratore!$C$4</f>
        <v>#DIV/0!</v>
      </c>
      <c r="AC2470" s="549"/>
      <c r="AD2470" s="550"/>
      <c r="AE2470" s="549"/>
      <c r="AF2470" s="550"/>
      <c r="AG2470" s="549"/>
      <c r="AH2470" s="550"/>
      <c r="AI2470" s="516" t="e">
        <f t="shared" si="1328"/>
        <v>#DIV/0!</v>
      </c>
      <c r="AJ2470" s="517">
        <f t="shared" si="1329"/>
        <v>0</v>
      </c>
      <c r="AK2470" s="513">
        <f t="shared" si="1308"/>
        <v>0</v>
      </c>
      <c r="AL2470" s="513">
        <f t="shared" si="1309"/>
        <v>0</v>
      </c>
      <c r="AM2470" s="513">
        <f t="shared" si="1310"/>
        <v>784.88437499999998</v>
      </c>
      <c r="AN2470" s="550"/>
      <c r="AO2470" s="550"/>
      <c r="AP2470" s="550"/>
      <c r="AQ2470" s="517">
        <f t="shared" si="1330"/>
        <v>0</v>
      </c>
      <c r="AR2470" s="513">
        <f t="shared" si="1331"/>
        <v>0</v>
      </c>
      <c r="AS2470" s="551"/>
      <c r="AT2470" s="552"/>
      <c r="AU2470" s="513">
        <f t="shared" si="1332"/>
        <v>402.38</v>
      </c>
      <c r="AV2470" s="513">
        <f>AU2470/Cogeneratore!$C$24</f>
        <v>170.5</v>
      </c>
      <c r="AW2470" s="513">
        <f t="shared" si="1311"/>
        <v>0</v>
      </c>
      <c r="AX2470" s="513" t="e">
        <f t="shared" si="1312"/>
        <v>#DIV/0!</v>
      </c>
      <c r="AY2470" s="518">
        <f t="shared" si="1313"/>
        <v>373.40763854166664</v>
      </c>
      <c r="AZ2470" s="519" t="e">
        <f t="shared" si="1314"/>
        <v>#DIV/0!</v>
      </c>
      <c r="BA2470" s="514" t="e">
        <f t="shared" si="1333"/>
        <v>#DIV/0!</v>
      </c>
      <c r="BB2470" s="520" t="e">
        <f>+BV2470*860/8250/Cogeneratore!$C$6</f>
        <v>#DIV/0!</v>
      </c>
      <c r="BC2470" s="625"/>
      <c r="BD2470" s="451">
        <f t="shared" si="1315"/>
        <v>170.5</v>
      </c>
      <c r="BN2470" s="447">
        <f>+L2470/Cogeneratore!$C$24</f>
        <v>170.5</v>
      </c>
      <c r="BP2470" s="447">
        <f t="shared" si="1316"/>
        <v>0</v>
      </c>
      <c r="BQ2470" s="447" t="e">
        <f>IF(BR2470&lt;Cogeneratore!$C$25/Cogeneratore!$C$23,BP2470,BP2470+BR2470-Cogeneratore!$C$25/Cogeneratore!$C$23)</f>
        <v>#DIV/0!</v>
      </c>
      <c r="BR2470" s="462">
        <f t="shared" si="1335"/>
        <v>0</v>
      </c>
      <c r="BS2470" s="462" t="e">
        <f>IF(BR2470&lt;Cogeneratore!$C$25/Cogeneratore!$C$23,BR2470,Cogeneratore!$C$25/Cogeneratore!$C$23)</f>
        <v>#DIV/0!</v>
      </c>
      <c r="BT2470" s="447" t="e">
        <f>+BS2470*(1-Cogeneratore!$C$23)</f>
        <v>#DIV/0!</v>
      </c>
      <c r="BU2470" s="462" t="e">
        <f>IF(BR2470-BT2470&lt;Cogeneratore!$C$25,BR2470-BT2470,Cogeneratore!$C$25)</f>
        <v>#DIV/0!</v>
      </c>
      <c r="BV2470" s="462" t="e">
        <f t="shared" si="1317"/>
        <v>#DIV/0!</v>
      </c>
      <c r="BW2470" s="462" t="e">
        <f t="shared" si="1318"/>
        <v>#DIV/0!</v>
      </c>
      <c r="BX2470" s="462" t="e">
        <f t="shared" si="1334"/>
        <v>#DIV/0!</v>
      </c>
      <c r="BY2470" s="447" t="e">
        <f>+BX2470*(1-#REF!)</f>
        <v>#DIV/0!</v>
      </c>
      <c r="BZ2470" s="462" t="e">
        <f t="shared" si="1336"/>
        <v>#DIV/0!</v>
      </c>
      <c r="CB2470" s="462" t="e">
        <f t="shared" si="1319"/>
        <v>#DIV/0!</v>
      </c>
      <c r="CC2470" s="447" t="e">
        <f>+CB2470/#REF!</f>
        <v>#DIV/0!</v>
      </c>
      <c r="CE2470" s="451" t="e">
        <f t="shared" si="1320"/>
        <v>#DIV/0!</v>
      </c>
    </row>
    <row r="2471" spans="1:83" x14ac:dyDescent="0.2">
      <c r="A2471" s="521">
        <f t="shared" si="1321"/>
        <v>39916</v>
      </c>
      <c r="B2471" s="522">
        <f t="shared" si="1303"/>
        <v>1</v>
      </c>
      <c r="C2471" s="522">
        <f t="shared" si="1304"/>
        <v>4</v>
      </c>
      <c r="D2471" s="505" t="str">
        <f t="shared" si="1322"/>
        <v>int</v>
      </c>
      <c r="E2471" s="522">
        <f t="shared" si="1305"/>
        <v>19</v>
      </c>
      <c r="F2471" s="522">
        <f t="shared" si="1306"/>
        <v>103</v>
      </c>
      <c r="G2471" s="522">
        <f t="shared" si="1323"/>
        <v>2467</v>
      </c>
      <c r="H2471" s="506">
        <v>779.59687499999995</v>
      </c>
      <c r="I2471" s="507">
        <f>+H2471-L2471/Cogeneratore!$C$24</f>
        <v>609.09687499999995</v>
      </c>
      <c r="J2471" s="507">
        <f t="shared" si="1324"/>
        <v>170.5</v>
      </c>
      <c r="K2471" s="508">
        <v>373.40763854166664</v>
      </c>
      <c r="L2471" s="508">
        <v>402.38</v>
      </c>
      <c r="M2471" s="507">
        <f t="shared" si="1307"/>
        <v>779.59687499999995</v>
      </c>
      <c r="N2471" s="507">
        <f t="shared" si="1325"/>
        <v>373.40763854166664</v>
      </c>
      <c r="O2471" s="509" t="s">
        <v>7</v>
      </c>
      <c r="P2471" s="578"/>
      <c r="Q2471" s="578"/>
      <c r="R2471" s="510" t="e">
        <f>MIN(IF(I2471&gt;#REF!*#REF!,#REF!,IF(AND(I2471&lt;#REF!,#REF!=2),0,ROUNDUP(I2471/#REF!,0))),#REF!)</f>
        <v>#REF!</v>
      </c>
      <c r="S2471" s="510" t="e">
        <f>IF(R2471=0,0,MAX(MIN(I2471,R2471*#REF!),#REF!))</f>
        <v>#REF!</v>
      </c>
      <c r="T2471" s="511" t="e">
        <f>IF(R2471&lt;&gt;0,IF(S2471/R2471/#REF!=1,#REF!,HLOOKUP(S2471/R2471/#REF!,#REF!,2)+(HLOOKUP(S2471/R2471/#REF!+0.2,#REF!,2)-HLOOKUP(S2471/R2471/#REF!,#REF!,2))*(S2471/R2471/#REF!-HLOOKUP(S2471/R2471/#REF!,#REF!,1))/(HLOOKUP(S2471/R2471/#REF!+0.2,#REF!,1)-HLOOKUP(S2471/R2471/#REF!,#REF!,1))),0.5)</f>
        <v>#REF!</v>
      </c>
      <c r="U2471" s="512" t="e">
        <f>IF(R2471&lt;&gt;0,IF(S2471/R2471/#REF!=1,#REF!,HLOOKUP(S2471/R2471/#REF!,#REF!,3)+(HLOOKUP(S2471/R2471/#REF!+0.2,#REF!,3)-HLOOKUP(S2471/R2471/#REF!,#REF!,3))*(S2471/R2471/#REF!-HLOOKUP(S2471/R2471/#REF!,#REF!,1))/(HLOOKUP(S2471/R2471/#REF!+0.2,#REF!,1)-HLOOKUP(S2471/R2471/#REF!,#REF!,1))),1)</f>
        <v>#REF!</v>
      </c>
      <c r="V2471" s="510" t="e">
        <f t="shared" si="1326"/>
        <v>#REF!</v>
      </c>
      <c r="W2471" s="513" t="e">
        <f>MIN(IF(N2471&gt;#REF!*#REF!,#REF!,IF(AND(N2471&lt;#REF!,#REF!=2),0,ROUNDUP(N2471/#REF!,0))),#REF!)</f>
        <v>#REF!</v>
      </c>
      <c r="X2471" s="513" t="e">
        <f t="shared" si="1327"/>
        <v>#REF!</v>
      </c>
      <c r="Y2471" s="511" t="e">
        <f>IF(W2471&lt;&gt;0,IF(AA2471/W2471/#REF!=1,#REF!,HLOOKUP(AA2471/W2471/#REF!,#REF!,2)+(HLOOKUP(AA2471/W2471/#REF!+0.2,#REF!,2)-HLOOKUP(AA2471/W2471/#REF!,#REF!,2))*(AA2471/W2471/#REF!-HLOOKUP(AA2471/W2471/#REF!,#REF!,1))/(HLOOKUP(AA2471/W2471/#REF!+0.2,#REF!,1)-HLOOKUP(AA2471/W2471/#REF!,#REF!,1))),0.5)</f>
        <v>#REF!</v>
      </c>
      <c r="Z2471" s="512" t="e">
        <f>IF(W2471&lt;&gt;0,IF(AA2471/W2471/#REF!=1,#REF!,HLOOKUP(AA2471/W2471/#REF!,#REF!,3)+(HLOOKUP(AA2471/W2471/#REF!+0.2,#REF!,3)-HLOOKUP(AA2471/W2471/#REF!,#REF!,3))*(AA2471/W2471/#REF!-HLOOKUP(AA2471/W2471/#REF!,#REF!,1))/(HLOOKUP(AA2471/W2471/#REF!+0.2,#REF!,1)-HLOOKUP(AA2471/W2471/#REF!,#REF!,1))),1)</f>
        <v>#REF!</v>
      </c>
      <c r="AA2471" s="514" t="e">
        <f>IF(W2471=0,0,MAX(MIN(N2471,W2471*#REF!),#REF!))</f>
        <v>#REF!</v>
      </c>
      <c r="AB2471" s="515" t="e">
        <f>AD2471/Cogeneratore!$C$4</f>
        <v>#DIV/0!</v>
      </c>
      <c r="AC2471" s="549"/>
      <c r="AD2471" s="550"/>
      <c r="AE2471" s="549"/>
      <c r="AF2471" s="550"/>
      <c r="AG2471" s="549"/>
      <c r="AH2471" s="550"/>
      <c r="AI2471" s="516" t="e">
        <f t="shared" si="1328"/>
        <v>#DIV/0!</v>
      </c>
      <c r="AJ2471" s="517">
        <f t="shared" si="1329"/>
        <v>0</v>
      </c>
      <c r="AK2471" s="513">
        <f t="shared" si="1308"/>
        <v>0</v>
      </c>
      <c r="AL2471" s="513">
        <f t="shared" si="1309"/>
        <v>0</v>
      </c>
      <c r="AM2471" s="513">
        <f t="shared" si="1310"/>
        <v>779.59687499999995</v>
      </c>
      <c r="AN2471" s="550"/>
      <c r="AO2471" s="550"/>
      <c r="AP2471" s="550"/>
      <c r="AQ2471" s="517">
        <f t="shared" si="1330"/>
        <v>0</v>
      </c>
      <c r="AR2471" s="513">
        <f t="shared" si="1331"/>
        <v>0</v>
      </c>
      <c r="AS2471" s="551"/>
      <c r="AT2471" s="552"/>
      <c r="AU2471" s="513">
        <f t="shared" si="1332"/>
        <v>402.38</v>
      </c>
      <c r="AV2471" s="513">
        <f>AU2471/Cogeneratore!$C$24</f>
        <v>170.5</v>
      </c>
      <c r="AW2471" s="513">
        <f t="shared" si="1311"/>
        <v>0</v>
      </c>
      <c r="AX2471" s="513" t="e">
        <f t="shared" si="1312"/>
        <v>#DIV/0!</v>
      </c>
      <c r="AY2471" s="518">
        <f t="shared" si="1313"/>
        <v>373.40763854166664</v>
      </c>
      <c r="AZ2471" s="519" t="e">
        <f t="shared" si="1314"/>
        <v>#DIV/0!</v>
      </c>
      <c r="BA2471" s="514" t="e">
        <f t="shared" si="1333"/>
        <v>#DIV/0!</v>
      </c>
      <c r="BB2471" s="520" t="e">
        <f>+BV2471*860/8250/Cogeneratore!$C$6</f>
        <v>#DIV/0!</v>
      </c>
      <c r="BC2471" s="625"/>
      <c r="BD2471" s="451">
        <f t="shared" si="1315"/>
        <v>170.5</v>
      </c>
      <c r="BN2471" s="447">
        <f>+L2471/Cogeneratore!$C$24</f>
        <v>170.5</v>
      </c>
      <c r="BP2471" s="447">
        <f t="shared" si="1316"/>
        <v>0</v>
      </c>
      <c r="BQ2471" s="447" t="e">
        <f>IF(BR2471&lt;Cogeneratore!$C$25/Cogeneratore!$C$23,BP2471,BP2471+BR2471-Cogeneratore!$C$25/Cogeneratore!$C$23)</f>
        <v>#DIV/0!</v>
      </c>
      <c r="BR2471" s="462">
        <f t="shared" si="1335"/>
        <v>0</v>
      </c>
      <c r="BS2471" s="462" t="e">
        <f>IF(BR2471&lt;Cogeneratore!$C$25/Cogeneratore!$C$23,BR2471,Cogeneratore!$C$25/Cogeneratore!$C$23)</f>
        <v>#DIV/0!</v>
      </c>
      <c r="BT2471" s="447" t="e">
        <f>+BS2471*(1-Cogeneratore!$C$23)</f>
        <v>#DIV/0!</v>
      </c>
      <c r="BU2471" s="462" t="e">
        <f>IF(BR2471-BT2471&lt;Cogeneratore!$C$25,BR2471-BT2471,Cogeneratore!$C$25)</f>
        <v>#DIV/0!</v>
      </c>
      <c r="BV2471" s="462" t="e">
        <f t="shared" si="1317"/>
        <v>#DIV/0!</v>
      </c>
      <c r="BW2471" s="462" t="e">
        <f t="shared" si="1318"/>
        <v>#DIV/0!</v>
      </c>
      <c r="BX2471" s="462" t="e">
        <f t="shared" si="1334"/>
        <v>#DIV/0!</v>
      </c>
      <c r="BY2471" s="447" t="e">
        <f>+BX2471*(1-#REF!)</f>
        <v>#DIV/0!</v>
      </c>
      <c r="BZ2471" s="462" t="e">
        <f t="shared" si="1336"/>
        <v>#DIV/0!</v>
      </c>
      <c r="CB2471" s="462" t="e">
        <f t="shared" si="1319"/>
        <v>#DIV/0!</v>
      </c>
      <c r="CC2471" s="447" t="e">
        <f>+CB2471/#REF!</f>
        <v>#DIV/0!</v>
      </c>
      <c r="CE2471" s="451" t="e">
        <f t="shared" si="1320"/>
        <v>#DIV/0!</v>
      </c>
    </row>
    <row r="2472" spans="1:83" x14ac:dyDescent="0.2">
      <c r="A2472" s="521">
        <f t="shared" si="1321"/>
        <v>39916</v>
      </c>
      <c r="B2472" s="522">
        <f t="shared" si="1303"/>
        <v>1</v>
      </c>
      <c r="C2472" s="522">
        <f t="shared" si="1304"/>
        <v>4</v>
      </c>
      <c r="D2472" s="505" t="str">
        <f t="shared" si="1322"/>
        <v>int</v>
      </c>
      <c r="E2472" s="522">
        <f t="shared" si="1305"/>
        <v>20</v>
      </c>
      <c r="F2472" s="522">
        <f t="shared" si="1306"/>
        <v>103</v>
      </c>
      <c r="G2472" s="522">
        <f t="shared" si="1323"/>
        <v>2468</v>
      </c>
      <c r="H2472" s="506">
        <v>772.34062500000005</v>
      </c>
      <c r="I2472" s="507">
        <f>+H2472-L2472/Cogeneratore!$C$24</f>
        <v>601.84062500000005</v>
      </c>
      <c r="J2472" s="507">
        <f t="shared" si="1324"/>
        <v>170.5</v>
      </c>
      <c r="K2472" s="508">
        <v>373.40763854166664</v>
      </c>
      <c r="L2472" s="508">
        <v>402.38</v>
      </c>
      <c r="M2472" s="507">
        <f t="shared" si="1307"/>
        <v>772.34062500000005</v>
      </c>
      <c r="N2472" s="507">
        <f t="shared" si="1325"/>
        <v>373.40763854166664</v>
      </c>
      <c r="O2472" s="509" t="s">
        <v>7</v>
      </c>
      <c r="P2472" s="578"/>
      <c r="Q2472" s="578"/>
      <c r="R2472" s="510" t="e">
        <f>MIN(IF(I2472&gt;#REF!*#REF!,#REF!,IF(AND(I2472&lt;#REF!,#REF!=2),0,ROUNDUP(I2472/#REF!,0))),#REF!)</f>
        <v>#REF!</v>
      </c>
      <c r="S2472" s="510" t="e">
        <f>IF(R2472=0,0,MAX(MIN(I2472,R2472*#REF!),#REF!))</f>
        <v>#REF!</v>
      </c>
      <c r="T2472" s="511" t="e">
        <f>IF(R2472&lt;&gt;0,IF(S2472/R2472/#REF!=1,#REF!,HLOOKUP(S2472/R2472/#REF!,#REF!,2)+(HLOOKUP(S2472/R2472/#REF!+0.2,#REF!,2)-HLOOKUP(S2472/R2472/#REF!,#REF!,2))*(S2472/R2472/#REF!-HLOOKUP(S2472/R2472/#REF!,#REF!,1))/(HLOOKUP(S2472/R2472/#REF!+0.2,#REF!,1)-HLOOKUP(S2472/R2472/#REF!,#REF!,1))),0.5)</f>
        <v>#REF!</v>
      </c>
      <c r="U2472" s="512" t="e">
        <f>IF(R2472&lt;&gt;0,IF(S2472/R2472/#REF!=1,#REF!,HLOOKUP(S2472/R2472/#REF!,#REF!,3)+(HLOOKUP(S2472/R2472/#REF!+0.2,#REF!,3)-HLOOKUP(S2472/R2472/#REF!,#REF!,3))*(S2472/R2472/#REF!-HLOOKUP(S2472/R2472/#REF!,#REF!,1))/(HLOOKUP(S2472/R2472/#REF!+0.2,#REF!,1)-HLOOKUP(S2472/R2472/#REF!,#REF!,1))),1)</f>
        <v>#REF!</v>
      </c>
      <c r="V2472" s="510" t="e">
        <f t="shared" si="1326"/>
        <v>#REF!</v>
      </c>
      <c r="W2472" s="513" t="e">
        <f>MIN(IF(N2472&gt;#REF!*#REF!,#REF!,IF(AND(N2472&lt;#REF!,#REF!=2),0,ROUNDUP(N2472/#REF!,0))),#REF!)</f>
        <v>#REF!</v>
      </c>
      <c r="X2472" s="513" t="e">
        <f t="shared" si="1327"/>
        <v>#REF!</v>
      </c>
      <c r="Y2472" s="511" t="e">
        <f>IF(W2472&lt;&gt;0,IF(AA2472/W2472/#REF!=1,#REF!,HLOOKUP(AA2472/W2472/#REF!,#REF!,2)+(HLOOKUP(AA2472/W2472/#REF!+0.2,#REF!,2)-HLOOKUP(AA2472/W2472/#REF!,#REF!,2))*(AA2472/W2472/#REF!-HLOOKUP(AA2472/W2472/#REF!,#REF!,1))/(HLOOKUP(AA2472/W2472/#REF!+0.2,#REF!,1)-HLOOKUP(AA2472/W2472/#REF!,#REF!,1))),0.5)</f>
        <v>#REF!</v>
      </c>
      <c r="Z2472" s="512" t="e">
        <f>IF(W2472&lt;&gt;0,IF(AA2472/W2472/#REF!=1,#REF!,HLOOKUP(AA2472/W2472/#REF!,#REF!,3)+(HLOOKUP(AA2472/W2472/#REF!+0.2,#REF!,3)-HLOOKUP(AA2472/W2472/#REF!,#REF!,3))*(AA2472/W2472/#REF!-HLOOKUP(AA2472/W2472/#REF!,#REF!,1))/(HLOOKUP(AA2472/W2472/#REF!+0.2,#REF!,1)-HLOOKUP(AA2472/W2472/#REF!,#REF!,1))),1)</f>
        <v>#REF!</v>
      </c>
      <c r="AA2472" s="514" t="e">
        <f>IF(W2472=0,0,MAX(MIN(N2472,W2472*#REF!),#REF!))</f>
        <v>#REF!</v>
      </c>
      <c r="AB2472" s="515" t="e">
        <f>AD2472/Cogeneratore!$C$4</f>
        <v>#DIV/0!</v>
      </c>
      <c r="AC2472" s="549"/>
      <c r="AD2472" s="550"/>
      <c r="AE2472" s="549"/>
      <c r="AF2472" s="550"/>
      <c r="AG2472" s="549"/>
      <c r="AH2472" s="550"/>
      <c r="AI2472" s="516" t="e">
        <f t="shared" si="1328"/>
        <v>#DIV/0!</v>
      </c>
      <c r="AJ2472" s="517">
        <f t="shared" si="1329"/>
        <v>0</v>
      </c>
      <c r="AK2472" s="513">
        <f t="shared" si="1308"/>
        <v>0</v>
      </c>
      <c r="AL2472" s="513">
        <f t="shared" si="1309"/>
        <v>0</v>
      </c>
      <c r="AM2472" s="513">
        <f t="shared" si="1310"/>
        <v>772.34062500000005</v>
      </c>
      <c r="AN2472" s="550"/>
      <c r="AO2472" s="550"/>
      <c r="AP2472" s="550"/>
      <c r="AQ2472" s="517">
        <f t="shared" si="1330"/>
        <v>0</v>
      </c>
      <c r="AR2472" s="513">
        <f t="shared" si="1331"/>
        <v>0</v>
      </c>
      <c r="AS2472" s="551"/>
      <c r="AT2472" s="552"/>
      <c r="AU2472" s="513">
        <f t="shared" si="1332"/>
        <v>402.38</v>
      </c>
      <c r="AV2472" s="513">
        <f>AU2472/Cogeneratore!$C$24</f>
        <v>170.5</v>
      </c>
      <c r="AW2472" s="513">
        <f t="shared" si="1311"/>
        <v>0</v>
      </c>
      <c r="AX2472" s="513" t="e">
        <f t="shared" si="1312"/>
        <v>#DIV/0!</v>
      </c>
      <c r="AY2472" s="518">
        <f t="shared" si="1313"/>
        <v>373.40763854166664</v>
      </c>
      <c r="AZ2472" s="519" t="e">
        <f t="shared" si="1314"/>
        <v>#DIV/0!</v>
      </c>
      <c r="BA2472" s="514" t="e">
        <f t="shared" si="1333"/>
        <v>#DIV/0!</v>
      </c>
      <c r="BB2472" s="520" t="e">
        <f>+BV2472*860/8250/Cogeneratore!$C$6</f>
        <v>#DIV/0!</v>
      </c>
      <c r="BC2472" s="625"/>
      <c r="BD2472" s="451">
        <f t="shared" si="1315"/>
        <v>170.5</v>
      </c>
      <c r="BN2472" s="447">
        <f>+L2472/Cogeneratore!$C$24</f>
        <v>170.5</v>
      </c>
      <c r="BP2472" s="447">
        <f t="shared" si="1316"/>
        <v>0</v>
      </c>
      <c r="BQ2472" s="447" t="e">
        <f>IF(BR2472&lt;Cogeneratore!$C$25/Cogeneratore!$C$23,BP2472,BP2472+BR2472-Cogeneratore!$C$25/Cogeneratore!$C$23)</f>
        <v>#DIV/0!</v>
      </c>
      <c r="BR2472" s="462">
        <f t="shared" si="1335"/>
        <v>0</v>
      </c>
      <c r="BS2472" s="462" t="e">
        <f>IF(BR2472&lt;Cogeneratore!$C$25/Cogeneratore!$C$23,BR2472,Cogeneratore!$C$25/Cogeneratore!$C$23)</f>
        <v>#DIV/0!</v>
      </c>
      <c r="BT2472" s="447" t="e">
        <f>+BS2472*(1-Cogeneratore!$C$23)</f>
        <v>#DIV/0!</v>
      </c>
      <c r="BU2472" s="462" t="e">
        <f>IF(BR2472-BT2472&lt;Cogeneratore!$C$25,BR2472-BT2472,Cogeneratore!$C$25)</f>
        <v>#DIV/0!</v>
      </c>
      <c r="BV2472" s="462" t="e">
        <f t="shared" si="1317"/>
        <v>#DIV/0!</v>
      </c>
      <c r="BW2472" s="462" t="e">
        <f t="shared" si="1318"/>
        <v>#DIV/0!</v>
      </c>
      <c r="BX2472" s="462" t="e">
        <f t="shared" si="1334"/>
        <v>#DIV/0!</v>
      </c>
      <c r="BY2472" s="447" t="e">
        <f>+BX2472*(1-#REF!)</f>
        <v>#DIV/0!</v>
      </c>
      <c r="BZ2472" s="462" t="e">
        <f t="shared" si="1336"/>
        <v>#DIV/0!</v>
      </c>
      <c r="CB2472" s="462" t="e">
        <f t="shared" si="1319"/>
        <v>#DIV/0!</v>
      </c>
      <c r="CC2472" s="447" t="e">
        <f>+CB2472/#REF!</f>
        <v>#DIV/0!</v>
      </c>
      <c r="CE2472" s="451" t="e">
        <f t="shared" si="1320"/>
        <v>#DIV/0!</v>
      </c>
    </row>
    <row r="2473" spans="1:83" x14ac:dyDescent="0.2">
      <c r="A2473" s="521">
        <f t="shared" si="1321"/>
        <v>39916</v>
      </c>
      <c r="B2473" s="522">
        <f t="shared" si="1303"/>
        <v>1</v>
      </c>
      <c r="C2473" s="522">
        <f t="shared" si="1304"/>
        <v>4</v>
      </c>
      <c r="D2473" s="505" t="str">
        <f t="shared" si="1322"/>
        <v>int</v>
      </c>
      <c r="E2473" s="522">
        <f t="shared" si="1305"/>
        <v>21</v>
      </c>
      <c r="F2473" s="522">
        <f t="shared" si="1306"/>
        <v>103</v>
      </c>
      <c r="G2473" s="522">
        <f t="shared" si="1323"/>
        <v>2469</v>
      </c>
      <c r="H2473" s="506">
        <v>747.67499999999995</v>
      </c>
      <c r="I2473" s="507">
        <f>+H2473-L2473/Cogeneratore!$C$24</f>
        <v>577.17499999999995</v>
      </c>
      <c r="J2473" s="507">
        <f t="shared" si="1324"/>
        <v>170.5</v>
      </c>
      <c r="K2473" s="508">
        <v>373.40763854166664</v>
      </c>
      <c r="L2473" s="508">
        <v>402.38</v>
      </c>
      <c r="M2473" s="507">
        <f t="shared" si="1307"/>
        <v>747.67499999999995</v>
      </c>
      <c r="N2473" s="507">
        <f t="shared" si="1325"/>
        <v>373.40763854166664</v>
      </c>
      <c r="O2473" s="509" t="s">
        <v>7</v>
      </c>
      <c r="P2473" s="578"/>
      <c r="Q2473" s="578"/>
      <c r="R2473" s="510" t="e">
        <f>MIN(IF(I2473&gt;#REF!*#REF!,#REF!,IF(AND(I2473&lt;#REF!,#REF!=2),0,ROUNDUP(I2473/#REF!,0))),#REF!)</f>
        <v>#REF!</v>
      </c>
      <c r="S2473" s="510" t="e">
        <f>IF(R2473=0,0,MAX(MIN(I2473,R2473*#REF!),#REF!))</f>
        <v>#REF!</v>
      </c>
      <c r="T2473" s="511" t="e">
        <f>IF(R2473&lt;&gt;0,IF(S2473/R2473/#REF!=1,#REF!,HLOOKUP(S2473/R2473/#REF!,#REF!,2)+(HLOOKUP(S2473/R2473/#REF!+0.2,#REF!,2)-HLOOKUP(S2473/R2473/#REF!,#REF!,2))*(S2473/R2473/#REF!-HLOOKUP(S2473/R2473/#REF!,#REF!,1))/(HLOOKUP(S2473/R2473/#REF!+0.2,#REF!,1)-HLOOKUP(S2473/R2473/#REF!,#REF!,1))),0.5)</f>
        <v>#REF!</v>
      </c>
      <c r="U2473" s="512" t="e">
        <f>IF(R2473&lt;&gt;0,IF(S2473/R2473/#REF!=1,#REF!,HLOOKUP(S2473/R2473/#REF!,#REF!,3)+(HLOOKUP(S2473/R2473/#REF!+0.2,#REF!,3)-HLOOKUP(S2473/R2473/#REF!,#REF!,3))*(S2473/R2473/#REF!-HLOOKUP(S2473/R2473/#REF!,#REF!,1))/(HLOOKUP(S2473/R2473/#REF!+0.2,#REF!,1)-HLOOKUP(S2473/R2473/#REF!,#REF!,1))),1)</f>
        <v>#REF!</v>
      </c>
      <c r="V2473" s="510" t="e">
        <f t="shared" si="1326"/>
        <v>#REF!</v>
      </c>
      <c r="W2473" s="513" t="e">
        <f>MIN(IF(N2473&gt;#REF!*#REF!,#REF!,IF(AND(N2473&lt;#REF!,#REF!=2),0,ROUNDUP(N2473/#REF!,0))),#REF!)</f>
        <v>#REF!</v>
      </c>
      <c r="X2473" s="513" t="e">
        <f t="shared" si="1327"/>
        <v>#REF!</v>
      </c>
      <c r="Y2473" s="511" t="e">
        <f>IF(W2473&lt;&gt;0,IF(AA2473/W2473/#REF!=1,#REF!,HLOOKUP(AA2473/W2473/#REF!,#REF!,2)+(HLOOKUP(AA2473/W2473/#REF!+0.2,#REF!,2)-HLOOKUP(AA2473/W2473/#REF!,#REF!,2))*(AA2473/W2473/#REF!-HLOOKUP(AA2473/W2473/#REF!,#REF!,1))/(HLOOKUP(AA2473/W2473/#REF!+0.2,#REF!,1)-HLOOKUP(AA2473/W2473/#REF!,#REF!,1))),0.5)</f>
        <v>#REF!</v>
      </c>
      <c r="Z2473" s="512" t="e">
        <f>IF(W2473&lt;&gt;0,IF(AA2473/W2473/#REF!=1,#REF!,HLOOKUP(AA2473/W2473/#REF!,#REF!,3)+(HLOOKUP(AA2473/W2473/#REF!+0.2,#REF!,3)-HLOOKUP(AA2473/W2473/#REF!,#REF!,3))*(AA2473/W2473/#REF!-HLOOKUP(AA2473/W2473/#REF!,#REF!,1))/(HLOOKUP(AA2473/W2473/#REF!+0.2,#REF!,1)-HLOOKUP(AA2473/W2473/#REF!,#REF!,1))),1)</f>
        <v>#REF!</v>
      </c>
      <c r="AA2473" s="514" t="e">
        <f>IF(W2473=0,0,MAX(MIN(N2473,W2473*#REF!),#REF!))</f>
        <v>#REF!</v>
      </c>
      <c r="AB2473" s="515" t="e">
        <f>AD2473/Cogeneratore!$C$4</f>
        <v>#DIV/0!</v>
      </c>
      <c r="AC2473" s="549"/>
      <c r="AD2473" s="550"/>
      <c r="AE2473" s="549"/>
      <c r="AF2473" s="550"/>
      <c r="AG2473" s="549"/>
      <c r="AH2473" s="550"/>
      <c r="AI2473" s="516" t="e">
        <f t="shared" si="1328"/>
        <v>#DIV/0!</v>
      </c>
      <c r="AJ2473" s="517">
        <f t="shared" si="1329"/>
        <v>0</v>
      </c>
      <c r="AK2473" s="513">
        <f t="shared" si="1308"/>
        <v>0</v>
      </c>
      <c r="AL2473" s="513">
        <f t="shared" si="1309"/>
        <v>0</v>
      </c>
      <c r="AM2473" s="513">
        <f t="shared" si="1310"/>
        <v>747.67499999999995</v>
      </c>
      <c r="AN2473" s="550"/>
      <c r="AO2473" s="550"/>
      <c r="AP2473" s="550"/>
      <c r="AQ2473" s="517">
        <f t="shared" si="1330"/>
        <v>0</v>
      </c>
      <c r="AR2473" s="513">
        <f t="shared" si="1331"/>
        <v>0</v>
      </c>
      <c r="AS2473" s="551"/>
      <c r="AT2473" s="552"/>
      <c r="AU2473" s="513">
        <f t="shared" si="1332"/>
        <v>402.38</v>
      </c>
      <c r="AV2473" s="513">
        <f>AU2473/Cogeneratore!$C$24</f>
        <v>170.5</v>
      </c>
      <c r="AW2473" s="513">
        <f t="shared" si="1311"/>
        <v>0</v>
      </c>
      <c r="AX2473" s="513" t="e">
        <f t="shared" si="1312"/>
        <v>#DIV/0!</v>
      </c>
      <c r="AY2473" s="518">
        <f t="shared" si="1313"/>
        <v>373.40763854166664</v>
      </c>
      <c r="AZ2473" s="519" t="e">
        <f t="shared" si="1314"/>
        <v>#DIV/0!</v>
      </c>
      <c r="BA2473" s="514" t="e">
        <f t="shared" si="1333"/>
        <v>#DIV/0!</v>
      </c>
      <c r="BB2473" s="520" t="e">
        <f>+BV2473*860/8250/Cogeneratore!$C$6</f>
        <v>#DIV/0!</v>
      </c>
      <c r="BC2473" s="625"/>
      <c r="BD2473" s="451">
        <f t="shared" si="1315"/>
        <v>170.5</v>
      </c>
      <c r="BN2473" s="447">
        <f>+L2473/Cogeneratore!$C$24</f>
        <v>170.5</v>
      </c>
      <c r="BP2473" s="447">
        <f t="shared" si="1316"/>
        <v>0</v>
      </c>
      <c r="BQ2473" s="447" t="e">
        <f>IF(BR2473&lt;Cogeneratore!$C$25/Cogeneratore!$C$23,BP2473,BP2473+BR2473-Cogeneratore!$C$25/Cogeneratore!$C$23)</f>
        <v>#DIV/0!</v>
      </c>
      <c r="BR2473" s="462">
        <f t="shared" si="1335"/>
        <v>0</v>
      </c>
      <c r="BS2473" s="462" t="e">
        <f>IF(BR2473&lt;Cogeneratore!$C$25/Cogeneratore!$C$23,BR2473,Cogeneratore!$C$25/Cogeneratore!$C$23)</f>
        <v>#DIV/0!</v>
      </c>
      <c r="BT2473" s="447" t="e">
        <f>+BS2473*(1-Cogeneratore!$C$23)</f>
        <v>#DIV/0!</v>
      </c>
      <c r="BU2473" s="462" t="e">
        <f>IF(BR2473-BT2473&lt;Cogeneratore!$C$25,BR2473-BT2473,Cogeneratore!$C$25)</f>
        <v>#DIV/0!</v>
      </c>
      <c r="BV2473" s="462" t="e">
        <f t="shared" si="1317"/>
        <v>#DIV/0!</v>
      </c>
      <c r="BW2473" s="462" t="e">
        <f t="shared" si="1318"/>
        <v>#DIV/0!</v>
      </c>
      <c r="BX2473" s="462" t="e">
        <f t="shared" si="1334"/>
        <v>#DIV/0!</v>
      </c>
      <c r="BY2473" s="447" t="e">
        <f>+BX2473*(1-#REF!)</f>
        <v>#DIV/0!</v>
      </c>
      <c r="BZ2473" s="462" t="e">
        <f t="shared" si="1336"/>
        <v>#DIV/0!</v>
      </c>
      <c r="CB2473" s="462" t="e">
        <f t="shared" si="1319"/>
        <v>#DIV/0!</v>
      </c>
      <c r="CC2473" s="447" t="e">
        <f>+CB2473/#REF!</f>
        <v>#DIV/0!</v>
      </c>
      <c r="CE2473" s="451" t="e">
        <f t="shared" si="1320"/>
        <v>#DIV/0!</v>
      </c>
    </row>
    <row r="2474" spans="1:83" x14ac:dyDescent="0.2">
      <c r="A2474" s="521">
        <f t="shared" si="1321"/>
        <v>39916</v>
      </c>
      <c r="B2474" s="522">
        <f t="shared" si="1303"/>
        <v>1</v>
      </c>
      <c r="C2474" s="522">
        <f t="shared" si="1304"/>
        <v>4</v>
      </c>
      <c r="D2474" s="505" t="str">
        <f t="shared" si="1322"/>
        <v>int</v>
      </c>
      <c r="E2474" s="522">
        <f t="shared" si="1305"/>
        <v>22</v>
      </c>
      <c r="F2474" s="522">
        <f t="shared" si="1306"/>
        <v>103</v>
      </c>
      <c r="G2474" s="522">
        <f t="shared" si="1323"/>
        <v>2470</v>
      </c>
      <c r="H2474" s="506">
        <v>717.609375</v>
      </c>
      <c r="I2474" s="507">
        <f>+H2474-L2474/Cogeneratore!$C$24</f>
        <v>547.109375</v>
      </c>
      <c r="J2474" s="507">
        <f t="shared" si="1324"/>
        <v>170.5</v>
      </c>
      <c r="K2474" s="508">
        <v>373.40763854166664</v>
      </c>
      <c r="L2474" s="508">
        <v>402.38</v>
      </c>
      <c r="M2474" s="507">
        <f t="shared" si="1307"/>
        <v>717.609375</v>
      </c>
      <c r="N2474" s="507">
        <f t="shared" si="1325"/>
        <v>373.40763854166664</v>
      </c>
      <c r="O2474" s="509" t="s">
        <v>7</v>
      </c>
      <c r="P2474" s="578"/>
      <c r="Q2474" s="578"/>
      <c r="R2474" s="510" t="e">
        <f>MIN(IF(I2474&gt;#REF!*#REF!,#REF!,IF(AND(I2474&lt;#REF!,#REF!=2),0,ROUNDUP(I2474/#REF!,0))),#REF!)</f>
        <v>#REF!</v>
      </c>
      <c r="S2474" s="510" t="e">
        <f>IF(R2474=0,0,MAX(MIN(I2474,R2474*#REF!),#REF!))</f>
        <v>#REF!</v>
      </c>
      <c r="T2474" s="511" t="e">
        <f>IF(R2474&lt;&gt;0,IF(S2474/R2474/#REF!=1,#REF!,HLOOKUP(S2474/R2474/#REF!,#REF!,2)+(HLOOKUP(S2474/R2474/#REF!+0.2,#REF!,2)-HLOOKUP(S2474/R2474/#REF!,#REF!,2))*(S2474/R2474/#REF!-HLOOKUP(S2474/R2474/#REF!,#REF!,1))/(HLOOKUP(S2474/R2474/#REF!+0.2,#REF!,1)-HLOOKUP(S2474/R2474/#REF!,#REF!,1))),0.5)</f>
        <v>#REF!</v>
      </c>
      <c r="U2474" s="512" t="e">
        <f>IF(R2474&lt;&gt;0,IF(S2474/R2474/#REF!=1,#REF!,HLOOKUP(S2474/R2474/#REF!,#REF!,3)+(HLOOKUP(S2474/R2474/#REF!+0.2,#REF!,3)-HLOOKUP(S2474/R2474/#REF!,#REF!,3))*(S2474/R2474/#REF!-HLOOKUP(S2474/R2474/#REF!,#REF!,1))/(HLOOKUP(S2474/R2474/#REF!+0.2,#REF!,1)-HLOOKUP(S2474/R2474/#REF!,#REF!,1))),1)</f>
        <v>#REF!</v>
      </c>
      <c r="V2474" s="510" t="e">
        <f t="shared" si="1326"/>
        <v>#REF!</v>
      </c>
      <c r="W2474" s="513" t="e">
        <f>MIN(IF(N2474&gt;#REF!*#REF!,#REF!,IF(AND(N2474&lt;#REF!,#REF!=2),0,ROUNDUP(N2474/#REF!,0))),#REF!)</f>
        <v>#REF!</v>
      </c>
      <c r="X2474" s="513" t="e">
        <f t="shared" si="1327"/>
        <v>#REF!</v>
      </c>
      <c r="Y2474" s="511" t="e">
        <f>IF(W2474&lt;&gt;0,IF(AA2474/W2474/#REF!=1,#REF!,HLOOKUP(AA2474/W2474/#REF!,#REF!,2)+(HLOOKUP(AA2474/W2474/#REF!+0.2,#REF!,2)-HLOOKUP(AA2474/W2474/#REF!,#REF!,2))*(AA2474/W2474/#REF!-HLOOKUP(AA2474/W2474/#REF!,#REF!,1))/(HLOOKUP(AA2474/W2474/#REF!+0.2,#REF!,1)-HLOOKUP(AA2474/W2474/#REF!,#REF!,1))),0.5)</f>
        <v>#REF!</v>
      </c>
      <c r="Z2474" s="512" t="e">
        <f>IF(W2474&lt;&gt;0,IF(AA2474/W2474/#REF!=1,#REF!,HLOOKUP(AA2474/W2474/#REF!,#REF!,3)+(HLOOKUP(AA2474/W2474/#REF!+0.2,#REF!,3)-HLOOKUP(AA2474/W2474/#REF!,#REF!,3))*(AA2474/W2474/#REF!-HLOOKUP(AA2474/W2474/#REF!,#REF!,1))/(HLOOKUP(AA2474/W2474/#REF!+0.2,#REF!,1)-HLOOKUP(AA2474/W2474/#REF!,#REF!,1))),1)</f>
        <v>#REF!</v>
      </c>
      <c r="AA2474" s="514" t="e">
        <f>IF(W2474=0,0,MAX(MIN(N2474,W2474*#REF!),#REF!))</f>
        <v>#REF!</v>
      </c>
      <c r="AB2474" s="515" t="e">
        <f>AD2474/Cogeneratore!$C$4</f>
        <v>#DIV/0!</v>
      </c>
      <c r="AC2474" s="549"/>
      <c r="AD2474" s="550"/>
      <c r="AE2474" s="549"/>
      <c r="AF2474" s="550"/>
      <c r="AG2474" s="549"/>
      <c r="AH2474" s="550"/>
      <c r="AI2474" s="516" t="e">
        <f t="shared" si="1328"/>
        <v>#DIV/0!</v>
      </c>
      <c r="AJ2474" s="517">
        <f t="shared" si="1329"/>
        <v>0</v>
      </c>
      <c r="AK2474" s="513">
        <f t="shared" si="1308"/>
        <v>0</v>
      </c>
      <c r="AL2474" s="513">
        <f t="shared" si="1309"/>
        <v>0</v>
      </c>
      <c r="AM2474" s="513">
        <f t="shared" si="1310"/>
        <v>717.609375</v>
      </c>
      <c r="AN2474" s="550"/>
      <c r="AO2474" s="550"/>
      <c r="AP2474" s="550"/>
      <c r="AQ2474" s="517">
        <f t="shared" si="1330"/>
        <v>0</v>
      </c>
      <c r="AR2474" s="513">
        <f t="shared" si="1331"/>
        <v>0</v>
      </c>
      <c r="AS2474" s="551"/>
      <c r="AT2474" s="552"/>
      <c r="AU2474" s="513">
        <f t="shared" si="1332"/>
        <v>402.38</v>
      </c>
      <c r="AV2474" s="513">
        <f>AU2474/Cogeneratore!$C$24</f>
        <v>170.5</v>
      </c>
      <c r="AW2474" s="513">
        <f t="shared" si="1311"/>
        <v>0</v>
      </c>
      <c r="AX2474" s="513" t="e">
        <f t="shared" si="1312"/>
        <v>#DIV/0!</v>
      </c>
      <c r="AY2474" s="518">
        <f t="shared" si="1313"/>
        <v>373.40763854166664</v>
      </c>
      <c r="AZ2474" s="519" t="e">
        <f t="shared" si="1314"/>
        <v>#DIV/0!</v>
      </c>
      <c r="BA2474" s="514" t="e">
        <f t="shared" si="1333"/>
        <v>#DIV/0!</v>
      </c>
      <c r="BB2474" s="520" t="e">
        <f>+BV2474*860/8250/Cogeneratore!$C$6</f>
        <v>#DIV/0!</v>
      </c>
      <c r="BC2474" s="625"/>
      <c r="BD2474" s="451">
        <f t="shared" si="1315"/>
        <v>170.5</v>
      </c>
      <c r="BN2474" s="447">
        <f>+L2474/Cogeneratore!$C$24</f>
        <v>170.5</v>
      </c>
      <c r="BP2474" s="447">
        <f t="shared" si="1316"/>
        <v>0</v>
      </c>
      <c r="BQ2474" s="447" t="e">
        <f>IF(BR2474&lt;Cogeneratore!$C$25/Cogeneratore!$C$23,BP2474,BP2474+BR2474-Cogeneratore!$C$25/Cogeneratore!$C$23)</f>
        <v>#DIV/0!</v>
      </c>
      <c r="BR2474" s="462">
        <f t="shared" si="1335"/>
        <v>0</v>
      </c>
      <c r="BS2474" s="462" t="e">
        <f>IF(BR2474&lt;Cogeneratore!$C$25/Cogeneratore!$C$23,BR2474,Cogeneratore!$C$25/Cogeneratore!$C$23)</f>
        <v>#DIV/0!</v>
      </c>
      <c r="BT2474" s="447" t="e">
        <f>+BS2474*(1-Cogeneratore!$C$23)</f>
        <v>#DIV/0!</v>
      </c>
      <c r="BU2474" s="462" t="e">
        <f>IF(BR2474-BT2474&lt;Cogeneratore!$C$25,BR2474-BT2474,Cogeneratore!$C$25)</f>
        <v>#DIV/0!</v>
      </c>
      <c r="BV2474" s="462" t="e">
        <f t="shared" si="1317"/>
        <v>#DIV/0!</v>
      </c>
      <c r="BW2474" s="462" t="e">
        <f t="shared" si="1318"/>
        <v>#DIV/0!</v>
      </c>
      <c r="BX2474" s="462" t="e">
        <f t="shared" si="1334"/>
        <v>#DIV/0!</v>
      </c>
      <c r="BY2474" s="447" t="e">
        <f>+BX2474*(1-#REF!)</f>
        <v>#DIV/0!</v>
      </c>
      <c r="BZ2474" s="462" t="e">
        <f t="shared" si="1336"/>
        <v>#DIV/0!</v>
      </c>
      <c r="CB2474" s="462" t="e">
        <f t="shared" si="1319"/>
        <v>#DIV/0!</v>
      </c>
      <c r="CC2474" s="447" t="e">
        <f>+CB2474/#REF!</f>
        <v>#DIV/0!</v>
      </c>
      <c r="CE2474" s="451" t="e">
        <f t="shared" si="1320"/>
        <v>#DIV/0!</v>
      </c>
    </row>
    <row r="2475" spans="1:83" x14ac:dyDescent="0.2">
      <c r="A2475" s="521">
        <f t="shared" si="1321"/>
        <v>39916</v>
      </c>
      <c r="B2475" s="522">
        <f t="shared" si="1303"/>
        <v>1</v>
      </c>
      <c r="C2475" s="522">
        <f t="shared" si="1304"/>
        <v>4</v>
      </c>
      <c r="D2475" s="505" t="str">
        <f t="shared" si="1322"/>
        <v>int</v>
      </c>
      <c r="E2475" s="522">
        <f t="shared" si="1305"/>
        <v>23</v>
      </c>
      <c r="F2475" s="522">
        <f t="shared" si="1306"/>
        <v>103</v>
      </c>
      <c r="G2475" s="522">
        <f t="shared" si="1323"/>
        <v>2471</v>
      </c>
      <c r="H2475" s="506">
        <v>700.81875000000002</v>
      </c>
      <c r="I2475" s="507">
        <f>+H2475-L2475/Cogeneratore!$C$24</f>
        <v>530.31875000000002</v>
      </c>
      <c r="J2475" s="507">
        <f t="shared" si="1324"/>
        <v>170.5</v>
      </c>
      <c r="K2475" s="508">
        <v>373.40763854166664</v>
      </c>
      <c r="L2475" s="508">
        <v>402.38</v>
      </c>
      <c r="M2475" s="507">
        <f t="shared" si="1307"/>
        <v>700.81875000000002</v>
      </c>
      <c r="N2475" s="507">
        <f t="shared" si="1325"/>
        <v>373.40763854166664</v>
      </c>
      <c r="O2475" s="509" t="s">
        <v>7</v>
      </c>
      <c r="P2475" s="578"/>
      <c r="Q2475" s="578"/>
      <c r="R2475" s="510" t="e">
        <f>MIN(IF(I2475&gt;#REF!*#REF!,#REF!,IF(AND(I2475&lt;#REF!,#REF!=2),0,ROUNDUP(I2475/#REF!,0))),#REF!)</f>
        <v>#REF!</v>
      </c>
      <c r="S2475" s="510" t="e">
        <f>IF(R2475=0,0,MAX(MIN(I2475,R2475*#REF!),#REF!))</f>
        <v>#REF!</v>
      </c>
      <c r="T2475" s="511" t="e">
        <f>IF(R2475&lt;&gt;0,IF(S2475/R2475/#REF!=1,#REF!,HLOOKUP(S2475/R2475/#REF!,#REF!,2)+(HLOOKUP(S2475/R2475/#REF!+0.2,#REF!,2)-HLOOKUP(S2475/R2475/#REF!,#REF!,2))*(S2475/R2475/#REF!-HLOOKUP(S2475/R2475/#REF!,#REF!,1))/(HLOOKUP(S2475/R2475/#REF!+0.2,#REF!,1)-HLOOKUP(S2475/R2475/#REF!,#REF!,1))),0.5)</f>
        <v>#REF!</v>
      </c>
      <c r="U2475" s="512" t="e">
        <f>IF(R2475&lt;&gt;0,IF(S2475/R2475/#REF!=1,#REF!,HLOOKUP(S2475/R2475/#REF!,#REF!,3)+(HLOOKUP(S2475/R2475/#REF!+0.2,#REF!,3)-HLOOKUP(S2475/R2475/#REF!,#REF!,3))*(S2475/R2475/#REF!-HLOOKUP(S2475/R2475/#REF!,#REF!,1))/(HLOOKUP(S2475/R2475/#REF!+0.2,#REF!,1)-HLOOKUP(S2475/R2475/#REF!,#REF!,1))),1)</f>
        <v>#REF!</v>
      </c>
      <c r="V2475" s="510" t="e">
        <f t="shared" si="1326"/>
        <v>#REF!</v>
      </c>
      <c r="W2475" s="513" t="e">
        <f>MIN(IF(N2475&gt;#REF!*#REF!,#REF!,IF(AND(N2475&lt;#REF!,#REF!=2),0,ROUNDUP(N2475/#REF!,0))),#REF!)</f>
        <v>#REF!</v>
      </c>
      <c r="X2475" s="513" t="e">
        <f t="shared" si="1327"/>
        <v>#REF!</v>
      </c>
      <c r="Y2475" s="511" t="e">
        <f>IF(W2475&lt;&gt;0,IF(AA2475/W2475/#REF!=1,#REF!,HLOOKUP(AA2475/W2475/#REF!,#REF!,2)+(HLOOKUP(AA2475/W2475/#REF!+0.2,#REF!,2)-HLOOKUP(AA2475/W2475/#REF!,#REF!,2))*(AA2475/W2475/#REF!-HLOOKUP(AA2475/W2475/#REF!,#REF!,1))/(HLOOKUP(AA2475/W2475/#REF!+0.2,#REF!,1)-HLOOKUP(AA2475/W2475/#REF!,#REF!,1))),0.5)</f>
        <v>#REF!</v>
      </c>
      <c r="Z2475" s="512" t="e">
        <f>IF(W2475&lt;&gt;0,IF(AA2475/W2475/#REF!=1,#REF!,HLOOKUP(AA2475/W2475/#REF!,#REF!,3)+(HLOOKUP(AA2475/W2475/#REF!+0.2,#REF!,3)-HLOOKUP(AA2475/W2475/#REF!,#REF!,3))*(AA2475/W2475/#REF!-HLOOKUP(AA2475/W2475/#REF!,#REF!,1))/(HLOOKUP(AA2475/W2475/#REF!+0.2,#REF!,1)-HLOOKUP(AA2475/W2475/#REF!,#REF!,1))),1)</f>
        <v>#REF!</v>
      </c>
      <c r="AA2475" s="514" t="e">
        <f>IF(W2475=0,0,MAX(MIN(N2475,W2475*#REF!),#REF!))</f>
        <v>#REF!</v>
      </c>
      <c r="AB2475" s="515" t="e">
        <f>AD2475/Cogeneratore!$C$4</f>
        <v>#DIV/0!</v>
      </c>
      <c r="AC2475" s="549"/>
      <c r="AD2475" s="550"/>
      <c r="AE2475" s="549"/>
      <c r="AF2475" s="550"/>
      <c r="AG2475" s="549"/>
      <c r="AH2475" s="550"/>
      <c r="AI2475" s="516" t="e">
        <f t="shared" si="1328"/>
        <v>#DIV/0!</v>
      </c>
      <c r="AJ2475" s="517">
        <f t="shared" si="1329"/>
        <v>0</v>
      </c>
      <c r="AK2475" s="513">
        <f t="shared" si="1308"/>
        <v>0</v>
      </c>
      <c r="AL2475" s="513">
        <f t="shared" si="1309"/>
        <v>0</v>
      </c>
      <c r="AM2475" s="513">
        <f t="shared" si="1310"/>
        <v>700.81875000000002</v>
      </c>
      <c r="AN2475" s="550"/>
      <c r="AO2475" s="550"/>
      <c r="AP2475" s="550"/>
      <c r="AQ2475" s="517">
        <f t="shared" si="1330"/>
        <v>0</v>
      </c>
      <c r="AR2475" s="513">
        <f t="shared" si="1331"/>
        <v>0</v>
      </c>
      <c r="AS2475" s="551"/>
      <c r="AT2475" s="552"/>
      <c r="AU2475" s="513">
        <f t="shared" si="1332"/>
        <v>402.38</v>
      </c>
      <c r="AV2475" s="513">
        <f>AU2475/Cogeneratore!$C$24</f>
        <v>170.5</v>
      </c>
      <c r="AW2475" s="513">
        <f t="shared" si="1311"/>
        <v>0</v>
      </c>
      <c r="AX2475" s="513" t="e">
        <f t="shared" si="1312"/>
        <v>#DIV/0!</v>
      </c>
      <c r="AY2475" s="518">
        <f t="shared" si="1313"/>
        <v>373.40763854166664</v>
      </c>
      <c r="AZ2475" s="519" t="e">
        <f t="shared" si="1314"/>
        <v>#DIV/0!</v>
      </c>
      <c r="BA2475" s="514" t="e">
        <f t="shared" si="1333"/>
        <v>#DIV/0!</v>
      </c>
      <c r="BB2475" s="520" t="e">
        <f>+BV2475*860/8250/Cogeneratore!$C$6</f>
        <v>#DIV/0!</v>
      </c>
      <c r="BC2475" s="625"/>
      <c r="BD2475" s="451">
        <f t="shared" si="1315"/>
        <v>170.5</v>
      </c>
      <c r="BN2475" s="447">
        <f>+L2475/Cogeneratore!$C$24</f>
        <v>170.5</v>
      </c>
      <c r="BP2475" s="447">
        <f t="shared" si="1316"/>
        <v>0</v>
      </c>
      <c r="BQ2475" s="447" t="e">
        <f>IF(BR2475&lt;Cogeneratore!$C$25/Cogeneratore!$C$23,BP2475,BP2475+BR2475-Cogeneratore!$C$25/Cogeneratore!$C$23)</f>
        <v>#DIV/0!</v>
      </c>
      <c r="BR2475" s="462">
        <f t="shared" si="1335"/>
        <v>0</v>
      </c>
      <c r="BS2475" s="462" t="e">
        <f>IF(BR2475&lt;Cogeneratore!$C$25/Cogeneratore!$C$23,BR2475,Cogeneratore!$C$25/Cogeneratore!$C$23)</f>
        <v>#DIV/0!</v>
      </c>
      <c r="BT2475" s="447" t="e">
        <f>+BS2475*(1-Cogeneratore!$C$23)</f>
        <v>#DIV/0!</v>
      </c>
      <c r="BU2475" s="462" t="e">
        <f>IF(BR2475-BT2475&lt;Cogeneratore!$C$25,BR2475-BT2475,Cogeneratore!$C$25)</f>
        <v>#DIV/0!</v>
      </c>
      <c r="BV2475" s="462" t="e">
        <f t="shared" si="1317"/>
        <v>#DIV/0!</v>
      </c>
      <c r="BW2475" s="462" t="e">
        <f t="shared" si="1318"/>
        <v>#DIV/0!</v>
      </c>
      <c r="BX2475" s="462" t="e">
        <f t="shared" si="1334"/>
        <v>#DIV/0!</v>
      </c>
      <c r="BY2475" s="447" t="e">
        <f>+BX2475*(1-#REF!)</f>
        <v>#DIV/0!</v>
      </c>
      <c r="BZ2475" s="462" t="e">
        <f t="shared" si="1336"/>
        <v>#DIV/0!</v>
      </c>
      <c r="CB2475" s="462" t="e">
        <f t="shared" si="1319"/>
        <v>#DIV/0!</v>
      </c>
      <c r="CC2475" s="447" t="e">
        <f>+CB2475/#REF!</f>
        <v>#DIV/0!</v>
      </c>
      <c r="CE2475" s="451" t="e">
        <f t="shared" si="1320"/>
        <v>#DIV/0!</v>
      </c>
    </row>
    <row r="2476" spans="1:83" x14ac:dyDescent="0.2">
      <c r="A2476" s="521">
        <f t="shared" si="1321"/>
        <v>39917</v>
      </c>
      <c r="B2476" s="522">
        <f t="shared" si="1303"/>
        <v>2</v>
      </c>
      <c r="C2476" s="522">
        <f t="shared" si="1304"/>
        <v>4</v>
      </c>
      <c r="D2476" s="505" t="str">
        <f t="shared" si="1322"/>
        <v>int</v>
      </c>
      <c r="E2476" s="522">
        <f t="shared" si="1305"/>
        <v>0</v>
      </c>
      <c r="F2476" s="522">
        <f t="shared" si="1306"/>
        <v>104</v>
      </c>
      <c r="G2476" s="522">
        <f t="shared" si="1323"/>
        <v>2472</v>
      </c>
      <c r="H2476" s="506">
        <v>698.06911764705887</v>
      </c>
      <c r="I2476" s="507">
        <f>+H2476-L2476/Cogeneratore!$C$24</f>
        <v>527.56911764705887</v>
      </c>
      <c r="J2476" s="507">
        <f t="shared" si="1324"/>
        <v>170.5</v>
      </c>
      <c r="K2476" s="508">
        <v>373.40763854166664</v>
      </c>
      <c r="L2476" s="508">
        <v>402.38</v>
      </c>
      <c r="M2476" s="507">
        <f t="shared" si="1307"/>
        <v>698.06911764705887</v>
      </c>
      <c r="N2476" s="507">
        <f t="shared" si="1325"/>
        <v>373.40763854166664</v>
      </c>
      <c r="O2476" s="509" t="s">
        <v>7</v>
      </c>
      <c r="P2476" s="578">
        <f>SUM(K2476:K2499)</f>
        <v>11949.044433333331</v>
      </c>
      <c r="Q2476" s="578">
        <f>SUM(N2476:N2499)</f>
        <v>11949.044433333331</v>
      </c>
      <c r="R2476" s="510" t="e">
        <f>MIN(IF(I2476&gt;#REF!*#REF!,#REF!,IF(AND(I2476&lt;#REF!,#REF!=2),0,ROUNDUP(I2476/#REF!,0))),#REF!)</f>
        <v>#REF!</v>
      </c>
      <c r="S2476" s="510" t="e">
        <f>IF(R2476=0,0,MAX(MIN(I2476,R2476*#REF!),#REF!))</f>
        <v>#REF!</v>
      </c>
      <c r="T2476" s="511" t="e">
        <f>IF(R2476&lt;&gt;0,IF(S2476/R2476/#REF!=1,#REF!,HLOOKUP(S2476/R2476/#REF!,#REF!,2)+(HLOOKUP(S2476/R2476/#REF!+0.2,#REF!,2)-HLOOKUP(S2476/R2476/#REF!,#REF!,2))*(S2476/R2476/#REF!-HLOOKUP(S2476/R2476/#REF!,#REF!,1))/(HLOOKUP(S2476/R2476/#REF!+0.2,#REF!,1)-HLOOKUP(S2476/R2476/#REF!,#REF!,1))),0.5)</f>
        <v>#REF!</v>
      </c>
      <c r="U2476" s="512" t="e">
        <f>IF(R2476&lt;&gt;0,IF(S2476/R2476/#REF!=1,#REF!,HLOOKUP(S2476/R2476/#REF!,#REF!,3)+(HLOOKUP(S2476/R2476/#REF!+0.2,#REF!,3)-HLOOKUP(S2476/R2476/#REF!,#REF!,3))*(S2476/R2476/#REF!-HLOOKUP(S2476/R2476/#REF!,#REF!,1))/(HLOOKUP(S2476/R2476/#REF!+0.2,#REF!,1)-HLOOKUP(S2476/R2476/#REF!,#REF!,1))),1)</f>
        <v>#REF!</v>
      </c>
      <c r="V2476" s="510" t="e">
        <f t="shared" si="1326"/>
        <v>#REF!</v>
      </c>
      <c r="W2476" s="513" t="e">
        <f>MIN(IF(N2476&gt;#REF!*#REF!,#REF!,IF(AND(N2476&lt;#REF!,#REF!=2),0,ROUNDUP(N2476/#REF!,0))),#REF!)</f>
        <v>#REF!</v>
      </c>
      <c r="X2476" s="513" t="e">
        <f t="shared" si="1327"/>
        <v>#REF!</v>
      </c>
      <c r="Y2476" s="511" t="e">
        <f>IF(W2476&lt;&gt;0,IF(AA2476/W2476/#REF!=1,#REF!,HLOOKUP(AA2476/W2476/#REF!,#REF!,2)+(HLOOKUP(AA2476/W2476/#REF!+0.2,#REF!,2)-HLOOKUP(AA2476/W2476/#REF!,#REF!,2))*(AA2476/W2476/#REF!-HLOOKUP(AA2476/W2476/#REF!,#REF!,1))/(HLOOKUP(AA2476/W2476/#REF!+0.2,#REF!,1)-HLOOKUP(AA2476/W2476/#REF!,#REF!,1))),0.5)</f>
        <v>#REF!</v>
      </c>
      <c r="Z2476" s="512" t="e">
        <f>IF(W2476&lt;&gt;0,IF(AA2476/W2476/#REF!=1,#REF!,HLOOKUP(AA2476/W2476/#REF!,#REF!,3)+(HLOOKUP(AA2476/W2476/#REF!+0.2,#REF!,3)-HLOOKUP(AA2476/W2476/#REF!,#REF!,3))*(AA2476/W2476/#REF!-HLOOKUP(AA2476/W2476/#REF!,#REF!,1))/(HLOOKUP(AA2476/W2476/#REF!+0.2,#REF!,1)-HLOOKUP(AA2476/W2476/#REF!,#REF!,1))),1)</f>
        <v>#REF!</v>
      </c>
      <c r="AA2476" s="514" t="e">
        <f>IF(W2476=0,0,MAX(MIN(N2476,W2476*#REF!),#REF!))</f>
        <v>#REF!</v>
      </c>
      <c r="AB2476" s="515" t="e">
        <f>AD2476/Cogeneratore!$C$4</f>
        <v>#DIV/0!</v>
      </c>
      <c r="AC2476" s="549"/>
      <c r="AD2476" s="550"/>
      <c r="AE2476" s="549"/>
      <c r="AF2476" s="550"/>
      <c r="AG2476" s="549"/>
      <c r="AH2476" s="550"/>
      <c r="AI2476" s="516" t="e">
        <f t="shared" si="1328"/>
        <v>#DIV/0!</v>
      </c>
      <c r="AJ2476" s="517">
        <f t="shared" si="1329"/>
        <v>0</v>
      </c>
      <c r="AK2476" s="513">
        <f t="shared" si="1308"/>
        <v>0</v>
      </c>
      <c r="AL2476" s="513">
        <f t="shared" si="1309"/>
        <v>0</v>
      </c>
      <c r="AM2476" s="513">
        <f t="shared" si="1310"/>
        <v>698.06911764705887</v>
      </c>
      <c r="AN2476" s="550"/>
      <c r="AO2476" s="550"/>
      <c r="AP2476" s="550"/>
      <c r="AQ2476" s="517">
        <f t="shared" si="1330"/>
        <v>0</v>
      </c>
      <c r="AR2476" s="513">
        <f t="shared" si="1331"/>
        <v>0</v>
      </c>
      <c r="AS2476" s="551"/>
      <c r="AT2476" s="552"/>
      <c r="AU2476" s="513">
        <f t="shared" si="1332"/>
        <v>402.38</v>
      </c>
      <c r="AV2476" s="513">
        <f>AU2476/Cogeneratore!$C$24</f>
        <v>170.5</v>
      </c>
      <c r="AW2476" s="513">
        <f t="shared" si="1311"/>
        <v>0</v>
      </c>
      <c r="AX2476" s="513" t="e">
        <f t="shared" si="1312"/>
        <v>#DIV/0!</v>
      </c>
      <c r="AY2476" s="518">
        <f t="shared" si="1313"/>
        <v>373.40763854166664</v>
      </c>
      <c r="AZ2476" s="519" t="e">
        <f t="shared" si="1314"/>
        <v>#DIV/0!</v>
      </c>
      <c r="BA2476" s="514" t="e">
        <f t="shared" si="1333"/>
        <v>#DIV/0!</v>
      </c>
      <c r="BB2476" s="520" t="e">
        <f>+BV2476*860/8250/Cogeneratore!$C$6</f>
        <v>#DIV/0!</v>
      </c>
      <c r="BC2476" s="625" t="e">
        <f>SUM(BA2476:BB2499)</f>
        <v>#DIV/0!</v>
      </c>
      <c r="BD2476" s="451">
        <f t="shared" si="1315"/>
        <v>170.5</v>
      </c>
      <c r="BN2476" s="447">
        <f>+L2476/Cogeneratore!$C$24</f>
        <v>170.5</v>
      </c>
      <c r="BP2476" s="447">
        <f t="shared" si="1316"/>
        <v>0</v>
      </c>
      <c r="BQ2476" s="447" t="e">
        <f>IF(BR2476&lt;Cogeneratore!$C$25/Cogeneratore!$C$23,BP2476,BP2476+BR2476-Cogeneratore!$C$25/Cogeneratore!$C$23)</f>
        <v>#DIV/0!</v>
      </c>
      <c r="BR2476" s="462">
        <f t="shared" si="1335"/>
        <v>0</v>
      </c>
      <c r="BS2476" s="462" t="e">
        <f>IF(BR2476&lt;Cogeneratore!$C$25/Cogeneratore!$C$23,BR2476,Cogeneratore!$C$25/Cogeneratore!$C$23)</f>
        <v>#DIV/0!</v>
      </c>
      <c r="BT2476" s="447" t="e">
        <f>+BS2476*(1-Cogeneratore!$C$23)</f>
        <v>#DIV/0!</v>
      </c>
      <c r="BU2476" s="462" t="e">
        <f>IF(BR2476-BT2476&lt;Cogeneratore!$C$25,BR2476-BT2476,Cogeneratore!$C$25)</f>
        <v>#DIV/0!</v>
      </c>
      <c r="BV2476" s="462" t="e">
        <f t="shared" si="1317"/>
        <v>#DIV/0!</v>
      </c>
      <c r="BW2476" s="462" t="e">
        <f t="shared" si="1318"/>
        <v>#DIV/0!</v>
      </c>
      <c r="BX2476" s="462" t="e">
        <f t="shared" si="1334"/>
        <v>#DIV/0!</v>
      </c>
      <c r="BY2476" s="447" t="e">
        <f>+BX2476*(1-#REF!)</f>
        <v>#DIV/0!</v>
      </c>
      <c r="BZ2476" s="462" t="e">
        <f t="shared" si="1336"/>
        <v>#DIV/0!</v>
      </c>
      <c r="CB2476" s="462" t="e">
        <f t="shared" si="1319"/>
        <v>#DIV/0!</v>
      </c>
      <c r="CC2476" s="447" t="e">
        <f>+CB2476/#REF!</f>
        <v>#DIV/0!</v>
      </c>
      <c r="CE2476" s="451" t="e">
        <f t="shared" si="1320"/>
        <v>#DIV/0!</v>
      </c>
    </row>
    <row r="2477" spans="1:83" x14ac:dyDescent="0.2">
      <c r="A2477" s="521">
        <f t="shared" si="1321"/>
        <v>39917</v>
      </c>
      <c r="B2477" s="522">
        <f t="shared" si="1303"/>
        <v>2</v>
      </c>
      <c r="C2477" s="522">
        <f t="shared" si="1304"/>
        <v>4</v>
      </c>
      <c r="D2477" s="505" t="str">
        <f t="shared" si="1322"/>
        <v>int</v>
      </c>
      <c r="E2477" s="522">
        <f t="shared" si="1305"/>
        <v>1</v>
      </c>
      <c r="F2477" s="522">
        <f t="shared" si="1306"/>
        <v>104</v>
      </c>
      <c r="G2477" s="522">
        <f t="shared" si="1323"/>
        <v>2473</v>
      </c>
      <c r="H2477" s="506">
        <v>690.55147058823525</v>
      </c>
      <c r="I2477" s="507">
        <f>+H2477-L2477/Cogeneratore!$C$24</f>
        <v>520.05147058823525</v>
      </c>
      <c r="J2477" s="507">
        <f t="shared" si="1324"/>
        <v>170.5</v>
      </c>
      <c r="K2477" s="508">
        <v>373.40763854166664</v>
      </c>
      <c r="L2477" s="508">
        <v>402.38</v>
      </c>
      <c r="M2477" s="507">
        <f t="shared" si="1307"/>
        <v>690.55147058823525</v>
      </c>
      <c r="N2477" s="507">
        <f t="shared" si="1325"/>
        <v>373.40763854166664</v>
      </c>
      <c r="O2477" s="509" t="s">
        <v>7</v>
      </c>
      <c r="P2477" s="578"/>
      <c r="Q2477" s="578"/>
      <c r="R2477" s="510" t="e">
        <f>MIN(IF(I2477&gt;#REF!*#REF!,#REF!,IF(AND(I2477&lt;#REF!,#REF!=2),0,ROUNDUP(I2477/#REF!,0))),#REF!)</f>
        <v>#REF!</v>
      </c>
      <c r="S2477" s="510" t="e">
        <f>IF(R2477=0,0,MAX(MIN(I2477,R2477*#REF!),#REF!))</f>
        <v>#REF!</v>
      </c>
      <c r="T2477" s="511" t="e">
        <f>IF(R2477&lt;&gt;0,IF(S2477/R2477/#REF!=1,#REF!,HLOOKUP(S2477/R2477/#REF!,#REF!,2)+(HLOOKUP(S2477/R2477/#REF!+0.2,#REF!,2)-HLOOKUP(S2477/R2477/#REF!,#REF!,2))*(S2477/R2477/#REF!-HLOOKUP(S2477/R2477/#REF!,#REF!,1))/(HLOOKUP(S2477/R2477/#REF!+0.2,#REF!,1)-HLOOKUP(S2477/R2477/#REF!,#REF!,1))),0.5)</f>
        <v>#REF!</v>
      </c>
      <c r="U2477" s="512" t="e">
        <f>IF(R2477&lt;&gt;0,IF(S2477/R2477/#REF!=1,#REF!,HLOOKUP(S2477/R2477/#REF!,#REF!,3)+(HLOOKUP(S2477/R2477/#REF!+0.2,#REF!,3)-HLOOKUP(S2477/R2477/#REF!,#REF!,3))*(S2477/R2477/#REF!-HLOOKUP(S2477/R2477/#REF!,#REF!,1))/(HLOOKUP(S2477/R2477/#REF!+0.2,#REF!,1)-HLOOKUP(S2477/R2477/#REF!,#REF!,1))),1)</f>
        <v>#REF!</v>
      </c>
      <c r="V2477" s="510" t="e">
        <f t="shared" si="1326"/>
        <v>#REF!</v>
      </c>
      <c r="W2477" s="513" t="e">
        <f>MIN(IF(N2477&gt;#REF!*#REF!,#REF!,IF(AND(N2477&lt;#REF!,#REF!=2),0,ROUNDUP(N2477/#REF!,0))),#REF!)</f>
        <v>#REF!</v>
      </c>
      <c r="X2477" s="513" t="e">
        <f t="shared" si="1327"/>
        <v>#REF!</v>
      </c>
      <c r="Y2477" s="511" t="e">
        <f>IF(W2477&lt;&gt;0,IF(AA2477/W2477/#REF!=1,#REF!,HLOOKUP(AA2477/W2477/#REF!,#REF!,2)+(HLOOKUP(AA2477/W2477/#REF!+0.2,#REF!,2)-HLOOKUP(AA2477/W2477/#REF!,#REF!,2))*(AA2477/W2477/#REF!-HLOOKUP(AA2477/W2477/#REF!,#REF!,1))/(HLOOKUP(AA2477/W2477/#REF!+0.2,#REF!,1)-HLOOKUP(AA2477/W2477/#REF!,#REF!,1))),0.5)</f>
        <v>#REF!</v>
      </c>
      <c r="Z2477" s="512" t="e">
        <f>IF(W2477&lt;&gt;0,IF(AA2477/W2477/#REF!=1,#REF!,HLOOKUP(AA2477/W2477/#REF!,#REF!,3)+(HLOOKUP(AA2477/W2477/#REF!+0.2,#REF!,3)-HLOOKUP(AA2477/W2477/#REF!,#REF!,3))*(AA2477/W2477/#REF!-HLOOKUP(AA2477/W2477/#REF!,#REF!,1))/(HLOOKUP(AA2477/W2477/#REF!+0.2,#REF!,1)-HLOOKUP(AA2477/W2477/#REF!,#REF!,1))),1)</f>
        <v>#REF!</v>
      </c>
      <c r="AA2477" s="514" t="e">
        <f>IF(W2477=0,0,MAX(MIN(N2477,W2477*#REF!),#REF!))</f>
        <v>#REF!</v>
      </c>
      <c r="AB2477" s="515" t="e">
        <f>AD2477/Cogeneratore!$C$4</f>
        <v>#DIV/0!</v>
      </c>
      <c r="AC2477" s="549"/>
      <c r="AD2477" s="550"/>
      <c r="AE2477" s="549"/>
      <c r="AF2477" s="550"/>
      <c r="AG2477" s="549"/>
      <c r="AH2477" s="550"/>
      <c r="AI2477" s="516" t="e">
        <f t="shared" si="1328"/>
        <v>#DIV/0!</v>
      </c>
      <c r="AJ2477" s="517">
        <f t="shared" si="1329"/>
        <v>0</v>
      </c>
      <c r="AK2477" s="513">
        <f t="shared" si="1308"/>
        <v>0</v>
      </c>
      <c r="AL2477" s="513">
        <f t="shared" si="1309"/>
        <v>0</v>
      </c>
      <c r="AM2477" s="513">
        <f t="shared" si="1310"/>
        <v>690.55147058823525</v>
      </c>
      <c r="AN2477" s="550"/>
      <c r="AO2477" s="550"/>
      <c r="AP2477" s="550"/>
      <c r="AQ2477" s="517">
        <f t="shared" si="1330"/>
        <v>0</v>
      </c>
      <c r="AR2477" s="513">
        <f t="shared" si="1331"/>
        <v>0</v>
      </c>
      <c r="AS2477" s="551"/>
      <c r="AT2477" s="552"/>
      <c r="AU2477" s="513">
        <f t="shared" si="1332"/>
        <v>402.38</v>
      </c>
      <c r="AV2477" s="513">
        <f>AU2477/Cogeneratore!$C$24</f>
        <v>170.5</v>
      </c>
      <c r="AW2477" s="513">
        <f t="shared" si="1311"/>
        <v>0</v>
      </c>
      <c r="AX2477" s="513" t="e">
        <f t="shared" si="1312"/>
        <v>#DIV/0!</v>
      </c>
      <c r="AY2477" s="518">
        <f t="shared" si="1313"/>
        <v>373.40763854166664</v>
      </c>
      <c r="AZ2477" s="519" t="e">
        <f t="shared" si="1314"/>
        <v>#DIV/0!</v>
      </c>
      <c r="BA2477" s="514" t="e">
        <f t="shared" si="1333"/>
        <v>#DIV/0!</v>
      </c>
      <c r="BB2477" s="520" t="e">
        <f>+BV2477*860/8250/Cogeneratore!$C$6</f>
        <v>#DIV/0!</v>
      </c>
      <c r="BC2477" s="625"/>
      <c r="BD2477" s="451">
        <f t="shared" si="1315"/>
        <v>170.5</v>
      </c>
      <c r="BN2477" s="447">
        <f>+L2477/Cogeneratore!$C$24</f>
        <v>170.5</v>
      </c>
      <c r="BP2477" s="447">
        <f t="shared" si="1316"/>
        <v>0</v>
      </c>
      <c r="BQ2477" s="447" t="e">
        <f>IF(BR2477&lt;Cogeneratore!$C$25/Cogeneratore!$C$23,BP2477,BP2477+BR2477-Cogeneratore!$C$25/Cogeneratore!$C$23)</f>
        <v>#DIV/0!</v>
      </c>
      <c r="BR2477" s="462">
        <f t="shared" si="1335"/>
        <v>0</v>
      </c>
      <c r="BS2477" s="462" t="e">
        <f>IF(BR2477&lt;Cogeneratore!$C$25/Cogeneratore!$C$23,BR2477,Cogeneratore!$C$25/Cogeneratore!$C$23)</f>
        <v>#DIV/0!</v>
      </c>
      <c r="BT2477" s="447" t="e">
        <f>+BS2477*(1-Cogeneratore!$C$23)</f>
        <v>#DIV/0!</v>
      </c>
      <c r="BU2477" s="462" t="e">
        <f>IF(BR2477-BT2477&lt;Cogeneratore!$C$25,BR2477-BT2477,Cogeneratore!$C$25)</f>
        <v>#DIV/0!</v>
      </c>
      <c r="BV2477" s="462" t="e">
        <f t="shared" si="1317"/>
        <v>#DIV/0!</v>
      </c>
      <c r="BW2477" s="462" t="e">
        <f t="shared" si="1318"/>
        <v>#DIV/0!</v>
      </c>
      <c r="BX2477" s="462" t="e">
        <f t="shared" si="1334"/>
        <v>#DIV/0!</v>
      </c>
      <c r="BY2477" s="447" t="e">
        <f>+BX2477*(1-#REF!)</f>
        <v>#DIV/0!</v>
      </c>
      <c r="BZ2477" s="462" t="e">
        <f t="shared" si="1336"/>
        <v>#DIV/0!</v>
      </c>
      <c r="CB2477" s="462" t="e">
        <f t="shared" si="1319"/>
        <v>#DIV/0!</v>
      </c>
      <c r="CC2477" s="447" t="e">
        <f>+CB2477/#REF!</f>
        <v>#DIV/0!</v>
      </c>
      <c r="CE2477" s="451" t="e">
        <f t="shared" si="1320"/>
        <v>#DIV/0!</v>
      </c>
    </row>
    <row r="2478" spans="1:83" x14ac:dyDescent="0.2">
      <c r="A2478" s="521">
        <f t="shared" si="1321"/>
        <v>39917</v>
      </c>
      <c r="B2478" s="522">
        <f t="shared" si="1303"/>
        <v>2</v>
      </c>
      <c r="C2478" s="522">
        <f t="shared" si="1304"/>
        <v>4</v>
      </c>
      <c r="D2478" s="505" t="str">
        <f t="shared" si="1322"/>
        <v>int</v>
      </c>
      <c r="E2478" s="522">
        <f t="shared" si="1305"/>
        <v>2</v>
      </c>
      <c r="F2478" s="522">
        <f t="shared" si="1306"/>
        <v>104</v>
      </c>
      <c r="G2478" s="522">
        <f t="shared" si="1323"/>
        <v>2474</v>
      </c>
      <c r="H2478" s="506">
        <v>681.564705882353</v>
      </c>
      <c r="I2478" s="507">
        <f>+H2478-L2478/Cogeneratore!$C$24</f>
        <v>511.064705882353</v>
      </c>
      <c r="J2478" s="507">
        <f t="shared" si="1324"/>
        <v>170.5</v>
      </c>
      <c r="K2478" s="508">
        <v>373.40763854166664</v>
      </c>
      <c r="L2478" s="508">
        <v>402.38</v>
      </c>
      <c r="M2478" s="507">
        <f t="shared" si="1307"/>
        <v>681.564705882353</v>
      </c>
      <c r="N2478" s="507">
        <f t="shared" si="1325"/>
        <v>373.40763854166664</v>
      </c>
      <c r="O2478" s="509" t="s">
        <v>7</v>
      </c>
      <c r="P2478" s="578"/>
      <c r="Q2478" s="578"/>
      <c r="R2478" s="510" t="e">
        <f>MIN(IF(I2478&gt;#REF!*#REF!,#REF!,IF(AND(I2478&lt;#REF!,#REF!=2),0,ROUNDUP(I2478/#REF!,0))),#REF!)</f>
        <v>#REF!</v>
      </c>
      <c r="S2478" s="510" t="e">
        <f>IF(R2478=0,0,MAX(MIN(I2478,R2478*#REF!),#REF!))</f>
        <v>#REF!</v>
      </c>
      <c r="T2478" s="511" t="e">
        <f>IF(R2478&lt;&gt;0,IF(S2478/R2478/#REF!=1,#REF!,HLOOKUP(S2478/R2478/#REF!,#REF!,2)+(HLOOKUP(S2478/R2478/#REF!+0.2,#REF!,2)-HLOOKUP(S2478/R2478/#REF!,#REF!,2))*(S2478/R2478/#REF!-HLOOKUP(S2478/R2478/#REF!,#REF!,1))/(HLOOKUP(S2478/R2478/#REF!+0.2,#REF!,1)-HLOOKUP(S2478/R2478/#REF!,#REF!,1))),0.5)</f>
        <v>#REF!</v>
      </c>
      <c r="U2478" s="512" t="e">
        <f>IF(R2478&lt;&gt;0,IF(S2478/R2478/#REF!=1,#REF!,HLOOKUP(S2478/R2478/#REF!,#REF!,3)+(HLOOKUP(S2478/R2478/#REF!+0.2,#REF!,3)-HLOOKUP(S2478/R2478/#REF!,#REF!,3))*(S2478/R2478/#REF!-HLOOKUP(S2478/R2478/#REF!,#REF!,1))/(HLOOKUP(S2478/R2478/#REF!+0.2,#REF!,1)-HLOOKUP(S2478/R2478/#REF!,#REF!,1))),1)</f>
        <v>#REF!</v>
      </c>
      <c r="V2478" s="510" t="e">
        <f t="shared" si="1326"/>
        <v>#REF!</v>
      </c>
      <c r="W2478" s="513" t="e">
        <f>MIN(IF(N2478&gt;#REF!*#REF!,#REF!,IF(AND(N2478&lt;#REF!,#REF!=2),0,ROUNDUP(N2478/#REF!,0))),#REF!)</f>
        <v>#REF!</v>
      </c>
      <c r="X2478" s="513" t="e">
        <f t="shared" si="1327"/>
        <v>#REF!</v>
      </c>
      <c r="Y2478" s="511" t="e">
        <f>IF(W2478&lt;&gt;0,IF(AA2478/W2478/#REF!=1,#REF!,HLOOKUP(AA2478/W2478/#REF!,#REF!,2)+(HLOOKUP(AA2478/W2478/#REF!+0.2,#REF!,2)-HLOOKUP(AA2478/W2478/#REF!,#REF!,2))*(AA2478/W2478/#REF!-HLOOKUP(AA2478/W2478/#REF!,#REF!,1))/(HLOOKUP(AA2478/W2478/#REF!+0.2,#REF!,1)-HLOOKUP(AA2478/W2478/#REF!,#REF!,1))),0.5)</f>
        <v>#REF!</v>
      </c>
      <c r="Z2478" s="512" t="e">
        <f>IF(W2478&lt;&gt;0,IF(AA2478/W2478/#REF!=1,#REF!,HLOOKUP(AA2478/W2478/#REF!,#REF!,3)+(HLOOKUP(AA2478/W2478/#REF!+0.2,#REF!,3)-HLOOKUP(AA2478/W2478/#REF!,#REF!,3))*(AA2478/W2478/#REF!-HLOOKUP(AA2478/W2478/#REF!,#REF!,1))/(HLOOKUP(AA2478/W2478/#REF!+0.2,#REF!,1)-HLOOKUP(AA2478/W2478/#REF!,#REF!,1))),1)</f>
        <v>#REF!</v>
      </c>
      <c r="AA2478" s="514" t="e">
        <f>IF(W2478=0,0,MAX(MIN(N2478,W2478*#REF!),#REF!))</f>
        <v>#REF!</v>
      </c>
      <c r="AB2478" s="515" t="e">
        <f>AD2478/Cogeneratore!$C$4</f>
        <v>#DIV/0!</v>
      </c>
      <c r="AC2478" s="549"/>
      <c r="AD2478" s="550"/>
      <c r="AE2478" s="549"/>
      <c r="AF2478" s="550"/>
      <c r="AG2478" s="549"/>
      <c r="AH2478" s="550"/>
      <c r="AI2478" s="516" t="e">
        <f t="shared" si="1328"/>
        <v>#DIV/0!</v>
      </c>
      <c r="AJ2478" s="517">
        <f t="shared" si="1329"/>
        <v>0</v>
      </c>
      <c r="AK2478" s="513">
        <f t="shared" si="1308"/>
        <v>0</v>
      </c>
      <c r="AL2478" s="513">
        <f t="shared" si="1309"/>
        <v>0</v>
      </c>
      <c r="AM2478" s="513">
        <f t="shared" si="1310"/>
        <v>681.564705882353</v>
      </c>
      <c r="AN2478" s="550"/>
      <c r="AO2478" s="550"/>
      <c r="AP2478" s="550"/>
      <c r="AQ2478" s="517">
        <f t="shared" si="1330"/>
        <v>0</v>
      </c>
      <c r="AR2478" s="513">
        <f t="shared" si="1331"/>
        <v>0</v>
      </c>
      <c r="AS2478" s="551"/>
      <c r="AT2478" s="552"/>
      <c r="AU2478" s="513">
        <f t="shared" si="1332"/>
        <v>402.38</v>
      </c>
      <c r="AV2478" s="513">
        <f>AU2478/Cogeneratore!$C$24</f>
        <v>170.5</v>
      </c>
      <c r="AW2478" s="513">
        <f t="shared" si="1311"/>
        <v>0</v>
      </c>
      <c r="AX2478" s="513" t="e">
        <f t="shared" si="1312"/>
        <v>#DIV/0!</v>
      </c>
      <c r="AY2478" s="518">
        <f t="shared" si="1313"/>
        <v>373.40763854166664</v>
      </c>
      <c r="AZ2478" s="519" t="e">
        <f t="shared" si="1314"/>
        <v>#DIV/0!</v>
      </c>
      <c r="BA2478" s="514" t="e">
        <f t="shared" si="1333"/>
        <v>#DIV/0!</v>
      </c>
      <c r="BB2478" s="520" t="e">
        <f>+BV2478*860/8250/Cogeneratore!$C$6</f>
        <v>#DIV/0!</v>
      </c>
      <c r="BC2478" s="625"/>
      <c r="BD2478" s="451">
        <f t="shared" si="1315"/>
        <v>170.5</v>
      </c>
      <c r="BN2478" s="447">
        <f>+L2478/Cogeneratore!$C$24</f>
        <v>170.5</v>
      </c>
      <c r="BP2478" s="447">
        <f t="shared" si="1316"/>
        <v>0</v>
      </c>
      <c r="BQ2478" s="447" t="e">
        <f>IF(BR2478&lt;Cogeneratore!$C$25/Cogeneratore!$C$23,BP2478,BP2478+BR2478-Cogeneratore!$C$25/Cogeneratore!$C$23)</f>
        <v>#DIV/0!</v>
      </c>
      <c r="BR2478" s="462">
        <f t="shared" si="1335"/>
        <v>0</v>
      </c>
      <c r="BS2478" s="462" t="e">
        <f>IF(BR2478&lt;Cogeneratore!$C$25/Cogeneratore!$C$23,BR2478,Cogeneratore!$C$25/Cogeneratore!$C$23)</f>
        <v>#DIV/0!</v>
      </c>
      <c r="BT2478" s="447" t="e">
        <f>+BS2478*(1-Cogeneratore!$C$23)</f>
        <v>#DIV/0!</v>
      </c>
      <c r="BU2478" s="462" t="e">
        <f>IF(BR2478-BT2478&lt;Cogeneratore!$C$25,BR2478-BT2478,Cogeneratore!$C$25)</f>
        <v>#DIV/0!</v>
      </c>
      <c r="BV2478" s="462" t="e">
        <f t="shared" si="1317"/>
        <v>#DIV/0!</v>
      </c>
      <c r="BW2478" s="462" t="e">
        <f t="shared" si="1318"/>
        <v>#DIV/0!</v>
      </c>
      <c r="BX2478" s="462" t="e">
        <f t="shared" si="1334"/>
        <v>#DIV/0!</v>
      </c>
      <c r="BY2478" s="447" t="e">
        <f>+BX2478*(1-#REF!)</f>
        <v>#DIV/0!</v>
      </c>
      <c r="BZ2478" s="462" t="e">
        <f t="shared" si="1336"/>
        <v>#DIV/0!</v>
      </c>
      <c r="CB2478" s="462" t="e">
        <f t="shared" si="1319"/>
        <v>#DIV/0!</v>
      </c>
      <c r="CC2478" s="447" t="e">
        <f>+CB2478/#REF!</f>
        <v>#DIV/0!</v>
      </c>
      <c r="CE2478" s="451" t="e">
        <f t="shared" si="1320"/>
        <v>#DIV/0!</v>
      </c>
    </row>
    <row r="2479" spans="1:83" x14ac:dyDescent="0.2">
      <c r="A2479" s="521">
        <f t="shared" si="1321"/>
        <v>39917</v>
      </c>
      <c r="B2479" s="522">
        <f t="shared" si="1303"/>
        <v>2</v>
      </c>
      <c r="C2479" s="522">
        <f t="shared" si="1304"/>
        <v>4</v>
      </c>
      <c r="D2479" s="505" t="str">
        <f t="shared" si="1322"/>
        <v>int</v>
      </c>
      <c r="E2479" s="522">
        <f t="shared" si="1305"/>
        <v>3</v>
      </c>
      <c r="F2479" s="522">
        <f t="shared" si="1306"/>
        <v>104</v>
      </c>
      <c r="G2479" s="522">
        <f t="shared" si="1323"/>
        <v>2475</v>
      </c>
      <c r="H2479" s="506">
        <v>678.1036764705882</v>
      </c>
      <c r="I2479" s="507">
        <f>+H2479-L2479/Cogeneratore!$C$24</f>
        <v>507.6036764705882</v>
      </c>
      <c r="J2479" s="507">
        <f t="shared" si="1324"/>
        <v>170.5</v>
      </c>
      <c r="K2479" s="508">
        <v>373.40763854166664</v>
      </c>
      <c r="L2479" s="508">
        <v>402.38</v>
      </c>
      <c r="M2479" s="507">
        <f t="shared" si="1307"/>
        <v>678.1036764705882</v>
      </c>
      <c r="N2479" s="507">
        <f t="shared" si="1325"/>
        <v>373.40763854166664</v>
      </c>
      <c r="O2479" s="509" t="s">
        <v>7</v>
      </c>
      <c r="P2479" s="578"/>
      <c r="Q2479" s="578"/>
      <c r="R2479" s="510" t="e">
        <f>MIN(IF(I2479&gt;#REF!*#REF!,#REF!,IF(AND(I2479&lt;#REF!,#REF!=2),0,ROUNDUP(I2479/#REF!,0))),#REF!)</f>
        <v>#REF!</v>
      </c>
      <c r="S2479" s="510" t="e">
        <f>IF(R2479=0,0,MAX(MIN(I2479,R2479*#REF!),#REF!))</f>
        <v>#REF!</v>
      </c>
      <c r="T2479" s="511" t="e">
        <f>IF(R2479&lt;&gt;0,IF(S2479/R2479/#REF!=1,#REF!,HLOOKUP(S2479/R2479/#REF!,#REF!,2)+(HLOOKUP(S2479/R2479/#REF!+0.2,#REF!,2)-HLOOKUP(S2479/R2479/#REF!,#REF!,2))*(S2479/R2479/#REF!-HLOOKUP(S2479/R2479/#REF!,#REF!,1))/(HLOOKUP(S2479/R2479/#REF!+0.2,#REF!,1)-HLOOKUP(S2479/R2479/#REF!,#REF!,1))),0.5)</f>
        <v>#REF!</v>
      </c>
      <c r="U2479" s="512" t="e">
        <f>IF(R2479&lt;&gt;0,IF(S2479/R2479/#REF!=1,#REF!,HLOOKUP(S2479/R2479/#REF!,#REF!,3)+(HLOOKUP(S2479/R2479/#REF!+0.2,#REF!,3)-HLOOKUP(S2479/R2479/#REF!,#REF!,3))*(S2479/R2479/#REF!-HLOOKUP(S2479/R2479/#REF!,#REF!,1))/(HLOOKUP(S2479/R2479/#REF!+0.2,#REF!,1)-HLOOKUP(S2479/R2479/#REF!,#REF!,1))),1)</f>
        <v>#REF!</v>
      </c>
      <c r="V2479" s="510" t="e">
        <f t="shared" si="1326"/>
        <v>#REF!</v>
      </c>
      <c r="W2479" s="513" t="e">
        <f>MIN(IF(N2479&gt;#REF!*#REF!,#REF!,IF(AND(N2479&lt;#REF!,#REF!=2),0,ROUNDUP(N2479/#REF!,0))),#REF!)</f>
        <v>#REF!</v>
      </c>
      <c r="X2479" s="513" t="e">
        <f t="shared" si="1327"/>
        <v>#REF!</v>
      </c>
      <c r="Y2479" s="511" t="e">
        <f>IF(W2479&lt;&gt;0,IF(AA2479/W2479/#REF!=1,#REF!,HLOOKUP(AA2479/W2479/#REF!,#REF!,2)+(HLOOKUP(AA2479/W2479/#REF!+0.2,#REF!,2)-HLOOKUP(AA2479/W2479/#REF!,#REF!,2))*(AA2479/W2479/#REF!-HLOOKUP(AA2479/W2479/#REF!,#REF!,1))/(HLOOKUP(AA2479/W2479/#REF!+0.2,#REF!,1)-HLOOKUP(AA2479/W2479/#REF!,#REF!,1))),0.5)</f>
        <v>#REF!</v>
      </c>
      <c r="Z2479" s="512" t="e">
        <f>IF(W2479&lt;&gt;0,IF(AA2479/W2479/#REF!=1,#REF!,HLOOKUP(AA2479/W2479/#REF!,#REF!,3)+(HLOOKUP(AA2479/W2479/#REF!+0.2,#REF!,3)-HLOOKUP(AA2479/W2479/#REF!,#REF!,3))*(AA2479/W2479/#REF!-HLOOKUP(AA2479/W2479/#REF!,#REF!,1))/(HLOOKUP(AA2479/W2479/#REF!+0.2,#REF!,1)-HLOOKUP(AA2479/W2479/#REF!,#REF!,1))),1)</f>
        <v>#REF!</v>
      </c>
      <c r="AA2479" s="514" t="e">
        <f>IF(W2479=0,0,MAX(MIN(N2479,W2479*#REF!),#REF!))</f>
        <v>#REF!</v>
      </c>
      <c r="AB2479" s="515" t="e">
        <f>AD2479/Cogeneratore!$C$4</f>
        <v>#DIV/0!</v>
      </c>
      <c r="AC2479" s="549"/>
      <c r="AD2479" s="550"/>
      <c r="AE2479" s="549"/>
      <c r="AF2479" s="550"/>
      <c r="AG2479" s="549"/>
      <c r="AH2479" s="550"/>
      <c r="AI2479" s="516" t="e">
        <f t="shared" si="1328"/>
        <v>#DIV/0!</v>
      </c>
      <c r="AJ2479" s="517">
        <f t="shared" si="1329"/>
        <v>0</v>
      </c>
      <c r="AK2479" s="513">
        <f t="shared" si="1308"/>
        <v>0</v>
      </c>
      <c r="AL2479" s="513">
        <f t="shared" si="1309"/>
        <v>0</v>
      </c>
      <c r="AM2479" s="513">
        <f t="shared" si="1310"/>
        <v>678.1036764705882</v>
      </c>
      <c r="AN2479" s="550"/>
      <c r="AO2479" s="550"/>
      <c r="AP2479" s="550"/>
      <c r="AQ2479" s="517">
        <f t="shared" si="1330"/>
        <v>0</v>
      </c>
      <c r="AR2479" s="513">
        <f t="shared" si="1331"/>
        <v>0</v>
      </c>
      <c r="AS2479" s="551"/>
      <c r="AT2479" s="552"/>
      <c r="AU2479" s="513">
        <f t="shared" si="1332"/>
        <v>402.38</v>
      </c>
      <c r="AV2479" s="513">
        <f>AU2479/Cogeneratore!$C$24</f>
        <v>170.5</v>
      </c>
      <c r="AW2479" s="513">
        <f t="shared" si="1311"/>
        <v>0</v>
      </c>
      <c r="AX2479" s="513" t="e">
        <f t="shared" si="1312"/>
        <v>#DIV/0!</v>
      </c>
      <c r="AY2479" s="518">
        <f t="shared" si="1313"/>
        <v>373.40763854166664</v>
      </c>
      <c r="AZ2479" s="519" t="e">
        <f t="shared" si="1314"/>
        <v>#DIV/0!</v>
      </c>
      <c r="BA2479" s="514" t="e">
        <f t="shared" si="1333"/>
        <v>#DIV/0!</v>
      </c>
      <c r="BB2479" s="520" t="e">
        <f>+BV2479*860/8250/Cogeneratore!$C$6</f>
        <v>#DIV/0!</v>
      </c>
      <c r="BC2479" s="625"/>
      <c r="BD2479" s="451">
        <f t="shared" si="1315"/>
        <v>170.5</v>
      </c>
      <c r="BN2479" s="447">
        <f>+L2479/Cogeneratore!$C$24</f>
        <v>170.5</v>
      </c>
      <c r="BP2479" s="447">
        <f t="shared" si="1316"/>
        <v>0</v>
      </c>
      <c r="BQ2479" s="447" t="e">
        <f>IF(BR2479&lt;Cogeneratore!$C$25/Cogeneratore!$C$23,BP2479,BP2479+BR2479-Cogeneratore!$C$25/Cogeneratore!$C$23)</f>
        <v>#DIV/0!</v>
      </c>
      <c r="BR2479" s="462">
        <f t="shared" si="1335"/>
        <v>0</v>
      </c>
      <c r="BS2479" s="462" t="e">
        <f>IF(BR2479&lt;Cogeneratore!$C$25/Cogeneratore!$C$23,BR2479,Cogeneratore!$C$25/Cogeneratore!$C$23)</f>
        <v>#DIV/0!</v>
      </c>
      <c r="BT2479" s="447" t="e">
        <f>+BS2479*(1-Cogeneratore!$C$23)</f>
        <v>#DIV/0!</v>
      </c>
      <c r="BU2479" s="462" t="e">
        <f>IF(BR2479-BT2479&lt;Cogeneratore!$C$25,BR2479-BT2479,Cogeneratore!$C$25)</f>
        <v>#DIV/0!</v>
      </c>
      <c r="BV2479" s="462" t="e">
        <f t="shared" si="1317"/>
        <v>#DIV/0!</v>
      </c>
      <c r="BW2479" s="462" t="e">
        <f t="shared" si="1318"/>
        <v>#DIV/0!</v>
      </c>
      <c r="BX2479" s="462" t="e">
        <f t="shared" si="1334"/>
        <v>#DIV/0!</v>
      </c>
      <c r="BY2479" s="447" t="e">
        <f>+BX2479*(1-#REF!)</f>
        <v>#DIV/0!</v>
      </c>
      <c r="BZ2479" s="462" t="e">
        <f t="shared" si="1336"/>
        <v>#DIV/0!</v>
      </c>
      <c r="CB2479" s="462" t="e">
        <f t="shared" si="1319"/>
        <v>#DIV/0!</v>
      </c>
      <c r="CC2479" s="447" t="e">
        <f>+CB2479/#REF!</f>
        <v>#DIV/0!</v>
      </c>
      <c r="CE2479" s="451" t="e">
        <f t="shared" si="1320"/>
        <v>#DIV/0!</v>
      </c>
    </row>
    <row r="2480" spans="1:83" x14ac:dyDescent="0.2">
      <c r="A2480" s="521">
        <f t="shared" si="1321"/>
        <v>39917</v>
      </c>
      <c r="B2480" s="522">
        <f t="shared" si="1303"/>
        <v>2</v>
      </c>
      <c r="C2480" s="522">
        <f t="shared" si="1304"/>
        <v>4</v>
      </c>
      <c r="D2480" s="505" t="str">
        <f t="shared" si="1322"/>
        <v>int</v>
      </c>
      <c r="E2480" s="522">
        <f t="shared" si="1305"/>
        <v>4</v>
      </c>
      <c r="F2480" s="522">
        <f t="shared" si="1306"/>
        <v>104</v>
      </c>
      <c r="G2480" s="522">
        <f t="shared" si="1323"/>
        <v>2476</v>
      </c>
      <c r="H2480" s="506">
        <v>671.98235294117649</v>
      </c>
      <c r="I2480" s="507">
        <f>+H2480-L2480/Cogeneratore!$C$24</f>
        <v>501.48235294117649</v>
      </c>
      <c r="J2480" s="507">
        <f t="shared" si="1324"/>
        <v>170.5</v>
      </c>
      <c r="K2480" s="508">
        <v>373.40763854166664</v>
      </c>
      <c r="L2480" s="508">
        <v>402.38</v>
      </c>
      <c r="M2480" s="507">
        <f t="shared" si="1307"/>
        <v>671.98235294117649</v>
      </c>
      <c r="N2480" s="507">
        <f t="shared" si="1325"/>
        <v>373.40763854166664</v>
      </c>
      <c r="O2480" s="509" t="s">
        <v>7</v>
      </c>
      <c r="P2480" s="578"/>
      <c r="Q2480" s="578"/>
      <c r="R2480" s="510" t="e">
        <f>MIN(IF(I2480&gt;#REF!*#REF!,#REF!,IF(AND(I2480&lt;#REF!,#REF!=2),0,ROUNDUP(I2480/#REF!,0))),#REF!)</f>
        <v>#REF!</v>
      </c>
      <c r="S2480" s="510" t="e">
        <f>IF(R2480=0,0,MAX(MIN(I2480,R2480*#REF!),#REF!))</f>
        <v>#REF!</v>
      </c>
      <c r="T2480" s="511" t="e">
        <f>IF(R2480&lt;&gt;0,IF(S2480/R2480/#REF!=1,#REF!,HLOOKUP(S2480/R2480/#REF!,#REF!,2)+(HLOOKUP(S2480/R2480/#REF!+0.2,#REF!,2)-HLOOKUP(S2480/R2480/#REF!,#REF!,2))*(S2480/R2480/#REF!-HLOOKUP(S2480/R2480/#REF!,#REF!,1))/(HLOOKUP(S2480/R2480/#REF!+0.2,#REF!,1)-HLOOKUP(S2480/R2480/#REF!,#REF!,1))),0.5)</f>
        <v>#REF!</v>
      </c>
      <c r="U2480" s="512" t="e">
        <f>IF(R2480&lt;&gt;0,IF(S2480/R2480/#REF!=1,#REF!,HLOOKUP(S2480/R2480/#REF!,#REF!,3)+(HLOOKUP(S2480/R2480/#REF!+0.2,#REF!,3)-HLOOKUP(S2480/R2480/#REF!,#REF!,3))*(S2480/R2480/#REF!-HLOOKUP(S2480/R2480/#REF!,#REF!,1))/(HLOOKUP(S2480/R2480/#REF!+0.2,#REF!,1)-HLOOKUP(S2480/R2480/#REF!,#REF!,1))),1)</f>
        <v>#REF!</v>
      </c>
      <c r="V2480" s="510" t="e">
        <f t="shared" si="1326"/>
        <v>#REF!</v>
      </c>
      <c r="W2480" s="513" t="e">
        <f>MIN(IF(N2480&gt;#REF!*#REF!,#REF!,IF(AND(N2480&lt;#REF!,#REF!=2),0,ROUNDUP(N2480/#REF!,0))),#REF!)</f>
        <v>#REF!</v>
      </c>
      <c r="X2480" s="513" t="e">
        <f t="shared" si="1327"/>
        <v>#REF!</v>
      </c>
      <c r="Y2480" s="511" t="e">
        <f>IF(W2480&lt;&gt;0,IF(AA2480/W2480/#REF!=1,#REF!,HLOOKUP(AA2480/W2480/#REF!,#REF!,2)+(HLOOKUP(AA2480/W2480/#REF!+0.2,#REF!,2)-HLOOKUP(AA2480/W2480/#REF!,#REF!,2))*(AA2480/W2480/#REF!-HLOOKUP(AA2480/W2480/#REF!,#REF!,1))/(HLOOKUP(AA2480/W2480/#REF!+0.2,#REF!,1)-HLOOKUP(AA2480/W2480/#REF!,#REF!,1))),0.5)</f>
        <v>#REF!</v>
      </c>
      <c r="Z2480" s="512" t="e">
        <f>IF(W2480&lt;&gt;0,IF(AA2480/W2480/#REF!=1,#REF!,HLOOKUP(AA2480/W2480/#REF!,#REF!,3)+(HLOOKUP(AA2480/W2480/#REF!+0.2,#REF!,3)-HLOOKUP(AA2480/W2480/#REF!,#REF!,3))*(AA2480/W2480/#REF!-HLOOKUP(AA2480/W2480/#REF!,#REF!,1))/(HLOOKUP(AA2480/W2480/#REF!+0.2,#REF!,1)-HLOOKUP(AA2480/W2480/#REF!,#REF!,1))),1)</f>
        <v>#REF!</v>
      </c>
      <c r="AA2480" s="514" t="e">
        <f>IF(W2480=0,0,MAX(MIN(N2480,W2480*#REF!),#REF!))</f>
        <v>#REF!</v>
      </c>
      <c r="AB2480" s="515" t="e">
        <f>AD2480/Cogeneratore!$C$4</f>
        <v>#DIV/0!</v>
      </c>
      <c r="AC2480" s="549"/>
      <c r="AD2480" s="550"/>
      <c r="AE2480" s="549"/>
      <c r="AF2480" s="550"/>
      <c r="AG2480" s="549"/>
      <c r="AH2480" s="550"/>
      <c r="AI2480" s="516" t="e">
        <f t="shared" si="1328"/>
        <v>#DIV/0!</v>
      </c>
      <c r="AJ2480" s="517">
        <f t="shared" si="1329"/>
        <v>0</v>
      </c>
      <c r="AK2480" s="513">
        <f t="shared" si="1308"/>
        <v>0</v>
      </c>
      <c r="AL2480" s="513">
        <f t="shared" si="1309"/>
        <v>0</v>
      </c>
      <c r="AM2480" s="513">
        <f t="shared" si="1310"/>
        <v>671.98235294117649</v>
      </c>
      <c r="AN2480" s="550"/>
      <c r="AO2480" s="550"/>
      <c r="AP2480" s="550"/>
      <c r="AQ2480" s="517">
        <f t="shared" si="1330"/>
        <v>0</v>
      </c>
      <c r="AR2480" s="513">
        <f t="shared" si="1331"/>
        <v>0</v>
      </c>
      <c r="AS2480" s="551"/>
      <c r="AT2480" s="552"/>
      <c r="AU2480" s="513">
        <f t="shared" si="1332"/>
        <v>402.38</v>
      </c>
      <c r="AV2480" s="513">
        <f>AU2480/Cogeneratore!$C$24</f>
        <v>170.5</v>
      </c>
      <c r="AW2480" s="513">
        <f t="shared" si="1311"/>
        <v>0</v>
      </c>
      <c r="AX2480" s="513" t="e">
        <f t="shared" si="1312"/>
        <v>#DIV/0!</v>
      </c>
      <c r="AY2480" s="518">
        <f t="shared" si="1313"/>
        <v>373.40763854166664</v>
      </c>
      <c r="AZ2480" s="519" t="e">
        <f t="shared" si="1314"/>
        <v>#DIV/0!</v>
      </c>
      <c r="BA2480" s="514" t="e">
        <f t="shared" si="1333"/>
        <v>#DIV/0!</v>
      </c>
      <c r="BB2480" s="520" t="e">
        <f>+BV2480*860/8250/Cogeneratore!$C$6</f>
        <v>#DIV/0!</v>
      </c>
      <c r="BC2480" s="625"/>
      <c r="BD2480" s="451">
        <f t="shared" si="1315"/>
        <v>170.5</v>
      </c>
      <c r="BN2480" s="447">
        <f>+L2480/Cogeneratore!$C$24</f>
        <v>170.5</v>
      </c>
      <c r="BP2480" s="447">
        <f t="shared" si="1316"/>
        <v>0</v>
      </c>
      <c r="BQ2480" s="447" t="e">
        <f>IF(BR2480&lt;Cogeneratore!$C$25/Cogeneratore!$C$23,BP2480,BP2480+BR2480-Cogeneratore!$C$25/Cogeneratore!$C$23)</f>
        <v>#DIV/0!</v>
      </c>
      <c r="BR2480" s="462">
        <f t="shared" si="1335"/>
        <v>0</v>
      </c>
      <c r="BS2480" s="462" t="e">
        <f>IF(BR2480&lt;Cogeneratore!$C$25/Cogeneratore!$C$23,BR2480,Cogeneratore!$C$25/Cogeneratore!$C$23)</f>
        <v>#DIV/0!</v>
      </c>
      <c r="BT2480" s="447" t="e">
        <f>+BS2480*(1-Cogeneratore!$C$23)</f>
        <v>#DIV/0!</v>
      </c>
      <c r="BU2480" s="462" t="e">
        <f>IF(BR2480-BT2480&lt;Cogeneratore!$C$25,BR2480-BT2480,Cogeneratore!$C$25)</f>
        <v>#DIV/0!</v>
      </c>
      <c r="BV2480" s="462" t="e">
        <f t="shared" si="1317"/>
        <v>#DIV/0!</v>
      </c>
      <c r="BW2480" s="462" t="e">
        <f t="shared" si="1318"/>
        <v>#DIV/0!</v>
      </c>
      <c r="BX2480" s="462" t="e">
        <f t="shared" si="1334"/>
        <v>#DIV/0!</v>
      </c>
      <c r="BY2480" s="447" t="e">
        <f>+BX2480*(1-#REF!)</f>
        <v>#DIV/0!</v>
      </c>
      <c r="BZ2480" s="462" t="e">
        <f t="shared" si="1336"/>
        <v>#DIV/0!</v>
      </c>
      <c r="CB2480" s="462" t="e">
        <f t="shared" si="1319"/>
        <v>#DIV/0!</v>
      </c>
      <c r="CC2480" s="447" t="e">
        <f>+CB2480/#REF!</f>
        <v>#DIV/0!</v>
      </c>
      <c r="CE2480" s="451" t="e">
        <f t="shared" si="1320"/>
        <v>#DIV/0!</v>
      </c>
    </row>
    <row r="2481" spans="1:83" x14ac:dyDescent="0.2">
      <c r="A2481" s="521">
        <f t="shared" si="1321"/>
        <v>39917</v>
      </c>
      <c r="B2481" s="522">
        <f t="shared" si="1303"/>
        <v>2</v>
      </c>
      <c r="C2481" s="522">
        <f t="shared" si="1304"/>
        <v>4</v>
      </c>
      <c r="D2481" s="505" t="str">
        <f t="shared" si="1322"/>
        <v>int</v>
      </c>
      <c r="E2481" s="522">
        <f t="shared" si="1305"/>
        <v>5</v>
      </c>
      <c r="F2481" s="522">
        <f t="shared" si="1306"/>
        <v>104</v>
      </c>
      <c r=